DW803" i="2" s="1"/>
  <c r="F865" i="11" s="1"/>
  <c r="AK803" i="2"/>
  <c r="DV803" i="2" s="1"/>
  <c r="E865" i="11" s="1"/>
  <c r="DG796" i="2"/>
  <c r="GR796" i="2" s="1"/>
  <c r="CA858" i="11" s="1"/>
  <c r="CC796" i="2"/>
  <c r="FN796" i="2" s="1"/>
  <c r="AW858" i="11" s="1"/>
  <c r="DF796" i="2"/>
  <c r="GQ796" i="2" s="1"/>
  <c r="BZ858" i="11" s="1"/>
  <c r="DE796" i="2"/>
  <c r="GP796" i="2" s="1"/>
  <c r="BY858" i="11" s="1"/>
  <c r="DD796" i="2"/>
  <c r="GO796" i="2" s="1"/>
  <c r="BX858" i="11" s="1"/>
  <c r="DC796" i="2"/>
  <c r="GN796" i="2" s="1"/>
  <c r="BW858" i="11" s="1"/>
  <c r="DB796" i="2"/>
  <c r="GM796" i="2" s="1"/>
  <c r="BV858" i="11" s="1"/>
  <c r="DA796" i="2"/>
  <c r="GL796" i="2" s="1"/>
  <c r="BU858" i="11" s="1"/>
  <c r="CZ796" i="2"/>
  <c r="GK796" i="2" s="1"/>
  <c r="BT858" i="11" s="1"/>
  <c r="CY796" i="2"/>
  <c r="GJ796" i="2" s="1"/>
  <c r="BS858" i="11" s="1"/>
  <c r="CX796" i="2"/>
  <c r="GI796" i="2" s="1"/>
  <c r="BR858" i="11" s="1"/>
  <c r="CW796" i="2"/>
  <c r="GH796" i="2" s="1"/>
  <c r="BQ858" i="11" s="1"/>
  <c r="CV796" i="2"/>
  <c r="GG796" i="2" s="1"/>
  <c r="BP858" i="11" s="1"/>
  <c r="CU796" i="2"/>
  <c r="GF796" i="2" s="1"/>
  <c r="BO858" i="11" s="1"/>
  <c r="CT796" i="2"/>
  <c r="GE796" i="2" s="1"/>
  <c r="BN858" i="11" s="1"/>
  <c r="CS796" i="2"/>
  <c r="GD796" i="2" s="1"/>
  <c r="BM858" i="11" s="1"/>
  <c r="CR796" i="2"/>
  <c r="GC796" i="2" s="1"/>
  <c r="BL858" i="11" s="1"/>
  <c r="CQ796" i="2"/>
  <c r="GB796" i="2" s="1"/>
  <c r="BK858" i="11" s="1"/>
  <c r="CP796" i="2"/>
  <c r="GA796" i="2" s="1"/>
  <c r="BJ858" i="11" s="1"/>
  <c r="CO796" i="2"/>
  <c r="FZ796" i="2" s="1"/>
  <c r="BI858" i="11" s="1"/>
  <c r="CN796" i="2"/>
  <c r="FY796" i="2" s="1"/>
  <c r="BH858" i="11" s="1"/>
  <c r="CM796" i="2"/>
  <c r="FX796" i="2" s="1"/>
  <c r="BG858" i="11" s="1"/>
  <c r="CK796" i="2"/>
  <c r="FV796" i="2" s="1"/>
  <c r="BE858" i="11" s="1"/>
  <c r="CJ796" i="2"/>
  <c r="FU796" i="2" s="1"/>
  <c r="BD858" i="11" s="1"/>
  <c r="CI796" i="2"/>
  <c r="FT796" i="2" s="1"/>
  <c r="BC858" i="11" s="1"/>
  <c r="CH796" i="2"/>
  <c r="FS796" i="2" s="1"/>
  <c r="BB858" i="11" s="1"/>
  <c r="CG796" i="2"/>
  <c r="FR796" i="2" s="1"/>
  <c r="BA858" i="11" s="1"/>
  <c r="CE796" i="2"/>
  <c r="FP796" i="2" s="1"/>
  <c r="AY858" i="11" s="1"/>
  <c r="CD796" i="2"/>
  <c r="FO796" i="2" s="1"/>
  <c r="AX858" i="11" s="1"/>
  <c r="CB796" i="2"/>
  <c r="BZ796" i="2"/>
  <c r="FK796" i="2" s="1"/>
  <c r="AT858" i="11" s="1"/>
  <c r="BY796" i="2"/>
  <c r="FJ796" i="2" s="1"/>
  <c r="AS858" i="11" s="1"/>
  <c r="BT796" i="2"/>
  <c r="FE796" i="2" s="1"/>
  <c r="AN858" i="11" s="1"/>
  <c r="BS796" i="2"/>
  <c r="FD796" i="2" s="1"/>
  <c r="AM858" i="11" s="1"/>
  <c r="BW796" i="2"/>
  <c r="FH796" i="2" s="1"/>
  <c r="AQ858" i="11" s="1"/>
  <c r="BV796" i="2"/>
  <c r="FG796" i="2" s="1"/>
  <c r="AP858" i="11" s="1"/>
  <c r="BP796" i="2"/>
  <c r="FA796" i="2" s="1"/>
  <c r="AJ858" i="11" s="1"/>
  <c r="BU796" i="2"/>
  <c r="FF796" i="2" s="1"/>
  <c r="AO858" i="11" s="1"/>
  <c r="BQ796" i="2"/>
  <c r="FB796" i="2" s="1"/>
  <c r="AK858" i="11" s="1"/>
  <c r="BM796" i="2"/>
  <c r="EX796" i="2" s="1"/>
  <c r="AG858" i="11" s="1"/>
  <c r="BL796" i="2"/>
  <c r="EW796" i="2" s="1"/>
  <c r="AF858" i="11" s="1"/>
  <c r="BR796" i="2"/>
  <c r="FC796" i="2" s="1"/>
  <c r="AL858" i="11" s="1"/>
  <c r="BO796" i="2"/>
  <c r="EZ796" i="2" s="1"/>
  <c r="AI858" i="11" s="1"/>
  <c r="BN796" i="2"/>
  <c r="EY796" i="2" s="1"/>
  <c r="AH858" i="11" s="1"/>
  <c r="BJ796" i="2"/>
  <c r="EU796" i="2" s="1"/>
  <c r="AD858" i="11" s="1"/>
  <c r="BI796" i="2"/>
  <c r="ET796" i="2" s="1"/>
  <c r="AC858" i="11" s="1"/>
  <c r="BH796" i="2"/>
  <c r="ES796" i="2" s="1"/>
  <c r="AB858" i="11" s="1"/>
  <c r="BK796" i="2"/>
  <c r="EV796" i="2" s="1"/>
  <c r="AE858" i="11" s="1"/>
  <c r="BG796" i="2"/>
  <c r="ER796" i="2" s="1"/>
  <c r="AA858" i="11" s="1"/>
  <c r="BF796" i="2"/>
  <c r="EQ796" i="2" s="1"/>
  <c r="Z858" i="11" s="1"/>
  <c r="BE796" i="2"/>
  <c r="EP796" i="2" s="1"/>
  <c r="Y858" i="11" s="1"/>
  <c r="BD796" i="2"/>
  <c r="EO796" i="2" s="1"/>
  <c r="X858" i="11" s="1"/>
  <c r="BC796" i="2"/>
  <c r="EN796" i="2" s="1"/>
  <c r="W858" i="11" s="1"/>
  <c r="EM796" i="2"/>
  <c r="V858" i="11" s="1"/>
  <c r="BA796" i="2"/>
  <c r="EL796" i="2" s="1"/>
  <c r="U858" i="11" s="1"/>
  <c r="AZ796" i="2"/>
  <c r="EK796" i="2" s="1"/>
  <c r="T858" i="11" s="1"/>
  <c r="AY796" i="2"/>
  <c r="EJ796" i="2" s="1"/>
  <c r="S858" i="11" s="1"/>
  <c r="AT796" i="2"/>
  <c r="EE796" i="2" s="1"/>
  <c r="N858" i="11" s="1"/>
  <c r="AR796" i="2"/>
  <c r="EC796" i="2" s="1"/>
  <c r="L858" i="11" s="1"/>
  <c r="AX796" i="2"/>
  <c r="EI796" i="2" s="1"/>
  <c r="R858" i="11" s="1"/>
  <c r="AW796" i="2"/>
  <c r="EH796" i="2" s="1"/>
  <c r="Q858" i="11" s="1"/>
  <c r="AV796" i="2"/>
  <c r="EG796" i="2" s="1"/>
  <c r="P858" i="11" s="1"/>
  <c r="AU796" i="2"/>
  <c r="EF796" i="2" s="1"/>
  <c r="O858" i="11" s="1"/>
  <c r="AQ796" i="2"/>
  <c r="EB796" i="2" s="1"/>
  <c r="K858" i="11" s="1"/>
  <c r="AO796" i="2"/>
  <c r="DZ796" i="2" s="1"/>
  <c r="I858" i="11" s="1"/>
  <c r="AM796" i="2"/>
  <c r="DX796" i="2" s="1"/>
  <c r="G858" i="11" s="1"/>
  <c r="AL796" i="2"/>
  <c r="DW796" i="2" s="1"/>
  <c r="F858" i="11" s="1"/>
  <c r="AK796" i="2"/>
  <c r="DV796" i="2" s="1"/>
  <c r="E858" i="11" s="1"/>
  <c r="DG789" i="2"/>
  <c r="GR789" i="2" s="1"/>
  <c r="CA851" i="11" s="1"/>
  <c r="CC789" i="2"/>
  <c r="FN789" i="2" s="1"/>
  <c r="AW851" i="11" s="1"/>
  <c r="DF789" i="2"/>
  <c r="GQ789" i="2" s="1"/>
  <c r="BZ851" i="11" s="1"/>
  <c r="DE789" i="2"/>
  <c r="GP789" i="2" s="1"/>
  <c r="BY851" i="11" s="1"/>
  <c r="DD789" i="2"/>
  <c r="GO789" i="2" s="1"/>
  <c r="BX851" i="11" s="1"/>
  <c r="DC789" i="2"/>
  <c r="GN789" i="2" s="1"/>
  <c r="BW851" i="11" s="1"/>
  <c r="DB789" i="2"/>
  <c r="GM789" i="2" s="1"/>
  <c r="BV851" i="11" s="1"/>
  <c r="DA789" i="2"/>
  <c r="GL789" i="2" s="1"/>
  <c r="BU851" i="11" s="1"/>
  <c r="CZ789" i="2"/>
  <c r="GK789" i="2" s="1"/>
  <c r="BT851" i="11" s="1"/>
  <c r="CY789" i="2"/>
  <c r="GJ789" i="2" s="1"/>
  <c r="BS851" i="11" s="1"/>
  <c r="CX789" i="2"/>
  <c r="GI789" i="2" s="1"/>
  <c r="BR851" i="11" s="1"/>
  <c r="CW789" i="2"/>
  <c r="GH789" i="2" s="1"/>
  <c r="BQ851" i="11" s="1"/>
  <c r="CV789" i="2"/>
  <c r="GG789" i="2" s="1"/>
  <c r="BP851" i="11" s="1"/>
  <c r="CT789" i="2"/>
  <c r="GE789" i="2" s="1"/>
  <c r="BN851" i="11" s="1"/>
  <c r="CU789" i="2"/>
  <c r="GF789" i="2" s="1"/>
  <c r="BO851" i="11" s="1"/>
  <c r="CR789" i="2"/>
  <c r="GC789" i="2" s="1"/>
  <c r="BL851" i="11" s="1"/>
  <c r="CS789" i="2"/>
  <c r="GD789" i="2" s="1"/>
  <c r="BM851" i="11" s="1"/>
  <c r="CQ789" i="2"/>
  <c r="GB789" i="2" s="1"/>
  <c r="BK851" i="11" s="1"/>
  <c r="CP789" i="2"/>
  <c r="GA789" i="2" s="1"/>
  <c r="BJ851" i="11" s="1"/>
  <c r="CO789" i="2"/>
  <c r="FZ789" i="2" s="1"/>
  <c r="BI851" i="11" s="1"/>
  <c r="CN789" i="2"/>
  <c r="FY789" i="2" s="1"/>
  <c r="BH851" i="11" s="1"/>
  <c r="CL789" i="2"/>
  <c r="FW789" i="2" s="1"/>
  <c r="BF851" i="11" s="1"/>
  <c r="CJ789" i="2"/>
  <c r="FU789" i="2" s="1"/>
  <c r="BD851" i="11" s="1"/>
  <c r="CI789" i="2"/>
  <c r="FT789" i="2" s="1"/>
  <c r="BC851" i="11" s="1"/>
  <c r="CH789" i="2"/>
  <c r="FS789" i="2" s="1"/>
  <c r="BB851" i="11" s="1"/>
  <c r="CG789" i="2"/>
  <c r="FR789" i="2" s="1"/>
  <c r="BA851" i="11" s="1"/>
  <c r="CE789" i="2"/>
  <c r="FP789" i="2" s="1"/>
  <c r="AY851" i="11" s="1"/>
  <c r="CD789" i="2"/>
  <c r="FO789" i="2" s="1"/>
  <c r="AX851" i="11" s="1"/>
  <c r="BY789" i="2"/>
  <c r="FJ789" i="2" s="1"/>
  <c r="AS851" i="11" s="1"/>
  <c r="BX789" i="2"/>
  <c r="FI789" i="2" s="1"/>
  <c r="AR851" i="11" s="1"/>
  <c r="CB789" i="2"/>
  <c r="BZ789" i="2"/>
  <c r="FK789" i="2" s="1"/>
  <c r="AT851" i="11" s="1"/>
  <c r="BU789" i="2"/>
  <c r="FF789" i="2" s="1"/>
  <c r="AO851" i="11" s="1"/>
  <c r="BT789" i="2"/>
  <c r="FE789" i="2" s="1"/>
  <c r="AN851" i="11" s="1"/>
  <c r="BS789" i="2"/>
  <c r="FD789" i="2" s="1"/>
  <c r="AM851" i="11" s="1"/>
  <c r="BW789" i="2"/>
  <c r="FH789" i="2" s="1"/>
  <c r="AQ851" i="11" s="1"/>
  <c r="BQ789" i="2"/>
  <c r="FB789" i="2" s="1"/>
  <c r="AK851" i="11" s="1"/>
  <c r="BP789" i="2"/>
  <c r="FA789" i="2" s="1"/>
  <c r="AJ851" i="11" s="1"/>
  <c r="BV789" i="2"/>
  <c r="FG789" i="2" s="1"/>
  <c r="AP851" i="11" s="1"/>
  <c r="BR789" i="2"/>
  <c r="FC789" i="2" s="1"/>
  <c r="AL851" i="11" s="1"/>
  <c r="BN789" i="2"/>
  <c r="EY789" i="2" s="1"/>
  <c r="AH851" i="11" s="1"/>
  <c r="BM789" i="2"/>
  <c r="EX789" i="2" s="1"/>
  <c r="AG851" i="11" s="1"/>
  <c r="BL789" i="2"/>
  <c r="EW789" i="2" s="1"/>
  <c r="AF851" i="11" s="1"/>
  <c r="BO789" i="2"/>
  <c r="EZ789" i="2" s="1"/>
  <c r="AI851" i="11" s="1"/>
  <c r="BK789" i="2"/>
  <c r="EV789" i="2" s="1"/>
  <c r="AE851" i="11" s="1"/>
  <c r="BJ789" i="2"/>
  <c r="EU789" i="2" s="1"/>
  <c r="AD851" i="11" s="1"/>
  <c r="BI789" i="2"/>
  <c r="ET789" i="2" s="1"/>
  <c r="AC851" i="11" s="1"/>
  <c r="BH789" i="2"/>
  <c r="ES789" i="2" s="1"/>
  <c r="AB851" i="11" s="1"/>
  <c r="BG789" i="2"/>
  <c r="ER789" i="2" s="1"/>
  <c r="AA851" i="11" s="1"/>
  <c r="BF789" i="2"/>
  <c r="EQ789" i="2" s="1"/>
  <c r="Z851" i="11" s="1"/>
  <c r="BE789" i="2"/>
  <c r="EP789" i="2" s="1"/>
  <c r="Y851" i="11" s="1"/>
  <c r="BD789" i="2"/>
  <c r="EO789" i="2" s="1"/>
  <c r="X851" i="11" s="1"/>
  <c r="BC789" i="2"/>
  <c r="EN789" i="2" s="1"/>
  <c r="W851" i="11" s="1"/>
  <c r="BA789" i="2"/>
  <c r="EL789" i="2" s="1"/>
  <c r="U851" i="11" s="1"/>
  <c r="AZ789" i="2"/>
  <c r="EK789" i="2" s="1"/>
  <c r="T851" i="11" s="1"/>
  <c r="AY789" i="2"/>
  <c r="EJ789" i="2" s="1"/>
  <c r="S851" i="11" s="1"/>
  <c r="AU789" i="2"/>
  <c r="EF789" i="2" s="1"/>
  <c r="O851" i="11" s="1"/>
  <c r="AT789" i="2"/>
  <c r="EE789" i="2" s="1"/>
  <c r="N851" i="11" s="1"/>
  <c r="AS789" i="2"/>
  <c r="ED789" i="2" s="1"/>
  <c r="M851" i="11" s="1"/>
  <c r="AR789" i="2"/>
  <c r="EC789" i="2" s="1"/>
  <c r="L851" i="11" s="1"/>
  <c r="AX789" i="2"/>
  <c r="EI789" i="2" s="1"/>
  <c r="R851" i="11" s="1"/>
  <c r="AW789" i="2"/>
  <c r="EH789" i="2" s="1"/>
  <c r="Q851" i="11" s="1"/>
  <c r="AV789" i="2"/>
  <c r="EG789" i="2" s="1"/>
  <c r="P851" i="11" s="1"/>
  <c r="AK789" i="2"/>
  <c r="DV789" i="2" s="1"/>
  <c r="E851" i="11" s="1"/>
  <c r="AP789" i="2"/>
  <c r="EA789" i="2" s="1"/>
  <c r="J851" i="11" s="1"/>
  <c r="AO789" i="2"/>
  <c r="DZ789" i="2" s="1"/>
  <c r="I851" i="11" s="1"/>
  <c r="AN789" i="2"/>
  <c r="DY789" i="2" s="1"/>
  <c r="H851" i="11" s="1"/>
  <c r="AM789" i="2"/>
  <c r="DX789" i="2" s="1"/>
  <c r="G851" i="11" s="1"/>
  <c r="AL789" i="2"/>
  <c r="DW789" i="2" s="1"/>
  <c r="F851" i="11" s="1"/>
  <c r="DG782" i="2"/>
  <c r="GR782" i="2" s="1"/>
  <c r="CA844" i="11" s="1"/>
  <c r="CC782" i="2"/>
  <c r="FN782" i="2" s="1"/>
  <c r="AW844" i="11" s="1"/>
  <c r="DF782" i="2"/>
  <c r="GQ782" i="2" s="1"/>
  <c r="BZ844" i="11" s="1"/>
  <c r="DE782" i="2"/>
  <c r="GP782" i="2" s="1"/>
  <c r="BY844" i="11" s="1"/>
  <c r="DD782" i="2"/>
  <c r="GO782" i="2" s="1"/>
  <c r="BX844" i="11" s="1"/>
  <c r="DB782" i="2"/>
  <c r="GM782" i="2" s="1"/>
  <c r="BV844" i="11" s="1"/>
  <c r="DC782" i="2"/>
  <c r="GN782" i="2" s="1"/>
  <c r="BW844" i="11" s="1"/>
  <c r="DA782" i="2"/>
  <c r="GL782" i="2" s="1"/>
  <c r="BU844" i="11" s="1"/>
  <c r="CY782" i="2"/>
  <c r="GJ782" i="2" s="1"/>
  <c r="BS844" i="11" s="1"/>
  <c r="CZ782" i="2"/>
  <c r="GK782" i="2" s="1"/>
  <c r="BT844" i="11" s="1"/>
  <c r="CX782" i="2"/>
  <c r="GI782" i="2" s="1"/>
  <c r="BR844" i="11" s="1"/>
  <c r="CW782" i="2"/>
  <c r="GH782" i="2" s="1"/>
  <c r="BQ844" i="11" s="1"/>
  <c r="CU782" i="2"/>
  <c r="GF782" i="2" s="1"/>
  <c r="BO844" i="11" s="1"/>
  <c r="CT782" i="2"/>
  <c r="GE782" i="2" s="1"/>
  <c r="BN844" i="11" s="1"/>
  <c r="CV782" i="2"/>
  <c r="GG782" i="2" s="1"/>
  <c r="BP844" i="11" s="1"/>
  <c r="CS782" i="2"/>
  <c r="GD782" i="2" s="1"/>
  <c r="BM844" i="11" s="1"/>
  <c r="CR782" i="2"/>
  <c r="GC782" i="2" s="1"/>
  <c r="BL844" i="11" s="1"/>
  <c r="CQ782" i="2"/>
  <c r="GB782" i="2" s="1"/>
  <c r="BK844" i="11" s="1"/>
  <c r="CP782" i="2"/>
  <c r="GA782" i="2" s="1"/>
  <c r="BJ844" i="11" s="1"/>
  <c r="CO782" i="2"/>
  <c r="FZ782" i="2" s="1"/>
  <c r="BI844" i="11" s="1"/>
  <c r="CN782" i="2"/>
  <c r="FY782" i="2" s="1"/>
  <c r="BH844" i="11" s="1"/>
  <c r="CM782" i="2"/>
  <c r="FX782" i="2" s="1"/>
  <c r="BG844" i="11" s="1"/>
  <c r="CL782" i="2"/>
  <c r="FW782" i="2" s="1"/>
  <c r="BF844" i="11" s="1"/>
  <c r="CK782" i="2"/>
  <c r="FV782" i="2" s="1"/>
  <c r="BE844" i="11" s="1"/>
  <c r="CJ782" i="2"/>
  <c r="FU782" i="2" s="1"/>
  <c r="BD844" i="11" s="1"/>
  <c r="CH782" i="2"/>
  <c r="FS782" i="2" s="1"/>
  <c r="BB844" i="11" s="1"/>
  <c r="CI782" i="2"/>
  <c r="FT782" i="2" s="1"/>
  <c r="BC844" i="11" s="1"/>
  <c r="CG782" i="2"/>
  <c r="FR782" i="2" s="1"/>
  <c r="BA844" i="11" s="1"/>
  <c r="CE782" i="2"/>
  <c r="FP782" i="2" s="1"/>
  <c r="AY844" i="11" s="1"/>
  <c r="CD782" i="2"/>
  <c r="FO782" i="2" s="1"/>
  <c r="AX844" i="11" s="1"/>
  <c r="BZ782" i="2"/>
  <c r="FK782" i="2" s="1"/>
  <c r="AT844" i="11" s="1"/>
  <c r="BY782" i="2"/>
  <c r="FJ782" i="2" s="1"/>
  <c r="AS844" i="11" s="1"/>
  <c r="CB782" i="2"/>
  <c r="BV782" i="2"/>
  <c r="FG782" i="2" s="1"/>
  <c r="AP844" i="11" s="1"/>
  <c r="BU782" i="2"/>
  <c r="FF782" i="2" s="1"/>
  <c r="AO844" i="11" s="1"/>
  <c r="BT782" i="2"/>
  <c r="FE782" i="2" s="1"/>
  <c r="AN844" i="11" s="1"/>
  <c r="BS782" i="2"/>
  <c r="FD782" i="2" s="1"/>
  <c r="AM844" i="11" s="1"/>
  <c r="BW782" i="2"/>
  <c r="FH782" i="2" s="1"/>
  <c r="AQ844" i="11" s="1"/>
  <c r="BR782" i="2"/>
  <c r="FC782" i="2" s="1"/>
  <c r="AL844" i="11" s="1"/>
  <c r="BQ782" i="2"/>
  <c r="FB782" i="2" s="1"/>
  <c r="AK844" i="11" s="1"/>
  <c r="BP782" i="2"/>
  <c r="FA782" i="2" s="1"/>
  <c r="AJ844" i="11" s="1"/>
  <c r="BO782" i="2"/>
  <c r="EZ782" i="2" s="1"/>
  <c r="AI844" i="11" s="1"/>
  <c r="BN782" i="2"/>
  <c r="EY782" i="2" s="1"/>
  <c r="AH844" i="11" s="1"/>
  <c r="BM782" i="2"/>
  <c r="EX782" i="2" s="1"/>
  <c r="AG844" i="11" s="1"/>
  <c r="BL782" i="2"/>
  <c r="EW782" i="2" s="1"/>
  <c r="AF844" i="11" s="1"/>
  <c r="BK782" i="2"/>
  <c r="EV782" i="2" s="1"/>
  <c r="AE844" i="11" s="1"/>
  <c r="BJ782" i="2"/>
  <c r="EU782" i="2" s="1"/>
  <c r="AD844" i="11" s="1"/>
  <c r="BI782" i="2"/>
  <c r="ET782" i="2" s="1"/>
  <c r="AC844" i="11" s="1"/>
  <c r="BH782" i="2"/>
  <c r="ES782" i="2" s="1"/>
  <c r="AB844" i="11" s="1"/>
  <c r="BG782" i="2"/>
  <c r="ER782" i="2" s="1"/>
  <c r="AA844" i="11" s="1"/>
  <c r="BF782" i="2"/>
  <c r="EQ782" i="2" s="1"/>
  <c r="Z844" i="11" s="1"/>
  <c r="BE782" i="2"/>
  <c r="EP782" i="2" s="1"/>
  <c r="Y844" i="11" s="1"/>
  <c r="BD782" i="2"/>
  <c r="EO782" i="2" s="1"/>
  <c r="X844" i="11" s="1"/>
  <c r="AY782" i="2"/>
  <c r="EJ782" i="2" s="1"/>
  <c r="S844" i="11" s="1"/>
  <c r="BC782" i="2"/>
  <c r="EN782" i="2" s="1"/>
  <c r="W844" i="11" s="1"/>
  <c r="EM782" i="2"/>
  <c r="V844" i="11" s="1"/>
  <c r="BA782" i="2"/>
  <c r="EL782" i="2" s="1"/>
  <c r="U844" i="11" s="1"/>
  <c r="AZ782" i="2"/>
  <c r="EK782" i="2" s="1"/>
  <c r="T844" i="11" s="1"/>
  <c r="AV782" i="2"/>
  <c r="EG782" i="2" s="1"/>
  <c r="P844" i="11" s="1"/>
  <c r="AU782" i="2"/>
  <c r="EF782" i="2" s="1"/>
  <c r="O844" i="11" s="1"/>
  <c r="AT782" i="2"/>
  <c r="EE782" i="2" s="1"/>
  <c r="N844" i="11" s="1"/>
  <c r="AR782" i="2"/>
  <c r="EC782" i="2" s="1"/>
  <c r="L844" i="11" s="1"/>
  <c r="AX782" i="2"/>
  <c r="EI782" i="2" s="1"/>
  <c r="R844" i="11" s="1"/>
  <c r="AW782" i="2"/>
  <c r="EH782" i="2" s="1"/>
  <c r="Q844" i="11" s="1"/>
  <c r="AL782" i="2"/>
  <c r="DW782" i="2" s="1"/>
  <c r="F844" i="11" s="1"/>
  <c r="AK782" i="2"/>
  <c r="DV782" i="2" s="1"/>
  <c r="E844" i="11" s="1"/>
  <c r="AQ782" i="2"/>
  <c r="EB782" i="2" s="1"/>
  <c r="K844" i="11" s="1"/>
  <c r="AP782" i="2"/>
  <c r="EA782" i="2" s="1"/>
  <c r="J844" i="11" s="1"/>
  <c r="AO782" i="2"/>
  <c r="DZ782" i="2" s="1"/>
  <c r="I844" i="11" s="1"/>
  <c r="AM782" i="2"/>
  <c r="DX782" i="2" s="1"/>
  <c r="G844" i="11" s="1"/>
  <c r="DG775" i="2"/>
  <c r="GR775" i="2" s="1"/>
  <c r="CA837" i="11" s="1"/>
  <c r="CC775" i="2"/>
  <c r="FN775" i="2" s="1"/>
  <c r="AW837" i="11" s="1"/>
  <c r="DF775" i="2"/>
  <c r="GQ775" i="2" s="1"/>
  <c r="BZ837" i="11" s="1"/>
  <c r="DE775" i="2"/>
  <c r="GP775" i="2" s="1"/>
  <c r="BY837" i="11" s="1"/>
  <c r="DD775" i="2"/>
  <c r="GO775" i="2" s="1"/>
  <c r="BX837" i="11" s="1"/>
  <c r="DC775" i="2"/>
  <c r="GN775" i="2" s="1"/>
  <c r="BW837" i="11" s="1"/>
  <c r="DB775" i="2"/>
  <c r="GM775" i="2" s="1"/>
  <c r="BV837" i="11" s="1"/>
  <c r="DA775" i="2"/>
  <c r="GL775" i="2" s="1"/>
  <c r="BU837" i="11" s="1"/>
  <c r="CZ775" i="2"/>
  <c r="GK775" i="2" s="1"/>
  <c r="BT837" i="11" s="1"/>
  <c r="CY775" i="2"/>
  <c r="GJ775" i="2" s="1"/>
  <c r="BS837" i="11" s="1"/>
  <c r="CW775" i="2"/>
  <c r="GH775" i="2" s="1"/>
  <c r="BQ837" i="11" s="1"/>
  <c r="CX775" i="2"/>
  <c r="GI775" i="2" s="1"/>
  <c r="BR837" i="11" s="1"/>
  <c r="CV775" i="2"/>
  <c r="GG775" i="2" s="1"/>
  <c r="BP837" i="11" s="1"/>
  <c r="CU775" i="2"/>
  <c r="GF775" i="2" s="1"/>
  <c r="BO837" i="11" s="1"/>
  <c r="CT775" i="2"/>
  <c r="GE775" i="2" s="1"/>
  <c r="BN837" i="11" s="1"/>
  <c r="CS775" i="2"/>
  <c r="GD775" i="2" s="1"/>
  <c r="BM837" i="11" s="1"/>
  <c r="CR775" i="2"/>
  <c r="GC775" i="2" s="1"/>
  <c r="BL837" i="11" s="1"/>
  <c r="CQ775" i="2"/>
  <c r="GB775" i="2" s="1"/>
  <c r="BK837" i="11" s="1"/>
  <c r="CP775" i="2"/>
  <c r="GA775" i="2" s="1"/>
  <c r="BJ837" i="11" s="1"/>
  <c r="CN775" i="2"/>
  <c r="FY775" i="2" s="1"/>
  <c r="BH837" i="11" s="1"/>
  <c r="CO775" i="2"/>
  <c r="FZ775" i="2" s="1"/>
  <c r="BI837" i="11" s="1"/>
  <c r="CM775" i="2"/>
  <c r="FX775" i="2" s="1"/>
  <c r="BG837" i="11" s="1"/>
  <c r="CL775" i="2"/>
  <c r="FW775" i="2" s="1"/>
  <c r="BF837" i="11" s="1"/>
  <c r="CK775" i="2"/>
  <c r="FV775" i="2" s="1"/>
  <c r="BE837" i="11" s="1"/>
  <c r="CJ775" i="2"/>
  <c r="FU775" i="2" s="1"/>
  <c r="BD837" i="11" s="1"/>
  <c r="CH775" i="2"/>
  <c r="FS775" i="2" s="1"/>
  <c r="BB837" i="11" s="1"/>
  <c r="CG775" i="2"/>
  <c r="FR775" i="2" s="1"/>
  <c r="BA837" i="11" s="1"/>
  <c r="CE775" i="2"/>
  <c r="FP775" i="2" s="1"/>
  <c r="AY837" i="11" s="1"/>
  <c r="CD775" i="2"/>
  <c r="FO775" i="2" s="1"/>
  <c r="AX837" i="11" s="1"/>
  <c r="CB775" i="2"/>
  <c r="BZ775" i="2"/>
  <c r="FK775" i="2" s="1"/>
  <c r="AT837" i="11" s="1"/>
  <c r="BY775" i="2"/>
  <c r="FJ775" i="2" s="1"/>
  <c r="AS837" i="11" s="1"/>
  <c r="BX775" i="2"/>
  <c r="FI775" i="2" s="1"/>
  <c r="AR837" i="11" s="1"/>
  <c r="BW775" i="2"/>
  <c r="FH775" i="2" s="1"/>
  <c r="AQ837" i="11" s="1"/>
  <c r="BV775" i="2"/>
  <c r="FG775" i="2" s="1"/>
  <c r="AP837" i="11" s="1"/>
  <c r="BU775" i="2"/>
  <c r="FF775" i="2" s="1"/>
  <c r="AO837" i="11" s="1"/>
  <c r="BT775" i="2"/>
  <c r="FE775" i="2" s="1"/>
  <c r="AN837" i="11" s="1"/>
  <c r="BS775" i="2"/>
  <c r="FD775" i="2" s="1"/>
  <c r="AM837" i="11" s="1"/>
  <c r="BR775" i="2"/>
  <c r="FC775" i="2" s="1"/>
  <c r="AL837" i="11" s="1"/>
  <c r="BQ775" i="2"/>
  <c r="FB775" i="2" s="1"/>
  <c r="AK837" i="11" s="1"/>
  <c r="BP775" i="2"/>
  <c r="FA775" i="2" s="1"/>
  <c r="AJ837" i="11" s="1"/>
  <c r="BO775" i="2"/>
  <c r="EZ775" i="2" s="1"/>
  <c r="AI837" i="11" s="1"/>
  <c r="BN775" i="2"/>
  <c r="EY775" i="2" s="1"/>
  <c r="AH837" i="11" s="1"/>
  <c r="BM775" i="2"/>
  <c r="EX775" i="2" s="1"/>
  <c r="AG837" i="11" s="1"/>
  <c r="BL775" i="2"/>
  <c r="EW775" i="2" s="1"/>
  <c r="AF837" i="11" s="1"/>
  <c r="BK775" i="2"/>
  <c r="EV775" i="2" s="1"/>
  <c r="AE837" i="11" s="1"/>
  <c r="BJ775" i="2"/>
  <c r="EU775" i="2" s="1"/>
  <c r="AD837" i="11" s="1"/>
  <c r="BI775" i="2"/>
  <c r="ET775" i="2" s="1"/>
  <c r="AC837" i="11" s="1"/>
  <c r="BH775" i="2"/>
  <c r="ES775" i="2" s="1"/>
  <c r="AB837" i="11" s="1"/>
  <c r="BD775" i="2"/>
  <c r="EO775" i="2" s="1"/>
  <c r="X837" i="11" s="1"/>
  <c r="BG775" i="2"/>
  <c r="ER775" i="2" s="1"/>
  <c r="AA837" i="11" s="1"/>
  <c r="BF775" i="2"/>
  <c r="EQ775" i="2" s="1"/>
  <c r="Z837" i="11" s="1"/>
  <c r="BE775" i="2"/>
  <c r="EP775" i="2" s="1"/>
  <c r="Y837" i="11" s="1"/>
  <c r="AZ775" i="2"/>
  <c r="EK775" i="2" s="1"/>
  <c r="T837" i="11" s="1"/>
  <c r="AY775" i="2"/>
  <c r="EJ775" i="2" s="1"/>
  <c r="S837" i="11" s="1"/>
  <c r="BC775" i="2"/>
  <c r="EN775" i="2" s="1"/>
  <c r="W837" i="11" s="1"/>
  <c r="EM775" i="2"/>
  <c r="V837" i="11" s="1"/>
  <c r="BA775" i="2"/>
  <c r="EL775" i="2" s="1"/>
  <c r="U837" i="11" s="1"/>
  <c r="AW775" i="2"/>
  <c r="EH775" i="2" s="1"/>
  <c r="Q837" i="11" s="1"/>
  <c r="AV775" i="2"/>
  <c r="EG775" i="2" s="1"/>
  <c r="P837" i="11" s="1"/>
  <c r="AU775" i="2"/>
  <c r="EF775" i="2" s="1"/>
  <c r="O837" i="11" s="1"/>
  <c r="AT775" i="2"/>
  <c r="EE775" i="2" s="1"/>
  <c r="N837" i="11" s="1"/>
  <c r="AS775" i="2"/>
  <c r="ED775" i="2" s="1"/>
  <c r="M837" i="11" s="1"/>
  <c r="AR775" i="2"/>
  <c r="EC775" i="2" s="1"/>
  <c r="L837" i="11" s="1"/>
  <c r="AX775" i="2"/>
  <c r="EI775" i="2" s="1"/>
  <c r="R837" i="11" s="1"/>
  <c r="AM775" i="2"/>
  <c r="DX775" i="2" s="1"/>
  <c r="G837" i="11" s="1"/>
  <c r="AL775" i="2"/>
  <c r="DW775" i="2" s="1"/>
  <c r="F837" i="11" s="1"/>
  <c r="AQ775" i="2"/>
  <c r="EB775" i="2" s="1"/>
  <c r="K837" i="11" s="1"/>
  <c r="AP775" i="2"/>
  <c r="EA775" i="2" s="1"/>
  <c r="J837" i="11" s="1"/>
  <c r="AO775" i="2"/>
  <c r="DZ775" i="2" s="1"/>
  <c r="I837" i="11" s="1"/>
  <c r="AN775" i="2"/>
  <c r="DY775" i="2" s="1"/>
  <c r="H837" i="11" s="1"/>
  <c r="DG768" i="2"/>
  <c r="GR768" i="2" s="1"/>
  <c r="CA830" i="11" s="1"/>
  <c r="CC768" i="2"/>
  <c r="FN768" i="2" s="1"/>
  <c r="AW830" i="11" s="1"/>
  <c r="DF768" i="2"/>
  <c r="GQ768" i="2" s="1"/>
  <c r="BZ830" i="11" s="1"/>
  <c r="DE768" i="2"/>
  <c r="GP768" i="2" s="1"/>
  <c r="BY830" i="11" s="1"/>
  <c r="DD768" i="2"/>
  <c r="GO768" i="2" s="1"/>
  <c r="BX830" i="11" s="1"/>
  <c r="DC768" i="2"/>
  <c r="GN768" i="2" s="1"/>
  <c r="BW830" i="11" s="1"/>
  <c r="DB768" i="2"/>
  <c r="GM768" i="2" s="1"/>
  <c r="BV830" i="11" s="1"/>
  <c r="DA768" i="2"/>
  <c r="GL768" i="2" s="1"/>
  <c r="BU830" i="11" s="1"/>
  <c r="CZ768" i="2"/>
  <c r="GK768" i="2" s="1"/>
  <c r="BT830" i="11" s="1"/>
  <c r="CY768" i="2"/>
  <c r="GJ768" i="2" s="1"/>
  <c r="BS830" i="11" s="1"/>
  <c r="CX768" i="2"/>
  <c r="GI768" i="2" s="1"/>
  <c r="BR830" i="11" s="1"/>
  <c r="CW768" i="2"/>
  <c r="GH768" i="2" s="1"/>
  <c r="BQ830" i="11" s="1"/>
  <c r="CU768" i="2"/>
  <c r="GF768" i="2" s="1"/>
  <c r="BO830" i="11" s="1"/>
  <c r="CT768" i="2"/>
  <c r="GE768" i="2" s="1"/>
  <c r="BN830" i="11" s="1"/>
  <c r="CS768" i="2"/>
  <c r="GD768" i="2" s="1"/>
  <c r="BM830" i="11" s="1"/>
  <c r="CR768" i="2"/>
  <c r="GC768" i="2" s="1"/>
  <c r="BL830" i="11" s="1"/>
  <c r="CQ768" i="2"/>
  <c r="GB768" i="2" s="1"/>
  <c r="BK830" i="11" s="1"/>
  <c r="CP768" i="2"/>
  <c r="GA768" i="2" s="1"/>
  <c r="BJ830" i="11" s="1"/>
  <c r="CO768" i="2"/>
  <c r="FZ768" i="2" s="1"/>
  <c r="BI830" i="11" s="1"/>
  <c r="CN768" i="2"/>
  <c r="FY768" i="2" s="1"/>
  <c r="BH830" i="11" s="1"/>
  <c r="CM768" i="2"/>
  <c r="FX768" i="2" s="1"/>
  <c r="BG830" i="11" s="1"/>
  <c r="CL768" i="2"/>
  <c r="FW768" i="2" s="1"/>
  <c r="BF830" i="11" s="1"/>
  <c r="CK768" i="2"/>
  <c r="FV768" i="2" s="1"/>
  <c r="BE830" i="11" s="1"/>
  <c r="CJ768" i="2"/>
  <c r="FU768" i="2" s="1"/>
  <c r="BD830" i="11" s="1"/>
  <c r="CH768" i="2"/>
  <c r="FS768" i="2" s="1"/>
  <c r="BB830" i="11" s="1"/>
  <c r="CG768" i="2"/>
  <c r="FR768" i="2" s="1"/>
  <c r="BA830" i="11" s="1"/>
  <c r="CE768" i="2"/>
  <c r="FP768" i="2" s="1"/>
  <c r="AY830" i="11" s="1"/>
  <c r="CD768" i="2"/>
  <c r="FO768" i="2" s="1"/>
  <c r="AX830" i="11" s="1"/>
  <c r="CB768" i="2"/>
  <c r="BZ768" i="2"/>
  <c r="FK768" i="2" s="1"/>
  <c r="AT830" i="11" s="1"/>
  <c r="BY768" i="2"/>
  <c r="FJ768" i="2" s="1"/>
  <c r="AS830" i="11" s="1"/>
  <c r="BW768" i="2"/>
  <c r="FH768" i="2" s="1"/>
  <c r="AQ830" i="11" s="1"/>
  <c r="BV768" i="2"/>
  <c r="FG768" i="2" s="1"/>
  <c r="AP830" i="11" s="1"/>
  <c r="BU768" i="2"/>
  <c r="FF768" i="2" s="1"/>
  <c r="AO830" i="11" s="1"/>
  <c r="BT768" i="2"/>
  <c r="FE768" i="2" s="1"/>
  <c r="AN830" i="11" s="1"/>
  <c r="BS768" i="2"/>
  <c r="FD768" i="2" s="1"/>
  <c r="AM830" i="11" s="1"/>
  <c r="BR768" i="2"/>
  <c r="FC768" i="2" s="1"/>
  <c r="AL830" i="11" s="1"/>
  <c r="BQ768" i="2"/>
  <c r="FB768" i="2" s="1"/>
  <c r="AK830" i="11" s="1"/>
  <c r="BP768" i="2"/>
  <c r="FA768" i="2" s="1"/>
  <c r="AJ830" i="11" s="1"/>
  <c r="BO768" i="2"/>
  <c r="EZ768" i="2" s="1"/>
  <c r="AI830" i="11" s="1"/>
  <c r="BN768" i="2"/>
  <c r="EY768" i="2" s="1"/>
  <c r="AH830" i="11" s="1"/>
  <c r="BM768" i="2"/>
  <c r="EX768" i="2" s="1"/>
  <c r="AG830" i="11" s="1"/>
  <c r="BL768" i="2"/>
  <c r="EW768" i="2" s="1"/>
  <c r="AF830" i="11" s="1"/>
  <c r="BK768" i="2"/>
  <c r="EV768" i="2" s="1"/>
  <c r="AE830" i="11" s="1"/>
  <c r="BJ768" i="2"/>
  <c r="EU768" i="2" s="1"/>
  <c r="AD830" i="11" s="1"/>
  <c r="BI768" i="2"/>
  <c r="ET768" i="2" s="1"/>
  <c r="AC830" i="11" s="1"/>
  <c r="BH768" i="2"/>
  <c r="ES768" i="2" s="1"/>
  <c r="AB830" i="11" s="1"/>
  <c r="BE768" i="2"/>
  <c r="EP768" i="2" s="1"/>
  <c r="Y830" i="11" s="1"/>
  <c r="BD768" i="2"/>
  <c r="EO768" i="2" s="1"/>
  <c r="X830" i="11" s="1"/>
  <c r="BG768" i="2"/>
  <c r="ER768" i="2" s="1"/>
  <c r="AA830" i="11" s="1"/>
  <c r="BF768" i="2"/>
  <c r="EQ768" i="2" s="1"/>
  <c r="Z830" i="11" s="1"/>
  <c r="BA768" i="2"/>
  <c r="EL768" i="2" s="1"/>
  <c r="U830" i="11" s="1"/>
  <c r="AZ768" i="2"/>
  <c r="EK768" i="2" s="1"/>
  <c r="T830" i="11" s="1"/>
  <c r="AY768" i="2"/>
  <c r="EJ768" i="2" s="1"/>
  <c r="S830" i="11" s="1"/>
  <c r="BC768" i="2"/>
  <c r="EN768" i="2" s="1"/>
  <c r="W830" i="11" s="1"/>
  <c r="EM768" i="2"/>
  <c r="V830" i="11" s="1"/>
  <c r="AX768" i="2"/>
  <c r="EI768" i="2" s="1"/>
  <c r="R830" i="11" s="1"/>
  <c r="AW768" i="2"/>
  <c r="EH768" i="2" s="1"/>
  <c r="Q830" i="11" s="1"/>
  <c r="AV768" i="2"/>
  <c r="EG768" i="2" s="1"/>
  <c r="P830" i="11" s="1"/>
  <c r="AU768" i="2"/>
  <c r="EF768" i="2" s="1"/>
  <c r="O830" i="11" s="1"/>
  <c r="AT768" i="2"/>
  <c r="EE768" i="2" s="1"/>
  <c r="N830" i="11" s="1"/>
  <c r="AR768" i="2"/>
  <c r="EC768" i="2" s="1"/>
  <c r="L830" i="11" s="1"/>
  <c r="AM768" i="2"/>
  <c r="DX768" i="2" s="1"/>
  <c r="G830" i="11" s="1"/>
  <c r="AK768" i="2"/>
  <c r="DV768" i="2" s="1"/>
  <c r="E830" i="11" s="1"/>
  <c r="AQ768" i="2"/>
  <c r="EB768" i="2" s="1"/>
  <c r="K830" i="11" s="1"/>
  <c r="AP768" i="2"/>
  <c r="EA768" i="2" s="1"/>
  <c r="J830" i="11" s="1"/>
  <c r="AO768" i="2"/>
  <c r="DZ768" i="2" s="1"/>
  <c r="I830" i="11" s="1"/>
  <c r="DG761" i="2"/>
  <c r="GR761" i="2" s="1"/>
  <c r="CA823" i="11" s="1"/>
  <c r="CC761" i="2"/>
  <c r="FN761" i="2" s="1"/>
  <c r="AW823" i="11" s="1"/>
  <c r="DF761" i="2"/>
  <c r="GQ761" i="2" s="1"/>
  <c r="BZ823" i="11" s="1"/>
  <c r="DE761" i="2"/>
  <c r="GP761" i="2" s="1"/>
  <c r="BY823" i="11" s="1"/>
  <c r="DD761" i="2"/>
  <c r="GO761" i="2" s="1"/>
  <c r="BX823" i="11" s="1"/>
  <c r="DC761" i="2"/>
  <c r="GN761" i="2" s="1"/>
  <c r="BW823" i="11" s="1"/>
  <c r="DB761" i="2"/>
  <c r="GM761" i="2" s="1"/>
  <c r="BV823" i="11" s="1"/>
  <c r="DA761" i="2"/>
  <c r="GL761" i="2" s="1"/>
  <c r="BU823" i="11" s="1"/>
  <c r="CZ761" i="2"/>
  <c r="GK761" i="2" s="1"/>
  <c r="BT823" i="11" s="1"/>
  <c r="CY761" i="2"/>
  <c r="GJ761" i="2" s="1"/>
  <c r="BS823" i="11" s="1"/>
  <c r="CX761" i="2"/>
  <c r="GI761" i="2" s="1"/>
  <c r="BR823" i="11" s="1"/>
  <c r="CW761" i="2"/>
  <c r="GH761" i="2" s="1"/>
  <c r="BQ823" i="11" s="1"/>
  <c r="CV761" i="2"/>
  <c r="GG761" i="2" s="1"/>
  <c r="BP823" i="11" s="1"/>
  <c r="CU761" i="2"/>
  <c r="GF761" i="2" s="1"/>
  <c r="BO823" i="11" s="1"/>
  <c r="CT761" i="2"/>
  <c r="GE761" i="2" s="1"/>
  <c r="BN823" i="11" s="1"/>
  <c r="CS761" i="2"/>
  <c r="GD761" i="2" s="1"/>
  <c r="BM823" i="11" s="1"/>
  <c r="CR761" i="2"/>
  <c r="GC761" i="2" s="1"/>
  <c r="BL823" i="11" s="1"/>
  <c r="CP761" i="2"/>
  <c r="GA761" i="2" s="1"/>
  <c r="BJ823" i="11" s="1"/>
  <c r="CQ761" i="2"/>
  <c r="GB761" i="2" s="1"/>
  <c r="BK823" i="11" s="1"/>
  <c r="CO761" i="2"/>
  <c r="FZ761" i="2" s="1"/>
  <c r="BI823" i="11" s="1"/>
  <c r="CN761" i="2"/>
  <c r="FY761" i="2" s="1"/>
  <c r="BH823" i="11" s="1"/>
  <c r="CM761" i="2"/>
  <c r="FX761" i="2" s="1"/>
  <c r="BG823" i="11" s="1"/>
  <c r="CL761" i="2"/>
  <c r="FW761" i="2" s="1"/>
  <c r="BF823" i="11" s="1"/>
  <c r="CK761" i="2"/>
  <c r="FV761" i="2" s="1"/>
  <c r="BE823" i="11" s="1"/>
  <c r="CJ761" i="2"/>
  <c r="FU761" i="2" s="1"/>
  <c r="BD823" i="11" s="1"/>
  <c r="CH761" i="2"/>
  <c r="FS761" i="2" s="1"/>
  <c r="BB823" i="11" s="1"/>
  <c r="CD761" i="2"/>
  <c r="FO761" i="2" s="1"/>
  <c r="AX823" i="11" s="1"/>
  <c r="CG761" i="2"/>
  <c r="FR761" i="2" s="1"/>
  <c r="BA823" i="11" s="1"/>
  <c r="CE761" i="2"/>
  <c r="FP761" i="2" s="1"/>
  <c r="AY823" i="11" s="1"/>
  <c r="CB761" i="2"/>
  <c r="BZ761" i="2"/>
  <c r="FK761" i="2" s="1"/>
  <c r="AT823" i="11" s="1"/>
  <c r="BY761" i="2"/>
  <c r="FJ761" i="2" s="1"/>
  <c r="AS823" i="11" s="1"/>
  <c r="BX761" i="2"/>
  <c r="FI761" i="2" s="1"/>
  <c r="AR823" i="11" s="1"/>
  <c r="BW761" i="2"/>
  <c r="FH761" i="2" s="1"/>
  <c r="AQ823" i="11" s="1"/>
  <c r="BV761" i="2"/>
  <c r="FG761" i="2" s="1"/>
  <c r="AP823" i="11" s="1"/>
  <c r="BU761" i="2"/>
  <c r="FF761" i="2" s="1"/>
  <c r="AO823" i="11" s="1"/>
  <c r="BT761" i="2"/>
  <c r="FE761" i="2" s="1"/>
  <c r="AN823" i="11" s="1"/>
  <c r="BS761" i="2"/>
  <c r="FD761" i="2" s="1"/>
  <c r="AM823" i="11" s="1"/>
  <c r="BR761" i="2"/>
  <c r="FC761" i="2" s="1"/>
  <c r="AL823" i="11" s="1"/>
  <c r="BQ761" i="2"/>
  <c r="FB761" i="2" s="1"/>
  <c r="AK823" i="11" s="1"/>
  <c r="BP761" i="2"/>
  <c r="FA761" i="2" s="1"/>
  <c r="AJ823" i="11" s="1"/>
  <c r="BO761" i="2"/>
  <c r="EZ761" i="2" s="1"/>
  <c r="AI823" i="11" s="1"/>
  <c r="BN761" i="2"/>
  <c r="EY761" i="2" s="1"/>
  <c r="AH823" i="11" s="1"/>
  <c r="BM761" i="2"/>
  <c r="EX761" i="2" s="1"/>
  <c r="AG823" i="11" s="1"/>
  <c r="BL761" i="2"/>
  <c r="EW761" i="2" s="1"/>
  <c r="AF823" i="11" s="1"/>
  <c r="BK761" i="2"/>
  <c r="EV761" i="2" s="1"/>
  <c r="AE823" i="11" s="1"/>
  <c r="BJ761" i="2"/>
  <c r="EU761" i="2" s="1"/>
  <c r="AD823" i="11" s="1"/>
  <c r="BI761" i="2"/>
  <c r="ET761" i="2" s="1"/>
  <c r="AC823" i="11" s="1"/>
  <c r="BH761" i="2"/>
  <c r="ES761" i="2" s="1"/>
  <c r="AB823" i="11" s="1"/>
  <c r="BF761" i="2"/>
  <c r="EQ761" i="2" s="1"/>
  <c r="Z823" i="11" s="1"/>
  <c r="BE761" i="2"/>
  <c r="EP761" i="2" s="1"/>
  <c r="Y823" i="11" s="1"/>
  <c r="BD761" i="2"/>
  <c r="EO761" i="2" s="1"/>
  <c r="X823" i="11" s="1"/>
  <c r="BG761" i="2"/>
  <c r="ER761" i="2" s="1"/>
  <c r="AA823" i="11" s="1"/>
  <c r="EM761" i="2"/>
  <c r="V823" i="11" s="1"/>
  <c r="BA761" i="2"/>
  <c r="EL761" i="2" s="1"/>
  <c r="U823" i="11" s="1"/>
  <c r="AZ761" i="2"/>
  <c r="EK761" i="2" s="1"/>
  <c r="T823" i="11" s="1"/>
  <c r="AY761" i="2"/>
  <c r="EJ761" i="2" s="1"/>
  <c r="S823" i="11" s="1"/>
  <c r="BC761" i="2"/>
  <c r="EN761" i="2" s="1"/>
  <c r="W823" i="11" s="1"/>
  <c r="AR761" i="2"/>
  <c r="EC761" i="2" s="1"/>
  <c r="L823" i="11" s="1"/>
  <c r="AX761" i="2"/>
  <c r="EI761" i="2" s="1"/>
  <c r="R823" i="11" s="1"/>
  <c r="AW761" i="2"/>
  <c r="EH761" i="2" s="1"/>
  <c r="Q823" i="11" s="1"/>
  <c r="AV761" i="2"/>
  <c r="EG761" i="2" s="1"/>
  <c r="P823" i="11" s="1"/>
  <c r="AU761" i="2"/>
  <c r="EF761" i="2" s="1"/>
  <c r="O823" i="11" s="1"/>
  <c r="AT761" i="2"/>
  <c r="EE761" i="2" s="1"/>
  <c r="N823" i="11" s="1"/>
  <c r="AS761" i="2"/>
  <c r="ED761" i="2" s="1"/>
  <c r="M823" i="11" s="1"/>
  <c r="AO761" i="2"/>
  <c r="DZ761" i="2" s="1"/>
  <c r="I823" i="11" s="1"/>
  <c r="AN761" i="2"/>
  <c r="DY761" i="2" s="1"/>
  <c r="H823" i="11" s="1"/>
  <c r="AL761" i="2"/>
  <c r="DW761" i="2" s="1"/>
  <c r="F823" i="11" s="1"/>
  <c r="AK761" i="2"/>
  <c r="DV761" i="2" s="1"/>
  <c r="E823" i="11" s="1"/>
  <c r="AQ761" i="2"/>
  <c r="EB761" i="2" s="1"/>
  <c r="K823" i="11" s="1"/>
  <c r="AP761" i="2"/>
  <c r="EA761" i="2" s="1"/>
  <c r="J823" i="11" s="1"/>
  <c r="DG754" i="2"/>
  <c r="GR754" i="2" s="1"/>
  <c r="CA816" i="11" s="1"/>
  <c r="CC754" i="2"/>
  <c r="FN754" i="2" s="1"/>
  <c r="AW816" i="11" s="1"/>
  <c r="DF754" i="2"/>
  <c r="GQ754" i="2" s="1"/>
  <c r="BZ816" i="11" s="1"/>
  <c r="DE754" i="2"/>
  <c r="GP754" i="2" s="1"/>
  <c r="BY816" i="11" s="1"/>
  <c r="DD754" i="2"/>
  <c r="GO754" i="2" s="1"/>
  <c r="BX816" i="11" s="1"/>
  <c r="DC754" i="2"/>
  <c r="GN754" i="2" s="1"/>
  <c r="BW816" i="11" s="1"/>
  <c r="DB754" i="2"/>
  <c r="GM754" i="2" s="1"/>
  <c r="BV816" i="11" s="1"/>
  <c r="DA754" i="2"/>
  <c r="GL754" i="2" s="1"/>
  <c r="BU816" i="11" s="1"/>
  <c r="CZ754" i="2"/>
  <c r="GK754" i="2" s="1"/>
  <c r="BT816" i="11" s="1"/>
  <c r="CY754" i="2"/>
  <c r="GJ754" i="2" s="1"/>
  <c r="BS816" i="11" s="1"/>
  <c r="CX754" i="2"/>
  <c r="GI754" i="2" s="1"/>
  <c r="BR816" i="11" s="1"/>
  <c r="CW754" i="2"/>
  <c r="GH754" i="2" s="1"/>
  <c r="BQ816" i="11" s="1"/>
  <c r="CV754" i="2"/>
  <c r="GG754" i="2" s="1"/>
  <c r="BP816" i="11" s="1"/>
  <c r="CU754" i="2"/>
  <c r="GF754" i="2" s="1"/>
  <c r="BO816" i="11" s="1"/>
  <c r="CT754" i="2"/>
  <c r="GE754" i="2" s="1"/>
  <c r="BN816" i="11" s="1"/>
  <c r="CS754" i="2"/>
  <c r="GD754" i="2" s="1"/>
  <c r="BM816" i="11" s="1"/>
  <c r="CR754" i="2"/>
  <c r="GC754" i="2" s="1"/>
  <c r="BL816" i="11" s="1"/>
  <c r="CQ754" i="2"/>
  <c r="GB754" i="2" s="1"/>
  <c r="BK816" i="11" s="1"/>
  <c r="CP754" i="2"/>
  <c r="GA754" i="2" s="1"/>
  <c r="BJ816" i="11" s="1"/>
  <c r="CO754" i="2"/>
  <c r="FZ754" i="2" s="1"/>
  <c r="BI816" i="11" s="1"/>
  <c r="CN754" i="2"/>
  <c r="FY754" i="2" s="1"/>
  <c r="BH816" i="11" s="1"/>
  <c r="CM754" i="2"/>
  <c r="FX754" i="2" s="1"/>
  <c r="BG816" i="11" s="1"/>
  <c r="CL754" i="2"/>
  <c r="FW754" i="2" s="1"/>
  <c r="BF816" i="11" s="1"/>
  <c r="CK754" i="2"/>
  <c r="FV754" i="2" s="1"/>
  <c r="BE816" i="11" s="1"/>
  <c r="CJ754" i="2"/>
  <c r="FU754" i="2" s="1"/>
  <c r="BD816" i="11" s="1"/>
  <c r="CH754" i="2"/>
  <c r="FS754" i="2" s="1"/>
  <c r="BB816" i="11" s="1"/>
  <c r="CE754" i="2"/>
  <c r="FP754" i="2" s="1"/>
  <c r="AY816" i="11" s="1"/>
  <c r="CD754" i="2"/>
  <c r="FO754" i="2" s="1"/>
  <c r="AX816" i="11" s="1"/>
  <c r="CG754" i="2"/>
  <c r="FR754" i="2" s="1"/>
  <c r="BA816" i="11" s="1"/>
  <c r="CB754" i="2"/>
  <c r="BZ754" i="2"/>
  <c r="FK754" i="2" s="1"/>
  <c r="AT816" i="11" s="1"/>
  <c r="BY754" i="2"/>
  <c r="FJ754" i="2" s="1"/>
  <c r="AS816" i="11" s="1"/>
  <c r="BW754" i="2"/>
  <c r="FH754" i="2" s="1"/>
  <c r="AQ816" i="11" s="1"/>
  <c r="BV754" i="2"/>
  <c r="FG754" i="2" s="1"/>
  <c r="AP816" i="11" s="1"/>
  <c r="BU754" i="2"/>
  <c r="FF754" i="2" s="1"/>
  <c r="AO816" i="11" s="1"/>
  <c r="BT754" i="2"/>
  <c r="FE754" i="2" s="1"/>
  <c r="AN816" i="11" s="1"/>
  <c r="BS754" i="2"/>
  <c r="FD754" i="2" s="1"/>
  <c r="AM816" i="11" s="1"/>
  <c r="BR754" i="2"/>
  <c r="FC754" i="2" s="1"/>
  <c r="AL816" i="11" s="1"/>
  <c r="BQ754" i="2"/>
  <c r="FB754" i="2" s="1"/>
  <c r="AK816" i="11" s="1"/>
  <c r="BO754" i="2"/>
  <c r="EZ754" i="2" s="1"/>
  <c r="AI816" i="11" s="1"/>
  <c r="BN754" i="2"/>
  <c r="EY754" i="2" s="1"/>
  <c r="AH816" i="11" s="1"/>
  <c r="BP754" i="2"/>
  <c r="FA754" i="2" s="1"/>
  <c r="AJ816" i="11" s="1"/>
  <c r="BM754" i="2"/>
  <c r="EX754" i="2" s="1"/>
  <c r="AG816" i="11" s="1"/>
  <c r="BL754" i="2"/>
  <c r="EW754" i="2" s="1"/>
  <c r="AF816" i="11" s="1"/>
  <c r="BH754" i="2"/>
  <c r="ES754" i="2" s="1"/>
  <c r="AB816" i="11" s="1"/>
  <c r="BK754" i="2"/>
  <c r="EV754" i="2" s="1"/>
  <c r="AE816" i="11" s="1"/>
  <c r="BJ754" i="2"/>
  <c r="EU754" i="2" s="1"/>
  <c r="AD816" i="11" s="1"/>
  <c r="BI754" i="2"/>
  <c r="ET754" i="2" s="1"/>
  <c r="AC816" i="11" s="1"/>
  <c r="BG754" i="2"/>
  <c r="ER754" i="2" s="1"/>
  <c r="AA816" i="11" s="1"/>
  <c r="BF754" i="2"/>
  <c r="EQ754" i="2" s="1"/>
  <c r="Z816" i="11" s="1"/>
  <c r="BE754" i="2"/>
  <c r="EP754" i="2" s="1"/>
  <c r="Y816" i="11" s="1"/>
  <c r="BD754" i="2"/>
  <c r="EO754" i="2" s="1"/>
  <c r="X816" i="11" s="1"/>
  <c r="BC754" i="2"/>
  <c r="EN754" i="2" s="1"/>
  <c r="W816" i="11" s="1"/>
  <c r="EM754" i="2"/>
  <c r="V816" i="11" s="1"/>
  <c r="BA754" i="2"/>
  <c r="EL754" i="2" s="1"/>
  <c r="U816" i="11" s="1"/>
  <c r="AZ754" i="2"/>
  <c r="EK754" i="2" s="1"/>
  <c r="T816" i="11" s="1"/>
  <c r="AY754" i="2"/>
  <c r="EJ754" i="2" s="1"/>
  <c r="S816" i="11" s="1"/>
  <c r="AR754" i="2"/>
  <c r="EC754" i="2" s="1"/>
  <c r="L816" i="11" s="1"/>
  <c r="AX754" i="2"/>
  <c r="EI754" i="2" s="1"/>
  <c r="R816" i="11" s="1"/>
  <c r="AW754" i="2"/>
  <c r="EH754" i="2" s="1"/>
  <c r="Q816" i="11" s="1"/>
  <c r="AV754" i="2"/>
  <c r="EG754" i="2" s="1"/>
  <c r="P816" i="11" s="1"/>
  <c r="AU754" i="2"/>
  <c r="EF754" i="2" s="1"/>
  <c r="O816" i="11" s="1"/>
  <c r="AT754" i="2"/>
  <c r="EE754" i="2" s="1"/>
  <c r="N816" i="11" s="1"/>
  <c r="AP754" i="2"/>
  <c r="EA754" i="2" s="1"/>
  <c r="J816" i="11" s="1"/>
  <c r="AO754" i="2"/>
  <c r="DZ754" i="2" s="1"/>
  <c r="I816" i="11" s="1"/>
  <c r="AM754" i="2"/>
  <c r="DX754" i="2" s="1"/>
  <c r="G816" i="11" s="1"/>
  <c r="AL754" i="2"/>
  <c r="DW754" i="2" s="1"/>
  <c r="F816" i="11" s="1"/>
  <c r="AK754" i="2"/>
  <c r="DV754" i="2" s="1"/>
  <c r="E816" i="11" s="1"/>
  <c r="AQ754" i="2"/>
  <c r="EB754" i="2" s="1"/>
  <c r="K816" i="11" s="1"/>
  <c r="DG739" i="2"/>
  <c r="GR739" i="2" s="1"/>
  <c r="CA801" i="11" s="1"/>
  <c r="CC739" i="2"/>
  <c r="FN739" i="2" s="1"/>
  <c r="AW801" i="11" s="1"/>
  <c r="DF739" i="2"/>
  <c r="GQ739" i="2" s="1"/>
  <c r="BZ801" i="11" s="1"/>
  <c r="DD739" i="2"/>
  <c r="GO739" i="2" s="1"/>
  <c r="BX801" i="11" s="1"/>
  <c r="DC739" i="2"/>
  <c r="GN739" i="2" s="1"/>
  <c r="BW801" i="11" s="1"/>
  <c r="DE739" i="2"/>
  <c r="GP739" i="2" s="1"/>
  <c r="BY801" i="11" s="1"/>
  <c r="DB739" i="2"/>
  <c r="GM739" i="2" s="1"/>
  <c r="BV801" i="11" s="1"/>
  <c r="CZ739" i="2"/>
  <c r="GK739" i="2" s="1"/>
  <c r="BT801" i="11" s="1"/>
  <c r="DA739" i="2"/>
  <c r="GL739" i="2" s="1"/>
  <c r="BU801" i="11" s="1"/>
  <c r="CY739" i="2"/>
  <c r="GJ739" i="2" s="1"/>
  <c r="BS801" i="11" s="1"/>
  <c r="CX739" i="2"/>
  <c r="GI739" i="2" s="1"/>
  <c r="BR801" i="11" s="1"/>
  <c r="CW739" i="2"/>
  <c r="GH739" i="2" s="1"/>
  <c r="BQ801" i="11" s="1"/>
  <c r="CU739" i="2"/>
  <c r="GF739" i="2" s="1"/>
  <c r="BO801" i="11" s="1"/>
  <c r="CV739" i="2"/>
  <c r="GG739" i="2" s="1"/>
  <c r="BP801" i="11" s="1"/>
  <c r="CT739" i="2"/>
  <c r="GE739" i="2" s="1"/>
  <c r="BN801" i="11" s="1"/>
  <c r="CS739" i="2"/>
  <c r="GD739" i="2" s="1"/>
  <c r="BM801" i="11" s="1"/>
  <c r="CR739" i="2"/>
  <c r="GC739" i="2" s="1"/>
  <c r="BL801" i="11" s="1"/>
  <c r="CQ739" i="2"/>
  <c r="GB739" i="2" s="1"/>
  <c r="BK801" i="11" s="1"/>
  <c r="CP739" i="2"/>
  <c r="GA739" i="2" s="1"/>
  <c r="BJ801" i="11" s="1"/>
  <c r="CO739" i="2"/>
  <c r="FZ739" i="2" s="1"/>
  <c r="BI801" i="11" s="1"/>
  <c r="CN739" i="2"/>
  <c r="FY739" i="2" s="1"/>
  <c r="BH801" i="11" s="1"/>
  <c r="CL739" i="2"/>
  <c r="FW739" i="2" s="1"/>
  <c r="BF801" i="11" s="1"/>
  <c r="CM739" i="2"/>
  <c r="FX739" i="2" s="1"/>
  <c r="BG801" i="11" s="1"/>
  <c r="CK739" i="2"/>
  <c r="FV739" i="2" s="1"/>
  <c r="BE801" i="11" s="1"/>
  <c r="CJ739" i="2"/>
  <c r="FU739" i="2" s="1"/>
  <c r="BD801" i="11" s="1"/>
  <c r="CH739" i="2"/>
  <c r="FS739" i="2" s="1"/>
  <c r="BB801" i="11" s="1"/>
  <c r="CE739" i="2"/>
  <c r="FP739" i="2" s="1"/>
  <c r="AY801" i="11" s="1"/>
  <c r="CD739" i="2"/>
  <c r="FO739" i="2" s="1"/>
  <c r="AX801" i="11" s="1"/>
  <c r="BW739" i="2"/>
  <c r="FH739" i="2" s="1"/>
  <c r="AQ801" i="11" s="1"/>
  <c r="CB739" i="2"/>
  <c r="BZ739" i="2"/>
  <c r="FK739" i="2" s="1"/>
  <c r="AT801" i="11" s="1"/>
  <c r="BY739" i="2"/>
  <c r="FJ739" i="2" s="1"/>
  <c r="AS801" i="11" s="1"/>
  <c r="BS739" i="2"/>
  <c r="FD739" i="2" s="1"/>
  <c r="AM801" i="11" s="1"/>
  <c r="BV739" i="2"/>
  <c r="FG739" i="2" s="1"/>
  <c r="AP801" i="11" s="1"/>
  <c r="BU739" i="2"/>
  <c r="FF739" i="2" s="1"/>
  <c r="AO801" i="11" s="1"/>
  <c r="BT739" i="2"/>
  <c r="FE739" i="2" s="1"/>
  <c r="AN801" i="11" s="1"/>
  <c r="BR739" i="2"/>
  <c r="FC739" i="2" s="1"/>
  <c r="AL801" i="11" s="1"/>
  <c r="BP739" i="2"/>
  <c r="FA739" i="2" s="1"/>
  <c r="AJ801" i="11" s="1"/>
  <c r="BL739" i="2"/>
  <c r="EW739" i="2" s="1"/>
  <c r="AF801" i="11" s="1"/>
  <c r="BO739" i="2"/>
  <c r="EZ739" i="2" s="1"/>
  <c r="AI801" i="11" s="1"/>
  <c r="BQ739" i="2"/>
  <c r="FB739" i="2" s="1"/>
  <c r="AK801" i="11" s="1"/>
  <c r="BN739" i="2"/>
  <c r="EY739" i="2" s="1"/>
  <c r="AH801" i="11" s="1"/>
  <c r="BM739" i="2"/>
  <c r="EX739" i="2" s="1"/>
  <c r="AG801" i="11" s="1"/>
  <c r="BI739" i="2"/>
  <c r="ET739" i="2" s="1"/>
  <c r="AC801" i="11" s="1"/>
  <c r="BH739" i="2"/>
  <c r="ES739" i="2" s="1"/>
  <c r="AB801" i="11" s="1"/>
  <c r="BK739" i="2"/>
  <c r="EV739" i="2" s="1"/>
  <c r="AE801" i="11" s="1"/>
  <c r="BJ739" i="2"/>
  <c r="EU739" i="2" s="1"/>
  <c r="AD801" i="11" s="1"/>
  <c r="BG739" i="2"/>
  <c r="ER739" i="2" s="1"/>
  <c r="AA801" i="11" s="1"/>
  <c r="BF739" i="2"/>
  <c r="EQ739" i="2" s="1"/>
  <c r="Z801" i="11" s="1"/>
  <c r="BE739" i="2"/>
  <c r="EP739" i="2" s="1"/>
  <c r="Y801" i="11" s="1"/>
  <c r="BD739" i="2"/>
  <c r="EO739" i="2" s="1"/>
  <c r="X801" i="11" s="1"/>
  <c r="BC739" i="2"/>
  <c r="EN739" i="2" s="1"/>
  <c r="W801" i="11" s="1"/>
  <c r="EM739" i="2"/>
  <c r="V801" i="11" s="1"/>
  <c r="BA739" i="2"/>
  <c r="EL739" i="2" s="1"/>
  <c r="U801" i="11" s="1"/>
  <c r="AZ739" i="2"/>
  <c r="EK739" i="2" s="1"/>
  <c r="T801" i="11" s="1"/>
  <c r="AY739" i="2"/>
  <c r="EJ739" i="2" s="1"/>
  <c r="S801" i="11" s="1"/>
  <c r="AR739" i="2"/>
  <c r="EC739" i="2" s="1"/>
  <c r="L801" i="11" s="1"/>
  <c r="AX739" i="2"/>
  <c r="EI739" i="2" s="1"/>
  <c r="R801" i="11" s="1"/>
  <c r="AW739" i="2"/>
  <c r="EH739" i="2" s="1"/>
  <c r="Q801" i="11" s="1"/>
  <c r="AV739" i="2"/>
  <c r="EG739" i="2" s="1"/>
  <c r="P801" i="11" s="1"/>
  <c r="AU739" i="2"/>
  <c r="EF739" i="2" s="1"/>
  <c r="O801" i="11" s="1"/>
  <c r="AT739" i="2"/>
  <c r="EE739" i="2" s="1"/>
  <c r="N801" i="11" s="1"/>
  <c r="AQ739" i="2"/>
  <c r="EB739" i="2" s="1"/>
  <c r="K801" i="11" s="1"/>
  <c r="AP739" i="2"/>
  <c r="EA739" i="2" s="1"/>
  <c r="J801" i="11" s="1"/>
  <c r="AM739" i="2"/>
  <c r="DX739" i="2" s="1"/>
  <c r="G801" i="11" s="1"/>
  <c r="AL739" i="2"/>
  <c r="DW739" i="2" s="1"/>
  <c r="F801" i="11" s="1"/>
  <c r="AK739" i="2"/>
  <c r="DV739" i="2" s="1"/>
  <c r="E801" i="11" s="1"/>
  <c r="DG732" i="2"/>
  <c r="GR732" i="2" s="1"/>
  <c r="CA794" i="11" s="1"/>
  <c r="CC732" i="2"/>
  <c r="FN732" i="2" s="1"/>
  <c r="AW794" i="11" s="1"/>
  <c r="DF732" i="2"/>
  <c r="GQ732" i="2" s="1"/>
  <c r="BZ794" i="11" s="1"/>
  <c r="DE732" i="2"/>
  <c r="GP732" i="2" s="1"/>
  <c r="BY794" i="11" s="1"/>
  <c r="DD732" i="2"/>
  <c r="GO732" i="2" s="1"/>
  <c r="BX794" i="11" s="1"/>
  <c r="DC732" i="2"/>
  <c r="GN732" i="2" s="1"/>
  <c r="BW794" i="11" s="1"/>
  <c r="DB732" i="2"/>
  <c r="GM732" i="2" s="1"/>
  <c r="BV794" i="11" s="1"/>
  <c r="DA732" i="2"/>
  <c r="GL732" i="2" s="1"/>
  <c r="BU794" i="11" s="1"/>
  <c r="CZ732" i="2"/>
  <c r="GK732" i="2" s="1"/>
  <c r="BT794" i="11" s="1"/>
  <c r="CY732" i="2"/>
  <c r="GJ732" i="2" s="1"/>
  <c r="BS794" i="11" s="1"/>
  <c r="CX732" i="2"/>
  <c r="GI732" i="2" s="1"/>
  <c r="BR794" i="11" s="1"/>
  <c r="CW732" i="2"/>
  <c r="GH732" i="2" s="1"/>
  <c r="BQ794" i="11" s="1"/>
  <c r="CV732" i="2"/>
  <c r="GG732" i="2" s="1"/>
  <c r="BP794" i="11" s="1"/>
  <c r="CU732" i="2"/>
  <c r="GF732" i="2" s="1"/>
  <c r="BO794" i="11" s="1"/>
  <c r="CT732" i="2"/>
  <c r="GE732" i="2" s="1"/>
  <c r="BN794" i="11" s="1"/>
  <c r="CS732" i="2"/>
  <c r="GD732" i="2" s="1"/>
  <c r="BM794" i="11" s="1"/>
  <c r="CR732" i="2"/>
  <c r="GC732" i="2" s="1"/>
  <c r="BL794" i="11" s="1"/>
  <c r="CQ732" i="2"/>
  <c r="GB732" i="2" s="1"/>
  <c r="BK794" i="11" s="1"/>
  <c r="CP732" i="2"/>
  <c r="GA732" i="2" s="1"/>
  <c r="BJ794" i="11" s="1"/>
  <c r="CO732" i="2"/>
  <c r="FZ732" i="2" s="1"/>
  <c r="BI794" i="11" s="1"/>
  <c r="CN732" i="2"/>
  <c r="FY732" i="2" s="1"/>
  <c r="BH794" i="11" s="1"/>
  <c r="CM732" i="2"/>
  <c r="FX732" i="2" s="1"/>
  <c r="BG794" i="11" s="1"/>
  <c r="CL732" i="2"/>
  <c r="FW732" i="2" s="1"/>
  <c r="BF794" i="11" s="1"/>
  <c r="CK732" i="2"/>
  <c r="FV732" i="2" s="1"/>
  <c r="BE794" i="11" s="1"/>
  <c r="CI732" i="2"/>
  <c r="FT732" i="2" s="1"/>
  <c r="BC794" i="11" s="1"/>
  <c r="CH732" i="2"/>
  <c r="FS732" i="2" s="1"/>
  <c r="BB794" i="11" s="1"/>
  <c r="CG732" i="2"/>
  <c r="FR732" i="2" s="1"/>
  <c r="BA794" i="11" s="1"/>
  <c r="CE732" i="2"/>
  <c r="FP732" i="2" s="1"/>
  <c r="AY794" i="11" s="1"/>
  <c r="CD732" i="2"/>
  <c r="FO732" i="2" s="1"/>
  <c r="AX794" i="11" s="1"/>
  <c r="BW732" i="2"/>
  <c r="FH732" i="2" s="1"/>
  <c r="AQ794" i="11" s="1"/>
  <c r="CB732" i="2"/>
  <c r="BZ732" i="2"/>
  <c r="FK732" i="2" s="1"/>
  <c r="AT794" i="11" s="1"/>
  <c r="BY732" i="2"/>
  <c r="FJ732" i="2" s="1"/>
  <c r="AS794" i="11" s="1"/>
  <c r="BT732" i="2"/>
  <c r="FE732" i="2" s="1"/>
  <c r="AN794" i="11" s="1"/>
  <c r="BS732" i="2"/>
  <c r="FD732" i="2" s="1"/>
  <c r="AM794" i="11" s="1"/>
  <c r="BV732" i="2"/>
  <c r="FG732" i="2" s="1"/>
  <c r="AP794" i="11" s="1"/>
  <c r="BP732" i="2"/>
  <c r="FA732" i="2" s="1"/>
  <c r="AJ794" i="11" s="1"/>
  <c r="BU732" i="2"/>
  <c r="FF732" i="2" s="1"/>
  <c r="AO794" i="11" s="1"/>
  <c r="BQ732" i="2"/>
  <c r="FB732" i="2" s="1"/>
  <c r="AK794" i="11" s="1"/>
  <c r="BM732" i="2"/>
  <c r="EX732" i="2" s="1"/>
  <c r="AG794" i="11" s="1"/>
  <c r="BL732" i="2"/>
  <c r="EW732" i="2" s="1"/>
  <c r="AF794" i="11" s="1"/>
  <c r="BR732" i="2"/>
  <c r="FC732" i="2" s="1"/>
  <c r="AL794" i="11" s="1"/>
  <c r="BO732" i="2"/>
  <c r="EZ732" i="2" s="1"/>
  <c r="AI794" i="11" s="1"/>
  <c r="BN732" i="2"/>
  <c r="EY732" i="2" s="1"/>
  <c r="AH794" i="11" s="1"/>
  <c r="BJ732" i="2"/>
  <c r="EU732" i="2" s="1"/>
  <c r="AD794" i="11" s="1"/>
  <c r="BI732" i="2"/>
  <c r="ET732" i="2" s="1"/>
  <c r="AC794" i="11" s="1"/>
  <c r="BH732" i="2"/>
  <c r="ES732" i="2" s="1"/>
  <c r="AB794" i="11" s="1"/>
  <c r="BK732" i="2"/>
  <c r="EV732" i="2" s="1"/>
  <c r="AE794" i="11" s="1"/>
  <c r="BG732" i="2"/>
  <c r="ER732" i="2" s="1"/>
  <c r="AA794" i="11" s="1"/>
  <c r="BF732" i="2"/>
  <c r="EQ732" i="2" s="1"/>
  <c r="Z794" i="11" s="1"/>
  <c r="BE732" i="2"/>
  <c r="EP732" i="2" s="1"/>
  <c r="Y794" i="11" s="1"/>
  <c r="BD732" i="2"/>
  <c r="EO732" i="2" s="1"/>
  <c r="X794" i="11" s="1"/>
  <c r="BC732" i="2"/>
  <c r="EN732" i="2" s="1"/>
  <c r="W794" i="11" s="1"/>
  <c r="EM732" i="2"/>
  <c r="V794" i="11" s="1"/>
  <c r="BA732" i="2"/>
  <c r="EL732" i="2" s="1"/>
  <c r="U794" i="11" s="1"/>
  <c r="AZ732" i="2"/>
  <c r="EK732" i="2" s="1"/>
  <c r="T794" i="11" s="1"/>
  <c r="AY732" i="2"/>
  <c r="EJ732" i="2" s="1"/>
  <c r="S794" i="11" s="1"/>
  <c r="AT732" i="2"/>
  <c r="EE732" i="2" s="1"/>
  <c r="N794" i="11" s="1"/>
  <c r="AR732" i="2"/>
  <c r="EC732" i="2" s="1"/>
  <c r="L794" i="11" s="1"/>
  <c r="AX732" i="2"/>
  <c r="EI732" i="2" s="1"/>
  <c r="R794" i="11" s="1"/>
  <c r="AW732" i="2"/>
  <c r="EH732" i="2" s="1"/>
  <c r="Q794" i="11" s="1"/>
  <c r="AV732" i="2"/>
  <c r="EG732" i="2" s="1"/>
  <c r="P794" i="11" s="1"/>
  <c r="AU732" i="2"/>
  <c r="EF732" i="2" s="1"/>
  <c r="O794" i="11" s="1"/>
  <c r="AQ732" i="2"/>
  <c r="EB732" i="2" s="1"/>
  <c r="K794" i="11" s="1"/>
  <c r="AO732" i="2"/>
  <c r="DZ732" i="2" s="1"/>
  <c r="I794" i="11" s="1"/>
  <c r="AM732" i="2"/>
  <c r="DX732" i="2" s="1"/>
  <c r="G794" i="11" s="1"/>
  <c r="AL732" i="2"/>
  <c r="DW732" i="2" s="1"/>
  <c r="F794" i="11" s="1"/>
  <c r="AK732" i="2"/>
  <c r="DV732" i="2" s="1"/>
  <c r="E794" i="11" s="1"/>
  <c r="DG725" i="2"/>
  <c r="GR725" i="2" s="1"/>
  <c r="CA787" i="11" s="1"/>
  <c r="CC725" i="2"/>
  <c r="FN725" i="2" s="1"/>
  <c r="AW787" i="11" s="1"/>
  <c r="DF725" i="2"/>
  <c r="GQ725" i="2" s="1"/>
  <c r="BZ787" i="11" s="1"/>
  <c r="DE725" i="2"/>
  <c r="GP725" i="2" s="1"/>
  <c r="BY787" i="11" s="1"/>
  <c r="DD725" i="2"/>
  <c r="GO725" i="2" s="1"/>
  <c r="BX787" i="11" s="1"/>
  <c r="DC725" i="2"/>
  <c r="GN725" i="2" s="1"/>
  <c r="BW787" i="11" s="1"/>
  <c r="DB725" i="2"/>
  <c r="GM725" i="2" s="1"/>
  <c r="BV787" i="11" s="1"/>
  <c r="DA725" i="2"/>
  <c r="GL725" i="2" s="1"/>
  <c r="BU787" i="11" s="1"/>
  <c r="CZ725" i="2"/>
  <c r="GK725" i="2" s="1"/>
  <c r="BT787" i="11" s="1"/>
  <c r="CY725" i="2"/>
  <c r="GJ725" i="2" s="1"/>
  <c r="BS787" i="11" s="1"/>
  <c r="CX725" i="2"/>
  <c r="GI725" i="2" s="1"/>
  <c r="BR787" i="11" s="1"/>
  <c r="CW725" i="2"/>
  <c r="GH725" i="2" s="1"/>
  <c r="BQ787" i="11" s="1"/>
  <c r="CV725" i="2"/>
  <c r="GG725" i="2" s="1"/>
  <c r="BP787" i="11" s="1"/>
  <c r="CT725" i="2"/>
  <c r="GE725" i="2" s="1"/>
  <c r="BN787" i="11" s="1"/>
  <c r="CU725" i="2"/>
  <c r="GF725" i="2" s="1"/>
  <c r="BO787" i="11" s="1"/>
  <c r="CR725" i="2"/>
  <c r="GC725" i="2" s="1"/>
  <c r="BL787" i="11" s="1"/>
  <c r="CS725" i="2"/>
  <c r="GD725" i="2" s="1"/>
  <c r="BM787" i="11" s="1"/>
  <c r="CQ725" i="2"/>
  <c r="GB725" i="2" s="1"/>
  <c r="BK787" i="11" s="1"/>
  <c r="CP725" i="2"/>
  <c r="GA725" i="2" s="1"/>
  <c r="BJ787" i="11" s="1"/>
  <c r="CO725" i="2"/>
  <c r="FZ725" i="2" s="1"/>
  <c r="BI787" i="11" s="1"/>
  <c r="CN725" i="2"/>
  <c r="FY725" i="2" s="1"/>
  <c r="BH787" i="11" s="1"/>
  <c r="CM725" i="2"/>
  <c r="FX725" i="2" s="1"/>
  <c r="BG787" i="11" s="1"/>
  <c r="CL725" i="2"/>
  <c r="FW725" i="2" s="1"/>
  <c r="BF787" i="11" s="1"/>
  <c r="CJ725" i="2"/>
  <c r="FU725" i="2" s="1"/>
  <c r="BD787" i="11" s="1"/>
  <c r="CK725" i="2"/>
  <c r="FV725" i="2" s="1"/>
  <c r="BE787" i="11" s="1"/>
  <c r="CI725" i="2"/>
  <c r="FT725" i="2" s="1"/>
  <c r="BC787" i="11" s="1"/>
  <c r="CH725" i="2"/>
  <c r="FS725" i="2" s="1"/>
  <c r="BB787" i="11" s="1"/>
  <c r="CG725" i="2"/>
  <c r="FR725" i="2" s="1"/>
  <c r="BA787" i="11" s="1"/>
  <c r="CE725" i="2"/>
  <c r="FP725" i="2" s="1"/>
  <c r="AY787" i="11" s="1"/>
  <c r="CD725" i="2"/>
  <c r="FO725" i="2" s="1"/>
  <c r="AX787" i="11" s="1"/>
  <c r="BY725" i="2"/>
  <c r="FJ725" i="2" s="1"/>
  <c r="AS787" i="11" s="1"/>
  <c r="BX725" i="2"/>
  <c r="FI725" i="2" s="1"/>
  <c r="AR787" i="11" s="1"/>
  <c r="BW725" i="2"/>
  <c r="FH725" i="2" s="1"/>
  <c r="AQ787" i="11" s="1"/>
  <c r="CB725" i="2"/>
  <c r="BZ725" i="2"/>
  <c r="FK725" i="2" s="1"/>
  <c r="AT787" i="11" s="1"/>
  <c r="BU725" i="2"/>
  <c r="FF725" i="2" s="1"/>
  <c r="AO787" i="11" s="1"/>
  <c r="BT725" i="2"/>
  <c r="FE725" i="2" s="1"/>
  <c r="AN787" i="11" s="1"/>
  <c r="BS725" i="2"/>
  <c r="FD725" i="2" s="1"/>
  <c r="AM787" i="11" s="1"/>
  <c r="BQ725" i="2"/>
  <c r="FB725" i="2" s="1"/>
  <c r="AK787" i="11" s="1"/>
  <c r="BP725" i="2"/>
  <c r="FA725" i="2" s="1"/>
  <c r="AJ787" i="11" s="1"/>
  <c r="BV725" i="2"/>
  <c r="FG725" i="2" s="1"/>
  <c r="AP787" i="11" s="1"/>
  <c r="BR725" i="2"/>
  <c r="FC725" i="2" s="1"/>
  <c r="AL787" i="11" s="1"/>
  <c r="BN725" i="2"/>
  <c r="EY725" i="2" s="1"/>
  <c r="AH787" i="11" s="1"/>
  <c r="BM725" i="2"/>
  <c r="EX725" i="2" s="1"/>
  <c r="AG787" i="11" s="1"/>
  <c r="BL725" i="2"/>
  <c r="EW725" i="2" s="1"/>
  <c r="AF787" i="11" s="1"/>
  <c r="BO725" i="2"/>
  <c r="EZ725" i="2" s="1"/>
  <c r="AI787" i="11" s="1"/>
  <c r="BK725" i="2"/>
  <c r="EV725" i="2" s="1"/>
  <c r="AE787" i="11" s="1"/>
  <c r="BJ725" i="2"/>
  <c r="EU725" i="2" s="1"/>
  <c r="AD787" i="11" s="1"/>
  <c r="BI725" i="2"/>
  <c r="ET725" i="2" s="1"/>
  <c r="AC787" i="11" s="1"/>
  <c r="BH725" i="2"/>
  <c r="ES725" i="2" s="1"/>
  <c r="AB787" i="11" s="1"/>
  <c r="BG725" i="2"/>
  <c r="ER725" i="2" s="1"/>
  <c r="AA787" i="11" s="1"/>
  <c r="BF725" i="2"/>
  <c r="EQ725" i="2" s="1"/>
  <c r="Z787" i="11" s="1"/>
  <c r="BE725" i="2"/>
  <c r="EP725" i="2" s="1"/>
  <c r="Y787" i="11" s="1"/>
  <c r="BD725" i="2"/>
  <c r="EO725" i="2" s="1"/>
  <c r="X787" i="11" s="1"/>
  <c r="BC725" i="2"/>
  <c r="EN725" i="2" s="1"/>
  <c r="W787" i="11" s="1"/>
  <c r="BA725" i="2"/>
  <c r="EL725" i="2" s="1"/>
  <c r="U787" i="11" s="1"/>
  <c r="AZ725" i="2"/>
  <c r="EK725" i="2" s="1"/>
  <c r="T787" i="11" s="1"/>
  <c r="AY725" i="2"/>
  <c r="EJ725" i="2" s="1"/>
  <c r="S787" i="11" s="1"/>
  <c r="AU725" i="2"/>
  <c r="EF725" i="2" s="1"/>
  <c r="O787" i="11" s="1"/>
  <c r="AT725" i="2"/>
  <c r="EE725" i="2" s="1"/>
  <c r="N787" i="11" s="1"/>
  <c r="AS725" i="2"/>
  <c r="ED725" i="2" s="1"/>
  <c r="M787" i="11" s="1"/>
  <c r="AR725" i="2"/>
  <c r="EC725" i="2" s="1"/>
  <c r="L787" i="11" s="1"/>
  <c r="AX725" i="2"/>
  <c r="EI725" i="2" s="1"/>
  <c r="R787" i="11" s="1"/>
  <c r="AW725" i="2"/>
  <c r="EH725" i="2" s="1"/>
  <c r="Q787" i="11" s="1"/>
  <c r="AV725" i="2"/>
  <c r="EG725" i="2" s="1"/>
  <c r="P787" i="11" s="1"/>
  <c r="AK725" i="2"/>
  <c r="DV725" i="2" s="1"/>
  <c r="E787" i="11" s="1"/>
  <c r="AP725" i="2"/>
  <c r="EA725" i="2" s="1"/>
  <c r="J787" i="11" s="1"/>
  <c r="AO725" i="2"/>
  <c r="DZ725" i="2" s="1"/>
  <c r="I787" i="11" s="1"/>
  <c r="AN725" i="2"/>
  <c r="DY725" i="2" s="1"/>
  <c r="H787" i="11" s="1"/>
  <c r="AM725" i="2"/>
  <c r="DX725" i="2" s="1"/>
  <c r="G787" i="11" s="1"/>
  <c r="AL725" i="2"/>
  <c r="DW725" i="2" s="1"/>
  <c r="F787" i="11" s="1"/>
  <c r="DG718" i="2"/>
  <c r="GR718" i="2" s="1"/>
  <c r="CA780" i="11" s="1"/>
  <c r="CC718" i="2"/>
  <c r="FN718" i="2" s="1"/>
  <c r="AW780" i="11" s="1"/>
  <c r="DF718" i="2"/>
  <c r="GQ718" i="2" s="1"/>
  <c r="BZ780" i="11" s="1"/>
  <c r="DE718" i="2"/>
  <c r="GP718" i="2" s="1"/>
  <c r="BY780" i="11" s="1"/>
  <c r="DD718" i="2"/>
  <c r="GO718" i="2" s="1"/>
  <c r="BX780" i="11" s="1"/>
  <c r="DB718" i="2"/>
  <c r="GM718" i="2" s="1"/>
  <c r="BV780" i="11" s="1"/>
  <c r="DC718" i="2"/>
  <c r="GN718" i="2" s="1"/>
  <c r="BW780" i="11" s="1"/>
  <c r="DA718" i="2"/>
  <c r="GL718" i="2" s="1"/>
  <c r="BU780" i="11" s="1"/>
  <c r="CY718" i="2"/>
  <c r="GJ718" i="2" s="1"/>
  <c r="BS780" i="11" s="1"/>
  <c r="CZ718" i="2"/>
  <c r="GK718" i="2" s="1"/>
  <c r="BT780" i="11" s="1"/>
  <c r="CX718" i="2"/>
  <c r="GI718" i="2" s="1"/>
  <c r="BR780" i="11" s="1"/>
  <c r="CW718" i="2"/>
  <c r="GH718" i="2" s="1"/>
  <c r="BQ780" i="11" s="1"/>
  <c r="CU718" i="2"/>
  <c r="GF718" i="2" s="1"/>
  <c r="BO780" i="11" s="1"/>
  <c r="CT718" i="2"/>
  <c r="GE718" i="2" s="1"/>
  <c r="BN780" i="11" s="1"/>
  <c r="CV718" i="2"/>
  <c r="GG718" i="2" s="1"/>
  <c r="BP780" i="11" s="1"/>
  <c r="CS718" i="2"/>
  <c r="GD718" i="2" s="1"/>
  <c r="BM780" i="11" s="1"/>
  <c r="CR718" i="2"/>
  <c r="GC718" i="2" s="1"/>
  <c r="BL780" i="11" s="1"/>
  <c r="CQ718" i="2"/>
  <c r="GB718" i="2" s="1"/>
  <c r="BK780" i="11" s="1"/>
  <c r="CP718" i="2"/>
  <c r="GA718" i="2" s="1"/>
  <c r="BJ780" i="11" s="1"/>
  <c r="CO718" i="2"/>
  <c r="FZ718" i="2" s="1"/>
  <c r="BI780" i="11" s="1"/>
  <c r="CN718" i="2"/>
  <c r="FY718" i="2" s="1"/>
  <c r="BH780" i="11" s="1"/>
  <c r="CM718" i="2"/>
  <c r="FX718" i="2" s="1"/>
  <c r="BG780" i="11" s="1"/>
  <c r="CL718" i="2"/>
  <c r="FW718" i="2" s="1"/>
  <c r="BF780" i="11" s="1"/>
  <c r="CK718" i="2"/>
  <c r="FV718" i="2" s="1"/>
  <c r="BE780" i="11" s="1"/>
  <c r="CJ718" i="2"/>
  <c r="FU718" i="2" s="1"/>
  <c r="BD780" i="11" s="1"/>
  <c r="CH718" i="2"/>
  <c r="FS718" i="2" s="1"/>
  <c r="BB780" i="11" s="1"/>
  <c r="CI718" i="2"/>
  <c r="FT718" i="2" s="1"/>
  <c r="BC780" i="11" s="1"/>
  <c r="CG718" i="2"/>
  <c r="FR718" i="2" s="1"/>
  <c r="BA780" i="11" s="1"/>
  <c r="CE718" i="2"/>
  <c r="FP718" i="2" s="1"/>
  <c r="AY780" i="11" s="1"/>
  <c r="CD718" i="2"/>
  <c r="FO718" i="2" s="1"/>
  <c r="AX780" i="11" s="1"/>
  <c r="BZ718" i="2"/>
  <c r="FK718" i="2" s="1"/>
  <c r="AT780" i="11" s="1"/>
  <c r="BY718" i="2"/>
  <c r="FJ718" i="2" s="1"/>
  <c r="AS780" i="11" s="1"/>
  <c r="BW718" i="2"/>
  <c r="FH718" i="2" s="1"/>
  <c r="AQ780" i="11" s="1"/>
  <c r="CB718" i="2"/>
  <c r="BV718" i="2"/>
  <c r="FG718" i="2" s="1"/>
  <c r="AP780" i="11" s="1"/>
  <c r="BU718" i="2"/>
  <c r="FF718" i="2" s="1"/>
  <c r="AO780" i="11" s="1"/>
  <c r="BT718" i="2"/>
  <c r="FE718" i="2" s="1"/>
  <c r="AN780" i="11" s="1"/>
  <c r="BS718" i="2"/>
  <c r="FD718" i="2" s="1"/>
  <c r="AM780" i="11" s="1"/>
  <c r="BR718" i="2"/>
  <c r="FC718" i="2" s="1"/>
  <c r="AL780" i="11" s="1"/>
  <c r="BQ718" i="2"/>
  <c r="FB718" i="2" s="1"/>
  <c r="AK780" i="11" s="1"/>
  <c r="BP718" i="2"/>
  <c r="FA718" i="2" s="1"/>
  <c r="AJ780" i="11" s="1"/>
  <c r="BO718" i="2"/>
  <c r="EZ718" i="2" s="1"/>
  <c r="AI780" i="11" s="1"/>
  <c r="BN718" i="2"/>
  <c r="EY718" i="2" s="1"/>
  <c r="AH780" i="11" s="1"/>
  <c r="BM718" i="2"/>
  <c r="EX718" i="2" s="1"/>
  <c r="AG780" i="11" s="1"/>
  <c r="BL718" i="2"/>
  <c r="EW718" i="2" s="1"/>
  <c r="AF780" i="11" s="1"/>
  <c r="BK718" i="2"/>
  <c r="EV718" i="2" s="1"/>
  <c r="AE780" i="11" s="1"/>
  <c r="BJ718" i="2"/>
  <c r="EU718" i="2" s="1"/>
  <c r="AD780" i="11" s="1"/>
  <c r="BI718" i="2"/>
  <c r="ET718" i="2" s="1"/>
  <c r="AC780" i="11" s="1"/>
  <c r="BH718" i="2"/>
  <c r="ES718" i="2" s="1"/>
  <c r="AB780" i="11" s="1"/>
  <c r="BG718" i="2"/>
  <c r="ER718" i="2" s="1"/>
  <c r="AA780" i="11" s="1"/>
  <c r="BF718" i="2"/>
  <c r="EQ718" i="2" s="1"/>
  <c r="Z780" i="11" s="1"/>
  <c r="BE718" i="2"/>
  <c r="EP718" i="2" s="1"/>
  <c r="Y780" i="11" s="1"/>
  <c r="BD718" i="2"/>
  <c r="EO718" i="2" s="1"/>
  <c r="X780" i="11" s="1"/>
  <c r="AY718" i="2"/>
  <c r="EJ718" i="2" s="1"/>
  <c r="S780" i="11" s="1"/>
  <c r="BC718" i="2"/>
  <c r="EN718" i="2" s="1"/>
  <c r="W780" i="11" s="1"/>
  <c r="EM718" i="2"/>
  <c r="V780" i="11" s="1"/>
  <c r="BA718" i="2"/>
  <c r="EL718" i="2" s="1"/>
  <c r="U780" i="11" s="1"/>
  <c r="AZ718" i="2"/>
  <c r="EK718" i="2" s="1"/>
  <c r="T780" i="11" s="1"/>
  <c r="AV718" i="2"/>
  <c r="EG718" i="2" s="1"/>
  <c r="P780" i="11" s="1"/>
  <c r="AU718" i="2"/>
  <c r="EF718" i="2" s="1"/>
  <c r="O780" i="11" s="1"/>
  <c r="AT718" i="2"/>
  <c r="EE718" i="2" s="1"/>
  <c r="N780" i="11" s="1"/>
  <c r="AR718" i="2"/>
  <c r="EC718" i="2" s="1"/>
  <c r="L780" i="11" s="1"/>
  <c r="AX718" i="2"/>
  <c r="EI718" i="2" s="1"/>
  <c r="R780" i="11" s="1"/>
  <c r="AW718" i="2"/>
  <c r="EH718" i="2" s="1"/>
  <c r="Q780" i="11" s="1"/>
  <c r="AL718" i="2"/>
  <c r="DW718" i="2" s="1"/>
  <c r="F780" i="11" s="1"/>
  <c r="AK718" i="2"/>
  <c r="DV718" i="2" s="1"/>
  <c r="E780" i="11" s="1"/>
  <c r="AQ718" i="2"/>
  <c r="EB718" i="2" s="1"/>
  <c r="K780" i="11" s="1"/>
  <c r="AP718" i="2"/>
  <c r="EA718" i="2" s="1"/>
  <c r="J780" i="11" s="1"/>
  <c r="AO718" i="2"/>
  <c r="DZ718" i="2" s="1"/>
  <c r="I780" i="11" s="1"/>
  <c r="AM718" i="2"/>
  <c r="DX718" i="2" s="1"/>
  <c r="G780" i="11" s="1"/>
  <c r="DG711" i="2"/>
  <c r="GR711" i="2" s="1"/>
  <c r="CA773" i="11" s="1"/>
  <c r="CC711" i="2"/>
  <c r="FN711" i="2" s="1"/>
  <c r="AW773" i="11" s="1"/>
  <c r="DF711" i="2"/>
  <c r="GQ711" i="2" s="1"/>
  <c r="BZ773" i="11" s="1"/>
  <c r="DE711" i="2"/>
  <c r="GP711" i="2" s="1"/>
  <c r="BY773" i="11" s="1"/>
  <c r="DD711" i="2"/>
  <c r="GO711" i="2" s="1"/>
  <c r="BX773" i="11" s="1"/>
  <c r="DC711" i="2"/>
  <c r="GN711" i="2" s="1"/>
  <c r="BW773" i="11" s="1"/>
  <c r="DB711" i="2"/>
  <c r="GM711" i="2" s="1"/>
  <c r="BV773" i="11" s="1"/>
  <c r="CZ711" i="2"/>
  <c r="GK711" i="2" s="1"/>
  <c r="BT773" i="11" s="1"/>
  <c r="CY711" i="2"/>
  <c r="GJ711" i="2" s="1"/>
  <c r="BS773" i="11" s="1"/>
  <c r="CW711" i="2"/>
  <c r="GH711" i="2" s="1"/>
  <c r="BQ773" i="11" s="1"/>
  <c r="CX711" i="2"/>
  <c r="GI711" i="2" s="1"/>
  <c r="BR773" i="11" s="1"/>
  <c r="CV711" i="2"/>
  <c r="GG711" i="2" s="1"/>
  <c r="BP773" i="11" s="1"/>
  <c r="CU711" i="2"/>
  <c r="GF711" i="2" s="1"/>
  <c r="BO773" i="11" s="1"/>
  <c r="CT711" i="2"/>
  <c r="GE711" i="2" s="1"/>
  <c r="BN773" i="11" s="1"/>
  <c r="CS711" i="2"/>
  <c r="GD711" i="2" s="1"/>
  <c r="BM773" i="11" s="1"/>
  <c r="CR711" i="2"/>
  <c r="GC711" i="2" s="1"/>
  <c r="BL773" i="11" s="1"/>
  <c r="CQ711" i="2"/>
  <c r="GB711" i="2" s="1"/>
  <c r="BK773" i="11" s="1"/>
  <c r="CP711" i="2"/>
  <c r="GA711" i="2" s="1"/>
  <c r="BJ773" i="11" s="1"/>
  <c r="CN711" i="2"/>
  <c r="FY711" i="2" s="1"/>
  <c r="BH773" i="11" s="1"/>
  <c r="CO711" i="2"/>
  <c r="FZ711" i="2" s="1"/>
  <c r="BI773" i="11" s="1"/>
  <c r="CM711" i="2"/>
  <c r="FX711" i="2" s="1"/>
  <c r="BG773" i="11" s="1"/>
  <c r="CL711" i="2"/>
  <c r="FW711" i="2" s="1"/>
  <c r="BF773" i="11" s="1"/>
  <c r="CK711" i="2"/>
  <c r="FV711" i="2" s="1"/>
  <c r="BE773" i="11" s="1"/>
  <c r="CJ711" i="2"/>
  <c r="FU711" i="2" s="1"/>
  <c r="BD773" i="11" s="1"/>
  <c r="CI711" i="2"/>
  <c r="FT711" i="2" s="1"/>
  <c r="BC773" i="11" s="1"/>
  <c r="CH711" i="2"/>
  <c r="FS711" i="2" s="1"/>
  <c r="BB773" i="11" s="1"/>
  <c r="CG711" i="2"/>
  <c r="FR711" i="2" s="1"/>
  <c r="BA773" i="11" s="1"/>
  <c r="CE711" i="2"/>
  <c r="FP711" i="2" s="1"/>
  <c r="AY773" i="11" s="1"/>
  <c r="CD711" i="2"/>
  <c r="FO711" i="2" s="1"/>
  <c r="AX773" i="11" s="1"/>
  <c r="CB711" i="2"/>
  <c r="BZ711" i="2"/>
  <c r="FK711" i="2" s="1"/>
  <c r="AT773" i="11" s="1"/>
  <c r="BY711" i="2"/>
  <c r="FJ711" i="2" s="1"/>
  <c r="AS773" i="11" s="1"/>
  <c r="BW711" i="2"/>
  <c r="FH711" i="2" s="1"/>
  <c r="AQ773" i="11" s="1"/>
  <c r="BV711" i="2"/>
  <c r="FG711" i="2" s="1"/>
  <c r="AP773" i="11" s="1"/>
  <c r="BU711" i="2"/>
  <c r="FF711" i="2" s="1"/>
  <c r="AO773" i="11" s="1"/>
  <c r="BT711" i="2"/>
  <c r="FE711" i="2" s="1"/>
  <c r="AN773" i="11" s="1"/>
  <c r="BS711" i="2"/>
  <c r="FD711" i="2" s="1"/>
  <c r="AM773" i="11" s="1"/>
  <c r="BR711" i="2"/>
  <c r="FC711" i="2" s="1"/>
  <c r="AL773" i="11" s="1"/>
  <c r="BQ711" i="2"/>
  <c r="FB711" i="2" s="1"/>
  <c r="AK773" i="11" s="1"/>
  <c r="BP711" i="2"/>
  <c r="FA711" i="2" s="1"/>
  <c r="AJ773" i="11" s="1"/>
  <c r="BO711" i="2"/>
  <c r="EZ711" i="2" s="1"/>
  <c r="AI773" i="11" s="1"/>
  <c r="BN711" i="2"/>
  <c r="EY711" i="2" s="1"/>
  <c r="AH773" i="11" s="1"/>
  <c r="BM711" i="2"/>
  <c r="EX711" i="2" s="1"/>
  <c r="AG773" i="11" s="1"/>
  <c r="BL711" i="2"/>
  <c r="EW711" i="2" s="1"/>
  <c r="AF773" i="11" s="1"/>
  <c r="BK711" i="2"/>
  <c r="EV711" i="2" s="1"/>
  <c r="AE773" i="11" s="1"/>
  <c r="BJ711" i="2"/>
  <c r="EU711" i="2" s="1"/>
  <c r="AD773" i="11" s="1"/>
  <c r="BI711" i="2"/>
  <c r="ET711" i="2" s="1"/>
  <c r="AC773" i="11" s="1"/>
  <c r="BH711" i="2"/>
  <c r="ES711" i="2" s="1"/>
  <c r="AB773" i="11" s="1"/>
  <c r="BD711" i="2"/>
  <c r="EO711" i="2" s="1"/>
  <c r="X773" i="11" s="1"/>
  <c r="BG711" i="2"/>
  <c r="ER711" i="2" s="1"/>
  <c r="AA773" i="11" s="1"/>
  <c r="BF711" i="2"/>
  <c r="EQ711" i="2" s="1"/>
  <c r="Z773" i="11" s="1"/>
  <c r="BE711" i="2"/>
  <c r="EP711" i="2" s="1"/>
  <c r="Y773" i="11" s="1"/>
  <c r="AZ711" i="2"/>
  <c r="EK711" i="2" s="1"/>
  <c r="T773" i="11" s="1"/>
  <c r="AY711" i="2"/>
  <c r="EJ711" i="2" s="1"/>
  <c r="S773" i="11" s="1"/>
  <c r="BC711" i="2"/>
  <c r="EN711" i="2" s="1"/>
  <c r="W773" i="11" s="1"/>
  <c r="BA711" i="2"/>
  <c r="EL711" i="2" s="1"/>
  <c r="U773" i="11" s="1"/>
  <c r="AW711" i="2"/>
  <c r="EH711" i="2" s="1"/>
  <c r="Q773" i="11" s="1"/>
  <c r="AV711" i="2"/>
  <c r="EG711" i="2" s="1"/>
  <c r="P773" i="11" s="1"/>
  <c r="AU711" i="2"/>
  <c r="EF711" i="2" s="1"/>
  <c r="O773" i="11" s="1"/>
  <c r="AT711" i="2"/>
  <c r="EE711" i="2" s="1"/>
  <c r="N773" i="11" s="1"/>
  <c r="AR711" i="2"/>
  <c r="EC711" i="2" s="1"/>
  <c r="L773" i="11" s="1"/>
  <c r="AX711" i="2"/>
  <c r="EI711" i="2" s="1"/>
  <c r="R773" i="11" s="1"/>
  <c r="AM711" i="2"/>
  <c r="DX711" i="2" s="1"/>
  <c r="G773" i="11" s="1"/>
  <c r="AL711" i="2"/>
  <c r="DW711" i="2" s="1"/>
  <c r="F773" i="11" s="1"/>
  <c r="AQ711" i="2"/>
  <c r="EB711" i="2" s="1"/>
  <c r="K773" i="11" s="1"/>
  <c r="AP711" i="2"/>
  <c r="EA711" i="2" s="1"/>
  <c r="J773" i="11" s="1"/>
  <c r="AO711" i="2"/>
  <c r="DZ711" i="2" s="1"/>
  <c r="I773" i="11" s="1"/>
  <c r="DG704" i="2"/>
  <c r="GR704" i="2" s="1"/>
  <c r="CA766" i="11" s="1"/>
  <c r="CC704" i="2"/>
  <c r="FN704" i="2" s="1"/>
  <c r="AW766" i="11" s="1"/>
  <c r="DF704" i="2"/>
  <c r="GQ704" i="2" s="1"/>
  <c r="BZ766" i="11" s="1"/>
  <c r="DE704" i="2"/>
  <c r="GP704" i="2" s="1"/>
  <c r="BY766" i="11" s="1"/>
  <c r="DD704" i="2"/>
  <c r="GO704" i="2" s="1"/>
  <c r="BX766" i="11" s="1"/>
  <c r="DC704" i="2"/>
  <c r="GN704" i="2" s="1"/>
  <c r="BW766" i="11" s="1"/>
  <c r="DB704" i="2"/>
  <c r="GM704" i="2" s="1"/>
  <c r="BV766" i="11" s="1"/>
  <c r="DA704" i="2"/>
  <c r="GL704" i="2" s="1"/>
  <c r="BU766" i="11" s="1"/>
  <c r="CZ704" i="2"/>
  <c r="GK704" i="2" s="1"/>
  <c r="BT766" i="11" s="1"/>
  <c r="CY704" i="2"/>
  <c r="GJ704" i="2" s="1"/>
  <c r="BS766" i="11" s="1"/>
  <c r="CX704" i="2"/>
  <c r="GI704" i="2" s="1"/>
  <c r="BR766" i="11" s="1"/>
  <c r="CW704" i="2"/>
  <c r="GH704" i="2" s="1"/>
  <c r="BQ766" i="11" s="1"/>
  <c r="CU704" i="2"/>
  <c r="GF704" i="2" s="1"/>
  <c r="BO766" i="11" s="1"/>
  <c r="CT704" i="2"/>
  <c r="GE704" i="2" s="1"/>
  <c r="BN766" i="11" s="1"/>
  <c r="CV704" i="2"/>
  <c r="GG704" i="2" s="1"/>
  <c r="BP766" i="11" s="1"/>
  <c r="CS704" i="2"/>
  <c r="GD704" i="2" s="1"/>
  <c r="BM766" i="11" s="1"/>
  <c r="CR704" i="2"/>
  <c r="GC704" i="2" s="1"/>
  <c r="BL766" i="11" s="1"/>
  <c r="CQ704" i="2"/>
  <c r="GB704" i="2" s="1"/>
  <c r="BK766" i="11" s="1"/>
  <c r="CP704" i="2"/>
  <c r="GA704" i="2" s="1"/>
  <c r="BJ766" i="11" s="1"/>
  <c r="CO704" i="2"/>
  <c r="FZ704" i="2" s="1"/>
  <c r="BI766" i="11" s="1"/>
  <c r="CN704" i="2"/>
  <c r="FY704" i="2" s="1"/>
  <c r="BH766" i="11" s="1"/>
  <c r="CM704" i="2"/>
  <c r="FX704" i="2" s="1"/>
  <c r="BG766" i="11" s="1"/>
  <c r="CL704" i="2"/>
  <c r="FW704" i="2" s="1"/>
  <c r="BF766" i="11" s="1"/>
  <c r="CK704" i="2"/>
  <c r="FV704" i="2" s="1"/>
  <c r="BE766" i="11" s="1"/>
  <c r="CJ704" i="2"/>
  <c r="FU704" i="2" s="1"/>
  <c r="BD766" i="11" s="1"/>
  <c r="CI704" i="2"/>
  <c r="FT704" i="2" s="1"/>
  <c r="BC766" i="11" s="1"/>
  <c r="CH704" i="2"/>
  <c r="FS704" i="2" s="1"/>
  <c r="BB766" i="11" s="1"/>
  <c r="CG704" i="2"/>
  <c r="FR704" i="2" s="1"/>
  <c r="BA766" i="11" s="1"/>
  <c r="CE704" i="2"/>
  <c r="FP704" i="2" s="1"/>
  <c r="AY766" i="11" s="1"/>
  <c r="CD704" i="2"/>
  <c r="FO704" i="2" s="1"/>
  <c r="AX766" i="11" s="1"/>
  <c r="CB704" i="2"/>
  <c r="BZ704" i="2"/>
  <c r="FK704" i="2" s="1"/>
  <c r="AT766" i="11" s="1"/>
  <c r="BY704" i="2"/>
  <c r="FJ704" i="2" s="1"/>
  <c r="AS766" i="11" s="1"/>
  <c r="BX704" i="2"/>
  <c r="FI704" i="2" s="1"/>
  <c r="AR766" i="11" s="1"/>
  <c r="BW704" i="2"/>
  <c r="FH704" i="2" s="1"/>
  <c r="AQ766" i="11" s="1"/>
  <c r="BV704" i="2"/>
  <c r="FG704" i="2" s="1"/>
  <c r="AP766" i="11" s="1"/>
  <c r="BU704" i="2"/>
  <c r="FF704" i="2" s="1"/>
  <c r="AO766" i="11" s="1"/>
  <c r="BT704" i="2"/>
  <c r="FE704" i="2" s="1"/>
  <c r="AN766" i="11" s="1"/>
  <c r="BS704" i="2"/>
  <c r="FD704" i="2" s="1"/>
  <c r="AM766" i="11" s="1"/>
  <c r="BR704" i="2"/>
  <c r="FC704" i="2" s="1"/>
  <c r="AL766" i="11" s="1"/>
  <c r="BQ704" i="2"/>
  <c r="FB704" i="2" s="1"/>
  <c r="AK766" i="11" s="1"/>
  <c r="BP704" i="2"/>
  <c r="FA704" i="2" s="1"/>
  <c r="AJ766" i="11" s="1"/>
  <c r="BO704" i="2"/>
  <c r="EZ704" i="2" s="1"/>
  <c r="AI766" i="11" s="1"/>
  <c r="BN704" i="2"/>
  <c r="EY704" i="2" s="1"/>
  <c r="AH766" i="11" s="1"/>
  <c r="BM704" i="2"/>
  <c r="EX704" i="2" s="1"/>
  <c r="AG766" i="11" s="1"/>
  <c r="BL704" i="2"/>
  <c r="EW704" i="2" s="1"/>
  <c r="AF766" i="11" s="1"/>
  <c r="BK704" i="2"/>
  <c r="EV704" i="2" s="1"/>
  <c r="AE766" i="11" s="1"/>
  <c r="BJ704" i="2"/>
  <c r="EU704" i="2" s="1"/>
  <c r="AD766" i="11" s="1"/>
  <c r="BI704" i="2"/>
  <c r="ET704" i="2" s="1"/>
  <c r="AC766" i="11" s="1"/>
  <c r="BH704" i="2"/>
  <c r="ES704" i="2" s="1"/>
  <c r="AB766" i="11" s="1"/>
  <c r="BE704" i="2"/>
  <c r="EP704" i="2" s="1"/>
  <c r="Y766" i="11" s="1"/>
  <c r="BD704" i="2"/>
  <c r="EO704" i="2" s="1"/>
  <c r="X766" i="11" s="1"/>
  <c r="BG704" i="2"/>
  <c r="ER704" i="2" s="1"/>
  <c r="AA766" i="11" s="1"/>
  <c r="BF704" i="2"/>
  <c r="EQ704" i="2" s="1"/>
  <c r="Z766" i="11" s="1"/>
  <c r="BA704" i="2"/>
  <c r="EL704" i="2" s="1"/>
  <c r="U766" i="11" s="1"/>
  <c r="AZ704" i="2"/>
  <c r="EK704" i="2" s="1"/>
  <c r="T766" i="11" s="1"/>
  <c r="AY704" i="2"/>
  <c r="EJ704" i="2" s="1"/>
  <c r="S766" i="11" s="1"/>
  <c r="BC704" i="2"/>
  <c r="EN704" i="2" s="1"/>
  <c r="W766" i="11" s="1"/>
  <c r="EM704" i="2"/>
  <c r="V766" i="11" s="1"/>
  <c r="AX704" i="2"/>
  <c r="EI704" i="2" s="1"/>
  <c r="R766" i="11" s="1"/>
  <c r="AW704" i="2"/>
  <c r="EH704" i="2" s="1"/>
  <c r="Q766" i="11" s="1"/>
  <c r="AV704" i="2"/>
  <c r="EG704" i="2" s="1"/>
  <c r="P766" i="11" s="1"/>
  <c r="AU704" i="2"/>
  <c r="EF704" i="2" s="1"/>
  <c r="O766" i="11" s="1"/>
  <c r="AT704" i="2"/>
  <c r="EE704" i="2" s="1"/>
  <c r="N766" i="11" s="1"/>
  <c r="AS704" i="2"/>
  <c r="ED704" i="2" s="1"/>
  <c r="M766" i="11" s="1"/>
  <c r="AR704" i="2"/>
  <c r="EC704" i="2" s="1"/>
  <c r="L766" i="11" s="1"/>
  <c r="AN704" i="2"/>
  <c r="DY704" i="2" s="1"/>
  <c r="H766" i="11" s="1"/>
  <c r="AM704" i="2"/>
  <c r="DX704" i="2" s="1"/>
  <c r="G766" i="11" s="1"/>
  <c r="AK704" i="2"/>
  <c r="DV704" i="2" s="1"/>
  <c r="E766" i="11" s="1"/>
  <c r="AQ704" i="2"/>
  <c r="EB704" i="2" s="1"/>
  <c r="K766" i="11" s="1"/>
  <c r="AP704" i="2"/>
  <c r="EA704" i="2" s="1"/>
  <c r="J766" i="11" s="1"/>
  <c r="AO704" i="2"/>
  <c r="DZ704" i="2" s="1"/>
  <c r="I766" i="11" s="1"/>
  <c r="DG697" i="2"/>
  <c r="GR697" i="2" s="1"/>
  <c r="CA759" i="11" s="1"/>
  <c r="CC697" i="2"/>
  <c r="FN697" i="2" s="1"/>
  <c r="AW759" i="11" s="1"/>
  <c r="DF697" i="2"/>
  <c r="GQ697" i="2" s="1"/>
  <c r="BZ759" i="11" s="1"/>
  <c r="DE697" i="2"/>
  <c r="GP697" i="2" s="1"/>
  <c r="BY759" i="11" s="1"/>
  <c r="DD697" i="2"/>
  <c r="GO697" i="2" s="1"/>
  <c r="BX759" i="11" s="1"/>
  <c r="DC697" i="2"/>
  <c r="GN697" i="2" s="1"/>
  <c r="BW759" i="11" s="1"/>
  <c r="DB697" i="2"/>
  <c r="GM697" i="2" s="1"/>
  <c r="BV759" i="11" s="1"/>
  <c r="DA697" i="2"/>
  <c r="GL697" i="2" s="1"/>
  <c r="BU759" i="11" s="1"/>
  <c r="CZ697" i="2"/>
  <c r="GK697" i="2" s="1"/>
  <c r="BT759" i="11" s="1"/>
  <c r="CY697" i="2"/>
  <c r="GJ697" i="2" s="1"/>
  <c r="BS759" i="11" s="1"/>
  <c r="CX697" i="2"/>
  <c r="GI697" i="2" s="1"/>
  <c r="BR759" i="11" s="1"/>
  <c r="CW697" i="2"/>
  <c r="GH697" i="2" s="1"/>
  <c r="BQ759" i="11" s="1"/>
  <c r="CV697" i="2"/>
  <c r="GG697" i="2" s="1"/>
  <c r="BP759" i="11" s="1"/>
  <c r="CU697" i="2"/>
  <c r="GF697" i="2" s="1"/>
  <c r="BO759" i="11" s="1"/>
  <c r="CT697" i="2"/>
  <c r="GE697" i="2" s="1"/>
  <c r="BN759" i="11" s="1"/>
  <c r="CS697" i="2"/>
  <c r="GD697" i="2" s="1"/>
  <c r="BM759" i="11" s="1"/>
  <c r="CR697" i="2"/>
  <c r="GC697" i="2" s="1"/>
  <c r="BL759" i="11" s="1"/>
  <c r="CP697" i="2"/>
  <c r="GA697" i="2" s="1"/>
  <c r="BJ759" i="11" s="1"/>
  <c r="CQ697" i="2"/>
  <c r="GB697" i="2" s="1"/>
  <c r="BK759" i="11" s="1"/>
  <c r="CO697" i="2"/>
  <c r="FZ697" i="2" s="1"/>
  <c r="BI759" i="11" s="1"/>
  <c r="CN697" i="2"/>
  <c r="FY697" i="2" s="1"/>
  <c r="BH759" i="11" s="1"/>
  <c r="CM697" i="2"/>
  <c r="FX697" i="2" s="1"/>
  <c r="BG759" i="11" s="1"/>
  <c r="CL697" i="2"/>
  <c r="FW697" i="2" s="1"/>
  <c r="BF759" i="11" s="1"/>
  <c r="CK697" i="2"/>
  <c r="FV697" i="2" s="1"/>
  <c r="BE759" i="11" s="1"/>
  <c r="CJ697" i="2"/>
  <c r="FU697" i="2" s="1"/>
  <c r="BD759" i="11" s="1"/>
  <c r="CI697" i="2"/>
  <c r="FT697" i="2" s="1"/>
  <c r="BC759" i="11" s="1"/>
  <c r="CH697" i="2"/>
  <c r="FS697" i="2" s="1"/>
  <c r="BB759" i="11" s="1"/>
  <c r="CD697" i="2"/>
  <c r="FO697" i="2" s="1"/>
  <c r="AX759" i="11" s="1"/>
  <c r="CG697" i="2"/>
  <c r="FR697" i="2" s="1"/>
  <c r="BA759" i="11" s="1"/>
  <c r="CE697" i="2"/>
  <c r="FP697" i="2" s="1"/>
  <c r="AY759" i="11" s="1"/>
  <c r="CB697" i="2"/>
  <c r="BZ697" i="2"/>
  <c r="FK697" i="2" s="1"/>
  <c r="AT759" i="11" s="1"/>
  <c r="BY697" i="2"/>
  <c r="FJ697" i="2" s="1"/>
  <c r="AS759" i="11" s="1"/>
  <c r="BX697" i="2"/>
  <c r="FI697" i="2" s="1"/>
  <c r="AR759" i="11" s="1"/>
  <c r="BW697" i="2"/>
  <c r="FH697" i="2" s="1"/>
  <c r="AQ759" i="11" s="1"/>
  <c r="BV697" i="2"/>
  <c r="FG697" i="2" s="1"/>
  <c r="AP759" i="11" s="1"/>
  <c r="BU697" i="2"/>
  <c r="FF697" i="2" s="1"/>
  <c r="AO759" i="11" s="1"/>
  <c r="BT697" i="2"/>
  <c r="FE697" i="2" s="1"/>
  <c r="AN759" i="11" s="1"/>
  <c r="BS697" i="2"/>
  <c r="FD697" i="2" s="1"/>
  <c r="AM759" i="11" s="1"/>
  <c r="BR697" i="2"/>
  <c r="FC697" i="2" s="1"/>
  <c r="AL759" i="11" s="1"/>
  <c r="BQ697" i="2"/>
  <c r="FB697" i="2" s="1"/>
  <c r="AK759" i="11" s="1"/>
  <c r="BP697" i="2"/>
  <c r="FA697" i="2" s="1"/>
  <c r="AJ759" i="11" s="1"/>
  <c r="BO697" i="2"/>
  <c r="EZ697" i="2" s="1"/>
  <c r="AI759" i="11" s="1"/>
  <c r="BN697" i="2"/>
  <c r="EY697" i="2" s="1"/>
  <c r="AH759" i="11" s="1"/>
  <c r="BM697" i="2"/>
  <c r="EX697" i="2" s="1"/>
  <c r="AG759" i="11" s="1"/>
  <c r="BL697" i="2"/>
  <c r="EW697" i="2" s="1"/>
  <c r="AF759" i="11" s="1"/>
  <c r="BK697" i="2"/>
  <c r="EV697" i="2" s="1"/>
  <c r="AE759" i="11" s="1"/>
  <c r="BJ697" i="2"/>
  <c r="EU697" i="2" s="1"/>
  <c r="AD759" i="11" s="1"/>
  <c r="BI697" i="2"/>
  <c r="ET697" i="2" s="1"/>
  <c r="AC759" i="11" s="1"/>
  <c r="BH697" i="2"/>
  <c r="ES697" i="2" s="1"/>
  <c r="AB759" i="11" s="1"/>
  <c r="BF697" i="2"/>
  <c r="EQ697" i="2" s="1"/>
  <c r="Z759" i="11" s="1"/>
  <c r="BE697" i="2"/>
  <c r="EP697" i="2" s="1"/>
  <c r="Y759" i="11" s="1"/>
  <c r="BD697" i="2"/>
  <c r="EO697" i="2" s="1"/>
  <c r="X759" i="11" s="1"/>
  <c r="BC697" i="2"/>
  <c r="EN697" i="2" s="1"/>
  <c r="W759" i="11" s="1"/>
  <c r="BG697" i="2"/>
  <c r="ER697" i="2" s="1"/>
  <c r="AA759" i="11" s="1"/>
  <c r="BA697" i="2"/>
  <c r="EL697" i="2" s="1"/>
  <c r="U759" i="11" s="1"/>
  <c r="AZ697" i="2"/>
  <c r="EK697" i="2" s="1"/>
  <c r="T759" i="11" s="1"/>
  <c r="AY697" i="2"/>
  <c r="EJ697" i="2" s="1"/>
  <c r="S759" i="11" s="1"/>
  <c r="AR697" i="2"/>
  <c r="EC697" i="2" s="1"/>
  <c r="L759" i="11" s="1"/>
  <c r="AX697" i="2"/>
  <c r="EI697" i="2" s="1"/>
  <c r="R759" i="11" s="1"/>
  <c r="AW697" i="2"/>
  <c r="EH697" i="2" s="1"/>
  <c r="Q759" i="11" s="1"/>
  <c r="AV697" i="2"/>
  <c r="EG697" i="2" s="1"/>
  <c r="P759" i="11" s="1"/>
  <c r="AU697" i="2"/>
  <c r="EF697" i="2" s="1"/>
  <c r="O759" i="11" s="1"/>
  <c r="AT697" i="2"/>
  <c r="EE697" i="2" s="1"/>
  <c r="N759" i="11" s="1"/>
  <c r="AS697" i="2"/>
  <c r="ED697" i="2" s="1"/>
  <c r="M759" i="11" s="1"/>
  <c r="AO697" i="2"/>
  <c r="DZ697" i="2" s="1"/>
  <c r="I759" i="11" s="1"/>
  <c r="AN697" i="2"/>
  <c r="DY697" i="2" s="1"/>
  <c r="H759" i="11" s="1"/>
  <c r="AL697" i="2"/>
  <c r="DW697" i="2" s="1"/>
  <c r="F759" i="11" s="1"/>
  <c r="AK697" i="2"/>
  <c r="DV697" i="2" s="1"/>
  <c r="E759" i="11" s="1"/>
  <c r="AQ697" i="2"/>
  <c r="EB697" i="2" s="1"/>
  <c r="K759" i="11" s="1"/>
  <c r="AP697" i="2"/>
  <c r="EA697" i="2" s="1"/>
  <c r="J759" i="11" s="1"/>
  <c r="DG690" i="2"/>
  <c r="GR690" i="2" s="1"/>
  <c r="CA752" i="11" s="1"/>
  <c r="CC690" i="2"/>
  <c r="FN690" i="2" s="1"/>
  <c r="AW752" i="11" s="1"/>
  <c r="DF690" i="2"/>
  <c r="GQ690" i="2" s="1"/>
  <c r="BZ752" i="11" s="1"/>
  <c r="DE690" i="2"/>
  <c r="GP690" i="2" s="1"/>
  <c r="BY752" i="11" s="1"/>
  <c r="DD690" i="2"/>
  <c r="GO690" i="2" s="1"/>
  <c r="BX752" i="11" s="1"/>
  <c r="DC690" i="2"/>
  <c r="GN690" i="2" s="1"/>
  <c r="BW752" i="11" s="1"/>
  <c r="DB690" i="2"/>
  <c r="GM690" i="2" s="1"/>
  <c r="BV752" i="11" s="1"/>
  <c r="DA690" i="2"/>
  <c r="GL690" i="2" s="1"/>
  <c r="BU752" i="11" s="1"/>
  <c r="CZ690" i="2"/>
  <c r="GK690" i="2" s="1"/>
  <c r="BT752" i="11" s="1"/>
  <c r="CY690" i="2"/>
  <c r="GJ690" i="2" s="1"/>
  <c r="BS752" i="11" s="1"/>
  <c r="CX690" i="2"/>
  <c r="GI690" i="2" s="1"/>
  <c r="BR752" i="11" s="1"/>
  <c r="CW690" i="2"/>
  <c r="GH690" i="2" s="1"/>
  <c r="BQ752" i="11" s="1"/>
  <c r="CV690" i="2"/>
  <c r="GG690" i="2" s="1"/>
  <c r="BP752" i="11" s="1"/>
  <c r="CU690" i="2"/>
  <c r="GF690" i="2" s="1"/>
  <c r="BO752" i="11" s="1"/>
  <c r="CT690" i="2"/>
  <c r="GE690" i="2" s="1"/>
  <c r="BN752" i="11" s="1"/>
  <c r="CS690" i="2"/>
  <c r="GD690" i="2" s="1"/>
  <c r="BM752" i="11" s="1"/>
  <c r="CR690" i="2"/>
  <c r="GC690" i="2" s="1"/>
  <c r="BL752" i="11" s="1"/>
  <c r="CQ690" i="2"/>
  <c r="GB690" i="2" s="1"/>
  <c r="BK752" i="11" s="1"/>
  <c r="CP690" i="2"/>
  <c r="GA690" i="2" s="1"/>
  <c r="BJ752" i="11" s="1"/>
  <c r="CO690" i="2"/>
  <c r="FZ690" i="2" s="1"/>
  <c r="BI752" i="11" s="1"/>
  <c r="CN690" i="2"/>
  <c r="FY690" i="2" s="1"/>
  <c r="BH752" i="11" s="1"/>
  <c r="CM690" i="2"/>
  <c r="FX690" i="2" s="1"/>
  <c r="BG752" i="11" s="1"/>
  <c r="CL690" i="2"/>
  <c r="FW690" i="2" s="1"/>
  <c r="BF752" i="11" s="1"/>
  <c r="CK690" i="2"/>
  <c r="FV690" i="2" s="1"/>
  <c r="BE752" i="11" s="1"/>
  <c r="CJ690" i="2"/>
  <c r="FU690" i="2" s="1"/>
  <c r="BD752" i="11" s="1"/>
  <c r="CI690" i="2"/>
  <c r="FT690" i="2" s="1"/>
  <c r="BC752" i="11" s="1"/>
  <c r="CH690" i="2"/>
  <c r="FS690" i="2" s="1"/>
  <c r="BB752" i="11" s="1"/>
  <c r="CE690" i="2"/>
  <c r="FP690" i="2" s="1"/>
  <c r="AY752" i="11" s="1"/>
  <c r="CD690" i="2"/>
  <c r="FO690" i="2" s="1"/>
  <c r="AX752" i="11" s="1"/>
  <c r="CG690" i="2"/>
  <c r="FR690" i="2" s="1"/>
  <c r="BA752" i="11" s="1"/>
  <c r="CB690" i="2"/>
  <c r="BZ690" i="2"/>
  <c r="FK690" i="2" s="1"/>
  <c r="AT752" i="11" s="1"/>
  <c r="BY690" i="2"/>
  <c r="FJ690" i="2" s="1"/>
  <c r="AS752" i="11" s="1"/>
  <c r="BX690" i="2"/>
  <c r="FI690" i="2" s="1"/>
  <c r="AR752" i="11" s="1"/>
  <c r="BW690" i="2"/>
  <c r="FH690" i="2" s="1"/>
  <c r="AQ752" i="11" s="1"/>
  <c r="BV690" i="2"/>
  <c r="FG690" i="2" s="1"/>
  <c r="AP752" i="11" s="1"/>
  <c r="BU690" i="2"/>
  <c r="FF690" i="2" s="1"/>
  <c r="AO752" i="11" s="1"/>
  <c r="BT690" i="2"/>
  <c r="FE690" i="2" s="1"/>
  <c r="AN752" i="11" s="1"/>
  <c r="BS690" i="2"/>
  <c r="FD690" i="2" s="1"/>
  <c r="AM752" i="11" s="1"/>
  <c r="BR690" i="2"/>
  <c r="FC690" i="2" s="1"/>
  <c r="AL752" i="11" s="1"/>
  <c r="BQ690" i="2"/>
  <c r="FB690" i="2" s="1"/>
  <c r="AK752" i="11" s="1"/>
  <c r="BO690" i="2"/>
  <c r="EZ690" i="2" s="1"/>
  <c r="AI752" i="11" s="1"/>
  <c r="BN690" i="2"/>
  <c r="EY690" i="2" s="1"/>
  <c r="AH752" i="11" s="1"/>
  <c r="BP690" i="2"/>
  <c r="FA690" i="2" s="1"/>
  <c r="AJ752" i="11" s="1"/>
  <c r="BM690" i="2"/>
  <c r="EX690" i="2" s="1"/>
  <c r="AG752" i="11" s="1"/>
  <c r="BL690" i="2"/>
  <c r="EW690" i="2" s="1"/>
  <c r="AF752" i="11" s="1"/>
  <c r="BH690" i="2"/>
  <c r="ES690" i="2" s="1"/>
  <c r="AB752" i="11" s="1"/>
  <c r="BK690" i="2"/>
  <c r="EV690" i="2" s="1"/>
  <c r="AE752" i="11" s="1"/>
  <c r="BJ690" i="2"/>
  <c r="EU690" i="2" s="1"/>
  <c r="AD752" i="11" s="1"/>
  <c r="BI690" i="2"/>
  <c r="ET690" i="2" s="1"/>
  <c r="AC752" i="11" s="1"/>
  <c r="BG690" i="2"/>
  <c r="ER690" i="2" s="1"/>
  <c r="AA752" i="11" s="1"/>
  <c r="BF690" i="2"/>
  <c r="EQ690" i="2" s="1"/>
  <c r="Z752" i="11" s="1"/>
  <c r="BE690" i="2"/>
  <c r="EP690" i="2" s="1"/>
  <c r="Y752" i="11" s="1"/>
  <c r="BD690" i="2"/>
  <c r="EO690" i="2" s="1"/>
  <c r="X752" i="11" s="1"/>
  <c r="EM690" i="2"/>
  <c r="V752" i="11" s="1"/>
  <c r="BA690" i="2"/>
  <c r="EL690" i="2" s="1"/>
  <c r="U752" i="11" s="1"/>
  <c r="AZ690" i="2"/>
  <c r="EK690" i="2" s="1"/>
  <c r="T752" i="11" s="1"/>
  <c r="AY690" i="2"/>
  <c r="EJ690" i="2" s="1"/>
  <c r="S752" i="11" s="1"/>
  <c r="BC690" i="2"/>
  <c r="EN690" i="2" s="1"/>
  <c r="W752" i="11" s="1"/>
  <c r="AR690" i="2"/>
  <c r="EC690" i="2" s="1"/>
  <c r="L752" i="11" s="1"/>
  <c r="AX690" i="2"/>
  <c r="EI690" i="2" s="1"/>
  <c r="R752" i="11" s="1"/>
  <c r="AW690" i="2"/>
  <c r="EH690" i="2" s="1"/>
  <c r="Q752" i="11" s="1"/>
  <c r="AV690" i="2"/>
  <c r="EG690" i="2" s="1"/>
  <c r="P752" i="11" s="1"/>
  <c r="AU690" i="2"/>
  <c r="EF690" i="2" s="1"/>
  <c r="O752" i="11" s="1"/>
  <c r="AT690" i="2"/>
  <c r="EE690" i="2" s="1"/>
  <c r="N752" i="11" s="1"/>
  <c r="AS690" i="2"/>
  <c r="ED690" i="2" s="1"/>
  <c r="M752" i="11" s="1"/>
  <c r="AP690" i="2"/>
  <c r="EA690" i="2" s="1"/>
  <c r="J752" i="11" s="1"/>
  <c r="AO690" i="2"/>
  <c r="DZ690" i="2" s="1"/>
  <c r="I752" i="11" s="1"/>
  <c r="AM690" i="2"/>
  <c r="DX690" i="2" s="1"/>
  <c r="G752" i="11" s="1"/>
  <c r="AL690" i="2"/>
  <c r="DW690" i="2" s="1"/>
  <c r="F752" i="11" s="1"/>
  <c r="AK690" i="2"/>
  <c r="DV690" i="2" s="1"/>
  <c r="E752" i="11" s="1"/>
  <c r="AQ690" i="2"/>
  <c r="EB690" i="2" s="1"/>
  <c r="K752" i="11" s="1"/>
  <c r="DG675" i="2"/>
  <c r="GR675" i="2" s="1"/>
  <c r="CA737" i="11" s="1"/>
  <c r="CC675" i="2"/>
  <c r="FN675" i="2" s="1"/>
  <c r="AW737" i="11" s="1"/>
  <c r="DF675" i="2"/>
  <c r="GQ675" i="2" s="1"/>
  <c r="BZ737" i="11" s="1"/>
  <c r="DE675" i="2"/>
  <c r="GP675" i="2" s="1"/>
  <c r="BY737" i="11" s="1"/>
  <c r="DD675" i="2"/>
  <c r="GO675" i="2" s="1"/>
  <c r="BX737" i="11" s="1"/>
  <c r="DC675" i="2"/>
  <c r="GN675" i="2" s="1"/>
  <c r="BW737" i="11" s="1"/>
  <c r="DB675" i="2"/>
  <c r="GM675" i="2" s="1"/>
  <c r="BV737" i="11" s="1"/>
  <c r="CZ675" i="2"/>
  <c r="GK675" i="2" s="1"/>
  <c r="BT737" i="11" s="1"/>
  <c r="DA675" i="2"/>
  <c r="GL675" i="2" s="1"/>
  <c r="BU737" i="11" s="1"/>
  <c r="CY675" i="2"/>
  <c r="GJ675" i="2" s="1"/>
  <c r="BS737" i="11" s="1"/>
  <c r="CX675" i="2"/>
  <c r="GI675" i="2" s="1"/>
  <c r="BR737" i="11" s="1"/>
  <c r="CW675" i="2"/>
  <c r="GH675" i="2" s="1"/>
  <c r="BQ737" i="11" s="1"/>
  <c r="CU675" i="2"/>
  <c r="GF675" i="2" s="1"/>
  <c r="BO737" i="11" s="1"/>
  <c r="CV675" i="2"/>
  <c r="GG675" i="2" s="1"/>
  <c r="BP737" i="11" s="1"/>
  <c r="CT675" i="2"/>
  <c r="GE675" i="2" s="1"/>
  <c r="BN737" i="11" s="1"/>
  <c r="CS675" i="2"/>
  <c r="GD675" i="2" s="1"/>
  <c r="BM737" i="11" s="1"/>
  <c r="CR675" i="2"/>
  <c r="GC675" i="2" s="1"/>
  <c r="BL737" i="11" s="1"/>
  <c r="CQ675" i="2"/>
  <c r="GB675" i="2" s="1"/>
  <c r="BK737" i="11" s="1"/>
  <c r="CP675" i="2"/>
  <c r="GA675" i="2" s="1"/>
  <c r="BJ737" i="11" s="1"/>
  <c r="CO675" i="2"/>
  <c r="FZ675" i="2" s="1"/>
  <c r="BI737" i="11" s="1"/>
  <c r="CN675" i="2"/>
  <c r="FY675" i="2" s="1"/>
  <c r="BH737" i="11" s="1"/>
  <c r="CL675" i="2"/>
  <c r="FW675" i="2" s="1"/>
  <c r="BF737" i="11" s="1"/>
  <c r="CJ675" i="2"/>
  <c r="FU675" i="2" s="1"/>
  <c r="BD737" i="11" s="1"/>
  <c r="CI675" i="2"/>
  <c r="FT675" i="2" s="1"/>
  <c r="BC737" i="11" s="1"/>
  <c r="CH675" i="2"/>
  <c r="FS675" i="2" s="1"/>
  <c r="BB737" i="11" s="1"/>
  <c r="CE675" i="2"/>
  <c r="FP675" i="2" s="1"/>
  <c r="AY737" i="11" s="1"/>
  <c r="CD675" i="2"/>
  <c r="FO675" i="2" s="1"/>
  <c r="AX737" i="11" s="1"/>
  <c r="CG675" i="2"/>
  <c r="FR675" i="2" s="1"/>
  <c r="BA737" i="11" s="1"/>
  <c r="BW675" i="2"/>
  <c r="FH675" i="2" s="1"/>
  <c r="AQ737" i="11" s="1"/>
  <c r="CB675" i="2"/>
  <c r="BZ675" i="2"/>
  <c r="FK675" i="2" s="1"/>
  <c r="AT737" i="11" s="1"/>
  <c r="BY675" i="2"/>
  <c r="FJ675" i="2" s="1"/>
  <c r="AS737" i="11" s="1"/>
  <c r="BS675" i="2"/>
  <c r="FD675" i="2" s="1"/>
  <c r="AM737" i="11" s="1"/>
  <c r="BV675" i="2"/>
  <c r="FG675" i="2" s="1"/>
  <c r="AP737" i="11" s="1"/>
  <c r="BU675" i="2"/>
  <c r="FF675" i="2" s="1"/>
  <c r="AO737" i="11" s="1"/>
  <c r="BO675" i="2"/>
  <c r="EZ675" i="2" s="1"/>
  <c r="AI737" i="11" s="1"/>
  <c r="BT675" i="2"/>
  <c r="FE675" i="2" s="1"/>
  <c r="AN737" i="11" s="1"/>
  <c r="BR675" i="2"/>
  <c r="FC675" i="2" s="1"/>
  <c r="AL737" i="11" s="1"/>
  <c r="BP675" i="2"/>
  <c r="FA675" i="2" s="1"/>
  <c r="AJ737" i="11" s="1"/>
  <c r="BL675" i="2"/>
  <c r="EW675" i="2" s="1"/>
  <c r="AF737" i="11" s="1"/>
  <c r="BQ675" i="2"/>
  <c r="FB675" i="2" s="1"/>
  <c r="AK737" i="11" s="1"/>
  <c r="BN675" i="2"/>
  <c r="EY675" i="2" s="1"/>
  <c r="AH737" i="11" s="1"/>
  <c r="BM675" i="2"/>
  <c r="EX675" i="2" s="1"/>
  <c r="AG737" i="11" s="1"/>
  <c r="BI675" i="2"/>
  <c r="ET675" i="2" s="1"/>
  <c r="AC737" i="11" s="1"/>
  <c r="BH675" i="2"/>
  <c r="ES675" i="2" s="1"/>
  <c r="AB737" i="11" s="1"/>
  <c r="BK675" i="2"/>
  <c r="EV675" i="2" s="1"/>
  <c r="AE737" i="11" s="1"/>
  <c r="BJ675" i="2"/>
  <c r="EU675" i="2" s="1"/>
  <c r="AD737" i="11" s="1"/>
  <c r="BG675" i="2"/>
  <c r="ER675" i="2" s="1"/>
  <c r="AA737" i="11" s="1"/>
  <c r="BF675" i="2"/>
  <c r="EQ675" i="2" s="1"/>
  <c r="Z737" i="11" s="1"/>
  <c r="BE675" i="2"/>
  <c r="EP675" i="2" s="1"/>
  <c r="Y737" i="11" s="1"/>
  <c r="BD675" i="2"/>
  <c r="EO675" i="2" s="1"/>
  <c r="X737" i="11" s="1"/>
  <c r="BC675" i="2"/>
  <c r="EN675" i="2" s="1"/>
  <c r="W737" i="11" s="1"/>
  <c r="EM675" i="2"/>
  <c r="V737" i="11" s="1"/>
  <c r="BA675" i="2"/>
  <c r="EL675" i="2" s="1"/>
  <c r="U737" i="11" s="1"/>
  <c r="AZ675" i="2"/>
  <c r="EK675" i="2" s="1"/>
  <c r="T737" i="11" s="1"/>
  <c r="AY675" i="2"/>
  <c r="EJ675" i="2" s="1"/>
  <c r="S737" i="11" s="1"/>
  <c r="AR675" i="2"/>
  <c r="EC675" i="2" s="1"/>
  <c r="L737" i="11" s="1"/>
  <c r="AX675" i="2"/>
  <c r="EI675" i="2" s="1"/>
  <c r="R737" i="11" s="1"/>
  <c r="AW675" i="2"/>
  <c r="EH675" i="2" s="1"/>
  <c r="Q737" i="11" s="1"/>
  <c r="AV675" i="2"/>
  <c r="EG675" i="2" s="1"/>
  <c r="P737" i="11" s="1"/>
  <c r="AU675" i="2"/>
  <c r="EF675" i="2" s="1"/>
  <c r="O737" i="11" s="1"/>
  <c r="AT675" i="2"/>
  <c r="EE675" i="2" s="1"/>
  <c r="N737" i="11" s="1"/>
  <c r="AQ675" i="2"/>
  <c r="EB675" i="2" s="1"/>
  <c r="K737" i="11" s="1"/>
  <c r="AP675" i="2"/>
  <c r="EA675" i="2" s="1"/>
  <c r="J737" i="11" s="1"/>
  <c r="AM675" i="2"/>
  <c r="DX675" i="2" s="1"/>
  <c r="G737" i="11" s="1"/>
  <c r="AL675" i="2"/>
  <c r="DW675" i="2" s="1"/>
  <c r="F737" i="11" s="1"/>
  <c r="AK675" i="2"/>
  <c r="DV675" i="2" s="1"/>
  <c r="E737" i="11" s="1"/>
  <c r="DG668" i="2"/>
  <c r="GR668" i="2" s="1"/>
  <c r="CA730" i="11" s="1"/>
  <c r="CC668" i="2"/>
  <c r="FN668" i="2" s="1"/>
  <c r="AW730" i="11" s="1"/>
  <c r="DF668" i="2"/>
  <c r="GQ668" i="2" s="1"/>
  <c r="BZ730" i="11" s="1"/>
  <c r="DE668" i="2"/>
  <c r="GP668" i="2" s="1"/>
  <c r="BY730" i="11" s="1"/>
  <c r="DD668" i="2"/>
  <c r="GO668" i="2" s="1"/>
  <c r="BX730" i="11" s="1"/>
  <c r="DC668" i="2"/>
  <c r="GN668" i="2" s="1"/>
  <c r="BW730" i="11" s="1"/>
  <c r="DB668" i="2"/>
  <c r="GM668" i="2" s="1"/>
  <c r="BV730" i="11" s="1"/>
  <c r="DA668" i="2"/>
  <c r="GL668" i="2" s="1"/>
  <c r="BU730" i="11" s="1"/>
  <c r="CZ668" i="2"/>
  <c r="GK668" i="2" s="1"/>
  <c r="BT730" i="11" s="1"/>
  <c r="CY668" i="2"/>
  <c r="GJ668" i="2" s="1"/>
  <c r="BS730" i="11" s="1"/>
  <c r="CX668" i="2"/>
  <c r="GI668" i="2" s="1"/>
  <c r="BR730" i="11" s="1"/>
  <c r="CW668" i="2"/>
  <c r="GH668" i="2" s="1"/>
  <c r="BQ730" i="11" s="1"/>
  <c r="CV668" i="2"/>
  <c r="GG668" i="2" s="1"/>
  <c r="BP730" i="11" s="1"/>
  <c r="CU668" i="2"/>
  <c r="GF668" i="2" s="1"/>
  <c r="BO730" i="11" s="1"/>
  <c r="CT668" i="2"/>
  <c r="GE668" i="2" s="1"/>
  <c r="BN730" i="11" s="1"/>
  <c r="CS668" i="2"/>
  <c r="GD668" i="2" s="1"/>
  <c r="BM730" i="11" s="1"/>
  <c r="CR668" i="2"/>
  <c r="GC668" i="2" s="1"/>
  <c r="BL730" i="11" s="1"/>
  <c r="CQ668" i="2"/>
  <c r="GB668" i="2" s="1"/>
  <c r="BK730" i="11" s="1"/>
  <c r="CP668" i="2"/>
  <c r="GA668" i="2" s="1"/>
  <c r="BJ730" i="11" s="1"/>
  <c r="CO668" i="2"/>
  <c r="FZ668" i="2" s="1"/>
  <c r="BI730" i="11" s="1"/>
  <c r="CN668" i="2"/>
  <c r="FY668" i="2" s="1"/>
  <c r="BH730" i="11" s="1"/>
  <c r="CM668" i="2"/>
  <c r="FX668" i="2" s="1"/>
  <c r="BG730" i="11" s="1"/>
  <c r="CL668" i="2"/>
  <c r="FW668" i="2" s="1"/>
  <c r="BF730" i="11" s="1"/>
  <c r="CK668" i="2"/>
  <c r="FV668" i="2" s="1"/>
  <c r="BE730" i="11" s="1"/>
  <c r="CJ668" i="2"/>
  <c r="FU668" i="2" s="1"/>
  <c r="BD730" i="11" s="1"/>
  <c r="CI668" i="2"/>
  <c r="FT668" i="2" s="1"/>
  <c r="BC730" i="11" s="1"/>
  <c r="CH668" i="2"/>
  <c r="FS668" i="2" s="1"/>
  <c r="BB730" i="11" s="1"/>
  <c r="CG668" i="2"/>
  <c r="FR668" i="2" s="1"/>
  <c r="BA730" i="11" s="1"/>
  <c r="CE668" i="2"/>
  <c r="FP668" i="2" s="1"/>
  <c r="AY730" i="11" s="1"/>
  <c r="CD668" i="2"/>
  <c r="FO668" i="2" s="1"/>
  <c r="AX730" i="11" s="1"/>
  <c r="BX668" i="2"/>
  <c r="FI668" i="2" s="1"/>
  <c r="AR730" i="11" s="1"/>
  <c r="BW668" i="2"/>
  <c r="FH668" i="2" s="1"/>
  <c r="AQ730" i="11" s="1"/>
  <c r="CB668" i="2"/>
  <c r="BZ668" i="2"/>
  <c r="FK668" i="2" s="1"/>
  <c r="AT730" i="11" s="1"/>
  <c r="BY668" i="2"/>
  <c r="FJ668" i="2" s="1"/>
  <c r="AS730" i="11" s="1"/>
  <c r="BT668" i="2"/>
  <c r="FE668" i="2" s="1"/>
  <c r="AN730" i="11" s="1"/>
  <c r="BS668" i="2"/>
  <c r="FD668" i="2" s="1"/>
  <c r="AM730" i="11" s="1"/>
  <c r="BV668" i="2"/>
  <c r="FG668" i="2" s="1"/>
  <c r="AP730" i="11" s="1"/>
  <c r="BP668" i="2"/>
  <c r="FA668" i="2" s="1"/>
  <c r="AJ730" i="11" s="1"/>
  <c r="BO668" i="2"/>
  <c r="EZ668" i="2" s="1"/>
  <c r="AI730" i="11" s="1"/>
  <c r="BU668" i="2"/>
  <c r="FF668" i="2" s="1"/>
  <c r="AO730" i="11" s="1"/>
  <c r="BQ668" i="2"/>
  <c r="FB668" i="2" s="1"/>
  <c r="AK730" i="11" s="1"/>
  <c r="BM668" i="2"/>
  <c r="EX668" i="2" s="1"/>
  <c r="AG730" i="11" s="1"/>
  <c r="BL668" i="2"/>
  <c r="EW668" i="2" s="1"/>
  <c r="AF730" i="11" s="1"/>
  <c r="BR668" i="2"/>
  <c r="FC668" i="2" s="1"/>
  <c r="AL730" i="11" s="1"/>
  <c r="BN668" i="2"/>
  <c r="EY668" i="2" s="1"/>
  <c r="AH730" i="11" s="1"/>
  <c r="BJ668" i="2"/>
  <c r="EU668" i="2" s="1"/>
  <c r="AD730" i="11" s="1"/>
  <c r="BI668" i="2"/>
  <c r="ET668" i="2" s="1"/>
  <c r="AC730" i="11" s="1"/>
  <c r="BH668" i="2"/>
  <c r="ES668" i="2" s="1"/>
  <c r="AB730" i="11" s="1"/>
  <c r="BK668" i="2"/>
  <c r="EV668" i="2" s="1"/>
  <c r="AE730" i="11" s="1"/>
  <c r="BG668" i="2"/>
  <c r="ER668" i="2" s="1"/>
  <c r="AA730" i="11" s="1"/>
  <c r="BF668" i="2"/>
  <c r="EQ668" i="2" s="1"/>
  <c r="Z730" i="11" s="1"/>
  <c r="BE668" i="2"/>
  <c r="EP668" i="2" s="1"/>
  <c r="Y730" i="11" s="1"/>
  <c r="BD668" i="2"/>
  <c r="EO668" i="2" s="1"/>
  <c r="X730" i="11" s="1"/>
  <c r="BC668" i="2"/>
  <c r="EN668" i="2" s="1"/>
  <c r="W730" i="11" s="1"/>
  <c r="EM668" i="2"/>
  <c r="V730" i="11" s="1"/>
  <c r="BA668" i="2"/>
  <c r="EL668" i="2" s="1"/>
  <c r="U730" i="11" s="1"/>
  <c r="AZ668" i="2"/>
  <c r="EK668" i="2" s="1"/>
  <c r="T730" i="11" s="1"/>
  <c r="AY668" i="2"/>
  <c r="EJ668" i="2" s="1"/>
  <c r="S730" i="11" s="1"/>
  <c r="AT668" i="2"/>
  <c r="EE668" i="2" s="1"/>
  <c r="N730" i="11" s="1"/>
  <c r="AS668" i="2"/>
  <c r="ED668" i="2" s="1"/>
  <c r="M730" i="11" s="1"/>
  <c r="AR668" i="2"/>
  <c r="EC668" i="2" s="1"/>
  <c r="L730" i="11" s="1"/>
  <c r="AX668" i="2"/>
  <c r="EI668" i="2" s="1"/>
  <c r="R730" i="11" s="1"/>
  <c r="AW668" i="2"/>
  <c r="EH668" i="2" s="1"/>
  <c r="Q730" i="11" s="1"/>
  <c r="AV668" i="2"/>
  <c r="EG668" i="2" s="1"/>
  <c r="P730" i="11" s="1"/>
  <c r="AU668" i="2"/>
  <c r="EF668" i="2" s="1"/>
  <c r="O730" i="11" s="1"/>
  <c r="AQ668" i="2"/>
  <c r="EB668" i="2" s="1"/>
  <c r="K730" i="11" s="1"/>
  <c r="AO668" i="2"/>
  <c r="DZ668" i="2" s="1"/>
  <c r="I730" i="11" s="1"/>
  <c r="AN668" i="2"/>
  <c r="DY668" i="2" s="1"/>
  <c r="H730" i="11" s="1"/>
  <c r="AM668" i="2"/>
  <c r="DX668" i="2" s="1"/>
  <c r="G730" i="11" s="1"/>
  <c r="AL668" i="2"/>
  <c r="DW668" i="2" s="1"/>
  <c r="F730" i="11" s="1"/>
  <c r="AK668" i="2"/>
  <c r="DV668" i="2" s="1"/>
  <c r="E730" i="11" s="1"/>
  <c r="DG661" i="2"/>
  <c r="GR661" i="2" s="1"/>
  <c r="CA723" i="11" s="1"/>
  <c r="CC661" i="2"/>
  <c r="FN661" i="2" s="1"/>
  <c r="AW723" i="11" s="1"/>
  <c r="DF661" i="2"/>
  <c r="GQ661" i="2" s="1"/>
  <c r="BZ723" i="11" s="1"/>
  <c r="DE661" i="2"/>
  <c r="GP661" i="2" s="1"/>
  <c r="BY723" i="11" s="1"/>
  <c r="DD661" i="2"/>
  <c r="GO661" i="2" s="1"/>
  <c r="BX723" i="11" s="1"/>
  <c r="DC661" i="2"/>
  <c r="GN661" i="2" s="1"/>
  <c r="BW723" i="11" s="1"/>
  <c r="DB661" i="2"/>
  <c r="GM661" i="2" s="1"/>
  <c r="BV723" i="11" s="1"/>
  <c r="DA661" i="2"/>
  <c r="GL661" i="2" s="1"/>
  <c r="BU723" i="11" s="1"/>
  <c r="CZ661" i="2"/>
  <c r="GK661" i="2" s="1"/>
  <c r="BT723" i="11" s="1"/>
  <c r="CY661" i="2"/>
  <c r="GJ661" i="2" s="1"/>
  <c r="BS723" i="11" s="1"/>
  <c r="CX661" i="2"/>
  <c r="GI661" i="2" s="1"/>
  <c r="BR723" i="11" s="1"/>
  <c r="CW661" i="2"/>
  <c r="GH661" i="2" s="1"/>
  <c r="BQ723" i="11" s="1"/>
  <c r="CV661" i="2"/>
  <c r="GG661" i="2" s="1"/>
  <c r="BP723" i="11" s="1"/>
  <c r="CT661" i="2"/>
  <c r="GE661" i="2" s="1"/>
  <c r="BN723" i="11" s="1"/>
  <c r="CU661" i="2"/>
  <c r="GF661" i="2" s="1"/>
  <c r="BO723" i="11" s="1"/>
  <c r="CR661" i="2"/>
  <c r="GC661" i="2" s="1"/>
  <c r="BL723" i="11" s="1"/>
  <c r="CS661" i="2"/>
  <c r="GD661" i="2" s="1"/>
  <c r="BM723" i="11" s="1"/>
  <c r="CQ661" i="2"/>
  <c r="GB661" i="2" s="1"/>
  <c r="BK723" i="11" s="1"/>
  <c r="CP661" i="2"/>
  <c r="GA661" i="2" s="1"/>
  <c r="BJ723" i="11" s="1"/>
  <c r="CO661" i="2"/>
  <c r="FZ661" i="2" s="1"/>
  <c r="BI723" i="11" s="1"/>
  <c r="CN661" i="2"/>
  <c r="FY661" i="2" s="1"/>
  <c r="BH723" i="11" s="1"/>
  <c r="CM661" i="2"/>
  <c r="FX661" i="2" s="1"/>
  <c r="BG723" i="11" s="1"/>
  <c r="CJ661" i="2"/>
  <c r="FU661" i="2" s="1"/>
  <c r="BD723" i="11" s="1"/>
  <c r="CK661" i="2"/>
  <c r="FV661" i="2" s="1"/>
  <c r="BE723" i="11" s="1"/>
  <c r="CI661" i="2"/>
  <c r="FT661" i="2" s="1"/>
  <c r="BC723" i="11" s="1"/>
  <c r="CG661" i="2"/>
  <c r="FR661" i="2" s="1"/>
  <c r="BA723" i="11" s="1"/>
  <c r="CE661" i="2"/>
  <c r="FP661" i="2" s="1"/>
  <c r="AY723" i="11" s="1"/>
  <c r="CD661" i="2"/>
  <c r="FO661" i="2" s="1"/>
  <c r="AX723" i="11" s="1"/>
  <c r="BY661" i="2"/>
  <c r="FJ661" i="2" s="1"/>
  <c r="AS723" i="11" s="1"/>
  <c r="BX661" i="2"/>
  <c r="FI661" i="2" s="1"/>
  <c r="AR723" i="11" s="1"/>
  <c r="BW661" i="2"/>
  <c r="FH661" i="2" s="1"/>
  <c r="AQ723" i="11" s="1"/>
  <c r="CB661" i="2"/>
  <c r="BZ661" i="2"/>
  <c r="FK661" i="2" s="1"/>
  <c r="AT723" i="11" s="1"/>
  <c r="BU661" i="2"/>
  <c r="FF661" i="2" s="1"/>
  <c r="AO723" i="11" s="1"/>
  <c r="BT661" i="2"/>
  <c r="FE661" i="2" s="1"/>
  <c r="AN723" i="11" s="1"/>
  <c r="BS661" i="2"/>
  <c r="FD661" i="2" s="1"/>
  <c r="AM723" i="11" s="1"/>
  <c r="BQ661" i="2"/>
  <c r="FB661" i="2" s="1"/>
  <c r="AK723" i="11" s="1"/>
  <c r="BP661" i="2"/>
  <c r="FA661" i="2" s="1"/>
  <c r="AJ723" i="11" s="1"/>
  <c r="BO661" i="2"/>
  <c r="EZ661" i="2" s="1"/>
  <c r="AI723" i="11" s="1"/>
  <c r="BV661" i="2"/>
  <c r="FG661" i="2" s="1"/>
  <c r="AP723" i="11" s="1"/>
  <c r="BR661" i="2"/>
  <c r="FC661" i="2" s="1"/>
  <c r="AL723" i="11" s="1"/>
  <c r="BN661" i="2"/>
  <c r="EY661" i="2" s="1"/>
  <c r="AH723" i="11" s="1"/>
  <c r="BM661" i="2"/>
  <c r="EX661" i="2" s="1"/>
  <c r="AG723" i="11" s="1"/>
  <c r="BL661" i="2"/>
  <c r="EW661" i="2" s="1"/>
  <c r="AF723" i="11" s="1"/>
  <c r="BK661" i="2"/>
  <c r="EV661" i="2" s="1"/>
  <c r="AE723" i="11" s="1"/>
  <c r="BJ661" i="2"/>
  <c r="EU661" i="2" s="1"/>
  <c r="AD723" i="11" s="1"/>
  <c r="BI661" i="2"/>
  <c r="ET661" i="2" s="1"/>
  <c r="AC723" i="11" s="1"/>
  <c r="BH661" i="2"/>
  <c r="ES661" i="2" s="1"/>
  <c r="AB723" i="11" s="1"/>
  <c r="BG661" i="2"/>
  <c r="ER661" i="2" s="1"/>
  <c r="AA723" i="11" s="1"/>
  <c r="BF661" i="2"/>
  <c r="EQ661" i="2" s="1"/>
  <c r="Z723" i="11" s="1"/>
  <c r="BE661" i="2"/>
  <c r="EP661" i="2" s="1"/>
  <c r="Y723" i="11" s="1"/>
  <c r="BD661" i="2"/>
  <c r="EO661" i="2" s="1"/>
  <c r="X723" i="11" s="1"/>
  <c r="BC661" i="2"/>
  <c r="EN661" i="2" s="1"/>
  <c r="W723" i="11" s="1"/>
  <c r="EM661" i="2"/>
  <c r="V723" i="11" s="1"/>
  <c r="BA661" i="2"/>
  <c r="EL661" i="2" s="1"/>
  <c r="U723" i="11" s="1"/>
  <c r="AZ661" i="2"/>
  <c r="EK661" i="2" s="1"/>
  <c r="T723" i="11" s="1"/>
  <c r="AY661" i="2"/>
  <c r="EJ661" i="2" s="1"/>
  <c r="S723" i="11" s="1"/>
  <c r="AU661" i="2"/>
  <c r="EF661" i="2" s="1"/>
  <c r="O723" i="11" s="1"/>
  <c r="AT661" i="2"/>
  <c r="EE661" i="2" s="1"/>
  <c r="N723" i="11" s="1"/>
  <c r="AS661" i="2"/>
  <c r="ED661" i="2" s="1"/>
  <c r="M723" i="11" s="1"/>
  <c r="AR661" i="2"/>
  <c r="EC661" i="2" s="1"/>
  <c r="L723" i="11" s="1"/>
  <c r="AX661" i="2"/>
  <c r="EI661" i="2" s="1"/>
  <c r="R723" i="11" s="1"/>
  <c r="AW661" i="2"/>
  <c r="EH661" i="2" s="1"/>
  <c r="Q723" i="11" s="1"/>
  <c r="AV661" i="2"/>
  <c r="EG661" i="2" s="1"/>
  <c r="P723" i="11" s="1"/>
  <c r="AK661" i="2"/>
  <c r="DV661" i="2" s="1"/>
  <c r="E723" i="11" s="1"/>
  <c r="AJ661" i="2"/>
  <c r="DU661" i="2" s="1"/>
  <c r="D723" i="11" s="1"/>
  <c r="AP661" i="2"/>
  <c r="EA661" i="2" s="1"/>
  <c r="J723" i="11" s="1"/>
  <c r="AO661" i="2"/>
  <c r="DZ661" i="2" s="1"/>
  <c r="I723" i="11" s="1"/>
  <c r="AN661" i="2"/>
  <c r="DY661" i="2" s="1"/>
  <c r="H723" i="11" s="1"/>
  <c r="AM661" i="2"/>
  <c r="DX661" i="2" s="1"/>
  <c r="G723" i="11" s="1"/>
  <c r="AL661" i="2"/>
  <c r="DW661" i="2" s="1"/>
  <c r="F723" i="11" s="1"/>
  <c r="DG654" i="2"/>
  <c r="GR654" i="2" s="1"/>
  <c r="CA716" i="11" s="1"/>
  <c r="CC654" i="2"/>
  <c r="FN654" i="2" s="1"/>
  <c r="AW716" i="11" s="1"/>
  <c r="DF654" i="2"/>
  <c r="GQ654" i="2" s="1"/>
  <c r="BZ716" i="11" s="1"/>
  <c r="DE654" i="2"/>
  <c r="GP654" i="2" s="1"/>
  <c r="BY716" i="11" s="1"/>
  <c r="DD654" i="2"/>
  <c r="GO654" i="2" s="1"/>
  <c r="BX716" i="11" s="1"/>
  <c r="DB654" i="2"/>
  <c r="GM654" i="2" s="1"/>
  <c r="BV716" i="11" s="1"/>
  <c r="DC654" i="2"/>
  <c r="GN654" i="2" s="1"/>
  <c r="BW716" i="11" s="1"/>
  <c r="DA654" i="2"/>
  <c r="GL654" i="2" s="1"/>
  <c r="BU716" i="11" s="1"/>
  <c r="CY654" i="2"/>
  <c r="GJ654" i="2" s="1"/>
  <c r="BS716" i="11" s="1"/>
  <c r="CZ654" i="2"/>
  <c r="GK654" i="2" s="1"/>
  <c r="BT716" i="11" s="1"/>
  <c r="CX654" i="2"/>
  <c r="GI654" i="2" s="1"/>
  <c r="BR716" i="11" s="1"/>
  <c r="CW654" i="2"/>
  <c r="GH654" i="2" s="1"/>
  <c r="BQ716" i="11" s="1"/>
  <c r="CU654" i="2"/>
  <c r="GF654" i="2" s="1"/>
  <c r="BO716" i="11" s="1"/>
  <c r="CT654" i="2"/>
  <c r="GE654" i="2" s="1"/>
  <c r="BN716" i="11" s="1"/>
  <c r="CV654" i="2"/>
  <c r="GG654" i="2" s="1"/>
  <c r="BP716" i="11" s="1"/>
  <c r="CS654" i="2"/>
  <c r="GD654" i="2" s="1"/>
  <c r="BM716" i="11" s="1"/>
  <c r="CR654" i="2"/>
  <c r="GC654" i="2" s="1"/>
  <c r="BL716" i="11" s="1"/>
  <c r="CQ654" i="2"/>
  <c r="GB654" i="2" s="1"/>
  <c r="BK716" i="11" s="1"/>
  <c r="CP654" i="2"/>
  <c r="GA654" i="2" s="1"/>
  <c r="BJ716" i="11" s="1"/>
  <c r="CO654" i="2"/>
  <c r="FZ654" i="2" s="1"/>
  <c r="BI716" i="11" s="1"/>
  <c r="CN654" i="2"/>
  <c r="FY654" i="2" s="1"/>
  <c r="BH716" i="11" s="1"/>
  <c r="CM654" i="2"/>
  <c r="FX654" i="2" s="1"/>
  <c r="BG716" i="11" s="1"/>
  <c r="CL654" i="2"/>
  <c r="FW654" i="2" s="1"/>
  <c r="BF716" i="11" s="1"/>
  <c r="CK654" i="2"/>
  <c r="FV654" i="2" s="1"/>
  <c r="BE716" i="11" s="1"/>
  <c r="CJ654" i="2"/>
  <c r="FU654" i="2" s="1"/>
  <c r="BD716" i="11" s="1"/>
  <c r="CH654" i="2"/>
  <c r="FS654" i="2" s="1"/>
  <c r="BB716" i="11" s="1"/>
  <c r="CE654" i="2"/>
  <c r="FP654" i="2" s="1"/>
  <c r="AY716" i="11" s="1"/>
  <c r="CD654" i="2"/>
  <c r="FO654" i="2" s="1"/>
  <c r="AX716" i="11" s="1"/>
  <c r="BZ654" i="2"/>
  <c r="FK654" i="2" s="1"/>
  <c r="AT716" i="11" s="1"/>
  <c r="BY654" i="2"/>
  <c r="FJ654" i="2" s="1"/>
  <c r="AS716" i="11" s="1"/>
  <c r="BW654" i="2"/>
  <c r="FH654" i="2" s="1"/>
  <c r="AQ716" i="11" s="1"/>
  <c r="CB654" i="2"/>
  <c r="BV654" i="2"/>
  <c r="FG654" i="2" s="1"/>
  <c r="AP716" i="11" s="1"/>
  <c r="BU654" i="2"/>
  <c r="FF654" i="2" s="1"/>
  <c r="AO716" i="11" s="1"/>
  <c r="BT654" i="2"/>
  <c r="FE654" i="2" s="1"/>
  <c r="AN716" i="11" s="1"/>
  <c r="BS654" i="2"/>
  <c r="FD654" i="2" s="1"/>
  <c r="AM716" i="11" s="1"/>
  <c r="BR654" i="2"/>
  <c r="FC654" i="2" s="1"/>
  <c r="AL716" i="11" s="1"/>
  <c r="BQ654" i="2"/>
  <c r="FB654" i="2" s="1"/>
  <c r="AK716" i="11" s="1"/>
  <c r="BP654" i="2"/>
  <c r="FA654" i="2" s="1"/>
  <c r="AJ716" i="11" s="1"/>
  <c r="BO654" i="2"/>
  <c r="EZ654" i="2" s="1"/>
  <c r="AI716" i="11" s="1"/>
  <c r="BN654" i="2"/>
  <c r="EY654" i="2" s="1"/>
  <c r="AH716" i="11" s="1"/>
  <c r="BM654" i="2"/>
  <c r="EX654" i="2" s="1"/>
  <c r="AG716" i="11" s="1"/>
  <c r="BL654" i="2"/>
  <c r="EW654" i="2" s="1"/>
  <c r="AF716" i="11" s="1"/>
  <c r="BK654" i="2"/>
  <c r="EV654" i="2" s="1"/>
  <c r="AE716" i="11" s="1"/>
  <c r="BJ654" i="2"/>
  <c r="EU654" i="2" s="1"/>
  <c r="AD716" i="11" s="1"/>
  <c r="BI654" i="2"/>
  <c r="ET654" i="2" s="1"/>
  <c r="AC716" i="11" s="1"/>
  <c r="BH654" i="2"/>
  <c r="ES654" i="2" s="1"/>
  <c r="AB716" i="11" s="1"/>
  <c r="BC654" i="2"/>
  <c r="EN654" i="2" s="1"/>
  <c r="W716" i="11" s="1"/>
  <c r="BG654" i="2"/>
  <c r="ER654" i="2" s="1"/>
  <c r="AA716" i="11" s="1"/>
  <c r="BF654" i="2"/>
  <c r="EQ654" i="2" s="1"/>
  <c r="Z716" i="11" s="1"/>
  <c r="BE654" i="2"/>
  <c r="EP654" i="2" s="1"/>
  <c r="Y716" i="11" s="1"/>
  <c r="BD654" i="2"/>
  <c r="EO654" i="2" s="1"/>
  <c r="X716" i="11" s="1"/>
  <c r="AY654" i="2"/>
  <c r="EJ654" i="2" s="1"/>
  <c r="S716" i="11" s="1"/>
  <c r="EM654" i="2"/>
  <c r="V716" i="11" s="1"/>
  <c r="BA654" i="2"/>
  <c r="EL654" i="2" s="1"/>
  <c r="U716" i="11" s="1"/>
  <c r="AZ654" i="2"/>
  <c r="EK654" i="2" s="1"/>
  <c r="T716" i="11" s="1"/>
  <c r="AV654" i="2"/>
  <c r="EG654" i="2" s="1"/>
  <c r="P716" i="11" s="1"/>
  <c r="AU654" i="2"/>
  <c r="EF654" i="2" s="1"/>
  <c r="O716" i="11" s="1"/>
  <c r="AT654" i="2"/>
  <c r="EE654" i="2" s="1"/>
  <c r="N716" i="11" s="1"/>
  <c r="AR654" i="2"/>
  <c r="EC654" i="2" s="1"/>
  <c r="L716" i="11" s="1"/>
  <c r="AX654" i="2"/>
  <c r="EI654" i="2" s="1"/>
  <c r="R716" i="11" s="1"/>
  <c r="AW654" i="2"/>
  <c r="EH654" i="2" s="1"/>
  <c r="Q716" i="11" s="1"/>
  <c r="AL654" i="2"/>
  <c r="DW654" i="2" s="1"/>
  <c r="F716" i="11" s="1"/>
  <c r="AK654" i="2"/>
  <c r="DV654" i="2" s="1"/>
  <c r="E716" i="11" s="1"/>
  <c r="AQ654" i="2"/>
  <c r="EB654" i="2" s="1"/>
  <c r="K716" i="11" s="1"/>
  <c r="AP654" i="2"/>
  <c r="EA654" i="2" s="1"/>
  <c r="J716" i="11" s="1"/>
  <c r="AO654" i="2"/>
  <c r="DZ654" i="2" s="1"/>
  <c r="I716" i="11" s="1"/>
  <c r="AM654" i="2"/>
  <c r="DX654" i="2" s="1"/>
  <c r="G716" i="11" s="1"/>
  <c r="DG647" i="2"/>
  <c r="GR647" i="2" s="1"/>
  <c r="CA709" i="11" s="1"/>
  <c r="CC647" i="2"/>
  <c r="FN647" i="2" s="1"/>
  <c r="AW709" i="11" s="1"/>
  <c r="DF647" i="2"/>
  <c r="GQ647" i="2" s="1"/>
  <c r="BZ709" i="11" s="1"/>
  <c r="DE647" i="2"/>
  <c r="GP647" i="2" s="1"/>
  <c r="BY709" i="11" s="1"/>
  <c r="DD647" i="2"/>
  <c r="GO647" i="2" s="1"/>
  <c r="BX709" i="11" s="1"/>
  <c r="DC647" i="2"/>
  <c r="GN647" i="2" s="1"/>
  <c r="BW709" i="11" s="1"/>
  <c r="DB647" i="2"/>
  <c r="GM647" i="2" s="1"/>
  <c r="BV709" i="11" s="1"/>
  <c r="DA647" i="2"/>
  <c r="GL647" i="2" s="1"/>
  <c r="BU709" i="11" s="1"/>
  <c r="CZ647" i="2"/>
  <c r="GK647" i="2" s="1"/>
  <c r="BT709" i="11" s="1"/>
  <c r="CY647" i="2"/>
  <c r="GJ647" i="2" s="1"/>
  <c r="BS709" i="11" s="1"/>
  <c r="CW647" i="2"/>
  <c r="GH647" i="2" s="1"/>
  <c r="BQ709" i="11" s="1"/>
  <c r="CX647" i="2"/>
  <c r="GI647" i="2" s="1"/>
  <c r="BR709" i="11" s="1"/>
  <c r="CV647" i="2"/>
  <c r="GG647" i="2" s="1"/>
  <c r="BP709" i="11" s="1"/>
  <c r="CU647" i="2"/>
  <c r="GF647" i="2" s="1"/>
  <c r="BO709" i="11" s="1"/>
  <c r="CT647" i="2"/>
  <c r="GE647" i="2" s="1"/>
  <c r="BN709" i="11" s="1"/>
  <c r="CS647" i="2"/>
  <c r="GD647" i="2" s="1"/>
  <c r="BM709" i="11" s="1"/>
  <c r="CR647" i="2"/>
  <c r="GC647" i="2" s="1"/>
  <c r="BL709" i="11" s="1"/>
  <c r="CQ647" i="2"/>
  <c r="GB647" i="2" s="1"/>
  <c r="BK709" i="11" s="1"/>
  <c r="CP647" i="2"/>
  <c r="GA647" i="2" s="1"/>
  <c r="BJ709" i="11" s="1"/>
  <c r="CN647" i="2"/>
  <c r="FY647" i="2" s="1"/>
  <c r="BH709" i="11" s="1"/>
  <c r="CO647" i="2"/>
  <c r="FZ647" i="2" s="1"/>
  <c r="BI709" i="11" s="1"/>
  <c r="CM647" i="2"/>
  <c r="FX647" i="2" s="1"/>
  <c r="BG709" i="11" s="1"/>
  <c r="CL647" i="2"/>
  <c r="FW647" i="2" s="1"/>
  <c r="BF709" i="11" s="1"/>
  <c r="CJ647" i="2"/>
  <c r="FU647" i="2" s="1"/>
  <c r="BD709" i="11" s="1"/>
  <c r="CH647" i="2"/>
  <c r="FS647" i="2" s="1"/>
  <c r="BB709" i="11" s="1"/>
  <c r="CG647" i="2"/>
  <c r="FR647" i="2" s="1"/>
  <c r="BA709" i="11" s="1"/>
  <c r="CE647" i="2"/>
  <c r="FP647" i="2" s="1"/>
  <c r="AY709" i="11" s="1"/>
  <c r="CD647" i="2"/>
  <c r="FO647" i="2" s="1"/>
  <c r="AX709" i="11" s="1"/>
  <c r="CB647" i="2"/>
  <c r="BZ647" i="2"/>
  <c r="FK647" i="2" s="1"/>
  <c r="AT709" i="11" s="1"/>
  <c r="BY647" i="2"/>
  <c r="FJ647" i="2" s="1"/>
  <c r="AS709" i="11" s="1"/>
  <c r="BW647" i="2"/>
  <c r="FH647" i="2" s="1"/>
  <c r="AQ709" i="11" s="1"/>
  <c r="BV647" i="2"/>
  <c r="FG647" i="2" s="1"/>
  <c r="AP709" i="11" s="1"/>
  <c r="BU647" i="2"/>
  <c r="FF647" i="2" s="1"/>
  <c r="AO709" i="11" s="1"/>
  <c r="BT647" i="2"/>
  <c r="FE647" i="2" s="1"/>
  <c r="AN709" i="11" s="1"/>
  <c r="BS647" i="2"/>
  <c r="FD647" i="2" s="1"/>
  <c r="AM709" i="11" s="1"/>
  <c r="BR647" i="2"/>
  <c r="FC647" i="2" s="1"/>
  <c r="AL709" i="11" s="1"/>
  <c r="BQ647" i="2"/>
  <c r="FB647" i="2" s="1"/>
  <c r="AK709" i="11" s="1"/>
  <c r="BP647" i="2"/>
  <c r="FA647" i="2" s="1"/>
  <c r="AJ709" i="11" s="1"/>
  <c r="BO647" i="2"/>
  <c r="EZ647" i="2" s="1"/>
  <c r="AI709" i="11" s="1"/>
  <c r="BN647" i="2"/>
  <c r="EY647" i="2" s="1"/>
  <c r="AH709" i="11" s="1"/>
  <c r="BM647" i="2"/>
  <c r="EX647" i="2" s="1"/>
  <c r="AG709" i="11" s="1"/>
  <c r="BL647" i="2"/>
  <c r="EW647" i="2" s="1"/>
  <c r="AF709" i="11" s="1"/>
  <c r="BK647" i="2"/>
  <c r="EV647" i="2" s="1"/>
  <c r="AE709" i="11" s="1"/>
  <c r="BJ647" i="2"/>
  <c r="EU647" i="2" s="1"/>
  <c r="AD709" i="11" s="1"/>
  <c r="BI647" i="2"/>
  <c r="ET647" i="2" s="1"/>
  <c r="AC709" i="11" s="1"/>
  <c r="BH647" i="2"/>
  <c r="ES647" i="2" s="1"/>
  <c r="AB709" i="11" s="1"/>
  <c r="BD647" i="2"/>
  <c r="EO647" i="2" s="1"/>
  <c r="X709" i="11" s="1"/>
  <c r="BC647" i="2"/>
  <c r="EN647" i="2" s="1"/>
  <c r="W709" i="11" s="1"/>
  <c r="BG647" i="2"/>
  <c r="ER647" i="2" s="1"/>
  <c r="AA709" i="11" s="1"/>
  <c r="BF647" i="2"/>
  <c r="EQ647" i="2" s="1"/>
  <c r="Z709" i="11" s="1"/>
  <c r="BE647" i="2"/>
  <c r="EP647" i="2" s="1"/>
  <c r="Y709" i="11" s="1"/>
  <c r="AZ647" i="2"/>
  <c r="EK647" i="2" s="1"/>
  <c r="T709" i="11" s="1"/>
  <c r="AY647" i="2"/>
  <c r="EJ647" i="2" s="1"/>
  <c r="S709" i="11" s="1"/>
  <c r="EM647" i="2"/>
  <c r="V709" i="11" s="1"/>
  <c r="BA647" i="2"/>
  <c r="EL647" i="2" s="1"/>
  <c r="U709" i="11" s="1"/>
  <c r="AW647" i="2"/>
  <c r="EH647" i="2" s="1"/>
  <c r="Q709" i="11" s="1"/>
  <c r="AV647" i="2"/>
  <c r="EG647" i="2" s="1"/>
  <c r="P709" i="11" s="1"/>
  <c r="AU647" i="2"/>
  <c r="EF647" i="2" s="1"/>
  <c r="O709" i="11" s="1"/>
  <c r="AT647" i="2"/>
  <c r="EE647" i="2" s="1"/>
  <c r="N709" i="11" s="1"/>
  <c r="AR647" i="2"/>
  <c r="EC647" i="2" s="1"/>
  <c r="L709" i="11" s="1"/>
  <c r="AX647" i="2"/>
  <c r="EI647" i="2" s="1"/>
  <c r="R709" i="11" s="1"/>
  <c r="AM647" i="2"/>
  <c r="DX647" i="2" s="1"/>
  <c r="G709" i="11" s="1"/>
  <c r="AL647" i="2"/>
  <c r="DW647" i="2" s="1"/>
  <c r="F709" i="11" s="1"/>
  <c r="AJ647" i="2"/>
  <c r="DU647" i="2" s="1"/>
  <c r="D709" i="11" s="1"/>
  <c r="AQ647" i="2"/>
  <c r="EB647" i="2" s="1"/>
  <c r="K709" i="11" s="1"/>
  <c r="AP647" i="2"/>
  <c r="EA647" i="2" s="1"/>
  <c r="J709" i="11" s="1"/>
  <c r="AO647" i="2"/>
  <c r="DZ647" i="2" s="1"/>
  <c r="I709" i="11" s="1"/>
  <c r="DG640" i="2"/>
  <c r="GR640" i="2" s="1"/>
  <c r="CA702" i="11" s="1"/>
  <c r="CC640" i="2"/>
  <c r="FN640" i="2" s="1"/>
  <c r="AW702" i="11" s="1"/>
  <c r="DF640" i="2"/>
  <c r="GQ640" i="2" s="1"/>
  <c r="BZ702" i="11" s="1"/>
  <c r="DE640" i="2"/>
  <c r="GP640" i="2" s="1"/>
  <c r="BY702" i="11" s="1"/>
  <c r="DD640" i="2"/>
  <c r="GO640" i="2" s="1"/>
  <c r="BX702" i="11" s="1"/>
  <c r="DC640" i="2"/>
  <c r="GN640" i="2" s="1"/>
  <c r="BW702" i="11" s="1"/>
  <c r="DB640" i="2"/>
  <c r="GM640" i="2" s="1"/>
  <c r="BV702" i="11" s="1"/>
  <c r="DA640" i="2"/>
  <c r="GL640" i="2" s="1"/>
  <c r="BU702" i="11" s="1"/>
  <c r="CZ640" i="2"/>
  <c r="GK640" i="2" s="1"/>
  <c r="BT702" i="11" s="1"/>
  <c r="CY640" i="2"/>
  <c r="GJ640" i="2" s="1"/>
  <c r="BS702" i="11" s="1"/>
  <c r="CX640" i="2"/>
  <c r="GI640" i="2" s="1"/>
  <c r="BR702" i="11" s="1"/>
  <c r="CW640" i="2"/>
  <c r="GH640" i="2" s="1"/>
  <c r="BQ702" i="11" s="1"/>
  <c r="CU640" i="2"/>
  <c r="GF640" i="2" s="1"/>
  <c r="BO702" i="11" s="1"/>
  <c r="CT640" i="2"/>
  <c r="GE640" i="2" s="1"/>
  <c r="BN702" i="11" s="1"/>
  <c r="CV640" i="2"/>
  <c r="GG640" i="2" s="1"/>
  <c r="BP702" i="11" s="1"/>
  <c r="CS640" i="2"/>
  <c r="GD640" i="2" s="1"/>
  <c r="BM702" i="11" s="1"/>
  <c r="CR640" i="2"/>
  <c r="GC640" i="2" s="1"/>
  <c r="BL702" i="11" s="1"/>
  <c r="CQ640" i="2"/>
  <c r="GB640" i="2" s="1"/>
  <c r="BK702" i="11" s="1"/>
  <c r="CP640" i="2"/>
  <c r="GA640" i="2" s="1"/>
  <c r="BJ702" i="11" s="1"/>
  <c r="CO640" i="2"/>
  <c r="FZ640" i="2" s="1"/>
  <c r="BI702" i="11" s="1"/>
  <c r="CN640" i="2"/>
  <c r="FY640" i="2" s="1"/>
  <c r="BH702" i="11" s="1"/>
  <c r="CM640" i="2"/>
  <c r="FX640" i="2" s="1"/>
  <c r="BG702" i="11" s="1"/>
  <c r="CL640" i="2"/>
  <c r="FW640" i="2" s="1"/>
  <c r="BF702" i="11" s="1"/>
  <c r="CK640" i="2"/>
  <c r="FV640" i="2" s="1"/>
  <c r="BE702" i="11" s="1"/>
  <c r="CJ640" i="2"/>
  <c r="FU640" i="2" s="1"/>
  <c r="BD702" i="11" s="1"/>
  <c r="CI640" i="2"/>
  <c r="FT640" i="2" s="1"/>
  <c r="BC702" i="11" s="1"/>
  <c r="CH640" i="2"/>
  <c r="FS640" i="2" s="1"/>
  <c r="BB702" i="11" s="1"/>
  <c r="CG640" i="2"/>
  <c r="FR640" i="2" s="1"/>
  <c r="BA702" i="11" s="1"/>
  <c r="CE640" i="2"/>
  <c r="FP640" i="2" s="1"/>
  <c r="AY702" i="11" s="1"/>
  <c r="CD640" i="2"/>
  <c r="FO640" i="2" s="1"/>
  <c r="AX702" i="11" s="1"/>
  <c r="CB640" i="2"/>
  <c r="BZ640" i="2"/>
  <c r="FK640" i="2" s="1"/>
  <c r="AT702" i="11" s="1"/>
  <c r="BY640" i="2"/>
  <c r="FJ640" i="2" s="1"/>
  <c r="AS702" i="11" s="1"/>
  <c r="BW640" i="2"/>
  <c r="FH640" i="2" s="1"/>
  <c r="AQ702" i="11" s="1"/>
  <c r="BV640" i="2"/>
  <c r="FG640" i="2" s="1"/>
  <c r="AP702" i="11" s="1"/>
  <c r="BU640" i="2"/>
  <c r="FF640" i="2" s="1"/>
  <c r="AO702" i="11" s="1"/>
  <c r="BT640" i="2"/>
  <c r="FE640" i="2" s="1"/>
  <c r="AN702" i="11" s="1"/>
  <c r="BS640" i="2"/>
  <c r="FD640" i="2" s="1"/>
  <c r="AM702" i="11" s="1"/>
  <c r="BR640" i="2"/>
  <c r="FC640" i="2" s="1"/>
  <c r="AL702" i="11" s="1"/>
  <c r="BQ640" i="2"/>
  <c r="FB640" i="2" s="1"/>
  <c r="AK702" i="11" s="1"/>
  <c r="BP640" i="2"/>
  <c r="FA640" i="2" s="1"/>
  <c r="AJ702" i="11" s="1"/>
  <c r="BO640" i="2"/>
  <c r="EZ640" i="2" s="1"/>
  <c r="AI702" i="11" s="1"/>
  <c r="BN640" i="2"/>
  <c r="EY640" i="2" s="1"/>
  <c r="AH702" i="11" s="1"/>
  <c r="BM640" i="2"/>
  <c r="EX640" i="2" s="1"/>
  <c r="AG702" i="11" s="1"/>
  <c r="BL640" i="2"/>
  <c r="EW640" i="2" s="1"/>
  <c r="AF702" i="11" s="1"/>
  <c r="BK640" i="2"/>
  <c r="EV640" i="2" s="1"/>
  <c r="AE702" i="11" s="1"/>
  <c r="BJ640" i="2"/>
  <c r="EU640" i="2" s="1"/>
  <c r="AD702" i="11" s="1"/>
  <c r="BI640" i="2"/>
  <c r="ET640" i="2" s="1"/>
  <c r="AC702" i="11" s="1"/>
  <c r="BH640" i="2"/>
  <c r="ES640" i="2" s="1"/>
  <c r="AB702" i="11" s="1"/>
  <c r="BE640" i="2"/>
  <c r="EP640" i="2" s="1"/>
  <c r="Y702" i="11" s="1"/>
  <c r="BD640" i="2"/>
  <c r="EO640" i="2" s="1"/>
  <c r="X702" i="11" s="1"/>
  <c r="BC640" i="2"/>
  <c r="EN640" i="2" s="1"/>
  <c r="W702" i="11" s="1"/>
  <c r="BG640" i="2"/>
  <c r="ER640" i="2" s="1"/>
  <c r="AA702" i="11" s="1"/>
  <c r="BF640" i="2"/>
  <c r="EQ640" i="2" s="1"/>
  <c r="Z702" i="11" s="1"/>
  <c r="BA640" i="2"/>
  <c r="EL640" i="2" s="1"/>
  <c r="U702" i="11" s="1"/>
  <c r="AZ640" i="2"/>
  <c r="EK640" i="2" s="1"/>
  <c r="T702" i="11" s="1"/>
  <c r="AY640" i="2"/>
  <c r="EJ640" i="2" s="1"/>
  <c r="S702" i="11" s="1"/>
  <c r="EM640" i="2"/>
  <c r="V702" i="11" s="1"/>
  <c r="AX640" i="2"/>
  <c r="EI640" i="2" s="1"/>
  <c r="R702" i="11" s="1"/>
  <c r="AW640" i="2"/>
  <c r="EH640" i="2" s="1"/>
  <c r="Q702" i="11" s="1"/>
  <c r="AV640" i="2"/>
  <c r="EG640" i="2" s="1"/>
  <c r="P702" i="11" s="1"/>
  <c r="AU640" i="2"/>
  <c r="EF640" i="2" s="1"/>
  <c r="O702" i="11" s="1"/>
  <c r="AT640" i="2"/>
  <c r="EE640" i="2" s="1"/>
  <c r="N702" i="11" s="1"/>
  <c r="AR640" i="2"/>
  <c r="EC640" i="2" s="1"/>
  <c r="L702" i="11" s="1"/>
  <c r="AM640" i="2"/>
  <c r="DX640" i="2" s="1"/>
  <c r="G702" i="11" s="1"/>
  <c r="AK640" i="2"/>
  <c r="DV640" i="2" s="1"/>
  <c r="E702" i="11" s="1"/>
  <c r="AJ640" i="2"/>
  <c r="DU640" i="2" s="1"/>
  <c r="D702" i="11" s="1"/>
  <c r="AQ640" i="2"/>
  <c r="EB640" i="2" s="1"/>
  <c r="K702" i="11" s="1"/>
  <c r="AP640" i="2"/>
  <c r="EA640" i="2" s="1"/>
  <c r="J702" i="11" s="1"/>
  <c r="AO640" i="2"/>
  <c r="DZ640" i="2" s="1"/>
  <c r="I702" i="11" s="1"/>
  <c r="DG633" i="2"/>
  <c r="GR633" i="2" s="1"/>
  <c r="CA695" i="11" s="1"/>
  <c r="CC633" i="2"/>
  <c r="FN633" i="2" s="1"/>
  <c r="AW695" i="11" s="1"/>
  <c r="DF633" i="2"/>
  <c r="GQ633" i="2" s="1"/>
  <c r="BZ695" i="11" s="1"/>
  <c r="DE633" i="2"/>
  <c r="GP633" i="2" s="1"/>
  <c r="BY695" i="11" s="1"/>
  <c r="DD633" i="2"/>
  <c r="GO633" i="2" s="1"/>
  <c r="BX695" i="11" s="1"/>
  <c r="DC633" i="2"/>
  <c r="GN633" i="2" s="1"/>
  <c r="BW695" i="11" s="1"/>
  <c r="DB633" i="2"/>
  <c r="GM633" i="2" s="1"/>
  <c r="BV695" i="11" s="1"/>
  <c r="DA633" i="2"/>
  <c r="GL633" i="2" s="1"/>
  <c r="BU695" i="11" s="1"/>
  <c r="CZ633" i="2"/>
  <c r="GK633" i="2" s="1"/>
  <c r="BT695" i="11" s="1"/>
  <c r="CY633" i="2"/>
  <c r="GJ633" i="2" s="1"/>
  <c r="BS695" i="11" s="1"/>
  <c r="CX633" i="2"/>
  <c r="GI633" i="2" s="1"/>
  <c r="BR695" i="11" s="1"/>
  <c r="CW633" i="2"/>
  <c r="GH633" i="2" s="1"/>
  <c r="BQ695" i="11" s="1"/>
  <c r="CV633" i="2"/>
  <c r="GG633" i="2" s="1"/>
  <c r="BP695" i="11" s="1"/>
  <c r="CU633" i="2"/>
  <c r="GF633" i="2" s="1"/>
  <c r="BO695" i="11" s="1"/>
  <c r="CT633" i="2"/>
  <c r="GE633" i="2" s="1"/>
  <c r="BN695" i="11" s="1"/>
  <c r="CS633" i="2"/>
  <c r="GD633" i="2" s="1"/>
  <c r="BM695" i="11" s="1"/>
  <c r="CR633" i="2"/>
  <c r="GC633" i="2" s="1"/>
  <c r="BL695" i="11" s="1"/>
  <c r="CP633" i="2"/>
  <c r="GA633" i="2" s="1"/>
  <c r="BJ695" i="11" s="1"/>
  <c r="CQ633" i="2"/>
  <c r="GB633" i="2" s="1"/>
  <c r="BK695" i="11" s="1"/>
  <c r="CO633" i="2"/>
  <c r="FZ633" i="2" s="1"/>
  <c r="BI695" i="11" s="1"/>
  <c r="CN633" i="2"/>
  <c r="FY633" i="2" s="1"/>
  <c r="BH695" i="11" s="1"/>
  <c r="CM633" i="2"/>
  <c r="FX633" i="2" s="1"/>
  <c r="BG695" i="11" s="1"/>
  <c r="CL633" i="2"/>
  <c r="FW633" i="2" s="1"/>
  <c r="BF695" i="11" s="1"/>
  <c r="CK633" i="2"/>
  <c r="FV633" i="2" s="1"/>
  <c r="BE695" i="11" s="1"/>
  <c r="CJ633" i="2"/>
  <c r="FU633" i="2" s="1"/>
  <c r="BD695" i="11" s="1"/>
  <c r="CI633" i="2"/>
  <c r="FT633" i="2" s="1"/>
  <c r="BC695" i="11" s="1"/>
  <c r="CH633" i="2"/>
  <c r="FS633" i="2" s="1"/>
  <c r="BB695" i="11" s="1"/>
  <c r="CD633" i="2"/>
  <c r="FO633" i="2" s="1"/>
  <c r="AX695" i="11" s="1"/>
  <c r="CG633" i="2"/>
  <c r="FR633" i="2" s="1"/>
  <c r="BA695" i="11" s="1"/>
  <c r="CE633" i="2"/>
  <c r="FP633" i="2" s="1"/>
  <c r="AY695" i="11" s="1"/>
  <c r="CB633" i="2"/>
  <c r="BZ633" i="2"/>
  <c r="FK633" i="2" s="1"/>
  <c r="AT695" i="11" s="1"/>
  <c r="BY633" i="2"/>
  <c r="FJ633" i="2" s="1"/>
  <c r="AS695" i="11" s="1"/>
  <c r="BW633" i="2"/>
  <c r="FH633" i="2" s="1"/>
  <c r="AQ695" i="11" s="1"/>
  <c r="BV633" i="2"/>
  <c r="FG633" i="2" s="1"/>
  <c r="AP695" i="11" s="1"/>
  <c r="BU633" i="2"/>
  <c r="FF633" i="2" s="1"/>
  <c r="AO695" i="11" s="1"/>
  <c r="BT633" i="2"/>
  <c r="FE633" i="2" s="1"/>
  <c r="AN695" i="11" s="1"/>
  <c r="BS633" i="2"/>
  <c r="FD633" i="2" s="1"/>
  <c r="AM695" i="11" s="1"/>
  <c r="BR633" i="2"/>
  <c r="FC633" i="2" s="1"/>
  <c r="AL695" i="11" s="1"/>
  <c r="BQ633" i="2"/>
  <c r="FB633" i="2" s="1"/>
  <c r="AK695" i="11" s="1"/>
  <c r="BP633" i="2"/>
  <c r="FA633" i="2" s="1"/>
  <c r="AJ695" i="11" s="1"/>
  <c r="BO633" i="2"/>
  <c r="EZ633" i="2" s="1"/>
  <c r="AI695" i="11" s="1"/>
  <c r="BN633" i="2"/>
  <c r="EY633" i="2" s="1"/>
  <c r="AH695" i="11" s="1"/>
  <c r="BM633" i="2"/>
  <c r="EX633" i="2" s="1"/>
  <c r="AG695" i="11" s="1"/>
  <c r="BL633" i="2"/>
  <c r="EW633" i="2" s="1"/>
  <c r="AF695" i="11" s="1"/>
  <c r="BK633" i="2"/>
  <c r="EV633" i="2" s="1"/>
  <c r="AE695" i="11" s="1"/>
  <c r="BJ633" i="2"/>
  <c r="EU633" i="2" s="1"/>
  <c r="AD695" i="11" s="1"/>
  <c r="BI633" i="2"/>
  <c r="ET633" i="2" s="1"/>
  <c r="AC695" i="11" s="1"/>
  <c r="BH633" i="2"/>
  <c r="ES633" i="2" s="1"/>
  <c r="AB695" i="11" s="1"/>
  <c r="BF633" i="2"/>
  <c r="EQ633" i="2" s="1"/>
  <c r="Z695" i="11" s="1"/>
  <c r="BE633" i="2"/>
  <c r="EP633" i="2" s="1"/>
  <c r="Y695" i="11" s="1"/>
  <c r="BD633" i="2"/>
  <c r="EO633" i="2" s="1"/>
  <c r="X695" i="11" s="1"/>
  <c r="BC633" i="2"/>
  <c r="EN633" i="2" s="1"/>
  <c r="W695" i="11" s="1"/>
  <c r="BG633" i="2"/>
  <c r="ER633" i="2" s="1"/>
  <c r="AA695" i="11" s="1"/>
  <c r="BA633" i="2"/>
  <c r="EL633" i="2" s="1"/>
  <c r="U695" i="11" s="1"/>
  <c r="AZ633" i="2"/>
  <c r="EK633" i="2" s="1"/>
  <c r="T695" i="11" s="1"/>
  <c r="AY633" i="2"/>
  <c r="EJ633" i="2" s="1"/>
  <c r="S695" i="11" s="1"/>
  <c r="AR633" i="2"/>
  <c r="EC633" i="2" s="1"/>
  <c r="L695" i="11" s="1"/>
  <c r="AX633" i="2"/>
  <c r="EI633" i="2" s="1"/>
  <c r="R695" i="11" s="1"/>
  <c r="AW633" i="2"/>
  <c r="EH633" i="2" s="1"/>
  <c r="Q695" i="11" s="1"/>
  <c r="AV633" i="2"/>
  <c r="EG633" i="2" s="1"/>
  <c r="P695" i="11" s="1"/>
  <c r="AU633" i="2"/>
  <c r="EF633" i="2" s="1"/>
  <c r="O695" i="11" s="1"/>
  <c r="AT633" i="2"/>
  <c r="EE633" i="2" s="1"/>
  <c r="N695" i="11" s="1"/>
  <c r="AO633" i="2"/>
  <c r="DZ633" i="2" s="1"/>
  <c r="I695" i="11" s="1"/>
  <c r="AL633" i="2"/>
  <c r="DW633" i="2" s="1"/>
  <c r="F695" i="11" s="1"/>
  <c r="AK633" i="2"/>
  <c r="DV633" i="2" s="1"/>
  <c r="E695" i="11" s="1"/>
  <c r="AJ633" i="2"/>
  <c r="DU633" i="2" s="1"/>
  <c r="D695" i="11" s="1"/>
  <c r="AQ633" i="2"/>
  <c r="EB633" i="2" s="1"/>
  <c r="K695" i="11" s="1"/>
  <c r="AP633" i="2"/>
  <c r="EA633" i="2" s="1"/>
  <c r="J695" i="11" s="1"/>
  <c r="DG626" i="2"/>
  <c r="GR626" i="2" s="1"/>
  <c r="CA688" i="11" s="1"/>
  <c r="CC626" i="2"/>
  <c r="FN626" i="2" s="1"/>
  <c r="AW688" i="11" s="1"/>
  <c r="DF626" i="2"/>
  <c r="GQ626" i="2" s="1"/>
  <c r="BZ688" i="11" s="1"/>
  <c r="DE626" i="2"/>
  <c r="GP626" i="2" s="1"/>
  <c r="BY688" i="11" s="1"/>
  <c r="DD626" i="2"/>
  <c r="GO626" i="2" s="1"/>
  <c r="BX688" i="11" s="1"/>
  <c r="DC626" i="2"/>
  <c r="GN626" i="2" s="1"/>
  <c r="BW688" i="11" s="1"/>
  <c r="DB626" i="2"/>
  <c r="GM626" i="2" s="1"/>
  <c r="BV688" i="11" s="1"/>
  <c r="DA626" i="2"/>
  <c r="GL626" i="2" s="1"/>
  <c r="BU688" i="11" s="1"/>
  <c r="CZ626" i="2"/>
  <c r="GK626" i="2" s="1"/>
  <c r="BT688" i="11" s="1"/>
  <c r="CY626" i="2"/>
  <c r="GJ626" i="2" s="1"/>
  <c r="BS688" i="11" s="1"/>
  <c r="CX626" i="2"/>
  <c r="GI626" i="2" s="1"/>
  <c r="BR688" i="11" s="1"/>
  <c r="CW626" i="2"/>
  <c r="GH626" i="2" s="1"/>
  <c r="BQ688" i="11" s="1"/>
  <c r="CV626" i="2"/>
  <c r="GG626" i="2" s="1"/>
  <c r="BP688" i="11" s="1"/>
  <c r="CU626" i="2"/>
  <c r="GF626" i="2" s="1"/>
  <c r="BO688" i="11" s="1"/>
  <c r="CT626" i="2"/>
  <c r="GE626" i="2" s="1"/>
  <c r="BN688" i="11" s="1"/>
  <c r="CS626" i="2"/>
  <c r="GD626" i="2" s="1"/>
  <c r="BM688" i="11" s="1"/>
  <c r="CR626" i="2"/>
  <c r="GC626" i="2" s="1"/>
  <c r="BL688" i="11" s="1"/>
  <c r="CQ626" i="2"/>
  <c r="GB626" i="2" s="1"/>
  <c r="BK688" i="11" s="1"/>
  <c r="CP626" i="2"/>
  <c r="GA626" i="2" s="1"/>
  <c r="BJ688" i="11" s="1"/>
  <c r="CO626" i="2"/>
  <c r="FZ626" i="2" s="1"/>
  <c r="BI688" i="11" s="1"/>
  <c r="CN626" i="2"/>
  <c r="FY626" i="2" s="1"/>
  <c r="BH688" i="11" s="1"/>
  <c r="CM626" i="2"/>
  <c r="FX626" i="2" s="1"/>
  <c r="BG688" i="11" s="1"/>
  <c r="CL626" i="2"/>
  <c r="FW626" i="2" s="1"/>
  <c r="BF688" i="11" s="1"/>
  <c r="CK626" i="2"/>
  <c r="FV626" i="2" s="1"/>
  <c r="BE688" i="11" s="1"/>
  <c r="CJ626" i="2"/>
  <c r="FU626" i="2" s="1"/>
  <c r="BD688" i="11" s="1"/>
  <c r="CI626" i="2"/>
  <c r="FT626" i="2" s="1"/>
  <c r="BC688" i="11" s="1"/>
  <c r="CH626" i="2"/>
  <c r="FS626" i="2" s="1"/>
  <c r="BB688" i="11" s="1"/>
  <c r="CE626" i="2"/>
  <c r="FP626" i="2" s="1"/>
  <c r="AY688" i="11" s="1"/>
  <c r="CD626" i="2"/>
  <c r="FO626" i="2" s="1"/>
  <c r="AX688" i="11" s="1"/>
  <c r="CG626" i="2"/>
  <c r="FR626" i="2" s="1"/>
  <c r="BA688" i="11" s="1"/>
  <c r="CB626" i="2"/>
  <c r="BZ626" i="2"/>
  <c r="FK626" i="2" s="1"/>
  <c r="AT688" i="11" s="1"/>
  <c r="BY626" i="2"/>
  <c r="FJ626" i="2" s="1"/>
  <c r="AS688" i="11" s="1"/>
  <c r="BW626" i="2"/>
  <c r="FH626" i="2" s="1"/>
  <c r="AQ688" i="11" s="1"/>
  <c r="BV626" i="2"/>
  <c r="FG626" i="2" s="1"/>
  <c r="AP688" i="11" s="1"/>
  <c r="BU626" i="2"/>
  <c r="FF626" i="2" s="1"/>
  <c r="AO688" i="11" s="1"/>
  <c r="BT626" i="2"/>
  <c r="FE626" i="2" s="1"/>
  <c r="AN688" i="11" s="1"/>
  <c r="BS626" i="2"/>
  <c r="FD626" i="2" s="1"/>
  <c r="AM688" i="11" s="1"/>
  <c r="BR626" i="2"/>
  <c r="FC626" i="2" s="1"/>
  <c r="AL688" i="11" s="1"/>
  <c r="BQ626" i="2"/>
  <c r="FB626" i="2" s="1"/>
  <c r="AK688" i="11" s="1"/>
  <c r="BO626" i="2"/>
  <c r="EZ626" i="2" s="1"/>
  <c r="AI688" i="11" s="1"/>
  <c r="BN626" i="2"/>
  <c r="EY626" i="2" s="1"/>
  <c r="AH688" i="11" s="1"/>
  <c r="BP626" i="2"/>
  <c r="FA626" i="2" s="1"/>
  <c r="AJ688" i="11" s="1"/>
  <c r="BM626" i="2"/>
  <c r="EX626" i="2" s="1"/>
  <c r="AG688" i="11" s="1"/>
  <c r="BL626" i="2"/>
  <c r="EW626" i="2" s="1"/>
  <c r="AF688" i="11" s="1"/>
  <c r="BH626" i="2"/>
  <c r="ES626" i="2" s="1"/>
  <c r="AB688" i="11" s="1"/>
  <c r="BK626" i="2"/>
  <c r="EV626" i="2" s="1"/>
  <c r="AE688" i="11" s="1"/>
  <c r="BJ626" i="2"/>
  <c r="EU626" i="2" s="1"/>
  <c r="AD688" i="11" s="1"/>
  <c r="BI626" i="2"/>
  <c r="ET626" i="2" s="1"/>
  <c r="AC688" i="11" s="1"/>
  <c r="BG626" i="2"/>
  <c r="ER626" i="2" s="1"/>
  <c r="AA688" i="11" s="1"/>
  <c r="BF626" i="2"/>
  <c r="EQ626" i="2" s="1"/>
  <c r="Z688" i="11" s="1"/>
  <c r="BE626" i="2"/>
  <c r="EP626" i="2" s="1"/>
  <c r="Y688" i="11" s="1"/>
  <c r="BD626" i="2"/>
  <c r="EO626" i="2" s="1"/>
  <c r="X688" i="11" s="1"/>
  <c r="BC626" i="2"/>
  <c r="EN626" i="2" s="1"/>
  <c r="W688" i="11" s="1"/>
  <c r="EM626" i="2"/>
  <c r="V688" i="11" s="1"/>
  <c r="BA626" i="2"/>
  <c r="EL626" i="2" s="1"/>
  <c r="U688" i="11" s="1"/>
  <c r="AZ626" i="2"/>
  <c r="EK626" i="2" s="1"/>
  <c r="T688" i="11" s="1"/>
  <c r="AY626" i="2"/>
  <c r="EJ626" i="2" s="1"/>
  <c r="S688" i="11" s="1"/>
  <c r="AR626" i="2"/>
  <c r="EC626" i="2" s="1"/>
  <c r="L688" i="11" s="1"/>
  <c r="AX626" i="2"/>
  <c r="EI626" i="2" s="1"/>
  <c r="R688" i="11" s="1"/>
  <c r="AW626" i="2"/>
  <c r="EH626" i="2" s="1"/>
  <c r="Q688" i="11" s="1"/>
  <c r="AV626" i="2"/>
  <c r="EG626" i="2" s="1"/>
  <c r="P688" i="11" s="1"/>
  <c r="AU626" i="2"/>
  <c r="EF626" i="2" s="1"/>
  <c r="O688" i="11" s="1"/>
  <c r="AT626" i="2"/>
  <c r="EE626" i="2" s="1"/>
  <c r="N688" i="11" s="1"/>
  <c r="AP626" i="2"/>
  <c r="EA626" i="2" s="1"/>
  <c r="J688" i="11" s="1"/>
  <c r="AO626" i="2"/>
  <c r="DZ626" i="2" s="1"/>
  <c r="I688" i="11" s="1"/>
  <c r="AM626" i="2"/>
  <c r="DX626" i="2" s="1"/>
  <c r="G688" i="11" s="1"/>
  <c r="AL626" i="2"/>
  <c r="DW626" i="2" s="1"/>
  <c r="F688" i="11" s="1"/>
  <c r="AK626" i="2"/>
  <c r="DV626" i="2" s="1"/>
  <c r="E688" i="11" s="1"/>
  <c r="AJ626" i="2"/>
  <c r="DU626" i="2" s="1"/>
  <c r="D688" i="11" s="1"/>
  <c r="AQ626" i="2"/>
  <c r="EB626" i="2" s="1"/>
  <c r="K688" i="11" s="1"/>
  <c r="DG611" i="2"/>
  <c r="GR611" i="2" s="1"/>
  <c r="CA673" i="11" s="1"/>
  <c r="CC611" i="2"/>
  <c r="FN611" i="2" s="1"/>
  <c r="AW673" i="11" s="1"/>
  <c r="DF611" i="2"/>
  <c r="GQ611" i="2" s="1"/>
  <c r="BZ673" i="11" s="1"/>
  <c r="DE611" i="2"/>
  <c r="GP611" i="2" s="1"/>
  <c r="BY673" i="11" s="1"/>
  <c r="DD611" i="2"/>
  <c r="GO611" i="2" s="1"/>
  <c r="BX673" i="11" s="1"/>
  <c r="DC611" i="2"/>
  <c r="GN611" i="2" s="1"/>
  <c r="BW673" i="11" s="1"/>
  <c r="DB611" i="2"/>
  <c r="GM611" i="2" s="1"/>
  <c r="BV673" i="11" s="1"/>
  <c r="CZ611" i="2"/>
  <c r="GK611" i="2" s="1"/>
  <c r="BT673" i="11" s="1"/>
  <c r="CY611" i="2"/>
  <c r="GJ611" i="2" s="1"/>
  <c r="BS673" i="11" s="1"/>
  <c r="CX611" i="2"/>
  <c r="GI611" i="2" s="1"/>
  <c r="BR673" i="11" s="1"/>
  <c r="DA611" i="2"/>
  <c r="GL611" i="2" s="1"/>
  <c r="BU673" i="11" s="1"/>
  <c r="CW611" i="2"/>
  <c r="GH611" i="2" s="1"/>
  <c r="BQ673" i="11" s="1"/>
  <c r="CV611" i="2"/>
  <c r="GG611" i="2" s="1"/>
  <c r="BP673" i="11" s="1"/>
  <c r="CU611" i="2"/>
  <c r="GF611" i="2" s="1"/>
  <c r="BO673" i="11" s="1"/>
  <c r="CT611" i="2"/>
  <c r="GE611" i="2" s="1"/>
  <c r="BN673" i="11" s="1"/>
  <c r="CS611" i="2"/>
  <c r="GD611" i="2" s="1"/>
  <c r="BM673" i="11" s="1"/>
  <c r="CR611" i="2"/>
  <c r="GC611" i="2" s="1"/>
  <c r="BL673" i="11" s="1"/>
  <c r="CQ611" i="2"/>
  <c r="GB611" i="2" s="1"/>
  <c r="BK673" i="11" s="1"/>
  <c r="CP611" i="2"/>
  <c r="GA611" i="2" s="1"/>
  <c r="BJ673" i="11" s="1"/>
  <c r="CO611" i="2"/>
  <c r="FZ611" i="2" s="1"/>
  <c r="BI673" i="11" s="1"/>
  <c r="CN611" i="2"/>
  <c r="FY611" i="2" s="1"/>
  <c r="BH673" i="11" s="1"/>
  <c r="CL611" i="2"/>
  <c r="FW611" i="2" s="1"/>
  <c r="BF673" i="11" s="1"/>
  <c r="CM611" i="2"/>
  <c r="FX611" i="2" s="1"/>
  <c r="BG673" i="11" s="1"/>
  <c r="CJ611" i="2"/>
  <c r="FU611" i="2" s="1"/>
  <c r="BD673" i="11" s="1"/>
  <c r="CI611" i="2"/>
  <c r="FT611" i="2" s="1"/>
  <c r="BC673" i="11" s="1"/>
  <c r="CH611" i="2"/>
  <c r="FS611" i="2" s="1"/>
  <c r="BB673" i="11" s="1"/>
  <c r="CE611" i="2"/>
  <c r="FP611" i="2" s="1"/>
  <c r="AY673" i="11" s="1"/>
  <c r="CD611" i="2"/>
  <c r="FO611" i="2" s="1"/>
  <c r="AX673" i="11" s="1"/>
  <c r="BW611" i="2"/>
  <c r="FH611" i="2" s="1"/>
  <c r="AQ673" i="11" s="1"/>
  <c r="CB611" i="2"/>
  <c r="BZ611" i="2"/>
  <c r="FK611" i="2" s="1"/>
  <c r="AT673" i="11" s="1"/>
  <c r="BY611" i="2"/>
  <c r="FJ611" i="2" s="1"/>
  <c r="AS673" i="11" s="1"/>
  <c r="BS611" i="2"/>
  <c r="FD611" i="2" s="1"/>
  <c r="AM673" i="11" s="1"/>
  <c r="BV611" i="2"/>
  <c r="FG611" i="2" s="1"/>
  <c r="AP673" i="11" s="1"/>
  <c r="BU611" i="2"/>
  <c r="FF611" i="2" s="1"/>
  <c r="AO673" i="11" s="1"/>
  <c r="BO611" i="2"/>
  <c r="EZ611" i="2" s="1"/>
  <c r="AI673" i="11" s="1"/>
  <c r="BT611" i="2"/>
  <c r="FE611" i="2" s="1"/>
  <c r="AN673" i="11" s="1"/>
  <c r="BR611" i="2"/>
  <c r="FC611" i="2" s="1"/>
  <c r="AL673" i="11" s="1"/>
  <c r="BP611" i="2"/>
  <c r="FA611" i="2" s="1"/>
  <c r="AJ673" i="11" s="1"/>
  <c r="BL611" i="2"/>
  <c r="EW611" i="2" s="1"/>
  <c r="AF673" i="11" s="1"/>
  <c r="BQ611" i="2"/>
  <c r="FB611" i="2" s="1"/>
  <c r="AK673" i="11" s="1"/>
  <c r="BN611" i="2"/>
  <c r="EY611" i="2" s="1"/>
  <c r="AH673" i="11" s="1"/>
  <c r="BM611" i="2"/>
  <c r="EX611" i="2" s="1"/>
  <c r="AG673" i="11" s="1"/>
  <c r="BI611" i="2"/>
  <c r="ET611" i="2" s="1"/>
  <c r="AC673" i="11" s="1"/>
  <c r="BH611" i="2"/>
  <c r="ES611" i="2" s="1"/>
  <c r="AB673" i="11" s="1"/>
  <c r="BK611" i="2"/>
  <c r="EV611" i="2" s="1"/>
  <c r="AE673" i="11" s="1"/>
  <c r="BJ611" i="2"/>
  <c r="EU611" i="2" s="1"/>
  <c r="AD673" i="11" s="1"/>
  <c r="BG611" i="2"/>
  <c r="ER611" i="2" s="1"/>
  <c r="AA673" i="11" s="1"/>
  <c r="BF611" i="2"/>
  <c r="EQ611" i="2" s="1"/>
  <c r="Z673" i="11" s="1"/>
  <c r="BE611" i="2"/>
  <c r="EP611" i="2" s="1"/>
  <c r="Y673" i="11" s="1"/>
  <c r="BD611" i="2"/>
  <c r="EO611" i="2" s="1"/>
  <c r="X673" i="11" s="1"/>
  <c r="BC611" i="2"/>
  <c r="EN611" i="2" s="1"/>
  <c r="W673" i="11" s="1"/>
  <c r="EM611" i="2"/>
  <c r="V673" i="11" s="1"/>
  <c r="BA611" i="2"/>
  <c r="EL611" i="2" s="1"/>
  <c r="U673" i="11" s="1"/>
  <c r="AZ611" i="2"/>
  <c r="EK611" i="2" s="1"/>
  <c r="T673" i="11" s="1"/>
  <c r="AY611" i="2"/>
  <c r="EJ611" i="2" s="1"/>
  <c r="S673" i="11" s="1"/>
  <c r="AR611" i="2"/>
  <c r="EC611" i="2" s="1"/>
  <c r="L673" i="11" s="1"/>
  <c r="AX611" i="2"/>
  <c r="EI611" i="2" s="1"/>
  <c r="R673" i="11" s="1"/>
  <c r="AW611" i="2"/>
  <c r="EH611" i="2" s="1"/>
  <c r="Q673" i="11" s="1"/>
  <c r="AV611" i="2"/>
  <c r="EG611" i="2" s="1"/>
  <c r="P673" i="11" s="1"/>
  <c r="AU611" i="2"/>
  <c r="EF611" i="2" s="1"/>
  <c r="O673" i="11" s="1"/>
  <c r="AT611" i="2"/>
  <c r="EE611" i="2" s="1"/>
  <c r="N673" i="11" s="1"/>
  <c r="AQ611" i="2"/>
  <c r="EB611" i="2" s="1"/>
  <c r="K673" i="11" s="1"/>
  <c r="AP611" i="2"/>
  <c r="EA611" i="2" s="1"/>
  <c r="J673" i="11" s="1"/>
  <c r="AM611" i="2"/>
  <c r="DX611" i="2" s="1"/>
  <c r="G673" i="11" s="1"/>
  <c r="AL611" i="2"/>
  <c r="DW611" i="2" s="1"/>
  <c r="F673" i="11" s="1"/>
  <c r="AK611" i="2"/>
  <c r="DV611" i="2" s="1"/>
  <c r="E673" i="11" s="1"/>
  <c r="AJ611" i="2"/>
  <c r="DU611" i="2" s="1"/>
  <c r="D673" i="11" s="1"/>
  <c r="DG604" i="2"/>
  <c r="GR604" i="2" s="1"/>
  <c r="CA666" i="11" s="1"/>
  <c r="CC604" i="2"/>
  <c r="FN604" i="2" s="1"/>
  <c r="AW666" i="11" s="1"/>
  <c r="DF604" i="2"/>
  <c r="GQ604" i="2" s="1"/>
  <c r="BZ666" i="11" s="1"/>
  <c r="DE604" i="2"/>
  <c r="GP604" i="2" s="1"/>
  <c r="BY666" i="11" s="1"/>
  <c r="DD604" i="2"/>
  <c r="GO604" i="2" s="1"/>
  <c r="BX666" i="11" s="1"/>
  <c r="DC604" i="2"/>
  <c r="GN604" i="2" s="1"/>
  <c r="BW666" i="11" s="1"/>
  <c r="DB604" i="2"/>
  <c r="GM604" i="2" s="1"/>
  <c r="BV666" i="11" s="1"/>
  <c r="DA604" i="2"/>
  <c r="GL604" i="2" s="1"/>
  <c r="BU666" i="11" s="1"/>
  <c r="CX604" i="2"/>
  <c r="GI604" i="2" s="1"/>
  <c r="BR666" i="11" s="1"/>
  <c r="CW604" i="2"/>
  <c r="GH604" i="2" s="1"/>
  <c r="BQ666" i="11" s="1"/>
  <c r="CV604" i="2"/>
  <c r="GG604" i="2" s="1"/>
  <c r="BP666" i="11" s="1"/>
  <c r="CU604" i="2"/>
  <c r="GF604" i="2" s="1"/>
  <c r="BO666" i="11" s="1"/>
  <c r="CT604" i="2"/>
  <c r="GE604" i="2" s="1"/>
  <c r="BN666" i="11" s="1"/>
  <c r="CS604" i="2"/>
  <c r="GD604" i="2" s="1"/>
  <c r="BM666" i="11" s="1"/>
  <c r="CR604" i="2"/>
  <c r="GC604" i="2" s="1"/>
  <c r="BL666" i="11" s="1"/>
  <c r="CQ604" i="2"/>
  <c r="GB604" i="2" s="1"/>
  <c r="BK666" i="11" s="1"/>
  <c r="CP604" i="2"/>
  <c r="GA604" i="2" s="1"/>
  <c r="BJ666" i="11" s="1"/>
  <c r="CO604" i="2"/>
  <c r="FZ604" i="2" s="1"/>
  <c r="BI666" i="11" s="1"/>
  <c r="CN604" i="2"/>
  <c r="FY604" i="2" s="1"/>
  <c r="BH666" i="11" s="1"/>
  <c r="CL604" i="2"/>
  <c r="FW604" i="2" s="1"/>
  <c r="BF666" i="11" s="1"/>
  <c r="CK604" i="2"/>
  <c r="FV604" i="2" s="1"/>
  <c r="BE666" i="11" s="1"/>
  <c r="CJ604" i="2"/>
  <c r="FU604" i="2" s="1"/>
  <c r="BD666" i="11" s="1"/>
  <c r="CI604" i="2"/>
  <c r="FT604" i="2" s="1"/>
  <c r="BC666" i="11" s="1"/>
  <c r="CH604" i="2"/>
  <c r="FS604" i="2" s="1"/>
  <c r="BB666" i="11" s="1"/>
  <c r="CG604" i="2"/>
  <c r="FR604" i="2" s="1"/>
  <c r="BA666" i="11" s="1"/>
  <c r="CE604" i="2"/>
  <c r="FP604" i="2" s="1"/>
  <c r="AY666" i="11" s="1"/>
  <c r="CD604" i="2"/>
  <c r="FO604" i="2" s="1"/>
  <c r="AX666" i="11" s="1"/>
  <c r="BX604" i="2"/>
  <c r="FI604" i="2" s="1"/>
  <c r="AR666" i="11" s="1"/>
  <c r="BW604" i="2"/>
  <c r="FH604" i="2" s="1"/>
  <c r="AQ666" i="11" s="1"/>
  <c r="CB604" i="2"/>
  <c r="BZ604" i="2"/>
  <c r="FK604" i="2" s="1"/>
  <c r="AT666" i="11" s="1"/>
  <c r="BY604" i="2"/>
  <c r="FJ604" i="2" s="1"/>
  <c r="AS666" i="11" s="1"/>
  <c r="BT604" i="2"/>
  <c r="FE604" i="2" s="1"/>
  <c r="AN666" i="11" s="1"/>
  <c r="BS604" i="2"/>
  <c r="FD604" i="2" s="1"/>
  <c r="AM666" i="11" s="1"/>
  <c r="BV604" i="2"/>
  <c r="FG604" i="2" s="1"/>
  <c r="AP666" i="11" s="1"/>
  <c r="BP604" i="2"/>
  <c r="FA604" i="2" s="1"/>
  <c r="AJ666" i="11" s="1"/>
  <c r="BO604" i="2"/>
  <c r="EZ604" i="2" s="1"/>
  <c r="AI666" i="11" s="1"/>
  <c r="BU604" i="2"/>
  <c r="FF604" i="2" s="1"/>
  <c r="AO666" i="11" s="1"/>
  <c r="BQ604" i="2"/>
  <c r="FB604" i="2" s="1"/>
  <c r="AK666" i="11" s="1"/>
  <c r="BM604" i="2"/>
  <c r="EX604" i="2" s="1"/>
  <c r="AG666" i="11" s="1"/>
  <c r="BL604" i="2"/>
  <c r="EW604" i="2" s="1"/>
  <c r="AF666" i="11" s="1"/>
  <c r="BR604" i="2"/>
  <c r="FC604" i="2" s="1"/>
  <c r="AL666" i="11" s="1"/>
  <c r="BN604" i="2"/>
  <c r="EY604" i="2" s="1"/>
  <c r="AH666" i="11" s="1"/>
  <c r="BJ604" i="2"/>
  <c r="EU604" i="2" s="1"/>
  <c r="AD666" i="11" s="1"/>
  <c r="BI604" i="2"/>
  <c r="ET604" i="2" s="1"/>
  <c r="AC666" i="11" s="1"/>
  <c r="BH604" i="2"/>
  <c r="ES604" i="2" s="1"/>
  <c r="AB666" i="11" s="1"/>
  <c r="BK604" i="2"/>
  <c r="EV604" i="2" s="1"/>
  <c r="AE666" i="11" s="1"/>
  <c r="BG604" i="2"/>
  <c r="ER604" i="2" s="1"/>
  <c r="AA666" i="11" s="1"/>
  <c r="BF604" i="2"/>
  <c r="EQ604" i="2" s="1"/>
  <c r="Z666" i="11" s="1"/>
  <c r="BE604" i="2"/>
  <c r="EP604" i="2" s="1"/>
  <c r="Y666" i="11" s="1"/>
  <c r="BD604" i="2"/>
  <c r="EO604" i="2" s="1"/>
  <c r="X666" i="11" s="1"/>
  <c r="BC604" i="2"/>
  <c r="EN604" i="2" s="1"/>
  <c r="W666" i="11" s="1"/>
  <c r="EM604" i="2"/>
  <c r="V666" i="11" s="1"/>
  <c r="BA604" i="2"/>
  <c r="EL604" i="2" s="1"/>
  <c r="U666" i="11" s="1"/>
  <c r="AZ604" i="2"/>
  <c r="EK604" i="2" s="1"/>
  <c r="T666" i="11" s="1"/>
  <c r="AY604" i="2"/>
  <c r="EJ604" i="2" s="1"/>
  <c r="S666" i="11" s="1"/>
  <c r="AT604" i="2"/>
  <c r="EE604" i="2" s="1"/>
  <c r="N666" i="11" s="1"/>
  <c r="AS604" i="2"/>
  <c r="ED604" i="2" s="1"/>
  <c r="M666" i="11" s="1"/>
  <c r="AR604" i="2"/>
  <c r="EC604" i="2" s="1"/>
  <c r="L666" i="11" s="1"/>
  <c r="AX604" i="2"/>
  <c r="EI604" i="2" s="1"/>
  <c r="R666" i="11" s="1"/>
  <c r="AW604" i="2"/>
  <c r="EH604" i="2" s="1"/>
  <c r="Q666" i="11" s="1"/>
  <c r="AV604" i="2"/>
  <c r="EG604" i="2" s="1"/>
  <c r="P666" i="11" s="1"/>
  <c r="AU604" i="2"/>
  <c r="EF604" i="2" s="1"/>
  <c r="O666" i="11" s="1"/>
  <c r="AJ604" i="2"/>
  <c r="DU604" i="2" s="1"/>
  <c r="D666" i="11" s="1"/>
  <c r="AQ604" i="2"/>
  <c r="EB604" i="2" s="1"/>
  <c r="K666" i="11" s="1"/>
  <c r="AO604" i="2"/>
  <c r="DZ604" i="2" s="1"/>
  <c r="I666" i="11" s="1"/>
  <c r="AN604" i="2"/>
  <c r="DY604" i="2" s="1"/>
  <c r="H666" i="11" s="1"/>
  <c r="AM604" i="2"/>
  <c r="DX604" i="2" s="1"/>
  <c r="G666" i="11" s="1"/>
  <c r="AL604" i="2"/>
  <c r="DW604" i="2" s="1"/>
  <c r="F666" i="11" s="1"/>
  <c r="AK604" i="2"/>
  <c r="DV604" i="2" s="1"/>
  <c r="E666" i="11" s="1"/>
  <c r="DG597" i="2"/>
  <c r="GR597" i="2" s="1"/>
  <c r="CA659" i="11" s="1"/>
  <c r="CC597" i="2"/>
  <c r="FN597" i="2" s="1"/>
  <c r="AW659" i="11" s="1"/>
  <c r="DF597" i="2"/>
  <c r="GQ597" i="2" s="1"/>
  <c r="BZ659" i="11" s="1"/>
  <c r="DE597" i="2"/>
  <c r="GP597" i="2" s="1"/>
  <c r="BY659" i="11" s="1"/>
  <c r="DD597" i="2"/>
  <c r="GO597" i="2" s="1"/>
  <c r="BX659" i="11" s="1"/>
  <c r="DC597" i="2"/>
  <c r="GN597" i="2" s="1"/>
  <c r="BW659" i="11" s="1"/>
  <c r="DB597" i="2"/>
  <c r="GM597" i="2" s="1"/>
  <c r="BV659" i="11" s="1"/>
  <c r="DA597" i="2"/>
  <c r="GL597" i="2" s="1"/>
  <c r="BU659" i="11" s="1"/>
  <c r="CZ597" i="2"/>
  <c r="GK597" i="2" s="1"/>
  <c r="BT659" i="11" s="1"/>
  <c r="CY597" i="2"/>
  <c r="GJ597" i="2" s="1"/>
  <c r="BS659" i="11" s="1"/>
  <c r="CX597" i="2"/>
  <c r="GI597" i="2" s="1"/>
  <c r="BR659" i="11" s="1"/>
  <c r="CW597" i="2"/>
  <c r="GH597" i="2" s="1"/>
  <c r="BQ659" i="11" s="1"/>
  <c r="CV597" i="2"/>
  <c r="GG597" i="2" s="1"/>
  <c r="BP659" i="11" s="1"/>
  <c r="CT597" i="2"/>
  <c r="GE597" i="2" s="1"/>
  <c r="BN659" i="11" s="1"/>
  <c r="CU597" i="2"/>
  <c r="GF597" i="2" s="1"/>
  <c r="BO659" i="11" s="1"/>
  <c r="CR597" i="2"/>
  <c r="GC597" i="2" s="1"/>
  <c r="BL659" i="11" s="1"/>
  <c r="CS597" i="2"/>
  <c r="GD597" i="2" s="1"/>
  <c r="BM659" i="11" s="1"/>
  <c r="CQ597" i="2"/>
  <c r="GB597" i="2" s="1"/>
  <c r="BK659" i="11" s="1"/>
  <c r="CP597" i="2"/>
  <c r="GA597" i="2" s="1"/>
  <c r="BJ659" i="11" s="1"/>
  <c r="CO597" i="2"/>
  <c r="FZ597" i="2" s="1"/>
  <c r="BI659" i="11" s="1"/>
  <c r="CN597" i="2"/>
  <c r="FY597" i="2" s="1"/>
  <c r="BH659" i="11" s="1"/>
  <c r="CM597" i="2"/>
  <c r="FX597" i="2" s="1"/>
  <c r="BG659" i="11" s="1"/>
  <c r="CL597" i="2"/>
  <c r="FW597" i="2" s="1"/>
  <c r="BF659" i="11" s="1"/>
  <c r="CJ597" i="2"/>
  <c r="FU597" i="2" s="1"/>
  <c r="BD659" i="11" s="1"/>
  <c r="CK597" i="2"/>
  <c r="FV597" i="2" s="1"/>
  <c r="BE659" i="11" s="1"/>
  <c r="CI597" i="2"/>
  <c r="FT597" i="2" s="1"/>
  <c r="BC659" i="11" s="1"/>
  <c r="CH597" i="2"/>
  <c r="FS597" i="2" s="1"/>
  <c r="BB659" i="11" s="1"/>
  <c r="CE597" i="2"/>
  <c r="FP597" i="2" s="1"/>
  <c r="AY659" i="11" s="1"/>
  <c r="CD597" i="2"/>
  <c r="FO597" i="2" s="1"/>
  <c r="AX659" i="11" s="1"/>
  <c r="BY597" i="2"/>
  <c r="FJ597" i="2" s="1"/>
  <c r="AS659" i="11" s="1"/>
  <c r="BX597" i="2"/>
  <c r="FI597" i="2" s="1"/>
  <c r="AR659" i="11" s="1"/>
  <c r="BW597" i="2"/>
  <c r="FH597" i="2" s="1"/>
  <c r="AQ659" i="11" s="1"/>
  <c r="CB597" i="2"/>
  <c r="BZ597" i="2"/>
  <c r="FK597" i="2" s="1"/>
  <c r="AT659" i="11" s="1"/>
  <c r="BU597" i="2"/>
  <c r="FF597" i="2" s="1"/>
  <c r="AO659" i="11" s="1"/>
  <c r="BT597" i="2"/>
  <c r="FE597" i="2" s="1"/>
  <c r="AN659" i="11" s="1"/>
  <c r="BS597" i="2"/>
  <c r="FD597" i="2" s="1"/>
  <c r="AM659" i="11" s="1"/>
  <c r="BQ597" i="2"/>
  <c r="FB597" i="2" s="1"/>
  <c r="AK659" i="11" s="1"/>
  <c r="BP597" i="2"/>
  <c r="FA597" i="2" s="1"/>
  <c r="AJ659" i="11" s="1"/>
  <c r="BO597" i="2"/>
  <c r="EZ597" i="2" s="1"/>
  <c r="AI659" i="11" s="1"/>
  <c r="BV597" i="2"/>
  <c r="FG597" i="2" s="1"/>
  <c r="AP659" i="11" s="1"/>
  <c r="BR597" i="2"/>
  <c r="FC597" i="2" s="1"/>
  <c r="AL659" i="11" s="1"/>
  <c r="BN597" i="2"/>
  <c r="EY597" i="2" s="1"/>
  <c r="AH659" i="11" s="1"/>
  <c r="BM597" i="2"/>
  <c r="EX597" i="2" s="1"/>
  <c r="AG659" i="11" s="1"/>
  <c r="BL597" i="2"/>
  <c r="EW597" i="2" s="1"/>
  <c r="AF659" i="11" s="1"/>
  <c r="BK597" i="2"/>
  <c r="EV597" i="2" s="1"/>
  <c r="AE659" i="11" s="1"/>
  <c r="BJ597" i="2"/>
  <c r="EU597" i="2" s="1"/>
  <c r="AD659" i="11" s="1"/>
  <c r="BI597" i="2"/>
  <c r="ET597" i="2" s="1"/>
  <c r="AC659" i="11" s="1"/>
  <c r="BH597" i="2"/>
  <c r="ES597" i="2" s="1"/>
  <c r="AB659" i="11" s="1"/>
  <c r="BG597" i="2"/>
  <c r="ER597" i="2" s="1"/>
  <c r="AA659" i="11" s="1"/>
  <c r="BF597" i="2"/>
  <c r="EQ597" i="2" s="1"/>
  <c r="Z659" i="11" s="1"/>
  <c r="BE597" i="2"/>
  <c r="EP597" i="2" s="1"/>
  <c r="Y659" i="11" s="1"/>
  <c r="BD597" i="2"/>
  <c r="EO597" i="2" s="1"/>
  <c r="X659" i="11" s="1"/>
  <c r="BC597" i="2"/>
  <c r="EN597" i="2" s="1"/>
  <c r="W659" i="11" s="1"/>
  <c r="EM597" i="2"/>
  <c r="V659" i="11" s="1"/>
  <c r="BA597" i="2"/>
  <c r="EL597" i="2" s="1"/>
  <c r="U659" i="11" s="1"/>
  <c r="AZ597" i="2"/>
  <c r="EK597" i="2" s="1"/>
  <c r="T659" i="11" s="1"/>
  <c r="AY597" i="2"/>
  <c r="EJ597" i="2" s="1"/>
  <c r="S659" i="11" s="1"/>
  <c r="AU597" i="2"/>
  <c r="EF597" i="2" s="1"/>
  <c r="O659" i="11" s="1"/>
  <c r="AT597" i="2"/>
  <c r="EE597" i="2" s="1"/>
  <c r="N659" i="11" s="1"/>
  <c r="AS597" i="2"/>
  <c r="ED597" i="2" s="1"/>
  <c r="M659" i="11" s="1"/>
  <c r="AR597" i="2"/>
  <c r="EC597" i="2" s="1"/>
  <c r="L659" i="11" s="1"/>
  <c r="AX597" i="2"/>
  <c r="EI597" i="2" s="1"/>
  <c r="R659" i="11" s="1"/>
  <c r="AW597" i="2"/>
  <c r="EH597" i="2" s="1"/>
  <c r="Q659" i="11" s="1"/>
  <c r="AV597" i="2"/>
  <c r="EG597" i="2" s="1"/>
  <c r="P659" i="11" s="1"/>
  <c r="AK597" i="2"/>
  <c r="DV597" i="2" s="1"/>
  <c r="E659" i="11" s="1"/>
  <c r="AJ597" i="2"/>
  <c r="DU597" i="2" s="1"/>
  <c r="D659" i="11" s="1"/>
  <c r="AP597" i="2"/>
  <c r="EA597" i="2" s="1"/>
  <c r="J659" i="11" s="1"/>
  <c r="AO597" i="2"/>
  <c r="DZ597" i="2" s="1"/>
  <c r="I659" i="11" s="1"/>
  <c r="AN597" i="2"/>
  <c r="DY597" i="2" s="1"/>
  <c r="H659" i="11" s="1"/>
  <c r="AM597" i="2"/>
  <c r="DX597" i="2" s="1"/>
  <c r="G659" i="11" s="1"/>
  <c r="AL597" i="2"/>
  <c r="DW597" i="2" s="1"/>
  <c r="F659" i="11" s="1"/>
  <c r="DG590" i="2"/>
  <c r="GR590" i="2" s="1"/>
  <c r="CA652" i="11" s="1"/>
  <c r="CC590" i="2"/>
  <c r="FN590" i="2" s="1"/>
  <c r="AW652" i="11" s="1"/>
  <c r="DF590" i="2"/>
  <c r="GQ590" i="2" s="1"/>
  <c r="BZ652" i="11" s="1"/>
  <c r="DE590" i="2"/>
  <c r="GP590" i="2" s="1"/>
  <c r="BY652" i="11" s="1"/>
  <c r="DD590" i="2"/>
  <c r="GO590" i="2" s="1"/>
  <c r="BX652" i="11" s="1"/>
  <c r="DB590" i="2"/>
  <c r="GM590" i="2" s="1"/>
  <c r="BV652" i="11" s="1"/>
  <c r="DC590" i="2"/>
  <c r="GN590" i="2" s="1"/>
  <c r="BW652" i="11" s="1"/>
  <c r="DA590" i="2"/>
  <c r="GL590" i="2" s="1"/>
  <c r="BU652" i="11" s="1"/>
  <c r="CY590" i="2"/>
  <c r="GJ590" i="2" s="1"/>
  <c r="BS652" i="11" s="1"/>
  <c r="CZ590" i="2"/>
  <c r="GK590" i="2" s="1"/>
  <c r="BT652" i="11" s="1"/>
  <c r="CX590" i="2"/>
  <c r="GI590" i="2" s="1"/>
  <c r="BR652" i="11" s="1"/>
  <c r="CV590" i="2"/>
  <c r="GG590" i="2" s="1"/>
  <c r="BP652" i="11" s="1"/>
  <c r="CW590" i="2"/>
  <c r="GH590" i="2" s="1"/>
  <c r="BQ652" i="11" s="1"/>
  <c r="CU590" i="2"/>
  <c r="GF590" i="2" s="1"/>
  <c r="BO652" i="11" s="1"/>
  <c r="CT590" i="2"/>
  <c r="GE590" i="2" s="1"/>
  <c r="BN652" i="11" s="1"/>
  <c r="CS590" i="2"/>
  <c r="GD590" i="2" s="1"/>
  <c r="BM652" i="11" s="1"/>
  <c r="CR590" i="2"/>
  <c r="GC590" i="2" s="1"/>
  <c r="BL652" i="11" s="1"/>
  <c r="CQ590" i="2"/>
  <c r="GB590" i="2" s="1"/>
  <c r="BK652" i="11" s="1"/>
  <c r="CP590" i="2"/>
  <c r="GA590" i="2" s="1"/>
  <c r="BJ652" i="11" s="1"/>
  <c r="CO590" i="2"/>
  <c r="FZ590" i="2" s="1"/>
  <c r="BI652" i="11" s="1"/>
  <c r="CN590" i="2"/>
  <c r="FY590" i="2" s="1"/>
  <c r="BH652" i="11" s="1"/>
  <c r="CL590" i="2"/>
  <c r="FW590" i="2" s="1"/>
  <c r="BF652" i="11" s="1"/>
  <c r="CK590" i="2"/>
  <c r="FV590" i="2" s="1"/>
  <c r="BE652" i="11" s="1"/>
  <c r="CJ590" i="2"/>
  <c r="FU590" i="2" s="1"/>
  <c r="BD652" i="11" s="1"/>
  <c r="CI590" i="2"/>
  <c r="FT590" i="2" s="1"/>
  <c r="BC652" i="11" s="1"/>
  <c r="CG590" i="2"/>
  <c r="FR590" i="2" s="1"/>
  <c r="BA652" i="11" s="1"/>
  <c r="CE590" i="2"/>
  <c r="FP590" i="2" s="1"/>
  <c r="AY652" i="11" s="1"/>
  <c r="CD590" i="2"/>
  <c r="FO590" i="2" s="1"/>
  <c r="AX652" i="11" s="1"/>
  <c r="BZ590" i="2"/>
  <c r="FK590" i="2" s="1"/>
  <c r="AT652" i="11" s="1"/>
  <c r="BY590" i="2"/>
  <c r="FJ590" i="2" s="1"/>
  <c r="AS652" i="11" s="1"/>
  <c r="BW590" i="2"/>
  <c r="FH590" i="2" s="1"/>
  <c r="AQ652" i="11" s="1"/>
  <c r="CB590" i="2"/>
  <c r="BV590" i="2"/>
  <c r="FG590" i="2" s="1"/>
  <c r="AP652" i="11" s="1"/>
  <c r="BU590" i="2"/>
  <c r="FF590" i="2" s="1"/>
  <c r="AO652" i="11" s="1"/>
  <c r="BT590" i="2"/>
  <c r="FE590" i="2" s="1"/>
  <c r="AN652" i="11" s="1"/>
  <c r="BS590" i="2"/>
  <c r="FD590" i="2" s="1"/>
  <c r="AM652" i="11" s="1"/>
  <c r="BR590" i="2"/>
  <c r="FC590" i="2" s="1"/>
  <c r="AL652" i="11" s="1"/>
  <c r="BQ590" i="2"/>
  <c r="FB590" i="2" s="1"/>
  <c r="AK652" i="11" s="1"/>
  <c r="BP590" i="2"/>
  <c r="FA590" i="2" s="1"/>
  <c r="AJ652" i="11" s="1"/>
  <c r="BO590" i="2"/>
  <c r="EZ590" i="2" s="1"/>
  <c r="AI652" i="11" s="1"/>
  <c r="BN590" i="2"/>
  <c r="EY590" i="2" s="1"/>
  <c r="AH652" i="11" s="1"/>
  <c r="BM590" i="2"/>
  <c r="EX590" i="2" s="1"/>
  <c r="AG652" i="11" s="1"/>
  <c r="BL590" i="2"/>
  <c r="EW590" i="2" s="1"/>
  <c r="AF652" i="11" s="1"/>
  <c r="BK590" i="2"/>
  <c r="EV590" i="2" s="1"/>
  <c r="AE652" i="11" s="1"/>
  <c r="BJ590" i="2"/>
  <c r="EU590" i="2" s="1"/>
  <c r="AD652" i="11" s="1"/>
  <c r="BI590" i="2"/>
  <c r="ET590" i="2" s="1"/>
  <c r="AC652" i="11" s="1"/>
  <c r="BH590" i="2"/>
  <c r="ES590" i="2" s="1"/>
  <c r="AB652" i="11" s="1"/>
  <c r="BC590" i="2"/>
  <c r="EN590" i="2" s="1"/>
  <c r="W652" i="11" s="1"/>
  <c r="BG590" i="2"/>
  <c r="ER590" i="2" s="1"/>
  <c r="AA652" i="11" s="1"/>
  <c r="BF590" i="2"/>
  <c r="EQ590" i="2" s="1"/>
  <c r="Z652" i="11" s="1"/>
  <c r="BE590" i="2"/>
  <c r="EP590" i="2" s="1"/>
  <c r="Y652" i="11" s="1"/>
  <c r="BD590" i="2"/>
  <c r="EO590" i="2" s="1"/>
  <c r="X652" i="11" s="1"/>
  <c r="AY590" i="2"/>
  <c r="EJ590" i="2" s="1"/>
  <c r="S652" i="11" s="1"/>
  <c r="EM590" i="2"/>
  <c r="V652" i="11" s="1"/>
  <c r="BA590" i="2"/>
  <c r="EL590" i="2" s="1"/>
  <c r="U652" i="11" s="1"/>
  <c r="AZ590" i="2"/>
  <c r="EK590" i="2" s="1"/>
  <c r="T652" i="11" s="1"/>
  <c r="AV590" i="2"/>
  <c r="EG590" i="2" s="1"/>
  <c r="P652" i="11" s="1"/>
  <c r="AU590" i="2"/>
  <c r="EF590" i="2" s="1"/>
  <c r="O652" i="11" s="1"/>
  <c r="AT590" i="2"/>
  <c r="EE590" i="2" s="1"/>
  <c r="N652" i="11" s="1"/>
  <c r="AR590" i="2"/>
  <c r="EC590" i="2" s="1"/>
  <c r="L652" i="11" s="1"/>
  <c r="AX590" i="2"/>
  <c r="EI590" i="2" s="1"/>
  <c r="R652" i="11" s="1"/>
  <c r="AW590" i="2"/>
  <c r="EH590" i="2" s="1"/>
  <c r="Q652" i="11" s="1"/>
  <c r="AL590" i="2"/>
  <c r="DW590" i="2" s="1"/>
  <c r="F652" i="11" s="1"/>
  <c r="AK590" i="2"/>
  <c r="DV590" i="2" s="1"/>
  <c r="E652" i="11" s="1"/>
  <c r="AQ590" i="2"/>
  <c r="EB590" i="2" s="1"/>
  <c r="K652" i="11" s="1"/>
  <c r="AP590" i="2"/>
  <c r="EA590" i="2" s="1"/>
  <c r="J652" i="11" s="1"/>
  <c r="AO590" i="2"/>
  <c r="DZ590" i="2" s="1"/>
  <c r="I652" i="11" s="1"/>
  <c r="AM590" i="2"/>
  <c r="DX590" i="2" s="1"/>
  <c r="G652" i="11" s="1"/>
  <c r="DG583" i="2"/>
  <c r="GR583" i="2" s="1"/>
  <c r="CA645" i="11" s="1"/>
  <c r="CC583" i="2"/>
  <c r="FN583" i="2" s="1"/>
  <c r="AW645" i="11" s="1"/>
  <c r="DF583" i="2"/>
  <c r="GQ583" i="2" s="1"/>
  <c r="BZ645" i="11" s="1"/>
  <c r="DE583" i="2"/>
  <c r="GP583" i="2" s="1"/>
  <c r="BY645" i="11" s="1"/>
  <c r="DD583" i="2"/>
  <c r="GO583" i="2" s="1"/>
  <c r="BX645" i="11" s="1"/>
  <c r="DC583" i="2"/>
  <c r="GN583" i="2" s="1"/>
  <c r="BW645" i="11" s="1"/>
  <c r="DB583" i="2"/>
  <c r="GM583" i="2" s="1"/>
  <c r="BV645" i="11" s="1"/>
  <c r="DA583" i="2"/>
  <c r="GL583" i="2" s="1"/>
  <c r="BU645" i="11" s="1"/>
  <c r="CZ583" i="2"/>
  <c r="GK583" i="2" s="1"/>
  <c r="BT645" i="11" s="1"/>
  <c r="CY583" i="2"/>
  <c r="GJ583" i="2" s="1"/>
  <c r="BS645" i="11" s="1"/>
  <c r="CW583" i="2"/>
  <c r="GH583" i="2" s="1"/>
  <c r="BQ645" i="11" s="1"/>
  <c r="CV583" i="2"/>
  <c r="GG583" i="2" s="1"/>
  <c r="BP645" i="11" s="1"/>
  <c r="CX583" i="2"/>
  <c r="GI583" i="2" s="1"/>
  <c r="BR645" i="11" s="1"/>
  <c r="CU583" i="2"/>
  <c r="GF583" i="2" s="1"/>
  <c r="BO645" i="11" s="1"/>
  <c r="CT583" i="2"/>
  <c r="GE583" i="2" s="1"/>
  <c r="BN645" i="11" s="1"/>
  <c r="CS583" i="2"/>
  <c r="GD583" i="2" s="1"/>
  <c r="BM645" i="11" s="1"/>
  <c r="CR583" i="2"/>
  <c r="GC583" i="2" s="1"/>
  <c r="BL645" i="11" s="1"/>
  <c r="CQ583" i="2"/>
  <c r="GB583" i="2" s="1"/>
  <c r="BK645" i="11" s="1"/>
  <c r="CP583" i="2"/>
  <c r="GA583" i="2" s="1"/>
  <c r="BJ645" i="11" s="1"/>
  <c r="CN583" i="2"/>
  <c r="FY583" i="2" s="1"/>
  <c r="BH645" i="11" s="1"/>
  <c r="CO583" i="2"/>
  <c r="FZ583" i="2" s="1"/>
  <c r="BI645" i="11" s="1"/>
  <c r="CM583" i="2"/>
  <c r="FX583" i="2" s="1"/>
  <c r="BG645" i="11" s="1"/>
  <c r="CL583" i="2"/>
  <c r="FW583" i="2" s="1"/>
  <c r="BF645" i="11" s="1"/>
  <c r="CK583" i="2"/>
  <c r="FV583" i="2" s="1"/>
  <c r="BE645" i="11" s="1"/>
  <c r="CI583" i="2"/>
  <c r="FT583" i="2" s="1"/>
  <c r="BC645" i="11" s="1"/>
  <c r="CG583" i="2"/>
  <c r="FR583" i="2" s="1"/>
  <c r="BA645" i="11" s="1"/>
  <c r="CE583" i="2"/>
  <c r="FP583" i="2" s="1"/>
  <c r="AY645" i="11" s="1"/>
  <c r="CD583" i="2"/>
  <c r="FO583" i="2" s="1"/>
  <c r="AX645" i="11" s="1"/>
  <c r="CB583" i="2"/>
  <c r="BZ583" i="2"/>
  <c r="FK583" i="2" s="1"/>
  <c r="AT645" i="11" s="1"/>
  <c r="BY583" i="2"/>
  <c r="FJ583" i="2" s="1"/>
  <c r="AS645" i="11" s="1"/>
  <c r="BV583" i="2"/>
  <c r="FG583" i="2" s="1"/>
  <c r="AP645" i="11" s="1"/>
  <c r="BU583" i="2"/>
  <c r="FF583" i="2" s="1"/>
  <c r="AO645" i="11" s="1"/>
  <c r="BT583" i="2"/>
  <c r="FE583" i="2" s="1"/>
  <c r="AN645" i="11" s="1"/>
  <c r="BS583" i="2"/>
  <c r="FD583" i="2" s="1"/>
  <c r="AM645" i="11" s="1"/>
  <c r="BR583" i="2"/>
  <c r="FC583" i="2" s="1"/>
  <c r="AL645" i="11" s="1"/>
  <c r="BQ583" i="2"/>
  <c r="FB583" i="2" s="1"/>
  <c r="AK645" i="11" s="1"/>
  <c r="BP583" i="2"/>
  <c r="FA583" i="2" s="1"/>
  <c r="AJ645" i="11" s="1"/>
  <c r="BO583" i="2"/>
  <c r="EZ583" i="2" s="1"/>
  <c r="AI645" i="11" s="1"/>
  <c r="BN583" i="2"/>
  <c r="EY583" i="2" s="1"/>
  <c r="AH645" i="11" s="1"/>
  <c r="BM583" i="2"/>
  <c r="EX583" i="2" s="1"/>
  <c r="AG645" i="11" s="1"/>
  <c r="BL583" i="2"/>
  <c r="EW583" i="2" s="1"/>
  <c r="AF645" i="11" s="1"/>
  <c r="BK583" i="2"/>
  <c r="EV583" i="2" s="1"/>
  <c r="AE645" i="11" s="1"/>
  <c r="BJ583" i="2"/>
  <c r="EU583" i="2" s="1"/>
  <c r="AD645" i="11" s="1"/>
  <c r="BI583" i="2"/>
  <c r="ET583" i="2" s="1"/>
  <c r="AC645" i="11" s="1"/>
  <c r="BH583" i="2"/>
  <c r="ES583" i="2" s="1"/>
  <c r="AB645" i="11" s="1"/>
  <c r="BD583" i="2"/>
  <c r="EO583" i="2" s="1"/>
  <c r="X645" i="11" s="1"/>
  <c r="BC583" i="2"/>
  <c r="EN583" i="2" s="1"/>
  <c r="W645" i="11" s="1"/>
  <c r="BG583" i="2"/>
  <c r="ER583" i="2" s="1"/>
  <c r="AA645" i="11" s="1"/>
  <c r="BF583" i="2"/>
  <c r="EQ583" i="2" s="1"/>
  <c r="Z645" i="11" s="1"/>
  <c r="BE583" i="2"/>
  <c r="EP583" i="2" s="1"/>
  <c r="Y645" i="11" s="1"/>
  <c r="AZ583" i="2"/>
  <c r="EK583" i="2" s="1"/>
  <c r="T645" i="11" s="1"/>
  <c r="AY583" i="2"/>
  <c r="EJ583" i="2" s="1"/>
  <c r="S645" i="11" s="1"/>
  <c r="EM583" i="2"/>
  <c r="V645" i="11" s="1"/>
  <c r="BA583" i="2"/>
  <c r="EL583" i="2" s="1"/>
  <c r="U645" i="11" s="1"/>
  <c r="AW583" i="2"/>
  <c r="EH583" i="2" s="1"/>
  <c r="Q645" i="11" s="1"/>
  <c r="AV583" i="2"/>
  <c r="EG583" i="2" s="1"/>
  <c r="P645" i="11" s="1"/>
  <c r="AU583" i="2"/>
  <c r="EF583" i="2" s="1"/>
  <c r="O645" i="11" s="1"/>
  <c r="AT583" i="2"/>
  <c r="EE583" i="2" s="1"/>
  <c r="N645" i="11" s="1"/>
  <c r="AR583" i="2"/>
  <c r="EC583" i="2" s="1"/>
  <c r="L645" i="11" s="1"/>
  <c r="AX583" i="2"/>
  <c r="EI583" i="2" s="1"/>
  <c r="R645" i="11" s="1"/>
  <c r="AM583" i="2"/>
  <c r="DX583" i="2" s="1"/>
  <c r="G645" i="11" s="1"/>
  <c r="AL583" i="2"/>
  <c r="DW583" i="2" s="1"/>
  <c r="F645" i="11" s="1"/>
  <c r="AJ583" i="2"/>
  <c r="DU583" i="2" s="1"/>
  <c r="D645" i="11" s="1"/>
  <c r="AQ583" i="2"/>
  <c r="EB583" i="2" s="1"/>
  <c r="K645" i="11" s="1"/>
  <c r="AP583" i="2"/>
  <c r="EA583" i="2" s="1"/>
  <c r="J645" i="11" s="1"/>
  <c r="AO583" i="2"/>
  <c r="DZ583" i="2" s="1"/>
  <c r="I645" i="11" s="1"/>
  <c r="DG576" i="2"/>
  <c r="GR576" i="2" s="1"/>
  <c r="CA638" i="11" s="1"/>
  <c r="CC576" i="2"/>
  <c r="FN576" i="2" s="1"/>
  <c r="AW638" i="11" s="1"/>
  <c r="DF576" i="2"/>
  <c r="GQ576" i="2" s="1"/>
  <c r="BZ638" i="11" s="1"/>
  <c r="DE576" i="2"/>
  <c r="GP576" i="2" s="1"/>
  <c r="BY638" i="11" s="1"/>
  <c r="DD576" i="2"/>
  <c r="GO576" i="2" s="1"/>
  <c r="BX638" i="11" s="1"/>
  <c r="DC576" i="2"/>
  <c r="GN576" i="2" s="1"/>
  <c r="BW638" i="11" s="1"/>
  <c r="DB576" i="2"/>
  <c r="GM576" i="2" s="1"/>
  <c r="BV638" i="11" s="1"/>
  <c r="DA576" i="2"/>
  <c r="GL576" i="2" s="1"/>
  <c r="BU638" i="11" s="1"/>
  <c r="CZ576" i="2"/>
  <c r="GK576" i="2" s="1"/>
  <c r="BT638" i="11" s="1"/>
  <c r="CY576" i="2"/>
  <c r="GJ576" i="2" s="1"/>
  <c r="BS638" i="11" s="1"/>
  <c r="CX576" i="2"/>
  <c r="GI576" i="2" s="1"/>
  <c r="BR638" i="11" s="1"/>
  <c r="CW576" i="2"/>
  <c r="GH576" i="2" s="1"/>
  <c r="BQ638" i="11" s="1"/>
  <c r="CV576" i="2"/>
  <c r="GG576" i="2" s="1"/>
  <c r="BP638" i="11" s="1"/>
  <c r="CU576" i="2"/>
  <c r="GF576" i="2" s="1"/>
  <c r="BO638" i="11" s="1"/>
  <c r="CT576" i="2"/>
  <c r="GE576" i="2" s="1"/>
  <c r="BN638" i="11" s="1"/>
  <c r="CS576" i="2"/>
  <c r="GD576" i="2" s="1"/>
  <c r="BM638" i="11" s="1"/>
  <c r="CR576" i="2"/>
  <c r="GC576" i="2" s="1"/>
  <c r="BL638" i="11" s="1"/>
  <c r="CQ576" i="2"/>
  <c r="GB576" i="2" s="1"/>
  <c r="BK638" i="11" s="1"/>
  <c r="CP576" i="2"/>
  <c r="GA576" i="2" s="1"/>
  <c r="BJ638" i="11" s="1"/>
  <c r="CO576" i="2"/>
  <c r="FZ576" i="2" s="1"/>
  <c r="BI638" i="11" s="1"/>
  <c r="CN576" i="2"/>
  <c r="FY576" i="2" s="1"/>
  <c r="BH638" i="11" s="1"/>
  <c r="CM576" i="2"/>
  <c r="FX576" i="2" s="1"/>
  <c r="BG638" i="11" s="1"/>
  <c r="CL576" i="2"/>
  <c r="FW576" i="2" s="1"/>
  <c r="BF638" i="11" s="1"/>
  <c r="CK576" i="2"/>
  <c r="FV576" i="2" s="1"/>
  <c r="BE638" i="11" s="1"/>
  <c r="CJ576" i="2"/>
  <c r="FU576" i="2" s="1"/>
  <c r="BD638" i="11" s="1"/>
  <c r="CI576" i="2"/>
  <c r="FT576" i="2" s="1"/>
  <c r="BC638" i="11" s="1"/>
  <c r="CH576" i="2"/>
  <c r="FS576" i="2" s="1"/>
  <c r="BB638" i="11" s="1"/>
  <c r="CG576" i="2"/>
  <c r="FR576" i="2" s="1"/>
  <c r="BA638" i="11" s="1"/>
  <c r="CE576" i="2"/>
  <c r="FP576" i="2" s="1"/>
  <c r="AY638" i="11" s="1"/>
  <c r="CD576" i="2"/>
  <c r="FO576" i="2" s="1"/>
  <c r="AX638" i="11" s="1"/>
  <c r="CB576" i="2"/>
  <c r="BZ576" i="2"/>
  <c r="FK576" i="2" s="1"/>
  <c r="AT638" i="11" s="1"/>
  <c r="BY576" i="2"/>
  <c r="FJ576" i="2" s="1"/>
  <c r="AS638" i="11" s="1"/>
  <c r="BW576" i="2"/>
  <c r="FH576" i="2" s="1"/>
  <c r="AQ638" i="11" s="1"/>
  <c r="BV576" i="2"/>
  <c r="FG576" i="2" s="1"/>
  <c r="AP638" i="11" s="1"/>
  <c r="BU576" i="2"/>
  <c r="FF576" i="2" s="1"/>
  <c r="AO638" i="11" s="1"/>
  <c r="BT576" i="2"/>
  <c r="FE576" i="2" s="1"/>
  <c r="AN638" i="11" s="1"/>
  <c r="BS576" i="2"/>
  <c r="FD576" i="2" s="1"/>
  <c r="AM638" i="11" s="1"/>
  <c r="BR576" i="2"/>
  <c r="FC576" i="2" s="1"/>
  <c r="AL638" i="11" s="1"/>
  <c r="BQ576" i="2"/>
  <c r="FB576" i="2" s="1"/>
  <c r="AK638" i="11" s="1"/>
  <c r="BP576" i="2"/>
  <c r="FA576" i="2" s="1"/>
  <c r="AJ638" i="11" s="1"/>
  <c r="BO576" i="2"/>
  <c r="EZ576" i="2" s="1"/>
  <c r="AI638" i="11" s="1"/>
  <c r="BN576" i="2"/>
  <c r="EY576" i="2" s="1"/>
  <c r="AH638" i="11" s="1"/>
  <c r="BM576" i="2"/>
  <c r="EX576" i="2" s="1"/>
  <c r="AG638" i="11" s="1"/>
  <c r="BL576" i="2"/>
  <c r="EW576" i="2" s="1"/>
  <c r="AF638" i="11" s="1"/>
  <c r="BK576" i="2"/>
  <c r="EV576" i="2" s="1"/>
  <c r="AE638" i="11" s="1"/>
  <c r="BJ576" i="2"/>
  <c r="EU576" i="2" s="1"/>
  <c r="AD638" i="11" s="1"/>
  <c r="BI576" i="2"/>
  <c r="ET576" i="2" s="1"/>
  <c r="AC638" i="11" s="1"/>
  <c r="BH576" i="2"/>
  <c r="ES576" i="2" s="1"/>
  <c r="AB638" i="11" s="1"/>
  <c r="BE576" i="2"/>
  <c r="EP576" i="2" s="1"/>
  <c r="Y638" i="11" s="1"/>
  <c r="BD576" i="2"/>
  <c r="EO576" i="2" s="1"/>
  <c r="X638" i="11" s="1"/>
  <c r="BC576" i="2"/>
  <c r="EN576" i="2" s="1"/>
  <c r="W638" i="11" s="1"/>
  <c r="BG576" i="2"/>
  <c r="ER576" i="2" s="1"/>
  <c r="AA638" i="11" s="1"/>
  <c r="BF576" i="2"/>
  <c r="EQ576" i="2" s="1"/>
  <c r="Z638" i="11" s="1"/>
  <c r="BA576" i="2"/>
  <c r="EL576" i="2" s="1"/>
  <c r="U638" i="11" s="1"/>
  <c r="AZ576" i="2"/>
  <c r="EK576" i="2" s="1"/>
  <c r="T638" i="11" s="1"/>
  <c r="AY576" i="2"/>
  <c r="EJ576" i="2" s="1"/>
  <c r="S638" i="11" s="1"/>
  <c r="EM576" i="2"/>
  <c r="V638" i="11" s="1"/>
  <c r="AX576" i="2"/>
  <c r="EI576" i="2" s="1"/>
  <c r="R638" i="11" s="1"/>
  <c r="AW576" i="2"/>
  <c r="EH576" i="2" s="1"/>
  <c r="Q638" i="11" s="1"/>
  <c r="AV576" i="2"/>
  <c r="EG576" i="2" s="1"/>
  <c r="P638" i="11" s="1"/>
  <c r="AU576" i="2"/>
  <c r="EF576" i="2" s="1"/>
  <c r="O638" i="11" s="1"/>
  <c r="AT576" i="2"/>
  <c r="EE576" i="2" s="1"/>
  <c r="N638" i="11" s="1"/>
  <c r="AR576" i="2"/>
  <c r="EC576" i="2" s="1"/>
  <c r="L638" i="11" s="1"/>
  <c r="AM576" i="2"/>
  <c r="DX576" i="2" s="1"/>
  <c r="G638" i="11" s="1"/>
  <c r="AK576" i="2"/>
  <c r="DV576" i="2" s="1"/>
  <c r="E638" i="11" s="1"/>
  <c r="AJ576" i="2"/>
  <c r="DU576" i="2" s="1"/>
  <c r="D638" i="11" s="1"/>
  <c r="AQ576" i="2"/>
  <c r="EB576" i="2" s="1"/>
  <c r="K638" i="11" s="1"/>
  <c r="AP576" i="2"/>
  <c r="EA576" i="2" s="1"/>
  <c r="J638" i="11" s="1"/>
  <c r="AO576" i="2"/>
  <c r="DZ576" i="2" s="1"/>
  <c r="I638" i="11" s="1"/>
  <c r="DG569" i="2"/>
  <c r="GR569" i="2" s="1"/>
  <c r="CA631" i="11" s="1"/>
  <c r="CC569" i="2"/>
  <c r="FN569" i="2" s="1"/>
  <c r="AW631" i="11" s="1"/>
  <c r="DF569" i="2"/>
  <c r="GQ569" i="2" s="1"/>
  <c r="BZ631" i="11" s="1"/>
  <c r="DE569" i="2"/>
  <c r="GP569" i="2" s="1"/>
  <c r="BY631" i="11" s="1"/>
  <c r="DD569" i="2"/>
  <c r="GO569" i="2" s="1"/>
  <c r="BX631" i="11" s="1"/>
  <c r="DC569" i="2"/>
  <c r="GN569" i="2" s="1"/>
  <c r="BW631" i="11" s="1"/>
  <c r="DB569" i="2"/>
  <c r="GM569" i="2" s="1"/>
  <c r="BV631" i="11" s="1"/>
  <c r="DA569" i="2"/>
  <c r="GL569" i="2" s="1"/>
  <c r="BU631" i="11" s="1"/>
  <c r="CZ569" i="2"/>
  <c r="GK569" i="2" s="1"/>
  <c r="BT631" i="11" s="1"/>
  <c r="CY569" i="2"/>
  <c r="GJ569" i="2" s="1"/>
  <c r="BS631" i="11" s="1"/>
  <c r="CX569" i="2"/>
  <c r="GI569" i="2" s="1"/>
  <c r="BR631" i="11" s="1"/>
  <c r="CW569" i="2"/>
  <c r="GH569" i="2" s="1"/>
  <c r="BQ631" i="11" s="1"/>
  <c r="CV569" i="2"/>
  <c r="GG569" i="2" s="1"/>
  <c r="BP631" i="11" s="1"/>
  <c r="CU569" i="2"/>
  <c r="GF569" i="2" s="1"/>
  <c r="BO631" i="11" s="1"/>
  <c r="CT569" i="2"/>
  <c r="GE569" i="2" s="1"/>
  <c r="BN631" i="11" s="1"/>
  <c r="CS569" i="2"/>
  <c r="GD569" i="2" s="1"/>
  <c r="BM631" i="11" s="1"/>
  <c r="CR569" i="2"/>
  <c r="GC569" i="2" s="1"/>
  <c r="BL631" i="11" s="1"/>
  <c r="CP569" i="2"/>
  <c r="GA569" i="2" s="1"/>
  <c r="BJ631" i="11" s="1"/>
  <c r="CQ569" i="2"/>
  <c r="GB569" i="2" s="1"/>
  <c r="BK631" i="11" s="1"/>
  <c r="CO569" i="2"/>
  <c r="FZ569" i="2" s="1"/>
  <c r="BI631" i="11" s="1"/>
  <c r="CN569" i="2"/>
  <c r="FY569" i="2" s="1"/>
  <c r="BH631" i="11" s="1"/>
  <c r="CM569" i="2"/>
  <c r="FX569" i="2" s="1"/>
  <c r="BG631" i="11" s="1"/>
  <c r="CL569" i="2"/>
  <c r="FW569" i="2" s="1"/>
  <c r="BF631" i="11" s="1"/>
  <c r="CK569" i="2"/>
  <c r="FV569" i="2" s="1"/>
  <c r="BE631" i="11" s="1"/>
  <c r="CJ569" i="2"/>
  <c r="FU569" i="2" s="1"/>
  <c r="BD631" i="11" s="1"/>
  <c r="CI569" i="2"/>
  <c r="FT569" i="2" s="1"/>
  <c r="BC631" i="11" s="1"/>
  <c r="CH569" i="2"/>
  <c r="FS569" i="2" s="1"/>
  <c r="BB631" i="11" s="1"/>
  <c r="CD569" i="2"/>
  <c r="FO569" i="2" s="1"/>
  <c r="AX631" i="11" s="1"/>
  <c r="CG569" i="2"/>
  <c r="FR569" i="2" s="1"/>
  <c r="BA631" i="11" s="1"/>
  <c r="CE569" i="2"/>
  <c r="FP569" i="2" s="1"/>
  <c r="AY631" i="11" s="1"/>
  <c r="CB569" i="2"/>
  <c r="BZ569" i="2"/>
  <c r="FK569" i="2" s="1"/>
  <c r="AT631" i="11" s="1"/>
  <c r="BY569" i="2"/>
  <c r="FJ569" i="2" s="1"/>
  <c r="AS631" i="11" s="1"/>
  <c r="BX569" i="2"/>
  <c r="FI569" i="2" s="1"/>
  <c r="AR631" i="11" s="1"/>
  <c r="BW569" i="2"/>
  <c r="FH569" i="2" s="1"/>
  <c r="AQ631" i="11" s="1"/>
  <c r="BV569" i="2"/>
  <c r="FG569" i="2" s="1"/>
  <c r="AP631" i="11" s="1"/>
  <c r="BU569" i="2"/>
  <c r="FF569" i="2" s="1"/>
  <c r="AO631" i="11" s="1"/>
  <c r="BT569" i="2"/>
  <c r="FE569" i="2" s="1"/>
  <c r="AN631" i="11" s="1"/>
  <c r="BS569" i="2"/>
  <c r="FD569" i="2" s="1"/>
  <c r="AM631" i="11" s="1"/>
  <c r="BR569" i="2"/>
  <c r="FC569" i="2" s="1"/>
  <c r="AL631" i="11" s="1"/>
  <c r="BQ569" i="2"/>
  <c r="FB569" i="2" s="1"/>
  <c r="AK631" i="11" s="1"/>
  <c r="BP569" i="2"/>
  <c r="FA569" i="2" s="1"/>
  <c r="AJ631" i="11" s="1"/>
  <c r="BO569" i="2"/>
  <c r="EZ569" i="2" s="1"/>
  <c r="AI631" i="11" s="1"/>
  <c r="BN569" i="2"/>
  <c r="EY569" i="2" s="1"/>
  <c r="AH631" i="11" s="1"/>
  <c r="BM569" i="2"/>
  <c r="EX569" i="2" s="1"/>
  <c r="AG631" i="11" s="1"/>
  <c r="BL569" i="2"/>
  <c r="EW569" i="2" s="1"/>
  <c r="AF631" i="11" s="1"/>
  <c r="BK569" i="2"/>
  <c r="EV569" i="2" s="1"/>
  <c r="AE631" i="11" s="1"/>
  <c r="BJ569" i="2"/>
  <c r="EU569" i="2" s="1"/>
  <c r="AD631" i="11" s="1"/>
  <c r="BI569" i="2"/>
  <c r="ET569" i="2" s="1"/>
  <c r="AC631" i="11" s="1"/>
  <c r="BH569" i="2"/>
  <c r="ES569" i="2" s="1"/>
  <c r="AB631" i="11" s="1"/>
  <c r="BF569" i="2"/>
  <c r="EQ569" i="2" s="1"/>
  <c r="Z631" i="11" s="1"/>
  <c r="BE569" i="2"/>
  <c r="EP569" i="2" s="1"/>
  <c r="Y631" i="11" s="1"/>
  <c r="BD569" i="2"/>
  <c r="EO569" i="2" s="1"/>
  <c r="X631" i="11" s="1"/>
  <c r="BC569" i="2"/>
  <c r="EN569" i="2" s="1"/>
  <c r="W631" i="11" s="1"/>
  <c r="BG569" i="2"/>
  <c r="ER569" i="2" s="1"/>
  <c r="AA631" i="11" s="1"/>
  <c r="BA569" i="2"/>
  <c r="EL569" i="2" s="1"/>
  <c r="U631" i="11" s="1"/>
  <c r="AZ569" i="2"/>
  <c r="EK569" i="2" s="1"/>
  <c r="T631" i="11" s="1"/>
  <c r="AY569" i="2"/>
  <c r="EJ569" i="2" s="1"/>
  <c r="S631" i="11" s="1"/>
  <c r="AR569" i="2"/>
  <c r="EC569" i="2" s="1"/>
  <c r="L631" i="11" s="1"/>
  <c r="AX569" i="2"/>
  <c r="EI569" i="2" s="1"/>
  <c r="R631" i="11" s="1"/>
  <c r="AW569" i="2"/>
  <c r="EH569" i="2" s="1"/>
  <c r="Q631" i="11" s="1"/>
  <c r="AV569" i="2"/>
  <c r="EG569" i="2" s="1"/>
  <c r="P631" i="11" s="1"/>
  <c r="AU569" i="2"/>
  <c r="EF569" i="2" s="1"/>
  <c r="O631" i="11" s="1"/>
  <c r="AT569" i="2"/>
  <c r="EE569" i="2" s="1"/>
  <c r="N631" i="11" s="1"/>
  <c r="AS569" i="2"/>
  <c r="ED569" i="2" s="1"/>
  <c r="M631" i="11" s="1"/>
  <c r="AO569" i="2"/>
  <c r="DZ569" i="2" s="1"/>
  <c r="I631" i="11" s="1"/>
  <c r="AN569" i="2"/>
  <c r="DY569" i="2" s="1"/>
  <c r="H631" i="11" s="1"/>
  <c r="AL569" i="2"/>
  <c r="DW569" i="2" s="1"/>
  <c r="F631" i="11" s="1"/>
  <c r="AK569" i="2"/>
  <c r="DV569" i="2" s="1"/>
  <c r="E631" i="11" s="1"/>
  <c r="AJ569" i="2"/>
  <c r="DU569" i="2" s="1"/>
  <c r="D631" i="11" s="1"/>
  <c r="AQ569" i="2"/>
  <c r="EB569" i="2" s="1"/>
  <c r="K631" i="11" s="1"/>
  <c r="AP569" i="2"/>
  <c r="EA569" i="2" s="1"/>
  <c r="J631" i="11" s="1"/>
  <c r="DG562" i="2"/>
  <c r="GR562" i="2" s="1"/>
  <c r="CA624" i="11" s="1"/>
  <c r="CC562" i="2"/>
  <c r="FN562" i="2" s="1"/>
  <c r="AW624" i="11" s="1"/>
  <c r="DF562" i="2"/>
  <c r="GQ562" i="2" s="1"/>
  <c r="BZ624" i="11" s="1"/>
  <c r="DE562" i="2"/>
  <c r="GP562" i="2" s="1"/>
  <c r="BY624" i="11" s="1"/>
  <c r="DD562" i="2"/>
  <c r="GO562" i="2" s="1"/>
  <c r="BX624" i="11" s="1"/>
  <c r="DC562" i="2"/>
  <c r="GN562" i="2" s="1"/>
  <c r="BW624" i="11" s="1"/>
  <c r="DB562" i="2"/>
  <c r="GM562" i="2" s="1"/>
  <c r="BV624" i="11" s="1"/>
  <c r="DA562" i="2"/>
  <c r="GL562" i="2" s="1"/>
  <c r="BU624" i="11" s="1"/>
  <c r="CZ562" i="2"/>
  <c r="GK562" i="2" s="1"/>
  <c r="BT624" i="11" s="1"/>
  <c r="CY562" i="2"/>
  <c r="GJ562" i="2" s="1"/>
  <c r="BS624" i="11" s="1"/>
  <c r="CX562" i="2"/>
  <c r="GI562" i="2" s="1"/>
  <c r="BR624" i="11" s="1"/>
  <c r="CW562" i="2"/>
  <c r="GH562" i="2" s="1"/>
  <c r="BQ624" i="11" s="1"/>
  <c r="CV562" i="2"/>
  <c r="GG562" i="2" s="1"/>
  <c r="BP624" i="11" s="1"/>
  <c r="CU562" i="2"/>
  <c r="GF562" i="2" s="1"/>
  <c r="BO624" i="11" s="1"/>
  <c r="CT562" i="2"/>
  <c r="GE562" i="2" s="1"/>
  <c r="BN624" i="11" s="1"/>
  <c r="CS562" i="2"/>
  <c r="GD562" i="2" s="1"/>
  <c r="BM624" i="11" s="1"/>
  <c r="CR562" i="2"/>
  <c r="GC562" i="2" s="1"/>
  <c r="BL624" i="11" s="1"/>
  <c r="CQ562" i="2"/>
  <c r="GB562" i="2" s="1"/>
  <c r="BK624" i="11" s="1"/>
  <c r="CP562" i="2"/>
  <c r="GA562" i="2" s="1"/>
  <c r="BJ624" i="11" s="1"/>
  <c r="CO562" i="2"/>
  <c r="FZ562" i="2" s="1"/>
  <c r="BI624" i="11" s="1"/>
  <c r="CM562" i="2"/>
  <c r="FX562" i="2" s="1"/>
  <c r="BG624" i="11" s="1"/>
  <c r="CL562" i="2"/>
  <c r="FW562" i="2" s="1"/>
  <c r="BF624" i="11" s="1"/>
  <c r="CK562" i="2"/>
  <c r="FV562" i="2" s="1"/>
  <c r="BE624" i="11" s="1"/>
  <c r="CJ562" i="2"/>
  <c r="FU562" i="2" s="1"/>
  <c r="BD624" i="11" s="1"/>
  <c r="CI562" i="2"/>
  <c r="FT562" i="2" s="1"/>
  <c r="BC624" i="11" s="1"/>
  <c r="CH562" i="2"/>
  <c r="FS562" i="2" s="1"/>
  <c r="BB624" i="11" s="1"/>
  <c r="CE562" i="2"/>
  <c r="FP562" i="2" s="1"/>
  <c r="AY624" i="11" s="1"/>
  <c r="CD562" i="2"/>
  <c r="FO562" i="2" s="1"/>
  <c r="AX624" i="11" s="1"/>
  <c r="CG562" i="2"/>
  <c r="FR562" i="2" s="1"/>
  <c r="BA624" i="11" s="1"/>
  <c r="CB562" i="2"/>
  <c r="BZ562" i="2"/>
  <c r="FK562" i="2" s="1"/>
  <c r="AT624" i="11" s="1"/>
  <c r="BY562" i="2"/>
  <c r="FJ562" i="2" s="1"/>
  <c r="AS624" i="11" s="1"/>
  <c r="BW562" i="2"/>
  <c r="FH562" i="2" s="1"/>
  <c r="AQ624" i="11" s="1"/>
  <c r="BV562" i="2"/>
  <c r="FG562" i="2" s="1"/>
  <c r="AP624" i="11" s="1"/>
  <c r="BU562" i="2"/>
  <c r="FF562" i="2" s="1"/>
  <c r="AO624" i="11" s="1"/>
  <c r="BT562" i="2"/>
  <c r="FE562" i="2" s="1"/>
  <c r="AN624" i="11" s="1"/>
  <c r="BS562" i="2"/>
  <c r="FD562" i="2" s="1"/>
  <c r="AM624" i="11" s="1"/>
  <c r="BR562" i="2"/>
  <c r="FC562" i="2" s="1"/>
  <c r="AL624" i="11" s="1"/>
  <c r="BQ562" i="2"/>
  <c r="FB562" i="2" s="1"/>
  <c r="AK624" i="11" s="1"/>
  <c r="BO562" i="2"/>
  <c r="EZ562" i="2" s="1"/>
  <c r="AI624" i="11" s="1"/>
  <c r="BN562" i="2"/>
  <c r="EY562" i="2" s="1"/>
  <c r="AH624" i="11" s="1"/>
  <c r="BP562" i="2"/>
  <c r="FA562" i="2" s="1"/>
  <c r="AJ624" i="11" s="1"/>
  <c r="BM562" i="2"/>
  <c r="EX562" i="2" s="1"/>
  <c r="AG624" i="11" s="1"/>
  <c r="BL562" i="2"/>
  <c r="EW562" i="2" s="1"/>
  <c r="AF624" i="11" s="1"/>
  <c r="BH562" i="2"/>
  <c r="ES562" i="2" s="1"/>
  <c r="AB624" i="11" s="1"/>
  <c r="BK562" i="2"/>
  <c r="EV562" i="2" s="1"/>
  <c r="AE624" i="11" s="1"/>
  <c r="BJ562" i="2"/>
  <c r="EU562" i="2" s="1"/>
  <c r="AD624" i="11" s="1"/>
  <c r="BI562" i="2"/>
  <c r="ET562" i="2" s="1"/>
  <c r="AC624" i="11" s="1"/>
  <c r="BG562" i="2"/>
  <c r="ER562" i="2" s="1"/>
  <c r="AA624" i="11" s="1"/>
  <c r="BF562" i="2"/>
  <c r="EQ562" i="2" s="1"/>
  <c r="Z624" i="11" s="1"/>
  <c r="BE562" i="2"/>
  <c r="EP562" i="2" s="1"/>
  <c r="Y624" i="11" s="1"/>
  <c r="BD562" i="2"/>
  <c r="EO562" i="2" s="1"/>
  <c r="X624" i="11" s="1"/>
  <c r="BC562" i="2"/>
  <c r="EN562" i="2" s="1"/>
  <c r="W624" i="11" s="1"/>
  <c r="EM562" i="2"/>
  <c r="V624" i="11" s="1"/>
  <c r="BA562" i="2"/>
  <c r="EL562" i="2" s="1"/>
  <c r="U624" i="11" s="1"/>
  <c r="AZ562" i="2"/>
  <c r="EK562" i="2" s="1"/>
  <c r="T624" i="11" s="1"/>
  <c r="AY562" i="2"/>
  <c r="EJ562" i="2" s="1"/>
  <c r="S624" i="11" s="1"/>
  <c r="AR562" i="2"/>
  <c r="EC562" i="2" s="1"/>
  <c r="L624" i="11" s="1"/>
  <c r="AX562" i="2"/>
  <c r="EI562" i="2" s="1"/>
  <c r="R624" i="11" s="1"/>
  <c r="AW562" i="2"/>
  <c r="EH562" i="2" s="1"/>
  <c r="Q624" i="11" s="1"/>
  <c r="AV562" i="2"/>
  <c r="EG562" i="2" s="1"/>
  <c r="P624" i="11" s="1"/>
  <c r="AU562" i="2"/>
  <c r="EF562" i="2" s="1"/>
  <c r="O624" i="11" s="1"/>
  <c r="AT562" i="2"/>
  <c r="EE562" i="2" s="1"/>
  <c r="N624" i="11" s="1"/>
  <c r="AP562" i="2"/>
  <c r="EA562" i="2" s="1"/>
  <c r="J624" i="11" s="1"/>
  <c r="AO562" i="2"/>
  <c r="DZ562" i="2" s="1"/>
  <c r="I624" i="11" s="1"/>
  <c r="AM562" i="2"/>
  <c r="DX562" i="2" s="1"/>
  <c r="G624" i="11" s="1"/>
  <c r="AL562" i="2"/>
  <c r="DW562" i="2" s="1"/>
  <c r="F624" i="11" s="1"/>
  <c r="AK562" i="2"/>
  <c r="DV562" i="2" s="1"/>
  <c r="E624" i="11" s="1"/>
  <c r="AJ562" i="2"/>
  <c r="DU562" i="2" s="1"/>
  <c r="D624" i="11" s="1"/>
  <c r="AQ562" i="2"/>
  <c r="EB562" i="2" s="1"/>
  <c r="K624" i="11" s="1"/>
  <c r="DG547" i="2"/>
  <c r="GR547" i="2" s="1"/>
  <c r="CA609" i="11" s="1"/>
  <c r="CC547" i="2"/>
  <c r="FN547" i="2" s="1"/>
  <c r="AW609" i="11" s="1"/>
  <c r="DF547" i="2"/>
  <c r="GQ547" i="2" s="1"/>
  <c r="BZ609" i="11" s="1"/>
  <c r="DE547" i="2"/>
  <c r="GP547" i="2" s="1"/>
  <c r="BY609" i="11" s="1"/>
  <c r="DD547" i="2"/>
  <c r="GO547" i="2" s="1"/>
  <c r="BX609" i="11" s="1"/>
  <c r="DC547" i="2"/>
  <c r="GN547" i="2" s="1"/>
  <c r="BW609" i="11" s="1"/>
  <c r="DB547" i="2"/>
  <c r="GM547" i="2" s="1"/>
  <c r="BV609" i="11" s="1"/>
  <c r="CZ547" i="2"/>
  <c r="GK547" i="2" s="1"/>
  <c r="BT609" i="11" s="1"/>
  <c r="CY547" i="2"/>
  <c r="GJ547" i="2" s="1"/>
  <c r="BS609" i="11" s="1"/>
  <c r="DA547" i="2"/>
  <c r="GL547" i="2" s="1"/>
  <c r="BU609" i="11" s="1"/>
  <c r="CX547" i="2"/>
  <c r="GI547" i="2" s="1"/>
  <c r="BR609" i="11" s="1"/>
  <c r="CW547" i="2"/>
  <c r="GH547" i="2" s="1"/>
  <c r="BQ609" i="11" s="1"/>
  <c r="CV547" i="2"/>
  <c r="GG547" i="2" s="1"/>
  <c r="BP609" i="11" s="1"/>
  <c r="CU547" i="2"/>
  <c r="GF547" i="2" s="1"/>
  <c r="BO609" i="11" s="1"/>
  <c r="CT547" i="2"/>
  <c r="GE547" i="2" s="1"/>
  <c r="BN609" i="11" s="1"/>
  <c r="CS547" i="2"/>
  <c r="GD547" i="2" s="1"/>
  <c r="BM609" i="11" s="1"/>
  <c r="CR547" i="2"/>
  <c r="GC547" i="2" s="1"/>
  <c r="BL609" i="11" s="1"/>
  <c r="CQ547" i="2"/>
  <c r="GB547" i="2" s="1"/>
  <c r="BK609" i="11" s="1"/>
  <c r="CP547" i="2"/>
  <c r="GA547" i="2" s="1"/>
  <c r="BJ609" i="11" s="1"/>
  <c r="CO547" i="2"/>
  <c r="FZ547" i="2" s="1"/>
  <c r="BI609" i="11" s="1"/>
  <c r="CN547" i="2"/>
  <c r="FY547" i="2" s="1"/>
  <c r="BH609" i="11" s="1"/>
  <c r="CM547" i="2"/>
  <c r="FX547" i="2" s="1"/>
  <c r="BG609" i="11" s="1"/>
  <c r="CJ547" i="2"/>
  <c r="FU547" i="2" s="1"/>
  <c r="BD609" i="11" s="1"/>
  <c r="CI547" i="2"/>
  <c r="FT547" i="2" s="1"/>
  <c r="BC609" i="11" s="1"/>
  <c r="CH547" i="2"/>
  <c r="FS547" i="2" s="1"/>
  <c r="BB609" i="11" s="1"/>
  <c r="CE547" i="2"/>
  <c r="FP547" i="2" s="1"/>
  <c r="AY609" i="11" s="1"/>
  <c r="CD547" i="2"/>
  <c r="FO547" i="2" s="1"/>
  <c r="AX609" i="11" s="1"/>
  <c r="BW547" i="2"/>
  <c r="FH547" i="2" s="1"/>
  <c r="AQ609" i="11" s="1"/>
  <c r="CB547" i="2"/>
  <c r="BZ547" i="2"/>
  <c r="FK547" i="2" s="1"/>
  <c r="AT609" i="11" s="1"/>
  <c r="BY547" i="2"/>
  <c r="FJ547" i="2" s="1"/>
  <c r="AS609" i="11" s="1"/>
  <c r="BS547" i="2"/>
  <c r="FD547" i="2" s="1"/>
  <c r="AM609" i="11" s="1"/>
  <c r="BV547" i="2"/>
  <c r="FG547" i="2" s="1"/>
  <c r="AP609" i="11" s="1"/>
  <c r="BU547" i="2"/>
  <c r="FF547" i="2" s="1"/>
  <c r="AO609" i="11" s="1"/>
  <c r="BO547" i="2"/>
  <c r="EZ547" i="2" s="1"/>
  <c r="AI609" i="11" s="1"/>
  <c r="BT547" i="2"/>
  <c r="FE547" i="2" s="1"/>
  <c r="AN609" i="11" s="1"/>
  <c r="BR547" i="2"/>
  <c r="FC547" i="2" s="1"/>
  <c r="AL609" i="11" s="1"/>
  <c r="BP547" i="2"/>
  <c r="FA547" i="2" s="1"/>
  <c r="AJ609" i="11" s="1"/>
  <c r="BL547" i="2"/>
  <c r="EW547" i="2" s="1"/>
  <c r="AF609" i="11" s="1"/>
  <c r="BQ547" i="2"/>
  <c r="FB547" i="2" s="1"/>
  <c r="AK609" i="11" s="1"/>
  <c r="BN547" i="2"/>
  <c r="EY547" i="2" s="1"/>
  <c r="AH609" i="11" s="1"/>
  <c r="BM547" i="2"/>
  <c r="EX547" i="2" s="1"/>
  <c r="AG609" i="11" s="1"/>
  <c r="BI547" i="2"/>
  <c r="ET547" i="2" s="1"/>
  <c r="AC609" i="11" s="1"/>
  <c r="BH547" i="2"/>
  <c r="ES547" i="2" s="1"/>
  <c r="AB609" i="11" s="1"/>
  <c r="BK547" i="2"/>
  <c r="EV547" i="2" s="1"/>
  <c r="AE609" i="11" s="1"/>
  <c r="BJ547" i="2"/>
  <c r="EU547" i="2" s="1"/>
  <c r="AD609" i="11" s="1"/>
  <c r="BG547" i="2"/>
  <c r="ER547" i="2" s="1"/>
  <c r="AA609" i="11" s="1"/>
  <c r="BF547" i="2"/>
  <c r="EQ547" i="2" s="1"/>
  <c r="Z609" i="11" s="1"/>
  <c r="BE547" i="2"/>
  <c r="EP547" i="2" s="1"/>
  <c r="Y609" i="11" s="1"/>
  <c r="BD547" i="2"/>
  <c r="EO547" i="2" s="1"/>
  <c r="X609" i="11" s="1"/>
  <c r="BC547" i="2"/>
  <c r="EN547" i="2" s="1"/>
  <c r="W609" i="11" s="1"/>
  <c r="EM547" i="2"/>
  <c r="V609" i="11" s="1"/>
  <c r="BA547" i="2"/>
  <c r="EL547" i="2" s="1"/>
  <c r="U609" i="11" s="1"/>
  <c r="AZ547" i="2"/>
  <c r="EK547" i="2" s="1"/>
  <c r="T609" i="11" s="1"/>
  <c r="AY547" i="2"/>
  <c r="EJ547" i="2" s="1"/>
  <c r="S609" i="11" s="1"/>
  <c r="AR547" i="2"/>
  <c r="EC547" i="2" s="1"/>
  <c r="L609" i="11" s="1"/>
  <c r="AX547" i="2"/>
  <c r="EI547" i="2" s="1"/>
  <c r="R609" i="11" s="1"/>
  <c r="AW547" i="2"/>
  <c r="EH547" i="2" s="1"/>
  <c r="Q609" i="11" s="1"/>
  <c r="AV547" i="2"/>
  <c r="EG547" i="2" s="1"/>
  <c r="P609" i="11" s="1"/>
  <c r="AU547" i="2"/>
  <c r="EF547" i="2" s="1"/>
  <c r="O609" i="11" s="1"/>
  <c r="AT547" i="2"/>
  <c r="EE547" i="2" s="1"/>
  <c r="N609" i="11" s="1"/>
  <c r="AQ547" i="2"/>
  <c r="EB547" i="2" s="1"/>
  <c r="K609" i="11" s="1"/>
  <c r="AP547" i="2"/>
  <c r="EA547" i="2" s="1"/>
  <c r="J609" i="11" s="1"/>
  <c r="AM547" i="2"/>
  <c r="DX547" i="2" s="1"/>
  <c r="G609" i="11" s="1"/>
  <c r="AL547" i="2"/>
  <c r="DW547" i="2" s="1"/>
  <c r="F609" i="11" s="1"/>
  <c r="AK547" i="2"/>
  <c r="DV547" i="2" s="1"/>
  <c r="E609" i="11" s="1"/>
  <c r="AJ547" i="2"/>
  <c r="DU547" i="2" s="1"/>
  <c r="D609" i="11" s="1"/>
  <c r="DG540" i="2"/>
  <c r="GR540" i="2" s="1"/>
  <c r="CA602" i="11" s="1"/>
  <c r="CC540" i="2"/>
  <c r="FN540" i="2" s="1"/>
  <c r="AW602" i="11" s="1"/>
  <c r="DF540" i="2"/>
  <c r="GQ540" i="2" s="1"/>
  <c r="BZ602" i="11" s="1"/>
  <c r="DE540" i="2"/>
  <c r="GP540" i="2" s="1"/>
  <c r="BY602" i="11" s="1"/>
  <c r="DC540" i="2"/>
  <c r="GN540" i="2" s="1"/>
  <c r="BW602" i="11" s="1"/>
  <c r="DA540" i="2"/>
  <c r="GL540" i="2" s="1"/>
  <c r="BU602" i="11" s="1"/>
  <c r="CZ540" i="2"/>
  <c r="GK540" i="2" s="1"/>
  <c r="BT602" i="11" s="1"/>
  <c r="CY540" i="2"/>
  <c r="GJ540" i="2" s="1"/>
  <c r="BS602" i="11" s="1"/>
  <c r="CX540" i="2"/>
  <c r="GI540" i="2" s="1"/>
  <c r="BR602" i="11" s="1"/>
  <c r="CW540" i="2"/>
  <c r="GH540" i="2" s="1"/>
  <c r="BQ602" i="11" s="1"/>
  <c r="CV540" i="2"/>
  <c r="GG540" i="2" s="1"/>
  <c r="BP602" i="11" s="1"/>
  <c r="CU540" i="2"/>
  <c r="GF540" i="2" s="1"/>
  <c r="BO602" i="11" s="1"/>
  <c r="CT540" i="2"/>
  <c r="GE540" i="2" s="1"/>
  <c r="BN602" i="11" s="1"/>
  <c r="CS540" i="2"/>
  <c r="GD540" i="2" s="1"/>
  <c r="BM602" i="11" s="1"/>
  <c r="CR540" i="2"/>
  <c r="GC540" i="2" s="1"/>
  <c r="BL602" i="11" s="1"/>
  <c r="CQ540" i="2"/>
  <c r="GB540" i="2" s="1"/>
  <c r="BK602" i="11" s="1"/>
  <c r="CP540" i="2"/>
  <c r="GA540" i="2" s="1"/>
  <c r="BJ602" i="11" s="1"/>
  <c r="CO540" i="2"/>
  <c r="FZ540" i="2" s="1"/>
  <c r="BI602" i="11" s="1"/>
  <c r="CN540" i="2"/>
  <c r="FY540" i="2" s="1"/>
  <c r="BH602" i="11" s="1"/>
  <c r="CM540" i="2"/>
  <c r="FX540" i="2" s="1"/>
  <c r="BG602" i="11" s="1"/>
  <c r="CL540" i="2"/>
  <c r="FW540" i="2" s="1"/>
  <c r="BF602" i="11" s="1"/>
  <c r="CK540" i="2"/>
  <c r="FV540" i="2" s="1"/>
  <c r="BE602" i="11" s="1"/>
  <c r="CJ540" i="2"/>
  <c r="FU540" i="2" s="1"/>
  <c r="BD602" i="11" s="1"/>
  <c r="CI540" i="2"/>
  <c r="FT540" i="2" s="1"/>
  <c r="BC602" i="11" s="1"/>
  <c r="CH540" i="2"/>
  <c r="FS540" i="2" s="1"/>
  <c r="BB602" i="11" s="1"/>
  <c r="CG540" i="2"/>
  <c r="FR540" i="2" s="1"/>
  <c r="BA602" i="11" s="1"/>
  <c r="CE540" i="2"/>
  <c r="FP540" i="2" s="1"/>
  <c r="AY602" i="11" s="1"/>
  <c r="CD540" i="2"/>
  <c r="FO540" i="2" s="1"/>
  <c r="AX602" i="11" s="1"/>
  <c r="BW540" i="2"/>
  <c r="FH540" i="2" s="1"/>
  <c r="AQ602" i="11" s="1"/>
  <c r="CB540" i="2"/>
  <c r="BZ540" i="2"/>
  <c r="FK540" i="2" s="1"/>
  <c r="AT602" i="11" s="1"/>
  <c r="BY540" i="2"/>
  <c r="FJ540" i="2" s="1"/>
  <c r="AS602" i="11" s="1"/>
  <c r="BT540" i="2"/>
  <c r="FE540" i="2" s="1"/>
  <c r="AN602" i="11" s="1"/>
  <c r="BS540" i="2"/>
  <c r="FD540" i="2" s="1"/>
  <c r="AM602" i="11" s="1"/>
  <c r="BV540" i="2"/>
  <c r="FG540" i="2" s="1"/>
  <c r="AP602" i="11" s="1"/>
  <c r="BP540" i="2"/>
  <c r="FA540" i="2" s="1"/>
  <c r="AJ602" i="11" s="1"/>
  <c r="BO540" i="2"/>
  <c r="EZ540" i="2" s="1"/>
  <c r="AI602" i="11" s="1"/>
  <c r="BU540" i="2"/>
  <c r="FF540" i="2" s="1"/>
  <c r="AO602" i="11" s="1"/>
  <c r="BQ540" i="2"/>
  <c r="FB540" i="2" s="1"/>
  <c r="AK602" i="11" s="1"/>
  <c r="BM540" i="2"/>
  <c r="EX540" i="2" s="1"/>
  <c r="AG602" i="11" s="1"/>
  <c r="BL540" i="2"/>
  <c r="EW540" i="2" s="1"/>
  <c r="AF602" i="11" s="1"/>
  <c r="BR540" i="2"/>
  <c r="FC540" i="2" s="1"/>
  <c r="AL602" i="11" s="1"/>
  <c r="BN540" i="2"/>
  <c r="EY540" i="2" s="1"/>
  <c r="AH602" i="11" s="1"/>
  <c r="BJ540" i="2"/>
  <c r="EU540" i="2" s="1"/>
  <c r="AD602" i="11" s="1"/>
  <c r="BI540" i="2"/>
  <c r="ET540" i="2" s="1"/>
  <c r="AC602" i="11" s="1"/>
  <c r="BH540" i="2"/>
  <c r="ES540" i="2" s="1"/>
  <c r="AB602" i="11" s="1"/>
  <c r="BK540" i="2"/>
  <c r="EV540" i="2" s="1"/>
  <c r="AE602" i="11" s="1"/>
  <c r="BG540" i="2"/>
  <c r="ER540" i="2" s="1"/>
  <c r="AA602" i="11" s="1"/>
  <c r="BF540" i="2"/>
  <c r="EQ540" i="2" s="1"/>
  <c r="Z602" i="11" s="1"/>
  <c r="BE540" i="2"/>
  <c r="EP540" i="2" s="1"/>
  <c r="Y602" i="11" s="1"/>
  <c r="BD540" i="2"/>
  <c r="EO540" i="2" s="1"/>
  <c r="X602" i="11" s="1"/>
  <c r="BC540" i="2"/>
  <c r="EN540" i="2" s="1"/>
  <c r="W602" i="11" s="1"/>
  <c r="EM540" i="2"/>
  <c r="V602" i="11" s="1"/>
  <c r="BA540" i="2"/>
  <c r="EL540" i="2" s="1"/>
  <c r="U602" i="11" s="1"/>
  <c r="AZ540" i="2"/>
  <c r="EK540" i="2" s="1"/>
  <c r="T602" i="11" s="1"/>
  <c r="AY540" i="2"/>
  <c r="EJ540" i="2" s="1"/>
  <c r="S602" i="11" s="1"/>
  <c r="AT540" i="2"/>
  <c r="EE540" i="2" s="1"/>
  <c r="N602" i="11" s="1"/>
  <c r="AR540" i="2"/>
  <c r="EC540" i="2" s="1"/>
  <c r="L602" i="11" s="1"/>
  <c r="AX540" i="2"/>
  <c r="EI540" i="2" s="1"/>
  <c r="R602" i="11" s="1"/>
  <c r="AW540" i="2"/>
  <c r="EH540" i="2" s="1"/>
  <c r="Q602" i="11" s="1"/>
  <c r="AV540" i="2"/>
  <c r="EG540" i="2" s="1"/>
  <c r="P602" i="11" s="1"/>
  <c r="AU540" i="2"/>
  <c r="EF540" i="2" s="1"/>
  <c r="O602" i="11" s="1"/>
  <c r="AJ540" i="2"/>
  <c r="DU540" i="2" s="1"/>
  <c r="D602" i="11" s="1"/>
  <c r="AQ540" i="2"/>
  <c r="EB540" i="2" s="1"/>
  <c r="K602" i="11" s="1"/>
  <c r="AO540" i="2"/>
  <c r="DZ540" i="2" s="1"/>
  <c r="I602" i="11" s="1"/>
  <c r="AM540" i="2"/>
  <c r="DX540" i="2" s="1"/>
  <c r="G602" i="11" s="1"/>
  <c r="AL540" i="2"/>
  <c r="DW540" i="2" s="1"/>
  <c r="F602" i="11" s="1"/>
  <c r="AK540" i="2"/>
  <c r="DV540" i="2" s="1"/>
  <c r="E602" i="11" s="1"/>
  <c r="DG533" i="2"/>
  <c r="GR533" i="2" s="1"/>
  <c r="CA595" i="11" s="1"/>
  <c r="CC533" i="2"/>
  <c r="FN533" i="2" s="1"/>
  <c r="AW595" i="11" s="1"/>
  <c r="DF533" i="2"/>
  <c r="GQ533" i="2" s="1"/>
  <c r="BZ595" i="11" s="1"/>
  <c r="DE533" i="2"/>
  <c r="GP533" i="2" s="1"/>
  <c r="BY595" i="11" s="1"/>
  <c r="DC533" i="2"/>
  <c r="GN533" i="2" s="1"/>
  <c r="BW595" i="11" s="1"/>
  <c r="DD533" i="2"/>
  <c r="GO533" i="2" s="1"/>
  <c r="BX595" i="11" s="1"/>
  <c r="DB533" i="2"/>
  <c r="GM533" i="2" s="1"/>
  <c r="BV595" i="11" s="1"/>
  <c r="DA533" i="2"/>
  <c r="GL533" i="2" s="1"/>
  <c r="BU595" i="11" s="1"/>
  <c r="CZ533" i="2"/>
  <c r="GK533" i="2" s="1"/>
  <c r="BT595" i="11" s="1"/>
  <c r="CY533" i="2"/>
  <c r="GJ533" i="2" s="1"/>
  <c r="BS595" i="11" s="1"/>
  <c r="CX533" i="2"/>
  <c r="GI533" i="2" s="1"/>
  <c r="BR595" i="11" s="1"/>
  <c r="CW533" i="2"/>
  <c r="GH533" i="2" s="1"/>
  <c r="BQ595" i="11" s="1"/>
  <c r="CV533" i="2"/>
  <c r="GG533" i="2" s="1"/>
  <c r="BP595" i="11" s="1"/>
  <c r="CT533" i="2"/>
  <c r="GE533" i="2" s="1"/>
  <c r="BN595" i="11" s="1"/>
  <c r="CU533" i="2"/>
  <c r="GF533" i="2" s="1"/>
  <c r="BO595" i="11" s="1"/>
  <c r="CR533" i="2"/>
  <c r="GC533" i="2" s="1"/>
  <c r="BL595" i="11" s="1"/>
  <c r="CS533" i="2"/>
  <c r="GD533" i="2" s="1"/>
  <c r="BM595" i="11" s="1"/>
  <c r="CQ533" i="2"/>
  <c r="GB533" i="2" s="1"/>
  <c r="BK595" i="11" s="1"/>
  <c r="CP533" i="2"/>
  <c r="GA533" i="2" s="1"/>
  <c r="BJ595" i="11" s="1"/>
  <c r="CO533" i="2"/>
  <c r="FZ533" i="2" s="1"/>
  <c r="BI595" i="11" s="1"/>
  <c r="CN533" i="2"/>
  <c r="FY533" i="2" s="1"/>
  <c r="BH595" i="11" s="1"/>
  <c r="CM533" i="2"/>
  <c r="FX533" i="2" s="1"/>
  <c r="BG595" i="11" s="1"/>
  <c r="CL533" i="2"/>
  <c r="FW533" i="2" s="1"/>
  <c r="BF595" i="11" s="1"/>
  <c r="CJ533" i="2"/>
  <c r="FU533" i="2" s="1"/>
  <c r="BD595" i="11" s="1"/>
  <c r="CK533" i="2"/>
  <c r="FV533" i="2" s="1"/>
  <c r="BE595" i="11" s="1"/>
  <c r="CI533" i="2"/>
  <c r="FT533" i="2" s="1"/>
  <c r="BC595" i="11" s="1"/>
  <c r="CH533" i="2"/>
  <c r="FS533" i="2" s="1"/>
  <c r="BB595" i="11" s="1"/>
  <c r="CG533" i="2"/>
  <c r="FR533" i="2" s="1"/>
  <c r="BA595" i="11" s="1"/>
  <c r="CE533" i="2"/>
  <c r="FP533" i="2" s="1"/>
  <c r="AY595" i="11" s="1"/>
  <c r="CD533" i="2"/>
  <c r="FO533" i="2" s="1"/>
  <c r="AX595" i="11" s="1"/>
  <c r="BY533" i="2"/>
  <c r="FJ533" i="2" s="1"/>
  <c r="AS595" i="11" s="1"/>
  <c r="BX533" i="2"/>
  <c r="FI533" i="2" s="1"/>
  <c r="AR595" i="11" s="1"/>
  <c r="BW533" i="2"/>
  <c r="FH533" i="2" s="1"/>
  <c r="AQ595" i="11" s="1"/>
  <c r="CB533" i="2"/>
  <c r="BZ533" i="2"/>
  <c r="FK533" i="2" s="1"/>
  <c r="AT595" i="11" s="1"/>
  <c r="BU533" i="2"/>
  <c r="FF533" i="2" s="1"/>
  <c r="AO595" i="11" s="1"/>
  <c r="BT533" i="2"/>
  <c r="FE533" i="2" s="1"/>
  <c r="AN595" i="11" s="1"/>
  <c r="BS533" i="2"/>
  <c r="FD533" i="2" s="1"/>
  <c r="AM595" i="11" s="1"/>
  <c r="BQ533" i="2"/>
  <c r="FB533" i="2" s="1"/>
  <c r="AK595" i="11" s="1"/>
  <c r="BP533" i="2"/>
  <c r="FA533" i="2" s="1"/>
  <c r="AJ595" i="11" s="1"/>
  <c r="BO533" i="2"/>
  <c r="EZ533" i="2" s="1"/>
  <c r="AI595" i="11" s="1"/>
  <c r="BV533" i="2"/>
  <c r="FG533" i="2" s="1"/>
  <c r="AP595" i="11" s="1"/>
  <c r="BR533" i="2"/>
  <c r="FC533" i="2" s="1"/>
  <c r="AL595" i="11" s="1"/>
  <c r="BN533" i="2"/>
  <c r="EY533" i="2" s="1"/>
  <c r="AH595" i="11" s="1"/>
  <c r="BM533" i="2"/>
  <c r="EX533" i="2" s="1"/>
  <c r="AG595" i="11" s="1"/>
  <c r="BL533" i="2"/>
  <c r="EW533" i="2" s="1"/>
  <c r="AF595" i="11" s="1"/>
  <c r="BK533" i="2"/>
  <c r="EV533" i="2" s="1"/>
  <c r="AE595" i="11" s="1"/>
  <c r="BJ533" i="2"/>
  <c r="EU533" i="2" s="1"/>
  <c r="AD595" i="11" s="1"/>
  <c r="BI533" i="2"/>
  <c r="ET533" i="2" s="1"/>
  <c r="AC595" i="11" s="1"/>
  <c r="BH533" i="2"/>
  <c r="ES533" i="2" s="1"/>
  <c r="AB595" i="11" s="1"/>
  <c r="BG533" i="2"/>
  <c r="ER533" i="2" s="1"/>
  <c r="AA595" i="11" s="1"/>
  <c r="BF533" i="2"/>
  <c r="EQ533" i="2" s="1"/>
  <c r="Z595" i="11" s="1"/>
  <c r="BE533" i="2"/>
  <c r="EP533" i="2" s="1"/>
  <c r="Y595" i="11" s="1"/>
  <c r="BD533" i="2"/>
  <c r="EO533" i="2" s="1"/>
  <c r="X595" i="11" s="1"/>
  <c r="BC533" i="2"/>
  <c r="EN533" i="2" s="1"/>
  <c r="W595" i="11" s="1"/>
  <c r="EM533" i="2"/>
  <c r="V595" i="11" s="1"/>
  <c r="BA533" i="2"/>
  <c r="EL533" i="2" s="1"/>
  <c r="U595" i="11" s="1"/>
  <c r="AZ533" i="2"/>
  <c r="EK533" i="2" s="1"/>
  <c r="T595" i="11" s="1"/>
  <c r="AY533" i="2"/>
  <c r="EJ533" i="2" s="1"/>
  <c r="S595" i="11" s="1"/>
  <c r="AU533" i="2"/>
  <c r="EF533" i="2" s="1"/>
  <c r="O595" i="11" s="1"/>
  <c r="AT533" i="2"/>
  <c r="EE533" i="2" s="1"/>
  <c r="N595" i="11" s="1"/>
  <c r="AS533" i="2"/>
  <c r="ED533" i="2" s="1"/>
  <c r="M595" i="11" s="1"/>
  <c r="AR533" i="2"/>
  <c r="EC533" i="2" s="1"/>
  <c r="L595" i="11" s="1"/>
  <c r="AX533" i="2"/>
  <c r="EI533" i="2" s="1"/>
  <c r="R595" i="11" s="1"/>
  <c r="AW533" i="2"/>
  <c r="EH533" i="2" s="1"/>
  <c r="Q595" i="11" s="1"/>
  <c r="AV533" i="2"/>
  <c r="EG533" i="2" s="1"/>
  <c r="P595" i="11" s="1"/>
  <c r="AK533" i="2"/>
  <c r="DV533" i="2" s="1"/>
  <c r="E595" i="11" s="1"/>
  <c r="AJ533" i="2"/>
  <c r="DU533" i="2" s="1"/>
  <c r="D595" i="11" s="1"/>
  <c r="AP533" i="2"/>
  <c r="EA533" i="2" s="1"/>
  <c r="J595" i="11" s="1"/>
  <c r="AO533" i="2"/>
  <c r="DZ533" i="2" s="1"/>
  <c r="I595" i="11" s="1"/>
  <c r="AN533" i="2"/>
  <c r="DY533" i="2" s="1"/>
  <c r="H595" i="11" s="1"/>
  <c r="AM533" i="2"/>
  <c r="DX533" i="2" s="1"/>
  <c r="G595" i="11" s="1"/>
  <c r="AL533" i="2"/>
  <c r="DW533" i="2" s="1"/>
  <c r="F595" i="11" s="1"/>
  <c r="DG526" i="2"/>
  <c r="GR526" i="2" s="1"/>
  <c r="CA588" i="11" s="1"/>
  <c r="CC526" i="2"/>
  <c r="FN526" i="2" s="1"/>
  <c r="AW588" i="11" s="1"/>
  <c r="DE526" i="2"/>
  <c r="GP526" i="2" s="1"/>
  <c r="BY588" i="11" s="1"/>
  <c r="DD526" i="2"/>
  <c r="GO526" i="2" s="1"/>
  <c r="BX588" i="11" s="1"/>
  <c r="DC526" i="2"/>
  <c r="GN526" i="2" s="1"/>
  <c r="BW588" i="11" s="1"/>
  <c r="DB526" i="2"/>
  <c r="GM526" i="2" s="1"/>
  <c r="BV588" i="11" s="1"/>
  <c r="DA526" i="2"/>
  <c r="GL526" i="2" s="1"/>
  <c r="BU588" i="11" s="1"/>
  <c r="CY526" i="2"/>
  <c r="GJ526" i="2" s="1"/>
  <c r="BS588" i="11" s="1"/>
  <c r="CZ526" i="2"/>
  <c r="GK526" i="2" s="1"/>
  <c r="BT588" i="11" s="1"/>
  <c r="CX526" i="2"/>
  <c r="GI526" i="2" s="1"/>
  <c r="BR588" i="11" s="1"/>
  <c r="CV526" i="2"/>
  <c r="GG526" i="2" s="1"/>
  <c r="BP588" i="11" s="1"/>
  <c r="CT526" i="2"/>
  <c r="GE526" i="2" s="1"/>
  <c r="BN588" i="11" s="1"/>
  <c r="CS526" i="2"/>
  <c r="GD526" i="2" s="1"/>
  <c r="BM588" i="11" s="1"/>
  <c r="CR526" i="2"/>
  <c r="GC526" i="2" s="1"/>
  <c r="BL588" i="11" s="1"/>
  <c r="CQ526" i="2"/>
  <c r="GB526" i="2" s="1"/>
  <c r="BK588" i="11" s="1"/>
  <c r="CP526" i="2"/>
  <c r="GA526" i="2" s="1"/>
  <c r="BJ588" i="11" s="1"/>
  <c r="CO526" i="2"/>
  <c r="FZ526" i="2" s="1"/>
  <c r="BI588" i="11" s="1"/>
  <c r="CM526" i="2"/>
  <c r="FX526" i="2" s="1"/>
  <c r="BG588" i="11" s="1"/>
  <c r="CL526" i="2"/>
  <c r="FW526" i="2" s="1"/>
  <c r="BF588" i="11" s="1"/>
  <c r="CJ526" i="2"/>
  <c r="FU526" i="2" s="1"/>
  <c r="BD588" i="11" s="1"/>
  <c r="CH526" i="2"/>
  <c r="FS526" i="2" s="1"/>
  <c r="BB588" i="11" s="1"/>
  <c r="CI526" i="2"/>
  <c r="FT526" i="2" s="1"/>
  <c r="BC588" i="11" s="1"/>
  <c r="CG526" i="2"/>
  <c r="FR526" i="2" s="1"/>
  <c r="BA588" i="11" s="1"/>
  <c r="CE526" i="2"/>
  <c r="FP526" i="2" s="1"/>
  <c r="AY588" i="11" s="1"/>
  <c r="CD526" i="2"/>
  <c r="FO526" i="2" s="1"/>
  <c r="AX588" i="11" s="1"/>
  <c r="CB526" i="2"/>
  <c r="BZ526" i="2"/>
  <c r="FK526" i="2" s="1"/>
  <c r="AT588" i="11" s="1"/>
  <c r="BY526" i="2"/>
  <c r="FJ526" i="2" s="1"/>
  <c r="AS588" i="11" s="1"/>
  <c r="BW526" i="2"/>
  <c r="FH526" i="2" s="1"/>
  <c r="AQ588" i="11" s="1"/>
  <c r="BV526" i="2"/>
  <c r="FG526" i="2" s="1"/>
  <c r="AP588" i="11" s="1"/>
  <c r="BU526" i="2"/>
  <c r="FF526" i="2" s="1"/>
  <c r="AO588" i="11" s="1"/>
  <c r="BT526" i="2"/>
  <c r="FE526" i="2" s="1"/>
  <c r="AN588" i="11" s="1"/>
  <c r="BS526" i="2"/>
  <c r="FD526" i="2" s="1"/>
  <c r="AM588" i="11" s="1"/>
  <c r="BR526" i="2"/>
  <c r="FC526" i="2" s="1"/>
  <c r="AL588" i="11" s="1"/>
  <c r="BQ526" i="2"/>
  <c r="FB526" i="2" s="1"/>
  <c r="AK588" i="11" s="1"/>
  <c r="BP526" i="2"/>
  <c r="FA526" i="2" s="1"/>
  <c r="AJ588" i="11" s="1"/>
  <c r="BO526" i="2"/>
  <c r="EZ526" i="2" s="1"/>
  <c r="AI588" i="11" s="1"/>
  <c r="BN526" i="2"/>
  <c r="EY526" i="2" s="1"/>
  <c r="AH588" i="11" s="1"/>
  <c r="BM526" i="2"/>
  <c r="EX526" i="2" s="1"/>
  <c r="AG588" i="11" s="1"/>
  <c r="BL526" i="2"/>
  <c r="EW526" i="2" s="1"/>
  <c r="AF588" i="11" s="1"/>
  <c r="BK526" i="2"/>
  <c r="EV526" i="2" s="1"/>
  <c r="AE588" i="11" s="1"/>
  <c r="BJ526" i="2"/>
  <c r="EU526" i="2" s="1"/>
  <c r="AD588" i="11" s="1"/>
  <c r="BI526" i="2"/>
  <c r="ET526" i="2" s="1"/>
  <c r="AC588" i="11" s="1"/>
  <c r="BH526" i="2"/>
  <c r="ES526" i="2" s="1"/>
  <c r="AB588" i="11" s="1"/>
  <c r="BC526" i="2"/>
  <c r="EN526" i="2" s="1"/>
  <c r="W588" i="11" s="1"/>
  <c r="BG526" i="2"/>
  <c r="ER526" i="2" s="1"/>
  <c r="AA588" i="11" s="1"/>
  <c r="BF526" i="2"/>
  <c r="EQ526" i="2" s="1"/>
  <c r="Z588" i="11" s="1"/>
  <c r="BE526" i="2"/>
  <c r="EP526" i="2" s="1"/>
  <c r="Y588" i="11" s="1"/>
  <c r="BD526" i="2"/>
  <c r="EO526" i="2" s="1"/>
  <c r="X588" i="11" s="1"/>
  <c r="AY526" i="2"/>
  <c r="EJ526" i="2" s="1"/>
  <c r="S588" i="11" s="1"/>
  <c r="EM526" i="2"/>
  <c r="V588" i="11" s="1"/>
  <c r="BA526" i="2"/>
  <c r="EL526" i="2" s="1"/>
  <c r="U588" i="11" s="1"/>
  <c r="AZ526" i="2"/>
  <c r="EK526" i="2" s="1"/>
  <c r="T588" i="11" s="1"/>
  <c r="AV526" i="2"/>
  <c r="EG526" i="2" s="1"/>
  <c r="P588" i="11" s="1"/>
  <c r="AU526" i="2"/>
  <c r="EF526" i="2" s="1"/>
  <c r="O588" i="11" s="1"/>
  <c r="AT526" i="2"/>
  <c r="EE526" i="2" s="1"/>
  <c r="N588" i="11" s="1"/>
  <c r="AR526" i="2"/>
  <c r="EC526" i="2" s="1"/>
  <c r="L588" i="11" s="1"/>
  <c r="AX526" i="2"/>
  <c r="EI526" i="2" s="1"/>
  <c r="R588" i="11" s="1"/>
  <c r="AW526" i="2"/>
  <c r="EH526" i="2" s="1"/>
  <c r="Q588" i="11" s="1"/>
  <c r="AL526" i="2"/>
  <c r="DW526" i="2" s="1"/>
  <c r="F588" i="11" s="1"/>
  <c r="AK526" i="2"/>
  <c r="DV526" i="2" s="1"/>
  <c r="E588" i="11" s="1"/>
  <c r="AQ526" i="2"/>
  <c r="EB526" i="2" s="1"/>
  <c r="K588" i="11" s="1"/>
  <c r="AP526" i="2"/>
  <c r="EA526" i="2" s="1"/>
  <c r="J588" i="11" s="1"/>
  <c r="AO526" i="2"/>
  <c r="DZ526" i="2" s="1"/>
  <c r="I588" i="11" s="1"/>
  <c r="AM526" i="2"/>
  <c r="DX526" i="2" s="1"/>
  <c r="G588" i="11" s="1"/>
  <c r="DG519" i="2"/>
  <c r="GR519" i="2" s="1"/>
  <c r="CA581" i="11" s="1"/>
  <c r="CC519" i="2"/>
  <c r="FN519" i="2" s="1"/>
  <c r="AW581" i="11" s="1"/>
  <c r="DF519" i="2"/>
  <c r="GQ519" i="2" s="1"/>
  <c r="BZ581" i="11" s="1"/>
  <c r="DE519" i="2"/>
  <c r="GP519" i="2" s="1"/>
  <c r="BY581" i="11" s="1"/>
  <c r="DD519" i="2"/>
  <c r="GO519" i="2" s="1"/>
  <c r="BX581" i="11" s="1"/>
  <c r="DC519" i="2"/>
  <c r="GN519" i="2" s="1"/>
  <c r="BW581" i="11" s="1"/>
  <c r="DB519" i="2"/>
  <c r="GM519" i="2" s="1"/>
  <c r="BV581" i="11" s="1"/>
  <c r="DA519" i="2"/>
  <c r="GL519" i="2" s="1"/>
  <c r="BU581" i="11" s="1"/>
  <c r="CZ519" i="2"/>
  <c r="GK519" i="2" s="1"/>
  <c r="BT581" i="11" s="1"/>
  <c r="CY519" i="2"/>
  <c r="GJ519" i="2" s="1"/>
  <c r="BS581" i="11" s="1"/>
  <c r="CW519" i="2"/>
  <c r="GH519" i="2" s="1"/>
  <c r="BQ581" i="11" s="1"/>
  <c r="CV519" i="2"/>
  <c r="GG519" i="2" s="1"/>
  <c r="BP581" i="11" s="1"/>
  <c r="CX519" i="2"/>
  <c r="GI519" i="2" s="1"/>
  <c r="BR581" i="11" s="1"/>
  <c r="CU519" i="2"/>
  <c r="GF519" i="2" s="1"/>
  <c r="BO581" i="11" s="1"/>
  <c r="CT519" i="2"/>
  <c r="GE519" i="2" s="1"/>
  <c r="BN581" i="11" s="1"/>
  <c r="CS519" i="2"/>
  <c r="GD519" i="2" s="1"/>
  <c r="BM581" i="11" s="1"/>
  <c r="CR519" i="2"/>
  <c r="GC519" i="2" s="1"/>
  <c r="BL581" i="11" s="1"/>
  <c r="CQ519" i="2"/>
  <c r="GB519" i="2" s="1"/>
  <c r="BK581" i="11" s="1"/>
  <c r="CP519" i="2"/>
  <c r="GA519" i="2" s="1"/>
  <c r="BJ581" i="11" s="1"/>
  <c r="CN519" i="2"/>
  <c r="FY519" i="2" s="1"/>
  <c r="BH581" i="11" s="1"/>
  <c r="CO519" i="2"/>
  <c r="FZ519" i="2" s="1"/>
  <c r="BI581" i="11" s="1"/>
  <c r="CM519" i="2"/>
  <c r="FX519" i="2" s="1"/>
  <c r="BG581" i="11" s="1"/>
  <c r="CL519" i="2"/>
  <c r="FW519" i="2" s="1"/>
  <c r="BF581" i="11" s="1"/>
  <c r="CK519" i="2"/>
  <c r="FV519" i="2" s="1"/>
  <c r="BE581" i="11" s="1"/>
  <c r="CJ519" i="2"/>
  <c r="FU519" i="2" s="1"/>
  <c r="BD581" i="11" s="1"/>
  <c r="CI519" i="2"/>
  <c r="FT519" i="2" s="1"/>
  <c r="BC581" i="11" s="1"/>
  <c r="CH519" i="2"/>
  <c r="FS519" i="2" s="1"/>
  <c r="BB581" i="11" s="1"/>
  <c r="CG519" i="2"/>
  <c r="FR519" i="2" s="1"/>
  <c r="BA581" i="11" s="1"/>
  <c r="CE519" i="2"/>
  <c r="FP519" i="2" s="1"/>
  <c r="AY581" i="11" s="1"/>
  <c r="CD519" i="2"/>
  <c r="FO519" i="2" s="1"/>
  <c r="AX581" i="11" s="1"/>
  <c r="CB519" i="2"/>
  <c r="BZ519" i="2"/>
  <c r="FK519" i="2" s="1"/>
  <c r="AT581" i="11" s="1"/>
  <c r="BY519" i="2"/>
  <c r="FJ519" i="2" s="1"/>
  <c r="AS581" i="11" s="1"/>
  <c r="BV519" i="2"/>
  <c r="FG519" i="2" s="1"/>
  <c r="AP581" i="11" s="1"/>
  <c r="BU519" i="2"/>
  <c r="FF519" i="2" s="1"/>
  <c r="AO581" i="11" s="1"/>
  <c r="BT519" i="2"/>
  <c r="FE519" i="2" s="1"/>
  <c r="AN581" i="11" s="1"/>
  <c r="BS519" i="2"/>
  <c r="FD519" i="2" s="1"/>
  <c r="AM581" i="11" s="1"/>
  <c r="BR519" i="2"/>
  <c r="FC519" i="2" s="1"/>
  <c r="AL581" i="11" s="1"/>
  <c r="BQ519" i="2"/>
  <c r="FB519" i="2" s="1"/>
  <c r="AK581" i="11" s="1"/>
  <c r="BP519" i="2"/>
  <c r="FA519" i="2" s="1"/>
  <c r="AJ581" i="11" s="1"/>
  <c r="BO519" i="2"/>
  <c r="EZ519" i="2" s="1"/>
  <c r="AI581" i="11" s="1"/>
  <c r="BN519" i="2"/>
  <c r="EY519" i="2" s="1"/>
  <c r="AH581" i="11" s="1"/>
  <c r="BM519" i="2"/>
  <c r="EX519" i="2" s="1"/>
  <c r="AG581" i="11" s="1"/>
  <c r="BL519" i="2"/>
  <c r="EW519" i="2" s="1"/>
  <c r="AF581" i="11" s="1"/>
  <c r="BK519" i="2"/>
  <c r="EV519" i="2" s="1"/>
  <c r="AE581" i="11" s="1"/>
  <c r="BJ519" i="2"/>
  <c r="EU519" i="2" s="1"/>
  <c r="AD581" i="11" s="1"/>
  <c r="BI519" i="2"/>
  <c r="ET519" i="2" s="1"/>
  <c r="AC581" i="11" s="1"/>
  <c r="BH519" i="2"/>
  <c r="ES519" i="2" s="1"/>
  <c r="AB581" i="11" s="1"/>
  <c r="BD519" i="2"/>
  <c r="EO519" i="2" s="1"/>
  <c r="X581" i="11" s="1"/>
  <c r="BC519" i="2"/>
  <c r="EN519" i="2" s="1"/>
  <c r="W581" i="11" s="1"/>
  <c r="BG519" i="2"/>
  <c r="ER519" i="2" s="1"/>
  <c r="AA581" i="11" s="1"/>
  <c r="BF519" i="2"/>
  <c r="EQ519" i="2" s="1"/>
  <c r="Z581" i="11" s="1"/>
  <c r="BE519" i="2"/>
  <c r="EP519" i="2" s="1"/>
  <c r="Y581" i="11" s="1"/>
  <c r="AZ519" i="2"/>
  <c r="EK519" i="2" s="1"/>
  <c r="T581" i="11" s="1"/>
  <c r="AY519" i="2"/>
  <c r="EJ519" i="2" s="1"/>
  <c r="S581" i="11" s="1"/>
  <c r="BA519" i="2"/>
  <c r="EL519" i="2" s="1"/>
  <c r="U581" i="11" s="1"/>
  <c r="AW519" i="2"/>
  <c r="EH519" i="2" s="1"/>
  <c r="Q581" i="11" s="1"/>
  <c r="AV519" i="2"/>
  <c r="EG519" i="2" s="1"/>
  <c r="P581" i="11" s="1"/>
  <c r="AU519" i="2"/>
  <c r="EF519" i="2" s="1"/>
  <c r="O581" i="11" s="1"/>
  <c r="AT519" i="2"/>
  <c r="EE519" i="2" s="1"/>
  <c r="N581" i="11" s="1"/>
  <c r="AR519" i="2"/>
  <c r="EC519" i="2" s="1"/>
  <c r="L581" i="11" s="1"/>
  <c r="AX519" i="2"/>
  <c r="EI519" i="2" s="1"/>
  <c r="R581" i="11" s="1"/>
  <c r="AM519" i="2"/>
  <c r="DX519" i="2" s="1"/>
  <c r="G581" i="11" s="1"/>
  <c r="AL519" i="2"/>
  <c r="DW519" i="2" s="1"/>
  <c r="F581" i="11" s="1"/>
  <c r="AJ519" i="2"/>
  <c r="DU519" i="2" s="1"/>
  <c r="D581" i="11" s="1"/>
  <c r="AQ519" i="2"/>
  <c r="EB519" i="2" s="1"/>
  <c r="K581" i="11" s="1"/>
  <c r="AP519" i="2"/>
  <c r="EA519" i="2" s="1"/>
  <c r="J581" i="11" s="1"/>
  <c r="AO519" i="2"/>
  <c r="DZ519" i="2" s="1"/>
  <c r="I581" i="11" s="1"/>
  <c r="DG512" i="2"/>
  <c r="GR512" i="2" s="1"/>
  <c r="CA574" i="11" s="1"/>
  <c r="CC512" i="2"/>
  <c r="FN512" i="2" s="1"/>
  <c r="AW574" i="11" s="1"/>
  <c r="DF512" i="2"/>
  <c r="GQ512" i="2" s="1"/>
  <c r="BZ574" i="11" s="1"/>
  <c r="DE512" i="2"/>
  <c r="GP512" i="2" s="1"/>
  <c r="BY574" i="11" s="1"/>
  <c r="DD512" i="2"/>
  <c r="GO512" i="2" s="1"/>
  <c r="BX574" i="11" s="1"/>
  <c r="DC512" i="2"/>
  <c r="GN512" i="2" s="1"/>
  <c r="BW574" i="11" s="1"/>
  <c r="DB512" i="2"/>
  <c r="GM512" i="2" s="1"/>
  <c r="BV574" i="11" s="1"/>
  <c r="DA512" i="2"/>
  <c r="GL512" i="2" s="1"/>
  <c r="BU574" i="11" s="1"/>
  <c r="CZ512" i="2"/>
  <c r="GK512" i="2" s="1"/>
  <c r="BT574" i="11" s="1"/>
  <c r="CY512" i="2"/>
  <c r="GJ512" i="2" s="1"/>
  <c r="BS574" i="11" s="1"/>
  <c r="CX512" i="2"/>
  <c r="GI512" i="2" s="1"/>
  <c r="BR574" i="11" s="1"/>
  <c r="CW512" i="2"/>
  <c r="GH512" i="2" s="1"/>
  <c r="BQ574" i="11" s="1"/>
  <c r="CV512" i="2"/>
  <c r="GG512" i="2" s="1"/>
  <c r="BP574" i="11" s="1"/>
  <c r="CU512" i="2"/>
  <c r="GF512" i="2" s="1"/>
  <c r="BO574" i="11" s="1"/>
  <c r="CT512" i="2"/>
  <c r="GE512" i="2" s="1"/>
  <c r="BN574" i="11" s="1"/>
  <c r="CS512" i="2"/>
  <c r="GD512" i="2" s="1"/>
  <c r="BM574" i="11" s="1"/>
  <c r="CR512" i="2"/>
  <c r="GC512" i="2" s="1"/>
  <c r="BL574" i="11" s="1"/>
  <c r="CQ512" i="2"/>
  <c r="GB512" i="2" s="1"/>
  <c r="BK574" i="11" s="1"/>
  <c r="CP512" i="2"/>
  <c r="GA512" i="2" s="1"/>
  <c r="BJ574" i="11" s="1"/>
  <c r="CO512" i="2"/>
  <c r="FZ512" i="2" s="1"/>
  <c r="BI574" i="11" s="1"/>
  <c r="CN512" i="2"/>
  <c r="FY512" i="2" s="1"/>
  <c r="BH574" i="11" s="1"/>
  <c r="CM512" i="2"/>
  <c r="FX512" i="2" s="1"/>
  <c r="BG574" i="11" s="1"/>
  <c r="CL512" i="2"/>
  <c r="FW512" i="2" s="1"/>
  <c r="BF574" i="11" s="1"/>
  <c r="CK512" i="2"/>
  <c r="FV512" i="2" s="1"/>
  <c r="BE574" i="11" s="1"/>
  <c r="CJ512" i="2"/>
  <c r="FU512" i="2" s="1"/>
  <c r="BD574" i="11" s="1"/>
  <c r="CI512" i="2"/>
  <c r="FT512" i="2" s="1"/>
  <c r="BC574" i="11" s="1"/>
  <c r="CH512" i="2"/>
  <c r="FS512" i="2" s="1"/>
  <c r="BB574" i="11" s="1"/>
  <c r="CB512" i="2"/>
  <c r="CG512" i="2"/>
  <c r="FR512" i="2" s="1"/>
  <c r="BA574" i="11" s="1"/>
  <c r="CE512" i="2"/>
  <c r="FP512" i="2" s="1"/>
  <c r="AY574" i="11" s="1"/>
  <c r="CD512" i="2"/>
  <c r="FO512" i="2" s="1"/>
  <c r="AX574" i="11" s="1"/>
  <c r="BZ512" i="2"/>
  <c r="FK512" i="2" s="1"/>
  <c r="AT574" i="11" s="1"/>
  <c r="BY512" i="2"/>
  <c r="FJ512" i="2" s="1"/>
  <c r="AS574" i="11" s="1"/>
  <c r="BX512" i="2"/>
  <c r="FI512" i="2" s="1"/>
  <c r="AR574" i="11" s="1"/>
  <c r="BW512" i="2"/>
  <c r="FH512" i="2" s="1"/>
  <c r="AQ574" i="11" s="1"/>
  <c r="BV512" i="2"/>
  <c r="FG512" i="2" s="1"/>
  <c r="AP574" i="11" s="1"/>
  <c r="BU512" i="2"/>
  <c r="FF512" i="2" s="1"/>
  <c r="AO574" i="11" s="1"/>
  <c r="BT512" i="2"/>
  <c r="FE512" i="2" s="1"/>
  <c r="AN574" i="11" s="1"/>
  <c r="BS512" i="2"/>
  <c r="FD512" i="2" s="1"/>
  <c r="AM574" i="11" s="1"/>
  <c r="BR512" i="2"/>
  <c r="FC512" i="2" s="1"/>
  <c r="AL574" i="11" s="1"/>
  <c r="BQ512" i="2"/>
  <c r="FB512" i="2" s="1"/>
  <c r="AK574" i="11" s="1"/>
  <c r="BP512" i="2"/>
  <c r="FA512" i="2" s="1"/>
  <c r="AJ574" i="11" s="1"/>
  <c r="BO512" i="2"/>
  <c r="EZ512" i="2" s="1"/>
  <c r="AI574" i="11" s="1"/>
  <c r="BN512" i="2"/>
  <c r="EY512" i="2" s="1"/>
  <c r="AH574" i="11" s="1"/>
  <c r="BM512" i="2"/>
  <c r="EX512" i="2" s="1"/>
  <c r="AG574" i="11" s="1"/>
  <c r="BL512" i="2"/>
  <c r="EW512" i="2" s="1"/>
  <c r="AF574" i="11" s="1"/>
  <c r="BK512" i="2"/>
  <c r="EV512" i="2" s="1"/>
  <c r="AE574" i="11" s="1"/>
  <c r="BJ512" i="2"/>
  <c r="EU512" i="2" s="1"/>
  <c r="AD574" i="11" s="1"/>
  <c r="BI512" i="2"/>
  <c r="ET512" i="2" s="1"/>
  <c r="AC574" i="11" s="1"/>
  <c r="BH512" i="2"/>
  <c r="ES512" i="2" s="1"/>
  <c r="AB574" i="11" s="1"/>
  <c r="BE512" i="2"/>
  <c r="EP512" i="2" s="1"/>
  <c r="Y574" i="11" s="1"/>
  <c r="BD512" i="2"/>
  <c r="EO512" i="2" s="1"/>
  <c r="X574" i="11" s="1"/>
  <c r="BC512" i="2"/>
  <c r="EN512" i="2" s="1"/>
  <c r="W574" i="11" s="1"/>
  <c r="BG512" i="2"/>
  <c r="ER512" i="2" s="1"/>
  <c r="AA574" i="11" s="1"/>
  <c r="BF512" i="2"/>
  <c r="EQ512" i="2" s="1"/>
  <c r="Z574" i="11" s="1"/>
  <c r="BA512" i="2"/>
  <c r="EL512" i="2" s="1"/>
  <c r="U574" i="11" s="1"/>
  <c r="AZ512" i="2"/>
  <c r="EK512" i="2" s="1"/>
  <c r="T574" i="11" s="1"/>
  <c r="AY512" i="2"/>
  <c r="EJ512" i="2" s="1"/>
  <c r="S574" i="11" s="1"/>
  <c r="EM512" i="2"/>
  <c r="V574" i="11" s="1"/>
  <c r="AX512" i="2"/>
  <c r="EI512" i="2" s="1"/>
  <c r="R574" i="11" s="1"/>
  <c r="AW512" i="2"/>
  <c r="EH512" i="2" s="1"/>
  <c r="Q574" i="11" s="1"/>
  <c r="AV512" i="2"/>
  <c r="EG512" i="2" s="1"/>
  <c r="P574" i="11" s="1"/>
  <c r="AU512" i="2"/>
  <c r="EF512" i="2" s="1"/>
  <c r="O574" i="11" s="1"/>
  <c r="AT512" i="2"/>
  <c r="EE512" i="2" s="1"/>
  <c r="N574" i="11" s="1"/>
  <c r="AS512" i="2"/>
  <c r="ED512" i="2" s="1"/>
  <c r="M574" i="11" s="1"/>
  <c r="AR512" i="2"/>
  <c r="EC512" i="2" s="1"/>
  <c r="L574" i="11" s="1"/>
  <c r="AN512" i="2"/>
  <c r="DY512" i="2" s="1"/>
  <c r="H574" i="11" s="1"/>
  <c r="AM512" i="2"/>
  <c r="DX512" i="2" s="1"/>
  <c r="G574" i="11" s="1"/>
  <c r="AK512" i="2"/>
  <c r="DV512" i="2" s="1"/>
  <c r="E574" i="11" s="1"/>
  <c r="AJ512" i="2"/>
  <c r="DU512" i="2" s="1"/>
  <c r="D574" i="11" s="1"/>
  <c r="AQ512" i="2"/>
  <c r="EB512" i="2" s="1"/>
  <c r="K574" i="11" s="1"/>
  <c r="AP512" i="2"/>
  <c r="EA512" i="2" s="1"/>
  <c r="J574" i="11" s="1"/>
  <c r="AO512" i="2"/>
  <c r="DZ512" i="2" s="1"/>
  <c r="I574" i="11" s="1"/>
  <c r="DG505" i="2"/>
  <c r="GR505" i="2" s="1"/>
  <c r="CA567" i="11" s="1"/>
  <c r="CC505" i="2"/>
  <c r="FN505" i="2" s="1"/>
  <c r="AW567" i="11" s="1"/>
  <c r="DF505" i="2"/>
  <c r="GQ505" i="2" s="1"/>
  <c r="BZ567" i="11" s="1"/>
  <c r="DE505" i="2"/>
  <c r="GP505" i="2" s="1"/>
  <c r="BY567" i="11" s="1"/>
  <c r="DD505" i="2"/>
  <c r="GO505" i="2" s="1"/>
  <c r="BX567" i="11" s="1"/>
  <c r="DC505" i="2"/>
  <c r="GN505" i="2" s="1"/>
  <c r="BW567" i="11" s="1"/>
  <c r="DB505" i="2"/>
  <c r="GM505" i="2" s="1"/>
  <c r="BV567" i="11" s="1"/>
  <c r="DA505" i="2"/>
  <c r="GL505" i="2" s="1"/>
  <c r="BU567" i="11" s="1"/>
  <c r="CZ505" i="2"/>
  <c r="GK505" i="2" s="1"/>
  <c r="BT567" i="11" s="1"/>
  <c r="CY505" i="2"/>
  <c r="GJ505" i="2" s="1"/>
  <c r="BS567" i="11" s="1"/>
  <c r="CX505" i="2"/>
  <c r="GI505" i="2" s="1"/>
  <c r="BR567" i="11" s="1"/>
  <c r="CW505" i="2"/>
  <c r="GH505" i="2" s="1"/>
  <c r="BQ567" i="11" s="1"/>
  <c r="CV505" i="2"/>
  <c r="GG505" i="2" s="1"/>
  <c r="BP567" i="11" s="1"/>
  <c r="CU505" i="2"/>
  <c r="GF505" i="2" s="1"/>
  <c r="BO567" i="11" s="1"/>
  <c r="CT505" i="2"/>
  <c r="GE505" i="2" s="1"/>
  <c r="BN567" i="11" s="1"/>
  <c r="CS505" i="2"/>
  <c r="GD505" i="2" s="1"/>
  <c r="BM567" i="11" s="1"/>
  <c r="CR505" i="2"/>
  <c r="GC505" i="2" s="1"/>
  <c r="BL567" i="11" s="1"/>
  <c r="CP505" i="2"/>
  <c r="GA505" i="2" s="1"/>
  <c r="BJ567" i="11" s="1"/>
  <c r="CQ505" i="2"/>
  <c r="GB505" i="2" s="1"/>
  <c r="BK567" i="11" s="1"/>
  <c r="CO505" i="2"/>
  <c r="FZ505" i="2" s="1"/>
  <c r="BI567" i="11" s="1"/>
  <c r="CN505" i="2"/>
  <c r="FY505" i="2" s="1"/>
  <c r="BH567" i="11" s="1"/>
  <c r="CM505" i="2"/>
  <c r="FX505" i="2" s="1"/>
  <c r="BG567" i="11" s="1"/>
  <c r="CL505" i="2"/>
  <c r="FW505" i="2" s="1"/>
  <c r="BF567" i="11" s="1"/>
  <c r="CK505" i="2"/>
  <c r="FV505" i="2" s="1"/>
  <c r="BE567" i="11" s="1"/>
  <c r="CJ505" i="2"/>
  <c r="FU505" i="2" s="1"/>
  <c r="BD567" i="11" s="1"/>
  <c r="CI505" i="2"/>
  <c r="FT505" i="2" s="1"/>
  <c r="BC567" i="11" s="1"/>
  <c r="CH505" i="2"/>
  <c r="FS505" i="2" s="1"/>
  <c r="BB567" i="11" s="1"/>
  <c r="CD505" i="2"/>
  <c r="FO505" i="2" s="1"/>
  <c r="AX567" i="11" s="1"/>
  <c r="CB505" i="2"/>
  <c r="CG505" i="2"/>
  <c r="FR505" i="2" s="1"/>
  <c r="BA567" i="11" s="1"/>
  <c r="CE505" i="2"/>
  <c r="FP505" i="2" s="1"/>
  <c r="AY567" i="11" s="1"/>
  <c r="BZ505" i="2"/>
  <c r="FK505" i="2" s="1"/>
  <c r="AT567" i="11" s="1"/>
  <c r="BY505" i="2"/>
  <c r="FJ505" i="2" s="1"/>
  <c r="AS567" i="11" s="1"/>
  <c r="BX505" i="2"/>
  <c r="FI505" i="2" s="1"/>
  <c r="AR567" i="11" s="1"/>
  <c r="BW505" i="2"/>
  <c r="FH505" i="2" s="1"/>
  <c r="AQ567" i="11" s="1"/>
  <c r="BV505" i="2"/>
  <c r="FG505" i="2" s="1"/>
  <c r="AP567" i="11" s="1"/>
  <c r="BU505" i="2"/>
  <c r="FF505" i="2" s="1"/>
  <c r="AO567" i="11" s="1"/>
  <c r="BT505" i="2"/>
  <c r="FE505" i="2" s="1"/>
  <c r="AN567" i="11" s="1"/>
  <c r="BS505" i="2"/>
  <c r="FD505" i="2" s="1"/>
  <c r="AM567" i="11" s="1"/>
  <c r="BR505" i="2"/>
  <c r="FC505" i="2" s="1"/>
  <c r="AL567" i="11" s="1"/>
  <c r="BQ505" i="2"/>
  <c r="FB505" i="2" s="1"/>
  <c r="AK567" i="11" s="1"/>
  <c r="BP505" i="2"/>
  <c r="FA505" i="2" s="1"/>
  <c r="AJ567" i="11" s="1"/>
  <c r="BO505" i="2"/>
  <c r="EZ505" i="2" s="1"/>
  <c r="AI567" i="11" s="1"/>
  <c r="BN505" i="2"/>
  <c r="EY505" i="2" s="1"/>
  <c r="AH567" i="11" s="1"/>
  <c r="BM505" i="2"/>
  <c r="EX505" i="2" s="1"/>
  <c r="AG567" i="11" s="1"/>
  <c r="BL505" i="2"/>
  <c r="EW505" i="2" s="1"/>
  <c r="AF567" i="11" s="1"/>
  <c r="BK505" i="2"/>
  <c r="EV505" i="2" s="1"/>
  <c r="AE567" i="11" s="1"/>
  <c r="BJ505" i="2"/>
  <c r="EU505" i="2" s="1"/>
  <c r="AD567" i="11" s="1"/>
  <c r="BI505" i="2"/>
  <c r="ET505" i="2" s="1"/>
  <c r="AC567" i="11" s="1"/>
  <c r="BH505" i="2"/>
  <c r="ES505" i="2" s="1"/>
  <c r="AB567" i="11" s="1"/>
  <c r="BF505" i="2"/>
  <c r="EQ505" i="2" s="1"/>
  <c r="Z567" i="11" s="1"/>
  <c r="BE505" i="2"/>
  <c r="EP505" i="2" s="1"/>
  <c r="Y567" i="11" s="1"/>
  <c r="BD505" i="2"/>
  <c r="EO505" i="2" s="1"/>
  <c r="X567" i="11" s="1"/>
  <c r="BC505" i="2"/>
  <c r="EN505" i="2" s="1"/>
  <c r="W567" i="11" s="1"/>
  <c r="BG505" i="2"/>
  <c r="ER505" i="2" s="1"/>
  <c r="AA567" i="11" s="1"/>
  <c r="BA505" i="2"/>
  <c r="EL505" i="2" s="1"/>
  <c r="U567" i="11" s="1"/>
  <c r="AZ505" i="2"/>
  <c r="EK505" i="2" s="1"/>
  <c r="T567" i="11" s="1"/>
  <c r="AY505" i="2"/>
  <c r="EJ505" i="2" s="1"/>
  <c r="S567" i="11" s="1"/>
  <c r="AR505" i="2"/>
  <c r="EC505" i="2" s="1"/>
  <c r="L567" i="11" s="1"/>
  <c r="AX505" i="2"/>
  <c r="EI505" i="2" s="1"/>
  <c r="R567" i="11" s="1"/>
  <c r="AW505" i="2"/>
  <c r="EH505" i="2" s="1"/>
  <c r="Q567" i="11" s="1"/>
  <c r="AV505" i="2"/>
  <c r="EG505" i="2" s="1"/>
  <c r="P567" i="11" s="1"/>
  <c r="AU505" i="2"/>
  <c r="EF505" i="2" s="1"/>
  <c r="O567" i="11" s="1"/>
  <c r="AT505" i="2"/>
  <c r="EE505" i="2" s="1"/>
  <c r="N567" i="11" s="1"/>
  <c r="AS505" i="2"/>
  <c r="ED505" i="2" s="1"/>
  <c r="M567" i="11" s="1"/>
  <c r="AO505" i="2"/>
  <c r="DZ505" i="2" s="1"/>
  <c r="I567" i="11" s="1"/>
  <c r="AN505" i="2"/>
  <c r="DY505" i="2" s="1"/>
  <c r="H567" i="11" s="1"/>
  <c r="AL505" i="2"/>
  <c r="DW505" i="2" s="1"/>
  <c r="F567" i="11" s="1"/>
  <c r="AK505" i="2"/>
  <c r="DV505" i="2" s="1"/>
  <c r="E567" i="11" s="1"/>
  <c r="AJ505" i="2"/>
  <c r="DU505" i="2" s="1"/>
  <c r="D567" i="11" s="1"/>
  <c r="AQ505" i="2"/>
  <c r="EB505" i="2" s="1"/>
  <c r="K567" i="11" s="1"/>
  <c r="AP505" i="2"/>
  <c r="EA505" i="2" s="1"/>
  <c r="J567" i="11" s="1"/>
  <c r="DG498" i="2"/>
  <c r="GR498" i="2" s="1"/>
  <c r="CA560" i="11" s="1"/>
  <c r="CC498" i="2"/>
  <c r="FN498" i="2" s="1"/>
  <c r="AW560" i="11" s="1"/>
  <c r="DF498" i="2"/>
  <c r="GQ498" i="2" s="1"/>
  <c r="BZ560" i="11" s="1"/>
  <c r="DE498" i="2"/>
  <c r="GP498" i="2" s="1"/>
  <c r="BY560" i="11" s="1"/>
  <c r="DD498" i="2"/>
  <c r="GO498" i="2" s="1"/>
  <c r="BX560" i="11" s="1"/>
  <c r="DC498" i="2"/>
  <c r="GN498" i="2" s="1"/>
  <c r="BW560" i="11" s="1"/>
  <c r="DB498" i="2"/>
  <c r="GM498" i="2" s="1"/>
  <c r="BV560" i="11" s="1"/>
  <c r="DA498" i="2"/>
  <c r="GL498" i="2" s="1"/>
  <c r="BU560" i="11" s="1"/>
  <c r="CZ498" i="2"/>
  <c r="GK498" i="2" s="1"/>
  <c r="BT560" i="11" s="1"/>
  <c r="CY498" i="2"/>
  <c r="GJ498" i="2" s="1"/>
  <c r="BS560" i="11" s="1"/>
  <c r="CX498" i="2"/>
  <c r="GI498" i="2" s="1"/>
  <c r="BR560" i="11" s="1"/>
  <c r="CW498" i="2"/>
  <c r="GH498" i="2" s="1"/>
  <c r="BQ560" i="11" s="1"/>
  <c r="CV498" i="2"/>
  <c r="GG498" i="2" s="1"/>
  <c r="BP560" i="11" s="1"/>
  <c r="CU498" i="2"/>
  <c r="GF498" i="2" s="1"/>
  <c r="BO560" i="11" s="1"/>
  <c r="CT498" i="2"/>
  <c r="GE498" i="2" s="1"/>
  <c r="BN560" i="11" s="1"/>
  <c r="CS498" i="2"/>
  <c r="GD498" i="2" s="1"/>
  <c r="BM560" i="11" s="1"/>
  <c r="CR498" i="2"/>
  <c r="GC498" i="2" s="1"/>
  <c r="BL560" i="11" s="1"/>
  <c r="CQ498" i="2"/>
  <c r="GB498" i="2" s="1"/>
  <c r="BK560" i="11" s="1"/>
  <c r="CP498" i="2"/>
  <c r="GA498" i="2" s="1"/>
  <c r="BJ560" i="11" s="1"/>
  <c r="CO498" i="2"/>
  <c r="FZ498" i="2" s="1"/>
  <c r="BI560" i="11" s="1"/>
  <c r="CN498" i="2"/>
  <c r="FY498" i="2" s="1"/>
  <c r="BH560" i="11" s="1"/>
  <c r="CM498" i="2"/>
  <c r="FX498" i="2" s="1"/>
  <c r="BG560" i="11" s="1"/>
  <c r="CL498" i="2"/>
  <c r="FW498" i="2" s="1"/>
  <c r="BF560" i="11" s="1"/>
  <c r="CK498" i="2"/>
  <c r="FV498" i="2" s="1"/>
  <c r="BE560" i="11" s="1"/>
  <c r="CJ498" i="2"/>
  <c r="FU498" i="2" s="1"/>
  <c r="BD560" i="11" s="1"/>
  <c r="CI498" i="2"/>
  <c r="FT498" i="2" s="1"/>
  <c r="BC560" i="11" s="1"/>
  <c r="CH498" i="2"/>
  <c r="FS498" i="2" s="1"/>
  <c r="BB560" i="11" s="1"/>
  <c r="CE498" i="2"/>
  <c r="FP498" i="2" s="1"/>
  <c r="AY560" i="11" s="1"/>
  <c r="CD498" i="2"/>
  <c r="FO498" i="2" s="1"/>
  <c r="AX560" i="11" s="1"/>
  <c r="CB498" i="2"/>
  <c r="CG498" i="2"/>
  <c r="FR498" i="2" s="1"/>
  <c r="BA560" i="11" s="1"/>
  <c r="BZ498" i="2"/>
  <c r="FK498" i="2" s="1"/>
  <c r="AT560" i="11" s="1"/>
  <c r="BY498" i="2"/>
  <c r="FJ498" i="2" s="1"/>
  <c r="AS560" i="11" s="1"/>
  <c r="BW498" i="2"/>
  <c r="FH498" i="2" s="1"/>
  <c r="AQ560" i="11" s="1"/>
  <c r="BV498" i="2"/>
  <c r="FG498" i="2" s="1"/>
  <c r="AP560" i="11" s="1"/>
  <c r="BU498" i="2"/>
  <c r="FF498" i="2" s="1"/>
  <c r="AO560" i="11" s="1"/>
  <c r="BT498" i="2"/>
  <c r="FE498" i="2" s="1"/>
  <c r="AN560" i="11" s="1"/>
  <c r="BS498" i="2"/>
  <c r="FD498" i="2" s="1"/>
  <c r="AM560" i="11" s="1"/>
  <c r="BR498" i="2"/>
  <c r="FC498" i="2" s="1"/>
  <c r="AL560" i="11" s="1"/>
  <c r="BQ498" i="2"/>
  <c r="FB498" i="2" s="1"/>
  <c r="AK560" i="11" s="1"/>
  <c r="BO498" i="2"/>
  <c r="EZ498" i="2" s="1"/>
  <c r="AI560" i="11" s="1"/>
  <c r="BN498" i="2"/>
  <c r="EY498" i="2" s="1"/>
  <c r="AH560" i="11" s="1"/>
  <c r="BP498" i="2"/>
  <c r="FA498" i="2" s="1"/>
  <c r="AJ560" i="11" s="1"/>
  <c r="BM498" i="2"/>
  <c r="EX498" i="2" s="1"/>
  <c r="AG560" i="11" s="1"/>
  <c r="BL498" i="2"/>
  <c r="EW498" i="2" s="1"/>
  <c r="AF560" i="11" s="1"/>
  <c r="BH498" i="2"/>
  <c r="ES498" i="2" s="1"/>
  <c r="AB560" i="11" s="1"/>
  <c r="BK498" i="2"/>
  <c r="EV498" i="2" s="1"/>
  <c r="AE560" i="11" s="1"/>
  <c r="BJ498" i="2"/>
  <c r="EU498" i="2" s="1"/>
  <c r="AD560" i="11" s="1"/>
  <c r="BI498" i="2"/>
  <c r="ET498" i="2" s="1"/>
  <c r="AC560" i="11" s="1"/>
  <c r="BG498" i="2"/>
  <c r="ER498" i="2" s="1"/>
  <c r="AA560" i="11" s="1"/>
  <c r="BF498" i="2"/>
  <c r="EQ498" i="2" s="1"/>
  <c r="Z560" i="11" s="1"/>
  <c r="BE498" i="2"/>
  <c r="EP498" i="2" s="1"/>
  <c r="Y560" i="11" s="1"/>
  <c r="BD498" i="2"/>
  <c r="EO498" i="2" s="1"/>
  <c r="X560" i="11" s="1"/>
  <c r="BC498" i="2"/>
  <c r="EN498" i="2" s="1"/>
  <c r="W560" i="11" s="1"/>
  <c r="EM498" i="2"/>
  <c r="V560" i="11" s="1"/>
  <c r="BA498" i="2"/>
  <c r="EL498" i="2" s="1"/>
  <c r="U560" i="11" s="1"/>
  <c r="AZ498" i="2"/>
  <c r="EK498" i="2" s="1"/>
  <c r="T560" i="11" s="1"/>
  <c r="AY498" i="2"/>
  <c r="EJ498" i="2" s="1"/>
  <c r="S560" i="11" s="1"/>
  <c r="AR498" i="2"/>
  <c r="EC498" i="2" s="1"/>
  <c r="L560" i="11" s="1"/>
  <c r="AX498" i="2"/>
  <c r="EI498" i="2" s="1"/>
  <c r="R560" i="11" s="1"/>
  <c r="AW498" i="2"/>
  <c r="EH498" i="2" s="1"/>
  <c r="Q560" i="11" s="1"/>
  <c r="AV498" i="2"/>
  <c r="EG498" i="2" s="1"/>
  <c r="P560" i="11" s="1"/>
  <c r="AU498" i="2"/>
  <c r="EF498" i="2" s="1"/>
  <c r="O560" i="11" s="1"/>
  <c r="AT498" i="2"/>
  <c r="EE498" i="2" s="1"/>
  <c r="N560" i="11" s="1"/>
  <c r="AP498" i="2"/>
  <c r="EA498" i="2" s="1"/>
  <c r="J560" i="11" s="1"/>
  <c r="AO498" i="2"/>
  <c r="DZ498" i="2" s="1"/>
  <c r="I560" i="11" s="1"/>
  <c r="AM498" i="2"/>
  <c r="DX498" i="2" s="1"/>
  <c r="G560" i="11" s="1"/>
  <c r="AL498" i="2"/>
  <c r="DW498" i="2" s="1"/>
  <c r="F560" i="11" s="1"/>
  <c r="AK498" i="2"/>
  <c r="DV498" i="2" s="1"/>
  <c r="E560" i="11" s="1"/>
  <c r="AJ498" i="2"/>
  <c r="DU498" i="2" s="1"/>
  <c r="D560" i="11" s="1"/>
  <c r="AQ498" i="2"/>
  <c r="EB498" i="2" s="1"/>
  <c r="K560" i="11" s="1"/>
  <c r="DG483" i="2"/>
  <c r="GR483" i="2" s="1"/>
  <c r="CA545" i="11" s="1"/>
  <c r="CC483" i="2"/>
  <c r="FN483" i="2" s="1"/>
  <c r="AW545" i="11" s="1"/>
  <c r="DF483" i="2"/>
  <c r="GQ483" i="2" s="1"/>
  <c r="BZ545" i="11" s="1"/>
  <c r="DE483" i="2"/>
  <c r="GP483" i="2" s="1"/>
  <c r="BY545" i="11" s="1"/>
  <c r="DD483" i="2"/>
  <c r="GO483" i="2" s="1"/>
  <c r="BX545" i="11" s="1"/>
  <c r="DC483" i="2"/>
  <c r="GN483" i="2" s="1"/>
  <c r="BW545" i="11" s="1"/>
  <c r="DB483" i="2"/>
  <c r="GM483" i="2" s="1"/>
  <c r="BV545" i="11" s="1"/>
  <c r="CZ483" i="2"/>
  <c r="GK483" i="2" s="1"/>
  <c r="BT545" i="11" s="1"/>
  <c r="DA483" i="2"/>
  <c r="GL483" i="2" s="1"/>
  <c r="BU545" i="11" s="1"/>
  <c r="CY483" i="2"/>
  <c r="GJ483" i="2" s="1"/>
  <c r="BS545" i="11" s="1"/>
  <c r="CX483" i="2"/>
  <c r="GI483" i="2" s="1"/>
  <c r="BR545" i="11" s="1"/>
  <c r="CW483" i="2"/>
  <c r="GH483" i="2" s="1"/>
  <c r="BQ545" i="11" s="1"/>
  <c r="CV483" i="2"/>
  <c r="GG483" i="2" s="1"/>
  <c r="BP545" i="11" s="1"/>
  <c r="CU483" i="2"/>
  <c r="GF483" i="2" s="1"/>
  <c r="BO545" i="11" s="1"/>
  <c r="CT483" i="2"/>
  <c r="GE483" i="2" s="1"/>
  <c r="BN545" i="11" s="1"/>
  <c r="CS483" i="2"/>
  <c r="GD483" i="2" s="1"/>
  <c r="BM545" i="11" s="1"/>
  <c r="CR483" i="2"/>
  <c r="GC483" i="2" s="1"/>
  <c r="BL545" i="11" s="1"/>
  <c r="CQ483" i="2"/>
  <c r="GB483" i="2" s="1"/>
  <c r="BK545" i="11" s="1"/>
  <c r="CP483" i="2"/>
  <c r="GA483" i="2" s="1"/>
  <c r="BJ545" i="11" s="1"/>
  <c r="CO483" i="2"/>
  <c r="FZ483" i="2" s="1"/>
  <c r="BI545" i="11" s="1"/>
  <c r="CN483" i="2"/>
  <c r="FY483" i="2" s="1"/>
  <c r="BH545" i="11" s="1"/>
  <c r="CL483" i="2"/>
  <c r="FW483" i="2" s="1"/>
  <c r="BF545" i="11" s="1"/>
  <c r="CM483" i="2"/>
  <c r="FX483" i="2" s="1"/>
  <c r="BG545" i="11" s="1"/>
  <c r="CK483" i="2"/>
  <c r="FV483" i="2" s="1"/>
  <c r="BE545" i="11" s="1"/>
  <c r="CI483" i="2"/>
  <c r="FT483" i="2" s="1"/>
  <c r="BC545" i="11" s="1"/>
  <c r="CH483" i="2"/>
  <c r="FS483" i="2" s="1"/>
  <c r="BB545" i="11" s="1"/>
  <c r="CE483" i="2"/>
  <c r="FP483" i="2" s="1"/>
  <c r="AY545" i="11" s="1"/>
  <c r="CD483" i="2"/>
  <c r="FO483" i="2" s="1"/>
  <c r="AX545" i="11" s="1"/>
  <c r="CB483" i="2"/>
  <c r="BZ483" i="2"/>
  <c r="FK483" i="2" s="1"/>
  <c r="AT545" i="11" s="1"/>
  <c r="BY483" i="2"/>
  <c r="FJ483" i="2" s="1"/>
  <c r="AS545" i="11" s="1"/>
  <c r="BS483" i="2"/>
  <c r="FD483" i="2" s="1"/>
  <c r="AM545" i="11" s="1"/>
  <c r="BV483" i="2"/>
  <c r="FG483" i="2" s="1"/>
  <c r="AP545" i="11" s="1"/>
  <c r="BU483" i="2"/>
  <c r="FF483" i="2" s="1"/>
  <c r="AO545" i="11" s="1"/>
  <c r="BO483" i="2"/>
  <c r="EZ483" i="2" s="1"/>
  <c r="AI545" i="11" s="1"/>
  <c r="BT483" i="2"/>
  <c r="FE483" i="2" s="1"/>
  <c r="AN545" i="11" s="1"/>
  <c r="BR483" i="2"/>
  <c r="FC483" i="2" s="1"/>
  <c r="AL545" i="11" s="1"/>
  <c r="BP483" i="2"/>
  <c r="FA483" i="2" s="1"/>
  <c r="AJ545" i="11" s="1"/>
  <c r="BL483" i="2"/>
  <c r="EW483" i="2" s="1"/>
  <c r="AF545" i="11" s="1"/>
  <c r="BQ483" i="2"/>
  <c r="FB483" i="2" s="1"/>
  <c r="AK545" i="11" s="1"/>
  <c r="BN483" i="2"/>
  <c r="EY483" i="2" s="1"/>
  <c r="AH545" i="11" s="1"/>
  <c r="BM483" i="2"/>
  <c r="EX483" i="2" s="1"/>
  <c r="AG545" i="11" s="1"/>
  <c r="BI483" i="2"/>
  <c r="ET483" i="2" s="1"/>
  <c r="AC545" i="11" s="1"/>
  <c r="BH483" i="2"/>
  <c r="ES483" i="2" s="1"/>
  <c r="AB545" i="11" s="1"/>
  <c r="BK483" i="2"/>
  <c r="EV483" i="2" s="1"/>
  <c r="AE545" i="11" s="1"/>
  <c r="BJ483" i="2"/>
  <c r="EU483" i="2" s="1"/>
  <c r="AD545" i="11" s="1"/>
  <c r="BG483" i="2"/>
  <c r="ER483" i="2" s="1"/>
  <c r="AA545" i="11" s="1"/>
  <c r="BF483" i="2"/>
  <c r="EQ483" i="2" s="1"/>
  <c r="Z545" i="11" s="1"/>
  <c r="BE483" i="2"/>
  <c r="EP483" i="2" s="1"/>
  <c r="Y545" i="11" s="1"/>
  <c r="BD483" i="2"/>
  <c r="EO483" i="2" s="1"/>
  <c r="X545" i="11" s="1"/>
  <c r="BC483" i="2"/>
  <c r="EN483" i="2" s="1"/>
  <c r="W545" i="11" s="1"/>
  <c r="EM483" i="2"/>
  <c r="V545" i="11" s="1"/>
  <c r="BA483" i="2"/>
  <c r="EL483" i="2" s="1"/>
  <c r="U545" i="11" s="1"/>
  <c r="AZ483" i="2"/>
  <c r="EK483" i="2" s="1"/>
  <c r="T545" i="11" s="1"/>
  <c r="AY483" i="2"/>
  <c r="EJ483" i="2" s="1"/>
  <c r="S545" i="11" s="1"/>
  <c r="AR483" i="2"/>
  <c r="EC483" i="2" s="1"/>
  <c r="L545" i="11" s="1"/>
  <c r="AX483" i="2"/>
  <c r="EI483" i="2" s="1"/>
  <c r="R545" i="11" s="1"/>
  <c r="AW483" i="2"/>
  <c r="EH483" i="2" s="1"/>
  <c r="Q545" i="11" s="1"/>
  <c r="AV483" i="2"/>
  <c r="EG483" i="2" s="1"/>
  <c r="P545" i="11" s="1"/>
  <c r="AU483" i="2"/>
  <c r="EF483" i="2" s="1"/>
  <c r="O545" i="11" s="1"/>
  <c r="AT483" i="2"/>
  <c r="EE483" i="2" s="1"/>
  <c r="N545" i="11" s="1"/>
  <c r="AQ483" i="2"/>
  <c r="EB483" i="2" s="1"/>
  <c r="K545" i="11" s="1"/>
  <c r="AP483" i="2"/>
  <c r="EA483" i="2" s="1"/>
  <c r="J545" i="11" s="1"/>
  <c r="AM483" i="2"/>
  <c r="DX483" i="2" s="1"/>
  <c r="G545" i="11" s="1"/>
  <c r="AL483" i="2"/>
  <c r="DW483" i="2" s="1"/>
  <c r="F545" i="11" s="1"/>
  <c r="AK483" i="2"/>
  <c r="DV483" i="2" s="1"/>
  <c r="E545" i="11" s="1"/>
  <c r="AJ483" i="2"/>
  <c r="DU483" i="2" s="1"/>
  <c r="D545" i="11" s="1"/>
  <c r="DG476" i="2"/>
  <c r="GR476" i="2" s="1"/>
  <c r="CA538" i="11" s="1"/>
  <c r="CC476" i="2"/>
  <c r="FN476" i="2" s="1"/>
  <c r="AW538" i="11" s="1"/>
  <c r="DF476" i="2"/>
  <c r="GQ476" i="2" s="1"/>
  <c r="BZ538" i="11" s="1"/>
  <c r="DE476" i="2"/>
  <c r="GP476" i="2" s="1"/>
  <c r="BY538" i="11" s="1"/>
  <c r="DD476" i="2"/>
  <c r="GO476" i="2" s="1"/>
  <c r="BX538" i="11" s="1"/>
  <c r="DC476" i="2"/>
  <c r="GN476" i="2" s="1"/>
  <c r="BW538" i="11" s="1"/>
  <c r="DB476" i="2"/>
  <c r="GM476" i="2" s="1"/>
  <c r="BV538" i="11" s="1"/>
  <c r="DA476" i="2"/>
  <c r="GL476" i="2" s="1"/>
  <c r="BU538" i="11" s="1"/>
  <c r="CZ476" i="2"/>
  <c r="GK476" i="2" s="1"/>
  <c r="BT538" i="11" s="1"/>
  <c r="CX476" i="2"/>
  <c r="GI476" i="2" s="1"/>
  <c r="BR538" i="11" s="1"/>
  <c r="CW476" i="2"/>
  <c r="GH476" i="2" s="1"/>
  <c r="BQ538" i="11" s="1"/>
  <c r="CV476" i="2"/>
  <c r="GG476" i="2" s="1"/>
  <c r="BP538" i="11" s="1"/>
  <c r="CU476" i="2"/>
  <c r="GF476" i="2" s="1"/>
  <c r="BO538" i="11" s="1"/>
  <c r="CT476" i="2"/>
  <c r="GE476" i="2" s="1"/>
  <c r="BN538" i="11" s="1"/>
  <c r="CS476" i="2"/>
  <c r="GD476" i="2" s="1"/>
  <c r="BM538" i="11" s="1"/>
  <c r="CR476" i="2"/>
  <c r="GC476" i="2" s="1"/>
  <c r="BL538" i="11" s="1"/>
  <c r="CQ476" i="2"/>
  <c r="GB476" i="2" s="1"/>
  <c r="BK538" i="11" s="1"/>
  <c r="CP476" i="2"/>
  <c r="GA476" i="2" s="1"/>
  <c r="BJ538" i="11" s="1"/>
  <c r="CO476" i="2"/>
  <c r="FZ476" i="2" s="1"/>
  <c r="BI538" i="11" s="1"/>
  <c r="CN476" i="2"/>
  <c r="FY476" i="2" s="1"/>
  <c r="BH538" i="11" s="1"/>
  <c r="CM476" i="2"/>
  <c r="FX476" i="2" s="1"/>
  <c r="BG538" i="11" s="1"/>
  <c r="CL476" i="2"/>
  <c r="FW476" i="2" s="1"/>
  <c r="BF538" i="11" s="1"/>
  <c r="CK476" i="2"/>
  <c r="FV476" i="2" s="1"/>
  <c r="BE538" i="11" s="1"/>
  <c r="CJ476" i="2"/>
  <c r="FU476" i="2" s="1"/>
  <c r="BD538" i="11" s="1"/>
  <c r="CI476" i="2"/>
  <c r="FT476" i="2" s="1"/>
  <c r="BC538" i="11" s="1"/>
  <c r="CH476" i="2"/>
  <c r="FS476" i="2" s="1"/>
  <c r="BB538" i="11" s="1"/>
  <c r="CG476" i="2"/>
  <c r="FR476" i="2" s="1"/>
  <c r="BA538" i="11" s="1"/>
  <c r="CE476" i="2"/>
  <c r="FP476" i="2" s="1"/>
  <c r="AY538" i="11" s="1"/>
  <c r="CD476" i="2"/>
  <c r="FO476" i="2" s="1"/>
  <c r="AX538" i="11" s="1"/>
  <c r="CB476" i="2"/>
  <c r="BX476" i="2"/>
  <c r="FI476" i="2" s="1"/>
  <c r="AR538" i="11" s="1"/>
  <c r="BW476" i="2"/>
  <c r="FH476" i="2" s="1"/>
  <c r="AQ538" i="11" s="1"/>
  <c r="BZ476" i="2"/>
  <c r="FK476" i="2" s="1"/>
  <c r="AT538" i="11" s="1"/>
  <c r="BY476" i="2"/>
  <c r="FJ476" i="2" s="1"/>
  <c r="AS538" i="11" s="1"/>
  <c r="BT476" i="2"/>
  <c r="FE476" i="2" s="1"/>
  <c r="AN538" i="11" s="1"/>
  <c r="BS476" i="2"/>
  <c r="FD476" i="2" s="1"/>
  <c r="AM538" i="11" s="1"/>
  <c r="BV476" i="2"/>
  <c r="FG476" i="2" s="1"/>
  <c r="AP538" i="11" s="1"/>
  <c r="BP476" i="2"/>
  <c r="FA476" i="2" s="1"/>
  <c r="AJ538" i="11" s="1"/>
  <c r="BO476" i="2"/>
  <c r="EZ476" i="2" s="1"/>
  <c r="AI538" i="11" s="1"/>
  <c r="BU476" i="2"/>
  <c r="FF476" i="2" s="1"/>
  <c r="AO538" i="11" s="1"/>
  <c r="BQ476" i="2"/>
  <c r="FB476" i="2" s="1"/>
  <c r="AK538" i="11" s="1"/>
  <c r="BM476" i="2"/>
  <c r="EX476" i="2" s="1"/>
  <c r="AG538" i="11" s="1"/>
  <c r="BL476" i="2"/>
  <c r="EW476" i="2" s="1"/>
  <c r="AF538" i="11" s="1"/>
  <c r="BR476" i="2"/>
  <c r="FC476" i="2" s="1"/>
  <c r="AL538" i="11" s="1"/>
  <c r="BN476" i="2"/>
  <c r="EY476" i="2" s="1"/>
  <c r="AH538" i="11" s="1"/>
  <c r="BJ476" i="2"/>
  <c r="EU476" i="2" s="1"/>
  <c r="AD538" i="11" s="1"/>
  <c r="BI476" i="2"/>
  <c r="ET476" i="2" s="1"/>
  <c r="AC538" i="11" s="1"/>
  <c r="BH476" i="2"/>
  <c r="ES476" i="2" s="1"/>
  <c r="AB538" i="11" s="1"/>
  <c r="BK476" i="2"/>
  <c r="EV476" i="2" s="1"/>
  <c r="AE538" i="11" s="1"/>
  <c r="BG476" i="2"/>
  <c r="ER476" i="2" s="1"/>
  <c r="AA538" i="11" s="1"/>
  <c r="BF476" i="2"/>
  <c r="EQ476" i="2" s="1"/>
  <c r="Z538" i="11" s="1"/>
  <c r="BE476" i="2"/>
  <c r="EP476" i="2" s="1"/>
  <c r="Y538" i="11" s="1"/>
  <c r="BD476" i="2"/>
  <c r="EO476" i="2" s="1"/>
  <c r="X538" i="11" s="1"/>
  <c r="BC476" i="2"/>
  <c r="EN476" i="2" s="1"/>
  <c r="W538" i="11" s="1"/>
  <c r="EM476" i="2"/>
  <c r="V538" i="11" s="1"/>
  <c r="BA476" i="2"/>
  <c r="EL476" i="2" s="1"/>
  <c r="U538" i="11" s="1"/>
  <c r="AZ476" i="2"/>
  <c r="EK476" i="2" s="1"/>
  <c r="T538" i="11" s="1"/>
  <c r="AY476" i="2"/>
  <c r="EJ476" i="2" s="1"/>
  <c r="S538" i="11" s="1"/>
  <c r="AT476" i="2"/>
  <c r="EE476" i="2" s="1"/>
  <c r="N538" i="11" s="1"/>
  <c r="AS476" i="2"/>
  <c r="ED476" i="2" s="1"/>
  <c r="M538" i="11" s="1"/>
  <c r="AR476" i="2"/>
  <c r="EC476" i="2" s="1"/>
  <c r="L538" i="11" s="1"/>
  <c r="AX476" i="2"/>
  <c r="EI476" i="2" s="1"/>
  <c r="R538" i="11" s="1"/>
  <c r="AW476" i="2"/>
  <c r="EH476" i="2" s="1"/>
  <c r="Q538" i="11" s="1"/>
  <c r="AV476" i="2"/>
  <c r="EG476" i="2" s="1"/>
  <c r="P538" i="11" s="1"/>
  <c r="AU476" i="2"/>
  <c r="EF476" i="2" s="1"/>
  <c r="O538" i="11" s="1"/>
  <c r="AJ476" i="2"/>
  <c r="DU476" i="2" s="1"/>
  <c r="D538" i="11" s="1"/>
  <c r="AQ476" i="2"/>
  <c r="EB476" i="2" s="1"/>
  <c r="K538" i="11" s="1"/>
  <c r="AO476" i="2"/>
  <c r="DZ476" i="2" s="1"/>
  <c r="I538" i="11" s="1"/>
  <c r="AN476" i="2"/>
  <c r="DY476" i="2" s="1"/>
  <c r="H538" i="11" s="1"/>
  <c r="AM476" i="2"/>
  <c r="DX476" i="2" s="1"/>
  <c r="G538" i="11" s="1"/>
  <c r="AL476" i="2"/>
  <c r="DW476" i="2" s="1"/>
  <c r="F538" i="11" s="1"/>
  <c r="AK476" i="2"/>
  <c r="DV476" i="2" s="1"/>
  <c r="E538" i="11" s="1"/>
  <c r="DG469" i="2"/>
  <c r="GR469" i="2" s="1"/>
  <c r="CA531" i="11" s="1"/>
  <c r="CC469" i="2"/>
  <c r="FN469" i="2" s="1"/>
  <c r="AW531" i="11" s="1"/>
  <c r="DF469" i="2"/>
  <c r="GQ469" i="2" s="1"/>
  <c r="BZ531" i="11" s="1"/>
  <c r="DE469" i="2"/>
  <c r="GP469" i="2" s="1"/>
  <c r="BY531" i="11" s="1"/>
  <c r="DC469" i="2"/>
  <c r="GN469" i="2" s="1"/>
  <c r="BW531" i="11" s="1"/>
  <c r="DD469" i="2"/>
  <c r="GO469" i="2" s="1"/>
  <c r="BX531" i="11" s="1"/>
  <c r="DB469" i="2"/>
  <c r="GM469" i="2" s="1"/>
  <c r="BV531" i="11" s="1"/>
  <c r="DA469" i="2"/>
  <c r="GL469" i="2" s="1"/>
  <c r="BU531" i="11" s="1"/>
  <c r="CZ469" i="2"/>
  <c r="GK469" i="2" s="1"/>
  <c r="BT531" i="11" s="1"/>
  <c r="CY469" i="2"/>
  <c r="GJ469" i="2" s="1"/>
  <c r="BS531" i="11" s="1"/>
  <c r="CX469" i="2"/>
  <c r="GI469" i="2" s="1"/>
  <c r="BR531" i="11" s="1"/>
  <c r="CW469" i="2"/>
  <c r="GH469" i="2" s="1"/>
  <c r="BQ531" i="11" s="1"/>
  <c r="CV469" i="2"/>
  <c r="GG469" i="2" s="1"/>
  <c r="BP531" i="11" s="1"/>
  <c r="CT469" i="2"/>
  <c r="GE469" i="2" s="1"/>
  <c r="BN531" i="11" s="1"/>
  <c r="CU469" i="2"/>
  <c r="GF469" i="2" s="1"/>
  <c r="BO531" i="11" s="1"/>
  <c r="CR469" i="2"/>
  <c r="GC469" i="2" s="1"/>
  <c r="BL531" i="11" s="1"/>
  <c r="CS469" i="2"/>
  <c r="GD469" i="2" s="1"/>
  <c r="BM531" i="11" s="1"/>
  <c r="CQ469" i="2"/>
  <c r="GB469" i="2" s="1"/>
  <c r="BK531" i="11" s="1"/>
  <c r="CP469" i="2"/>
  <c r="GA469" i="2" s="1"/>
  <c r="BJ531" i="11" s="1"/>
  <c r="CO469" i="2"/>
  <c r="FZ469" i="2" s="1"/>
  <c r="BI531" i="11" s="1"/>
  <c r="CN469" i="2"/>
  <c r="FY469" i="2" s="1"/>
  <c r="BH531" i="11" s="1"/>
  <c r="CM469" i="2"/>
  <c r="FX469" i="2" s="1"/>
  <c r="BG531" i="11" s="1"/>
  <c r="CL469" i="2"/>
  <c r="FW469" i="2" s="1"/>
  <c r="BF531" i="11" s="1"/>
  <c r="CJ469" i="2"/>
  <c r="FU469" i="2" s="1"/>
  <c r="BD531" i="11" s="1"/>
  <c r="CK469" i="2"/>
  <c r="FV469" i="2" s="1"/>
  <c r="BE531" i="11" s="1"/>
  <c r="CI469" i="2"/>
  <c r="FT469" i="2" s="1"/>
  <c r="BC531" i="11" s="1"/>
  <c r="CH469" i="2"/>
  <c r="FS469" i="2" s="1"/>
  <c r="BB531" i="11" s="1"/>
  <c r="CG469" i="2"/>
  <c r="FR469" i="2" s="1"/>
  <c r="BA531" i="11" s="1"/>
  <c r="CE469" i="2"/>
  <c r="FP469" i="2" s="1"/>
  <c r="AY531" i="11" s="1"/>
  <c r="CD469" i="2"/>
  <c r="FO469" i="2" s="1"/>
  <c r="AX531" i="11" s="1"/>
  <c r="CB469" i="2"/>
  <c r="BY469" i="2"/>
  <c r="FJ469" i="2" s="1"/>
  <c r="AS531" i="11" s="1"/>
  <c r="BX469" i="2"/>
  <c r="FI469" i="2" s="1"/>
  <c r="AR531" i="11" s="1"/>
  <c r="BW469" i="2"/>
  <c r="FH469" i="2" s="1"/>
  <c r="AQ531" i="11" s="1"/>
  <c r="BZ469" i="2"/>
  <c r="FK469" i="2" s="1"/>
  <c r="AT531" i="11" s="1"/>
  <c r="BU469" i="2"/>
  <c r="FF469" i="2" s="1"/>
  <c r="AO531" i="11" s="1"/>
  <c r="BT469" i="2"/>
  <c r="FE469" i="2" s="1"/>
  <c r="AN531" i="11" s="1"/>
  <c r="BS469" i="2"/>
  <c r="FD469" i="2" s="1"/>
  <c r="AM531" i="11" s="1"/>
  <c r="BQ469" i="2"/>
  <c r="FB469" i="2" s="1"/>
  <c r="AK531" i="11" s="1"/>
  <c r="BP469" i="2"/>
  <c r="FA469" i="2" s="1"/>
  <c r="AJ531" i="11" s="1"/>
  <c r="BO469" i="2"/>
  <c r="EZ469" i="2" s="1"/>
  <c r="AI531" i="11" s="1"/>
  <c r="BV469" i="2"/>
  <c r="FG469" i="2" s="1"/>
  <c r="AP531" i="11" s="1"/>
  <c r="BR469" i="2"/>
  <c r="FC469" i="2" s="1"/>
  <c r="AL531" i="11" s="1"/>
  <c r="BN469" i="2"/>
  <c r="EY469" i="2" s="1"/>
  <c r="AH531" i="11" s="1"/>
  <c r="BM469" i="2"/>
  <c r="EX469" i="2" s="1"/>
  <c r="AG531" i="11" s="1"/>
  <c r="BL469" i="2"/>
  <c r="EW469" i="2" s="1"/>
  <c r="AF531" i="11" s="1"/>
  <c r="BK469" i="2"/>
  <c r="EV469" i="2" s="1"/>
  <c r="AE531" i="11" s="1"/>
  <c r="BJ469" i="2"/>
  <c r="EU469" i="2" s="1"/>
  <c r="AD531" i="11" s="1"/>
  <c r="BI469" i="2"/>
  <c r="ET469" i="2" s="1"/>
  <c r="AC531" i="11" s="1"/>
  <c r="BH469" i="2"/>
  <c r="ES469" i="2" s="1"/>
  <c r="AB531" i="11" s="1"/>
  <c r="BG469" i="2"/>
  <c r="ER469" i="2" s="1"/>
  <c r="AA531" i="11" s="1"/>
  <c r="BF469" i="2"/>
  <c r="EQ469" i="2" s="1"/>
  <c r="Z531" i="11" s="1"/>
  <c r="BE469" i="2"/>
  <c r="EP469" i="2" s="1"/>
  <c r="Y531" i="11" s="1"/>
  <c r="BD469" i="2"/>
  <c r="EO469" i="2" s="1"/>
  <c r="X531" i="11" s="1"/>
  <c r="BC469" i="2"/>
  <c r="EN469" i="2" s="1"/>
  <c r="W531" i="11" s="1"/>
  <c r="EM469" i="2"/>
  <c r="V531" i="11" s="1"/>
  <c r="BA469" i="2"/>
  <c r="EL469" i="2" s="1"/>
  <c r="U531" i="11" s="1"/>
  <c r="AZ469" i="2"/>
  <c r="EK469" i="2" s="1"/>
  <c r="T531" i="11" s="1"/>
  <c r="AY469" i="2"/>
  <c r="EJ469" i="2" s="1"/>
  <c r="S531" i="11" s="1"/>
  <c r="AU469" i="2"/>
  <c r="EF469" i="2" s="1"/>
  <c r="O531" i="11" s="1"/>
  <c r="AT469" i="2"/>
  <c r="EE469" i="2" s="1"/>
  <c r="N531" i="11" s="1"/>
  <c r="AS469" i="2"/>
  <c r="ED469" i="2" s="1"/>
  <c r="M531" i="11" s="1"/>
  <c r="AR469" i="2"/>
  <c r="EC469" i="2" s="1"/>
  <c r="L531" i="11" s="1"/>
  <c r="AX469" i="2"/>
  <c r="EI469" i="2" s="1"/>
  <c r="R531" i="11" s="1"/>
  <c r="AW469" i="2"/>
  <c r="EH469" i="2" s="1"/>
  <c r="Q531" i="11" s="1"/>
  <c r="AV469" i="2"/>
  <c r="EG469" i="2" s="1"/>
  <c r="P531" i="11" s="1"/>
  <c r="AK469" i="2"/>
  <c r="DV469" i="2" s="1"/>
  <c r="E531" i="11" s="1"/>
  <c r="AJ469" i="2"/>
  <c r="DU469" i="2" s="1"/>
  <c r="D531" i="11" s="1"/>
  <c r="AP469" i="2"/>
  <c r="EA469" i="2" s="1"/>
  <c r="J531" i="11" s="1"/>
  <c r="AO469" i="2"/>
  <c r="DZ469" i="2" s="1"/>
  <c r="I531" i="11" s="1"/>
  <c r="AN469" i="2"/>
  <c r="DY469" i="2" s="1"/>
  <c r="H531" i="11" s="1"/>
  <c r="AM469" i="2"/>
  <c r="DX469" i="2" s="1"/>
  <c r="G531" i="11" s="1"/>
  <c r="AL469" i="2"/>
  <c r="DW469" i="2" s="1"/>
  <c r="F531" i="11" s="1"/>
  <c r="DG462" i="2"/>
  <c r="GR462" i="2" s="1"/>
  <c r="CA524" i="11" s="1"/>
  <c r="CC462" i="2"/>
  <c r="FN462" i="2" s="1"/>
  <c r="AW524" i="11" s="1"/>
  <c r="DF462" i="2"/>
  <c r="GQ462" i="2" s="1"/>
  <c r="BZ524" i="11" s="1"/>
  <c r="DE462" i="2"/>
  <c r="GP462" i="2" s="1"/>
  <c r="BY524" i="11" s="1"/>
  <c r="DD462" i="2"/>
  <c r="GO462" i="2" s="1"/>
  <c r="BX524" i="11" s="1"/>
  <c r="DC462" i="2"/>
  <c r="GN462" i="2" s="1"/>
  <c r="BW524" i="11" s="1"/>
  <c r="DB462" i="2"/>
  <c r="GM462" i="2" s="1"/>
  <c r="BV524" i="11" s="1"/>
  <c r="DA462" i="2"/>
  <c r="GL462" i="2" s="1"/>
  <c r="BU524" i="11" s="1"/>
  <c r="CZ462" i="2"/>
  <c r="GK462" i="2" s="1"/>
  <c r="BT524" i="11" s="1"/>
  <c r="CX462" i="2"/>
  <c r="GI462" i="2" s="1"/>
  <c r="BR524" i="11" s="1"/>
  <c r="CV462" i="2"/>
  <c r="GG462" i="2" s="1"/>
  <c r="BP524" i="11" s="1"/>
  <c r="CW462" i="2"/>
  <c r="GH462" i="2" s="1"/>
  <c r="BQ524" i="11" s="1"/>
  <c r="CU462" i="2"/>
  <c r="GF462" i="2" s="1"/>
  <c r="BO524" i="11" s="1"/>
  <c r="CT462" i="2"/>
  <c r="GE462" i="2" s="1"/>
  <c r="BN524" i="11" s="1"/>
  <c r="CS462" i="2"/>
  <c r="GD462" i="2" s="1"/>
  <c r="BM524" i="11" s="1"/>
  <c r="CR462" i="2"/>
  <c r="GC462" i="2" s="1"/>
  <c r="BL524" i="11" s="1"/>
  <c r="CQ462" i="2"/>
  <c r="GB462" i="2" s="1"/>
  <c r="BK524" i="11" s="1"/>
  <c r="CP462" i="2"/>
  <c r="GA462" i="2" s="1"/>
  <c r="BJ524" i="11" s="1"/>
  <c r="CO462" i="2"/>
  <c r="FZ462" i="2" s="1"/>
  <c r="BI524" i="11" s="1"/>
  <c r="CN462" i="2"/>
  <c r="FY462" i="2" s="1"/>
  <c r="BH524" i="11" s="1"/>
  <c r="CL462" i="2"/>
  <c r="FW462" i="2" s="1"/>
  <c r="BF524" i="11" s="1"/>
  <c r="CK462" i="2"/>
  <c r="FV462" i="2" s="1"/>
  <c r="BE524" i="11" s="1"/>
  <c r="CJ462" i="2"/>
  <c r="FU462" i="2" s="1"/>
  <c r="BD524" i="11" s="1"/>
  <c r="CH462" i="2"/>
  <c r="FS462" i="2" s="1"/>
  <c r="BB524" i="11" s="1"/>
  <c r="CI462" i="2"/>
  <c r="FT462" i="2" s="1"/>
  <c r="BC524" i="11" s="1"/>
  <c r="CE462" i="2"/>
  <c r="FP462" i="2" s="1"/>
  <c r="AY524" i="11" s="1"/>
  <c r="CD462" i="2"/>
  <c r="FO462" i="2" s="1"/>
  <c r="AX524" i="11" s="1"/>
  <c r="CB462" i="2"/>
  <c r="BZ462" i="2"/>
  <c r="FK462" i="2" s="1"/>
  <c r="AT524" i="11" s="1"/>
  <c r="BY462" i="2"/>
  <c r="FJ462" i="2" s="1"/>
  <c r="AS524" i="11" s="1"/>
  <c r="BX462" i="2"/>
  <c r="FI462" i="2" s="1"/>
  <c r="AR524" i="11" s="1"/>
  <c r="BW462" i="2"/>
  <c r="FH462" i="2" s="1"/>
  <c r="AQ524" i="11" s="1"/>
  <c r="BV462" i="2"/>
  <c r="FG462" i="2" s="1"/>
  <c r="AP524" i="11" s="1"/>
  <c r="BU462" i="2"/>
  <c r="FF462" i="2" s="1"/>
  <c r="AO524" i="11" s="1"/>
  <c r="BT462" i="2"/>
  <c r="FE462" i="2" s="1"/>
  <c r="AN524" i="11" s="1"/>
  <c r="BS462" i="2"/>
  <c r="FD462" i="2" s="1"/>
  <c r="AM524" i="11" s="1"/>
  <c r="BR462" i="2"/>
  <c r="FC462" i="2" s="1"/>
  <c r="AL524" i="11" s="1"/>
  <c r="BQ462" i="2"/>
  <c r="FB462" i="2" s="1"/>
  <c r="AK524" i="11" s="1"/>
  <c r="BP462" i="2"/>
  <c r="FA462" i="2" s="1"/>
  <c r="AJ524" i="11" s="1"/>
  <c r="BO462" i="2"/>
  <c r="EZ462" i="2" s="1"/>
  <c r="AI524" i="11" s="1"/>
  <c r="BN462" i="2"/>
  <c r="EY462" i="2" s="1"/>
  <c r="AH524" i="11" s="1"/>
  <c r="BM462" i="2"/>
  <c r="EX462" i="2" s="1"/>
  <c r="AG524" i="11" s="1"/>
  <c r="BL462" i="2"/>
  <c r="EW462" i="2" s="1"/>
  <c r="AF524" i="11" s="1"/>
  <c r="BK462" i="2"/>
  <c r="EV462" i="2" s="1"/>
  <c r="AE524" i="11" s="1"/>
  <c r="BJ462" i="2"/>
  <c r="EU462" i="2" s="1"/>
  <c r="AD524" i="11" s="1"/>
  <c r="BI462" i="2"/>
  <c r="ET462" i="2" s="1"/>
  <c r="AC524" i="11" s="1"/>
  <c r="BH462" i="2"/>
  <c r="ES462" i="2" s="1"/>
  <c r="AB524" i="11" s="1"/>
  <c r="BG462" i="2"/>
  <c r="ER462" i="2" s="1"/>
  <c r="AA524" i="11" s="1"/>
  <c r="BC462" i="2"/>
  <c r="EN462" i="2" s="1"/>
  <c r="W524" i="11" s="1"/>
  <c r="BF462" i="2"/>
  <c r="EQ462" i="2" s="1"/>
  <c r="Z524" i="11" s="1"/>
  <c r="BE462" i="2"/>
  <c r="EP462" i="2" s="1"/>
  <c r="Y524" i="11" s="1"/>
  <c r="BD462" i="2"/>
  <c r="EO462" i="2" s="1"/>
  <c r="X524" i="11" s="1"/>
  <c r="AY462" i="2"/>
  <c r="EJ462" i="2" s="1"/>
  <c r="S524" i="11" s="1"/>
  <c r="EM462" i="2"/>
  <c r="V524" i="11" s="1"/>
  <c r="BA462" i="2"/>
  <c r="EL462" i="2" s="1"/>
  <c r="U524" i="11" s="1"/>
  <c r="AZ462" i="2"/>
  <c r="EK462" i="2" s="1"/>
  <c r="T524" i="11" s="1"/>
  <c r="AV462" i="2"/>
  <c r="EG462" i="2" s="1"/>
  <c r="P524" i="11" s="1"/>
  <c r="AU462" i="2"/>
  <c r="EF462" i="2" s="1"/>
  <c r="O524" i="11" s="1"/>
  <c r="AT462" i="2"/>
  <c r="EE462" i="2" s="1"/>
  <c r="N524" i="11" s="1"/>
  <c r="AS462" i="2"/>
  <c r="ED462" i="2" s="1"/>
  <c r="M524" i="11" s="1"/>
  <c r="AR462" i="2"/>
  <c r="EC462" i="2" s="1"/>
  <c r="L524" i="11" s="1"/>
  <c r="AX462" i="2"/>
  <c r="EI462" i="2" s="1"/>
  <c r="R524" i="11" s="1"/>
  <c r="AW462" i="2"/>
  <c r="EH462" i="2" s="1"/>
  <c r="Q524" i="11" s="1"/>
  <c r="AL462" i="2"/>
  <c r="DW462" i="2" s="1"/>
  <c r="F524" i="11" s="1"/>
  <c r="AK462" i="2"/>
  <c r="DV462" i="2" s="1"/>
  <c r="E524" i="11" s="1"/>
  <c r="AQ462" i="2"/>
  <c r="EB462" i="2" s="1"/>
  <c r="K524" i="11" s="1"/>
  <c r="AP462" i="2"/>
  <c r="EA462" i="2" s="1"/>
  <c r="J524" i="11" s="1"/>
  <c r="AO462" i="2"/>
  <c r="DZ462" i="2" s="1"/>
  <c r="I524" i="11" s="1"/>
  <c r="AN462" i="2"/>
  <c r="DY462" i="2" s="1"/>
  <c r="H524" i="11" s="1"/>
  <c r="AM462" i="2"/>
  <c r="DX462" i="2" s="1"/>
  <c r="G524" i="11" s="1"/>
  <c r="DG455" i="2"/>
  <c r="GR455" i="2" s="1"/>
  <c r="CA517" i="11" s="1"/>
  <c r="CC455" i="2"/>
  <c r="FN455" i="2" s="1"/>
  <c r="AW517" i="11" s="1"/>
  <c r="DF455" i="2"/>
  <c r="GQ455" i="2" s="1"/>
  <c r="BZ517" i="11" s="1"/>
  <c r="DE455" i="2"/>
  <c r="GP455" i="2" s="1"/>
  <c r="BY517" i="11" s="1"/>
  <c r="DD455" i="2"/>
  <c r="GO455" i="2" s="1"/>
  <c r="BX517" i="11" s="1"/>
  <c r="DC455" i="2"/>
  <c r="GN455" i="2" s="1"/>
  <c r="BW517" i="11" s="1"/>
  <c r="DB455" i="2"/>
  <c r="GM455" i="2" s="1"/>
  <c r="BV517" i="11" s="1"/>
  <c r="DA455" i="2"/>
  <c r="GL455" i="2" s="1"/>
  <c r="BU517" i="11" s="1"/>
  <c r="CY455" i="2"/>
  <c r="GJ455" i="2" s="1"/>
  <c r="BS517" i="11" s="1"/>
  <c r="CW455" i="2"/>
  <c r="GH455" i="2" s="1"/>
  <c r="BQ517" i="11" s="1"/>
  <c r="CV455" i="2"/>
  <c r="GG455" i="2" s="1"/>
  <c r="BP517" i="11" s="1"/>
  <c r="CX455" i="2"/>
  <c r="GI455" i="2" s="1"/>
  <c r="BR517" i="11" s="1"/>
  <c r="CU455" i="2"/>
  <c r="GF455" i="2" s="1"/>
  <c r="BO517" i="11" s="1"/>
  <c r="CT455" i="2"/>
  <c r="GE455" i="2" s="1"/>
  <c r="BN517" i="11" s="1"/>
  <c r="CS455" i="2"/>
  <c r="GD455" i="2" s="1"/>
  <c r="BM517" i="11" s="1"/>
  <c r="CR455" i="2"/>
  <c r="GC455" i="2" s="1"/>
  <c r="BL517" i="11" s="1"/>
  <c r="CQ455" i="2"/>
  <c r="GB455" i="2" s="1"/>
  <c r="BK517" i="11" s="1"/>
  <c r="CP455" i="2"/>
  <c r="GA455" i="2" s="1"/>
  <c r="BJ517" i="11" s="1"/>
  <c r="CN455" i="2"/>
  <c r="FY455" i="2" s="1"/>
  <c r="BH517" i="11" s="1"/>
  <c r="CO455" i="2"/>
  <c r="FZ455" i="2" s="1"/>
  <c r="BI517" i="11" s="1"/>
  <c r="CM455" i="2"/>
  <c r="FX455" i="2" s="1"/>
  <c r="BG517" i="11" s="1"/>
  <c r="CL455" i="2"/>
  <c r="FW455" i="2" s="1"/>
  <c r="BF517" i="11" s="1"/>
  <c r="CK455" i="2"/>
  <c r="FV455" i="2" s="1"/>
  <c r="BE517" i="11" s="1"/>
  <c r="CJ455" i="2"/>
  <c r="FU455" i="2" s="1"/>
  <c r="BD517" i="11" s="1"/>
  <c r="CI455" i="2"/>
  <c r="FT455" i="2" s="1"/>
  <c r="BC517" i="11" s="1"/>
  <c r="CH455" i="2"/>
  <c r="FS455" i="2" s="1"/>
  <c r="BB517" i="11" s="1"/>
  <c r="CG455" i="2"/>
  <c r="FR455" i="2" s="1"/>
  <c r="BA517" i="11" s="1"/>
  <c r="CE455" i="2"/>
  <c r="FP455" i="2" s="1"/>
  <c r="AY517" i="11" s="1"/>
  <c r="CD455" i="2"/>
  <c r="FO455" i="2" s="1"/>
  <c r="AX517" i="11" s="1"/>
  <c r="CB455" i="2"/>
  <c r="BZ455" i="2"/>
  <c r="FK455" i="2" s="1"/>
  <c r="AT517" i="11" s="1"/>
  <c r="BY455" i="2"/>
  <c r="FJ455" i="2" s="1"/>
  <c r="AS517" i="11" s="1"/>
  <c r="BV455" i="2"/>
  <c r="FG455" i="2" s="1"/>
  <c r="AP517" i="11" s="1"/>
  <c r="BU455" i="2"/>
  <c r="FF455" i="2" s="1"/>
  <c r="AO517" i="11" s="1"/>
  <c r="BT455" i="2"/>
  <c r="FE455" i="2" s="1"/>
  <c r="AN517" i="11" s="1"/>
  <c r="BS455" i="2"/>
  <c r="FD455" i="2" s="1"/>
  <c r="AM517" i="11" s="1"/>
  <c r="BR455" i="2"/>
  <c r="FC455" i="2" s="1"/>
  <c r="AL517" i="11" s="1"/>
  <c r="BQ455" i="2"/>
  <c r="FB455" i="2" s="1"/>
  <c r="AK517" i="11" s="1"/>
  <c r="BP455" i="2"/>
  <c r="FA455" i="2" s="1"/>
  <c r="AJ517" i="11" s="1"/>
  <c r="BO455" i="2"/>
  <c r="EZ455" i="2" s="1"/>
  <c r="AI517" i="11" s="1"/>
  <c r="BN455" i="2"/>
  <c r="EY455" i="2" s="1"/>
  <c r="AH517" i="11" s="1"/>
  <c r="BM455" i="2"/>
  <c r="EX455" i="2" s="1"/>
  <c r="AG517" i="11" s="1"/>
  <c r="BL455" i="2"/>
  <c r="EW455" i="2" s="1"/>
  <c r="AF517" i="11" s="1"/>
  <c r="BK455" i="2"/>
  <c r="EV455" i="2" s="1"/>
  <c r="AE517" i="11" s="1"/>
  <c r="BJ455" i="2"/>
  <c r="EU455" i="2" s="1"/>
  <c r="AD517" i="11" s="1"/>
  <c r="BI455" i="2"/>
  <c r="ET455" i="2" s="1"/>
  <c r="AC517" i="11" s="1"/>
  <c r="BH455" i="2"/>
  <c r="ES455" i="2" s="1"/>
  <c r="AB517" i="11" s="1"/>
  <c r="BG455" i="2"/>
  <c r="ER455" i="2" s="1"/>
  <c r="AA517" i="11" s="1"/>
  <c r="BD455" i="2"/>
  <c r="EO455" i="2" s="1"/>
  <c r="X517" i="11" s="1"/>
  <c r="BC455" i="2"/>
  <c r="EN455" i="2" s="1"/>
  <c r="W517" i="11" s="1"/>
  <c r="BF455" i="2"/>
  <c r="EQ455" i="2" s="1"/>
  <c r="Z517" i="11" s="1"/>
  <c r="BE455" i="2"/>
  <c r="EP455" i="2" s="1"/>
  <c r="Y517" i="11" s="1"/>
  <c r="AZ455" i="2"/>
  <c r="EK455" i="2" s="1"/>
  <c r="T517" i="11" s="1"/>
  <c r="AY455" i="2"/>
  <c r="EJ455" i="2" s="1"/>
  <c r="S517" i="11" s="1"/>
  <c r="BA455" i="2"/>
  <c r="EL455" i="2" s="1"/>
  <c r="U517" i="11" s="1"/>
  <c r="AW455" i="2"/>
  <c r="EH455" i="2" s="1"/>
  <c r="Q517" i="11" s="1"/>
  <c r="AV455" i="2"/>
  <c r="EG455" i="2" s="1"/>
  <c r="P517" i="11" s="1"/>
  <c r="AU455" i="2"/>
  <c r="EF455" i="2" s="1"/>
  <c r="O517" i="11" s="1"/>
  <c r="AT455" i="2"/>
  <c r="EE455" i="2" s="1"/>
  <c r="N517" i="11" s="1"/>
  <c r="AR455" i="2"/>
  <c r="EC455" i="2" s="1"/>
  <c r="L517" i="11" s="1"/>
  <c r="AX455" i="2"/>
  <c r="EI455" i="2" s="1"/>
  <c r="R517" i="11" s="1"/>
  <c r="AM455" i="2"/>
  <c r="DX455" i="2" s="1"/>
  <c r="G517" i="11" s="1"/>
  <c r="AL455" i="2"/>
  <c r="DW455" i="2" s="1"/>
  <c r="F517" i="11" s="1"/>
  <c r="AJ455" i="2"/>
  <c r="DU455" i="2" s="1"/>
  <c r="D517" i="11" s="1"/>
  <c r="AQ455" i="2"/>
  <c r="EB455" i="2" s="1"/>
  <c r="K517" i="11" s="1"/>
  <c r="AP455" i="2"/>
  <c r="EA455" i="2" s="1"/>
  <c r="J517" i="11" s="1"/>
  <c r="AO455" i="2"/>
  <c r="DZ455" i="2" s="1"/>
  <c r="I517" i="11" s="1"/>
  <c r="DG448" i="2"/>
  <c r="GR448" i="2" s="1"/>
  <c r="CA510" i="11" s="1"/>
  <c r="CC448" i="2"/>
  <c r="FN448" i="2" s="1"/>
  <c r="AW510" i="11" s="1"/>
  <c r="DF448" i="2"/>
  <c r="GQ448" i="2" s="1"/>
  <c r="BZ510" i="11" s="1"/>
  <c r="DE448" i="2"/>
  <c r="GP448" i="2" s="1"/>
  <c r="BY510" i="11" s="1"/>
  <c r="DD448" i="2"/>
  <c r="GO448" i="2" s="1"/>
  <c r="BX510" i="11" s="1"/>
  <c r="DC448" i="2"/>
  <c r="GN448" i="2" s="1"/>
  <c r="BW510" i="11" s="1"/>
  <c r="DB448" i="2"/>
  <c r="GM448" i="2" s="1"/>
  <c r="BV510" i="11" s="1"/>
  <c r="DA448" i="2"/>
  <c r="GL448" i="2" s="1"/>
  <c r="BU510" i="11" s="1"/>
  <c r="CZ448" i="2"/>
  <c r="GK448" i="2" s="1"/>
  <c r="BT510" i="11" s="1"/>
  <c r="CY448" i="2"/>
  <c r="GJ448" i="2" s="1"/>
  <c r="BS510" i="11" s="1"/>
  <c r="CX448" i="2"/>
  <c r="GI448" i="2" s="1"/>
  <c r="BR510" i="11" s="1"/>
  <c r="CW448" i="2"/>
  <c r="GH448" i="2" s="1"/>
  <c r="BQ510" i="11" s="1"/>
  <c r="CV448" i="2"/>
  <c r="GG448" i="2" s="1"/>
  <c r="BP510" i="11" s="1"/>
  <c r="CU448" i="2"/>
  <c r="GF448" i="2" s="1"/>
  <c r="BO510" i="11" s="1"/>
  <c r="CT448" i="2"/>
  <c r="GE448" i="2" s="1"/>
  <c r="BN510" i="11" s="1"/>
  <c r="CS448" i="2"/>
  <c r="GD448" i="2" s="1"/>
  <c r="BM510" i="11" s="1"/>
  <c r="CR448" i="2"/>
  <c r="GC448" i="2" s="1"/>
  <c r="BL510" i="11" s="1"/>
  <c r="CQ448" i="2"/>
  <c r="GB448" i="2" s="1"/>
  <c r="BK510" i="11" s="1"/>
  <c r="CP448" i="2"/>
  <c r="GA448" i="2" s="1"/>
  <c r="BJ510" i="11" s="1"/>
  <c r="CO448" i="2"/>
  <c r="FZ448" i="2" s="1"/>
  <c r="BI510" i="11" s="1"/>
  <c r="CN448" i="2"/>
  <c r="FY448" i="2" s="1"/>
  <c r="BH510" i="11" s="1"/>
  <c r="CM448" i="2"/>
  <c r="FX448" i="2" s="1"/>
  <c r="BG510" i="11" s="1"/>
  <c r="CL448" i="2"/>
  <c r="FW448" i="2" s="1"/>
  <c r="BF510" i="11" s="1"/>
  <c r="CK448" i="2"/>
  <c r="FV448" i="2" s="1"/>
  <c r="BE510" i="11" s="1"/>
  <c r="CJ448" i="2"/>
  <c r="FU448" i="2" s="1"/>
  <c r="BD510" i="11" s="1"/>
  <c r="CI448" i="2"/>
  <c r="FT448" i="2" s="1"/>
  <c r="BC510" i="11" s="1"/>
  <c r="CH448" i="2"/>
  <c r="FS448" i="2" s="1"/>
  <c r="BB510" i="11" s="1"/>
  <c r="CB448" i="2"/>
  <c r="CG448" i="2"/>
  <c r="FR448" i="2" s="1"/>
  <c r="BA510" i="11" s="1"/>
  <c r="CE448" i="2"/>
  <c r="FP448" i="2" s="1"/>
  <c r="AY510" i="11" s="1"/>
  <c r="CD448" i="2"/>
  <c r="FO448" i="2" s="1"/>
  <c r="AX510" i="11" s="1"/>
  <c r="BZ448" i="2"/>
  <c r="FK448" i="2" s="1"/>
  <c r="AT510" i="11" s="1"/>
  <c r="BY448" i="2"/>
  <c r="FJ448" i="2" s="1"/>
  <c r="AS510" i="11" s="1"/>
  <c r="BX448" i="2"/>
  <c r="FI448" i="2" s="1"/>
  <c r="AR510" i="11" s="1"/>
  <c r="BW448" i="2"/>
  <c r="FH448" i="2" s="1"/>
  <c r="AQ510" i="11" s="1"/>
  <c r="BV448" i="2"/>
  <c r="FG448" i="2" s="1"/>
  <c r="AP510" i="11" s="1"/>
  <c r="BU448" i="2"/>
  <c r="FF448" i="2" s="1"/>
  <c r="AO510" i="11" s="1"/>
  <c r="BT448" i="2"/>
  <c r="FE448" i="2" s="1"/>
  <c r="AN510" i="11" s="1"/>
  <c r="BS448" i="2"/>
  <c r="FD448" i="2" s="1"/>
  <c r="AM510" i="11" s="1"/>
  <c r="BR448" i="2"/>
  <c r="FC448" i="2" s="1"/>
  <c r="AL510" i="11" s="1"/>
  <c r="BQ448" i="2"/>
  <c r="FB448" i="2" s="1"/>
  <c r="AK510" i="11" s="1"/>
  <c r="BP448" i="2"/>
  <c r="FA448" i="2" s="1"/>
  <c r="AJ510" i="11" s="1"/>
  <c r="BO448" i="2"/>
  <c r="EZ448" i="2" s="1"/>
  <c r="AI510" i="11" s="1"/>
  <c r="BN448" i="2"/>
  <c r="EY448" i="2" s="1"/>
  <c r="AH510" i="11" s="1"/>
  <c r="BM448" i="2"/>
  <c r="EX448" i="2" s="1"/>
  <c r="AG510" i="11" s="1"/>
  <c r="BL448" i="2"/>
  <c r="EW448" i="2" s="1"/>
  <c r="AF510" i="11" s="1"/>
  <c r="BK448" i="2"/>
  <c r="EV448" i="2" s="1"/>
  <c r="AE510" i="11" s="1"/>
  <c r="BJ448" i="2"/>
  <c r="EU448" i="2" s="1"/>
  <c r="AD510" i="11" s="1"/>
  <c r="BI448" i="2"/>
  <c r="ET448" i="2" s="1"/>
  <c r="AC510" i="11" s="1"/>
  <c r="BH448" i="2"/>
  <c r="ES448" i="2" s="1"/>
  <c r="AB510" i="11" s="1"/>
  <c r="BG448" i="2"/>
  <c r="ER448" i="2" s="1"/>
  <c r="AA510" i="11" s="1"/>
  <c r="BE448" i="2"/>
  <c r="EP448" i="2" s="1"/>
  <c r="Y510" i="11" s="1"/>
  <c r="BD448" i="2"/>
  <c r="EO448" i="2" s="1"/>
  <c r="X510" i="11" s="1"/>
  <c r="BC448" i="2"/>
  <c r="EN448" i="2" s="1"/>
  <c r="W510" i="11" s="1"/>
  <c r="BF448" i="2"/>
  <c r="EQ448" i="2" s="1"/>
  <c r="Z510" i="11" s="1"/>
  <c r="BA448" i="2"/>
  <c r="EL448" i="2" s="1"/>
  <c r="U510" i="11" s="1"/>
  <c r="AZ448" i="2"/>
  <c r="EK448" i="2" s="1"/>
  <c r="T510" i="11" s="1"/>
  <c r="AY448" i="2"/>
  <c r="EJ448" i="2" s="1"/>
  <c r="S510" i="11" s="1"/>
  <c r="EM448" i="2"/>
  <c r="V510" i="11" s="1"/>
  <c r="AX448" i="2"/>
  <c r="EI448" i="2" s="1"/>
  <c r="R510" i="11" s="1"/>
  <c r="AW448" i="2"/>
  <c r="EH448" i="2" s="1"/>
  <c r="Q510" i="11" s="1"/>
  <c r="AV448" i="2"/>
  <c r="EG448" i="2" s="1"/>
  <c r="P510" i="11" s="1"/>
  <c r="AU448" i="2"/>
  <c r="EF448" i="2" s="1"/>
  <c r="O510" i="11" s="1"/>
  <c r="AT448" i="2"/>
  <c r="EE448" i="2" s="1"/>
  <c r="N510" i="11" s="1"/>
  <c r="AS448" i="2"/>
  <c r="ED448" i="2" s="1"/>
  <c r="M510" i="11" s="1"/>
  <c r="AR448" i="2"/>
  <c r="EC448" i="2" s="1"/>
  <c r="L510" i="11" s="1"/>
  <c r="AN448" i="2"/>
  <c r="DY448" i="2" s="1"/>
  <c r="H510" i="11" s="1"/>
  <c r="AM448" i="2"/>
  <c r="DX448" i="2" s="1"/>
  <c r="G510" i="11" s="1"/>
  <c r="AK448" i="2"/>
  <c r="DV448" i="2" s="1"/>
  <c r="E510" i="11" s="1"/>
  <c r="AJ448" i="2"/>
  <c r="DU448" i="2" s="1"/>
  <c r="D510" i="11" s="1"/>
  <c r="AQ448" i="2"/>
  <c r="EB448" i="2" s="1"/>
  <c r="K510" i="11" s="1"/>
  <c r="AP448" i="2"/>
  <c r="EA448" i="2" s="1"/>
  <c r="J510" i="11" s="1"/>
  <c r="AO448" i="2"/>
  <c r="DZ448" i="2" s="1"/>
  <c r="I510" i="11" s="1"/>
  <c r="DG441" i="2"/>
  <c r="GR441" i="2" s="1"/>
  <c r="CA503" i="11" s="1"/>
  <c r="CC441" i="2"/>
  <c r="FN441" i="2" s="1"/>
  <c r="AW503" i="11" s="1"/>
  <c r="DF441" i="2"/>
  <c r="GQ441" i="2" s="1"/>
  <c r="BZ503" i="11" s="1"/>
  <c r="DE441" i="2"/>
  <c r="GP441" i="2" s="1"/>
  <c r="BY503" i="11" s="1"/>
  <c r="DD441" i="2"/>
  <c r="GO441" i="2" s="1"/>
  <c r="BX503" i="11" s="1"/>
  <c r="DC441" i="2"/>
  <c r="GN441" i="2" s="1"/>
  <c r="BW503" i="11" s="1"/>
  <c r="DB441" i="2"/>
  <c r="GM441" i="2" s="1"/>
  <c r="BV503" i="11" s="1"/>
  <c r="DA441" i="2"/>
  <c r="GL441" i="2" s="1"/>
  <c r="BU503" i="11" s="1"/>
  <c r="CZ441" i="2"/>
  <c r="GK441" i="2" s="1"/>
  <c r="BT503" i="11" s="1"/>
  <c r="CY441" i="2"/>
  <c r="GJ441" i="2" s="1"/>
  <c r="BS503" i="11" s="1"/>
  <c r="CX441" i="2"/>
  <c r="GI441" i="2" s="1"/>
  <c r="BR503" i="11" s="1"/>
  <c r="CV441" i="2"/>
  <c r="GG441" i="2" s="1"/>
  <c r="BP503" i="11" s="1"/>
  <c r="CU441" i="2"/>
  <c r="GF441" i="2" s="1"/>
  <c r="BO503" i="11" s="1"/>
  <c r="CT441" i="2"/>
  <c r="GE441" i="2" s="1"/>
  <c r="BN503" i="11" s="1"/>
  <c r="CS441" i="2"/>
  <c r="GD441" i="2" s="1"/>
  <c r="BM503" i="11" s="1"/>
  <c r="CR441" i="2"/>
  <c r="GC441" i="2" s="1"/>
  <c r="BL503" i="11" s="1"/>
  <c r="CP441" i="2"/>
  <c r="GA441" i="2" s="1"/>
  <c r="BJ503" i="11" s="1"/>
  <c r="CQ441" i="2"/>
  <c r="GB441" i="2" s="1"/>
  <c r="BK503" i="11" s="1"/>
  <c r="CO441" i="2"/>
  <c r="FZ441" i="2" s="1"/>
  <c r="BI503" i="11" s="1"/>
  <c r="CN441" i="2"/>
  <c r="FY441" i="2" s="1"/>
  <c r="BH503" i="11" s="1"/>
  <c r="CM441" i="2"/>
  <c r="FX441" i="2" s="1"/>
  <c r="BG503" i="11" s="1"/>
  <c r="CL441" i="2"/>
  <c r="FW441" i="2" s="1"/>
  <c r="BF503" i="11" s="1"/>
  <c r="CK441" i="2"/>
  <c r="FV441" i="2" s="1"/>
  <c r="BE503" i="11" s="1"/>
  <c r="CJ441" i="2"/>
  <c r="FU441" i="2" s="1"/>
  <c r="BD503" i="11" s="1"/>
  <c r="CI441" i="2"/>
  <c r="FT441" i="2" s="1"/>
  <c r="BC503" i="11" s="1"/>
  <c r="CH441" i="2"/>
  <c r="FS441" i="2" s="1"/>
  <c r="BB503" i="11" s="1"/>
  <c r="CD441" i="2"/>
  <c r="FO441" i="2" s="1"/>
  <c r="AX503" i="11" s="1"/>
  <c r="CB441" i="2"/>
  <c r="CG441" i="2"/>
  <c r="FR441" i="2" s="1"/>
  <c r="BA503" i="11" s="1"/>
  <c r="CE441" i="2"/>
  <c r="FP441" i="2" s="1"/>
  <c r="AY503" i="11" s="1"/>
  <c r="BZ441" i="2"/>
  <c r="FK441" i="2" s="1"/>
  <c r="AT503" i="11" s="1"/>
  <c r="BY441" i="2"/>
  <c r="FJ441" i="2" s="1"/>
  <c r="AS503" i="11" s="1"/>
  <c r="BX441" i="2"/>
  <c r="FI441" i="2" s="1"/>
  <c r="AR503" i="11" s="1"/>
  <c r="BW441" i="2"/>
  <c r="FH441" i="2" s="1"/>
  <c r="AQ503" i="11" s="1"/>
  <c r="BV441" i="2"/>
  <c r="FG441" i="2" s="1"/>
  <c r="AP503" i="11" s="1"/>
  <c r="BU441" i="2"/>
  <c r="FF441" i="2" s="1"/>
  <c r="AO503" i="11" s="1"/>
  <c r="BT441" i="2"/>
  <c r="FE441" i="2" s="1"/>
  <c r="AN503" i="11" s="1"/>
  <c r="BS441" i="2"/>
  <c r="FD441" i="2" s="1"/>
  <c r="AM503" i="11" s="1"/>
  <c r="BR441" i="2"/>
  <c r="FC441" i="2" s="1"/>
  <c r="AL503" i="11" s="1"/>
  <c r="BQ441" i="2"/>
  <c r="FB441" i="2" s="1"/>
  <c r="AK503" i="11" s="1"/>
  <c r="BP441" i="2"/>
  <c r="FA441" i="2" s="1"/>
  <c r="AJ503" i="11" s="1"/>
  <c r="BO441" i="2"/>
  <c r="EZ441" i="2" s="1"/>
  <c r="AI503" i="11" s="1"/>
  <c r="BN441" i="2"/>
  <c r="EY441" i="2" s="1"/>
  <c r="AH503" i="11" s="1"/>
  <c r="BM441" i="2"/>
  <c r="EX441" i="2" s="1"/>
  <c r="AG503" i="11" s="1"/>
  <c r="BL441" i="2"/>
  <c r="EW441" i="2" s="1"/>
  <c r="AF503" i="11" s="1"/>
  <c r="BG441" i="2"/>
  <c r="ER441" i="2" s="1"/>
  <c r="AA503" i="11" s="1"/>
  <c r="BK441" i="2"/>
  <c r="EV441" i="2" s="1"/>
  <c r="AE503" i="11" s="1"/>
  <c r="BJ441" i="2"/>
  <c r="EU441" i="2" s="1"/>
  <c r="AD503" i="11" s="1"/>
  <c r="BI441" i="2"/>
  <c r="ET441" i="2" s="1"/>
  <c r="AC503" i="11" s="1"/>
  <c r="BH441" i="2"/>
  <c r="ES441" i="2" s="1"/>
  <c r="AB503" i="11" s="1"/>
  <c r="BF441" i="2"/>
  <c r="EQ441" i="2" s="1"/>
  <c r="Z503" i="11" s="1"/>
  <c r="BE441" i="2"/>
  <c r="EP441" i="2" s="1"/>
  <c r="Y503" i="11" s="1"/>
  <c r="BD441" i="2"/>
  <c r="EO441" i="2" s="1"/>
  <c r="X503" i="11" s="1"/>
  <c r="BC441" i="2"/>
  <c r="EN441" i="2" s="1"/>
  <c r="W503" i="11" s="1"/>
  <c r="BA441" i="2"/>
  <c r="EL441" i="2" s="1"/>
  <c r="U503" i="11" s="1"/>
  <c r="AZ441" i="2"/>
  <c r="EK441" i="2" s="1"/>
  <c r="T503" i="11" s="1"/>
  <c r="AY441" i="2"/>
  <c r="EJ441" i="2" s="1"/>
  <c r="S503" i="11" s="1"/>
  <c r="AR441" i="2"/>
  <c r="EC441" i="2" s="1"/>
  <c r="L503" i="11" s="1"/>
  <c r="AX441" i="2"/>
  <c r="EI441" i="2" s="1"/>
  <c r="R503" i="11" s="1"/>
  <c r="AW441" i="2"/>
  <c r="EH441" i="2" s="1"/>
  <c r="Q503" i="11" s="1"/>
  <c r="AV441" i="2"/>
  <c r="EG441" i="2" s="1"/>
  <c r="P503" i="11" s="1"/>
  <c r="AU441" i="2"/>
  <c r="EF441" i="2" s="1"/>
  <c r="O503" i="11" s="1"/>
  <c r="AT441" i="2"/>
  <c r="EE441" i="2" s="1"/>
  <c r="N503" i="11" s="1"/>
  <c r="AS441" i="2"/>
  <c r="ED441" i="2" s="1"/>
  <c r="M503" i="11" s="1"/>
  <c r="AO441" i="2"/>
  <c r="DZ441" i="2" s="1"/>
  <c r="I503" i="11" s="1"/>
  <c r="AN441" i="2"/>
  <c r="DY441" i="2" s="1"/>
  <c r="H503" i="11" s="1"/>
  <c r="AL441" i="2"/>
  <c r="DW441" i="2" s="1"/>
  <c r="F503" i="11" s="1"/>
  <c r="AK441" i="2"/>
  <c r="DV441" i="2" s="1"/>
  <c r="E503" i="11" s="1"/>
  <c r="AJ441" i="2"/>
  <c r="DU441" i="2" s="1"/>
  <c r="D503" i="11" s="1"/>
  <c r="AQ441" i="2"/>
  <c r="EB441" i="2" s="1"/>
  <c r="K503" i="11" s="1"/>
  <c r="AP441" i="2"/>
  <c r="EA441" i="2" s="1"/>
  <c r="J503" i="11" s="1"/>
  <c r="DG434" i="2"/>
  <c r="GR434" i="2" s="1"/>
  <c r="CA496" i="11" s="1"/>
  <c r="CC434" i="2"/>
  <c r="FN434" i="2" s="1"/>
  <c r="AW496" i="11" s="1"/>
  <c r="DF434" i="2"/>
  <c r="GQ434" i="2" s="1"/>
  <c r="BZ496" i="11" s="1"/>
  <c r="DE434" i="2"/>
  <c r="GP434" i="2" s="1"/>
  <c r="BY496" i="11" s="1"/>
  <c r="DD434" i="2"/>
  <c r="GO434" i="2" s="1"/>
  <c r="BX496" i="11" s="1"/>
  <c r="DC434" i="2"/>
  <c r="GN434" i="2" s="1"/>
  <c r="BW496" i="11" s="1"/>
  <c r="DB434" i="2"/>
  <c r="GM434" i="2" s="1"/>
  <c r="BV496" i="11" s="1"/>
  <c r="DA434" i="2"/>
  <c r="GL434" i="2" s="1"/>
  <c r="BU496" i="11" s="1"/>
  <c r="CZ434" i="2"/>
  <c r="GK434" i="2" s="1"/>
  <c r="BT496" i="11" s="1"/>
  <c r="CY434" i="2"/>
  <c r="GJ434" i="2" s="1"/>
  <c r="BS496" i="11" s="1"/>
  <c r="CX434" i="2"/>
  <c r="GI434" i="2" s="1"/>
  <c r="BR496" i="11" s="1"/>
  <c r="CW434" i="2"/>
  <c r="GH434" i="2" s="1"/>
  <c r="BQ496" i="11" s="1"/>
  <c r="CV434" i="2"/>
  <c r="GG434" i="2" s="1"/>
  <c r="BP496" i="11" s="1"/>
  <c r="CU434" i="2"/>
  <c r="GF434" i="2" s="1"/>
  <c r="BO496" i="11" s="1"/>
  <c r="CT434" i="2"/>
  <c r="GE434" i="2" s="1"/>
  <c r="BN496" i="11" s="1"/>
  <c r="CS434" i="2"/>
  <c r="GD434" i="2" s="1"/>
  <c r="BM496" i="11" s="1"/>
  <c r="CR434" i="2"/>
  <c r="GC434" i="2" s="1"/>
  <c r="BL496" i="11" s="1"/>
  <c r="CQ434" i="2"/>
  <c r="GB434" i="2" s="1"/>
  <c r="BK496" i="11" s="1"/>
  <c r="CP434" i="2"/>
  <c r="GA434" i="2" s="1"/>
  <c r="BJ496" i="11" s="1"/>
  <c r="CO434" i="2"/>
  <c r="FZ434" i="2" s="1"/>
  <c r="BI496" i="11" s="1"/>
  <c r="CM434" i="2"/>
  <c r="FX434" i="2" s="1"/>
  <c r="BG496" i="11" s="1"/>
  <c r="CL434" i="2"/>
  <c r="FW434" i="2" s="1"/>
  <c r="BF496" i="11" s="1"/>
  <c r="CK434" i="2"/>
  <c r="FV434" i="2" s="1"/>
  <c r="BE496" i="11" s="1"/>
  <c r="CJ434" i="2"/>
  <c r="FU434" i="2" s="1"/>
  <c r="BD496" i="11" s="1"/>
  <c r="CI434" i="2"/>
  <c r="FT434" i="2" s="1"/>
  <c r="BC496" i="11" s="1"/>
  <c r="CH434" i="2"/>
  <c r="FS434" i="2" s="1"/>
  <c r="BB496" i="11" s="1"/>
  <c r="CE434" i="2"/>
  <c r="FP434" i="2" s="1"/>
  <c r="AY496" i="11" s="1"/>
  <c r="CD434" i="2"/>
  <c r="FO434" i="2" s="1"/>
  <c r="AX496" i="11" s="1"/>
  <c r="CB434" i="2"/>
  <c r="CG434" i="2"/>
  <c r="FR434" i="2" s="1"/>
  <c r="BA496" i="11" s="1"/>
  <c r="BZ434" i="2"/>
  <c r="FK434" i="2" s="1"/>
  <c r="AT496" i="11" s="1"/>
  <c r="BY434" i="2"/>
  <c r="FJ434" i="2" s="1"/>
  <c r="AS496" i="11" s="1"/>
  <c r="BW434" i="2"/>
  <c r="FH434" i="2" s="1"/>
  <c r="AQ496" i="11" s="1"/>
  <c r="BV434" i="2"/>
  <c r="FG434" i="2" s="1"/>
  <c r="AP496" i="11" s="1"/>
  <c r="BU434" i="2"/>
  <c r="FF434" i="2" s="1"/>
  <c r="AO496" i="11" s="1"/>
  <c r="BT434" i="2"/>
  <c r="FE434" i="2" s="1"/>
  <c r="AN496" i="11" s="1"/>
  <c r="BS434" i="2"/>
  <c r="FD434" i="2" s="1"/>
  <c r="AM496" i="11" s="1"/>
  <c r="BR434" i="2"/>
  <c r="FC434" i="2" s="1"/>
  <c r="AL496" i="11" s="1"/>
  <c r="BQ434" i="2"/>
  <c r="FB434" i="2" s="1"/>
  <c r="AK496" i="11" s="1"/>
  <c r="BO434" i="2"/>
  <c r="EZ434" i="2" s="1"/>
  <c r="AI496" i="11" s="1"/>
  <c r="BN434" i="2"/>
  <c r="EY434" i="2" s="1"/>
  <c r="AH496" i="11" s="1"/>
  <c r="BP434" i="2"/>
  <c r="FA434" i="2" s="1"/>
  <c r="AJ496" i="11" s="1"/>
  <c r="BM434" i="2"/>
  <c r="EX434" i="2" s="1"/>
  <c r="AG496" i="11" s="1"/>
  <c r="BL434" i="2"/>
  <c r="EW434" i="2" s="1"/>
  <c r="AF496" i="11" s="1"/>
  <c r="BH434" i="2"/>
  <c r="ES434" i="2" s="1"/>
  <c r="AB496" i="11" s="1"/>
  <c r="BG434" i="2"/>
  <c r="ER434" i="2" s="1"/>
  <c r="AA496" i="11" s="1"/>
  <c r="BK434" i="2"/>
  <c r="EV434" i="2" s="1"/>
  <c r="AE496" i="11" s="1"/>
  <c r="BJ434" i="2"/>
  <c r="EU434" i="2" s="1"/>
  <c r="AD496" i="11" s="1"/>
  <c r="BI434" i="2"/>
  <c r="ET434" i="2" s="1"/>
  <c r="AC496" i="11" s="1"/>
  <c r="BF434" i="2"/>
  <c r="EQ434" i="2" s="1"/>
  <c r="Z496" i="11" s="1"/>
  <c r="BE434" i="2"/>
  <c r="EP434" i="2" s="1"/>
  <c r="Y496" i="11" s="1"/>
  <c r="BD434" i="2"/>
  <c r="EO434" i="2" s="1"/>
  <c r="X496" i="11" s="1"/>
  <c r="BC434" i="2"/>
  <c r="EN434" i="2" s="1"/>
  <c r="W496" i="11" s="1"/>
  <c r="EM434" i="2"/>
  <c r="V496" i="11" s="1"/>
  <c r="BA434" i="2"/>
  <c r="EL434" i="2" s="1"/>
  <c r="U496" i="11" s="1"/>
  <c r="AZ434" i="2"/>
  <c r="EK434" i="2" s="1"/>
  <c r="T496" i="11" s="1"/>
  <c r="AY434" i="2"/>
  <c r="EJ434" i="2" s="1"/>
  <c r="S496" i="11" s="1"/>
  <c r="AR434" i="2"/>
  <c r="EC434" i="2" s="1"/>
  <c r="L496" i="11" s="1"/>
  <c r="AX434" i="2"/>
  <c r="EI434" i="2" s="1"/>
  <c r="R496" i="11" s="1"/>
  <c r="AW434" i="2"/>
  <c r="EH434" i="2" s="1"/>
  <c r="Q496" i="11" s="1"/>
  <c r="AV434" i="2"/>
  <c r="EG434" i="2" s="1"/>
  <c r="P496" i="11" s="1"/>
  <c r="AU434" i="2"/>
  <c r="EF434" i="2" s="1"/>
  <c r="O496" i="11" s="1"/>
  <c r="AT434" i="2"/>
  <c r="EE434" i="2" s="1"/>
  <c r="N496" i="11" s="1"/>
  <c r="AP434" i="2"/>
  <c r="EA434" i="2" s="1"/>
  <c r="J496" i="11" s="1"/>
  <c r="AO434" i="2"/>
  <c r="DZ434" i="2" s="1"/>
  <c r="I496" i="11" s="1"/>
  <c r="AM434" i="2"/>
  <c r="DX434" i="2" s="1"/>
  <c r="G496" i="11" s="1"/>
  <c r="AL434" i="2"/>
  <c r="DW434" i="2" s="1"/>
  <c r="F496" i="11" s="1"/>
  <c r="AK434" i="2"/>
  <c r="DV434" i="2" s="1"/>
  <c r="E496" i="11" s="1"/>
  <c r="AJ434" i="2"/>
  <c r="DU434" i="2" s="1"/>
  <c r="D496" i="11" s="1"/>
  <c r="AQ434" i="2"/>
  <c r="EB434" i="2" s="1"/>
  <c r="K496" i="11" s="1"/>
  <c r="DG419" i="2"/>
  <c r="GR419" i="2" s="1"/>
  <c r="CA481" i="11" s="1"/>
  <c r="CC419" i="2"/>
  <c r="FN419" i="2" s="1"/>
  <c r="AW481" i="11" s="1"/>
  <c r="DF419" i="2"/>
  <c r="GQ419" i="2" s="1"/>
  <c r="BZ481" i="11" s="1"/>
  <c r="DE419" i="2"/>
  <c r="GP419" i="2" s="1"/>
  <c r="BY481" i="11" s="1"/>
  <c r="DD419" i="2"/>
  <c r="GO419" i="2" s="1"/>
  <c r="BX481" i="11" s="1"/>
  <c r="DC419" i="2"/>
  <c r="GN419" i="2" s="1"/>
  <c r="BW481" i="11" s="1"/>
  <c r="DB419" i="2"/>
  <c r="GM419" i="2" s="1"/>
  <c r="BV481" i="11" s="1"/>
  <c r="CZ419" i="2"/>
  <c r="GK419" i="2" s="1"/>
  <c r="BT481" i="11" s="1"/>
  <c r="DA419" i="2"/>
  <c r="GL419" i="2" s="1"/>
  <c r="BU481" i="11" s="1"/>
  <c r="CY419" i="2"/>
  <c r="GJ419" i="2" s="1"/>
  <c r="BS481" i="11" s="1"/>
  <c r="CX419" i="2"/>
  <c r="GI419" i="2" s="1"/>
  <c r="BR481" i="11" s="1"/>
  <c r="CW419" i="2"/>
  <c r="GH419" i="2" s="1"/>
  <c r="BQ481" i="11" s="1"/>
  <c r="CV419" i="2"/>
  <c r="GG419" i="2" s="1"/>
  <c r="BP481" i="11" s="1"/>
  <c r="CU419" i="2"/>
  <c r="GF419" i="2" s="1"/>
  <c r="BO481" i="11" s="1"/>
  <c r="CT419" i="2"/>
  <c r="GE419" i="2" s="1"/>
  <c r="BN481" i="11" s="1"/>
  <c r="CS419" i="2"/>
  <c r="GD419" i="2" s="1"/>
  <c r="BM481" i="11" s="1"/>
  <c r="CR419" i="2"/>
  <c r="GC419" i="2" s="1"/>
  <c r="BL481" i="11" s="1"/>
  <c r="CQ419" i="2"/>
  <c r="GB419" i="2" s="1"/>
  <c r="BK481" i="11" s="1"/>
  <c r="CP419" i="2"/>
  <c r="GA419" i="2" s="1"/>
  <c r="BJ481" i="11" s="1"/>
  <c r="CO419" i="2"/>
  <c r="FZ419" i="2" s="1"/>
  <c r="BI481" i="11" s="1"/>
  <c r="CM419" i="2"/>
  <c r="FX419" i="2" s="1"/>
  <c r="BG481" i="11" s="1"/>
  <c r="CK419" i="2"/>
  <c r="FV419" i="2" s="1"/>
  <c r="BE481" i="11" s="1"/>
  <c r="CJ419" i="2"/>
  <c r="FU419" i="2" s="1"/>
  <c r="BD481" i="11" s="1"/>
  <c r="CH419" i="2"/>
  <c r="FS419" i="2" s="1"/>
  <c r="BB481" i="11" s="1"/>
  <c r="CE419" i="2"/>
  <c r="FP419" i="2" s="1"/>
  <c r="AY481" i="11" s="1"/>
  <c r="CD419" i="2"/>
  <c r="FO419" i="2" s="1"/>
  <c r="AX481" i="11" s="1"/>
  <c r="CB419" i="2"/>
  <c r="CG419" i="2"/>
  <c r="FR419" i="2" s="1"/>
  <c r="BA481" i="11" s="1"/>
  <c r="BZ419" i="2"/>
  <c r="FK419" i="2" s="1"/>
  <c r="AT481" i="11" s="1"/>
  <c r="BY419" i="2"/>
  <c r="FJ419" i="2" s="1"/>
  <c r="AS481" i="11" s="1"/>
  <c r="BS419" i="2"/>
  <c r="FD419" i="2" s="1"/>
  <c r="AM481" i="11" s="1"/>
  <c r="BV419" i="2"/>
  <c r="FG419" i="2" s="1"/>
  <c r="AP481" i="11" s="1"/>
  <c r="BU419" i="2"/>
  <c r="FF419" i="2" s="1"/>
  <c r="AO481" i="11" s="1"/>
  <c r="BO419" i="2"/>
  <c r="EZ419" i="2" s="1"/>
  <c r="AI481" i="11" s="1"/>
  <c r="BT419" i="2"/>
  <c r="FE419" i="2" s="1"/>
  <c r="AN481" i="11" s="1"/>
  <c r="BR419" i="2"/>
  <c r="FC419" i="2" s="1"/>
  <c r="AL481" i="11" s="1"/>
  <c r="BP419" i="2"/>
  <c r="FA419" i="2" s="1"/>
  <c r="AJ481" i="11" s="1"/>
  <c r="BL419" i="2"/>
  <c r="EW419" i="2" s="1"/>
  <c r="AF481" i="11" s="1"/>
  <c r="BQ419" i="2"/>
  <c r="FB419" i="2" s="1"/>
  <c r="AK481" i="11" s="1"/>
  <c r="BN419" i="2"/>
  <c r="EY419" i="2" s="1"/>
  <c r="AH481" i="11" s="1"/>
  <c r="BM419" i="2"/>
  <c r="EX419" i="2" s="1"/>
  <c r="AG481" i="11" s="1"/>
  <c r="BI419" i="2"/>
  <c r="ET419" i="2" s="1"/>
  <c r="AC481" i="11" s="1"/>
  <c r="BH419" i="2"/>
  <c r="ES419" i="2" s="1"/>
  <c r="AB481" i="11" s="1"/>
  <c r="BG419" i="2"/>
  <c r="ER419" i="2" s="1"/>
  <c r="AA481" i="11" s="1"/>
  <c r="BK419" i="2"/>
  <c r="EV419" i="2" s="1"/>
  <c r="AE481" i="11" s="1"/>
  <c r="BJ419" i="2"/>
  <c r="EU419" i="2" s="1"/>
  <c r="AD481" i="11" s="1"/>
  <c r="BF419" i="2"/>
  <c r="EQ419" i="2" s="1"/>
  <c r="Z481" i="11" s="1"/>
  <c r="BE419" i="2"/>
  <c r="EP419" i="2" s="1"/>
  <c r="Y481" i="11" s="1"/>
  <c r="BD419" i="2"/>
  <c r="EO419" i="2" s="1"/>
  <c r="X481" i="11" s="1"/>
  <c r="BC419" i="2"/>
  <c r="EN419" i="2" s="1"/>
  <c r="W481" i="11" s="1"/>
  <c r="EM419" i="2"/>
  <c r="V481" i="11" s="1"/>
  <c r="BA419" i="2"/>
  <c r="EL419" i="2" s="1"/>
  <c r="U481" i="11" s="1"/>
  <c r="AZ419" i="2"/>
  <c r="EK419" i="2" s="1"/>
  <c r="T481" i="11" s="1"/>
  <c r="AY419" i="2"/>
  <c r="EJ419" i="2" s="1"/>
  <c r="S481" i="11" s="1"/>
  <c r="AR419" i="2"/>
  <c r="EC419" i="2" s="1"/>
  <c r="L481" i="11" s="1"/>
  <c r="AX419" i="2"/>
  <c r="EI419" i="2" s="1"/>
  <c r="R481" i="11" s="1"/>
  <c r="AW419" i="2"/>
  <c r="EH419" i="2" s="1"/>
  <c r="Q481" i="11" s="1"/>
  <c r="AV419" i="2"/>
  <c r="EG419" i="2" s="1"/>
  <c r="P481" i="11" s="1"/>
  <c r="AU419" i="2"/>
  <c r="EF419" i="2" s="1"/>
  <c r="O481" i="11" s="1"/>
  <c r="AT419" i="2"/>
  <c r="EE419" i="2" s="1"/>
  <c r="N481" i="11" s="1"/>
  <c r="AQ419" i="2"/>
  <c r="EB419" i="2" s="1"/>
  <c r="K481" i="11" s="1"/>
  <c r="AP419" i="2"/>
  <c r="EA419" i="2" s="1"/>
  <c r="J481" i="11" s="1"/>
  <c r="AM419" i="2"/>
  <c r="DX419" i="2" s="1"/>
  <c r="G481" i="11" s="1"/>
  <c r="AL419" i="2"/>
  <c r="DW419" i="2" s="1"/>
  <c r="F481" i="11" s="1"/>
  <c r="AK419" i="2"/>
  <c r="DV419" i="2" s="1"/>
  <c r="E481" i="11" s="1"/>
  <c r="AJ419" i="2"/>
  <c r="DU419" i="2" s="1"/>
  <c r="D481" i="11" s="1"/>
  <c r="DG412" i="2"/>
  <c r="GR412" i="2" s="1"/>
  <c r="CA474" i="11" s="1"/>
  <c r="CC412" i="2"/>
  <c r="FN412" i="2" s="1"/>
  <c r="AW474" i="11" s="1"/>
  <c r="DE412" i="2"/>
  <c r="GP412" i="2" s="1"/>
  <c r="BY474" i="11" s="1"/>
  <c r="DD412" i="2"/>
  <c r="GO412" i="2" s="1"/>
  <c r="BX474" i="11" s="1"/>
  <c r="DC412" i="2"/>
  <c r="GN412" i="2" s="1"/>
  <c r="BW474" i="11" s="1"/>
  <c r="DB412" i="2"/>
  <c r="GM412" i="2" s="1"/>
  <c r="BV474" i="11" s="1"/>
  <c r="CZ412" i="2"/>
  <c r="GK412" i="2" s="1"/>
  <c r="BT474" i="11" s="1"/>
  <c r="CY412" i="2"/>
  <c r="GJ412" i="2" s="1"/>
  <c r="BS474" i="11" s="1"/>
  <c r="CX412" i="2"/>
  <c r="GI412" i="2" s="1"/>
  <c r="BR474" i="11" s="1"/>
  <c r="CW412" i="2"/>
  <c r="GH412" i="2" s="1"/>
  <c r="BQ474" i="11" s="1"/>
  <c r="CV412" i="2"/>
  <c r="GG412" i="2" s="1"/>
  <c r="BP474" i="11" s="1"/>
  <c r="CU412" i="2"/>
  <c r="GF412" i="2" s="1"/>
  <c r="BO474" i="11" s="1"/>
  <c r="CT412" i="2"/>
  <c r="GE412" i="2" s="1"/>
  <c r="BN474" i="11" s="1"/>
  <c r="CS412" i="2"/>
  <c r="GD412" i="2" s="1"/>
  <c r="BM474" i="11" s="1"/>
  <c r="CR412" i="2"/>
  <c r="GC412" i="2" s="1"/>
  <c r="BL474" i="11" s="1"/>
  <c r="CQ412" i="2"/>
  <c r="GB412" i="2" s="1"/>
  <c r="BK474" i="11" s="1"/>
  <c r="CP412" i="2"/>
  <c r="GA412" i="2" s="1"/>
  <c r="BJ474" i="11" s="1"/>
  <c r="CO412" i="2"/>
  <c r="FZ412" i="2" s="1"/>
  <c r="BI474" i="11" s="1"/>
  <c r="CN412" i="2"/>
  <c r="FY412" i="2" s="1"/>
  <c r="BH474" i="11" s="1"/>
  <c r="CL412" i="2"/>
  <c r="FW412" i="2" s="1"/>
  <c r="BF474" i="11" s="1"/>
  <c r="CK412" i="2"/>
  <c r="FV412" i="2" s="1"/>
  <c r="BE474" i="11" s="1"/>
  <c r="CJ412" i="2"/>
  <c r="FU412" i="2" s="1"/>
  <c r="BD474" i="11" s="1"/>
  <c r="CI412" i="2"/>
  <c r="FT412" i="2" s="1"/>
  <c r="BC474" i="11" s="1"/>
  <c r="CH412" i="2"/>
  <c r="FS412" i="2" s="1"/>
  <c r="BB474" i="11" s="1"/>
  <c r="CG412" i="2"/>
  <c r="FR412" i="2" s="1"/>
  <c r="BA474" i="11" s="1"/>
  <c r="CE412" i="2"/>
  <c r="FP412" i="2" s="1"/>
  <c r="AY474" i="11" s="1"/>
  <c r="CD412" i="2"/>
  <c r="FO412" i="2" s="1"/>
  <c r="AX474" i="11" s="1"/>
  <c r="CB412" i="2"/>
  <c r="BX412" i="2"/>
  <c r="FI412" i="2" s="1"/>
  <c r="AR474" i="11" s="1"/>
  <c r="BW412" i="2"/>
  <c r="FH412" i="2" s="1"/>
  <c r="AQ474" i="11" s="1"/>
  <c r="BZ412" i="2"/>
  <c r="FK412" i="2" s="1"/>
  <c r="AT474" i="11" s="1"/>
  <c r="BY412" i="2"/>
  <c r="FJ412" i="2" s="1"/>
  <c r="AS474" i="11" s="1"/>
  <c r="BT412" i="2"/>
  <c r="FE412" i="2" s="1"/>
  <c r="AN474" i="11" s="1"/>
  <c r="BS412" i="2"/>
  <c r="FD412" i="2" s="1"/>
  <c r="AM474" i="11" s="1"/>
  <c r="BV412" i="2"/>
  <c r="FG412" i="2" s="1"/>
  <c r="AP474" i="11" s="1"/>
  <c r="BP412" i="2"/>
  <c r="FA412" i="2" s="1"/>
  <c r="AJ474" i="11" s="1"/>
  <c r="BO412" i="2"/>
  <c r="EZ412" i="2" s="1"/>
  <c r="AI474" i="11" s="1"/>
  <c r="BU412" i="2"/>
  <c r="FF412" i="2" s="1"/>
  <c r="AO474" i="11" s="1"/>
  <c r="BQ412" i="2"/>
  <c r="FB412" i="2" s="1"/>
  <c r="AK474" i="11" s="1"/>
  <c r="BM412" i="2"/>
  <c r="EX412" i="2" s="1"/>
  <c r="AG474" i="11" s="1"/>
  <c r="BL412" i="2"/>
  <c r="EW412" i="2" s="1"/>
  <c r="AF474" i="11" s="1"/>
  <c r="BR412" i="2"/>
  <c r="FC412" i="2" s="1"/>
  <c r="AL474" i="11" s="1"/>
  <c r="BN412" i="2"/>
  <c r="EY412" i="2" s="1"/>
  <c r="AH474" i="11" s="1"/>
  <c r="BJ412" i="2"/>
  <c r="EU412" i="2" s="1"/>
  <c r="AD474" i="11" s="1"/>
  <c r="BI412" i="2"/>
  <c r="ET412" i="2" s="1"/>
  <c r="AC474" i="11" s="1"/>
  <c r="BH412" i="2"/>
  <c r="ES412" i="2" s="1"/>
  <c r="AB474" i="11" s="1"/>
  <c r="BG412" i="2"/>
  <c r="ER412" i="2" s="1"/>
  <c r="AA474" i="11" s="1"/>
  <c r="BK412" i="2"/>
  <c r="EV412" i="2" s="1"/>
  <c r="AE474" i="11" s="1"/>
  <c r="BF412" i="2"/>
  <c r="EQ412" i="2" s="1"/>
  <c r="Z474" i="11" s="1"/>
  <c r="BE412" i="2"/>
  <c r="EP412" i="2" s="1"/>
  <c r="Y474" i="11" s="1"/>
  <c r="BD412" i="2"/>
  <c r="EO412" i="2" s="1"/>
  <c r="X474" i="11" s="1"/>
  <c r="BC412" i="2"/>
  <c r="EN412" i="2" s="1"/>
  <c r="W474" i="11" s="1"/>
  <c r="EM412" i="2"/>
  <c r="V474" i="11" s="1"/>
  <c r="BA412" i="2"/>
  <c r="EL412" i="2" s="1"/>
  <c r="U474" i="11" s="1"/>
  <c r="AZ412" i="2"/>
  <c r="EK412" i="2" s="1"/>
  <c r="T474" i="11" s="1"/>
  <c r="AY412" i="2"/>
  <c r="EJ412" i="2" s="1"/>
  <c r="S474" i="11" s="1"/>
  <c r="AT412" i="2"/>
  <c r="EE412" i="2" s="1"/>
  <c r="N474" i="11" s="1"/>
  <c r="AS412" i="2"/>
  <c r="ED412" i="2" s="1"/>
  <c r="M474" i="11" s="1"/>
  <c r="AR412" i="2"/>
  <c r="EC412" i="2" s="1"/>
  <c r="L474" i="11" s="1"/>
  <c r="AX412" i="2"/>
  <c r="EI412" i="2" s="1"/>
  <c r="R474" i="11" s="1"/>
  <c r="AW412" i="2"/>
  <c r="EH412" i="2" s="1"/>
  <c r="Q474" i="11" s="1"/>
  <c r="AV412" i="2"/>
  <c r="EG412" i="2" s="1"/>
  <c r="P474" i="11" s="1"/>
  <c r="AU412" i="2"/>
  <c r="EF412" i="2" s="1"/>
  <c r="O474" i="11" s="1"/>
  <c r="AJ412" i="2"/>
  <c r="DU412" i="2" s="1"/>
  <c r="D474" i="11" s="1"/>
  <c r="AQ412" i="2"/>
  <c r="EB412" i="2" s="1"/>
  <c r="K474" i="11" s="1"/>
  <c r="AO412" i="2"/>
  <c r="DZ412" i="2" s="1"/>
  <c r="I474" i="11" s="1"/>
  <c r="AN412" i="2"/>
  <c r="DY412" i="2" s="1"/>
  <c r="H474" i="11" s="1"/>
  <c r="AM412" i="2"/>
  <c r="DX412" i="2" s="1"/>
  <c r="G474" i="11" s="1"/>
  <c r="AL412" i="2"/>
  <c r="DW412" i="2" s="1"/>
  <c r="F474" i="11" s="1"/>
  <c r="AK412" i="2"/>
  <c r="DV412" i="2" s="1"/>
  <c r="E474" i="11" s="1"/>
  <c r="DG405" i="2"/>
  <c r="GR405" i="2" s="1"/>
  <c r="CA467" i="11" s="1"/>
  <c r="CC405" i="2"/>
  <c r="FN405" i="2" s="1"/>
  <c r="AW467" i="11" s="1"/>
  <c r="DF405" i="2"/>
  <c r="GQ405" i="2" s="1"/>
  <c r="BZ467" i="11" s="1"/>
  <c r="DE405" i="2"/>
  <c r="GP405" i="2" s="1"/>
  <c r="BY467" i="11" s="1"/>
  <c r="DC405" i="2"/>
  <c r="GN405" i="2" s="1"/>
  <c r="BW467" i="11" s="1"/>
  <c r="DD405" i="2"/>
  <c r="GO405" i="2" s="1"/>
  <c r="BX467" i="11" s="1"/>
  <c r="DB405" i="2"/>
  <c r="GM405" i="2" s="1"/>
  <c r="BV467" i="11" s="1"/>
  <c r="DA405" i="2"/>
  <c r="GL405" i="2" s="1"/>
  <c r="BU467" i="11" s="1"/>
  <c r="CZ405" i="2"/>
  <c r="GK405" i="2" s="1"/>
  <c r="BT467" i="11" s="1"/>
  <c r="CY405" i="2"/>
  <c r="GJ405" i="2" s="1"/>
  <c r="BS467" i="11" s="1"/>
  <c r="CX405" i="2"/>
  <c r="GI405" i="2" s="1"/>
  <c r="BR467" i="11" s="1"/>
  <c r="CW405" i="2"/>
  <c r="GH405" i="2" s="1"/>
  <c r="BQ467" i="11" s="1"/>
  <c r="CV405" i="2"/>
  <c r="GG405" i="2" s="1"/>
  <c r="BP467" i="11" s="1"/>
  <c r="CT405" i="2"/>
  <c r="GE405" i="2" s="1"/>
  <c r="BN467" i="11" s="1"/>
  <c r="CU405" i="2"/>
  <c r="GF405" i="2" s="1"/>
  <c r="BO467" i="11" s="1"/>
  <c r="CR405" i="2"/>
  <c r="GC405" i="2" s="1"/>
  <c r="BL467" i="11" s="1"/>
  <c r="CS405" i="2"/>
  <c r="GD405" i="2" s="1"/>
  <c r="BM467" i="11" s="1"/>
  <c r="CQ405" i="2"/>
  <c r="GB405" i="2" s="1"/>
  <c r="BK467" i="11" s="1"/>
  <c r="CP405" i="2"/>
  <c r="GA405" i="2" s="1"/>
  <c r="BJ467" i="11" s="1"/>
  <c r="CO405" i="2"/>
  <c r="FZ405" i="2" s="1"/>
  <c r="BI467" i="11" s="1"/>
  <c r="CN405" i="2"/>
  <c r="FY405" i="2" s="1"/>
  <c r="BH467" i="11" s="1"/>
  <c r="CM405" i="2"/>
  <c r="FX405" i="2" s="1"/>
  <c r="BG467" i="11" s="1"/>
  <c r="CL405" i="2"/>
  <c r="FW405" i="2" s="1"/>
  <c r="BF467" i="11" s="1"/>
  <c r="CJ405" i="2"/>
  <c r="FU405" i="2" s="1"/>
  <c r="BD467" i="11" s="1"/>
  <c r="CK405" i="2"/>
  <c r="FV405" i="2" s="1"/>
  <c r="BE467" i="11" s="1"/>
  <c r="CI405" i="2"/>
  <c r="FT405" i="2" s="1"/>
  <c r="BC467" i="11" s="1"/>
  <c r="CH405" i="2"/>
  <c r="FS405" i="2" s="1"/>
  <c r="BB467" i="11" s="1"/>
  <c r="CG405" i="2"/>
  <c r="FR405" i="2" s="1"/>
  <c r="BA467" i="11" s="1"/>
  <c r="CE405" i="2"/>
  <c r="FP405" i="2" s="1"/>
  <c r="AY467" i="11" s="1"/>
  <c r="CD405" i="2"/>
  <c r="FO405" i="2" s="1"/>
  <c r="AX467" i="11" s="1"/>
  <c r="CB405" i="2"/>
  <c r="BY405" i="2"/>
  <c r="FJ405" i="2" s="1"/>
  <c r="AS467" i="11" s="1"/>
  <c r="BX405" i="2"/>
  <c r="FI405" i="2" s="1"/>
  <c r="AR467" i="11" s="1"/>
  <c r="BW405" i="2"/>
  <c r="FH405" i="2" s="1"/>
  <c r="AQ467" i="11" s="1"/>
  <c r="BZ405" i="2"/>
  <c r="FK405" i="2" s="1"/>
  <c r="AT467" i="11" s="1"/>
  <c r="BU405" i="2"/>
  <c r="FF405" i="2" s="1"/>
  <c r="AO467" i="11" s="1"/>
  <c r="BT405" i="2"/>
  <c r="FE405" i="2" s="1"/>
  <c r="AN467" i="11" s="1"/>
  <c r="BS405" i="2"/>
  <c r="FD405" i="2" s="1"/>
  <c r="AM467" i="11" s="1"/>
  <c r="BQ405" i="2"/>
  <c r="FB405" i="2" s="1"/>
  <c r="AK467" i="11" s="1"/>
  <c r="BP405" i="2"/>
  <c r="FA405" i="2" s="1"/>
  <c r="AJ467" i="11" s="1"/>
  <c r="BO405" i="2"/>
  <c r="EZ405" i="2" s="1"/>
  <c r="AI467" i="11" s="1"/>
  <c r="BV405" i="2"/>
  <c r="FG405" i="2" s="1"/>
  <c r="AP467" i="11" s="1"/>
  <c r="BR405" i="2"/>
  <c r="FC405" i="2" s="1"/>
  <c r="AL467" i="11" s="1"/>
  <c r="BN405" i="2"/>
  <c r="EY405" i="2" s="1"/>
  <c r="AH467" i="11" s="1"/>
  <c r="BM405" i="2"/>
  <c r="EX405" i="2" s="1"/>
  <c r="AG467" i="11" s="1"/>
  <c r="BL405" i="2"/>
  <c r="EW405" i="2" s="1"/>
  <c r="AF467" i="11" s="1"/>
  <c r="BK405" i="2"/>
  <c r="EV405" i="2" s="1"/>
  <c r="AE467" i="11" s="1"/>
  <c r="BJ405" i="2"/>
  <c r="EU405" i="2" s="1"/>
  <c r="AD467" i="11" s="1"/>
  <c r="BI405" i="2"/>
  <c r="ET405" i="2" s="1"/>
  <c r="AC467" i="11" s="1"/>
  <c r="BH405" i="2"/>
  <c r="ES405" i="2" s="1"/>
  <c r="AB467" i="11" s="1"/>
  <c r="BG405" i="2"/>
  <c r="ER405" i="2" s="1"/>
  <c r="AA467" i="11" s="1"/>
  <c r="BF405" i="2"/>
  <c r="EQ405" i="2" s="1"/>
  <c r="Z467" i="11" s="1"/>
  <c r="BE405" i="2"/>
  <c r="EP405" i="2" s="1"/>
  <c r="Y467" i="11" s="1"/>
  <c r="BD405" i="2"/>
  <c r="EO405" i="2" s="1"/>
  <c r="X467" i="11" s="1"/>
  <c r="BC405" i="2"/>
  <c r="EN405" i="2" s="1"/>
  <c r="W467" i="11" s="1"/>
  <c r="EM405" i="2"/>
  <c r="V467" i="11" s="1"/>
  <c r="BA405" i="2"/>
  <c r="EL405" i="2" s="1"/>
  <c r="U467" i="11" s="1"/>
  <c r="AZ405" i="2"/>
  <c r="EK405" i="2" s="1"/>
  <c r="T467" i="11" s="1"/>
  <c r="AY405" i="2"/>
  <c r="EJ405" i="2" s="1"/>
  <c r="S467" i="11" s="1"/>
  <c r="AU405" i="2"/>
  <c r="EF405" i="2" s="1"/>
  <c r="O467" i="11" s="1"/>
  <c r="AT405" i="2"/>
  <c r="EE405" i="2" s="1"/>
  <c r="N467" i="11" s="1"/>
  <c r="AS405" i="2"/>
  <c r="ED405" i="2" s="1"/>
  <c r="M467" i="11" s="1"/>
  <c r="AR405" i="2"/>
  <c r="EC405" i="2" s="1"/>
  <c r="L467" i="11" s="1"/>
  <c r="AX405" i="2"/>
  <c r="EI405" i="2" s="1"/>
  <c r="R467" i="11" s="1"/>
  <c r="AW405" i="2"/>
  <c r="EH405" i="2" s="1"/>
  <c r="Q467" i="11" s="1"/>
  <c r="AV405" i="2"/>
  <c r="EG405" i="2" s="1"/>
  <c r="P467" i="11" s="1"/>
  <c r="AK405" i="2"/>
  <c r="DV405" i="2" s="1"/>
  <c r="E467" i="11" s="1"/>
  <c r="AJ405" i="2"/>
  <c r="DU405" i="2" s="1"/>
  <c r="D467" i="11" s="1"/>
  <c r="AP405" i="2"/>
  <c r="EA405" i="2" s="1"/>
  <c r="J467" i="11" s="1"/>
  <c r="AO405" i="2"/>
  <c r="DZ405" i="2" s="1"/>
  <c r="I467" i="11" s="1"/>
  <c r="AN405" i="2"/>
  <c r="DY405" i="2" s="1"/>
  <c r="H467" i="11" s="1"/>
  <c r="AM405" i="2"/>
  <c r="DX405" i="2" s="1"/>
  <c r="G467" i="11" s="1"/>
  <c r="AL405" i="2"/>
  <c r="DW405" i="2" s="1"/>
  <c r="F467" i="11" s="1"/>
  <c r="DG398" i="2"/>
  <c r="GR398" i="2" s="1"/>
  <c r="CA460" i="11" s="1"/>
  <c r="CC398" i="2"/>
  <c r="FN398" i="2" s="1"/>
  <c r="AW460" i="11" s="1"/>
  <c r="DF398" i="2"/>
  <c r="GQ398" i="2" s="1"/>
  <c r="BZ460" i="11" s="1"/>
  <c r="DE398" i="2"/>
  <c r="GP398" i="2" s="1"/>
  <c r="BY460" i="11" s="1"/>
  <c r="DD398" i="2"/>
  <c r="GO398" i="2" s="1"/>
  <c r="BX460" i="11" s="1"/>
  <c r="DC398" i="2"/>
  <c r="GN398" i="2" s="1"/>
  <c r="BW460" i="11" s="1"/>
  <c r="DB398" i="2"/>
  <c r="GM398" i="2" s="1"/>
  <c r="BV460" i="11" s="1"/>
  <c r="DA398" i="2"/>
  <c r="GL398" i="2" s="1"/>
  <c r="BU460" i="11" s="1"/>
  <c r="CY398" i="2"/>
  <c r="GJ398" i="2" s="1"/>
  <c r="BS460" i="11" s="1"/>
  <c r="CZ398" i="2"/>
  <c r="GK398" i="2" s="1"/>
  <c r="BT460" i="11" s="1"/>
  <c r="CX398" i="2"/>
  <c r="GI398" i="2" s="1"/>
  <c r="BR460" i="11" s="1"/>
  <c r="CV398" i="2"/>
  <c r="GG398" i="2" s="1"/>
  <c r="BP460" i="11" s="1"/>
  <c r="CW398" i="2"/>
  <c r="GH398" i="2" s="1"/>
  <c r="BQ460" i="11" s="1"/>
  <c r="CU398" i="2"/>
  <c r="GF398" i="2" s="1"/>
  <c r="BO460" i="11" s="1"/>
  <c r="CT398" i="2"/>
  <c r="GE398" i="2" s="1"/>
  <c r="BN460" i="11" s="1"/>
  <c r="CS398" i="2"/>
  <c r="GD398" i="2" s="1"/>
  <c r="BM460" i="11" s="1"/>
  <c r="CR398" i="2"/>
  <c r="GC398" i="2" s="1"/>
  <c r="BL460" i="11" s="1"/>
  <c r="CQ398" i="2"/>
  <c r="GB398" i="2" s="1"/>
  <c r="BK460" i="11" s="1"/>
  <c r="CP398" i="2"/>
  <c r="GA398" i="2" s="1"/>
  <c r="BJ460" i="11" s="1"/>
  <c r="CO398" i="2"/>
  <c r="FZ398" i="2" s="1"/>
  <c r="BI460" i="11" s="1"/>
  <c r="CN398" i="2"/>
  <c r="FY398" i="2" s="1"/>
  <c r="BH460" i="11" s="1"/>
  <c r="CM398" i="2"/>
  <c r="FX398" i="2" s="1"/>
  <c r="BG460" i="11" s="1"/>
  <c r="CL398" i="2"/>
  <c r="FW398" i="2" s="1"/>
  <c r="BF460" i="11" s="1"/>
  <c r="CK398" i="2"/>
  <c r="FV398" i="2" s="1"/>
  <c r="BE460" i="11" s="1"/>
  <c r="CJ398" i="2"/>
  <c r="FU398" i="2" s="1"/>
  <c r="BD460" i="11" s="1"/>
  <c r="CH398" i="2"/>
  <c r="FS398" i="2" s="1"/>
  <c r="BB460" i="11" s="1"/>
  <c r="CI398" i="2"/>
  <c r="FT398" i="2" s="1"/>
  <c r="BC460" i="11" s="1"/>
  <c r="CG398" i="2"/>
  <c r="FR398" i="2" s="1"/>
  <c r="BA460" i="11" s="1"/>
  <c r="CF398" i="2"/>
  <c r="FQ398" i="2" s="1"/>
  <c r="AZ460" i="11" s="1"/>
  <c r="CE398" i="2"/>
  <c r="FP398" i="2" s="1"/>
  <c r="AY460" i="11" s="1"/>
  <c r="CD398" i="2"/>
  <c r="FO398" i="2" s="1"/>
  <c r="AX460" i="11" s="1"/>
  <c r="CB398" i="2"/>
  <c r="BZ398" i="2"/>
  <c r="FK398" i="2" s="1"/>
  <c r="AT460" i="11" s="1"/>
  <c r="BY398" i="2"/>
  <c r="FJ398" i="2" s="1"/>
  <c r="AS460" i="11" s="1"/>
  <c r="BX398" i="2"/>
  <c r="FI398" i="2" s="1"/>
  <c r="AR460" i="11" s="1"/>
  <c r="BW398" i="2"/>
  <c r="FH398" i="2" s="1"/>
  <c r="AQ460" i="11" s="1"/>
  <c r="BV398" i="2"/>
  <c r="FG398" i="2" s="1"/>
  <c r="AP460" i="11" s="1"/>
  <c r="BU398" i="2"/>
  <c r="FF398" i="2" s="1"/>
  <c r="AO460" i="11" s="1"/>
  <c r="BT398" i="2"/>
  <c r="FE398" i="2" s="1"/>
  <c r="AN460" i="11" s="1"/>
  <c r="BS398" i="2"/>
  <c r="FD398" i="2" s="1"/>
  <c r="AM460" i="11" s="1"/>
  <c r="BR398" i="2"/>
  <c r="FC398" i="2" s="1"/>
  <c r="AL460" i="11" s="1"/>
  <c r="BQ398" i="2"/>
  <c r="FB398" i="2" s="1"/>
  <c r="AK460" i="11" s="1"/>
  <c r="BP398" i="2"/>
  <c r="FA398" i="2" s="1"/>
  <c r="AJ460" i="11" s="1"/>
  <c r="BO398" i="2"/>
  <c r="EZ398" i="2" s="1"/>
  <c r="AI460" i="11" s="1"/>
  <c r="BN398" i="2"/>
  <c r="EY398" i="2" s="1"/>
  <c r="AH460" i="11" s="1"/>
  <c r="BM398" i="2"/>
  <c r="EX398" i="2" s="1"/>
  <c r="AG460" i="11" s="1"/>
  <c r="BL398" i="2"/>
  <c r="EW398" i="2" s="1"/>
  <c r="AF460" i="11" s="1"/>
  <c r="BK398" i="2"/>
  <c r="EV398" i="2" s="1"/>
  <c r="AE460" i="11" s="1"/>
  <c r="BJ398" i="2"/>
  <c r="EU398" i="2" s="1"/>
  <c r="AD460" i="11" s="1"/>
  <c r="BI398" i="2"/>
  <c r="ET398" i="2" s="1"/>
  <c r="AC460" i="11" s="1"/>
  <c r="BH398" i="2"/>
  <c r="ES398" i="2" s="1"/>
  <c r="AB460" i="11" s="1"/>
  <c r="BG398" i="2"/>
  <c r="ER398" i="2" s="1"/>
  <c r="AA460" i="11" s="1"/>
  <c r="BC398" i="2"/>
  <c r="EN398" i="2" s="1"/>
  <c r="W460" i="11" s="1"/>
  <c r="BF398" i="2"/>
  <c r="EQ398" i="2" s="1"/>
  <c r="Z460" i="11" s="1"/>
  <c r="BE398" i="2"/>
  <c r="EP398" i="2" s="1"/>
  <c r="Y460" i="11" s="1"/>
  <c r="BD398" i="2"/>
  <c r="EO398" i="2" s="1"/>
  <c r="X460" i="11" s="1"/>
  <c r="AY398" i="2"/>
  <c r="EJ398" i="2" s="1"/>
  <c r="S460" i="11" s="1"/>
  <c r="EM398" i="2"/>
  <c r="V460" i="11" s="1"/>
  <c r="BA398" i="2"/>
  <c r="EL398" i="2" s="1"/>
  <c r="U460" i="11" s="1"/>
  <c r="AZ398" i="2"/>
  <c r="EK398" i="2" s="1"/>
  <c r="T460" i="11" s="1"/>
  <c r="AV398" i="2"/>
  <c r="EG398" i="2" s="1"/>
  <c r="P460" i="11" s="1"/>
  <c r="AU398" i="2"/>
  <c r="EF398" i="2" s="1"/>
  <c r="O460" i="11" s="1"/>
  <c r="AT398" i="2"/>
  <c r="EE398" i="2" s="1"/>
  <c r="N460" i="11" s="1"/>
  <c r="AS398" i="2"/>
  <c r="ED398" i="2" s="1"/>
  <c r="M460" i="11" s="1"/>
  <c r="AR398" i="2"/>
  <c r="EC398" i="2" s="1"/>
  <c r="L460" i="11" s="1"/>
  <c r="AX398" i="2"/>
  <c r="EI398" i="2" s="1"/>
  <c r="R460" i="11" s="1"/>
  <c r="AW398" i="2"/>
  <c r="EH398" i="2" s="1"/>
  <c r="Q460" i="11" s="1"/>
  <c r="AL398" i="2"/>
  <c r="DW398" i="2" s="1"/>
  <c r="F460" i="11" s="1"/>
  <c r="AK398" i="2"/>
  <c r="DV398" i="2" s="1"/>
  <c r="E460" i="11" s="1"/>
  <c r="AQ398" i="2"/>
  <c r="EB398" i="2" s="1"/>
  <c r="K460" i="11" s="1"/>
  <c r="AP398" i="2"/>
  <c r="EA398" i="2" s="1"/>
  <c r="J460" i="11" s="1"/>
  <c r="AO398" i="2"/>
  <c r="DZ398" i="2" s="1"/>
  <c r="I460" i="11" s="1"/>
  <c r="AN398" i="2"/>
  <c r="DY398" i="2" s="1"/>
  <c r="H460" i="11" s="1"/>
  <c r="AM398" i="2"/>
  <c r="DX398" i="2" s="1"/>
  <c r="G460" i="11" s="1"/>
  <c r="DG391" i="2"/>
  <c r="GR391" i="2" s="1"/>
  <c r="CA453" i="11" s="1"/>
  <c r="CC391" i="2"/>
  <c r="FN391" i="2" s="1"/>
  <c r="AW453" i="11" s="1"/>
  <c r="DF391" i="2"/>
  <c r="GQ391" i="2" s="1"/>
  <c r="BZ453" i="11" s="1"/>
  <c r="DE391" i="2"/>
  <c r="GP391" i="2" s="1"/>
  <c r="BY453" i="11" s="1"/>
  <c r="DD391" i="2"/>
  <c r="GO391" i="2" s="1"/>
  <c r="BX453" i="11" s="1"/>
  <c r="DC391" i="2"/>
  <c r="GN391" i="2" s="1"/>
  <c r="BW453" i="11" s="1"/>
  <c r="DB391" i="2"/>
  <c r="GM391" i="2" s="1"/>
  <c r="BV453" i="11" s="1"/>
  <c r="DA391" i="2"/>
  <c r="GL391" i="2" s="1"/>
  <c r="BU453" i="11" s="1"/>
  <c r="CZ391" i="2"/>
  <c r="GK391" i="2" s="1"/>
  <c r="BT453" i="11" s="1"/>
  <c r="CY391" i="2"/>
  <c r="GJ391" i="2" s="1"/>
  <c r="BS453" i="11" s="1"/>
  <c r="CW391" i="2"/>
  <c r="GH391" i="2" s="1"/>
  <c r="BQ453" i="11" s="1"/>
  <c r="CV391" i="2"/>
  <c r="GG391" i="2" s="1"/>
  <c r="BP453" i="11" s="1"/>
  <c r="CX391" i="2"/>
  <c r="GI391" i="2" s="1"/>
  <c r="BR453" i="11" s="1"/>
  <c r="CU391" i="2"/>
  <c r="GF391" i="2" s="1"/>
  <c r="BO453" i="11" s="1"/>
  <c r="CT391" i="2"/>
  <c r="GE391" i="2" s="1"/>
  <c r="BN453" i="11" s="1"/>
  <c r="CS391" i="2"/>
  <c r="GD391" i="2" s="1"/>
  <c r="BM453" i="11" s="1"/>
  <c r="CR391" i="2"/>
  <c r="GC391" i="2" s="1"/>
  <c r="BL453" i="11" s="1"/>
  <c r="CQ391" i="2"/>
  <c r="GB391" i="2" s="1"/>
  <c r="BK453" i="11" s="1"/>
  <c r="CP391" i="2"/>
  <c r="GA391" i="2" s="1"/>
  <c r="BJ453" i="11" s="1"/>
  <c r="CN391" i="2"/>
  <c r="FY391" i="2" s="1"/>
  <c r="BH453" i="11" s="1"/>
  <c r="CO391" i="2"/>
  <c r="FZ391" i="2" s="1"/>
  <c r="BI453" i="11" s="1"/>
  <c r="CM391" i="2"/>
  <c r="FX391" i="2" s="1"/>
  <c r="BG453" i="11" s="1"/>
  <c r="CL391" i="2"/>
  <c r="FW391" i="2" s="1"/>
  <c r="BF453" i="11" s="1"/>
  <c r="CK391" i="2"/>
  <c r="FV391" i="2" s="1"/>
  <c r="BE453" i="11" s="1"/>
  <c r="CJ391" i="2"/>
  <c r="FU391" i="2" s="1"/>
  <c r="BD453" i="11" s="1"/>
  <c r="CI391" i="2"/>
  <c r="FT391" i="2" s="1"/>
  <c r="BC453" i="11" s="1"/>
  <c r="CG391" i="2"/>
  <c r="FR391" i="2" s="1"/>
  <c r="BA453" i="11" s="1"/>
  <c r="CE391" i="2"/>
  <c r="FP391" i="2" s="1"/>
  <c r="AY453" i="11" s="1"/>
  <c r="CD391" i="2"/>
  <c r="FO391" i="2" s="1"/>
  <c r="AX453" i="11" s="1"/>
  <c r="CB391" i="2"/>
  <c r="BZ391" i="2"/>
  <c r="FK391" i="2" s="1"/>
  <c r="AT453" i="11" s="1"/>
  <c r="BY391" i="2"/>
  <c r="FJ391" i="2" s="1"/>
  <c r="AS453" i="11" s="1"/>
  <c r="BV391" i="2"/>
  <c r="FG391" i="2" s="1"/>
  <c r="AP453" i="11" s="1"/>
  <c r="BU391" i="2"/>
  <c r="FF391" i="2" s="1"/>
  <c r="AO453" i="11" s="1"/>
  <c r="BT391" i="2"/>
  <c r="FE391" i="2" s="1"/>
  <c r="AN453" i="11" s="1"/>
  <c r="BS391" i="2"/>
  <c r="FD391" i="2" s="1"/>
  <c r="AM453" i="11" s="1"/>
  <c r="BR391" i="2"/>
  <c r="FC391" i="2" s="1"/>
  <c r="AL453" i="11" s="1"/>
  <c r="BQ391" i="2"/>
  <c r="FB391" i="2" s="1"/>
  <c r="AK453" i="11" s="1"/>
  <c r="BP391" i="2"/>
  <c r="FA391" i="2" s="1"/>
  <c r="AJ453" i="11" s="1"/>
  <c r="BO391" i="2"/>
  <c r="EZ391" i="2" s="1"/>
  <c r="AI453" i="11" s="1"/>
  <c r="BN391" i="2"/>
  <c r="EY391" i="2" s="1"/>
  <c r="AH453" i="11" s="1"/>
  <c r="BM391" i="2"/>
  <c r="EX391" i="2" s="1"/>
  <c r="AG453" i="11" s="1"/>
  <c r="BL391" i="2"/>
  <c r="EW391" i="2" s="1"/>
  <c r="AF453" i="11" s="1"/>
  <c r="BK391" i="2"/>
  <c r="EV391" i="2" s="1"/>
  <c r="AE453" i="11" s="1"/>
  <c r="BJ391" i="2"/>
  <c r="EU391" i="2" s="1"/>
  <c r="AD453" i="11" s="1"/>
  <c r="BI391" i="2"/>
  <c r="ET391" i="2" s="1"/>
  <c r="AC453" i="11" s="1"/>
  <c r="BH391" i="2"/>
  <c r="ES391" i="2" s="1"/>
  <c r="AB453" i="11" s="1"/>
  <c r="BG391" i="2"/>
  <c r="ER391" i="2" s="1"/>
  <c r="AA453" i="11" s="1"/>
  <c r="BD391" i="2"/>
  <c r="EO391" i="2" s="1"/>
  <c r="X453" i="11" s="1"/>
  <c r="BC391" i="2"/>
  <c r="EN391" i="2" s="1"/>
  <c r="W453" i="11" s="1"/>
  <c r="BF391" i="2"/>
  <c r="EQ391" i="2" s="1"/>
  <c r="Z453" i="11" s="1"/>
  <c r="BE391" i="2"/>
  <c r="EP391" i="2" s="1"/>
  <c r="Y453" i="11" s="1"/>
  <c r="AZ391" i="2"/>
  <c r="EK391" i="2" s="1"/>
  <c r="T453" i="11" s="1"/>
  <c r="AY391" i="2"/>
  <c r="EJ391" i="2" s="1"/>
  <c r="S453" i="11" s="1"/>
  <c r="EM391" i="2"/>
  <c r="V453" i="11" s="1"/>
  <c r="BA391" i="2"/>
  <c r="EL391" i="2" s="1"/>
  <c r="U453" i="11" s="1"/>
  <c r="AW391" i="2"/>
  <c r="EH391" i="2" s="1"/>
  <c r="Q453" i="11" s="1"/>
  <c r="AV391" i="2"/>
  <c r="EG391" i="2" s="1"/>
  <c r="P453" i="11" s="1"/>
  <c r="AU391" i="2"/>
  <c r="EF391" i="2" s="1"/>
  <c r="O453" i="11" s="1"/>
  <c r="AT391" i="2"/>
  <c r="EE391" i="2" s="1"/>
  <c r="N453" i="11" s="1"/>
  <c r="AR391" i="2"/>
  <c r="EC391" i="2" s="1"/>
  <c r="L453" i="11" s="1"/>
  <c r="AX391" i="2"/>
  <c r="EI391" i="2" s="1"/>
  <c r="R453" i="11" s="1"/>
  <c r="AM391" i="2"/>
  <c r="DX391" i="2" s="1"/>
  <c r="G453" i="11" s="1"/>
  <c r="AL391" i="2"/>
  <c r="DW391" i="2" s="1"/>
  <c r="F453" i="11" s="1"/>
  <c r="AJ391" i="2"/>
  <c r="DU391" i="2" s="1"/>
  <c r="D453" i="11" s="1"/>
  <c r="AQ391" i="2"/>
  <c r="EB391" i="2" s="1"/>
  <c r="K453" i="11" s="1"/>
  <c r="AP391" i="2"/>
  <c r="EA391" i="2" s="1"/>
  <c r="J453" i="11" s="1"/>
  <c r="AO391" i="2"/>
  <c r="DZ391" i="2" s="1"/>
  <c r="I453" i="11" s="1"/>
  <c r="DG384" i="2"/>
  <c r="GR384" i="2" s="1"/>
  <c r="CA446" i="11" s="1"/>
  <c r="CC384" i="2"/>
  <c r="FN384" i="2" s="1"/>
  <c r="AW446" i="11" s="1"/>
  <c r="DF384" i="2"/>
  <c r="GQ384" i="2" s="1"/>
  <c r="BZ446" i="11" s="1"/>
  <c r="DE384" i="2"/>
  <c r="GP384" i="2" s="1"/>
  <c r="BY446" i="11" s="1"/>
  <c r="DD384" i="2"/>
  <c r="GO384" i="2" s="1"/>
  <c r="BX446" i="11" s="1"/>
  <c r="DC384" i="2"/>
  <c r="GN384" i="2" s="1"/>
  <c r="BW446" i="11" s="1"/>
  <c r="DB384" i="2"/>
  <c r="GM384" i="2" s="1"/>
  <c r="BV446" i="11" s="1"/>
  <c r="DA384" i="2"/>
  <c r="GL384" i="2" s="1"/>
  <c r="BU446" i="11" s="1"/>
  <c r="CZ384" i="2"/>
  <c r="GK384" i="2" s="1"/>
  <c r="BT446" i="11" s="1"/>
  <c r="CY384" i="2"/>
  <c r="GJ384" i="2" s="1"/>
  <c r="BS446" i="11" s="1"/>
  <c r="CX384" i="2"/>
  <c r="GI384" i="2" s="1"/>
  <c r="BR446" i="11" s="1"/>
  <c r="CW384" i="2"/>
  <c r="GH384" i="2" s="1"/>
  <c r="BQ446" i="11" s="1"/>
  <c r="CV384" i="2"/>
  <c r="GG384" i="2" s="1"/>
  <c r="BP446" i="11" s="1"/>
  <c r="CU384" i="2"/>
  <c r="GF384" i="2" s="1"/>
  <c r="BO446" i="11" s="1"/>
  <c r="CT384" i="2"/>
  <c r="GE384" i="2" s="1"/>
  <c r="BN446" i="11" s="1"/>
  <c r="CS384" i="2"/>
  <c r="GD384" i="2" s="1"/>
  <c r="BM446" i="11" s="1"/>
  <c r="CR384" i="2"/>
  <c r="GC384" i="2" s="1"/>
  <c r="BL446" i="11" s="1"/>
  <c r="CQ384" i="2"/>
  <c r="GB384" i="2" s="1"/>
  <c r="BK446" i="11" s="1"/>
  <c r="CP384" i="2"/>
  <c r="GA384" i="2" s="1"/>
  <c r="BJ446" i="11" s="1"/>
  <c r="CO384" i="2"/>
  <c r="FZ384" i="2" s="1"/>
  <c r="BI446" i="11" s="1"/>
  <c r="CN384" i="2"/>
  <c r="FY384" i="2" s="1"/>
  <c r="BH446" i="11" s="1"/>
  <c r="CM384" i="2"/>
  <c r="FX384" i="2" s="1"/>
  <c r="BG446" i="11" s="1"/>
  <c r="CL384" i="2"/>
  <c r="FW384" i="2" s="1"/>
  <c r="BF446" i="11" s="1"/>
  <c r="CK384" i="2"/>
  <c r="FV384" i="2" s="1"/>
  <c r="BE446" i="11" s="1"/>
  <c r="CJ384" i="2"/>
  <c r="FU384" i="2" s="1"/>
  <c r="BD446" i="11" s="1"/>
  <c r="CI384" i="2"/>
  <c r="FT384" i="2" s="1"/>
  <c r="BC446" i="11" s="1"/>
  <c r="CH384" i="2"/>
  <c r="FS384" i="2" s="1"/>
  <c r="BB446" i="11" s="1"/>
  <c r="CB384" i="2"/>
  <c r="CG384" i="2"/>
  <c r="FR384" i="2" s="1"/>
  <c r="BA446" i="11" s="1"/>
  <c r="CF384" i="2"/>
  <c r="FQ384" i="2" s="1"/>
  <c r="AZ446" i="11" s="1"/>
  <c r="CE384" i="2"/>
  <c r="FP384" i="2" s="1"/>
  <c r="AY446" i="11" s="1"/>
  <c r="CD384" i="2"/>
  <c r="FO384" i="2" s="1"/>
  <c r="AX446" i="11" s="1"/>
  <c r="BZ384" i="2"/>
  <c r="FK384" i="2" s="1"/>
  <c r="AT446" i="11" s="1"/>
  <c r="BY384" i="2"/>
  <c r="FJ384" i="2" s="1"/>
  <c r="AS446" i="11" s="1"/>
  <c r="BX384" i="2"/>
  <c r="FI384" i="2" s="1"/>
  <c r="AR446" i="11" s="1"/>
  <c r="BW384" i="2"/>
  <c r="FH384" i="2" s="1"/>
  <c r="AQ446" i="11" s="1"/>
  <c r="BV384" i="2"/>
  <c r="FG384" i="2" s="1"/>
  <c r="AP446" i="11" s="1"/>
  <c r="BU384" i="2"/>
  <c r="FF384" i="2" s="1"/>
  <c r="AO446" i="11" s="1"/>
  <c r="BT384" i="2"/>
  <c r="FE384" i="2" s="1"/>
  <c r="AN446" i="11" s="1"/>
  <c r="BS384" i="2"/>
  <c r="FD384" i="2" s="1"/>
  <c r="AM446" i="11" s="1"/>
  <c r="BR384" i="2"/>
  <c r="FC384" i="2" s="1"/>
  <c r="AL446" i="11" s="1"/>
  <c r="BQ384" i="2"/>
  <c r="FB384" i="2" s="1"/>
  <c r="AK446" i="11" s="1"/>
  <c r="BP384" i="2"/>
  <c r="FA384" i="2" s="1"/>
  <c r="AJ446" i="11" s="1"/>
  <c r="BO384" i="2"/>
  <c r="EZ384" i="2" s="1"/>
  <c r="AI446" i="11" s="1"/>
  <c r="BN384" i="2"/>
  <c r="EY384" i="2" s="1"/>
  <c r="AH446" i="11" s="1"/>
  <c r="BM384" i="2"/>
  <c r="EX384" i="2" s="1"/>
  <c r="AG446" i="11" s="1"/>
  <c r="BL384" i="2"/>
  <c r="EW384" i="2" s="1"/>
  <c r="AF446" i="11" s="1"/>
  <c r="BK384" i="2"/>
  <c r="EV384" i="2" s="1"/>
  <c r="AE446" i="11" s="1"/>
  <c r="BJ384" i="2"/>
  <c r="EU384" i="2" s="1"/>
  <c r="AD446" i="11" s="1"/>
  <c r="BI384" i="2"/>
  <c r="ET384" i="2" s="1"/>
  <c r="AC446" i="11" s="1"/>
  <c r="BH384" i="2"/>
  <c r="ES384" i="2" s="1"/>
  <c r="AB446" i="11" s="1"/>
  <c r="BG384" i="2"/>
  <c r="ER384" i="2" s="1"/>
  <c r="AA446" i="11" s="1"/>
  <c r="BE384" i="2"/>
  <c r="EP384" i="2" s="1"/>
  <c r="Y446" i="11" s="1"/>
  <c r="BD384" i="2"/>
  <c r="EO384" i="2" s="1"/>
  <c r="X446" i="11" s="1"/>
  <c r="BC384" i="2"/>
  <c r="EN384" i="2" s="1"/>
  <c r="W446" i="11" s="1"/>
  <c r="BF384" i="2"/>
  <c r="EQ384" i="2" s="1"/>
  <c r="Z446" i="11" s="1"/>
  <c r="BA384" i="2"/>
  <c r="EL384" i="2" s="1"/>
  <c r="U446" i="11" s="1"/>
  <c r="AZ384" i="2"/>
  <c r="EK384" i="2" s="1"/>
  <c r="T446" i="11" s="1"/>
  <c r="AY384" i="2"/>
  <c r="EJ384" i="2" s="1"/>
  <c r="S446" i="11" s="1"/>
  <c r="EM384" i="2"/>
  <c r="V446" i="11" s="1"/>
  <c r="AX384" i="2"/>
  <c r="EI384" i="2" s="1"/>
  <c r="R446" i="11" s="1"/>
  <c r="AW384" i="2"/>
  <c r="EH384" i="2" s="1"/>
  <c r="Q446" i="11" s="1"/>
  <c r="AV384" i="2"/>
  <c r="EG384" i="2" s="1"/>
  <c r="P446" i="11" s="1"/>
  <c r="AU384" i="2"/>
  <c r="EF384" i="2" s="1"/>
  <c r="O446" i="11" s="1"/>
  <c r="AT384" i="2"/>
  <c r="EE384" i="2" s="1"/>
  <c r="N446" i="11" s="1"/>
  <c r="AS384" i="2"/>
  <c r="ED384" i="2" s="1"/>
  <c r="M446" i="11" s="1"/>
  <c r="AR384" i="2"/>
  <c r="EC384" i="2" s="1"/>
  <c r="L446" i="11" s="1"/>
  <c r="AN384" i="2"/>
  <c r="DY384" i="2" s="1"/>
  <c r="H446" i="11" s="1"/>
  <c r="AM384" i="2"/>
  <c r="DX384" i="2" s="1"/>
  <c r="G446" i="11" s="1"/>
  <c r="AK384" i="2"/>
  <c r="DV384" i="2" s="1"/>
  <c r="E446" i="11" s="1"/>
  <c r="AJ384" i="2"/>
  <c r="DU384" i="2" s="1"/>
  <c r="D446" i="11" s="1"/>
  <c r="AQ384" i="2"/>
  <c r="EB384" i="2" s="1"/>
  <c r="K446" i="11" s="1"/>
  <c r="AP384" i="2"/>
  <c r="EA384" i="2" s="1"/>
  <c r="J446" i="11" s="1"/>
  <c r="AO384" i="2"/>
  <c r="DZ384" i="2" s="1"/>
  <c r="I446" i="11" s="1"/>
  <c r="DG377" i="2"/>
  <c r="GR377" i="2" s="1"/>
  <c r="CA439" i="11" s="1"/>
  <c r="CC377" i="2"/>
  <c r="FN377" i="2" s="1"/>
  <c r="AW439" i="11" s="1"/>
  <c r="DF377" i="2"/>
  <c r="GQ377" i="2" s="1"/>
  <c r="BZ439" i="11" s="1"/>
  <c r="DE377" i="2"/>
  <c r="GP377" i="2" s="1"/>
  <c r="BY439" i="11" s="1"/>
  <c r="DD377" i="2"/>
  <c r="GO377" i="2" s="1"/>
  <c r="BX439" i="11" s="1"/>
  <c r="DC377" i="2"/>
  <c r="GN377" i="2" s="1"/>
  <c r="BW439" i="11" s="1"/>
  <c r="DB377" i="2"/>
  <c r="GM377" i="2" s="1"/>
  <c r="BV439" i="11" s="1"/>
  <c r="DA377" i="2"/>
  <c r="GL377" i="2" s="1"/>
  <c r="BU439" i="11" s="1"/>
  <c r="CZ377" i="2"/>
  <c r="GK377" i="2" s="1"/>
  <c r="BT439" i="11" s="1"/>
  <c r="CY377" i="2"/>
  <c r="GJ377" i="2" s="1"/>
  <c r="BS439" i="11" s="1"/>
  <c r="CX377" i="2"/>
  <c r="GI377" i="2" s="1"/>
  <c r="BR439" i="11" s="1"/>
  <c r="CW377" i="2"/>
  <c r="GH377" i="2" s="1"/>
  <c r="BQ439" i="11" s="1"/>
  <c r="CV377" i="2"/>
  <c r="GG377" i="2" s="1"/>
  <c r="BP439" i="11" s="1"/>
  <c r="CU377" i="2"/>
  <c r="GF377" i="2" s="1"/>
  <c r="BO439" i="11" s="1"/>
  <c r="CT377" i="2"/>
  <c r="GE377" i="2" s="1"/>
  <c r="BN439" i="11" s="1"/>
  <c r="CS377" i="2"/>
  <c r="GD377" i="2" s="1"/>
  <c r="BM439" i="11" s="1"/>
  <c r="CR377" i="2"/>
  <c r="GC377" i="2" s="1"/>
  <c r="BL439" i="11" s="1"/>
  <c r="CP377" i="2"/>
  <c r="GA377" i="2" s="1"/>
  <c r="BJ439" i="11" s="1"/>
  <c r="CQ377" i="2"/>
  <c r="GB377" i="2" s="1"/>
  <c r="BK439" i="11" s="1"/>
  <c r="CO377" i="2"/>
  <c r="FZ377" i="2" s="1"/>
  <c r="BI439" i="11" s="1"/>
  <c r="CN377" i="2"/>
  <c r="FY377" i="2" s="1"/>
  <c r="BH439" i="11" s="1"/>
  <c r="CM377" i="2"/>
  <c r="FX377" i="2" s="1"/>
  <c r="BG439" i="11" s="1"/>
  <c r="CL377" i="2"/>
  <c r="FW377" i="2" s="1"/>
  <c r="BF439" i="11" s="1"/>
  <c r="CK377" i="2"/>
  <c r="FV377" i="2" s="1"/>
  <c r="BE439" i="11" s="1"/>
  <c r="CJ377" i="2"/>
  <c r="FU377" i="2" s="1"/>
  <c r="BD439" i="11" s="1"/>
  <c r="CI377" i="2"/>
  <c r="FT377" i="2" s="1"/>
  <c r="BC439" i="11" s="1"/>
  <c r="CH377" i="2"/>
  <c r="FS377" i="2" s="1"/>
  <c r="BB439" i="11" s="1"/>
  <c r="CD377" i="2"/>
  <c r="FO377" i="2" s="1"/>
  <c r="AX439" i="11" s="1"/>
  <c r="CB377" i="2"/>
  <c r="CG377" i="2"/>
  <c r="FR377" i="2" s="1"/>
  <c r="BA439" i="11" s="1"/>
  <c r="CE377" i="2"/>
  <c r="FP377" i="2" s="1"/>
  <c r="AY439" i="11" s="1"/>
  <c r="BZ377" i="2"/>
  <c r="FK377" i="2" s="1"/>
  <c r="AT439" i="11" s="1"/>
  <c r="BY377" i="2"/>
  <c r="FJ377" i="2" s="1"/>
  <c r="AS439" i="11" s="1"/>
  <c r="BW377" i="2"/>
  <c r="FH377" i="2" s="1"/>
  <c r="AQ439" i="11" s="1"/>
  <c r="BV377" i="2"/>
  <c r="FG377" i="2" s="1"/>
  <c r="AP439" i="11" s="1"/>
  <c r="BU377" i="2"/>
  <c r="FF377" i="2" s="1"/>
  <c r="AO439" i="11" s="1"/>
  <c r="BT377" i="2"/>
  <c r="FE377" i="2" s="1"/>
  <c r="AN439" i="11" s="1"/>
  <c r="BS377" i="2"/>
  <c r="FD377" i="2" s="1"/>
  <c r="AM439" i="11" s="1"/>
  <c r="BR377" i="2"/>
  <c r="FC377" i="2" s="1"/>
  <c r="AL439" i="11" s="1"/>
  <c r="BQ377" i="2"/>
  <c r="FB377" i="2" s="1"/>
  <c r="AK439" i="11" s="1"/>
  <c r="BP377" i="2"/>
  <c r="FA377" i="2" s="1"/>
  <c r="AJ439" i="11" s="1"/>
  <c r="BN377" i="2"/>
  <c r="EY377" i="2" s="1"/>
  <c r="AH439" i="11" s="1"/>
  <c r="BO377" i="2"/>
  <c r="EZ377" i="2" s="1"/>
  <c r="AI439" i="11" s="1"/>
  <c r="BM377" i="2"/>
  <c r="EX377" i="2" s="1"/>
  <c r="AG439" i="11" s="1"/>
  <c r="BL377" i="2"/>
  <c r="EW377" i="2" s="1"/>
  <c r="AF439" i="11" s="1"/>
  <c r="BG377" i="2"/>
  <c r="ER377" i="2" s="1"/>
  <c r="AA439" i="11" s="1"/>
  <c r="BK377" i="2"/>
  <c r="EV377" i="2" s="1"/>
  <c r="AE439" i="11" s="1"/>
  <c r="BJ377" i="2"/>
  <c r="EU377" i="2" s="1"/>
  <c r="AD439" i="11" s="1"/>
  <c r="BI377" i="2"/>
  <c r="ET377" i="2" s="1"/>
  <c r="AC439" i="11" s="1"/>
  <c r="BH377" i="2"/>
  <c r="ES377" i="2" s="1"/>
  <c r="AB439" i="11" s="1"/>
  <c r="BF377" i="2"/>
  <c r="EQ377" i="2" s="1"/>
  <c r="Z439" i="11" s="1"/>
  <c r="BE377" i="2"/>
  <c r="EP377" i="2" s="1"/>
  <c r="Y439" i="11" s="1"/>
  <c r="BD377" i="2"/>
  <c r="EO377" i="2" s="1"/>
  <c r="X439" i="11" s="1"/>
  <c r="BC377" i="2"/>
  <c r="EN377" i="2" s="1"/>
  <c r="W439" i="11" s="1"/>
  <c r="BA377" i="2"/>
  <c r="EL377" i="2" s="1"/>
  <c r="U439" i="11" s="1"/>
  <c r="AZ377" i="2"/>
  <c r="EK377" i="2" s="1"/>
  <c r="T439" i="11" s="1"/>
  <c r="AY377" i="2"/>
  <c r="EJ377" i="2" s="1"/>
  <c r="S439" i="11" s="1"/>
  <c r="AR377" i="2"/>
  <c r="EC377" i="2" s="1"/>
  <c r="L439" i="11" s="1"/>
  <c r="AX377" i="2"/>
  <c r="EI377" i="2" s="1"/>
  <c r="R439" i="11" s="1"/>
  <c r="AW377" i="2"/>
  <c r="EH377" i="2" s="1"/>
  <c r="Q439" i="11" s="1"/>
  <c r="AV377" i="2"/>
  <c r="EG377" i="2" s="1"/>
  <c r="P439" i="11" s="1"/>
  <c r="AU377" i="2"/>
  <c r="EF377" i="2" s="1"/>
  <c r="O439" i="11" s="1"/>
  <c r="AT377" i="2"/>
  <c r="EE377" i="2" s="1"/>
  <c r="N439" i="11" s="1"/>
  <c r="AO377" i="2"/>
  <c r="DZ377" i="2" s="1"/>
  <c r="I439" i="11" s="1"/>
  <c r="AL377" i="2"/>
  <c r="DW377" i="2" s="1"/>
  <c r="F439" i="11" s="1"/>
  <c r="AK377" i="2"/>
  <c r="DV377" i="2" s="1"/>
  <c r="E439" i="11" s="1"/>
  <c r="AJ377" i="2"/>
  <c r="DU377" i="2" s="1"/>
  <c r="D439" i="11" s="1"/>
  <c r="AQ377" i="2"/>
  <c r="EB377" i="2" s="1"/>
  <c r="K439" i="11" s="1"/>
  <c r="AP377" i="2"/>
  <c r="EA377" i="2" s="1"/>
  <c r="J439" i="11" s="1"/>
  <c r="DG370" i="2"/>
  <c r="GR370" i="2" s="1"/>
  <c r="CA432" i="11" s="1"/>
  <c r="CC370" i="2"/>
  <c r="FN370" i="2" s="1"/>
  <c r="AW432" i="11" s="1"/>
  <c r="DF370" i="2"/>
  <c r="GQ370" i="2" s="1"/>
  <c r="BZ432" i="11" s="1"/>
  <c r="DE370" i="2"/>
  <c r="GP370" i="2" s="1"/>
  <c r="BY432" i="11" s="1"/>
  <c r="DD370" i="2"/>
  <c r="GO370" i="2" s="1"/>
  <c r="BX432" i="11" s="1"/>
  <c r="DC370" i="2"/>
  <c r="GN370" i="2" s="1"/>
  <c r="BW432" i="11" s="1"/>
  <c r="DB370" i="2"/>
  <c r="GM370" i="2" s="1"/>
  <c r="BV432" i="11" s="1"/>
  <c r="DA370" i="2"/>
  <c r="GL370" i="2" s="1"/>
  <c r="BU432" i="11" s="1"/>
  <c r="CZ370" i="2"/>
  <c r="GK370" i="2" s="1"/>
  <c r="BT432" i="11" s="1"/>
  <c r="CY370" i="2"/>
  <c r="GJ370" i="2" s="1"/>
  <c r="BS432" i="11" s="1"/>
  <c r="CX370" i="2"/>
  <c r="GI370" i="2" s="1"/>
  <c r="BR432" i="11" s="1"/>
  <c r="CW370" i="2"/>
  <c r="GH370" i="2" s="1"/>
  <c r="BQ432" i="11" s="1"/>
  <c r="CV370" i="2"/>
  <c r="GG370" i="2" s="1"/>
  <c r="BP432" i="11" s="1"/>
  <c r="CU370" i="2"/>
  <c r="GF370" i="2" s="1"/>
  <c r="BO432" i="11" s="1"/>
  <c r="CT370" i="2"/>
  <c r="GE370" i="2" s="1"/>
  <c r="BN432" i="11" s="1"/>
  <c r="CS370" i="2"/>
  <c r="GD370" i="2" s="1"/>
  <c r="BM432" i="11" s="1"/>
  <c r="CR370" i="2"/>
  <c r="GC370" i="2" s="1"/>
  <c r="BL432" i="11" s="1"/>
  <c r="CQ370" i="2"/>
  <c r="GB370" i="2" s="1"/>
  <c r="BK432" i="11" s="1"/>
  <c r="CP370" i="2"/>
  <c r="GA370" i="2" s="1"/>
  <c r="BJ432" i="11" s="1"/>
  <c r="CO370" i="2"/>
  <c r="FZ370" i="2" s="1"/>
  <c r="BI432" i="11" s="1"/>
  <c r="CN370" i="2"/>
  <c r="FY370" i="2" s="1"/>
  <c r="BH432" i="11" s="1"/>
  <c r="CM370" i="2"/>
  <c r="FX370" i="2" s="1"/>
  <c r="BG432" i="11" s="1"/>
  <c r="CL370" i="2"/>
  <c r="FW370" i="2" s="1"/>
  <c r="BF432" i="11" s="1"/>
  <c r="CK370" i="2"/>
  <c r="FV370" i="2" s="1"/>
  <c r="BE432" i="11" s="1"/>
  <c r="CJ370" i="2"/>
  <c r="FU370" i="2" s="1"/>
  <c r="BD432" i="11" s="1"/>
  <c r="CI370" i="2"/>
  <c r="FT370" i="2" s="1"/>
  <c r="BC432" i="11" s="1"/>
  <c r="CH370" i="2"/>
  <c r="FS370" i="2" s="1"/>
  <c r="BB432" i="11" s="1"/>
  <c r="CE370" i="2"/>
  <c r="FP370" i="2" s="1"/>
  <c r="AY432" i="11" s="1"/>
  <c r="CD370" i="2"/>
  <c r="FO370" i="2" s="1"/>
  <c r="AX432" i="11" s="1"/>
  <c r="CB370" i="2"/>
  <c r="CG370" i="2"/>
  <c r="FR370" i="2" s="1"/>
  <c r="BA432" i="11" s="1"/>
  <c r="CF370" i="2"/>
  <c r="FQ370" i="2" s="1"/>
  <c r="AZ432" i="11" s="1"/>
  <c r="BZ370" i="2"/>
  <c r="FK370" i="2" s="1"/>
  <c r="AT432" i="11" s="1"/>
  <c r="BY370" i="2"/>
  <c r="FJ370" i="2" s="1"/>
  <c r="AS432" i="11" s="1"/>
  <c r="BX370" i="2"/>
  <c r="FI370" i="2" s="1"/>
  <c r="AR432" i="11" s="1"/>
  <c r="BW370" i="2"/>
  <c r="FH370" i="2" s="1"/>
  <c r="AQ432" i="11" s="1"/>
  <c r="BV370" i="2"/>
  <c r="FG370" i="2" s="1"/>
  <c r="AP432" i="11" s="1"/>
  <c r="BU370" i="2"/>
  <c r="FF370" i="2" s="1"/>
  <c r="AO432" i="11" s="1"/>
  <c r="BT370" i="2"/>
  <c r="FE370" i="2" s="1"/>
  <c r="AN432" i="11" s="1"/>
  <c r="BS370" i="2"/>
  <c r="FD370" i="2" s="1"/>
  <c r="AM432" i="11" s="1"/>
  <c r="BR370" i="2"/>
  <c r="FC370" i="2" s="1"/>
  <c r="AL432" i="11" s="1"/>
  <c r="BQ370" i="2"/>
  <c r="FB370" i="2" s="1"/>
  <c r="AK432" i="11" s="1"/>
  <c r="BO370" i="2"/>
  <c r="EZ370" i="2" s="1"/>
  <c r="AI432" i="11" s="1"/>
  <c r="BN370" i="2"/>
  <c r="EY370" i="2" s="1"/>
  <c r="AH432" i="11" s="1"/>
  <c r="BP370" i="2"/>
  <c r="FA370" i="2" s="1"/>
  <c r="AJ432" i="11" s="1"/>
  <c r="BM370" i="2"/>
  <c r="EX370" i="2" s="1"/>
  <c r="AG432" i="11" s="1"/>
  <c r="BL370" i="2"/>
  <c r="EW370" i="2" s="1"/>
  <c r="AF432" i="11" s="1"/>
  <c r="BH370" i="2"/>
  <c r="ES370" i="2" s="1"/>
  <c r="AB432" i="11" s="1"/>
  <c r="BG370" i="2"/>
  <c r="ER370" i="2" s="1"/>
  <c r="AA432" i="11" s="1"/>
  <c r="BK370" i="2"/>
  <c r="EV370" i="2" s="1"/>
  <c r="AE432" i="11" s="1"/>
  <c r="BJ370" i="2"/>
  <c r="EU370" i="2" s="1"/>
  <c r="AD432" i="11" s="1"/>
  <c r="BI370" i="2"/>
  <c r="ET370" i="2" s="1"/>
  <c r="AC432" i="11" s="1"/>
  <c r="BF370" i="2"/>
  <c r="EQ370" i="2" s="1"/>
  <c r="Z432" i="11" s="1"/>
  <c r="BE370" i="2"/>
  <c r="EP370" i="2" s="1"/>
  <c r="Y432" i="11" s="1"/>
  <c r="BD370" i="2"/>
  <c r="EO370" i="2" s="1"/>
  <c r="X432" i="11" s="1"/>
  <c r="BC370" i="2"/>
  <c r="EN370" i="2" s="1"/>
  <c r="W432" i="11" s="1"/>
  <c r="EM370" i="2"/>
  <c r="V432" i="11" s="1"/>
  <c r="BA370" i="2"/>
  <c r="EL370" i="2" s="1"/>
  <c r="U432" i="11" s="1"/>
  <c r="AZ370" i="2"/>
  <c r="EK370" i="2" s="1"/>
  <c r="T432" i="11" s="1"/>
  <c r="AY370" i="2"/>
  <c r="EJ370" i="2" s="1"/>
  <c r="S432" i="11" s="1"/>
  <c r="AR370" i="2"/>
  <c r="EC370" i="2" s="1"/>
  <c r="L432" i="11" s="1"/>
  <c r="AX370" i="2"/>
  <c r="EI370" i="2" s="1"/>
  <c r="R432" i="11" s="1"/>
  <c r="AW370" i="2"/>
  <c r="EH370" i="2" s="1"/>
  <c r="Q432" i="11" s="1"/>
  <c r="AV370" i="2"/>
  <c r="EG370" i="2" s="1"/>
  <c r="P432" i="11" s="1"/>
  <c r="AU370" i="2"/>
  <c r="EF370" i="2" s="1"/>
  <c r="O432" i="11" s="1"/>
  <c r="AT370" i="2"/>
  <c r="EE370" i="2" s="1"/>
  <c r="N432" i="11" s="1"/>
  <c r="AS370" i="2"/>
  <c r="ED370" i="2" s="1"/>
  <c r="M432" i="11" s="1"/>
  <c r="AP370" i="2"/>
  <c r="EA370" i="2" s="1"/>
  <c r="J432" i="11" s="1"/>
  <c r="AO370" i="2"/>
  <c r="DZ370" i="2" s="1"/>
  <c r="I432" i="11" s="1"/>
  <c r="AM370" i="2"/>
  <c r="DX370" i="2" s="1"/>
  <c r="G432" i="11" s="1"/>
  <c r="AL370" i="2"/>
  <c r="DW370" i="2" s="1"/>
  <c r="F432" i="11" s="1"/>
  <c r="AK370" i="2"/>
  <c r="DV370" i="2" s="1"/>
  <c r="E432" i="11" s="1"/>
  <c r="AJ370" i="2"/>
  <c r="DU370" i="2" s="1"/>
  <c r="D432" i="11" s="1"/>
  <c r="AQ370" i="2"/>
  <c r="EB370" i="2" s="1"/>
  <c r="K432" i="11" s="1"/>
  <c r="DG355" i="2"/>
  <c r="GR355" i="2" s="1"/>
  <c r="CA417" i="11" s="1"/>
  <c r="CC355" i="2"/>
  <c r="FN355" i="2" s="1"/>
  <c r="AW417" i="11" s="1"/>
  <c r="DF355" i="2"/>
  <c r="GQ355" i="2" s="1"/>
  <c r="BZ417" i="11" s="1"/>
  <c r="DE355" i="2"/>
  <c r="GP355" i="2" s="1"/>
  <c r="BY417" i="11" s="1"/>
  <c r="DD355" i="2"/>
  <c r="GO355" i="2" s="1"/>
  <c r="BX417" i="11" s="1"/>
  <c r="DC355" i="2"/>
  <c r="GN355" i="2" s="1"/>
  <c r="BW417" i="11" s="1"/>
  <c r="DB355" i="2"/>
  <c r="GM355" i="2" s="1"/>
  <c r="BV417" i="11" s="1"/>
  <c r="CZ355" i="2"/>
  <c r="GK355" i="2" s="1"/>
  <c r="BT417" i="11" s="1"/>
  <c r="DA355" i="2"/>
  <c r="GL355" i="2" s="1"/>
  <c r="BU417" i="11" s="1"/>
  <c r="CY355" i="2"/>
  <c r="GJ355" i="2" s="1"/>
  <c r="BS417" i="11" s="1"/>
  <c r="CX355" i="2"/>
  <c r="GI355" i="2" s="1"/>
  <c r="BR417" i="11" s="1"/>
  <c r="CW355" i="2"/>
  <c r="GH355" i="2" s="1"/>
  <c r="BQ417" i="11" s="1"/>
  <c r="CV355" i="2"/>
  <c r="GG355" i="2" s="1"/>
  <c r="BP417" i="11" s="1"/>
  <c r="CU355" i="2"/>
  <c r="GF355" i="2" s="1"/>
  <c r="BO417" i="11" s="1"/>
  <c r="CT355" i="2"/>
  <c r="GE355" i="2" s="1"/>
  <c r="BN417" i="11" s="1"/>
  <c r="CS355" i="2"/>
  <c r="GD355" i="2" s="1"/>
  <c r="BM417" i="11" s="1"/>
  <c r="CR355" i="2"/>
  <c r="GC355" i="2" s="1"/>
  <c r="BL417" i="11" s="1"/>
  <c r="CQ355" i="2"/>
  <c r="GB355" i="2" s="1"/>
  <c r="BK417" i="11" s="1"/>
  <c r="CP355" i="2"/>
  <c r="GA355" i="2" s="1"/>
  <c r="BJ417" i="11" s="1"/>
  <c r="CO355" i="2"/>
  <c r="FZ355" i="2" s="1"/>
  <c r="BI417" i="11" s="1"/>
  <c r="CN355" i="2"/>
  <c r="FY355" i="2" s="1"/>
  <c r="BH417" i="11" s="1"/>
  <c r="CL355" i="2"/>
  <c r="FW355" i="2" s="1"/>
  <c r="BF417" i="11" s="1"/>
  <c r="CM355" i="2"/>
  <c r="FX355" i="2" s="1"/>
  <c r="BG417" i="11" s="1"/>
  <c r="CK355" i="2"/>
  <c r="FV355" i="2" s="1"/>
  <c r="BE417" i="11" s="1"/>
  <c r="CJ355" i="2"/>
  <c r="FU355" i="2" s="1"/>
  <c r="BD417" i="11" s="1"/>
  <c r="CI355" i="2"/>
  <c r="FT355" i="2" s="1"/>
  <c r="BC417" i="11" s="1"/>
  <c r="CH355" i="2"/>
  <c r="FS355" i="2" s="1"/>
  <c r="BB417" i="11" s="1"/>
  <c r="CF355" i="2"/>
  <c r="FQ355" i="2" s="1"/>
  <c r="AZ417" i="11" s="1"/>
  <c r="CE355" i="2"/>
  <c r="FP355" i="2" s="1"/>
  <c r="AY417" i="11" s="1"/>
  <c r="CD355" i="2"/>
  <c r="FO355" i="2" s="1"/>
  <c r="AX417" i="11" s="1"/>
  <c r="CG355" i="2"/>
  <c r="FR355" i="2" s="1"/>
  <c r="BA417" i="11" s="1"/>
  <c r="CB355" i="2"/>
  <c r="BW355" i="2"/>
  <c r="FH355" i="2" s="1"/>
  <c r="AQ417" i="11" s="1"/>
  <c r="BZ355" i="2"/>
  <c r="FK355" i="2" s="1"/>
  <c r="AT417" i="11" s="1"/>
  <c r="BY355" i="2"/>
  <c r="FJ355" i="2" s="1"/>
  <c r="AS417" i="11" s="1"/>
  <c r="BX355" i="2"/>
  <c r="FI355" i="2" s="1"/>
  <c r="AR417" i="11" s="1"/>
  <c r="BS355" i="2"/>
  <c r="FD355" i="2" s="1"/>
  <c r="AM417" i="11" s="1"/>
  <c r="BV355" i="2"/>
  <c r="FG355" i="2" s="1"/>
  <c r="AP417" i="11" s="1"/>
  <c r="BU355" i="2"/>
  <c r="FF355" i="2" s="1"/>
  <c r="AO417" i="11" s="1"/>
  <c r="BO355" i="2"/>
  <c r="EZ355" i="2" s="1"/>
  <c r="AI417" i="11" s="1"/>
  <c r="BT355" i="2"/>
  <c r="FE355" i="2" s="1"/>
  <c r="AN417" i="11" s="1"/>
  <c r="BR355" i="2"/>
  <c r="FC355" i="2" s="1"/>
  <c r="AL417" i="11" s="1"/>
  <c r="BP355" i="2"/>
  <c r="FA355" i="2" s="1"/>
  <c r="AJ417" i="11" s="1"/>
  <c r="BL355" i="2"/>
  <c r="EW355" i="2" s="1"/>
  <c r="AF417" i="11" s="1"/>
  <c r="BQ355" i="2"/>
  <c r="FB355" i="2" s="1"/>
  <c r="AK417" i="11" s="1"/>
  <c r="BN355" i="2"/>
  <c r="EY355" i="2" s="1"/>
  <c r="AH417" i="11" s="1"/>
  <c r="BM355" i="2"/>
  <c r="EX355" i="2" s="1"/>
  <c r="AG417" i="11" s="1"/>
  <c r="BI355" i="2"/>
  <c r="ET355" i="2" s="1"/>
  <c r="AC417" i="11" s="1"/>
  <c r="BH355" i="2"/>
  <c r="ES355" i="2" s="1"/>
  <c r="AB417" i="11" s="1"/>
  <c r="BG355" i="2"/>
  <c r="ER355" i="2" s="1"/>
  <c r="AA417" i="11" s="1"/>
  <c r="BK355" i="2"/>
  <c r="EV355" i="2" s="1"/>
  <c r="AE417" i="11" s="1"/>
  <c r="BJ355" i="2"/>
  <c r="EU355" i="2" s="1"/>
  <c r="AD417" i="11" s="1"/>
  <c r="BF355" i="2"/>
  <c r="EQ355" i="2" s="1"/>
  <c r="Z417" i="11" s="1"/>
  <c r="BE355" i="2"/>
  <c r="EP355" i="2" s="1"/>
  <c r="Y417" i="11" s="1"/>
  <c r="BD355" i="2"/>
  <c r="EO355" i="2" s="1"/>
  <c r="X417" i="11" s="1"/>
  <c r="BC355" i="2"/>
  <c r="EN355" i="2" s="1"/>
  <c r="W417" i="11" s="1"/>
  <c r="EM355" i="2"/>
  <c r="V417" i="11" s="1"/>
  <c r="BA355" i="2"/>
  <c r="EL355" i="2" s="1"/>
  <c r="U417" i="11" s="1"/>
  <c r="AZ355" i="2"/>
  <c r="EK355" i="2" s="1"/>
  <c r="T417" i="11" s="1"/>
  <c r="AY355" i="2"/>
  <c r="EJ355" i="2" s="1"/>
  <c r="S417" i="11" s="1"/>
  <c r="AS355" i="2"/>
  <c r="ED355" i="2" s="1"/>
  <c r="M417" i="11" s="1"/>
  <c r="AR355" i="2"/>
  <c r="EC355" i="2" s="1"/>
  <c r="L417" i="11" s="1"/>
  <c r="AX355" i="2"/>
  <c r="EI355" i="2" s="1"/>
  <c r="R417" i="11" s="1"/>
  <c r="AW355" i="2"/>
  <c r="EH355" i="2" s="1"/>
  <c r="Q417" i="11" s="1"/>
  <c r="AV355" i="2"/>
  <c r="EG355" i="2" s="1"/>
  <c r="P417" i="11" s="1"/>
  <c r="AU355" i="2"/>
  <c r="EF355" i="2" s="1"/>
  <c r="O417" i="11" s="1"/>
  <c r="AT355" i="2"/>
  <c r="EE355" i="2" s="1"/>
  <c r="N417" i="11" s="1"/>
  <c r="AQ355" i="2"/>
  <c r="EB355" i="2" s="1"/>
  <c r="K417" i="11" s="1"/>
  <c r="AP355" i="2"/>
  <c r="EA355" i="2" s="1"/>
  <c r="J417" i="11" s="1"/>
  <c r="AN355" i="2"/>
  <c r="DY355" i="2" s="1"/>
  <c r="H417" i="11" s="1"/>
  <c r="AM355" i="2"/>
  <c r="DX355" i="2" s="1"/>
  <c r="G417" i="11" s="1"/>
  <c r="AL355" i="2"/>
  <c r="DW355" i="2" s="1"/>
  <c r="F417" i="11" s="1"/>
  <c r="AK355" i="2"/>
  <c r="DV355" i="2" s="1"/>
  <c r="E417" i="11" s="1"/>
  <c r="AJ355" i="2"/>
  <c r="DU355" i="2" s="1"/>
  <c r="D417" i="11" s="1"/>
  <c r="DG348" i="2"/>
  <c r="GR348" i="2" s="1"/>
  <c r="CA410" i="11" s="1"/>
  <c r="CC348" i="2"/>
  <c r="FN348" i="2" s="1"/>
  <c r="AW410" i="11" s="1"/>
  <c r="DF348" i="2"/>
  <c r="GQ348" i="2" s="1"/>
  <c r="BZ410" i="11" s="1"/>
  <c r="DE348" i="2"/>
  <c r="GP348" i="2" s="1"/>
  <c r="BY410" i="11" s="1"/>
  <c r="DC348" i="2"/>
  <c r="GN348" i="2" s="1"/>
  <c r="BW410" i="11" s="1"/>
  <c r="DB348" i="2"/>
  <c r="GM348" i="2" s="1"/>
  <c r="BV410" i="11" s="1"/>
  <c r="DA348" i="2"/>
  <c r="GL348" i="2" s="1"/>
  <c r="BU410" i="11" s="1"/>
  <c r="CZ348" i="2"/>
  <c r="GK348" i="2" s="1"/>
  <c r="BT410" i="11" s="1"/>
  <c r="CX348" i="2"/>
  <c r="GI348" i="2" s="1"/>
  <c r="BR410" i="11" s="1"/>
  <c r="CW348" i="2"/>
  <c r="GH348" i="2" s="1"/>
  <c r="BQ410" i="11" s="1"/>
  <c r="CV348" i="2"/>
  <c r="GG348" i="2" s="1"/>
  <c r="BP410" i="11" s="1"/>
  <c r="CU348" i="2"/>
  <c r="GF348" i="2" s="1"/>
  <c r="BO410" i="11" s="1"/>
  <c r="CT348" i="2"/>
  <c r="GE348" i="2" s="1"/>
  <c r="BN410" i="11" s="1"/>
  <c r="CS348" i="2"/>
  <c r="GD348" i="2" s="1"/>
  <c r="BM410" i="11" s="1"/>
  <c r="CR348" i="2"/>
  <c r="GC348" i="2" s="1"/>
  <c r="BL410" i="11" s="1"/>
  <c r="CQ348" i="2"/>
  <c r="GB348" i="2" s="1"/>
  <c r="BK410" i="11" s="1"/>
  <c r="CP348" i="2"/>
  <c r="GA348" i="2" s="1"/>
  <c r="BJ410" i="11" s="1"/>
  <c r="CO348" i="2"/>
  <c r="FZ348" i="2" s="1"/>
  <c r="BI410" i="11" s="1"/>
  <c r="CN348" i="2"/>
  <c r="FY348" i="2" s="1"/>
  <c r="BH410" i="11" s="1"/>
  <c r="CM348" i="2"/>
  <c r="FX348" i="2" s="1"/>
  <c r="BG410" i="11" s="1"/>
  <c r="CL348" i="2"/>
  <c r="FW348" i="2" s="1"/>
  <c r="BF410" i="11" s="1"/>
  <c r="CK348" i="2"/>
  <c r="FV348" i="2" s="1"/>
  <c r="BE410" i="11" s="1"/>
  <c r="CJ348" i="2"/>
  <c r="FU348" i="2" s="1"/>
  <c r="BD410" i="11" s="1"/>
  <c r="CI348" i="2"/>
  <c r="FT348" i="2" s="1"/>
  <c r="BC410" i="11" s="1"/>
  <c r="CH348" i="2"/>
  <c r="FS348" i="2" s="1"/>
  <c r="BB410" i="11" s="1"/>
  <c r="CG348" i="2"/>
  <c r="FR348" i="2" s="1"/>
  <c r="BA410" i="11" s="1"/>
  <c r="CE348" i="2"/>
  <c r="FP348" i="2" s="1"/>
  <c r="AY410" i="11" s="1"/>
  <c r="CD348" i="2"/>
  <c r="FO348" i="2" s="1"/>
  <c r="AX410" i="11" s="1"/>
  <c r="CB348" i="2"/>
  <c r="BX348" i="2"/>
  <c r="FI348" i="2" s="1"/>
  <c r="AR410" i="11" s="1"/>
  <c r="BW348" i="2"/>
  <c r="FH348" i="2" s="1"/>
  <c r="AQ410" i="11" s="1"/>
  <c r="BZ348" i="2"/>
  <c r="FK348" i="2" s="1"/>
  <c r="AT410" i="11" s="1"/>
  <c r="BY348" i="2"/>
  <c r="FJ348" i="2" s="1"/>
  <c r="AS410" i="11" s="1"/>
  <c r="BT348" i="2"/>
  <c r="FE348" i="2" s="1"/>
  <c r="AN410" i="11" s="1"/>
  <c r="BS348" i="2"/>
  <c r="FD348" i="2" s="1"/>
  <c r="AM410" i="11" s="1"/>
  <c r="BV348" i="2"/>
  <c r="FG348" i="2" s="1"/>
  <c r="AP410" i="11" s="1"/>
  <c r="BP348" i="2"/>
  <c r="FA348" i="2" s="1"/>
  <c r="AJ410" i="11" s="1"/>
  <c r="BO348" i="2"/>
  <c r="EZ348" i="2" s="1"/>
  <c r="AI410" i="11" s="1"/>
  <c r="BU348" i="2"/>
  <c r="FF348" i="2" s="1"/>
  <c r="AO410" i="11" s="1"/>
  <c r="BQ348" i="2"/>
  <c r="FB348" i="2" s="1"/>
  <c r="AK410" i="11" s="1"/>
  <c r="BM348" i="2"/>
  <c r="EX348" i="2" s="1"/>
  <c r="AG410" i="11" s="1"/>
  <c r="BL348" i="2"/>
  <c r="EW348" i="2" s="1"/>
  <c r="AF410" i="11" s="1"/>
  <c r="BR348" i="2"/>
  <c r="FC348" i="2" s="1"/>
  <c r="AL410" i="11" s="1"/>
  <c r="BN348" i="2"/>
  <c r="EY348" i="2" s="1"/>
  <c r="AH410" i="11" s="1"/>
  <c r="BJ348" i="2"/>
  <c r="EU348" i="2" s="1"/>
  <c r="AD410" i="11" s="1"/>
  <c r="BI348" i="2"/>
  <c r="ET348" i="2" s="1"/>
  <c r="AC410" i="11" s="1"/>
  <c r="BH348" i="2"/>
  <c r="ES348" i="2" s="1"/>
  <c r="AB410" i="11" s="1"/>
  <c r="BG348" i="2"/>
  <c r="ER348" i="2" s="1"/>
  <c r="AA410" i="11" s="1"/>
  <c r="BK348" i="2"/>
  <c r="EV348" i="2" s="1"/>
  <c r="AE410" i="11" s="1"/>
  <c r="BF348" i="2"/>
  <c r="EQ348" i="2" s="1"/>
  <c r="Z410" i="11" s="1"/>
  <c r="BE348" i="2"/>
  <c r="EP348" i="2" s="1"/>
  <c r="Y410" i="11" s="1"/>
  <c r="BD348" i="2"/>
  <c r="EO348" i="2" s="1"/>
  <c r="X410" i="11" s="1"/>
  <c r="BC348" i="2"/>
  <c r="EN348" i="2" s="1"/>
  <c r="W410" i="11" s="1"/>
  <c r="EM348" i="2"/>
  <c r="V410" i="11" s="1"/>
  <c r="BA348" i="2"/>
  <c r="EL348" i="2" s="1"/>
  <c r="U410" i="11" s="1"/>
  <c r="AZ348" i="2"/>
  <c r="EK348" i="2" s="1"/>
  <c r="T410" i="11" s="1"/>
  <c r="AY348" i="2"/>
  <c r="EJ348" i="2" s="1"/>
  <c r="S410" i="11" s="1"/>
  <c r="AT348" i="2"/>
  <c r="EE348" i="2" s="1"/>
  <c r="N410" i="11" s="1"/>
  <c r="AS348" i="2"/>
  <c r="ED348" i="2" s="1"/>
  <c r="M410" i="11" s="1"/>
  <c r="AR348" i="2"/>
  <c r="EC348" i="2" s="1"/>
  <c r="L410" i="11" s="1"/>
  <c r="AX348" i="2"/>
  <c r="EI348" i="2" s="1"/>
  <c r="R410" i="11" s="1"/>
  <c r="AW348" i="2"/>
  <c r="EH348" i="2" s="1"/>
  <c r="Q410" i="11" s="1"/>
  <c r="AV348" i="2"/>
  <c r="EG348" i="2" s="1"/>
  <c r="P410" i="11" s="1"/>
  <c r="AU348" i="2"/>
  <c r="EF348" i="2" s="1"/>
  <c r="O410" i="11" s="1"/>
  <c r="AJ348" i="2"/>
  <c r="DU348" i="2" s="1"/>
  <c r="D410" i="11" s="1"/>
  <c r="AQ348" i="2"/>
  <c r="EB348" i="2" s="1"/>
  <c r="K410" i="11" s="1"/>
  <c r="AO348" i="2"/>
  <c r="DZ348" i="2" s="1"/>
  <c r="I410" i="11" s="1"/>
  <c r="AN348" i="2"/>
  <c r="DY348" i="2" s="1"/>
  <c r="H410" i="11" s="1"/>
  <c r="AM348" i="2"/>
  <c r="DX348" i="2" s="1"/>
  <c r="G410" i="11" s="1"/>
  <c r="AL348" i="2"/>
  <c r="DW348" i="2" s="1"/>
  <c r="F410" i="11" s="1"/>
  <c r="AK348" i="2"/>
  <c r="DV348" i="2" s="1"/>
  <c r="E410" i="11" s="1"/>
  <c r="DG341" i="2"/>
  <c r="GR341" i="2" s="1"/>
  <c r="CA403" i="11" s="1"/>
  <c r="CC341" i="2"/>
  <c r="FN341" i="2" s="1"/>
  <c r="AW403" i="11" s="1"/>
  <c r="DF341" i="2"/>
  <c r="GQ341" i="2" s="1"/>
  <c r="BZ403" i="11" s="1"/>
  <c r="DE341" i="2"/>
  <c r="GP341" i="2" s="1"/>
  <c r="BY403" i="11" s="1"/>
  <c r="DD341" i="2"/>
  <c r="GO341" i="2" s="1"/>
  <c r="BX403" i="11" s="1"/>
  <c r="DC341" i="2"/>
  <c r="GN341" i="2" s="1"/>
  <c r="BW403" i="11" s="1"/>
  <c r="DB341" i="2"/>
  <c r="GM341" i="2" s="1"/>
  <c r="BV403" i="11" s="1"/>
  <c r="DA341" i="2"/>
  <c r="GL341" i="2" s="1"/>
  <c r="BU403" i="11" s="1"/>
  <c r="CZ341" i="2"/>
  <c r="GK341" i="2" s="1"/>
  <c r="BT403" i="11" s="1"/>
  <c r="CY341" i="2"/>
  <c r="GJ341" i="2" s="1"/>
  <c r="BS403" i="11" s="1"/>
  <c r="CX341" i="2"/>
  <c r="GI341" i="2" s="1"/>
  <c r="BR403" i="11" s="1"/>
  <c r="CW341" i="2"/>
  <c r="GH341" i="2" s="1"/>
  <c r="BQ403" i="11" s="1"/>
  <c r="CV341" i="2"/>
  <c r="GG341" i="2" s="1"/>
  <c r="BP403" i="11" s="1"/>
  <c r="CT341" i="2"/>
  <c r="GE341" i="2" s="1"/>
  <c r="BN403" i="11" s="1"/>
  <c r="CU341" i="2"/>
  <c r="GF341" i="2" s="1"/>
  <c r="BO403" i="11" s="1"/>
  <c r="CR341" i="2"/>
  <c r="GC341" i="2" s="1"/>
  <c r="BL403" i="11" s="1"/>
  <c r="CS341" i="2"/>
  <c r="GD341" i="2" s="1"/>
  <c r="BM403" i="11" s="1"/>
  <c r="CQ341" i="2"/>
  <c r="GB341" i="2" s="1"/>
  <c r="BK403" i="11" s="1"/>
  <c r="CP341" i="2"/>
  <c r="GA341" i="2" s="1"/>
  <c r="BJ403" i="11" s="1"/>
  <c r="CO341" i="2"/>
  <c r="FZ341" i="2" s="1"/>
  <c r="BI403" i="11" s="1"/>
  <c r="CN341" i="2"/>
  <c r="FY341" i="2" s="1"/>
  <c r="BH403" i="11" s="1"/>
  <c r="CM341" i="2"/>
  <c r="FX341" i="2" s="1"/>
  <c r="BG403" i="11" s="1"/>
  <c r="CL341" i="2"/>
  <c r="FW341" i="2" s="1"/>
  <c r="BF403" i="11" s="1"/>
  <c r="CJ341" i="2"/>
  <c r="FU341" i="2" s="1"/>
  <c r="BD403" i="11" s="1"/>
  <c r="CK341" i="2"/>
  <c r="FV341" i="2" s="1"/>
  <c r="BE403" i="11" s="1"/>
  <c r="CI341" i="2"/>
  <c r="FT341" i="2" s="1"/>
  <c r="BC403" i="11" s="1"/>
  <c r="CH341" i="2"/>
  <c r="FS341" i="2" s="1"/>
  <c r="BB403" i="11" s="1"/>
  <c r="CG341" i="2"/>
  <c r="FR341" i="2" s="1"/>
  <c r="BA403" i="11" s="1"/>
  <c r="CE341" i="2"/>
  <c r="FP341" i="2" s="1"/>
  <c r="AY403" i="11" s="1"/>
  <c r="CD341" i="2"/>
  <c r="FO341" i="2" s="1"/>
  <c r="AX403" i="11" s="1"/>
  <c r="CB341" i="2"/>
  <c r="BY341" i="2"/>
  <c r="FJ341" i="2" s="1"/>
  <c r="AS403" i="11" s="1"/>
  <c r="BX341" i="2"/>
  <c r="FI341" i="2" s="1"/>
  <c r="AR403" i="11" s="1"/>
  <c r="BW341" i="2"/>
  <c r="FH341" i="2" s="1"/>
  <c r="AQ403" i="11" s="1"/>
  <c r="BZ341" i="2"/>
  <c r="FK341" i="2" s="1"/>
  <c r="AT403" i="11" s="1"/>
  <c r="BU341" i="2"/>
  <c r="FF341" i="2" s="1"/>
  <c r="AO403" i="11" s="1"/>
  <c r="BT341" i="2"/>
  <c r="FE341" i="2" s="1"/>
  <c r="AN403" i="11" s="1"/>
  <c r="BS341" i="2"/>
  <c r="FD341" i="2" s="1"/>
  <c r="AM403" i="11" s="1"/>
  <c r="BQ341" i="2"/>
  <c r="FB341" i="2" s="1"/>
  <c r="AK403" i="11" s="1"/>
  <c r="BP341" i="2"/>
  <c r="FA341" i="2" s="1"/>
  <c r="AJ403" i="11" s="1"/>
  <c r="BO341" i="2"/>
  <c r="EZ341" i="2" s="1"/>
  <c r="AI403" i="11" s="1"/>
  <c r="BV341" i="2"/>
  <c r="FG341" i="2" s="1"/>
  <c r="AP403" i="11" s="1"/>
  <c r="BR341" i="2"/>
  <c r="FC341" i="2" s="1"/>
  <c r="AL403" i="11" s="1"/>
  <c r="BN341" i="2"/>
  <c r="EY341" i="2" s="1"/>
  <c r="AH403" i="11" s="1"/>
  <c r="BM341" i="2"/>
  <c r="EX341" i="2" s="1"/>
  <c r="AG403" i="11" s="1"/>
  <c r="BL341" i="2"/>
  <c r="EW341" i="2" s="1"/>
  <c r="AF403" i="11" s="1"/>
  <c r="BK341" i="2"/>
  <c r="EV341" i="2" s="1"/>
  <c r="AE403" i="11" s="1"/>
  <c r="BJ341" i="2"/>
  <c r="EU341" i="2" s="1"/>
  <c r="AD403" i="11" s="1"/>
  <c r="BI341" i="2"/>
  <c r="ET341" i="2" s="1"/>
  <c r="AC403" i="11" s="1"/>
  <c r="BH341" i="2"/>
  <c r="ES341" i="2" s="1"/>
  <c r="AB403" i="11" s="1"/>
  <c r="BG341" i="2"/>
  <c r="ER341" i="2" s="1"/>
  <c r="AA403" i="11" s="1"/>
  <c r="BF341" i="2"/>
  <c r="EQ341" i="2" s="1"/>
  <c r="Z403" i="11" s="1"/>
  <c r="BE341" i="2"/>
  <c r="EP341" i="2" s="1"/>
  <c r="Y403" i="11" s="1"/>
  <c r="BD341" i="2"/>
  <c r="EO341" i="2" s="1"/>
  <c r="X403" i="11" s="1"/>
  <c r="BC341" i="2"/>
  <c r="EN341" i="2" s="1"/>
  <c r="W403" i="11" s="1"/>
  <c r="EM341" i="2"/>
  <c r="V403" i="11" s="1"/>
  <c r="BA341" i="2"/>
  <c r="EL341" i="2" s="1"/>
  <c r="U403" i="11" s="1"/>
  <c r="AZ341" i="2"/>
  <c r="EK341" i="2" s="1"/>
  <c r="T403" i="11" s="1"/>
  <c r="AY341" i="2"/>
  <c r="EJ341" i="2" s="1"/>
  <c r="S403" i="11" s="1"/>
  <c r="AU341" i="2"/>
  <c r="EF341" i="2" s="1"/>
  <c r="O403" i="11" s="1"/>
  <c r="AT341" i="2"/>
  <c r="EE341" i="2" s="1"/>
  <c r="N403" i="11" s="1"/>
  <c r="AS341" i="2"/>
  <c r="ED341" i="2" s="1"/>
  <c r="M403" i="11" s="1"/>
  <c r="AR341" i="2"/>
  <c r="EC341" i="2" s="1"/>
  <c r="L403" i="11" s="1"/>
  <c r="AX341" i="2"/>
  <c r="EI341" i="2" s="1"/>
  <c r="R403" i="11" s="1"/>
  <c r="AW341" i="2"/>
  <c r="EH341" i="2" s="1"/>
  <c r="Q403" i="11" s="1"/>
  <c r="AV341" i="2"/>
  <c r="EG341" i="2" s="1"/>
  <c r="P403" i="11" s="1"/>
  <c r="AK341" i="2"/>
  <c r="DV341" i="2" s="1"/>
  <c r="E403" i="11" s="1"/>
  <c r="AJ341" i="2"/>
  <c r="DU341" i="2" s="1"/>
  <c r="D403" i="11" s="1"/>
  <c r="AP341" i="2"/>
  <c r="EA341" i="2" s="1"/>
  <c r="J403" i="11" s="1"/>
  <c r="AO341" i="2"/>
  <c r="DZ341" i="2" s="1"/>
  <c r="I403" i="11" s="1"/>
  <c r="AN341" i="2"/>
  <c r="DY341" i="2" s="1"/>
  <c r="H403" i="11" s="1"/>
  <c r="AM341" i="2"/>
  <c r="DX341" i="2" s="1"/>
  <c r="G403" i="11" s="1"/>
  <c r="AL341" i="2"/>
  <c r="DW341" i="2" s="1"/>
  <c r="F403" i="11" s="1"/>
  <c r="DG334" i="2"/>
  <c r="GR334" i="2" s="1"/>
  <c r="CA396" i="11" s="1"/>
  <c r="CC334" i="2"/>
  <c r="FN334" i="2" s="1"/>
  <c r="AW396" i="11" s="1"/>
  <c r="DF334" i="2"/>
  <c r="GQ334" i="2" s="1"/>
  <c r="BZ396" i="11" s="1"/>
  <c r="DE334" i="2"/>
  <c r="GP334" i="2" s="1"/>
  <c r="BY396" i="11" s="1"/>
  <c r="DD334" i="2"/>
  <c r="GO334" i="2" s="1"/>
  <c r="BX396" i="11" s="1"/>
  <c r="DC334" i="2"/>
  <c r="GN334" i="2" s="1"/>
  <c r="BW396" i="11" s="1"/>
  <c r="DB334" i="2"/>
  <c r="GM334" i="2" s="1"/>
  <c r="BV396" i="11" s="1"/>
  <c r="DA334" i="2"/>
  <c r="GL334" i="2" s="1"/>
  <c r="BU396" i="11" s="1"/>
  <c r="CY334" i="2"/>
  <c r="GJ334" i="2" s="1"/>
  <c r="BS396" i="11" s="1"/>
  <c r="CZ334" i="2"/>
  <c r="GK334" i="2" s="1"/>
  <c r="BT396" i="11" s="1"/>
  <c r="CX334" i="2"/>
  <c r="GI334" i="2" s="1"/>
  <c r="BR396" i="11" s="1"/>
  <c r="CV334" i="2"/>
  <c r="GG334" i="2" s="1"/>
  <c r="BP396" i="11" s="1"/>
  <c r="CW334" i="2"/>
  <c r="GH334" i="2" s="1"/>
  <c r="BQ396" i="11" s="1"/>
  <c r="CU334" i="2"/>
  <c r="GF334" i="2" s="1"/>
  <c r="BO396" i="11" s="1"/>
  <c r="CT334" i="2"/>
  <c r="GE334" i="2" s="1"/>
  <c r="BN396" i="11" s="1"/>
  <c r="CS334" i="2"/>
  <c r="GD334" i="2" s="1"/>
  <c r="BM396" i="11" s="1"/>
  <c r="CR334" i="2"/>
  <c r="GC334" i="2" s="1"/>
  <c r="BL396" i="11" s="1"/>
  <c r="CQ334" i="2"/>
  <c r="GB334" i="2" s="1"/>
  <c r="BK396" i="11" s="1"/>
  <c r="CP334" i="2"/>
  <c r="GA334" i="2" s="1"/>
  <c r="BJ396" i="11" s="1"/>
  <c r="CO334" i="2"/>
  <c r="FZ334" i="2" s="1"/>
  <c r="BI396" i="11" s="1"/>
  <c r="CN334" i="2"/>
  <c r="FY334" i="2" s="1"/>
  <c r="BH396" i="11" s="1"/>
  <c r="CM334" i="2"/>
  <c r="FX334" i="2" s="1"/>
  <c r="BG396" i="11" s="1"/>
  <c r="CL334" i="2"/>
  <c r="FW334" i="2" s="1"/>
  <c r="BF396" i="11" s="1"/>
  <c r="CK334" i="2"/>
  <c r="FV334" i="2" s="1"/>
  <c r="BE396" i="11" s="1"/>
  <c r="CJ334" i="2"/>
  <c r="FU334" i="2" s="1"/>
  <c r="BD396" i="11" s="1"/>
  <c r="CH334" i="2"/>
  <c r="FS334" i="2" s="1"/>
  <c r="BB396" i="11" s="1"/>
  <c r="CI334" i="2"/>
  <c r="FT334" i="2" s="1"/>
  <c r="BC396" i="11" s="1"/>
  <c r="CG334" i="2"/>
  <c r="FR334" i="2" s="1"/>
  <c r="BA396" i="11" s="1"/>
  <c r="CF334" i="2"/>
  <c r="FQ334" i="2" s="1"/>
  <c r="AZ396" i="11" s="1"/>
  <c r="CE334" i="2"/>
  <c r="FP334" i="2" s="1"/>
  <c r="AY396" i="11" s="1"/>
  <c r="CD334" i="2"/>
  <c r="FO334" i="2" s="1"/>
  <c r="AX396" i="11" s="1"/>
  <c r="CB334" i="2"/>
  <c r="BZ334" i="2"/>
  <c r="FK334" i="2" s="1"/>
  <c r="AT396" i="11" s="1"/>
  <c r="BY334" i="2"/>
  <c r="FJ334" i="2" s="1"/>
  <c r="AS396" i="11" s="1"/>
  <c r="BX334" i="2"/>
  <c r="FI334" i="2" s="1"/>
  <c r="AR396" i="11" s="1"/>
  <c r="BW334" i="2"/>
  <c r="FH334" i="2" s="1"/>
  <c r="AQ396" i="11" s="1"/>
  <c r="BV334" i="2"/>
  <c r="FG334" i="2" s="1"/>
  <c r="AP396" i="11" s="1"/>
  <c r="BU334" i="2"/>
  <c r="FF334" i="2" s="1"/>
  <c r="AO396" i="11" s="1"/>
  <c r="BT334" i="2"/>
  <c r="FE334" i="2" s="1"/>
  <c r="AN396" i="11" s="1"/>
  <c r="BS334" i="2"/>
  <c r="FD334" i="2" s="1"/>
  <c r="AM396" i="11" s="1"/>
  <c r="BR334" i="2"/>
  <c r="FC334" i="2" s="1"/>
  <c r="AL396" i="11" s="1"/>
  <c r="BQ334" i="2"/>
  <c r="FB334" i="2" s="1"/>
  <c r="AK396" i="11" s="1"/>
  <c r="BP334" i="2"/>
  <c r="FA334" i="2" s="1"/>
  <c r="AJ396" i="11" s="1"/>
  <c r="BO334" i="2"/>
  <c r="EZ334" i="2" s="1"/>
  <c r="AI396" i="11" s="1"/>
  <c r="BN334" i="2"/>
  <c r="EY334" i="2" s="1"/>
  <c r="AH396" i="11" s="1"/>
  <c r="BM334" i="2"/>
  <c r="EX334" i="2" s="1"/>
  <c r="AG396" i="11" s="1"/>
  <c r="BL334" i="2"/>
  <c r="EW334" i="2" s="1"/>
  <c r="AF396" i="11" s="1"/>
  <c r="BK334" i="2"/>
  <c r="EV334" i="2" s="1"/>
  <c r="AE396" i="11" s="1"/>
  <c r="BJ334" i="2"/>
  <c r="EU334" i="2" s="1"/>
  <c r="AD396" i="11" s="1"/>
  <c r="BI334" i="2"/>
  <c r="ET334" i="2" s="1"/>
  <c r="AC396" i="11" s="1"/>
  <c r="BH334" i="2"/>
  <c r="ES334" i="2" s="1"/>
  <c r="AB396" i="11" s="1"/>
  <c r="BG334" i="2"/>
  <c r="ER334" i="2" s="1"/>
  <c r="AA396" i="11" s="1"/>
  <c r="BC334" i="2"/>
  <c r="EN334" i="2" s="1"/>
  <c r="W396" i="11" s="1"/>
  <c r="BF334" i="2"/>
  <c r="EQ334" i="2" s="1"/>
  <c r="Z396" i="11" s="1"/>
  <c r="BE334" i="2"/>
  <c r="EP334" i="2" s="1"/>
  <c r="Y396" i="11" s="1"/>
  <c r="BD334" i="2"/>
  <c r="EO334" i="2" s="1"/>
  <c r="X396" i="11" s="1"/>
  <c r="AY334" i="2"/>
  <c r="EJ334" i="2" s="1"/>
  <c r="S396" i="11" s="1"/>
  <c r="EM334" i="2"/>
  <c r="V396" i="11" s="1"/>
  <c r="BA334" i="2"/>
  <c r="EL334" i="2" s="1"/>
  <c r="U396" i="11" s="1"/>
  <c r="AZ334" i="2"/>
  <c r="EK334" i="2" s="1"/>
  <c r="T396" i="11" s="1"/>
  <c r="AV334" i="2"/>
  <c r="EG334" i="2" s="1"/>
  <c r="P396" i="11" s="1"/>
  <c r="AU334" i="2"/>
  <c r="EF334" i="2" s="1"/>
  <c r="O396" i="11" s="1"/>
  <c r="AT334" i="2"/>
  <c r="EE334" i="2" s="1"/>
  <c r="N396" i="11" s="1"/>
  <c r="AS334" i="2"/>
  <c r="ED334" i="2" s="1"/>
  <c r="M396" i="11" s="1"/>
  <c r="AR334" i="2"/>
  <c r="EC334" i="2" s="1"/>
  <c r="L396" i="11" s="1"/>
  <c r="AX334" i="2"/>
  <c r="EI334" i="2" s="1"/>
  <c r="R396" i="11" s="1"/>
  <c r="AW334" i="2"/>
  <c r="EH334" i="2" s="1"/>
  <c r="Q396" i="11" s="1"/>
  <c r="AL334" i="2"/>
  <c r="DW334" i="2" s="1"/>
  <c r="F396" i="11" s="1"/>
  <c r="AK334" i="2"/>
  <c r="DV334" i="2" s="1"/>
  <c r="E396" i="11" s="1"/>
  <c r="AQ334" i="2"/>
  <c r="EB334" i="2" s="1"/>
  <c r="K396" i="11" s="1"/>
  <c r="AP334" i="2"/>
  <c r="EA334" i="2" s="1"/>
  <c r="J396" i="11" s="1"/>
  <c r="AO334" i="2"/>
  <c r="DZ334" i="2" s="1"/>
  <c r="I396" i="11" s="1"/>
  <c r="AN334" i="2"/>
  <c r="DY334" i="2" s="1"/>
  <c r="H396" i="11" s="1"/>
  <c r="AM334" i="2"/>
  <c r="DX334" i="2" s="1"/>
  <c r="G396" i="11" s="1"/>
  <c r="DG327" i="2"/>
  <c r="GR327" i="2" s="1"/>
  <c r="CA389" i="11" s="1"/>
  <c r="CC327" i="2"/>
  <c r="FN327" i="2" s="1"/>
  <c r="AW389" i="11" s="1"/>
  <c r="DF327" i="2"/>
  <c r="GQ327" i="2" s="1"/>
  <c r="BZ389" i="11" s="1"/>
  <c r="DE327" i="2"/>
  <c r="GP327" i="2" s="1"/>
  <c r="BY389" i="11" s="1"/>
  <c r="DD327" i="2"/>
  <c r="GO327" i="2" s="1"/>
  <c r="BX389" i="11" s="1"/>
  <c r="DC327" i="2"/>
  <c r="GN327" i="2" s="1"/>
  <c r="BW389" i="11" s="1"/>
  <c r="DB327" i="2"/>
  <c r="GM327" i="2" s="1"/>
  <c r="BV389" i="11" s="1"/>
  <c r="DA327" i="2"/>
  <c r="GL327" i="2" s="1"/>
  <c r="BU389" i="11" s="1"/>
  <c r="CZ327" i="2"/>
  <c r="GK327" i="2" s="1"/>
  <c r="BT389" i="11" s="1"/>
  <c r="CY327" i="2"/>
  <c r="GJ327" i="2" s="1"/>
  <c r="BS389" i="11" s="1"/>
  <c r="CW327" i="2"/>
  <c r="GH327" i="2" s="1"/>
  <c r="BQ389" i="11" s="1"/>
  <c r="CV327" i="2"/>
  <c r="GG327" i="2" s="1"/>
  <c r="BP389" i="11" s="1"/>
  <c r="CX327" i="2"/>
  <c r="GI327" i="2" s="1"/>
  <c r="BR389" i="11" s="1"/>
  <c r="CU327" i="2"/>
  <c r="GF327" i="2" s="1"/>
  <c r="BO389" i="11" s="1"/>
  <c r="CT327" i="2"/>
  <c r="GE327" i="2" s="1"/>
  <c r="BN389" i="11" s="1"/>
  <c r="CS327" i="2"/>
  <c r="GD327" i="2" s="1"/>
  <c r="BM389" i="11" s="1"/>
  <c r="CR327" i="2"/>
  <c r="GC327" i="2" s="1"/>
  <c r="BL389" i="11" s="1"/>
  <c r="CQ327" i="2"/>
  <c r="GB327" i="2" s="1"/>
  <c r="BK389" i="11" s="1"/>
  <c r="CP327" i="2"/>
  <c r="GA327" i="2" s="1"/>
  <c r="BJ389" i="11" s="1"/>
  <c r="CN327" i="2"/>
  <c r="FY327" i="2" s="1"/>
  <c r="BH389" i="11" s="1"/>
  <c r="CO327" i="2"/>
  <c r="FZ327" i="2" s="1"/>
  <c r="BI389" i="11" s="1"/>
  <c r="CM327" i="2"/>
  <c r="FX327" i="2" s="1"/>
  <c r="BG389" i="11" s="1"/>
  <c r="CL327" i="2"/>
  <c r="FW327" i="2" s="1"/>
  <c r="BF389" i="11" s="1"/>
  <c r="CK327" i="2"/>
  <c r="FV327" i="2" s="1"/>
  <c r="BE389" i="11" s="1"/>
  <c r="CJ327" i="2"/>
  <c r="FU327" i="2" s="1"/>
  <c r="BD389" i="11" s="1"/>
  <c r="CI327" i="2"/>
  <c r="FT327" i="2" s="1"/>
  <c r="BC389" i="11" s="1"/>
  <c r="CH327" i="2"/>
  <c r="FS327" i="2" s="1"/>
  <c r="BB389" i="11" s="1"/>
  <c r="CE327" i="2"/>
  <c r="FP327" i="2" s="1"/>
  <c r="AY389" i="11" s="1"/>
  <c r="CG327" i="2"/>
  <c r="FR327" i="2" s="1"/>
  <c r="BA389" i="11" s="1"/>
  <c r="CD327" i="2"/>
  <c r="FO327" i="2" s="1"/>
  <c r="AX389" i="11" s="1"/>
  <c r="CB327" i="2"/>
  <c r="BZ327" i="2"/>
  <c r="FK327" i="2" s="1"/>
  <c r="AT389" i="11" s="1"/>
  <c r="BY327" i="2"/>
  <c r="FJ327" i="2" s="1"/>
  <c r="AS389" i="11" s="1"/>
  <c r="BV327" i="2"/>
  <c r="FG327" i="2" s="1"/>
  <c r="AP389" i="11" s="1"/>
  <c r="BU327" i="2"/>
  <c r="FF327" i="2" s="1"/>
  <c r="AO389" i="11" s="1"/>
  <c r="BT327" i="2"/>
  <c r="FE327" i="2" s="1"/>
  <c r="AN389" i="11" s="1"/>
  <c r="BS327" i="2"/>
  <c r="FD327" i="2" s="1"/>
  <c r="AM389" i="11" s="1"/>
  <c r="BR327" i="2"/>
  <c r="FC327" i="2" s="1"/>
  <c r="AL389" i="11" s="1"/>
  <c r="BQ327" i="2"/>
  <c r="FB327" i="2" s="1"/>
  <c r="AK389" i="11" s="1"/>
  <c r="BP327" i="2"/>
  <c r="FA327" i="2" s="1"/>
  <c r="AJ389" i="11" s="1"/>
  <c r="BO327" i="2"/>
  <c r="EZ327" i="2" s="1"/>
  <c r="AI389" i="11" s="1"/>
  <c r="BN327" i="2"/>
  <c r="EY327" i="2" s="1"/>
  <c r="AH389" i="11" s="1"/>
  <c r="BM327" i="2"/>
  <c r="EX327" i="2" s="1"/>
  <c r="AG389" i="11" s="1"/>
  <c r="BL327" i="2"/>
  <c r="EW327" i="2" s="1"/>
  <c r="AF389" i="11" s="1"/>
  <c r="BK327" i="2"/>
  <c r="EV327" i="2" s="1"/>
  <c r="AE389" i="11" s="1"/>
  <c r="BJ327" i="2"/>
  <c r="EU327" i="2" s="1"/>
  <c r="AD389" i="11" s="1"/>
  <c r="BI327" i="2"/>
  <c r="ET327" i="2" s="1"/>
  <c r="AC389" i="11" s="1"/>
  <c r="BH327" i="2"/>
  <c r="ES327" i="2" s="1"/>
  <c r="AB389" i="11" s="1"/>
  <c r="BG327" i="2"/>
  <c r="ER327" i="2" s="1"/>
  <c r="AA389" i="11" s="1"/>
  <c r="BD327" i="2"/>
  <c r="EO327" i="2" s="1"/>
  <c r="X389" i="11" s="1"/>
  <c r="BC327" i="2"/>
  <c r="EN327" i="2" s="1"/>
  <c r="W389" i="11" s="1"/>
  <c r="BF327" i="2"/>
  <c r="EQ327" i="2" s="1"/>
  <c r="Z389" i="11" s="1"/>
  <c r="BE327" i="2"/>
  <c r="EP327" i="2" s="1"/>
  <c r="Y389" i="11" s="1"/>
  <c r="AZ327" i="2"/>
  <c r="EK327" i="2" s="1"/>
  <c r="T389" i="11" s="1"/>
  <c r="AY327" i="2"/>
  <c r="EJ327" i="2" s="1"/>
  <c r="S389" i="11" s="1"/>
  <c r="EM327" i="2"/>
  <c r="V389" i="11" s="1"/>
  <c r="BA327" i="2"/>
  <c r="EL327" i="2" s="1"/>
  <c r="U389" i="11" s="1"/>
  <c r="AW327" i="2"/>
  <c r="EH327" i="2" s="1"/>
  <c r="Q389" i="11" s="1"/>
  <c r="AV327" i="2"/>
  <c r="EG327" i="2" s="1"/>
  <c r="P389" i="11" s="1"/>
  <c r="AU327" i="2"/>
  <c r="EF327" i="2" s="1"/>
  <c r="O389" i="11" s="1"/>
  <c r="AT327" i="2"/>
  <c r="EE327" i="2" s="1"/>
  <c r="N389" i="11" s="1"/>
  <c r="AR327" i="2"/>
  <c r="EC327" i="2" s="1"/>
  <c r="L389" i="11" s="1"/>
  <c r="AX327" i="2"/>
  <c r="EI327" i="2" s="1"/>
  <c r="R389" i="11" s="1"/>
  <c r="AM327" i="2"/>
  <c r="DX327" i="2" s="1"/>
  <c r="G389" i="11" s="1"/>
  <c r="AL327" i="2"/>
  <c r="DW327" i="2" s="1"/>
  <c r="F389" i="11" s="1"/>
  <c r="AJ327" i="2"/>
  <c r="DU327" i="2" s="1"/>
  <c r="D389" i="11" s="1"/>
  <c r="AQ327" i="2"/>
  <c r="EB327" i="2" s="1"/>
  <c r="K389" i="11" s="1"/>
  <c r="AP327" i="2"/>
  <c r="EA327" i="2" s="1"/>
  <c r="J389" i="11" s="1"/>
  <c r="AO327" i="2"/>
  <c r="DZ327" i="2" s="1"/>
  <c r="I389" i="11" s="1"/>
  <c r="DG320" i="2"/>
  <c r="GR320" i="2" s="1"/>
  <c r="CA382" i="11" s="1"/>
  <c r="CC320" i="2"/>
  <c r="FN320" i="2" s="1"/>
  <c r="AW382" i="11" s="1"/>
  <c r="DF320" i="2"/>
  <c r="GQ320" i="2" s="1"/>
  <c r="BZ382" i="11" s="1"/>
  <c r="DD320" i="2"/>
  <c r="GO320" i="2" s="1"/>
  <c r="BX382" i="11" s="1"/>
  <c r="DC320" i="2"/>
  <c r="GN320" i="2" s="1"/>
  <c r="BW382" i="11" s="1"/>
  <c r="DE320" i="2"/>
  <c r="GP320" i="2" s="1"/>
  <c r="BY382" i="11" s="1"/>
  <c r="DB320" i="2"/>
  <c r="GM320" i="2" s="1"/>
  <c r="BV382" i="11" s="1"/>
  <c r="DA320" i="2"/>
  <c r="GL320" i="2" s="1"/>
  <c r="BU382" i="11" s="1"/>
  <c r="CZ320" i="2"/>
  <c r="GK320" i="2" s="1"/>
  <c r="BT382" i="11" s="1"/>
  <c r="CY320" i="2"/>
  <c r="GJ320" i="2" s="1"/>
  <c r="BS382" i="11" s="1"/>
  <c r="CX320" i="2"/>
  <c r="GI320" i="2" s="1"/>
  <c r="BR382" i="11" s="1"/>
  <c r="CW320" i="2"/>
  <c r="GH320" i="2" s="1"/>
  <c r="BQ382" i="11" s="1"/>
  <c r="CV320" i="2"/>
  <c r="GG320" i="2" s="1"/>
  <c r="BP382" i="11" s="1"/>
  <c r="CU320" i="2"/>
  <c r="GF320" i="2" s="1"/>
  <c r="BO382" i="11" s="1"/>
  <c r="CT320" i="2"/>
  <c r="GE320" i="2" s="1"/>
  <c r="BN382" i="11" s="1"/>
  <c r="CS320" i="2"/>
  <c r="GD320" i="2" s="1"/>
  <c r="BM382" i="11" s="1"/>
  <c r="CR320" i="2"/>
  <c r="GC320" i="2" s="1"/>
  <c r="BL382" i="11" s="1"/>
  <c r="CQ320" i="2"/>
  <c r="GB320" i="2" s="1"/>
  <c r="BK382" i="11" s="1"/>
  <c r="CP320" i="2"/>
  <c r="GA320" i="2" s="1"/>
  <c r="BJ382" i="11" s="1"/>
  <c r="CO320" i="2"/>
  <c r="FZ320" i="2" s="1"/>
  <c r="BI382" i="11" s="1"/>
  <c r="CN320" i="2"/>
  <c r="FY320" i="2" s="1"/>
  <c r="BH382" i="11" s="1"/>
  <c r="CM320" i="2"/>
  <c r="FX320" i="2" s="1"/>
  <c r="BG382" i="11" s="1"/>
  <c r="CL320" i="2"/>
  <c r="FW320" i="2" s="1"/>
  <c r="BF382" i="11" s="1"/>
  <c r="CK320" i="2"/>
  <c r="FV320" i="2" s="1"/>
  <c r="BE382" i="11" s="1"/>
  <c r="CJ320" i="2"/>
  <c r="FU320" i="2" s="1"/>
  <c r="BD382" i="11" s="1"/>
  <c r="CI320" i="2"/>
  <c r="FT320" i="2" s="1"/>
  <c r="BC382" i="11" s="1"/>
  <c r="CH320" i="2"/>
  <c r="FS320" i="2" s="1"/>
  <c r="BB382" i="11" s="1"/>
  <c r="CG320" i="2"/>
  <c r="FR320" i="2" s="1"/>
  <c r="BA382" i="11" s="1"/>
  <c r="CB320" i="2"/>
  <c r="CE320" i="2"/>
  <c r="FP320" i="2" s="1"/>
  <c r="AY382" i="11" s="1"/>
  <c r="CD320" i="2"/>
  <c r="FO320" i="2" s="1"/>
  <c r="AX382" i="11" s="1"/>
  <c r="BZ320" i="2"/>
  <c r="FK320" i="2" s="1"/>
  <c r="AT382" i="11" s="1"/>
  <c r="BY320" i="2"/>
  <c r="FJ320" i="2" s="1"/>
  <c r="AS382" i="11" s="1"/>
  <c r="BX320" i="2"/>
  <c r="FI320" i="2" s="1"/>
  <c r="AR382" i="11" s="1"/>
  <c r="BW320" i="2"/>
  <c r="FH320" i="2" s="1"/>
  <c r="AQ382" i="11" s="1"/>
  <c r="BV320" i="2"/>
  <c r="FG320" i="2" s="1"/>
  <c r="AP382" i="11" s="1"/>
  <c r="BU320" i="2"/>
  <c r="FF320" i="2" s="1"/>
  <c r="AO382" i="11" s="1"/>
  <c r="BT320" i="2"/>
  <c r="FE320" i="2" s="1"/>
  <c r="AN382" i="11" s="1"/>
  <c r="BS320" i="2"/>
  <c r="FD320" i="2" s="1"/>
  <c r="AM382" i="11" s="1"/>
  <c r="BR320" i="2"/>
  <c r="FC320" i="2" s="1"/>
  <c r="AL382" i="11" s="1"/>
  <c r="BQ320" i="2"/>
  <c r="FB320" i="2" s="1"/>
  <c r="AK382" i="11" s="1"/>
  <c r="BP320" i="2"/>
  <c r="FA320" i="2" s="1"/>
  <c r="AJ382" i="11" s="1"/>
  <c r="BO320" i="2"/>
  <c r="EZ320" i="2" s="1"/>
  <c r="AI382" i="11" s="1"/>
  <c r="BN320" i="2"/>
  <c r="EY320" i="2" s="1"/>
  <c r="AH382" i="11" s="1"/>
  <c r="BM320" i="2"/>
  <c r="EX320" i="2" s="1"/>
  <c r="AG382" i="11" s="1"/>
  <c r="BL320" i="2"/>
  <c r="EW320" i="2" s="1"/>
  <c r="AF382" i="11" s="1"/>
  <c r="BK320" i="2"/>
  <c r="EV320" i="2" s="1"/>
  <c r="AE382" i="11" s="1"/>
  <c r="BJ320" i="2"/>
  <c r="EU320" i="2" s="1"/>
  <c r="AD382" i="11" s="1"/>
  <c r="BI320" i="2"/>
  <c r="ET320" i="2" s="1"/>
  <c r="AC382" i="11" s="1"/>
  <c r="BH320" i="2"/>
  <c r="ES320" i="2" s="1"/>
  <c r="AB382" i="11" s="1"/>
  <c r="BG320" i="2"/>
  <c r="ER320" i="2" s="1"/>
  <c r="AA382" i="11" s="1"/>
  <c r="BE320" i="2"/>
  <c r="EP320" i="2" s="1"/>
  <c r="Y382" i="11" s="1"/>
  <c r="BD320" i="2"/>
  <c r="EO320" i="2" s="1"/>
  <c r="X382" i="11" s="1"/>
  <c r="BC320" i="2"/>
  <c r="EN320" i="2" s="1"/>
  <c r="W382" i="11" s="1"/>
  <c r="BF320" i="2"/>
  <c r="EQ320" i="2" s="1"/>
  <c r="Z382" i="11" s="1"/>
  <c r="BA320" i="2"/>
  <c r="EL320" i="2" s="1"/>
  <c r="U382" i="11" s="1"/>
  <c r="AZ320" i="2"/>
  <c r="EK320" i="2" s="1"/>
  <c r="T382" i="11" s="1"/>
  <c r="AY320" i="2"/>
  <c r="EJ320" i="2" s="1"/>
  <c r="S382" i="11" s="1"/>
  <c r="EM320" i="2"/>
  <c r="V382" i="11" s="1"/>
  <c r="AX320" i="2"/>
  <c r="EI320" i="2" s="1"/>
  <c r="R382" i="11" s="1"/>
  <c r="AW320" i="2"/>
  <c r="EH320" i="2" s="1"/>
  <c r="Q382" i="11" s="1"/>
  <c r="AV320" i="2"/>
  <c r="EG320" i="2" s="1"/>
  <c r="P382" i="11" s="1"/>
  <c r="AU320" i="2"/>
  <c r="EF320" i="2" s="1"/>
  <c r="O382" i="11" s="1"/>
  <c r="AT320" i="2"/>
  <c r="EE320" i="2" s="1"/>
  <c r="N382" i="11" s="1"/>
  <c r="AS320" i="2"/>
  <c r="ED320" i="2" s="1"/>
  <c r="M382" i="11" s="1"/>
  <c r="AR320" i="2"/>
  <c r="EC320" i="2" s="1"/>
  <c r="L382" i="11" s="1"/>
  <c r="AN320" i="2"/>
  <c r="DY320" i="2" s="1"/>
  <c r="H382" i="11" s="1"/>
  <c r="AM320" i="2"/>
  <c r="DX320" i="2" s="1"/>
  <c r="G382" i="11" s="1"/>
  <c r="AK320" i="2"/>
  <c r="DV320" i="2" s="1"/>
  <c r="E382" i="11" s="1"/>
  <c r="AJ320" i="2"/>
  <c r="DU320" i="2" s="1"/>
  <c r="D382" i="11" s="1"/>
  <c r="AQ320" i="2"/>
  <c r="EB320" i="2" s="1"/>
  <c r="K382" i="11" s="1"/>
  <c r="AP320" i="2"/>
  <c r="EA320" i="2" s="1"/>
  <c r="J382" i="11" s="1"/>
  <c r="AO320" i="2"/>
  <c r="DZ320" i="2" s="1"/>
  <c r="I382" i="11" s="1"/>
  <c r="DG313" i="2"/>
  <c r="GR313" i="2" s="1"/>
  <c r="CA375" i="11" s="1"/>
  <c r="CC313" i="2"/>
  <c r="FN313" i="2" s="1"/>
  <c r="AW375" i="11" s="1"/>
  <c r="DF313" i="2"/>
  <c r="GQ313" i="2" s="1"/>
  <c r="BZ375" i="11" s="1"/>
  <c r="DE313" i="2"/>
  <c r="GP313" i="2" s="1"/>
  <c r="BY375" i="11" s="1"/>
  <c r="DD313" i="2"/>
  <c r="GO313" i="2" s="1"/>
  <c r="BX375" i="11" s="1"/>
  <c r="DC313" i="2"/>
  <c r="GN313" i="2" s="1"/>
  <c r="BW375" i="11" s="1"/>
  <c r="DB313" i="2"/>
  <c r="GM313" i="2" s="1"/>
  <c r="BV375" i="11" s="1"/>
  <c r="DA313" i="2"/>
  <c r="GL313" i="2" s="1"/>
  <c r="BU375" i="11" s="1"/>
  <c r="CZ313" i="2"/>
  <c r="GK313" i="2" s="1"/>
  <c r="BT375" i="11" s="1"/>
  <c r="CX313" i="2"/>
  <c r="GI313" i="2" s="1"/>
  <c r="BR375" i="11" s="1"/>
  <c r="CW313" i="2"/>
  <c r="GH313" i="2" s="1"/>
  <c r="BQ375" i="11" s="1"/>
  <c r="CV313" i="2"/>
  <c r="GG313" i="2" s="1"/>
  <c r="BP375" i="11" s="1"/>
  <c r="CU313" i="2"/>
  <c r="GF313" i="2" s="1"/>
  <c r="BO375" i="11" s="1"/>
  <c r="CT313" i="2"/>
  <c r="GE313" i="2" s="1"/>
  <c r="BN375" i="11" s="1"/>
  <c r="CS313" i="2"/>
  <c r="GD313" i="2" s="1"/>
  <c r="BM375" i="11" s="1"/>
  <c r="CR313" i="2"/>
  <c r="GC313" i="2" s="1"/>
  <c r="BL375" i="11" s="1"/>
  <c r="CP313" i="2"/>
  <c r="GA313" i="2" s="1"/>
  <c r="BJ375" i="11" s="1"/>
  <c r="CQ313" i="2"/>
  <c r="GB313" i="2" s="1"/>
  <c r="BK375" i="11" s="1"/>
  <c r="CO313" i="2"/>
  <c r="FZ313" i="2" s="1"/>
  <c r="BI375" i="11" s="1"/>
  <c r="CN313" i="2"/>
  <c r="FY313" i="2" s="1"/>
  <c r="BH375" i="11" s="1"/>
  <c r="CM313" i="2"/>
  <c r="FX313" i="2" s="1"/>
  <c r="BG375" i="11" s="1"/>
  <c r="CL313" i="2"/>
  <c r="FW313" i="2" s="1"/>
  <c r="BF375" i="11" s="1"/>
  <c r="CK313" i="2"/>
  <c r="FV313" i="2" s="1"/>
  <c r="BE375" i="11" s="1"/>
  <c r="CJ313" i="2"/>
  <c r="FU313" i="2" s="1"/>
  <c r="BD375" i="11" s="1"/>
  <c r="CI313" i="2"/>
  <c r="FT313" i="2" s="1"/>
  <c r="BC375" i="11" s="1"/>
  <c r="CH313" i="2"/>
  <c r="FS313" i="2" s="1"/>
  <c r="BB375" i="11" s="1"/>
  <c r="CD313" i="2"/>
  <c r="FO313" i="2" s="1"/>
  <c r="AX375" i="11" s="1"/>
  <c r="CB313" i="2"/>
  <c r="CG313" i="2"/>
  <c r="FR313" i="2" s="1"/>
  <c r="BA375" i="11" s="1"/>
  <c r="CE313" i="2"/>
  <c r="FP313" i="2" s="1"/>
  <c r="AY375" i="11" s="1"/>
  <c r="BZ313" i="2"/>
  <c r="FK313" i="2" s="1"/>
  <c r="AT375" i="11" s="1"/>
  <c r="BY313" i="2"/>
  <c r="FJ313" i="2" s="1"/>
  <c r="AS375" i="11" s="1"/>
  <c r="BW313" i="2"/>
  <c r="FH313" i="2" s="1"/>
  <c r="AQ375" i="11" s="1"/>
  <c r="BV313" i="2"/>
  <c r="FG313" i="2" s="1"/>
  <c r="AP375" i="11" s="1"/>
  <c r="BU313" i="2"/>
  <c r="FF313" i="2" s="1"/>
  <c r="AO375" i="11" s="1"/>
  <c r="BT313" i="2"/>
  <c r="FE313" i="2" s="1"/>
  <c r="AN375" i="11" s="1"/>
  <c r="BS313" i="2"/>
  <c r="FD313" i="2" s="1"/>
  <c r="AM375" i="11" s="1"/>
  <c r="BR313" i="2"/>
  <c r="FC313" i="2" s="1"/>
  <c r="AL375" i="11" s="1"/>
  <c r="BQ313" i="2"/>
  <c r="FB313" i="2" s="1"/>
  <c r="AK375" i="11" s="1"/>
  <c r="BP313" i="2"/>
  <c r="FA313" i="2" s="1"/>
  <c r="AJ375" i="11" s="1"/>
  <c r="BN313" i="2"/>
  <c r="EY313" i="2" s="1"/>
  <c r="AH375" i="11" s="1"/>
  <c r="BO313" i="2"/>
  <c r="EZ313" i="2" s="1"/>
  <c r="AI375" i="11" s="1"/>
  <c r="BM313" i="2"/>
  <c r="EX313" i="2" s="1"/>
  <c r="AG375" i="11" s="1"/>
  <c r="BL313" i="2"/>
  <c r="EW313" i="2" s="1"/>
  <c r="AF375" i="11" s="1"/>
  <c r="BG313" i="2"/>
  <c r="ER313" i="2" s="1"/>
  <c r="AA375" i="11" s="1"/>
  <c r="BK313" i="2"/>
  <c r="EV313" i="2" s="1"/>
  <c r="AE375" i="11" s="1"/>
  <c r="BJ313" i="2"/>
  <c r="EU313" i="2" s="1"/>
  <c r="AD375" i="11" s="1"/>
  <c r="BI313" i="2"/>
  <c r="ET313" i="2" s="1"/>
  <c r="AC375" i="11" s="1"/>
  <c r="BH313" i="2"/>
  <c r="ES313" i="2" s="1"/>
  <c r="AB375" i="11" s="1"/>
  <c r="BF313" i="2"/>
  <c r="EQ313" i="2" s="1"/>
  <c r="Z375" i="11" s="1"/>
  <c r="BE313" i="2"/>
  <c r="EP313" i="2" s="1"/>
  <c r="Y375" i="11" s="1"/>
  <c r="BD313" i="2"/>
  <c r="EO313" i="2" s="1"/>
  <c r="X375" i="11" s="1"/>
  <c r="BC313" i="2"/>
  <c r="EN313" i="2" s="1"/>
  <c r="W375" i="11" s="1"/>
  <c r="BA313" i="2"/>
  <c r="EL313" i="2" s="1"/>
  <c r="U375" i="11" s="1"/>
  <c r="AZ313" i="2"/>
  <c r="EK313" i="2" s="1"/>
  <c r="T375" i="11" s="1"/>
  <c r="AY313" i="2"/>
  <c r="EJ313" i="2" s="1"/>
  <c r="S375" i="11" s="1"/>
  <c r="AR313" i="2"/>
  <c r="EC313" i="2" s="1"/>
  <c r="L375" i="11" s="1"/>
  <c r="AX313" i="2"/>
  <c r="EI313" i="2" s="1"/>
  <c r="R375" i="11" s="1"/>
  <c r="AW313" i="2"/>
  <c r="EH313" i="2" s="1"/>
  <c r="Q375" i="11" s="1"/>
  <c r="AV313" i="2"/>
  <c r="EG313" i="2" s="1"/>
  <c r="P375" i="11" s="1"/>
  <c r="AU313" i="2"/>
  <c r="EF313" i="2" s="1"/>
  <c r="O375" i="11" s="1"/>
  <c r="AT313" i="2"/>
  <c r="EE313" i="2" s="1"/>
  <c r="N375" i="11" s="1"/>
  <c r="AO313" i="2"/>
  <c r="DZ313" i="2" s="1"/>
  <c r="I375" i="11" s="1"/>
  <c r="AL313" i="2"/>
  <c r="DW313" i="2" s="1"/>
  <c r="F375" i="11" s="1"/>
  <c r="AK313" i="2"/>
  <c r="DV313" i="2" s="1"/>
  <c r="E375" i="11" s="1"/>
  <c r="AJ313" i="2"/>
  <c r="DU313" i="2" s="1"/>
  <c r="D375" i="11" s="1"/>
  <c r="AQ313" i="2"/>
  <c r="EB313" i="2" s="1"/>
  <c r="K375" i="11" s="1"/>
  <c r="AP313" i="2"/>
  <c r="EA313" i="2" s="1"/>
  <c r="J375" i="11" s="1"/>
  <c r="DG306" i="2"/>
  <c r="GR306" i="2" s="1"/>
  <c r="CA368" i="11" s="1"/>
  <c r="CC306" i="2"/>
  <c r="FN306" i="2" s="1"/>
  <c r="AW368" i="11" s="1"/>
  <c r="DF306" i="2"/>
  <c r="GQ306" i="2" s="1"/>
  <c r="BZ368" i="11" s="1"/>
  <c r="DE306" i="2"/>
  <c r="GP306" i="2" s="1"/>
  <c r="BY368" i="11" s="1"/>
  <c r="DD306" i="2"/>
  <c r="GO306" i="2" s="1"/>
  <c r="BX368" i="11" s="1"/>
  <c r="DC306" i="2"/>
  <c r="GN306" i="2" s="1"/>
  <c r="BW368" i="11" s="1"/>
  <c r="DB306" i="2"/>
  <c r="GM306" i="2" s="1"/>
  <c r="BV368" i="11" s="1"/>
  <c r="DA306" i="2"/>
  <c r="GL306" i="2" s="1"/>
  <c r="BU368" i="11" s="1"/>
  <c r="CZ306" i="2"/>
  <c r="GK306" i="2" s="1"/>
  <c r="BT368" i="11" s="1"/>
  <c r="CY306" i="2"/>
  <c r="GJ306" i="2" s="1"/>
  <c r="BS368" i="11" s="1"/>
  <c r="CX306" i="2"/>
  <c r="GI306" i="2" s="1"/>
  <c r="BR368" i="11" s="1"/>
  <c r="CW306" i="2"/>
  <c r="GH306" i="2" s="1"/>
  <c r="BQ368" i="11" s="1"/>
  <c r="CV306" i="2"/>
  <c r="GG306" i="2" s="1"/>
  <c r="BP368" i="11" s="1"/>
  <c r="CU306" i="2"/>
  <c r="GF306" i="2" s="1"/>
  <c r="BO368" i="11" s="1"/>
  <c r="CT306" i="2"/>
  <c r="GE306" i="2" s="1"/>
  <c r="BN368" i="11" s="1"/>
  <c r="CS306" i="2"/>
  <c r="GD306" i="2" s="1"/>
  <c r="BM368" i="11" s="1"/>
  <c r="CR306" i="2"/>
  <c r="GC306" i="2" s="1"/>
  <c r="BL368" i="11" s="1"/>
  <c r="CQ306" i="2"/>
  <c r="GB306" i="2" s="1"/>
  <c r="BK368" i="11" s="1"/>
  <c r="CP306" i="2"/>
  <c r="GA306" i="2" s="1"/>
  <c r="BJ368" i="11" s="1"/>
  <c r="CO306" i="2"/>
  <c r="FZ306" i="2" s="1"/>
  <c r="BI368" i="11" s="1"/>
  <c r="CN306" i="2"/>
  <c r="FY306" i="2" s="1"/>
  <c r="BH368" i="11" s="1"/>
  <c r="CM306" i="2"/>
  <c r="FX306" i="2" s="1"/>
  <c r="BG368" i="11" s="1"/>
  <c r="CL306" i="2"/>
  <c r="FW306" i="2" s="1"/>
  <c r="BF368" i="11" s="1"/>
  <c r="CK306" i="2"/>
  <c r="FV306" i="2" s="1"/>
  <c r="BE368" i="11" s="1"/>
  <c r="CJ306" i="2"/>
  <c r="FU306" i="2" s="1"/>
  <c r="BD368" i="11" s="1"/>
  <c r="CI306" i="2"/>
  <c r="FT306" i="2" s="1"/>
  <c r="BC368" i="11" s="1"/>
  <c r="CH306" i="2"/>
  <c r="FS306" i="2" s="1"/>
  <c r="BB368" i="11" s="1"/>
  <c r="CE306" i="2"/>
  <c r="FP306" i="2" s="1"/>
  <c r="AY368" i="11" s="1"/>
  <c r="CD306" i="2"/>
  <c r="FO306" i="2" s="1"/>
  <c r="AX368" i="11" s="1"/>
  <c r="CB306" i="2"/>
  <c r="CG306" i="2"/>
  <c r="FR306" i="2" s="1"/>
  <c r="BA368" i="11" s="1"/>
  <c r="CF306" i="2"/>
  <c r="FQ306" i="2" s="1"/>
  <c r="AZ368" i="11" s="1"/>
  <c r="BZ306" i="2"/>
  <c r="FK306" i="2" s="1"/>
  <c r="AT368" i="11" s="1"/>
  <c r="BY306" i="2"/>
  <c r="FJ306" i="2" s="1"/>
  <c r="AS368" i="11" s="1"/>
  <c r="BX306" i="2"/>
  <c r="FI306" i="2" s="1"/>
  <c r="AR368" i="11" s="1"/>
  <c r="BW306" i="2"/>
  <c r="FH306" i="2" s="1"/>
  <c r="AQ368" i="11" s="1"/>
  <c r="BV306" i="2"/>
  <c r="FG306" i="2" s="1"/>
  <c r="AP368" i="11" s="1"/>
  <c r="BU306" i="2"/>
  <c r="FF306" i="2" s="1"/>
  <c r="AO368" i="11" s="1"/>
  <c r="BT306" i="2"/>
  <c r="FE306" i="2" s="1"/>
  <c r="AN368" i="11" s="1"/>
  <c r="BS306" i="2"/>
  <c r="FD306" i="2" s="1"/>
  <c r="AM368" i="11" s="1"/>
  <c r="BR306" i="2"/>
  <c r="FC306" i="2" s="1"/>
  <c r="AL368" i="11" s="1"/>
  <c r="BQ306" i="2"/>
  <c r="FB306" i="2" s="1"/>
  <c r="AK368" i="11" s="1"/>
  <c r="BO306" i="2"/>
  <c r="EZ306" i="2" s="1"/>
  <c r="AI368" i="11" s="1"/>
  <c r="BN306" i="2"/>
  <c r="EY306" i="2" s="1"/>
  <c r="AH368" i="11" s="1"/>
  <c r="BP306" i="2"/>
  <c r="FA306" i="2" s="1"/>
  <c r="AJ368" i="11" s="1"/>
  <c r="BM306" i="2"/>
  <c r="EX306" i="2" s="1"/>
  <c r="AG368" i="11" s="1"/>
  <c r="BL306" i="2"/>
  <c r="EW306" i="2" s="1"/>
  <c r="AF368" i="11" s="1"/>
  <c r="BH306" i="2"/>
  <c r="ES306" i="2" s="1"/>
  <c r="AB368" i="11" s="1"/>
  <c r="BG306" i="2"/>
  <c r="ER306" i="2" s="1"/>
  <c r="AA368" i="11" s="1"/>
  <c r="BK306" i="2"/>
  <c r="EV306" i="2" s="1"/>
  <c r="AE368" i="11" s="1"/>
  <c r="BJ306" i="2"/>
  <c r="EU306" i="2" s="1"/>
  <c r="AD368" i="11" s="1"/>
  <c r="BI306" i="2"/>
  <c r="ET306" i="2" s="1"/>
  <c r="AC368" i="11" s="1"/>
  <c r="BF306" i="2"/>
  <c r="EQ306" i="2" s="1"/>
  <c r="Z368" i="11" s="1"/>
  <c r="BE306" i="2"/>
  <c r="EP306" i="2" s="1"/>
  <c r="Y368" i="11" s="1"/>
  <c r="BD306" i="2"/>
  <c r="EO306" i="2" s="1"/>
  <c r="X368" i="11" s="1"/>
  <c r="BC306" i="2"/>
  <c r="EN306" i="2" s="1"/>
  <c r="W368" i="11" s="1"/>
  <c r="EM306" i="2"/>
  <c r="V368" i="11" s="1"/>
  <c r="BA306" i="2"/>
  <c r="EL306" i="2" s="1"/>
  <c r="U368" i="11" s="1"/>
  <c r="AZ306" i="2"/>
  <c r="EK306" i="2" s="1"/>
  <c r="T368" i="11" s="1"/>
  <c r="AY306" i="2"/>
  <c r="EJ306" i="2" s="1"/>
  <c r="S368" i="11" s="1"/>
  <c r="AR306" i="2"/>
  <c r="EC306" i="2" s="1"/>
  <c r="L368" i="11" s="1"/>
  <c r="AX306" i="2"/>
  <c r="EI306" i="2" s="1"/>
  <c r="R368" i="11" s="1"/>
  <c r="AW306" i="2"/>
  <c r="EH306" i="2" s="1"/>
  <c r="Q368" i="11" s="1"/>
  <c r="AV306" i="2"/>
  <c r="EG306" i="2" s="1"/>
  <c r="P368" i="11" s="1"/>
  <c r="AU306" i="2"/>
  <c r="EF306" i="2" s="1"/>
  <c r="O368" i="11" s="1"/>
  <c r="AT306" i="2"/>
  <c r="EE306" i="2" s="1"/>
  <c r="N368" i="11" s="1"/>
  <c r="AS306" i="2"/>
  <c r="ED306" i="2" s="1"/>
  <c r="M368" i="11" s="1"/>
  <c r="AP306" i="2"/>
  <c r="EA306" i="2" s="1"/>
  <c r="J368" i="11" s="1"/>
  <c r="AO306" i="2"/>
  <c r="DZ306" i="2" s="1"/>
  <c r="I368" i="11" s="1"/>
  <c r="AM306" i="2"/>
  <c r="DX306" i="2" s="1"/>
  <c r="G368" i="11" s="1"/>
  <c r="AL306" i="2"/>
  <c r="DW306" i="2" s="1"/>
  <c r="F368" i="11" s="1"/>
  <c r="AK306" i="2"/>
  <c r="DV306" i="2" s="1"/>
  <c r="E368" i="11" s="1"/>
  <c r="AJ306" i="2"/>
  <c r="DU306" i="2" s="1"/>
  <c r="D368" i="11" s="1"/>
  <c r="AQ306" i="2"/>
  <c r="EB306" i="2" s="1"/>
  <c r="K368" i="11" s="1"/>
  <c r="DG291" i="2"/>
  <c r="GR291" i="2" s="1"/>
  <c r="CA353" i="11" s="1"/>
  <c r="CC291" i="2"/>
  <c r="FN291" i="2" s="1"/>
  <c r="AW353" i="11" s="1"/>
  <c r="DF291" i="2"/>
  <c r="GQ291" i="2" s="1"/>
  <c r="BZ353" i="11" s="1"/>
  <c r="DE291" i="2"/>
  <c r="GP291" i="2" s="1"/>
  <c r="BY353" i="11" s="1"/>
  <c r="DD291" i="2"/>
  <c r="GO291" i="2" s="1"/>
  <c r="BX353" i="11" s="1"/>
  <c r="DC291" i="2"/>
  <c r="GN291" i="2" s="1"/>
  <c r="BW353" i="11" s="1"/>
  <c r="DB291" i="2"/>
  <c r="GM291" i="2" s="1"/>
  <c r="BV353" i="11" s="1"/>
  <c r="CZ291" i="2"/>
  <c r="GK291" i="2" s="1"/>
  <c r="BT353" i="11" s="1"/>
  <c r="DA291" i="2"/>
  <c r="GL291" i="2" s="1"/>
  <c r="BU353" i="11" s="1"/>
  <c r="CY291" i="2"/>
  <c r="GJ291" i="2" s="1"/>
  <c r="BS353" i="11" s="1"/>
  <c r="CX291" i="2"/>
  <c r="GI291" i="2" s="1"/>
  <c r="BR353" i="11" s="1"/>
  <c r="CW291" i="2"/>
  <c r="GH291" i="2" s="1"/>
  <c r="BQ353" i="11" s="1"/>
  <c r="CV291" i="2"/>
  <c r="GG291" i="2" s="1"/>
  <c r="BP353" i="11" s="1"/>
  <c r="CU291" i="2"/>
  <c r="GF291" i="2" s="1"/>
  <c r="BO353" i="11" s="1"/>
  <c r="CT291" i="2"/>
  <c r="GE291" i="2" s="1"/>
  <c r="BN353" i="11" s="1"/>
  <c r="CS291" i="2"/>
  <c r="GD291" i="2" s="1"/>
  <c r="BM353" i="11" s="1"/>
  <c r="CR291" i="2"/>
  <c r="GC291" i="2" s="1"/>
  <c r="BL353" i="11" s="1"/>
  <c r="CQ291" i="2"/>
  <c r="GB291" i="2" s="1"/>
  <c r="BK353" i="11" s="1"/>
  <c r="CP291" i="2"/>
  <c r="GA291" i="2" s="1"/>
  <c r="BJ353" i="11" s="1"/>
  <c r="CO291" i="2"/>
  <c r="FZ291" i="2" s="1"/>
  <c r="BI353" i="11" s="1"/>
  <c r="CN291" i="2"/>
  <c r="FY291" i="2" s="1"/>
  <c r="BH353" i="11" s="1"/>
  <c r="CL291" i="2"/>
  <c r="FW291" i="2" s="1"/>
  <c r="BF353" i="11" s="1"/>
  <c r="CK291" i="2"/>
  <c r="FV291" i="2" s="1"/>
  <c r="BE353" i="11" s="1"/>
  <c r="CJ291" i="2"/>
  <c r="FU291" i="2" s="1"/>
  <c r="BD353" i="11" s="1"/>
  <c r="CI291" i="2"/>
  <c r="FT291" i="2" s="1"/>
  <c r="BC353" i="11" s="1"/>
  <c r="CH291" i="2"/>
  <c r="FS291" i="2" s="1"/>
  <c r="BB353" i="11" s="1"/>
  <c r="CE291" i="2"/>
  <c r="FP291" i="2" s="1"/>
  <c r="AY353" i="11" s="1"/>
  <c r="CD291" i="2"/>
  <c r="FO291" i="2" s="1"/>
  <c r="AX353" i="11" s="1"/>
  <c r="CB291" i="2"/>
  <c r="BW291" i="2"/>
  <c r="FH291" i="2" s="1"/>
  <c r="AQ353" i="11" s="1"/>
  <c r="BZ291" i="2"/>
  <c r="FK291" i="2" s="1"/>
  <c r="AT353" i="11" s="1"/>
  <c r="BY291" i="2"/>
  <c r="FJ291" i="2" s="1"/>
  <c r="AS353" i="11" s="1"/>
  <c r="BS291" i="2"/>
  <c r="FD291" i="2" s="1"/>
  <c r="AM353" i="11" s="1"/>
  <c r="BV291" i="2"/>
  <c r="FG291" i="2" s="1"/>
  <c r="AP353" i="11" s="1"/>
  <c r="BU291" i="2"/>
  <c r="FF291" i="2" s="1"/>
  <c r="AO353" i="11" s="1"/>
  <c r="BO291" i="2"/>
  <c r="EZ291" i="2" s="1"/>
  <c r="AI353" i="11" s="1"/>
  <c r="BT291" i="2"/>
  <c r="FE291" i="2" s="1"/>
  <c r="AN353" i="11" s="1"/>
  <c r="BR291" i="2"/>
  <c r="FC291" i="2" s="1"/>
  <c r="AL353" i="11" s="1"/>
  <c r="BP291" i="2"/>
  <c r="FA291" i="2" s="1"/>
  <c r="AJ353" i="11" s="1"/>
  <c r="BL291" i="2"/>
  <c r="EW291" i="2" s="1"/>
  <c r="AF353" i="11" s="1"/>
  <c r="BQ291" i="2"/>
  <c r="FB291" i="2" s="1"/>
  <c r="AK353" i="11" s="1"/>
  <c r="BN291" i="2"/>
  <c r="EY291" i="2" s="1"/>
  <c r="AH353" i="11" s="1"/>
  <c r="BM291" i="2"/>
  <c r="EX291" i="2" s="1"/>
  <c r="AG353" i="11" s="1"/>
  <c r="BI291" i="2"/>
  <c r="ET291" i="2" s="1"/>
  <c r="AC353" i="11" s="1"/>
  <c r="BH291" i="2"/>
  <c r="ES291" i="2" s="1"/>
  <c r="AB353" i="11" s="1"/>
  <c r="BG291" i="2"/>
  <c r="ER291" i="2" s="1"/>
  <c r="AA353" i="11" s="1"/>
  <c r="BK291" i="2"/>
  <c r="EV291" i="2" s="1"/>
  <c r="AE353" i="11" s="1"/>
  <c r="BJ291" i="2"/>
  <c r="EU291" i="2" s="1"/>
  <c r="AD353" i="11" s="1"/>
  <c r="BF291" i="2"/>
  <c r="EQ291" i="2" s="1"/>
  <c r="Z353" i="11" s="1"/>
  <c r="BE291" i="2"/>
  <c r="EP291" i="2" s="1"/>
  <c r="Y353" i="11" s="1"/>
  <c r="BD291" i="2"/>
  <c r="EO291" i="2" s="1"/>
  <c r="X353" i="11" s="1"/>
  <c r="BC291" i="2"/>
  <c r="EN291" i="2" s="1"/>
  <c r="W353" i="11" s="1"/>
  <c r="EM291" i="2"/>
  <c r="V353" i="11" s="1"/>
  <c r="BA291" i="2"/>
  <c r="EL291" i="2" s="1"/>
  <c r="U353" i="11" s="1"/>
  <c r="AZ291" i="2"/>
  <c r="EK291" i="2" s="1"/>
  <c r="T353" i="11" s="1"/>
  <c r="AY291" i="2"/>
  <c r="EJ291" i="2" s="1"/>
  <c r="S353" i="11" s="1"/>
  <c r="AR291" i="2"/>
  <c r="EC291" i="2" s="1"/>
  <c r="L353" i="11" s="1"/>
  <c r="AX291" i="2"/>
  <c r="EI291" i="2" s="1"/>
  <c r="R353" i="11" s="1"/>
  <c r="AW291" i="2"/>
  <c r="EH291" i="2" s="1"/>
  <c r="Q353" i="11" s="1"/>
  <c r="AV291" i="2"/>
  <c r="EG291" i="2" s="1"/>
  <c r="P353" i="11" s="1"/>
  <c r="AU291" i="2"/>
  <c r="EF291" i="2" s="1"/>
  <c r="O353" i="11" s="1"/>
  <c r="AT291" i="2"/>
  <c r="EE291" i="2" s="1"/>
  <c r="N353" i="11" s="1"/>
  <c r="AQ291" i="2"/>
  <c r="EB291" i="2" s="1"/>
  <c r="K353" i="11" s="1"/>
  <c r="AP291" i="2"/>
  <c r="EA291" i="2" s="1"/>
  <c r="J353" i="11" s="1"/>
  <c r="AM291" i="2"/>
  <c r="DX291" i="2" s="1"/>
  <c r="G353" i="11" s="1"/>
  <c r="AL291" i="2"/>
  <c r="DW291" i="2" s="1"/>
  <c r="F353" i="11" s="1"/>
  <c r="AK291" i="2"/>
  <c r="DV291" i="2" s="1"/>
  <c r="E353" i="11" s="1"/>
  <c r="AJ291" i="2"/>
  <c r="DU291" i="2" s="1"/>
  <c r="D353" i="11" s="1"/>
  <c r="DG284" i="2"/>
  <c r="GR284" i="2" s="1"/>
  <c r="CA346" i="11" s="1"/>
  <c r="CC284" i="2"/>
  <c r="FN284" i="2" s="1"/>
  <c r="AW346" i="11" s="1"/>
  <c r="DF284" i="2"/>
  <c r="GQ284" i="2" s="1"/>
  <c r="BZ346" i="11" s="1"/>
  <c r="DE284" i="2"/>
  <c r="GP284" i="2" s="1"/>
  <c r="BY346" i="11" s="1"/>
  <c r="DD284" i="2"/>
  <c r="GO284" i="2" s="1"/>
  <c r="BX346" i="11" s="1"/>
  <c r="DC284" i="2"/>
  <c r="GN284" i="2" s="1"/>
  <c r="BW346" i="11" s="1"/>
  <c r="DB284" i="2"/>
  <c r="GM284" i="2" s="1"/>
  <c r="BV346" i="11" s="1"/>
  <c r="DA284" i="2"/>
  <c r="GL284" i="2" s="1"/>
  <c r="BU346" i="11" s="1"/>
  <c r="CY284" i="2"/>
  <c r="GJ284" i="2" s="1"/>
  <c r="BS346" i="11" s="1"/>
  <c r="CX284" i="2"/>
  <c r="GI284" i="2" s="1"/>
  <c r="BR346" i="11" s="1"/>
  <c r="CW284" i="2"/>
  <c r="GH284" i="2" s="1"/>
  <c r="BQ346" i="11" s="1"/>
  <c r="CV284" i="2"/>
  <c r="GG284" i="2" s="1"/>
  <c r="BP346" i="11" s="1"/>
  <c r="CU284" i="2"/>
  <c r="GF284" i="2" s="1"/>
  <c r="BO346" i="11" s="1"/>
  <c r="CT284" i="2"/>
  <c r="GE284" i="2" s="1"/>
  <c r="BN346" i="11" s="1"/>
  <c r="CS284" i="2"/>
  <c r="GD284" i="2" s="1"/>
  <c r="BM346" i="11" s="1"/>
  <c r="CR284" i="2"/>
  <c r="GC284" i="2" s="1"/>
  <c r="BL346" i="11" s="1"/>
  <c r="CQ284" i="2"/>
  <c r="GB284" i="2" s="1"/>
  <c r="BK346" i="11" s="1"/>
  <c r="CP284" i="2"/>
  <c r="GA284" i="2" s="1"/>
  <c r="BJ346" i="11" s="1"/>
  <c r="CO284" i="2"/>
  <c r="FZ284" i="2" s="1"/>
  <c r="BI346" i="11" s="1"/>
  <c r="CN284" i="2"/>
  <c r="FY284" i="2" s="1"/>
  <c r="BH346" i="11" s="1"/>
  <c r="CM284" i="2"/>
  <c r="FX284" i="2" s="1"/>
  <c r="BG346" i="11" s="1"/>
  <c r="CL284" i="2"/>
  <c r="FW284" i="2" s="1"/>
  <c r="BF346" i="11" s="1"/>
  <c r="CJ284" i="2"/>
  <c r="FU284" i="2" s="1"/>
  <c r="BD346" i="11" s="1"/>
  <c r="CI284" i="2"/>
  <c r="FT284" i="2" s="1"/>
  <c r="BC346" i="11" s="1"/>
  <c r="CH284" i="2"/>
  <c r="FS284" i="2" s="1"/>
  <c r="BB346" i="11" s="1"/>
  <c r="CG284" i="2"/>
  <c r="FR284" i="2" s="1"/>
  <c r="BA346" i="11" s="1"/>
  <c r="CE284" i="2"/>
  <c r="FP284" i="2" s="1"/>
  <c r="AY346" i="11" s="1"/>
  <c r="CD284" i="2"/>
  <c r="FO284" i="2" s="1"/>
  <c r="AX346" i="11" s="1"/>
  <c r="CB284" i="2"/>
  <c r="BX284" i="2"/>
  <c r="FI284" i="2" s="1"/>
  <c r="AR346" i="11" s="1"/>
  <c r="BW284" i="2"/>
  <c r="FH284" i="2" s="1"/>
  <c r="AQ346" i="11" s="1"/>
  <c r="BZ284" i="2"/>
  <c r="FK284" i="2" s="1"/>
  <c r="AT346" i="11" s="1"/>
  <c r="BY284" i="2"/>
  <c r="FJ284" i="2" s="1"/>
  <c r="AS346" i="11" s="1"/>
  <c r="BT284" i="2"/>
  <c r="FE284" i="2" s="1"/>
  <c r="AN346" i="11" s="1"/>
  <c r="BS284" i="2"/>
  <c r="FD284" i="2" s="1"/>
  <c r="AM346" i="11" s="1"/>
  <c r="BV284" i="2"/>
  <c r="FG284" i="2" s="1"/>
  <c r="AP346" i="11" s="1"/>
  <c r="BP284" i="2"/>
  <c r="FA284" i="2" s="1"/>
  <c r="AJ346" i="11" s="1"/>
  <c r="BO284" i="2"/>
  <c r="EZ284" i="2" s="1"/>
  <c r="AI346" i="11" s="1"/>
  <c r="BU284" i="2"/>
  <c r="FF284" i="2" s="1"/>
  <c r="AO346" i="11" s="1"/>
  <c r="BQ284" i="2"/>
  <c r="FB284" i="2" s="1"/>
  <c r="AK346" i="11" s="1"/>
  <c r="BM284" i="2"/>
  <c r="EX284" i="2" s="1"/>
  <c r="AG346" i="11" s="1"/>
  <c r="BL284" i="2"/>
  <c r="EW284" i="2" s="1"/>
  <c r="AF346" i="11" s="1"/>
  <c r="BR284" i="2"/>
  <c r="FC284" i="2" s="1"/>
  <c r="AL346" i="11" s="1"/>
  <c r="BN284" i="2"/>
  <c r="EY284" i="2" s="1"/>
  <c r="AH346" i="11" s="1"/>
  <c r="BJ284" i="2"/>
  <c r="EU284" i="2" s="1"/>
  <c r="AD346" i="11" s="1"/>
  <c r="BI284" i="2"/>
  <c r="ET284" i="2" s="1"/>
  <c r="AC346" i="11" s="1"/>
  <c r="BH284" i="2"/>
  <c r="ES284" i="2" s="1"/>
  <c r="AB346" i="11" s="1"/>
  <c r="BG284" i="2"/>
  <c r="ER284" i="2" s="1"/>
  <c r="AA346" i="11" s="1"/>
  <c r="BK284" i="2"/>
  <c r="EV284" i="2" s="1"/>
  <c r="AE346" i="11" s="1"/>
  <c r="BF284" i="2"/>
  <c r="EQ284" i="2" s="1"/>
  <c r="Z346" i="11" s="1"/>
  <c r="BE284" i="2"/>
  <c r="EP284" i="2" s="1"/>
  <c r="Y346" i="11" s="1"/>
  <c r="BD284" i="2"/>
  <c r="EO284" i="2" s="1"/>
  <c r="X346" i="11" s="1"/>
  <c r="BC284" i="2"/>
  <c r="EN284" i="2" s="1"/>
  <c r="W346" i="11" s="1"/>
  <c r="EM284" i="2"/>
  <c r="V346" i="11" s="1"/>
  <c r="BA284" i="2"/>
  <c r="EL284" i="2" s="1"/>
  <c r="U346" i="11" s="1"/>
  <c r="AZ284" i="2"/>
  <c r="EK284" i="2" s="1"/>
  <c r="T346" i="11" s="1"/>
  <c r="AY284" i="2"/>
  <c r="EJ284" i="2" s="1"/>
  <c r="S346" i="11" s="1"/>
  <c r="AT284" i="2"/>
  <c r="EE284" i="2" s="1"/>
  <c r="N346" i="11" s="1"/>
  <c r="AS284" i="2"/>
  <c r="ED284" i="2" s="1"/>
  <c r="M346" i="11" s="1"/>
  <c r="AR284" i="2"/>
  <c r="EC284" i="2" s="1"/>
  <c r="L346" i="11" s="1"/>
  <c r="AX284" i="2"/>
  <c r="EI284" i="2" s="1"/>
  <c r="R346" i="11" s="1"/>
  <c r="AW284" i="2"/>
  <c r="EH284" i="2" s="1"/>
  <c r="Q346" i="11" s="1"/>
  <c r="AV284" i="2"/>
  <c r="EG284" i="2" s="1"/>
  <c r="P346" i="11" s="1"/>
  <c r="AU284" i="2"/>
  <c r="EF284" i="2" s="1"/>
  <c r="O346" i="11" s="1"/>
  <c r="AJ284" i="2"/>
  <c r="DU284" i="2" s="1"/>
  <c r="D346" i="11" s="1"/>
  <c r="AQ284" i="2"/>
  <c r="EB284" i="2" s="1"/>
  <c r="K346" i="11" s="1"/>
  <c r="AO284" i="2"/>
  <c r="DZ284" i="2" s="1"/>
  <c r="I346" i="11" s="1"/>
  <c r="AN284" i="2"/>
  <c r="DY284" i="2" s="1"/>
  <c r="H346" i="11" s="1"/>
  <c r="AM284" i="2"/>
  <c r="DX284" i="2" s="1"/>
  <c r="G346" i="11" s="1"/>
  <c r="AL284" i="2"/>
  <c r="DW284" i="2" s="1"/>
  <c r="F346" i="11" s="1"/>
  <c r="AK284" i="2"/>
  <c r="DV284" i="2" s="1"/>
  <c r="E346" i="11" s="1"/>
  <c r="DG277" i="2"/>
  <c r="GR277" i="2" s="1"/>
  <c r="CA339" i="11" s="1"/>
  <c r="CC277" i="2"/>
  <c r="FN277" i="2" s="1"/>
  <c r="AW339" i="11" s="1"/>
  <c r="DF277" i="2"/>
  <c r="GQ277" i="2" s="1"/>
  <c r="BZ339" i="11" s="1"/>
  <c r="DE277" i="2"/>
  <c r="GP277" i="2" s="1"/>
  <c r="BY339" i="11" s="1"/>
  <c r="DD277" i="2"/>
  <c r="GO277" i="2" s="1"/>
  <c r="BX339" i="11" s="1"/>
  <c r="DC277" i="2"/>
  <c r="GN277" i="2" s="1"/>
  <c r="BW339" i="11" s="1"/>
  <c r="DB277" i="2"/>
  <c r="GM277" i="2" s="1"/>
  <c r="BV339" i="11" s="1"/>
  <c r="DA277" i="2"/>
  <c r="GL277" i="2" s="1"/>
  <c r="BU339" i="11" s="1"/>
  <c r="CZ277" i="2"/>
  <c r="GK277" i="2" s="1"/>
  <c r="BT339" i="11" s="1"/>
  <c r="CY277" i="2"/>
  <c r="GJ277" i="2" s="1"/>
  <c r="BS339" i="11" s="1"/>
  <c r="CX277" i="2"/>
  <c r="GI277" i="2" s="1"/>
  <c r="BR339" i="11" s="1"/>
  <c r="CW277" i="2"/>
  <c r="GH277" i="2" s="1"/>
  <c r="BQ339" i="11" s="1"/>
  <c r="CV277" i="2"/>
  <c r="GG277" i="2" s="1"/>
  <c r="BP339" i="11" s="1"/>
  <c r="CT277" i="2"/>
  <c r="GE277" i="2" s="1"/>
  <c r="BN339" i="11" s="1"/>
  <c r="CU277" i="2"/>
  <c r="GF277" i="2" s="1"/>
  <c r="BO339" i="11" s="1"/>
  <c r="CR277" i="2"/>
  <c r="GC277" i="2" s="1"/>
  <c r="BL339" i="11" s="1"/>
  <c r="CS277" i="2"/>
  <c r="GD277" i="2" s="1"/>
  <c r="BM339" i="11" s="1"/>
  <c r="CQ277" i="2"/>
  <c r="GB277" i="2" s="1"/>
  <c r="BK339" i="11" s="1"/>
  <c r="CP277" i="2"/>
  <c r="GA277" i="2" s="1"/>
  <c r="BJ339" i="11" s="1"/>
  <c r="CO277" i="2"/>
  <c r="FZ277" i="2" s="1"/>
  <c r="BI339" i="11" s="1"/>
  <c r="CN277" i="2"/>
  <c r="FY277" i="2" s="1"/>
  <c r="BH339" i="11" s="1"/>
  <c r="CM277" i="2"/>
  <c r="FX277" i="2" s="1"/>
  <c r="BG339" i="11" s="1"/>
  <c r="CL277" i="2"/>
  <c r="FW277" i="2" s="1"/>
  <c r="BF339" i="11" s="1"/>
  <c r="CK277" i="2"/>
  <c r="FV277" i="2" s="1"/>
  <c r="BE339" i="11" s="1"/>
  <c r="CI277" i="2"/>
  <c r="FT277" i="2" s="1"/>
  <c r="BC339" i="11" s="1"/>
  <c r="CH277" i="2"/>
  <c r="FS277" i="2" s="1"/>
  <c r="BB339" i="11" s="1"/>
  <c r="CG277" i="2"/>
  <c r="FR277" i="2" s="1"/>
  <c r="BA339" i="11" s="1"/>
  <c r="CE277" i="2"/>
  <c r="FP277" i="2" s="1"/>
  <c r="AY339" i="11" s="1"/>
  <c r="CD277" i="2"/>
  <c r="FO277" i="2" s="1"/>
  <c r="AX339" i="11" s="1"/>
  <c r="CB277" i="2"/>
  <c r="BY277" i="2"/>
  <c r="FJ277" i="2" s="1"/>
  <c r="AS339" i="11" s="1"/>
  <c r="BX277" i="2"/>
  <c r="FI277" i="2" s="1"/>
  <c r="AR339" i="11" s="1"/>
  <c r="BW277" i="2"/>
  <c r="FH277" i="2" s="1"/>
  <c r="AQ339" i="11" s="1"/>
  <c r="BZ277" i="2"/>
  <c r="FK277" i="2" s="1"/>
  <c r="AT339" i="11" s="1"/>
  <c r="BU277" i="2"/>
  <c r="FF277" i="2" s="1"/>
  <c r="AO339" i="11" s="1"/>
  <c r="BT277" i="2"/>
  <c r="FE277" i="2" s="1"/>
  <c r="AN339" i="11" s="1"/>
  <c r="BS277" i="2"/>
  <c r="FD277" i="2" s="1"/>
  <c r="AM339" i="11" s="1"/>
  <c r="BQ277" i="2"/>
  <c r="FB277" i="2" s="1"/>
  <c r="AK339" i="11" s="1"/>
  <c r="BP277" i="2"/>
  <c r="FA277" i="2" s="1"/>
  <c r="AJ339" i="11" s="1"/>
  <c r="BO277" i="2"/>
  <c r="EZ277" i="2" s="1"/>
  <c r="AI339" i="11" s="1"/>
  <c r="BV277" i="2"/>
  <c r="FG277" i="2" s="1"/>
  <c r="AP339" i="11" s="1"/>
  <c r="BR277" i="2"/>
  <c r="FC277" i="2" s="1"/>
  <c r="AL339" i="11" s="1"/>
  <c r="BN277" i="2"/>
  <c r="EY277" i="2" s="1"/>
  <c r="AH339" i="11" s="1"/>
  <c r="BM277" i="2"/>
  <c r="EX277" i="2" s="1"/>
  <c r="AG339" i="11" s="1"/>
  <c r="BL277" i="2"/>
  <c r="EW277" i="2" s="1"/>
  <c r="AF339" i="11" s="1"/>
  <c r="BK277" i="2"/>
  <c r="EV277" i="2" s="1"/>
  <c r="AE339" i="11" s="1"/>
  <c r="BJ277" i="2"/>
  <c r="EU277" i="2" s="1"/>
  <c r="AD339" i="11" s="1"/>
  <c r="BI277" i="2"/>
  <c r="ET277" i="2" s="1"/>
  <c r="AC339" i="11" s="1"/>
  <c r="BH277" i="2"/>
  <c r="ES277" i="2" s="1"/>
  <c r="AB339" i="11" s="1"/>
  <c r="BG277" i="2"/>
  <c r="ER277" i="2" s="1"/>
  <c r="AA339" i="11" s="1"/>
  <c r="BF277" i="2"/>
  <c r="EQ277" i="2" s="1"/>
  <c r="Z339" i="11" s="1"/>
  <c r="BE277" i="2"/>
  <c r="EP277" i="2" s="1"/>
  <c r="Y339" i="11" s="1"/>
  <c r="BD277" i="2"/>
  <c r="EO277" i="2" s="1"/>
  <c r="X339" i="11" s="1"/>
  <c r="BC277" i="2"/>
  <c r="EN277" i="2" s="1"/>
  <c r="W339" i="11" s="1"/>
  <c r="EM277" i="2"/>
  <c r="V339" i="11" s="1"/>
  <c r="BA277" i="2"/>
  <c r="EL277" i="2" s="1"/>
  <c r="U339" i="11" s="1"/>
  <c r="AZ277" i="2"/>
  <c r="EK277" i="2" s="1"/>
  <c r="T339" i="11" s="1"/>
  <c r="AY277" i="2"/>
  <c r="EJ277" i="2" s="1"/>
  <c r="S339" i="11" s="1"/>
  <c r="AU277" i="2"/>
  <c r="EF277" i="2" s="1"/>
  <c r="O339" i="11" s="1"/>
  <c r="AT277" i="2"/>
  <c r="EE277" i="2" s="1"/>
  <c r="N339" i="11" s="1"/>
  <c r="AS277" i="2"/>
  <c r="ED277" i="2" s="1"/>
  <c r="M339" i="11" s="1"/>
  <c r="AR277" i="2"/>
  <c r="EC277" i="2" s="1"/>
  <c r="L339" i="11" s="1"/>
  <c r="AX277" i="2"/>
  <c r="EI277" i="2" s="1"/>
  <c r="R339" i="11" s="1"/>
  <c r="AW277" i="2"/>
  <c r="EH277" i="2" s="1"/>
  <c r="Q339" i="11" s="1"/>
  <c r="AV277" i="2"/>
  <c r="EG277" i="2" s="1"/>
  <c r="P339" i="11" s="1"/>
  <c r="AK277" i="2"/>
  <c r="DV277" i="2" s="1"/>
  <c r="E339" i="11" s="1"/>
  <c r="AJ277" i="2"/>
  <c r="DU277" i="2" s="1"/>
  <c r="D339" i="11" s="1"/>
  <c r="AP277" i="2"/>
  <c r="EA277" i="2" s="1"/>
  <c r="J339" i="11" s="1"/>
  <c r="AO277" i="2"/>
  <c r="DZ277" i="2" s="1"/>
  <c r="I339" i="11" s="1"/>
  <c r="AN277" i="2"/>
  <c r="DY277" i="2" s="1"/>
  <c r="H339" i="11" s="1"/>
  <c r="AM277" i="2"/>
  <c r="DX277" i="2" s="1"/>
  <c r="G339" i="11" s="1"/>
  <c r="AL277" i="2"/>
  <c r="DW277" i="2" s="1"/>
  <c r="F339" i="11" s="1"/>
  <c r="DG270" i="2"/>
  <c r="GR270" i="2" s="1"/>
  <c r="CA332" i="11" s="1"/>
  <c r="CC270" i="2"/>
  <c r="FN270" i="2" s="1"/>
  <c r="AW332" i="11" s="1"/>
  <c r="DF270" i="2"/>
  <c r="GQ270" i="2" s="1"/>
  <c r="BZ332" i="11" s="1"/>
  <c r="DE270" i="2"/>
  <c r="GP270" i="2" s="1"/>
  <c r="BY332" i="11" s="1"/>
  <c r="DD270" i="2"/>
  <c r="GO270" i="2" s="1"/>
  <c r="BX332" i="11" s="1"/>
  <c r="DC270" i="2"/>
  <c r="GN270" i="2" s="1"/>
  <c r="BW332" i="11" s="1"/>
  <c r="DB270" i="2"/>
  <c r="GM270" i="2" s="1"/>
  <c r="BV332" i="11" s="1"/>
  <c r="DA270" i="2"/>
  <c r="GL270" i="2" s="1"/>
  <c r="BU332" i="11" s="1"/>
  <c r="CY270" i="2"/>
  <c r="GJ270" i="2" s="1"/>
  <c r="BS332" i="11" s="1"/>
  <c r="CZ270" i="2"/>
  <c r="GK270" i="2" s="1"/>
  <c r="BT332" i="11" s="1"/>
  <c r="CX270" i="2"/>
  <c r="GI270" i="2" s="1"/>
  <c r="BR332" i="11" s="1"/>
  <c r="CV270" i="2"/>
  <c r="GG270" i="2" s="1"/>
  <c r="BP332" i="11" s="1"/>
  <c r="CW270" i="2"/>
  <c r="GH270" i="2" s="1"/>
  <c r="BQ332" i="11" s="1"/>
  <c r="CU270" i="2"/>
  <c r="GF270" i="2" s="1"/>
  <c r="BO332" i="11" s="1"/>
  <c r="CT270" i="2"/>
  <c r="GE270" i="2" s="1"/>
  <c r="BN332" i="11" s="1"/>
  <c r="CS270" i="2"/>
  <c r="GD270" i="2" s="1"/>
  <c r="BM332" i="11" s="1"/>
  <c r="CR270" i="2"/>
  <c r="GC270" i="2" s="1"/>
  <c r="BL332" i="11" s="1"/>
  <c r="CQ270" i="2"/>
  <c r="GB270" i="2" s="1"/>
  <c r="BK332" i="11" s="1"/>
  <c r="CP270" i="2"/>
  <c r="GA270" i="2" s="1"/>
  <c r="BJ332" i="11" s="1"/>
  <c r="CO270" i="2"/>
  <c r="FZ270" i="2" s="1"/>
  <c r="BI332" i="11" s="1"/>
  <c r="CN270" i="2"/>
  <c r="FY270" i="2" s="1"/>
  <c r="BH332" i="11" s="1"/>
  <c r="CM270" i="2"/>
  <c r="FX270" i="2" s="1"/>
  <c r="BG332" i="11" s="1"/>
  <c r="CL270" i="2"/>
  <c r="FW270" i="2" s="1"/>
  <c r="BF332" i="11" s="1"/>
  <c r="CK270" i="2"/>
  <c r="FV270" i="2" s="1"/>
  <c r="BE332" i="11" s="1"/>
  <c r="CJ270" i="2"/>
  <c r="FU270" i="2" s="1"/>
  <c r="BD332" i="11" s="1"/>
  <c r="CH270" i="2"/>
  <c r="FS270" i="2" s="1"/>
  <c r="BB332" i="11" s="1"/>
  <c r="CG270" i="2"/>
  <c r="FR270" i="2" s="1"/>
  <c r="BA332" i="11" s="1"/>
  <c r="CI270" i="2"/>
  <c r="FT270" i="2" s="1"/>
  <c r="BC332" i="11" s="1"/>
  <c r="CE270" i="2"/>
  <c r="FP270" i="2" s="1"/>
  <c r="AY332" i="11" s="1"/>
  <c r="CD270" i="2"/>
  <c r="FO270" i="2" s="1"/>
  <c r="AX332" i="11" s="1"/>
  <c r="CB270" i="2"/>
  <c r="BZ270" i="2"/>
  <c r="FK270" i="2" s="1"/>
  <c r="AT332" i="11" s="1"/>
  <c r="BY270" i="2"/>
  <c r="FJ270" i="2" s="1"/>
  <c r="AS332" i="11" s="1"/>
  <c r="BX270" i="2"/>
  <c r="FI270" i="2" s="1"/>
  <c r="AR332" i="11" s="1"/>
  <c r="BW270" i="2"/>
  <c r="FH270" i="2" s="1"/>
  <c r="AQ332" i="11" s="1"/>
  <c r="BV270" i="2"/>
  <c r="FG270" i="2" s="1"/>
  <c r="AP332" i="11" s="1"/>
  <c r="BU270" i="2"/>
  <c r="FF270" i="2" s="1"/>
  <c r="AO332" i="11" s="1"/>
  <c r="BT270" i="2"/>
  <c r="FE270" i="2" s="1"/>
  <c r="AN332" i="11" s="1"/>
  <c r="BS270" i="2"/>
  <c r="FD270" i="2" s="1"/>
  <c r="AM332" i="11" s="1"/>
  <c r="BR270" i="2"/>
  <c r="FC270" i="2" s="1"/>
  <c r="AL332" i="11" s="1"/>
  <c r="BQ270" i="2"/>
  <c r="FB270" i="2" s="1"/>
  <c r="AK332" i="11" s="1"/>
  <c r="BP270" i="2"/>
  <c r="FA270" i="2" s="1"/>
  <c r="AJ332" i="11" s="1"/>
  <c r="BO270" i="2"/>
  <c r="EZ270" i="2" s="1"/>
  <c r="AI332" i="11" s="1"/>
  <c r="BN270" i="2"/>
  <c r="EY270" i="2" s="1"/>
  <c r="AH332" i="11" s="1"/>
  <c r="BM270" i="2"/>
  <c r="EX270" i="2" s="1"/>
  <c r="AG332" i="11" s="1"/>
  <c r="BL270" i="2"/>
  <c r="EW270" i="2" s="1"/>
  <c r="AF332" i="11" s="1"/>
  <c r="BK270" i="2"/>
  <c r="EV270" i="2" s="1"/>
  <c r="AE332" i="11" s="1"/>
  <c r="BJ270" i="2"/>
  <c r="EU270" i="2" s="1"/>
  <c r="AD332" i="11" s="1"/>
  <c r="BI270" i="2"/>
  <c r="ET270" i="2" s="1"/>
  <c r="AC332" i="11" s="1"/>
  <c r="BH270" i="2"/>
  <c r="ES270" i="2" s="1"/>
  <c r="AB332" i="11" s="1"/>
  <c r="BG270" i="2"/>
  <c r="ER270" i="2" s="1"/>
  <c r="AA332" i="11" s="1"/>
  <c r="BC270" i="2"/>
  <c r="EN270" i="2" s="1"/>
  <c r="W332" i="11" s="1"/>
  <c r="BF270" i="2"/>
  <c r="EQ270" i="2" s="1"/>
  <c r="Z332" i="11" s="1"/>
  <c r="BE270" i="2"/>
  <c r="EP270" i="2" s="1"/>
  <c r="Y332" i="11" s="1"/>
  <c r="BD270" i="2"/>
  <c r="EO270" i="2" s="1"/>
  <c r="X332" i="11" s="1"/>
  <c r="AY270" i="2"/>
  <c r="EJ270" i="2" s="1"/>
  <c r="S332" i="11" s="1"/>
  <c r="EM270" i="2"/>
  <c r="V332" i="11" s="1"/>
  <c r="BA270" i="2"/>
  <c r="EL270" i="2" s="1"/>
  <c r="U332" i="11" s="1"/>
  <c r="AZ270" i="2"/>
  <c r="EK270" i="2" s="1"/>
  <c r="T332" i="11" s="1"/>
  <c r="AV270" i="2"/>
  <c r="EG270" i="2" s="1"/>
  <c r="P332" i="11" s="1"/>
  <c r="AU270" i="2"/>
  <c r="EF270" i="2" s="1"/>
  <c r="O332" i="11" s="1"/>
  <c r="AT270" i="2"/>
  <c r="EE270" i="2" s="1"/>
  <c r="N332" i="11" s="1"/>
  <c r="AS270" i="2"/>
  <c r="ED270" i="2" s="1"/>
  <c r="M332" i="11" s="1"/>
  <c r="AR270" i="2"/>
  <c r="EC270" i="2" s="1"/>
  <c r="L332" i="11" s="1"/>
  <c r="AX270" i="2"/>
  <c r="EI270" i="2" s="1"/>
  <c r="R332" i="11" s="1"/>
  <c r="AW270" i="2"/>
  <c r="EH270" i="2" s="1"/>
  <c r="Q332" i="11" s="1"/>
  <c r="AL270" i="2"/>
  <c r="DW270" i="2" s="1"/>
  <c r="F332" i="11" s="1"/>
  <c r="AK270" i="2"/>
  <c r="DV270" i="2" s="1"/>
  <c r="E332" i="11" s="1"/>
  <c r="AQ270" i="2"/>
  <c r="EB270" i="2" s="1"/>
  <c r="K332" i="11" s="1"/>
  <c r="AP270" i="2"/>
  <c r="EA270" i="2" s="1"/>
  <c r="J332" i="11" s="1"/>
  <c r="AO270" i="2"/>
  <c r="DZ270" i="2" s="1"/>
  <c r="I332" i="11" s="1"/>
  <c r="AN270" i="2"/>
  <c r="DY270" i="2" s="1"/>
  <c r="H332" i="11" s="1"/>
  <c r="AM270" i="2"/>
  <c r="DX270" i="2" s="1"/>
  <c r="G332" i="11" s="1"/>
  <c r="DG263" i="2"/>
  <c r="GR263" i="2" s="1"/>
  <c r="CA325" i="11" s="1"/>
  <c r="CC263" i="2"/>
  <c r="FN263" i="2" s="1"/>
  <c r="AW325" i="11" s="1"/>
  <c r="DF263" i="2"/>
  <c r="GQ263" i="2" s="1"/>
  <c r="BZ325" i="11" s="1"/>
  <c r="DE263" i="2"/>
  <c r="GP263" i="2" s="1"/>
  <c r="BY325" i="11" s="1"/>
  <c r="DD263" i="2"/>
  <c r="GO263" i="2" s="1"/>
  <c r="BX325" i="11" s="1"/>
  <c r="DC263" i="2"/>
  <c r="GN263" i="2" s="1"/>
  <c r="BW325" i="11" s="1"/>
  <c r="DB263" i="2"/>
  <c r="GM263" i="2" s="1"/>
  <c r="BV325" i="11" s="1"/>
  <c r="DA263" i="2"/>
  <c r="GL263" i="2" s="1"/>
  <c r="BU325" i="11" s="1"/>
  <c r="CZ263" i="2"/>
  <c r="GK263" i="2" s="1"/>
  <c r="BT325" i="11" s="1"/>
  <c r="CY263" i="2"/>
  <c r="GJ263" i="2" s="1"/>
  <c r="BS325" i="11" s="1"/>
  <c r="CW263" i="2"/>
  <c r="GH263" i="2" s="1"/>
  <c r="BQ325" i="11" s="1"/>
  <c r="CV263" i="2"/>
  <c r="GG263" i="2" s="1"/>
  <c r="BP325" i="11" s="1"/>
  <c r="CX263" i="2"/>
  <c r="GI263" i="2" s="1"/>
  <c r="BR325" i="11" s="1"/>
  <c r="CU263" i="2"/>
  <c r="GF263" i="2" s="1"/>
  <c r="BO325" i="11" s="1"/>
  <c r="CT263" i="2"/>
  <c r="GE263" i="2" s="1"/>
  <c r="BN325" i="11" s="1"/>
  <c r="CS263" i="2"/>
  <c r="GD263" i="2" s="1"/>
  <c r="BM325" i="11" s="1"/>
  <c r="CR263" i="2"/>
  <c r="GC263" i="2" s="1"/>
  <c r="BL325" i="11" s="1"/>
  <c r="CQ263" i="2"/>
  <c r="GB263" i="2" s="1"/>
  <c r="BK325" i="11" s="1"/>
  <c r="CP263" i="2"/>
  <c r="GA263" i="2" s="1"/>
  <c r="BJ325" i="11" s="1"/>
  <c r="CN263" i="2"/>
  <c r="FY263" i="2" s="1"/>
  <c r="BH325" i="11" s="1"/>
  <c r="CO263" i="2"/>
  <c r="FZ263" i="2" s="1"/>
  <c r="BI325" i="11" s="1"/>
  <c r="CM263" i="2"/>
  <c r="FX263" i="2" s="1"/>
  <c r="BG325" i="11" s="1"/>
  <c r="CL263" i="2"/>
  <c r="FW263" i="2" s="1"/>
  <c r="BF325" i="11" s="1"/>
  <c r="CK263" i="2"/>
  <c r="FV263" i="2" s="1"/>
  <c r="BE325" i="11" s="1"/>
  <c r="CJ263" i="2"/>
  <c r="FU263" i="2" s="1"/>
  <c r="BD325" i="11" s="1"/>
  <c r="CI263" i="2"/>
  <c r="FT263" i="2" s="1"/>
  <c r="BC325" i="11" s="1"/>
  <c r="CH263" i="2"/>
  <c r="FS263" i="2" s="1"/>
  <c r="BB325" i="11" s="1"/>
  <c r="CG263" i="2"/>
  <c r="FR263" i="2" s="1"/>
  <c r="BA325" i="11" s="1"/>
  <c r="CF263" i="2"/>
  <c r="FQ263" i="2" s="1"/>
  <c r="AZ325" i="11" s="1"/>
  <c r="CE263" i="2"/>
  <c r="FP263" i="2" s="1"/>
  <c r="AY325" i="11" s="1"/>
  <c r="CD263" i="2"/>
  <c r="FO263" i="2" s="1"/>
  <c r="AX325" i="11" s="1"/>
  <c r="CB263" i="2"/>
  <c r="BZ263" i="2"/>
  <c r="FK263" i="2" s="1"/>
  <c r="AT325" i="11" s="1"/>
  <c r="BY263" i="2"/>
  <c r="FJ263" i="2" s="1"/>
  <c r="AS325" i="11" s="1"/>
  <c r="BX263" i="2"/>
  <c r="FI263" i="2" s="1"/>
  <c r="AR325" i="11" s="1"/>
  <c r="BW263" i="2"/>
  <c r="FH263" i="2" s="1"/>
  <c r="AQ325" i="11" s="1"/>
  <c r="BV263" i="2"/>
  <c r="FG263" i="2" s="1"/>
  <c r="AP325" i="11" s="1"/>
  <c r="BU263" i="2"/>
  <c r="FF263" i="2" s="1"/>
  <c r="AO325" i="11" s="1"/>
  <c r="BT263" i="2"/>
  <c r="FE263" i="2" s="1"/>
  <c r="AN325" i="11" s="1"/>
  <c r="BS263" i="2"/>
  <c r="FD263" i="2" s="1"/>
  <c r="AM325" i="11" s="1"/>
  <c r="BR263" i="2"/>
  <c r="FC263" i="2" s="1"/>
  <c r="AL325" i="11" s="1"/>
  <c r="BQ263" i="2"/>
  <c r="FB263" i="2" s="1"/>
  <c r="AK325" i="11" s="1"/>
  <c r="BP263" i="2"/>
  <c r="FA263" i="2" s="1"/>
  <c r="AJ325" i="11" s="1"/>
  <c r="BO263" i="2"/>
  <c r="EZ263" i="2" s="1"/>
  <c r="AI325" i="11" s="1"/>
  <c r="BN263" i="2"/>
  <c r="EY263" i="2" s="1"/>
  <c r="AH325" i="11" s="1"/>
  <c r="BM263" i="2"/>
  <c r="EX263" i="2" s="1"/>
  <c r="AG325" i="11" s="1"/>
  <c r="BL263" i="2"/>
  <c r="EW263" i="2" s="1"/>
  <c r="AF325" i="11" s="1"/>
  <c r="BK263" i="2"/>
  <c r="EV263" i="2" s="1"/>
  <c r="AE325" i="11" s="1"/>
  <c r="BJ263" i="2"/>
  <c r="EU263" i="2" s="1"/>
  <c r="AD325" i="11" s="1"/>
  <c r="BI263" i="2"/>
  <c r="ET263" i="2" s="1"/>
  <c r="AC325" i="11" s="1"/>
  <c r="BH263" i="2"/>
  <c r="ES263" i="2" s="1"/>
  <c r="AB325" i="11" s="1"/>
  <c r="BG263" i="2"/>
  <c r="ER263" i="2" s="1"/>
  <c r="AA325" i="11" s="1"/>
  <c r="BD263" i="2"/>
  <c r="EO263" i="2" s="1"/>
  <c r="X325" i="11" s="1"/>
  <c r="BC263" i="2"/>
  <c r="EN263" i="2" s="1"/>
  <c r="W325" i="11" s="1"/>
  <c r="BF263" i="2"/>
  <c r="EQ263" i="2" s="1"/>
  <c r="Z325" i="11" s="1"/>
  <c r="BE263" i="2"/>
  <c r="EP263" i="2" s="1"/>
  <c r="Y325" i="11" s="1"/>
  <c r="AZ263" i="2"/>
  <c r="EK263" i="2" s="1"/>
  <c r="T325" i="11" s="1"/>
  <c r="AY263" i="2"/>
  <c r="EJ263" i="2" s="1"/>
  <c r="S325" i="11" s="1"/>
  <c r="EM263" i="2"/>
  <c r="V325" i="11" s="1"/>
  <c r="BA263" i="2"/>
  <c r="EL263" i="2" s="1"/>
  <c r="U325" i="11" s="1"/>
  <c r="AW263" i="2"/>
  <c r="EH263" i="2" s="1"/>
  <c r="Q325" i="11" s="1"/>
  <c r="AV263" i="2"/>
  <c r="EG263" i="2" s="1"/>
  <c r="P325" i="11" s="1"/>
  <c r="AU263" i="2"/>
  <c r="EF263" i="2" s="1"/>
  <c r="O325" i="11" s="1"/>
  <c r="AT263" i="2"/>
  <c r="EE263" i="2" s="1"/>
  <c r="N325" i="11" s="1"/>
  <c r="AS263" i="2"/>
  <c r="ED263" i="2" s="1"/>
  <c r="M325" i="11" s="1"/>
  <c r="AR263" i="2"/>
  <c r="EC263" i="2" s="1"/>
  <c r="L325" i="11" s="1"/>
  <c r="AX263" i="2"/>
  <c r="EI263" i="2" s="1"/>
  <c r="R325" i="11" s="1"/>
  <c r="AM263" i="2"/>
  <c r="DX263" i="2" s="1"/>
  <c r="G325" i="11" s="1"/>
  <c r="AL263" i="2"/>
  <c r="DW263" i="2" s="1"/>
  <c r="F325" i="11" s="1"/>
  <c r="AJ263" i="2"/>
  <c r="DU263" i="2" s="1"/>
  <c r="D325" i="11" s="1"/>
  <c r="AQ263" i="2"/>
  <c r="EB263" i="2" s="1"/>
  <c r="K325" i="11" s="1"/>
  <c r="AP263" i="2"/>
  <c r="EA263" i="2" s="1"/>
  <c r="J325" i="11" s="1"/>
  <c r="AO263" i="2"/>
  <c r="DZ263" i="2" s="1"/>
  <c r="I325" i="11" s="1"/>
  <c r="AN263" i="2"/>
  <c r="DY263" i="2" s="1"/>
  <c r="H325" i="11" s="1"/>
  <c r="DG256" i="2"/>
  <c r="GR256" i="2" s="1"/>
  <c r="CA318" i="11" s="1"/>
  <c r="CC256" i="2"/>
  <c r="FN256" i="2" s="1"/>
  <c r="AW318" i="11" s="1"/>
  <c r="DF256" i="2"/>
  <c r="GQ256" i="2" s="1"/>
  <c r="BZ318" i="11" s="1"/>
  <c r="DE256" i="2"/>
  <c r="GP256" i="2" s="1"/>
  <c r="BY318" i="11" s="1"/>
  <c r="DD256" i="2"/>
  <c r="GO256" i="2" s="1"/>
  <c r="BX318" i="11" s="1"/>
  <c r="DC256" i="2"/>
  <c r="GN256" i="2" s="1"/>
  <c r="BW318" i="11" s="1"/>
  <c r="DB256" i="2"/>
  <c r="GM256" i="2" s="1"/>
  <c r="BV318" i="11" s="1"/>
  <c r="DA256" i="2"/>
  <c r="GL256" i="2" s="1"/>
  <c r="BU318" i="11" s="1"/>
  <c r="CZ256" i="2"/>
  <c r="GK256" i="2" s="1"/>
  <c r="BT318" i="11" s="1"/>
  <c r="CY256" i="2"/>
  <c r="GJ256" i="2" s="1"/>
  <c r="BS318" i="11" s="1"/>
  <c r="CX256" i="2"/>
  <c r="GI256" i="2" s="1"/>
  <c r="BR318" i="11" s="1"/>
  <c r="CW256" i="2"/>
  <c r="GH256" i="2" s="1"/>
  <c r="BQ318" i="11" s="1"/>
  <c r="CV256" i="2"/>
  <c r="GG256" i="2" s="1"/>
  <c r="BP318" i="11" s="1"/>
  <c r="CU256" i="2"/>
  <c r="GF256" i="2" s="1"/>
  <c r="BO318" i="11" s="1"/>
  <c r="CT256" i="2"/>
  <c r="GE256" i="2" s="1"/>
  <c r="BN318" i="11" s="1"/>
  <c r="CS256" i="2"/>
  <c r="GD256" i="2" s="1"/>
  <c r="BM318" i="11" s="1"/>
  <c r="CR256" i="2"/>
  <c r="GC256" i="2" s="1"/>
  <c r="BL318" i="11" s="1"/>
  <c r="CQ256" i="2"/>
  <c r="GB256" i="2" s="1"/>
  <c r="BK318" i="11" s="1"/>
  <c r="CP256" i="2"/>
  <c r="GA256" i="2" s="1"/>
  <c r="BJ318" i="11" s="1"/>
  <c r="CO256" i="2"/>
  <c r="FZ256" i="2" s="1"/>
  <c r="BI318" i="11" s="1"/>
  <c r="CN256" i="2"/>
  <c r="FY256" i="2" s="1"/>
  <c r="BH318" i="11" s="1"/>
  <c r="CM256" i="2"/>
  <c r="FX256" i="2" s="1"/>
  <c r="BG318" i="11" s="1"/>
  <c r="CL256" i="2"/>
  <c r="FW256" i="2" s="1"/>
  <c r="BF318" i="11" s="1"/>
  <c r="CK256" i="2"/>
  <c r="FV256" i="2" s="1"/>
  <c r="BE318" i="11" s="1"/>
  <c r="CJ256" i="2"/>
  <c r="FU256" i="2" s="1"/>
  <c r="BD318" i="11" s="1"/>
  <c r="CH256" i="2"/>
  <c r="FS256" i="2" s="1"/>
  <c r="BB318" i="11" s="1"/>
  <c r="CB256" i="2"/>
  <c r="CE256" i="2"/>
  <c r="FP256" i="2" s="1"/>
  <c r="AY318" i="11" s="1"/>
  <c r="CD256" i="2"/>
  <c r="FO256" i="2" s="1"/>
  <c r="AX318" i="11" s="1"/>
  <c r="BZ256" i="2"/>
  <c r="FK256" i="2" s="1"/>
  <c r="AT318" i="11" s="1"/>
  <c r="BY256" i="2"/>
  <c r="FJ256" i="2" s="1"/>
  <c r="AS318" i="11" s="1"/>
  <c r="BX256" i="2"/>
  <c r="FI256" i="2" s="1"/>
  <c r="AR318" i="11" s="1"/>
  <c r="BW256" i="2"/>
  <c r="FH256" i="2" s="1"/>
  <c r="AQ318" i="11" s="1"/>
  <c r="BV256" i="2"/>
  <c r="FG256" i="2" s="1"/>
  <c r="AP318" i="11" s="1"/>
  <c r="BU256" i="2"/>
  <c r="FF256" i="2" s="1"/>
  <c r="AO318" i="11" s="1"/>
  <c r="BT256" i="2"/>
  <c r="FE256" i="2" s="1"/>
  <c r="AN318" i="11" s="1"/>
  <c r="BS256" i="2"/>
  <c r="FD256" i="2" s="1"/>
  <c r="AM318" i="11" s="1"/>
  <c r="BR256" i="2"/>
  <c r="FC256" i="2" s="1"/>
  <c r="AL318" i="11" s="1"/>
  <c r="BQ256" i="2"/>
  <c r="FB256" i="2" s="1"/>
  <c r="AK318" i="11" s="1"/>
  <c r="BP256" i="2"/>
  <c r="FA256" i="2" s="1"/>
  <c r="AJ318" i="11" s="1"/>
  <c r="BO256" i="2"/>
  <c r="EZ256" i="2" s="1"/>
  <c r="AI318" i="11" s="1"/>
  <c r="BN256" i="2"/>
  <c r="EY256" i="2" s="1"/>
  <c r="AH318" i="11" s="1"/>
  <c r="BM256" i="2"/>
  <c r="EX256" i="2" s="1"/>
  <c r="AG318" i="11" s="1"/>
  <c r="BL256" i="2"/>
  <c r="EW256" i="2" s="1"/>
  <c r="AF318" i="11" s="1"/>
  <c r="BK256" i="2"/>
  <c r="EV256" i="2" s="1"/>
  <c r="AE318" i="11" s="1"/>
  <c r="BJ256" i="2"/>
  <c r="EU256" i="2" s="1"/>
  <c r="AD318" i="11" s="1"/>
  <c r="BI256" i="2"/>
  <c r="ET256" i="2" s="1"/>
  <c r="AC318" i="11" s="1"/>
  <c r="BH256" i="2"/>
  <c r="ES256" i="2" s="1"/>
  <c r="AB318" i="11" s="1"/>
  <c r="BG256" i="2"/>
  <c r="ER256" i="2" s="1"/>
  <c r="AA318" i="11" s="1"/>
  <c r="BE256" i="2"/>
  <c r="EP256" i="2" s="1"/>
  <c r="Y318" i="11" s="1"/>
  <c r="BD256" i="2"/>
  <c r="EO256" i="2" s="1"/>
  <c r="X318" i="11" s="1"/>
  <c r="BC256" i="2"/>
  <c r="EN256" i="2" s="1"/>
  <c r="W318" i="11" s="1"/>
  <c r="BF256" i="2"/>
  <c r="EQ256" i="2" s="1"/>
  <c r="Z318" i="11" s="1"/>
  <c r="BA256" i="2"/>
  <c r="EL256" i="2" s="1"/>
  <c r="U318" i="11" s="1"/>
  <c r="AZ256" i="2"/>
  <c r="EK256" i="2" s="1"/>
  <c r="T318" i="11" s="1"/>
  <c r="AY256" i="2"/>
  <c r="EJ256" i="2" s="1"/>
  <c r="S318" i="11" s="1"/>
  <c r="EM256" i="2"/>
  <c r="V318" i="11" s="1"/>
  <c r="AX256" i="2"/>
  <c r="EI256" i="2" s="1"/>
  <c r="R318" i="11" s="1"/>
  <c r="AW256" i="2"/>
  <c r="EH256" i="2" s="1"/>
  <c r="Q318" i="11" s="1"/>
  <c r="AV256" i="2"/>
  <c r="EG256" i="2" s="1"/>
  <c r="P318" i="11" s="1"/>
  <c r="AU256" i="2"/>
  <c r="EF256" i="2" s="1"/>
  <c r="O318" i="11" s="1"/>
  <c r="AT256" i="2"/>
  <c r="EE256" i="2" s="1"/>
  <c r="N318" i="11" s="1"/>
  <c r="AS256" i="2"/>
  <c r="ED256" i="2" s="1"/>
  <c r="M318" i="11" s="1"/>
  <c r="AR256" i="2"/>
  <c r="EC256" i="2" s="1"/>
  <c r="L318" i="11" s="1"/>
  <c r="AN256" i="2"/>
  <c r="DY256" i="2" s="1"/>
  <c r="H318" i="11" s="1"/>
  <c r="AM256" i="2"/>
  <c r="DX256" i="2" s="1"/>
  <c r="G318" i="11" s="1"/>
  <c r="AK256" i="2"/>
  <c r="DV256" i="2" s="1"/>
  <c r="E318" i="11" s="1"/>
  <c r="AJ256" i="2"/>
  <c r="DU256" i="2" s="1"/>
  <c r="D318" i="11" s="1"/>
  <c r="AQ256" i="2"/>
  <c r="EB256" i="2" s="1"/>
  <c r="K318" i="11" s="1"/>
  <c r="AP256" i="2"/>
  <c r="EA256" i="2" s="1"/>
  <c r="J318" i="11" s="1"/>
  <c r="AO256" i="2"/>
  <c r="DZ256" i="2" s="1"/>
  <c r="I318" i="11" s="1"/>
  <c r="DG249" i="2"/>
  <c r="GR249" i="2" s="1"/>
  <c r="CA311" i="11" s="1"/>
  <c r="CC249" i="2"/>
  <c r="FN249" i="2" s="1"/>
  <c r="AW311" i="11" s="1"/>
  <c r="DF249" i="2"/>
  <c r="GQ249" i="2" s="1"/>
  <c r="BZ311" i="11" s="1"/>
  <c r="DE249" i="2"/>
  <c r="GP249" i="2" s="1"/>
  <c r="BY311" i="11" s="1"/>
  <c r="DD249" i="2"/>
  <c r="GO249" i="2" s="1"/>
  <c r="BX311" i="11" s="1"/>
  <c r="DC249" i="2"/>
  <c r="GN249" i="2" s="1"/>
  <c r="BW311" i="11" s="1"/>
  <c r="DB249" i="2"/>
  <c r="GM249" i="2" s="1"/>
  <c r="BV311" i="11" s="1"/>
  <c r="DA249" i="2"/>
  <c r="GL249" i="2" s="1"/>
  <c r="BU311" i="11" s="1"/>
  <c r="CZ249" i="2"/>
  <c r="GK249" i="2" s="1"/>
  <c r="BT311" i="11" s="1"/>
  <c r="CX249" i="2"/>
  <c r="GI249" i="2" s="1"/>
  <c r="BR311" i="11" s="1"/>
  <c r="CW249" i="2"/>
  <c r="GH249" i="2" s="1"/>
  <c r="BQ311" i="11" s="1"/>
  <c r="CV249" i="2"/>
  <c r="GG249" i="2" s="1"/>
  <c r="BP311" i="11" s="1"/>
  <c r="CU249" i="2"/>
  <c r="GF249" i="2" s="1"/>
  <c r="BO311" i="11" s="1"/>
  <c r="CT249" i="2"/>
  <c r="GE249" i="2" s="1"/>
  <c r="BN311" i="11" s="1"/>
  <c r="CS249" i="2"/>
  <c r="GD249" i="2" s="1"/>
  <c r="BM311" i="11" s="1"/>
  <c r="CR249" i="2"/>
  <c r="GC249" i="2" s="1"/>
  <c r="BL311" i="11" s="1"/>
  <c r="CP249" i="2"/>
  <c r="GA249" i="2" s="1"/>
  <c r="BJ311" i="11" s="1"/>
  <c r="CQ249" i="2"/>
  <c r="GB249" i="2" s="1"/>
  <c r="BK311" i="11" s="1"/>
  <c r="CO249" i="2"/>
  <c r="FZ249" i="2" s="1"/>
  <c r="BI311" i="11" s="1"/>
  <c r="CN249" i="2"/>
  <c r="FY249" i="2" s="1"/>
  <c r="BH311" i="11" s="1"/>
  <c r="CM249" i="2"/>
  <c r="FX249" i="2" s="1"/>
  <c r="BG311" i="11" s="1"/>
  <c r="CL249" i="2"/>
  <c r="FW249" i="2" s="1"/>
  <c r="BF311" i="11" s="1"/>
  <c r="CK249" i="2"/>
  <c r="FV249" i="2" s="1"/>
  <c r="BE311" i="11" s="1"/>
  <c r="CJ249" i="2"/>
  <c r="FU249" i="2" s="1"/>
  <c r="BD311" i="11" s="1"/>
  <c r="CI249" i="2"/>
  <c r="FT249" i="2" s="1"/>
  <c r="BC311" i="11" s="1"/>
  <c r="CH249" i="2"/>
  <c r="FS249" i="2" s="1"/>
  <c r="BB311" i="11" s="1"/>
  <c r="CG249" i="2"/>
  <c r="FR249" i="2" s="1"/>
  <c r="BA311" i="11" s="1"/>
  <c r="CD249" i="2"/>
  <c r="FO249" i="2" s="1"/>
  <c r="AX311" i="11" s="1"/>
  <c r="CB249" i="2"/>
  <c r="CE249" i="2"/>
  <c r="FP249" i="2" s="1"/>
  <c r="AY311" i="11" s="1"/>
  <c r="BZ249" i="2"/>
  <c r="FK249" i="2" s="1"/>
  <c r="AT311" i="11" s="1"/>
  <c r="BY249" i="2"/>
  <c r="FJ249" i="2" s="1"/>
  <c r="AS311" i="11" s="1"/>
  <c r="BW249" i="2"/>
  <c r="FH249" i="2" s="1"/>
  <c r="AQ311" i="11" s="1"/>
  <c r="BV249" i="2"/>
  <c r="FG249" i="2" s="1"/>
  <c r="AP311" i="11" s="1"/>
  <c r="BU249" i="2"/>
  <c r="FF249" i="2" s="1"/>
  <c r="AO311" i="11" s="1"/>
  <c r="BT249" i="2"/>
  <c r="FE249" i="2" s="1"/>
  <c r="AN311" i="11" s="1"/>
  <c r="BS249" i="2"/>
  <c r="FD249" i="2" s="1"/>
  <c r="AM311" i="11" s="1"/>
  <c r="BR249" i="2"/>
  <c r="FC249" i="2" s="1"/>
  <c r="AL311" i="11" s="1"/>
  <c r="BQ249" i="2"/>
  <c r="FB249" i="2" s="1"/>
  <c r="AK311" i="11" s="1"/>
  <c r="BP249" i="2"/>
  <c r="FA249" i="2" s="1"/>
  <c r="AJ311" i="11" s="1"/>
  <c r="BN249" i="2"/>
  <c r="EY249" i="2" s="1"/>
  <c r="AH311" i="11" s="1"/>
  <c r="BO249" i="2"/>
  <c r="EZ249" i="2" s="1"/>
  <c r="AI311" i="11" s="1"/>
  <c r="BM249" i="2"/>
  <c r="EX249" i="2" s="1"/>
  <c r="AG311" i="11" s="1"/>
  <c r="BL249" i="2"/>
  <c r="EW249" i="2" s="1"/>
  <c r="AF311" i="11" s="1"/>
  <c r="BG249" i="2"/>
  <c r="ER249" i="2" s="1"/>
  <c r="AA311" i="11" s="1"/>
  <c r="BK249" i="2"/>
  <c r="EV249" i="2" s="1"/>
  <c r="AE311" i="11" s="1"/>
  <c r="BJ249" i="2"/>
  <c r="EU249" i="2" s="1"/>
  <c r="AD311" i="11" s="1"/>
  <c r="BI249" i="2"/>
  <c r="ET249" i="2" s="1"/>
  <c r="AC311" i="11" s="1"/>
  <c r="BH249" i="2"/>
  <c r="ES249" i="2" s="1"/>
  <c r="AB311" i="11" s="1"/>
  <c r="BF249" i="2"/>
  <c r="EQ249" i="2" s="1"/>
  <c r="Z311" i="11" s="1"/>
  <c r="BE249" i="2"/>
  <c r="EP249" i="2" s="1"/>
  <c r="Y311" i="11" s="1"/>
  <c r="BD249" i="2"/>
  <c r="EO249" i="2" s="1"/>
  <c r="X311" i="11" s="1"/>
  <c r="BC249" i="2"/>
  <c r="EN249" i="2" s="1"/>
  <c r="W311" i="11" s="1"/>
  <c r="BA249" i="2"/>
  <c r="EL249" i="2" s="1"/>
  <c r="U311" i="11" s="1"/>
  <c r="AZ249" i="2"/>
  <c r="EK249" i="2" s="1"/>
  <c r="T311" i="11" s="1"/>
  <c r="AY249" i="2"/>
  <c r="EJ249" i="2" s="1"/>
  <c r="S311" i="11" s="1"/>
  <c r="AR249" i="2"/>
  <c r="EC249" i="2" s="1"/>
  <c r="L311" i="11" s="1"/>
  <c r="AX249" i="2"/>
  <c r="EI249" i="2" s="1"/>
  <c r="R311" i="11" s="1"/>
  <c r="AW249" i="2"/>
  <c r="EH249" i="2" s="1"/>
  <c r="Q311" i="11" s="1"/>
  <c r="AV249" i="2"/>
  <c r="EG249" i="2" s="1"/>
  <c r="P311" i="11" s="1"/>
  <c r="AU249" i="2"/>
  <c r="EF249" i="2" s="1"/>
  <c r="O311" i="11" s="1"/>
  <c r="AT249" i="2"/>
  <c r="EE249" i="2" s="1"/>
  <c r="N311" i="11" s="1"/>
  <c r="AO249" i="2"/>
  <c r="DZ249" i="2" s="1"/>
  <c r="I311" i="11" s="1"/>
  <c r="AL249" i="2"/>
  <c r="DW249" i="2" s="1"/>
  <c r="F311" i="11" s="1"/>
  <c r="AK249" i="2"/>
  <c r="DV249" i="2" s="1"/>
  <c r="E311" i="11" s="1"/>
  <c r="AJ249" i="2"/>
  <c r="DU249" i="2" s="1"/>
  <c r="D311" i="11" s="1"/>
  <c r="AQ249" i="2"/>
  <c r="EB249" i="2" s="1"/>
  <c r="K311" i="11" s="1"/>
  <c r="AP249" i="2"/>
  <c r="EA249" i="2" s="1"/>
  <c r="J311" i="11" s="1"/>
  <c r="DG242" i="2"/>
  <c r="GR242" i="2" s="1"/>
  <c r="CA304" i="11" s="1"/>
  <c r="CC242" i="2"/>
  <c r="FN242" i="2" s="1"/>
  <c r="AW304" i="11" s="1"/>
  <c r="DF242" i="2"/>
  <c r="GQ242" i="2" s="1"/>
  <c r="BZ304" i="11" s="1"/>
  <c r="DE242" i="2"/>
  <c r="GP242" i="2" s="1"/>
  <c r="BY304" i="11" s="1"/>
  <c r="DD242" i="2"/>
  <c r="GO242" i="2" s="1"/>
  <c r="BX304" i="11" s="1"/>
  <c r="DB242" i="2"/>
  <c r="GM242" i="2" s="1"/>
  <c r="BV304" i="11" s="1"/>
  <c r="DC242" i="2"/>
  <c r="GN242" i="2" s="1"/>
  <c r="BW304" i="11" s="1"/>
  <c r="DA242" i="2"/>
  <c r="GL242" i="2" s="1"/>
  <c r="BU304" i="11" s="1"/>
  <c r="CZ242" i="2"/>
  <c r="GK242" i="2" s="1"/>
  <c r="BT304" i="11" s="1"/>
  <c r="CY242" i="2"/>
  <c r="GJ242" i="2" s="1"/>
  <c r="BS304" i="11" s="1"/>
  <c r="CX242" i="2"/>
  <c r="GI242" i="2" s="1"/>
  <c r="BR304" i="11" s="1"/>
  <c r="CW242" i="2"/>
  <c r="GH242" i="2" s="1"/>
  <c r="BQ304" i="11" s="1"/>
  <c r="CV242" i="2"/>
  <c r="GG242" i="2" s="1"/>
  <c r="BP304" i="11" s="1"/>
  <c r="CU242" i="2"/>
  <c r="GF242" i="2" s="1"/>
  <c r="BO304" i="11" s="1"/>
  <c r="CT242" i="2"/>
  <c r="GE242" i="2" s="1"/>
  <c r="BN304" i="11" s="1"/>
  <c r="CS242" i="2"/>
  <c r="GD242" i="2" s="1"/>
  <c r="BM304" i="11" s="1"/>
  <c r="CR242" i="2"/>
  <c r="GC242" i="2" s="1"/>
  <c r="BL304" i="11" s="1"/>
  <c r="CQ242" i="2"/>
  <c r="GB242" i="2" s="1"/>
  <c r="BK304" i="11" s="1"/>
  <c r="CP242" i="2"/>
  <c r="GA242" i="2" s="1"/>
  <c r="BJ304" i="11" s="1"/>
  <c r="CO242" i="2"/>
  <c r="FZ242" i="2" s="1"/>
  <c r="BI304" i="11" s="1"/>
  <c r="CN242" i="2"/>
  <c r="FY242" i="2" s="1"/>
  <c r="BH304" i="11" s="1"/>
  <c r="CM242" i="2"/>
  <c r="FX242" i="2" s="1"/>
  <c r="BG304" i="11" s="1"/>
  <c r="CL242" i="2"/>
  <c r="FW242" i="2" s="1"/>
  <c r="BF304" i="11" s="1"/>
  <c r="CK242" i="2"/>
  <c r="FV242" i="2" s="1"/>
  <c r="BE304" i="11" s="1"/>
  <c r="CJ242" i="2"/>
  <c r="FU242" i="2" s="1"/>
  <c r="BD304" i="11" s="1"/>
  <c r="CI242" i="2"/>
  <c r="FT242" i="2" s="1"/>
  <c r="BC304" i="11" s="1"/>
  <c r="CH242" i="2"/>
  <c r="FS242" i="2" s="1"/>
  <c r="BB304" i="11" s="1"/>
  <c r="CG242" i="2"/>
  <c r="FR242" i="2" s="1"/>
  <c r="BA304" i="11" s="1"/>
  <c r="CE242" i="2"/>
  <c r="FP242" i="2" s="1"/>
  <c r="AY304" i="11" s="1"/>
  <c r="CD242" i="2"/>
  <c r="FO242" i="2" s="1"/>
  <c r="AX304" i="11" s="1"/>
  <c r="CB242" i="2"/>
  <c r="BZ242" i="2"/>
  <c r="FK242" i="2" s="1"/>
  <c r="AT304" i="11" s="1"/>
  <c r="BY242" i="2"/>
  <c r="FJ242" i="2" s="1"/>
  <c r="AS304" i="11" s="1"/>
  <c r="BW242" i="2"/>
  <c r="FH242" i="2" s="1"/>
  <c r="AQ304" i="11" s="1"/>
  <c r="BV242" i="2"/>
  <c r="FG242" i="2" s="1"/>
  <c r="AP304" i="11" s="1"/>
  <c r="BU242" i="2"/>
  <c r="FF242" i="2" s="1"/>
  <c r="AO304" i="11" s="1"/>
  <c r="BT242" i="2"/>
  <c r="FE242" i="2" s="1"/>
  <c r="AN304" i="11" s="1"/>
  <c r="BS242" i="2"/>
  <c r="FD242" i="2" s="1"/>
  <c r="AM304" i="11" s="1"/>
  <c r="BR242" i="2"/>
  <c r="FC242" i="2" s="1"/>
  <c r="AL304" i="11" s="1"/>
  <c r="BQ242" i="2"/>
  <c r="FB242" i="2" s="1"/>
  <c r="AK304" i="11" s="1"/>
  <c r="BO242" i="2"/>
  <c r="EZ242" i="2" s="1"/>
  <c r="AI304" i="11" s="1"/>
  <c r="BN242" i="2"/>
  <c r="EY242" i="2" s="1"/>
  <c r="AH304" i="11" s="1"/>
  <c r="BP242" i="2"/>
  <c r="FA242" i="2" s="1"/>
  <c r="AJ304" i="11" s="1"/>
  <c r="BM242" i="2"/>
  <c r="EX242" i="2" s="1"/>
  <c r="AG304" i="11" s="1"/>
  <c r="BL242" i="2"/>
  <c r="EW242" i="2" s="1"/>
  <c r="AF304" i="11" s="1"/>
  <c r="BH242" i="2"/>
  <c r="ES242" i="2" s="1"/>
  <c r="AB304" i="11" s="1"/>
  <c r="BG242" i="2"/>
  <c r="ER242" i="2" s="1"/>
  <c r="AA304" i="11" s="1"/>
  <c r="BK242" i="2"/>
  <c r="EV242" i="2" s="1"/>
  <c r="AE304" i="11" s="1"/>
  <c r="BJ242" i="2"/>
  <c r="EU242" i="2" s="1"/>
  <c r="AD304" i="11" s="1"/>
  <c r="BI242" i="2"/>
  <c r="ET242" i="2" s="1"/>
  <c r="AC304" i="11" s="1"/>
  <c r="BF242" i="2"/>
  <c r="EQ242" i="2" s="1"/>
  <c r="Z304" i="11" s="1"/>
  <c r="BE242" i="2"/>
  <c r="EP242" i="2" s="1"/>
  <c r="Y304" i="11" s="1"/>
  <c r="BD242" i="2"/>
  <c r="EO242" i="2" s="1"/>
  <c r="X304" i="11" s="1"/>
  <c r="BC242" i="2"/>
  <c r="EN242" i="2" s="1"/>
  <c r="W304" i="11" s="1"/>
  <c r="EM242" i="2"/>
  <c r="V304" i="11" s="1"/>
  <c r="BA242" i="2"/>
  <c r="EL242" i="2" s="1"/>
  <c r="U304" i="11" s="1"/>
  <c r="AZ242" i="2"/>
  <c r="EK242" i="2" s="1"/>
  <c r="T304" i="11" s="1"/>
  <c r="AY242" i="2"/>
  <c r="EJ242" i="2" s="1"/>
  <c r="S304" i="11" s="1"/>
  <c r="AR242" i="2"/>
  <c r="EC242" i="2" s="1"/>
  <c r="L304" i="11" s="1"/>
  <c r="AX242" i="2"/>
  <c r="EI242" i="2" s="1"/>
  <c r="R304" i="11" s="1"/>
  <c r="AW242" i="2"/>
  <c r="EH242" i="2" s="1"/>
  <c r="Q304" i="11" s="1"/>
  <c r="AV242" i="2"/>
  <c r="EG242" i="2" s="1"/>
  <c r="P304" i="11" s="1"/>
  <c r="AU242" i="2"/>
  <c r="EF242" i="2" s="1"/>
  <c r="O304" i="11" s="1"/>
  <c r="AT242" i="2"/>
  <c r="EE242" i="2" s="1"/>
  <c r="N304" i="11" s="1"/>
  <c r="AP242" i="2"/>
  <c r="EA242" i="2" s="1"/>
  <c r="J304" i="11" s="1"/>
  <c r="AO242" i="2"/>
  <c r="DZ242" i="2" s="1"/>
  <c r="I304" i="11" s="1"/>
  <c r="AM242" i="2"/>
  <c r="DX242" i="2" s="1"/>
  <c r="G304" i="11" s="1"/>
  <c r="AL242" i="2"/>
  <c r="DW242" i="2" s="1"/>
  <c r="F304" i="11" s="1"/>
  <c r="AK242" i="2"/>
  <c r="DV242" i="2" s="1"/>
  <c r="E304" i="11" s="1"/>
  <c r="AJ242" i="2"/>
  <c r="DU242" i="2" s="1"/>
  <c r="D304" i="11" s="1"/>
  <c r="AQ242" i="2"/>
  <c r="EB242" i="2" s="1"/>
  <c r="K304" i="11" s="1"/>
  <c r="DG227" i="2"/>
  <c r="GR227" i="2" s="1"/>
  <c r="CA289" i="11" s="1"/>
  <c r="CC227" i="2"/>
  <c r="FN227" i="2" s="1"/>
  <c r="AW289" i="11" s="1"/>
  <c r="DE227" i="2"/>
  <c r="GP227" i="2" s="1"/>
  <c r="BY289" i="11" s="1"/>
  <c r="DF227" i="2"/>
  <c r="GQ227" i="2" s="1"/>
  <c r="BZ289" i="11" s="1"/>
  <c r="DD227" i="2"/>
  <c r="GO227" i="2" s="1"/>
  <c r="BX289" i="11" s="1"/>
  <c r="DC227" i="2"/>
  <c r="GN227" i="2" s="1"/>
  <c r="BW289" i="11" s="1"/>
  <c r="DB227" i="2"/>
  <c r="GM227" i="2" s="1"/>
  <c r="BV289" i="11" s="1"/>
  <c r="CZ227" i="2"/>
  <c r="GK227" i="2" s="1"/>
  <c r="BT289" i="11" s="1"/>
  <c r="DA227" i="2"/>
  <c r="GL227" i="2" s="1"/>
  <c r="BU289" i="11" s="1"/>
  <c r="CY227" i="2"/>
  <c r="GJ227" i="2" s="1"/>
  <c r="BS289" i="11" s="1"/>
  <c r="CX227" i="2"/>
  <c r="GI227" i="2" s="1"/>
  <c r="BR289" i="11" s="1"/>
  <c r="CW227" i="2"/>
  <c r="GH227" i="2" s="1"/>
  <c r="BQ289" i="11" s="1"/>
  <c r="CV227" i="2"/>
  <c r="GG227" i="2" s="1"/>
  <c r="BP289" i="11" s="1"/>
  <c r="CU227" i="2"/>
  <c r="GF227" i="2" s="1"/>
  <c r="BO289" i="11" s="1"/>
  <c r="CT227" i="2"/>
  <c r="GE227" i="2" s="1"/>
  <c r="BN289" i="11" s="1"/>
  <c r="CS227" i="2"/>
  <c r="GD227" i="2" s="1"/>
  <c r="BM289" i="11" s="1"/>
  <c r="CR227" i="2"/>
  <c r="GC227" i="2" s="1"/>
  <c r="BL289" i="11" s="1"/>
  <c r="CQ227" i="2"/>
  <c r="GB227" i="2" s="1"/>
  <c r="BK289" i="11" s="1"/>
  <c r="CP227" i="2"/>
  <c r="GA227" i="2" s="1"/>
  <c r="BJ289" i="11" s="1"/>
  <c r="CO227" i="2"/>
  <c r="FZ227" i="2" s="1"/>
  <c r="BI289" i="11" s="1"/>
  <c r="CL227" i="2"/>
  <c r="FW227" i="2" s="1"/>
  <c r="BF289" i="11" s="1"/>
  <c r="CM227" i="2"/>
  <c r="FX227" i="2" s="1"/>
  <c r="BG289" i="11" s="1"/>
  <c r="CK227" i="2"/>
  <c r="FV227" i="2" s="1"/>
  <c r="BE289" i="11" s="1"/>
  <c r="CJ227" i="2"/>
  <c r="FU227" i="2" s="1"/>
  <c r="BD289" i="11" s="1"/>
  <c r="CI227" i="2"/>
  <c r="FT227" i="2" s="1"/>
  <c r="BC289" i="11" s="1"/>
  <c r="CH227" i="2"/>
  <c r="FS227" i="2" s="1"/>
  <c r="BB289" i="11" s="1"/>
  <c r="CE227" i="2"/>
  <c r="FP227" i="2" s="1"/>
  <c r="AY289" i="11" s="1"/>
  <c r="CD227" i="2"/>
  <c r="FO227" i="2" s="1"/>
  <c r="AX289" i="11" s="1"/>
  <c r="CB227" i="2"/>
  <c r="BW227" i="2"/>
  <c r="FH227" i="2" s="1"/>
  <c r="AQ289" i="11" s="1"/>
  <c r="BZ227" i="2"/>
  <c r="FK227" i="2" s="1"/>
  <c r="AT289" i="11" s="1"/>
  <c r="BY227" i="2"/>
  <c r="FJ227" i="2" s="1"/>
  <c r="AS289" i="11" s="1"/>
  <c r="BS227" i="2"/>
  <c r="FD227" i="2" s="1"/>
  <c r="AM289" i="11" s="1"/>
  <c r="BV227" i="2"/>
  <c r="FG227" i="2" s="1"/>
  <c r="AP289" i="11" s="1"/>
  <c r="BU227" i="2"/>
  <c r="FF227" i="2" s="1"/>
  <c r="AO289" i="11" s="1"/>
  <c r="BO227" i="2"/>
  <c r="EZ227" i="2" s="1"/>
  <c r="AI289" i="11" s="1"/>
  <c r="BT227" i="2"/>
  <c r="FE227" i="2" s="1"/>
  <c r="AN289" i="11" s="1"/>
  <c r="BR227" i="2"/>
  <c r="FC227" i="2" s="1"/>
  <c r="AL289" i="11" s="1"/>
  <c r="BP227" i="2"/>
  <c r="FA227" i="2" s="1"/>
  <c r="AJ289" i="11" s="1"/>
  <c r="BL227" i="2"/>
  <c r="EW227" i="2" s="1"/>
  <c r="AF289" i="11" s="1"/>
  <c r="BQ227" i="2"/>
  <c r="FB227" i="2" s="1"/>
  <c r="AK289" i="11" s="1"/>
  <c r="BN227" i="2"/>
  <c r="EY227" i="2" s="1"/>
  <c r="AH289" i="11" s="1"/>
  <c r="BM227" i="2"/>
  <c r="EX227" i="2" s="1"/>
  <c r="AG289" i="11" s="1"/>
  <c r="BI227" i="2"/>
  <c r="ET227" i="2" s="1"/>
  <c r="AC289" i="11" s="1"/>
  <c r="BH227" i="2"/>
  <c r="ES227" i="2" s="1"/>
  <c r="AB289" i="11" s="1"/>
  <c r="BG227" i="2"/>
  <c r="ER227" i="2" s="1"/>
  <c r="AA289" i="11" s="1"/>
  <c r="BK227" i="2"/>
  <c r="EV227" i="2" s="1"/>
  <c r="AE289" i="11" s="1"/>
  <c r="BJ227" i="2"/>
  <c r="EU227" i="2" s="1"/>
  <c r="AD289" i="11" s="1"/>
  <c r="BF227" i="2"/>
  <c r="EQ227" i="2" s="1"/>
  <c r="Z289" i="11" s="1"/>
  <c r="BE227" i="2"/>
  <c r="EP227" i="2" s="1"/>
  <c r="Y289" i="11" s="1"/>
  <c r="BD227" i="2"/>
  <c r="EO227" i="2" s="1"/>
  <c r="X289" i="11" s="1"/>
  <c r="BC227" i="2"/>
  <c r="EN227" i="2" s="1"/>
  <c r="W289" i="11" s="1"/>
  <c r="EM227" i="2"/>
  <c r="V289" i="11" s="1"/>
  <c r="BA227" i="2"/>
  <c r="EL227" i="2" s="1"/>
  <c r="U289" i="11" s="1"/>
  <c r="AZ227" i="2"/>
  <c r="EK227" i="2" s="1"/>
  <c r="T289" i="11" s="1"/>
  <c r="AY227" i="2"/>
  <c r="EJ227" i="2" s="1"/>
  <c r="S289" i="11" s="1"/>
  <c r="AR227" i="2"/>
  <c r="EC227" i="2" s="1"/>
  <c r="L289" i="11" s="1"/>
  <c r="AX227" i="2"/>
  <c r="EI227" i="2" s="1"/>
  <c r="R289" i="11" s="1"/>
  <c r="AW227" i="2"/>
  <c r="EH227" i="2" s="1"/>
  <c r="Q289" i="11" s="1"/>
  <c r="AV227" i="2"/>
  <c r="EG227" i="2" s="1"/>
  <c r="P289" i="11" s="1"/>
  <c r="AU227" i="2"/>
  <c r="EF227" i="2" s="1"/>
  <c r="O289" i="11" s="1"/>
  <c r="AT227" i="2"/>
  <c r="EE227" i="2" s="1"/>
  <c r="N289" i="11" s="1"/>
  <c r="AQ227" i="2"/>
  <c r="EB227" i="2" s="1"/>
  <c r="K289" i="11" s="1"/>
  <c r="AP227" i="2"/>
  <c r="EA227" i="2" s="1"/>
  <c r="J289" i="11" s="1"/>
  <c r="AM227" i="2"/>
  <c r="DX227" i="2" s="1"/>
  <c r="G289" i="11" s="1"/>
  <c r="AL227" i="2"/>
  <c r="DW227" i="2" s="1"/>
  <c r="F289" i="11" s="1"/>
  <c r="AK227" i="2"/>
  <c r="DV227" i="2" s="1"/>
  <c r="E289" i="11" s="1"/>
  <c r="AJ227" i="2"/>
  <c r="DU227" i="2" s="1"/>
  <c r="D289" i="11" s="1"/>
  <c r="DG220" i="2"/>
  <c r="GR220" i="2" s="1"/>
  <c r="CA282" i="11" s="1"/>
  <c r="CC220" i="2"/>
  <c r="FN220" i="2" s="1"/>
  <c r="AW282" i="11" s="1"/>
  <c r="DF220" i="2"/>
  <c r="GQ220" i="2" s="1"/>
  <c r="BZ282" i="11" s="1"/>
  <c r="DE220" i="2"/>
  <c r="GP220" i="2" s="1"/>
  <c r="BY282" i="11" s="1"/>
  <c r="DD220" i="2"/>
  <c r="GO220" i="2" s="1"/>
  <c r="BX282" i="11" s="1"/>
  <c r="DC220" i="2"/>
  <c r="GN220" i="2" s="1"/>
  <c r="BW282" i="11" s="1"/>
  <c r="DB220" i="2"/>
  <c r="GM220" i="2" s="1"/>
  <c r="BV282" i="11" s="1"/>
  <c r="DA220" i="2"/>
  <c r="GL220" i="2" s="1"/>
  <c r="BU282" i="11" s="1"/>
  <c r="CZ220" i="2"/>
  <c r="GK220" i="2" s="1"/>
  <c r="BT282" i="11" s="1"/>
  <c r="CY220" i="2"/>
  <c r="GJ220" i="2" s="1"/>
  <c r="BS282" i="11" s="1"/>
  <c r="CX220" i="2"/>
  <c r="GI220" i="2" s="1"/>
  <c r="BR282" i="11" s="1"/>
  <c r="CW220" i="2"/>
  <c r="GH220" i="2" s="1"/>
  <c r="BQ282" i="11" s="1"/>
  <c r="CV220" i="2"/>
  <c r="GG220" i="2" s="1"/>
  <c r="BP282" i="11" s="1"/>
  <c r="CU220" i="2"/>
  <c r="GF220" i="2" s="1"/>
  <c r="BO282" i="11" s="1"/>
  <c r="CT220" i="2"/>
  <c r="GE220" i="2" s="1"/>
  <c r="BN282" i="11" s="1"/>
  <c r="CS220" i="2"/>
  <c r="GD220" i="2" s="1"/>
  <c r="BM282" i="11" s="1"/>
  <c r="CR220" i="2"/>
  <c r="GC220" i="2" s="1"/>
  <c r="BL282" i="11" s="1"/>
  <c r="CQ220" i="2"/>
  <c r="GB220" i="2" s="1"/>
  <c r="BK282" i="11" s="1"/>
  <c r="CP220" i="2"/>
  <c r="GA220" i="2" s="1"/>
  <c r="BJ282" i="11" s="1"/>
  <c r="CO220" i="2"/>
  <c r="FZ220" i="2" s="1"/>
  <c r="BI282" i="11" s="1"/>
  <c r="CN220" i="2"/>
  <c r="FY220" i="2" s="1"/>
  <c r="BH282" i="11" s="1"/>
  <c r="CJ220" i="2"/>
  <c r="FU220" i="2" s="1"/>
  <c r="BD282" i="11" s="1"/>
  <c r="CI220" i="2"/>
  <c r="FT220" i="2" s="1"/>
  <c r="BC282" i="11" s="1"/>
  <c r="CH220" i="2"/>
  <c r="FS220" i="2" s="1"/>
  <c r="BB282" i="11" s="1"/>
  <c r="CE220" i="2"/>
  <c r="FP220" i="2" s="1"/>
  <c r="AY282" i="11" s="1"/>
  <c r="CD220" i="2"/>
  <c r="FO220" i="2" s="1"/>
  <c r="AX282" i="11" s="1"/>
  <c r="CB220" i="2"/>
  <c r="BX220" i="2"/>
  <c r="FI220" i="2" s="1"/>
  <c r="AR282" i="11" s="1"/>
  <c r="BW220" i="2"/>
  <c r="FH220" i="2" s="1"/>
  <c r="AQ282" i="11" s="1"/>
  <c r="BZ220" i="2"/>
  <c r="FK220" i="2" s="1"/>
  <c r="AT282" i="11" s="1"/>
  <c r="BY220" i="2"/>
  <c r="FJ220" i="2" s="1"/>
  <c r="AS282" i="11" s="1"/>
  <c r="BT220" i="2"/>
  <c r="FE220" i="2" s="1"/>
  <c r="AN282" i="11" s="1"/>
  <c r="BS220" i="2"/>
  <c r="FD220" i="2" s="1"/>
  <c r="AM282" i="11" s="1"/>
  <c r="BV220" i="2"/>
  <c r="FG220" i="2" s="1"/>
  <c r="AP282" i="11" s="1"/>
  <c r="BP220" i="2"/>
  <c r="FA220" i="2" s="1"/>
  <c r="AJ282" i="11" s="1"/>
  <c r="BO220" i="2"/>
  <c r="EZ220" i="2" s="1"/>
  <c r="AI282" i="11" s="1"/>
  <c r="BU220" i="2"/>
  <c r="FF220" i="2" s="1"/>
  <c r="AO282" i="11" s="1"/>
  <c r="BQ220" i="2"/>
  <c r="FB220" i="2" s="1"/>
  <c r="AK282" i="11" s="1"/>
  <c r="BM220" i="2"/>
  <c r="EX220" i="2" s="1"/>
  <c r="AG282" i="11" s="1"/>
  <c r="BL220" i="2"/>
  <c r="EW220" i="2" s="1"/>
  <c r="AF282" i="11" s="1"/>
  <c r="BR220" i="2"/>
  <c r="FC220" i="2" s="1"/>
  <c r="AL282" i="11" s="1"/>
  <c r="BN220" i="2"/>
  <c r="EY220" i="2" s="1"/>
  <c r="AH282" i="11" s="1"/>
  <c r="BJ220" i="2"/>
  <c r="EU220" i="2" s="1"/>
  <c r="AD282" i="11" s="1"/>
  <c r="BI220" i="2"/>
  <c r="ET220" i="2" s="1"/>
  <c r="AC282" i="11" s="1"/>
  <c r="BH220" i="2"/>
  <c r="ES220" i="2" s="1"/>
  <c r="AB282" i="11" s="1"/>
  <c r="BG220" i="2"/>
  <c r="ER220" i="2" s="1"/>
  <c r="AA282" i="11" s="1"/>
  <c r="BK220" i="2"/>
  <c r="EV220" i="2" s="1"/>
  <c r="AE282" i="11" s="1"/>
  <c r="BF220" i="2"/>
  <c r="EQ220" i="2" s="1"/>
  <c r="Z282" i="11" s="1"/>
  <c r="BE220" i="2"/>
  <c r="EP220" i="2" s="1"/>
  <c r="Y282" i="11" s="1"/>
  <c r="BD220" i="2"/>
  <c r="EO220" i="2" s="1"/>
  <c r="X282" i="11" s="1"/>
  <c r="BC220" i="2"/>
  <c r="EN220" i="2" s="1"/>
  <c r="W282" i="11" s="1"/>
  <c r="EM220" i="2"/>
  <c r="V282" i="11" s="1"/>
  <c r="BA220" i="2"/>
  <c r="EL220" i="2" s="1"/>
  <c r="U282" i="11" s="1"/>
  <c r="AZ220" i="2"/>
  <c r="EK220" i="2" s="1"/>
  <c r="T282" i="11" s="1"/>
  <c r="AY220" i="2"/>
  <c r="EJ220" i="2" s="1"/>
  <c r="S282" i="11" s="1"/>
  <c r="AT220" i="2"/>
  <c r="EE220" i="2" s="1"/>
  <c r="N282" i="11" s="1"/>
  <c r="AS220" i="2"/>
  <c r="ED220" i="2" s="1"/>
  <c r="M282" i="11" s="1"/>
  <c r="AR220" i="2"/>
  <c r="EC220" i="2" s="1"/>
  <c r="L282" i="11" s="1"/>
  <c r="AX220" i="2"/>
  <c r="EI220" i="2" s="1"/>
  <c r="R282" i="11" s="1"/>
  <c r="AW220" i="2"/>
  <c r="EH220" i="2" s="1"/>
  <c r="Q282" i="11" s="1"/>
  <c r="AV220" i="2"/>
  <c r="EG220" i="2" s="1"/>
  <c r="P282" i="11" s="1"/>
  <c r="AU220" i="2"/>
  <c r="EF220" i="2" s="1"/>
  <c r="O282" i="11" s="1"/>
  <c r="AJ220" i="2"/>
  <c r="DU220" i="2" s="1"/>
  <c r="D282" i="11" s="1"/>
  <c r="AQ220" i="2"/>
  <c r="EB220" i="2" s="1"/>
  <c r="K282" i="11" s="1"/>
  <c r="AO220" i="2"/>
  <c r="DZ220" i="2" s="1"/>
  <c r="I282" i="11" s="1"/>
  <c r="AN220" i="2"/>
  <c r="DY220" i="2" s="1"/>
  <c r="H282" i="11" s="1"/>
  <c r="AM220" i="2"/>
  <c r="DX220" i="2" s="1"/>
  <c r="G282" i="11" s="1"/>
  <c r="AL220" i="2"/>
  <c r="DW220" i="2" s="1"/>
  <c r="F282" i="11" s="1"/>
  <c r="AK220" i="2"/>
  <c r="DV220" i="2" s="1"/>
  <c r="E282" i="11" s="1"/>
  <c r="DG213" i="2"/>
  <c r="GR213" i="2" s="1"/>
  <c r="CA275" i="11" s="1"/>
  <c r="CC213" i="2"/>
  <c r="FN213" i="2" s="1"/>
  <c r="AW275" i="11" s="1"/>
  <c r="DF213" i="2"/>
  <c r="GQ213" i="2" s="1"/>
  <c r="BZ275" i="11" s="1"/>
  <c r="DE213" i="2"/>
  <c r="GP213" i="2" s="1"/>
  <c r="BY275" i="11" s="1"/>
  <c r="DD213" i="2"/>
  <c r="GO213" i="2" s="1"/>
  <c r="BX275" i="11" s="1"/>
  <c r="DC213" i="2"/>
  <c r="GN213" i="2" s="1"/>
  <c r="BW275" i="11" s="1"/>
  <c r="DA213" i="2"/>
  <c r="GL213" i="2" s="1"/>
  <c r="BU275" i="11" s="1"/>
  <c r="CZ213" i="2"/>
  <c r="GK213" i="2" s="1"/>
  <c r="BT275" i="11" s="1"/>
  <c r="CY213" i="2"/>
  <c r="GJ213" i="2" s="1"/>
  <c r="BS275" i="11" s="1"/>
  <c r="CX213" i="2"/>
  <c r="GI213" i="2" s="1"/>
  <c r="BR275" i="11" s="1"/>
  <c r="CW213" i="2"/>
  <c r="GH213" i="2" s="1"/>
  <c r="BQ275" i="11" s="1"/>
  <c r="CV213" i="2"/>
  <c r="GG213" i="2" s="1"/>
  <c r="BP275" i="11" s="1"/>
  <c r="CT213" i="2"/>
  <c r="GE213" i="2" s="1"/>
  <c r="BN275" i="11" s="1"/>
  <c r="CU213" i="2"/>
  <c r="GF213" i="2" s="1"/>
  <c r="BO275" i="11" s="1"/>
  <c r="CR213" i="2"/>
  <c r="GC213" i="2" s="1"/>
  <c r="BL275" i="11" s="1"/>
  <c r="CS213" i="2"/>
  <c r="GD213" i="2" s="1"/>
  <c r="BM275" i="11" s="1"/>
  <c r="CQ213" i="2"/>
  <c r="GB213" i="2" s="1"/>
  <c r="BK275" i="11" s="1"/>
  <c r="CP213" i="2"/>
  <c r="GA213" i="2" s="1"/>
  <c r="BJ275" i="11" s="1"/>
  <c r="CO213" i="2"/>
  <c r="FZ213" i="2" s="1"/>
  <c r="BI275" i="11" s="1"/>
  <c r="CN213" i="2"/>
  <c r="FY213" i="2" s="1"/>
  <c r="BH275" i="11" s="1"/>
  <c r="CM213" i="2"/>
  <c r="FX213" i="2" s="1"/>
  <c r="BG275" i="11" s="1"/>
  <c r="CL213" i="2"/>
  <c r="FW213" i="2" s="1"/>
  <c r="BF275" i="11" s="1"/>
  <c r="CJ213" i="2"/>
  <c r="FU213" i="2" s="1"/>
  <c r="BD275" i="11" s="1"/>
  <c r="CG213" i="2"/>
  <c r="FR213" i="2" s="1"/>
  <c r="BA275" i="11" s="1"/>
  <c r="CI213" i="2"/>
  <c r="FT213" i="2" s="1"/>
  <c r="BC275" i="11" s="1"/>
  <c r="CH213" i="2"/>
  <c r="FS213" i="2" s="1"/>
  <c r="BB275" i="11" s="1"/>
  <c r="CE213" i="2"/>
  <c r="FP213" i="2" s="1"/>
  <c r="AY275" i="11" s="1"/>
  <c r="CD213" i="2"/>
  <c r="FO213" i="2" s="1"/>
  <c r="AX275" i="11" s="1"/>
  <c r="CB213" i="2"/>
  <c r="BY213" i="2"/>
  <c r="FJ213" i="2" s="1"/>
  <c r="AS275" i="11" s="1"/>
  <c r="BX213" i="2"/>
  <c r="FI213" i="2" s="1"/>
  <c r="AR275" i="11" s="1"/>
  <c r="BW213" i="2"/>
  <c r="FH213" i="2" s="1"/>
  <c r="AQ275" i="11" s="1"/>
  <c r="BZ213" i="2"/>
  <c r="FK213" i="2" s="1"/>
  <c r="AT275" i="11" s="1"/>
  <c r="BU213" i="2"/>
  <c r="FF213" i="2" s="1"/>
  <c r="AO275" i="11" s="1"/>
  <c r="BT213" i="2"/>
  <c r="FE213" i="2" s="1"/>
  <c r="AN275" i="11" s="1"/>
  <c r="BS213" i="2"/>
  <c r="FD213" i="2" s="1"/>
  <c r="AM275" i="11" s="1"/>
  <c r="BV213" i="2"/>
  <c r="FG213" i="2" s="1"/>
  <c r="AP275" i="11" s="1"/>
  <c r="BQ213" i="2"/>
  <c r="FB213" i="2" s="1"/>
  <c r="AK275" i="11" s="1"/>
  <c r="BP213" i="2"/>
  <c r="FA213" i="2" s="1"/>
  <c r="AJ275" i="11" s="1"/>
  <c r="BO213" i="2"/>
  <c r="EZ213" i="2" s="1"/>
  <c r="AI275" i="11" s="1"/>
  <c r="BR213" i="2"/>
  <c r="FC213" i="2" s="1"/>
  <c r="AL275" i="11" s="1"/>
  <c r="BN213" i="2"/>
  <c r="EY213" i="2" s="1"/>
  <c r="AH275" i="11" s="1"/>
  <c r="BM213" i="2"/>
  <c r="EX213" i="2" s="1"/>
  <c r="AG275" i="11" s="1"/>
  <c r="BL213" i="2"/>
  <c r="EW213" i="2" s="1"/>
  <c r="AF275" i="11" s="1"/>
  <c r="BK213" i="2"/>
  <c r="EV213" i="2" s="1"/>
  <c r="AE275" i="11" s="1"/>
  <c r="BJ213" i="2"/>
  <c r="EU213" i="2" s="1"/>
  <c r="AD275" i="11" s="1"/>
  <c r="BI213" i="2"/>
  <c r="ET213" i="2" s="1"/>
  <c r="AC275" i="11" s="1"/>
  <c r="BH213" i="2"/>
  <c r="ES213" i="2" s="1"/>
  <c r="AB275" i="11" s="1"/>
  <c r="BG213" i="2"/>
  <c r="ER213" i="2" s="1"/>
  <c r="AA275" i="11" s="1"/>
  <c r="BF213" i="2"/>
  <c r="EQ213" i="2" s="1"/>
  <c r="Z275" i="11" s="1"/>
  <c r="BE213" i="2"/>
  <c r="EP213" i="2" s="1"/>
  <c r="Y275" i="11" s="1"/>
  <c r="BD213" i="2"/>
  <c r="EO213" i="2" s="1"/>
  <c r="X275" i="11" s="1"/>
  <c r="BC213" i="2"/>
  <c r="EN213" i="2" s="1"/>
  <c r="W275" i="11" s="1"/>
  <c r="EM213" i="2"/>
  <c r="V275" i="11" s="1"/>
  <c r="BA213" i="2"/>
  <c r="EL213" i="2" s="1"/>
  <c r="U275" i="11" s="1"/>
  <c r="AZ213" i="2"/>
  <c r="EK213" i="2" s="1"/>
  <c r="T275" i="11" s="1"/>
  <c r="AY213" i="2"/>
  <c r="EJ213" i="2" s="1"/>
  <c r="S275" i="11" s="1"/>
  <c r="AU213" i="2"/>
  <c r="EF213" i="2" s="1"/>
  <c r="O275" i="11" s="1"/>
  <c r="AT213" i="2"/>
  <c r="EE213" i="2" s="1"/>
  <c r="N275" i="11" s="1"/>
  <c r="AS213" i="2"/>
  <c r="ED213" i="2" s="1"/>
  <c r="M275" i="11" s="1"/>
  <c r="AR213" i="2"/>
  <c r="EC213" i="2" s="1"/>
  <c r="L275" i="11" s="1"/>
  <c r="AX213" i="2"/>
  <c r="EI213" i="2" s="1"/>
  <c r="R275" i="11" s="1"/>
  <c r="AW213" i="2"/>
  <c r="EH213" i="2" s="1"/>
  <c r="Q275" i="11" s="1"/>
  <c r="AV213" i="2"/>
  <c r="EG213" i="2" s="1"/>
  <c r="P275" i="11" s="1"/>
  <c r="AK213" i="2"/>
  <c r="DV213" i="2" s="1"/>
  <c r="E275" i="11" s="1"/>
  <c r="AJ213" i="2"/>
  <c r="DU213" i="2" s="1"/>
  <c r="D275" i="11" s="1"/>
  <c r="AP213" i="2"/>
  <c r="EA213" i="2" s="1"/>
  <c r="J275" i="11" s="1"/>
  <c r="AO213" i="2"/>
  <c r="DZ213" i="2" s="1"/>
  <c r="I275" i="11" s="1"/>
  <c r="AN213" i="2"/>
  <c r="DY213" i="2" s="1"/>
  <c r="H275" i="11" s="1"/>
  <c r="AM213" i="2"/>
  <c r="DX213" i="2" s="1"/>
  <c r="G275" i="11" s="1"/>
  <c r="AL213" i="2"/>
  <c r="DW213" i="2" s="1"/>
  <c r="F275" i="11" s="1"/>
  <c r="DG206" i="2"/>
  <c r="GR206" i="2" s="1"/>
  <c r="CA268" i="11" s="1"/>
  <c r="CC206" i="2"/>
  <c r="FN206" i="2" s="1"/>
  <c r="AW268" i="11" s="1"/>
  <c r="DF206" i="2"/>
  <c r="GQ206" i="2" s="1"/>
  <c r="BZ268" i="11" s="1"/>
  <c r="DE206" i="2"/>
  <c r="GP206" i="2" s="1"/>
  <c r="BY268" i="11" s="1"/>
  <c r="DD206" i="2"/>
  <c r="GO206" i="2" s="1"/>
  <c r="BX268" i="11" s="1"/>
  <c r="DC206" i="2"/>
  <c r="GN206" i="2" s="1"/>
  <c r="BW268" i="11" s="1"/>
  <c r="DB206" i="2"/>
  <c r="GM206" i="2" s="1"/>
  <c r="BV268" i="11" s="1"/>
  <c r="DA206" i="2"/>
  <c r="GL206" i="2" s="1"/>
  <c r="BU268" i="11" s="1"/>
  <c r="CY206" i="2"/>
  <c r="GJ206" i="2" s="1"/>
  <c r="BS268" i="11" s="1"/>
  <c r="CZ206" i="2"/>
  <c r="GK206" i="2" s="1"/>
  <c r="BT268" i="11" s="1"/>
  <c r="CX206" i="2"/>
  <c r="GI206" i="2" s="1"/>
  <c r="BR268" i="11" s="1"/>
  <c r="CV206" i="2"/>
  <c r="GG206" i="2" s="1"/>
  <c r="BP268" i="11" s="1"/>
  <c r="CW206" i="2"/>
  <c r="GH206" i="2" s="1"/>
  <c r="BQ268" i="11" s="1"/>
  <c r="CU206" i="2"/>
  <c r="GF206" i="2" s="1"/>
  <c r="BO268" i="11" s="1"/>
  <c r="CT206" i="2"/>
  <c r="GE206" i="2" s="1"/>
  <c r="BN268" i="11" s="1"/>
  <c r="CS206" i="2"/>
  <c r="GD206" i="2" s="1"/>
  <c r="BM268" i="11" s="1"/>
  <c r="CR206" i="2"/>
  <c r="GC206" i="2" s="1"/>
  <c r="BL268" i="11" s="1"/>
  <c r="CQ206" i="2"/>
  <c r="GB206" i="2" s="1"/>
  <c r="BK268" i="11" s="1"/>
  <c r="CP206" i="2"/>
  <c r="GA206" i="2" s="1"/>
  <c r="BJ268" i="11" s="1"/>
  <c r="CO206" i="2"/>
  <c r="FZ206" i="2" s="1"/>
  <c r="BI268" i="11" s="1"/>
  <c r="CN206" i="2"/>
  <c r="FY206" i="2" s="1"/>
  <c r="BH268" i="11" s="1"/>
  <c r="CM206" i="2"/>
  <c r="FX206" i="2" s="1"/>
  <c r="BG268" i="11" s="1"/>
  <c r="CL206" i="2"/>
  <c r="FW206" i="2" s="1"/>
  <c r="BF268" i="11" s="1"/>
  <c r="CH206" i="2"/>
  <c r="FS206" i="2" s="1"/>
  <c r="BB268" i="11" s="1"/>
  <c r="CG206" i="2"/>
  <c r="FR206" i="2" s="1"/>
  <c r="BA268" i="11" s="1"/>
  <c r="CI206" i="2"/>
  <c r="FT206" i="2" s="1"/>
  <c r="BC268" i="11" s="1"/>
  <c r="CE206" i="2"/>
  <c r="FP206" i="2" s="1"/>
  <c r="AY268" i="11" s="1"/>
  <c r="CD206" i="2"/>
  <c r="FO206" i="2" s="1"/>
  <c r="AX268" i="11" s="1"/>
  <c r="CB206" i="2"/>
  <c r="BZ206" i="2"/>
  <c r="FK206" i="2" s="1"/>
  <c r="AT268" i="11" s="1"/>
  <c r="BY206" i="2"/>
  <c r="FJ206" i="2" s="1"/>
  <c r="AS268" i="11" s="1"/>
  <c r="BW206" i="2"/>
  <c r="FH206" i="2" s="1"/>
  <c r="AQ268" i="11" s="1"/>
  <c r="BV206" i="2"/>
  <c r="FG206" i="2" s="1"/>
  <c r="AP268" i="11" s="1"/>
  <c r="BU206" i="2"/>
  <c r="FF206" i="2" s="1"/>
  <c r="AO268" i="11" s="1"/>
  <c r="BT206" i="2"/>
  <c r="FE206" i="2" s="1"/>
  <c r="AN268" i="11" s="1"/>
  <c r="BS206" i="2"/>
  <c r="FD206" i="2" s="1"/>
  <c r="AM268" i="11" s="1"/>
  <c r="BR206" i="2"/>
  <c r="FC206" i="2" s="1"/>
  <c r="AL268" i="11" s="1"/>
  <c r="BQ206" i="2"/>
  <c r="FB206" i="2" s="1"/>
  <c r="AK268" i="11" s="1"/>
  <c r="BP206" i="2"/>
  <c r="FA206" i="2" s="1"/>
  <c r="AJ268" i="11" s="1"/>
  <c r="BO206" i="2"/>
  <c r="EZ206" i="2" s="1"/>
  <c r="AI268" i="11" s="1"/>
  <c r="BN206" i="2"/>
  <c r="EY206" i="2" s="1"/>
  <c r="AH268" i="11" s="1"/>
  <c r="BM206" i="2"/>
  <c r="EX206" i="2" s="1"/>
  <c r="AG268" i="11" s="1"/>
  <c r="BL206" i="2"/>
  <c r="EW206" i="2" s="1"/>
  <c r="AF268" i="11" s="1"/>
  <c r="BK206" i="2"/>
  <c r="EV206" i="2" s="1"/>
  <c r="AE268" i="11" s="1"/>
  <c r="BJ206" i="2"/>
  <c r="EU206" i="2" s="1"/>
  <c r="AD268" i="11" s="1"/>
  <c r="BI206" i="2"/>
  <c r="ET206" i="2" s="1"/>
  <c r="AC268" i="11" s="1"/>
  <c r="BH206" i="2"/>
  <c r="ES206" i="2" s="1"/>
  <c r="AB268" i="11" s="1"/>
  <c r="BG206" i="2"/>
  <c r="ER206" i="2" s="1"/>
  <c r="AA268" i="11" s="1"/>
  <c r="BC206" i="2"/>
  <c r="EN206" i="2" s="1"/>
  <c r="W268" i="11" s="1"/>
  <c r="BF206" i="2"/>
  <c r="EQ206" i="2" s="1"/>
  <c r="Z268" i="11" s="1"/>
  <c r="BE206" i="2"/>
  <c r="EP206" i="2" s="1"/>
  <c r="Y268" i="11" s="1"/>
  <c r="BD206" i="2"/>
  <c r="EO206" i="2" s="1"/>
  <c r="X268" i="11" s="1"/>
  <c r="AY206" i="2"/>
  <c r="EJ206" i="2" s="1"/>
  <c r="S268" i="11" s="1"/>
  <c r="EM206" i="2"/>
  <c r="V268" i="11" s="1"/>
  <c r="BA206" i="2"/>
  <c r="EL206" i="2" s="1"/>
  <c r="U268" i="11" s="1"/>
  <c r="AZ206" i="2"/>
  <c r="EK206" i="2" s="1"/>
  <c r="T268" i="11" s="1"/>
  <c r="AV206" i="2"/>
  <c r="EG206" i="2" s="1"/>
  <c r="P268" i="11" s="1"/>
  <c r="AU206" i="2"/>
  <c r="EF206" i="2" s="1"/>
  <c r="O268" i="11" s="1"/>
  <c r="AT206" i="2"/>
  <c r="EE206" i="2" s="1"/>
  <c r="N268" i="11" s="1"/>
  <c r="AR206" i="2"/>
  <c r="EC206" i="2" s="1"/>
  <c r="L268" i="11" s="1"/>
  <c r="AX206" i="2"/>
  <c r="EI206" i="2" s="1"/>
  <c r="R268" i="11" s="1"/>
  <c r="AW206" i="2"/>
  <c r="EH206" i="2" s="1"/>
  <c r="Q268" i="11" s="1"/>
  <c r="AL206" i="2"/>
  <c r="DW206" i="2" s="1"/>
  <c r="F268" i="11" s="1"/>
  <c r="AK206" i="2"/>
  <c r="DV206" i="2" s="1"/>
  <c r="E268" i="11" s="1"/>
  <c r="AQ206" i="2"/>
  <c r="EB206" i="2" s="1"/>
  <c r="K268" i="11" s="1"/>
  <c r="AP206" i="2"/>
  <c r="EA206" i="2" s="1"/>
  <c r="J268" i="11" s="1"/>
  <c r="AO206" i="2"/>
  <c r="DZ206" i="2" s="1"/>
  <c r="I268" i="11" s="1"/>
  <c r="AM206" i="2"/>
  <c r="DX206" i="2" s="1"/>
  <c r="G268" i="11" s="1"/>
  <c r="DG199" i="2"/>
  <c r="GR199" i="2" s="1"/>
  <c r="CA261" i="11" s="1"/>
  <c r="CC199" i="2"/>
  <c r="FN199" i="2" s="1"/>
  <c r="AW261" i="11" s="1"/>
  <c r="DF199" i="2"/>
  <c r="GQ199" i="2" s="1"/>
  <c r="BZ261" i="11" s="1"/>
  <c r="DE199" i="2"/>
  <c r="GP199" i="2" s="1"/>
  <c r="BY261" i="11" s="1"/>
  <c r="DD199" i="2"/>
  <c r="GO199" i="2" s="1"/>
  <c r="BX261" i="11" s="1"/>
  <c r="DC199" i="2"/>
  <c r="GN199" i="2" s="1"/>
  <c r="BW261" i="11" s="1"/>
  <c r="DB199" i="2"/>
  <c r="GM199" i="2" s="1"/>
  <c r="BV261" i="11" s="1"/>
  <c r="DA199" i="2"/>
  <c r="GL199" i="2" s="1"/>
  <c r="BU261" i="11" s="1"/>
  <c r="CZ199" i="2"/>
  <c r="GK199" i="2" s="1"/>
  <c r="BT261" i="11" s="1"/>
  <c r="CY199" i="2"/>
  <c r="GJ199" i="2" s="1"/>
  <c r="BS261" i="11" s="1"/>
  <c r="CW199" i="2"/>
  <c r="GH199" i="2" s="1"/>
  <c r="BQ261" i="11" s="1"/>
  <c r="CV199" i="2"/>
  <c r="GG199" i="2" s="1"/>
  <c r="BP261" i="11" s="1"/>
  <c r="CX199" i="2"/>
  <c r="GI199" i="2" s="1"/>
  <c r="BR261" i="11" s="1"/>
  <c r="CU199" i="2"/>
  <c r="GF199" i="2" s="1"/>
  <c r="BO261" i="11" s="1"/>
  <c r="CT199" i="2"/>
  <c r="GE199" i="2" s="1"/>
  <c r="BN261" i="11" s="1"/>
  <c r="CS199" i="2"/>
  <c r="GD199" i="2" s="1"/>
  <c r="BM261" i="11" s="1"/>
  <c r="CR199" i="2"/>
  <c r="GC199" i="2" s="1"/>
  <c r="BL261" i="11" s="1"/>
  <c r="CQ199" i="2"/>
  <c r="GB199" i="2" s="1"/>
  <c r="BK261" i="11" s="1"/>
  <c r="CP199" i="2"/>
  <c r="GA199" i="2" s="1"/>
  <c r="BJ261" i="11" s="1"/>
  <c r="CN199" i="2"/>
  <c r="FY199" i="2" s="1"/>
  <c r="BH261" i="11" s="1"/>
  <c r="CO199" i="2"/>
  <c r="FZ199" i="2" s="1"/>
  <c r="BI261" i="11" s="1"/>
  <c r="CM199" i="2"/>
  <c r="FX199" i="2" s="1"/>
  <c r="BG261" i="11" s="1"/>
  <c r="CL199" i="2"/>
  <c r="FW199" i="2" s="1"/>
  <c r="BF261" i="11" s="1"/>
  <c r="CK199" i="2"/>
  <c r="FV199" i="2" s="1"/>
  <c r="BE261" i="11" s="1"/>
  <c r="CJ199" i="2"/>
  <c r="FU199" i="2" s="1"/>
  <c r="BD261" i="11" s="1"/>
  <c r="CI199" i="2"/>
  <c r="FT199" i="2" s="1"/>
  <c r="BC261" i="11" s="1"/>
  <c r="CH199" i="2"/>
  <c r="FS199" i="2" s="1"/>
  <c r="BB261" i="11" s="1"/>
  <c r="CG199" i="2"/>
  <c r="FR199" i="2" s="1"/>
  <c r="BA261" i="11" s="1"/>
  <c r="CE199" i="2"/>
  <c r="FP199" i="2" s="1"/>
  <c r="AY261" i="11" s="1"/>
  <c r="CD199" i="2"/>
  <c r="FO199" i="2" s="1"/>
  <c r="AX261" i="11" s="1"/>
  <c r="CB199" i="2"/>
  <c r="BZ199" i="2"/>
  <c r="FK199" i="2" s="1"/>
  <c r="AT261" i="11" s="1"/>
  <c r="BY199" i="2"/>
  <c r="FJ199" i="2" s="1"/>
  <c r="AS261" i="11" s="1"/>
  <c r="BW199" i="2"/>
  <c r="FH199" i="2" s="1"/>
  <c r="AQ261" i="11" s="1"/>
  <c r="BV199" i="2"/>
  <c r="FG199" i="2" s="1"/>
  <c r="AP261" i="11" s="1"/>
  <c r="BU199" i="2"/>
  <c r="FF199" i="2" s="1"/>
  <c r="AO261" i="11" s="1"/>
  <c r="BT199" i="2"/>
  <c r="FE199" i="2" s="1"/>
  <c r="AN261" i="11" s="1"/>
  <c r="BS199" i="2"/>
  <c r="FD199" i="2" s="1"/>
  <c r="AM261" i="11" s="1"/>
  <c r="BR199" i="2"/>
  <c r="FC199" i="2" s="1"/>
  <c r="AL261" i="11" s="1"/>
  <c r="BQ199" i="2"/>
  <c r="FB199" i="2" s="1"/>
  <c r="AK261" i="11" s="1"/>
  <c r="BP199" i="2"/>
  <c r="FA199" i="2" s="1"/>
  <c r="AJ261" i="11" s="1"/>
  <c r="BO199" i="2"/>
  <c r="EZ199" i="2" s="1"/>
  <c r="AI261" i="11" s="1"/>
  <c r="BN199" i="2"/>
  <c r="EY199" i="2" s="1"/>
  <c r="AH261" i="11" s="1"/>
  <c r="BM199" i="2"/>
  <c r="EX199" i="2" s="1"/>
  <c r="AG261" i="11" s="1"/>
  <c r="BL199" i="2"/>
  <c r="EW199" i="2" s="1"/>
  <c r="AF261" i="11" s="1"/>
  <c r="BK199" i="2"/>
  <c r="EV199" i="2" s="1"/>
  <c r="AE261" i="11" s="1"/>
  <c r="BJ199" i="2"/>
  <c r="EU199" i="2" s="1"/>
  <c r="AD261" i="11" s="1"/>
  <c r="BI199" i="2"/>
  <c r="ET199" i="2" s="1"/>
  <c r="AC261" i="11" s="1"/>
  <c r="BH199" i="2"/>
  <c r="ES199" i="2" s="1"/>
  <c r="AB261" i="11" s="1"/>
  <c r="BG199" i="2"/>
  <c r="ER199" i="2" s="1"/>
  <c r="AA261" i="11" s="1"/>
  <c r="BD199" i="2"/>
  <c r="EO199" i="2" s="1"/>
  <c r="X261" i="11" s="1"/>
  <c r="BC199" i="2"/>
  <c r="EN199" i="2" s="1"/>
  <c r="W261" i="11" s="1"/>
  <c r="BF199" i="2"/>
  <c r="EQ199" i="2" s="1"/>
  <c r="Z261" i="11" s="1"/>
  <c r="BE199" i="2"/>
  <c r="EP199" i="2" s="1"/>
  <c r="Y261" i="11" s="1"/>
  <c r="AZ199" i="2"/>
  <c r="EK199" i="2" s="1"/>
  <c r="T261" i="11" s="1"/>
  <c r="AY199" i="2"/>
  <c r="EJ199" i="2" s="1"/>
  <c r="S261" i="11" s="1"/>
  <c r="EM199" i="2"/>
  <c r="V261" i="11" s="1"/>
  <c r="BA199" i="2"/>
  <c r="EL199" i="2" s="1"/>
  <c r="U261" i="11" s="1"/>
  <c r="AW199" i="2"/>
  <c r="EH199" i="2" s="1"/>
  <c r="Q261" i="11" s="1"/>
  <c r="AV199" i="2"/>
  <c r="EG199" i="2" s="1"/>
  <c r="P261" i="11" s="1"/>
  <c r="AU199" i="2"/>
  <c r="EF199" i="2" s="1"/>
  <c r="O261" i="11" s="1"/>
  <c r="AT199" i="2"/>
  <c r="EE199" i="2" s="1"/>
  <c r="N261" i="11" s="1"/>
  <c r="AR199" i="2"/>
  <c r="EC199" i="2" s="1"/>
  <c r="L261" i="11" s="1"/>
  <c r="AX199" i="2"/>
  <c r="EI199" i="2" s="1"/>
  <c r="R261" i="11" s="1"/>
  <c r="AM199" i="2"/>
  <c r="DX199" i="2" s="1"/>
  <c r="G261" i="11" s="1"/>
  <c r="AL199" i="2"/>
  <c r="DW199" i="2" s="1"/>
  <c r="F261" i="11" s="1"/>
  <c r="AJ199" i="2"/>
  <c r="DU199" i="2" s="1"/>
  <c r="D261" i="11" s="1"/>
  <c r="AQ199" i="2"/>
  <c r="EB199" i="2" s="1"/>
  <c r="K261" i="11" s="1"/>
  <c r="AP199" i="2"/>
  <c r="EA199" i="2" s="1"/>
  <c r="J261" i="11" s="1"/>
  <c r="AO199" i="2"/>
  <c r="DZ199" i="2" s="1"/>
  <c r="I261" i="11" s="1"/>
  <c r="DG192" i="2"/>
  <c r="GR192" i="2" s="1"/>
  <c r="CA254" i="11" s="1"/>
  <c r="CC192" i="2"/>
  <c r="FN192" i="2" s="1"/>
  <c r="AW254" i="11" s="1"/>
  <c r="DF192" i="2"/>
  <c r="GQ192" i="2" s="1"/>
  <c r="BZ254" i="11" s="1"/>
  <c r="DE192" i="2"/>
  <c r="GP192" i="2" s="1"/>
  <c r="BY254" i="11" s="1"/>
  <c r="DD192" i="2"/>
  <c r="GO192" i="2" s="1"/>
  <c r="BX254" i="11" s="1"/>
  <c r="DC192" i="2"/>
  <c r="GN192" i="2" s="1"/>
  <c r="BW254" i="11" s="1"/>
  <c r="DB192" i="2"/>
  <c r="GM192" i="2" s="1"/>
  <c r="BV254" i="11" s="1"/>
  <c r="DA192" i="2"/>
  <c r="GL192" i="2" s="1"/>
  <c r="BU254" i="11" s="1"/>
  <c r="CZ192" i="2"/>
  <c r="GK192" i="2" s="1"/>
  <c r="BT254" i="11" s="1"/>
  <c r="CY192" i="2"/>
  <c r="GJ192" i="2" s="1"/>
  <c r="BS254" i="11" s="1"/>
  <c r="CX192" i="2"/>
  <c r="GI192" i="2" s="1"/>
  <c r="BR254" i="11" s="1"/>
  <c r="CW192" i="2"/>
  <c r="GH192" i="2" s="1"/>
  <c r="BQ254" i="11" s="1"/>
  <c r="CV192" i="2"/>
  <c r="GG192" i="2" s="1"/>
  <c r="BP254" i="11" s="1"/>
  <c r="CU192" i="2"/>
  <c r="GF192" i="2" s="1"/>
  <c r="BO254" i="11" s="1"/>
  <c r="CT192" i="2"/>
  <c r="GE192" i="2" s="1"/>
  <c r="BN254" i="11" s="1"/>
  <c r="CS192" i="2"/>
  <c r="GD192" i="2" s="1"/>
  <c r="BM254" i="11" s="1"/>
  <c r="CR192" i="2"/>
  <c r="GC192" i="2" s="1"/>
  <c r="BL254" i="11" s="1"/>
  <c r="CQ192" i="2"/>
  <c r="GB192" i="2" s="1"/>
  <c r="BK254" i="11" s="1"/>
  <c r="CP192" i="2"/>
  <c r="GA192" i="2" s="1"/>
  <c r="BJ254" i="11" s="1"/>
  <c r="CO192" i="2"/>
  <c r="FZ192" i="2" s="1"/>
  <c r="BI254" i="11" s="1"/>
  <c r="CN192" i="2"/>
  <c r="FY192" i="2" s="1"/>
  <c r="BH254" i="11" s="1"/>
  <c r="CM192" i="2"/>
  <c r="FX192" i="2" s="1"/>
  <c r="BG254" i="11" s="1"/>
  <c r="CL192" i="2"/>
  <c r="FW192" i="2" s="1"/>
  <c r="BF254" i="11" s="1"/>
  <c r="CK192" i="2"/>
  <c r="FV192" i="2" s="1"/>
  <c r="BE254" i="11" s="1"/>
  <c r="CJ192" i="2"/>
  <c r="FU192" i="2" s="1"/>
  <c r="BD254" i="11" s="1"/>
  <c r="CH192" i="2"/>
  <c r="FS192" i="2" s="1"/>
  <c r="BB254" i="11" s="1"/>
  <c r="CG192" i="2"/>
  <c r="FR192" i="2" s="1"/>
  <c r="BA254" i="11" s="1"/>
  <c r="CI192" i="2"/>
  <c r="FT192" i="2" s="1"/>
  <c r="BC254" i="11" s="1"/>
  <c r="CB192" i="2"/>
  <c r="CE192" i="2"/>
  <c r="FP192" i="2" s="1"/>
  <c r="AY254" i="11" s="1"/>
  <c r="CD192" i="2"/>
  <c r="FO192" i="2" s="1"/>
  <c r="AX254" i="11" s="1"/>
  <c r="BZ192" i="2"/>
  <c r="FK192" i="2" s="1"/>
  <c r="AT254" i="11" s="1"/>
  <c r="BY192" i="2"/>
  <c r="FJ192" i="2" s="1"/>
  <c r="AS254" i="11" s="1"/>
  <c r="BW192" i="2"/>
  <c r="FH192" i="2" s="1"/>
  <c r="AQ254" i="11" s="1"/>
  <c r="BV192" i="2"/>
  <c r="FG192" i="2" s="1"/>
  <c r="AP254" i="11" s="1"/>
  <c r="BU192" i="2"/>
  <c r="FF192" i="2" s="1"/>
  <c r="AO254" i="11" s="1"/>
  <c r="BT192" i="2"/>
  <c r="FE192" i="2" s="1"/>
  <c r="AN254" i="11" s="1"/>
  <c r="BS192" i="2"/>
  <c r="FD192" i="2" s="1"/>
  <c r="AM254" i="11" s="1"/>
  <c r="BR192" i="2"/>
  <c r="FC192" i="2" s="1"/>
  <c r="AL254" i="11" s="1"/>
  <c r="BQ192" i="2"/>
  <c r="FB192" i="2" s="1"/>
  <c r="AK254" i="11" s="1"/>
  <c r="BP192" i="2"/>
  <c r="FA192" i="2" s="1"/>
  <c r="AJ254" i="11" s="1"/>
  <c r="BO192" i="2"/>
  <c r="EZ192" i="2" s="1"/>
  <c r="AI254" i="11" s="1"/>
  <c r="BN192" i="2"/>
  <c r="EY192" i="2" s="1"/>
  <c r="AH254" i="11" s="1"/>
  <c r="BM192" i="2"/>
  <c r="EX192" i="2" s="1"/>
  <c r="AG254" i="11" s="1"/>
  <c r="BL192" i="2"/>
  <c r="EW192" i="2" s="1"/>
  <c r="AF254" i="11" s="1"/>
  <c r="BK192" i="2"/>
  <c r="EV192" i="2" s="1"/>
  <c r="AE254" i="11" s="1"/>
  <c r="BJ192" i="2"/>
  <c r="EU192" i="2" s="1"/>
  <c r="AD254" i="11" s="1"/>
  <c r="BI192" i="2"/>
  <c r="ET192" i="2" s="1"/>
  <c r="AC254" i="11" s="1"/>
  <c r="BH192" i="2"/>
  <c r="ES192" i="2" s="1"/>
  <c r="AB254" i="11" s="1"/>
  <c r="BG192" i="2"/>
  <c r="ER192" i="2" s="1"/>
  <c r="AA254" i="11" s="1"/>
  <c r="BE192" i="2"/>
  <c r="EP192" i="2" s="1"/>
  <c r="Y254" i="11" s="1"/>
  <c r="BD192" i="2"/>
  <c r="EO192" i="2" s="1"/>
  <c r="X254" i="11" s="1"/>
  <c r="BC192" i="2"/>
  <c r="EN192" i="2" s="1"/>
  <c r="W254" i="11" s="1"/>
  <c r="BF192" i="2"/>
  <c r="EQ192" i="2" s="1"/>
  <c r="Z254" i="11" s="1"/>
  <c r="BA192" i="2"/>
  <c r="EL192" i="2" s="1"/>
  <c r="U254" i="11" s="1"/>
  <c r="AZ192" i="2"/>
  <c r="EK192" i="2" s="1"/>
  <c r="T254" i="11" s="1"/>
  <c r="AY192" i="2"/>
  <c r="EJ192" i="2" s="1"/>
  <c r="S254" i="11" s="1"/>
  <c r="EM192" i="2"/>
  <c r="V254" i="11" s="1"/>
  <c r="AX192" i="2"/>
  <c r="EI192" i="2" s="1"/>
  <c r="R254" i="11" s="1"/>
  <c r="AW192" i="2"/>
  <c r="EH192" i="2" s="1"/>
  <c r="Q254" i="11" s="1"/>
  <c r="AV192" i="2"/>
  <c r="EG192" i="2" s="1"/>
  <c r="P254" i="11" s="1"/>
  <c r="AU192" i="2"/>
  <c r="EF192" i="2" s="1"/>
  <c r="O254" i="11" s="1"/>
  <c r="AT192" i="2"/>
  <c r="EE192" i="2" s="1"/>
  <c r="N254" i="11" s="1"/>
  <c r="AR192" i="2"/>
  <c r="EC192" i="2" s="1"/>
  <c r="L254" i="11" s="1"/>
  <c r="AM192" i="2"/>
  <c r="DX192" i="2" s="1"/>
  <c r="G254" i="11" s="1"/>
  <c r="AK192" i="2"/>
  <c r="DV192" i="2" s="1"/>
  <c r="E254" i="11" s="1"/>
  <c r="AJ192" i="2"/>
  <c r="DU192" i="2" s="1"/>
  <c r="D254" i="11" s="1"/>
  <c r="AQ192" i="2"/>
  <c r="EB192" i="2" s="1"/>
  <c r="K254" i="11" s="1"/>
  <c r="AP192" i="2"/>
  <c r="EA192" i="2" s="1"/>
  <c r="J254" i="11" s="1"/>
  <c r="AO192" i="2"/>
  <c r="DZ192" i="2" s="1"/>
  <c r="I254" i="11" s="1"/>
  <c r="DG185" i="2"/>
  <c r="GR185" i="2" s="1"/>
  <c r="CA247" i="11" s="1"/>
  <c r="CC185" i="2"/>
  <c r="FN185" i="2" s="1"/>
  <c r="AW247" i="11" s="1"/>
  <c r="DF185" i="2"/>
  <c r="GQ185" i="2" s="1"/>
  <c r="BZ247" i="11" s="1"/>
  <c r="DE185" i="2"/>
  <c r="GP185" i="2" s="1"/>
  <c r="BY247" i="11" s="1"/>
  <c r="DD185" i="2"/>
  <c r="GO185" i="2" s="1"/>
  <c r="BX247" i="11" s="1"/>
  <c r="DC185" i="2"/>
  <c r="GN185" i="2" s="1"/>
  <c r="BW247" i="11" s="1"/>
  <c r="DB185" i="2"/>
  <c r="GM185" i="2" s="1"/>
  <c r="BV247" i="11" s="1"/>
  <c r="DA185" i="2"/>
  <c r="GL185" i="2" s="1"/>
  <c r="BU247" i="11" s="1"/>
  <c r="CZ185" i="2"/>
  <c r="GK185" i="2" s="1"/>
  <c r="BT247" i="11" s="1"/>
  <c r="CY185" i="2"/>
  <c r="GJ185" i="2" s="1"/>
  <c r="BS247" i="11" s="1"/>
  <c r="CX185" i="2"/>
  <c r="GI185" i="2" s="1"/>
  <c r="BR247" i="11" s="1"/>
  <c r="CV185" i="2"/>
  <c r="GG185" i="2" s="1"/>
  <c r="BP247" i="11" s="1"/>
  <c r="CU185" i="2"/>
  <c r="GF185" i="2" s="1"/>
  <c r="BO247" i="11" s="1"/>
  <c r="CT185" i="2"/>
  <c r="GE185" i="2" s="1"/>
  <c r="BN247" i="11" s="1"/>
  <c r="CS185" i="2"/>
  <c r="GD185" i="2" s="1"/>
  <c r="BM247" i="11" s="1"/>
  <c r="CR185" i="2"/>
  <c r="GC185" i="2" s="1"/>
  <c r="BL247" i="11" s="1"/>
  <c r="CP185" i="2"/>
  <c r="GA185" i="2" s="1"/>
  <c r="BJ247" i="11" s="1"/>
  <c r="CQ185" i="2"/>
  <c r="GB185" i="2" s="1"/>
  <c r="BK247" i="11" s="1"/>
  <c r="CO185" i="2"/>
  <c r="FZ185" i="2" s="1"/>
  <c r="BI247" i="11" s="1"/>
  <c r="CN185" i="2"/>
  <c r="FY185" i="2" s="1"/>
  <c r="BH247" i="11" s="1"/>
  <c r="CM185" i="2"/>
  <c r="FX185" i="2" s="1"/>
  <c r="BG247" i="11" s="1"/>
  <c r="CL185" i="2"/>
  <c r="FW185" i="2" s="1"/>
  <c r="BF247" i="11" s="1"/>
  <c r="CK185" i="2"/>
  <c r="FV185" i="2" s="1"/>
  <c r="BE247" i="11" s="1"/>
  <c r="CJ185" i="2"/>
  <c r="FU185" i="2" s="1"/>
  <c r="BD247" i="11" s="1"/>
  <c r="CI185" i="2"/>
  <c r="FT185" i="2" s="1"/>
  <c r="BC247" i="11" s="1"/>
  <c r="CH185" i="2"/>
  <c r="FS185" i="2" s="1"/>
  <c r="BB247" i="11" s="1"/>
  <c r="CG185" i="2"/>
  <c r="FR185" i="2" s="1"/>
  <c r="BA247" i="11" s="1"/>
  <c r="CD185" i="2"/>
  <c r="FO185" i="2" s="1"/>
  <c r="AX247" i="11" s="1"/>
  <c r="CB185" i="2"/>
  <c r="CE185" i="2"/>
  <c r="FP185" i="2" s="1"/>
  <c r="AY247" i="11" s="1"/>
  <c r="BZ185" i="2"/>
  <c r="FK185" i="2" s="1"/>
  <c r="AT247" i="11" s="1"/>
  <c r="BY185" i="2"/>
  <c r="FJ185" i="2" s="1"/>
  <c r="AS247" i="11" s="1"/>
  <c r="BW185" i="2"/>
  <c r="FH185" i="2" s="1"/>
  <c r="AQ247" i="11" s="1"/>
  <c r="BV185" i="2"/>
  <c r="FG185" i="2" s="1"/>
  <c r="AP247" i="11" s="1"/>
  <c r="BU185" i="2"/>
  <c r="FF185" i="2" s="1"/>
  <c r="AO247" i="11" s="1"/>
  <c r="BT185" i="2"/>
  <c r="FE185" i="2" s="1"/>
  <c r="AN247" i="11" s="1"/>
  <c r="BS185" i="2"/>
  <c r="FD185" i="2" s="1"/>
  <c r="AM247" i="11" s="1"/>
  <c r="BR185" i="2"/>
  <c r="FC185" i="2" s="1"/>
  <c r="AL247" i="11" s="1"/>
  <c r="BQ185" i="2"/>
  <c r="FB185" i="2" s="1"/>
  <c r="AK247" i="11" s="1"/>
  <c r="BP185" i="2"/>
  <c r="FA185" i="2" s="1"/>
  <c r="AJ247" i="11" s="1"/>
  <c r="BN185" i="2"/>
  <c r="EY185" i="2" s="1"/>
  <c r="AH247" i="11" s="1"/>
  <c r="BO185" i="2"/>
  <c r="EZ185" i="2" s="1"/>
  <c r="AI247" i="11" s="1"/>
  <c r="BM185" i="2"/>
  <c r="EX185" i="2" s="1"/>
  <c r="AG247" i="11" s="1"/>
  <c r="BL185" i="2"/>
  <c r="EW185" i="2" s="1"/>
  <c r="AF247" i="11" s="1"/>
  <c r="BK185" i="2"/>
  <c r="EV185" i="2" s="1"/>
  <c r="AE247" i="11" s="1"/>
  <c r="BG185" i="2"/>
  <c r="ER185" i="2" s="1"/>
  <c r="AA247" i="11" s="1"/>
  <c r="BJ185" i="2"/>
  <c r="EU185" i="2" s="1"/>
  <c r="AD247" i="11" s="1"/>
  <c r="BI185" i="2"/>
  <c r="ET185" i="2" s="1"/>
  <c r="AC247" i="11" s="1"/>
  <c r="BH185" i="2"/>
  <c r="ES185" i="2" s="1"/>
  <c r="AB247" i="11" s="1"/>
  <c r="BF185" i="2"/>
  <c r="EQ185" i="2" s="1"/>
  <c r="Z247" i="11" s="1"/>
  <c r="BE185" i="2"/>
  <c r="EP185" i="2" s="1"/>
  <c r="Y247" i="11" s="1"/>
  <c r="BD185" i="2"/>
  <c r="EO185" i="2" s="1"/>
  <c r="X247" i="11" s="1"/>
  <c r="BC185" i="2"/>
  <c r="EN185" i="2" s="1"/>
  <c r="W247" i="11" s="1"/>
  <c r="BA185" i="2"/>
  <c r="EL185" i="2" s="1"/>
  <c r="U247" i="11" s="1"/>
  <c r="AZ185" i="2"/>
  <c r="EK185" i="2" s="1"/>
  <c r="T247" i="11" s="1"/>
  <c r="AY185" i="2"/>
  <c r="EJ185" i="2" s="1"/>
  <c r="S247" i="11" s="1"/>
  <c r="AR185" i="2"/>
  <c r="EC185" i="2" s="1"/>
  <c r="L247" i="11" s="1"/>
  <c r="AX185" i="2"/>
  <c r="EI185" i="2" s="1"/>
  <c r="R247" i="11" s="1"/>
  <c r="AW185" i="2"/>
  <c r="EH185" i="2" s="1"/>
  <c r="Q247" i="11" s="1"/>
  <c r="AV185" i="2"/>
  <c r="EG185" i="2" s="1"/>
  <c r="P247" i="11" s="1"/>
  <c r="AU185" i="2"/>
  <c r="EF185" i="2" s="1"/>
  <c r="O247" i="11" s="1"/>
  <c r="AT185" i="2"/>
  <c r="EE185" i="2" s="1"/>
  <c r="N247" i="11" s="1"/>
  <c r="AO185" i="2"/>
  <c r="DZ185" i="2" s="1"/>
  <c r="I247" i="11" s="1"/>
  <c r="AL185" i="2"/>
  <c r="DW185" i="2" s="1"/>
  <c r="F247" i="11" s="1"/>
  <c r="AK185" i="2"/>
  <c r="DV185" i="2" s="1"/>
  <c r="E247" i="11" s="1"/>
  <c r="AJ185" i="2"/>
  <c r="DU185" i="2" s="1"/>
  <c r="D247" i="11" s="1"/>
  <c r="AQ185" i="2"/>
  <c r="EB185" i="2" s="1"/>
  <c r="K247" i="11" s="1"/>
  <c r="AP185" i="2"/>
  <c r="EA185" i="2" s="1"/>
  <c r="J247" i="11" s="1"/>
  <c r="DG178" i="2"/>
  <c r="GR178" i="2" s="1"/>
  <c r="CA240" i="11" s="1"/>
  <c r="CC178" i="2"/>
  <c r="FN178" i="2" s="1"/>
  <c r="AW240" i="11" s="1"/>
  <c r="DF178" i="2"/>
  <c r="GQ178" i="2" s="1"/>
  <c r="BZ240" i="11" s="1"/>
  <c r="DE178" i="2"/>
  <c r="GP178" i="2" s="1"/>
  <c r="BY240" i="11" s="1"/>
  <c r="DD178" i="2"/>
  <c r="GO178" i="2" s="1"/>
  <c r="BX240" i="11" s="1"/>
  <c r="DB178" i="2"/>
  <c r="GM178" i="2" s="1"/>
  <c r="BV240" i="11" s="1"/>
  <c r="DC178" i="2"/>
  <c r="GN178" i="2" s="1"/>
  <c r="BW240" i="11" s="1"/>
  <c r="DA178" i="2"/>
  <c r="GL178" i="2" s="1"/>
  <c r="BU240" i="11" s="1"/>
  <c r="CZ178" i="2"/>
  <c r="GK178" i="2" s="1"/>
  <c r="BT240" i="11" s="1"/>
  <c r="CY178" i="2"/>
  <c r="GJ178" i="2" s="1"/>
  <c r="BS240" i="11" s="1"/>
  <c r="CX178" i="2"/>
  <c r="GI178" i="2" s="1"/>
  <c r="BR240" i="11" s="1"/>
  <c r="CW178" i="2"/>
  <c r="GH178" i="2" s="1"/>
  <c r="BQ240" i="11" s="1"/>
  <c r="CV178" i="2"/>
  <c r="GG178" i="2" s="1"/>
  <c r="BP240" i="11" s="1"/>
  <c r="CU178" i="2"/>
  <c r="GF178" i="2" s="1"/>
  <c r="BO240" i="11" s="1"/>
  <c r="CT178" i="2"/>
  <c r="GE178" i="2" s="1"/>
  <c r="BN240" i="11" s="1"/>
  <c r="CS178" i="2"/>
  <c r="GD178" i="2" s="1"/>
  <c r="BM240" i="11" s="1"/>
  <c r="CR178" i="2"/>
  <c r="GC178" i="2" s="1"/>
  <c r="BL240" i="11" s="1"/>
  <c r="CQ178" i="2"/>
  <c r="GB178" i="2" s="1"/>
  <c r="BK240" i="11" s="1"/>
  <c r="CP178" i="2"/>
  <c r="GA178" i="2" s="1"/>
  <c r="BJ240" i="11" s="1"/>
  <c r="CO178" i="2"/>
  <c r="FZ178" i="2" s="1"/>
  <c r="BI240" i="11" s="1"/>
  <c r="CN178" i="2"/>
  <c r="FY178" i="2" s="1"/>
  <c r="BH240" i="11" s="1"/>
  <c r="CM178" i="2"/>
  <c r="FX178" i="2" s="1"/>
  <c r="BG240" i="11" s="1"/>
  <c r="CL178" i="2"/>
  <c r="FW178" i="2" s="1"/>
  <c r="BF240" i="11" s="1"/>
  <c r="CK178" i="2"/>
  <c r="FV178" i="2" s="1"/>
  <c r="BE240" i="11" s="1"/>
  <c r="CJ178" i="2"/>
  <c r="FU178" i="2" s="1"/>
  <c r="BD240" i="11" s="1"/>
  <c r="CH178" i="2"/>
  <c r="FS178" i="2" s="1"/>
  <c r="BB240" i="11" s="1"/>
  <c r="CI178" i="2"/>
  <c r="FT178" i="2" s="1"/>
  <c r="BC240" i="11" s="1"/>
  <c r="CE178" i="2"/>
  <c r="FP178" i="2" s="1"/>
  <c r="AY240" i="11" s="1"/>
  <c r="CD178" i="2"/>
  <c r="FO178" i="2" s="1"/>
  <c r="AX240" i="11" s="1"/>
  <c r="CB178" i="2"/>
  <c r="BZ178" i="2"/>
  <c r="FK178" i="2" s="1"/>
  <c r="AT240" i="11" s="1"/>
  <c r="BY178" i="2"/>
  <c r="FJ178" i="2" s="1"/>
  <c r="AS240" i="11" s="1"/>
  <c r="BW178" i="2"/>
  <c r="FH178" i="2" s="1"/>
  <c r="AQ240" i="11" s="1"/>
  <c r="BV178" i="2"/>
  <c r="FG178" i="2" s="1"/>
  <c r="AP240" i="11" s="1"/>
  <c r="BU178" i="2"/>
  <c r="FF178" i="2" s="1"/>
  <c r="AO240" i="11" s="1"/>
  <c r="BT178" i="2"/>
  <c r="FE178" i="2" s="1"/>
  <c r="AN240" i="11" s="1"/>
  <c r="BS178" i="2"/>
  <c r="FD178" i="2" s="1"/>
  <c r="AM240" i="11" s="1"/>
  <c r="BR178" i="2"/>
  <c r="FC178" i="2" s="1"/>
  <c r="AL240" i="11" s="1"/>
  <c r="BQ178" i="2"/>
  <c r="FB178" i="2" s="1"/>
  <c r="AK240" i="11" s="1"/>
  <c r="BO178" i="2"/>
  <c r="EZ178" i="2" s="1"/>
  <c r="AI240" i="11" s="1"/>
  <c r="BK178" i="2"/>
  <c r="EV178" i="2" s="1"/>
  <c r="AE240" i="11" s="1"/>
  <c r="BN178" i="2"/>
  <c r="EY178" i="2" s="1"/>
  <c r="AH240" i="11" s="1"/>
  <c r="BP178" i="2"/>
  <c r="FA178" i="2" s="1"/>
  <c r="AJ240" i="11" s="1"/>
  <c r="BM178" i="2"/>
  <c r="EX178" i="2" s="1"/>
  <c r="AG240" i="11" s="1"/>
  <c r="BL178" i="2"/>
  <c r="EW178" i="2" s="1"/>
  <c r="AF240" i="11" s="1"/>
  <c r="BH178" i="2"/>
  <c r="ES178" i="2" s="1"/>
  <c r="AB240" i="11" s="1"/>
  <c r="BG178" i="2"/>
  <c r="ER178" i="2" s="1"/>
  <c r="AA240" i="11" s="1"/>
  <c r="BJ178" i="2"/>
  <c r="EU178" i="2" s="1"/>
  <c r="AD240" i="11" s="1"/>
  <c r="BI178" i="2"/>
  <c r="ET178" i="2" s="1"/>
  <c r="AC240" i="11" s="1"/>
  <c r="BF178" i="2"/>
  <c r="EQ178" i="2" s="1"/>
  <c r="Z240" i="11" s="1"/>
  <c r="BE178" i="2"/>
  <c r="EP178" i="2" s="1"/>
  <c r="Y240" i="11" s="1"/>
  <c r="BD178" i="2"/>
  <c r="EO178" i="2" s="1"/>
  <c r="X240" i="11" s="1"/>
  <c r="BC178" i="2"/>
  <c r="EN178" i="2" s="1"/>
  <c r="W240" i="11" s="1"/>
  <c r="EM178" i="2"/>
  <c r="V240" i="11" s="1"/>
  <c r="BA178" i="2"/>
  <c r="EL178" i="2" s="1"/>
  <c r="U240" i="11" s="1"/>
  <c r="AZ178" i="2"/>
  <c r="EK178" i="2" s="1"/>
  <c r="T240" i="11" s="1"/>
  <c r="AY178" i="2"/>
  <c r="EJ178" i="2" s="1"/>
  <c r="S240" i="11" s="1"/>
  <c r="AR178" i="2"/>
  <c r="EC178" i="2" s="1"/>
  <c r="L240" i="11" s="1"/>
  <c r="AX178" i="2"/>
  <c r="EI178" i="2" s="1"/>
  <c r="R240" i="11" s="1"/>
  <c r="AW178" i="2"/>
  <c r="EH178" i="2" s="1"/>
  <c r="Q240" i="11" s="1"/>
  <c r="AV178" i="2"/>
  <c r="EG178" i="2" s="1"/>
  <c r="P240" i="11" s="1"/>
  <c r="AU178" i="2"/>
  <c r="EF178" i="2" s="1"/>
  <c r="O240" i="11" s="1"/>
  <c r="AT178" i="2"/>
  <c r="EE178" i="2" s="1"/>
  <c r="N240" i="11" s="1"/>
  <c r="AP178" i="2"/>
  <c r="EA178" i="2" s="1"/>
  <c r="J240" i="11" s="1"/>
  <c r="AO178" i="2"/>
  <c r="DZ178" i="2" s="1"/>
  <c r="I240" i="11" s="1"/>
  <c r="AM178" i="2"/>
  <c r="DX178" i="2" s="1"/>
  <c r="G240" i="11" s="1"/>
  <c r="AL178" i="2"/>
  <c r="DW178" i="2" s="1"/>
  <c r="F240" i="11" s="1"/>
  <c r="AK178" i="2"/>
  <c r="DV178" i="2" s="1"/>
  <c r="E240" i="11" s="1"/>
  <c r="AJ178" i="2"/>
  <c r="DU178" i="2" s="1"/>
  <c r="D240" i="11" s="1"/>
  <c r="AQ178" i="2"/>
  <c r="EB178" i="2" s="1"/>
  <c r="K240" i="11" s="1"/>
  <c r="DG163" i="2"/>
  <c r="GR163" i="2" s="1"/>
  <c r="CA225" i="11" s="1"/>
  <c r="CC163" i="2"/>
  <c r="FN163" i="2" s="1"/>
  <c r="AW225" i="11" s="1"/>
  <c r="DF163" i="2"/>
  <c r="GQ163" i="2" s="1"/>
  <c r="BZ225" i="11" s="1"/>
  <c r="DE163" i="2"/>
  <c r="GP163" i="2" s="1"/>
  <c r="BY225" i="11" s="1"/>
  <c r="DD163" i="2"/>
  <c r="GO163" i="2" s="1"/>
  <c r="BX225" i="11" s="1"/>
  <c r="DC163" i="2"/>
  <c r="GN163" i="2" s="1"/>
  <c r="BW225" i="11" s="1"/>
  <c r="DB163" i="2"/>
  <c r="GM163" i="2" s="1"/>
  <c r="BV225" i="11" s="1"/>
  <c r="DA163" i="2"/>
  <c r="GL163" i="2" s="1"/>
  <c r="BU225" i="11" s="1"/>
  <c r="CZ163" i="2"/>
  <c r="GK163" i="2" s="1"/>
  <c r="BT225" i="11" s="1"/>
  <c r="CY163" i="2"/>
  <c r="GJ163" i="2" s="1"/>
  <c r="BS225" i="11" s="1"/>
  <c r="CX163" i="2"/>
  <c r="GI163" i="2" s="1"/>
  <c r="BR225" i="11" s="1"/>
  <c r="CW163" i="2"/>
  <c r="GH163" i="2" s="1"/>
  <c r="BQ225" i="11" s="1"/>
  <c r="CV163" i="2"/>
  <c r="GG163" i="2" s="1"/>
  <c r="BP225" i="11" s="1"/>
  <c r="CU163" i="2"/>
  <c r="GF163" i="2" s="1"/>
  <c r="BO225" i="11" s="1"/>
  <c r="CT163" i="2"/>
  <c r="GE163" i="2" s="1"/>
  <c r="BN225" i="11" s="1"/>
  <c r="CS163" i="2"/>
  <c r="GD163" i="2" s="1"/>
  <c r="BM225" i="11" s="1"/>
  <c r="CR163" i="2"/>
  <c r="GC163" i="2" s="1"/>
  <c r="BL225" i="11" s="1"/>
  <c r="CQ163" i="2"/>
  <c r="GB163" i="2" s="1"/>
  <c r="BK225" i="11" s="1"/>
  <c r="CP163" i="2"/>
  <c r="GA163" i="2" s="1"/>
  <c r="BJ225" i="11" s="1"/>
  <c r="CO163" i="2"/>
  <c r="FZ163" i="2" s="1"/>
  <c r="BI225" i="11" s="1"/>
  <c r="CN163" i="2"/>
  <c r="FY163" i="2" s="1"/>
  <c r="BH225" i="11" s="1"/>
  <c r="CL163" i="2"/>
  <c r="FW163" i="2" s="1"/>
  <c r="BF225" i="11" s="1"/>
  <c r="CM163" i="2"/>
  <c r="FX163" i="2" s="1"/>
  <c r="BG225" i="11" s="1"/>
  <c r="CK163" i="2"/>
  <c r="FV163" i="2" s="1"/>
  <c r="BE225" i="11" s="1"/>
  <c r="CJ163" i="2"/>
  <c r="FU163" i="2" s="1"/>
  <c r="BD225" i="11" s="1"/>
  <c r="CI163" i="2"/>
  <c r="FT163" i="2" s="1"/>
  <c r="BC225" i="11" s="1"/>
  <c r="CH163" i="2"/>
  <c r="FS163" i="2" s="1"/>
  <c r="BB225" i="11" s="1"/>
  <c r="CE163" i="2"/>
  <c r="FP163" i="2" s="1"/>
  <c r="AY225" i="11" s="1"/>
  <c r="CD163" i="2"/>
  <c r="FO163" i="2" s="1"/>
  <c r="AX225" i="11" s="1"/>
  <c r="CB163" i="2"/>
  <c r="BW163" i="2"/>
  <c r="FH163" i="2" s="1"/>
  <c r="AQ225" i="11" s="1"/>
  <c r="BZ163" i="2"/>
  <c r="FK163" i="2" s="1"/>
  <c r="AT225" i="11" s="1"/>
  <c r="BY163" i="2"/>
  <c r="FJ163" i="2" s="1"/>
  <c r="AS225" i="11" s="1"/>
  <c r="BS163" i="2"/>
  <c r="FD163" i="2" s="1"/>
  <c r="AM225" i="11" s="1"/>
  <c r="BV163" i="2"/>
  <c r="FG163" i="2" s="1"/>
  <c r="AP225" i="11" s="1"/>
  <c r="BU163" i="2"/>
  <c r="FF163" i="2" s="1"/>
  <c r="AO225" i="11" s="1"/>
  <c r="BO163" i="2"/>
  <c r="EZ163" i="2" s="1"/>
  <c r="AI225" i="11" s="1"/>
  <c r="BT163" i="2"/>
  <c r="FE163" i="2" s="1"/>
  <c r="AN225" i="11" s="1"/>
  <c r="BR163" i="2"/>
  <c r="FC163" i="2" s="1"/>
  <c r="AL225" i="11" s="1"/>
  <c r="BP163" i="2"/>
  <c r="FA163" i="2" s="1"/>
  <c r="AJ225" i="11" s="1"/>
  <c r="BL163" i="2"/>
  <c r="EW163" i="2" s="1"/>
  <c r="AF225" i="11" s="1"/>
  <c r="BK163" i="2"/>
  <c r="EV163" i="2" s="1"/>
  <c r="AE225" i="11" s="1"/>
  <c r="BQ163" i="2"/>
  <c r="FB163" i="2" s="1"/>
  <c r="AK225" i="11" s="1"/>
  <c r="BN163" i="2"/>
  <c r="EY163" i="2" s="1"/>
  <c r="AH225" i="11" s="1"/>
  <c r="BM163" i="2"/>
  <c r="EX163" i="2" s="1"/>
  <c r="AG225" i="11" s="1"/>
  <c r="BI163" i="2"/>
  <c r="ET163" i="2" s="1"/>
  <c r="AC225" i="11" s="1"/>
  <c r="BH163" i="2"/>
  <c r="ES163" i="2" s="1"/>
  <c r="AB225" i="11" s="1"/>
  <c r="BG163" i="2"/>
  <c r="ER163" i="2" s="1"/>
  <c r="AA225" i="11" s="1"/>
  <c r="BJ163" i="2"/>
  <c r="EU163" i="2" s="1"/>
  <c r="AD225" i="11" s="1"/>
  <c r="BF163" i="2"/>
  <c r="EQ163" i="2" s="1"/>
  <c r="Z225" i="11" s="1"/>
  <c r="BE163" i="2"/>
  <c r="EP163" i="2" s="1"/>
  <c r="Y225" i="11" s="1"/>
  <c r="BD163" i="2"/>
  <c r="EO163" i="2" s="1"/>
  <c r="X225" i="11" s="1"/>
  <c r="BC163" i="2"/>
  <c r="EN163" i="2" s="1"/>
  <c r="W225" i="11" s="1"/>
  <c r="EM163" i="2"/>
  <c r="V225" i="11" s="1"/>
  <c r="BA163" i="2"/>
  <c r="EL163" i="2" s="1"/>
  <c r="U225" i="11" s="1"/>
  <c r="AZ163" i="2"/>
  <c r="EK163" i="2" s="1"/>
  <c r="T225" i="11" s="1"/>
  <c r="AY163" i="2"/>
  <c r="EJ163" i="2" s="1"/>
  <c r="S225" i="11" s="1"/>
  <c r="AR163" i="2"/>
  <c r="EC163" i="2" s="1"/>
  <c r="L225" i="11" s="1"/>
  <c r="AX163" i="2"/>
  <c r="EI163" i="2" s="1"/>
  <c r="R225" i="11" s="1"/>
  <c r="AW163" i="2"/>
  <c r="EH163" i="2" s="1"/>
  <c r="Q225" i="11" s="1"/>
  <c r="AV163" i="2"/>
  <c r="EG163" i="2" s="1"/>
  <c r="P225" i="11" s="1"/>
  <c r="AU163" i="2"/>
  <c r="EF163" i="2" s="1"/>
  <c r="O225" i="11" s="1"/>
  <c r="AT163" i="2"/>
  <c r="EE163" i="2" s="1"/>
  <c r="N225" i="11" s="1"/>
  <c r="AQ163" i="2"/>
  <c r="EB163" i="2" s="1"/>
  <c r="K225" i="11" s="1"/>
  <c r="AP163" i="2"/>
  <c r="EA163" i="2" s="1"/>
  <c r="J225" i="11" s="1"/>
  <c r="AM163" i="2"/>
  <c r="DX163" i="2" s="1"/>
  <c r="G225" i="11" s="1"/>
  <c r="AL163" i="2"/>
  <c r="DW163" i="2" s="1"/>
  <c r="F225" i="11" s="1"/>
  <c r="AK163" i="2"/>
  <c r="DV163" i="2" s="1"/>
  <c r="E225" i="11" s="1"/>
  <c r="AJ163" i="2"/>
  <c r="DU163" i="2" s="1"/>
  <c r="D225" i="11" s="1"/>
  <c r="DG156" i="2"/>
  <c r="GR156" i="2" s="1"/>
  <c r="CA218" i="11" s="1"/>
  <c r="CC156" i="2"/>
  <c r="FN156" i="2" s="1"/>
  <c r="AW218" i="11" s="1"/>
  <c r="DF156" i="2"/>
  <c r="GQ156" i="2" s="1"/>
  <c r="BZ218" i="11" s="1"/>
  <c r="DE156" i="2"/>
  <c r="GP156" i="2" s="1"/>
  <c r="BY218" i="11" s="1"/>
  <c r="DD156" i="2"/>
  <c r="GO156" i="2" s="1"/>
  <c r="BX218" i="11" s="1"/>
  <c r="DB156" i="2"/>
  <c r="GM156" i="2" s="1"/>
  <c r="BV218" i="11" s="1"/>
  <c r="CZ156" i="2"/>
  <c r="GK156" i="2" s="1"/>
  <c r="BT218" i="11" s="1"/>
  <c r="DA156" i="2"/>
  <c r="GL156" i="2" s="1"/>
  <c r="BU218" i="11" s="1"/>
  <c r="CX156" i="2"/>
  <c r="GI156" i="2" s="1"/>
  <c r="BR218" i="11" s="1"/>
  <c r="CW156" i="2"/>
  <c r="GH156" i="2" s="1"/>
  <c r="BQ218" i="11" s="1"/>
  <c r="CV156" i="2"/>
  <c r="GG156" i="2" s="1"/>
  <c r="BP218" i="11" s="1"/>
  <c r="CU156" i="2"/>
  <c r="GF156" i="2" s="1"/>
  <c r="BO218" i="11" s="1"/>
  <c r="CT156" i="2"/>
  <c r="GE156" i="2" s="1"/>
  <c r="BN218" i="11" s="1"/>
  <c r="CS156" i="2"/>
  <c r="GD156" i="2" s="1"/>
  <c r="BM218" i="11" s="1"/>
  <c r="CR156" i="2"/>
  <c r="GC156" i="2" s="1"/>
  <c r="BL218" i="11" s="1"/>
  <c r="CQ156" i="2"/>
  <c r="GB156" i="2" s="1"/>
  <c r="BK218" i="11" s="1"/>
  <c r="CP156" i="2"/>
  <c r="GA156" i="2" s="1"/>
  <c r="BJ218" i="11" s="1"/>
  <c r="CO156" i="2"/>
  <c r="FZ156" i="2" s="1"/>
  <c r="BI218" i="11" s="1"/>
  <c r="CM156" i="2"/>
  <c r="FX156" i="2" s="1"/>
  <c r="BG218" i="11" s="1"/>
  <c r="CK156" i="2"/>
  <c r="FV156" i="2" s="1"/>
  <c r="BE218" i="11" s="1"/>
  <c r="CJ156" i="2"/>
  <c r="FU156" i="2" s="1"/>
  <c r="BD218" i="11" s="1"/>
  <c r="CI156" i="2"/>
  <c r="FT156" i="2" s="1"/>
  <c r="BC218" i="11" s="1"/>
  <c r="CH156" i="2"/>
  <c r="FS156" i="2" s="1"/>
  <c r="BB218" i="11" s="1"/>
  <c r="CG156" i="2"/>
  <c r="FR156" i="2" s="1"/>
  <c r="BA218" i="11" s="1"/>
  <c r="CE156" i="2"/>
  <c r="FP156" i="2" s="1"/>
  <c r="AY218" i="11" s="1"/>
  <c r="CD156" i="2"/>
  <c r="FO156" i="2" s="1"/>
  <c r="AX218" i="11" s="1"/>
  <c r="CB156" i="2"/>
  <c r="BX156" i="2"/>
  <c r="FI156" i="2" s="1"/>
  <c r="AR218" i="11" s="1"/>
  <c r="BW156" i="2"/>
  <c r="FH156" i="2" s="1"/>
  <c r="AQ218" i="11" s="1"/>
  <c r="BZ156" i="2"/>
  <c r="FK156" i="2" s="1"/>
  <c r="AT218" i="11" s="1"/>
  <c r="BY156" i="2"/>
  <c r="FJ156" i="2" s="1"/>
  <c r="AS218" i="11" s="1"/>
  <c r="BT156" i="2"/>
  <c r="FE156" i="2" s="1"/>
  <c r="AN218" i="11" s="1"/>
  <c r="BS156" i="2"/>
  <c r="FD156" i="2" s="1"/>
  <c r="AM218" i="11" s="1"/>
  <c r="BV156" i="2"/>
  <c r="FG156" i="2" s="1"/>
  <c r="AP218" i="11" s="1"/>
  <c r="BP156" i="2"/>
  <c r="FA156" i="2" s="1"/>
  <c r="AJ218" i="11" s="1"/>
  <c r="BO156" i="2"/>
  <c r="EZ156" i="2" s="1"/>
  <c r="AI218" i="11" s="1"/>
  <c r="BU156" i="2"/>
  <c r="FF156" i="2" s="1"/>
  <c r="AO218" i="11" s="1"/>
  <c r="BQ156" i="2"/>
  <c r="FB156" i="2" s="1"/>
  <c r="AK218" i="11" s="1"/>
  <c r="BM156" i="2"/>
  <c r="EX156" i="2" s="1"/>
  <c r="AG218" i="11" s="1"/>
  <c r="BL156" i="2"/>
  <c r="EW156" i="2" s="1"/>
  <c r="AF218" i="11" s="1"/>
  <c r="BK156" i="2"/>
  <c r="EV156" i="2" s="1"/>
  <c r="AE218" i="11" s="1"/>
  <c r="BR156" i="2"/>
  <c r="FC156" i="2" s="1"/>
  <c r="AL218" i="11" s="1"/>
  <c r="BN156" i="2"/>
  <c r="EY156" i="2" s="1"/>
  <c r="AH218" i="11" s="1"/>
  <c r="BJ156" i="2"/>
  <c r="EU156" i="2" s="1"/>
  <c r="AD218" i="11" s="1"/>
  <c r="BI156" i="2"/>
  <c r="ET156" i="2" s="1"/>
  <c r="AC218" i="11" s="1"/>
  <c r="BH156" i="2"/>
  <c r="ES156" i="2" s="1"/>
  <c r="AB218" i="11" s="1"/>
  <c r="BG156" i="2"/>
  <c r="ER156" i="2" s="1"/>
  <c r="AA218" i="11" s="1"/>
  <c r="BF156" i="2"/>
  <c r="EQ156" i="2" s="1"/>
  <c r="Z218" i="11" s="1"/>
  <c r="BE156" i="2"/>
  <c r="EP156" i="2" s="1"/>
  <c r="Y218" i="11" s="1"/>
  <c r="BD156" i="2"/>
  <c r="EO156" i="2" s="1"/>
  <c r="X218" i="11" s="1"/>
  <c r="BC156" i="2"/>
  <c r="EN156" i="2" s="1"/>
  <c r="W218" i="11" s="1"/>
  <c r="EM156" i="2"/>
  <c r="V218" i="11" s="1"/>
  <c r="BA156" i="2"/>
  <c r="EL156" i="2" s="1"/>
  <c r="U218" i="11" s="1"/>
  <c r="AZ156" i="2"/>
  <c r="EK156" i="2" s="1"/>
  <c r="T218" i="11" s="1"/>
  <c r="AY156" i="2"/>
  <c r="EJ156" i="2" s="1"/>
  <c r="S218" i="11" s="1"/>
  <c r="AT156" i="2"/>
  <c r="EE156" i="2" s="1"/>
  <c r="N218" i="11" s="1"/>
  <c r="AS156" i="2"/>
  <c r="ED156" i="2" s="1"/>
  <c r="M218" i="11" s="1"/>
  <c r="AR156" i="2"/>
  <c r="EC156" i="2" s="1"/>
  <c r="L218" i="11" s="1"/>
  <c r="AX156" i="2"/>
  <c r="EI156" i="2" s="1"/>
  <c r="R218" i="11" s="1"/>
  <c r="AW156" i="2"/>
  <c r="EH156" i="2" s="1"/>
  <c r="Q218" i="11" s="1"/>
  <c r="AV156" i="2"/>
  <c r="EG156" i="2" s="1"/>
  <c r="P218" i="11" s="1"/>
  <c r="AU156" i="2"/>
  <c r="EF156" i="2" s="1"/>
  <c r="O218" i="11" s="1"/>
  <c r="AJ156" i="2"/>
  <c r="DU156" i="2" s="1"/>
  <c r="D218" i="11" s="1"/>
  <c r="AQ156" i="2"/>
  <c r="EB156" i="2" s="1"/>
  <c r="K218" i="11" s="1"/>
  <c r="AO156" i="2"/>
  <c r="DZ156" i="2" s="1"/>
  <c r="I218" i="11" s="1"/>
  <c r="AN156" i="2"/>
  <c r="DY156" i="2" s="1"/>
  <c r="H218" i="11" s="1"/>
  <c r="AM156" i="2"/>
  <c r="DX156" i="2" s="1"/>
  <c r="G218" i="11" s="1"/>
  <c r="AL156" i="2"/>
  <c r="DW156" i="2" s="1"/>
  <c r="F218" i="11" s="1"/>
  <c r="AK156" i="2"/>
  <c r="DV156" i="2" s="1"/>
  <c r="E218" i="11" s="1"/>
  <c r="DG149" i="2"/>
  <c r="GR149" i="2" s="1"/>
  <c r="CA211" i="11" s="1"/>
  <c r="CC149" i="2"/>
  <c r="FN149" i="2" s="1"/>
  <c r="AW211" i="11" s="1"/>
  <c r="DF149" i="2"/>
  <c r="GQ149" i="2" s="1"/>
  <c r="BZ211" i="11" s="1"/>
  <c r="DE149" i="2"/>
  <c r="GP149" i="2" s="1"/>
  <c r="BY211" i="11" s="1"/>
  <c r="DD149" i="2"/>
  <c r="GO149" i="2" s="1"/>
  <c r="BX211" i="11" s="1"/>
  <c r="DC149" i="2"/>
  <c r="GN149" i="2" s="1"/>
  <c r="BW211" i="11" s="1"/>
  <c r="DA149" i="2"/>
  <c r="GL149" i="2" s="1"/>
  <c r="BU211" i="11" s="1"/>
  <c r="DB149" i="2"/>
  <c r="GM149" i="2" s="1"/>
  <c r="BV211" i="11" s="1"/>
  <c r="CZ149" i="2"/>
  <c r="GK149" i="2" s="1"/>
  <c r="BT211" i="11" s="1"/>
  <c r="CY149" i="2"/>
  <c r="GJ149" i="2" s="1"/>
  <c r="BS211" i="11" s="1"/>
  <c r="CX149" i="2"/>
  <c r="GI149" i="2" s="1"/>
  <c r="BR211" i="11" s="1"/>
  <c r="CW149" i="2"/>
  <c r="GH149" i="2" s="1"/>
  <c r="BQ211" i="11" s="1"/>
  <c r="CV149" i="2"/>
  <c r="GG149" i="2" s="1"/>
  <c r="BP211" i="11" s="1"/>
  <c r="CT149" i="2"/>
  <c r="GE149" i="2" s="1"/>
  <c r="BN211" i="11" s="1"/>
  <c r="CU149" i="2"/>
  <c r="GF149" i="2" s="1"/>
  <c r="BO211" i="11" s="1"/>
  <c r="CR149" i="2"/>
  <c r="GC149" i="2" s="1"/>
  <c r="BL211" i="11" s="1"/>
  <c r="CS149" i="2"/>
  <c r="GD149" i="2" s="1"/>
  <c r="BM211" i="11" s="1"/>
  <c r="CQ149" i="2"/>
  <c r="GB149" i="2" s="1"/>
  <c r="BK211" i="11" s="1"/>
  <c r="CP149" i="2"/>
  <c r="GA149" i="2" s="1"/>
  <c r="BJ211" i="11" s="1"/>
  <c r="CO149" i="2"/>
  <c r="FZ149" i="2" s="1"/>
  <c r="BI211" i="11" s="1"/>
  <c r="CN149" i="2"/>
  <c r="FY149" i="2" s="1"/>
  <c r="BH211" i="11" s="1"/>
  <c r="CM149" i="2"/>
  <c r="FX149" i="2" s="1"/>
  <c r="BG211" i="11" s="1"/>
  <c r="CL149" i="2"/>
  <c r="FW149" i="2" s="1"/>
  <c r="BF211" i="11" s="1"/>
  <c r="CJ149" i="2"/>
  <c r="FU149" i="2" s="1"/>
  <c r="BD211" i="11" s="1"/>
  <c r="CK149" i="2"/>
  <c r="FV149" i="2" s="1"/>
  <c r="BE211" i="11" s="1"/>
  <c r="CG149" i="2"/>
  <c r="FR149" i="2" s="1"/>
  <c r="BA211" i="11" s="1"/>
  <c r="CI149" i="2"/>
  <c r="FT149" i="2" s="1"/>
  <c r="BC211" i="11" s="1"/>
  <c r="CH149" i="2"/>
  <c r="FS149" i="2" s="1"/>
  <c r="BB211" i="11" s="1"/>
  <c r="CE149" i="2"/>
  <c r="FP149" i="2" s="1"/>
  <c r="AY211" i="11" s="1"/>
  <c r="CD149" i="2"/>
  <c r="FO149" i="2" s="1"/>
  <c r="AX211" i="11" s="1"/>
  <c r="CB149" i="2"/>
  <c r="BY149" i="2"/>
  <c r="FJ149" i="2" s="1"/>
  <c r="AS211" i="11" s="1"/>
  <c r="BX149" i="2"/>
  <c r="FI149" i="2" s="1"/>
  <c r="AR211" i="11" s="1"/>
  <c r="BW149" i="2"/>
  <c r="FH149" i="2" s="1"/>
  <c r="AQ211" i="11" s="1"/>
  <c r="BZ149" i="2"/>
  <c r="FK149" i="2" s="1"/>
  <c r="AT211" i="11" s="1"/>
  <c r="BU149" i="2"/>
  <c r="FF149" i="2" s="1"/>
  <c r="AO211" i="11" s="1"/>
  <c r="BT149" i="2"/>
  <c r="FE149" i="2" s="1"/>
  <c r="AN211" i="11" s="1"/>
  <c r="BS149" i="2"/>
  <c r="FD149" i="2" s="1"/>
  <c r="AM211" i="11" s="1"/>
  <c r="BV149" i="2"/>
  <c r="FG149" i="2" s="1"/>
  <c r="AP211" i="11" s="1"/>
  <c r="BQ149" i="2"/>
  <c r="FB149" i="2" s="1"/>
  <c r="AK211" i="11" s="1"/>
  <c r="BP149" i="2"/>
  <c r="FA149" i="2" s="1"/>
  <c r="AJ211" i="11" s="1"/>
  <c r="BO149" i="2"/>
  <c r="EZ149" i="2" s="1"/>
  <c r="AI211" i="11" s="1"/>
  <c r="BR149" i="2"/>
  <c r="FC149" i="2" s="1"/>
  <c r="AL211" i="11" s="1"/>
  <c r="BN149" i="2"/>
  <c r="EY149" i="2" s="1"/>
  <c r="AH211" i="11" s="1"/>
  <c r="BM149" i="2"/>
  <c r="EX149" i="2" s="1"/>
  <c r="AG211" i="11" s="1"/>
  <c r="BL149" i="2"/>
  <c r="EW149" i="2" s="1"/>
  <c r="AF211" i="11" s="1"/>
  <c r="BK149" i="2"/>
  <c r="EV149" i="2" s="1"/>
  <c r="AE211" i="11" s="1"/>
  <c r="BJ149" i="2"/>
  <c r="EU149" i="2" s="1"/>
  <c r="AD211" i="11" s="1"/>
  <c r="BI149" i="2"/>
  <c r="ET149" i="2" s="1"/>
  <c r="AC211" i="11" s="1"/>
  <c r="BH149" i="2"/>
  <c r="ES149" i="2" s="1"/>
  <c r="AB211" i="11" s="1"/>
  <c r="BG149" i="2"/>
  <c r="ER149" i="2" s="1"/>
  <c r="AA211" i="11" s="1"/>
  <c r="BF149" i="2"/>
  <c r="EQ149" i="2" s="1"/>
  <c r="Z211" i="11" s="1"/>
  <c r="BE149" i="2"/>
  <c r="EP149" i="2" s="1"/>
  <c r="Y211" i="11" s="1"/>
  <c r="BD149" i="2"/>
  <c r="EO149" i="2" s="1"/>
  <c r="X211" i="11" s="1"/>
  <c r="BC149" i="2"/>
  <c r="EN149" i="2" s="1"/>
  <c r="W211" i="11" s="1"/>
  <c r="EM149" i="2"/>
  <c r="V211" i="11" s="1"/>
  <c r="BA149" i="2"/>
  <c r="EL149" i="2" s="1"/>
  <c r="U211" i="11" s="1"/>
  <c r="AZ149" i="2"/>
  <c r="EK149" i="2" s="1"/>
  <c r="T211" i="11" s="1"/>
  <c r="AY149" i="2"/>
  <c r="EJ149" i="2" s="1"/>
  <c r="S211" i="11" s="1"/>
  <c r="AU149" i="2"/>
  <c r="EF149" i="2" s="1"/>
  <c r="O211" i="11" s="1"/>
  <c r="AT149" i="2"/>
  <c r="EE149" i="2" s="1"/>
  <c r="N211" i="11" s="1"/>
  <c r="AS149" i="2"/>
  <c r="ED149" i="2" s="1"/>
  <c r="M211" i="11" s="1"/>
  <c r="AR149" i="2"/>
  <c r="EC149" i="2" s="1"/>
  <c r="L211" i="11" s="1"/>
  <c r="AX149" i="2"/>
  <c r="EI149" i="2" s="1"/>
  <c r="R211" i="11" s="1"/>
  <c r="AW149" i="2"/>
  <c r="EH149" i="2" s="1"/>
  <c r="Q211" i="11" s="1"/>
  <c r="AV149" i="2"/>
  <c r="EG149" i="2" s="1"/>
  <c r="P211" i="11" s="1"/>
  <c r="AK149" i="2"/>
  <c r="DV149" i="2" s="1"/>
  <c r="E211" i="11" s="1"/>
  <c r="AJ149" i="2"/>
  <c r="DU149" i="2" s="1"/>
  <c r="D211" i="11" s="1"/>
  <c r="AP149" i="2"/>
  <c r="EA149" i="2" s="1"/>
  <c r="J211" i="11" s="1"/>
  <c r="AO149" i="2"/>
  <c r="DZ149" i="2" s="1"/>
  <c r="I211" i="11" s="1"/>
  <c r="AN149" i="2"/>
  <c r="DY149" i="2" s="1"/>
  <c r="H211" i="11" s="1"/>
  <c r="AM149" i="2"/>
  <c r="DX149" i="2" s="1"/>
  <c r="G211" i="11" s="1"/>
  <c r="AL149" i="2"/>
  <c r="DW149" i="2" s="1"/>
  <c r="F211" i="11" s="1"/>
  <c r="DG141" i="2"/>
  <c r="DG133" i="2"/>
  <c r="DG125" i="2"/>
  <c r="DG117" i="2"/>
  <c r="DG109" i="2"/>
  <c r="DG101" i="2"/>
  <c r="DG93" i="2"/>
  <c r="DG85" i="2"/>
  <c r="DG77" i="2"/>
  <c r="DG69" i="2"/>
  <c r="DG61" i="2"/>
  <c r="DG53" i="2"/>
  <c r="DG45" i="2"/>
  <c r="DG37" i="2"/>
  <c r="DG29" i="2"/>
  <c r="DG21" i="2"/>
  <c r="DG13" i="2"/>
  <c r="DG5" i="2"/>
  <c r="AH1445" i="2"/>
  <c r="AH1437" i="2"/>
  <c r="AH1429" i="2"/>
  <c r="AH1413" i="2"/>
  <c r="AH1405" i="2"/>
  <c r="AH1397" i="2"/>
  <c r="AH1389" i="2"/>
  <c r="AH1381" i="2"/>
  <c r="AH1373" i="2"/>
  <c r="AH1365" i="2"/>
  <c r="AH1349" i="2"/>
  <c r="AH1341" i="2"/>
  <c r="AH1333" i="2"/>
  <c r="AH1325" i="2"/>
  <c r="AH1317" i="2"/>
  <c r="AH1309" i="2"/>
  <c r="AH1301" i="2"/>
  <c r="AH1285" i="2"/>
  <c r="AH1277" i="2"/>
  <c r="AH1269" i="2"/>
  <c r="AH1261" i="2"/>
  <c r="AH1253" i="2"/>
  <c r="AH1245" i="2"/>
  <c r="AH1237" i="2"/>
  <c r="AH1221" i="2"/>
  <c r="AH1213" i="2"/>
  <c r="AH1205" i="2"/>
  <c r="AH1197" i="2"/>
  <c r="AH1189" i="2"/>
  <c r="AH1181" i="2"/>
  <c r="AH1173" i="2"/>
  <c r="AH1157" i="2"/>
  <c r="AH1149" i="2"/>
  <c r="AH1141" i="2"/>
  <c r="AH1133" i="2"/>
  <c r="AH1125" i="2"/>
  <c r="AH1117" i="2"/>
  <c r="AH1109" i="2"/>
  <c r="AH1093" i="2"/>
  <c r="AH1085" i="2"/>
  <c r="AH1077" i="2"/>
  <c r="AH1069" i="2"/>
  <c r="AH1061" i="2"/>
  <c r="AH1053" i="2"/>
  <c r="AH1045" i="2"/>
  <c r="AH1029" i="2"/>
  <c r="AH1021" i="2"/>
  <c r="AH1013" i="2"/>
  <c r="AH1005" i="2"/>
  <c r="AH997" i="2"/>
  <c r="AH989" i="2"/>
  <c r="AH981" i="2"/>
  <c r="AH965" i="2"/>
  <c r="AH957" i="2"/>
  <c r="AH949" i="2"/>
  <c r="AH941" i="2"/>
  <c r="AH933" i="2"/>
  <c r="AH925" i="2"/>
  <c r="AH917" i="2"/>
  <c r="AH901" i="2"/>
  <c r="AH893" i="2"/>
  <c r="AH885" i="2"/>
  <c r="AH877" i="2"/>
  <c r="AH869" i="2"/>
  <c r="AH861" i="2"/>
  <c r="AH853" i="2"/>
  <c r="AH837" i="2"/>
  <c r="AH829" i="2"/>
  <c r="AH821" i="2"/>
  <c r="AH813" i="2"/>
  <c r="AH805" i="2"/>
  <c r="AH797" i="2"/>
  <c r="AH789" i="2"/>
  <c r="AH773" i="2"/>
  <c r="AH765" i="2"/>
  <c r="AH757" i="2"/>
  <c r="AH749" i="2"/>
  <c r="AH741" i="2"/>
  <c r="AH733" i="2"/>
  <c r="AH725" i="2"/>
  <c r="AH709" i="2"/>
  <c r="AH701" i="2"/>
  <c r="AH693" i="2"/>
  <c r="AH685" i="2"/>
  <c r="AH677" i="2"/>
  <c r="AH669" i="2"/>
  <c r="AH661" i="2"/>
  <c r="AH645" i="2"/>
  <c r="AH637" i="2"/>
  <c r="AH629" i="2"/>
  <c r="AH621" i="2"/>
  <c r="AH613" i="2"/>
  <c r="AH605" i="2"/>
  <c r="AH597" i="2"/>
  <c r="AH581" i="2"/>
  <c r="AH573" i="2"/>
  <c r="AH565" i="2"/>
  <c r="AH557" i="2"/>
  <c r="AH549" i="2"/>
  <c r="AH541" i="2"/>
  <c r="AH533" i="2"/>
  <c r="AH517" i="2"/>
  <c r="AH509" i="2"/>
  <c r="AH501" i="2"/>
  <c r="AH493" i="2"/>
  <c r="AH485" i="2"/>
  <c r="AH477" i="2"/>
  <c r="AH469" i="2"/>
  <c r="AH453" i="2"/>
  <c r="AH445" i="2"/>
  <c r="AH437" i="2"/>
  <c r="AH429" i="2"/>
  <c r="AH421" i="2"/>
  <c r="AH413" i="2"/>
  <c r="AH405" i="2"/>
  <c r="AH389" i="2"/>
  <c r="AH381" i="2"/>
  <c r="AH373" i="2"/>
  <c r="AH365" i="2"/>
  <c r="AH357" i="2"/>
  <c r="AH349" i="2"/>
  <c r="AH341" i="2"/>
  <c r="AH325" i="2"/>
  <c r="AH317" i="2"/>
  <c r="AH309" i="2"/>
  <c r="AH301" i="2"/>
  <c r="AH293" i="2"/>
  <c r="AH285" i="2"/>
  <c r="AH277" i="2"/>
  <c r="AH261" i="2"/>
  <c r="AH253" i="2"/>
  <c r="AH245" i="2"/>
  <c r="AH237" i="2"/>
  <c r="AH229" i="2"/>
  <c r="AH221" i="2"/>
  <c r="AH213" i="2"/>
  <c r="AH197" i="2"/>
  <c r="AH189" i="2"/>
  <c r="AH181" i="2"/>
  <c r="AH173" i="2"/>
  <c r="AH165" i="2"/>
  <c r="AH157" i="2"/>
  <c r="AH149" i="2"/>
  <c r="AI1446" i="2"/>
  <c r="DT1446" i="2" s="1"/>
  <c r="C1508" i="11" s="1"/>
  <c r="AI1438" i="2"/>
  <c r="DT1438" i="2" s="1"/>
  <c r="C1500" i="11" s="1"/>
  <c r="AI1430" i="2"/>
  <c r="DT1430" i="2" s="1"/>
  <c r="C1492" i="11" s="1"/>
  <c r="AI1422" i="2"/>
  <c r="AI1406" i="2"/>
  <c r="DT1406" i="2" s="1"/>
  <c r="C1468" i="11" s="1"/>
  <c r="AI1398" i="2"/>
  <c r="DT1398" i="2" s="1"/>
  <c r="C1460" i="11" s="1"/>
  <c r="AI1390" i="2"/>
  <c r="DT1390" i="2" s="1"/>
  <c r="C1452" i="11" s="1"/>
  <c r="AI1382" i="2"/>
  <c r="DT1382" i="2" s="1"/>
  <c r="C1444" i="11" s="1"/>
  <c r="AI1374" i="2"/>
  <c r="DT1374" i="2" s="1"/>
  <c r="C1436" i="11" s="1"/>
  <c r="AI1366" i="2"/>
  <c r="DT1366" i="2" s="1"/>
  <c r="C1428" i="11" s="1"/>
  <c r="AI1358" i="2"/>
  <c r="AI1342" i="2"/>
  <c r="DT1342" i="2" s="1"/>
  <c r="C1404" i="11" s="1"/>
  <c r="AI1334" i="2"/>
  <c r="DT1334" i="2" s="1"/>
  <c r="C1396" i="11" s="1"/>
  <c r="AI1326" i="2"/>
  <c r="DT1326" i="2" s="1"/>
  <c r="C1388" i="11" s="1"/>
  <c r="AI1318" i="2"/>
  <c r="DT1318" i="2" s="1"/>
  <c r="C1380" i="11" s="1"/>
  <c r="AI1310" i="2"/>
  <c r="DT1310" i="2" s="1"/>
  <c r="C1372" i="11" s="1"/>
  <c r="AI1302" i="2"/>
  <c r="DT1302" i="2" s="1"/>
  <c r="C1364" i="11" s="1"/>
  <c r="AI1294" i="2"/>
  <c r="AI1278" i="2"/>
  <c r="DT1278" i="2" s="1"/>
  <c r="C1340" i="11" s="1"/>
  <c r="AI1270" i="2"/>
  <c r="DT1270" i="2" s="1"/>
  <c r="C1332" i="11" s="1"/>
  <c r="AI1262" i="2"/>
  <c r="DT1262" i="2" s="1"/>
  <c r="C1324" i="11" s="1"/>
  <c r="AI1254" i="2"/>
  <c r="DT1254" i="2" s="1"/>
  <c r="C1316" i="11" s="1"/>
  <c r="AI1246" i="2"/>
  <c r="DT1246" i="2" s="1"/>
  <c r="C1308" i="11" s="1"/>
  <c r="AI1238" i="2"/>
  <c r="DT1238" i="2" s="1"/>
  <c r="C1300" i="11" s="1"/>
  <c r="AI1230" i="2"/>
  <c r="AI1214" i="2"/>
  <c r="DT1214" i="2" s="1"/>
  <c r="C1276" i="11" s="1"/>
  <c r="AI1206" i="2"/>
  <c r="DT1206" i="2" s="1"/>
  <c r="C1268" i="11" s="1"/>
  <c r="AI1198" i="2"/>
  <c r="DT1198" i="2" s="1"/>
  <c r="C1260" i="11" s="1"/>
  <c r="AI1190" i="2"/>
  <c r="DT1190" i="2" s="1"/>
  <c r="C1252" i="11" s="1"/>
  <c r="AI1182" i="2"/>
  <c r="DT1182" i="2" s="1"/>
  <c r="C1244" i="11" s="1"/>
  <c r="AI1174" i="2"/>
  <c r="DT1174" i="2" s="1"/>
  <c r="C1236" i="11" s="1"/>
  <c r="AI1166" i="2"/>
  <c r="AI1150" i="2"/>
  <c r="DT1150" i="2" s="1"/>
  <c r="C1212" i="11" s="1"/>
  <c r="AI1142" i="2"/>
  <c r="DT1142" i="2" s="1"/>
  <c r="C1204" i="11" s="1"/>
  <c r="AI1134" i="2"/>
  <c r="DT1134" i="2" s="1"/>
  <c r="C1196" i="11" s="1"/>
  <c r="AI1126" i="2"/>
  <c r="DT1126" i="2" s="1"/>
  <c r="C1188" i="11" s="1"/>
  <c r="AI1118" i="2"/>
  <c r="DT1118" i="2" s="1"/>
  <c r="C1180" i="11" s="1"/>
  <c r="AI1110" i="2"/>
  <c r="DT1110" i="2" s="1"/>
  <c r="C1172" i="11" s="1"/>
  <c r="AI1102" i="2"/>
  <c r="AI1086" i="2"/>
  <c r="DT1086" i="2" s="1"/>
  <c r="C1148" i="11" s="1"/>
  <c r="AI1078" i="2"/>
  <c r="DT1078" i="2" s="1"/>
  <c r="C1140" i="11" s="1"/>
  <c r="AI1070" i="2"/>
  <c r="DT1070" i="2" s="1"/>
  <c r="C1132" i="11" s="1"/>
  <c r="AI1062" i="2"/>
  <c r="DT1062" i="2" s="1"/>
  <c r="C1124" i="11" s="1"/>
  <c r="AI1054" i="2"/>
  <c r="DT1054" i="2" s="1"/>
  <c r="C1116" i="11" s="1"/>
  <c r="AI1046" i="2"/>
  <c r="DT1046" i="2" s="1"/>
  <c r="C1108" i="11" s="1"/>
  <c r="AI1038" i="2"/>
  <c r="AI1022" i="2"/>
  <c r="DT1022" i="2" s="1"/>
  <c r="C1084" i="11" s="1"/>
  <c r="AI1014" i="2"/>
  <c r="DT1014" i="2" s="1"/>
  <c r="C1076" i="11" s="1"/>
  <c r="AI1006" i="2"/>
  <c r="DT1006" i="2" s="1"/>
  <c r="C1068" i="11" s="1"/>
  <c r="AI998" i="2"/>
  <c r="DT998" i="2" s="1"/>
  <c r="C1060" i="11" s="1"/>
  <c r="AI990" i="2"/>
  <c r="DT990" i="2" s="1"/>
  <c r="C1052" i="11" s="1"/>
  <c r="AI982" i="2"/>
  <c r="DT982" i="2" s="1"/>
  <c r="C1044" i="11" s="1"/>
  <c r="AI974" i="2"/>
  <c r="AI958" i="2"/>
  <c r="DT958" i="2" s="1"/>
  <c r="C1020" i="11" s="1"/>
  <c r="AI950" i="2"/>
  <c r="DT950" i="2" s="1"/>
  <c r="C1012" i="11" s="1"/>
  <c r="AI942" i="2"/>
  <c r="DT942" i="2" s="1"/>
  <c r="C1004" i="11" s="1"/>
  <c r="AI934" i="2"/>
  <c r="DT934" i="2" s="1"/>
  <c r="C996" i="11" s="1"/>
  <c r="AI926" i="2"/>
  <c r="DT926" i="2" s="1"/>
  <c r="C988" i="11" s="1"/>
  <c r="AI918" i="2"/>
  <c r="DT918" i="2" s="1"/>
  <c r="C980" i="11" s="1"/>
  <c r="AI910" i="2"/>
  <c r="AI894" i="2"/>
  <c r="DT894" i="2" s="1"/>
  <c r="C956" i="11" s="1"/>
  <c r="AI886" i="2"/>
  <c r="DT886" i="2" s="1"/>
  <c r="C948" i="11" s="1"/>
  <c r="AI878" i="2"/>
  <c r="DT878" i="2" s="1"/>
  <c r="C940" i="11" s="1"/>
  <c r="AI870" i="2"/>
  <c r="DT870" i="2" s="1"/>
  <c r="C932" i="11" s="1"/>
  <c r="AI862" i="2"/>
  <c r="DT862" i="2" s="1"/>
  <c r="C924" i="11" s="1"/>
  <c r="AI854" i="2"/>
  <c r="DT854" i="2" s="1"/>
  <c r="C916" i="11" s="1"/>
  <c r="AI846" i="2"/>
  <c r="AI830" i="2"/>
  <c r="DT830" i="2" s="1"/>
  <c r="C892" i="11" s="1"/>
  <c r="AI822" i="2"/>
  <c r="DT822" i="2" s="1"/>
  <c r="C884" i="11" s="1"/>
  <c r="AI814" i="2"/>
  <c r="DT814" i="2" s="1"/>
  <c r="C876" i="11" s="1"/>
  <c r="AI806" i="2"/>
  <c r="DT806" i="2" s="1"/>
  <c r="C868" i="11" s="1"/>
  <c r="AI798" i="2"/>
  <c r="DT798" i="2" s="1"/>
  <c r="C860" i="11" s="1"/>
  <c r="AI790" i="2"/>
  <c r="DT790" i="2" s="1"/>
  <c r="C852" i="11" s="1"/>
  <c r="AI782" i="2"/>
  <c r="AI766" i="2"/>
  <c r="DT766" i="2" s="1"/>
  <c r="C828" i="11" s="1"/>
  <c r="AI758" i="2"/>
  <c r="DT758" i="2" s="1"/>
  <c r="C820" i="11" s="1"/>
  <c r="AI750" i="2"/>
  <c r="DT750" i="2" s="1"/>
  <c r="C812" i="11" s="1"/>
  <c r="AI742" i="2"/>
  <c r="DT742" i="2" s="1"/>
  <c r="C804" i="11" s="1"/>
  <c r="AI734" i="2"/>
  <c r="DT734" i="2" s="1"/>
  <c r="C796" i="11" s="1"/>
  <c r="AI726" i="2"/>
  <c r="DT726" i="2" s="1"/>
  <c r="C788" i="11" s="1"/>
  <c r="AI718" i="2"/>
  <c r="AI702" i="2"/>
  <c r="DT702" i="2" s="1"/>
  <c r="C764" i="11" s="1"/>
  <c r="AI694" i="2"/>
  <c r="DT694" i="2" s="1"/>
  <c r="C756" i="11" s="1"/>
  <c r="AI686" i="2"/>
  <c r="DT686" i="2" s="1"/>
  <c r="C748" i="11" s="1"/>
  <c r="AI678" i="2"/>
  <c r="DT678" i="2" s="1"/>
  <c r="C740" i="11" s="1"/>
  <c r="AI670" i="2"/>
  <c r="DT670" i="2" s="1"/>
  <c r="C732" i="11" s="1"/>
  <c r="AI662" i="2"/>
  <c r="DT662" i="2" s="1"/>
  <c r="C724" i="11" s="1"/>
  <c r="AI654" i="2"/>
  <c r="AI630" i="2"/>
  <c r="DT630" i="2" s="1"/>
  <c r="C692" i="11" s="1"/>
  <c r="AI622" i="2"/>
  <c r="DT622" i="2" s="1"/>
  <c r="C684" i="11" s="1"/>
  <c r="AI614" i="2"/>
  <c r="DT614" i="2" s="1"/>
  <c r="C676" i="11" s="1"/>
  <c r="AI606" i="2"/>
  <c r="DT606" i="2" s="1"/>
  <c r="C668" i="11" s="1"/>
  <c r="AI598" i="2"/>
  <c r="DT598" i="2" s="1"/>
  <c r="C660" i="11" s="1"/>
  <c r="AI590" i="2"/>
  <c r="AI566" i="2"/>
  <c r="DT566" i="2" s="1"/>
  <c r="C628" i="11" s="1"/>
  <c r="AI558" i="2"/>
  <c r="DT558" i="2" s="1"/>
  <c r="C620" i="11" s="1"/>
  <c r="AI550" i="2"/>
  <c r="DT550" i="2" s="1"/>
  <c r="C612" i="11" s="1"/>
  <c r="AI542" i="2"/>
  <c r="DT542" i="2" s="1"/>
  <c r="C604" i="11" s="1"/>
  <c r="AI534" i="2"/>
  <c r="DT534" i="2" s="1"/>
  <c r="C596" i="11" s="1"/>
  <c r="AI526" i="2"/>
  <c r="AI502" i="2"/>
  <c r="DT502" i="2" s="1"/>
  <c r="C564" i="11" s="1"/>
  <c r="AI494" i="2"/>
  <c r="DT494" i="2" s="1"/>
  <c r="C556" i="11" s="1"/>
  <c r="AI486" i="2"/>
  <c r="DT486" i="2" s="1"/>
  <c r="C548" i="11" s="1"/>
  <c r="AI478" i="2"/>
  <c r="DT478" i="2" s="1"/>
  <c r="C540" i="11" s="1"/>
  <c r="AI470" i="2"/>
  <c r="DT470" i="2" s="1"/>
  <c r="C532" i="11" s="1"/>
  <c r="AI462" i="2"/>
  <c r="AI438" i="2"/>
  <c r="DT438" i="2" s="1"/>
  <c r="C500" i="11" s="1"/>
  <c r="AI430" i="2"/>
  <c r="DT430" i="2" s="1"/>
  <c r="C492" i="11" s="1"/>
  <c r="AI422" i="2"/>
  <c r="DT422" i="2" s="1"/>
  <c r="C484" i="11" s="1"/>
  <c r="AI414" i="2"/>
  <c r="DT414" i="2" s="1"/>
  <c r="C476" i="11" s="1"/>
  <c r="AI406" i="2"/>
  <c r="DT406" i="2" s="1"/>
  <c r="C468" i="11" s="1"/>
  <c r="AI398" i="2"/>
  <c r="AI374" i="2"/>
  <c r="DT374" i="2" s="1"/>
  <c r="C436" i="11" s="1"/>
  <c r="AI366" i="2"/>
  <c r="DT366" i="2" s="1"/>
  <c r="C428" i="11" s="1"/>
  <c r="AI358" i="2"/>
  <c r="DT358" i="2" s="1"/>
  <c r="C420" i="11" s="1"/>
  <c r="AI350" i="2"/>
  <c r="DT350" i="2" s="1"/>
  <c r="C412" i="11" s="1"/>
  <c r="AI342" i="2"/>
  <c r="DT342" i="2" s="1"/>
  <c r="C404" i="11" s="1"/>
  <c r="AI334" i="2"/>
  <c r="AI310" i="2"/>
  <c r="DT310" i="2" s="1"/>
  <c r="C372" i="11" s="1"/>
  <c r="AI302" i="2"/>
  <c r="DT302" i="2" s="1"/>
  <c r="C364" i="11" s="1"/>
  <c r="AI294" i="2"/>
  <c r="DT294" i="2" s="1"/>
  <c r="C356" i="11" s="1"/>
  <c r="AI286" i="2"/>
  <c r="DT286" i="2" s="1"/>
  <c r="C348" i="11" s="1"/>
  <c r="AI278" i="2"/>
  <c r="DT278" i="2" s="1"/>
  <c r="C340" i="11" s="1"/>
  <c r="AI270" i="2"/>
  <c r="AI246" i="2"/>
  <c r="DT246" i="2" s="1"/>
  <c r="C308" i="11" s="1"/>
  <c r="AI238" i="2"/>
  <c r="DT238" i="2" s="1"/>
  <c r="C300" i="11" s="1"/>
  <c r="AI230" i="2"/>
  <c r="DT230" i="2" s="1"/>
  <c r="C292" i="11" s="1"/>
  <c r="AI222" i="2"/>
  <c r="DT222" i="2" s="1"/>
  <c r="C284" i="11" s="1"/>
  <c r="AI214" i="2"/>
  <c r="DT214" i="2" s="1"/>
  <c r="C276" i="11" s="1"/>
  <c r="AI206" i="2"/>
  <c r="AI182" i="2"/>
  <c r="DT182" i="2" s="1"/>
  <c r="C244" i="11" s="1"/>
  <c r="AI174" i="2"/>
  <c r="DT174" i="2" s="1"/>
  <c r="C236" i="11" s="1"/>
  <c r="AI166" i="2"/>
  <c r="DT166" i="2" s="1"/>
  <c r="C228" i="11" s="1"/>
  <c r="AI158" i="2"/>
  <c r="DT158" i="2" s="1"/>
  <c r="C220" i="11" s="1"/>
  <c r="AI150" i="2"/>
  <c r="DT150" i="2" s="1"/>
  <c r="C212" i="11" s="1"/>
  <c r="AJ1447" i="2"/>
  <c r="DU1447" i="2" s="1"/>
  <c r="D1509" i="11" s="1"/>
  <c r="AJ1439" i="2"/>
  <c r="DU1439" i="2" s="1"/>
  <c r="D1501" i="11" s="1"/>
  <c r="AJ1431" i="2"/>
  <c r="DU1431" i="2" s="1"/>
  <c r="D1493" i="11" s="1"/>
  <c r="AJ1423" i="2"/>
  <c r="AJ1415" i="2"/>
  <c r="DU1415" i="2" s="1"/>
  <c r="D1477" i="11" s="1"/>
  <c r="AJ1391" i="2"/>
  <c r="DU1391" i="2" s="1"/>
  <c r="D1453" i="11" s="1"/>
  <c r="AJ1383" i="2"/>
  <c r="DU1383" i="2" s="1"/>
  <c r="D1445" i="11" s="1"/>
  <c r="AJ1375" i="2"/>
  <c r="DU1375" i="2" s="1"/>
  <c r="D1437" i="11" s="1"/>
  <c r="AJ1367" i="2"/>
  <c r="DU1367" i="2" s="1"/>
  <c r="D1429" i="11" s="1"/>
  <c r="AJ1359" i="2"/>
  <c r="AJ1351" i="2"/>
  <c r="DU1351" i="2" s="1"/>
  <c r="D1413" i="11" s="1"/>
  <c r="AJ1327" i="2"/>
  <c r="DU1327" i="2" s="1"/>
  <c r="D1389" i="11" s="1"/>
  <c r="AJ1319" i="2"/>
  <c r="DU1319" i="2" s="1"/>
  <c r="D1381" i="11" s="1"/>
  <c r="AJ1311" i="2"/>
  <c r="DU1311" i="2" s="1"/>
  <c r="D1373" i="11" s="1"/>
  <c r="AJ1303" i="2"/>
  <c r="DU1303" i="2" s="1"/>
  <c r="D1365" i="11" s="1"/>
  <c r="AJ1295" i="2"/>
  <c r="AJ1287" i="2"/>
  <c r="DU1287" i="2" s="1"/>
  <c r="D1349" i="11" s="1"/>
  <c r="AJ1263" i="2"/>
  <c r="DU1263" i="2" s="1"/>
  <c r="D1325" i="11" s="1"/>
  <c r="AJ1255" i="2"/>
  <c r="DU1255" i="2" s="1"/>
  <c r="D1317" i="11" s="1"/>
  <c r="AJ1247" i="2"/>
  <c r="DU1247" i="2" s="1"/>
  <c r="D1309" i="11" s="1"/>
  <c r="AJ1239" i="2"/>
  <c r="DU1239" i="2" s="1"/>
  <c r="D1301" i="11" s="1"/>
  <c r="AJ1231" i="2"/>
  <c r="AJ1223" i="2"/>
  <c r="DU1223" i="2" s="1"/>
  <c r="D1285" i="11" s="1"/>
  <c r="AJ1199" i="2"/>
  <c r="DU1199" i="2" s="1"/>
  <c r="D1261" i="11" s="1"/>
  <c r="AJ1191" i="2"/>
  <c r="DU1191" i="2" s="1"/>
  <c r="D1253" i="11" s="1"/>
  <c r="AJ1183" i="2"/>
  <c r="DU1183" i="2" s="1"/>
  <c r="D1245" i="11" s="1"/>
  <c r="AJ1175" i="2"/>
  <c r="DU1175" i="2" s="1"/>
  <c r="D1237" i="11" s="1"/>
  <c r="AJ1167" i="2"/>
  <c r="AJ1159" i="2"/>
  <c r="DU1159" i="2" s="1"/>
  <c r="D1221" i="11" s="1"/>
  <c r="AJ1135" i="2"/>
  <c r="DU1135" i="2" s="1"/>
  <c r="D1197" i="11" s="1"/>
  <c r="AJ1127" i="2"/>
  <c r="DU1127" i="2" s="1"/>
  <c r="D1189" i="11" s="1"/>
  <c r="AJ1119" i="2"/>
  <c r="DU1119" i="2" s="1"/>
  <c r="D1181" i="11" s="1"/>
  <c r="AJ1111" i="2"/>
  <c r="DU1111" i="2" s="1"/>
  <c r="D1173" i="11" s="1"/>
  <c r="AJ1103" i="2"/>
  <c r="AJ1095" i="2"/>
  <c r="DU1095" i="2" s="1"/>
  <c r="D1157" i="11" s="1"/>
  <c r="AJ1071" i="2"/>
  <c r="DU1071" i="2" s="1"/>
  <c r="D1133" i="11" s="1"/>
  <c r="AJ1063" i="2"/>
  <c r="DU1063" i="2" s="1"/>
  <c r="D1125" i="11" s="1"/>
  <c r="AJ1055" i="2"/>
  <c r="DU1055" i="2" s="1"/>
  <c r="D1117" i="11" s="1"/>
  <c r="AJ1047" i="2"/>
  <c r="DU1047" i="2" s="1"/>
  <c r="D1109" i="11" s="1"/>
  <c r="AJ1039" i="2"/>
  <c r="AJ1031" i="2"/>
  <c r="DU1031" i="2" s="1"/>
  <c r="D1093" i="11" s="1"/>
  <c r="AJ1007" i="2"/>
  <c r="DU1007" i="2" s="1"/>
  <c r="D1069" i="11" s="1"/>
  <c r="AJ999" i="2"/>
  <c r="DU999" i="2" s="1"/>
  <c r="D1061" i="11" s="1"/>
  <c r="AJ991" i="2"/>
  <c r="DU991" i="2" s="1"/>
  <c r="D1053" i="11" s="1"/>
  <c r="AJ983" i="2"/>
  <c r="DU983" i="2" s="1"/>
  <c r="D1045" i="11" s="1"/>
  <c r="AJ975" i="2"/>
  <c r="AJ967" i="2"/>
  <c r="DU967" i="2" s="1"/>
  <c r="D1029" i="11" s="1"/>
  <c r="AJ943" i="2"/>
  <c r="DU943" i="2" s="1"/>
  <c r="D1005" i="11" s="1"/>
  <c r="AJ935" i="2"/>
  <c r="DU935" i="2" s="1"/>
  <c r="D997" i="11" s="1"/>
  <c r="AJ927" i="2"/>
  <c r="DU927" i="2" s="1"/>
  <c r="D989" i="11" s="1"/>
  <c r="AJ919" i="2"/>
  <c r="DU919" i="2" s="1"/>
  <c r="D981" i="11" s="1"/>
  <c r="AJ911" i="2"/>
  <c r="AJ903" i="2"/>
  <c r="DU903" i="2" s="1"/>
  <c r="D965" i="11" s="1"/>
  <c r="AJ879" i="2"/>
  <c r="DU879" i="2" s="1"/>
  <c r="D941" i="11" s="1"/>
  <c r="AJ871" i="2"/>
  <c r="DU871" i="2" s="1"/>
  <c r="D933" i="11" s="1"/>
  <c r="AJ863" i="2"/>
  <c r="DU863" i="2" s="1"/>
  <c r="D925" i="11" s="1"/>
  <c r="AJ855" i="2"/>
  <c r="DU855" i="2" s="1"/>
  <c r="D917" i="11" s="1"/>
  <c r="AJ847" i="2"/>
  <c r="AJ839" i="2"/>
  <c r="DU839" i="2" s="1"/>
  <c r="D901" i="11" s="1"/>
  <c r="AJ815" i="2"/>
  <c r="DU815" i="2" s="1"/>
  <c r="D877" i="11" s="1"/>
  <c r="AJ807" i="2"/>
  <c r="DU807" i="2" s="1"/>
  <c r="D869" i="11" s="1"/>
  <c r="AJ799" i="2"/>
  <c r="DU799" i="2" s="1"/>
  <c r="D861" i="11" s="1"/>
  <c r="AJ791" i="2"/>
  <c r="DU791" i="2" s="1"/>
  <c r="D853" i="11" s="1"/>
  <c r="AJ783" i="2"/>
  <c r="AJ775" i="2"/>
  <c r="DU775" i="2" s="1"/>
  <c r="D837" i="11" s="1"/>
  <c r="AJ751" i="2"/>
  <c r="DU751" i="2" s="1"/>
  <c r="D813" i="11" s="1"/>
  <c r="AJ743" i="2"/>
  <c r="DU743" i="2" s="1"/>
  <c r="D805" i="11" s="1"/>
  <c r="AJ735" i="2"/>
  <c r="DU735" i="2" s="1"/>
  <c r="D797" i="11" s="1"/>
  <c r="AJ727" i="2"/>
  <c r="DU727" i="2" s="1"/>
  <c r="D789" i="11" s="1"/>
  <c r="AJ719" i="2"/>
  <c r="AJ711" i="2"/>
  <c r="DU711" i="2" s="1"/>
  <c r="D773" i="11" s="1"/>
  <c r="AJ687" i="2"/>
  <c r="DU687" i="2" s="1"/>
  <c r="D749" i="11" s="1"/>
  <c r="AJ679" i="2"/>
  <c r="DU679" i="2" s="1"/>
  <c r="D741" i="11" s="1"/>
  <c r="AJ671" i="2"/>
  <c r="DU671" i="2" s="1"/>
  <c r="D733" i="11" s="1"/>
  <c r="AM1425" i="2"/>
  <c r="DX1425" i="2" s="1"/>
  <c r="G1487" i="11" s="1"/>
  <c r="AM1361" i="2"/>
  <c r="DX1361" i="2" s="1"/>
  <c r="G1423" i="11" s="1"/>
  <c r="AM1297" i="2"/>
  <c r="DX1297" i="2" s="1"/>
  <c r="G1359" i="11" s="1"/>
  <c r="AM1233" i="2"/>
  <c r="DX1233" i="2" s="1"/>
  <c r="G1295" i="11" s="1"/>
  <c r="AM1169" i="2"/>
  <c r="DX1169" i="2" s="1"/>
  <c r="G1231" i="11" s="1"/>
  <c r="AM1105" i="2"/>
  <c r="DX1105" i="2" s="1"/>
  <c r="G1167" i="11" s="1"/>
  <c r="AM1041" i="2"/>
  <c r="DX1041" i="2" s="1"/>
  <c r="G1103" i="11" s="1"/>
  <c r="AM977" i="2"/>
  <c r="DX977" i="2" s="1"/>
  <c r="G1039" i="11" s="1"/>
  <c r="AM913" i="2"/>
  <c r="DX913" i="2" s="1"/>
  <c r="G975" i="11" s="1"/>
  <c r="AM849" i="2"/>
  <c r="DX849" i="2" s="1"/>
  <c r="G911" i="11" s="1"/>
  <c r="AM785" i="2"/>
  <c r="DX785" i="2" s="1"/>
  <c r="G847" i="11" s="1"/>
  <c r="AM721" i="2"/>
  <c r="DX721" i="2" s="1"/>
  <c r="G783" i="11" s="1"/>
  <c r="AM657" i="2"/>
  <c r="DX657" i="2" s="1"/>
  <c r="G719" i="11" s="1"/>
  <c r="AM593" i="2"/>
  <c r="DX593" i="2" s="1"/>
  <c r="G655" i="11" s="1"/>
  <c r="AM529" i="2"/>
  <c r="DX529" i="2" s="1"/>
  <c r="G591" i="11" s="1"/>
  <c r="AM465" i="2"/>
  <c r="DX465" i="2" s="1"/>
  <c r="G527" i="11" s="1"/>
  <c r="AM401" i="2"/>
  <c r="DX401" i="2" s="1"/>
  <c r="G463" i="11" s="1"/>
  <c r="AM337" i="2"/>
  <c r="DX337" i="2" s="1"/>
  <c r="G399" i="11" s="1"/>
  <c r="AM273" i="2"/>
  <c r="DX273" i="2" s="1"/>
  <c r="G335" i="11" s="1"/>
  <c r="AM209" i="2"/>
  <c r="DX209" i="2" s="1"/>
  <c r="G271" i="11" s="1"/>
  <c r="AN1410" i="2"/>
  <c r="DY1410" i="2" s="1"/>
  <c r="H1472" i="11" s="1"/>
  <c r="AN1346" i="2"/>
  <c r="DY1346" i="2" s="1"/>
  <c r="H1408" i="11" s="1"/>
  <c r="AN1282" i="2"/>
  <c r="DY1282" i="2" s="1"/>
  <c r="H1344" i="11" s="1"/>
  <c r="AN1218" i="2"/>
  <c r="DY1218" i="2" s="1"/>
  <c r="H1280" i="11" s="1"/>
  <c r="AN1154" i="2"/>
  <c r="DY1154" i="2" s="1"/>
  <c r="H1216" i="11" s="1"/>
  <c r="AN1090" i="2"/>
  <c r="DY1090" i="2" s="1"/>
  <c r="H1152" i="11" s="1"/>
  <c r="AN706" i="2"/>
  <c r="DY706" i="2" s="1"/>
  <c r="H768" i="11" s="1"/>
  <c r="AN322" i="2"/>
  <c r="DY322" i="2" s="1"/>
  <c r="H384" i="11" s="1"/>
  <c r="AN194" i="2"/>
  <c r="DY194" i="2" s="1"/>
  <c r="H256" i="11" s="1"/>
  <c r="AO1395" i="2"/>
  <c r="DZ1395" i="2" s="1"/>
  <c r="I1457" i="11" s="1"/>
  <c r="AO1331" i="2"/>
  <c r="DZ1331" i="2" s="1"/>
  <c r="I1393" i="11" s="1"/>
  <c r="AO1267" i="2"/>
  <c r="DZ1267" i="2" s="1"/>
  <c r="I1329" i="11" s="1"/>
  <c r="AO1203" i="2"/>
  <c r="DZ1203" i="2" s="1"/>
  <c r="I1265" i="11" s="1"/>
  <c r="AO1139" i="2"/>
  <c r="DZ1139" i="2" s="1"/>
  <c r="I1201" i="11" s="1"/>
  <c r="AO1075" i="2"/>
  <c r="DZ1075" i="2" s="1"/>
  <c r="I1137" i="11" s="1"/>
  <c r="AO1011" i="2"/>
  <c r="DZ1011" i="2" s="1"/>
  <c r="I1073" i="11" s="1"/>
  <c r="AO947" i="2"/>
  <c r="DZ947" i="2" s="1"/>
  <c r="I1009" i="11" s="1"/>
  <c r="AO883" i="2"/>
  <c r="DZ883" i="2" s="1"/>
  <c r="I945" i="11" s="1"/>
  <c r="AO819" i="2"/>
  <c r="DZ819" i="2" s="1"/>
  <c r="I881" i="11" s="1"/>
  <c r="AO755" i="2"/>
  <c r="DZ755" i="2" s="1"/>
  <c r="I817" i="11" s="1"/>
  <c r="AO691" i="2"/>
  <c r="DZ691" i="2" s="1"/>
  <c r="I753" i="11" s="1"/>
  <c r="AO627" i="2"/>
  <c r="DZ627" i="2" s="1"/>
  <c r="I689" i="11" s="1"/>
  <c r="AO563" i="2"/>
  <c r="DZ563" i="2" s="1"/>
  <c r="I625" i="11" s="1"/>
  <c r="AO499" i="2"/>
  <c r="DZ499" i="2" s="1"/>
  <c r="I561" i="11" s="1"/>
  <c r="AO435" i="2"/>
  <c r="DZ435" i="2" s="1"/>
  <c r="I497" i="11" s="1"/>
  <c r="AO371" i="2"/>
  <c r="DZ371" i="2" s="1"/>
  <c r="I433" i="11" s="1"/>
  <c r="AO307" i="2"/>
  <c r="DZ307" i="2" s="1"/>
  <c r="I369" i="11" s="1"/>
  <c r="AO243" i="2"/>
  <c r="DZ243" i="2" s="1"/>
  <c r="I305" i="11" s="1"/>
  <c r="AO179" i="2"/>
  <c r="DZ179" i="2" s="1"/>
  <c r="I241" i="11" s="1"/>
  <c r="AP1388" i="2"/>
  <c r="EA1388" i="2" s="1"/>
  <c r="J1450" i="11" s="1"/>
  <c r="AP1324" i="2"/>
  <c r="EA1324" i="2" s="1"/>
  <c r="J1386" i="11" s="1"/>
  <c r="AP1260" i="2"/>
  <c r="EA1260" i="2" s="1"/>
  <c r="J1322" i="11" s="1"/>
  <c r="AP1196" i="2"/>
  <c r="EA1196" i="2" s="1"/>
  <c r="J1258" i="11" s="1"/>
  <c r="AP1132" i="2"/>
  <c r="EA1132" i="2" s="1"/>
  <c r="J1194" i="11" s="1"/>
  <c r="AP1068" i="2"/>
  <c r="EA1068" i="2" s="1"/>
  <c r="J1130" i="11" s="1"/>
  <c r="AP1004" i="2"/>
  <c r="EA1004" i="2" s="1"/>
  <c r="J1066" i="11" s="1"/>
  <c r="AP940" i="2"/>
  <c r="EA940" i="2" s="1"/>
  <c r="J1002" i="11" s="1"/>
  <c r="AP876" i="2"/>
  <c r="EA876" i="2" s="1"/>
  <c r="J938" i="11" s="1"/>
  <c r="AP812" i="2"/>
  <c r="EA812" i="2" s="1"/>
  <c r="J874" i="11" s="1"/>
  <c r="AP748" i="2"/>
  <c r="EA748" i="2" s="1"/>
  <c r="J810" i="11" s="1"/>
  <c r="AP684" i="2"/>
  <c r="EA684" i="2" s="1"/>
  <c r="J746" i="11" s="1"/>
  <c r="AP620" i="2"/>
  <c r="EA620" i="2" s="1"/>
  <c r="J682" i="11" s="1"/>
  <c r="AP556" i="2"/>
  <c r="EA556" i="2" s="1"/>
  <c r="J618" i="11" s="1"/>
  <c r="AP492" i="2"/>
  <c r="EA492" i="2" s="1"/>
  <c r="J554" i="11" s="1"/>
  <c r="AP428" i="2"/>
  <c r="EA428" i="2" s="1"/>
  <c r="J490" i="11" s="1"/>
  <c r="AP364" i="2"/>
  <c r="EA364" i="2" s="1"/>
  <c r="J426" i="11" s="1"/>
  <c r="AP300" i="2"/>
  <c r="EA300" i="2" s="1"/>
  <c r="J362" i="11" s="1"/>
  <c r="AP236" i="2"/>
  <c r="EA236" i="2" s="1"/>
  <c r="J298" i="11" s="1"/>
  <c r="AP172" i="2"/>
  <c r="EA172" i="2" s="1"/>
  <c r="J234" i="11" s="1"/>
  <c r="AQ1445" i="2"/>
  <c r="EB1445" i="2" s="1"/>
  <c r="K1507" i="11" s="1"/>
  <c r="AQ1381" i="2"/>
  <c r="EB1381" i="2" s="1"/>
  <c r="K1443" i="11" s="1"/>
  <c r="AQ1317" i="2"/>
  <c r="EB1317" i="2" s="1"/>
  <c r="K1379" i="11" s="1"/>
  <c r="AQ1253" i="2"/>
  <c r="EB1253" i="2" s="1"/>
  <c r="K1315" i="11" s="1"/>
  <c r="AQ1189" i="2"/>
  <c r="EB1189" i="2" s="1"/>
  <c r="K1251" i="11" s="1"/>
  <c r="AQ1125" i="2"/>
  <c r="EB1125" i="2" s="1"/>
  <c r="K1187" i="11" s="1"/>
  <c r="AQ1061" i="2"/>
  <c r="EB1061" i="2" s="1"/>
  <c r="K1123" i="11" s="1"/>
  <c r="AQ997" i="2"/>
  <c r="EB997" i="2" s="1"/>
  <c r="K1059" i="11" s="1"/>
  <c r="AQ933" i="2"/>
  <c r="EB933" i="2" s="1"/>
  <c r="K995" i="11" s="1"/>
  <c r="AQ869" i="2"/>
  <c r="EB869" i="2" s="1"/>
  <c r="K931" i="11" s="1"/>
  <c r="AQ805" i="2"/>
  <c r="EB805" i="2" s="1"/>
  <c r="K867" i="11" s="1"/>
  <c r="AQ741" i="2"/>
  <c r="EB741" i="2" s="1"/>
  <c r="K803" i="11" s="1"/>
  <c r="AQ677" i="2"/>
  <c r="EB677" i="2" s="1"/>
  <c r="K739" i="11" s="1"/>
  <c r="AQ613" i="2"/>
  <c r="EB613" i="2" s="1"/>
  <c r="K675" i="11" s="1"/>
  <c r="AQ549" i="2"/>
  <c r="EB549" i="2" s="1"/>
  <c r="K611" i="11" s="1"/>
  <c r="AQ485" i="2"/>
  <c r="EB485" i="2" s="1"/>
  <c r="K547" i="11" s="1"/>
  <c r="AQ421" i="2"/>
  <c r="EB421" i="2" s="1"/>
  <c r="K483" i="11" s="1"/>
  <c r="AQ357" i="2"/>
  <c r="EB357" i="2" s="1"/>
  <c r="K419" i="11" s="1"/>
  <c r="AQ293" i="2"/>
  <c r="EB293" i="2" s="1"/>
  <c r="K355" i="11" s="1"/>
  <c r="AQ229" i="2"/>
  <c r="EB229" i="2" s="1"/>
  <c r="K291" i="11" s="1"/>
  <c r="AQ165" i="2"/>
  <c r="EB165" i="2" s="1"/>
  <c r="K227" i="11" s="1"/>
  <c r="DG1435" i="2"/>
  <c r="GR1435" i="2" s="1"/>
  <c r="CA1497" i="11" s="1"/>
  <c r="CC1435" i="2"/>
  <c r="FN1435" i="2" s="1"/>
  <c r="AW1497" i="11" s="1"/>
  <c r="DF1435" i="2"/>
  <c r="GQ1435" i="2" s="1"/>
  <c r="BZ1497" i="11" s="1"/>
  <c r="DE1435" i="2"/>
  <c r="GP1435" i="2" s="1"/>
  <c r="BY1497" i="11" s="1"/>
  <c r="DC1435" i="2"/>
  <c r="GN1435" i="2" s="1"/>
  <c r="BW1497" i="11" s="1"/>
  <c r="DD1435" i="2"/>
  <c r="GO1435" i="2" s="1"/>
  <c r="BX1497" i="11" s="1"/>
  <c r="DB1435" i="2"/>
  <c r="GM1435" i="2" s="1"/>
  <c r="BV1497" i="11" s="1"/>
  <c r="DA1435" i="2"/>
  <c r="GL1435" i="2" s="1"/>
  <c r="BU1497" i="11" s="1"/>
  <c r="CZ1435" i="2"/>
  <c r="GK1435" i="2" s="1"/>
  <c r="BT1497" i="11" s="1"/>
  <c r="CY1435" i="2"/>
  <c r="GJ1435" i="2" s="1"/>
  <c r="BS1497" i="11" s="1"/>
  <c r="CX1435" i="2"/>
  <c r="GI1435" i="2" s="1"/>
  <c r="BR1497" i="11" s="1"/>
  <c r="CW1435" i="2"/>
  <c r="GH1435" i="2" s="1"/>
  <c r="BQ1497" i="11" s="1"/>
  <c r="CV1435" i="2"/>
  <c r="GG1435" i="2" s="1"/>
  <c r="BP1497" i="11" s="1"/>
  <c r="CU1435" i="2"/>
  <c r="GF1435" i="2" s="1"/>
  <c r="BO1497" i="11" s="1"/>
  <c r="CT1435" i="2"/>
  <c r="GE1435" i="2" s="1"/>
  <c r="BN1497" i="11" s="1"/>
  <c r="CS1435" i="2"/>
  <c r="GD1435" i="2" s="1"/>
  <c r="BM1497" i="11" s="1"/>
  <c r="CR1435" i="2"/>
  <c r="GC1435" i="2" s="1"/>
  <c r="BL1497" i="11" s="1"/>
  <c r="CQ1435" i="2"/>
  <c r="GB1435" i="2" s="1"/>
  <c r="BK1497" i="11" s="1"/>
  <c r="CP1435" i="2"/>
  <c r="GA1435" i="2" s="1"/>
  <c r="BJ1497" i="11" s="1"/>
  <c r="CO1435" i="2"/>
  <c r="FZ1435" i="2" s="1"/>
  <c r="BI1497" i="11" s="1"/>
  <c r="CN1435" i="2"/>
  <c r="FY1435" i="2" s="1"/>
  <c r="BH1497" i="11" s="1"/>
  <c r="CM1435" i="2"/>
  <c r="FX1435" i="2" s="1"/>
  <c r="BG1497" i="11" s="1"/>
  <c r="CL1435" i="2"/>
  <c r="FW1435" i="2" s="1"/>
  <c r="BF1497" i="11" s="1"/>
  <c r="CK1435" i="2"/>
  <c r="FV1435" i="2" s="1"/>
  <c r="BE1497" i="11" s="1"/>
  <c r="CJ1435" i="2"/>
  <c r="FU1435" i="2" s="1"/>
  <c r="BD1497" i="11" s="1"/>
  <c r="CI1435" i="2"/>
  <c r="FT1435" i="2" s="1"/>
  <c r="BC1497" i="11" s="1"/>
  <c r="CH1435" i="2"/>
  <c r="FS1435" i="2" s="1"/>
  <c r="BB1497" i="11" s="1"/>
  <c r="CF1435" i="2"/>
  <c r="DR1435" i="2" s="1"/>
  <c r="CE1435" i="2"/>
  <c r="FP1435" i="2" s="1"/>
  <c r="AY1497" i="11" s="1"/>
  <c r="CD1435" i="2"/>
  <c r="FO1435" i="2" s="1"/>
  <c r="AX1497" i="11" s="1"/>
  <c r="CG1435" i="2"/>
  <c r="FR1435" i="2" s="1"/>
  <c r="BA1497" i="11" s="1"/>
  <c r="CB1435" i="2"/>
  <c r="BZ1435" i="2"/>
  <c r="FK1435" i="2" s="1"/>
  <c r="AT1497" i="11" s="1"/>
  <c r="BY1435" i="2"/>
  <c r="FJ1435" i="2" s="1"/>
  <c r="AS1497" i="11" s="1"/>
  <c r="BX1435" i="2"/>
  <c r="FI1435" i="2" s="1"/>
  <c r="AR1497" i="11" s="1"/>
  <c r="BW1435" i="2"/>
  <c r="FH1435" i="2" s="1"/>
  <c r="AQ1497" i="11" s="1"/>
  <c r="BV1435" i="2"/>
  <c r="FG1435" i="2" s="1"/>
  <c r="AP1497" i="11" s="1"/>
  <c r="BU1435" i="2"/>
  <c r="FF1435" i="2" s="1"/>
  <c r="AO1497" i="11" s="1"/>
  <c r="BT1435" i="2"/>
  <c r="FE1435" i="2" s="1"/>
  <c r="AN1497" i="11" s="1"/>
  <c r="BS1435" i="2"/>
  <c r="FD1435" i="2" s="1"/>
  <c r="AM1497" i="11" s="1"/>
  <c r="BR1435" i="2"/>
  <c r="FC1435" i="2" s="1"/>
  <c r="AL1497" i="11" s="1"/>
  <c r="BP1435" i="2"/>
  <c r="FA1435" i="2" s="1"/>
  <c r="AJ1497" i="11" s="1"/>
  <c r="BL1435" i="2"/>
  <c r="EW1435" i="2" s="1"/>
  <c r="AF1497" i="11" s="1"/>
  <c r="BQ1435" i="2"/>
  <c r="FB1435" i="2" s="1"/>
  <c r="AK1497" i="11" s="1"/>
  <c r="BO1435" i="2"/>
  <c r="EZ1435" i="2" s="1"/>
  <c r="AI1497" i="11" s="1"/>
  <c r="BN1435" i="2"/>
  <c r="EY1435" i="2" s="1"/>
  <c r="AH1497" i="11" s="1"/>
  <c r="BM1435" i="2"/>
  <c r="EX1435" i="2" s="1"/>
  <c r="AG1497" i="11" s="1"/>
  <c r="BI1435" i="2"/>
  <c r="ET1435" i="2" s="1"/>
  <c r="AC1497" i="11" s="1"/>
  <c r="BH1435" i="2"/>
  <c r="ES1435" i="2" s="1"/>
  <c r="AB1497" i="11" s="1"/>
  <c r="BK1435" i="2"/>
  <c r="EV1435" i="2" s="1"/>
  <c r="AE1497" i="11" s="1"/>
  <c r="BJ1435" i="2"/>
  <c r="EU1435" i="2" s="1"/>
  <c r="AD1497" i="11" s="1"/>
  <c r="BG1435" i="2"/>
  <c r="ER1435" i="2" s="1"/>
  <c r="AA1497" i="11" s="1"/>
  <c r="BF1435" i="2"/>
  <c r="EQ1435" i="2" s="1"/>
  <c r="Z1497" i="11" s="1"/>
  <c r="BE1435" i="2"/>
  <c r="EP1435" i="2" s="1"/>
  <c r="Y1497" i="11" s="1"/>
  <c r="BD1435" i="2"/>
  <c r="EO1435" i="2" s="1"/>
  <c r="X1497" i="11" s="1"/>
  <c r="BC1435" i="2"/>
  <c r="EN1435" i="2" s="1"/>
  <c r="W1497" i="11" s="1"/>
  <c r="EM1435" i="2"/>
  <c r="V1497" i="11" s="1"/>
  <c r="BA1435" i="2"/>
  <c r="EL1435" i="2" s="1"/>
  <c r="U1497" i="11" s="1"/>
  <c r="AZ1435" i="2"/>
  <c r="EK1435" i="2" s="1"/>
  <c r="T1497" i="11" s="1"/>
  <c r="AS1435" i="2"/>
  <c r="ED1435" i="2" s="1"/>
  <c r="M1497" i="11" s="1"/>
  <c r="AY1435" i="2"/>
  <c r="EJ1435" i="2" s="1"/>
  <c r="S1497" i="11" s="1"/>
  <c r="AR1435" i="2"/>
  <c r="EC1435" i="2" s="1"/>
  <c r="L1497" i="11" s="1"/>
  <c r="AX1435" i="2"/>
  <c r="EI1435" i="2" s="1"/>
  <c r="R1497" i="11" s="1"/>
  <c r="AW1435" i="2"/>
  <c r="EH1435" i="2" s="1"/>
  <c r="Q1497" i="11" s="1"/>
  <c r="AV1435" i="2"/>
  <c r="EG1435" i="2" s="1"/>
  <c r="P1497" i="11" s="1"/>
  <c r="AU1435" i="2"/>
  <c r="EF1435" i="2" s="1"/>
  <c r="O1497" i="11" s="1"/>
  <c r="AT1435" i="2"/>
  <c r="EE1435" i="2" s="1"/>
  <c r="N1497" i="11" s="1"/>
  <c r="AQ1435" i="2"/>
  <c r="EB1435" i="2" s="1"/>
  <c r="K1497" i="11" s="1"/>
  <c r="AP1435" i="2"/>
  <c r="EA1435" i="2" s="1"/>
  <c r="J1497" i="11" s="1"/>
  <c r="AN1435" i="2"/>
  <c r="DY1435" i="2" s="1"/>
  <c r="H1497" i="11" s="1"/>
  <c r="AM1435" i="2"/>
  <c r="DX1435" i="2" s="1"/>
  <c r="G1497" i="11" s="1"/>
  <c r="AL1435" i="2"/>
  <c r="DW1435" i="2" s="1"/>
  <c r="F1497" i="11" s="1"/>
  <c r="AK1435" i="2"/>
  <c r="DV1435" i="2" s="1"/>
  <c r="E1497" i="11" s="1"/>
  <c r="DG1428" i="2"/>
  <c r="GR1428" i="2" s="1"/>
  <c r="CA1490" i="11" s="1"/>
  <c r="CC1428" i="2"/>
  <c r="FN1428" i="2" s="1"/>
  <c r="AW1490" i="11" s="1"/>
  <c r="DF1428" i="2"/>
  <c r="GQ1428" i="2" s="1"/>
  <c r="BZ1490" i="11" s="1"/>
  <c r="DE1428" i="2"/>
  <c r="GP1428" i="2" s="1"/>
  <c r="BY1490" i="11" s="1"/>
  <c r="DD1428" i="2"/>
  <c r="GO1428" i="2" s="1"/>
  <c r="BX1490" i="11" s="1"/>
  <c r="DC1428" i="2"/>
  <c r="GN1428" i="2" s="1"/>
  <c r="BW1490" i="11" s="1"/>
  <c r="DB1428" i="2"/>
  <c r="GM1428" i="2" s="1"/>
  <c r="BV1490" i="11" s="1"/>
  <c r="DA1428" i="2"/>
  <c r="GL1428" i="2" s="1"/>
  <c r="BU1490" i="11" s="1"/>
  <c r="CZ1428" i="2"/>
  <c r="GK1428" i="2" s="1"/>
  <c r="BT1490" i="11" s="1"/>
  <c r="CY1428" i="2"/>
  <c r="GJ1428" i="2" s="1"/>
  <c r="BS1490" i="11" s="1"/>
  <c r="CX1428" i="2"/>
  <c r="GI1428" i="2" s="1"/>
  <c r="BR1490" i="11" s="1"/>
  <c r="CW1428" i="2"/>
  <c r="GH1428" i="2" s="1"/>
  <c r="BQ1490" i="11" s="1"/>
  <c r="CV1428" i="2"/>
  <c r="GG1428" i="2" s="1"/>
  <c r="BP1490" i="11" s="1"/>
  <c r="CU1428" i="2"/>
  <c r="GF1428" i="2" s="1"/>
  <c r="BO1490" i="11" s="1"/>
  <c r="CT1428" i="2"/>
  <c r="GE1428" i="2" s="1"/>
  <c r="BN1490" i="11" s="1"/>
  <c r="CS1428" i="2"/>
  <c r="GD1428" i="2" s="1"/>
  <c r="BM1490" i="11" s="1"/>
  <c r="CR1428" i="2"/>
  <c r="GC1428" i="2" s="1"/>
  <c r="BL1490" i="11" s="1"/>
  <c r="CQ1428" i="2"/>
  <c r="GB1428" i="2" s="1"/>
  <c r="BK1490" i="11" s="1"/>
  <c r="CP1428" i="2"/>
  <c r="GA1428" i="2" s="1"/>
  <c r="BJ1490" i="11" s="1"/>
  <c r="CO1428" i="2"/>
  <c r="FZ1428" i="2" s="1"/>
  <c r="BI1490" i="11" s="1"/>
  <c r="CM1428" i="2"/>
  <c r="FX1428" i="2" s="1"/>
  <c r="BG1490" i="11" s="1"/>
  <c r="CN1428" i="2"/>
  <c r="FY1428" i="2" s="1"/>
  <c r="BH1490" i="11" s="1"/>
  <c r="CL1428" i="2"/>
  <c r="FW1428" i="2" s="1"/>
  <c r="BF1490" i="11" s="1"/>
  <c r="CK1428" i="2"/>
  <c r="FV1428" i="2" s="1"/>
  <c r="BE1490" i="11" s="1"/>
  <c r="CJ1428" i="2"/>
  <c r="FU1428" i="2" s="1"/>
  <c r="BD1490" i="11" s="1"/>
  <c r="CI1428" i="2"/>
  <c r="FT1428" i="2" s="1"/>
  <c r="BC1490" i="11" s="1"/>
  <c r="CH1428" i="2"/>
  <c r="FS1428" i="2" s="1"/>
  <c r="BB1490" i="11" s="1"/>
  <c r="CG1428" i="2"/>
  <c r="FR1428" i="2" s="1"/>
  <c r="BA1490" i="11" s="1"/>
  <c r="CF1428" i="2"/>
  <c r="DR1428" i="2" s="1"/>
  <c r="CE1428" i="2"/>
  <c r="FP1428" i="2" s="1"/>
  <c r="AY1490" i="11" s="1"/>
  <c r="CD1428" i="2"/>
  <c r="FO1428" i="2" s="1"/>
  <c r="AX1490" i="11" s="1"/>
  <c r="BX1428" i="2"/>
  <c r="FI1428" i="2" s="1"/>
  <c r="AR1490" i="11" s="1"/>
  <c r="CB1428" i="2"/>
  <c r="BZ1428" i="2"/>
  <c r="FK1428" i="2" s="1"/>
  <c r="AT1490" i="11" s="1"/>
  <c r="BY1428" i="2"/>
  <c r="FJ1428" i="2" s="1"/>
  <c r="AS1490" i="11" s="1"/>
  <c r="BT1428" i="2"/>
  <c r="FE1428" i="2" s="1"/>
  <c r="AN1490" i="11" s="1"/>
  <c r="BW1428" i="2"/>
  <c r="FH1428" i="2" s="1"/>
  <c r="AQ1490" i="11" s="1"/>
  <c r="BV1428" i="2"/>
  <c r="FG1428" i="2" s="1"/>
  <c r="AP1490" i="11" s="1"/>
  <c r="BP1428" i="2"/>
  <c r="FA1428" i="2" s="1"/>
  <c r="AJ1490" i="11" s="1"/>
  <c r="BU1428" i="2"/>
  <c r="FF1428" i="2" s="1"/>
  <c r="AO1490" i="11" s="1"/>
  <c r="BS1428" i="2"/>
  <c r="FD1428" i="2" s="1"/>
  <c r="AM1490" i="11" s="1"/>
  <c r="BQ1428" i="2"/>
  <c r="FB1428" i="2" s="1"/>
  <c r="AK1490" i="11" s="1"/>
  <c r="BM1428" i="2"/>
  <c r="EX1428" i="2" s="1"/>
  <c r="AG1490" i="11" s="1"/>
  <c r="BL1428" i="2"/>
  <c r="EW1428" i="2" s="1"/>
  <c r="AF1490" i="11" s="1"/>
  <c r="BR1428" i="2"/>
  <c r="FC1428" i="2" s="1"/>
  <c r="AL1490" i="11" s="1"/>
  <c r="BO1428" i="2"/>
  <c r="EZ1428" i="2" s="1"/>
  <c r="AI1490" i="11" s="1"/>
  <c r="BN1428" i="2"/>
  <c r="EY1428" i="2" s="1"/>
  <c r="AH1490" i="11" s="1"/>
  <c r="BJ1428" i="2"/>
  <c r="EU1428" i="2" s="1"/>
  <c r="AD1490" i="11" s="1"/>
  <c r="BI1428" i="2"/>
  <c r="ET1428" i="2" s="1"/>
  <c r="AC1490" i="11" s="1"/>
  <c r="BH1428" i="2"/>
  <c r="ES1428" i="2" s="1"/>
  <c r="AB1490" i="11" s="1"/>
  <c r="BK1428" i="2"/>
  <c r="EV1428" i="2" s="1"/>
  <c r="AE1490" i="11" s="1"/>
  <c r="BG1428" i="2"/>
  <c r="ER1428" i="2" s="1"/>
  <c r="AA1490" i="11" s="1"/>
  <c r="BF1428" i="2"/>
  <c r="EQ1428" i="2" s="1"/>
  <c r="Z1490" i="11" s="1"/>
  <c r="BE1428" i="2"/>
  <c r="EP1428" i="2" s="1"/>
  <c r="Y1490" i="11" s="1"/>
  <c r="BD1428" i="2"/>
  <c r="EO1428" i="2" s="1"/>
  <c r="X1490" i="11" s="1"/>
  <c r="BC1428" i="2"/>
  <c r="EN1428" i="2" s="1"/>
  <c r="W1490" i="11" s="1"/>
  <c r="EM1428" i="2"/>
  <c r="V1490" i="11" s="1"/>
  <c r="BA1428" i="2"/>
  <c r="EL1428" i="2" s="1"/>
  <c r="U1490" i="11" s="1"/>
  <c r="AZ1428" i="2"/>
  <c r="EK1428" i="2" s="1"/>
  <c r="T1490" i="11" s="1"/>
  <c r="AT1428" i="2"/>
  <c r="EE1428" i="2" s="1"/>
  <c r="N1490" i="11" s="1"/>
  <c r="AS1428" i="2"/>
  <c r="ED1428" i="2" s="1"/>
  <c r="M1490" i="11" s="1"/>
  <c r="AY1428" i="2"/>
  <c r="EJ1428" i="2" s="1"/>
  <c r="S1490" i="11" s="1"/>
  <c r="AR1428" i="2"/>
  <c r="EC1428" i="2" s="1"/>
  <c r="L1490" i="11" s="1"/>
  <c r="AX1428" i="2"/>
  <c r="EI1428" i="2" s="1"/>
  <c r="R1490" i="11" s="1"/>
  <c r="AW1428" i="2"/>
  <c r="EH1428" i="2" s="1"/>
  <c r="Q1490" i="11" s="1"/>
  <c r="AV1428" i="2"/>
  <c r="EG1428" i="2" s="1"/>
  <c r="P1490" i="11" s="1"/>
  <c r="AU1428" i="2"/>
  <c r="EF1428" i="2" s="1"/>
  <c r="O1490" i="11" s="1"/>
  <c r="AQ1428" i="2"/>
  <c r="EB1428" i="2" s="1"/>
  <c r="K1490" i="11" s="1"/>
  <c r="AO1428" i="2"/>
  <c r="DZ1428" i="2" s="1"/>
  <c r="I1490" i="11" s="1"/>
  <c r="AN1428" i="2"/>
  <c r="DY1428" i="2" s="1"/>
  <c r="H1490" i="11" s="1"/>
  <c r="AM1428" i="2"/>
  <c r="DX1428" i="2" s="1"/>
  <c r="G1490" i="11" s="1"/>
  <c r="AL1428" i="2"/>
  <c r="DW1428" i="2" s="1"/>
  <c r="F1490" i="11" s="1"/>
  <c r="AK1428" i="2"/>
  <c r="DV1428" i="2" s="1"/>
  <c r="E1490" i="11" s="1"/>
  <c r="DG1421" i="2"/>
  <c r="GR1421" i="2" s="1"/>
  <c r="CA1483" i="11" s="1"/>
  <c r="CC1421" i="2"/>
  <c r="FN1421" i="2" s="1"/>
  <c r="AW1483" i="11" s="1"/>
  <c r="DF1421" i="2"/>
  <c r="GQ1421" i="2" s="1"/>
  <c r="BZ1483" i="11" s="1"/>
  <c r="DE1421" i="2"/>
  <c r="GP1421" i="2" s="1"/>
  <c r="BY1483" i="11" s="1"/>
  <c r="DD1421" i="2"/>
  <c r="GO1421" i="2" s="1"/>
  <c r="BX1483" i="11" s="1"/>
  <c r="DC1421" i="2"/>
  <c r="GN1421" i="2" s="1"/>
  <c r="BW1483" i="11" s="1"/>
  <c r="DB1421" i="2"/>
  <c r="GM1421" i="2" s="1"/>
  <c r="BV1483" i="11" s="1"/>
  <c r="DA1421" i="2"/>
  <c r="GL1421" i="2" s="1"/>
  <c r="BU1483" i="11" s="1"/>
  <c r="CZ1421" i="2"/>
  <c r="GK1421" i="2" s="1"/>
  <c r="BT1483" i="11" s="1"/>
  <c r="CY1421" i="2"/>
  <c r="GJ1421" i="2" s="1"/>
  <c r="BS1483" i="11" s="1"/>
  <c r="CX1421" i="2"/>
  <c r="GI1421" i="2" s="1"/>
  <c r="BR1483" i="11" s="1"/>
  <c r="CW1421" i="2"/>
  <c r="GH1421" i="2" s="1"/>
  <c r="BQ1483" i="11" s="1"/>
  <c r="CV1421" i="2"/>
  <c r="GG1421" i="2" s="1"/>
  <c r="BP1483" i="11" s="1"/>
  <c r="CU1421" i="2"/>
  <c r="GF1421" i="2" s="1"/>
  <c r="BO1483" i="11" s="1"/>
  <c r="CT1421" i="2"/>
  <c r="GE1421" i="2" s="1"/>
  <c r="BN1483" i="11" s="1"/>
  <c r="CS1421" i="2"/>
  <c r="GD1421" i="2" s="1"/>
  <c r="BM1483" i="11" s="1"/>
  <c r="CR1421" i="2"/>
  <c r="GC1421" i="2" s="1"/>
  <c r="BL1483" i="11" s="1"/>
  <c r="CQ1421" i="2"/>
  <c r="GB1421" i="2" s="1"/>
  <c r="BK1483" i="11" s="1"/>
  <c r="CP1421" i="2"/>
  <c r="GA1421" i="2" s="1"/>
  <c r="BJ1483" i="11" s="1"/>
  <c r="CO1421" i="2"/>
  <c r="FZ1421" i="2" s="1"/>
  <c r="BI1483" i="11" s="1"/>
  <c r="CN1421" i="2"/>
  <c r="FY1421" i="2" s="1"/>
  <c r="BH1483" i="11" s="1"/>
  <c r="CM1421" i="2"/>
  <c r="FX1421" i="2" s="1"/>
  <c r="BG1483" i="11" s="1"/>
  <c r="CL1421" i="2"/>
  <c r="FW1421" i="2" s="1"/>
  <c r="BF1483" i="11" s="1"/>
  <c r="CK1421" i="2"/>
  <c r="FV1421" i="2" s="1"/>
  <c r="BE1483" i="11" s="1"/>
  <c r="CJ1421" i="2"/>
  <c r="FU1421" i="2" s="1"/>
  <c r="BD1483" i="11" s="1"/>
  <c r="CI1421" i="2"/>
  <c r="FT1421" i="2" s="1"/>
  <c r="BC1483" i="11" s="1"/>
  <c r="CH1421" i="2"/>
  <c r="FS1421" i="2" s="1"/>
  <c r="BB1483" i="11" s="1"/>
  <c r="CG1421" i="2"/>
  <c r="FR1421" i="2" s="1"/>
  <c r="BA1483" i="11" s="1"/>
  <c r="CF1421" i="2"/>
  <c r="DR1421" i="2" s="1"/>
  <c r="CE1421" i="2"/>
  <c r="FP1421" i="2" s="1"/>
  <c r="AY1483" i="11" s="1"/>
  <c r="CD1421" i="2"/>
  <c r="FO1421" i="2" s="1"/>
  <c r="AX1483" i="11" s="1"/>
  <c r="BY1421" i="2"/>
  <c r="FJ1421" i="2" s="1"/>
  <c r="AS1483" i="11" s="1"/>
  <c r="BX1421" i="2"/>
  <c r="FI1421" i="2" s="1"/>
  <c r="AR1483" i="11" s="1"/>
  <c r="CB1421" i="2"/>
  <c r="BZ1421" i="2"/>
  <c r="FK1421" i="2" s="1"/>
  <c r="AT1483" i="11" s="1"/>
  <c r="BU1421" i="2"/>
  <c r="FF1421" i="2" s="1"/>
  <c r="AO1483" i="11" s="1"/>
  <c r="BT1421" i="2"/>
  <c r="FE1421" i="2" s="1"/>
  <c r="AN1483" i="11" s="1"/>
  <c r="BW1421" i="2"/>
  <c r="FH1421" i="2" s="1"/>
  <c r="AQ1483" i="11" s="1"/>
  <c r="BQ1421" i="2"/>
  <c r="FB1421" i="2" s="1"/>
  <c r="AK1483" i="11" s="1"/>
  <c r="BP1421" i="2"/>
  <c r="FA1421" i="2" s="1"/>
  <c r="AJ1483" i="11" s="1"/>
  <c r="BV1421" i="2"/>
  <c r="FG1421" i="2" s="1"/>
  <c r="AP1483" i="11" s="1"/>
  <c r="BR1421" i="2"/>
  <c r="FC1421" i="2" s="1"/>
  <c r="AL1483" i="11" s="1"/>
  <c r="BN1421" i="2"/>
  <c r="EY1421" i="2" s="1"/>
  <c r="AH1483" i="11" s="1"/>
  <c r="BM1421" i="2"/>
  <c r="EX1421" i="2" s="1"/>
  <c r="AG1483" i="11" s="1"/>
  <c r="BL1421" i="2"/>
  <c r="EW1421" i="2" s="1"/>
  <c r="AF1483" i="11" s="1"/>
  <c r="BS1421" i="2"/>
  <c r="FD1421" i="2" s="1"/>
  <c r="AM1483" i="11" s="1"/>
  <c r="BO1421" i="2"/>
  <c r="EZ1421" i="2" s="1"/>
  <c r="AI1483" i="11" s="1"/>
  <c r="BK1421" i="2"/>
  <c r="EV1421" i="2" s="1"/>
  <c r="AE1483" i="11" s="1"/>
  <c r="BJ1421" i="2"/>
  <c r="EU1421" i="2" s="1"/>
  <c r="AD1483" i="11" s="1"/>
  <c r="BI1421" i="2"/>
  <c r="ET1421" i="2" s="1"/>
  <c r="AC1483" i="11" s="1"/>
  <c r="BH1421" i="2"/>
  <c r="ES1421" i="2" s="1"/>
  <c r="AB1483" i="11" s="1"/>
  <c r="BG1421" i="2"/>
  <c r="ER1421" i="2" s="1"/>
  <c r="AA1483" i="11" s="1"/>
  <c r="BF1421" i="2"/>
  <c r="EQ1421" i="2" s="1"/>
  <c r="Z1483" i="11" s="1"/>
  <c r="BE1421" i="2"/>
  <c r="EP1421" i="2" s="1"/>
  <c r="Y1483" i="11" s="1"/>
  <c r="BD1421" i="2"/>
  <c r="EO1421" i="2" s="1"/>
  <c r="X1483" i="11" s="1"/>
  <c r="BC1421" i="2"/>
  <c r="EN1421" i="2" s="1"/>
  <c r="W1483" i="11" s="1"/>
  <c r="EM1421" i="2"/>
  <c r="V1483" i="11" s="1"/>
  <c r="BA1421" i="2"/>
  <c r="EL1421" i="2" s="1"/>
  <c r="U1483" i="11" s="1"/>
  <c r="AZ1421" i="2"/>
  <c r="EK1421" i="2" s="1"/>
  <c r="T1483" i="11" s="1"/>
  <c r="AU1421" i="2"/>
  <c r="EF1421" i="2" s="1"/>
  <c r="O1483" i="11" s="1"/>
  <c r="AT1421" i="2"/>
  <c r="EE1421" i="2" s="1"/>
  <c r="N1483" i="11" s="1"/>
  <c r="AS1421" i="2"/>
  <c r="ED1421" i="2" s="1"/>
  <c r="M1483" i="11" s="1"/>
  <c r="AY1421" i="2"/>
  <c r="EJ1421" i="2" s="1"/>
  <c r="S1483" i="11" s="1"/>
  <c r="AR1421" i="2"/>
  <c r="EC1421" i="2" s="1"/>
  <c r="L1483" i="11" s="1"/>
  <c r="AX1421" i="2"/>
  <c r="EI1421" i="2" s="1"/>
  <c r="R1483" i="11" s="1"/>
  <c r="AW1421" i="2"/>
  <c r="EH1421" i="2" s="1"/>
  <c r="Q1483" i="11" s="1"/>
  <c r="AV1421" i="2"/>
  <c r="EG1421" i="2" s="1"/>
  <c r="P1483" i="11" s="1"/>
  <c r="AK1421" i="2"/>
  <c r="DV1421" i="2" s="1"/>
  <c r="E1483" i="11" s="1"/>
  <c r="AP1421" i="2"/>
  <c r="EA1421" i="2" s="1"/>
  <c r="J1483" i="11" s="1"/>
  <c r="AO1421" i="2"/>
  <c r="DZ1421" i="2" s="1"/>
  <c r="I1483" i="11" s="1"/>
  <c r="AN1421" i="2"/>
  <c r="DY1421" i="2" s="1"/>
  <c r="H1483" i="11" s="1"/>
  <c r="AM1421" i="2"/>
  <c r="DX1421" i="2" s="1"/>
  <c r="G1483" i="11" s="1"/>
  <c r="AL1421" i="2"/>
  <c r="DW1421" i="2" s="1"/>
  <c r="F1483" i="11" s="1"/>
  <c r="DG1414" i="2"/>
  <c r="GR1414" i="2" s="1"/>
  <c r="CA1476" i="11" s="1"/>
  <c r="CC1414" i="2"/>
  <c r="FN1414" i="2" s="1"/>
  <c r="AW1476" i="11" s="1"/>
  <c r="DF1414" i="2"/>
  <c r="GQ1414" i="2" s="1"/>
  <c r="BZ1476" i="11" s="1"/>
  <c r="DE1414" i="2"/>
  <c r="GP1414" i="2" s="1"/>
  <c r="BY1476" i="11" s="1"/>
  <c r="DD1414" i="2"/>
  <c r="GO1414" i="2" s="1"/>
  <c r="BX1476" i="11" s="1"/>
  <c r="DB1414" i="2"/>
  <c r="GM1414" i="2" s="1"/>
  <c r="BV1476" i="11" s="1"/>
  <c r="DC1414" i="2"/>
  <c r="GN1414" i="2" s="1"/>
  <c r="BW1476" i="11" s="1"/>
  <c r="DA1414" i="2"/>
  <c r="GL1414" i="2" s="1"/>
  <c r="BU1476" i="11" s="1"/>
  <c r="CZ1414" i="2"/>
  <c r="GK1414" i="2" s="1"/>
  <c r="BT1476" i="11" s="1"/>
  <c r="CY1414" i="2"/>
  <c r="GJ1414" i="2" s="1"/>
  <c r="BS1476" i="11" s="1"/>
  <c r="CX1414" i="2"/>
  <c r="GI1414" i="2" s="1"/>
  <c r="BR1476" i="11" s="1"/>
  <c r="CW1414" i="2"/>
  <c r="GH1414" i="2" s="1"/>
  <c r="BQ1476" i="11" s="1"/>
  <c r="CU1414" i="2"/>
  <c r="GF1414" i="2" s="1"/>
  <c r="BO1476" i="11" s="1"/>
  <c r="CV1414" i="2"/>
  <c r="GG1414" i="2" s="1"/>
  <c r="BP1476" i="11" s="1"/>
  <c r="CS1414" i="2"/>
  <c r="GD1414" i="2" s="1"/>
  <c r="BM1476" i="11" s="1"/>
  <c r="CT1414" i="2"/>
  <c r="GE1414" i="2" s="1"/>
  <c r="BN1476" i="11" s="1"/>
  <c r="CR1414" i="2"/>
  <c r="GC1414" i="2" s="1"/>
  <c r="BL1476" i="11" s="1"/>
  <c r="CQ1414" i="2"/>
  <c r="GB1414" i="2" s="1"/>
  <c r="BK1476" i="11" s="1"/>
  <c r="CP1414" i="2"/>
  <c r="GA1414" i="2" s="1"/>
  <c r="BJ1476" i="11" s="1"/>
  <c r="CO1414" i="2"/>
  <c r="FZ1414" i="2" s="1"/>
  <c r="BI1476" i="11" s="1"/>
  <c r="CN1414" i="2"/>
  <c r="FY1414" i="2" s="1"/>
  <c r="BH1476" i="11" s="1"/>
  <c r="CM1414" i="2"/>
  <c r="FX1414" i="2" s="1"/>
  <c r="BG1476" i="11" s="1"/>
  <c r="CK1414" i="2"/>
  <c r="FV1414" i="2" s="1"/>
  <c r="BE1476" i="11" s="1"/>
  <c r="CL1414" i="2"/>
  <c r="FW1414" i="2" s="1"/>
  <c r="BF1476" i="11" s="1"/>
  <c r="CJ1414" i="2"/>
  <c r="FU1414" i="2" s="1"/>
  <c r="BD1476" i="11" s="1"/>
  <c r="CH1414" i="2"/>
  <c r="FS1414" i="2" s="1"/>
  <c r="BB1476" i="11" s="1"/>
  <c r="CI1414" i="2"/>
  <c r="FT1414" i="2" s="1"/>
  <c r="BC1476" i="11" s="1"/>
  <c r="CG1414" i="2"/>
  <c r="FR1414" i="2" s="1"/>
  <c r="BA1476" i="11" s="1"/>
  <c r="CF1414" i="2"/>
  <c r="DR1414" i="2" s="1"/>
  <c r="CE1414" i="2"/>
  <c r="FP1414" i="2" s="1"/>
  <c r="AY1476" i="11" s="1"/>
  <c r="CD1414" i="2"/>
  <c r="FO1414" i="2" s="1"/>
  <c r="AX1476" i="11" s="1"/>
  <c r="BZ1414" i="2"/>
  <c r="FK1414" i="2" s="1"/>
  <c r="AT1476" i="11" s="1"/>
  <c r="BY1414" i="2"/>
  <c r="FJ1414" i="2" s="1"/>
  <c r="AS1476" i="11" s="1"/>
  <c r="BX1414" i="2"/>
  <c r="FI1414" i="2" s="1"/>
  <c r="AR1476" i="11" s="1"/>
  <c r="CB1414" i="2"/>
  <c r="BV1414" i="2"/>
  <c r="FG1414" i="2" s="1"/>
  <c r="AP1476" i="11" s="1"/>
  <c r="BU1414" i="2"/>
  <c r="FF1414" i="2" s="1"/>
  <c r="AO1476" i="11" s="1"/>
  <c r="BT1414" i="2"/>
  <c r="FE1414" i="2" s="1"/>
  <c r="AN1476" i="11" s="1"/>
  <c r="BW1414" i="2"/>
  <c r="FH1414" i="2" s="1"/>
  <c r="AQ1476" i="11" s="1"/>
  <c r="BR1414" i="2"/>
  <c r="FC1414" i="2" s="1"/>
  <c r="AL1476" i="11" s="1"/>
  <c r="BQ1414" i="2"/>
  <c r="FB1414" i="2" s="1"/>
  <c r="AK1476" i="11" s="1"/>
  <c r="BP1414" i="2"/>
  <c r="FA1414" i="2" s="1"/>
  <c r="AJ1476" i="11" s="1"/>
  <c r="BS1414" i="2"/>
  <c r="FD1414" i="2" s="1"/>
  <c r="AM1476" i="11" s="1"/>
  <c r="BO1414" i="2"/>
  <c r="EZ1414" i="2" s="1"/>
  <c r="AI1476" i="11" s="1"/>
  <c r="BN1414" i="2"/>
  <c r="EY1414" i="2" s="1"/>
  <c r="AH1476" i="11" s="1"/>
  <c r="BM1414" i="2"/>
  <c r="EX1414" i="2" s="1"/>
  <c r="AG1476" i="11" s="1"/>
  <c r="BL1414" i="2"/>
  <c r="EW1414" i="2" s="1"/>
  <c r="AF1476" i="11" s="1"/>
  <c r="BK1414" i="2"/>
  <c r="EV1414" i="2" s="1"/>
  <c r="AE1476" i="11" s="1"/>
  <c r="BJ1414" i="2"/>
  <c r="EU1414" i="2" s="1"/>
  <c r="AD1476" i="11" s="1"/>
  <c r="BI1414" i="2"/>
  <c r="ET1414" i="2" s="1"/>
  <c r="AC1476" i="11" s="1"/>
  <c r="BH1414" i="2"/>
  <c r="ES1414" i="2" s="1"/>
  <c r="AB1476" i="11" s="1"/>
  <c r="BG1414" i="2"/>
  <c r="ER1414" i="2" s="1"/>
  <c r="AA1476" i="11" s="1"/>
  <c r="BF1414" i="2"/>
  <c r="EQ1414" i="2" s="1"/>
  <c r="Z1476" i="11" s="1"/>
  <c r="BE1414" i="2"/>
  <c r="EP1414" i="2" s="1"/>
  <c r="Y1476" i="11" s="1"/>
  <c r="BD1414" i="2"/>
  <c r="EO1414" i="2" s="1"/>
  <c r="X1476" i="11" s="1"/>
  <c r="BC1414" i="2"/>
  <c r="EN1414" i="2" s="1"/>
  <c r="W1476" i="11" s="1"/>
  <c r="BA1414" i="2"/>
  <c r="EL1414" i="2" s="1"/>
  <c r="U1476" i="11" s="1"/>
  <c r="AZ1414" i="2"/>
  <c r="EK1414" i="2" s="1"/>
  <c r="T1476" i="11" s="1"/>
  <c r="AV1414" i="2"/>
  <c r="EG1414" i="2" s="1"/>
  <c r="P1476" i="11" s="1"/>
  <c r="AU1414" i="2"/>
  <c r="EF1414" i="2" s="1"/>
  <c r="O1476" i="11" s="1"/>
  <c r="AT1414" i="2"/>
  <c r="EE1414" i="2" s="1"/>
  <c r="N1476" i="11" s="1"/>
  <c r="AS1414" i="2"/>
  <c r="ED1414" i="2" s="1"/>
  <c r="M1476" i="11" s="1"/>
  <c r="AY1414" i="2"/>
  <c r="EJ1414" i="2" s="1"/>
  <c r="S1476" i="11" s="1"/>
  <c r="AR1414" i="2"/>
  <c r="EC1414" i="2" s="1"/>
  <c r="L1476" i="11" s="1"/>
  <c r="AX1414" i="2"/>
  <c r="EI1414" i="2" s="1"/>
  <c r="R1476" i="11" s="1"/>
  <c r="AW1414" i="2"/>
  <c r="EH1414" i="2" s="1"/>
  <c r="Q1476" i="11" s="1"/>
  <c r="AL1414" i="2"/>
  <c r="DW1414" i="2" s="1"/>
  <c r="F1476" i="11" s="1"/>
  <c r="AK1414" i="2"/>
  <c r="DV1414" i="2" s="1"/>
  <c r="E1476" i="11" s="1"/>
  <c r="AQ1414" i="2"/>
  <c r="EB1414" i="2" s="1"/>
  <c r="K1476" i="11" s="1"/>
  <c r="AP1414" i="2"/>
  <c r="EA1414" i="2" s="1"/>
  <c r="J1476" i="11" s="1"/>
  <c r="AO1414" i="2"/>
  <c r="DZ1414" i="2" s="1"/>
  <c r="I1476" i="11" s="1"/>
  <c r="AN1414" i="2"/>
  <c r="DY1414" i="2" s="1"/>
  <c r="H1476" i="11" s="1"/>
  <c r="AM1414" i="2"/>
  <c r="DX1414" i="2" s="1"/>
  <c r="G1476" i="11" s="1"/>
  <c r="DG1407" i="2"/>
  <c r="GR1407" i="2" s="1"/>
  <c r="CA1469" i="11" s="1"/>
  <c r="CC1407" i="2"/>
  <c r="FN1407" i="2" s="1"/>
  <c r="AW1469" i="11" s="1"/>
  <c r="DF1407" i="2"/>
  <c r="GQ1407" i="2" s="1"/>
  <c r="BZ1469" i="11" s="1"/>
  <c r="DE1407" i="2"/>
  <c r="GP1407" i="2" s="1"/>
  <c r="BY1469" i="11" s="1"/>
  <c r="DD1407" i="2"/>
  <c r="GO1407" i="2" s="1"/>
  <c r="BX1469" i="11" s="1"/>
  <c r="DC1407" i="2"/>
  <c r="GN1407" i="2" s="1"/>
  <c r="BW1469" i="11" s="1"/>
  <c r="DB1407" i="2"/>
  <c r="GM1407" i="2" s="1"/>
  <c r="BV1469" i="11" s="1"/>
  <c r="CZ1407" i="2"/>
  <c r="GK1407" i="2" s="1"/>
  <c r="BT1469" i="11" s="1"/>
  <c r="DA1407" i="2"/>
  <c r="GL1407" i="2" s="1"/>
  <c r="BU1469" i="11" s="1"/>
  <c r="CY1407" i="2"/>
  <c r="GJ1407" i="2" s="1"/>
  <c r="BS1469" i="11" s="1"/>
  <c r="CW1407" i="2"/>
  <c r="GH1407" i="2" s="1"/>
  <c r="BQ1469" i="11" s="1"/>
  <c r="CX1407" i="2"/>
  <c r="GI1407" i="2" s="1"/>
  <c r="BR1469" i="11" s="1"/>
  <c r="CV1407" i="2"/>
  <c r="GG1407" i="2" s="1"/>
  <c r="BP1469" i="11" s="1"/>
  <c r="CU1407" i="2"/>
  <c r="GF1407" i="2" s="1"/>
  <c r="BO1469" i="11" s="1"/>
  <c r="CT1407" i="2"/>
  <c r="GE1407" i="2" s="1"/>
  <c r="BN1469" i="11" s="1"/>
  <c r="CS1407" i="2"/>
  <c r="GD1407" i="2" s="1"/>
  <c r="BM1469" i="11" s="1"/>
  <c r="CR1407" i="2"/>
  <c r="GC1407" i="2" s="1"/>
  <c r="BL1469" i="11" s="1"/>
  <c r="CQ1407" i="2"/>
  <c r="GB1407" i="2" s="1"/>
  <c r="BK1469" i="11" s="1"/>
  <c r="CP1407" i="2"/>
  <c r="GA1407" i="2" s="1"/>
  <c r="BJ1469" i="11" s="1"/>
  <c r="CO1407" i="2"/>
  <c r="FZ1407" i="2" s="1"/>
  <c r="BI1469" i="11" s="1"/>
  <c r="CN1407" i="2"/>
  <c r="FY1407" i="2" s="1"/>
  <c r="BH1469" i="11" s="1"/>
  <c r="CM1407" i="2"/>
  <c r="FX1407" i="2" s="1"/>
  <c r="BG1469" i="11" s="1"/>
  <c r="CL1407" i="2"/>
  <c r="FW1407" i="2" s="1"/>
  <c r="BF1469" i="11" s="1"/>
  <c r="CK1407" i="2"/>
  <c r="FV1407" i="2" s="1"/>
  <c r="BE1469" i="11" s="1"/>
  <c r="CI1407" i="2"/>
  <c r="FT1407" i="2" s="1"/>
  <c r="BC1469" i="11" s="1"/>
  <c r="CH1407" i="2"/>
  <c r="FS1407" i="2" s="1"/>
  <c r="BB1469" i="11" s="1"/>
  <c r="CJ1407" i="2"/>
  <c r="FU1407" i="2" s="1"/>
  <c r="BD1469" i="11" s="1"/>
  <c r="CG1407" i="2"/>
  <c r="FR1407" i="2" s="1"/>
  <c r="BA1469" i="11" s="1"/>
  <c r="CF1407" i="2"/>
  <c r="DR1407" i="2" s="1"/>
  <c r="CE1407" i="2"/>
  <c r="FP1407" i="2" s="1"/>
  <c r="AY1469" i="11" s="1"/>
  <c r="CD1407" i="2"/>
  <c r="FO1407" i="2" s="1"/>
  <c r="AX1469" i="11" s="1"/>
  <c r="CB1407" i="2"/>
  <c r="BZ1407" i="2"/>
  <c r="FK1407" i="2" s="1"/>
  <c r="AT1469" i="11" s="1"/>
  <c r="BY1407" i="2"/>
  <c r="FJ1407" i="2" s="1"/>
  <c r="AS1469" i="11" s="1"/>
  <c r="BX1407" i="2"/>
  <c r="FI1407" i="2" s="1"/>
  <c r="AR1469" i="11" s="1"/>
  <c r="BW1407" i="2"/>
  <c r="FH1407" i="2" s="1"/>
  <c r="AQ1469" i="11" s="1"/>
  <c r="BV1407" i="2"/>
  <c r="FG1407" i="2" s="1"/>
  <c r="AP1469" i="11" s="1"/>
  <c r="BU1407" i="2"/>
  <c r="FF1407" i="2" s="1"/>
  <c r="AO1469" i="11" s="1"/>
  <c r="BT1407" i="2"/>
  <c r="FE1407" i="2" s="1"/>
  <c r="AN1469" i="11" s="1"/>
  <c r="BS1407" i="2"/>
  <c r="FD1407" i="2" s="1"/>
  <c r="AM1469" i="11" s="1"/>
  <c r="BR1407" i="2"/>
  <c r="FC1407" i="2" s="1"/>
  <c r="AL1469" i="11" s="1"/>
  <c r="BQ1407" i="2"/>
  <c r="FB1407" i="2" s="1"/>
  <c r="AK1469" i="11" s="1"/>
  <c r="BP1407" i="2"/>
  <c r="FA1407" i="2" s="1"/>
  <c r="AJ1469" i="11" s="1"/>
  <c r="BO1407" i="2"/>
  <c r="EZ1407" i="2" s="1"/>
  <c r="AI1469" i="11" s="1"/>
  <c r="BN1407" i="2"/>
  <c r="EY1407" i="2" s="1"/>
  <c r="AH1469" i="11" s="1"/>
  <c r="BM1407" i="2"/>
  <c r="EX1407" i="2" s="1"/>
  <c r="AG1469" i="11" s="1"/>
  <c r="BL1407" i="2"/>
  <c r="EW1407" i="2" s="1"/>
  <c r="AF1469" i="11" s="1"/>
  <c r="BK1407" i="2"/>
  <c r="EV1407" i="2" s="1"/>
  <c r="AE1469" i="11" s="1"/>
  <c r="BJ1407" i="2"/>
  <c r="EU1407" i="2" s="1"/>
  <c r="AD1469" i="11" s="1"/>
  <c r="BI1407" i="2"/>
  <c r="ET1407" i="2" s="1"/>
  <c r="AC1469" i="11" s="1"/>
  <c r="BH1407" i="2"/>
  <c r="ES1407" i="2" s="1"/>
  <c r="AB1469" i="11" s="1"/>
  <c r="BD1407" i="2"/>
  <c r="EO1407" i="2" s="1"/>
  <c r="X1469" i="11" s="1"/>
  <c r="BG1407" i="2"/>
  <c r="ER1407" i="2" s="1"/>
  <c r="AA1469" i="11" s="1"/>
  <c r="BF1407" i="2"/>
  <c r="EQ1407" i="2" s="1"/>
  <c r="Z1469" i="11" s="1"/>
  <c r="BE1407" i="2"/>
  <c r="EP1407" i="2" s="1"/>
  <c r="Y1469" i="11" s="1"/>
  <c r="AZ1407" i="2"/>
  <c r="EK1407" i="2" s="1"/>
  <c r="T1469" i="11" s="1"/>
  <c r="BC1407" i="2"/>
  <c r="EN1407" i="2" s="1"/>
  <c r="W1469" i="11" s="1"/>
  <c r="EM1407" i="2"/>
  <c r="V1469" i="11" s="1"/>
  <c r="BA1407" i="2"/>
  <c r="EL1407" i="2" s="1"/>
  <c r="U1469" i="11" s="1"/>
  <c r="AW1407" i="2"/>
  <c r="EH1407" i="2" s="1"/>
  <c r="Q1469" i="11" s="1"/>
  <c r="AV1407" i="2"/>
  <c r="EG1407" i="2" s="1"/>
  <c r="P1469" i="11" s="1"/>
  <c r="AU1407" i="2"/>
  <c r="EF1407" i="2" s="1"/>
  <c r="O1469" i="11" s="1"/>
  <c r="AT1407" i="2"/>
  <c r="EE1407" i="2" s="1"/>
  <c r="N1469" i="11" s="1"/>
  <c r="AS1407" i="2"/>
  <c r="ED1407" i="2" s="1"/>
  <c r="M1469" i="11" s="1"/>
  <c r="AY1407" i="2"/>
  <c r="EJ1407" i="2" s="1"/>
  <c r="S1469" i="11" s="1"/>
  <c r="AR1407" i="2"/>
  <c r="EC1407" i="2" s="1"/>
  <c r="L1469" i="11" s="1"/>
  <c r="AX1407" i="2"/>
  <c r="EI1407" i="2" s="1"/>
  <c r="R1469" i="11" s="1"/>
  <c r="AM1407" i="2"/>
  <c r="DX1407" i="2" s="1"/>
  <c r="G1469" i="11" s="1"/>
  <c r="AL1407" i="2"/>
  <c r="DW1407" i="2" s="1"/>
  <c r="F1469" i="11" s="1"/>
  <c r="AQ1407" i="2"/>
  <c r="EB1407" i="2" s="1"/>
  <c r="K1469" i="11" s="1"/>
  <c r="AP1407" i="2"/>
  <c r="EA1407" i="2" s="1"/>
  <c r="J1469" i="11" s="1"/>
  <c r="AO1407" i="2"/>
  <c r="DZ1407" i="2" s="1"/>
  <c r="I1469" i="11" s="1"/>
  <c r="AN1407" i="2"/>
  <c r="DY1407" i="2" s="1"/>
  <c r="H1469" i="11" s="1"/>
  <c r="DG1400" i="2"/>
  <c r="GR1400" i="2" s="1"/>
  <c r="CA1462" i="11" s="1"/>
  <c r="CC1400" i="2"/>
  <c r="FN1400" i="2" s="1"/>
  <c r="AW1462" i="11" s="1"/>
  <c r="DF1400" i="2"/>
  <c r="GQ1400" i="2" s="1"/>
  <c r="BZ1462" i="11" s="1"/>
  <c r="DE1400" i="2"/>
  <c r="GP1400" i="2" s="1"/>
  <c r="BY1462" i="11" s="1"/>
  <c r="DD1400" i="2"/>
  <c r="GO1400" i="2" s="1"/>
  <c r="BX1462" i="11" s="1"/>
  <c r="DC1400" i="2"/>
  <c r="GN1400" i="2" s="1"/>
  <c r="BW1462" i="11" s="1"/>
  <c r="DB1400" i="2"/>
  <c r="GM1400" i="2" s="1"/>
  <c r="BV1462" i="11" s="1"/>
  <c r="DA1400" i="2"/>
  <c r="GL1400" i="2" s="1"/>
  <c r="BU1462" i="11" s="1"/>
  <c r="CZ1400" i="2"/>
  <c r="GK1400" i="2" s="1"/>
  <c r="BT1462" i="11" s="1"/>
  <c r="CX1400" i="2"/>
  <c r="GI1400" i="2" s="1"/>
  <c r="BR1462" i="11" s="1"/>
  <c r="CW1400" i="2"/>
  <c r="GH1400" i="2" s="1"/>
  <c r="BQ1462" i="11" s="1"/>
  <c r="CY1400" i="2"/>
  <c r="GJ1400" i="2" s="1"/>
  <c r="BS1462" i="11" s="1"/>
  <c r="CV1400" i="2"/>
  <c r="GG1400" i="2" s="1"/>
  <c r="BP1462" i="11" s="1"/>
  <c r="CU1400" i="2"/>
  <c r="GF1400" i="2" s="1"/>
  <c r="BO1462" i="11" s="1"/>
  <c r="CT1400" i="2"/>
  <c r="GE1400" i="2" s="1"/>
  <c r="BN1462" i="11" s="1"/>
  <c r="CS1400" i="2"/>
  <c r="GD1400" i="2" s="1"/>
  <c r="BM1462" i="11" s="1"/>
  <c r="CR1400" i="2"/>
  <c r="GC1400" i="2" s="1"/>
  <c r="BL1462" i="11" s="1"/>
  <c r="CQ1400" i="2"/>
  <c r="GB1400" i="2" s="1"/>
  <c r="BK1462" i="11" s="1"/>
  <c r="CO1400" i="2"/>
  <c r="FZ1400" i="2" s="1"/>
  <c r="BI1462" i="11" s="1"/>
  <c r="CP1400" i="2"/>
  <c r="GA1400" i="2" s="1"/>
  <c r="BJ1462" i="11" s="1"/>
  <c r="CN1400" i="2"/>
  <c r="FY1400" i="2" s="1"/>
  <c r="BH1462" i="11" s="1"/>
  <c r="CM1400" i="2"/>
  <c r="FX1400" i="2" s="1"/>
  <c r="BG1462" i="11" s="1"/>
  <c r="CL1400" i="2"/>
  <c r="FW1400" i="2" s="1"/>
  <c r="BF1462" i="11" s="1"/>
  <c r="CK1400" i="2"/>
  <c r="FV1400" i="2" s="1"/>
  <c r="BE1462" i="11" s="1"/>
  <c r="CJ1400" i="2"/>
  <c r="FU1400" i="2" s="1"/>
  <c r="BD1462" i="11" s="1"/>
  <c r="CI1400" i="2"/>
  <c r="FT1400" i="2" s="1"/>
  <c r="BC1462" i="11" s="1"/>
  <c r="CH1400" i="2"/>
  <c r="FS1400" i="2" s="1"/>
  <c r="BB1462" i="11" s="1"/>
  <c r="CG1400" i="2"/>
  <c r="FR1400" i="2" s="1"/>
  <c r="BA1462" i="11" s="1"/>
  <c r="CF1400" i="2"/>
  <c r="DR1400" i="2" s="1"/>
  <c r="CE1400" i="2"/>
  <c r="FP1400" i="2" s="1"/>
  <c r="AY1462" i="11" s="1"/>
  <c r="CD1400" i="2"/>
  <c r="FO1400" i="2" s="1"/>
  <c r="AX1462" i="11" s="1"/>
  <c r="CB1400" i="2"/>
  <c r="BZ1400" i="2"/>
  <c r="FK1400" i="2" s="1"/>
  <c r="AT1462" i="11" s="1"/>
  <c r="BY1400" i="2"/>
  <c r="FJ1400" i="2" s="1"/>
  <c r="AS1462" i="11" s="1"/>
  <c r="BX1400" i="2"/>
  <c r="FI1400" i="2" s="1"/>
  <c r="AR1462" i="11" s="1"/>
  <c r="BW1400" i="2"/>
  <c r="FH1400" i="2" s="1"/>
  <c r="AQ1462" i="11" s="1"/>
  <c r="BV1400" i="2"/>
  <c r="FG1400" i="2" s="1"/>
  <c r="AP1462" i="11" s="1"/>
  <c r="BU1400" i="2"/>
  <c r="FF1400" i="2" s="1"/>
  <c r="AO1462" i="11" s="1"/>
  <c r="BT1400" i="2"/>
  <c r="FE1400" i="2" s="1"/>
  <c r="AN1462" i="11" s="1"/>
  <c r="BS1400" i="2"/>
  <c r="FD1400" i="2" s="1"/>
  <c r="AM1462" i="11" s="1"/>
  <c r="BR1400" i="2"/>
  <c r="FC1400" i="2" s="1"/>
  <c r="AL1462" i="11" s="1"/>
  <c r="BQ1400" i="2"/>
  <c r="FB1400" i="2" s="1"/>
  <c r="AK1462" i="11" s="1"/>
  <c r="BP1400" i="2"/>
  <c r="FA1400" i="2" s="1"/>
  <c r="AJ1462" i="11" s="1"/>
  <c r="BO1400" i="2"/>
  <c r="EZ1400" i="2" s="1"/>
  <c r="AI1462" i="11" s="1"/>
  <c r="BN1400" i="2"/>
  <c r="EY1400" i="2" s="1"/>
  <c r="AH1462" i="11" s="1"/>
  <c r="BM1400" i="2"/>
  <c r="EX1400" i="2" s="1"/>
  <c r="AG1462" i="11" s="1"/>
  <c r="BL1400" i="2"/>
  <c r="EW1400" i="2" s="1"/>
  <c r="AF1462" i="11" s="1"/>
  <c r="BK1400" i="2"/>
  <c r="EV1400" i="2" s="1"/>
  <c r="AE1462" i="11" s="1"/>
  <c r="BJ1400" i="2"/>
  <c r="EU1400" i="2" s="1"/>
  <c r="AD1462" i="11" s="1"/>
  <c r="BI1400" i="2"/>
  <c r="ET1400" i="2" s="1"/>
  <c r="AC1462" i="11" s="1"/>
  <c r="BH1400" i="2"/>
  <c r="ES1400" i="2" s="1"/>
  <c r="AB1462" i="11" s="1"/>
  <c r="BE1400" i="2"/>
  <c r="EP1400" i="2" s="1"/>
  <c r="Y1462" i="11" s="1"/>
  <c r="BD1400" i="2"/>
  <c r="EO1400" i="2" s="1"/>
  <c r="X1462" i="11" s="1"/>
  <c r="BG1400" i="2"/>
  <c r="ER1400" i="2" s="1"/>
  <c r="AA1462" i="11" s="1"/>
  <c r="BF1400" i="2"/>
  <c r="EQ1400" i="2" s="1"/>
  <c r="Z1462" i="11" s="1"/>
  <c r="BA1400" i="2"/>
  <c r="EL1400" i="2" s="1"/>
  <c r="U1462" i="11" s="1"/>
  <c r="AZ1400" i="2"/>
  <c r="EK1400" i="2" s="1"/>
  <c r="T1462" i="11" s="1"/>
  <c r="BC1400" i="2"/>
  <c r="EN1400" i="2" s="1"/>
  <c r="W1462" i="11" s="1"/>
  <c r="EM1400" i="2"/>
  <c r="V1462" i="11" s="1"/>
  <c r="AX1400" i="2"/>
  <c r="EI1400" i="2" s="1"/>
  <c r="R1462" i="11" s="1"/>
  <c r="AW1400" i="2"/>
  <c r="EH1400" i="2" s="1"/>
  <c r="Q1462" i="11" s="1"/>
  <c r="AV1400" i="2"/>
  <c r="EG1400" i="2" s="1"/>
  <c r="P1462" i="11" s="1"/>
  <c r="AU1400" i="2"/>
  <c r="EF1400" i="2" s="1"/>
  <c r="O1462" i="11" s="1"/>
  <c r="AT1400" i="2"/>
  <c r="EE1400" i="2" s="1"/>
  <c r="N1462" i="11" s="1"/>
  <c r="AS1400" i="2"/>
  <c r="ED1400" i="2" s="1"/>
  <c r="M1462" i="11" s="1"/>
  <c r="AY1400" i="2"/>
  <c r="EJ1400" i="2" s="1"/>
  <c r="S1462" i="11" s="1"/>
  <c r="AR1400" i="2"/>
  <c r="EC1400" i="2" s="1"/>
  <c r="L1462" i="11" s="1"/>
  <c r="AN1400" i="2"/>
  <c r="DY1400" i="2" s="1"/>
  <c r="H1462" i="11" s="1"/>
  <c r="AM1400" i="2"/>
  <c r="DX1400" i="2" s="1"/>
  <c r="G1462" i="11" s="1"/>
  <c r="AK1400" i="2"/>
  <c r="DV1400" i="2" s="1"/>
  <c r="E1462" i="11" s="1"/>
  <c r="AQ1400" i="2"/>
  <c r="EB1400" i="2" s="1"/>
  <c r="K1462" i="11" s="1"/>
  <c r="AP1400" i="2"/>
  <c r="EA1400" i="2" s="1"/>
  <c r="J1462" i="11" s="1"/>
  <c r="AO1400" i="2"/>
  <c r="DZ1400" i="2" s="1"/>
  <c r="I1462" i="11" s="1"/>
  <c r="DG1393" i="2"/>
  <c r="GR1393" i="2" s="1"/>
  <c r="CA1455" i="11" s="1"/>
  <c r="CC1393" i="2"/>
  <c r="FN1393" i="2" s="1"/>
  <c r="AW1455" i="11" s="1"/>
  <c r="DF1393" i="2"/>
  <c r="GQ1393" i="2" s="1"/>
  <c r="BZ1455" i="11" s="1"/>
  <c r="DE1393" i="2"/>
  <c r="GP1393" i="2" s="1"/>
  <c r="BY1455" i="11" s="1"/>
  <c r="DD1393" i="2"/>
  <c r="GO1393" i="2" s="1"/>
  <c r="BX1455" i="11" s="1"/>
  <c r="DC1393" i="2"/>
  <c r="GN1393" i="2" s="1"/>
  <c r="BW1455" i="11" s="1"/>
  <c r="DB1393" i="2"/>
  <c r="GM1393" i="2" s="1"/>
  <c r="BV1455" i="11" s="1"/>
  <c r="DA1393" i="2"/>
  <c r="GL1393" i="2" s="1"/>
  <c r="BU1455" i="11" s="1"/>
  <c r="CZ1393" i="2"/>
  <c r="GK1393" i="2" s="1"/>
  <c r="BT1455" i="11" s="1"/>
  <c r="CY1393" i="2"/>
  <c r="GJ1393" i="2" s="1"/>
  <c r="BS1455" i="11" s="1"/>
  <c r="CX1393" i="2"/>
  <c r="GI1393" i="2" s="1"/>
  <c r="BR1455" i="11" s="1"/>
  <c r="CW1393" i="2"/>
  <c r="GH1393" i="2" s="1"/>
  <c r="BQ1455" i="11" s="1"/>
  <c r="CV1393" i="2"/>
  <c r="GG1393" i="2" s="1"/>
  <c r="BP1455" i="11" s="1"/>
  <c r="CU1393" i="2"/>
  <c r="GF1393" i="2" s="1"/>
  <c r="BO1455" i="11" s="1"/>
  <c r="CT1393" i="2"/>
  <c r="GE1393" i="2" s="1"/>
  <c r="BN1455" i="11" s="1"/>
  <c r="CS1393" i="2"/>
  <c r="GD1393" i="2" s="1"/>
  <c r="BM1455" i="11" s="1"/>
  <c r="CR1393" i="2"/>
  <c r="GC1393" i="2" s="1"/>
  <c r="BL1455" i="11" s="1"/>
  <c r="CQ1393" i="2"/>
  <c r="GB1393" i="2" s="1"/>
  <c r="BK1455" i="11" s="1"/>
  <c r="CP1393" i="2"/>
  <c r="GA1393" i="2" s="1"/>
  <c r="BJ1455" i="11" s="1"/>
  <c r="CO1393" i="2"/>
  <c r="FZ1393" i="2" s="1"/>
  <c r="BI1455" i="11" s="1"/>
  <c r="CN1393" i="2"/>
  <c r="FY1393" i="2" s="1"/>
  <c r="BH1455" i="11" s="1"/>
  <c r="CM1393" i="2"/>
  <c r="FX1393" i="2" s="1"/>
  <c r="BG1455" i="11" s="1"/>
  <c r="CL1393" i="2"/>
  <c r="FW1393" i="2" s="1"/>
  <c r="BF1455" i="11" s="1"/>
  <c r="CK1393" i="2"/>
  <c r="FV1393" i="2" s="1"/>
  <c r="BE1455" i="11" s="1"/>
  <c r="CJ1393" i="2"/>
  <c r="FU1393" i="2" s="1"/>
  <c r="BD1455" i="11" s="1"/>
  <c r="CI1393" i="2"/>
  <c r="FT1393" i="2" s="1"/>
  <c r="BC1455" i="11" s="1"/>
  <c r="CH1393" i="2"/>
  <c r="FS1393" i="2" s="1"/>
  <c r="BB1455" i="11" s="1"/>
  <c r="CD1393" i="2"/>
  <c r="FO1393" i="2" s="1"/>
  <c r="AX1455" i="11" s="1"/>
  <c r="CG1393" i="2"/>
  <c r="FR1393" i="2" s="1"/>
  <c r="BA1455" i="11" s="1"/>
  <c r="CF1393" i="2"/>
  <c r="DR1393" i="2" s="1"/>
  <c r="CE1393" i="2"/>
  <c r="FP1393" i="2" s="1"/>
  <c r="AY1455" i="11" s="1"/>
  <c r="CB1393" i="2"/>
  <c r="BZ1393" i="2"/>
  <c r="FK1393" i="2" s="1"/>
  <c r="AT1455" i="11" s="1"/>
  <c r="BY1393" i="2"/>
  <c r="FJ1393" i="2" s="1"/>
  <c r="AS1455" i="11" s="1"/>
  <c r="BX1393" i="2"/>
  <c r="FI1393" i="2" s="1"/>
  <c r="AR1455" i="11" s="1"/>
  <c r="BW1393" i="2"/>
  <c r="FH1393" i="2" s="1"/>
  <c r="AQ1455" i="11" s="1"/>
  <c r="BV1393" i="2"/>
  <c r="FG1393" i="2" s="1"/>
  <c r="AP1455" i="11" s="1"/>
  <c r="BU1393" i="2"/>
  <c r="FF1393" i="2" s="1"/>
  <c r="AO1455" i="11" s="1"/>
  <c r="BT1393" i="2"/>
  <c r="FE1393" i="2" s="1"/>
  <c r="AN1455" i="11" s="1"/>
  <c r="BS1393" i="2"/>
  <c r="FD1393" i="2" s="1"/>
  <c r="AM1455" i="11" s="1"/>
  <c r="BR1393" i="2"/>
  <c r="FC1393" i="2" s="1"/>
  <c r="AL1455" i="11" s="1"/>
  <c r="BQ1393" i="2"/>
  <c r="FB1393" i="2" s="1"/>
  <c r="AK1455" i="11" s="1"/>
  <c r="BP1393" i="2"/>
  <c r="FA1393" i="2" s="1"/>
  <c r="AJ1455" i="11" s="1"/>
  <c r="BO1393" i="2"/>
  <c r="EZ1393" i="2" s="1"/>
  <c r="AI1455" i="11" s="1"/>
  <c r="BN1393" i="2"/>
  <c r="EY1393" i="2" s="1"/>
  <c r="AH1455" i="11" s="1"/>
  <c r="BM1393" i="2"/>
  <c r="EX1393" i="2" s="1"/>
  <c r="AG1455" i="11" s="1"/>
  <c r="BL1393" i="2"/>
  <c r="EW1393" i="2" s="1"/>
  <c r="AF1455" i="11" s="1"/>
  <c r="BK1393" i="2"/>
  <c r="EV1393" i="2" s="1"/>
  <c r="AE1455" i="11" s="1"/>
  <c r="BJ1393" i="2"/>
  <c r="EU1393" i="2" s="1"/>
  <c r="AD1455" i="11" s="1"/>
  <c r="BI1393" i="2"/>
  <c r="ET1393" i="2" s="1"/>
  <c r="AC1455" i="11" s="1"/>
  <c r="BH1393" i="2"/>
  <c r="ES1393" i="2" s="1"/>
  <c r="AB1455" i="11" s="1"/>
  <c r="BF1393" i="2"/>
  <c r="EQ1393" i="2" s="1"/>
  <c r="Z1455" i="11" s="1"/>
  <c r="BE1393" i="2"/>
  <c r="EP1393" i="2" s="1"/>
  <c r="Y1455" i="11" s="1"/>
  <c r="BD1393" i="2"/>
  <c r="EO1393" i="2" s="1"/>
  <c r="X1455" i="11" s="1"/>
  <c r="BG1393" i="2"/>
  <c r="ER1393" i="2" s="1"/>
  <c r="AA1455" i="11" s="1"/>
  <c r="EM1393" i="2"/>
  <c r="V1455" i="11" s="1"/>
  <c r="BA1393" i="2"/>
  <c r="EL1393" i="2" s="1"/>
  <c r="U1455" i="11" s="1"/>
  <c r="AZ1393" i="2"/>
  <c r="EK1393" i="2" s="1"/>
  <c r="T1455" i="11" s="1"/>
  <c r="BC1393" i="2"/>
  <c r="EN1393" i="2" s="1"/>
  <c r="W1455" i="11" s="1"/>
  <c r="AY1393" i="2"/>
  <c r="EJ1393" i="2" s="1"/>
  <c r="S1455" i="11" s="1"/>
  <c r="AR1393" i="2"/>
  <c r="EC1393" i="2" s="1"/>
  <c r="L1455" i="11" s="1"/>
  <c r="AX1393" i="2"/>
  <c r="EI1393" i="2" s="1"/>
  <c r="R1455" i="11" s="1"/>
  <c r="AW1393" i="2"/>
  <c r="EH1393" i="2" s="1"/>
  <c r="Q1455" i="11" s="1"/>
  <c r="AV1393" i="2"/>
  <c r="EG1393" i="2" s="1"/>
  <c r="P1455" i="11" s="1"/>
  <c r="AU1393" i="2"/>
  <c r="EF1393" i="2" s="1"/>
  <c r="O1455" i="11" s="1"/>
  <c r="AT1393" i="2"/>
  <c r="EE1393" i="2" s="1"/>
  <c r="N1455" i="11" s="1"/>
  <c r="AS1393" i="2"/>
  <c r="ED1393" i="2" s="1"/>
  <c r="M1455" i="11" s="1"/>
  <c r="AO1393" i="2"/>
  <c r="DZ1393" i="2" s="1"/>
  <c r="I1455" i="11" s="1"/>
  <c r="AN1393" i="2"/>
  <c r="DY1393" i="2" s="1"/>
  <c r="H1455" i="11" s="1"/>
  <c r="AL1393" i="2"/>
  <c r="DW1393" i="2" s="1"/>
  <c r="F1455" i="11" s="1"/>
  <c r="AK1393" i="2"/>
  <c r="DV1393" i="2" s="1"/>
  <c r="E1455" i="11" s="1"/>
  <c r="AQ1393" i="2"/>
  <c r="EB1393" i="2" s="1"/>
  <c r="K1455" i="11" s="1"/>
  <c r="AP1393" i="2"/>
  <c r="EA1393" i="2" s="1"/>
  <c r="J1455" i="11" s="1"/>
  <c r="DG1386" i="2"/>
  <c r="GR1386" i="2" s="1"/>
  <c r="CA1448" i="11" s="1"/>
  <c r="CC1386" i="2"/>
  <c r="FN1386" i="2" s="1"/>
  <c r="AW1448" i="11" s="1"/>
  <c r="DF1386" i="2"/>
  <c r="GQ1386" i="2" s="1"/>
  <c r="BZ1448" i="11" s="1"/>
  <c r="DE1386" i="2"/>
  <c r="GP1386" i="2" s="1"/>
  <c r="BY1448" i="11" s="1"/>
  <c r="DD1386" i="2"/>
  <c r="GO1386" i="2" s="1"/>
  <c r="BX1448" i="11" s="1"/>
  <c r="DC1386" i="2"/>
  <c r="GN1386" i="2" s="1"/>
  <c r="BW1448" i="11" s="1"/>
  <c r="DB1386" i="2"/>
  <c r="GM1386" i="2" s="1"/>
  <c r="BV1448" i="11" s="1"/>
  <c r="DA1386" i="2"/>
  <c r="GL1386" i="2" s="1"/>
  <c r="BU1448" i="11" s="1"/>
  <c r="CZ1386" i="2"/>
  <c r="GK1386" i="2" s="1"/>
  <c r="BT1448" i="11" s="1"/>
  <c r="CY1386" i="2"/>
  <c r="GJ1386" i="2" s="1"/>
  <c r="BS1448" i="11" s="1"/>
  <c r="CX1386" i="2"/>
  <c r="GI1386" i="2" s="1"/>
  <c r="BR1448" i="11" s="1"/>
  <c r="CW1386" i="2"/>
  <c r="GH1386" i="2" s="1"/>
  <c r="BQ1448" i="11" s="1"/>
  <c r="CV1386" i="2"/>
  <c r="GG1386" i="2" s="1"/>
  <c r="BP1448" i="11" s="1"/>
  <c r="CU1386" i="2"/>
  <c r="GF1386" i="2" s="1"/>
  <c r="BO1448" i="11" s="1"/>
  <c r="CT1386" i="2"/>
  <c r="GE1386" i="2" s="1"/>
  <c r="BN1448" i="11" s="1"/>
  <c r="CS1386" i="2"/>
  <c r="GD1386" i="2" s="1"/>
  <c r="BM1448" i="11" s="1"/>
  <c r="CQ1386" i="2"/>
  <c r="GB1386" i="2" s="1"/>
  <c r="BK1448" i="11" s="1"/>
  <c r="CR1386" i="2"/>
  <c r="GC1386" i="2" s="1"/>
  <c r="BL1448" i="11" s="1"/>
  <c r="CP1386" i="2"/>
  <c r="GA1386" i="2" s="1"/>
  <c r="BJ1448" i="11" s="1"/>
  <c r="CO1386" i="2"/>
  <c r="FZ1386" i="2" s="1"/>
  <c r="BI1448" i="11" s="1"/>
  <c r="CN1386" i="2"/>
  <c r="FY1386" i="2" s="1"/>
  <c r="BH1448" i="11" s="1"/>
  <c r="CM1386" i="2"/>
  <c r="FX1386" i="2" s="1"/>
  <c r="BG1448" i="11" s="1"/>
  <c r="CL1386" i="2"/>
  <c r="FW1386" i="2" s="1"/>
  <c r="BF1448" i="11" s="1"/>
  <c r="CK1386" i="2"/>
  <c r="FV1386" i="2" s="1"/>
  <c r="BE1448" i="11" s="1"/>
  <c r="CJ1386" i="2"/>
  <c r="FU1386" i="2" s="1"/>
  <c r="BD1448" i="11" s="1"/>
  <c r="CI1386" i="2"/>
  <c r="FT1386" i="2" s="1"/>
  <c r="BC1448" i="11" s="1"/>
  <c r="CH1386" i="2"/>
  <c r="FS1386" i="2" s="1"/>
  <c r="BB1448" i="11" s="1"/>
  <c r="CE1386" i="2"/>
  <c r="FP1386" i="2" s="1"/>
  <c r="AY1448" i="11" s="1"/>
  <c r="CD1386" i="2"/>
  <c r="FO1386" i="2" s="1"/>
  <c r="AX1448" i="11" s="1"/>
  <c r="CG1386" i="2"/>
  <c r="FR1386" i="2" s="1"/>
  <c r="BA1448" i="11" s="1"/>
  <c r="CF1386" i="2"/>
  <c r="DR1386" i="2" s="1"/>
  <c r="CB1386" i="2"/>
  <c r="BZ1386" i="2"/>
  <c r="FK1386" i="2" s="1"/>
  <c r="AT1448" i="11" s="1"/>
  <c r="BY1386" i="2"/>
  <c r="FJ1386" i="2" s="1"/>
  <c r="AS1448" i="11" s="1"/>
  <c r="BX1386" i="2"/>
  <c r="FI1386" i="2" s="1"/>
  <c r="AR1448" i="11" s="1"/>
  <c r="BW1386" i="2"/>
  <c r="FH1386" i="2" s="1"/>
  <c r="AQ1448" i="11" s="1"/>
  <c r="BV1386" i="2"/>
  <c r="FG1386" i="2" s="1"/>
  <c r="AP1448" i="11" s="1"/>
  <c r="BU1386" i="2"/>
  <c r="FF1386" i="2" s="1"/>
  <c r="AO1448" i="11" s="1"/>
  <c r="BT1386" i="2"/>
  <c r="FE1386" i="2" s="1"/>
  <c r="AN1448" i="11" s="1"/>
  <c r="BS1386" i="2"/>
  <c r="FD1386" i="2" s="1"/>
  <c r="AM1448" i="11" s="1"/>
  <c r="BR1386" i="2"/>
  <c r="FC1386" i="2" s="1"/>
  <c r="AL1448" i="11" s="1"/>
  <c r="BQ1386" i="2"/>
  <c r="FB1386" i="2" s="1"/>
  <c r="AK1448" i="11" s="1"/>
  <c r="BO1386" i="2"/>
  <c r="EZ1386" i="2" s="1"/>
  <c r="AI1448" i="11" s="1"/>
  <c r="BP1386" i="2"/>
  <c r="FA1386" i="2" s="1"/>
  <c r="AJ1448" i="11" s="1"/>
  <c r="BN1386" i="2"/>
  <c r="EY1386" i="2" s="1"/>
  <c r="AH1448" i="11" s="1"/>
  <c r="BM1386" i="2"/>
  <c r="EX1386" i="2" s="1"/>
  <c r="AG1448" i="11" s="1"/>
  <c r="BL1386" i="2"/>
  <c r="EW1386" i="2" s="1"/>
  <c r="AF1448" i="11" s="1"/>
  <c r="BH1386" i="2"/>
  <c r="ES1386" i="2" s="1"/>
  <c r="AB1448" i="11" s="1"/>
  <c r="BK1386" i="2"/>
  <c r="EV1386" i="2" s="1"/>
  <c r="AE1448" i="11" s="1"/>
  <c r="BJ1386" i="2"/>
  <c r="EU1386" i="2" s="1"/>
  <c r="AD1448" i="11" s="1"/>
  <c r="BI1386" i="2"/>
  <c r="ET1386" i="2" s="1"/>
  <c r="AC1448" i="11" s="1"/>
  <c r="BG1386" i="2"/>
  <c r="ER1386" i="2" s="1"/>
  <c r="AA1448" i="11" s="1"/>
  <c r="BF1386" i="2"/>
  <c r="EQ1386" i="2" s="1"/>
  <c r="Z1448" i="11" s="1"/>
  <c r="BE1386" i="2"/>
  <c r="EP1386" i="2" s="1"/>
  <c r="Y1448" i="11" s="1"/>
  <c r="BD1386" i="2"/>
  <c r="EO1386" i="2" s="1"/>
  <c r="X1448" i="11" s="1"/>
  <c r="BC1386" i="2"/>
  <c r="EN1386" i="2" s="1"/>
  <c r="W1448" i="11" s="1"/>
  <c r="EM1386" i="2"/>
  <c r="V1448" i="11" s="1"/>
  <c r="BA1386" i="2"/>
  <c r="EL1386" i="2" s="1"/>
  <c r="U1448" i="11" s="1"/>
  <c r="AZ1386" i="2"/>
  <c r="EK1386" i="2" s="1"/>
  <c r="T1448" i="11" s="1"/>
  <c r="AY1386" i="2"/>
  <c r="EJ1386" i="2" s="1"/>
  <c r="S1448" i="11" s="1"/>
  <c r="AR1386" i="2"/>
  <c r="EC1386" i="2" s="1"/>
  <c r="L1448" i="11" s="1"/>
  <c r="AX1386" i="2"/>
  <c r="EI1386" i="2" s="1"/>
  <c r="R1448" i="11" s="1"/>
  <c r="AW1386" i="2"/>
  <c r="EH1386" i="2" s="1"/>
  <c r="Q1448" i="11" s="1"/>
  <c r="AV1386" i="2"/>
  <c r="EG1386" i="2" s="1"/>
  <c r="P1448" i="11" s="1"/>
  <c r="AU1386" i="2"/>
  <c r="EF1386" i="2" s="1"/>
  <c r="O1448" i="11" s="1"/>
  <c r="AT1386" i="2"/>
  <c r="EE1386" i="2" s="1"/>
  <c r="N1448" i="11" s="1"/>
  <c r="AS1386" i="2"/>
  <c r="ED1386" i="2" s="1"/>
  <c r="M1448" i="11" s="1"/>
  <c r="AP1386" i="2"/>
  <c r="EA1386" i="2" s="1"/>
  <c r="J1448" i="11" s="1"/>
  <c r="AO1386" i="2"/>
  <c r="DZ1386" i="2" s="1"/>
  <c r="I1448" i="11" s="1"/>
  <c r="AM1386" i="2"/>
  <c r="DX1386" i="2" s="1"/>
  <c r="G1448" i="11" s="1"/>
  <c r="AL1386" i="2"/>
  <c r="DW1386" i="2" s="1"/>
  <c r="F1448" i="11" s="1"/>
  <c r="AK1386" i="2"/>
  <c r="DV1386" i="2" s="1"/>
  <c r="E1448" i="11" s="1"/>
  <c r="AQ1386" i="2"/>
  <c r="EB1386" i="2" s="1"/>
  <c r="K1448" i="11" s="1"/>
  <c r="DG1371" i="2"/>
  <c r="GR1371" i="2" s="1"/>
  <c r="CA1433" i="11" s="1"/>
  <c r="CC1371" i="2"/>
  <c r="FN1371" i="2" s="1"/>
  <c r="AW1433" i="11" s="1"/>
  <c r="DF1371" i="2"/>
  <c r="GQ1371" i="2" s="1"/>
  <c r="BZ1433" i="11" s="1"/>
  <c r="DE1371" i="2"/>
  <c r="GP1371" i="2" s="1"/>
  <c r="BY1433" i="11" s="1"/>
  <c r="DC1371" i="2"/>
  <c r="GN1371" i="2" s="1"/>
  <c r="BW1433" i="11" s="1"/>
  <c r="DD1371" i="2"/>
  <c r="GO1371" i="2" s="1"/>
  <c r="BX1433" i="11" s="1"/>
  <c r="DB1371" i="2"/>
  <c r="GM1371" i="2" s="1"/>
  <c r="BV1433" i="11" s="1"/>
  <c r="DA1371" i="2"/>
  <c r="GL1371" i="2" s="1"/>
  <c r="BU1433" i="11" s="1"/>
  <c r="CZ1371" i="2"/>
  <c r="GK1371" i="2" s="1"/>
  <c r="BT1433" i="11" s="1"/>
  <c r="CY1371" i="2"/>
  <c r="GJ1371" i="2" s="1"/>
  <c r="BS1433" i="11" s="1"/>
  <c r="CX1371" i="2"/>
  <c r="GI1371" i="2" s="1"/>
  <c r="BR1433" i="11" s="1"/>
  <c r="CW1371" i="2"/>
  <c r="GH1371" i="2" s="1"/>
  <c r="BQ1433" i="11" s="1"/>
  <c r="CV1371" i="2"/>
  <c r="GG1371" i="2" s="1"/>
  <c r="BP1433" i="11" s="1"/>
  <c r="CU1371" i="2"/>
  <c r="GF1371" i="2" s="1"/>
  <c r="BO1433" i="11" s="1"/>
  <c r="CT1371" i="2"/>
  <c r="GE1371" i="2" s="1"/>
  <c r="BN1433" i="11" s="1"/>
  <c r="CS1371" i="2"/>
  <c r="GD1371" i="2" s="1"/>
  <c r="BM1433" i="11" s="1"/>
  <c r="CR1371" i="2"/>
  <c r="GC1371" i="2" s="1"/>
  <c r="BL1433" i="11" s="1"/>
  <c r="CQ1371" i="2"/>
  <c r="GB1371" i="2" s="1"/>
  <c r="BK1433" i="11" s="1"/>
  <c r="CP1371" i="2"/>
  <c r="GA1371" i="2" s="1"/>
  <c r="BJ1433" i="11" s="1"/>
  <c r="CO1371" i="2"/>
  <c r="FZ1371" i="2" s="1"/>
  <c r="BI1433" i="11" s="1"/>
  <c r="CN1371" i="2"/>
  <c r="FY1371" i="2" s="1"/>
  <c r="BH1433" i="11" s="1"/>
  <c r="CM1371" i="2"/>
  <c r="FX1371" i="2" s="1"/>
  <c r="BG1433" i="11" s="1"/>
  <c r="CL1371" i="2"/>
  <c r="FW1371" i="2" s="1"/>
  <c r="BF1433" i="11" s="1"/>
  <c r="CK1371" i="2"/>
  <c r="FV1371" i="2" s="1"/>
  <c r="BE1433" i="11" s="1"/>
  <c r="CJ1371" i="2"/>
  <c r="FU1371" i="2" s="1"/>
  <c r="BD1433" i="11" s="1"/>
  <c r="CI1371" i="2"/>
  <c r="FT1371" i="2" s="1"/>
  <c r="BC1433" i="11" s="1"/>
  <c r="CH1371" i="2"/>
  <c r="FS1371" i="2" s="1"/>
  <c r="BB1433" i="11" s="1"/>
  <c r="CF1371" i="2"/>
  <c r="DR1371" i="2" s="1"/>
  <c r="CE1371" i="2"/>
  <c r="FP1371" i="2" s="1"/>
  <c r="AY1433" i="11" s="1"/>
  <c r="CD1371" i="2"/>
  <c r="FO1371" i="2" s="1"/>
  <c r="AX1433" i="11" s="1"/>
  <c r="CG1371" i="2"/>
  <c r="FR1371" i="2" s="1"/>
  <c r="BA1433" i="11" s="1"/>
  <c r="CB1371" i="2"/>
  <c r="BZ1371" i="2"/>
  <c r="FK1371" i="2" s="1"/>
  <c r="AT1433" i="11" s="1"/>
  <c r="BY1371" i="2"/>
  <c r="FJ1371" i="2" s="1"/>
  <c r="AS1433" i="11" s="1"/>
  <c r="BX1371" i="2"/>
  <c r="FI1371" i="2" s="1"/>
  <c r="AR1433" i="11" s="1"/>
  <c r="BW1371" i="2"/>
  <c r="FH1371" i="2" s="1"/>
  <c r="AQ1433" i="11" s="1"/>
  <c r="BV1371" i="2"/>
  <c r="FG1371" i="2" s="1"/>
  <c r="AP1433" i="11" s="1"/>
  <c r="BU1371" i="2"/>
  <c r="FF1371" i="2" s="1"/>
  <c r="AO1433" i="11" s="1"/>
  <c r="BT1371" i="2"/>
  <c r="FE1371" i="2" s="1"/>
  <c r="AN1433" i="11" s="1"/>
  <c r="BS1371" i="2"/>
  <c r="FD1371" i="2" s="1"/>
  <c r="AM1433" i="11" s="1"/>
  <c r="BR1371" i="2"/>
  <c r="FC1371" i="2" s="1"/>
  <c r="AL1433" i="11" s="1"/>
  <c r="BP1371" i="2"/>
  <c r="FA1371" i="2" s="1"/>
  <c r="AJ1433" i="11" s="1"/>
  <c r="BL1371" i="2"/>
  <c r="EW1371" i="2" s="1"/>
  <c r="AF1433" i="11" s="1"/>
  <c r="BQ1371" i="2"/>
  <c r="FB1371" i="2" s="1"/>
  <c r="AK1433" i="11" s="1"/>
  <c r="BO1371" i="2"/>
  <c r="EZ1371" i="2" s="1"/>
  <c r="AI1433" i="11" s="1"/>
  <c r="BN1371" i="2"/>
  <c r="EY1371" i="2" s="1"/>
  <c r="AH1433" i="11" s="1"/>
  <c r="BM1371" i="2"/>
  <c r="EX1371" i="2" s="1"/>
  <c r="AG1433" i="11" s="1"/>
  <c r="BI1371" i="2"/>
  <c r="ET1371" i="2" s="1"/>
  <c r="AC1433" i="11" s="1"/>
  <c r="BH1371" i="2"/>
  <c r="ES1371" i="2" s="1"/>
  <c r="AB1433" i="11" s="1"/>
  <c r="BK1371" i="2"/>
  <c r="EV1371" i="2" s="1"/>
  <c r="AE1433" i="11" s="1"/>
  <c r="BJ1371" i="2"/>
  <c r="EU1371" i="2" s="1"/>
  <c r="AD1433" i="11" s="1"/>
  <c r="BG1371" i="2"/>
  <c r="ER1371" i="2" s="1"/>
  <c r="AA1433" i="11" s="1"/>
  <c r="BF1371" i="2"/>
  <c r="EQ1371" i="2" s="1"/>
  <c r="Z1433" i="11" s="1"/>
  <c r="BE1371" i="2"/>
  <c r="EP1371" i="2" s="1"/>
  <c r="Y1433" i="11" s="1"/>
  <c r="BD1371" i="2"/>
  <c r="EO1371" i="2" s="1"/>
  <c r="X1433" i="11" s="1"/>
  <c r="BC1371" i="2"/>
  <c r="EN1371" i="2" s="1"/>
  <c r="W1433" i="11" s="1"/>
  <c r="BA1371" i="2"/>
  <c r="EL1371" i="2" s="1"/>
  <c r="U1433" i="11" s="1"/>
  <c r="AZ1371" i="2"/>
  <c r="EK1371" i="2" s="1"/>
  <c r="T1433" i="11" s="1"/>
  <c r="AS1371" i="2"/>
  <c r="ED1371" i="2" s="1"/>
  <c r="M1433" i="11" s="1"/>
  <c r="AY1371" i="2"/>
  <c r="EJ1371" i="2" s="1"/>
  <c r="S1433" i="11" s="1"/>
  <c r="AR1371" i="2"/>
  <c r="EC1371" i="2" s="1"/>
  <c r="L1433" i="11" s="1"/>
  <c r="AX1371" i="2"/>
  <c r="EI1371" i="2" s="1"/>
  <c r="R1433" i="11" s="1"/>
  <c r="AW1371" i="2"/>
  <c r="EH1371" i="2" s="1"/>
  <c r="Q1433" i="11" s="1"/>
  <c r="AV1371" i="2"/>
  <c r="EG1371" i="2" s="1"/>
  <c r="P1433" i="11" s="1"/>
  <c r="AU1371" i="2"/>
  <c r="EF1371" i="2" s="1"/>
  <c r="O1433" i="11" s="1"/>
  <c r="AT1371" i="2"/>
  <c r="EE1371" i="2" s="1"/>
  <c r="N1433" i="11" s="1"/>
  <c r="AQ1371" i="2"/>
  <c r="EB1371" i="2" s="1"/>
  <c r="K1433" i="11" s="1"/>
  <c r="AP1371" i="2"/>
  <c r="EA1371" i="2" s="1"/>
  <c r="J1433" i="11" s="1"/>
  <c r="AN1371" i="2"/>
  <c r="DY1371" i="2" s="1"/>
  <c r="H1433" i="11" s="1"/>
  <c r="AM1371" i="2"/>
  <c r="DX1371" i="2" s="1"/>
  <c r="G1433" i="11" s="1"/>
  <c r="AL1371" i="2"/>
  <c r="DW1371" i="2" s="1"/>
  <c r="F1433" i="11" s="1"/>
  <c r="AK1371" i="2"/>
  <c r="DV1371" i="2" s="1"/>
  <c r="E1433" i="11" s="1"/>
  <c r="DG1364" i="2"/>
  <c r="GR1364" i="2" s="1"/>
  <c r="CA1426" i="11" s="1"/>
  <c r="CC1364" i="2"/>
  <c r="FN1364" i="2" s="1"/>
  <c r="AW1426" i="11" s="1"/>
  <c r="DF1364" i="2"/>
  <c r="GQ1364" i="2" s="1"/>
  <c r="BZ1426" i="11" s="1"/>
  <c r="DE1364" i="2"/>
  <c r="GP1364" i="2" s="1"/>
  <c r="BY1426" i="11" s="1"/>
  <c r="DD1364" i="2"/>
  <c r="GO1364" i="2" s="1"/>
  <c r="BX1426" i="11" s="1"/>
  <c r="DC1364" i="2"/>
  <c r="GN1364" i="2" s="1"/>
  <c r="BW1426" i="11" s="1"/>
  <c r="DB1364" i="2"/>
  <c r="GM1364" i="2" s="1"/>
  <c r="BV1426" i="11" s="1"/>
  <c r="DA1364" i="2"/>
  <c r="GL1364" i="2" s="1"/>
  <c r="BU1426" i="11" s="1"/>
  <c r="CZ1364" i="2"/>
  <c r="GK1364" i="2" s="1"/>
  <c r="BT1426" i="11" s="1"/>
  <c r="CY1364" i="2"/>
  <c r="GJ1364" i="2" s="1"/>
  <c r="BS1426" i="11" s="1"/>
  <c r="CX1364" i="2"/>
  <c r="GI1364" i="2" s="1"/>
  <c r="BR1426" i="11" s="1"/>
  <c r="CW1364" i="2"/>
  <c r="GH1364" i="2" s="1"/>
  <c r="BQ1426" i="11" s="1"/>
  <c r="CV1364" i="2"/>
  <c r="GG1364" i="2" s="1"/>
  <c r="BP1426" i="11" s="1"/>
  <c r="CU1364" i="2"/>
  <c r="GF1364" i="2" s="1"/>
  <c r="BO1426" i="11" s="1"/>
  <c r="CT1364" i="2"/>
  <c r="GE1364" i="2" s="1"/>
  <c r="BN1426" i="11" s="1"/>
  <c r="CS1364" i="2"/>
  <c r="GD1364" i="2" s="1"/>
  <c r="BM1426" i="11" s="1"/>
  <c r="CR1364" i="2"/>
  <c r="GC1364" i="2" s="1"/>
  <c r="BL1426" i="11" s="1"/>
  <c r="CQ1364" i="2"/>
  <c r="GB1364" i="2" s="1"/>
  <c r="BK1426" i="11" s="1"/>
  <c r="CP1364" i="2"/>
  <c r="GA1364" i="2" s="1"/>
  <c r="BJ1426" i="11" s="1"/>
  <c r="CO1364" i="2"/>
  <c r="FZ1364" i="2" s="1"/>
  <c r="BI1426" i="11" s="1"/>
  <c r="CM1364" i="2"/>
  <c r="FX1364" i="2" s="1"/>
  <c r="BG1426" i="11" s="1"/>
  <c r="CN1364" i="2"/>
  <c r="FY1364" i="2" s="1"/>
  <c r="BH1426" i="11" s="1"/>
  <c r="CL1364" i="2"/>
  <c r="FW1364" i="2" s="1"/>
  <c r="BF1426" i="11" s="1"/>
  <c r="CK1364" i="2"/>
  <c r="FV1364" i="2" s="1"/>
  <c r="BE1426" i="11" s="1"/>
  <c r="CJ1364" i="2"/>
  <c r="FU1364" i="2" s="1"/>
  <c r="BD1426" i="11" s="1"/>
  <c r="CI1364" i="2"/>
  <c r="FT1364" i="2" s="1"/>
  <c r="BC1426" i="11" s="1"/>
  <c r="CH1364" i="2"/>
  <c r="FS1364" i="2" s="1"/>
  <c r="BB1426" i="11" s="1"/>
  <c r="CG1364" i="2"/>
  <c r="FR1364" i="2" s="1"/>
  <c r="BA1426" i="11" s="1"/>
  <c r="CF1364" i="2"/>
  <c r="DR1364" i="2" s="1"/>
  <c r="CE1364" i="2"/>
  <c r="FP1364" i="2" s="1"/>
  <c r="AY1426" i="11" s="1"/>
  <c r="CD1364" i="2"/>
  <c r="FO1364" i="2" s="1"/>
  <c r="AX1426" i="11" s="1"/>
  <c r="BX1364" i="2"/>
  <c r="FI1364" i="2" s="1"/>
  <c r="AR1426" i="11" s="1"/>
  <c r="CB1364" i="2"/>
  <c r="BZ1364" i="2"/>
  <c r="FK1364" i="2" s="1"/>
  <c r="AT1426" i="11" s="1"/>
  <c r="BY1364" i="2"/>
  <c r="FJ1364" i="2" s="1"/>
  <c r="AS1426" i="11" s="1"/>
  <c r="BT1364" i="2"/>
  <c r="FE1364" i="2" s="1"/>
  <c r="AN1426" i="11" s="1"/>
  <c r="BW1364" i="2"/>
  <c r="FH1364" i="2" s="1"/>
  <c r="AQ1426" i="11" s="1"/>
  <c r="BV1364" i="2"/>
  <c r="FG1364" i="2" s="1"/>
  <c r="AP1426" i="11" s="1"/>
  <c r="BP1364" i="2"/>
  <c r="FA1364" i="2" s="1"/>
  <c r="AJ1426" i="11" s="1"/>
  <c r="BU1364" i="2"/>
  <c r="FF1364" i="2" s="1"/>
  <c r="AO1426" i="11" s="1"/>
  <c r="BS1364" i="2"/>
  <c r="FD1364" i="2" s="1"/>
  <c r="AM1426" i="11" s="1"/>
  <c r="BQ1364" i="2"/>
  <c r="FB1364" i="2" s="1"/>
  <c r="AK1426" i="11" s="1"/>
  <c r="BM1364" i="2"/>
  <c r="EX1364" i="2" s="1"/>
  <c r="AG1426" i="11" s="1"/>
  <c r="BL1364" i="2"/>
  <c r="EW1364" i="2" s="1"/>
  <c r="AF1426" i="11" s="1"/>
  <c r="BR1364" i="2"/>
  <c r="FC1364" i="2" s="1"/>
  <c r="AL1426" i="11" s="1"/>
  <c r="BO1364" i="2"/>
  <c r="EZ1364" i="2" s="1"/>
  <c r="AI1426" i="11" s="1"/>
  <c r="BN1364" i="2"/>
  <c r="EY1364" i="2" s="1"/>
  <c r="AH1426" i="11" s="1"/>
  <c r="BJ1364" i="2"/>
  <c r="EU1364" i="2" s="1"/>
  <c r="AD1426" i="11" s="1"/>
  <c r="BI1364" i="2"/>
  <c r="ET1364" i="2" s="1"/>
  <c r="AC1426" i="11" s="1"/>
  <c r="BH1364" i="2"/>
  <c r="ES1364" i="2" s="1"/>
  <c r="AB1426" i="11" s="1"/>
  <c r="BK1364" i="2"/>
  <c r="EV1364" i="2" s="1"/>
  <c r="AE1426" i="11" s="1"/>
  <c r="BG1364" i="2"/>
  <c r="ER1364" i="2" s="1"/>
  <c r="AA1426" i="11" s="1"/>
  <c r="BF1364" i="2"/>
  <c r="EQ1364" i="2" s="1"/>
  <c r="Z1426" i="11" s="1"/>
  <c r="BE1364" i="2"/>
  <c r="EP1364" i="2" s="1"/>
  <c r="Y1426" i="11" s="1"/>
  <c r="BD1364" i="2"/>
  <c r="EO1364" i="2" s="1"/>
  <c r="X1426" i="11" s="1"/>
  <c r="BC1364" i="2"/>
  <c r="EN1364" i="2" s="1"/>
  <c r="W1426" i="11" s="1"/>
  <c r="EM1364" i="2"/>
  <c r="V1426" i="11" s="1"/>
  <c r="BA1364" i="2"/>
  <c r="EL1364" i="2" s="1"/>
  <c r="U1426" i="11" s="1"/>
  <c r="AZ1364" i="2"/>
  <c r="EK1364" i="2" s="1"/>
  <c r="T1426" i="11" s="1"/>
  <c r="AT1364" i="2"/>
  <c r="EE1364" i="2" s="1"/>
  <c r="N1426" i="11" s="1"/>
  <c r="AS1364" i="2"/>
  <c r="ED1364" i="2" s="1"/>
  <c r="M1426" i="11" s="1"/>
  <c r="AY1364" i="2"/>
  <c r="EJ1364" i="2" s="1"/>
  <c r="S1426" i="11" s="1"/>
  <c r="AR1364" i="2"/>
  <c r="EC1364" i="2" s="1"/>
  <c r="L1426" i="11" s="1"/>
  <c r="AX1364" i="2"/>
  <c r="EI1364" i="2" s="1"/>
  <c r="R1426" i="11" s="1"/>
  <c r="AW1364" i="2"/>
  <c r="EH1364" i="2" s="1"/>
  <c r="Q1426" i="11" s="1"/>
  <c r="AV1364" i="2"/>
  <c r="EG1364" i="2" s="1"/>
  <c r="P1426" i="11" s="1"/>
  <c r="AU1364" i="2"/>
  <c r="EF1364" i="2" s="1"/>
  <c r="O1426" i="11" s="1"/>
  <c r="AQ1364" i="2"/>
  <c r="EB1364" i="2" s="1"/>
  <c r="K1426" i="11" s="1"/>
  <c r="AO1364" i="2"/>
  <c r="DZ1364" i="2" s="1"/>
  <c r="I1426" i="11" s="1"/>
  <c r="AN1364" i="2"/>
  <c r="DY1364" i="2" s="1"/>
  <c r="H1426" i="11" s="1"/>
  <c r="AM1364" i="2"/>
  <c r="DX1364" i="2" s="1"/>
  <c r="G1426" i="11" s="1"/>
  <c r="AL1364" i="2"/>
  <c r="DW1364" i="2" s="1"/>
  <c r="F1426" i="11" s="1"/>
  <c r="AK1364" i="2"/>
  <c r="DV1364" i="2" s="1"/>
  <c r="E1426" i="11" s="1"/>
  <c r="DG1357" i="2"/>
  <c r="GR1357" i="2" s="1"/>
  <c r="CA1419" i="11" s="1"/>
  <c r="CC1357" i="2"/>
  <c r="FN1357" i="2" s="1"/>
  <c r="AW1419" i="11" s="1"/>
  <c r="DF1357" i="2"/>
  <c r="GQ1357" i="2" s="1"/>
  <c r="BZ1419" i="11" s="1"/>
  <c r="DE1357" i="2"/>
  <c r="GP1357" i="2" s="1"/>
  <c r="BY1419" i="11" s="1"/>
  <c r="DD1357" i="2"/>
  <c r="GO1357" i="2" s="1"/>
  <c r="BX1419" i="11" s="1"/>
  <c r="DC1357" i="2"/>
  <c r="GN1357" i="2" s="1"/>
  <c r="BW1419" i="11" s="1"/>
  <c r="DB1357" i="2"/>
  <c r="GM1357" i="2" s="1"/>
  <c r="BV1419" i="11" s="1"/>
  <c r="DA1357" i="2"/>
  <c r="GL1357" i="2" s="1"/>
  <c r="BU1419" i="11" s="1"/>
  <c r="CZ1357" i="2"/>
  <c r="GK1357" i="2" s="1"/>
  <c r="BT1419" i="11" s="1"/>
  <c r="CY1357" i="2"/>
  <c r="GJ1357" i="2" s="1"/>
  <c r="BS1419" i="11" s="1"/>
  <c r="CX1357" i="2"/>
  <c r="GI1357" i="2" s="1"/>
  <c r="BR1419" i="11" s="1"/>
  <c r="CW1357" i="2"/>
  <c r="GH1357" i="2" s="1"/>
  <c r="BQ1419" i="11" s="1"/>
  <c r="CV1357" i="2"/>
  <c r="GG1357" i="2" s="1"/>
  <c r="BP1419" i="11" s="1"/>
  <c r="CU1357" i="2"/>
  <c r="GF1357" i="2" s="1"/>
  <c r="BO1419" i="11" s="1"/>
  <c r="CT1357" i="2"/>
  <c r="GE1357" i="2" s="1"/>
  <c r="BN1419" i="11" s="1"/>
  <c r="CS1357" i="2"/>
  <c r="GD1357" i="2" s="1"/>
  <c r="BM1419" i="11" s="1"/>
  <c r="CR1357" i="2"/>
  <c r="GC1357" i="2" s="1"/>
  <c r="BL1419" i="11" s="1"/>
  <c r="CQ1357" i="2"/>
  <c r="GB1357" i="2" s="1"/>
  <c r="BK1419" i="11" s="1"/>
  <c r="CP1357" i="2"/>
  <c r="GA1357" i="2" s="1"/>
  <c r="BJ1419" i="11" s="1"/>
  <c r="CO1357" i="2"/>
  <c r="FZ1357" i="2" s="1"/>
  <c r="BI1419" i="11" s="1"/>
  <c r="CN1357" i="2"/>
  <c r="FY1357" i="2" s="1"/>
  <c r="BH1419" i="11" s="1"/>
  <c r="CM1357" i="2"/>
  <c r="FX1357" i="2" s="1"/>
  <c r="BG1419" i="11" s="1"/>
  <c r="CL1357" i="2"/>
  <c r="FW1357" i="2" s="1"/>
  <c r="BF1419" i="11" s="1"/>
  <c r="CK1357" i="2"/>
  <c r="FV1357" i="2" s="1"/>
  <c r="BE1419" i="11" s="1"/>
  <c r="CJ1357" i="2"/>
  <c r="FU1357" i="2" s="1"/>
  <c r="BD1419" i="11" s="1"/>
  <c r="CI1357" i="2"/>
  <c r="FT1357" i="2" s="1"/>
  <c r="BC1419" i="11" s="1"/>
  <c r="CH1357" i="2"/>
  <c r="FS1357" i="2" s="1"/>
  <c r="BB1419" i="11" s="1"/>
  <c r="CG1357" i="2"/>
  <c r="FR1357" i="2" s="1"/>
  <c r="BA1419" i="11" s="1"/>
  <c r="CF1357" i="2"/>
  <c r="DR1357" i="2" s="1"/>
  <c r="CE1357" i="2"/>
  <c r="FP1357" i="2" s="1"/>
  <c r="AY1419" i="11" s="1"/>
  <c r="CD1357" i="2"/>
  <c r="FO1357" i="2" s="1"/>
  <c r="AX1419" i="11" s="1"/>
  <c r="BY1357" i="2"/>
  <c r="FJ1357" i="2" s="1"/>
  <c r="AS1419" i="11" s="1"/>
  <c r="BX1357" i="2"/>
  <c r="FI1357" i="2" s="1"/>
  <c r="AR1419" i="11" s="1"/>
  <c r="CB1357" i="2"/>
  <c r="BZ1357" i="2"/>
  <c r="FK1357" i="2" s="1"/>
  <c r="AT1419" i="11" s="1"/>
  <c r="BU1357" i="2"/>
  <c r="FF1357" i="2" s="1"/>
  <c r="AO1419" i="11" s="1"/>
  <c r="BT1357" i="2"/>
  <c r="FE1357" i="2" s="1"/>
  <c r="AN1419" i="11" s="1"/>
  <c r="BW1357" i="2"/>
  <c r="FH1357" i="2" s="1"/>
  <c r="AQ1419" i="11" s="1"/>
  <c r="BQ1357" i="2"/>
  <c r="FB1357" i="2" s="1"/>
  <c r="AK1419" i="11" s="1"/>
  <c r="BP1357" i="2"/>
  <c r="FA1357" i="2" s="1"/>
  <c r="AJ1419" i="11" s="1"/>
  <c r="BV1357" i="2"/>
  <c r="FG1357" i="2" s="1"/>
  <c r="AP1419" i="11" s="1"/>
  <c r="BR1357" i="2"/>
  <c r="FC1357" i="2" s="1"/>
  <c r="AL1419" i="11" s="1"/>
  <c r="BN1357" i="2"/>
  <c r="EY1357" i="2" s="1"/>
  <c r="AH1419" i="11" s="1"/>
  <c r="BM1357" i="2"/>
  <c r="EX1357" i="2" s="1"/>
  <c r="AG1419" i="11" s="1"/>
  <c r="BL1357" i="2"/>
  <c r="EW1357" i="2" s="1"/>
  <c r="AF1419" i="11" s="1"/>
  <c r="BS1357" i="2"/>
  <c r="FD1357" i="2" s="1"/>
  <c r="AM1419" i="11" s="1"/>
  <c r="BO1357" i="2"/>
  <c r="EZ1357" i="2" s="1"/>
  <c r="AI1419" i="11" s="1"/>
  <c r="BK1357" i="2"/>
  <c r="EV1357" i="2" s="1"/>
  <c r="AE1419" i="11" s="1"/>
  <c r="BJ1357" i="2"/>
  <c r="EU1357" i="2" s="1"/>
  <c r="AD1419" i="11" s="1"/>
  <c r="BI1357" i="2"/>
  <c r="ET1357" i="2" s="1"/>
  <c r="AC1419" i="11" s="1"/>
  <c r="BH1357" i="2"/>
  <c r="ES1357" i="2" s="1"/>
  <c r="AB1419" i="11" s="1"/>
  <c r="BG1357" i="2"/>
  <c r="ER1357" i="2" s="1"/>
  <c r="AA1419" i="11" s="1"/>
  <c r="BF1357" i="2"/>
  <c r="EQ1357" i="2" s="1"/>
  <c r="Z1419" i="11" s="1"/>
  <c r="BE1357" i="2"/>
  <c r="EP1357" i="2" s="1"/>
  <c r="Y1419" i="11" s="1"/>
  <c r="BD1357" i="2"/>
  <c r="EO1357" i="2" s="1"/>
  <c r="X1419" i="11" s="1"/>
  <c r="BC1357" i="2"/>
  <c r="EN1357" i="2" s="1"/>
  <c r="W1419" i="11" s="1"/>
  <c r="EM1357" i="2"/>
  <c r="V1419" i="11" s="1"/>
  <c r="BA1357" i="2"/>
  <c r="EL1357" i="2" s="1"/>
  <c r="U1419" i="11" s="1"/>
  <c r="AZ1357" i="2"/>
  <c r="EK1357" i="2" s="1"/>
  <c r="T1419" i="11" s="1"/>
  <c r="AU1357" i="2"/>
  <c r="EF1357" i="2" s="1"/>
  <c r="O1419" i="11" s="1"/>
  <c r="AT1357" i="2"/>
  <c r="EE1357" i="2" s="1"/>
  <c r="N1419" i="11" s="1"/>
  <c r="AS1357" i="2"/>
  <c r="ED1357" i="2" s="1"/>
  <c r="M1419" i="11" s="1"/>
  <c r="AY1357" i="2"/>
  <c r="EJ1357" i="2" s="1"/>
  <c r="S1419" i="11" s="1"/>
  <c r="AR1357" i="2"/>
  <c r="EC1357" i="2" s="1"/>
  <c r="L1419" i="11" s="1"/>
  <c r="AX1357" i="2"/>
  <c r="EI1357" i="2" s="1"/>
  <c r="R1419" i="11" s="1"/>
  <c r="AW1357" i="2"/>
  <c r="EH1357" i="2" s="1"/>
  <c r="Q1419" i="11" s="1"/>
  <c r="AV1357" i="2"/>
  <c r="EG1357" i="2" s="1"/>
  <c r="P1419" i="11" s="1"/>
  <c r="AK1357" i="2"/>
  <c r="DV1357" i="2" s="1"/>
  <c r="E1419" i="11" s="1"/>
  <c r="AP1357" i="2"/>
  <c r="EA1357" i="2" s="1"/>
  <c r="J1419" i="11" s="1"/>
  <c r="AO1357" i="2"/>
  <c r="DZ1357" i="2" s="1"/>
  <c r="I1419" i="11" s="1"/>
  <c r="AN1357" i="2"/>
  <c r="DY1357" i="2" s="1"/>
  <c r="H1419" i="11" s="1"/>
  <c r="AM1357" i="2"/>
  <c r="DX1357" i="2" s="1"/>
  <c r="G1419" i="11" s="1"/>
  <c r="AL1357" i="2"/>
  <c r="DW1357" i="2" s="1"/>
  <c r="F1419" i="11" s="1"/>
  <c r="DG1350" i="2"/>
  <c r="GR1350" i="2" s="1"/>
  <c r="CA1412" i="11" s="1"/>
  <c r="CC1350" i="2"/>
  <c r="FN1350" i="2" s="1"/>
  <c r="AW1412" i="11" s="1"/>
  <c r="DF1350" i="2"/>
  <c r="GQ1350" i="2" s="1"/>
  <c r="BZ1412" i="11" s="1"/>
  <c r="DE1350" i="2"/>
  <c r="GP1350" i="2" s="1"/>
  <c r="BY1412" i="11" s="1"/>
  <c r="DD1350" i="2"/>
  <c r="GO1350" i="2" s="1"/>
  <c r="BX1412" i="11" s="1"/>
  <c r="DB1350" i="2"/>
  <c r="GM1350" i="2" s="1"/>
  <c r="BV1412" i="11" s="1"/>
  <c r="DC1350" i="2"/>
  <c r="GN1350" i="2" s="1"/>
  <c r="BW1412" i="11" s="1"/>
  <c r="DA1350" i="2"/>
  <c r="GL1350" i="2" s="1"/>
  <c r="BU1412" i="11" s="1"/>
  <c r="CZ1350" i="2"/>
  <c r="GK1350" i="2" s="1"/>
  <c r="BT1412" i="11" s="1"/>
  <c r="CY1350" i="2"/>
  <c r="GJ1350" i="2" s="1"/>
  <c r="BS1412" i="11" s="1"/>
  <c r="CX1350" i="2"/>
  <c r="GI1350" i="2" s="1"/>
  <c r="BR1412" i="11" s="1"/>
  <c r="CW1350" i="2"/>
  <c r="GH1350" i="2" s="1"/>
  <c r="BQ1412" i="11" s="1"/>
  <c r="CU1350" i="2"/>
  <c r="GF1350" i="2" s="1"/>
  <c r="BO1412" i="11" s="1"/>
  <c r="CV1350" i="2"/>
  <c r="GG1350" i="2" s="1"/>
  <c r="BP1412" i="11" s="1"/>
  <c r="CS1350" i="2"/>
  <c r="GD1350" i="2" s="1"/>
  <c r="BM1412" i="11" s="1"/>
  <c r="CT1350" i="2"/>
  <c r="GE1350" i="2" s="1"/>
  <c r="BN1412" i="11" s="1"/>
  <c r="CR1350" i="2"/>
  <c r="GC1350" i="2" s="1"/>
  <c r="BL1412" i="11" s="1"/>
  <c r="CQ1350" i="2"/>
  <c r="GB1350" i="2" s="1"/>
  <c r="BK1412" i="11" s="1"/>
  <c r="CP1350" i="2"/>
  <c r="GA1350" i="2" s="1"/>
  <c r="BJ1412" i="11" s="1"/>
  <c r="CO1350" i="2"/>
  <c r="FZ1350" i="2" s="1"/>
  <c r="BI1412" i="11" s="1"/>
  <c r="CN1350" i="2"/>
  <c r="FY1350" i="2" s="1"/>
  <c r="BH1412" i="11" s="1"/>
  <c r="CM1350" i="2"/>
  <c r="FX1350" i="2" s="1"/>
  <c r="BG1412" i="11" s="1"/>
  <c r="CK1350" i="2"/>
  <c r="FV1350" i="2" s="1"/>
  <c r="BE1412" i="11" s="1"/>
  <c r="CJ1350" i="2"/>
  <c r="FU1350" i="2" s="1"/>
  <c r="BD1412" i="11" s="1"/>
  <c r="CL1350" i="2"/>
  <c r="FW1350" i="2" s="1"/>
  <c r="BF1412" i="11" s="1"/>
  <c r="CH1350" i="2"/>
  <c r="FS1350" i="2" s="1"/>
  <c r="BB1412" i="11" s="1"/>
  <c r="CI1350" i="2"/>
  <c r="FT1350" i="2" s="1"/>
  <c r="BC1412" i="11" s="1"/>
  <c r="CG1350" i="2"/>
  <c r="FR1350" i="2" s="1"/>
  <c r="BA1412" i="11" s="1"/>
  <c r="CF1350" i="2"/>
  <c r="DR1350" i="2" s="1"/>
  <c r="CE1350" i="2"/>
  <c r="FP1350" i="2" s="1"/>
  <c r="AY1412" i="11" s="1"/>
  <c r="CD1350" i="2"/>
  <c r="FO1350" i="2" s="1"/>
  <c r="AX1412" i="11" s="1"/>
  <c r="BZ1350" i="2"/>
  <c r="FK1350" i="2" s="1"/>
  <c r="AT1412" i="11" s="1"/>
  <c r="BY1350" i="2"/>
  <c r="FJ1350" i="2" s="1"/>
  <c r="AS1412" i="11" s="1"/>
  <c r="BX1350" i="2"/>
  <c r="FI1350" i="2" s="1"/>
  <c r="AR1412" i="11" s="1"/>
  <c r="CB1350" i="2"/>
  <c r="BV1350" i="2"/>
  <c r="FG1350" i="2" s="1"/>
  <c r="AP1412" i="11" s="1"/>
  <c r="BU1350" i="2"/>
  <c r="FF1350" i="2" s="1"/>
  <c r="AO1412" i="11" s="1"/>
  <c r="BT1350" i="2"/>
  <c r="FE1350" i="2" s="1"/>
  <c r="AN1412" i="11" s="1"/>
  <c r="BW1350" i="2"/>
  <c r="FH1350" i="2" s="1"/>
  <c r="AQ1412" i="11" s="1"/>
  <c r="BR1350" i="2"/>
  <c r="FC1350" i="2" s="1"/>
  <c r="AL1412" i="11" s="1"/>
  <c r="BQ1350" i="2"/>
  <c r="FB1350" i="2" s="1"/>
  <c r="AK1412" i="11" s="1"/>
  <c r="BP1350" i="2"/>
  <c r="FA1350" i="2" s="1"/>
  <c r="AJ1412" i="11" s="1"/>
  <c r="BS1350" i="2"/>
  <c r="FD1350" i="2" s="1"/>
  <c r="AM1412" i="11" s="1"/>
  <c r="BO1350" i="2"/>
  <c r="EZ1350" i="2" s="1"/>
  <c r="AI1412" i="11" s="1"/>
  <c r="BN1350" i="2"/>
  <c r="EY1350" i="2" s="1"/>
  <c r="AH1412" i="11" s="1"/>
  <c r="BM1350" i="2"/>
  <c r="EX1350" i="2" s="1"/>
  <c r="AG1412" i="11" s="1"/>
  <c r="BL1350" i="2"/>
  <c r="EW1350" i="2" s="1"/>
  <c r="AF1412" i="11" s="1"/>
  <c r="BK1350" i="2"/>
  <c r="EV1350" i="2" s="1"/>
  <c r="AE1412" i="11" s="1"/>
  <c r="BJ1350" i="2"/>
  <c r="EU1350" i="2" s="1"/>
  <c r="AD1412" i="11" s="1"/>
  <c r="BI1350" i="2"/>
  <c r="ET1350" i="2" s="1"/>
  <c r="AC1412" i="11" s="1"/>
  <c r="BH1350" i="2"/>
  <c r="ES1350" i="2" s="1"/>
  <c r="AB1412" i="11" s="1"/>
  <c r="BG1350" i="2"/>
  <c r="ER1350" i="2" s="1"/>
  <c r="AA1412" i="11" s="1"/>
  <c r="BF1350" i="2"/>
  <c r="EQ1350" i="2" s="1"/>
  <c r="Z1412" i="11" s="1"/>
  <c r="BE1350" i="2"/>
  <c r="EP1350" i="2" s="1"/>
  <c r="Y1412" i="11" s="1"/>
  <c r="BD1350" i="2"/>
  <c r="EO1350" i="2" s="1"/>
  <c r="X1412" i="11" s="1"/>
  <c r="BC1350" i="2"/>
  <c r="EN1350" i="2" s="1"/>
  <c r="W1412" i="11" s="1"/>
  <c r="BA1350" i="2"/>
  <c r="EL1350" i="2" s="1"/>
  <c r="U1412" i="11" s="1"/>
  <c r="AZ1350" i="2"/>
  <c r="EK1350" i="2" s="1"/>
  <c r="T1412" i="11" s="1"/>
  <c r="AV1350" i="2"/>
  <c r="EG1350" i="2" s="1"/>
  <c r="P1412" i="11" s="1"/>
  <c r="AU1350" i="2"/>
  <c r="EF1350" i="2" s="1"/>
  <c r="O1412" i="11" s="1"/>
  <c r="AT1350" i="2"/>
  <c r="EE1350" i="2" s="1"/>
  <c r="N1412" i="11" s="1"/>
  <c r="AS1350" i="2"/>
  <c r="ED1350" i="2" s="1"/>
  <c r="M1412" i="11" s="1"/>
  <c r="AY1350" i="2"/>
  <c r="EJ1350" i="2" s="1"/>
  <c r="S1412" i="11" s="1"/>
  <c r="AR1350" i="2"/>
  <c r="EC1350" i="2" s="1"/>
  <c r="L1412" i="11" s="1"/>
  <c r="AX1350" i="2"/>
  <c r="EI1350" i="2" s="1"/>
  <c r="R1412" i="11" s="1"/>
  <c r="AW1350" i="2"/>
  <c r="EH1350" i="2" s="1"/>
  <c r="Q1412" i="11" s="1"/>
  <c r="AL1350" i="2"/>
  <c r="DW1350" i="2" s="1"/>
  <c r="F1412" i="11" s="1"/>
  <c r="AK1350" i="2"/>
  <c r="DV1350" i="2" s="1"/>
  <c r="E1412" i="11" s="1"/>
  <c r="AQ1350" i="2"/>
  <c r="EB1350" i="2" s="1"/>
  <c r="K1412" i="11" s="1"/>
  <c r="AP1350" i="2"/>
  <c r="EA1350" i="2" s="1"/>
  <c r="J1412" i="11" s="1"/>
  <c r="AO1350" i="2"/>
  <c r="DZ1350" i="2" s="1"/>
  <c r="I1412" i="11" s="1"/>
  <c r="AN1350" i="2"/>
  <c r="DY1350" i="2" s="1"/>
  <c r="H1412" i="11" s="1"/>
  <c r="AM1350" i="2"/>
  <c r="DX1350" i="2" s="1"/>
  <c r="G1412" i="11" s="1"/>
  <c r="DG1343" i="2"/>
  <c r="GR1343" i="2" s="1"/>
  <c r="CA1405" i="11" s="1"/>
  <c r="CC1343" i="2"/>
  <c r="FN1343" i="2" s="1"/>
  <c r="AW1405" i="11" s="1"/>
  <c r="DF1343" i="2"/>
  <c r="GQ1343" i="2" s="1"/>
  <c r="BZ1405" i="11" s="1"/>
  <c r="DE1343" i="2"/>
  <c r="GP1343" i="2" s="1"/>
  <c r="BY1405" i="11" s="1"/>
  <c r="DD1343" i="2"/>
  <c r="GO1343" i="2" s="1"/>
  <c r="BX1405" i="11" s="1"/>
  <c r="DC1343" i="2"/>
  <c r="GN1343" i="2" s="1"/>
  <c r="BW1405" i="11" s="1"/>
  <c r="DB1343" i="2"/>
  <c r="GM1343" i="2" s="1"/>
  <c r="BV1405" i="11" s="1"/>
  <c r="CZ1343" i="2"/>
  <c r="GK1343" i="2" s="1"/>
  <c r="BT1405" i="11" s="1"/>
  <c r="DA1343" i="2"/>
  <c r="GL1343" i="2" s="1"/>
  <c r="BU1405" i="11" s="1"/>
  <c r="CY1343" i="2"/>
  <c r="GJ1343" i="2" s="1"/>
  <c r="BS1405" i="11" s="1"/>
  <c r="CW1343" i="2"/>
  <c r="GH1343" i="2" s="1"/>
  <c r="BQ1405" i="11" s="1"/>
  <c r="CX1343" i="2"/>
  <c r="GI1343" i="2" s="1"/>
  <c r="BR1405" i="11" s="1"/>
  <c r="CV1343" i="2"/>
  <c r="GG1343" i="2" s="1"/>
  <c r="BP1405" i="11" s="1"/>
  <c r="CU1343" i="2"/>
  <c r="GF1343" i="2" s="1"/>
  <c r="BO1405" i="11" s="1"/>
  <c r="CT1343" i="2"/>
  <c r="GE1343" i="2" s="1"/>
  <c r="BN1405" i="11" s="1"/>
  <c r="CS1343" i="2"/>
  <c r="GD1343" i="2" s="1"/>
  <c r="BM1405" i="11" s="1"/>
  <c r="CR1343" i="2"/>
  <c r="GC1343" i="2" s="1"/>
  <c r="BL1405" i="11" s="1"/>
  <c r="CQ1343" i="2"/>
  <c r="GB1343" i="2" s="1"/>
  <c r="BK1405" i="11" s="1"/>
  <c r="CP1343" i="2"/>
  <c r="GA1343" i="2" s="1"/>
  <c r="BJ1405" i="11" s="1"/>
  <c r="CO1343" i="2"/>
  <c r="FZ1343" i="2" s="1"/>
  <c r="BI1405" i="11" s="1"/>
  <c r="CN1343" i="2"/>
  <c r="FY1343" i="2" s="1"/>
  <c r="BH1405" i="11" s="1"/>
  <c r="CM1343" i="2"/>
  <c r="FX1343" i="2" s="1"/>
  <c r="BG1405" i="11" s="1"/>
  <c r="CL1343" i="2"/>
  <c r="FW1343" i="2" s="1"/>
  <c r="BF1405" i="11" s="1"/>
  <c r="CK1343" i="2"/>
  <c r="FV1343" i="2" s="1"/>
  <c r="BE1405" i="11" s="1"/>
  <c r="CJ1343" i="2"/>
  <c r="FU1343" i="2" s="1"/>
  <c r="BD1405" i="11" s="1"/>
  <c r="CI1343" i="2"/>
  <c r="FT1343" i="2" s="1"/>
  <c r="BC1405" i="11" s="1"/>
  <c r="CH1343" i="2"/>
  <c r="FS1343" i="2" s="1"/>
  <c r="BB1405" i="11" s="1"/>
  <c r="CG1343" i="2"/>
  <c r="FR1343" i="2" s="1"/>
  <c r="BA1405" i="11" s="1"/>
  <c r="CF1343" i="2"/>
  <c r="DR1343" i="2" s="1"/>
  <c r="CE1343" i="2"/>
  <c r="FP1343" i="2" s="1"/>
  <c r="AY1405" i="11" s="1"/>
  <c r="CD1343" i="2"/>
  <c r="FO1343" i="2" s="1"/>
  <c r="AX1405" i="11" s="1"/>
  <c r="CB1343" i="2"/>
  <c r="BZ1343" i="2"/>
  <c r="FK1343" i="2" s="1"/>
  <c r="AT1405" i="11" s="1"/>
  <c r="BY1343" i="2"/>
  <c r="FJ1343" i="2" s="1"/>
  <c r="AS1405" i="11" s="1"/>
  <c r="BX1343" i="2"/>
  <c r="FI1343" i="2" s="1"/>
  <c r="AR1405" i="11" s="1"/>
  <c r="BW1343" i="2"/>
  <c r="FH1343" i="2" s="1"/>
  <c r="AQ1405" i="11" s="1"/>
  <c r="BV1343" i="2"/>
  <c r="FG1343" i="2" s="1"/>
  <c r="AP1405" i="11" s="1"/>
  <c r="BU1343" i="2"/>
  <c r="FF1343" i="2" s="1"/>
  <c r="AO1405" i="11" s="1"/>
  <c r="BT1343" i="2"/>
  <c r="FE1343" i="2" s="1"/>
  <c r="AN1405" i="11" s="1"/>
  <c r="BS1343" i="2"/>
  <c r="FD1343" i="2" s="1"/>
  <c r="AM1405" i="11" s="1"/>
  <c r="BR1343" i="2"/>
  <c r="FC1343" i="2" s="1"/>
  <c r="AL1405" i="11" s="1"/>
  <c r="BQ1343" i="2"/>
  <c r="FB1343" i="2" s="1"/>
  <c r="AK1405" i="11" s="1"/>
  <c r="BP1343" i="2"/>
  <c r="FA1343" i="2" s="1"/>
  <c r="AJ1405" i="11" s="1"/>
  <c r="BO1343" i="2"/>
  <c r="EZ1343" i="2" s="1"/>
  <c r="AI1405" i="11" s="1"/>
  <c r="BN1343" i="2"/>
  <c r="EY1343" i="2" s="1"/>
  <c r="AH1405" i="11" s="1"/>
  <c r="BM1343" i="2"/>
  <c r="EX1343" i="2" s="1"/>
  <c r="AG1405" i="11" s="1"/>
  <c r="BL1343" i="2"/>
  <c r="EW1343" i="2" s="1"/>
  <c r="AF1405" i="11" s="1"/>
  <c r="BK1343" i="2"/>
  <c r="EV1343" i="2" s="1"/>
  <c r="AE1405" i="11" s="1"/>
  <c r="BJ1343" i="2"/>
  <c r="EU1343" i="2" s="1"/>
  <c r="AD1405" i="11" s="1"/>
  <c r="BI1343" i="2"/>
  <c r="ET1343" i="2" s="1"/>
  <c r="AC1405" i="11" s="1"/>
  <c r="BH1343" i="2"/>
  <c r="ES1343" i="2" s="1"/>
  <c r="AB1405" i="11" s="1"/>
  <c r="BD1343" i="2"/>
  <c r="EO1343" i="2" s="1"/>
  <c r="X1405" i="11" s="1"/>
  <c r="BG1343" i="2"/>
  <c r="ER1343" i="2" s="1"/>
  <c r="AA1405" i="11" s="1"/>
  <c r="BF1343" i="2"/>
  <c r="EQ1343" i="2" s="1"/>
  <c r="Z1405" i="11" s="1"/>
  <c r="BE1343" i="2"/>
  <c r="EP1343" i="2" s="1"/>
  <c r="Y1405" i="11" s="1"/>
  <c r="AZ1343" i="2"/>
  <c r="EK1343" i="2" s="1"/>
  <c r="T1405" i="11" s="1"/>
  <c r="BC1343" i="2"/>
  <c r="EN1343" i="2" s="1"/>
  <c r="W1405" i="11" s="1"/>
  <c r="EM1343" i="2"/>
  <c r="V1405" i="11" s="1"/>
  <c r="BA1343" i="2"/>
  <c r="EL1343" i="2" s="1"/>
  <c r="U1405" i="11" s="1"/>
  <c r="AW1343" i="2"/>
  <c r="EH1343" i="2" s="1"/>
  <c r="Q1405" i="11" s="1"/>
  <c r="AV1343" i="2"/>
  <c r="EG1343" i="2" s="1"/>
  <c r="P1405" i="11" s="1"/>
  <c r="AU1343" i="2"/>
  <c r="EF1343" i="2" s="1"/>
  <c r="O1405" i="11" s="1"/>
  <c r="AT1343" i="2"/>
  <c r="EE1343" i="2" s="1"/>
  <c r="N1405" i="11" s="1"/>
  <c r="AS1343" i="2"/>
  <c r="ED1343" i="2" s="1"/>
  <c r="M1405" i="11" s="1"/>
  <c r="AY1343" i="2"/>
  <c r="EJ1343" i="2" s="1"/>
  <c r="S1405" i="11" s="1"/>
  <c r="AR1343" i="2"/>
  <c r="EC1343" i="2" s="1"/>
  <c r="L1405" i="11" s="1"/>
  <c r="AX1343" i="2"/>
  <c r="EI1343" i="2" s="1"/>
  <c r="R1405" i="11" s="1"/>
  <c r="AM1343" i="2"/>
  <c r="DX1343" i="2" s="1"/>
  <c r="G1405" i="11" s="1"/>
  <c r="AL1343" i="2"/>
  <c r="DW1343" i="2" s="1"/>
  <c r="F1405" i="11" s="1"/>
  <c r="AQ1343" i="2"/>
  <c r="EB1343" i="2" s="1"/>
  <c r="K1405" i="11" s="1"/>
  <c r="AP1343" i="2"/>
  <c r="EA1343" i="2" s="1"/>
  <c r="J1405" i="11" s="1"/>
  <c r="AO1343" i="2"/>
  <c r="DZ1343" i="2" s="1"/>
  <c r="I1405" i="11" s="1"/>
  <c r="AN1343" i="2"/>
  <c r="DY1343" i="2" s="1"/>
  <c r="H1405" i="11" s="1"/>
  <c r="DG1336" i="2"/>
  <c r="GR1336" i="2" s="1"/>
  <c r="CA1398" i="11" s="1"/>
  <c r="CC1336" i="2"/>
  <c r="FN1336" i="2" s="1"/>
  <c r="AW1398" i="11" s="1"/>
  <c r="DF1336" i="2"/>
  <c r="GQ1336" i="2" s="1"/>
  <c r="BZ1398" i="11" s="1"/>
  <c r="DE1336" i="2"/>
  <c r="GP1336" i="2" s="1"/>
  <c r="BY1398" i="11" s="1"/>
  <c r="DD1336" i="2"/>
  <c r="GO1336" i="2" s="1"/>
  <c r="BX1398" i="11" s="1"/>
  <c r="DC1336" i="2"/>
  <c r="GN1336" i="2" s="1"/>
  <c r="BW1398" i="11" s="1"/>
  <c r="DB1336" i="2"/>
  <c r="GM1336" i="2" s="1"/>
  <c r="BV1398" i="11" s="1"/>
  <c r="DA1336" i="2"/>
  <c r="GL1336" i="2" s="1"/>
  <c r="BU1398" i="11" s="1"/>
  <c r="CZ1336" i="2"/>
  <c r="GK1336" i="2" s="1"/>
  <c r="BT1398" i="11" s="1"/>
  <c r="CX1336" i="2"/>
  <c r="GI1336" i="2" s="1"/>
  <c r="BR1398" i="11" s="1"/>
  <c r="CW1336" i="2"/>
  <c r="GH1336" i="2" s="1"/>
  <c r="BQ1398" i="11" s="1"/>
  <c r="CY1336" i="2"/>
  <c r="GJ1336" i="2" s="1"/>
  <c r="BS1398" i="11" s="1"/>
  <c r="CV1336" i="2"/>
  <c r="GG1336" i="2" s="1"/>
  <c r="BP1398" i="11" s="1"/>
  <c r="CU1336" i="2"/>
  <c r="GF1336" i="2" s="1"/>
  <c r="BO1398" i="11" s="1"/>
  <c r="CT1336" i="2"/>
  <c r="GE1336" i="2" s="1"/>
  <c r="BN1398" i="11" s="1"/>
  <c r="CS1336" i="2"/>
  <c r="GD1336" i="2" s="1"/>
  <c r="BM1398" i="11" s="1"/>
  <c r="CR1336" i="2"/>
  <c r="GC1336" i="2" s="1"/>
  <c r="BL1398" i="11" s="1"/>
  <c r="CQ1336" i="2"/>
  <c r="GB1336" i="2" s="1"/>
  <c r="BK1398" i="11" s="1"/>
  <c r="CO1336" i="2"/>
  <c r="FZ1336" i="2" s="1"/>
  <c r="BI1398" i="11" s="1"/>
  <c r="CP1336" i="2"/>
  <c r="GA1336" i="2" s="1"/>
  <c r="BJ1398" i="11" s="1"/>
  <c r="CN1336" i="2"/>
  <c r="FY1336" i="2" s="1"/>
  <c r="BH1398" i="11" s="1"/>
  <c r="CM1336" i="2"/>
  <c r="FX1336" i="2" s="1"/>
  <c r="BG1398" i="11" s="1"/>
  <c r="CL1336" i="2"/>
  <c r="FW1336" i="2" s="1"/>
  <c r="BF1398" i="11" s="1"/>
  <c r="CK1336" i="2"/>
  <c r="FV1336" i="2" s="1"/>
  <c r="BE1398" i="11" s="1"/>
  <c r="CJ1336" i="2"/>
  <c r="FU1336" i="2" s="1"/>
  <c r="BD1398" i="11" s="1"/>
  <c r="CI1336" i="2"/>
  <c r="FT1336" i="2" s="1"/>
  <c r="BC1398" i="11" s="1"/>
  <c r="CH1336" i="2"/>
  <c r="FS1336" i="2" s="1"/>
  <c r="BB1398" i="11" s="1"/>
  <c r="CG1336" i="2"/>
  <c r="FR1336" i="2" s="1"/>
  <c r="BA1398" i="11" s="1"/>
  <c r="CF1336" i="2"/>
  <c r="DR1336" i="2" s="1"/>
  <c r="CE1336" i="2"/>
  <c r="FP1336" i="2" s="1"/>
  <c r="AY1398" i="11" s="1"/>
  <c r="CD1336" i="2"/>
  <c r="FO1336" i="2" s="1"/>
  <c r="AX1398" i="11" s="1"/>
  <c r="CB1336" i="2"/>
  <c r="BZ1336" i="2"/>
  <c r="FK1336" i="2" s="1"/>
  <c r="AT1398" i="11" s="1"/>
  <c r="BY1336" i="2"/>
  <c r="FJ1336" i="2" s="1"/>
  <c r="AS1398" i="11" s="1"/>
  <c r="BX1336" i="2"/>
  <c r="FI1336" i="2" s="1"/>
  <c r="AR1398" i="11" s="1"/>
  <c r="BW1336" i="2"/>
  <c r="FH1336" i="2" s="1"/>
  <c r="AQ1398" i="11" s="1"/>
  <c r="BV1336" i="2"/>
  <c r="FG1336" i="2" s="1"/>
  <c r="AP1398" i="11" s="1"/>
  <c r="BU1336" i="2"/>
  <c r="FF1336" i="2" s="1"/>
  <c r="AO1398" i="11" s="1"/>
  <c r="BT1336" i="2"/>
  <c r="FE1336" i="2" s="1"/>
  <c r="AN1398" i="11" s="1"/>
  <c r="BS1336" i="2"/>
  <c r="FD1336" i="2" s="1"/>
  <c r="AM1398" i="11" s="1"/>
  <c r="BR1336" i="2"/>
  <c r="FC1336" i="2" s="1"/>
  <c r="AL1398" i="11" s="1"/>
  <c r="BQ1336" i="2"/>
  <c r="FB1336" i="2" s="1"/>
  <c r="AK1398" i="11" s="1"/>
  <c r="BP1336" i="2"/>
  <c r="FA1336" i="2" s="1"/>
  <c r="AJ1398" i="11" s="1"/>
  <c r="BO1336" i="2"/>
  <c r="EZ1336" i="2" s="1"/>
  <c r="AI1398" i="11" s="1"/>
  <c r="BN1336" i="2"/>
  <c r="EY1336" i="2" s="1"/>
  <c r="AH1398" i="11" s="1"/>
  <c r="BM1336" i="2"/>
  <c r="EX1336" i="2" s="1"/>
  <c r="AG1398" i="11" s="1"/>
  <c r="BL1336" i="2"/>
  <c r="EW1336" i="2" s="1"/>
  <c r="AF1398" i="11" s="1"/>
  <c r="BK1336" i="2"/>
  <c r="EV1336" i="2" s="1"/>
  <c r="AE1398" i="11" s="1"/>
  <c r="BJ1336" i="2"/>
  <c r="EU1336" i="2" s="1"/>
  <c r="AD1398" i="11" s="1"/>
  <c r="BI1336" i="2"/>
  <c r="ET1336" i="2" s="1"/>
  <c r="AC1398" i="11" s="1"/>
  <c r="BH1336" i="2"/>
  <c r="ES1336" i="2" s="1"/>
  <c r="AB1398" i="11" s="1"/>
  <c r="BE1336" i="2"/>
  <c r="EP1336" i="2" s="1"/>
  <c r="Y1398" i="11" s="1"/>
  <c r="BD1336" i="2"/>
  <c r="EO1336" i="2" s="1"/>
  <c r="X1398" i="11" s="1"/>
  <c r="BG1336" i="2"/>
  <c r="ER1336" i="2" s="1"/>
  <c r="AA1398" i="11" s="1"/>
  <c r="BF1336" i="2"/>
  <c r="EQ1336" i="2" s="1"/>
  <c r="Z1398" i="11" s="1"/>
  <c r="BA1336" i="2"/>
  <c r="EL1336" i="2" s="1"/>
  <c r="U1398" i="11" s="1"/>
  <c r="AZ1336" i="2"/>
  <c r="EK1336" i="2" s="1"/>
  <c r="T1398" i="11" s="1"/>
  <c r="BC1336" i="2"/>
  <c r="EN1336" i="2" s="1"/>
  <c r="W1398" i="11" s="1"/>
  <c r="EM1336" i="2"/>
  <c r="V1398" i="11" s="1"/>
  <c r="AX1336" i="2"/>
  <c r="EI1336" i="2" s="1"/>
  <c r="R1398" i="11" s="1"/>
  <c r="AW1336" i="2"/>
  <c r="EH1336" i="2" s="1"/>
  <c r="Q1398" i="11" s="1"/>
  <c r="AV1336" i="2"/>
  <c r="EG1336" i="2" s="1"/>
  <c r="P1398" i="11" s="1"/>
  <c r="AU1336" i="2"/>
  <c r="EF1336" i="2" s="1"/>
  <c r="O1398" i="11" s="1"/>
  <c r="AT1336" i="2"/>
  <c r="EE1336" i="2" s="1"/>
  <c r="N1398" i="11" s="1"/>
  <c r="AS1336" i="2"/>
  <c r="ED1336" i="2" s="1"/>
  <c r="M1398" i="11" s="1"/>
  <c r="AY1336" i="2"/>
  <c r="EJ1336" i="2" s="1"/>
  <c r="S1398" i="11" s="1"/>
  <c r="AR1336" i="2"/>
  <c r="EC1336" i="2" s="1"/>
  <c r="L1398" i="11" s="1"/>
  <c r="AN1336" i="2"/>
  <c r="DY1336" i="2" s="1"/>
  <c r="H1398" i="11" s="1"/>
  <c r="AM1336" i="2"/>
  <c r="DX1336" i="2" s="1"/>
  <c r="G1398" i="11" s="1"/>
  <c r="AK1336" i="2"/>
  <c r="DV1336" i="2" s="1"/>
  <c r="E1398" i="11" s="1"/>
  <c r="AQ1336" i="2"/>
  <c r="EB1336" i="2" s="1"/>
  <c r="K1398" i="11" s="1"/>
  <c r="AP1336" i="2"/>
  <c r="EA1336" i="2" s="1"/>
  <c r="J1398" i="11" s="1"/>
  <c r="AO1336" i="2"/>
  <c r="DZ1336" i="2" s="1"/>
  <c r="I1398" i="11" s="1"/>
  <c r="DG1329" i="2"/>
  <c r="GR1329" i="2" s="1"/>
  <c r="CA1391" i="11" s="1"/>
  <c r="CC1329" i="2"/>
  <c r="FN1329" i="2" s="1"/>
  <c r="AW1391" i="11" s="1"/>
  <c r="DF1329" i="2"/>
  <c r="GQ1329" i="2" s="1"/>
  <c r="BZ1391" i="11" s="1"/>
  <c r="DE1329" i="2"/>
  <c r="GP1329" i="2" s="1"/>
  <c r="BY1391" i="11" s="1"/>
  <c r="DD1329" i="2"/>
  <c r="GO1329" i="2" s="1"/>
  <c r="BX1391" i="11" s="1"/>
  <c r="DC1329" i="2"/>
  <c r="GN1329" i="2" s="1"/>
  <c r="BW1391" i="11" s="1"/>
  <c r="DB1329" i="2"/>
  <c r="GM1329" i="2" s="1"/>
  <c r="BV1391" i="11" s="1"/>
  <c r="DA1329" i="2"/>
  <c r="GL1329" i="2" s="1"/>
  <c r="BU1391" i="11" s="1"/>
  <c r="CZ1329" i="2"/>
  <c r="GK1329" i="2" s="1"/>
  <c r="BT1391" i="11" s="1"/>
  <c r="CY1329" i="2"/>
  <c r="GJ1329" i="2" s="1"/>
  <c r="BS1391" i="11" s="1"/>
  <c r="CX1329" i="2"/>
  <c r="GI1329" i="2" s="1"/>
  <c r="BR1391" i="11" s="1"/>
  <c r="CW1329" i="2"/>
  <c r="GH1329" i="2" s="1"/>
  <c r="BQ1391" i="11" s="1"/>
  <c r="CV1329" i="2"/>
  <c r="GG1329" i="2" s="1"/>
  <c r="BP1391" i="11" s="1"/>
  <c r="CU1329" i="2"/>
  <c r="GF1329" i="2" s="1"/>
  <c r="BO1391" i="11" s="1"/>
  <c r="CT1329" i="2"/>
  <c r="GE1329" i="2" s="1"/>
  <c r="BN1391" i="11" s="1"/>
  <c r="CS1329" i="2"/>
  <c r="GD1329" i="2" s="1"/>
  <c r="BM1391" i="11" s="1"/>
  <c r="CR1329" i="2"/>
  <c r="GC1329" i="2" s="1"/>
  <c r="BL1391" i="11" s="1"/>
  <c r="CQ1329" i="2"/>
  <c r="GB1329" i="2" s="1"/>
  <c r="BK1391" i="11" s="1"/>
  <c r="CP1329" i="2"/>
  <c r="GA1329" i="2" s="1"/>
  <c r="BJ1391" i="11" s="1"/>
  <c r="CO1329" i="2"/>
  <c r="FZ1329" i="2" s="1"/>
  <c r="BI1391" i="11" s="1"/>
  <c r="CN1329" i="2"/>
  <c r="FY1329" i="2" s="1"/>
  <c r="BH1391" i="11" s="1"/>
  <c r="CM1329" i="2"/>
  <c r="FX1329" i="2" s="1"/>
  <c r="BG1391" i="11" s="1"/>
  <c r="CL1329" i="2"/>
  <c r="FW1329" i="2" s="1"/>
  <c r="BF1391" i="11" s="1"/>
  <c r="CK1329" i="2"/>
  <c r="FV1329" i="2" s="1"/>
  <c r="BE1391" i="11" s="1"/>
  <c r="CJ1329" i="2"/>
  <c r="FU1329" i="2" s="1"/>
  <c r="BD1391" i="11" s="1"/>
  <c r="CI1329" i="2"/>
  <c r="FT1329" i="2" s="1"/>
  <c r="BC1391" i="11" s="1"/>
  <c r="CH1329" i="2"/>
  <c r="FS1329" i="2" s="1"/>
  <c r="BB1391" i="11" s="1"/>
  <c r="CD1329" i="2"/>
  <c r="FO1329" i="2" s="1"/>
  <c r="AX1391" i="11" s="1"/>
  <c r="CG1329" i="2"/>
  <c r="FR1329" i="2" s="1"/>
  <c r="BA1391" i="11" s="1"/>
  <c r="CF1329" i="2"/>
  <c r="DR1329" i="2" s="1"/>
  <c r="CE1329" i="2"/>
  <c r="FP1329" i="2" s="1"/>
  <c r="AY1391" i="11" s="1"/>
  <c r="CB1329" i="2"/>
  <c r="BZ1329" i="2"/>
  <c r="FK1329" i="2" s="1"/>
  <c r="AT1391" i="11" s="1"/>
  <c r="BY1329" i="2"/>
  <c r="FJ1329" i="2" s="1"/>
  <c r="AS1391" i="11" s="1"/>
  <c r="BX1329" i="2"/>
  <c r="FI1329" i="2" s="1"/>
  <c r="AR1391" i="11" s="1"/>
  <c r="BW1329" i="2"/>
  <c r="FH1329" i="2" s="1"/>
  <c r="AQ1391" i="11" s="1"/>
  <c r="BV1329" i="2"/>
  <c r="FG1329" i="2" s="1"/>
  <c r="AP1391" i="11" s="1"/>
  <c r="BU1329" i="2"/>
  <c r="FF1329" i="2" s="1"/>
  <c r="AO1391" i="11" s="1"/>
  <c r="BT1329" i="2"/>
  <c r="FE1329" i="2" s="1"/>
  <c r="AN1391" i="11" s="1"/>
  <c r="BS1329" i="2"/>
  <c r="FD1329" i="2" s="1"/>
  <c r="AM1391" i="11" s="1"/>
  <c r="BR1329" i="2"/>
  <c r="FC1329" i="2" s="1"/>
  <c r="AL1391" i="11" s="1"/>
  <c r="BQ1329" i="2"/>
  <c r="FB1329" i="2" s="1"/>
  <c r="AK1391" i="11" s="1"/>
  <c r="BP1329" i="2"/>
  <c r="FA1329" i="2" s="1"/>
  <c r="AJ1391" i="11" s="1"/>
  <c r="BO1329" i="2"/>
  <c r="EZ1329" i="2" s="1"/>
  <c r="AI1391" i="11" s="1"/>
  <c r="BN1329" i="2"/>
  <c r="EY1329" i="2" s="1"/>
  <c r="AH1391" i="11" s="1"/>
  <c r="BM1329" i="2"/>
  <c r="EX1329" i="2" s="1"/>
  <c r="AG1391" i="11" s="1"/>
  <c r="BL1329" i="2"/>
  <c r="EW1329" i="2" s="1"/>
  <c r="AF1391" i="11" s="1"/>
  <c r="BK1329" i="2"/>
  <c r="EV1329" i="2" s="1"/>
  <c r="AE1391" i="11" s="1"/>
  <c r="BJ1329" i="2"/>
  <c r="EU1329" i="2" s="1"/>
  <c r="AD1391" i="11" s="1"/>
  <c r="BI1329" i="2"/>
  <c r="ET1329" i="2" s="1"/>
  <c r="AC1391" i="11" s="1"/>
  <c r="BH1329" i="2"/>
  <c r="ES1329" i="2" s="1"/>
  <c r="AB1391" i="11" s="1"/>
  <c r="BF1329" i="2"/>
  <c r="EQ1329" i="2" s="1"/>
  <c r="Z1391" i="11" s="1"/>
  <c r="BE1329" i="2"/>
  <c r="EP1329" i="2" s="1"/>
  <c r="Y1391" i="11" s="1"/>
  <c r="BD1329" i="2"/>
  <c r="EO1329" i="2" s="1"/>
  <c r="X1391" i="11" s="1"/>
  <c r="BG1329" i="2"/>
  <c r="ER1329" i="2" s="1"/>
  <c r="AA1391" i="11" s="1"/>
  <c r="EM1329" i="2"/>
  <c r="V1391" i="11" s="1"/>
  <c r="BA1329" i="2"/>
  <c r="EL1329" i="2" s="1"/>
  <c r="U1391" i="11" s="1"/>
  <c r="AZ1329" i="2"/>
  <c r="EK1329" i="2" s="1"/>
  <c r="T1391" i="11" s="1"/>
  <c r="BC1329" i="2"/>
  <c r="EN1329" i="2" s="1"/>
  <c r="W1391" i="11" s="1"/>
  <c r="AY1329" i="2"/>
  <c r="EJ1329" i="2" s="1"/>
  <c r="S1391" i="11" s="1"/>
  <c r="AR1329" i="2"/>
  <c r="EC1329" i="2" s="1"/>
  <c r="L1391" i="11" s="1"/>
  <c r="AX1329" i="2"/>
  <c r="EI1329" i="2" s="1"/>
  <c r="R1391" i="11" s="1"/>
  <c r="AW1329" i="2"/>
  <c r="EH1329" i="2" s="1"/>
  <c r="Q1391" i="11" s="1"/>
  <c r="AV1329" i="2"/>
  <c r="EG1329" i="2" s="1"/>
  <c r="P1391" i="11" s="1"/>
  <c r="AU1329" i="2"/>
  <c r="EF1329" i="2" s="1"/>
  <c r="O1391" i="11" s="1"/>
  <c r="AT1329" i="2"/>
  <c r="EE1329" i="2" s="1"/>
  <c r="N1391" i="11" s="1"/>
  <c r="AS1329" i="2"/>
  <c r="ED1329" i="2" s="1"/>
  <c r="M1391" i="11" s="1"/>
  <c r="AO1329" i="2"/>
  <c r="DZ1329" i="2" s="1"/>
  <c r="I1391" i="11" s="1"/>
  <c r="AN1329" i="2"/>
  <c r="DY1329" i="2" s="1"/>
  <c r="H1391" i="11" s="1"/>
  <c r="AL1329" i="2"/>
  <c r="DW1329" i="2" s="1"/>
  <c r="F1391" i="11" s="1"/>
  <c r="AK1329" i="2"/>
  <c r="DV1329" i="2" s="1"/>
  <c r="E1391" i="11" s="1"/>
  <c r="AQ1329" i="2"/>
  <c r="EB1329" i="2" s="1"/>
  <c r="K1391" i="11" s="1"/>
  <c r="AP1329" i="2"/>
  <c r="EA1329" i="2" s="1"/>
  <c r="J1391" i="11" s="1"/>
  <c r="DG1322" i="2"/>
  <c r="GR1322" i="2" s="1"/>
  <c r="CA1384" i="11" s="1"/>
  <c r="CC1322" i="2"/>
  <c r="FN1322" i="2" s="1"/>
  <c r="AW1384" i="11" s="1"/>
  <c r="DF1322" i="2"/>
  <c r="GQ1322" i="2" s="1"/>
  <c r="BZ1384" i="11" s="1"/>
  <c r="DE1322" i="2"/>
  <c r="GP1322" i="2" s="1"/>
  <c r="BY1384" i="11" s="1"/>
  <c r="DD1322" i="2"/>
  <c r="GO1322" i="2" s="1"/>
  <c r="BX1384" i="11" s="1"/>
  <c r="DC1322" i="2"/>
  <c r="GN1322" i="2" s="1"/>
  <c r="BW1384" i="11" s="1"/>
  <c r="DB1322" i="2"/>
  <c r="GM1322" i="2" s="1"/>
  <c r="BV1384" i="11" s="1"/>
  <c r="DA1322" i="2"/>
  <c r="GL1322" i="2" s="1"/>
  <c r="BU1384" i="11" s="1"/>
  <c r="CZ1322" i="2"/>
  <c r="GK1322" i="2" s="1"/>
  <c r="BT1384" i="11" s="1"/>
  <c r="CY1322" i="2"/>
  <c r="GJ1322" i="2" s="1"/>
  <c r="BS1384" i="11" s="1"/>
  <c r="CX1322" i="2"/>
  <c r="GI1322" i="2" s="1"/>
  <c r="BR1384" i="11" s="1"/>
  <c r="CW1322" i="2"/>
  <c r="GH1322" i="2" s="1"/>
  <c r="BQ1384" i="11" s="1"/>
  <c r="CV1322" i="2"/>
  <c r="GG1322" i="2" s="1"/>
  <c r="BP1384" i="11" s="1"/>
  <c r="CU1322" i="2"/>
  <c r="GF1322" i="2" s="1"/>
  <c r="BO1384" i="11" s="1"/>
  <c r="CT1322" i="2"/>
  <c r="GE1322" i="2" s="1"/>
  <c r="BN1384" i="11" s="1"/>
  <c r="CS1322" i="2"/>
  <c r="GD1322" i="2" s="1"/>
  <c r="BM1384" i="11" s="1"/>
  <c r="CQ1322" i="2"/>
  <c r="GB1322" i="2" s="1"/>
  <c r="BK1384" i="11" s="1"/>
  <c r="CR1322" i="2"/>
  <c r="GC1322" i="2" s="1"/>
  <c r="BL1384" i="11" s="1"/>
  <c r="CP1322" i="2"/>
  <c r="GA1322" i="2" s="1"/>
  <c r="BJ1384" i="11" s="1"/>
  <c r="CO1322" i="2"/>
  <c r="FZ1322" i="2" s="1"/>
  <c r="BI1384" i="11" s="1"/>
  <c r="CN1322" i="2"/>
  <c r="FY1322" i="2" s="1"/>
  <c r="BH1384" i="11" s="1"/>
  <c r="CM1322" i="2"/>
  <c r="FX1322" i="2" s="1"/>
  <c r="BG1384" i="11" s="1"/>
  <c r="CL1322" i="2"/>
  <c r="FW1322" i="2" s="1"/>
  <c r="BF1384" i="11" s="1"/>
  <c r="CK1322" i="2"/>
  <c r="FV1322" i="2" s="1"/>
  <c r="BE1384" i="11" s="1"/>
  <c r="CJ1322" i="2"/>
  <c r="FU1322" i="2" s="1"/>
  <c r="BD1384" i="11" s="1"/>
  <c r="CI1322" i="2"/>
  <c r="FT1322" i="2" s="1"/>
  <c r="BC1384" i="11" s="1"/>
  <c r="CH1322" i="2"/>
  <c r="FS1322" i="2" s="1"/>
  <c r="BB1384" i="11" s="1"/>
  <c r="CE1322" i="2"/>
  <c r="FP1322" i="2" s="1"/>
  <c r="AY1384" i="11" s="1"/>
  <c r="CD1322" i="2"/>
  <c r="FO1322" i="2" s="1"/>
  <c r="AX1384" i="11" s="1"/>
  <c r="CG1322" i="2"/>
  <c r="FR1322" i="2" s="1"/>
  <c r="BA1384" i="11" s="1"/>
  <c r="CF1322" i="2"/>
  <c r="DR1322" i="2" s="1"/>
  <c r="CB1322" i="2"/>
  <c r="BZ1322" i="2"/>
  <c r="FK1322" i="2" s="1"/>
  <c r="AT1384" i="11" s="1"/>
  <c r="BY1322" i="2"/>
  <c r="FJ1322" i="2" s="1"/>
  <c r="AS1384" i="11" s="1"/>
  <c r="BX1322" i="2"/>
  <c r="FI1322" i="2" s="1"/>
  <c r="AR1384" i="11" s="1"/>
  <c r="BW1322" i="2"/>
  <c r="FH1322" i="2" s="1"/>
  <c r="AQ1384" i="11" s="1"/>
  <c r="BV1322" i="2"/>
  <c r="FG1322" i="2" s="1"/>
  <c r="AP1384" i="11" s="1"/>
  <c r="BU1322" i="2"/>
  <c r="FF1322" i="2" s="1"/>
  <c r="AO1384" i="11" s="1"/>
  <c r="BT1322" i="2"/>
  <c r="FE1322" i="2" s="1"/>
  <c r="AN1384" i="11" s="1"/>
  <c r="BS1322" i="2"/>
  <c r="FD1322" i="2" s="1"/>
  <c r="AM1384" i="11" s="1"/>
  <c r="BR1322" i="2"/>
  <c r="FC1322" i="2" s="1"/>
  <c r="AL1384" i="11" s="1"/>
  <c r="BQ1322" i="2"/>
  <c r="FB1322" i="2" s="1"/>
  <c r="AK1384" i="11" s="1"/>
  <c r="BO1322" i="2"/>
  <c r="EZ1322" i="2" s="1"/>
  <c r="AI1384" i="11" s="1"/>
  <c r="BP1322" i="2"/>
  <c r="FA1322" i="2" s="1"/>
  <c r="AJ1384" i="11" s="1"/>
  <c r="BN1322" i="2"/>
  <c r="EY1322" i="2" s="1"/>
  <c r="AH1384" i="11" s="1"/>
  <c r="BM1322" i="2"/>
  <c r="EX1322" i="2" s="1"/>
  <c r="AG1384" i="11" s="1"/>
  <c r="BL1322" i="2"/>
  <c r="EW1322" i="2" s="1"/>
  <c r="AF1384" i="11" s="1"/>
  <c r="BH1322" i="2"/>
  <c r="ES1322" i="2" s="1"/>
  <c r="AB1384" i="11" s="1"/>
  <c r="BK1322" i="2"/>
  <c r="EV1322" i="2" s="1"/>
  <c r="AE1384" i="11" s="1"/>
  <c r="BJ1322" i="2"/>
  <c r="EU1322" i="2" s="1"/>
  <c r="AD1384" i="11" s="1"/>
  <c r="BI1322" i="2"/>
  <c r="ET1322" i="2" s="1"/>
  <c r="AC1384" i="11" s="1"/>
  <c r="BG1322" i="2"/>
  <c r="ER1322" i="2" s="1"/>
  <c r="AA1384" i="11" s="1"/>
  <c r="BF1322" i="2"/>
  <c r="EQ1322" i="2" s="1"/>
  <c r="Z1384" i="11" s="1"/>
  <c r="BE1322" i="2"/>
  <c r="EP1322" i="2" s="1"/>
  <c r="Y1384" i="11" s="1"/>
  <c r="BD1322" i="2"/>
  <c r="EO1322" i="2" s="1"/>
  <c r="X1384" i="11" s="1"/>
  <c r="BC1322" i="2"/>
  <c r="EN1322" i="2" s="1"/>
  <c r="W1384" i="11" s="1"/>
  <c r="EM1322" i="2"/>
  <c r="V1384" i="11" s="1"/>
  <c r="BA1322" i="2"/>
  <c r="EL1322" i="2" s="1"/>
  <c r="U1384" i="11" s="1"/>
  <c r="AZ1322" i="2"/>
  <c r="EK1322" i="2" s="1"/>
  <c r="T1384" i="11" s="1"/>
  <c r="AY1322" i="2"/>
  <c r="EJ1322" i="2" s="1"/>
  <c r="S1384" i="11" s="1"/>
  <c r="AR1322" i="2"/>
  <c r="EC1322" i="2" s="1"/>
  <c r="L1384" i="11" s="1"/>
  <c r="AX1322" i="2"/>
  <c r="EI1322" i="2" s="1"/>
  <c r="R1384" i="11" s="1"/>
  <c r="AW1322" i="2"/>
  <c r="EH1322" i="2" s="1"/>
  <c r="Q1384" i="11" s="1"/>
  <c r="AV1322" i="2"/>
  <c r="EG1322" i="2" s="1"/>
  <c r="P1384" i="11" s="1"/>
  <c r="AU1322" i="2"/>
  <c r="EF1322" i="2" s="1"/>
  <c r="O1384" i="11" s="1"/>
  <c r="AT1322" i="2"/>
  <c r="EE1322" i="2" s="1"/>
  <c r="N1384" i="11" s="1"/>
  <c r="AS1322" i="2"/>
  <c r="ED1322" i="2" s="1"/>
  <c r="M1384" i="11" s="1"/>
  <c r="AP1322" i="2"/>
  <c r="EA1322" i="2" s="1"/>
  <c r="J1384" i="11" s="1"/>
  <c r="AO1322" i="2"/>
  <c r="DZ1322" i="2" s="1"/>
  <c r="I1384" i="11" s="1"/>
  <c r="AM1322" i="2"/>
  <c r="DX1322" i="2" s="1"/>
  <c r="G1384" i="11" s="1"/>
  <c r="AL1322" i="2"/>
  <c r="DW1322" i="2" s="1"/>
  <c r="F1384" i="11" s="1"/>
  <c r="AK1322" i="2"/>
  <c r="DV1322" i="2" s="1"/>
  <c r="E1384" i="11" s="1"/>
  <c r="AQ1322" i="2"/>
  <c r="EB1322" i="2" s="1"/>
  <c r="K1384" i="11" s="1"/>
  <c r="DG1307" i="2"/>
  <c r="GR1307" i="2" s="1"/>
  <c r="CA1369" i="11" s="1"/>
  <c r="CC1307" i="2"/>
  <c r="FN1307" i="2" s="1"/>
  <c r="AW1369" i="11" s="1"/>
  <c r="DF1307" i="2"/>
  <c r="GQ1307" i="2" s="1"/>
  <c r="BZ1369" i="11" s="1"/>
  <c r="DE1307" i="2"/>
  <c r="GP1307" i="2" s="1"/>
  <c r="BY1369" i="11" s="1"/>
  <c r="DC1307" i="2"/>
  <c r="GN1307" i="2" s="1"/>
  <c r="BW1369" i="11" s="1"/>
  <c r="DD1307" i="2"/>
  <c r="GO1307" i="2" s="1"/>
  <c r="BX1369" i="11" s="1"/>
  <c r="DB1307" i="2"/>
  <c r="GM1307" i="2" s="1"/>
  <c r="BV1369" i="11" s="1"/>
  <c r="DA1307" i="2"/>
  <c r="GL1307" i="2" s="1"/>
  <c r="BU1369" i="11" s="1"/>
  <c r="CZ1307" i="2"/>
  <c r="GK1307" i="2" s="1"/>
  <c r="BT1369" i="11" s="1"/>
  <c r="CY1307" i="2"/>
  <c r="GJ1307" i="2" s="1"/>
  <c r="BS1369" i="11" s="1"/>
  <c r="CX1307" i="2"/>
  <c r="GI1307" i="2" s="1"/>
  <c r="BR1369" i="11" s="1"/>
  <c r="CW1307" i="2"/>
  <c r="GH1307" i="2" s="1"/>
  <c r="BQ1369" i="11" s="1"/>
  <c r="CV1307" i="2"/>
  <c r="GG1307" i="2" s="1"/>
  <c r="BP1369" i="11" s="1"/>
  <c r="CU1307" i="2"/>
  <c r="GF1307" i="2" s="1"/>
  <c r="BO1369" i="11" s="1"/>
  <c r="CT1307" i="2"/>
  <c r="GE1307" i="2" s="1"/>
  <c r="BN1369" i="11" s="1"/>
  <c r="CS1307" i="2"/>
  <c r="GD1307" i="2" s="1"/>
  <c r="BM1369" i="11" s="1"/>
  <c r="CR1307" i="2"/>
  <c r="GC1307" i="2" s="1"/>
  <c r="BL1369" i="11" s="1"/>
  <c r="CQ1307" i="2"/>
  <c r="GB1307" i="2" s="1"/>
  <c r="BK1369" i="11" s="1"/>
  <c r="CP1307" i="2"/>
  <c r="GA1307" i="2" s="1"/>
  <c r="BJ1369" i="11" s="1"/>
  <c r="CO1307" i="2"/>
  <c r="FZ1307" i="2" s="1"/>
  <c r="BI1369" i="11" s="1"/>
  <c r="CN1307" i="2"/>
  <c r="FY1307" i="2" s="1"/>
  <c r="BH1369" i="11" s="1"/>
  <c r="CM1307" i="2"/>
  <c r="FX1307" i="2" s="1"/>
  <c r="BG1369" i="11" s="1"/>
  <c r="CK1307" i="2"/>
  <c r="FV1307" i="2" s="1"/>
  <c r="BE1369" i="11" s="1"/>
  <c r="CJ1307" i="2"/>
  <c r="FU1307" i="2" s="1"/>
  <c r="BD1369" i="11" s="1"/>
  <c r="CL1307" i="2"/>
  <c r="FW1307" i="2" s="1"/>
  <c r="BF1369" i="11" s="1"/>
  <c r="CI1307" i="2"/>
  <c r="FT1307" i="2" s="1"/>
  <c r="BC1369" i="11" s="1"/>
  <c r="CH1307" i="2"/>
  <c r="FS1307" i="2" s="1"/>
  <c r="BB1369" i="11" s="1"/>
  <c r="CF1307" i="2"/>
  <c r="DR1307" i="2" s="1"/>
  <c r="CE1307" i="2"/>
  <c r="FP1307" i="2" s="1"/>
  <c r="AY1369" i="11" s="1"/>
  <c r="CD1307" i="2"/>
  <c r="FO1307" i="2" s="1"/>
  <c r="AX1369" i="11" s="1"/>
  <c r="CG1307" i="2"/>
  <c r="FR1307" i="2" s="1"/>
  <c r="BA1369" i="11" s="1"/>
  <c r="CB1307" i="2"/>
  <c r="BZ1307" i="2"/>
  <c r="FK1307" i="2" s="1"/>
  <c r="AT1369" i="11" s="1"/>
  <c r="BY1307" i="2"/>
  <c r="FJ1307" i="2" s="1"/>
  <c r="AS1369" i="11" s="1"/>
  <c r="BX1307" i="2"/>
  <c r="FI1307" i="2" s="1"/>
  <c r="AR1369" i="11" s="1"/>
  <c r="BW1307" i="2"/>
  <c r="FH1307" i="2" s="1"/>
  <c r="AQ1369" i="11" s="1"/>
  <c r="BV1307" i="2"/>
  <c r="FG1307" i="2" s="1"/>
  <c r="AP1369" i="11" s="1"/>
  <c r="BU1307" i="2"/>
  <c r="FF1307" i="2" s="1"/>
  <c r="AO1369" i="11" s="1"/>
  <c r="BT1307" i="2"/>
  <c r="FE1307" i="2" s="1"/>
  <c r="AN1369" i="11" s="1"/>
  <c r="BS1307" i="2"/>
  <c r="FD1307" i="2" s="1"/>
  <c r="AM1369" i="11" s="1"/>
  <c r="BR1307" i="2"/>
  <c r="FC1307" i="2" s="1"/>
  <c r="AL1369" i="11" s="1"/>
  <c r="BP1307" i="2"/>
  <c r="FA1307" i="2" s="1"/>
  <c r="AJ1369" i="11" s="1"/>
  <c r="BL1307" i="2"/>
  <c r="EW1307" i="2" s="1"/>
  <c r="AF1369" i="11" s="1"/>
  <c r="BQ1307" i="2"/>
  <c r="FB1307" i="2" s="1"/>
  <c r="AK1369" i="11" s="1"/>
  <c r="BO1307" i="2"/>
  <c r="EZ1307" i="2" s="1"/>
  <c r="AI1369" i="11" s="1"/>
  <c r="BN1307" i="2"/>
  <c r="EY1307" i="2" s="1"/>
  <c r="AH1369" i="11" s="1"/>
  <c r="BM1307" i="2"/>
  <c r="EX1307" i="2" s="1"/>
  <c r="AG1369" i="11" s="1"/>
  <c r="BI1307" i="2"/>
  <c r="ET1307" i="2" s="1"/>
  <c r="AC1369" i="11" s="1"/>
  <c r="BH1307" i="2"/>
  <c r="ES1307" i="2" s="1"/>
  <c r="AB1369" i="11" s="1"/>
  <c r="BK1307" i="2"/>
  <c r="EV1307" i="2" s="1"/>
  <c r="AE1369" i="11" s="1"/>
  <c r="BJ1307" i="2"/>
  <c r="EU1307" i="2" s="1"/>
  <c r="AD1369" i="11" s="1"/>
  <c r="BG1307" i="2"/>
  <c r="ER1307" i="2" s="1"/>
  <c r="AA1369" i="11" s="1"/>
  <c r="BF1307" i="2"/>
  <c r="EQ1307" i="2" s="1"/>
  <c r="Z1369" i="11" s="1"/>
  <c r="BE1307" i="2"/>
  <c r="EP1307" i="2" s="1"/>
  <c r="Y1369" i="11" s="1"/>
  <c r="BD1307" i="2"/>
  <c r="EO1307" i="2" s="1"/>
  <c r="X1369" i="11" s="1"/>
  <c r="BC1307" i="2"/>
  <c r="EN1307" i="2" s="1"/>
  <c r="W1369" i="11" s="1"/>
  <c r="EM1307" i="2"/>
  <c r="V1369" i="11" s="1"/>
  <c r="BA1307" i="2"/>
  <c r="EL1307" i="2" s="1"/>
  <c r="U1369" i="11" s="1"/>
  <c r="AZ1307" i="2"/>
  <c r="EK1307" i="2" s="1"/>
  <c r="T1369" i="11" s="1"/>
  <c r="AS1307" i="2"/>
  <c r="ED1307" i="2" s="1"/>
  <c r="M1369" i="11" s="1"/>
  <c r="AY1307" i="2"/>
  <c r="EJ1307" i="2" s="1"/>
  <c r="S1369" i="11" s="1"/>
  <c r="AR1307" i="2"/>
  <c r="EC1307" i="2" s="1"/>
  <c r="L1369" i="11" s="1"/>
  <c r="AX1307" i="2"/>
  <c r="EI1307" i="2" s="1"/>
  <c r="R1369" i="11" s="1"/>
  <c r="AW1307" i="2"/>
  <c r="EH1307" i="2" s="1"/>
  <c r="Q1369" i="11" s="1"/>
  <c r="AV1307" i="2"/>
  <c r="EG1307" i="2" s="1"/>
  <c r="P1369" i="11" s="1"/>
  <c r="AU1307" i="2"/>
  <c r="EF1307" i="2" s="1"/>
  <c r="O1369" i="11" s="1"/>
  <c r="AT1307" i="2"/>
  <c r="EE1307" i="2" s="1"/>
  <c r="N1369" i="11" s="1"/>
  <c r="AQ1307" i="2"/>
  <c r="EB1307" i="2" s="1"/>
  <c r="K1369" i="11" s="1"/>
  <c r="AP1307" i="2"/>
  <c r="EA1307" i="2" s="1"/>
  <c r="J1369" i="11" s="1"/>
  <c r="AN1307" i="2"/>
  <c r="DY1307" i="2" s="1"/>
  <c r="H1369" i="11" s="1"/>
  <c r="AM1307" i="2"/>
  <c r="DX1307" i="2" s="1"/>
  <c r="G1369" i="11" s="1"/>
  <c r="AL1307" i="2"/>
  <c r="DW1307" i="2" s="1"/>
  <c r="F1369" i="11" s="1"/>
  <c r="AK1307" i="2"/>
  <c r="DV1307" i="2" s="1"/>
  <c r="E1369" i="11" s="1"/>
  <c r="DG1300" i="2"/>
  <c r="GR1300" i="2" s="1"/>
  <c r="CA1362" i="11" s="1"/>
  <c r="CC1300" i="2"/>
  <c r="FN1300" i="2" s="1"/>
  <c r="AW1362" i="11" s="1"/>
  <c r="DF1300" i="2"/>
  <c r="GQ1300" i="2" s="1"/>
  <c r="BZ1362" i="11" s="1"/>
  <c r="DE1300" i="2"/>
  <c r="GP1300" i="2" s="1"/>
  <c r="BY1362" i="11" s="1"/>
  <c r="DD1300" i="2"/>
  <c r="GO1300" i="2" s="1"/>
  <c r="BX1362" i="11" s="1"/>
  <c r="DC1300" i="2"/>
  <c r="GN1300" i="2" s="1"/>
  <c r="BW1362" i="11" s="1"/>
  <c r="DB1300" i="2"/>
  <c r="GM1300" i="2" s="1"/>
  <c r="BV1362" i="11" s="1"/>
  <c r="DA1300" i="2"/>
  <c r="GL1300" i="2" s="1"/>
  <c r="BU1362" i="11" s="1"/>
  <c r="CZ1300" i="2"/>
  <c r="GK1300" i="2" s="1"/>
  <c r="BT1362" i="11" s="1"/>
  <c r="CY1300" i="2"/>
  <c r="GJ1300" i="2" s="1"/>
  <c r="BS1362" i="11" s="1"/>
  <c r="CX1300" i="2"/>
  <c r="GI1300" i="2" s="1"/>
  <c r="BR1362" i="11" s="1"/>
  <c r="CW1300" i="2"/>
  <c r="GH1300" i="2" s="1"/>
  <c r="BQ1362" i="11" s="1"/>
  <c r="CV1300" i="2"/>
  <c r="GG1300" i="2" s="1"/>
  <c r="BP1362" i="11" s="1"/>
  <c r="CU1300" i="2"/>
  <c r="GF1300" i="2" s="1"/>
  <c r="BO1362" i="11" s="1"/>
  <c r="CT1300" i="2"/>
  <c r="GE1300" i="2" s="1"/>
  <c r="BN1362" i="11" s="1"/>
  <c r="CS1300" i="2"/>
  <c r="GD1300" i="2" s="1"/>
  <c r="BM1362" i="11" s="1"/>
  <c r="CR1300" i="2"/>
  <c r="GC1300" i="2" s="1"/>
  <c r="BL1362" i="11" s="1"/>
  <c r="CQ1300" i="2"/>
  <c r="GB1300" i="2" s="1"/>
  <c r="BK1362" i="11" s="1"/>
  <c r="CP1300" i="2"/>
  <c r="GA1300" i="2" s="1"/>
  <c r="BJ1362" i="11" s="1"/>
  <c r="CO1300" i="2"/>
  <c r="FZ1300" i="2" s="1"/>
  <c r="BI1362" i="11" s="1"/>
  <c r="CM1300" i="2"/>
  <c r="FX1300" i="2" s="1"/>
  <c r="BG1362" i="11" s="1"/>
  <c r="CN1300" i="2"/>
  <c r="FY1300" i="2" s="1"/>
  <c r="BH1362" i="11" s="1"/>
  <c r="CL1300" i="2"/>
  <c r="FW1300" i="2" s="1"/>
  <c r="BF1362" i="11" s="1"/>
  <c r="CK1300" i="2"/>
  <c r="FV1300" i="2" s="1"/>
  <c r="BE1362" i="11" s="1"/>
  <c r="CJ1300" i="2"/>
  <c r="FU1300" i="2" s="1"/>
  <c r="BD1362" i="11" s="1"/>
  <c r="CI1300" i="2"/>
  <c r="FT1300" i="2" s="1"/>
  <c r="BC1362" i="11" s="1"/>
  <c r="CH1300" i="2"/>
  <c r="FS1300" i="2" s="1"/>
  <c r="BB1362" i="11" s="1"/>
  <c r="CG1300" i="2"/>
  <c r="FR1300" i="2" s="1"/>
  <c r="BA1362" i="11" s="1"/>
  <c r="CF1300" i="2"/>
  <c r="DR1300" i="2" s="1"/>
  <c r="CE1300" i="2"/>
  <c r="FP1300" i="2" s="1"/>
  <c r="AY1362" i="11" s="1"/>
  <c r="CD1300" i="2"/>
  <c r="FO1300" i="2" s="1"/>
  <c r="AX1362" i="11" s="1"/>
  <c r="BX1300" i="2"/>
  <c r="FI1300" i="2" s="1"/>
  <c r="AR1362" i="11" s="1"/>
  <c r="CB1300" i="2"/>
  <c r="BZ1300" i="2"/>
  <c r="FK1300" i="2" s="1"/>
  <c r="AT1362" i="11" s="1"/>
  <c r="BY1300" i="2"/>
  <c r="FJ1300" i="2" s="1"/>
  <c r="AS1362" i="11" s="1"/>
  <c r="BT1300" i="2"/>
  <c r="FE1300" i="2" s="1"/>
  <c r="AN1362" i="11" s="1"/>
  <c r="BW1300" i="2"/>
  <c r="FH1300" i="2" s="1"/>
  <c r="AQ1362" i="11" s="1"/>
  <c r="BV1300" i="2"/>
  <c r="FG1300" i="2" s="1"/>
  <c r="AP1362" i="11" s="1"/>
  <c r="BP1300" i="2"/>
  <c r="FA1300" i="2" s="1"/>
  <c r="AJ1362" i="11" s="1"/>
  <c r="BU1300" i="2"/>
  <c r="FF1300" i="2" s="1"/>
  <c r="AO1362" i="11" s="1"/>
  <c r="BS1300" i="2"/>
  <c r="FD1300" i="2" s="1"/>
  <c r="AM1362" i="11" s="1"/>
  <c r="BQ1300" i="2"/>
  <c r="FB1300" i="2" s="1"/>
  <c r="AK1362" i="11" s="1"/>
  <c r="BM1300" i="2"/>
  <c r="EX1300" i="2" s="1"/>
  <c r="AG1362" i="11" s="1"/>
  <c r="BL1300" i="2"/>
  <c r="EW1300" i="2" s="1"/>
  <c r="AF1362" i="11" s="1"/>
  <c r="BR1300" i="2"/>
  <c r="FC1300" i="2" s="1"/>
  <c r="AL1362" i="11" s="1"/>
  <c r="BO1300" i="2"/>
  <c r="EZ1300" i="2" s="1"/>
  <c r="AI1362" i="11" s="1"/>
  <c r="BN1300" i="2"/>
  <c r="EY1300" i="2" s="1"/>
  <c r="AH1362" i="11" s="1"/>
  <c r="BJ1300" i="2"/>
  <c r="EU1300" i="2" s="1"/>
  <c r="AD1362" i="11" s="1"/>
  <c r="BI1300" i="2"/>
  <c r="ET1300" i="2" s="1"/>
  <c r="AC1362" i="11" s="1"/>
  <c r="BH1300" i="2"/>
  <c r="ES1300" i="2" s="1"/>
  <c r="AB1362" i="11" s="1"/>
  <c r="BK1300" i="2"/>
  <c r="EV1300" i="2" s="1"/>
  <c r="AE1362" i="11" s="1"/>
  <c r="BG1300" i="2"/>
  <c r="ER1300" i="2" s="1"/>
  <c r="AA1362" i="11" s="1"/>
  <c r="BF1300" i="2"/>
  <c r="EQ1300" i="2" s="1"/>
  <c r="Z1362" i="11" s="1"/>
  <c r="BE1300" i="2"/>
  <c r="EP1300" i="2" s="1"/>
  <c r="Y1362" i="11" s="1"/>
  <c r="BD1300" i="2"/>
  <c r="EO1300" i="2" s="1"/>
  <c r="X1362" i="11" s="1"/>
  <c r="BC1300" i="2"/>
  <c r="EN1300" i="2" s="1"/>
  <c r="W1362" i="11" s="1"/>
  <c r="EM1300" i="2"/>
  <c r="V1362" i="11" s="1"/>
  <c r="BA1300" i="2"/>
  <c r="EL1300" i="2" s="1"/>
  <c r="U1362" i="11" s="1"/>
  <c r="AZ1300" i="2"/>
  <c r="EK1300" i="2" s="1"/>
  <c r="T1362" i="11" s="1"/>
  <c r="AT1300" i="2"/>
  <c r="EE1300" i="2" s="1"/>
  <c r="N1362" i="11" s="1"/>
  <c r="AS1300" i="2"/>
  <c r="ED1300" i="2" s="1"/>
  <c r="M1362" i="11" s="1"/>
  <c r="AY1300" i="2"/>
  <c r="EJ1300" i="2" s="1"/>
  <c r="S1362" i="11" s="1"/>
  <c r="AR1300" i="2"/>
  <c r="EC1300" i="2" s="1"/>
  <c r="L1362" i="11" s="1"/>
  <c r="AX1300" i="2"/>
  <c r="EI1300" i="2" s="1"/>
  <c r="R1362" i="11" s="1"/>
  <c r="AW1300" i="2"/>
  <c r="EH1300" i="2" s="1"/>
  <c r="Q1362" i="11" s="1"/>
  <c r="AV1300" i="2"/>
  <c r="EG1300" i="2" s="1"/>
  <c r="P1362" i="11" s="1"/>
  <c r="AU1300" i="2"/>
  <c r="EF1300" i="2" s="1"/>
  <c r="O1362" i="11" s="1"/>
  <c r="AQ1300" i="2"/>
  <c r="EB1300" i="2" s="1"/>
  <c r="K1362" i="11" s="1"/>
  <c r="AO1300" i="2"/>
  <c r="DZ1300" i="2" s="1"/>
  <c r="I1362" i="11" s="1"/>
  <c r="AN1300" i="2"/>
  <c r="DY1300" i="2" s="1"/>
  <c r="H1362" i="11" s="1"/>
  <c r="AM1300" i="2"/>
  <c r="DX1300" i="2" s="1"/>
  <c r="G1362" i="11" s="1"/>
  <c r="AL1300" i="2"/>
  <c r="DW1300" i="2" s="1"/>
  <c r="F1362" i="11" s="1"/>
  <c r="AK1300" i="2"/>
  <c r="DV1300" i="2" s="1"/>
  <c r="E1362" i="11" s="1"/>
  <c r="DG1293" i="2"/>
  <c r="GR1293" i="2" s="1"/>
  <c r="CA1355" i="11" s="1"/>
  <c r="CC1293" i="2"/>
  <c r="FN1293" i="2" s="1"/>
  <c r="AW1355" i="11" s="1"/>
  <c r="DF1293" i="2"/>
  <c r="GQ1293" i="2" s="1"/>
  <c r="BZ1355" i="11" s="1"/>
  <c r="DE1293" i="2"/>
  <c r="GP1293" i="2" s="1"/>
  <c r="BY1355" i="11" s="1"/>
  <c r="DD1293" i="2"/>
  <c r="GO1293" i="2" s="1"/>
  <c r="BX1355" i="11" s="1"/>
  <c r="DC1293" i="2"/>
  <c r="GN1293" i="2" s="1"/>
  <c r="BW1355" i="11" s="1"/>
  <c r="DB1293" i="2"/>
  <c r="GM1293" i="2" s="1"/>
  <c r="BV1355" i="11" s="1"/>
  <c r="DA1293" i="2"/>
  <c r="GL1293" i="2" s="1"/>
  <c r="BU1355" i="11" s="1"/>
  <c r="CZ1293" i="2"/>
  <c r="GK1293" i="2" s="1"/>
  <c r="BT1355" i="11" s="1"/>
  <c r="CY1293" i="2"/>
  <c r="GJ1293" i="2" s="1"/>
  <c r="BS1355" i="11" s="1"/>
  <c r="CX1293" i="2"/>
  <c r="GI1293" i="2" s="1"/>
  <c r="BR1355" i="11" s="1"/>
  <c r="CW1293" i="2"/>
  <c r="GH1293" i="2" s="1"/>
  <c r="BQ1355" i="11" s="1"/>
  <c r="CV1293" i="2"/>
  <c r="GG1293" i="2" s="1"/>
  <c r="BP1355" i="11" s="1"/>
  <c r="CU1293" i="2"/>
  <c r="GF1293" i="2" s="1"/>
  <c r="BO1355" i="11" s="1"/>
  <c r="CT1293" i="2"/>
  <c r="GE1293" i="2" s="1"/>
  <c r="BN1355" i="11" s="1"/>
  <c r="CS1293" i="2"/>
  <c r="GD1293" i="2" s="1"/>
  <c r="BM1355" i="11" s="1"/>
  <c r="CR1293" i="2"/>
  <c r="GC1293" i="2" s="1"/>
  <c r="BL1355" i="11" s="1"/>
  <c r="CQ1293" i="2"/>
  <c r="GB1293" i="2" s="1"/>
  <c r="BK1355" i="11" s="1"/>
  <c r="CP1293" i="2"/>
  <c r="GA1293" i="2" s="1"/>
  <c r="BJ1355" i="11" s="1"/>
  <c r="CO1293" i="2"/>
  <c r="FZ1293" i="2" s="1"/>
  <c r="BI1355" i="11" s="1"/>
  <c r="CN1293" i="2"/>
  <c r="FY1293" i="2" s="1"/>
  <c r="BH1355" i="11" s="1"/>
  <c r="CM1293" i="2"/>
  <c r="FX1293" i="2" s="1"/>
  <c r="BG1355" i="11" s="1"/>
  <c r="CJ1293" i="2"/>
  <c r="FU1293" i="2" s="1"/>
  <c r="BD1355" i="11" s="1"/>
  <c r="CL1293" i="2"/>
  <c r="FW1293" i="2" s="1"/>
  <c r="BF1355" i="11" s="1"/>
  <c r="CK1293" i="2"/>
  <c r="FV1293" i="2" s="1"/>
  <c r="BE1355" i="11" s="1"/>
  <c r="CI1293" i="2"/>
  <c r="FT1293" i="2" s="1"/>
  <c r="BC1355" i="11" s="1"/>
  <c r="CH1293" i="2"/>
  <c r="FS1293" i="2" s="1"/>
  <c r="BB1355" i="11" s="1"/>
  <c r="CG1293" i="2"/>
  <c r="FR1293" i="2" s="1"/>
  <c r="BA1355" i="11" s="1"/>
  <c r="CF1293" i="2"/>
  <c r="DR1293" i="2" s="1"/>
  <c r="CE1293" i="2"/>
  <c r="FP1293" i="2" s="1"/>
  <c r="AY1355" i="11" s="1"/>
  <c r="CD1293" i="2"/>
  <c r="FO1293" i="2" s="1"/>
  <c r="AX1355" i="11" s="1"/>
  <c r="BY1293" i="2"/>
  <c r="FJ1293" i="2" s="1"/>
  <c r="AS1355" i="11" s="1"/>
  <c r="BX1293" i="2"/>
  <c r="FI1293" i="2" s="1"/>
  <c r="AR1355" i="11" s="1"/>
  <c r="CB1293" i="2"/>
  <c r="BZ1293" i="2"/>
  <c r="FK1293" i="2" s="1"/>
  <c r="AT1355" i="11" s="1"/>
  <c r="BU1293" i="2"/>
  <c r="FF1293" i="2" s="1"/>
  <c r="AO1355" i="11" s="1"/>
  <c r="BT1293" i="2"/>
  <c r="FE1293" i="2" s="1"/>
  <c r="AN1355" i="11" s="1"/>
  <c r="BW1293" i="2"/>
  <c r="FH1293" i="2" s="1"/>
  <c r="AQ1355" i="11" s="1"/>
  <c r="BQ1293" i="2"/>
  <c r="FB1293" i="2" s="1"/>
  <c r="AK1355" i="11" s="1"/>
  <c r="BP1293" i="2"/>
  <c r="FA1293" i="2" s="1"/>
  <c r="AJ1355" i="11" s="1"/>
  <c r="BV1293" i="2"/>
  <c r="FG1293" i="2" s="1"/>
  <c r="AP1355" i="11" s="1"/>
  <c r="BR1293" i="2"/>
  <c r="FC1293" i="2" s="1"/>
  <c r="AL1355" i="11" s="1"/>
  <c r="BN1293" i="2"/>
  <c r="EY1293" i="2" s="1"/>
  <c r="AH1355" i="11" s="1"/>
  <c r="BM1293" i="2"/>
  <c r="EX1293" i="2" s="1"/>
  <c r="AG1355" i="11" s="1"/>
  <c r="BL1293" i="2"/>
  <c r="EW1293" i="2" s="1"/>
  <c r="AF1355" i="11" s="1"/>
  <c r="BS1293" i="2"/>
  <c r="FD1293" i="2" s="1"/>
  <c r="AM1355" i="11" s="1"/>
  <c r="BO1293" i="2"/>
  <c r="EZ1293" i="2" s="1"/>
  <c r="AI1355" i="11" s="1"/>
  <c r="BK1293" i="2"/>
  <c r="EV1293" i="2" s="1"/>
  <c r="AE1355" i="11" s="1"/>
  <c r="BJ1293" i="2"/>
  <c r="EU1293" i="2" s="1"/>
  <c r="AD1355" i="11" s="1"/>
  <c r="BI1293" i="2"/>
  <c r="ET1293" i="2" s="1"/>
  <c r="AC1355" i="11" s="1"/>
  <c r="BH1293" i="2"/>
  <c r="ES1293" i="2" s="1"/>
  <c r="AB1355" i="11" s="1"/>
  <c r="BG1293" i="2"/>
  <c r="ER1293" i="2" s="1"/>
  <c r="AA1355" i="11" s="1"/>
  <c r="BF1293" i="2"/>
  <c r="EQ1293" i="2" s="1"/>
  <c r="Z1355" i="11" s="1"/>
  <c r="BE1293" i="2"/>
  <c r="EP1293" i="2" s="1"/>
  <c r="Y1355" i="11" s="1"/>
  <c r="BD1293" i="2"/>
  <c r="EO1293" i="2" s="1"/>
  <c r="X1355" i="11" s="1"/>
  <c r="BC1293" i="2"/>
  <c r="EN1293" i="2" s="1"/>
  <c r="W1355" i="11" s="1"/>
  <c r="EM1293" i="2"/>
  <c r="V1355" i="11" s="1"/>
  <c r="BA1293" i="2"/>
  <c r="EL1293" i="2" s="1"/>
  <c r="U1355" i="11" s="1"/>
  <c r="AZ1293" i="2"/>
  <c r="EK1293" i="2" s="1"/>
  <c r="T1355" i="11" s="1"/>
  <c r="AU1293" i="2"/>
  <c r="EF1293" i="2" s="1"/>
  <c r="O1355" i="11" s="1"/>
  <c r="AT1293" i="2"/>
  <c r="EE1293" i="2" s="1"/>
  <c r="N1355" i="11" s="1"/>
  <c r="AS1293" i="2"/>
  <c r="ED1293" i="2" s="1"/>
  <c r="M1355" i="11" s="1"/>
  <c r="AY1293" i="2"/>
  <c r="EJ1293" i="2" s="1"/>
  <c r="S1355" i="11" s="1"/>
  <c r="AR1293" i="2"/>
  <c r="EC1293" i="2" s="1"/>
  <c r="L1355" i="11" s="1"/>
  <c r="AX1293" i="2"/>
  <c r="EI1293" i="2" s="1"/>
  <c r="R1355" i="11" s="1"/>
  <c r="AW1293" i="2"/>
  <c r="EH1293" i="2" s="1"/>
  <c r="Q1355" i="11" s="1"/>
  <c r="AV1293" i="2"/>
  <c r="EG1293" i="2" s="1"/>
  <c r="P1355" i="11" s="1"/>
  <c r="AK1293" i="2"/>
  <c r="DV1293" i="2" s="1"/>
  <c r="E1355" i="11" s="1"/>
  <c r="AP1293" i="2"/>
  <c r="EA1293" i="2" s="1"/>
  <c r="J1355" i="11" s="1"/>
  <c r="AO1293" i="2"/>
  <c r="DZ1293" i="2" s="1"/>
  <c r="I1355" i="11" s="1"/>
  <c r="AN1293" i="2"/>
  <c r="DY1293" i="2" s="1"/>
  <c r="H1355" i="11" s="1"/>
  <c r="AM1293" i="2"/>
  <c r="DX1293" i="2" s="1"/>
  <c r="G1355" i="11" s="1"/>
  <c r="AL1293" i="2"/>
  <c r="DW1293" i="2" s="1"/>
  <c r="F1355" i="11" s="1"/>
  <c r="DG1286" i="2"/>
  <c r="GR1286" i="2" s="1"/>
  <c r="CA1348" i="11" s="1"/>
  <c r="CC1286" i="2"/>
  <c r="FN1286" i="2" s="1"/>
  <c r="AW1348" i="11" s="1"/>
  <c r="DF1286" i="2"/>
  <c r="GQ1286" i="2" s="1"/>
  <c r="BZ1348" i="11" s="1"/>
  <c r="DE1286" i="2"/>
  <c r="GP1286" i="2" s="1"/>
  <c r="BY1348" i="11" s="1"/>
  <c r="DD1286" i="2"/>
  <c r="GO1286" i="2" s="1"/>
  <c r="BX1348" i="11" s="1"/>
  <c r="DB1286" i="2"/>
  <c r="GM1286" i="2" s="1"/>
  <c r="BV1348" i="11" s="1"/>
  <c r="DC1286" i="2"/>
  <c r="GN1286" i="2" s="1"/>
  <c r="BW1348" i="11" s="1"/>
  <c r="DA1286" i="2"/>
  <c r="GL1286" i="2" s="1"/>
  <c r="BU1348" i="11" s="1"/>
  <c r="CZ1286" i="2"/>
  <c r="GK1286" i="2" s="1"/>
  <c r="BT1348" i="11" s="1"/>
  <c r="CY1286" i="2"/>
  <c r="GJ1286" i="2" s="1"/>
  <c r="BS1348" i="11" s="1"/>
  <c r="CX1286" i="2"/>
  <c r="GI1286" i="2" s="1"/>
  <c r="BR1348" i="11" s="1"/>
  <c r="CW1286" i="2"/>
  <c r="GH1286" i="2" s="1"/>
  <c r="BQ1348" i="11" s="1"/>
  <c r="CU1286" i="2"/>
  <c r="GF1286" i="2" s="1"/>
  <c r="BO1348" i="11" s="1"/>
  <c r="CV1286" i="2"/>
  <c r="GG1286" i="2" s="1"/>
  <c r="BP1348" i="11" s="1"/>
  <c r="CS1286" i="2"/>
  <c r="GD1286" i="2" s="1"/>
  <c r="BM1348" i="11" s="1"/>
  <c r="CT1286" i="2"/>
  <c r="GE1286" i="2" s="1"/>
  <c r="BN1348" i="11" s="1"/>
  <c r="CR1286" i="2"/>
  <c r="GC1286" i="2" s="1"/>
  <c r="BL1348" i="11" s="1"/>
  <c r="CQ1286" i="2"/>
  <c r="GB1286" i="2" s="1"/>
  <c r="BK1348" i="11" s="1"/>
  <c r="CP1286" i="2"/>
  <c r="GA1286" i="2" s="1"/>
  <c r="BJ1348" i="11" s="1"/>
  <c r="CO1286" i="2"/>
  <c r="FZ1286" i="2" s="1"/>
  <c r="BI1348" i="11" s="1"/>
  <c r="CN1286" i="2"/>
  <c r="FY1286" i="2" s="1"/>
  <c r="BH1348" i="11" s="1"/>
  <c r="CM1286" i="2"/>
  <c r="FX1286" i="2" s="1"/>
  <c r="BG1348" i="11" s="1"/>
  <c r="CL1286" i="2"/>
  <c r="FW1286" i="2" s="1"/>
  <c r="BF1348" i="11" s="1"/>
  <c r="CK1286" i="2"/>
  <c r="FV1286" i="2" s="1"/>
  <c r="BE1348" i="11" s="1"/>
  <c r="CJ1286" i="2"/>
  <c r="FU1286" i="2" s="1"/>
  <c r="BD1348" i="11" s="1"/>
  <c r="CH1286" i="2"/>
  <c r="FS1286" i="2" s="1"/>
  <c r="BB1348" i="11" s="1"/>
  <c r="CI1286" i="2"/>
  <c r="FT1286" i="2" s="1"/>
  <c r="BC1348" i="11" s="1"/>
  <c r="CG1286" i="2"/>
  <c r="FR1286" i="2" s="1"/>
  <c r="BA1348" i="11" s="1"/>
  <c r="CF1286" i="2"/>
  <c r="DR1286" i="2" s="1"/>
  <c r="CE1286" i="2"/>
  <c r="FP1286" i="2" s="1"/>
  <c r="AY1348" i="11" s="1"/>
  <c r="CD1286" i="2"/>
  <c r="FO1286" i="2" s="1"/>
  <c r="AX1348" i="11" s="1"/>
  <c r="BZ1286" i="2"/>
  <c r="FK1286" i="2" s="1"/>
  <c r="AT1348" i="11" s="1"/>
  <c r="BY1286" i="2"/>
  <c r="FJ1286" i="2" s="1"/>
  <c r="AS1348" i="11" s="1"/>
  <c r="BX1286" i="2"/>
  <c r="FI1286" i="2" s="1"/>
  <c r="AR1348" i="11" s="1"/>
  <c r="CB1286" i="2"/>
  <c r="BV1286" i="2"/>
  <c r="FG1286" i="2" s="1"/>
  <c r="AP1348" i="11" s="1"/>
  <c r="BU1286" i="2"/>
  <c r="FF1286" i="2" s="1"/>
  <c r="AO1348" i="11" s="1"/>
  <c r="BT1286" i="2"/>
  <c r="FE1286" i="2" s="1"/>
  <c r="AN1348" i="11" s="1"/>
  <c r="BW1286" i="2"/>
  <c r="FH1286" i="2" s="1"/>
  <c r="AQ1348" i="11" s="1"/>
  <c r="BR1286" i="2"/>
  <c r="FC1286" i="2" s="1"/>
  <c r="AL1348" i="11" s="1"/>
  <c r="BQ1286" i="2"/>
  <c r="FB1286" i="2" s="1"/>
  <c r="AK1348" i="11" s="1"/>
  <c r="BP1286" i="2"/>
  <c r="FA1286" i="2" s="1"/>
  <c r="AJ1348" i="11" s="1"/>
  <c r="BS1286" i="2"/>
  <c r="FD1286" i="2" s="1"/>
  <c r="AM1348" i="11" s="1"/>
  <c r="BO1286" i="2"/>
  <c r="EZ1286" i="2" s="1"/>
  <c r="AI1348" i="11" s="1"/>
  <c r="BN1286" i="2"/>
  <c r="EY1286" i="2" s="1"/>
  <c r="AH1348" i="11" s="1"/>
  <c r="BM1286" i="2"/>
  <c r="EX1286" i="2" s="1"/>
  <c r="AG1348" i="11" s="1"/>
  <c r="BL1286" i="2"/>
  <c r="EW1286" i="2" s="1"/>
  <c r="AF1348" i="11" s="1"/>
  <c r="BK1286" i="2"/>
  <c r="EV1286" i="2" s="1"/>
  <c r="AE1348" i="11" s="1"/>
  <c r="BJ1286" i="2"/>
  <c r="EU1286" i="2" s="1"/>
  <c r="AD1348" i="11" s="1"/>
  <c r="BI1286" i="2"/>
  <c r="ET1286" i="2" s="1"/>
  <c r="AC1348" i="11" s="1"/>
  <c r="BH1286" i="2"/>
  <c r="ES1286" i="2" s="1"/>
  <c r="AB1348" i="11" s="1"/>
  <c r="BG1286" i="2"/>
  <c r="ER1286" i="2" s="1"/>
  <c r="AA1348" i="11" s="1"/>
  <c r="BF1286" i="2"/>
  <c r="EQ1286" i="2" s="1"/>
  <c r="Z1348" i="11" s="1"/>
  <c r="BE1286" i="2"/>
  <c r="EP1286" i="2" s="1"/>
  <c r="Y1348" i="11" s="1"/>
  <c r="BD1286" i="2"/>
  <c r="EO1286" i="2" s="1"/>
  <c r="X1348" i="11" s="1"/>
  <c r="BC1286" i="2"/>
  <c r="EN1286" i="2" s="1"/>
  <c r="W1348" i="11" s="1"/>
  <c r="BA1286" i="2"/>
  <c r="EL1286" i="2" s="1"/>
  <c r="U1348" i="11" s="1"/>
  <c r="AZ1286" i="2"/>
  <c r="EK1286" i="2" s="1"/>
  <c r="T1348" i="11" s="1"/>
  <c r="AV1286" i="2"/>
  <c r="EG1286" i="2" s="1"/>
  <c r="P1348" i="11" s="1"/>
  <c r="AU1286" i="2"/>
  <c r="EF1286" i="2" s="1"/>
  <c r="O1348" i="11" s="1"/>
  <c r="AT1286" i="2"/>
  <c r="EE1286" i="2" s="1"/>
  <c r="N1348" i="11" s="1"/>
  <c r="AS1286" i="2"/>
  <c r="ED1286" i="2" s="1"/>
  <c r="M1348" i="11" s="1"/>
  <c r="AY1286" i="2"/>
  <c r="EJ1286" i="2" s="1"/>
  <c r="S1348" i="11" s="1"/>
  <c r="AR1286" i="2"/>
  <c r="EC1286" i="2" s="1"/>
  <c r="L1348" i="11" s="1"/>
  <c r="AX1286" i="2"/>
  <c r="EI1286" i="2" s="1"/>
  <c r="R1348" i="11" s="1"/>
  <c r="AW1286" i="2"/>
  <c r="EH1286" i="2" s="1"/>
  <c r="Q1348" i="11" s="1"/>
  <c r="AL1286" i="2"/>
  <c r="DW1286" i="2" s="1"/>
  <c r="F1348" i="11" s="1"/>
  <c r="AK1286" i="2"/>
  <c r="DV1286" i="2" s="1"/>
  <c r="E1348" i="11" s="1"/>
  <c r="AQ1286" i="2"/>
  <c r="EB1286" i="2" s="1"/>
  <c r="K1348" i="11" s="1"/>
  <c r="AP1286" i="2"/>
  <c r="EA1286" i="2" s="1"/>
  <c r="J1348" i="11" s="1"/>
  <c r="AO1286" i="2"/>
  <c r="DZ1286" i="2" s="1"/>
  <c r="I1348" i="11" s="1"/>
  <c r="AN1286" i="2"/>
  <c r="DY1286" i="2" s="1"/>
  <c r="H1348" i="11" s="1"/>
  <c r="AM1286" i="2"/>
  <c r="DX1286" i="2" s="1"/>
  <c r="G1348" i="11" s="1"/>
  <c r="DG1279" i="2"/>
  <c r="GR1279" i="2" s="1"/>
  <c r="CA1341" i="11" s="1"/>
  <c r="CC1279" i="2"/>
  <c r="FN1279" i="2" s="1"/>
  <c r="AW1341" i="11" s="1"/>
  <c r="DF1279" i="2"/>
  <c r="GQ1279" i="2" s="1"/>
  <c r="BZ1341" i="11" s="1"/>
  <c r="DE1279" i="2"/>
  <c r="GP1279" i="2" s="1"/>
  <c r="BY1341" i="11" s="1"/>
  <c r="DD1279" i="2"/>
  <c r="GO1279" i="2" s="1"/>
  <c r="BX1341" i="11" s="1"/>
  <c r="DC1279" i="2"/>
  <c r="GN1279" i="2" s="1"/>
  <c r="BW1341" i="11" s="1"/>
  <c r="DB1279" i="2"/>
  <c r="GM1279" i="2" s="1"/>
  <c r="BV1341" i="11" s="1"/>
  <c r="CZ1279" i="2"/>
  <c r="GK1279" i="2" s="1"/>
  <c r="BT1341" i="11" s="1"/>
  <c r="DA1279" i="2"/>
  <c r="GL1279" i="2" s="1"/>
  <c r="BU1341" i="11" s="1"/>
  <c r="CY1279" i="2"/>
  <c r="GJ1279" i="2" s="1"/>
  <c r="BS1341" i="11" s="1"/>
  <c r="CW1279" i="2"/>
  <c r="GH1279" i="2" s="1"/>
  <c r="BQ1341" i="11" s="1"/>
  <c r="CX1279" i="2"/>
  <c r="GI1279" i="2" s="1"/>
  <c r="BR1341" i="11" s="1"/>
  <c r="CV1279" i="2"/>
  <c r="GG1279" i="2" s="1"/>
  <c r="BP1341" i="11" s="1"/>
  <c r="CU1279" i="2"/>
  <c r="GF1279" i="2" s="1"/>
  <c r="BO1341" i="11" s="1"/>
  <c r="CT1279" i="2"/>
  <c r="GE1279" i="2" s="1"/>
  <c r="BN1341" i="11" s="1"/>
  <c r="CS1279" i="2"/>
  <c r="GD1279" i="2" s="1"/>
  <c r="BM1341" i="11" s="1"/>
  <c r="CR1279" i="2"/>
  <c r="GC1279" i="2" s="1"/>
  <c r="BL1341" i="11" s="1"/>
  <c r="CQ1279" i="2"/>
  <c r="GB1279" i="2" s="1"/>
  <c r="BK1341" i="11" s="1"/>
  <c r="CP1279" i="2"/>
  <c r="GA1279" i="2" s="1"/>
  <c r="BJ1341" i="11" s="1"/>
  <c r="CO1279" i="2"/>
  <c r="FZ1279" i="2" s="1"/>
  <c r="BI1341" i="11" s="1"/>
  <c r="CN1279" i="2"/>
  <c r="FY1279" i="2" s="1"/>
  <c r="BH1341" i="11" s="1"/>
  <c r="CM1279" i="2"/>
  <c r="FX1279" i="2" s="1"/>
  <c r="BG1341" i="11" s="1"/>
  <c r="CK1279" i="2"/>
  <c r="FV1279" i="2" s="1"/>
  <c r="BE1341" i="11" s="1"/>
  <c r="CL1279" i="2"/>
  <c r="FW1279" i="2" s="1"/>
  <c r="BF1341" i="11" s="1"/>
  <c r="CJ1279" i="2"/>
  <c r="FU1279" i="2" s="1"/>
  <c r="BD1341" i="11" s="1"/>
  <c r="CI1279" i="2"/>
  <c r="FT1279" i="2" s="1"/>
  <c r="BC1341" i="11" s="1"/>
  <c r="CH1279" i="2"/>
  <c r="FS1279" i="2" s="1"/>
  <c r="BB1341" i="11" s="1"/>
  <c r="CG1279" i="2"/>
  <c r="FR1279" i="2" s="1"/>
  <c r="BA1341" i="11" s="1"/>
  <c r="CF1279" i="2"/>
  <c r="DR1279" i="2" s="1"/>
  <c r="CE1279" i="2"/>
  <c r="FP1279" i="2" s="1"/>
  <c r="AY1341" i="11" s="1"/>
  <c r="CD1279" i="2"/>
  <c r="FO1279" i="2" s="1"/>
  <c r="AX1341" i="11" s="1"/>
  <c r="CB1279" i="2"/>
  <c r="BZ1279" i="2"/>
  <c r="FK1279" i="2" s="1"/>
  <c r="AT1341" i="11" s="1"/>
  <c r="BY1279" i="2"/>
  <c r="FJ1279" i="2" s="1"/>
  <c r="AS1341" i="11" s="1"/>
  <c r="BX1279" i="2"/>
  <c r="FI1279" i="2" s="1"/>
  <c r="AR1341" i="11" s="1"/>
  <c r="BW1279" i="2"/>
  <c r="FH1279" i="2" s="1"/>
  <c r="AQ1341" i="11" s="1"/>
  <c r="BV1279" i="2"/>
  <c r="FG1279" i="2" s="1"/>
  <c r="AP1341" i="11" s="1"/>
  <c r="BU1279" i="2"/>
  <c r="FF1279" i="2" s="1"/>
  <c r="AO1341" i="11" s="1"/>
  <c r="BT1279" i="2"/>
  <c r="FE1279" i="2" s="1"/>
  <c r="AN1341" i="11" s="1"/>
  <c r="BS1279" i="2"/>
  <c r="FD1279" i="2" s="1"/>
  <c r="AM1341" i="11" s="1"/>
  <c r="BR1279" i="2"/>
  <c r="FC1279" i="2" s="1"/>
  <c r="AL1341" i="11" s="1"/>
  <c r="BQ1279" i="2"/>
  <c r="FB1279" i="2" s="1"/>
  <c r="AK1341" i="11" s="1"/>
  <c r="BP1279" i="2"/>
  <c r="FA1279" i="2" s="1"/>
  <c r="AJ1341" i="11" s="1"/>
  <c r="BO1279" i="2"/>
  <c r="EZ1279" i="2" s="1"/>
  <c r="AI1341" i="11" s="1"/>
  <c r="BN1279" i="2"/>
  <c r="EY1279" i="2" s="1"/>
  <c r="AH1341" i="11" s="1"/>
  <c r="BM1279" i="2"/>
  <c r="EX1279" i="2" s="1"/>
  <c r="AG1341" i="11" s="1"/>
  <c r="BL1279" i="2"/>
  <c r="EW1279" i="2" s="1"/>
  <c r="AF1341" i="11" s="1"/>
  <c r="BK1279" i="2"/>
  <c r="EV1279" i="2" s="1"/>
  <c r="AE1341" i="11" s="1"/>
  <c r="BJ1279" i="2"/>
  <c r="EU1279" i="2" s="1"/>
  <c r="AD1341" i="11" s="1"/>
  <c r="BI1279" i="2"/>
  <c r="ET1279" i="2" s="1"/>
  <c r="AC1341" i="11" s="1"/>
  <c r="BH1279" i="2"/>
  <c r="ES1279" i="2" s="1"/>
  <c r="AB1341" i="11" s="1"/>
  <c r="BD1279" i="2"/>
  <c r="EO1279" i="2" s="1"/>
  <c r="X1341" i="11" s="1"/>
  <c r="BG1279" i="2"/>
  <c r="ER1279" i="2" s="1"/>
  <c r="AA1341" i="11" s="1"/>
  <c r="BF1279" i="2"/>
  <c r="EQ1279" i="2" s="1"/>
  <c r="Z1341" i="11" s="1"/>
  <c r="BE1279" i="2"/>
  <c r="EP1279" i="2" s="1"/>
  <c r="Y1341" i="11" s="1"/>
  <c r="AZ1279" i="2"/>
  <c r="EK1279" i="2" s="1"/>
  <c r="T1341" i="11" s="1"/>
  <c r="BC1279" i="2"/>
  <c r="EN1279" i="2" s="1"/>
  <c r="W1341" i="11" s="1"/>
  <c r="EM1279" i="2"/>
  <c r="V1341" i="11" s="1"/>
  <c r="BA1279" i="2"/>
  <c r="EL1279" i="2" s="1"/>
  <c r="U1341" i="11" s="1"/>
  <c r="AW1279" i="2"/>
  <c r="EH1279" i="2" s="1"/>
  <c r="Q1341" i="11" s="1"/>
  <c r="AV1279" i="2"/>
  <c r="EG1279" i="2" s="1"/>
  <c r="P1341" i="11" s="1"/>
  <c r="AU1279" i="2"/>
  <c r="EF1279" i="2" s="1"/>
  <c r="O1341" i="11" s="1"/>
  <c r="AT1279" i="2"/>
  <c r="EE1279" i="2" s="1"/>
  <c r="N1341" i="11" s="1"/>
  <c r="AS1279" i="2"/>
  <c r="ED1279" i="2" s="1"/>
  <c r="M1341" i="11" s="1"/>
  <c r="AY1279" i="2"/>
  <c r="EJ1279" i="2" s="1"/>
  <c r="S1341" i="11" s="1"/>
  <c r="AR1279" i="2"/>
  <c r="EC1279" i="2" s="1"/>
  <c r="L1341" i="11" s="1"/>
  <c r="AX1279" i="2"/>
  <c r="EI1279" i="2" s="1"/>
  <c r="R1341" i="11" s="1"/>
  <c r="AM1279" i="2"/>
  <c r="DX1279" i="2" s="1"/>
  <c r="G1341" i="11" s="1"/>
  <c r="AL1279" i="2"/>
  <c r="DW1279" i="2" s="1"/>
  <c r="F1341" i="11" s="1"/>
  <c r="AQ1279" i="2"/>
  <c r="EB1279" i="2" s="1"/>
  <c r="K1341" i="11" s="1"/>
  <c r="AP1279" i="2"/>
  <c r="EA1279" i="2" s="1"/>
  <c r="J1341" i="11" s="1"/>
  <c r="AO1279" i="2"/>
  <c r="DZ1279" i="2" s="1"/>
  <c r="I1341" i="11" s="1"/>
  <c r="AN1279" i="2"/>
  <c r="DY1279" i="2" s="1"/>
  <c r="H1341" i="11" s="1"/>
  <c r="DG1272" i="2"/>
  <c r="GR1272" i="2" s="1"/>
  <c r="CA1334" i="11" s="1"/>
  <c r="CC1272" i="2"/>
  <c r="FN1272" i="2" s="1"/>
  <c r="AW1334" i="11" s="1"/>
  <c r="DF1272" i="2"/>
  <c r="GQ1272" i="2" s="1"/>
  <c r="BZ1334" i="11" s="1"/>
  <c r="DE1272" i="2"/>
  <c r="GP1272" i="2" s="1"/>
  <c r="BY1334" i="11" s="1"/>
  <c r="DD1272" i="2"/>
  <c r="GO1272" i="2" s="1"/>
  <c r="BX1334" i="11" s="1"/>
  <c r="DC1272" i="2"/>
  <c r="GN1272" i="2" s="1"/>
  <c r="BW1334" i="11" s="1"/>
  <c r="DB1272" i="2"/>
  <c r="GM1272" i="2" s="1"/>
  <c r="BV1334" i="11" s="1"/>
  <c r="DA1272" i="2"/>
  <c r="GL1272" i="2" s="1"/>
  <c r="BU1334" i="11" s="1"/>
  <c r="CZ1272" i="2"/>
  <c r="GK1272" i="2" s="1"/>
  <c r="BT1334" i="11" s="1"/>
  <c r="CX1272" i="2"/>
  <c r="GI1272" i="2" s="1"/>
  <c r="BR1334" i="11" s="1"/>
  <c r="CW1272" i="2"/>
  <c r="GH1272" i="2" s="1"/>
  <c r="BQ1334" i="11" s="1"/>
  <c r="CY1272" i="2"/>
  <c r="GJ1272" i="2" s="1"/>
  <c r="BS1334" i="11" s="1"/>
  <c r="CV1272" i="2"/>
  <c r="GG1272" i="2" s="1"/>
  <c r="BP1334" i="11" s="1"/>
  <c r="CU1272" i="2"/>
  <c r="GF1272" i="2" s="1"/>
  <c r="BO1334" i="11" s="1"/>
  <c r="CT1272" i="2"/>
  <c r="GE1272" i="2" s="1"/>
  <c r="BN1334" i="11" s="1"/>
  <c r="CS1272" i="2"/>
  <c r="GD1272" i="2" s="1"/>
  <c r="BM1334" i="11" s="1"/>
  <c r="CR1272" i="2"/>
  <c r="GC1272" i="2" s="1"/>
  <c r="BL1334" i="11" s="1"/>
  <c r="CQ1272" i="2"/>
  <c r="GB1272" i="2" s="1"/>
  <c r="BK1334" i="11" s="1"/>
  <c r="CO1272" i="2"/>
  <c r="FZ1272" i="2" s="1"/>
  <c r="BI1334" i="11" s="1"/>
  <c r="CP1272" i="2"/>
  <c r="GA1272" i="2" s="1"/>
  <c r="BJ1334" i="11" s="1"/>
  <c r="CN1272" i="2"/>
  <c r="FY1272" i="2" s="1"/>
  <c r="BH1334" i="11" s="1"/>
  <c r="CM1272" i="2"/>
  <c r="FX1272" i="2" s="1"/>
  <c r="BG1334" i="11" s="1"/>
  <c r="CK1272" i="2"/>
  <c r="FV1272" i="2" s="1"/>
  <c r="BE1334" i="11" s="1"/>
  <c r="CJ1272" i="2"/>
  <c r="FU1272" i="2" s="1"/>
  <c r="BD1334" i="11" s="1"/>
  <c r="CL1272" i="2"/>
  <c r="FW1272" i="2" s="1"/>
  <c r="BF1334" i="11" s="1"/>
  <c r="CI1272" i="2"/>
  <c r="FT1272" i="2" s="1"/>
  <c r="BC1334" i="11" s="1"/>
  <c r="CH1272" i="2"/>
  <c r="FS1272" i="2" s="1"/>
  <c r="BB1334" i="11" s="1"/>
  <c r="CG1272" i="2"/>
  <c r="FR1272" i="2" s="1"/>
  <c r="BA1334" i="11" s="1"/>
  <c r="CF1272" i="2"/>
  <c r="DR1272" i="2" s="1"/>
  <c r="CE1272" i="2"/>
  <c r="FP1272" i="2" s="1"/>
  <c r="AY1334" i="11" s="1"/>
  <c r="CD1272" i="2"/>
  <c r="FO1272" i="2" s="1"/>
  <c r="AX1334" i="11" s="1"/>
  <c r="CB1272" i="2"/>
  <c r="BZ1272" i="2"/>
  <c r="FK1272" i="2" s="1"/>
  <c r="AT1334" i="11" s="1"/>
  <c r="BY1272" i="2"/>
  <c r="FJ1272" i="2" s="1"/>
  <c r="AS1334" i="11" s="1"/>
  <c r="BX1272" i="2"/>
  <c r="FI1272" i="2" s="1"/>
  <c r="AR1334" i="11" s="1"/>
  <c r="BW1272" i="2"/>
  <c r="FH1272" i="2" s="1"/>
  <c r="AQ1334" i="11" s="1"/>
  <c r="BV1272" i="2"/>
  <c r="FG1272" i="2" s="1"/>
  <c r="AP1334" i="11" s="1"/>
  <c r="BU1272" i="2"/>
  <c r="FF1272" i="2" s="1"/>
  <c r="AO1334" i="11" s="1"/>
  <c r="BT1272" i="2"/>
  <c r="FE1272" i="2" s="1"/>
  <c r="AN1334" i="11" s="1"/>
  <c r="BS1272" i="2"/>
  <c r="FD1272" i="2" s="1"/>
  <c r="AM1334" i="11" s="1"/>
  <c r="BR1272" i="2"/>
  <c r="FC1272" i="2" s="1"/>
  <c r="AL1334" i="11" s="1"/>
  <c r="BQ1272" i="2"/>
  <c r="FB1272" i="2" s="1"/>
  <c r="AK1334" i="11" s="1"/>
  <c r="BP1272" i="2"/>
  <c r="FA1272" i="2" s="1"/>
  <c r="AJ1334" i="11" s="1"/>
  <c r="BO1272" i="2"/>
  <c r="EZ1272" i="2" s="1"/>
  <c r="AI1334" i="11" s="1"/>
  <c r="BN1272" i="2"/>
  <c r="EY1272" i="2" s="1"/>
  <c r="AH1334" i="11" s="1"/>
  <c r="BM1272" i="2"/>
  <c r="EX1272" i="2" s="1"/>
  <c r="AG1334" i="11" s="1"/>
  <c r="BL1272" i="2"/>
  <c r="EW1272" i="2" s="1"/>
  <c r="AF1334" i="11" s="1"/>
  <c r="BK1272" i="2"/>
  <c r="EV1272" i="2" s="1"/>
  <c r="AE1334" i="11" s="1"/>
  <c r="BJ1272" i="2"/>
  <c r="EU1272" i="2" s="1"/>
  <c r="AD1334" i="11" s="1"/>
  <c r="BI1272" i="2"/>
  <c r="ET1272" i="2" s="1"/>
  <c r="AC1334" i="11" s="1"/>
  <c r="BH1272" i="2"/>
  <c r="ES1272" i="2" s="1"/>
  <c r="AB1334" i="11" s="1"/>
  <c r="BE1272" i="2"/>
  <c r="EP1272" i="2" s="1"/>
  <c r="Y1334" i="11" s="1"/>
  <c r="BD1272" i="2"/>
  <c r="EO1272" i="2" s="1"/>
  <c r="X1334" i="11" s="1"/>
  <c r="BG1272" i="2"/>
  <c r="ER1272" i="2" s="1"/>
  <c r="AA1334" i="11" s="1"/>
  <c r="BF1272" i="2"/>
  <c r="EQ1272" i="2" s="1"/>
  <c r="Z1334" i="11" s="1"/>
  <c r="BA1272" i="2"/>
  <c r="EL1272" i="2" s="1"/>
  <c r="U1334" i="11" s="1"/>
  <c r="AZ1272" i="2"/>
  <c r="EK1272" i="2" s="1"/>
  <c r="T1334" i="11" s="1"/>
  <c r="BC1272" i="2"/>
  <c r="EN1272" i="2" s="1"/>
  <c r="W1334" i="11" s="1"/>
  <c r="EM1272" i="2"/>
  <c r="V1334" i="11" s="1"/>
  <c r="AX1272" i="2"/>
  <c r="EI1272" i="2" s="1"/>
  <c r="R1334" i="11" s="1"/>
  <c r="AW1272" i="2"/>
  <c r="EH1272" i="2" s="1"/>
  <c r="Q1334" i="11" s="1"/>
  <c r="AV1272" i="2"/>
  <c r="EG1272" i="2" s="1"/>
  <c r="P1334" i="11" s="1"/>
  <c r="AU1272" i="2"/>
  <c r="EF1272" i="2" s="1"/>
  <c r="O1334" i="11" s="1"/>
  <c r="AT1272" i="2"/>
  <c r="EE1272" i="2" s="1"/>
  <c r="N1334" i="11" s="1"/>
  <c r="AS1272" i="2"/>
  <c r="ED1272" i="2" s="1"/>
  <c r="M1334" i="11" s="1"/>
  <c r="AY1272" i="2"/>
  <c r="EJ1272" i="2" s="1"/>
  <c r="S1334" i="11" s="1"/>
  <c r="AR1272" i="2"/>
  <c r="EC1272" i="2" s="1"/>
  <c r="L1334" i="11" s="1"/>
  <c r="AN1272" i="2"/>
  <c r="DY1272" i="2" s="1"/>
  <c r="H1334" i="11" s="1"/>
  <c r="AM1272" i="2"/>
  <c r="DX1272" i="2" s="1"/>
  <c r="G1334" i="11" s="1"/>
  <c r="AK1272" i="2"/>
  <c r="DV1272" i="2" s="1"/>
  <c r="E1334" i="11" s="1"/>
  <c r="AQ1272" i="2"/>
  <c r="EB1272" i="2" s="1"/>
  <c r="K1334" i="11" s="1"/>
  <c r="AP1272" i="2"/>
  <c r="EA1272" i="2" s="1"/>
  <c r="J1334" i="11" s="1"/>
  <c r="AO1272" i="2"/>
  <c r="DZ1272" i="2" s="1"/>
  <c r="I1334" i="11" s="1"/>
  <c r="DG1265" i="2"/>
  <c r="GR1265" i="2" s="1"/>
  <c r="CA1327" i="11" s="1"/>
  <c r="CC1265" i="2"/>
  <c r="FN1265" i="2" s="1"/>
  <c r="AW1327" i="11" s="1"/>
  <c r="DF1265" i="2"/>
  <c r="GQ1265" i="2" s="1"/>
  <c r="BZ1327" i="11" s="1"/>
  <c r="DE1265" i="2"/>
  <c r="GP1265" i="2" s="1"/>
  <c r="BY1327" i="11" s="1"/>
  <c r="DD1265" i="2"/>
  <c r="GO1265" i="2" s="1"/>
  <c r="BX1327" i="11" s="1"/>
  <c r="DC1265" i="2"/>
  <c r="GN1265" i="2" s="1"/>
  <c r="BW1327" i="11" s="1"/>
  <c r="DB1265" i="2"/>
  <c r="GM1265" i="2" s="1"/>
  <c r="BV1327" i="11" s="1"/>
  <c r="DA1265" i="2"/>
  <c r="GL1265" i="2" s="1"/>
  <c r="BU1327" i="11" s="1"/>
  <c r="CZ1265" i="2"/>
  <c r="GK1265" i="2" s="1"/>
  <c r="BT1327" i="11" s="1"/>
  <c r="CY1265" i="2"/>
  <c r="GJ1265" i="2" s="1"/>
  <c r="BS1327" i="11" s="1"/>
  <c r="CX1265" i="2"/>
  <c r="GI1265" i="2" s="1"/>
  <c r="BR1327" i="11" s="1"/>
  <c r="CW1265" i="2"/>
  <c r="GH1265" i="2" s="1"/>
  <c r="BQ1327" i="11" s="1"/>
  <c r="CV1265" i="2"/>
  <c r="GG1265" i="2" s="1"/>
  <c r="BP1327" i="11" s="1"/>
  <c r="CU1265" i="2"/>
  <c r="GF1265" i="2" s="1"/>
  <c r="BO1327" i="11" s="1"/>
  <c r="CT1265" i="2"/>
  <c r="GE1265" i="2" s="1"/>
  <c r="BN1327" i="11" s="1"/>
  <c r="CS1265" i="2"/>
  <c r="GD1265" i="2" s="1"/>
  <c r="BM1327" i="11" s="1"/>
  <c r="CR1265" i="2"/>
  <c r="GC1265" i="2" s="1"/>
  <c r="BL1327" i="11" s="1"/>
  <c r="CQ1265" i="2"/>
  <c r="GB1265" i="2" s="1"/>
  <c r="BK1327" i="11" s="1"/>
  <c r="CP1265" i="2"/>
  <c r="GA1265" i="2" s="1"/>
  <c r="BJ1327" i="11" s="1"/>
  <c r="CO1265" i="2"/>
  <c r="FZ1265" i="2" s="1"/>
  <c r="BI1327" i="11" s="1"/>
  <c r="CN1265" i="2"/>
  <c r="FY1265" i="2" s="1"/>
  <c r="BH1327" i="11" s="1"/>
  <c r="CM1265" i="2"/>
  <c r="FX1265" i="2" s="1"/>
  <c r="BG1327" i="11" s="1"/>
  <c r="CL1265" i="2"/>
  <c r="FW1265" i="2" s="1"/>
  <c r="BF1327" i="11" s="1"/>
  <c r="CK1265" i="2"/>
  <c r="FV1265" i="2" s="1"/>
  <c r="BE1327" i="11" s="1"/>
  <c r="CJ1265" i="2"/>
  <c r="FU1265" i="2" s="1"/>
  <c r="BD1327" i="11" s="1"/>
  <c r="CI1265" i="2"/>
  <c r="FT1265" i="2" s="1"/>
  <c r="BC1327" i="11" s="1"/>
  <c r="CH1265" i="2"/>
  <c r="FS1265" i="2" s="1"/>
  <c r="BB1327" i="11" s="1"/>
  <c r="CD1265" i="2"/>
  <c r="FO1265" i="2" s="1"/>
  <c r="AX1327" i="11" s="1"/>
  <c r="CG1265" i="2"/>
  <c r="FR1265" i="2" s="1"/>
  <c r="BA1327" i="11" s="1"/>
  <c r="CF1265" i="2"/>
  <c r="DR1265" i="2" s="1"/>
  <c r="CE1265" i="2"/>
  <c r="FP1265" i="2" s="1"/>
  <c r="AY1327" i="11" s="1"/>
  <c r="CB1265" i="2"/>
  <c r="BZ1265" i="2"/>
  <c r="FK1265" i="2" s="1"/>
  <c r="AT1327" i="11" s="1"/>
  <c r="BY1265" i="2"/>
  <c r="FJ1265" i="2" s="1"/>
  <c r="AS1327" i="11" s="1"/>
  <c r="BX1265" i="2"/>
  <c r="FI1265" i="2" s="1"/>
  <c r="AR1327" i="11" s="1"/>
  <c r="BW1265" i="2"/>
  <c r="FH1265" i="2" s="1"/>
  <c r="AQ1327" i="11" s="1"/>
  <c r="BV1265" i="2"/>
  <c r="FG1265" i="2" s="1"/>
  <c r="AP1327" i="11" s="1"/>
  <c r="BU1265" i="2"/>
  <c r="FF1265" i="2" s="1"/>
  <c r="AO1327" i="11" s="1"/>
  <c r="BT1265" i="2"/>
  <c r="FE1265" i="2" s="1"/>
  <c r="AN1327" i="11" s="1"/>
  <c r="BS1265" i="2"/>
  <c r="FD1265" i="2" s="1"/>
  <c r="AM1327" i="11" s="1"/>
  <c r="BR1265" i="2"/>
  <c r="FC1265" i="2" s="1"/>
  <c r="AL1327" i="11" s="1"/>
  <c r="BQ1265" i="2"/>
  <c r="FB1265" i="2" s="1"/>
  <c r="AK1327" i="11" s="1"/>
  <c r="BP1265" i="2"/>
  <c r="FA1265" i="2" s="1"/>
  <c r="AJ1327" i="11" s="1"/>
  <c r="BO1265" i="2"/>
  <c r="EZ1265" i="2" s="1"/>
  <c r="AI1327" i="11" s="1"/>
  <c r="BN1265" i="2"/>
  <c r="EY1265" i="2" s="1"/>
  <c r="AH1327" i="11" s="1"/>
  <c r="BM1265" i="2"/>
  <c r="EX1265" i="2" s="1"/>
  <c r="AG1327" i="11" s="1"/>
  <c r="BL1265" i="2"/>
  <c r="EW1265" i="2" s="1"/>
  <c r="AF1327" i="11" s="1"/>
  <c r="BK1265" i="2"/>
  <c r="EV1265" i="2" s="1"/>
  <c r="AE1327" i="11" s="1"/>
  <c r="BJ1265" i="2"/>
  <c r="EU1265" i="2" s="1"/>
  <c r="AD1327" i="11" s="1"/>
  <c r="BI1265" i="2"/>
  <c r="ET1265" i="2" s="1"/>
  <c r="AC1327" i="11" s="1"/>
  <c r="BH1265" i="2"/>
  <c r="ES1265" i="2" s="1"/>
  <c r="AB1327" i="11" s="1"/>
  <c r="BF1265" i="2"/>
  <c r="EQ1265" i="2" s="1"/>
  <c r="Z1327" i="11" s="1"/>
  <c r="BE1265" i="2"/>
  <c r="EP1265" i="2" s="1"/>
  <c r="Y1327" i="11" s="1"/>
  <c r="BD1265" i="2"/>
  <c r="EO1265" i="2" s="1"/>
  <c r="X1327" i="11" s="1"/>
  <c r="BG1265" i="2"/>
  <c r="ER1265" i="2" s="1"/>
  <c r="AA1327" i="11" s="1"/>
  <c r="EM1265" i="2"/>
  <c r="V1327" i="11" s="1"/>
  <c r="BA1265" i="2"/>
  <c r="EL1265" i="2" s="1"/>
  <c r="U1327" i="11" s="1"/>
  <c r="AZ1265" i="2"/>
  <c r="EK1265" i="2" s="1"/>
  <c r="T1327" i="11" s="1"/>
  <c r="BC1265" i="2"/>
  <c r="EN1265" i="2" s="1"/>
  <c r="W1327" i="11" s="1"/>
  <c r="AY1265" i="2"/>
  <c r="EJ1265" i="2" s="1"/>
  <c r="S1327" i="11" s="1"/>
  <c r="AR1265" i="2"/>
  <c r="EC1265" i="2" s="1"/>
  <c r="L1327" i="11" s="1"/>
  <c r="AX1265" i="2"/>
  <c r="EI1265" i="2" s="1"/>
  <c r="R1327" i="11" s="1"/>
  <c r="AW1265" i="2"/>
  <c r="EH1265" i="2" s="1"/>
  <c r="Q1327" i="11" s="1"/>
  <c r="AV1265" i="2"/>
  <c r="EG1265" i="2" s="1"/>
  <c r="P1327" i="11" s="1"/>
  <c r="AU1265" i="2"/>
  <c r="EF1265" i="2" s="1"/>
  <c r="O1327" i="11" s="1"/>
  <c r="AT1265" i="2"/>
  <c r="EE1265" i="2" s="1"/>
  <c r="N1327" i="11" s="1"/>
  <c r="AS1265" i="2"/>
  <c r="ED1265" i="2" s="1"/>
  <c r="M1327" i="11" s="1"/>
  <c r="AO1265" i="2"/>
  <c r="DZ1265" i="2" s="1"/>
  <c r="I1327" i="11" s="1"/>
  <c r="AN1265" i="2"/>
  <c r="DY1265" i="2" s="1"/>
  <c r="H1327" i="11" s="1"/>
  <c r="AL1265" i="2"/>
  <c r="DW1265" i="2" s="1"/>
  <c r="F1327" i="11" s="1"/>
  <c r="AK1265" i="2"/>
  <c r="DV1265" i="2" s="1"/>
  <c r="E1327" i="11" s="1"/>
  <c r="AQ1265" i="2"/>
  <c r="EB1265" i="2" s="1"/>
  <c r="K1327" i="11" s="1"/>
  <c r="AP1265" i="2"/>
  <c r="EA1265" i="2" s="1"/>
  <c r="J1327" i="11" s="1"/>
  <c r="DG1258" i="2"/>
  <c r="GR1258" i="2" s="1"/>
  <c r="CA1320" i="11" s="1"/>
  <c r="CC1258" i="2"/>
  <c r="FN1258" i="2" s="1"/>
  <c r="AW1320" i="11" s="1"/>
  <c r="DF1258" i="2"/>
  <c r="GQ1258" i="2" s="1"/>
  <c r="BZ1320" i="11" s="1"/>
  <c r="DE1258" i="2"/>
  <c r="GP1258" i="2" s="1"/>
  <c r="BY1320" i="11" s="1"/>
  <c r="DD1258" i="2"/>
  <c r="GO1258" i="2" s="1"/>
  <c r="BX1320" i="11" s="1"/>
  <c r="DC1258" i="2"/>
  <c r="GN1258" i="2" s="1"/>
  <c r="BW1320" i="11" s="1"/>
  <c r="DB1258" i="2"/>
  <c r="GM1258" i="2" s="1"/>
  <c r="BV1320" i="11" s="1"/>
  <c r="DA1258" i="2"/>
  <c r="GL1258" i="2" s="1"/>
  <c r="BU1320" i="11" s="1"/>
  <c r="CZ1258" i="2"/>
  <c r="GK1258" i="2" s="1"/>
  <c r="BT1320" i="11" s="1"/>
  <c r="CY1258" i="2"/>
  <c r="GJ1258" i="2" s="1"/>
  <c r="BS1320" i="11" s="1"/>
  <c r="CX1258" i="2"/>
  <c r="GI1258" i="2" s="1"/>
  <c r="BR1320" i="11" s="1"/>
  <c r="CW1258" i="2"/>
  <c r="GH1258" i="2" s="1"/>
  <c r="BQ1320" i="11" s="1"/>
  <c r="CV1258" i="2"/>
  <c r="GG1258" i="2" s="1"/>
  <c r="BP1320" i="11" s="1"/>
  <c r="CU1258" i="2"/>
  <c r="GF1258" i="2" s="1"/>
  <c r="BO1320" i="11" s="1"/>
  <c r="CT1258" i="2"/>
  <c r="GE1258" i="2" s="1"/>
  <c r="BN1320" i="11" s="1"/>
  <c r="CS1258" i="2"/>
  <c r="GD1258" i="2" s="1"/>
  <c r="BM1320" i="11" s="1"/>
  <c r="CQ1258" i="2"/>
  <c r="GB1258" i="2" s="1"/>
  <c r="BK1320" i="11" s="1"/>
  <c r="CR1258" i="2"/>
  <c r="GC1258" i="2" s="1"/>
  <c r="BL1320" i="11" s="1"/>
  <c r="CP1258" i="2"/>
  <c r="GA1258" i="2" s="1"/>
  <c r="BJ1320" i="11" s="1"/>
  <c r="CO1258" i="2"/>
  <c r="FZ1258" i="2" s="1"/>
  <c r="BI1320" i="11" s="1"/>
  <c r="CN1258" i="2"/>
  <c r="FY1258" i="2" s="1"/>
  <c r="BH1320" i="11" s="1"/>
  <c r="CM1258" i="2"/>
  <c r="FX1258" i="2" s="1"/>
  <c r="BG1320" i="11" s="1"/>
  <c r="CL1258" i="2"/>
  <c r="FW1258" i="2" s="1"/>
  <c r="BF1320" i="11" s="1"/>
  <c r="CK1258" i="2"/>
  <c r="FV1258" i="2" s="1"/>
  <c r="BE1320" i="11" s="1"/>
  <c r="CJ1258" i="2"/>
  <c r="FU1258" i="2" s="1"/>
  <c r="BD1320" i="11" s="1"/>
  <c r="CI1258" i="2"/>
  <c r="FT1258" i="2" s="1"/>
  <c r="BC1320" i="11" s="1"/>
  <c r="CH1258" i="2"/>
  <c r="FS1258" i="2" s="1"/>
  <c r="BB1320" i="11" s="1"/>
  <c r="CE1258" i="2"/>
  <c r="FP1258" i="2" s="1"/>
  <c r="AY1320" i="11" s="1"/>
  <c r="CD1258" i="2"/>
  <c r="FO1258" i="2" s="1"/>
  <c r="AX1320" i="11" s="1"/>
  <c r="CG1258" i="2"/>
  <c r="FR1258" i="2" s="1"/>
  <c r="BA1320" i="11" s="1"/>
  <c r="CF1258" i="2"/>
  <c r="DR1258" i="2" s="1"/>
  <c r="CB1258" i="2"/>
  <c r="BZ1258" i="2"/>
  <c r="FK1258" i="2" s="1"/>
  <c r="AT1320" i="11" s="1"/>
  <c r="BY1258" i="2"/>
  <c r="FJ1258" i="2" s="1"/>
  <c r="AS1320" i="11" s="1"/>
  <c r="BX1258" i="2"/>
  <c r="FI1258" i="2" s="1"/>
  <c r="AR1320" i="11" s="1"/>
  <c r="BW1258" i="2"/>
  <c r="FH1258" i="2" s="1"/>
  <c r="AQ1320" i="11" s="1"/>
  <c r="BV1258" i="2"/>
  <c r="FG1258" i="2" s="1"/>
  <c r="AP1320" i="11" s="1"/>
  <c r="BU1258" i="2"/>
  <c r="FF1258" i="2" s="1"/>
  <c r="AO1320" i="11" s="1"/>
  <c r="BT1258" i="2"/>
  <c r="FE1258" i="2" s="1"/>
  <c r="AN1320" i="11" s="1"/>
  <c r="BS1258" i="2"/>
  <c r="FD1258" i="2" s="1"/>
  <c r="AM1320" i="11" s="1"/>
  <c r="BR1258" i="2"/>
  <c r="FC1258" i="2" s="1"/>
  <c r="AL1320" i="11" s="1"/>
  <c r="BQ1258" i="2"/>
  <c r="FB1258" i="2" s="1"/>
  <c r="AK1320" i="11" s="1"/>
  <c r="BO1258" i="2"/>
  <c r="EZ1258" i="2" s="1"/>
  <c r="AI1320" i="11" s="1"/>
  <c r="BP1258" i="2"/>
  <c r="FA1258" i="2" s="1"/>
  <c r="AJ1320" i="11" s="1"/>
  <c r="BN1258" i="2"/>
  <c r="EY1258" i="2" s="1"/>
  <c r="AH1320" i="11" s="1"/>
  <c r="BM1258" i="2"/>
  <c r="EX1258" i="2" s="1"/>
  <c r="AG1320" i="11" s="1"/>
  <c r="BL1258" i="2"/>
  <c r="EW1258" i="2" s="1"/>
  <c r="AF1320" i="11" s="1"/>
  <c r="BH1258" i="2"/>
  <c r="ES1258" i="2" s="1"/>
  <c r="AB1320" i="11" s="1"/>
  <c r="BK1258" i="2"/>
  <c r="EV1258" i="2" s="1"/>
  <c r="AE1320" i="11" s="1"/>
  <c r="BJ1258" i="2"/>
  <c r="EU1258" i="2" s="1"/>
  <c r="AD1320" i="11" s="1"/>
  <c r="BI1258" i="2"/>
  <c r="ET1258" i="2" s="1"/>
  <c r="AC1320" i="11" s="1"/>
  <c r="BG1258" i="2"/>
  <c r="ER1258" i="2" s="1"/>
  <c r="AA1320" i="11" s="1"/>
  <c r="BF1258" i="2"/>
  <c r="EQ1258" i="2" s="1"/>
  <c r="Z1320" i="11" s="1"/>
  <c r="BE1258" i="2"/>
  <c r="EP1258" i="2" s="1"/>
  <c r="Y1320" i="11" s="1"/>
  <c r="BD1258" i="2"/>
  <c r="EO1258" i="2" s="1"/>
  <c r="X1320" i="11" s="1"/>
  <c r="BC1258" i="2"/>
  <c r="EN1258" i="2" s="1"/>
  <c r="W1320" i="11" s="1"/>
  <c r="EM1258" i="2"/>
  <c r="V1320" i="11" s="1"/>
  <c r="BA1258" i="2"/>
  <c r="EL1258" i="2" s="1"/>
  <c r="U1320" i="11" s="1"/>
  <c r="AZ1258" i="2"/>
  <c r="EK1258" i="2" s="1"/>
  <c r="T1320" i="11" s="1"/>
  <c r="AY1258" i="2"/>
  <c r="EJ1258" i="2" s="1"/>
  <c r="S1320" i="11" s="1"/>
  <c r="AR1258" i="2"/>
  <c r="EC1258" i="2" s="1"/>
  <c r="L1320" i="11" s="1"/>
  <c r="AX1258" i="2"/>
  <c r="EI1258" i="2" s="1"/>
  <c r="R1320" i="11" s="1"/>
  <c r="AW1258" i="2"/>
  <c r="EH1258" i="2" s="1"/>
  <c r="Q1320" i="11" s="1"/>
  <c r="AV1258" i="2"/>
  <c r="EG1258" i="2" s="1"/>
  <c r="P1320" i="11" s="1"/>
  <c r="AU1258" i="2"/>
  <c r="EF1258" i="2" s="1"/>
  <c r="O1320" i="11" s="1"/>
  <c r="AT1258" i="2"/>
  <c r="EE1258" i="2" s="1"/>
  <c r="N1320" i="11" s="1"/>
  <c r="AS1258" i="2"/>
  <c r="ED1258" i="2" s="1"/>
  <c r="M1320" i="11" s="1"/>
  <c r="AP1258" i="2"/>
  <c r="EA1258" i="2" s="1"/>
  <c r="J1320" i="11" s="1"/>
  <c r="AO1258" i="2"/>
  <c r="DZ1258" i="2" s="1"/>
  <c r="I1320" i="11" s="1"/>
  <c r="AM1258" i="2"/>
  <c r="DX1258" i="2" s="1"/>
  <c r="G1320" i="11" s="1"/>
  <c r="AL1258" i="2"/>
  <c r="DW1258" i="2" s="1"/>
  <c r="F1320" i="11" s="1"/>
  <c r="AK1258" i="2"/>
  <c r="DV1258" i="2" s="1"/>
  <c r="E1320" i="11" s="1"/>
  <c r="AQ1258" i="2"/>
  <c r="EB1258" i="2" s="1"/>
  <c r="K1320" i="11" s="1"/>
  <c r="DG1243" i="2"/>
  <c r="GR1243" i="2" s="1"/>
  <c r="CA1305" i="11" s="1"/>
  <c r="CC1243" i="2"/>
  <c r="FN1243" i="2" s="1"/>
  <c r="AW1305" i="11" s="1"/>
  <c r="DF1243" i="2"/>
  <c r="GQ1243" i="2" s="1"/>
  <c r="BZ1305" i="11" s="1"/>
  <c r="DE1243" i="2"/>
  <c r="GP1243" i="2" s="1"/>
  <c r="BY1305" i="11" s="1"/>
  <c r="DC1243" i="2"/>
  <c r="GN1243" i="2" s="1"/>
  <c r="BW1305" i="11" s="1"/>
  <c r="DD1243" i="2"/>
  <c r="GO1243" i="2" s="1"/>
  <c r="BX1305" i="11" s="1"/>
  <c r="DB1243" i="2"/>
  <c r="GM1243" i="2" s="1"/>
  <c r="BV1305" i="11" s="1"/>
  <c r="DA1243" i="2"/>
  <c r="GL1243" i="2" s="1"/>
  <c r="BU1305" i="11" s="1"/>
  <c r="CZ1243" i="2"/>
  <c r="GK1243" i="2" s="1"/>
  <c r="BT1305" i="11" s="1"/>
  <c r="CY1243" i="2"/>
  <c r="GJ1243" i="2" s="1"/>
  <c r="BS1305" i="11" s="1"/>
  <c r="CX1243" i="2"/>
  <c r="GI1243" i="2" s="1"/>
  <c r="BR1305" i="11" s="1"/>
  <c r="CW1243" i="2"/>
  <c r="GH1243" i="2" s="1"/>
  <c r="BQ1305" i="11" s="1"/>
  <c r="CV1243" i="2"/>
  <c r="GG1243" i="2" s="1"/>
  <c r="BP1305" i="11" s="1"/>
  <c r="CU1243" i="2"/>
  <c r="GF1243" i="2" s="1"/>
  <c r="BO1305" i="11" s="1"/>
  <c r="CT1243" i="2"/>
  <c r="GE1243" i="2" s="1"/>
  <c r="BN1305" i="11" s="1"/>
  <c r="CS1243" i="2"/>
  <c r="GD1243" i="2" s="1"/>
  <c r="BM1305" i="11" s="1"/>
  <c r="CR1243" i="2"/>
  <c r="GC1243" i="2" s="1"/>
  <c r="BL1305" i="11" s="1"/>
  <c r="CQ1243" i="2"/>
  <c r="GB1243" i="2" s="1"/>
  <c r="BK1305" i="11" s="1"/>
  <c r="CP1243" i="2"/>
  <c r="GA1243" i="2" s="1"/>
  <c r="BJ1305" i="11" s="1"/>
  <c r="CO1243" i="2"/>
  <c r="FZ1243" i="2" s="1"/>
  <c r="BI1305" i="11" s="1"/>
  <c r="CN1243" i="2"/>
  <c r="FY1243" i="2" s="1"/>
  <c r="BH1305" i="11" s="1"/>
  <c r="CM1243" i="2"/>
  <c r="FX1243" i="2" s="1"/>
  <c r="BG1305" i="11" s="1"/>
  <c r="CK1243" i="2"/>
  <c r="FV1243" i="2" s="1"/>
  <c r="BE1305" i="11" s="1"/>
  <c r="CJ1243" i="2"/>
  <c r="FU1243" i="2" s="1"/>
  <c r="BD1305" i="11" s="1"/>
  <c r="CL1243" i="2"/>
  <c r="FW1243" i="2" s="1"/>
  <c r="BF1305" i="11" s="1"/>
  <c r="CI1243" i="2"/>
  <c r="FT1243" i="2" s="1"/>
  <c r="BC1305" i="11" s="1"/>
  <c r="CH1243" i="2"/>
  <c r="FS1243" i="2" s="1"/>
  <c r="BB1305" i="11" s="1"/>
  <c r="CF1243" i="2"/>
  <c r="DR1243" i="2" s="1"/>
  <c r="CE1243" i="2"/>
  <c r="FP1243" i="2" s="1"/>
  <c r="AY1305" i="11" s="1"/>
  <c r="CD1243" i="2"/>
  <c r="FO1243" i="2" s="1"/>
  <c r="AX1305" i="11" s="1"/>
  <c r="CG1243" i="2"/>
  <c r="FR1243" i="2" s="1"/>
  <c r="BA1305" i="11" s="1"/>
  <c r="CB1243" i="2"/>
  <c r="BZ1243" i="2"/>
  <c r="FK1243" i="2" s="1"/>
  <c r="AT1305" i="11" s="1"/>
  <c r="BY1243" i="2"/>
  <c r="FJ1243" i="2" s="1"/>
  <c r="AS1305" i="11" s="1"/>
  <c r="BX1243" i="2"/>
  <c r="FI1243" i="2" s="1"/>
  <c r="AR1305" i="11" s="1"/>
  <c r="BW1243" i="2"/>
  <c r="FH1243" i="2" s="1"/>
  <c r="AQ1305" i="11" s="1"/>
  <c r="BV1243" i="2"/>
  <c r="FG1243" i="2" s="1"/>
  <c r="AP1305" i="11" s="1"/>
  <c r="BU1243" i="2"/>
  <c r="FF1243" i="2" s="1"/>
  <c r="AO1305" i="11" s="1"/>
  <c r="BT1243" i="2"/>
  <c r="FE1243" i="2" s="1"/>
  <c r="AN1305" i="11" s="1"/>
  <c r="BS1243" i="2"/>
  <c r="FD1243" i="2" s="1"/>
  <c r="AM1305" i="11" s="1"/>
  <c r="BR1243" i="2"/>
  <c r="FC1243" i="2" s="1"/>
  <c r="AL1305" i="11" s="1"/>
  <c r="BP1243" i="2"/>
  <c r="FA1243" i="2" s="1"/>
  <c r="AJ1305" i="11" s="1"/>
  <c r="BL1243" i="2"/>
  <c r="EW1243" i="2" s="1"/>
  <c r="AF1305" i="11" s="1"/>
  <c r="BQ1243" i="2"/>
  <c r="FB1243" i="2" s="1"/>
  <c r="AK1305" i="11" s="1"/>
  <c r="BO1243" i="2"/>
  <c r="EZ1243" i="2" s="1"/>
  <c r="AI1305" i="11" s="1"/>
  <c r="BN1243" i="2"/>
  <c r="EY1243" i="2" s="1"/>
  <c r="AH1305" i="11" s="1"/>
  <c r="BM1243" i="2"/>
  <c r="EX1243" i="2" s="1"/>
  <c r="AG1305" i="11" s="1"/>
  <c r="BI1243" i="2"/>
  <c r="ET1243" i="2" s="1"/>
  <c r="AC1305" i="11" s="1"/>
  <c r="BH1243" i="2"/>
  <c r="ES1243" i="2" s="1"/>
  <c r="AB1305" i="11" s="1"/>
  <c r="BK1243" i="2"/>
  <c r="EV1243" i="2" s="1"/>
  <c r="AE1305" i="11" s="1"/>
  <c r="BJ1243" i="2"/>
  <c r="EU1243" i="2" s="1"/>
  <c r="AD1305" i="11" s="1"/>
  <c r="BG1243" i="2"/>
  <c r="ER1243" i="2" s="1"/>
  <c r="AA1305" i="11" s="1"/>
  <c r="BF1243" i="2"/>
  <c r="EQ1243" i="2" s="1"/>
  <c r="Z1305" i="11" s="1"/>
  <c r="BE1243" i="2"/>
  <c r="EP1243" i="2" s="1"/>
  <c r="Y1305" i="11" s="1"/>
  <c r="BD1243" i="2"/>
  <c r="EO1243" i="2" s="1"/>
  <c r="X1305" i="11" s="1"/>
  <c r="BC1243" i="2"/>
  <c r="EN1243" i="2" s="1"/>
  <c r="W1305" i="11" s="1"/>
  <c r="EM1243" i="2"/>
  <c r="V1305" i="11" s="1"/>
  <c r="BA1243" i="2"/>
  <c r="EL1243" i="2" s="1"/>
  <c r="U1305" i="11" s="1"/>
  <c r="AZ1243" i="2"/>
  <c r="EK1243" i="2" s="1"/>
  <c r="T1305" i="11" s="1"/>
  <c r="AS1243" i="2"/>
  <c r="ED1243" i="2" s="1"/>
  <c r="M1305" i="11" s="1"/>
  <c r="AY1243" i="2"/>
  <c r="EJ1243" i="2" s="1"/>
  <c r="S1305" i="11" s="1"/>
  <c r="AR1243" i="2"/>
  <c r="EC1243" i="2" s="1"/>
  <c r="L1305" i="11" s="1"/>
  <c r="AX1243" i="2"/>
  <c r="EI1243" i="2" s="1"/>
  <c r="R1305" i="11" s="1"/>
  <c r="AW1243" i="2"/>
  <c r="EH1243" i="2" s="1"/>
  <c r="Q1305" i="11" s="1"/>
  <c r="AV1243" i="2"/>
  <c r="EG1243" i="2" s="1"/>
  <c r="P1305" i="11" s="1"/>
  <c r="AU1243" i="2"/>
  <c r="EF1243" i="2" s="1"/>
  <c r="O1305" i="11" s="1"/>
  <c r="AT1243" i="2"/>
  <c r="EE1243" i="2" s="1"/>
  <c r="N1305" i="11" s="1"/>
  <c r="AQ1243" i="2"/>
  <c r="EB1243" i="2" s="1"/>
  <c r="K1305" i="11" s="1"/>
  <c r="AP1243" i="2"/>
  <c r="EA1243" i="2" s="1"/>
  <c r="J1305" i="11" s="1"/>
  <c r="AN1243" i="2"/>
  <c r="DY1243" i="2" s="1"/>
  <c r="H1305" i="11" s="1"/>
  <c r="AM1243" i="2"/>
  <c r="DX1243" i="2" s="1"/>
  <c r="G1305" i="11" s="1"/>
  <c r="AL1243" i="2"/>
  <c r="DW1243" i="2" s="1"/>
  <c r="F1305" i="11" s="1"/>
  <c r="AK1243" i="2"/>
  <c r="DV1243" i="2" s="1"/>
  <c r="E1305" i="11" s="1"/>
  <c r="DG1236" i="2"/>
  <c r="GR1236" i="2" s="1"/>
  <c r="CA1298" i="11" s="1"/>
  <c r="CC1236" i="2"/>
  <c r="FN1236" i="2" s="1"/>
  <c r="AW1298" i="11" s="1"/>
  <c r="DF1236" i="2"/>
  <c r="GQ1236" i="2" s="1"/>
  <c r="BZ1298" i="11" s="1"/>
  <c r="DE1236" i="2"/>
  <c r="GP1236" i="2" s="1"/>
  <c r="BY1298" i="11" s="1"/>
  <c r="DD1236" i="2"/>
  <c r="GO1236" i="2" s="1"/>
  <c r="BX1298" i="11" s="1"/>
  <c r="DC1236" i="2"/>
  <c r="GN1236" i="2" s="1"/>
  <c r="BW1298" i="11" s="1"/>
  <c r="DB1236" i="2"/>
  <c r="GM1236" i="2" s="1"/>
  <c r="BV1298" i="11" s="1"/>
  <c r="DA1236" i="2"/>
  <c r="GL1236" i="2" s="1"/>
  <c r="BU1298" i="11" s="1"/>
  <c r="CZ1236" i="2"/>
  <c r="GK1236" i="2" s="1"/>
  <c r="BT1298" i="11" s="1"/>
  <c r="CY1236" i="2"/>
  <c r="GJ1236" i="2" s="1"/>
  <c r="BS1298" i="11" s="1"/>
  <c r="CX1236" i="2"/>
  <c r="GI1236" i="2" s="1"/>
  <c r="BR1298" i="11" s="1"/>
  <c r="CW1236" i="2"/>
  <c r="GH1236" i="2" s="1"/>
  <c r="BQ1298" i="11" s="1"/>
  <c r="CV1236" i="2"/>
  <c r="GG1236" i="2" s="1"/>
  <c r="BP1298" i="11" s="1"/>
  <c r="CU1236" i="2"/>
  <c r="GF1236" i="2" s="1"/>
  <c r="BO1298" i="11" s="1"/>
  <c r="CT1236" i="2"/>
  <c r="GE1236" i="2" s="1"/>
  <c r="BN1298" i="11" s="1"/>
  <c r="CS1236" i="2"/>
  <c r="GD1236" i="2" s="1"/>
  <c r="BM1298" i="11" s="1"/>
  <c r="CR1236" i="2"/>
  <c r="GC1236" i="2" s="1"/>
  <c r="BL1298" i="11" s="1"/>
  <c r="CQ1236" i="2"/>
  <c r="GB1236" i="2" s="1"/>
  <c r="BK1298" i="11" s="1"/>
  <c r="CP1236" i="2"/>
  <c r="GA1236" i="2" s="1"/>
  <c r="BJ1298" i="11" s="1"/>
  <c r="CO1236" i="2"/>
  <c r="FZ1236" i="2" s="1"/>
  <c r="BI1298" i="11" s="1"/>
  <c r="CM1236" i="2"/>
  <c r="FX1236" i="2" s="1"/>
  <c r="BG1298" i="11" s="1"/>
  <c r="CN1236" i="2"/>
  <c r="FY1236" i="2" s="1"/>
  <c r="BH1298" i="11" s="1"/>
  <c r="CL1236" i="2"/>
  <c r="FW1236" i="2" s="1"/>
  <c r="BF1298" i="11" s="1"/>
  <c r="CK1236" i="2"/>
  <c r="FV1236" i="2" s="1"/>
  <c r="BE1298" i="11" s="1"/>
  <c r="CJ1236" i="2"/>
  <c r="FU1236" i="2" s="1"/>
  <c r="BD1298" i="11" s="1"/>
  <c r="CI1236" i="2"/>
  <c r="FT1236" i="2" s="1"/>
  <c r="BC1298" i="11" s="1"/>
  <c r="CH1236" i="2"/>
  <c r="FS1236" i="2" s="1"/>
  <c r="BB1298" i="11" s="1"/>
  <c r="CG1236" i="2"/>
  <c r="FR1236" i="2" s="1"/>
  <c r="BA1298" i="11" s="1"/>
  <c r="CF1236" i="2"/>
  <c r="DR1236" i="2" s="1"/>
  <c r="CE1236" i="2"/>
  <c r="FP1236" i="2" s="1"/>
  <c r="AY1298" i="11" s="1"/>
  <c r="CD1236" i="2"/>
  <c r="FO1236" i="2" s="1"/>
  <c r="AX1298" i="11" s="1"/>
  <c r="BX1236" i="2"/>
  <c r="FI1236" i="2" s="1"/>
  <c r="AR1298" i="11" s="1"/>
  <c r="CB1236" i="2"/>
  <c r="BZ1236" i="2"/>
  <c r="FK1236" i="2" s="1"/>
  <c r="AT1298" i="11" s="1"/>
  <c r="BY1236" i="2"/>
  <c r="FJ1236" i="2" s="1"/>
  <c r="AS1298" i="11" s="1"/>
  <c r="BT1236" i="2"/>
  <c r="FE1236" i="2" s="1"/>
  <c r="AN1298" i="11" s="1"/>
  <c r="BW1236" i="2"/>
  <c r="FH1236" i="2" s="1"/>
  <c r="AQ1298" i="11" s="1"/>
  <c r="BV1236" i="2"/>
  <c r="FG1236" i="2" s="1"/>
  <c r="AP1298" i="11" s="1"/>
  <c r="BP1236" i="2"/>
  <c r="FA1236" i="2" s="1"/>
  <c r="AJ1298" i="11" s="1"/>
  <c r="BU1236" i="2"/>
  <c r="FF1236" i="2" s="1"/>
  <c r="AO1298" i="11" s="1"/>
  <c r="BS1236" i="2"/>
  <c r="FD1236" i="2" s="1"/>
  <c r="AM1298" i="11" s="1"/>
  <c r="BQ1236" i="2"/>
  <c r="FB1236" i="2" s="1"/>
  <c r="AK1298" i="11" s="1"/>
  <c r="BM1236" i="2"/>
  <c r="EX1236" i="2" s="1"/>
  <c r="AG1298" i="11" s="1"/>
  <c r="BL1236" i="2"/>
  <c r="EW1236" i="2" s="1"/>
  <c r="AF1298" i="11" s="1"/>
  <c r="BR1236" i="2"/>
  <c r="FC1236" i="2" s="1"/>
  <c r="AL1298" i="11" s="1"/>
  <c r="BO1236" i="2"/>
  <c r="EZ1236" i="2" s="1"/>
  <c r="AI1298" i="11" s="1"/>
  <c r="BN1236" i="2"/>
  <c r="EY1236" i="2" s="1"/>
  <c r="AH1298" i="11" s="1"/>
  <c r="BJ1236" i="2"/>
  <c r="EU1236" i="2" s="1"/>
  <c r="AD1298" i="11" s="1"/>
  <c r="BI1236" i="2"/>
  <c r="ET1236" i="2" s="1"/>
  <c r="AC1298" i="11" s="1"/>
  <c r="BH1236" i="2"/>
  <c r="ES1236" i="2" s="1"/>
  <c r="AB1298" i="11" s="1"/>
  <c r="BK1236" i="2"/>
  <c r="EV1236" i="2" s="1"/>
  <c r="AE1298" i="11" s="1"/>
  <c r="BG1236" i="2"/>
  <c r="ER1236" i="2" s="1"/>
  <c r="AA1298" i="11" s="1"/>
  <c r="BF1236" i="2"/>
  <c r="EQ1236" i="2" s="1"/>
  <c r="Z1298" i="11" s="1"/>
  <c r="BE1236" i="2"/>
  <c r="EP1236" i="2" s="1"/>
  <c r="Y1298" i="11" s="1"/>
  <c r="BD1236" i="2"/>
  <c r="EO1236" i="2" s="1"/>
  <c r="X1298" i="11" s="1"/>
  <c r="BC1236" i="2"/>
  <c r="EN1236" i="2" s="1"/>
  <c r="W1298" i="11" s="1"/>
  <c r="EM1236" i="2"/>
  <c r="V1298" i="11" s="1"/>
  <c r="BA1236" i="2"/>
  <c r="EL1236" i="2" s="1"/>
  <c r="U1298" i="11" s="1"/>
  <c r="AZ1236" i="2"/>
  <c r="EK1236" i="2" s="1"/>
  <c r="T1298" i="11" s="1"/>
  <c r="AT1236" i="2"/>
  <c r="EE1236" i="2" s="1"/>
  <c r="N1298" i="11" s="1"/>
  <c r="AS1236" i="2"/>
  <c r="ED1236" i="2" s="1"/>
  <c r="M1298" i="11" s="1"/>
  <c r="AY1236" i="2"/>
  <c r="EJ1236" i="2" s="1"/>
  <c r="S1298" i="11" s="1"/>
  <c r="AR1236" i="2"/>
  <c r="EC1236" i="2" s="1"/>
  <c r="L1298" i="11" s="1"/>
  <c r="AX1236" i="2"/>
  <c r="EI1236" i="2" s="1"/>
  <c r="R1298" i="11" s="1"/>
  <c r="AW1236" i="2"/>
  <c r="EH1236" i="2" s="1"/>
  <c r="Q1298" i="11" s="1"/>
  <c r="AV1236" i="2"/>
  <c r="EG1236" i="2" s="1"/>
  <c r="P1298" i="11" s="1"/>
  <c r="AU1236" i="2"/>
  <c r="EF1236" i="2" s="1"/>
  <c r="O1298" i="11" s="1"/>
  <c r="AQ1236" i="2"/>
  <c r="EB1236" i="2" s="1"/>
  <c r="K1298" i="11" s="1"/>
  <c r="AO1236" i="2"/>
  <c r="DZ1236" i="2" s="1"/>
  <c r="I1298" i="11" s="1"/>
  <c r="AN1236" i="2"/>
  <c r="DY1236" i="2" s="1"/>
  <c r="H1298" i="11" s="1"/>
  <c r="AM1236" i="2"/>
  <c r="DX1236" i="2" s="1"/>
  <c r="G1298" i="11" s="1"/>
  <c r="AL1236" i="2"/>
  <c r="DW1236" i="2" s="1"/>
  <c r="F1298" i="11" s="1"/>
  <c r="AK1236" i="2"/>
  <c r="DV1236" i="2" s="1"/>
  <c r="E1298" i="11" s="1"/>
  <c r="DG1229" i="2"/>
  <c r="GR1229" i="2" s="1"/>
  <c r="CA1291" i="11" s="1"/>
  <c r="CC1229" i="2"/>
  <c r="FN1229" i="2" s="1"/>
  <c r="AW1291" i="11" s="1"/>
  <c r="DF1229" i="2"/>
  <c r="GQ1229" i="2" s="1"/>
  <c r="BZ1291" i="11" s="1"/>
  <c r="DE1229" i="2"/>
  <c r="GP1229" i="2" s="1"/>
  <c r="BY1291" i="11" s="1"/>
  <c r="DD1229" i="2"/>
  <c r="GO1229" i="2" s="1"/>
  <c r="BX1291" i="11" s="1"/>
  <c r="DC1229" i="2"/>
  <c r="GN1229" i="2" s="1"/>
  <c r="BW1291" i="11" s="1"/>
  <c r="DB1229" i="2"/>
  <c r="GM1229" i="2" s="1"/>
  <c r="BV1291" i="11" s="1"/>
  <c r="DA1229" i="2"/>
  <c r="GL1229" i="2" s="1"/>
  <c r="BU1291" i="11" s="1"/>
  <c r="CZ1229" i="2"/>
  <c r="GK1229" i="2" s="1"/>
  <c r="BT1291" i="11" s="1"/>
  <c r="CY1229" i="2"/>
  <c r="GJ1229" i="2" s="1"/>
  <c r="BS1291" i="11" s="1"/>
  <c r="CX1229" i="2"/>
  <c r="GI1229" i="2" s="1"/>
  <c r="BR1291" i="11" s="1"/>
  <c r="CW1229" i="2"/>
  <c r="GH1229" i="2" s="1"/>
  <c r="BQ1291" i="11" s="1"/>
  <c r="CV1229" i="2"/>
  <c r="GG1229" i="2" s="1"/>
  <c r="BP1291" i="11" s="1"/>
  <c r="CU1229" i="2"/>
  <c r="GF1229" i="2" s="1"/>
  <c r="BO1291" i="11" s="1"/>
  <c r="CT1229" i="2"/>
  <c r="GE1229" i="2" s="1"/>
  <c r="BN1291" i="11" s="1"/>
  <c r="CS1229" i="2"/>
  <c r="GD1229" i="2" s="1"/>
  <c r="BM1291" i="11" s="1"/>
  <c r="CR1229" i="2"/>
  <c r="GC1229" i="2" s="1"/>
  <c r="BL1291" i="11" s="1"/>
  <c r="CQ1229" i="2"/>
  <c r="GB1229" i="2" s="1"/>
  <c r="BK1291" i="11" s="1"/>
  <c r="CP1229" i="2"/>
  <c r="GA1229" i="2" s="1"/>
  <c r="BJ1291" i="11" s="1"/>
  <c r="CO1229" i="2"/>
  <c r="FZ1229" i="2" s="1"/>
  <c r="BI1291" i="11" s="1"/>
  <c r="CN1229" i="2"/>
  <c r="FY1229" i="2" s="1"/>
  <c r="BH1291" i="11" s="1"/>
  <c r="CM1229" i="2"/>
  <c r="FX1229" i="2" s="1"/>
  <c r="BG1291" i="11" s="1"/>
  <c r="CJ1229" i="2"/>
  <c r="FU1229" i="2" s="1"/>
  <c r="BD1291" i="11" s="1"/>
  <c r="CL1229" i="2"/>
  <c r="FW1229" i="2" s="1"/>
  <c r="BF1291" i="11" s="1"/>
  <c r="CK1229" i="2"/>
  <c r="FV1229" i="2" s="1"/>
  <c r="BE1291" i="11" s="1"/>
  <c r="CI1229" i="2"/>
  <c r="FT1229" i="2" s="1"/>
  <c r="BC1291" i="11" s="1"/>
  <c r="CH1229" i="2"/>
  <c r="FS1229" i="2" s="1"/>
  <c r="BB1291" i="11" s="1"/>
  <c r="CG1229" i="2"/>
  <c r="FR1229" i="2" s="1"/>
  <c r="BA1291" i="11" s="1"/>
  <c r="CF1229" i="2"/>
  <c r="DR1229" i="2" s="1"/>
  <c r="CE1229" i="2"/>
  <c r="FP1229" i="2" s="1"/>
  <c r="AY1291" i="11" s="1"/>
  <c r="CD1229" i="2"/>
  <c r="FO1229" i="2" s="1"/>
  <c r="AX1291" i="11" s="1"/>
  <c r="BY1229" i="2"/>
  <c r="FJ1229" i="2" s="1"/>
  <c r="AS1291" i="11" s="1"/>
  <c r="BX1229" i="2"/>
  <c r="FI1229" i="2" s="1"/>
  <c r="AR1291" i="11" s="1"/>
  <c r="CB1229" i="2"/>
  <c r="BZ1229" i="2"/>
  <c r="FK1229" i="2" s="1"/>
  <c r="AT1291" i="11" s="1"/>
  <c r="BU1229" i="2"/>
  <c r="FF1229" i="2" s="1"/>
  <c r="AO1291" i="11" s="1"/>
  <c r="BT1229" i="2"/>
  <c r="FE1229" i="2" s="1"/>
  <c r="AN1291" i="11" s="1"/>
  <c r="BW1229" i="2"/>
  <c r="FH1229" i="2" s="1"/>
  <c r="AQ1291" i="11" s="1"/>
  <c r="BQ1229" i="2"/>
  <c r="FB1229" i="2" s="1"/>
  <c r="AK1291" i="11" s="1"/>
  <c r="BP1229" i="2"/>
  <c r="FA1229" i="2" s="1"/>
  <c r="AJ1291" i="11" s="1"/>
  <c r="BV1229" i="2"/>
  <c r="FG1229" i="2" s="1"/>
  <c r="AP1291" i="11" s="1"/>
  <c r="BR1229" i="2"/>
  <c r="FC1229" i="2" s="1"/>
  <c r="AL1291" i="11" s="1"/>
  <c r="BN1229" i="2"/>
  <c r="EY1229" i="2" s="1"/>
  <c r="AH1291" i="11" s="1"/>
  <c r="BM1229" i="2"/>
  <c r="EX1229" i="2" s="1"/>
  <c r="AG1291" i="11" s="1"/>
  <c r="BL1229" i="2"/>
  <c r="EW1229" i="2" s="1"/>
  <c r="AF1291" i="11" s="1"/>
  <c r="BS1229" i="2"/>
  <c r="FD1229" i="2" s="1"/>
  <c r="AM1291" i="11" s="1"/>
  <c r="BO1229" i="2"/>
  <c r="EZ1229" i="2" s="1"/>
  <c r="AI1291" i="11" s="1"/>
  <c r="BK1229" i="2"/>
  <c r="EV1229" i="2" s="1"/>
  <c r="AE1291" i="11" s="1"/>
  <c r="BJ1229" i="2"/>
  <c r="EU1229" i="2" s="1"/>
  <c r="AD1291" i="11" s="1"/>
  <c r="BI1229" i="2"/>
  <c r="ET1229" i="2" s="1"/>
  <c r="AC1291" i="11" s="1"/>
  <c r="BH1229" i="2"/>
  <c r="ES1229" i="2" s="1"/>
  <c r="AB1291" i="11" s="1"/>
  <c r="BG1229" i="2"/>
  <c r="ER1229" i="2" s="1"/>
  <c r="AA1291" i="11" s="1"/>
  <c r="BF1229" i="2"/>
  <c r="EQ1229" i="2" s="1"/>
  <c r="Z1291" i="11" s="1"/>
  <c r="BE1229" i="2"/>
  <c r="EP1229" i="2" s="1"/>
  <c r="Y1291" i="11" s="1"/>
  <c r="BD1229" i="2"/>
  <c r="EO1229" i="2" s="1"/>
  <c r="X1291" i="11" s="1"/>
  <c r="BC1229" i="2"/>
  <c r="EN1229" i="2" s="1"/>
  <c r="W1291" i="11" s="1"/>
  <c r="EM1229" i="2"/>
  <c r="V1291" i="11" s="1"/>
  <c r="BA1229" i="2"/>
  <c r="EL1229" i="2" s="1"/>
  <c r="U1291" i="11" s="1"/>
  <c r="AZ1229" i="2"/>
  <c r="EK1229" i="2" s="1"/>
  <c r="T1291" i="11" s="1"/>
  <c r="AU1229" i="2"/>
  <c r="EF1229" i="2" s="1"/>
  <c r="O1291" i="11" s="1"/>
  <c r="AT1229" i="2"/>
  <c r="EE1229" i="2" s="1"/>
  <c r="N1291" i="11" s="1"/>
  <c r="AS1229" i="2"/>
  <c r="ED1229" i="2" s="1"/>
  <c r="M1291" i="11" s="1"/>
  <c r="AY1229" i="2"/>
  <c r="EJ1229" i="2" s="1"/>
  <c r="S1291" i="11" s="1"/>
  <c r="AR1229" i="2"/>
  <c r="EC1229" i="2" s="1"/>
  <c r="L1291" i="11" s="1"/>
  <c r="AX1229" i="2"/>
  <c r="EI1229" i="2" s="1"/>
  <c r="R1291" i="11" s="1"/>
  <c r="AW1229" i="2"/>
  <c r="EH1229" i="2" s="1"/>
  <c r="Q1291" i="11" s="1"/>
  <c r="AV1229" i="2"/>
  <c r="EG1229" i="2" s="1"/>
  <c r="P1291" i="11" s="1"/>
  <c r="AK1229" i="2"/>
  <c r="DV1229" i="2" s="1"/>
  <c r="E1291" i="11" s="1"/>
  <c r="AP1229" i="2"/>
  <c r="EA1229" i="2" s="1"/>
  <c r="J1291" i="11" s="1"/>
  <c r="AO1229" i="2"/>
  <c r="DZ1229" i="2" s="1"/>
  <c r="I1291" i="11" s="1"/>
  <c r="AN1229" i="2"/>
  <c r="DY1229" i="2" s="1"/>
  <c r="H1291" i="11" s="1"/>
  <c r="AM1229" i="2"/>
  <c r="DX1229" i="2" s="1"/>
  <c r="G1291" i="11" s="1"/>
  <c r="AL1229" i="2"/>
  <c r="DW1229" i="2" s="1"/>
  <c r="F1291" i="11" s="1"/>
  <c r="DG1222" i="2"/>
  <c r="GR1222" i="2" s="1"/>
  <c r="CA1284" i="11" s="1"/>
  <c r="CC1222" i="2"/>
  <c r="FN1222" i="2" s="1"/>
  <c r="AW1284" i="11" s="1"/>
  <c r="DF1222" i="2"/>
  <c r="GQ1222" i="2" s="1"/>
  <c r="BZ1284" i="11" s="1"/>
  <c r="DE1222" i="2"/>
  <c r="GP1222" i="2" s="1"/>
  <c r="BY1284" i="11" s="1"/>
  <c r="DD1222" i="2"/>
  <c r="GO1222" i="2" s="1"/>
  <c r="BX1284" i="11" s="1"/>
  <c r="DB1222" i="2"/>
  <c r="GM1222" i="2" s="1"/>
  <c r="BV1284" i="11" s="1"/>
  <c r="DC1222" i="2"/>
  <c r="GN1222" i="2" s="1"/>
  <c r="BW1284" i="11" s="1"/>
  <c r="DA1222" i="2"/>
  <c r="GL1222" i="2" s="1"/>
  <c r="BU1284" i="11" s="1"/>
  <c r="CZ1222" i="2"/>
  <c r="GK1222" i="2" s="1"/>
  <c r="BT1284" i="11" s="1"/>
  <c r="CY1222" i="2"/>
  <c r="GJ1222" i="2" s="1"/>
  <c r="BS1284" i="11" s="1"/>
  <c r="CX1222" i="2"/>
  <c r="GI1222" i="2" s="1"/>
  <c r="BR1284" i="11" s="1"/>
  <c r="CW1222" i="2"/>
  <c r="GH1222" i="2" s="1"/>
  <c r="BQ1284" i="11" s="1"/>
  <c r="CU1222" i="2"/>
  <c r="GF1222" i="2" s="1"/>
  <c r="BO1284" i="11" s="1"/>
  <c r="CV1222" i="2"/>
  <c r="GG1222" i="2" s="1"/>
  <c r="BP1284" i="11" s="1"/>
  <c r="CS1222" i="2"/>
  <c r="GD1222" i="2" s="1"/>
  <c r="BM1284" i="11" s="1"/>
  <c r="CT1222" i="2"/>
  <c r="GE1222" i="2" s="1"/>
  <c r="BN1284" i="11" s="1"/>
  <c r="CR1222" i="2"/>
  <c r="GC1222" i="2" s="1"/>
  <c r="BL1284" i="11" s="1"/>
  <c r="CQ1222" i="2"/>
  <c r="GB1222" i="2" s="1"/>
  <c r="BK1284" i="11" s="1"/>
  <c r="CP1222" i="2"/>
  <c r="GA1222" i="2" s="1"/>
  <c r="BJ1284" i="11" s="1"/>
  <c r="CO1222" i="2"/>
  <c r="FZ1222" i="2" s="1"/>
  <c r="BI1284" i="11" s="1"/>
  <c r="CN1222" i="2"/>
  <c r="FY1222" i="2" s="1"/>
  <c r="BH1284" i="11" s="1"/>
  <c r="CM1222" i="2"/>
  <c r="FX1222" i="2" s="1"/>
  <c r="BG1284" i="11" s="1"/>
  <c r="CL1222" i="2"/>
  <c r="FW1222" i="2" s="1"/>
  <c r="BF1284" i="11" s="1"/>
  <c r="CK1222" i="2"/>
  <c r="FV1222" i="2" s="1"/>
  <c r="BE1284" i="11" s="1"/>
  <c r="CJ1222" i="2"/>
  <c r="FU1222" i="2" s="1"/>
  <c r="BD1284" i="11" s="1"/>
  <c r="CH1222" i="2"/>
  <c r="FS1222" i="2" s="1"/>
  <c r="BB1284" i="11" s="1"/>
  <c r="CI1222" i="2"/>
  <c r="FT1222" i="2" s="1"/>
  <c r="BC1284" i="11" s="1"/>
  <c r="CG1222" i="2"/>
  <c r="FR1222" i="2" s="1"/>
  <c r="BA1284" i="11" s="1"/>
  <c r="CF1222" i="2"/>
  <c r="DR1222" i="2" s="1"/>
  <c r="CE1222" i="2"/>
  <c r="FP1222" i="2" s="1"/>
  <c r="AY1284" i="11" s="1"/>
  <c r="CD1222" i="2"/>
  <c r="FO1222" i="2" s="1"/>
  <c r="AX1284" i="11" s="1"/>
  <c r="BZ1222" i="2"/>
  <c r="FK1222" i="2" s="1"/>
  <c r="AT1284" i="11" s="1"/>
  <c r="BY1222" i="2"/>
  <c r="FJ1222" i="2" s="1"/>
  <c r="AS1284" i="11" s="1"/>
  <c r="BX1222" i="2"/>
  <c r="FI1222" i="2" s="1"/>
  <c r="AR1284" i="11" s="1"/>
  <c r="CB1222" i="2"/>
  <c r="BV1222" i="2"/>
  <c r="FG1222" i="2" s="1"/>
  <c r="AP1284" i="11" s="1"/>
  <c r="BU1222" i="2"/>
  <c r="FF1222" i="2" s="1"/>
  <c r="AO1284" i="11" s="1"/>
  <c r="BT1222" i="2"/>
  <c r="FE1222" i="2" s="1"/>
  <c r="AN1284" i="11" s="1"/>
  <c r="BW1222" i="2"/>
  <c r="FH1222" i="2" s="1"/>
  <c r="AQ1284" i="11" s="1"/>
  <c r="BR1222" i="2"/>
  <c r="FC1222" i="2" s="1"/>
  <c r="AL1284" i="11" s="1"/>
  <c r="BQ1222" i="2"/>
  <c r="FB1222" i="2" s="1"/>
  <c r="AK1284" i="11" s="1"/>
  <c r="BP1222" i="2"/>
  <c r="FA1222" i="2" s="1"/>
  <c r="AJ1284" i="11" s="1"/>
  <c r="BS1222" i="2"/>
  <c r="FD1222" i="2" s="1"/>
  <c r="AM1284" i="11" s="1"/>
  <c r="BO1222" i="2"/>
  <c r="EZ1222" i="2" s="1"/>
  <c r="AI1284" i="11" s="1"/>
  <c r="BN1222" i="2"/>
  <c r="EY1222" i="2" s="1"/>
  <c r="AH1284" i="11" s="1"/>
  <c r="BM1222" i="2"/>
  <c r="EX1222" i="2" s="1"/>
  <c r="AG1284" i="11" s="1"/>
  <c r="BL1222" i="2"/>
  <c r="EW1222" i="2" s="1"/>
  <c r="AF1284" i="11" s="1"/>
  <c r="BK1222" i="2"/>
  <c r="EV1222" i="2" s="1"/>
  <c r="AE1284" i="11" s="1"/>
  <c r="BJ1222" i="2"/>
  <c r="EU1222" i="2" s="1"/>
  <c r="AD1284" i="11" s="1"/>
  <c r="BI1222" i="2"/>
  <c r="ET1222" i="2" s="1"/>
  <c r="AC1284" i="11" s="1"/>
  <c r="BH1222" i="2"/>
  <c r="ES1222" i="2" s="1"/>
  <c r="AB1284" i="11" s="1"/>
  <c r="BG1222" i="2"/>
  <c r="ER1222" i="2" s="1"/>
  <c r="AA1284" i="11" s="1"/>
  <c r="BF1222" i="2"/>
  <c r="EQ1222" i="2" s="1"/>
  <c r="Z1284" i="11" s="1"/>
  <c r="BE1222" i="2"/>
  <c r="EP1222" i="2" s="1"/>
  <c r="Y1284" i="11" s="1"/>
  <c r="BD1222" i="2"/>
  <c r="EO1222" i="2" s="1"/>
  <c r="X1284" i="11" s="1"/>
  <c r="BC1222" i="2"/>
  <c r="EN1222" i="2" s="1"/>
  <c r="W1284" i="11" s="1"/>
  <c r="BA1222" i="2"/>
  <c r="EL1222" i="2" s="1"/>
  <c r="U1284" i="11" s="1"/>
  <c r="AZ1222" i="2"/>
  <c r="EK1222" i="2" s="1"/>
  <c r="T1284" i="11" s="1"/>
  <c r="AV1222" i="2"/>
  <c r="EG1222" i="2" s="1"/>
  <c r="P1284" i="11" s="1"/>
  <c r="AU1222" i="2"/>
  <c r="EF1222" i="2" s="1"/>
  <c r="O1284" i="11" s="1"/>
  <c r="AT1222" i="2"/>
  <c r="EE1222" i="2" s="1"/>
  <c r="N1284" i="11" s="1"/>
  <c r="AS1222" i="2"/>
  <c r="ED1222" i="2" s="1"/>
  <c r="M1284" i="11" s="1"/>
  <c r="AY1222" i="2"/>
  <c r="EJ1222" i="2" s="1"/>
  <c r="S1284" i="11" s="1"/>
  <c r="AR1222" i="2"/>
  <c r="EC1222" i="2" s="1"/>
  <c r="L1284" i="11" s="1"/>
  <c r="AX1222" i="2"/>
  <c r="EI1222" i="2" s="1"/>
  <c r="R1284" i="11" s="1"/>
  <c r="AW1222" i="2"/>
  <c r="EH1222" i="2" s="1"/>
  <c r="Q1284" i="11" s="1"/>
  <c r="AL1222" i="2"/>
  <c r="DW1222" i="2" s="1"/>
  <c r="F1284" i="11" s="1"/>
  <c r="AK1222" i="2"/>
  <c r="DV1222" i="2" s="1"/>
  <c r="E1284" i="11" s="1"/>
  <c r="AQ1222" i="2"/>
  <c r="EB1222" i="2" s="1"/>
  <c r="K1284" i="11" s="1"/>
  <c r="AP1222" i="2"/>
  <c r="EA1222" i="2" s="1"/>
  <c r="J1284" i="11" s="1"/>
  <c r="AO1222" i="2"/>
  <c r="DZ1222" i="2" s="1"/>
  <c r="I1284" i="11" s="1"/>
  <c r="AN1222" i="2"/>
  <c r="DY1222" i="2" s="1"/>
  <c r="H1284" i="11" s="1"/>
  <c r="AM1222" i="2"/>
  <c r="DX1222" i="2" s="1"/>
  <c r="G1284" i="11" s="1"/>
  <c r="DG1215" i="2"/>
  <c r="GR1215" i="2" s="1"/>
  <c r="CA1277" i="11" s="1"/>
  <c r="CC1215" i="2"/>
  <c r="FN1215" i="2" s="1"/>
  <c r="AW1277" i="11" s="1"/>
  <c r="DF1215" i="2"/>
  <c r="GQ1215" i="2" s="1"/>
  <c r="BZ1277" i="11" s="1"/>
  <c r="DE1215" i="2"/>
  <c r="GP1215" i="2" s="1"/>
  <c r="BY1277" i="11" s="1"/>
  <c r="DD1215" i="2"/>
  <c r="GO1215" i="2" s="1"/>
  <c r="BX1277" i="11" s="1"/>
  <c r="DC1215" i="2"/>
  <c r="GN1215" i="2" s="1"/>
  <c r="BW1277" i="11" s="1"/>
  <c r="DB1215" i="2"/>
  <c r="GM1215" i="2" s="1"/>
  <c r="BV1277" i="11" s="1"/>
  <c r="DA1215" i="2"/>
  <c r="GL1215" i="2" s="1"/>
  <c r="BU1277" i="11" s="1"/>
  <c r="CZ1215" i="2"/>
  <c r="GK1215" i="2" s="1"/>
  <c r="BT1277" i="11" s="1"/>
  <c r="CY1215" i="2"/>
  <c r="GJ1215" i="2" s="1"/>
  <c r="BS1277" i="11" s="1"/>
  <c r="CW1215" i="2"/>
  <c r="GH1215" i="2" s="1"/>
  <c r="BQ1277" i="11" s="1"/>
  <c r="CX1215" i="2"/>
  <c r="GI1215" i="2" s="1"/>
  <c r="BR1277" i="11" s="1"/>
  <c r="CV1215" i="2"/>
  <c r="GG1215" i="2" s="1"/>
  <c r="BP1277" i="11" s="1"/>
  <c r="CU1215" i="2"/>
  <c r="GF1215" i="2" s="1"/>
  <c r="BO1277" i="11" s="1"/>
  <c r="CT1215" i="2"/>
  <c r="GE1215" i="2" s="1"/>
  <c r="BN1277" i="11" s="1"/>
  <c r="CS1215" i="2"/>
  <c r="GD1215" i="2" s="1"/>
  <c r="BM1277" i="11" s="1"/>
  <c r="CR1215" i="2"/>
  <c r="GC1215" i="2" s="1"/>
  <c r="BL1277" i="11" s="1"/>
  <c r="CQ1215" i="2"/>
  <c r="GB1215" i="2" s="1"/>
  <c r="BK1277" i="11" s="1"/>
  <c r="CP1215" i="2"/>
  <c r="GA1215" i="2" s="1"/>
  <c r="BJ1277" i="11" s="1"/>
  <c r="CO1215" i="2"/>
  <c r="FZ1215" i="2" s="1"/>
  <c r="BI1277" i="11" s="1"/>
  <c r="CN1215" i="2"/>
  <c r="FY1215" i="2" s="1"/>
  <c r="BH1277" i="11" s="1"/>
  <c r="CM1215" i="2"/>
  <c r="FX1215" i="2" s="1"/>
  <c r="BG1277" i="11" s="1"/>
  <c r="CK1215" i="2"/>
  <c r="FV1215" i="2" s="1"/>
  <c r="BE1277" i="11" s="1"/>
  <c r="CL1215" i="2"/>
  <c r="FW1215" i="2" s="1"/>
  <c r="BF1277" i="11" s="1"/>
  <c r="CJ1215" i="2"/>
  <c r="FU1215" i="2" s="1"/>
  <c r="BD1277" i="11" s="1"/>
  <c r="CI1215" i="2"/>
  <c r="FT1215" i="2" s="1"/>
  <c r="BC1277" i="11" s="1"/>
  <c r="CH1215" i="2"/>
  <c r="FS1215" i="2" s="1"/>
  <c r="BB1277" i="11" s="1"/>
  <c r="CG1215" i="2"/>
  <c r="FR1215" i="2" s="1"/>
  <c r="BA1277" i="11" s="1"/>
  <c r="CF1215" i="2"/>
  <c r="DR1215" i="2" s="1"/>
  <c r="CE1215" i="2"/>
  <c r="FP1215" i="2" s="1"/>
  <c r="AY1277" i="11" s="1"/>
  <c r="CD1215" i="2"/>
  <c r="FO1215" i="2" s="1"/>
  <c r="AX1277" i="11" s="1"/>
  <c r="CB1215" i="2"/>
  <c r="BZ1215" i="2"/>
  <c r="FK1215" i="2" s="1"/>
  <c r="AT1277" i="11" s="1"/>
  <c r="BY1215" i="2"/>
  <c r="FJ1215" i="2" s="1"/>
  <c r="AS1277" i="11" s="1"/>
  <c r="BX1215" i="2"/>
  <c r="FI1215" i="2" s="1"/>
  <c r="AR1277" i="11" s="1"/>
  <c r="BW1215" i="2"/>
  <c r="FH1215" i="2" s="1"/>
  <c r="AQ1277" i="11" s="1"/>
  <c r="BV1215" i="2"/>
  <c r="FG1215" i="2" s="1"/>
  <c r="AP1277" i="11" s="1"/>
  <c r="BU1215" i="2"/>
  <c r="FF1215" i="2" s="1"/>
  <c r="AO1277" i="11" s="1"/>
  <c r="BT1215" i="2"/>
  <c r="FE1215" i="2" s="1"/>
  <c r="AN1277" i="11" s="1"/>
  <c r="BS1215" i="2"/>
  <c r="FD1215" i="2" s="1"/>
  <c r="AM1277" i="11" s="1"/>
  <c r="BR1215" i="2"/>
  <c r="FC1215" i="2" s="1"/>
  <c r="AL1277" i="11" s="1"/>
  <c r="BQ1215" i="2"/>
  <c r="FB1215" i="2" s="1"/>
  <c r="AK1277" i="11" s="1"/>
  <c r="BP1215" i="2"/>
  <c r="FA1215" i="2" s="1"/>
  <c r="AJ1277" i="11" s="1"/>
  <c r="BO1215" i="2"/>
  <c r="EZ1215" i="2" s="1"/>
  <c r="AI1277" i="11" s="1"/>
  <c r="BN1215" i="2"/>
  <c r="EY1215" i="2" s="1"/>
  <c r="AH1277" i="11" s="1"/>
  <c r="BM1215" i="2"/>
  <c r="EX1215" i="2" s="1"/>
  <c r="AG1277" i="11" s="1"/>
  <c r="BL1215" i="2"/>
  <c r="EW1215" i="2" s="1"/>
  <c r="AF1277" i="11" s="1"/>
  <c r="BK1215" i="2"/>
  <c r="EV1215" i="2" s="1"/>
  <c r="AE1277" i="11" s="1"/>
  <c r="BJ1215" i="2"/>
  <c r="EU1215" i="2" s="1"/>
  <c r="AD1277" i="11" s="1"/>
  <c r="BI1215" i="2"/>
  <c r="ET1215" i="2" s="1"/>
  <c r="AC1277" i="11" s="1"/>
  <c r="BH1215" i="2"/>
  <c r="ES1215" i="2" s="1"/>
  <c r="AB1277" i="11" s="1"/>
  <c r="BD1215" i="2"/>
  <c r="EO1215" i="2" s="1"/>
  <c r="X1277" i="11" s="1"/>
  <c r="BG1215" i="2"/>
  <c r="ER1215" i="2" s="1"/>
  <c r="AA1277" i="11" s="1"/>
  <c r="BF1215" i="2"/>
  <c r="EQ1215" i="2" s="1"/>
  <c r="Z1277" i="11" s="1"/>
  <c r="BE1215" i="2"/>
  <c r="EP1215" i="2" s="1"/>
  <c r="Y1277" i="11" s="1"/>
  <c r="AZ1215" i="2"/>
  <c r="EK1215" i="2" s="1"/>
  <c r="T1277" i="11" s="1"/>
  <c r="BC1215" i="2"/>
  <c r="EN1215" i="2" s="1"/>
  <c r="W1277" i="11" s="1"/>
  <c r="EM1215" i="2"/>
  <c r="V1277" i="11" s="1"/>
  <c r="BA1215" i="2"/>
  <c r="EL1215" i="2" s="1"/>
  <c r="U1277" i="11" s="1"/>
  <c r="AW1215" i="2"/>
  <c r="EH1215" i="2" s="1"/>
  <c r="Q1277" i="11" s="1"/>
  <c r="AV1215" i="2"/>
  <c r="EG1215" i="2" s="1"/>
  <c r="P1277" i="11" s="1"/>
  <c r="AU1215" i="2"/>
  <c r="EF1215" i="2" s="1"/>
  <c r="O1277" i="11" s="1"/>
  <c r="AT1215" i="2"/>
  <c r="EE1215" i="2" s="1"/>
  <c r="N1277" i="11" s="1"/>
  <c r="AS1215" i="2"/>
  <c r="ED1215" i="2" s="1"/>
  <c r="M1277" i="11" s="1"/>
  <c r="AY1215" i="2"/>
  <c r="EJ1215" i="2" s="1"/>
  <c r="S1277" i="11" s="1"/>
  <c r="AR1215" i="2"/>
  <c r="EC1215" i="2" s="1"/>
  <c r="L1277" i="11" s="1"/>
  <c r="AX1215" i="2"/>
  <c r="EI1215" i="2" s="1"/>
  <c r="R1277" i="11" s="1"/>
  <c r="AM1215" i="2"/>
  <c r="DX1215" i="2" s="1"/>
  <c r="G1277" i="11" s="1"/>
  <c r="AL1215" i="2"/>
  <c r="DW1215" i="2" s="1"/>
  <c r="F1277" i="11" s="1"/>
  <c r="AQ1215" i="2"/>
  <c r="EB1215" i="2" s="1"/>
  <c r="K1277" i="11" s="1"/>
  <c r="AP1215" i="2"/>
  <c r="EA1215" i="2" s="1"/>
  <c r="J1277" i="11" s="1"/>
  <c r="AO1215" i="2"/>
  <c r="DZ1215" i="2" s="1"/>
  <c r="I1277" i="11" s="1"/>
  <c r="AN1215" i="2"/>
  <c r="DY1215" i="2" s="1"/>
  <c r="H1277" i="11" s="1"/>
  <c r="DG1208" i="2"/>
  <c r="GR1208" i="2" s="1"/>
  <c r="CA1270" i="11" s="1"/>
  <c r="CC1208" i="2"/>
  <c r="FN1208" i="2" s="1"/>
  <c r="AW1270" i="11" s="1"/>
  <c r="DF1208" i="2"/>
  <c r="GQ1208" i="2" s="1"/>
  <c r="BZ1270" i="11" s="1"/>
  <c r="DE1208" i="2"/>
  <c r="GP1208" i="2" s="1"/>
  <c r="BY1270" i="11" s="1"/>
  <c r="DD1208" i="2"/>
  <c r="GO1208" i="2" s="1"/>
  <c r="BX1270" i="11" s="1"/>
  <c r="DC1208" i="2"/>
  <c r="GN1208" i="2" s="1"/>
  <c r="BW1270" i="11" s="1"/>
  <c r="DB1208" i="2"/>
  <c r="GM1208" i="2" s="1"/>
  <c r="BV1270" i="11" s="1"/>
  <c r="DA1208" i="2"/>
  <c r="GL1208" i="2" s="1"/>
  <c r="BU1270" i="11" s="1"/>
  <c r="CZ1208" i="2"/>
  <c r="GK1208" i="2" s="1"/>
  <c r="BT1270" i="11" s="1"/>
  <c r="CX1208" i="2"/>
  <c r="GI1208" i="2" s="1"/>
  <c r="BR1270" i="11" s="1"/>
  <c r="CW1208" i="2"/>
  <c r="GH1208" i="2" s="1"/>
  <c r="BQ1270" i="11" s="1"/>
  <c r="CY1208" i="2"/>
  <c r="GJ1208" i="2" s="1"/>
  <c r="BS1270" i="11" s="1"/>
  <c r="CV1208" i="2"/>
  <c r="GG1208" i="2" s="1"/>
  <c r="BP1270" i="11" s="1"/>
  <c r="CU1208" i="2"/>
  <c r="GF1208" i="2" s="1"/>
  <c r="BO1270" i="11" s="1"/>
  <c r="CT1208" i="2"/>
  <c r="GE1208" i="2" s="1"/>
  <c r="BN1270" i="11" s="1"/>
  <c r="CS1208" i="2"/>
  <c r="GD1208" i="2" s="1"/>
  <c r="BM1270" i="11" s="1"/>
  <c r="CR1208" i="2"/>
  <c r="GC1208" i="2" s="1"/>
  <c r="BL1270" i="11" s="1"/>
  <c r="CQ1208" i="2"/>
  <c r="GB1208" i="2" s="1"/>
  <c r="BK1270" i="11" s="1"/>
  <c r="CO1208" i="2"/>
  <c r="FZ1208" i="2" s="1"/>
  <c r="BI1270" i="11" s="1"/>
  <c r="CP1208" i="2"/>
  <c r="GA1208" i="2" s="1"/>
  <c r="BJ1270" i="11" s="1"/>
  <c r="CN1208" i="2"/>
  <c r="FY1208" i="2" s="1"/>
  <c r="BH1270" i="11" s="1"/>
  <c r="CM1208" i="2"/>
  <c r="FX1208" i="2" s="1"/>
  <c r="BG1270" i="11" s="1"/>
  <c r="CL1208" i="2"/>
  <c r="FW1208" i="2" s="1"/>
  <c r="BF1270" i="11" s="1"/>
  <c r="CK1208" i="2"/>
  <c r="FV1208" i="2" s="1"/>
  <c r="BE1270" i="11" s="1"/>
  <c r="CJ1208" i="2"/>
  <c r="FU1208" i="2" s="1"/>
  <c r="BD1270" i="11" s="1"/>
  <c r="CI1208" i="2"/>
  <c r="FT1208" i="2" s="1"/>
  <c r="BC1270" i="11" s="1"/>
  <c r="CH1208" i="2"/>
  <c r="FS1208" i="2" s="1"/>
  <c r="BB1270" i="11" s="1"/>
  <c r="CG1208" i="2"/>
  <c r="FR1208" i="2" s="1"/>
  <c r="BA1270" i="11" s="1"/>
  <c r="CF1208" i="2"/>
  <c r="DR1208" i="2" s="1"/>
  <c r="CE1208" i="2"/>
  <c r="FP1208" i="2" s="1"/>
  <c r="AY1270" i="11" s="1"/>
  <c r="CD1208" i="2"/>
  <c r="FO1208" i="2" s="1"/>
  <c r="AX1270" i="11" s="1"/>
  <c r="CB1208" i="2"/>
  <c r="BZ1208" i="2"/>
  <c r="FK1208" i="2" s="1"/>
  <c r="AT1270" i="11" s="1"/>
  <c r="BY1208" i="2"/>
  <c r="FJ1208" i="2" s="1"/>
  <c r="AS1270" i="11" s="1"/>
  <c r="BX1208" i="2"/>
  <c r="FI1208" i="2" s="1"/>
  <c r="AR1270" i="11" s="1"/>
  <c r="BW1208" i="2"/>
  <c r="FH1208" i="2" s="1"/>
  <c r="AQ1270" i="11" s="1"/>
  <c r="BV1208" i="2"/>
  <c r="FG1208" i="2" s="1"/>
  <c r="AP1270" i="11" s="1"/>
  <c r="BU1208" i="2"/>
  <c r="FF1208" i="2" s="1"/>
  <c r="AO1270" i="11" s="1"/>
  <c r="BT1208" i="2"/>
  <c r="FE1208" i="2" s="1"/>
  <c r="AN1270" i="11" s="1"/>
  <c r="BS1208" i="2"/>
  <c r="FD1208" i="2" s="1"/>
  <c r="AM1270" i="11" s="1"/>
  <c r="BR1208" i="2"/>
  <c r="FC1208" i="2" s="1"/>
  <c r="AL1270" i="11" s="1"/>
  <c r="BQ1208" i="2"/>
  <c r="FB1208" i="2" s="1"/>
  <c r="AK1270" i="11" s="1"/>
  <c r="BP1208" i="2"/>
  <c r="FA1208" i="2" s="1"/>
  <c r="AJ1270" i="11" s="1"/>
  <c r="BO1208" i="2"/>
  <c r="EZ1208" i="2" s="1"/>
  <c r="AI1270" i="11" s="1"/>
  <c r="BN1208" i="2"/>
  <c r="EY1208" i="2" s="1"/>
  <c r="AH1270" i="11" s="1"/>
  <c r="BM1208" i="2"/>
  <c r="EX1208" i="2" s="1"/>
  <c r="AG1270" i="11" s="1"/>
  <c r="BL1208" i="2"/>
  <c r="EW1208" i="2" s="1"/>
  <c r="AF1270" i="11" s="1"/>
  <c r="BK1208" i="2"/>
  <c r="EV1208" i="2" s="1"/>
  <c r="AE1270" i="11" s="1"/>
  <c r="BJ1208" i="2"/>
  <c r="EU1208" i="2" s="1"/>
  <c r="AD1270" i="11" s="1"/>
  <c r="BI1208" i="2"/>
  <c r="ET1208" i="2" s="1"/>
  <c r="AC1270" i="11" s="1"/>
  <c r="BH1208" i="2"/>
  <c r="ES1208" i="2" s="1"/>
  <c r="AB1270" i="11" s="1"/>
  <c r="BE1208" i="2"/>
  <c r="EP1208" i="2" s="1"/>
  <c r="Y1270" i="11" s="1"/>
  <c r="BD1208" i="2"/>
  <c r="EO1208" i="2" s="1"/>
  <c r="X1270" i="11" s="1"/>
  <c r="BG1208" i="2"/>
  <c r="ER1208" i="2" s="1"/>
  <c r="AA1270" i="11" s="1"/>
  <c r="BF1208" i="2"/>
  <c r="EQ1208" i="2" s="1"/>
  <c r="Z1270" i="11" s="1"/>
  <c r="BA1208" i="2"/>
  <c r="EL1208" i="2" s="1"/>
  <c r="U1270" i="11" s="1"/>
  <c r="AZ1208" i="2"/>
  <c r="EK1208" i="2" s="1"/>
  <c r="T1270" i="11" s="1"/>
  <c r="BC1208" i="2"/>
  <c r="EN1208" i="2" s="1"/>
  <c r="W1270" i="11" s="1"/>
  <c r="EM1208" i="2"/>
  <c r="V1270" i="11" s="1"/>
  <c r="AX1208" i="2"/>
  <c r="EI1208" i="2" s="1"/>
  <c r="R1270" i="11" s="1"/>
  <c r="AW1208" i="2"/>
  <c r="EH1208" i="2" s="1"/>
  <c r="Q1270" i="11" s="1"/>
  <c r="AV1208" i="2"/>
  <c r="EG1208" i="2" s="1"/>
  <c r="P1270" i="11" s="1"/>
  <c r="AU1208" i="2"/>
  <c r="EF1208" i="2" s="1"/>
  <c r="O1270" i="11" s="1"/>
  <c r="AT1208" i="2"/>
  <c r="EE1208" i="2" s="1"/>
  <c r="N1270" i="11" s="1"/>
  <c r="AS1208" i="2"/>
  <c r="ED1208" i="2" s="1"/>
  <c r="M1270" i="11" s="1"/>
  <c r="AY1208" i="2"/>
  <c r="EJ1208" i="2" s="1"/>
  <c r="S1270" i="11" s="1"/>
  <c r="AR1208" i="2"/>
  <c r="EC1208" i="2" s="1"/>
  <c r="L1270" i="11" s="1"/>
  <c r="AN1208" i="2"/>
  <c r="DY1208" i="2" s="1"/>
  <c r="H1270" i="11" s="1"/>
  <c r="AM1208" i="2"/>
  <c r="DX1208" i="2" s="1"/>
  <c r="G1270" i="11" s="1"/>
  <c r="AK1208" i="2"/>
  <c r="DV1208" i="2" s="1"/>
  <c r="E1270" i="11" s="1"/>
  <c r="AQ1208" i="2"/>
  <c r="EB1208" i="2" s="1"/>
  <c r="K1270" i="11" s="1"/>
  <c r="AP1208" i="2"/>
  <c r="EA1208" i="2" s="1"/>
  <c r="J1270" i="11" s="1"/>
  <c r="AO1208" i="2"/>
  <c r="DZ1208" i="2" s="1"/>
  <c r="I1270" i="11" s="1"/>
  <c r="DG1201" i="2"/>
  <c r="GR1201" i="2" s="1"/>
  <c r="CA1263" i="11" s="1"/>
  <c r="CC1201" i="2"/>
  <c r="FN1201" i="2" s="1"/>
  <c r="AW1263" i="11" s="1"/>
  <c r="DF1201" i="2"/>
  <c r="GQ1201" i="2" s="1"/>
  <c r="BZ1263" i="11" s="1"/>
  <c r="DE1201" i="2"/>
  <c r="GP1201" i="2" s="1"/>
  <c r="BY1263" i="11" s="1"/>
  <c r="DD1201" i="2"/>
  <c r="GO1201" i="2" s="1"/>
  <c r="BX1263" i="11" s="1"/>
  <c r="DC1201" i="2"/>
  <c r="GN1201" i="2" s="1"/>
  <c r="BW1263" i="11" s="1"/>
  <c r="DB1201" i="2"/>
  <c r="GM1201" i="2" s="1"/>
  <c r="BV1263" i="11" s="1"/>
  <c r="DA1201" i="2"/>
  <c r="GL1201" i="2" s="1"/>
  <c r="BU1263" i="11" s="1"/>
  <c r="CZ1201" i="2"/>
  <c r="GK1201" i="2" s="1"/>
  <c r="BT1263" i="11" s="1"/>
  <c r="CY1201" i="2"/>
  <c r="GJ1201" i="2" s="1"/>
  <c r="BS1263" i="11" s="1"/>
  <c r="CX1201" i="2"/>
  <c r="GI1201" i="2" s="1"/>
  <c r="BR1263" i="11" s="1"/>
  <c r="CW1201" i="2"/>
  <c r="GH1201" i="2" s="1"/>
  <c r="BQ1263" i="11" s="1"/>
  <c r="CV1201" i="2"/>
  <c r="GG1201" i="2" s="1"/>
  <c r="BP1263" i="11" s="1"/>
  <c r="CU1201" i="2"/>
  <c r="GF1201" i="2" s="1"/>
  <c r="BO1263" i="11" s="1"/>
  <c r="CT1201" i="2"/>
  <c r="GE1201" i="2" s="1"/>
  <c r="BN1263" i="11" s="1"/>
  <c r="CS1201" i="2"/>
  <c r="GD1201" i="2" s="1"/>
  <c r="BM1263" i="11" s="1"/>
  <c r="CR1201" i="2"/>
  <c r="GC1201" i="2" s="1"/>
  <c r="BL1263" i="11" s="1"/>
  <c r="CQ1201" i="2"/>
  <c r="GB1201" i="2" s="1"/>
  <c r="BK1263" i="11" s="1"/>
  <c r="CP1201" i="2"/>
  <c r="GA1201" i="2" s="1"/>
  <c r="BJ1263" i="11" s="1"/>
  <c r="CO1201" i="2"/>
  <c r="FZ1201" i="2" s="1"/>
  <c r="BI1263" i="11" s="1"/>
  <c r="CN1201" i="2"/>
  <c r="FY1201" i="2" s="1"/>
  <c r="BH1263" i="11" s="1"/>
  <c r="CM1201" i="2"/>
  <c r="FX1201" i="2" s="1"/>
  <c r="BG1263" i="11" s="1"/>
  <c r="CL1201" i="2"/>
  <c r="FW1201" i="2" s="1"/>
  <c r="BF1263" i="11" s="1"/>
  <c r="CK1201" i="2"/>
  <c r="FV1201" i="2" s="1"/>
  <c r="BE1263" i="11" s="1"/>
  <c r="CJ1201" i="2"/>
  <c r="FU1201" i="2" s="1"/>
  <c r="BD1263" i="11" s="1"/>
  <c r="CI1201" i="2"/>
  <c r="FT1201" i="2" s="1"/>
  <c r="BC1263" i="11" s="1"/>
  <c r="CH1201" i="2"/>
  <c r="FS1201" i="2" s="1"/>
  <c r="BB1263" i="11" s="1"/>
  <c r="CD1201" i="2"/>
  <c r="FO1201" i="2" s="1"/>
  <c r="AX1263" i="11" s="1"/>
  <c r="CG1201" i="2"/>
  <c r="FR1201" i="2" s="1"/>
  <c r="BA1263" i="11" s="1"/>
  <c r="CF1201" i="2"/>
  <c r="DR1201" i="2" s="1"/>
  <c r="CE1201" i="2"/>
  <c r="FP1201" i="2" s="1"/>
  <c r="AY1263" i="11" s="1"/>
  <c r="CB1201" i="2"/>
  <c r="BZ1201" i="2"/>
  <c r="FK1201" i="2" s="1"/>
  <c r="AT1263" i="11" s="1"/>
  <c r="BY1201" i="2"/>
  <c r="FJ1201" i="2" s="1"/>
  <c r="AS1263" i="11" s="1"/>
  <c r="BX1201" i="2"/>
  <c r="FI1201" i="2" s="1"/>
  <c r="AR1263" i="11" s="1"/>
  <c r="BW1201" i="2"/>
  <c r="FH1201" i="2" s="1"/>
  <c r="AQ1263" i="11" s="1"/>
  <c r="BV1201" i="2"/>
  <c r="FG1201" i="2" s="1"/>
  <c r="AP1263" i="11" s="1"/>
  <c r="BU1201" i="2"/>
  <c r="FF1201" i="2" s="1"/>
  <c r="AO1263" i="11" s="1"/>
  <c r="BT1201" i="2"/>
  <c r="FE1201" i="2" s="1"/>
  <c r="AN1263" i="11" s="1"/>
  <c r="BS1201" i="2"/>
  <c r="FD1201" i="2" s="1"/>
  <c r="AM1263" i="11" s="1"/>
  <c r="BR1201" i="2"/>
  <c r="FC1201" i="2" s="1"/>
  <c r="AL1263" i="11" s="1"/>
  <c r="BQ1201" i="2"/>
  <c r="FB1201" i="2" s="1"/>
  <c r="AK1263" i="11" s="1"/>
  <c r="BP1201" i="2"/>
  <c r="FA1201" i="2" s="1"/>
  <c r="AJ1263" i="11" s="1"/>
  <c r="BO1201" i="2"/>
  <c r="EZ1201" i="2" s="1"/>
  <c r="AI1263" i="11" s="1"/>
  <c r="BN1201" i="2"/>
  <c r="EY1201" i="2" s="1"/>
  <c r="AH1263" i="11" s="1"/>
  <c r="BM1201" i="2"/>
  <c r="EX1201" i="2" s="1"/>
  <c r="AG1263" i="11" s="1"/>
  <c r="BL1201" i="2"/>
  <c r="EW1201" i="2" s="1"/>
  <c r="AF1263" i="11" s="1"/>
  <c r="BK1201" i="2"/>
  <c r="EV1201" i="2" s="1"/>
  <c r="AE1263" i="11" s="1"/>
  <c r="BJ1201" i="2"/>
  <c r="EU1201" i="2" s="1"/>
  <c r="AD1263" i="11" s="1"/>
  <c r="BI1201" i="2"/>
  <c r="ET1201" i="2" s="1"/>
  <c r="AC1263" i="11" s="1"/>
  <c r="BH1201" i="2"/>
  <c r="ES1201" i="2" s="1"/>
  <c r="AB1263" i="11" s="1"/>
  <c r="BF1201" i="2"/>
  <c r="EQ1201" i="2" s="1"/>
  <c r="Z1263" i="11" s="1"/>
  <c r="BE1201" i="2"/>
  <c r="EP1201" i="2" s="1"/>
  <c r="Y1263" i="11" s="1"/>
  <c r="BD1201" i="2"/>
  <c r="EO1201" i="2" s="1"/>
  <c r="X1263" i="11" s="1"/>
  <c r="BG1201" i="2"/>
  <c r="ER1201" i="2" s="1"/>
  <c r="AA1263" i="11" s="1"/>
  <c r="EM1201" i="2"/>
  <c r="V1263" i="11" s="1"/>
  <c r="BA1201" i="2"/>
  <c r="EL1201" i="2" s="1"/>
  <c r="U1263" i="11" s="1"/>
  <c r="AZ1201" i="2"/>
  <c r="EK1201" i="2" s="1"/>
  <c r="T1263" i="11" s="1"/>
  <c r="BC1201" i="2"/>
  <c r="EN1201" i="2" s="1"/>
  <c r="W1263" i="11" s="1"/>
  <c r="AY1201" i="2"/>
  <c r="EJ1201" i="2" s="1"/>
  <c r="S1263" i="11" s="1"/>
  <c r="AR1201" i="2"/>
  <c r="EC1201" i="2" s="1"/>
  <c r="L1263" i="11" s="1"/>
  <c r="AX1201" i="2"/>
  <c r="EI1201" i="2" s="1"/>
  <c r="R1263" i="11" s="1"/>
  <c r="AW1201" i="2"/>
  <c r="EH1201" i="2" s="1"/>
  <c r="Q1263" i="11" s="1"/>
  <c r="AV1201" i="2"/>
  <c r="EG1201" i="2" s="1"/>
  <c r="P1263" i="11" s="1"/>
  <c r="AU1201" i="2"/>
  <c r="EF1201" i="2" s="1"/>
  <c r="O1263" i="11" s="1"/>
  <c r="AT1201" i="2"/>
  <c r="EE1201" i="2" s="1"/>
  <c r="N1263" i="11" s="1"/>
  <c r="AS1201" i="2"/>
  <c r="ED1201" i="2" s="1"/>
  <c r="M1263" i="11" s="1"/>
  <c r="AO1201" i="2"/>
  <c r="DZ1201" i="2" s="1"/>
  <c r="I1263" i="11" s="1"/>
  <c r="AN1201" i="2"/>
  <c r="DY1201" i="2" s="1"/>
  <c r="H1263" i="11" s="1"/>
  <c r="AL1201" i="2"/>
  <c r="DW1201" i="2" s="1"/>
  <c r="F1263" i="11" s="1"/>
  <c r="AK1201" i="2"/>
  <c r="DV1201" i="2" s="1"/>
  <c r="E1263" i="11" s="1"/>
  <c r="AQ1201" i="2"/>
  <c r="EB1201" i="2" s="1"/>
  <c r="K1263" i="11" s="1"/>
  <c r="AP1201" i="2"/>
  <c r="EA1201" i="2" s="1"/>
  <c r="J1263" i="11" s="1"/>
  <c r="DG1194" i="2"/>
  <c r="GR1194" i="2" s="1"/>
  <c r="CA1256" i="11" s="1"/>
  <c r="CC1194" i="2"/>
  <c r="FN1194" i="2" s="1"/>
  <c r="AW1256" i="11" s="1"/>
  <c r="DF1194" i="2"/>
  <c r="GQ1194" i="2" s="1"/>
  <c r="BZ1256" i="11" s="1"/>
  <c r="DE1194" i="2"/>
  <c r="GP1194" i="2" s="1"/>
  <c r="BY1256" i="11" s="1"/>
  <c r="DD1194" i="2"/>
  <c r="GO1194" i="2" s="1"/>
  <c r="BX1256" i="11" s="1"/>
  <c r="DC1194" i="2"/>
  <c r="GN1194" i="2" s="1"/>
  <c r="BW1256" i="11" s="1"/>
  <c r="DB1194" i="2"/>
  <c r="GM1194" i="2" s="1"/>
  <c r="BV1256" i="11" s="1"/>
  <c r="DA1194" i="2"/>
  <c r="GL1194" i="2" s="1"/>
  <c r="BU1256" i="11" s="1"/>
  <c r="CZ1194" i="2"/>
  <c r="GK1194" i="2" s="1"/>
  <c r="BT1256" i="11" s="1"/>
  <c r="CY1194" i="2"/>
  <c r="GJ1194" i="2" s="1"/>
  <c r="BS1256" i="11" s="1"/>
  <c r="CX1194" i="2"/>
  <c r="GI1194" i="2" s="1"/>
  <c r="BR1256" i="11" s="1"/>
  <c r="CW1194" i="2"/>
  <c r="GH1194" i="2" s="1"/>
  <c r="BQ1256" i="11" s="1"/>
  <c r="CV1194" i="2"/>
  <c r="GG1194" i="2" s="1"/>
  <c r="BP1256" i="11" s="1"/>
  <c r="CU1194" i="2"/>
  <c r="GF1194" i="2" s="1"/>
  <c r="BO1256" i="11" s="1"/>
  <c r="CT1194" i="2"/>
  <c r="GE1194" i="2" s="1"/>
  <c r="BN1256" i="11" s="1"/>
  <c r="CS1194" i="2"/>
  <c r="GD1194" i="2" s="1"/>
  <c r="BM1256" i="11" s="1"/>
  <c r="CQ1194" i="2"/>
  <c r="GB1194" i="2" s="1"/>
  <c r="BK1256" i="11" s="1"/>
  <c r="CR1194" i="2"/>
  <c r="GC1194" i="2" s="1"/>
  <c r="BL1256" i="11" s="1"/>
  <c r="CP1194" i="2"/>
  <c r="GA1194" i="2" s="1"/>
  <c r="BJ1256" i="11" s="1"/>
  <c r="CO1194" i="2"/>
  <c r="FZ1194" i="2" s="1"/>
  <c r="BI1256" i="11" s="1"/>
  <c r="CN1194" i="2"/>
  <c r="FY1194" i="2" s="1"/>
  <c r="BH1256" i="11" s="1"/>
  <c r="CM1194" i="2"/>
  <c r="FX1194" i="2" s="1"/>
  <c r="BG1256" i="11" s="1"/>
  <c r="CL1194" i="2"/>
  <c r="FW1194" i="2" s="1"/>
  <c r="BF1256" i="11" s="1"/>
  <c r="CK1194" i="2"/>
  <c r="FV1194" i="2" s="1"/>
  <c r="BE1256" i="11" s="1"/>
  <c r="CJ1194" i="2"/>
  <c r="FU1194" i="2" s="1"/>
  <c r="BD1256" i="11" s="1"/>
  <c r="CI1194" i="2"/>
  <c r="FT1194" i="2" s="1"/>
  <c r="BC1256" i="11" s="1"/>
  <c r="CH1194" i="2"/>
  <c r="FS1194" i="2" s="1"/>
  <c r="BB1256" i="11" s="1"/>
  <c r="CE1194" i="2"/>
  <c r="FP1194" i="2" s="1"/>
  <c r="AY1256" i="11" s="1"/>
  <c r="CD1194" i="2"/>
  <c r="FO1194" i="2" s="1"/>
  <c r="AX1256" i="11" s="1"/>
  <c r="CG1194" i="2"/>
  <c r="FR1194" i="2" s="1"/>
  <c r="BA1256" i="11" s="1"/>
  <c r="CF1194" i="2"/>
  <c r="DR1194" i="2" s="1"/>
  <c r="CB1194" i="2"/>
  <c r="BZ1194" i="2"/>
  <c r="FK1194" i="2" s="1"/>
  <c r="AT1256" i="11" s="1"/>
  <c r="BY1194" i="2"/>
  <c r="FJ1194" i="2" s="1"/>
  <c r="AS1256" i="11" s="1"/>
  <c r="BX1194" i="2"/>
  <c r="FI1194" i="2" s="1"/>
  <c r="AR1256" i="11" s="1"/>
  <c r="BW1194" i="2"/>
  <c r="FH1194" i="2" s="1"/>
  <c r="AQ1256" i="11" s="1"/>
  <c r="BV1194" i="2"/>
  <c r="FG1194" i="2" s="1"/>
  <c r="AP1256" i="11" s="1"/>
  <c r="BU1194" i="2"/>
  <c r="FF1194" i="2" s="1"/>
  <c r="AO1256" i="11" s="1"/>
  <c r="BT1194" i="2"/>
  <c r="FE1194" i="2" s="1"/>
  <c r="AN1256" i="11" s="1"/>
  <c r="BS1194" i="2"/>
  <c r="FD1194" i="2" s="1"/>
  <c r="AM1256" i="11" s="1"/>
  <c r="BR1194" i="2"/>
  <c r="FC1194" i="2" s="1"/>
  <c r="AL1256" i="11" s="1"/>
  <c r="BQ1194" i="2"/>
  <c r="FB1194" i="2" s="1"/>
  <c r="AK1256" i="11" s="1"/>
  <c r="BO1194" i="2"/>
  <c r="EZ1194" i="2" s="1"/>
  <c r="AI1256" i="11" s="1"/>
  <c r="BP1194" i="2"/>
  <c r="FA1194" i="2" s="1"/>
  <c r="AJ1256" i="11" s="1"/>
  <c r="BN1194" i="2"/>
  <c r="EY1194" i="2" s="1"/>
  <c r="AH1256" i="11" s="1"/>
  <c r="BM1194" i="2"/>
  <c r="EX1194" i="2" s="1"/>
  <c r="AG1256" i="11" s="1"/>
  <c r="BL1194" i="2"/>
  <c r="EW1194" i="2" s="1"/>
  <c r="AF1256" i="11" s="1"/>
  <c r="BH1194" i="2"/>
  <c r="ES1194" i="2" s="1"/>
  <c r="AB1256" i="11" s="1"/>
  <c r="BK1194" i="2"/>
  <c r="EV1194" i="2" s="1"/>
  <c r="AE1256" i="11" s="1"/>
  <c r="BJ1194" i="2"/>
  <c r="EU1194" i="2" s="1"/>
  <c r="AD1256" i="11" s="1"/>
  <c r="BI1194" i="2"/>
  <c r="ET1194" i="2" s="1"/>
  <c r="AC1256" i="11" s="1"/>
  <c r="BG1194" i="2"/>
  <c r="ER1194" i="2" s="1"/>
  <c r="AA1256" i="11" s="1"/>
  <c r="BF1194" i="2"/>
  <c r="EQ1194" i="2" s="1"/>
  <c r="Z1256" i="11" s="1"/>
  <c r="BE1194" i="2"/>
  <c r="EP1194" i="2" s="1"/>
  <c r="Y1256" i="11" s="1"/>
  <c r="BD1194" i="2"/>
  <c r="EO1194" i="2" s="1"/>
  <c r="X1256" i="11" s="1"/>
  <c r="BC1194" i="2"/>
  <c r="EN1194" i="2" s="1"/>
  <c r="W1256" i="11" s="1"/>
  <c r="EM1194" i="2"/>
  <c r="V1256" i="11" s="1"/>
  <c r="BA1194" i="2"/>
  <c r="EL1194" i="2" s="1"/>
  <c r="U1256" i="11" s="1"/>
  <c r="AZ1194" i="2"/>
  <c r="EK1194" i="2" s="1"/>
  <c r="T1256" i="11" s="1"/>
  <c r="AY1194" i="2"/>
  <c r="EJ1194" i="2" s="1"/>
  <c r="S1256" i="11" s="1"/>
  <c r="AR1194" i="2"/>
  <c r="EC1194" i="2" s="1"/>
  <c r="L1256" i="11" s="1"/>
  <c r="AX1194" i="2"/>
  <c r="EI1194" i="2" s="1"/>
  <c r="R1256" i="11" s="1"/>
  <c r="AW1194" i="2"/>
  <c r="EH1194" i="2" s="1"/>
  <c r="Q1256" i="11" s="1"/>
  <c r="AV1194" i="2"/>
  <c r="EG1194" i="2" s="1"/>
  <c r="P1256" i="11" s="1"/>
  <c r="AU1194" i="2"/>
  <c r="EF1194" i="2" s="1"/>
  <c r="O1256" i="11" s="1"/>
  <c r="AT1194" i="2"/>
  <c r="EE1194" i="2" s="1"/>
  <c r="N1256" i="11" s="1"/>
  <c r="AS1194" i="2"/>
  <c r="ED1194" i="2" s="1"/>
  <c r="M1256" i="11" s="1"/>
  <c r="AP1194" i="2"/>
  <c r="EA1194" i="2" s="1"/>
  <c r="J1256" i="11" s="1"/>
  <c r="AO1194" i="2"/>
  <c r="DZ1194" i="2" s="1"/>
  <c r="I1256" i="11" s="1"/>
  <c r="AM1194" i="2"/>
  <c r="DX1194" i="2" s="1"/>
  <c r="G1256" i="11" s="1"/>
  <c r="AL1194" i="2"/>
  <c r="DW1194" i="2" s="1"/>
  <c r="F1256" i="11" s="1"/>
  <c r="AK1194" i="2"/>
  <c r="DV1194" i="2" s="1"/>
  <c r="E1256" i="11" s="1"/>
  <c r="AQ1194" i="2"/>
  <c r="EB1194" i="2" s="1"/>
  <c r="K1256" i="11" s="1"/>
  <c r="DG1179" i="2"/>
  <c r="GR1179" i="2" s="1"/>
  <c r="CA1241" i="11" s="1"/>
  <c r="CC1179" i="2"/>
  <c r="FN1179" i="2" s="1"/>
  <c r="AW1241" i="11" s="1"/>
  <c r="DF1179" i="2"/>
  <c r="GQ1179" i="2" s="1"/>
  <c r="BZ1241" i="11" s="1"/>
  <c r="DE1179" i="2"/>
  <c r="GP1179" i="2" s="1"/>
  <c r="BY1241" i="11" s="1"/>
  <c r="DC1179" i="2"/>
  <c r="GN1179" i="2" s="1"/>
  <c r="BW1241" i="11" s="1"/>
  <c r="DD1179" i="2"/>
  <c r="GO1179" i="2" s="1"/>
  <c r="BX1241" i="11" s="1"/>
  <c r="DB1179" i="2"/>
  <c r="GM1179" i="2" s="1"/>
  <c r="BV1241" i="11" s="1"/>
  <c r="DA1179" i="2"/>
  <c r="GL1179" i="2" s="1"/>
  <c r="BU1241" i="11" s="1"/>
  <c r="CZ1179" i="2"/>
  <c r="GK1179" i="2" s="1"/>
  <c r="BT1241" i="11" s="1"/>
  <c r="CY1179" i="2"/>
  <c r="GJ1179" i="2" s="1"/>
  <c r="BS1241" i="11" s="1"/>
  <c r="CX1179" i="2"/>
  <c r="GI1179" i="2" s="1"/>
  <c r="BR1241" i="11" s="1"/>
  <c r="CW1179" i="2"/>
  <c r="GH1179" i="2" s="1"/>
  <c r="BQ1241" i="11" s="1"/>
  <c r="CV1179" i="2"/>
  <c r="GG1179" i="2" s="1"/>
  <c r="BP1241" i="11" s="1"/>
  <c r="CU1179" i="2"/>
  <c r="GF1179" i="2" s="1"/>
  <c r="BO1241" i="11" s="1"/>
  <c r="CT1179" i="2"/>
  <c r="GE1179" i="2" s="1"/>
  <c r="BN1241" i="11" s="1"/>
  <c r="CS1179" i="2"/>
  <c r="GD1179" i="2" s="1"/>
  <c r="BM1241" i="11" s="1"/>
  <c r="CR1179" i="2"/>
  <c r="GC1179" i="2" s="1"/>
  <c r="BL1241" i="11" s="1"/>
  <c r="CQ1179" i="2"/>
  <c r="GB1179" i="2" s="1"/>
  <c r="BK1241" i="11" s="1"/>
  <c r="CP1179" i="2"/>
  <c r="GA1179" i="2" s="1"/>
  <c r="BJ1241" i="11" s="1"/>
  <c r="CO1179" i="2"/>
  <c r="FZ1179" i="2" s="1"/>
  <c r="BI1241" i="11" s="1"/>
  <c r="CN1179" i="2"/>
  <c r="FY1179" i="2" s="1"/>
  <c r="BH1241" i="11" s="1"/>
  <c r="CM1179" i="2"/>
  <c r="FX1179" i="2" s="1"/>
  <c r="BG1241" i="11" s="1"/>
  <c r="CK1179" i="2"/>
  <c r="FV1179" i="2" s="1"/>
  <c r="BE1241" i="11" s="1"/>
  <c r="CJ1179" i="2"/>
  <c r="FU1179" i="2" s="1"/>
  <c r="BD1241" i="11" s="1"/>
  <c r="CL1179" i="2"/>
  <c r="FW1179" i="2" s="1"/>
  <c r="BF1241" i="11" s="1"/>
  <c r="CI1179" i="2"/>
  <c r="FT1179" i="2" s="1"/>
  <c r="BC1241" i="11" s="1"/>
  <c r="CH1179" i="2"/>
  <c r="FS1179" i="2" s="1"/>
  <c r="BB1241" i="11" s="1"/>
  <c r="CF1179" i="2"/>
  <c r="DR1179" i="2" s="1"/>
  <c r="CE1179" i="2"/>
  <c r="FP1179" i="2" s="1"/>
  <c r="AY1241" i="11" s="1"/>
  <c r="CD1179" i="2"/>
  <c r="FO1179" i="2" s="1"/>
  <c r="AX1241" i="11" s="1"/>
  <c r="CG1179" i="2"/>
  <c r="FR1179" i="2" s="1"/>
  <c r="BA1241" i="11" s="1"/>
  <c r="CB1179" i="2"/>
  <c r="BZ1179" i="2"/>
  <c r="FK1179" i="2" s="1"/>
  <c r="AT1241" i="11" s="1"/>
  <c r="BY1179" i="2"/>
  <c r="FJ1179" i="2" s="1"/>
  <c r="AS1241" i="11" s="1"/>
  <c r="BX1179" i="2"/>
  <c r="FI1179" i="2" s="1"/>
  <c r="AR1241" i="11" s="1"/>
  <c r="BW1179" i="2"/>
  <c r="FH1179" i="2" s="1"/>
  <c r="AQ1241" i="11" s="1"/>
  <c r="BV1179" i="2"/>
  <c r="FG1179" i="2" s="1"/>
  <c r="AP1241" i="11" s="1"/>
  <c r="BU1179" i="2"/>
  <c r="FF1179" i="2" s="1"/>
  <c r="AO1241" i="11" s="1"/>
  <c r="BT1179" i="2"/>
  <c r="FE1179" i="2" s="1"/>
  <c r="AN1241" i="11" s="1"/>
  <c r="BS1179" i="2"/>
  <c r="FD1179" i="2" s="1"/>
  <c r="AM1241" i="11" s="1"/>
  <c r="BR1179" i="2"/>
  <c r="FC1179" i="2" s="1"/>
  <c r="AL1241" i="11" s="1"/>
  <c r="BP1179" i="2"/>
  <c r="FA1179" i="2" s="1"/>
  <c r="AJ1241" i="11" s="1"/>
  <c r="BL1179" i="2"/>
  <c r="EW1179" i="2" s="1"/>
  <c r="AF1241" i="11" s="1"/>
  <c r="BQ1179" i="2"/>
  <c r="FB1179" i="2" s="1"/>
  <c r="AK1241" i="11" s="1"/>
  <c r="BO1179" i="2"/>
  <c r="EZ1179" i="2" s="1"/>
  <c r="AI1241" i="11" s="1"/>
  <c r="BN1179" i="2"/>
  <c r="EY1179" i="2" s="1"/>
  <c r="AH1241" i="11" s="1"/>
  <c r="BM1179" i="2"/>
  <c r="EX1179" i="2" s="1"/>
  <c r="AG1241" i="11" s="1"/>
  <c r="BI1179" i="2"/>
  <c r="ET1179" i="2" s="1"/>
  <c r="AC1241" i="11" s="1"/>
  <c r="BH1179" i="2"/>
  <c r="ES1179" i="2" s="1"/>
  <c r="AB1241" i="11" s="1"/>
  <c r="BK1179" i="2"/>
  <c r="EV1179" i="2" s="1"/>
  <c r="AE1241" i="11" s="1"/>
  <c r="BJ1179" i="2"/>
  <c r="EU1179" i="2" s="1"/>
  <c r="AD1241" i="11" s="1"/>
  <c r="BG1179" i="2"/>
  <c r="ER1179" i="2" s="1"/>
  <c r="AA1241" i="11" s="1"/>
  <c r="BF1179" i="2"/>
  <c r="EQ1179" i="2" s="1"/>
  <c r="Z1241" i="11" s="1"/>
  <c r="BE1179" i="2"/>
  <c r="EP1179" i="2" s="1"/>
  <c r="Y1241" i="11" s="1"/>
  <c r="BD1179" i="2"/>
  <c r="EO1179" i="2" s="1"/>
  <c r="X1241" i="11" s="1"/>
  <c r="BC1179" i="2"/>
  <c r="EN1179" i="2" s="1"/>
  <c r="W1241" i="11" s="1"/>
  <c r="EM1179" i="2"/>
  <c r="V1241" i="11" s="1"/>
  <c r="BA1179" i="2"/>
  <c r="EL1179" i="2" s="1"/>
  <c r="U1241" i="11" s="1"/>
  <c r="AZ1179" i="2"/>
  <c r="EK1179" i="2" s="1"/>
  <c r="T1241" i="11" s="1"/>
  <c r="AS1179" i="2"/>
  <c r="ED1179" i="2" s="1"/>
  <c r="M1241" i="11" s="1"/>
  <c r="AY1179" i="2"/>
  <c r="EJ1179" i="2" s="1"/>
  <c r="S1241" i="11" s="1"/>
  <c r="AR1179" i="2"/>
  <c r="EC1179" i="2" s="1"/>
  <c r="L1241" i="11" s="1"/>
  <c r="AX1179" i="2"/>
  <c r="EI1179" i="2" s="1"/>
  <c r="R1241" i="11" s="1"/>
  <c r="AW1179" i="2"/>
  <c r="EH1179" i="2" s="1"/>
  <c r="Q1241" i="11" s="1"/>
  <c r="AV1179" i="2"/>
  <c r="EG1179" i="2" s="1"/>
  <c r="P1241" i="11" s="1"/>
  <c r="AU1179" i="2"/>
  <c r="EF1179" i="2" s="1"/>
  <c r="O1241" i="11" s="1"/>
  <c r="AT1179" i="2"/>
  <c r="EE1179" i="2" s="1"/>
  <c r="N1241" i="11" s="1"/>
  <c r="AQ1179" i="2"/>
  <c r="EB1179" i="2" s="1"/>
  <c r="K1241" i="11" s="1"/>
  <c r="AP1179" i="2"/>
  <c r="EA1179" i="2" s="1"/>
  <c r="J1241" i="11" s="1"/>
  <c r="AN1179" i="2"/>
  <c r="DY1179" i="2" s="1"/>
  <c r="H1241" i="11" s="1"/>
  <c r="AM1179" i="2"/>
  <c r="DX1179" i="2" s="1"/>
  <c r="G1241" i="11" s="1"/>
  <c r="AL1179" i="2"/>
  <c r="DW1179" i="2" s="1"/>
  <c r="F1241" i="11" s="1"/>
  <c r="AK1179" i="2"/>
  <c r="DV1179" i="2" s="1"/>
  <c r="E1241" i="11" s="1"/>
  <c r="DG1172" i="2"/>
  <c r="GR1172" i="2" s="1"/>
  <c r="CA1234" i="11" s="1"/>
  <c r="CC1172" i="2"/>
  <c r="FN1172" i="2" s="1"/>
  <c r="AW1234" i="11" s="1"/>
  <c r="DF1172" i="2"/>
  <c r="GQ1172" i="2" s="1"/>
  <c r="BZ1234" i="11" s="1"/>
  <c r="DE1172" i="2"/>
  <c r="GP1172" i="2" s="1"/>
  <c r="BY1234" i="11" s="1"/>
  <c r="DD1172" i="2"/>
  <c r="GO1172" i="2" s="1"/>
  <c r="BX1234" i="11" s="1"/>
  <c r="DC1172" i="2"/>
  <c r="GN1172" i="2" s="1"/>
  <c r="BW1234" i="11" s="1"/>
  <c r="DB1172" i="2"/>
  <c r="GM1172" i="2" s="1"/>
  <c r="BV1234" i="11" s="1"/>
  <c r="DA1172" i="2"/>
  <c r="GL1172" i="2" s="1"/>
  <c r="BU1234" i="11" s="1"/>
  <c r="CZ1172" i="2"/>
  <c r="GK1172" i="2" s="1"/>
  <c r="BT1234" i="11" s="1"/>
  <c r="CY1172" i="2"/>
  <c r="GJ1172" i="2" s="1"/>
  <c r="BS1234" i="11" s="1"/>
  <c r="CX1172" i="2"/>
  <c r="GI1172" i="2" s="1"/>
  <c r="BR1234" i="11" s="1"/>
  <c r="CW1172" i="2"/>
  <c r="GH1172" i="2" s="1"/>
  <c r="BQ1234" i="11" s="1"/>
  <c r="CV1172" i="2"/>
  <c r="GG1172" i="2" s="1"/>
  <c r="BP1234" i="11" s="1"/>
  <c r="CU1172" i="2"/>
  <c r="GF1172" i="2" s="1"/>
  <c r="BO1234" i="11" s="1"/>
  <c r="CT1172" i="2"/>
  <c r="GE1172" i="2" s="1"/>
  <c r="BN1234" i="11" s="1"/>
  <c r="CS1172" i="2"/>
  <c r="GD1172" i="2" s="1"/>
  <c r="BM1234" i="11" s="1"/>
  <c r="CR1172" i="2"/>
  <c r="GC1172" i="2" s="1"/>
  <c r="BL1234" i="11" s="1"/>
  <c r="CQ1172" i="2"/>
  <c r="GB1172" i="2" s="1"/>
  <c r="BK1234" i="11" s="1"/>
  <c r="CP1172" i="2"/>
  <c r="GA1172" i="2" s="1"/>
  <c r="BJ1234" i="11" s="1"/>
  <c r="CO1172" i="2"/>
  <c r="FZ1172" i="2" s="1"/>
  <c r="BI1234" i="11" s="1"/>
  <c r="CM1172" i="2"/>
  <c r="FX1172" i="2" s="1"/>
  <c r="BG1234" i="11" s="1"/>
  <c r="CL1172" i="2"/>
  <c r="FW1172" i="2" s="1"/>
  <c r="BF1234" i="11" s="1"/>
  <c r="CN1172" i="2"/>
  <c r="FY1172" i="2" s="1"/>
  <c r="BH1234" i="11" s="1"/>
  <c r="CK1172" i="2"/>
  <c r="FV1172" i="2" s="1"/>
  <c r="BE1234" i="11" s="1"/>
  <c r="CJ1172" i="2"/>
  <c r="FU1172" i="2" s="1"/>
  <c r="BD1234" i="11" s="1"/>
  <c r="CI1172" i="2"/>
  <c r="FT1172" i="2" s="1"/>
  <c r="BC1234" i="11" s="1"/>
  <c r="CH1172" i="2"/>
  <c r="FS1172" i="2" s="1"/>
  <c r="BB1234" i="11" s="1"/>
  <c r="CG1172" i="2"/>
  <c r="FR1172" i="2" s="1"/>
  <c r="BA1234" i="11" s="1"/>
  <c r="CF1172" i="2"/>
  <c r="DR1172" i="2" s="1"/>
  <c r="CE1172" i="2"/>
  <c r="FP1172" i="2" s="1"/>
  <c r="AY1234" i="11" s="1"/>
  <c r="CD1172" i="2"/>
  <c r="FO1172" i="2" s="1"/>
  <c r="AX1234" i="11" s="1"/>
  <c r="BX1172" i="2"/>
  <c r="FI1172" i="2" s="1"/>
  <c r="AR1234" i="11" s="1"/>
  <c r="CB1172" i="2"/>
  <c r="BZ1172" i="2"/>
  <c r="FK1172" i="2" s="1"/>
  <c r="AT1234" i="11" s="1"/>
  <c r="BY1172" i="2"/>
  <c r="FJ1172" i="2" s="1"/>
  <c r="AS1234" i="11" s="1"/>
  <c r="BT1172" i="2"/>
  <c r="FE1172" i="2" s="1"/>
  <c r="AN1234" i="11" s="1"/>
  <c r="BW1172" i="2"/>
  <c r="FH1172" i="2" s="1"/>
  <c r="AQ1234" i="11" s="1"/>
  <c r="BV1172" i="2"/>
  <c r="FG1172" i="2" s="1"/>
  <c r="AP1234" i="11" s="1"/>
  <c r="BP1172" i="2"/>
  <c r="FA1172" i="2" s="1"/>
  <c r="AJ1234" i="11" s="1"/>
  <c r="BU1172" i="2"/>
  <c r="FF1172" i="2" s="1"/>
  <c r="AO1234" i="11" s="1"/>
  <c r="BS1172" i="2"/>
  <c r="FD1172" i="2" s="1"/>
  <c r="AM1234" i="11" s="1"/>
  <c r="BQ1172" i="2"/>
  <c r="FB1172" i="2" s="1"/>
  <c r="AK1234" i="11" s="1"/>
  <c r="BM1172" i="2"/>
  <c r="EX1172" i="2" s="1"/>
  <c r="AG1234" i="11" s="1"/>
  <c r="BL1172" i="2"/>
  <c r="EW1172" i="2" s="1"/>
  <c r="AF1234" i="11" s="1"/>
  <c r="BR1172" i="2"/>
  <c r="FC1172" i="2" s="1"/>
  <c r="AL1234" i="11" s="1"/>
  <c r="BO1172" i="2"/>
  <c r="EZ1172" i="2" s="1"/>
  <c r="AI1234" i="11" s="1"/>
  <c r="BN1172" i="2"/>
  <c r="EY1172" i="2" s="1"/>
  <c r="AH1234" i="11" s="1"/>
  <c r="BJ1172" i="2"/>
  <c r="EU1172" i="2" s="1"/>
  <c r="AD1234" i="11" s="1"/>
  <c r="BI1172" i="2"/>
  <c r="ET1172" i="2" s="1"/>
  <c r="AC1234" i="11" s="1"/>
  <c r="BH1172" i="2"/>
  <c r="ES1172" i="2" s="1"/>
  <c r="AB1234" i="11" s="1"/>
  <c r="BK1172" i="2"/>
  <c r="EV1172" i="2" s="1"/>
  <c r="AE1234" i="11" s="1"/>
  <c r="BG1172" i="2"/>
  <c r="ER1172" i="2" s="1"/>
  <c r="AA1234" i="11" s="1"/>
  <c r="BF1172" i="2"/>
  <c r="EQ1172" i="2" s="1"/>
  <c r="Z1234" i="11" s="1"/>
  <c r="BE1172" i="2"/>
  <c r="EP1172" i="2" s="1"/>
  <c r="Y1234" i="11" s="1"/>
  <c r="BD1172" i="2"/>
  <c r="EO1172" i="2" s="1"/>
  <c r="X1234" i="11" s="1"/>
  <c r="BC1172" i="2"/>
  <c r="EN1172" i="2" s="1"/>
  <c r="W1234" i="11" s="1"/>
  <c r="EM1172" i="2"/>
  <c r="V1234" i="11" s="1"/>
  <c r="BA1172" i="2"/>
  <c r="EL1172" i="2" s="1"/>
  <c r="U1234" i="11" s="1"/>
  <c r="AZ1172" i="2"/>
  <c r="EK1172" i="2" s="1"/>
  <c r="T1234" i="11" s="1"/>
  <c r="AT1172" i="2"/>
  <c r="EE1172" i="2" s="1"/>
  <c r="N1234" i="11" s="1"/>
  <c r="AS1172" i="2"/>
  <c r="ED1172" i="2" s="1"/>
  <c r="M1234" i="11" s="1"/>
  <c r="AY1172" i="2"/>
  <c r="EJ1172" i="2" s="1"/>
  <c r="S1234" i="11" s="1"/>
  <c r="AR1172" i="2"/>
  <c r="EC1172" i="2" s="1"/>
  <c r="L1234" i="11" s="1"/>
  <c r="AX1172" i="2"/>
  <c r="EI1172" i="2" s="1"/>
  <c r="R1234" i="11" s="1"/>
  <c r="AW1172" i="2"/>
  <c r="EH1172" i="2" s="1"/>
  <c r="Q1234" i="11" s="1"/>
  <c r="AV1172" i="2"/>
  <c r="EG1172" i="2" s="1"/>
  <c r="P1234" i="11" s="1"/>
  <c r="AU1172" i="2"/>
  <c r="EF1172" i="2" s="1"/>
  <c r="O1234" i="11" s="1"/>
  <c r="AQ1172" i="2"/>
  <c r="EB1172" i="2" s="1"/>
  <c r="K1234" i="11" s="1"/>
  <c r="AO1172" i="2"/>
  <c r="DZ1172" i="2" s="1"/>
  <c r="I1234" i="11" s="1"/>
  <c r="AN1172" i="2"/>
  <c r="DY1172" i="2" s="1"/>
  <c r="H1234" i="11" s="1"/>
  <c r="AM1172" i="2"/>
  <c r="DX1172" i="2" s="1"/>
  <c r="G1234" i="11" s="1"/>
  <c r="AL1172" i="2"/>
  <c r="DW1172" i="2" s="1"/>
  <c r="F1234" i="11" s="1"/>
  <c r="AK1172" i="2"/>
  <c r="DV1172" i="2" s="1"/>
  <c r="E1234" i="11" s="1"/>
  <c r="DG1165" i="2"/>
  <c r="GR1165" i="2" s="1"/>
  <c r="CA1227" i="11" s="1"/>
  <c r="CC1165" i="2"/>
  <c r="FN1165" i="2" s="1"/>
  <c r="AW1227" i="11" s="1"/>
  <c r="DF1165" i="2"/>
  <c r="GQ1165" i="2" s="1"/>
  <c r="BZ1227" i="11" s="1"/>
  <c r="DE1165" i="2"/>
  <c r="GP1165" i="2" s="1"/>
  <c r="BY1227" i="11" s="1"/>
  <c r="DD1165" i="2"/>
  <c r="GO1165" i="2" s="1"/>
  <c r="BX1227" i="11" s="1"/>
  <c r="DC1165" i="2"/>
  <c r="GN1165" i="2" s="1"/>
  <c r="BW1227" i="11" s="1"/>
  <c r="DB1165" i="2"/>
  <c r="GM1165" i="2" s="1"/>
  <c r="BV1227" i="11" s="1"/>
  <c r="DA1165" i="2"/>
  <c r="GL1165" i="2" s="1"/>
  <c r="BU1227" i="11" s="1"/>
  <c r="CZ1165" i="2"/>
  <c r="GK1165" i="2" s="1"/>
  <c r="BT1227" i="11" s="1"/>
  <c r="CY1165" i="2"/>
  <c r="GJ1165" i="2" s="1"/>
  <c r="BS1227" i="11" s="1"/>
  <c r="CX1165" i="2"/>
  <c r="GI1165" i="2" s="1"/>
  <c r="BR1227" i="11" s="1"/>
  <c r="CW1165" i="2"/>
  <c r="GH1165" i="2" s="1"/>
  <c r="BQ1227" i="11" s="1"/>
  <c r="CV1165" i="2"/>
  <c r="GG1165" i="2" s="1"/>
  <c r="BP1227" i="11" s="1"/>
  <c r="CU1165" i="2"/>
  <c r="GF1165" i="2" s="1"/>
  <c r="BO1227" i="11" s="1"/>
  <c r="CT1165" i="2"/>
  <c r="GE1165" i="2" s="1"/>
  <c r="BN1227" i="11" s="1"/>
  <c r="CS1165" i="2"/>
  <c r="GD1165" i="2" s="1"/>
  <c r="BM1227" i="11" s="1"/>
  <c r="CR1165" i="2"/>
  <c r="GC1165" i="2" s="1"/>
  <c r="BL1227" i="11" s="1"/>
  <c r="CQ1165" i="2"/>
  <c r="GB1165" i="2" s="1"/>
  <c r="BK1227" i="11" s="1"/>
  <c r="CP1165" i="2"/>
  <c r="GA1165" i="2" s="1"/>
  <c r="BJ1227" i="11" s="1"/>
  <c r="CO1165" i="2"/>
  <c r="FZ1165" i="2" s="1"/>
  <c r="BI1227" i="11" s="1"/>
  <c r="CM1165" i="2"/>
  <c r="FX1165" i="2" s="1"/>
  <c r="BG1227" i="11" s="1"/>
  <c r="CL1165" i="2"/>
  <c r="FW1165" i="2" s="1"/>
  <c r="BF1227" i="11" s="1"/>
  <c r="CN1165" i="2"/>
  <c r="FY1165" i="2" s="1"/>
  <c r="BH1227" i="11" s="1"/>
  <c r="CJ1165" i="2"/>
  <c r="FU1165" i="2" s="1"/>
  <c r="BD1227" i="11" s="1"/>
  <c r="CK1165" i="2"/>
  <c r="FV1165" i="2" s="1"/>
  <c r="BE1227" i="11" s="1"/>
  <c r="CI1165" i="2"/>
  <c r="FT1165" i="2" s="1"/>
  <c r="BC1227" i="11" s="1"/>
  <c r="CH1165" i="2"/>
  <c r="FS1165" i="2" s="1"/>
  <c r="BB1227" i="11" s="1"/>
  <c r="CG1165" i="2"/>
  <c r="FR1165" i="2" s="1"/>
  <c r="BA1227" i="11" s="1"/>
  <c r="CF1165" i="2"/>
  <c r="DR1165" i="2" s="1"/>
  <c r="CE1165" i="2"/>
  <c r="FP1165" i="2" s="1"/>
  <c r="AY1227" i="11" s="1"/>
  <c r="CD1165" i="2"/>
  <c r="FO1165" i="2" s="1"/>
  <c r="AX1227" i="11" s="1"/>
  <c r="BY1165" i="2"/>
  <c r="FJ1165" i="2" s="1"/>
  <c r="AS1227" i="11" s="1"/>
  <c r="BX1165" i="2"/>
  <c r="FI1165" i="2" s="1"/>
  <c r="AR1227" i="11" s="1"/>
  <c r="CB1165" i="2"/>
  <c r="BZ1165" i="2"/>
  <c r="FK1165" i="2" s="1"/>
  <c r="AT1227" i="11" s="1"/>
  <c r="BU1165" i="2"/>
  <c r="FF1165" i="2" s="1"/>
  <c r="AO1227" i="11" s="1"/>
  <c r="BT1165" i="2"/>
  <c r="FE1165" i="2" s="1"/>
  <c r="AN1227" i="11" s="1"/>
  <c r="BW1165" i="2"/>
  <c r="FH1165" i="2" s="1"/>
  <c r="AQ1227" i="11" s="1"/>
  <c r="BQ1165" i="2"/>
  <c r="FB1165" i="2" s="1"/>
  <c r="AK1227" i="11" s="1"/>
  <c r="BP1165" i="2"/>
  <c r="FA1165" i="2" s="1"/>
  <c r="AJ1227" i="11" s="1"/>
  <c r="BV1165" i="2"/>
  <c r="FG1165" i="2" s="1"/>
  <c r="AP1227" i="11" s="1"/>
  <c r="BR1165" i="2"/>
  <c r="FC1165" i="2" s="1"/>
  <c r="AL1227" i="11" s="1"/>
  <c r="BN1165" i="2"/>
  <c r="EY1165" i="2" s="1"/>
  <c r="AH1227" i="11" s="1"/>
  <c r="BM1165" i="2"/>
  <c r="EX1165" i="2" s="1"/>
  <c r="AG1227" i="11" s="1"/>
  <c r="BL1165" i="2"/>
  <c r="EW1165" i="2" s="1"/>
  <c r="AF1227" i="11" s="1"/>
  <c r="BS1165" i="2"/>
  <c r="FD1165" i="2" s="1"/>
  <c r="AM1227" i="11" s="1"/>
  <c r="BO1165" i="2"/>
  <c r="EZ1165" i="2" s="1"/>
  <c r="AI1227" i="11" s="1"/>
  <c r="BK1165" i="2"/>
  <c r="EV1165" i="2" s="1"/>
  <c r="AE1227" i="11" s="1"/>
  <c r="BJ1165" i="2"/>
  <c r="EU1165" i="2" s="1"/>
  <c r="AD1227" i="11" s="1"/>
  <c r="BI1165" i="2"/>
  <c r="ET1165" i="2" s="1"/>
  <c r="AC1227" i="11" s="1"/>
  <c r="BH1165" i="2"/>
  <c r="ES1165" i="2" s="1"/>
  <c r="AB1227" i="11" s="1"/>
  <c r="BG1165" i="2"/>
  <c r="ER1165" i="2" s="1"/>
  <c r="AA1227" i="11" s="1"/>
  <c r="BF1165" i="2"/>
  <c r="EQ1165" i="2" s="1"/>
  <c r="Z1227" i="11" s="1"/>
  <c r="BE1165" i="2"/>
  <c r="EP1165" i="2" s="1"/>
  <c r="Y1227" i="11" s="1"/>
  <c r="BD1165" i="2"/>
  <c r="EO1165" i="2" s="1"/>
  <c r="X1227" i="11" s="1"/>
  <c r="BC1165" i="2"/>
  <c r="EN1165" i="2" s="1"/>
  <c r="W1227" i="11" s="1"/>
  <c r="EM1165" i="2"/>
  <c r="V1227" i="11" s="1"/>
  <c r="BA1165" i="2"/>
  <c r="EL1165" i="2" s="1"/>
  <c r="U1227" i="11" s="1"/>
  <c r="AZ1165" i="2"/>
  <c r="EK1165" i="2" s="1"/>
  <c r="T1227" i="11" s="1"/>
  <c r="AU1165" i="2"/>
  <c r="EF1165" i="2" s="1"/>
  <c r="O1227" i="11" s="1"/>
  <c r="AT1165" i="2"/>
  <c r="EE1165" i="2" s="1"/>
  <c r="N1227" i="11" s="1"/>
  <c r="AS1165" i="2"/>
  <c r="ED1165" i="2" s="1"/>
  <c r="M1227" i="11" s="1"/>
  <c r="AY1165" i="2"/>
  <c r="EJ1165" i="2" s="1"/>
  <c r="S1227" i="11" s="1"/>
  <c r="AR1165" i="2"/>
  <c r="EC1165" i="2" s="1"/>
  <c r="L1227" i="11" s="1"/>
  <c r="AX1165" i="2"/>
  <c r="EI1165" i="2" s="1"/>
  <c r="R1227" i="11" s="1"/>
  <c r="AW1165" i="2"/>
  <c r="EH1165" i="2" s="1"/>
  <c r="Q1227" i="11" s="1"/>
  <c r="AV1165" i="2"/>
  <c r="EG1165" i="2" s="1"/>
  <c r="P1227" i="11" s="1"/>
  <c r="AK1165" i="2"/>
  <c r="DV1165" i="2" s="1"/>
  <c r="E1227" i="11" s="1"/>
  <c r="AP1165" i="2"/>
  <c r="EA1165" i="2" s="1"/>
  <c r="J1227" i="11" s="1"/>
  <c r="AO1165" i="2"/>
  <c r="DZ1165" i="2" s="1"/>
  <c r="I1227" i="11" s="1"/>
  <c r="AN1165" i="2"/>
  <c r="DY1165" i="2" s="1"/>
  <c r="H1227" i="11" s="1"/>
  <c r="AM1165" i="2"/>
  <c r="DX1165" i="2" s="1"/>
  <c r="G1227" i="11" s="1"/>
  <c r="AL1165" i="2"/>
  <c r="DW1165" i="2" s="1"/>
  <c r="F1227" i="11" s="1"/>
  <c r="DG1158" i="2"/>
  <c r="GR1158" i="2" s="1"/>
  <c r="CA1220" i="11" s="1"/>
  <c r="CC1158" i="2"/>
  <c r="FN1158" i="2" s="1"/>
  <c r="AW1220" i="11" s="1"/>
  <c r="DF1158" i="2"/>
  <c r="GQ1158" i="2" s="1"/>
  <c r="BZ1220" i="11" s="1"/>
  <c r="DE1158" i="2"/>
  <c r="GP1158" i="2" s="1"/>
  <c r="BY1220" i="11" s="1"/>
  <c r="DD1158" i="2"/>
  <c r="GO1158" i="2" s="1"/>
  <c r="BX1220" i="11" s="1"/>
  <c r="DB1158" i="2"/>
  <c r="GM1158" i="2" s="1"/>
  <c r="BV1220" i="11" s="1"/>
  <c r="DC1158" i="2"/>
  <c r="GN1158" i="2" s="1"/>
  <c r="BW1220" i="11" s="1"/>
  <c r="DA1158" i="2"/>
  <c r="GL1158" i="2" s="1"/>
  <c r="BU1220" i="11" s="1"/>
  <c r="CZ1158" i="2"/>
  <c r="GK1158" i="2" s="1"/>
  <c r="BT1220" i="11" s="1"/>
  <c r="CY1158" i="2"/>
  <c r="GJ1158" i="2" s="1"/>
  <c r="BS1220" i="11" s="1"/>
  <c r="CX1158" i="2"/>
  <c r="GI1158" i="2" s="1"/>
  <c r="BR1220" i="11" s="1"/>
  <c r="CW1158" i="2"/>
  <c r="GH1158" i="2" s="1"/>
  <c r="BQ1220" i="11" s="1"/>
  <c r="CU1158" i="2"/>
  <c r="GF1158" i="2" s="1"/>
  <c r="BO1220" i="11" s="1"/>
  <c r="CV1158" i="2"/>
  <c r="GG1158" i="2" s="1"/>
  <c r="BP1220" i="11" s="1"/>
  <c r="CS1158" i="2"/>
  <c r="GD1158" i="2" s="1"/>
  <c r="BM1220" i="11" s="1"/>
  <c r="CT1158" i="2"/>
  <c r="GE1158" i="2" s="1"/>
  <c r="BN1220" i="11" s="1"/>
  <c r="CR1158" i="2"/>
  <c r="GC1158" i="2" s="1"/>
  <c r="BL1220" i="11" s="1"/>
  <c r="CQ1158" i="2"/>
  <c r="GB1158" i="2" s="1"/>
  <c r="BK1220" i="11" s="1"/>
  <c r="CP1158" i="2"/>
  <c r="GA1158" i="2" s="1"/>
  <c r="BJ1220" i="11" s="1"/>
  <c r="CO1158" i="2"/>
  <c r="FZ1158" i="2" s="1"/>
  <c r="BI1220" i="11" s="1"/>
  <c r="CN1158" i="2"/>
  <c r="FY1158" i="2" s="1"/>
  <c r="BH1220" i="11" s="1"/>
  <c r="CM1158" i="2"/>
  <c r="FX1158" i="2" s="1"/>
  <c r="BG1220" i="11" s="1"/>
  <c r="CL1158" i="2"/>
  <c r="FW1158" i="2" s="1"/>
  <c r="BF1220" i="11" s="1"/>
  <c r="CK1158" i="2"/>
  <c r="FV1158" i="2" s="1"/>
  <c r="BE1220" i="11" s="1"/>
  <c r="CJ1158" i="2"/>
  <c r="FU1158" i="2" s="1"/>
  <c r="BD1220" i="11" s="1"/>
  <c r="CH1158" i="2"/>
  <c r="FS1158" i="2" s="1"/>
  <c r="BB1220" i="11" s="1"/>
  <c r="CI1158" i="2"/>
  <c r="FT1158" i="2" s="1"/>
  <c r="BC1220" i="11" s="1"/>
  <c r="CG1158" i="2"/>
  <c r="FR1158" i="2" s="1"/>
  <c r="BA1220" i="11" s="1"/>
  <c r="CF1158" i="2"/>
  <c r="DR1158" i="2" s="1"/>
  <c r="CE1158" i="2"/>
  <c r="FP1158" i="2" s="1"/>
  <c r="AY1220" i="11" s="1"/>
  <c r="CD1158" i="2"/>
  <c r="FO1158" i="2" s="1"/>
  <c r="AX1220" i="11" s="1"/>
  <c r="BZ1158" i="2"/>
  <c r="FK1158" i="2" s="1"/>
  <c r="AT1220" i="11" s="1"/>
  <c r="BY1158" i="2"/>
  <c r="FJ1158" i="2" s="1"/>
  <c r="AS1220" i="11" s="1"/>
  <c r="BX1158" i="2"/>
  <c r="FI1158" i="2" s="1"/>
  <c r="AR1220" i="11" s="1"/>
  <c r="CB1158" i="2"/>
  <c r="BV1158" i="2"/>
  <c r="FG1158" i="2" s="1"/>
  <c r="AP1220" i="11" s="1"/>
  <c r="BU1158" i="2"/>
  <c r="FF1158" i="2" s="1"/>
  <c r="AO1220" i="11" s="1"/>
  <c r="BT1158" i="2"/>
  <c r="FE1158" i="2" s="1"/>
  <c r="AN1220" i="11" s="1"/>
  <c r="BW1158" i="2"/>
  <c r="FH1158" i="2" s="1"/>
  <c r="AQ1220" i="11" s="1"/>
  <c r="BR1158" i="2"/>
  <c r="FC1158" i="2" s="1"/>
  <c r="AL1220" i="11" s="1"/>
  <c r="BQ1158" i="2"/>
  <c r="FB1158" i="2" s="1"/>
  <c r="AK1220" i="11" s="1"/>
  <c r="BP1158" i="2"/>
  <c r="FA1158" i="2" s="1"/>
  <c r="AJ1220" i="11" s="1"/>
  <c r="BS1158" i="2"/>
  <c r="FD1158" i="2" s="1"/>
  <c r="AM1220" i="11" s="1"/>
  <c r="BO1158" i="2"/>
  <c r="EZ1158" i="2" s="1"/>
  <c r="AI1220" i="11" s="1"/>
  <c r="BN1158" i="2"/>
  <c r="EY1158" i="2" s="1"/>
  <c r="AH1220" i="11" s="1"/>
  <c r="BM1158" i="2"/>
  <c r="EX1158" i="2" s="1"/>
  <c r="AG1220" i="11" s="1"/>
  <c r="BL1158" i="2"/>
  <c r="EW1158" i="2" s="1"/>
  <c r="AF1220" i="11" s="1"/>
  <c r="BK1158" i="2"/>
  <c r="EV1158" i="2" s="1"/>
  <c r="AE1220" i="11" s="1"/>
  <c r="BJ1158" i="2"/>
  <c r="EU1158" i="2" s="1"/>
  <c r="AD1220" i="11" s="1"/>
  <c r="BI1158" i="2"/>
  <c r="ET1158" i="2" s="1"/>
  <c r="AC1220" i="11" s="1"/>
  <c r="BH1158" i="2"/>
  <c r="ES1158" i="2" s="1"/>
  <c r="AB1220" i="11" s="1"/>
  <c r="BG1158" i="2"/>
  <c r="ER1158" i="2" s="1"/>
  <c r="AA1220" i="11" s="1"/>
  <c r="BF1158" i="2"/>
  <c r="EQ1158" i="2" s="1"/>
  <c r="Z1220" i="11" s="1"/>
  <c r="BE1158" i="2"/>
  <c r="EP1158" i="2" s="1"/>
  <c r="Y1220" i="11" s="1"/>
  <c r="BD1158" i="2"/>
  <c r="EO1158" i="2" s="1"/>
  <c r="X1220" i="11" s="1"/>
  <c r="BC1158" i="2"/>
  <c r="EN1158" i="2" s="1"/>
  <c r="W1220" i="11" s="1"/>
  <c r="BA1158" i="2"/>
  <c r="EL1158" i="2" s="1"/>
  <c r="U1220" i="11" s="1"/>
  <c r="AZ1158" i="2"/>
  <c r="EK1158" i="2" s="1"/>
  <c r="T1220" i="11" s="1"/>
  <c r="AV1158" i="2"/>
  <c r="EG1158" i="2" s="1"/>
  <c r="P1220" i="11" s="1"/>
  <c r="AU1158" i="2"/>
  <c r="EF1158" i="2" s="1"/>
  <c r="O1220" i="11" s="1"/>
  <c r="AT1158" i="2"/>
  <c r="EE1158" i="2" s="1"/>
  <c r="N1220" i="11" s="1"/>
  <c r="AS1158" i="2"/>
  <c r="ED1158" i="2" s="1"/>
  <c r="M1220" i="11" s="1"/>
  <c r="AY1158" i="2"/>
  <c r="EJ1158" i="2" s="1"/>
  <c r="S1220" i="11" s="1"/>
  <c r="AR1158" i="2"/>
  <c r="EC1158" i="2" s="1"/>
  <c r="L1220" i="11" s="1"/>
  <c r="AX1158" i="2"/>
  <c r="EI1158" i="2" s="1"/>
  <c r="R1220" i="11" s="1"/>
  <c r="AW1158" i="2"/>
  <c r="EH1158" i="2" s="1"/>
  <c r="Q1220" i="11" s="1"/>
  <c r="AL1158" i="2"/>
  <c r="DW1158" i="2" s="1"/>
  <c r="F1220" i="11" s="1"/>
  <c r="AK1158" i="2"/>
  <c r="DV1158" i="2" s="1"/>
  <c r="E1220" i="11" s="1"/>
  <c r="AQ1158" i="2"/>
  <c r="EB1158" i="2" s="1"/>
  <c r="K1220" i="11" s="1"/>
  <c r="AP1158" i="2"/>
  <c r="EA1158" i="2" s="1"/>
  <c r="J1220" i="11" s="1"/>
  <c r="AO1158" i="2"/>
  <c r="DZ1158" i="2" s="1"/>
  <c r="I1220" i="11" s="1"/>
  <c r="AN1158" i="2"/>
  <c r="DY1158" i="2" s="1"/>
  <c r="H1220" i="11" s="1"/>
  <c r="AM1158" i="2"/>
  <c r="DX1158" i="2" s="1"/>
  <c r="G1220" i="11" s="1"/>
  <c r="DG1151" i="2"/>
  <c r="GR1151" i="2" s="1"/>
  <c r="CA1213" i="11" s="1"/>
  <c r="CC1151" i="2"/>
  <c r="FN1151" i="2" s="1"/>
  <c r="AW1213" i="11" s="1"/>
  <c r="DF1151" i="2"/>
  <c r="GQ1151" i="2" s="1"/>
  <c r="BZ1213" i="11" s="1"/>
  <c r="DE1151" i="2"/>
  <c r="GP1151" i="2" s="1"/>
  <c r="BY1213" i="11" s="1"/>
  <c r="DD1151" i="2"/>
  <c r="GO1151" i="2" s="1"/>
  <c r="BX1213" i="11" s="1"/>
  <c r="DC1151" i="2"/>
  <c r="GN1151" i="2" s="1"/>
  <c r="BW1213" i="11" s="1"/>
  <c r="DB1151" i="2"/>
  <c r="GM1151" i="2" s="1"/>
  <c r="BV1213" i="11" s="1"/>
  <c r="DA1151" i="2"/>
  <c r="GL1151" i="2" s="1"/>
  <c r="BU1213" i="11" s="1"/>
  <c r="CZ1151" i="2"/>
  <c r="GK1151" i="2" s="1"/>
  <c r="BT1213" i="11" s="1"/>
  <c r="CY1151" i="2"/>
  <c r="GJ1151" i="2" s="1"/>
  <c r="BS1213" i="11" s="1"/>
  <c r="CW1151" i="2"/>
  <c r="GH1151" i="2" s="1"/>
  <c r="BQ1213" i="11" s="1"/>
  <c r="CX1151" i="2"/>
  <c r="GI1151" i="2" s="1"/>
  <c r="BR1213" i="11" s="1"/>
  <c r="CV1151" i="2"/>
  <c r="GG1151" i="2" s="1"/>
  <c r="BP1213" i="11" s="1"/>
  <c r="CU1151" i="2"/>
  <c r="GF1151" i="2" s="1"/>
  <c r="BO1213" i="11" s="1"/>
  <c r="CT1151" i="2"/>
  <c r="GE1151" i="2" s="1"/>
  <c r="BN1213" i="11" s="1"/>
  <c r="CS1151" i="2"/>
  <c r="GD1151" i="2" s="1"/>
  <c r="BM1213" i="11" s="1"/>
  <c r="CR1151" i="2"/>
  <c r="GC1151" i="2" s="1"/>
  <c r="BL1213" i="11" s="1"/>
  <c r="CQ1151" i="2"/>
  <c r="GB1151" i="2" s="1"/>
  <c r="BK1213" i="11" s="1"/>
  <c r="CP1151" i="2"/>
  <c r="GA1151" i="2" s="1"/>
  <c r="BJ1213" i="11" s="1"/>
  <c r="CO1151" i="2"/>
  <c r="FZ1151" i="2" s="1"/>
  <c r="BI1213" i="11" s="1"/>
  <c r="CN1151" i="2"/>
  <c r="FY1151" i="2" s="1"/>
  <c r="BH1213" i="11" s="1"/>
  <c r="CM1151" i="2"/>
  <c r="FX1151" i="2" s="1"/>
  <c r="BG1213" i="11" s="1"/>
  <c r="CL1151" i="2"/>
  <c r="FW1151" i="2" s="1"/>
  <c r="BF1213" i="11" s="1"/>
  <c r="CK1151" i="2"/>
  <c r="FV1151" i="2" s="1"/>
  <c r="BE1213" i="11" s="1"/>
  <c r="CJ1151" i="2"/>
  <c r="FU1151" i="2" s="1"/>
  <c r="BD1213" i="11" s="1"/>
  <c r="CI1151" i="2"/>
  <c r="FT1151" i="2" s="1"/>
  <c r="BC1213" i="11" s="1"/>
  <c r="CH1151" i="2"/>
  <c r="FS1151" i="2" s="1"/>
  <c r="BB1213" i="11" s="1"/>
  <c r="CG1151" i="2"/>
  <c r="FR1151" i="2" s="1"/>
  <c r="BA1213" i="11" s="1"/>
  <c r="CF1151" i="2"/>
  <c r="DR1151" i="2" s="1"/>
  <c r="CE1151" i="2"/>
  <c r="FP1151" i="2" s="1"/>
  <c r="AY1213" i="11" s="1"/>
  <c r="CD1151" i="2"/>
  <c r="FO1151" i="2" s="1"/>
  <c r="AX1213" i="11" s="1"/>
  <c r="CB1151" i="2"/>
  <c r="BZ1151" i="2"/>
  <c r="FK1151" i="2" s="1"/>
  <c r="AT1213" i="11" s="1"/>
  <c r="BY1151" i="2"/>
  <c r="FJ1151" i="2" s="1"/>
  <c r="AS1213" i="11" s="1"/>
  <c r="BX1151" i="2"/>
  <c r="FI1151" i="2" s="1"/>
  <c r="AR1213" i="11" s="1"/>
  <c r="BW1151" i="2"/>
  <c r="FH1151" i="2" s="1"/>
  <c r="AQ1213" i="11" s="1"/>
  <c r="BV1151" i="2"/>
  <c r="FG1151" i="2" s="1"/>
  <c r="AP1213" i="11" s="1"/>
  <c r="BU1151" i="2"/>
  <c r="FF1151" i="2" s="1"/>
  <c r="AO1213" i="11" s="1"/>
  <c r="BT1151" i="2"/>
  <c r="FE1151" i="2" s="1"/>
  <c r="AN1213" i="11" s="1"/>
  <c r="BS1151" i="2"/>
  <c r="FD1151" i="2" s="1"/>
  <c r="AM1213" i="11" s="1"/>
  <c r="BR1151" i="2"/>
  <c r="FC1151" i="2" s="1"/>
  <c r="AL1213" i="11" s="1"/>
  <c r="BQ1151" i="2"/>
  <c r="FB1151" i="2" s="1"/>
  <c r="AK1213" i="11" s="1"/>
  <c r="BP1151" i="2"/>
  <c r="FA1151" i="2" s="1"/>
  <c r="AJ1213" i="11" s="1"/>
  <c r="BO1151" i="2"/>
  <c r="EZ1151" i="2" s="1"/>
  <c r="AI1213" i="11" s="1"/>
  <c r="BN1151" i="2"/>
  <c r="EY1151" i="2" s="1"/>
  <c r="AH1213" i="11" s="1"/>
  <c r="BM1151" i="2"/>
  <c r="EX1151" i="2" s="1"/>
  <c r="AG1213" i="11" s="1"/>
  <c r="BL1151" i="2"/>
  <c r="EW1151" i="2" s="1"/>
  <c r="AF1213" i="11" s="1"/>
  <c r="BK1151" i="2"/>
  <c r="EV1151" i="2" s="1"/>
  <c r="AE1213" i="11" s="1"/>
  <c r="BJ1151" i="2"/>
  <c r="EU1151" i="2" s="1"/>
  <c r="AD1213" i="11" s="1"/>
  <c r="BI1151" i="2"/>
  <c r="ET1151" i="2" s="1"/>
  <c r="AC1213" i="11" s="1"/>
  <c r="BH1151" i="2"/>
  <c r="ES1151" i="2" s="1"/>
  <c r="AB1213" i="11" s="1"/>
  <c r="BD1151" i="2"/>
  <c r="EO1151" i="2" s="1"/>
  <c r="X1213" i="11" s="1"/>
  <c r="BG1151" i="2"/>
  <c r="ER1151" i="2" s="1"/>
  <c r="AA1213" i="11" s="1"/>
  <c r="BF1151" i="2"/>
  <c r="EQ1151" i="2" s="1"/>
  <c r="Z1213" i="11" s="1"/>
  <c r="BE1151" i="2"/>
  <c r="EP1151" i="2" s="1"/>
  <c r="Y1213" i="11" s="1"/>
  <c r="AZ1151" i="2"/>
  <c r="EK1151" i="2" s="1"/>
  <c r="T1213" i="11" s="1"/>
  <c r="BC1151" i="2"/>
  <c r="EN1151" i="2" s="1"/>
  <c r="W1213" i="11" s="1"/>
  <c r="EM1151" i="2"/>
  <c r="V1213" i="11" s="1"/>
  <c r="BA1151" i="2"/>
  <c r="EL1151" i="2" s="1"/>
  <c r="U1213" i="11" s="1"/>
  <c r="AW1151" i="2"/>
  <c r="EH1151" i="2" s="1"/>
  <c r="Q1213" i="11" s="1"/>
  <c r="AV1151" i="2"/>
  <c r="EG1151" i="2" s="1"/>
  <c r="P1213" i="11" s="1"/>
  <c r="AU1151" i="2"/>
  <c r="EF1151" i="2" s="1"/>
  <c r="O1213" i="11" s="1"/>
  <c r="AT1151" i="2"/>
  <c r="EE1151" i="2" s="1"/>
  <c r="N1213" i="11" s="1"/>
  <c r="AS1151" i="2"/>
  <c r="ED1151" i="2" s="1"/>
  <c r="M1213" i="11" s="1"/>
  <c r="AY1151" i="2"/>
  <c r="EJ1151" i="2" s="1"/>
  <c r="S1213" i="11" s="1"/>
  <c r="AR1151" i="2"/>
  <c r="EC1151" i="2" s="1"/>
  <c r="L1213" i="11" s="1"/>
  <c r="AX1151" i="2"/>
  <c r="EI1151" i="2" s="1"/>
  <c r="R1213" i="11" s="1"/>
  <c r="AM1151" i="2"/>
  <c r="DX1151" i="2" s="1"/>
  <c r="G1213" i="11" s="1"/>
  <c r="AL1151" i="2"/>
  <c r="DW1151" i="2" s="1"/>
  <c r="F1213" i="11" s="1"/>
  <c r="AQ1151" i="2"/>
  <c r="EB1151" i="2" s="1"/>
  <c r="K1213" i="11" s="1"/>
  <c r="AP1151" i="2"/>
  <c r="EA1151" i="2" s="1"/>
  <c r="J1213" i="11" s="1"/>
  <c r="AO1151" i="2"/>
  <c r="DZ1151" i="2" s="1"/>
  <c r="I1213" i="11" s="1"/>
  <c r="AN1151" i="2"/>
  <c r="DY1151" i="2" s="1"/>
  <c r="H1213" i="11" s="1"/>
  <c r="DG1144" i="2"/>
  <c r="GR1144" i="2" s="1"/>
  <c r="CA1206" i="11" s="1"/>
  <c r="CC1144" i="2"/>
  <c r="FN1144" i="2" s="1"/>
  <c r="AW1206" i="11" s="1"/>
  <c r="DF1144" i="2"/>
  <c r="GQ1144" i="2" s="1"/>
  <c r="BZ1206" i="11" s="1"/>
  <c r="DE1144" i="2"/>
  <c r="GP1144" i="2" s="1"/>
  <c r="BY1206" i="11" s="1"/>
  <c r="DD1144" i="2"/>
  <c r="GO1144" i="2" s="1"/>
  <c r="BX1206" i="11" s="1"/>
  <c r="DC1144" i="2"/>
  <c r="GN1144" i="2" s="1"/>
  <c r="BW1206" i="11" s="1"/>
  <c r="DB1144" i="2"/>
  <c r="GM1144" i="2" s="1"/>
  <c r="BV1206" i="11" s="1"/>
  <c r="DA1144" i="2"/>
  <c r="GL1144" i="2" s="1"/>
  <c r="BU1206" i="11" s="1"/>
  <c r="CZ1144" i="2"/>
  <c r="GK1144" i="2" s="1"/>
  <c r="BT1206" i="11" s="1"/>
  <c r="CX1144" i="2"/>
  <c r="GI1144" i="2" s="1"/>
  <c r="BR1206" i="11" s="1"/>
  <c r="CW1144" i="2"/>
  <c r="GH1144" i="2" s="1"/>
  <c r="BQ1206" i="11" s="1"/>
  <c r="CY1144" i="2"/>
  <c r="GJ1144" i="2" s="1"/>
  <c r="BS1206" i="11" s="1"/>
  <c r="CV1144" i="2"/>
  <c r="GG1144" i="2" s="1"/>
  <c r="BP1206" i="11" s="1"/>
  <c r="CU1144" i="2"/>
  <c r="GF1144" i="2" s="1"/>
  <c r="BO1206" i="11" s="1"/>
  <c r="CT1144" i="2"/>
  <c r="GE1144" i="2" s="1"/>
  <c r="BN1206" i="11" s="1"/>
  <c r="CS1144" i="2"/>
  <c r="GD1144" i="2" s="1"/>
  <c r="BM1206" i="11" s="1"/>
  <c r="CR1144" i="2"/>
  <c r="GC1144" i="2" s="1"/>
  <c r="BL1206" i="11" s="1"/>
  <c r="CQ1144" i="2"/>
  <c r="GB1144" i="2" s="1"/>
  <c r="BK1206" i="11" s="1"/>
  <c r="CO1144" i="2"/>
  <c r="FZ1144" i="2" s="1"/>
  <c r="BI1206" i="11" s="1"/>
  <c r="CP1144" i="2"/>
  <c r="GA1144" i="2" s="1"/>
  <c r="BJ1206" i="11" s="1"/>
  <c r="CM1144" i="2"/>
  <c r="FX1144" i="2" s="1"/>
  <c r="BG1206" i="11" s="1"/>
  <c r="CL1144" i="2"/>
  <c r="FW1144" i="2" s="1"/>
  <c r="BF1206" i="11" s="1"/>
  <c r="CN1144" i="2"/>
  <c r="FY1144" i="2" s="1"/>
  <c r="BH1206" i="11" s="1"/>
  <c r="CK1144" i="2"/>
  <c r="FV1144" i="2" s="1"/>
  <c r="BE1206" i="11" s="1"/>
  <c r="CJ1144" i="2"/>
  <c r="FU1144" i="2" s="1"/>
  <c r="BD1206" i="11" s="1"/>
  <c r="CI1144" i="2"/>
  <c r="FT1144" i="2" s="1"/>
  <c r="BC1206" i="11" s="1"/>
  <c r="CH1144" i="2"/>
  <c r="FS1144" i="2" s="1"/>
  <c r="BB1206" i="11" s="1"/>
  <c r="CG1144" i="2"/>
  <c r="FR1144" i="2" s="1"/>
  <c r="BA1206" i="11" s="1"/>
  <c r="CF1144" i="2"/>
  <c r="DR1144" i="2" s="1"/>
  <c r="CE1144" i="2"/>
  <c r="FP1144" i="2" s="1"/>
  <c r="AY1206" i="11" s="1"/>
  <c r="CD1144" i="2"/>
  <c r="FO1144" i="2" s="1"/>
  <c r="AX1206" i="11" s="1"/>
  <c r="CB1144" i="2"/>
  <c r="BZ1144" i="2"/>
  <c r="FK1144" i="2" s="1"/>
  <c r="AT1206" i="11" s="1"/>
  <c r="BY1144" i="2"/>
  <c r="FJ1144" i="2" s="1"/>
  <c r="AS1206" i="11" s="1"/>
  <c r="BX1144" i="2"/>
  <c r="FI1144" i="2" s="1"/>
  <c r="AR1206" i="11" s="1"/>
  <c r="BW1144" i="2"/>
  <c r="FH1144" i="2" s="1"/>
  <c r="AQ1206" i="11" s="1"/>
  <c r="BV1144" i="2"/>
  <c r="FG1144" i="2" s="1"/>
  <c r="AP1206" i="11" s="1"/>
  <c r="BU1144" i="2"/>
  <c r="FF1144" i="2" s="1"/>
  <c r="AO1206" i="11" s="1"/>
  <c r="BT1144" i="2"/>
  <c r="FE1144" i="2" s="1"/>
  <c r="AN1206" i="11" s="1"/>
  <c r="BS1144" i="2"/>
  <c r="FD1144" i="2" s="1"/>
  <c r="AM1206" i="11" s="1"/>
  <c r="BR1144" i="2"/>
  <c r="FC1144" i="2" s="1"/>
  <c r="AL1206" i="11" s="1"/>
  <c r="BQ1144" i="2"/>
  <c r="FB1144" i="2" s="1"/>
  <c r="AK1206" i="11" s="1"/>
  <c r="BP1144" i="2"/>
  <c r="FA1144" i="2" s="1"/>
  <c r="AJ1206" i="11" s="1"/>
  <c r="BO1144" i="2"/>
  <c r="EZ1144" i="2" s="1"/>
  <c r="AI1206" i="11" s="1"/>
  <c r="BN1144" i="2"/>
  <c r="EY1144" i="2" s="1"/>
  <c r="AH1206" i="11" s="1"/>
  <c r="BM1144" i="2"/>
  <c r="EX1144" i="2" s="1"/>
  <c r="AG1206" i="11" s="1"/>
  <c r="BL1144" i="2"/>
  <c r="EW1144" i="2" s="1"/>
  <c r="AF1206" i="11" s="1"/>
  <c r="BK1144" i="2"/>
  <c r="EV1144" i="2" s="1"/>
  <c r="AE1206" i="11" s="1"/>
  <c r="BJ1144" i="2"/>
  <c r="EU1144" i="2" s="1"/>
  <c r="AD1206" i="11" s="1"/>
  <c r="BI1144" i="2"/>
  <c r="ET1144" i="2" s="1"/>
  <c r="AC1206" i="11" s="1"/>
  <c r="BH1144" i="2"/>
  <c r="ES1144" i="2" s="1"/>
  <c r="AB1206" i="11" s="1"/>
  <c r="BE1144" i="2"/>
  <c r="EP1144" i="2" s="1"/>
  <c r="Y1206" i="11" s="1"/>
  <c r="BD1144" i="2"/>
  <c r="EO1144" i="2" s="1"/>
  <c r="X1206" i="11" s="1"/>
  <c r="BG1144" i="2"/>
  <c r="ER1144" i="2" s="1"/>
  <c r="AA1206" i="11" s="1"/>
  <c r="BF1144" i="2"/>
  <c r="EQ1144" i="2" s="1"/>
  <c r="Z1206" i="11" s="1"/>
  <c r="BA1144" i="2"/>
  <c r="EL1144" i="2" s="1"/>
  <c r="U1206" i="11" s="1"/>
  <c r="AZ1144" i="2"/>
  <c r="EK1144" i="2" s="1"/>
  <c r="T1206" i="11" s="1"/>
  <c r="BC1144" i="2"/>
  <c r="EN1144" i="2" s="1"/>
  <c r="W1206" i="11" s="1"/>
  <c r="EM1144" i="2"/>
  <c r="V1206" i="11" s="1"/>
  <c r="AX1144" i="2"/>
  <c r="EI1144" i="2" s="1"/>
  <c r="R1206" i="11" s="1"/>
  <c r="AW1144" i="2"/>
  <c r="EH1144" i="2" s="1"/>
  <c r="Q1206" i="11" s="1"/>
  <c r="AV1144" i="2"/>
  <c r="EG1144" i="2" s="1"/>
  <c r="P1206" i="11" s="1"/>
  <c r="AU1144" i="2"/>
  <c r="EF1144" i="2" s="1"/>
  <c r="O1206" i="11" s="1"/>
  <c r="AT1144" i="2"/>
  <c r="EE1144" i="2" s="1"/>
  <c r="N1206" i="11" s="1"/>
  <c r="AS1144" i="2"/>
  <c r="ED1144" i="2" s="1"/>
  <c r="M1206" i="11" s="1"/>
  <c r="AY1144" i="2"/>
  <c r="EJ1144" i="2" s="1"/>
  <c r="S1206" i="11" s="1"/>
  <c r="AR1144" i="2"/>
  <c r="EC1144" i="2" s="1"/>
  <c r="L1206" i="11" s="1"/>
  <c r="AN1144" i="2"/>
  <c r="DY1144" i="2" s="1"/>
  <c r="H1206" i="11" s="1"/>
  <c r="AM1144" i="2"/>
  <c r="DX1144" i="2" s="1"/>
  <c r="G1206" i="11" s="1"/>
  <c r="AK1144" i="2"/>
  <c r="DV1144" i="2" s="1"/>
  <c r="E1206" i="11" s="1"/>
  <c r="AQ1144" i="2"/>
  <c r="EB1144" i="2" s="1"/>
  <c r="K1206" i="11" s="1"/>
  <c r="AP1144" i="2"/>
  <c r="EA1144" i="2" s="1"/>
  <c r="J1206" i="11" s="1"/>
  <c r="AO1144" i="2"/>
  <c r="DZ1144" i="2" s="1"/>
  <c r="I1206" i="11" s="1"/>
  <c r="DG1137" i="2"/>
  <c r="GR1137" i="2" s="1"/>
  <c r="CA1199" i="11" s="1"/>
  <c r="CC1137" i="2"/>
  <c r="FN1137" i="2" s="1"/>
  <c r="AW1199" i="11" s="1"/>
  <c r="DF1137" i="2"/>
  <c r="GQ1137" i="2" s="1"/>
  <c r="BZ1199" i="11" s="1"/>
  <c r="DE1137" i="2"/>
  <c r="GP1137" i="2" s="1"/>
  <c r="BY1199" i="11" s="1"/>
  <c r="DD1137" i="2"/>
  <c r="GO1137" i="2" s="1"/>
  <c r="BX1199" i="11" s="1"/>
  <c r="DC1137" i="2"/>
  <c r="GN1137" i="2" s="1"/>
  <c r="BW1199" i="11" s="1"/>
  <c r="DB1137" i="2"/>
  <c r="GM1137" i="2" s="1"/>
  <c r="BV1199" i="11" s="1"/>
  <c r="CZ1137" i="2"/>
  <c r="GK1137" i="2" s="1"/>
  <c r="BT1199" i="11" s="1"/>
  <c r="DA1137" i="2"/>
  <c r="GL1137" i="2" s="1"/>
  <c r="BU1199" i="11" s="1"/>
  <c r="CY1137" i="2"/>
  <c r="GJ1137" i="2" s="1"/>
  <c r="BS1199" i="11" s="1"/>
  <c r="CW1137" i="2"/>
  <c r="GH1137" i="2" s="1"/>
  <c r="BQ1199" i="11" s="1"/>
  <c r="CX1137" i="2"/>
  <c r="GI1137" i="2" s="1"/>
  <c r="BR1199" i="11" s="1"/>
  <c r="CV1137" i="2"/>
  <c r="GG1137" i="2" s="1"/>
  <c r="BP1199" i="11" s="1"/>
  <c r="CU1137" i="2"/>
  <c r="GF1137" i="2" s="1"/>
  <c r="BO1199" i="11" s="1"/>
  <c r="CT1137" i="2"/>
  <c r="GE1137" i="2" s="1"/>
  <c r="BN1199" i="11" s="1"/>
  <c r="CS1137" i="2"/>
  <c r="GD1137" i="2" s="1"/>
  <c r="BM1199" i="11" s="1"/>
  <c r="CR1137" i="2"/>
  <c r="GC1137" i="2" s="1"/>
  <c r="BL1199" i="11" s="1"/>
  <c r="CQ1137" i="2"/>
  <c r="GB1137" i="2" s="1"/>
  <c r="BK1199" i="11" s="1"/>
  <c r="CP1137" i="2"/>
  <c r="GA1137" i="2" s="1"/>
  <c r="BJ1199" i="11" s="1"/>
  <c r="CO1137" i="2"/>
  <c r="FZ1137" i="2" s="1"/>
  <c r="BI1199" i="11" s="1"/>
  <c r="CN1137" i="2"/>
  <c r="FY1137" i="2" s="1"/>
  <c r="BH1199" i="11" s="1"/>
  <c r="CM1137" i="2"/>
  <c r="FX1137" i="2" s="1"/>
  <c r="BG1199" i="11" s="1"/>
  <c r="CL1137" i="2"/>
  <c r="FW1137" i="2" s="1"/>
  <c r="BF1199" i="11" s="1"/>
  <c r="CK1137" i="2"/>
  <c r="FV1137" i="2" s="1"/>
  <c r="BE1199" i="11" s="1"/>
  <c r="CJ1137" i="2"/>
  <c r="FU1137" i="2" s="1"/>
  <c r="BD1199" i="11" s="1"/>
  <c r="CI1137" i="2"/>
  <c r="FT1137" i="2" s="1"/>
  <c r="BC1199" i="11" s="1"/>
  <c r="CH1137" i="2"/>
  <c r="FS1137" i="2" s="1"/>
  <c r="BB1199" i="11" s="1"/>
  <c r="CD1137" i="2"/>
  <c r="FO1137" i="2" s="1"/>
  <c r="AX1199" i="11" s="1"/>
  <c r="CG1137" i="2"/>
  <c r="FR1137" i="2" s="1"/>
  <c r="BA1199" i="11" s="1"/>
  <c r="CF1137" i="2"/>
  <c r="DR1137" i="2" s="1"/>
  <c r="CE1137" i="2"/>
  <c r="FP1137" i="2" s="1"/>
  <c r="AY1199" i="11" s="1"/>
  <c r="CB1137" i="2"/>
  <c r="BZ1137" i="2"/>
  <c r="FK1137" i="2" s="1"/>
  <c r="AT1199" i="11" s="1"/>
  <c r="BY1137" i="2"/>
  <c r="FJ1137" i="2" s="1"/>
  <c r="AS1199" i="11" s="1"/>
  <c r="BX1137" i="2"/>
  <c r="FI1137" i="2" s="1"/>
  <c r="AR1199" i="11" s="1"/>
  <c r="BW1137" i="2"/>
  <c r="FH1137" i="2" s="1"/>
  <c r="AQ1199" i="11" s="1"/>
  <c r="BV1137" i="2"/>
  <c r="FG1137" i="2" s="1"/>
  <c r="AP1199" i="11" s="1"/>
  <c r="BU1137" i="2"/>
  <c r="FF1137" i="2" s="1"/>
  <c r="AO1199" i="11" s="1"/>
  <c r="BT1137" i="2"/>
  <c r="FE1137" i="2" s="1"/>
  <c r="AN1199" i="11" s="1"/>
  <c r="BS1137" i="2"/>
  <c r="FD1137" i="2" s="1"/>
  <c r="AM1199" i="11" s="1"/>
  <c r="BR1137" i="2"/>
  <c r="FC1137" i="2" s="1"/>
  <c r="AL1199" i="11" s="1"/>
  <c r="BQ1137" i="2"/>
  <c r="FB1137" i="2" s="1"/>
  <c r="AK1199" i="11" s="1"/>
  <c r="BP1137" i="2"/>
  <c r="FA1137" i="2" s="1"/>
  <c r="AJ1199" i="11" s="1"/>
  <c r="BO1137" i="2"/>
  <c r="EZ1137" i="2" s="1"/>
  <c r="AI1199" i="11" s="1"/>
  <c r="BN1137" i="2"/>
  <c r="EY1137" i="2" s="1"/>
  <c r="AH1199" i="11" s="1"/>
  <c r="BM1137" i="2"/>
  <c r="EX1137" i="2" s="1"/>
  <c r="AG1199" i="11" s="1"/>
  <c r="BL1137" i="2"/>
  <c r="EW1137" i="2" s="1"/>
  <c r="AF1199" i="11" s="1"/>
  <c r="BK1137" i="2"/>
  <c r="EV1137" i="2" s="1"/>
  <c r="AE1199" i="11" s="1"/>
  <c r="BJ1137" i="2"/>
  <c r="EU1137" i="2" s="1"/>
  <c r="AD1199" i="11" s="1"/>
  <c r="BI1137" i="2"/>
  <c r="ET1137" i="2" s="1"/>
  <c r="AC1199" i="11" s="1"/>
  <c r="BH1137" i="2"/>
  <c r="ES1137" i="2" s="1"/>
  <c r="AB1199" i="11" s="1"/>
  <c r="BF1137" i="2"/>
  <c r="EQ1137" i="2" s="1"/>
  <c r="Z1199" i="11" s="1"/>
  <c r="BE1137" i="2"/>
  <c r="EP1137" i="2" s="1"/>
  <c r="Y1199" i="11" s="1"/>
  <c r="BD1137" i="2"/>
  <c r="EO1137" i="2" s="1"/>
  <c r="X1199" i="11" s="1"/>
  <c r="BG1137" i="2"/>
  <c r="ER1137" i="2" s="1"/>
  <c r="AA1199" i="11" s="1"/>
  <c r="EM1137" i="2"/>
  <c r="V1199" i="11" s="1"/>
  <c r="BA1137" i="2"/>
  <c r="EL1137" i="2" s="1"/>
  <c r="U1199" i="11" s="1"/>
  <c r="AZ1137" i="2"/>
  <c r="EK1137" i="2" s="1"/>
  <c r="T1199" i="11" s="1"/>
  <c r="BC1137" i="2"/>
  <c r="EN1137" i="2" s="1"/>
  <c r="W1199" i="11" s="1"/>
  <c r="AY1137" i="2"/>
  <c r="EJ1137" i="2" s="1"/>
  <c r="S1199" i="11" s="1"/>
  <c r="AR1137" i="2"/>
  <c r="EC1137" i="2" s="1"/>
  <c r="L1199" i="11" s="1"/>
  <c r="AX1137" i="2"/>
  <c r="EI1137" i="2" s="1"/>
  <c r="R1199" i="11" s="1"/>
  <c r="AW1137" i="2"/>
  <c r="EH1137" i="2" s="1"/>
  <c r="Q1199" i="11" s="1"/>
  <c r="AV1137" i="2"/>
  <c r="EG1137" i="2" s="1"/>
  <c r="P1199" i="11" s="1"/>
  <c r="AU1137" i="2"/>
  <c r="EF1137" i="2" s="1"/>
  <c r="O1199" i="11" s="1"/>
  <c r="AT1137" i="2"/>
  <c r="EE1137" i="2" s="1"/>
  <c r="N1199" i="11" s="1"/>
  <c r="AS1137" i="2"/>
  <c r="ED1137" i="2" s="1"/>
  <c r="M1199" i="11" s="1"/>
  <c r="AO1137" i="2"/>
  <c r="DZ1137" i="2" s="1"/>
  <c r="I1199" i="11" s="1"/>
  <c r="AN1137" i="2"/>
  <c r="DY1137" i="2" s="1"/>
  <c r="H1199" i="11" s="1"/>
  <c r="AL1137" i="2"/>
  <c r="DW1137" i="2" s="1"/>
  <c r="F1199" i="11" s="1"/>
  <c r="AK1137" i="2"/>
  <c r="DV1137" i="2" s="1"/>
  <c r="E1199" i="11" s="1"/>
  <c r="AQ1137" i="2"/>
  <c r="EB1137" i="2" s="1"/>
  <c r="K1199" i="11" s="1"/>
  <c r="AP1137" i="2"/>
  <c r="EA1137" i="2" s="1"/>
  <c r="J1199" i="11" s="1"/>
  <c r="DG1130" i="2"/>
  <c r="GR1130" i="2" s="1"/>
  <c r="CA1192" i="11" s="1"/>
  <c r="CC1130" i="2"/>
  <c r="FN1130" i="2" s="1"/>
  <c r="AW1192" i="11" s="1"/>
  <c r="DF1130" i="2"/>
  <c r="GQ1130" i="2" s="1"/>
  <c r="BZ1192" i="11" s="1"/>
  <c r="DE1130" i="2"/>
  <c r="GP1130" i="2" s="1"/>
  <c r="BY1192" i="11" s="1"/>
  <c r="DD1130" i="2"/>
  <c r="GO1130" i="2" s="1"/>
  <c r="BX1192" i="11" s="1"/>
  <c r="DC1130" i="2"/>
  <c r="GN1130" i="2" s="1"/>
  <c r="BW1192" i="11" s="1"/>
  <c r="DB1130" i="2"/>
  <c r="GM1130" i="2" s="1"/>
  <c r="BV1192" i="11" s="1"/>
  <c r="DA1130" i="2"/>
  <c r="GL1130" i="2" s="1"/>
  <c r="BU1192" i="11" s="1"/>
  <c r="CZ1130" i="2"/>
  <c r="GK1130" i="2" s="1"/>
  <c r="BT1192" i="11" s="1"/>
  <c r="CY1130" i="2"/>
  <c r="GJ1130" i="2" s="1"/>
  <c r="BS1192" i="11" s="1"/>
  <c r="CX1130" i="2"/>
  <c r="GI1130" i="2" s="1"/>
  <c r="BR1192" i="11" s="1"/>
  <c r="CW1130" i="2"/>
  <c r="GH1130" i="2" s="1"/>
  <c r="BQ1192" i="11" s="1"/>
  <c r="CV1130" i="2"/>
  <c r="GG1130" i="2" s="1"/>
  <c r="BP1192" i="11" s="1"/>
  <c r="CU1130" i="2"/>
  <c r="GF1130" i="2" s="1"/>
  <c r="BO1192" i="11" s="1"/>
  <c r="CT1130" i="2"/>
  <c r="GE1130" i="2" s="1"/>
  <c r="BN1192" i="11" s="1"/>
  <c r="CS1130" i="2"/>
  <c r="GD1130" i="2" s="1"/>
  <c r="BM1192" i="11" s="1"/>
  <c r="CQ1130" i="2"/>
  <c r="GB1130" i="2" s="1"/>
  <c r="BK1192" i="11" s="1"/>
  <c r="CR1130" i="2"/>
  <c r="GC1130" i="2" s="1"/>
  <c r="BL1192" i="11" s="1"/>
  <c r="CP1130" i="2"/>
  <c r="GA1130" i="2" s="1"/>
  <c r="BJ1192" i="11" s="1"/>
  <c r="CO1130" i="2"/>
  <c r="FZ1130" i="2" s="1"/>
  <c r="BI1192" i="11" s="1"/>
  <c r="CN1130" i="2"/>
  <c r="FY1130" i="2" s="1"/>
  <c r="BH1192" i="11" s="1"/>
  <c r="CM1130" i="2"/>
  <c r="FX1130" i="2" s="1"/>
  <c r="BG1192" i="11" s="1"/>
  <c r="CL1130" i="2"/>
  <c r="FW1130" i="2" s="1"/>
  <c r="BF1192" i="11" s="1"/>
  <c r="CK1130" i="2"/>
  <c r="FV1130" i="2" s="1"/>
  <c r="BE1192" i="11" s="1"/>
  <c r="CJ1130" i="2"/>
  <c r="FU1130" i="2" s="1"/>
  <c r="BD1192" i="11" s="1"/>
  <c r="CI1130" i="2"/>
  <c r="FT1130" i="2" s="1"/>
  <c r="BC1192" i="11" s="1"/>
  <c r="CH1130" i="2"/>
  <c r="FS1130" i="2" s="1"/>
  <c r="BB1192" i="11" s="1"/>
  <c r="CE1130" i="2"/>
  <c r="FP1130" i="2" s="1"/>
  <c r="AY1192" i="11" s="1"/>
  <c r="CD1130" i="2"/>
  <c r="FO1130" i="2" s="1"/>
  <c r="AX1192" i="11" s="1"/>
  <c r="CG1130" i="2"/>
  <c r="FR1130" i="2" s="1"/>
  <c r="BA1192" i="11" s="1"/>
  <c r="CF1130" i="2"/>
  <c r="DR1130" i="2" s="1"/>
  <c r="CB1130" i="2"/>
  <c r="BZ1130" i="2"/>
  <c r="FK1130" i="2" s="1"/>
  <c r="AT1192" i="11" s="1"/>
  <c r="BY1130" i="2"/>
  <c r="FJ1130" i="2" s="1"/>
  <c r="AS1192" i="11" s="1"/>
  <c r="BX1130" i="2"/>
  <c r="FI1130" i="2" s="1"/>
  <c r="AR1192" i="11" s="1"/>
  <c r="BW1130" i="2"/>
  <c r="FH1130" i="2" s="1"/>
  <c r="AQ1192" i="11" s="1"/>
  <c r="BV1130" i="2"/>
  <c r="FG1130" i="2" s="1"/>
  <c r="AP1192" i="11" s="1"/>
  <c r="BU1130" i="2"/>
  <c r="FF1130" i="2" s="1"/>
  <c r="AO1192" i="11" s="1"/>
  <c r="BT1130" i="2"/>
  <c r="FE1130" i="2" s="1"/>
  <c r="AN1192" i="11" s="1"/>
  <c r="BS1130" i="2"/>
  <c r="FD1130" i="2" s="1"/>
  <c r="AM1192" i="11" s="1"/>
  <c r="BR1130" i="2"/>
  <c r="FC1130" i="2" s="1"/>
  <c r="AL1192" i="11" s="1"/>
  <c r="BQ1130" i="2"/>
  <c r="FB1130" i="2" s="1"/>
  <c r="AK1192" i="11" s="1"/>
  <c r="BO1130" i="2"/>
  <c r="EZ1130" i="2" s="1"/>
  <c r="AI1192" i="11" s="1"/>
  <c r="BP1130" i="2"/>
  <c r="FA1130" i="2" s="1"/>
  <c r="AJ1192" i="11" s="1"/>
  <c r="BN1130" i="2"/>
  <c r="EY1130" i="2" s="1"/>
  <c r="AH1192" i="11" s="1"/>
  <c r="BM1130" i="2"/>
  <c r="EX1130" i="2" s="1"/>
  <c r="AG1192" i="11" s="1"/>
  <c r="BL1130" i="2"/>
  <c r="EW1130" i="2" s="1"/>
  <c r="AF1192" i="11" s="1"/>
  <c r="BH1130" i="2"/>
  <c r="ES1130" i="2" s="1"/>
  <c r="AB1192" i="11" s="1"/>
  <c r="BK1130" i="2"/>
  <c r="EV1130" i="2" s="1"/>
  <c r="AE1192" i="11" s="1"/>
  <c r="BJ1130" i="2"/>
  <c r="EU1130" i="2" s="1"/>
  <c r="AD1192" i="11" s="1"/>
  <c r="BI1130" i="2"/>
  <c r="ET1130" i="2" s="1"/>
  <c r="AC1192" i="11" s="1"/>
  <c r="BG1130" i="2"/>
  <c r="ER1130" i="2" s="1"/>
  <c r="AA1192" i="11" s="1"/>
  <c r="BF1130" i="2"/>
  <c r="EQ1130" i="2" s="1"/>
  <c r="Z1192" i="11" s="1"/>
  <c r="BE1130" i="2"/>
  <c r="EP1130" i="2" s="1"/>
  <c r="Y1192" i="11" s="1"/>
  <c r="BD1130" i="2"/>
  <c r="EO1130" i="2" s="1"/>
  <c r="X1192" i="11" s="1"/>
  <c r="BC1130" i="2"/>
  <c r="EN1130" i="2" s="1"/>
  <c r="W1192" i="11" s="1"/>
  <c r="EM1130" i="2"/>
  <c r="V1192" i="11" s="1"/>
  <c r="BA1130" i="2"/>
  <c r="EL1130" i="2" s="1"/>
  <c r="U1192" i="11" s="1"/>
  <c r="AZ1130" i="2"/>
  <c r="EK1130" i="2" s="1"/>
  <c r="T1192" i="11" s="1"/>
  <c r="AY1130" i="2"/>
  <c r="EJ1130" i="2" s="1"/>
  <c r="S1192" i="11" s="1"/>
  <c r="AR1130" i="2"/>
  <c r="EC1130" i="2" s="1"/>
  <c r="L1192" i="11" s="1"/>
  <c r="AX1130" i="2"/>
  <c r="EI1130" i="2" s="1"/>
  <c r="R1192" i="11" s="1"/>
  <c r="AW1130" i="2"/>
  <c r="EH1130" i="2" s="1"/>
  <c r="Q1192" i="11" s="1"/>
  <c r="AV1130" i="2"/>
  <c r="EG1130" i="2" s="1"/>
  <c r="P1192" i="11" s="1"/>
  <c r="AU1130" i="2"/>
  <c r="EF1130" i="2" s="1"/>
  <c r="O1192" i="11" s="1"/>
  <c r="AT1130" i="2"/>
  <c r="EE1130" i="2" s="1"/>
  <c r="N1192" i="11" s="1"/>
  <c r="AS1130" i="2"/>
  <c r="ED1130" i="2" s="1"/>
  <c r="M1192" i="11" s="1"/>
  <c r="AP1130" i="2"/>
  <c r="EA1130" i="2" s="1"/>
  <c r="J1192" i="11" s="1"/>
  <c r="AO1130" i="2"/>
  <c r="DZ1130" i="2" s="1"/>
  <c r="I1192" i="11" s="1"/>
  <c r="AM1130" i="2"/>
  <c r="DX1130" i="2" s="1"/>
  <c r="G1192" i="11" s="1"/>
  <c r="AL1130" i="2"/>
  <c r="DW1130" i="2" s="1"/>
  <c r="F1192" i="11" s="1"/>
  <c r="AK1130" i="2"/>
  <c r="DV1130" i="2" s="1"/>
  <c r="E1192" i="11" s="1"/>
  <c r="AQ1130" i="2"/>
  <c r="EB1130" i="2" s="1"/>
  <c r="K1192" i="11" s="1"/>
  <c r="DG1115" i="2"/>
  <c r="GR1115" i="2" s="1"/>
  <c r="CA1177" i="11" s="1"/>
  <c r="CC1115" i="2"/>
  <c r="FN1115" i="2" s="1"/>
  <c r="AW1177" i="11" s="1"/>
  <c r="DF1115" i="2"/>
  <c r="GQ1115" i="2" s="1"/>
  <c r="BZ1177" i="11" s="1"/>
  <c r="DE1115" i="2"/>
  <c r="GP1115" i="2" s="1"/>
  <c r="BY1177" i="11" s="1"/>
  <c r="DC1115" i="2"/>
  <c r="GN1115" i="2" s="1"/>
  <c r="BW1177" i="11" s="1"/>
  <c r="DD1115" i="2"/>
  <c r="GO1115" i="2" s="1"/>
  <c r="BX1177" i="11" s="1"/>
  <c r="DB1115" i="2"/>
  <c r="GM1115" i="2" s="1"/>
  <c r="BV1177" i="11" s="1"/>
  <c r="DA1115" i="2"/>
  <c r="GL1115" i="2" s="1"/>
  <c r="BU1177" i="11" s="1"/>
  <c r="CX1115" i="2"/>
  <c r="GI1115" i="2" s="1"/>
  <c r="BR1177" i="11" s="1"/>
  <c r="CY1115" i="2"/>
  <c r="GJ1115" i="2" s="1"/>
  <c r="BS1177" i="11" s="1"/>
  <c r="CZ1115" i="2"/>
  <c r="GK1115" i="2" s="1"/>
  <c r="BT1177" i="11" s="1"/>
  <c r="CW1115" i="2"/>
  <c r="GH1115" i="2" s="1"/>
  <c r="BQ1177" i="11" s="1"/>
  <c r="CV1115" i="2"/>
  <c r="GG1115" i="2" s="1"/>
  <c r="BP1177" i="11" s="1"/>
  <c r="CU1115" i="2"/>
  <c r="GF1115" i="2" s="1"/>
  <c r="BO1177" i="11" s="1"/>
  <c r="CT1115" i="2"/>
  <c r="GE1115" i="2" s="1"/>
  <c r="BN1177" i="11" s="1"/>
  <c r="CS1115" i="2"/>
  <c r="GD1115" i="2" s="1"/>
  <c r="BM1177" i="11" s="1"/>
  <c r="CR1115" i="2"/>
  <c r="GC1115" i="2" s="1"/>
  <c r="BL1177" i="11" s="1"/>
  <c r="CQ1115" i="2"/>
  <c r="GB1115" i="2" s="1"/>
  <c r="BK1177" i="11" s="1"/>
  <c r="CP1115" i="2"/>
  <c r="GA1115" i="2" s="1"/>
  <c r="BJ1177" i="11" s="1"/>
  <c r="CO1115" i="2"/>
  <c r="FZ1115" i="2" s="1"/>
  <c r="BI1177" i="11" s="1"/>
  <c r="CN1115" i="2"/>
  <c r="FY1115" i="2" s="1"/>
  <c r="BH1177" i="11" s="1"/>
  <c r="CL1115" i="2"/>
  <c r="FW1115" i="2" s="1"/>
  <c r="BF1177" i="11" s="1"/>
  <c r="CM1115" i="2"/>
  <c r="FX1115" i="2" s="1"/>
  <c r="BG1177" i="11" s="1"/>
  <c r="CK1115" i="2"/>
  <c r="FV1115" i="2" s="1"/>
  <c r="BE1177" i="11" s="1"/>
  <c r="CJ1115" i="2"/>
  <c r="FU1115" i="2" s="1"/>
  <c r="BD1177" i="11" s="1"/>
  <c r="CI1115" i="2"/>
  <c r="FT1115" i="2" s="1"/>
  <c r="BC1177" i="11" s="1"/>
  <c r="CH1115" i="2"/>
  <c r="FS1115" i="2" s="1"/>
  <c r="BB1177" i="11" s="1"/>
  <c r="CF1115" i="2"/>
  <c r="DR1115" i="2" s="1"/>
  <c r="CE1115" i="2"/>
  <c r="FP1115" i="2" s="1"/>
  <c r="AY1177" i="11" s="1"/>
  <c r="CD1115" i="2"/>
  <c r="FO1115" i="2" s="1"/>
  <c r="AX1177" i="11" s="1"/>
  <c r="CG1115" i="2"/>
  <c r="FR1115" i="2" s="1"/>
  <c r="BA1177" i="11" s="1"/>
  <c r="CB1115" i="2"/>
  <c r="BZ1115" i="2"/>
  <c r="FK1115" i="2" s="1"/>
  <c r="AT1177" i="11" s="1"/>
  <c r="BY1115" i="2"/>
  <c r="FJ1115" i="2" s="1"/>
  <c r="AS1177" i="11" s="1"/>
  <c r="BX1115" i="2"/>
  <c r="FI1115" i="2" s="1"/>
  <c r="AR1177" i="11" s="1"/>
  <c r="BW1115" i="2"/>
  <c r="FH1115" i="2" s="1"/>
  <c r="AQ1177" i="11" s="1"/>
  <c r="BV1115" i="2"/>
  <c r="FG1115" i="2" s="1"/>
  <c r="AP1177" i="11" s="1"/>
  <c r="BU1115" i="2"/>
  <c r="FF1115" i="2" s="1"/>
  <c r="AO1177" i="11" s="1"/>
  <c r="BT1115" i="2"/>
  <c r="FE1115" i="2" s="1"/>
  <c r="AN1177" i="11" s="1"/>
  <c r="BS1115" i="2"/>
  <c r="FD1115" i="2" s="1"/>
  <c r="AM1177" i="11" s="1"/>
  <c r="BR1115" i="2"/>
  <c r="FC1115" i="2" s="1"/>
  <c r="AL1177" i="11" s="1"/>
  <c r="BP1115" i="2"/>
  <c r="FA1115" i="2" s="1"/>
  <c r="AJ1177" i="11" s="1"/>
  <c r="BL1115" i="2"/>
  <c r="EW1115" i="2" s="1"/>
  <c r="AF1177" i="11" s="1"/>
  <c r="BQ1115" i="2"/>
  <c r="FB1115" i="2" s="1"/>
  <c r="AK1177" i="11" s="1"/>
  <c r="BO1115" i="2"/>
  <c r="EZ1115" i="2" s="1"/>
  <c r="AI1177" i="11" s="1"/>
  <c r="BN1115" i="2"/>
  <c r="EY1115" i="2" s="1"/>
  <c r="AH1177" i="11" s="1"/>
  <c r="BM1115" i="2"/>
  <c r="EX1115" i="2" s="1"/>
  <c r="AG1177" i="11" s="1"/>
  <c r="BI1115" i="2"/>
  <c r="ET1115" i="2" s="1"/>
  <c r="AC1177" i="11" s="1"/>
  <c r="BH1115" i="2"/>
  <c r="ES1115" i="2" s="1"/>
  <c r="AB1177" i="11" s="1"/>
  <c r="BK1115" i="2"/>
  <c r="EV1115" i="2" s="1"/>
  <c r="AE1177" i="11" s="1"/>
  <c r="BJ1115" i="2"/>
  <c r="EU1115" i="2" s="1"/>
  <c r="AD1177" i="11" s="1"/>
  <c r="BG1115" i="2"/>
  <c r="ER1115" i="2" s="1"/>
  <c r="AA1177" i="11" s="1"/>
  <c r="BF1115" i="2"/>
  <c r="EQ1115" i="2" s="1"/>
  <c r="Z1177" i="11" s="1"/>
  <c r="BE1115" i="2"/>
  <c r="EP1115" i="2" s="1"/>
  <c r="Y1177" i="11" s="1"/>
  <c r="BD1115" i="2"/>
  <c r="EO1115" i="2" s="1"/>
  <c r="X1177" i="11" s="1"/>
  <c r="BC1115" i="2"/>
  <c r="EN1115" i="2" s="1"/>
  <c r="W1177" i="11" s="1"/>
  <c r="EM1115" i="2"/>
  <c r="V1177" i="11" s="1"/>
  <c r="BA1115" i="2"/>
  <c r="EL1115" i="2" s="1"/>
  <c r="U1177" i="11" s="1"/>
  <c r="AZ1115" i="2"/>
  <c r="EK1115" i="2" s="1"/>
  <c r="T1177" i="11" s="1"/>
  <c r="AS1115" i="2"/>
  <c r="ED1115" i="2" s="1"/>
  <c r="M1177" i="11" s="1"/>
  <c r="AY1115" i="2"/>
  <c r="EJ1115" i="2" s="1"/>
  <c r="S1177" i="11" s="1"/>
  <c r="AR1115" i="2"/>
  <c r="EC1115" i="2" s="1"/>
  <c r="L1177" i="11" s="1"/>
  <c r="AX1115" i="2"/>
  <c r="EI1115" i="2" s="1"/>
  <c r="R1177" i="11" s="1"/>
  <c r="AW1115" i="2"/>
  <c r="EH1115" i="2" s="1"/>
  <c r="Q1177" i="11" s="1"/>
  <c r="AV1115" i="2"/>
  <c r="EG1115" i="2" s="1"/>
  <c r="P1177" i="11" s="1"/>
  <c r="AU1115" i="2"/>
  <c r="EF1115" i="2" s="1"/>
  <c r="O1177" i="11" s="1"/>
  <c r="AT1115" i="2"/>
  <c r="EE1115" i="2" s="1"/>
  <c r="N1177" i="11" s="1"/>
  <c r="AQ1115" i="2"/>
  <c r="EB1115" i="2" s="1"/>
  <c r="K1177" i="11" s="1"/>
  <c r="AP1115" i="2"/>
  <c r="EA1115" i="2" s="1"/>
  <c r="J1177" i="11" s="1"/>
  <c r="AN1115" i="2"/>
  <c r="DY1115" i="2" s="1"/>
  <c r="H1177" i="11" s="1"/>
  <c r="AM1115" i="2"/>
  <c r="DX1115" i="2" s="1"/>
  <c r="G1177" i="11" s="1"/>
  <c r="AL1115" i="2"/>
  <c r="DW1115" i="2" s="1"/>
  <c r="F1177" i="11" s="1"/>
  <c r="AK1115" i="2"/>
  <c r="DV1115" i="2" s="1"/>
  <c r="E1177" i="11" s="1"/>
  <c r="DG1108" i="2"/>
  <c r="GR1108" i="2" s="1"/>
  <c r="CA1170" i="11" s="1"/>
  <c r="CC1108" i="2"/>
  <c r="FN1108" i="2" s="1"/>
  <c r="AW1170" i="11" s="1"/>
  <c r="DF1108" i="2"/>
  <c r="GQ1108" i="2" s="1"/>
  <c r="BZ1170" i="11" s="1"/>
  <c r="DE1108" i="2"/>
  <c r="GP1108" i="2" s="1"/>
  <c r="BY1170" i="11" s="1"/>
  <c r="DD1108" i="2"/>
  <c r="GO1108" i="2" s="1"/>
  <c r="BX1170" i="11" s="1"/>
  <c r="DC1108" i="2"/>
  <c r="GN1108" i="2" s="1"/>
  <c r="BW1170" i="11" s="1"/>
  <c r="DB1108" i="2"/>
  <c r="GM1108" i="2" s="1"/>
  <c r="BV1170" i="11" s="1"/>
  <c r="DA1108" i="2"/>
  <c r="GL1108" i="2" s="1"/>
  <c r="BU1170" i="11" s="1"/>
  <c r="CZ1108" i="2"/>
  <c r="GK1108" i="2" s="1"/>
  <c r="BT1170" i="11" s="1"/>
  <c r="CY1108" i="2"/>
  <c r="GJ1108" i="2" s="1"/>
  <c r="BS1170" i="11" s="1"/>
  <c r="CX1108" i="2"/>
  <c r="GI1108" i="2" s="1"/>
  <c r="BR1170" i="11" s="1"/>
  <c r="CW1108" i="2"/>
  <c r="GH1108" i="2" s="1"/>
  <c r="BQ1170" i="11" s="1"/>
  <c r="CV1108" i="2"/>
  <c r="GG1108" i="2" s="1"/>
  <c r="BP1170" i="11" s="1"/>
  <c r="CU1108" i="2"/>
  <c r="GF1108" i="2" s="1"/>
  <c r="BO1170" i="11" s="1"/>
  <c r="CT1108" i="2"/>
  <c r="GE1108" i="2" s="1"/>
  <c r="BN1170" i="11" s="1"/>
  <c r="CS1108" i="2"/>
  <c r="GD1108" i="2" s="1"/>
  <c r="BM1170" i="11" s="1"/>
  <c r="CR1108" i="2"/>
  <c r="GC1108" i="2" s="1"/>
  <c r="BL1170" i="11" s="1"/>
  <c r="CQ1108" i="2"/>
  <c r="GB1108" i="2" s="1"/>
  <c r="BK1170" i="11" s="1"/>
  <c r="CP1108" i="2"/>
  <c r="GA1108" i="2" s="1"/>
  <c r="BJ1170" i="11" s="1"/>
  <c r="CO1108" i="2"/>
  <c r="FZ1108" i="2" s="1"/>
  <c r="BI1170" i="11" s="1"/>
  <c r="CM1108" i="2"/>
  <c r="FX1108" i="2" s="1"/>
  <c r="BG1170" i="11" s="1"/>
  <c r="CL1108" i="2"/>
  <c r="FW1108" i="2" s="1"/>
  <c r="BF1170" i="11" s="1"/>
  <c r="CN1108" i="2"/>
  <c r="FY1108" i="2" s="1"/>
  <c r="BH1170" i="11" s="1"/>
  <c r="CK1108" i="2"/>
  <c r="FV1108" i="2" s="1"/>
  <c r="BE1170" i="11" s="1"/>
  <c r="CJ1108" i="2"/>
  <c r="FU1108" i="2" s="1"/>
  <c r="BD1170" i="11" s="1"/>
  <c r="CI1108" i="2"/>
  <c r="FT1108" i="2" s="1"/>
  <c r="BC1170" i="11" s="1"/>
  <c r="CH1108" i="2"/>
  <c r="FS1108" i="2" s="1"/>
  <c r="BB1170" i="11" s="1"/>
  <c r="CG1108" i="2"/>
  <c r="FR1108" i="2" s="1"/>
  <c r="BA1170" i="11" s="1"/>
  <c r="CF1108" i="2"/>
  <c r="DR1108" i="2" s="1"/>
  <c r="CE1108" i="2"/>
  <c r="FP1108" i="2" s="1"/>
  <c r="AY1170" i="11" s="1"/>
  <c r="CD1108" i="2"/>
  <c r="FO1108" i="2" s="1"/>
  <c r="AX1170" i="11" s="1"/>
  <c r="BX1108" i="2"/>
  <c r="FI1108" i="2" s="1"/>
  <c r="AR1170" i="11" s="1"/>
  <c r="CB1108" i="2"/>
  <c r="BZ1108" i="2"/>
  <c r="FK1108" i="2" s="1"/>
  <c r="AT1170" i="11" s="1"/>
  <c r="BY1108" i="2"/>
  <c r="FJ1108" i="2" s="1"/>
  <c r="AS1170" i="11" s="1"/>
  <c r="BT1108" i="2"/>
  <c r="FE1108" i="2" s="1"/>
  <c r="AN1170" i="11" s="1"/>
  <c r="BW1108" i="2"/>
  <c r="FH1108" i="2" s="1"/>
  <c r="AQ1170" i="11" s="1"/>
  <c r="BV1108" i="2"/>
  <c r="FG1108" i="2" s="1"/>
  <c r="AP1170" i="11" s="1"/>
  <c r="BP1108" i="2"/>
  <c r="FA1108" i="2" s="1"/>
  <c r="AJ1170" i="11" s="1"/>
  <c r="BU1108" i="2"/>
  <c r="FF1108" i="2" s="1"/>
  <c r="AO1170" i="11" s="1"/>
  <c r="BS1108" i="2"/>
  <c r="FD1108" i="2" s="1"/>
  <c r="AM1170" i="11" s="1"/>
  <c r="BQ1108" i="2"/>
  <c r="FB1108" i="2" s="1"/>
  <c r="AK1170" i="11" s="1"/>
  <c r="BM1108" i="2"/>
  <c r="EX1108" i="2" s="1"/>
  <c r="AG1170" i="11" s="1"/>
  <c r="BL1108" i="2"/>
  <c r="EW1108" i="2" s="1"/>
  <c r="AF1170" i="11" s="1"/>
  <c r="BR1108" i="2"/>
  <c r="FC1108" i="2" s="1"/>
  <c r="AL1170" i="11" s="1"/>
  <c r="BO1108" i="2"/>
  <c r="EZ1108" i="2" s="1"/>
  <c r="AI1170" i="11" s="1"/>
  <c r="BN1108" i="2"/>
  <c r="EY1108" i="2" s="1"/>
  <c r="AH1170" i="11" s="1"/>
  <c r="BJ1108" i="2"/>
  <c r="EU1108" i="2" s="1"/>
  <c r="AD1170" i="11" s="1"/>
  <c r="BI1108" i="2"/>
  <c r="ET1108" i="2" s="1"/>
  <c r="AC1170" i="11" s="1"/>
  <c r="BH1108" i="2"/>
  <c r="ES1108" i="2" s="1"/>
  <c r="AB1170" i="11" s="1"/>
  <c r="BK1108" i="2"/>
  <c r="EV1108" i="2" s="1"/>
  <c r="AE1170" i="11" s="1"/>
  <c r="BG1108" i="2"/>
  <c r="ER1108" i="2" s="1"/>
  <c r="AA1170" i="11" s="1"/>
  <c r="BF1108" i="2"/>
  <c r="EQ1108" i="2" s="1"/>
  <c r="Z1170" i="11" s="1"/>
  <c r="BE1108" i="2"/>
  <c r="EP1108" i="2" s="1"/>
  <c r="Y1170" i="11" s="1"/>
  <c r="BD1108" i="2"/>
  <c r="EO1108" i="2" s="1"/>
  <c r="X1170" i="11" s="1"/>
  <c r="BC1108" i="2"/>
  <c r="EN1108" i="2" s="1"/>
  <c r="W1170" i="11" s="1"/>
  <c r="EM1108" i="2"/>
  <c r="V1170" i="11" s="1"/>
  <c r="BA1108" i="2"/>
  <c r="EL1108" i="2" s="1"/>
  <c r="U1170" i="11" s="1"/>
  <c r="AZ1108" i="2"/>
  <c r="EK1108" i="2" s="1"/>
  <c r="T1170" i="11" s="1"/>
  <c r="AT1108" i="2"/>
  <c r="EE1108" i="2" s="1"/>
  <c r="N1170" i="11" s="1"/>
  <c r="AS1108" i="2"/>
  <c r="ED1108" i="2" s="1"/>
  <c r="M1170" i="11" s="1"/>
  <c r="AY1108" i="2"/>
  <c r="EJ1108" i="2" s="1"/>
  <c r="S1170" i="11" s="1"/>
  <c r="AR1108" i="2"/>
  <c r="EC1108" i="2" s="1"/>
  <c r="L1170" i="11" s="1"/>
  <c r="AX1108" i="2"/>
  <c r="EI1108" i="2" s="1"/>
  <c r="R1170" i="11" s="1"/>
  <c r="AW1108" i="2"/>
  <c r="EH1108" i="2" s="1"/>
  <c r="Q1170" i="11" s="1"/>
  <c r="AV1108" i="2"/>
  <c r="EG1108" i="2" s="1"/>
  <c r="P1170" i="11" s="1"/>
  <c r="AU1108" i="2"/>
  <c r="EF1108" i="2" s="1"/>
  <c r="O1170" i="11" s="1"/>
  <c r="AQ1108" i="2"/>
  <c r="EB1108" i="2" s="1"/>
  <c r="K1170" i="11" s="1"/>
  <c r="AO1108" i="2"/>
  <c r="DZ1108" i="2" s="1"/>
  <c r="I1170" i="11" s="1"/>
  <c r="AN1108" i="2"/>
  <c r="DY1108" i="2" s="1"/>
  <c r="H1170" i="11" s="1"/>
  <c r="AM1108" i="2"/>
  <c r="DX1108" i="2" s="1"/>
  <c r="G1170" i="11" s="1"/>
  <c r="AL1108" i="2"/>
  <c r="DW1108" i="2" s="1"/>
  <c r="F1170" i="11" s="1"/>
  <c r="AK1108" i="2"/>
  <c r="DV1108" i="2" s="1"/>
  <c r="E1170" i="11" s="1"/>
  <c r="DG1101" i="2"/>
  <c r="GR1101" i="2" s="1"/>
  <c r="CA1163" i="11" s="1"/>
  <c r="CC1101" i="2"/>
  <c r="FN1101" i="2" s="1"/>
  <c r="AW1163" i="11" s="1"/>
  <c r="DF1101" i="2"/>
  <c r="GQ1101" i="2" s="1"/>
  <c r="BZ1163" i="11" s="1"/>
  <c r="DD1101" i="2"/>
  <c r="GO1101" i="2" s="1"/>
  <c r="BX1163" i="11" s="1"/>
  <c r="DE1101" i="2"/>
  <c r="GP1101" i="2" s="1"/>
  <c r="BY1163" i="11" s="1"/>
  <c r="DC1101" i="2"/>
  <c r="GN1101" i="2" s="1"/>
  <c r="BW1163" i="11" s="1"/>
  <c r="DB1101" i="2"/>
  <c r="GM1101" i="2" s="1"/>
  <c r="BV1163" i="11" s="1"/>
  <c r="DA1101" i="2"/>
  <c r="GL1101" i="2" s="1"/>
  <c r="BU1163" i="11" s="1"/>
  <c r="CZ1101" i="2"/>
  <c r="GK1101" i="2" s="1"/>
  <c r="BT1163" i="11" s="1"/>
  <c r="CY1101" i="2"/>
  <c r="GJ1101" i="2" s="1"/>
  <c r="BS1163" i="11" s="1"/>
  <c r="CX1101" i="2"/>
  <c r="GI1101" i="2" s="1"/>
  <c r="BR1163" i="11" s="1"/>
  <c r="CW1101" i="2"/>
  <c r="GH1101" i="2" s="1"/>
  <c r="BQ1163" i="11" s="1"/>
  <c r="CV1101" i="2"/>
  <c r="GG1101" i="2" s="1"/>
  <c r="BP1163" i="11" s="1"/>
  <c r="CU1101" i="2"/>
  <c r="GF1101" i="2" s="1"/>
  <c r="BO1163" i="11" s="1"/>
  <c r="CT1101" i="2"/>
  <c r="GE1101" i="2" s="1"/>
  <c r="BN1163" i="11" s="1"/>
  <c r="CS1101" i="2"/>
  <c r="GD1101" i="2" s="1"/>
  <c r="BM1163" i="11" s="1"/>
  <c r="CR1101" i="2"/>
  <c r="GC1101" i="2" s="1"/>
  <c r="BL1163" i="11" s="1"/>
  <c r="CQ1101" i="2"/>
  <c r="GB1101" i="2" s="1"/>
  <c r="BK1163" i="11" s="1"/>
  <c r="CP1101" i="2"/>
  <c r="GA1101" i="2" s="1"/>
  <c r="BJ1163" i="11" s="1"/>
  <c r="CO1101" i="2"/>
  <c r="FZ1101" i="2" s="1"/>
  <c r="BI1163" i="11" s="1"/>
  <c r="CM1101" i="2"/>
  <c r="FX1101" i="2" s="1"/>
  <c r="BG1163" i="11" s="1"/>
  <c r="CL1101" i="2"/>
  <c r="FW1101" i="2" s="1"/>
  <c r="BF1163" i="11" s="1"/>
  <c r="CN1101" i="2"/>
  <c r="FY1101" i="2" s="1"/>
  <c r="BH1163" i="11" s="1"/>
  <c r="CJ1101" i="2"/>
  <c r="FU1101" i="2" s="1"/>
  <c r="BD1163" i="11" s="1"/>
  <c r="CK1101" i="2"/>
  <c r="FV1101" i="2" s="1"/>
  <c r="BE1163" i="11" s="1"/>
  <c r="CI1101" i="2"/>
  <c r="FT1101" i="2" s="1"/>
  <c r="BC1163" i="11" s="1"/>
  <c r="CH1101" i="2"/>
  <c r="FS1101" i="2" s="1"/>
  <c r="BB1163" i="11" s="1"/>
  <c r="CG1101" i="2"/>
  <c r="FR1101" i="2" s="1"/>
  <c r="BA1163" i="11" s="1"/>
  <c r="CF1101" i="2"/>
  <c r="DR1101" i="2" s="1"/>
  <c r="CE1101" i="2"/>
  <c r="FP1101" i="2" s="1"/>
  <c r="AY1163" i="11" s="1"/>
  <c r="CD1101" i="2"/>
  <c r="FO1101" i="2" s="1"/>
  <c r="AX1163" i="11" s="1"/>
  <c r="BY1101" i="2"/>
  <c r="FJ1101" i="2" s="1"/>
  <c r="AS1163" i="11" s="1"/>
  <c r="BX1101" i="2"/>
  <c r="FI1101" i="2" s="1"/>
  <c r="AR1163" i="11" s="1"/>
  <c r="CB1101" i="2"/>
  <c r="BZ1101" i="2"/>
  <c r="FK1101" i="2" s="1"/>
  <c r="AT1163" i="11" s="1"/>
  <c r="BU1101" i="2"/>
  <c r="FF1101" i="2" s="1"/>
  <c r="AO1163" i="11" s="1"/>
  <c r="BT1101" i="2"/>
  <c r="FE1101" i="2" s="1"/>
  <c r="AN1163" i="11" s="1"/>
  <c r="BW1101" i="2"/>
  <c r="FH1101" i="2" s="1"/>
  <c r="AQ1163" i="11" s="1"/>
  <c r="BQ1101" i="2"/>
  <c r="FB1101" i="2" s="1"/>
  <c r="AK1163" i="11" s="1"/>
  <c r="BP1101" i="2"/>
  <c r="FA1101" i="2" s="1"/>
  <c r="AJ1163" i="11" s="1"/>
  <c r="BV1101" i="2"/>
  <c r="FG1101" i="2" s="1"/>
  <c r="AP1163" i="11" s="1"/>
  <c r="BR1101" i="2"/>
  <c r="FC1101" i="2" s="1"/>
  <c r="AL1163" i="11" s="1"/>
  <c r="BN1101" i="2"/>
  <c r="EY1101" i="2" s="1"/>
  <c r="AH1163" i="11" s="1"/>
  <c r="BM1101" i="2"/>
  <c r="EX1101" i="2" s="1"/>
  <c r="AG1163" i="11" s="1"/>
  <c r="BL1101" i="2"/>
  <c r="EW1101" i="2" s="1"/>
  <c r="AF1163" i="11" s="1"/>
  <c r="BS1101" i="2"/>
  <c r="FD1101" i="2" s="1"/>
  <c r="AM1163" i="11" s="1"/>
  <c r="BO1101" i="2"/>
  <c r="EZ1101" i="2" s="1"/>
  <c r="AI1163" i="11" s="1"/>
  <c r="BK1101" i="2"/>
  <c r="EV1101" i="2" s="1"/>
  <c r="AE1163" i="11" s="1"/>
  <c r="BJ1101" i="2"/>
  <c r="EU1101" i="2" s="1"/>
  <c r="AD1163" i="11" s="1"/>
  <c r="BI1101" i="2"/>
  <c r="ET1101" i="2" s="1"/>
  <c r="AC1163" i="11" s="1"/>
  <c r="BH1101" i="2"/>
  <c r="ES1101" i="2" s="1"/>
  <c r="AB1163" i="11" s="1"/>
  <c r="BG1101" i="2"/>
  <c r="ER1101" i="2" s="1"/>
  <c r="AA1163" i="11" s="1"/>
  <c r="BF1101" i="2"/>
  <c r="EQ1101" i="2" s="1"/>
  <c r="Z1163" i="11" s="1"/>
  <c r="BE1101" i="2"/>
  <c r="EP1101" i="2" s="1"/>
  <c r="Y1163" i="11" s="1"/>
  <c r="BD1101" i="2"/>
  <c r="EO1101" i="2" s="1"/>
  <c r="X1163" i="11" s="1"/>
  <c r="BC1101" i="2"/>
  <c r="EN1101" i="2" s="1"/>
  <c r="W1163" i="11" s="1"/>
  <c r="EM1101" i="2"/>
  <c r="V1163" i="11" s="1"/>
  <c r="BA1101" i="2"/>
  <c r="EL1101" i="2" s="1"/>
  <c r="U1163" i="11" s="1"/>
  <c r="AZ1101" i="2"/>
  <c r="EK1101" i="2" s="1"/>
  <c r="T1163" i="11" s="1"/>
  <c r="AU1101" i="2"/>
  <c r="EF1101" i="2" s="1"/>
  <c r="O1163" i="11" s="1"/>
  <c r="AT1101" i="2"/>
  <c r="EE1101" i="2" s="1"/>
  <c r="N1163" i="11" s="1"/>
  <c r="AS1101" i="2"/>
  <c r="ED1101" i="2" s="1"/>
  <c r="M1163" i="11" s="1"/>
  <c r="AY1101" i="2"/>
  <c r="EJ1101" i="2" s="1"/>
  <c r="S1163" i="11" s="1"/>
  <c r="AR1101" i="2"/>
  <c r="EC1101" i="2" s="1"/>
  <c r="L1163" i="11" s="1"/>
  <c r="AX1101" i="2"/>
  <c r="EI1101" i="2" s="1"/>
  <c r="R1163" i="11" s="1"/>
  <c r="AW1101" i="2"/>
  <c r="EH1101" i="2" s="1"/>
  <c r="Q1163" i="11" s="1"/>
  <c r="AV1101" i="2"/>
  <c r="EG1101" i="2" s="1"/>
  <c r="P1163" i="11" s="1"/>
  <c r="AK1101" i="2"/>
  <c r="DV1101" i="2" s="1"/>
  <c r="E1163" i="11" s="1"/>
  <c r="AP1101" i="2"/>
  <c r="EA1101" i="2" s="1"/>
  <c r="J1163" i="11" s="1"/>
  <c r="AO1101" i="2"/>
  <c r="DZ1101" i="2" s="1"/>
  <c r="I1163" i="11" s="1"/>
  <c r="AN1101" i="2"/>
  <c r="DY1101" i="2" s="1"/>
  <c r="H1163" i="11" s="1"/>
  <c r="AM1101" i="2"/>
  <c r="DX1101" i="2" s="1"/>
  <c r="G1163" i="11" s="1"/>
  <c r="AL1101" i="2"/>
  <c r="DW1101" i="2" s="1"/>
  <c r="F1163" i="11" s="1"/>
  <c r="DG1094" i="2"/>
  <c r="GR1094" i="2" s="1"/>
  <c r="CA1156" i="11" s="1"/>
  <c r="CC1094" i="2"/>
  <c r="FN1094" i="2" s="1"/>
  <c r="AW1156" i="11" s="1"/>
  <c r="DF1094" i="2"/>
  <c r="GQ1094" i="2" s="1"/>
  <c r="BZ1156" i="11" s="1"/>
  <c r="DE1094" i="2"/>
  <c r="GP1094" i="2" s="1"/>
  <c r="BY1156" i="11" s="1"/>
  <c r="DD1094" i="2"/>
  <c r="GO1094" i="2" s="1"/>
  <c r="BX1156" i="11" s="1"/>
  <c r="DB1094" i="2"/>
  <c r="GM1094" i="2" s="1"/>
  <c r="BV1156" i="11" s="1"/>
  <c r="DC1094" i="2"/>
  <c r="GN1094" i="2" s="1"/>
  <c r="BW1156" i="11" s="1"/>
  <c r="DA1094" i="2"/>
  <c r="GL1094" i="2" s="1"/>
  <c r="BU1156" i="11" s="1"/>
  <c r="CZ1094" i="2"/>
  <c r="GK1094" i="2" s="1"/>
  <c r="BT1156" i="11" s="1"/>
  <c r="CY1094" i="2"/>
  <c r="GJ1094" i="2" s="1"/>
  <c r="BS1156" i="11" s="1"/>
  <c r="CX1094" i="2"/>
  <c r="GI1094" i="2" s="1"/>
  <c r="BR1156" i="11" s="1"/>
  <c r="CW1094" i="2"/>
  <c r="GH1094" i="2" s="1"/>
  <c r="BQ1156" i="11" s="1"/>
  <c r="CU1094" i="2"/>
  <c r="GF1094" i="2" s="1"/>
  <c r="BO1156" i="11" s="1"/>
  <c r="CV1094" i="2"/>
  <c r="GG1094" i="2" s="1"/>
  <c r="BP1156" i="11" s="1"/>
  <c r="CS1094" i="2"/>
  <c r="GD1094" i="2" s="1"/>
  <c r="BM1156" i="11" s="1"/>
  <c r="CT1094" i="2"/>
  <c r="GE1094" i="2" s="1"/>
  <c r="BN1156" i="11" s="1"/>
  <c r="CR1094" i="2"/>
  <c r="GC1094" i="2" s="1"/>
  <c r="BL1156" i="11" s="1"/>
  <c r="CQ1094" i="2"/>
  <c r="GB1094" i="2" s="1"/>
  <c r="BK1156" i="11" s="1"/>
  <c r="CP1094" i="2"/>
  <c r="GA1094" i="2" s="1"/>
  <c r="BJ1156" i="11" s="1"/>
  <c r="CO1094" i="2"/>
  <c r="FZ1094" i="2" s="1"/>
  <c r="BI1156" i="11" s="1"/>
  <c r="CN1094" i="2"/>
  <c r="FY1094" i="2" s="1"/>
  <c r="BH1156" i="11" s="1"/>
  <c r="CM1094" i="2"/>
  <c r="FX1094" i="2" s="1"/>
  <c r="BG1156" i="11" s="1"/>
  <c r="CL1094" i="2"/>
  <c r="FW1094" i="2" s="1"/>
  <c r="BF1156" i="11" s="1"/>
  <c r="CK1094" i="2"/>
  <c r="FV1094" i="2" s="1"/>
  <c r="BE1156" i="11" s="1"/>
  <c r="CJ1094" i="2"/>
  <c r="FU1094" i="2" s="1"/>
  <c r="BD1156" i="11" s="1"/>
  <c r="CH1094" i="2"/>
  <c r="FS1094" i="2" s="1"/>
  <c r="BB1156" i="11" s="1"/>
  <c r="CI1094" i="2"/>
  <c r="FT1094" i="2" s="1"/>
  <c r="BC1156" i="11" s="1"/>
  <c r="CG1094" i="2"/>
  <c r="FR1094" i="2" s="1"/>
  <c r="BA1156" i="11" s="1"/>
  <c r="CF1094" i="2"/>
  <c r="DR1094" i="2" s="1"/>
  <c r="CE1094" i="2"/>
  <c r="FP1094" i="2" s="1"/>
  <c r="AY1156" i="11" s="1"/>
  <c r="CD1094" i="2"/>
  <c r="FO1094" i="2" s="1"/>
  <c r="AX1156" i="11" s="1"/>
  <c r="BZ1094" i="2"/>
  <c r="FK1094" i="2" s="1"/>
  <c r="AT1156" i="11" s="1"/>
  <c r="BY1094" i="2"/>
  <c r="FJ1094" i="2" s="1"/>
  <c r="AS1156" i="11" s="1"/>
  <c r="BX1094" i="2"/>
  <c r="FI1094" i="2" s="1"/>
  <c r="AR1156" i="11" s="1"/>
  <c r="CB1094" i="2"/>
  <c r="BV1094" i="2"/>
  <c r="FG1094" i="2" s="1"/>
  <c r="AP1156" i="11" s="1"/>
  <c r="BU1094" i="2"/>
  <c r="FF1094" i="2" s="1"/>
  <c r="AO1156" i="11" s="1"/>
  <c r="BT1094" i="2"/>
  <c r="FE1094" i="2" s="1"/>
  <c r="AN1156" i="11" s="1"/>
  <c r="BW1094" i="2"/>
  <c r="FH1094" i="2" s="1"/>
  <c r="AQ1156" i="11" s="1"/>
  <c r="BR1094" i="2"/>
  <c r="FC1094" i="2" s="1"/>
  <c r="AL1156" i="11" s="1"/>
  <c r="BQ1094" i="2"/>
  <c r="FB1094" i="2" s="1"/>
  <c r="AK1156" i="11" s="1"/>
  <c r="BP1094" i="2"/>
  <c r="FA1094" i="2" s="1"/>
  <c r="AJ1156" i="11" s="1"/>
  <c r="BS1094" i="2"/>
  <c r="FD1094" i="2" s="1"/>
  <c r="AM1156" i="11" s="1"/>
  <c r="BO1094" i="2"/>
  <c r="EZ1094" i="2" s="1"/>
  <c r="AI1156" i="11" s="1"/>
  <c r="BN1094" i="2"/>
  <c r="EY1094" i="2" s="1"/>
  <c r="AH1156" i="11" s="1"/>
  <c r="BM1094" i="2"/>
  <c r="EX1094" i="2" s="1"/>
  <c r="AG1156" i="11" s="1"/>
  <c r="BL1094" i="2"/>
  <c r="EW1094" i="2" s="1"/>
  <c r="AF1156" i="11" s="1"/>
  <c r="BK1094" i="2"/>
  <c r="EV1094" i="2" s="1"/>
  <c r="AE1156" i="11" s="1"/>
  <c r="BJ1094" i="2"/>
  <c r="EU1094" i="2" s="1"/>
  <c r="AD1156" i="11" s="1"/>
  <c r="BI1094" i="2"/>
  <c r="ET1094" i="2" s="1"/>
  <c r="AC1156" i="11" s="1"/>
  <c r="BH1094" i="2"/>
  <c r="ES1094" i="2" s="1"/>
  <c r="AB1156" i="11" s="1"/>
  <c r="BG1094" i="2"/>
  <c r="ER1094" i="2" s="1"/>
  <c r="AA1156" i="11" s="1"/>
  <c r="BF1094" i="2"/>
  <c r="EQ1094" i="2" s="1"/>
  <c r="Z1156" i="11" s="1"/>
  <c r="BE1094" i="2"/>
  <c r="EP1094" i="2" s="1"/>
  <c r="Y1156" i="11" s="1"/>
  <c r="BD1094" i="2"/>
  <c r="EO1094" i="2" s="1"/>
  <c r="X1156" i="11" s="1"/>
  <c r="BC1094" i="2"/>
  <c r="EN1094" i="2" s="1"/>
  <c r="W1156" i="11" s="1"/>
  <c r="BA1094" i="2"/>
  <c r="EL1094" i="2" s="1"/>
  <c r="U1156" i="11" s="1"/>
  <c r="AZ1094" i="2"/>
  <c r="EK1094" i="2" s="1"/>
  <c r="T1156" i="11" s="1"/>
  <c r="AV1094" i="2"/>
  <c r="EG1094" i="2" s="1"/>
  <c r="P1156" i="11" s="1"/>
  <c r="AU1094" i="2"/>
  <c r="EF1094" i="2" s="1"/>
  <c r="O1156" i="11" s="1"/>
  <c r="AT1094" i="2"/>
  <c r="EE1094" i="2" s="1"/>
  <c r="N1156" i="11" s="1"/>
  <c r="AS1094" i="2"/>
  <c r="ED1094" i="2" s="1"/>
  <c r="M1156" i="11" s="1"/>
  <c r="AY1094" i="2"/>
  <c r="EJ1094" i="2" s="1"/>
  <c r="S1156" i="11" s="1"/>
  <c r="AR1094" i="2"/>
  <c r="EC1094" i="2" s="1"/>
  <c r="L1156" i="11" s="1"/>
  <c r="AX1094" i="2"/>
  <c r="EI1094" i="2" s="1"/>
  <c r="R1156" i="11" s="1"/>
  <c r="AW1094" i="2"/>
  <c r="EH1094" i="2" s="1"/>
  <c r="Q1156" i="11" s="1"/>
  <c r="AL1094" i="2"/>
  <c r="DW1094" i="2" s="1"/>
  <c r="F1156" i="11" s="1"/>
  <c r="AK1094" i="2"/>
  <c r="DV1094" i="2" s="1"/>
  <c r="E1156" i="11" s="1"/>
  <c r="AQ1094" i="2"/>
  <c r="EB1094" i="2" s="1"/>
  <c r="K1156" i="11" s="1"/>
  <c r="AP1094" i="2"/>
  <c r="EA1094" i="2" s="1"/>
  <c r="J1156" i="11" s="1"/>
  <c r="AO1094" i="2"/>
  <c r="DZ1094" i="2" s="1"/>
  <c r="I1156" i="11" s="1"/>
  <c r="AN1094" i="2"/>
  <c r="DY1094" i="2" s="1"/>
  <c r="H1156" i="11" s="1"/>
  <c r="AM1094" i="2"/>
  <c r="DX1094" i="2" s="1"/>
  <c r="G1156" i="11" s="1"/>
  <c r="DG1087" i="2"/>
  <c r="GR1087" i="2" s="1"/>
  <c r="CA1149" i="11" s="1"/>
  <c r="CC1087" i="2"/>
  <c r="FN1087" i="2" s="1"/>
  <c r="AW1149" i="11" s="1"/>
  <c r="DF1087" i="2"/>
  <c r="GQ1087" i="2" s="1"/>
  <c r="BZ1149" i="11" s="1"/>
  <c r="DE1087" i="2"/>
  <c r="GP1087" i="2" s="1"/>
  <c r="BY1149" i="11" s="1"/>
  <c r="DD1087" i="2"/>
  <c r="GO1087" i="2" s="1"/>
  <c r="BX1149" i="11" s="1"/>
  <c r="DC1087" i="2"/>
  <c r="GN1087" i="2" s="1"/>
  <c r="BW1149" i="11" s="1"/>
  <c r="DB1087" i="2"/>
  <c r="GM1087" i="2" s="1"/>
  <c r="BV1149" i="11" s="1"/>
  <c r="DA1087" i="2"/>
  <c r="GL1087" i="2" s="1"/>
  <c r="BU1149" i="11" s="1"/>
  <c r="CZ1087" i="2"/>
  <c r="GK1087" i="2" s="1"/>
  <c r="BT1149" i="11" s="1"/>
  <c r="CY1087" i="2"/>
  <c r="GJ1087" i="2" s="1"/>
  <c r="BS1149" i="11" s="1"/>
  <c r="CW1087" i="2"/>
  <c r="GH1087" i="2" s="1"/>
  <c r="BQ1149" i="11" s="1"/>
  <c r="CX1087" i="2"/>
  <c r="GI1087" i="2" s="1"/>
  <c r="BR1149" i="11" s="1"/>
  <c r="CV1087" i="2"/>
  <c r="GG1087" i="2" s="1"/>
  <c r="BP1149" i="11" s="1"/>
  <c r="CU1087" i="2"/>
  <c r="GF1087" i="2" s="1"/>
  <c r="BO1149" i="11" s="1"/>
  <c r="CT1087" i="2"/>
  <c r="GE1087" i="2" s="1"/>
  <c r="BN1149" i="11" s="1"/>
  <c r="CS1087" i="2"/>
  <c r="GD1087" i="2" s="1"/>
  <c r="BM1149" i="11" s="1"/>
  <c r="CR1087" i="2"/>
  <c r="GC1087" i="2" s="1"/>
  <c r="BL1149" i="11" s="1"/>
  <c r="CQ1087" i="2"/>
  <c r="GB1087" i="2" s="1"/>
  <c r="BK1149" i="11" s="1"/>
  <c r="CP1087" i="2"/>
  <c r="GA1087" i="2" s="1"/>
  <c r="BJ1149" i="11" s="1"/>
  <c r="CO1087" i="2"/>
  <c r="FZ1087" i="2" s="1"/>
  <c r="BI1149" i="11" s="1"/>
  <c r="CN1087" i="2"/>
  <c r="FY1087" i="2" s="1"/>
  <c r="BH1149" i="11" s="1"/>
  <c r="CM1087" i="2"/>
  <c r="FX1087" i="2" s="1"/>
  <c r="BG1149" i="11" s="1"/>
  <c r="CL1087" i="2"/>
  <c r="FW1087" i="2" s="1"/>
  <c r="BF1149" i="11" s="1"/>
  <c r="CK1087" i="2"/>
  <c r="FV1087" i="2" s="1"/>
  <c r="BE1149" i="11" s="1"/>
  <c r="CJ1087" i="2"/>
  <c r="FU1087" i="2" s="1"/>
  <c r="BD1149" i="11" s="1"/>
  <c r="CI1087" i="2"/>
  <c r="FT1087" i="2" s="1"/>
  <c r="BC1149" i="11" s="1"/>
  <c r="CH1087" i="2"/>
  <c r="FS1087" i="2" s="1"/>
  <c r="BB1149" i="11" s="1"/>
  <c r="CG1087" i="2"/>
  <c r="FR1087" i="2" s="1"/>
  <c r="BA1149" i="11" s="1"/>
  <c r="CF1087" i="2"/>
  <c r="DR1087" i="2" s="1"/>
  <c r="CE1087" i="2"/>
  <c r="FP1087" i="2" s="1"/>
  <c r="AY1149" i="11" s="1"/>
  <c r="CD1087" i="2"/>
  <c r="FO1087" i="2" s="1"/>
  <c r="AX1149" i="11" s="1"/>
  <c r="CB1087" i="2"/>
  <c r="BZ1087" i="2"/>
  <c r="FK1087" i="2" s="1"/>
  <c r="AT1149" i="11" s="1"/>
  <c r="BY1087" i="2"/>
  <c r="FJ1087" i="2" s="1"/>
  <c r="AS1149" i="11" s="1"/>
  <c r="BX1087" i="2"/>
  <c r="FI1087" i="2" s="1"/>
  <c r="AR1149" i="11" s="1"/>
  <c r="BW1087" i="2"/>
  <c r="FH1087" i="2" s="1"/>
  <c r="AQ1149" i="11" s="1"/>
  <c r="BV1087" i="2"/>
  <c r="FG1087" i="2" s="1"/>
  <c r="AP1149" i="11" s="1"/>
  <c r="BU1087" i="2"/>
  <c r="FF1087" i="2" s="1"/>
  <c r="AO1149" i="11" s="1"/>
  <c r="BT1087" i="2"/>
  <c r="FE1087" i="2" s="1"/>
  <c r="AN1149" i="11" s="1"/>
  <c r="BS1087" i="2"/>
  <c r="FD1087" i="2" s="1"/>
  <c r="AM1149" i="11" s="1"/>
  <c r="BR1087" i="2"/>
  <c r="FC1087" i="2" s="1"/>
  <c r="AL1149" i="11" s="1"/>
  <c r="BQ1087" i="2"/>
  <c r="FB1087" i="2" s="1"/>
  <c r="AK1149" i="11" s="1"/>
  <c r="BP1087" i="2"/>
  <c r="FA1087" i="2" s="1"/>
  <c r="AJ1149" i="11" s="1"/>
  <c r="BO1087" i="2"/>
  <c r="EZ1087" i="2" s="1"/>
  <c r="AI1149" i="11" s="1"/>
  <c r="BN1087" i="2"/>
  <c r="EY1087" i="2" s="1"/>
  <c r="AH1149" i="11" s="1"/>
  <c r="BM1087" i="2"/>
  <c r="EX1087" i="2" s="1"/>
  <c r="AG1149" i="11" s="1"/>
  <c r="BL1087" i="2"/>
  <c r="EW1087" i="2" s="1"/>
  <c r="AF1149" i="11" s="1"/>
  <c r="BK1087" i="2"/>
  <c r="EV1087" i="2" s="1"/>
  <c r="AE1149" i="11" s="1"/>
  <c r="BJ1087" i="2"/>
  <c r="EU1087" i="2" s="1"/>
  <c r="AD1149" i="11" s="1"/>
  <c r="BI1087" i="2"/>
  <c r="ET1087" i="2" s="1"/>
  <c r="AC1149" i="11" s="1"/>
  <c r="BH1087" i="2"/>
  <c r="ES1087" i="2" s="1"/>
  <c r="AB1149" i="11" s="1"/>
  <c r="BD1087" i="2"/>
  <c r="EO1087" i="2" s="1"/>
  <c r="X1149" i="11" s="1"/>
  <c r="BG1087" i="2"/>
  <c r="ER1087" i="2" s="1"/>
  <c r="AA1149" i="11" s="1"/>
  <c r="BF1087" i="2"/>
  <c r="EQ1087" i="2" s="1"/>
  <c r="Z1149" i="11" s="1"/>
  <c r="BE1087" i="2"/>
  <c r="EP1087" i="2" s="1"/>
  <c r="Y1149" i="11" s="1"/>
  <c r="AZ1087" i="2"/>
  <c r="EK1087" i="2" s="1"/>
  <c r="T1149" i="11" s="1"/>
  <c r="BC1087" i="2"/>
  <c r="EN1087" i="2" s="1"/>
  <c r="W1149" i="11" s="1"/>
  <c r="EM1087" i="2"/>
  <c r="V1149" i="11" s="1"/>
  <c r="BA1087" i="2"/>
  <c r="EL1087" i="2" s="1"/>
  <c r="U1149" i="11" s="1"/>
  <c r="AW1087" i="2"/>
  <c r="EH1087" i="2" s="1"/>
  <c r="Q1149" i="11" s="1"/>
  <c r="AV1087" i="2"/>
  <c r="EG1087" i="2" s="1"/>
  <c r="P1149" i="11" s="1"/>
  <c r="AU1087" i="2"/>
  <c r="EF1087" i="2" s="1"/>
  <c r="O1149" i="11" s="1"/>
  <c r="AT1087" i="2"/>
  <c r="EE1087" i="2" s="1"/>
  <c r="N1149" i="11" s="1"/>
  <c r="AS1087" i="2"/>
  <c r="ED1087" i="2" s="1"/>
  <c r="M1149" i="11" s="1"/>
  <c r="AY1087" i="2"/>
  <c r="EJ1087" i="2" s="1"/>
  <c r="S1149" i="11" s="1"/>
  <c r="AR1087" i="2"/>
  <c r="EC1087" i="2" s="1"/>
  <c r="L1149" i="11" s="1"/>
  <c r="AX1087" i="2"/>
  <c r="EI1087" i="2" s="1"/>
  <c r="R1149" i="11" s="1"/>
  <c r="AM1087" i="2"/>
  <c r="DX1087" i="2" s="1"/>
  <c r="G1149" i="11" s="1"/>
  <c r="AL1087" i="2"/>
  <c r="DW1087" i="2" s="1"/>
  <c r="F1149" i="11" s="1"/>
  <c r="AQ1087" i="2"/>
  <c r="EB1087" i="2" s="1"/>
  <c r="K1149" i="11" s="1"/>
  <c r="AP1087" i="2"/>
  <c r="EA1087" i="2" s="1"/>
  <c r="J1149" i="11" s="1"/>
  <c r="AO1087" i="2"/>
  <c r="DZ1087" i="2" s="1"/>
  <c r="I1149" i="11" s="1"/>
  <c r="AN1087" i="2"/>
  <c r="DY1087" i="2" s="1"/>
  <c r="H1149" i="11" s="1"/>
  <c r="DG1080" i="2"/>
  <c r="GR1080" i="2" s="1"/>
  <c r="CA1142" i="11" s="1"/>
  <c r="CC1080" i="2"/>
  <c r="FN1080" i="2" s="1"/>
  <c r="AW1142" i="11" s="1"/>
  <c r="DF1080" i="2"/>
  <c r="GQ1080" i="2" s="1"/>
  <c r="BZ1142" i="11" s="1"/>
  <c r="DE1080" i="2"/>
  <c r="GP1080" i="2" s="1"/>
  <c r="BY1142" i="11" s="1"/>
  <c r="DD1080" i="2"/>
  <c r="GO1080" i="2" s="1"/>
  <c r="BX1142" i="11" s="1"/>
  <c r="DC1080" i="2"/>
  <c r="GN1080" i="2" s="1"/>
  <c r="BW1142" i="11" s="1"/>
  <c r="DB1080" i="2"/>
  <c r="GM1080" i="2" s="1"/>
  <c r="BV1142" i="11" s="1"/>
  <c r="DA1080" i="2"/>
  <c r="GL1080" i="2" s="1"/>
  <c r="BU1142" i="11" s="1"/>
  <c r="CY1080" i="2"/>
  <c r="GJ1080" i="2" s="1"/>
  <c r="BS1142" i="11" s="1"/>
  <c r="CZ1080" i="2"/>
  <c r="GK1080" i="2" s="1"/>
  <c r="BT1142" i="11" s="1"/>
  <c r="CX1080" i="2"/>
  <c r="GI1080" i="2" s="1"/>
  <c r="BR1142" i="11" s="1"/>
  <c r="CW1080" i="2"/>
  <c r="GH1080" i="2" s="1"/>
  <c r="BQ1142" i="11" s="1"/>
  <c r="CV1080" i="2"/>
  <c r="GG1080" i="2" s="1"/>
  <c r="BP1142" i="11" s="1"/>
  <c r="CU1080" i="2"/>
  <c r="GF1080" i="2" s="1"/>
  <c r="BO1142" i="11" s="1"/>
  <c r="CT1080" i="2"/>
  <c r="GE1080" i="2" s="1"/>
  <c r="BN1142" i="11" s="1"/>
  <c r="CS1080" i="2"/>
  <c r="GD1080" i="2" s="1"/>
  <c r="BM1142" i="11" s="1"/>
  <c r="CR1080" i="2"/>
  <c r="GC1080" i="2" s="1"/>
  <c r="BL1142" i="11" s="1"/>
  <c r="CQ1080" i="2"/>
  <c r="GB1080" i="2" s="1"/>
  <c r="BK1142" i="11" s="1"/>
  <c r="CO1080" i="2"/>
  <c r="FZ1080" i="2" s="1"/>
  <c r="BI1142" i="11" s="1"/>
  <c r="CP1080" i="2"/>
  <c r="GA1080" i="2" s="1"/>
  <c r="BJ1142" i="11" s="1"/>
  <c r="CM1080" i="2"/>
  <c r="FX1080" i="2" s="1"/>
  <c r="BG1142" i="11" s="1"/>
  <c r="CL1080" i="2"/>
  <c r="FW1080" i="2" s="1"/>
  <c r="BF1142" i="11" s="1"/>
  <c r="CN1080" i="2"/>
  <c r="FY1080" i="2" s="1"/>
  <c r="BH1142" i="11" s="1"/>
  <c r="CK1080" i="2"/>
  <c r="FV1080" i="2" s="1"/>
  <c r="BE1142" i="11" s="1"/>
  <c r="CJ1080" i="2"/>
  <c r="FU1080" i="2" s="1"/>
  <c r="BD1142" i="11" s="1"/>
  <c r="CI1080" i="2"/>
  <c r="FT1080" i="2" s="1"/>
  <c r="BC1142" i="11" s="1"/>
  <c r="CH1080" i="2"/>
  <c r="FS1080" i="2" s="1"/>
  <c r="BB1142" i="11" s="1"/>
  <c r="CG1080" i="2"/>
  <c r="FR1080" i="2" s="1"/>
  <c r="BA1142" i="11" s="1"/>
  <c r="CF1080" i="2"/>
  <c r="DR1080" i="2" s="1"/>
  <c r="CE1080" i="2"/>
  <c r="FP1080" i="2" s="1"/>
  <c r="AY1142" i="11" s="1"/>
  <c r="CD1080" i="2"/>
  <c r="FO1080" i="2" s="1"/>
  <c r="AX1142" i="11" s="1"/>
  <c r="CB1080" i="2"/>
  <c r="BZ1080" i="2"/>
  <c r="FK1080" i="2" s="1"/>
  <c r="AT1142" i="11" s="1"/>
  <c r="BY1080" i="2"/>
  <c r="FJ1080" i="2" s="1"/>
  <c r="AS1142" i="11" s="1"/>
  <c r="BX1080" i="2"/>
  <c r="FI1080" i="2" s="1"/>
  <c r="AR1142" i="11" s="1"/>
  <c r="BW1080" i="2"/>
  <c r="FH1080" i="2" s="1"/>
  <c r="AQ1142" i="11" s="1"/>
  <c r="BV1080" i="2"/>
  <c r="FG1080" i="2" s="1"/>
  <c r="AP1142" i="11" s="1"/>
  <c r="BU1080" i="2"/>
  <c r="FF1080" i="2" s="1"/>
  <c r="AO1142" i="11" s="1"/>
  <c r="BT1080" i="2"/>
  <c r="FE1080" i="2" s="1"/>
  <c r="AN1142" i="11" s="1"/>
  <c r="BS1080" i="2"/>
  <c r="FD1080" i="2" s="1"/>
  <c r="AM1142" i="11" s="1"/>
  <c r="BR1080" i="2"/>
  <c r="FC1080" i="2" s="1"/>
  <c r="AL1142" i="11" s="1"/>
  <c r="BQ1080" i="2"/>
  <c r="FB1080" i="2" s="1"/>
  <c r="AK1142" i="11" s="1"/>
  <c r="BP1080" i="2"/>
  <c r="FA1080" i="2" s="1"/>
  <c r="AJ1142" i="11" s="1"/>
  <c r="BO1080" i="2"/>
  <c r="EZ1080" i="2" s="1"/>
  <c r="AI1142" i="11" s="1"/>
  <c r="BN1080" i="2"/>
  <c r="EY1080" i="2" s="1"/>
  <c r="AH1142" i="11" s="1"/>
  <c r="BM1080" i="2"/>
  <c r="EX1080" i="2" s="1"/>
  <c r="AG1142" i="11" s="1"/>
  <c r="BL1080" i="2"/>
  <c r="EW1080" i="2" s="1"/>
  <c r="AF1142" i="11" s="1"/>
  <c r="BK1080" i="2"/>
  <c r="EV1080" i="2" s="1"/>
  <c r="AE1142" i="11" s="1"/>
  <c r="BJ1080" i="2"/>
  <c r="EU1080" i="2" s="1"/>
  <c r="AD1142" i="11" s="1"/>
  <c r="BI1080" i="2"/>
  <c r="ET1080" i="2" s="1"/>
  <c r="AC1142" i="11" s="1"/>
  <c r="BH1080" i="2"/>
  <c r="ES1080" i="2" s="1"/>
  <c r="AB1142" i="11" s="1"/>
  <c r="BE1080" i="2"/>
  <c r="EP1080" i="2" s="1"/>
  <c r="Y1142" i="11" s="1"/>
  <c r="BD1080" i="2"/>
  <c r="EO1080" i="2" s="1"/>
  <c r="X1142" i="11" s="1"/>
  <c r="BG1080" i="2"/>
  <c r="ER1080" i="2" s="1"/>
  <c r="AA1142" i="11" s="1"/>
  <c r="BF1080" i="2"/>
  <c r="EQ1080" i="2" s="1"/>
  <c r="Z1142" i="11" s="1"/>
  <c r="BA1080" i="2"/>
  <c r="EL1080" i="2" s="1"/>
  <c r="U1142" i="11" s="1"/>
  <c r="AZ1080" i="2"/>
  <c r="EK1080" i="2" s="1"/>
  <c r="T1142" i="11" s="1"/>
  <c r="BC1080" i="2"/>
  <c r="EN1080" i="2" s="1"/>
  <c r="W1142" i="11" s="1"/>
  <c r="EM1080" i="2"/>
  <c r="V1142" i="11" s="1"/>
  <c r="AX1080" i="2"/>
  <c r="EI1080" i="2" s="1"/>
  <c r="R1142" i="11" s="1"/>
  <c r="AW1080" i="2"/>
  <c r="EH1080" i="2" s="1"/>
  <c r="Q1142" i="11" s="1"/>
  <c r="AV1080" i="2"/>
  <c r="EG1080" i="2" s="1"/>
  <c r="P1142" i="11" s="1"/>
  <c r="AU1080" i="2"/>
  <c r="EF1080" i="2" s="1"/>
  <c r="O1142" i="11" s="1"/>
  <c r="AT1080" i="2"/>
  <c r="EE1080" i="2" s="1"/>
  <c r="N1142" i="11" s="1"/>
  <c r="AS1080" i="2"/>
  <c r="ED1080" i="2" s="1"/>
  <c r="M1142" i="11" s="1"/>
  <c r="AY1080" i="2"/>
  <c r="EJ1080" i="2" s="1"/>
  <c r="S1142" i="11" s="1"/>
  <c r="AR1080" i="2"/>
  <c r="EC1080" i="2" s="1"/>
  <c r="L1142" i="11" s="1"/>
  <c r="AN1080" i="2"/>
  <c r="DY1080" i="2" s="1"/>
  <c r="H1142" i="11" s="1"/>
  <c r="AM1080" i="2"/>
  <c r="DX1080" i="2" s="1"/>
  <c r="G1142" i="11" s="1"/>
  <c r="AK1080" i="2"/>
  <c r="DV1080" i="2" s="1"/>
  <c r="E1142" i="11" s="1"/>
  <c r="AQ1080" i="2"/>
  <c r="EB1080" i="2" s="1"/>
  <c r="K1142" i="11" s="1"/>
  <c r="AP1080" i="2"/>
  <c r="EA1080" i="2" s="1"/>
  <c r="J1142" i="11" s="1"/>
  <c r="AO1080" i="2"/>
  <c r="DZ1080" i="2" s="1"/>
  <c r="I1142" i="11" s="1"/>
  <c r="DG1073" i="2"/>
  <c r="GR1073" i="2" s="1"/>
  <c r="CA1135" i="11" s="1"/>
  <c r="CC1073" i="2"/>
  <c r="FN1073" i="2" s="1"/>
  <c r="AW1135" i="11" s="1"/>
  <c r="DF1073" i="2"/>
  <c r="GQ1073" i="2" s="1"/>
  <c r="BZ1135" i="11" s="1"/>
  <c r="DE1073" i="2"/>
  <c r="GP1073" i="2" s="1"/>
  <c r="BY1135" i="11" s="1"/>
  <c r="DD1073" i="2"/>
  <c r="GO1073" i="2" s="1"/>
  <c r="BX1135" i="11" s="1"/>
  <c r="DC1073" i="2"/>
  <c r="GN1073" i="2" s="1"/>
  <c r="BW1135" i="11" s="1"/>
  <c r="DB1073" i="2"/>
  <c r="GM1073" i="2" s="1"/>
  <c r="BV1135" i="11" s="1"/>
  <c r="CZ1073" i="2"/>
  <c r="GK1073" i="2" s="1"/>
  <c r="BT1135" i="11" s="1"/>
  <c r="DA1073" i="2"/>
  <c r="GL1073" i="2" s="1"/>
  <c r="BU1135" i="11" s="1"/>
  <c r="CY1073" i="2"/>
  <c r="GJ1073" i="2" s="1"/>
  <c r="BS1135" i="11" s="1"/>
  <c r="CW1073" i="2"/>
  <c r="GH1073" i="2" s="1"/>
  <c r="BQ1135" i="11" s="1"/>
  <c r="CX1073" i="2"/>
  <c r="GI1073" i="2" s="1"/>
  <c r="BR1135" i="11" s="1"/>
  <c r="CV1073" i="2"/>
  <c r="GG1073" i="2" s="1"/>
  <c r="BP1135" i="11" s="1"/>
  <c r="CU1073" i="2"/>
  <c r="GF1073" i="2" s="1"/>
  <c r="BO1135" i="11" s="1"/>
  <c r="CT1073" i="2"/>
  <c r="GE1073" i="2" s="1"/>
  <c r="BN1135" i="11" s="1"/>
  <c r="CS1073" i="2"/>
  <c r="GD1073" i="2" s="1"/>
  <c r="BM1135" i="11" s="1"/>
  <c r="CR1073" i="2"/>
  <c r="GC1073" i="2" s="1"/>
  <c r="BL1135" i="11" s="1"/>
  <c r="CQ1073" i="2"/>
  <c r="GB1073" i="2" s="1"/>
  <c r="BK1135" i="11" s="1"/>
  <c r="CP1073" i="2"/>
  <c r="GA1073" i="2" s="1"/>
  <c r="BJ1135" i="11" s="1"/>
  <c r="CO1073" i="2"/>
  <c r="FZ1073" i="2" s="1"/>
  <c r="BI1135" i="11" s="1"/>
  <c r="CN1073" i="2"/>
  <c r="FY1073" i="2" s="1"/>
  <c r="BH1135" i="11" s="1"/>
  <c r="CM1073" i="2"/>
  <c r="FX1073" i="2" s="1"/>
  <c r="BG1135" i="11" s="1"/>
  <c r="CL1073" i="2"/>
  <c r="FW1073" i="2" s="1"/>
  <c r="BF1135" i="11" s="1"/>
  <c r="CK1073" i="2"/>
  <c r="FV1073" i="2" s="1"/>
  <c r="BE1135" i="11" s="1"/>
  <c r="CJ1073" i="2"/>
  <c r="FU1073" i="2" s="1"/>
  <c r="BD1135" i="11" s="1"/>
  <c r="CI1073" i="2"/>
  <c r="FT1073" i="2" s="1"/>
  <c r="BC1135" i="11" s="1"/>
  <c r="CH1073" i="2"/>
  <c r="FS1073" i="2" s="1"/>
  <c r="BB1135" i="11" s="1"/>
  <c r="CD1073" i="2"/>
  <c r="FO1073" i="2" s="1"/>
  <c r="AX1135" i="11" s="1"/>
  <c r="CG1073" i="2"/>
  <c r="FR1073" i="2" s="1"/>
  <c r="BA1135" i="11" s="1"/>
  <c r="CF1073" i="2"/>
  <c r="DR1073" i="2" s="1"/>
  <c r="CE1073" i="2"/>
  <c r="FP1073" i="2" s="1"/>
  <c r="AY1135" i="11" s="1"/>
  <c r="CB1073" i="2"/>
  <c r="BZ1073" i="2"/>
  <c r="FK1073" i="2" s="1"/>
  <c r="AT1135" i="11" s="1"/>
  <c r="BY1073" i="2"/>
  <c r="FJ1073" i="2" s="1"/>
  <c r="AS1135" i="11" s="1"/>
  <c r="BX1073" i="2"/>
  <c r="FI1073" i="2" s="1"/>
  <c r="AR1135" i="11" s="1"/>
  <c r="BW1073" i="2"/>
  <c r="FH1073" i="2" s="1"/>
  <c r="AQ1135" i="11" s="1"/>
  <c r="BV1073" i="2"/>
  <c r="FG1073" i="2" s="1"/>
  <c r="AP1135" i="11" s="1"/>
  <c r="BU1073" i="2"/>
  <c r="FF1073" i="2" s="1"/>
  <c r="AO1135" i="11" s="1"/>
  <c r="BT1073" i="2"/>
  <c r="FE1073" i="2" s="1"/>
  <c r="AN1135" i="11" s="1"/>
  <c r="BS1073" i="2"/>
  <c r="FD1073" i="2" s="1"/>
  <c r="AM1135" i="11" s="1"/>
  <c r="BR1073" i="2"/>
  <c r="FC1073" i="2" s="1"/>
  <c r="AL1135" i="11" s="1"/>
  <c r="BQ1073" i="2"/>
  <c r="FB1073" i="2" s="1"/>
  <c r="AK1135" i="11" s="1"/>
  <c r="BP1073" i="2"/>
  <c r="FA1073" i="2" s="1"/>
  <c r="AJ1135" i="11" s="1"/>
  <c r="BO1073" i="2"/>
  <c r="EZ1073" i="2" s="1"/>
  <c r="AI1135" i="11" s="1"/>
  <c r="BN1073" i="2"/>
  <c r="EY1073" i="2" s="1"/>
  <c r="AH1135" i="11" s="1"/>
  <c r="BM1073" i="2"/>
  <c r="EX1073" i="2" s="1"/>
  <c r="AG1135" i="11" s="1"/>
  <c r="BL1073" i="2"/>
  <c r="EW1073" i="2" s="1"/>
  <c r="AF1135" i="11" s="1"/>
  <c r="BK1073" i="2"/>
  <c r="EV1073" i="2" s="1"/>
  <c r="AE1135" i="11" s="1"/>
  <c r="BJ1073" i="2"/>
  <c r="EU1073" i="2" s="1"/>
  <c r="AD1135" i="11" s="1"/>
  <c r="BI1073" i="2"/>
  <c r="ET1073" i="2" s="1"/>
  <c r="AC1135" i="11" s="1"/>
  <c r="BH1073" i="2"/>
  <c r="ES1073" i="2" s="1"/>
  <c r="AB1135" i="11" s="1"/>
  <c r="BF1073" i="2"/>
  <c r="EQ1073" i="2" s="1"/>
  <c r="Z1135" i="11" s="1"/>
  <c r="BE1073" i="2"/>
  <c r="EP1073" i="2" s="1"/>
  <c r="Y1135" i="11" s="1"/>
  <c r="BD1073" i="2"/>
  <c r="EO1073" i="2" s="1"/>
  <c r="X1135" i="11" s="1"/>
  <c r="BG1073" i="2"/>
  <c r="ER1073" i="2" s="1"/>
  <c r="AA1135" i="11" s="1"/>
  <c r="EM1073" i="2"/>
  <c r="V1135" i="11" s="1"/>
  <c r="BA1073" i="2"/>
  <c r="EL1073" i="2" s="1"/>
  <c r="U1135" i="11" s="1"/>
  <c r="AZ1073" i="2"/>
  <c r="EK1073" i="2" s="1"/>
  <c r="T1135" i="11" s="1"/>
  <c r="BC1073" i="2"/>
  <c r="EN1073" i="2" s="1"/>
  <c r="W1135" i="11" s="1"/>
  <c r="AY1073" i="2"/>
  <c r="EJ1073" i="2" s="1"/>
  <c r="S1135" i="11" s="1"/>
  <c r="AR1073" i="2"/>
  <c r="EC1073" i="2" s="1"/>
  <c r="L1135" i="11" s="1"/>
  <c r="AX1073" i="2"/>
  <c r="EI1073" i="2" s="1"/>
  <c r="R1135" i="11" s="1"/>
  <c r="AW1073" i="2"/>
  <c r="EH1073" i="2" s="1"/>
  <c r="Q1135" i="11" s="1"/>
  <c r="AV1073" i="2"/>
  <c r="EG1073" i="2" s="1"/>
  <c r="P1135" i="11" s="1"/>
  <c r="AU1073" i="2"/>
  <c r="EF1073" i="2" s="1"/>
  <c r="O1135" i="11" s="1"/>
  <c r="AT1073" i="2"/>
  <c r="EE1073" i="2" s="1"/>
  <c r="N1135" i="11" s="1"/>
  <c r="AS1073" i="2"/>
  <c r="ED1073" i="2" s="1"/>
  <c r="M1135" i="11" s="1"/>
  <c r="AO1073" i="2"/>
  <c r="DZ1073" i="2" s="1"/>
  <c r="I1135" i="11" s="1"/>
  <c r="AN1073" i="2"/>
  <c r="DY1073" i="2" s="1"/>
  <c r="H1135" i="11" s="1"/>
  <c r="AL1073" i="2"/>
  <c r="DW1073" i="2" s="1"/>
  <c r="F1135" i="11" s="1"/>
  <c r="AK1073" i="2"/>
  <c r="DV1073" i="2" s="1"/>
  <c r="E1135" i="11" s="1"/>
  <c r="AQ1073" i="2"/>
  <c r="EB1073" i="2" s="1"/>
  <c r="K1135" i="11" s="1"/>
  <c r="AP1073" i="2"/>
  <c r="EA1073" i="2" s="1"/>
  <c r="J1135" i="11" s="1"/>
  <c r="DG1066" i="2"/>
  <c r="GR1066" i="2" s="1"/>
  <c r="CA1128" i="11" s="1"/>
  <c r="CC1066" i="2"/>
  <c r="FN1066" i="2" s="1"/>
  <c r="AW1128" i="11" s="1"/>
  <c r="DF1066" i="2"/>
  <c r="GQ1066" i="2" s="1"/>
  <c r="BZ1128" i="11" s="1"/>
  <c r="DE1066" i="2"/>
  <c r="GP1066" i="2" s="1"/>
  <c r="BY1128" i="11" s="1"/>
  <c r="DD1066" i="2"/>
  <c r="GO1066" i="2" s="1"/>
  <c r="BX1128" i="11" s="1"/>
  <c r="DC1066" i="2"/>
  <c r="GN1066" i="2" s="1"/>
  <c r="BW1128" i="11" s="1"/>
  <c r="DB1066" i="2"/>
  <c r="GM1066" i="2" s="1"/>
  <c r="BV1128" i="11" s="1"/>
  <c r="DA1066" i="2"/>
  <c r="GL1066" i="2" s="1"/>
  <c r="BU1128" i="11" s="1"/>
  <c r="CZ1066" i="2"/>
  <c r="GK1066" i="2" s="1"/>
  <c r="BT1128" i="11" s="1"/>
  <c r="CY1066" i="2"/>
  <c r="GJ1066" i="2" s="1"/>
  <c r="BS1128" i="11" s="1"/>
  <c r="CX1066" i="2"/>
  <c r="GI1066" i="2" s="1"/>
  <c r="BR1128" i="11" s="1"/>
  <c r="CW1066" i="2"/>
  <c r="GH1066" i="2" s="1"/>
  <c r="BQ1128" i="11" s="1"/>
  <c r="CV1066" i="2"/>
  <c r="GG1066" i="2" s="1"/>
  <c r="BP1128" i="11" s="1"/>
  <c r="CU1066" i="2"/>
  <c r="GF1066" i="2" s="1"/>
  <c r="BO1128" i="11" s="1"/>
  <c r="CT1066" i="2"/>
  <c r="GE1066" i="2" s="1"/>
  <c r="BN1128" i="11" s="1"/>
  <c r="CS1066" i="2"/>
  <c r="GD1066" i="2" s="1"/>
  <c r="BM1128" i="11" s="1"/>
  <c r="CQ1066" i="2"/>
  <c r="GB1066" i="2" s="1"/>
  <c r="BK1128" i="11" s="1"/>
  <c r="CR1066" i="2"/>
  <c r="GC1066" i="2" s="1"/>
  <c r="BL1128" i="11" s="1"/>
  <c r="CP1066" i="2"/>
  <c r="GA1066" i="2" s="1"/>
  <c r="BJ1128" i="11" s="1"/>
  <c r="CO1066" i="2"/>
  <c r="FZ1066" i="2" s="1"/>
  <c r="BI1128" i="11" s="1"/>
  <c r="CN1066" i="2"/>
  <c r="FY1066" i="2" s="1"/>
  <c r="BH1128" i="11" s="1"/>
  <c r="CM1066" i="2"/>
  <c r="FX1066" i="2" s="1"/>
  <c r="BG1128" i="11" s="1"/>
  <c r="CL1066" i="2"/>
  <c r="FW1066" i="2" s="1"/>
  <c r="BF1128" i="11" s="1"/>
  <c r="CK1066" i="2"/>
  <c r="FV1066" i="2" s="1"/>
  <c r="BE1128" i="11" s="1"/>
  <c r="CJ1066" i="2"/>
  <c r="FU1066" i="2" s="1"/>
  <c r="BD1128" i="11" s="1"/>
  <c r="CI1066" i="2"/>
  <c r="FT1066" i="2" s="1"/>
  <c r="BC1128" i="11" s="1"/>
  <c r="CH1066" i="2"/>
  <c r="FS1066" i="2" s="1"/>
  <c r="BB1128" i="11" s="1"/>
  <c r="CE1066" i="2"/>
  <c r="FP1066" i="2" s="1"/>
  <c r="AY1128" i="11" s="1"/>
  <c r="CD1066" i="2"/>
  <c r="FO1066" i="2" s="1"/>
  <c r="AX1128" i="11" s="1"/>
  <c r="CG1066" i="2"/>
  <c r="FR1066" i="2" s="1"/>
  <c r="BA1128" i="11" s="1"/>
  <c r="CF1066" i="2"/>
  <c r="DR1066" i="2" s="1"/>
  <c r="CB1066" i="2"/>
  <c r="BZ1066" i="2"/>
  <c r="FK1066" i="2" s="1"/>
  <c r="AT1128" i="11" s="1"/>
  <c r="BY1066" i="2"/>
  <c r="FJ1066" i="2" s="1"/>
  <c r="AS1128" i="11" s="1"/>
  <c r="BX1066" i="2"/>
  <c r="FI1066" i="2" s="1"/>
  <c r="AR1128" i="11" s="1"/>
  <c r="BW1066" i="2"/>
  <c r="FH1066" i="2" s="1"/>
  <c r="AQ1128" i="11" s="1"/>
  <c r="BV1066" i="2"/>
  <c r="FG1066" i="2" s="1"/>
  <c r="AP1128" i="11" s="1"/>
  <c r="BU1066" i="2"/>
  <c r="FF1066" i="2" s="1"/>
  <c r="AO1128" i="11" s="1"/>
  <c r="BT1066" i="2"/>
  <c r="FE1066" i="2" s="1"/>
  <c r="AN1128" i="11" s="1"/>
  <c r="BS1066" i="2"/>
  <c r="FD1066" i="2" s="1"/>
  <c r="AM1128" i="11" s="1"/>
  <c r="BR1066" i="2"/>
  <c r="FC1066" i="2" s="1"/>
  <c r="AL1128" i="11" s="1"/>
  <c r="BQ1066" i="2"/>
  <c r="FB1066" i="2" s="1"/>
  <c r="AK1128" i="11" s="1"/>
  <c r="BO1066" i="2"/>
  <c r="EZ1066" i="2" s="1"/>
  <c r="AI1128" i="11" s="1"/>
  <c r="BP1066" i="2"/>
  <c r="FA1066" i="2" s="1"/>
  <c r="AJ1128" i="11" s="1"/>
  <c r="BN1066" i="2"/>
  <c r="EY1066" i="2" s="1"/>
  <c r="AH1128" i="11" s="1"/>
  <c r="BM1066" i="2"/>
  <c r="EX1066" i="2" s="1"/>
  <c r="AG1128" i="11" s="1"/>
  <c r="BL1066" i="2"/>
  <c r="EW1066" i="2" s="1"/>
  <c r="AF1128" i="11" s="1"/>
  <c r="BH1066" i="2"/>
  <c r="ES1066" i="2" s="1"/>
  <c r="AB1128" i="11" s="1"/>
  <c r="BK1066" i="2"/>
  <c r="EV1066" i="2" s="1"/>
  <c r="AE1128" i="11" s="1"/>
  <c r="BJ1066" i="2"/>
  <c r="EU1066" i="2" s="1"/>
  <c r="AD1128" i="11" s="1"/>
  <c r="BI1066" i="2"/>
  <c r="ET1066" i="2" s="1"/>
  <c r="AC1128" i="11" s="1"/>
  <c r="BG1066" i="2"/>
  <c r="ER1066" i="2" s="1"/>
  <c r="AA1128" i="11" s="1"/>
  <c r="BF1066" i="2"/>
  <c r="EQ1066" i="2" s="1"/>
  <c r="Z1128" i="11" s="1"/>
  <c r="BE1066" i="2"/>
  <c r="EP1066" i="2" s="1"/>
  <c r="Y1128" i="11" s="1"/>
  <c r="BD1066" i="2"/>
  <c r="EO1066" i="2" s="1"/>
  <c r="X1128" i="11" s="1"/>
  <c r="BC1066" i="2"/>
  <c r="EN1066" i="2" s="1"/>
  <c r="W1128" i="11" s="1"/>
  <c r="EM1066" i="2"/>
  <c r="V1128" i="11" s="1"/>
  <c r="BA1066" i="2"/>
  <c r="EL1066" i="2" s="1"/>
  <c r="U1128" i="11" s="1"/>
  <c r="AZ1066" i="2"/>
  <c r="EK1066" i="2" s="1"/>
  <c r="T1128" i="11" s="1"/>
  <c r="AY1066" i="2"/>
  <c r="EJ1066" i="2" s="1"/>
  <c r="S1128" i="11" s="1"/>
  <c r="AR1066" i="2"/>
  <c r="EC1066" i="2" s="1"/>
  <c r="L1128" i="11" s="1"/>
  <c r="AX1066" i="2"/>
  <c r="EI1066" i="2" s="1"/>
  <c r="R1128" i="11" s="1"/>
  <c r="AW1066" i="2"/>
  <c r="EH1066" i="2" s="1"/>
  <c r="Q1128" i="11" s="1"/>
  <c r="AV1066" i="2"/>
  <c r="EG1066" i="2" s="1"/>
  <c r="P1128" i="11" s="1"/>
  <c r="AU1066" i="2"/>
  <c r="EF1066" i="2" s="1"/>
  <c r="O1128" i="11" s="1"/>
  <c r="AT1066" i="2"/>
  <c r="EE1066" i="2" s="1"/>
  <c r="N1128" i="11" s="1"/>
  <c r="AS1066" i="2"/>
  <c r="ED1066" i="2" s="1"/>
  <c r="M1128" i="11" s="1"/>
  <c r="AP1066" i="2"/>
  <c r="EA1066" i="2" s="1"/>
  <c r="J1128" i="11" s="1"/>
  <c r="AO1066" i="2"/>
  <c r="DZ1066" i="2" s="1"/>
  <c r="I1128" i="11" s="1"/>
  <c r="AM1066" i="2"/>
  <c r="DX1066" i="2" s="1"/>
  <c r="G1128" i="11" s="1"/>
  <c r="AL1066" i="2"/>
  <c r="DW1066" i="2" s="1"/>
  <c r="F1128" i="11" s="1"/>
  <c r="AK1066" i="2"/>
  <c r="DV1066" i="2" s="1"/>
  <c r="E1128" i="11" s="1"/>
  <c r="AQ1066" i="2"/>
  <c r="EB1066" i="2" s="1"/>
  <c r="K1128" i="11" s="1"/>
  <c r="DG1051" i="2"/>
  <c r="GR1051" i="2" s="1"/>
  <c r="CA1113" i="11" s="1"/>
  <c r="CC1051" i="2"/>
  <c r="FN1051" i="2" s="1"/>
  <c r="AW1113" i="11" s="1"/>
  <c r="DF1051" i="2"/>
  <c r="GQ1051" i="2" s="1"/>
  <c r="BZ1113" i="11" s="1"/>
  <c r="DE1051" i="2"/>
  <c r="GP1051" i="2" s="1"/>
  <c r="BY1113" i="11" s="1"/>
  <c r="DC1051" i="2"/>
  <c r="GN1051" i="2" s="1"/>
  <c r="BW1113" i="11" s="1"/>
  <c r="DD1051" i="2"/>
  <c r="GO1051" i="2" s="1"/>
  <c r="BX1113" i="11" s="1"/>
  <c r="DB1051" i="2"/>
  <c r="GM1051" i="2" s="1"/>
  <c r="BV1113" i="11" s="1"/>
  <c r="DA1051" i="2"/>
  <c r="GL1051" i="2" s="1"/>
  <c r="BU1113" i="11" s="1"/>
  <c r="CZ1051" i="2"/>
  <c r="GK1051" i="2" s="1"/>
  <c r="BT1113" i="11" s="1"/>
  <c r="CX1051" i="2"/>
  <c r="GI1051" i="2" s="1"/>
  <c r="BR1113" i="11" s="1"/>
  <c r="CY1051" i="2"/>
  <c r="GJ1051" i="2" s="1"/>
  <c r="BS1113" i="11" s="1"/>
  <c r="CW1051" i="2"/>
  <c r="GH1051" i="2" s="1"/>
  <c r="BQ1113" i="11" s="1"/>
  <c r="CV1051" i="2"/>
  <c r="GG1051" i="2" s="1"/>
  <c r="BP1113" i="11" s="1"/>
  <c r="CU1051" i="2"/>
  <c r="GF1051" i="2" s="1"/>
  <c r="BO1113" i="11" s="1"/>
  <c r="CT1051" i="2"/>
  <c r="GE1051" i="2" s="1"/>
  <c r="BN1113" i="11" s="1"/>
  <c r="CS1051" i="2"/>
  <c r="GD1051" i="2" s="1"/>
  <c r="BM1113" i="11" s="1"/>
  <c r="CR1051" i="2"/>
  <c r="GC1051" i="2" s="1"/>
  <c r="BL1113" i="11" s="1"/>
  <c r="CQ1051" i="2"/>
  <c r="GB1051" i="2" s="1"/>
  <c r="BK1113" i="11" s="1"/>
  <c r="CP1051" i="2"/>
  <c r="GA1051" i="2" s="1"/>
  <c r="BJ1113" i="11" s="1"/>
  <c r="CO1051" i="2"/>
  <c r="FZ1051" i="2" s="1"/>
  <c r="BI1113" i="11" s="1"/>
  <c r="CL1051" i="2"/>
  <c r="FW1051" i="2" s="1"/>
  <c r="BF1113" i="11" s="1"/>
  <c r="CN1051" i="2"/>
  <c r="FY1051" i="2" s="1"/>
  <c r="BH1113" i="11" s="1"/>
  <c r="CM1051" i="2"/>
  <c r="FX1051" i="2" s="1"/>
  <c r="BG1113" i="11" s="1"/>
  <c r="CK1051" i="2"/>
  <c r="FV1051" i="2" s="1"/>
  <c r="BE1113" i="11" s="1"/>
  <c r="CJ1051" i="2"/>
  <c r="FU1051" i="2" s="1"/>
  <c r="BD1113" i="11" s="1"/>
  <c r="CI1051" i="2"/>
  <c r="FT1051" i="2" s="1"/>
  <c r="BC1113" i="11" s="1"/>
  <c r="CH1051" i="2"/>
  <c r="FS1051" i="2" s="1"/>
  <c r="BB1113" i="11" s="1"/>
  <c r="CF1051" i="2"/>
  <c r="DR1051" i="2" s="1"/>
  <c r="CE1051" i="2"/>
  <c r="FP1051" i="2" s="1"/>
  <c r="AY1113" i="11" s="1"/>
  <c r="CD1051" i="2"/>
  <c r="FO1051" i="2" s="1"/>
  <c r="AX1113" i="11" s="1"/>
  <c r="CG1051" i="2"/>
  <c r="FR1051" i="2" s="1"/>
  <c r="BA1113" i="11" s="1"/>
  <c r="CB1051" i="2"/>
  <c r="BZ1051" i="2"/>
  <c r="FK1051" i="2" s="1"/>
  <c r="AT1113" i="11" s="1"/>
  <c r="BY1051" i="2"/>
  <c r="FJ1051" i="2" s="1"/>
  <c r="AS1113" i="11" s="1"/>
  <c r="BX1051" i="2"/>
  <c r="FI1051" i="2" s="1"/>
  <c r="AR1113" i="11" s="1"/>
  <c r="BW1051" i="2"/>
  <c r="FH1051" i="2" s="1"/>
  <c r="AQ1113" i="11" s="1"/>
  <c r="BV1051" i="2"/>
  <c r="FG1051" i="2" s="1"/>
  <c r="AP1113" i="11" s="1"/>
  <c r="BU1051" i="2"/>
  <c r="FF1051" i="2" s="1"/>
  <c r="AO1113" i="11" s="1"/>
  <c r="BT1051" i="2"/>
  <c r="FE1051" i="2" s="1"/>
  <c r="AN1113" i="11" s="1"/>
  <c r="BS1051" i="2"/>
  <c r="FD1051" i="2" s="1"/>
  <c r="AM1113" i="11" s="1"/>
  <c r="BR1051" i="2"/>
  <c r="FC1051" i="2" s="1"/>
  <c r="AL1113" i="11" s="1"/>
  <c r="BP1051" i="2"/>
  <c r="FA1051" i="2" s="1"/>
  <c r="AJ1113" i="11" s="1"/>
  <c r="BL1051" i="2"/>
  <c r="EW1051" i="2" s="1"/>
  <c r="AF1113" i="11" s="1"/>
  <c r="BQ1051" i="2"/>
  <c r="FB1051" i="2" s="1"/>
  <c r="AK1113" i="11" s="1"/>
  <c r="BO1051" i="2"/>
  <c r="EZ1051" i="2" s="1"/>
  <c r="AI1113" i="11" s="1"/>
  <c r="BN1051" i="2"/>
  <c r="EY1051" i="2" s="1"/>
  <c r="AH1113" i="11" s="1"/>
  <c r="BM1051" i="2"/>
  <c r="EX1051" i="2" s="1"/>
  <c r="AG1113" i="11" s="1"/>
  <c r="BI1051" i="2"/>
  <c r="ET1051" i="2" s="1"/>
  <c r="AC1113" i="11" s="1"/>
  <c r="BH1051" i="2"/>
  <c r="ES1051" i="2" s="1"/>
  <c r="AB1113" i="11" s="1"/>
  <c r="BK1051" i="2"/>
  <c r="EV1051" i="2" s="1"/>
  <c r="AE1113" i="11" s="1"/>
  <c r="BJ1051" i="2"/>
  <c r="EU1051" i="2" s="1"/>
  <c r="AD1113" i="11" s="1"/>
  <c r="BG1051" i="2"/>
  <c r="ER1051" i="2" s="1"/>
  <c r="AA1113" i="11" s="1"/>
  <c r="BF1051" i="2"/>
  <c r="EQ1051" i="2" s="1"/>
  <c r="Z1113" i="11" s="1"/>
  <c r="BE1051" i="2"/>
  <c r="EP1051" i="2" s="1"/>
  <c r="Y1113" i="11" s="1"/>
  <c r="BD1051" i="2"/>
  <c r="EO1051" i="2" s="1"/>
  <c r="X1113" i="11" s="1"/>
  <c r="BC1051" i="2"/>
  <c r="EN1051" i="2" s="1"/>
  <c r="W1113" i="11" s="1"/>
  <c r="EM1051" i="2"/>
  <c r="V1113" i="11" s="1"/>
  <c r="BA1051" i="2"/>
  <c r="EL1051" i="2" s="1"/>
  <c r="U1113" i="11" s="1"/>
  <c r="AZ1051" i="2"/>
  <c r="EK1051" i="2" s="1"/>
  <c r="T1113" i="11" s="1"/>
  <c r="AS1051" i="2"/>
  <c r="ED1051" i="2" s="1"/>
  <c r="M1113" i="11" s="1"/>
  <c r="AY1051" i="2"/>
  <c r="EJ1051" i="2" s="1"/>
  <c r="S1113" i="11" s="1"/>
  <c r="AR1051" i="2"/>
  <c r="EC1051" i="2" s="1"/>
  <c r="L1113" i="11" s="1"/>
  <c r="AX1051" i="2"/>
  <c r="EI1051" i="2" s="1"/>
  <c r="R1113" i="11" s="1"/>
  <c r="AW1051" i="2"/>
  <c r="EH1051" i="2" s="1"/>
  <c r="Q1113" i="11" s="1"/>
  <c r="AV1051" i="2"/>
  <c r="EG1051" i="2" s="1"/>
  <c r="P1113" i="11" s="1"/>
  <c r="AU1051" i="2"/>
  <c r="EF1051" i="2" s="1"/>
  <c r="O1113" i="11" s="1"/>
  <c r="AT1051" i="2"/>
  <c r="EE1051" i="2" s="1"/>
  <c r="N1113" i="11" s="1"/>
  <c r="AQ1051" i="2"/>
  <c r="EB1051" i="2" s="1"/>
  <c r="K1113" i="11" s="1"/>
  <c r="AP1051" i="2"/>
  <c r="EA1051" i="2" s="1"/>
  <c r="J1113" i="11" s="1"/>
  <c r="AN1051" i="2"/>
  <c r="DY1051" i="2" s="1"/>
  <c r="H1113" i="11" s="1"/>
  <c r="AM1051" i="2"/>
  <c r="DX1051" i="2" s="1"/>
  <c r="G1113" i="11" s="1"/>
  <c r="AL1051" i="2"/>
  <c r="DW1051" i="2" s="1"/>
  <c r="F1113" i="11" s="1"/>
  <c r="AK1051" i="2"/>
  <c r="DV1051" i="2" s="1"/>
  <c r="E1113" i="11" s="1"/>
  <c r="DG1044" i="2"/>
  <c r="GR1044" i="2" s="1"/>
  <c r="CA1106" i="11" s="1"/>
  <c r="CC1044" i="2"/>
  <c r="FN1044" i="2" s="1"/>
  <c r="AW1106" i="11" s="1"/>
  <c r="DF1044" i="2"/>
  <c r="GQ1044" i="2" s="1"/>
  <c r="BZ1106" i="11" s="1"/>
  <c r="DE1044" i="2"/>
  <c r="GP1044" i="2" s="1"/>
  <c r="BY1106" i="11" s="1"/>
  <c r="DD1044" i="2"/>
  <c r="GO1044" i="2" s="1"/>
  <c r="BX1106" i="11" s="1"/>
  <c r="DC1044" i="2"/>
  <c r="GN1044" i="2" s="1"/>
  <c r="BW1106" i="11" s="1"/>
  <c r="DB1044" i="2"/>
  <c r="GM1044" i="2" s="1"/>
  <c r="BV1106" i="11" s="1"/>
  <c r="DA1044" i="2"/>
  <c r="GL1044" i="2" s="1"/>
  <c r="BU1106" i="11" s="1"/>
  <c r="CZ1044" i="2"/>
  <c r="GK1044" i="2" s="1"/>
  <c r="BT1106" i="11" s="1"/>
  <c r="CY1044" i="2"/>
  <c r="GJ1044" i="2" s="1"/>
  <c r="BS1106" i="11" s="1"/>
  <c r="CX1044" i="2"/>
  <c r="GI1044" i="2" s="1"/>
  <c r="BR1106" i="11" s="1"/>
  <c r="CW1044" i="2"/>
  <c r="GH1044" i="2" s="1"/>
  <c r="BQ1106" i="11" s="1"/>
  <c r="CV1044" i="2"/>
  <c r="GG1044" i="2" s="1"/>
  <c r="BP1106" i="11" s="1"/>
  <c r="CU1044" i="2"/>
  <c r="GF1044" i="2" s="1"/>
  <c r="BO1106" i="11" s="1"/>
  <c r="CT1044" i="2"/>
  <c r="GE1044" i="2" s="1"/>
  <c r="BN1106" i="11" s="1"/>
  <c r="CS1044" i="2"/>
  <c r="GD1044" i="2" s="1"/>
  <c r="BM1106" i="11" s="1"/>
  <c r="CR1044" i="2"/>
  <c r="GC1044" i="2" s="1"/>
  <c r="BL1106" i="11" s="1"/>
  <c r="CQ1044" i="2"/>
  <c r="GB1044" i="2" s="1"/>
  <c r="BK1106" i="11" s="1"/>
  <c r="CP1044" i="2"/>
  <c r="GA1044" i="2" s="1"/>
  <c r="BJ1106" i="11" s="1"/>
  <c r="CO1044" i="2"/>
  <c r="FZ1044" i="2" s="1"/>
  <c r="BI1106" i="11" s="1"/>
  <c r="CN1044" i="2"/>
  <c r="FY1044" i="2" s="1"/>
  <c r="BH1106" i="11" s="1"/>
  <c r="CM1044" i="2"/>
  <c r="FX1044" i="2" s="1"/>
  <c r="BG1106" i="11" s="1"/>
  <c r="CL1044" i="2"/>
  <c r="FW1044" i="2" s="1"/>
  <c r="BF1106" i="11" s="1"/>
  <c r="CK1044" i="2"/>
  <c r="FV1044" i="2" s="1"/>
  <c r="BE1106" i="11" s="1"/>
  <c r="CJ1044" i="2"/>
  <c r="FU1044" i="2" s="1"/>
  <c r="BD1106" i="11" s="1"/>
  <c r="CI1044" i="2"/>
  <c r="FT1044" i="2" s="1"/>
  <c r="BC1106" i="11" s="1"/>
  <c r="CH1044" i="2"/>
  <c r="FS1044" i="2" s="1"/>
  <c r="BB1106" i="11" s="1"/>
  <c r="CG1044" i="2"/>
  <c r="FR1044" i="2" s="1"/>
  <c r="BA1106" i="11" s="1"/>
  <c r="CF1044" i="2"/>
  <c r="DR1044" i="2" s="1"/>
  <c r="CE1044" i="2"/>
  <c r="FP1044" i="2" s="1"/>
  <c r="AY1106" i="11" s="1"/>
  <c r="CD1044" i="2"/>
  <c r="FO1044" i="2" s="1"/>
  <c r="AX1106" i="11" s="1"/>
  <c r="BX1044" i="2"/>
  <c r="FI1044" i="2" s="1"/>
  <c r="AR1106" i="11" s="1"/>
  <c r="CB1044" i="2"/>
  <c r="BZ1044" i="2"/>
  <c r="FK1044" i="2" s="1"/>
  <c r="AT1106" i="11" s="1"/>
  <c r="BY1044" i="2"/>
  <c r="FJ1044" i="2" s="1"/>
  <c r="AS1106" i="11" s="1"/>
  <c r="BT1044" i="2"/>
  <c r="FE1044" i="2" s="1"/>
  <c r="AN1106" i="11" s="1"/>
  <c r="BW1044" i="2"/>
  <c r="FH1044" i="2" s="1"/>
  <c r="AQ1106" i="11" s="1"/>
  <c r="BV1044" i="2"/>
  <c r="FG1044" i="2" s="1"/>
  <c r="AP1106" i="11" s="1"/>
  <c r="BP1044" i="2"/>
  <c r="FA1044" i="2" s="1"/>
  <c r="AJ1106" i="11" s="1"/>
  <c r="BU1044" i="2"/>
  <c r="FF1044" i="2" s="1"/>
  <c r="AO1106" i="11" s="1"/>
  <c r="BS1044" i="2"/>
  <c r="FD1044" i="2" s="1"/>
  <c r="AM1106" i="11" s="1"/>
  <c r="BQ1044" i="2"/>
  <c r="FB1044" i="2" s="1"/>
  <c r="AK1106" i="11" s="1"/>
  <c r="BM1044" i="2"/>
  <c r="EX1044" i="2" s="1"/>
  <c r="AG1106" i="11" s="1"/>
  <c r="BL1044" i="2"/>
  <c r="EW1044" i="2" s="1"/>
  <c r="AF1106" i="11" s="1"/>
  <c r="BR1044" i="2"/>
  <c r="FC1044" i="2" s="1"/>
  <c r="AL1106" i="11" s="1"/>
  <c r="BO1044" i="2"/>
  <c r="EZ1044" i="2" s="1"/>
  <c r="AI1106" i="11" s="1"/>
  <c r="BN1044" i="2"/>
  <c r="EY1044" i="2" s="1"/>
  <c r="AH1106" i="11" s="1"/>
  <c r="BJ1044" i="2"/>
  <c r="EU1044" i="2" s="1"/>
  <c r="AD1106" i="11" s="1"/>
  <c r="BI1044" i="2"/>
  <c r="ET1044" i="2" s="1"/>
  <c r="AC1106" i="11" s="1"/>
  <c r="BH1044" i="2"/>
  <c r="ES1044" i="2" s="1"/>
  <c r="AB1106" i="11" s="1"/>
  <c r="BK1044" i="2"/>
  <c r="EV1044" i="2" s="1"/>
  <c r="AE1106" i="11" s="1"/>
  <c r="BG1044" i="2"/>
  <c r="ER1044" i="2" s="1"/>
  <c r="AA1106" i="11" s="1"/>
  <c r="BF1044" i="2"/>
  <c r="EQ1044" i="2" s="1"/>
  <c r="Z1106" i="11" s="1"/>
  <c r="BE1044" i="2"/>
  <c r="EP1044" i="2" s="1"/>
  <c r="Y1106" i="11" s="1"/>
  <c r="BD1044" i="2"/>
  <c r="EO1044" i="2" s="1"/>
  <c r="X1106" i="11" s="1"/>
  <c r="BC1044" i="2"/>
  <c r="EN1044" i="2" s="1"/>
  <c r="W1106" i="11" s="1"/>
  <c r="EM1044" i="2"/>
  <c r="V1106" i="11" s="1"/>
  <c r="BA1044" i="2"/>
  <c r="EL1044" i="2" s="1"/>
  <c r="U1106" i="11" s="1"/>
  <c r="AZ1044" i="2"/>
  <c r="EK1044" i="2" s="1"/>
  <c r="T1106" i="11" s="1"/>
  <c r="AT1044" i="2"/>
  <c r="EE1044" i="2" s="1"/>
  <c r="N1106" i="11" s="1"/>
  <c r="AS1044" i="2"/>
  <c r="ED1044" i="2" s="1"/>
  <c r="M1106" i="11" s="1"/>
  <c r="AY1044" i="2"/>
  <c r="EJ1044" i="2" s="1"/>
  <c r="S1106" i="11" s="1"/>
  <c r="AR1044" i="2"/>
  <c r="EC1044" i="2" s="1"/>
  <c r="L1106" i="11" s="1"/>
  <c r="AX1044" i="2"/>
  <c r="EI1044" i="2" s="1"/>
  <c r="R1106" i="11" s="1"/>
  <c r="AW1044" i="2"/>
  <c r="EH1044" i="2" s="1"/>
  <c r="Q1106" i="11" s="1"/>
  <c r="AV1044" i="2"/>
  <c r="EG1044" i="2" s="1"/>
  <c r="P1106" i="11" s="1"/>
  <c r="AU1044" i="2"/>
  <c r="EF1044" i="2" s="1"/>
  <c r="O1106" i="11" s="1"/>
  <c r="AQ1044" i="2"/>
  <c r="EB1044" i="2" s="1"/>
  <c r="K1106" i="11" s="1"/>
  <c r="AO1044" i="2"/>
  <c r="DZ1044" i="2" s="1"/>
  <c r="I1106" i="11" s="1"/>
  <c r="AN1044" i="2"/>
  <c r="DY1044" i="2" s="1"/>
  <c r="H1106" i="11" s="1"/>
  <c r="AM1044" i="2"/>
  <c r="DX1044" i="2" s="1"/>
  <c r="G1106" i="11" s="1"/>
  <c r="AL1044" i="2"/>
  <c r="DW1044" i="2" s="1"/>
  <c r="F1106" i="11" s="1"/>
  <c r="AK1044" i="2"/>
  <c r="DV1044" i="2" s="1"/>
  <c r="E1106" i="11" s="1"/>
  <c r="DG1037" i="2"/>
  <c r="GR1037" i="2" s="1"/>
  <c r="CA1099" i="11" s="1"/>
  <c r="CC1037" i="2"/>
  <c r="FN1037" i="2" s="1"/>
  <c r="AW1099" i="11" s="1"/>
  <c r="DF1037" i="2"/>
  <c r="GQ1037" i="2" s="1"/>
  <c r="BZ1099" i="11" s="1"/>
  <c r="DD1037" i="2"/>
  <c r="GO1037" i="2" s="1"/>
  <c r="BX1099" i="11" s="1"/>
  <c r="DE1037" i="2"/>
  <c r="GP1037" i="2" s="1"/>
  <c r="BY1099" i="11" s="1"/>
  <c r="DC1037" i="2"/>
  <c r="GN1037" i="2" s="1"/>
  <c r="BW1099" i="11" s="1"/>
  <c r="DB1037" i="2"/>
  <c r="GM1037" i="2" s="1"/>
  <c r="BV1099" i="11" s="1"/>
  <c r="DA1037" i="2"/>
  <c r="GL1037" i="2" s="1"/>
  <c r="BU1099" i="11" s="1"/>
  <c r="CZ1037" i="2"/>
  <c r="GK1037" i="2" s="1"/>
  <c r="BT1099" i="11" s="1"/>
  <c r="CY1037" i="2"/>
  <c r="GJ1037" i="2" s="1"/>
  <c r="BS1099" i="11" s="1"/>
  <c r="CX1037" i="2"/>
  <c r="GI1037" i="2" s="1"/>
  <c r="BR1099" i="11" s="1"/>
  <c r="CW1037" i="2"/>
  <c r="GH1037" i="2" s="1"/>
  <c r="BQ1099" i="11" s="1"/>
  <c r="CV1037" i="2"/>
  <c r="GG1037" i="2" s="1"/>
  <c r="BP1099" i="11" s="1"/>
  <c r="CU1037" i="2"/>
  <c r="GF1037" i="2" s="1"/>
  <c r="BO1099" i="11" s="1"/>
  <c r="CT1037" i="2"/>
  <c r="GE1037" i="2" s="1"/>
  <c r="BN1099" i="11" s="1"/>
  <c r="CS1037" i="2"/>
  <c r="GD1037" i="2" s="1"/>
  <c r="BM1099" i="11" s="1"/>
  <c r="CR1037" i="2"/>
  <c r="GC1037" i="2" s="1"/>
  <c r="BL1099" i="11" s="1"/>
  <c r="CQ1037" i="2"/>
  <c r="GB1037" i="2" s="1"/>
  <c r="BK1099" i="11" s="1"/>
  <c r="CO1037" i="2"/>
  <c r="FZ1037" i="2" s="1"/>
  <c r="BI1099" i="11" s="1"/>
  <c r="CN1037" i="2"/>
  <c r="FY1037" i="2" s="1"/>
  <c r="BH1099" i="11" s="1"/>
  <c r="CP1037" i="2"/>
  <c r="GA1037" i="2" s="1"/>
  <c r="BJ1099" i="11" s="1"/>
  <c r="CM1037" i="2"/>
  <c r="FX1037" i="2" s="1"/>
  <c r="BG1099" i="11" s="1"/>
  <c r="CL1037" i="2"/>
  <c r="FW1037" i="2" s="1"/>
  <c r="BF1099" i="11" s="1"/>
  <c r="CJ1037" i="2"/>
  <c r="FU1037" i="2" s="1"/>
  <c r="BD1099" i="11" s="1"/>
  <c r="CK1037" i="2"/>
  <c r="FV1037" i="2" s="1"/>
  <c r="BE1099" i="11" s="1"/>
  <c r="CI1037" i="2"/>
  <c r="FT1037" i="2" s="1"/>
  <c r="BC1099" i="11" s="1"/>
  <c r="CH1037" i="2"/>
  <c r="FS1037" i="2" s="1"/>
  <c r="BB1099" i="11" s="1"/>
  <c r="CG1037" i="2"/>
  <c r="FR1037" i="2" s="1"/>
  <c r="BA1099" i="11" s="1"/>
  <c r="CF1037" i="2"/>
  <c r="DR1037" i="2" s="1"/>
  <c r="CE1037" i="2"/>
  <c r="FP1037" i="2" s="1"/>
  <c r="AY1099" i="11" s="1"/>
  <c r="CD1037" i="2"/>
  <c r="FO1037" i="2" s="1"/>
  <c r="AX1099" i="11" s="1"/>
  <c r="BY1037" i="2"/>
  <c r="FJ1037" i="2" s="1"/>
  <c r="AS1099" i="11" s="1"/>
  <c r="BX1037" i="2"/>
  <c r="FI1037" i="2" s="1"/>
  <c r="AR1099" i="11" s="1"/>
  <c r="CB1037" i="2"/>
  <c r="BZ1037" i="2"/>
  <c r="FK1037" i="2" s="1"/>
  <c r="AT1099" i="11" s="1"/>
  <c r="BU1037" i="2"/>
  <c r="FF1037" i="2" s="1"/>
  <c r="AO1099" i="11" s="1"/>
  <c r="BT1037" i="2"/>
  <c r="FE1037" i="2" s="1"/>
  <c r="AN1099" i="11" s="1"/>
  <c r="BW1037" i="2"/>
  <c r="FH1037" i="2" s="1"/>
  <c r="AQ1099" i="11" s="1"/>
  <c r="BQ1037" i="2"/>
  <c r="FB1037" i="2" s="1"/>
  <c r="AK1099" i="11" s="1"/>
  <c r="BP1037" i="2"/>
  <c r="FA1037" i="2" s="1"/>
  <c r="AJ1099" i="11" s="1"/>
  <c r="BV1037" i="2"/>
  <c r="FG1037" i="2" s="1"/>
  <c r="AP1099" i="11" s="1"/>
  <c r="BR1037" i="2"/>
  <c r="FC1037" i="2" s="1"/>
  <c r="AL1099" i="11" s="1"/>
  <c r="BN1037" i="2"/>
  <c r="EY1037" i="2" s="1"/>
  <c r="AH1099" i="11" s="1"/>
  <c r="BM1037" i="2"/>
  <c r="EX1037" i="2" s="1"/>
  <c r="AG1099" i="11" s="1"/>
  <c r="BL1037" i="2"/>
  <c r="EW1037" i="2" s="1"/>
  <c r="AF1099" i="11" s="1"/>
  <c r="BS1037" i="2"/>
  <c r="FD1037" i="2" s="1"/>
  <c r="AM1099" i="11" s="1"/>
  <c r="BO1037" i="2"/>
  <c r="EZ1037" i="2" s="1"/>
  <c r="AI1099" i="11" s="1"/>
  <c r="BK1037" i="2"/>
  <c r="EV1037" i="2" s="1"/>
  <c r="AE1099" i="11" s="1"/>
  <c r="BJ1037" i="2"/>
  <c r="EU1037" i="2" s="1"/>
  <c r="AD1099" i="11" s="1"/>
  <c r="BI1037" i="2"/>
  <c r="ET1037" i="2" s="1"/>
  <c r="AC1099" i="11" s="1"/>
  <c r="BH1037" i="2"/>
  <c r="ES1037" i="2" s="1"/>
  <c r="AB1099" i="11" s="1"/>
  <c r="BG1037" i="2"/>
  <c r="ER1037" i="2" s="1"/>
  <c r="AA1099" i="11" s="1"/>
  <c r="BF1037" i="2"/>
  <c r="EQ1037" i="2" s="1"/>
  <c r="Z1099" i="11" s="1"/>
  <c r="BE1037" i="2"/>
  <c r="EP1037" i="2" s="1"/>
  <c r="Y1099" i="11" s="1"/>
  <c r="BD1037" i="2"/>
  <c r="EO1037" i="2" s="1"/>
  <c r="X1099" i="11" s="1"/>
  <c r="BC1037" i="2"/>
  <c r="EN1037" i="2" s="1"/>
  <c r="W1099" i="11" s="1"/>
  <c r="EM1037" i="2"/>
  <c r="V1099" i="11" s="1"/>
  <c r="BA1037" i="2"/>
  <c r="EL1037" i="2" s="1"/>
  <c r="U1099" i="11" s="1"/>
  <c r="AZ1037" i="2"/>
  <c r="EK1037" i="2" s="1"/>
  <c r="T1099" i="11" s="1"/>
  <c r="AU1037" i="2"/>
  <c r="EF1037" i="2" s="1"/>
  <c r="O1099" i="11" s="1"/>
  <c r="AT1037" i="2"/>
  <c r="EE1037" i="2" s="1"/>
  <c r="N1099" i="11" s="1"/>
  <c r="AS1037" i="2"/>
  <c r="ED1037" i="2" s="1"/>
  <c r="M1099" i="11" s="1"/>
  <c r="AY1037" i="2"/>
  <c r="EJ1037" i="2" s="1"/>
  <c r="S1099" i="11" s="1"/>
  <c r="AR1037" i="2"/>
  <c r="EC1037" i="2" s="1"/>
  <c r="L1099" i="11" s="1"/>
  <c r="AX1037" i="2"/>
  <c r="EI1037" i="2" s="1"/>
  <c r="R1099" i="11" s="1"/>
  <c r="AW1037" i="2"/>
  <c r="EH1037" i="2" s="1"/>
  <c r="Q1099" i="11" s="1"/>
  <c r="AV1037" i="2"/>
  <c r="EG1037" i="2" s="1"/>
  <c r="P1099" i="11" s="1"/>
  <c r="AK1037" i="2"/>
  <c r="DV1037" i="2" s="1"/>
  <c r="E1099" i="11" s="1"/>
  <c r="AP1037" i="2"/>
  <c r="EA1037" i="2" s="1"/>
  <c r="J1099" i="11" s="1"/>
  <c r="AO1037" i="2"/>
  <c r="DZ1037" i="2" s="1"/>
  <c r="I1099" i="11" s="1"/>
  <c r="AN1037" i="2"/>
  <c r="DY1037" i="2" s="1"/>
  <c r="H1099" i="11" s="1"/>
  <c r="AM1037" i="2"/>
  <c r="DX1037" i="2" s="1"/>
  <c r="G1099" i="11" s="1"/>
  <c r="AL1037" i="2"/>
  <c r="DW1037" i="2" s="1"/>
  <c r="F1099" i="11" s="1"/>
  <c r="DG1030" i="2"/>
  <c r="GR1030" i="2" s="1"/>
  <c r="CA1092" i="11" s="1"/>
  <c r="CC1030" i="2"/>
  <c r="FN1030" i="2" s="1"/>
  <c r="AW1092" i="11" s="1"/>
  <c r="DF1030" i="2"/>
  <c r="GQ1030" i="2" s="1"/>
  <c r="BZ1092" i="11" s="1"/>
  <c r="DE1030" i="2"/>
  <c r="GP1030" i="2" s="1"/>
  <c r="BY1092" i="11" s="1"/>
  <c r="DD1030" i="2"/>
  <c r="GO1030" i="2" s="1"/>
  <c r="BX1092" i="11" s="1"/>
  <c r="DB1030" i="2"/>
  <c r="GM1030" i="2" s="1"/>
  <c r="BV1092" i="11" s="1"/>
  <c r="DA1030" i="2"/>
  <c r="GL1030" i="2" s="1"/>
  <c r="BU1092" i="11" s="1"/>
  <c r="DC1030" i="2"/>
  <c r="GN1030" i="2" s="1"/>
  <c r="BW1092" i="11" s="1"/>
  <c r="CY1030" i="2"/>
  <c r="GJ1030" i="2" s="1"/>
  <c r="BS1092" i="11" s="1"/>
  <c r="CZ1030" i="2"/>
  <c r="GK1030" i="2" s="1"/>
  <c r="BT1092" i="11" s="1"/>
  <c r="CX1030" i="2"/>
  <c r="GI1030" i="2" s="1"/>
  <c r="BR1092" i="11" s="1"/>
  <c r="CW1030" i="2"/>
  <c r="GH1030" i="2" s="1"/>
  <c r="BQ1092" i="11" s="1"/>
  <c r="CU1030" i="2"/>
  <c r="GF1030" i="2" s="1"/>
  <c r="BO1092" i="11" s="1"/>
  <c r="CV1030" i="2"/>
  <c r="GG1030" i="2" s="1"/>
  <c r="BP1092" i="11" s="1"/>
  <c r="CS1030" i="2"/>
  <c r="GD1030" i="2" s="1"/>
  <c r="BM1092" i="11" s="1"/>
  <c r="CT1030" i="2"/>
  <c r="GE1030" i="2" s="1"/>
  <c r="BN1092" i="11" s="1"/>
  <c r="CR1030" i="2"/>
  <c r="GC1030" i="2" s="1"/>
  <c r="BL1092" i="11" s="1"/>
  <c r="CQ1030" i="2"/>
  <c r="GB1030" i="2" s="1"/>
  <c r="BK1092" i="11" s="1"/>
  <c r="CP1030" i="2"/>
  <c r="GA1030" i="2" s="1"/>
  <c r="BJ1092" i="11" s="1"/>
  <c r="CO1030" i="2"/>
  <c r="FZ1030" i="2" s="1"/>
  <c r="BI1092" i="11" s="1"/>
  <c r="CN1030" i="2"/>
  <c r="FY1030" i="2" s="1"/>
  <c r="BH1092" i="11" s="1"/>
  <c r="CM1030" i="2"/>
  <c r="FX1030" i="2" s="1"/>
  <c r="BG1092" i="11" s="1"/>
  <c r="CL1030" i="2"/>
  <c r="FW1030" i="2" s="1"/>
  <c r="BF1092" i="11" s="1"/>
  <c r="CK1030" i="2"/>
  <c r="FV1030" i="2" s="1"/>
  <c r="BE1092" i="11" s="1"/>
  <c r="CJ1030" i="2"/>
  <c r="FU1030" i="2" s="1"/>
  <c r="BD1092" i="11" s="1"/>
  <c r="CH1030" i="2"/>
  <c r="FS1030" i="2" s="1"/>
  <c r="BB1092" i="11" s="1"/>
  <c r="CI1030" i="2"/>
  <c r="FT1030" i="2" s="1"/>
  <c r="BC1092" i="11" s="1"/>
  <c r="CG1030" i="2"/>
  <c r="FR1030" i="2" s="1"/>
  <c r="BA1092" i="11" s="1"/>
  <c r="CF1030" i="2"/>
  <c r="DR1030" i="2" s="1"/>
  <c r="CE1030" i="2"/>
  <c r="FP1030" i="2" s="1"/>
  <c r="AY1092" i="11" s="1"/>
  <c r="CD1030" i="2"/>
  <c r="FO1030" i="2" s="1"/>
  <c r="AX1092" i="11" s="1"/>
  <c r="BZ1030" i="2"/>
  <c r="FK1030" i="2" s="1"/>
  <c r="AT1092" i="11" s="1"/>
  <c r="BY1030" i="2"/>
  <c r="FJ1030" i="2" s="1"/>
  <c r="AS1092" i="11" s="1"/>
  <c r="BX1030" i="2"/>
  <c r="FI1030" i="2" s="1"/>
  <c r="AR1092" i="11" s="1"/>
  <c r="CB1030" i="2"/>
  <c r="BV1030" i="2"/>
  <c r="FG1030" i="2" s="1"/>
  <c r="AP1092" i="11" s="1"/>
  <c r="BU1030" i="2"/>
  <c r="FF1030" i="2" s="1"/>
  <c r="AO1092" i="11" s="1"/>
  <c r="BT1030" i="2"/>
  <c r="FE1030" i="2" s="1"/>
  <c r="AN1092" i="11" s="1"/>
  <c r="BW1030" i="2"/>
  <c r="FH1030" i="2" s="1"/>
  <c r="AQ1092" i="11" s="1"/>
  <c r="BR1030" i="2"/>
  <c r="FC1030" i="2" s="1"/>
  <c r="AL1092" i="11" s="1"/>
  <c r="BQ1030" i="2"/>
  <c r="FB1030" i="2" s="1"/>
  <c r="AK1092" i="11" s="1"/>
  <c r="BP1030" i="2"/>
  <c r="FA1030" i="2" s="1"/>
  <c r="AJ1092" i="11" s="1"/>
  <c r="BS1030" i="2"/>
  <c r="FD1030" i="2" s="1"/>
  <c r="AM1092" i="11" s="1"/>
  <c r="BO1030" i="2"/>
  <c r="EZ1030" i="2" s="1"/>
  <c r="AI1092" i="11" s="1"/>
  <c r="BN1030" i="2"/>
  <c r="EY1030" i="2" s="1"/>
  <c r="AH1092" i="11" s="1"/>
  <c r="BM1030" i="2"/>
  <c r="EX1030" i="2" s="1"/>
  <c r="AG1092" i="11" s="1"/>
  <c r="BL1030" i="2"/>
  <c r="EW1030" i="2" s="1"/>
  <c r="AF1092" i="11" s="1"/>
  <c r="BK1030" i="2"/>
  <c r="EV1030" i="2" s="1"/>
  <c r="AE1092" i="11" s="1"/>
  <c r="BJ1030" i="2"/>
  <c r="EU1030" i="2" s="1"/>
  <c r="AD1092" i="11" s="1"/>
  <c r="BI1030" i="2"/>
  <c r="ET1030" i="2" s="1"/>
  <c r="AC1092" i="11" s="1"/>
  <c r="BH1030" i="2"/>
  <c r="ES1030" i="2" s="1"/>
  <c r="AB1092" i="11" s="1"/>
  <c r="BG1030" i="2"/>
  <c r="ER1030" i="2" s="1"/>
  <c r="AA1092" i="11" s="1"/>
  <c r="BF1030" i="2"/>
  <c r="EQ1030" i="2" s="1"/>
  <c r="Z1092" i="11" s="1"/>
  <c r="BE1030" i="2"/>
  <c r="EP1030" i="2" s="1"/>
  <c r="Y1092" i="11" s="1"/>
  <c r="BD1030" i="2"/>
  <c r="EO1030" i="2" s="1"/>
  <c r="X1092" i="11" s="1"/>
  <c r="BC1030" i="2"/>
  <c r="EN1030" i="2" s="1"/>
  <c r="W1092" i="11" s="1"/>
  <c r="BA1030" i="2"/>
  <c r="EL1030" i="2" s="1"/>
  <c r="U1092" i="11" s="1"/>
  <c r="AZ1030" i="2"/>
  <c r="EK1030" i="2" s="1"/>
  <c r="T1092" i="11" s="1"/>
  <c r="AV1030" i="2"/>
  <c r="EG1030" i="2" s="1"/>
  <c r="P1092" i="11" s="1"/>
  <c r="AU1030" i="2"/>
  <c r="EF1030" i="2" s="1"/>
  <c r="O1092" i="11" s="1"/>
  <c r="AT1030" i="2"/>
  <c r="EE1030" i="2" s="1"/>
  <c r="N1092" i="11" s="1"/>
  <c r="AS1030" i="2"/>
  <c r="ED1030" i="2" s="1"/>
  <c r="M1092" i="11" s="1"/>
  <c r="AY1030" i="2"/>
  <c r="EJ1030" i="2" s="1"/>
  <c r="S1092" i="11" s="1"/>
  <c r="AR1030" i="2"/>
  <c r="EC1030" i="2" s="1"/>
  <c r="L1092" i="11" s="1"/>
  <c r="AX1030" i="2"/>
  <c r="EI1030" i="2" s="1"/>
  <c r="R1092" i="11" s="1"/>
  <c r="AW1030" i="2"/>
  <c r="EH1030" i="2" s="1"/>
  <c r="Q1092" i="11" s="1"/>
  <c r="AL1030" i="2"/>
  <c r="DW1030" i="2" s="1"/>
  <c r="F1092" i="11" s="1"/>
  <c r="AK1030" i="2"/>
  <c r="DV1030" i="2" s="1"/>
  <c r="E1092" i="11" s="1"/>
  <c r="AQ1030" i="2"/>
  <c r="EB1030" i="2" s="1"/>
  <c r="K1092" i="11" s="1"/>
  <c r="AP1030" i="2"/>
  <c r="EA1030" i="2" s="1"/>
  <c r="J1092" i="11" s="1"/>
  <c r="AO1030" i="2"/>
  <c r="DZ1030" i="2" s="1"/>
  <c r="I1092" i="11" s="1"/>
  <c r="AN1030" i="2"/>
  <c r="DY1030" i="2" s="1"/>
  <c r="H1092" i="11" s="1"/>
  <c r="AM1030" i="2"/>
  <c r="DX1030" i="2" s="1"/>
  <c r="G1092" i="11" s="1"/>
  <c r="DG1023" i="2"/>
  <c r="GR1023" i="2" s="1"/>
  <c r="CA1085" i="11" s="1"/>
  <c r="CC1023" i="2"/>
  <c r="FN1023" i="2" s="1"/>
  <c r="AW1085" i="11" s="1"/>
  <c r="DF1023" i="2"/>
  <c r="GQ1023" i="2" s="1"/>
  <c r="BZ1085" i="11" s="1"/>
  <c r="DE1023" i="2"/>
  <c r="GP1023" i="2" s="1"/>
  <c r="BY1085" i="11" s="1"/>
  <c r="DD1023" i="2"/>
  <c r="GO1023" i="2" s="1"/>
  <c r="BX1085" i="11" s="1"/>
  <c r="DC1023" i="2"/>
  <c r="GN1023" i="2" s="1"/>
  <c r="BW1085" i="11" s="1"/>
  <c r="DB1023" i="2"/>
  <c r="GM1023" i="2" s="1"/>
  <c r="BV1085" i="11" s="1"/>
  <c r="DA1023" i="2"/>
  <c r="GL1023" i="2" s="1"/>
  <c r="BU1085" i="11" s="1"/>
  <c r="CZ1023" i="2"/>
  <c r="GK1023" i="2" s="1"/>
  <c r="BT1085" i="11" s="1"/>
  <c r="CY1023" i="2"/>
  <c r="GJ1023" i="2" s="1"/>
  <c r="BS1085" i="11" s="1"/>
  <c r="CW1023" i="2"/>
  <c r="GH1023" i="2" s="1"/>
  <c r="BQ1085" i="11" s="1"/>
  <c r="CX1023" i="2"/>
  <c r="GI1023" i="2" s="1"/>
  <c r="BR1085" i="11" s="1"/>
  <c r="CV1023" i="2"/>
  <c r="GG1023" i="2" s="1"/>
  <c r="BP1085" i="11" s="1"/>
  <c r="CU1023" i="2"/>
  <c r="GF1023" i="2" s="1"/>
  <c r="BO1085" i="11" s="1"/>
  <c r="CT1023" i="2"/>
  <c r="GE1023" i="2" s="1"/>
  <c r="BN1085" i="11" s="1"/>
  <c r="CS1023" i="2"/>
  <c r="GD1023" i="2" s="1"/>
  <c r="BM1085" i="11" s="1"/>
  <c r="CR1023" i="2"/>
  <c r="GC1023" i="2" s="1"/>
  <c r="BL1085" i="11" s="1"/>
  <c r="CQ1023" i="2"/>
  <c r="GB1023" i="2" s="1"/>
  <c r="BK1085" i="11" s="1"/>
  <c r="CN1023" i="2"/>
  <c r="FY1023" i="2" s="1"/>
  <c r="BH1085" i="11" s="1"/>
  <c r="CP1023" i="2"/>
  <c r="GA1023" i="2" s="1"/>
  <c r="BJ1085" i="11" s="1"/>
  <c r="CO1023" i="2"/>
  <c r="FZ1023" i="2" s="1"/>
  <c r="BI1085" i="11" s="1"/>
  <c r="CM1023" i="2"/>
  <c r="FX1023" i="2" s="1"/>
  <c r="BG1085" i="11" s="1"/>
  <c r="CL1023" i="2"/>
  <c r="FW1023" i="2" s="1"/>
  <c r="BF1085" i="11" s="1"/>
  <c r="CK1023" i="2"/>
  <c r="FV1023" i="2" s="1"/>
  <c r="BE1085" i="11" s="1"/>
  <c r="CJ1023" i="2"/>
  <c r="FU1023" i="2" s="1"/>
  <c r="BD1085" i="11" s="1"/>
  <c r="CI1023" i="2"/>
  <c r="FT1023" i="2" s="1"/>
  <c r="BC1085" i="11" s="1"/>
  <c r="CH1023" i="2"/>
  <c r="FS1023" i="2" s="1"/>
  <c r="BB1085" i="11" s="1"/>
  <c r="CG1023" i="2"/>
  <c r="FR1023" i="2" s="1"/>
  <c r="BA1085" i="11" s="1"/>
  <c r="CE1023" i="2"/>
  <c r="FP1023" i="2" s="1"/>
  <c r="AY1085" i="11" s="1"/>
  <c r="CD1023" i="2"/>
  <c r="FO1023" i="2" s="1"/>
  <c r="AX1085" i="11" s="1"/>
  <c r="CB1023" i="2"/>
  <c r="BZ1023" i="2"/>
  <c r="FK1023" i="2" s="1"/>
  <c r="AT1085" i="11" s="1"/>
  <c r="BY1023" i="2"/>
  <c r="FJ1023" i="2" s="1"/>
  <c r="AS1085" i="11" s="1"/>
  <c r="BX1023" i="2"/>
  <c r="FI1023" i="2" s="1"/>
  <c r="AR1085" i="11" s="1"/>
  <c r="BW1023" i="2"/>
  <c r="FH1023" i="2" s="1"/>
  <c r="AQ1085" i="11" s="1"/>
  <c r="BV1023" i="2"/>
  <c r="FG1023" i="2" s="1"/>
  <c r="AP1085" i="11" s="1"/>
  <c r="BU1023" i="2"/>
  <c r="FF1023" i="2" s="1"/>
  <c r="AO1085" i="11" s="1"/>
  <c r="BT1023" i="2"/>
  <c r="FE1023" i="2" s="1"/>
  <c r="AN1085" i="11" s="1"/>
  <c r="BS1023" i="2"/>
  <c r="FD1023" i="2" s="1"/>
  <c r="AM1085" i="11" s="1"/>
  <c r="BR1023" i="2"/>
  <c r="FC1023" i="2" s="1"/>
  <c r="AL1085" i="11" s="1"/>
  <c r="BQ1023" i="2"/>
  <c r="FB1023" i="2" s="1"/>
  <c r="AK1085" i="11" s="1"/>
  <c r="BP1023" i="2"/>
  <c r="FA1023" i="2" s="1"/>
  <c r="AJ1085" i="11" s="1"/>
  <c r="BO1023" i="2"/>
  <c r="EZ1023" i="2" s="1"/>
  <c r="AI1085" i="11" s="1"/>
  <c r="BN1023" i="2"/>
  <c r="EY1023" i="2" s="1"/>
  <c r="AH1085" i="11" s="1"/>
  <c r="BM1023" i="2"/>
  <c r="EX1023" i="2" s="1"/>
  <c r="AG1085" i="11" s="1"/>
  <c r="BL1023" i="2"/>
  <c r="EW1023" i="2" s="1"/>
  <c r="AF1085" i="11" s="1"/>
  <c r="BK1023" i="2"/>
  <c r="EV1023" i="2" s="1"/>
  <c r="AE1085" i="11" s="1"/>
  <c r="BJ1023" i="2"/>
  <c r="EU1023" i="2" s="1"/>
  <c r="AD1085" i="11" s="1"/>
  <c r="BI1023" i="2"/>
  <c r="ET1023" i="2" s="1"/>
  <c r="AC1085" i="11" s="1"/>
  <c r="BH1023" i="2"/>
  <c r="ES1023" i="2" s="1"/>
  <c r="AB1085" i="11" s="1"/>
  <c r="BD1023" i="2"/>
  <c r="EO1023" i="2" s="1"/>
  <c r="X1085" i="11" s="1"/>
  <c r="BG1023" i="2"/>
  <c r="ER1023" i="2" s="1"/>
  <c r="AA1085" i="11" s="1"/>
  <c r="BF1023" i="2"/>
  <c r="EQ1023" i="2" s="1"/>
  <c r="Z1085" i="11" s="1"/>
  <c r="BE1023" i="2"/>
  <c r="EP1023" i="2" s="1"/>
  <c r="Y1085" i="11" s="1"/>
  <c r="AZ1023" i="2"/>
  <c r="EK1023" i="2" s="1"/>
  <c r="T1085" i="11" s="1"/>
  <c r="BC1023" i="2"/>
  <c r="EN1023" i="2" s="1"/>
  <c r="W1085" i="11" s="1"/>
  <c r="EM1023" i="2"/>
  <c r="V1085" i="11" s="1"/>
  <c r="BA1023" i="2"/>
  <c r="EL1023" i="2" s="1"/>
  <c r="U1085" i="11" s="1"/>
  <c r="AW1023" i="2"/>
  <c r="EH1023" i="2" s="1"/>
  <c r="Q1085" i="11" s="1"/>
  <c r="AV1023" i="2"/>
  <c r="EG1023" i="2" s="1"/>
  <c r="P1085" i="11" s="1"/>
  <c r="AU1023" i="2"/>
  <c r="EF1023" i="2" s="1"/>
  <c r="O1085" i="11" s="1"/>
  <c r="AT1023" i="2"/>
  <c r="EE1023" i="2" s="1"/>
  <c r="N1085" i="11" s="1"/>
  <c r="AS1023" i="2"/>
  <c r="ED1023" i="2" s="1"/>
  <c r="M1085" i="11" s="1"/>
  <c r="AY1023" i="2"/>
  <c r="EJ1023" i="2" s="1"/>
  <c r="S1085" i="11" s="1"/>
  <c r="AR1023" i="2"/>
  <c r="EC1023" i="2" s="1"/>
  <c r="L1085" i="11" s="1"/>
  <c r="AX1023" i="2"/>
  <c r="EI1023" i="2" s="1"/>
  <c r="R1085" i="11" s="1"/>
  <c r="AM1023" i="2"/>
  <c r="DX1023" i="2" s="1"/>
  <c r="G1085" i="11" s="1"/>
  <c r="AL1023" i="2"/>
  <c r="DW1023" i="2" s="1"/>
  <c r="F1085" i="11" s="1"/>
  <c r="AQ1023" i="2"/>
  <c r="EB1023" i="2" s="1"/>
  <c r="K1085" i="11" s="1"/>
  <c r="AP1023" i="2"/>
  <c r="EA1023" i="2" s="1"/>
  <c r="J1085" i="11" s="1"/>
  <c r="AO1023" i="2"/>
  <c r="DZ1023" i="2" s="1"/>
  <c r="I1085" i="11" s="1"/>
  <c r="AN1023" i="2"/>
  <c r="DY1023" i="2" s="1"/>
  <c r="H1085" i="11" s="1"/>
  <c r="DG1016" i="2"/>
  <c r="GR1016" i="2" s="1"/>
  <c r="CA1078" i="11" s="1"/>
  <c r="CC1016" i="2"/>
  <c r="FN1016" i="2" s="1"/>
  <c r="AW1078" i="11" s="1"/>
  <c r="DF1016" i="2"/>
  <c r="GQ1016" i="2" s="1"/>
  <c r="BZ1078" i="11" s="1"/>
  <c r="DD1016" i="2"/>
  <c r="GO1016" i="2" s="1"/>
  <c r="BX1078" i="11" s="1"/>
  <c r="DE1016" i="2"/>
  <c r="GP1016" i="2" s="1"/>
  <c r="BY1078" i="11" s="1"/>
  <c r="DC1016" i="2"/>
  <c r="GN1016" i="2" s="1"/>
  <c r="BW1078" i="11" s="1"/>
  <c r="DB1016" i="2"/>
  <c r="GM1016" i="2" s="1"/>
  <c r="BV1078" i="11" s="1"/>
  <c r="DA1016" i="2"/>
  <c r="GL1016" i="2" s="1"/>
  <c r="BU1078" i="11" s="1"/>
  <c r="CY1016" i="2"/>
  <c r="GJ1016" i="2" s="1"/>
  <c r="BS1078" i="11" s="1"/>
  <c r="CZ1016" i="2"/>
  <c r="GK1016" i="2" s="1"/>
  <c r="BT1078" i="11" s="1"/>
  <c r="CX1016" i="2"/>
  <c r="GI1016" i="2" s="1"/>
  <c r="BR1078" i="11" s="1"/>
  <c r="CW1016" i="2"/>
  <c r="GH1016" i="2" s="1"/>
  <c r="BQ1078" i="11" s="1"/>
  <c r="CV1016" i="2"/>
  <c r="GG1016" i="2" s="1"/>
  <c r="BP1078" i="11" s="1"/>
  <c r="CU1016" i="2"/>
  <c r="GF1016" i="2" s="1"/>
  <c r="BO1078" i="11" s="1"/>
  <c r="CT1016" i="2"/>
  <c r="GE1016" i="2" s="1"/>
  <c r="BN1078" i="11" s="1"/>
  <c r="CS1016" i="2"/>
  <c r="GD1016" i="2" s="1"/>
  <c r="BM1078" i="11" s="1"/>
  <c r="CR1016" i="2"/>
  <c r="GC1016" i="2" s="1"/>
  <c r="BL1078" i="11" s="1"/>
  <c r="CQ1016" i="2"/>
  <c r="GB1016" i="2" s="1"/>
  <c r="BK1078" i="11" s="1"/>
  <c r="CP1016" i="2"/>
  <c r="GA1016" i="2" s="1"/>
  <c r="BJ1078" i="11" s="1"/>
  <c r="CO1016" i="2"/>
  <c r="FZ1016" i="2" s="1"/>
  <c r="BI1078" i="11" s="1"/>
  <c r="CN1016" i="2"/>
  <c r="FY1016" i="2" s="1"/>
  <c r="BH1078" i="11" s="1"/>
  <c r="CM1016" i="2"/>
  <c r="FX1016" i="2" s="1"/>
  <c r="BG1078" i="11" s="1"/>
  <c r="CL1016" i="2"/>
  <c r="FW1016" i="2" s="1"/>
  <c r="BF1078" i="11" s="1"/>
  <c r="CK1016" i="2"/>
  <c r="FV1016" i="2" s="1"/>
  <c r="BE1078" i="11" s="1"/>
  <c r="CJ1016" i="2"/>
  <c r="FU1016" i="2" s="1"/>
  <c r="BD1078" i="11" s="1"/>
  <c r="CI1016" i="2"/>
  <c r="FT1016" i="2" s="1"/>
  <c r="BC1078" i="11" s="1"/>
  <c r="CH1016" i="2"/>
  <c r="FS1016" i="2" s="1"/>
  <c r="BB1078" i="11" s="1"/>
  <c r="CG1016" i="2"/>
  <c r="FR1016" i="2" s="1"/>
  <c r="BA1078" i="11" s="1"/>
  <c r="CE1016" i="2"/>
  <c r="FP1016" i="2" s="1"/>
  <c r="AY1078" i="11" s="1"/>
  <c r="CD1016" i="2"/>
  <c r="FO1016" i="2" s="1"/>
  <c r="AX1078" i="11" s="1"/>
  <c r="CB1016" i="2"/>
  <c r="BZ1016" i="2"/>
  <c r="FK1016" i="2" s="1"/>
  <c r="AT1078" i="11" s="1"/>
  <c r="BY1016" i="2"/>
  <c r="FJ1016" i="2" s="1"/>
  <c r="AS1078" i="11" s="1"/>
  <c r="BW1016" i="2"/>
  <c r="FH1016" i="2" s="1"/>
  <c r="AQ1078" i="11" s="1"/>
  <c r="BV1016" i="2"/>
  <c r="FG1016" i="2" s="1"/>
  <c r="AP1078" i="11" s="1"/>
  <c r="BU1016" i="2"/>
  <c r="FF1016" i="2" s="1"/>
  <c r="AO1078" i="11" s="1"/>
  <c r="BT1016" i="2"/>
  <c r="FE1016" i="2" s="1"/>
  <c r="AN1078" i="11" s="1"/>
  <c r="BS1016" i="2"/>
  <c r="FD1016" i="2" s="1"/>
  <c r="AM1078" i="11" s="1"/>
  <c r="BR1016" i="2"/>
  <c r="FC1016" i="2" s="1"/>
  <c r="AL1078" i="11" s="1"/>
  <c r="BQ1016" i="2"/>
  <c r="FB1016" i="2" s="1"/>
  <c r="AK1078" i="11" s="1"/>
  <c r="BP1016" i="2"/>
  <c r="FA1016" i="2" s="1"/>
  <c r="AJ1078" i="11" s="1"/>
  <c r="BO1016" i="2"/>
  <c r="EZ1016" i="2" s="1"/>
  <c r="AI1078" i="11" s="1"/>
  <c r="BN1016" i="2"/>
  <c r="EY1016" i="2" s="1"/>
  <c r="AH1078" i="11" s="1"/>
  <c r="BM1016" i="2"/>
  <c r="EX1016" i="2" s="1"/>
  <c r="AG1078" i="11" s="1"/>
  <c r="BL1016" i="2"/>
  <c r="EW1016" i="2" s="1"/>
  <c r="AF1078" i="11" s="1"/>
  <c r="BK1016" i="2"/>
  <c r="EV1016" i="2" s="1"/>
  <c r="AE1078" i="11" s="1"/>
  <c r="BJ1016" i="2"/>
  <c r="EU1016" i="2" s="1"/>
  <c r="AD1078" i="11" s="1"/>
  <c r="BI1016" i="2"/>
  <c r="ET1016" i="2" s="1"/>
  <c r="AC1078" i="11" s="1"/>
  <c r="BH1016" i="2"/>
  <c r="ES1016" i="2" s="1"/>
  <c r="AB1078" i="11" s="1"/>
  <c r="BE1016" i="2"/>
  <c r="EP1016" i="2" s="1"/>
  <c r="Y1078" i="11" s="1"/>
  <c r="BD1016" i="2"/>
  <c r="EO1016" i="2" s="1"/>
  <c r="X1078" i="11" s="1"/>
  <c r="BG1016" i="2"/>
  <c r="ER1016" i="2" s="1"/>
  <c r="AA1078" i="11" s="1"/>
  <c r="BF1016" i="2"/>
  <c r="EQ1016" i="2" s="1"/>
  <c r="Z1078" i="11" s="1"/>
  <c r="BA1016" i="2"/>
  <c r="EL1016" i="2" s="1"/>
  <c r="U1078" i="11" s="1"/>
  <c r="AZ1016" i="2"/>
  <c r="EK1016" i="2" s="1"/>
  <c r="T1078" i="11" s="1"/>
  <c r="BC1016" i="2"/>
  <c r="EN1016" i="2" s="1"/>
  <c r="W1078" i="11" s="1"/>
  <c r="EM1016" i="2"/>
  <c r="V1078" i="11" s="1"/>
  <c r="AX1016" i="2"/>
  <c r="EI1016" i="2" s="1"/>
  <c r="R1078" i="11" s="1"/>
  <c r="AW1016" i="2"/>
  <c r="EH1016" i="2" s="1"/>
  <c r="Q1078" i="11" s="1"/>
  <c r="AV1016" i="2"/>
  <c r="EG1016" i="2" s="1"/>
  <c r="P1078" i="11" s="1"/>
  <c r="AU1016" i="2"/>
  <c r="EF1016" i="2" s="1"/>
  <c r="O1078" i="11" s="1"/>
  <c r="AT1016" i="2"/>
  <c r="EE1016" i="2" s="1"/>
  <c r="N1078" i="11" s="1"/>
  <c r="AY1016" i="2"/>
  <c r="EJ1016" i="2" s="1"/>
  <c r="S1078" i="11" s="1"/>
  <c r="AR1016" i="2"/>
  <c r="EC1016" i="2" s="1"/>
  <c r="L1078" i="11" s="1"/>
  <c r="AM1016" i="2"/>
  <c r="DX1016" i="2" s="1"/>
  <c r="G1078" i="11" s="1"/>
  <c r="AK1016" i="2"/>
  <c r="DV1016" i="2" s="1"/>
  <c r="E1078" i="11" s="1"/>
  <c r="AQ1016" i="2"/>
  <c r="EB1016" i="2" s="1"/>
  <c r="K1078" i="11" s="1"/>
  <c r="AP1016" i="2"/>
  <c r="EA1016" i="2" s="1"/>
  <c r="J1078" i="11" s="1"/>
  <c r="AO1016" i="2"/>
  <c r="DZ1016" i="2" s="1"/>
  <c r="I1078" i="11" s="1"/>
  <c r="DG1009" i="2"/>
  <c r="GR1009" i="2" s="1"/>
  <c r="CA1071" i="11" s="1"/>
  <c r="CC1009" i="2"/>
  <c r="FN1009" i="2" s="1"/>
  <c r="AW1071" i="11" s="1"/>
  <c r="DF1009" i="2"/>
  <c r="GQ1009" i="2" s="1"/>
  <c r="BZ1071" i="11" s="1"/>
  <c r="DE1009" i="2"/>
  <c r="GP1009" i="2" s="1"/>
  <c r="BY1071" i="11" s="1"/>
  <c r="DD1009" i="2"/>
  <c r="GO1009" i="2" s="1"/>
  <c r="BX1071" i="11" s="1"/>
  <c r="DC1009" i="2"/>
  <c r="GN1009" i="2" s="1"/>
  <c r="BW1071" i="11" s="1"/>
  <c r="DB1009" i="2"/>
  <c r="GM1009" i="2" s="1"/>
  <c r="BV1071" i="11" s="1"/>
  <c r="CZ1009" i="2"/>
  <c r="GK1009" i="2" s="1"/>
  <c r="BT1071" i="11" s="1"/>
  <c r="DA1009" i="2"/>
  <c r="GL1009" i="2" s="1"/>
  <c r="BU1071" i="11" s="1"/>
  <c r="CY1009" i="2"/>
  <c r="GJ1009" i="2" s="1"/>
  <c r="BS1071" i="11" s="1"/>
  <c r="CW1009" i="2"/>
  <c r="GH1009" i="2" s="1"/>
  <c r="BQ1071" i="11" s="1"/>
  <c r="CX1009" i="2"/>
  <c r="GI1009" i="2" s="1"/>
  <c r="BR1071" i="11" s="1"/>
  <c r="CV1009" i="2"/>
  <c r="GG1009" i="2" s="1"/>
  <c r="BP1071" i="11" s="1"/>
  <c r="CU1009" i="2"/>
  <c r="GF1009" i="2" s="1"/>
  <c r="BO1071" i="11" s="1"/>
  <c r="CT1009" i="2"/>
  <c r="GE1009" i="2" s="1"/>
  <c r="BN1071" i="11" s="1"/>
  <c r="CS1009" i="2"/>
  <c r="GD1009" i="2" s="1"/>
  <c r="BM1071" i="11" s="1"/>
  <c r="CR1009" i="2"/>
  <c r="GC1009" i="2" s="1"/>
  <c r="BL1071" i="11" s="1"/>
  <c r="CQ1009" i="2"/>
  <c r="GB1009" i="2" s="1"/>
  <c r="BK1071" i="11" s="1"/>
  <c r="CO1009" i="2"/>
  <c r="FZ1009" i="2" s="1"/>
  <c r="BI1071" i="11" s="1"/>
  <c r="CP1009" i="2"/>
  <c r="GA1009" i="2" s="1"/>
  <c r="BJ1071" i="11" s="1"/>
  <c r="CN1009" i="2"/>
  <c r="FY1009" i="2" s="1"/>
  <c r="BH1071" i="11" s="1"/>
  <c r="CM1009" i="2"/>
  <c r="FX1009" i="2" s="1"/>
  <c r="BG1071" i="11" s="1"/>
  <c r="CL1009" i="2"/>
  <c r="FW1009" i="2" s="1"/>
  <c r="BF1071" i="11" s="1"/>
  <c r="CK1009" i="2"/>
  <c r="FV1009" i="2" s="1"/>
  <c r="BE1071" i="11" s="1"/>
  <c r="CJ1009" i="2"/>
  <c r="FU1009" i="2" s="1"/>
  <c r="BD1071" i="11" s="1"/>
  <c r="CI1009" i="2"/>
  <c r="FT1009" i="2" s="1"/>
  <c r="BC1071" i="11" s="1"/>
  <c r="CH1009" i="2"/>
  <c r="FS1009" i="2" s="1"/>
  <c r="BB1071" i="11" s="1"/>
  <c r="CD1009" i="2"/>
  <c r="FO1009" i="2" s="1"/>
  <c r="AX1071" i="11" s="1"/>
  <c r="CG1009" i="2"/>
  <c r="FR1009" i="2" s="1"/>
  <c r="BA1071" i="11" s="1"/>
  <c r="CE1009" i="2"/>
  <c r="FP1009" i="2" s="1"/>
  <c r="AY1071" i="11" s="1"/>
  <c r="CB1009" i="2"/>
  <c r="BZ1009" i="2"/>
  <c r="FK1009" i="2" s="1"/>
  <c r="AT1071" i="11" s="1"/>
  <c r="BY1009" i="2"/>
  <c r="FJ1009" i="2" s="1"/>
  <c r="AS1071" i="11" s="1"/>
  <c r="BW1009" i="2"/>
  <c r="FH1009" i="2" s="1"/>
  <c r="AQ1071" i="11" s="1"/>
  <c r="BV1009" i="2"/>
  <c r="FG1009" i="2" s="1"/>
  <c r="AP1071" i="11" s="1"/>
  <c r="BU1009" i="2"/>
  <c r="FF1009" i="2" s="1"/>
  <c r="AO1071" i="11" s="1"/>
  <c r="BT1009" i="2"/>
  <c r="FE1009" i="2" s="1"/>
  <c r="AN1071" i="11" s="1"/>
  <c r="BS1009" i="2"/>
  <c r="FD1009" i="2" s="1"/>
  <c r="AM1071" i="11" s="1"/>
  <c r="BR1009" i="2"/>
  <c r="FC1009" i="2" s="1"/>
  <c r="AL1071" i="11" s="1"/>
  <c r="BQ1009" i="2"/>
  <c r="FB1009" i="2" s="1"/>
  <c r="AK1071" i="11" s="1"/>
  <c r="BP1009" i="2"/>
  <c r="FA1009" i="2" s="1"/>
  <c r="AJ1071" i="11" s="1"/>
  <c r="BO1009" i="2"/>
  <c r="EZ1009" i="2" s="1"/>
  <c r="AI1071" i="11" s="1"/>
  <c r="BN1009" i="2"/>
  <c r="EY1009" i="2" s="1"/>
  <c r="AH1071" i="11" s="1"/>
  <c r="BM1009" i="2"/>
  <c r="EX1009" i="2" s="1"/>
  <c r="AG1071" i="11" s="1"/>
  <c r="BL1009" i="2"/>
  <c r="EW1009" i="2" s="1"/>
  <c r="AF1071" i="11" s="1"/>
  <c r="BK1009" i="2"/>
  <c r="EV1009" i="2" s="1"/>
  <c r="AE1071" i="11" s="1"/>
  <c r="BJ1009" i="2"/>
  <c r="EU1009" i="2" s="1"/>
  <c r="AD1071" i="11" s="1"/>
  <c r="BI1009" i="2"/>
  <c r="ET1009" i="2" s="1"/>
  <c r="AC1071" i="11" s="1"/>
  <c r="BH1009" i="2"/>
  <c r="ES1009" i="2" s="1"/>
  <c r="AB1071" i="11" s="1"/>
  <c r="BF1009" i="2"/>
  <c r="EQ1009" i="2" s="1"/>
  <c r="Z1071" i="11" s="1"/>
  <c r="BE1009" i="2"/>
  <c r="EP1009" i="2" s="1"/>
  <c r="Y1071" i="11" s="1"/>
  <c r="BD1009" i="2"/>
  <c r="EO1009" i="2" s="1"/>
  <c r="X1071" i="11" s="1"/>
  <c r="BG1009" i="2"/>
  <c r="ER1009" i="2" s="1"/>
  <c r="AA1071" i="11" s="1"/>
  <c r="EM1009" i="2"/>
  <c r="V1071" i="11" s="1"/>
  <c r="BA1009" i="2"/>
  <c r="EL1009" i="2" s="1"/>
  <c r="U1071" i="11" s="1"/>
  <c r="AZ1009" i="2"/>
  <c r="EK1009" i="2" s="1"/>
  <c r="T1071" i="11" s="1"/>
  <c r="BC1009" i="2"/>
  <c r="EN1009" i="2" s="1"/>
  <c r="W1071" i="11" s="1"/>
  <c r="AY1009" i="2"/>
  <c r="EJ1009" i="2" s="1"/>
  <c r="S1071" i="11" s="1"/>
  <c r="AR1009" i="2"/>
  <c r="EC1009" i="2" s="1"/>
  <c r="L1071" i="11" s="1"/>
  <c r="AX1009" i="2"/>
  <c r="EI1009" i="2" s="1"/>
  <c r="R1071" i="11" s="1"/>
  <c r="AW1009" i="2"/>
  <c r="EH1009" i="2" s="1"/>
  <c r="Q1071" i="11" s="1"/>
  <c r="AV1009" i="2"/>
  <c r="EG1009" i="2" s="1"/>
  <c r="P1071" i="11" s="1"/>
  <c r="AU1009" i="2"/>
  <c r="EF1009" i="2" s="1"/>
  <c r="O1071" i="11" s="1"/>
  <c r="AT1009" i="2"/>
  <c r="EE1009" i="2" s="1"/>
  <c r="N1071" i="11" s="1"/>
  <c r="AO1009" i="2"/>
  <c r="DZ1009" i="2" s="1"/>
  <c r="I1071" i="11" s="1"/>
  <c r="AL1009" i="2"/>
  <c r="DW1009" i="2" s="1"/>
  <c r="F1071" i="11" s="1"/>
  <c r="AK1009" i="2"/>
  <c r="DV1009" i="2" s="1"/>
  <c r="E1071" i="11" s="1"/>
  <c r="AQ1009" i="2"/>
  <c r="EB1009" i="2" s="1"/>
  <c r="K1071" i="11" s="1"/>
  <c r="AP1009" i="2"/>
  <c r="EA1009" i="2" s="1"/>
  <c r="J1071" i="11" s="1"/>
  <c r="DG1002" i="2"/>
  <c r="GR1002" i="2" s="1"/>
  <c r="CA1064" i="11" s="1"/>
  <c r="CC1002" i="2"/>
  <c r="FN1002" i="2" s="1"/>
  <c r="AW1064" i="11" s="1"/>
  <c r="DF1002" i="2"/>
  <c r="GQ1002" i="2" s="1"/>
  <c r="BZ1064" i="11" s="1"/>
  <c r="DE1002" i="2"/>
  <c r="GP1002" i="2" s="1"/>
  <c r="BY1064" i="11" s="1"/>
  <c r="DD1002" i="2"/>
  <c r="GO1002" i="2" s="1"/>
  <c r="BX1064" i="11" s="1"/>
  <c r="DC1002" i="2"/>
  <c r="GN1002" i="2" s="1"/>
  <c r="BW1064" i="11" s="1"/>
  <c r="DB1002" i="2"/>
  <c r="GM1002" i="2" s="1"/>
  <c r="BV1064" i="11" s="1"/>
  <c r="DA1002" i="2"/>
  <c r="GL1002" i="2" s="1"/>
  <c r="BU1064" i="11" s="1"/>
  <c r="CZ1002" i="2"/>
  <c r="GK1002" i="2" s="1"/>
  <c r="BT1064" i="11" s="1"/>
  <c r="CY1002" i="2"/>
  <c r="GJ1002" i="2" s="1"/>
  <c r="BS1064" i="11" s="1"/>
  <c r="CX1002" i="2"/>
  <c r="GI1002" i="2" s="1"/>
  <c r="BR1064" i="11" s="1"/>
  <c r="CW1002" i="2"/>
  <c r="GH1002" i="2" s="1"/>
  <c r="BQ1064" i="11" s="1"/>
  <c r="CV1002" i="2"/>
  <c r="GG1002" i="2" s="1"/>
  <c r="BP1064" i="11" s="1"/>
  <c r="CU1002" i="2"/>
  <c r="GF1002" i="2" s="1"/>
  <c r="BO1064" i="11" s="1"/>
  <c r="CT1002" i="2"/>
  <c r="GE1002" i="2" s="1"/>
  <c r="BN1064" i="11" s="1"/>
  <c r="CS1002" i="2"/>
  <c r="GD1002" i="2" s="1"/>
  <c r="BM1064" i="11" s="1"/>
  <c r="CQ1002" i="2"/>
  <c r="GB1002" i="2" s="1"/>
  <c r="BK1064" i="11" s="1"/>
  <c r="CR1002" i="2"/>
  <c r="GC1002" i="2" s="1"/>
  <c r="BL1064" i="11" s="1"/>
  <c r="CO1002" i="2"/>
  <c r="FZ1002" i="2" s="1"/>
  <c r="BI1064" i="11" s="1"/>
  <c r="CN1002" i="2"/>
  <c r="FY1002" i="2" s="1"/>
  <c r="BH1064" i="11" s="1"/>
  <c r="CP1002" i="2"/>
  <c r="GA1002" i="2" s="1"/>
  <c r="BJ1064" i="11" s="1"/>
  <c r="CM1002" i="2"/>
  <c r="FX1002" i="2" s="1"/>
  <c r="BG1064" i="11" s="1"/>
  <c r="CL1002" i="2"/>
  <c r="FW1002" i="2" s="1"/>
  <c r="BF1064" i="11" s="1"/>
  <c r="CK1002" i="2"/>
  <c r="FV1002" i="2" s="1"/>
  <c r="BE1064" i="11" s="1"/>
  <c r="CJ1002" i="2"/>
  <c r="FU1002" i="2" s="1"/>
  <c r="BD1064" i="11" s="1"/>
  <c r="CI1002" i="2"/>
  <c r="FT1002" i="2" s="1"/>
  <c r="BC1064" i="11" s="1"/>
  <c r="CH1002" i="2"/>
  <c r="FS1002" i="2" s="1"/>
  <c r="BB1064" i="11" s="1"/>
  <c r="CE1002" i="2"/>
  <c r="FP1002" i="2" s="1"/>
  <c r="AY1064" i="11" s="1"/>
  <c r="CD1002" i="2"/>
  <c r="FO1002" i="2" s="1"/>
  <c r="AX1064" i="11" s="1"/>
  <c r="CG1002" i="2"/>
  <c r="FR1002" i="2" s="1"/>
  <c r="BA1064" i="11" s="1"/>
  <c r="CB1002" i="2"/>
  <c r="BZ1002" i="2"/>
  <c r="FK1002" i="2" s="1"/>
  <c r="AT1064" i="11" s="1"/>
  <c r="BY1002" i="2"/>
  <c r="FJ1002" i="2" s="1"/>
  <c r="AS1064" i="11" s="1"/>
  <c r="BW1002" i="2"/>
  <c r="FH1002" i="2" s="1"/>
  <c r="AQ1064" i="11" s="1"/>
  <c r="BV1002" i="2"/>
  <c r="FG1002" i="2" s="1"/>
  <c r="AP1064" i="11" s="1"/>
  <c r="BU1002" i="2"/>
  <c r="FF1002" i="2" s="1"/>
  <c r="AO1064" i="11" s="1"/>
  <c r="BT1002" i="2"/>
  <c r="FE1002" i="2" s="1"/>
  <c r="AN1064" i="11" s="1"/>
  <c r="BS1002" i="2"/>
  <c r="FD1002" i="2" s="1"/>
  <c r="AM1064" i="11" s="1"/>
  <c r="BR1002" i="2"/>
  <c r="FC1002" i="2" s="1"/>
  <c r="AL1064" i="11" s="1"/>
  <c r="BQ1002" i="2"/>
  <c r="FB1002" i="2" s="1"/>
  <c r="AK1064" i="11" s="1"/>
  <c r="BO1002" i="2"/>
  <c r="EZ1002" i="2" s="1"/>
  <c r="AI1064" i="11" s="1"/>
  <c r="BP1002" i="2"/>
  <c r="FA1002" i="2" s="1"/>
  <c r="AJ1064" i="11" s="1"/>
  <c r="BN1002" i="2"/>
  <c r="EY1002" i="2" s="1"/>
  <c r="AH1064" i="11" s="1"/>
  <c r="BM1002" i="2"/>
  <c r="EX1002" i="2" s="1"/>
  <c r="AG1064" i="11" s="1"/>
  <c r="BL1002" i="2"/>
  <c r="EW1002" i="2" s="1"/>
  <c r="AF1064" i="11" s="1"/>
  <c r="BH1002" i="2"/>
  <c r="ES1002" i="2" s="1"/>
  <c r="AB1064" i="11" s="1"/>
  <c r="BK1002" i="2"/>
  <c r="EV1002" i="2" s="1"/>
  <c r="AE1064" i="11" s="1"/>
  <c r="BJ1002" i="2"/>
  <c r="EU1002" i="2" s="1"/>
  <c r="AD1064" i="11" s="1"/>
  <c r="BI1002" i="2"/>
  <c r="ET1002" i="2" s="1"/>
  <c r="AC1064" i="11" s="1"/>
  <c r="BG1002" i="2"/>
  <c r="ER1002" i="2" s="1"/>
  <c r="AA1064" i="11" s="1"/>
  <c r="BF1002" i="2"/>
  <c r="EQ1002" i="2" s="1"/>
  <c r="Z1064" i="11" s="1"/>
  <c r="BE1002" i="2"/>
  <c r="EP1002" i="2" s="1"/>
  <c r="Y1064" i="11" s="1"/>
  <c r="BD1002" i="2"/>
  <c r="EO1002" i="2" s="1"/>
  <c r="X1064" i="11" s="1"/>
  <c r="BC1002" i="2"/>
  <c r="EN1002" i="2" s="1"/>
  <c r="W1064" i="11" s="1"/>
  <c r="EM1002" i="2"/>
  <c r="V1064" i="11" s="1"/>
  <c r="BA1002" i="2"/>
  <c r="EL1002" i="2" s="1"/>
  <c r="U1064" i="11" s="1"/>
  <c r="AZ1002" i="2"/>
  <c r="EK1002" i="2" s="1"/>
  <c r="T1064" i="11" s="1"/>
  <c r="AY1002" i="2"/>
  <c r="EJ1002" i="2" s="1"/>
  <c r="S1064" i="11" s="1"/>
  <c r="AR1002" i="2"/>
  <c r="EC1002" i="2" s="1"/>
  <c r="L1064" i="11" s="1"/>
  <c r="AX1002" i="2"/>
  <c r="EI1002" i="2" s="1"/>
  <c r="R1064" i="11" s="1"/>
  <c r="AW1002" i="2"/>
  <c r="EH1002" i="2" s="1"/>
  <c r="Q1064" i="11" s="1"/>
  <c r="AV1002" i="2"/>
  <c r="EG1002" i="2" s="1"/>
  <c r="P1064" i="11" s="1"/>
  <c r="AU1002" i="2"/>
  <c r="EF1002" i="2" s="1"/>
  <c r="O1064" i="11" s="1"/>
  <c r="AT1002" i="2"/>
  <c r="EE1002" i="2" s="1"/>
  <c r="N1064" i="11" s="1"/>
  <c r="AP1002" i="2"/>
  <c r="EA1002" i="2" s="1"/>
  <c r="J1064" i="11" s="1"/>
  <c r="AO1002" i="2"/>
  <c r="DZ1002" i="2" s="1"/>
  <c r="I1064" i="11" s="1"/>
  <c r="AM1002" i="2"/>
  <c r="DX1002" i="2" s="1"/>
  <c r="G1064" i="11" s="1"/>
  <c r="AL1002" i="2"/>
  <c r="DW1002" i="2" s="1"/>
  <c r="F1064" i="11" s="1"/>
  <c r="AK1002" i="2"/>
  <c r="DV1002" i="2" s="1"/>
  <c r="E1064" i="11" s="1"/>
  <c r="AQ1002" i="2"/>
  <c r="EB1002" i="2" s="1"/>
  <c r="K1064" i="11" s="1"/>
  <c r="DG987" i="2"/>
  <c r="GR987" i="2" s="1"/>
  <c r="CA1049" i="11" s="1"/>
  <c r="CC987" i="2"/>
  <c r="FN987" i="2" s="1"/>
  <c r="AW1049" i="11" s="1"/>
  <c r="DF987" i="2"/>
  <c r="GQ987" i="2" s="1"/>
  <c r="BZ1049" i="11" s="1"/>
  <c r="DE987" i="2"/>
  <c r="GP987" i="2" s="1"/>
  <c r="BY1049" i="11" s="1"/>
  <c r="DC987" i="2"/>
  <c r="GN987" i="2" s="1"/>
  <c r="BW1049" i="11" s="1"/>
  <c r="DD987" i="2"/>
  <c r="GO987" i="2" s="1"/>
  <c r="BX1049" i="11" s="1"/>
  <c r="DB987" i="2"/>
  <c r="GM987" i="2" s="1"/>
  <c r="BV1049" i="11" s="1"/>
  <c r="DA987" i="2"/>
  <c r="GL987" i="2" s="1"/>
  <c r="BU1049" i="11" s="1"/>
  <c r="CZ987" i="2"/>
  <c r="GK987" i="2" s="1"/>
  <c r="BT1049" i="11" s="1"/>
  <c r="CX987" i="2"/>
  <c r="GI987" i="2" s="1"/>
  <c r="BR1049" i="11" s="1"/>
  <c r="CY987" i="2"/>
  <c r="GJ987" i="2" s="1"/>
  <c r="BS1049" i="11" s="1"/>
  <c r="CW987" i="2"/>
  <c r="GH987" i="2" s="1"/>
  <c r="BQ1049" i="11" s="1"/>
  <c r="CV987" i="2"/>
  <c r="GG987" i="2" s="1"/>
  <c r="BP1049" i="11" s="1"/>
  <c r="CU987" i="2"/>
  <c r="GF987" i="2" s="1"/>
  <c r="BO1049" i="11" s="1"/>
  <c r="CT987" i="2"/>
  <c r="GE987" i="2" s="1"/>
  <c r="BN1049" i="11" s="1"/>
  <c r="CS987" i="2"/>
  <c r="GD987" i="2" s="1"/>
  <c r="BM1049" i="11" s="1"/>
  <c r="CR987" i="2"/>
  <c r="GC987" i="2" s="1"/>
  <c r="BL1049" i="11" s="1"/>
  <c r="CQ987" i="2"/>
  <c r="GB987" i="2" s="1"/>
  <c r="BK1049" i="11" s="1"/>
  <c r="CP987" i="2"/>
  <c r="GA987" i="2" s="1"/>
  <c r="BJ1049" i="11" s="1"/>
  <c r="CO987" i="2"/>
  <c r="FZ987" i="2" s="1"/>
  <c r="BI1049" i="11" s="1"/>
  <c r="CL987" i="2"/>
  <c r="FW987" i="2" s="1"/>
  <c r="BF1049" i="11" s="1"/>
  <c r="CM987" i="2"/>
  <c r="FX987" i="2" s="1"/>
  <c r="BG1049" i="11" s="1"/>
  <c r="CK987" i="2"/>
  <c r="FV987" i="2" s="1"/>
  <c r="BE1049" i="11" s="1"/>
  <c r="CJ987" i="2"/>
  <c r="FU987" i="2" s="1"/>
  <c r="BD1049" i="11" s="1"/>
  <c r="CH987" i="2"/>
  <c r="FS987" i="2" s="1"/>
  <c r="BB1049" i="11" s="1"/>
  <c r="CE987" i="2"/>
  <c r="FP987" i="2" s="1"/>
  <c r="AY1049" i="11" s="1"/>
  <c r="CD987" i="2"/>
  <c r="FO987" i="2" s="1"/>
  <c r="AX1049" i="11" s="1"/>
  <c r="CG987" i="2"/>
  <c r="FR987" i="2" s="1"/>
  <c r="BA1049" i="11" s="1"/>
  <c r="CB987" i="2"/>
  <c r="BZ987" i="2"/>
  <c r="FK987" i="2" s="1"/>
  <c r="AT1049" i="11" s="1"/>
  <c r="BY987" i="2"/>
  <c r="FJ987" i="2" s="1"/>
  <c r="AS1049" i="11" s="1"/>
  <c r="BS987" i="2"/>
  <c r="FD987" i="2" s="1"/>
  <c r="AM1049" i="11" s="1"/>
  <c r="BW987" i="2"/>
  <c r="FH987" i="2" s="1"/>
  <c r="AQ1049" i="11" s="1"/>
  <c r="BV987" i="2"/>
  <c r="FG987" i="2" s="1"/>
  <c r="AP1049" i="11" s="1"/>
  <c r="BU987" i="2"/>
  <c r="FF987" i="2" s="1"/>
  <c r="AO1049" i="11" s="1"/>
  <c r="BT987" i="2"/>
  <c r="FE987" i="2" s="1"/>
  <c r="AN1049" i="11" s="1"/>
  <c r="BR987" i="2"/>
  <c r="FC987" i="2" s="1"/>
  <c r="AL1049" i="11" s="1"/>
  <c r="BP987" i="2"/>
  <c r="FA987" i="2" s="1"/>
  <c r="AJ1049" i="11" s="1"/>
  <c r="BL987" i="2"/>
  <c r="EW987" i="2" s="1"/>
  <c r="AF1049" i="11" s="1"/>
  <c r="BQ987" i="2"/>
  <c r="FB987" i="2" s="1"/>
  <c r="AK1049" i="11" s="1"/>
  <c r="BO987" i="2"/>
  <c r="EZ987" i="2" s="1"/>
  <c r="AI1049" i="11" s="1"/>
  <c r="BN987" i="2"/>
  <c r="EY987" i="2" s="1"/>
  <c r="AH1049" i="11" s="1"/>
  <c r="BM987" i="2"/>
  <c r="EX987" i="2" s="1"/>
  <c r="AG1049" i="11" s="1"/>
  <c r="BI987" i="2"/>
  <c r="ET987" i="2" s="1"/>
  <c r="AC1049" i="11" s="1"/>
  <c r="BH987" i="2"/>
  <c r="ES987" i="2" s="1"/>
  <c r="AB1049" i="11" s="1"/>
  <c r="BK987" i="2"/>
  <c r="EV987" i="2" s="1"/>
  <c r="AE1049" i="11" s="1"/>
  <c r="BJ987" i="2"/>
  <c r="EU987" i="2" s="1"/>
  <c r="AD1049" i="11" s="1"/>
  <c r="BG987" i="2"/>
  <c r="ER987" i="2" s="1"/>
  <c r="AA1049" i="11" s="1"/>
  <c r="BF987" i="2"/>
  <c r="EQ987" i="2" s="1"/>
  <c r="Z1049" i="11" s="1"/>
  <c r="BE987" i="2"/>
  <c r="EP987" i="2" s="1"/>
  <c r="Y1049" i="11" s="1"/>
  <c r="BD987" i="2"/>
  <c r="EO987" i="2" s="1"/>
  <c r="X1049" i="11" s="1"/>
  <c r="BC987" i="2"/>
  <c r="EN987" i="2" s="1"/>
  <c r="W1049" i="11" s="1"/>
  <c r="EM987" i="2"/>
  <c r="V1049" i="11" s="1"/>
  <c r="BA987" i="2"/>
  <c r="EL987" i="2" s="1"/>
  <c r="U1049" i="11" s="1"/>
  <c r="AZ987" i="2"/>
  <c r="EK987" i="2" s="1"/>
  <c r="T1049" i="11" s="1"/>
  <c r="AY987" i="2"/>
  <c r="EJ987" i="2" s="1"/>
  <c r="S1049" i="11" s="1"/>
  <c r="AR987" i="2"/>
  <c r="EC987" i="2" s="1"/>
  <c r="L1049" i="11" s="1"/>
  <c r="AX987" i="2"/>
  <c r="EI987" i="2" s="1"/>
  <c r="R1049" i="11" s="1"/>
  <c r="AW987" i="2"/>
  <c r="EH987" i="2" s="1"/>
  <c r="Q1049" i="11" s="1"/>
  <c r="AV987" i="2"/>
  <c r="EG987" i="2" s="1"/>
  <c r="P1049" i="11" s="1"/>
  <c r="AU987" i="2"/>
  <c r="EF987" i="2" s="1"/>
  <c r="O1049" i="11" s="1"/>
  <c r="AT987" i="2"/>
  <c r="EE987" i="2" s="1"/>
  <c r="N1049" i="11" s="1"/>
  <c r="AQ987" i="2"/>
  <c r="EB987" i="2" s="1"/>
  <c r="K1049" i="11" s="1"/>
  <c r="AP987" i="2"/>
  <c r="EA987" i="2" s="1"/>
  <c r="J1049" i="11" s="1"/>
  <c r="AM987" i="2"/>
  <c r="DX987" i="2" s="1"/>
  <c r="G1049" i="11" s="1"/>
  <c r="AL987" i="2"/>
  <c r="DW987" i="2" s="1"/>
  <c r="F1049" i="11" s="1"/>
  <c r="AK987" i="2"/>
  <c r="DV987" i="2" s="1"/>
  <c r="E1049" i="11" s="1"/>
  <c r="DG980" i="2"/>
  <c r="GR980" i="2" s="1"/>
  <c r="CA1042" i="11" s="1"/>
  <c r="CC980" i="2"/>
  <c r="FN980" i="2" s="1"/>
  <c r="AW1042" i="11" s="1"/>
  <c r="DF980" i="2"/>
  <c r="GQ980" i="2" s="1"/>
  <c r="BZ1042" i="11" s="1"/>
  <c r="DE980" i="2"/>
  <c r="GP980" i="2" s="1"/>
  <c r="BY1042" i="11" s="1"/>
  <c r="DD980" i="2"/>
  <c r="GO980" i="2" s="1"/>
  <c r="BX1042" i="11" s="1"/>
  <c r="DC980" i="2"/>
  <c r="GN980" i="2" s="1"/>
  <c r="BW1042" i="11" s="1"/>
  <c r="DB980" i="2"/>
  <c r="GM980" i="2" s="1"/>
  <c r="BV1042" i="11" s="1"/>
  <c r="DA980" i="2"/>
  <c r="GL980" i="2" s="1"/>
  <c r="BU1042" i="11" s="1"/>
  <c r="CZ980" i="2"/>
  <c r="GK980" i="2" s="1"/>
  <c r="BT1042" i="11" s="1"/>
  <c r="CY980" i="2"/>
  <c r="GJ980" i="2" s="1"/>
  <c r="BS1042" i="11" s="1"/>
  <c r="CX980" i="2"/>
  <c r="GI980" i="2" s="1"/>
  <c r="BR1042" i="11" s="1"/>
  <c r="CW980" i="2"/>
  <c r="GH980" i="2" s="1"/>
  <c r="BQ1042" i="11" s="1"/>
  <c r="CV980" i="2"/>
  <c r="GG980" i="2" s="1"/>
  <c r="BP1042" i="11" s="1"/>
  <c r="CU980" i="2"/>
  <c r="GF980" i="2" s="1"/>
  <c r="BO1042" i="11" s="1"/>
  <c r="CT980" i="2"/>
  <c r="GE980" i="2" s="1"/>
  <c r="BN1042" i="11" s="1"/>
  <c r="CS980" i="2"/>
  <c r="GD980" i="2" s="1"/>
  <c r="BM1042" i="11" s="1"/>
  <c r="CR980" i="2"/>
  <c r="GC980" i="2" s="1"/>
  <c r="BL1042" i="11" s="1"/>
  <c r="CQ980" i="2"/>
  <c r="GB980" i="2" s="1"/>
  <c r="BK1042" i="11" s="1"/>
  <c r="CP980" i="2"/>
  <c r="GA980" i="2" s="1"/>
  <c r="BJ1042" i="11" s="1"/>
  <c r="CO980" i="2"/>
  <c r="FZ980" i="2" s="1"/>
  <c r="BI1042" i="11" s="1"/>
  <c r="CN980" i="2"/>
  <c r="FY980" i="2" s="1"/>
  <c r="BH1042" i="11" s="1"/>
  <c r="CL980" i="2"/>
  <c r="FW980" i="2" s="1"/>
  <c r="BF1042" i="11" s="1"/>
  <c r="CK980" i="2"/>
  <c r="FV980" i="2" s="1"/>
  <c r="BE1042" i="11" s="1"/>
  <c r="CJ980" i="2"/>
  <c r="FU980" i="2" s="1"/>
  <c r="BD1042" i="11" s="1"/>
  <c r="CI980" i="2"/>
  <c r="FT980" i="2" s="1"/>
  <c r="BC1042" i="11" s="1"/>
  <c r="CH980" i="2"/>
  <c r="FS980" i="2" s="1"/>
  <c r="BB1042" i="11" s="1"/>
  <c r="CG980" i="2"/>
  <c r="FR980" i="2" s="1"/>
  <c r="BA1042" i="11" s="1"/>
  <c r="CE980" i="2"/>
  <c r="FP980" i="2" s="1"/>
  <c r="AY1042" i="11" s="1"/>
  <c r="CD980" i="2"/>
  <c r="FO980" i="2" s="1"/>
  <c r="AX1042" i="11" s="1"/>
  <c r="CB980" i="2"/>
  <c r="BZ980" i="2"/>
  <c r="FK980" i="2" s="1"/>
  <c r="AT1042" i="11" s="1"/>
  <c r="BY980" i="2"/>
  <c r="FJ980" i="2" s="1"/>
  <c r="AS1042" i="11" s="1"/>
  <c r="BT980" i="2"/>
  <c r="FE980" i="2" s="1"/>
  <c r="AN1042" i="11" s="1"/>
  <c r="BS980" i="2"/>
  <c r="FD980" i="2" s="1"/>
  <c r="AM1042" i="11" s="1"/>
  <c r="BW980" i="2"/>
  <c r="FH980" i="2" s="1"/>
  <c r="AQ1042" i="11" s="1"/>
  <c r="BV980" i="2"/>
  <c r="FG980" i="2" s="1"/>
  <c r="AP1042" i="11" s="1"/>
  <c r="BP980" i="2"/>
  <c r="FA980" i="2" s="1"/>
  <c r="AJ1042" i="11" s="1"/>
  <c r="BU980" i="2"/>
  <c r="FF980" i="2" s="1"/>
  <c r="AO1042" i="11" s="1"/>
  <c r="BQ980" i="2"/>
  <c r="FB980" i="2" s="1"/>
  <c r="AK1042" i="11" s="1"/>
  <c r="BM980" i="2"/>
  <c r="EX980" i="2" s="1"/>
  <c r="AG1042" i="11" s="1"/>
  <c r="BL980" i="2"/>
  <c r="EW980" i="2" s="1"/>
  <c r="AF1042" i="11" s="1"/>
  <c r="BR980" i="2"/>
  <c r="FC980" i="2" s="1"/>
  <c r="AL1042" i="11" s="1"/>
  <c r="BO980" i="2"/>
  <c r="EZ980" i="2" s="1"/>
  <c r="AI1042" i="11" s="1"/>
  <c r="BN980" i="2"/>
  <c r="EY980" i="2" s="1"/>
  <c r="AH1042" i="11" s="1"/>
  <c r="BJ980" i="2"/>
  <c r="EU980" i="2" s="1"/>
  <c r="AD1042" i="11" s="1"/>
  <c r="BI980" i="2"/>
  <c r="ET980" i="2" s="1"/>
  <c r="AC1042" i="11" s="1"/>
  <c r="BH980" i="2"/>
  <c r="ES980" i="2" s="1"/>
  <c r="AB1042" i="11" s="1"/>
  <c r="BK980" i="2"/>
  <c r="EV980" i="2" s="1"/>
  <c r="AE1042" i="11" s="1"/>
  <c r="BG980" i="2"/>
  <c r="ER980" i="2" s="1"/>
  <c r="AA1042" i="11" s="1"/>
  <c r="BF980" i="2"/>
  <c r="EQ980" i="2" s="1"/>
  <c r="Z1042" i="11" s="1"/>
  <c r="BE980" i="2"/>
  <c r="EP980" i="2" s="1"/>
  <c r="Y1042" i="11" s="1"/>
  <c r="BD980" i="2"/>
  <c r="EO980" i="2" s="1"/>
  <c r="X1042" i="11" s="1"/>
  <c r="BC980" i="2"/>
  <c r="EN980" i="2" s="1"/>
  <c r="W1042" i="11" s="1"/>
  <c r="EM980" i="2"/>
  <c r="V1042" i="11" s="1"/>
  <c r="BA980" i="2"/>
  <c r="EL980" i="2" s="1"/>
  <c r="U1042" i="11" s="1"/>
  <c r="AZ980" i="2"/>
  <c r="EK980" i="2" s="1"/>
  <c r="T1042" i="11" s="1"/>
  <c r="AT980" i="2"/>
  <c r="EE980" i="2" s="1"/>
  <c r="N1042" i="11" s="1"/>
  <c r="AY980" i="2"/>
  <c r="EJ980" i="2" s="1"/>
  <c r="S1042" i="11" s="1"/>
  <c r="AR980" i="2"/>
  <c r="EC980" i="2" s="1"/>
  <c r="L1042" i="11" s="1"/>
  <c r="AX980" i="2"/>
  <c r="EI980" i="2" s="1"/>
  <c r="R1042" i="11" s="1"/>
  <c r="AW980" i="2"/>
  <c r="EH980" i="2" s="1"/>
  <c r="Q1042" i="11" s="1"/>
  <c r="AV980" i="2"/>
  <c r="EG980" i="2" s="1"/>
  <c r="P1042" i="11" s="1"/>
  <c r="AU980" i="2"/>
  <c r="EF980" i="2" s="1"/>
  <c r="O1042" i="11" s="1"/>
  <c r="AQ980" i="2"/>
  <c r="EB980" i="2" s="1"/>
  <c r="K1042" i="11" s="1"/>
  <c r="AO980" i="2"/>
  <c r="DZ980" i="2" s="1"/>
  <c r="I1042" i="11" s="1"/>
  <c r="AM980" i="2"/>
  <c r="DX980" i="2" s="1"/>
  <c r="G1042" i="11" s="1"/>
  <c r="AL980" i="2"/>
  <c r="DW980" i="2" s="1"/>
  <c r="F1042" i="11" s="1"/>
  <c r="AK980" i="2"/>
  <c r="DV980" i="2" s="1"/>
  <c r="E1042" i="11" s="1"/>
  <c r="DG973" i="2"/>
  <c r="GR973" i="2" s="1"/>
  <c r="CA1035" i="11" s="1"/>
  <c r="CC973" i="2"/>
  <c r="FN973" i="2" s="1"/>
  <c r="AW1035" i="11" s="1"/>
  <c r="DF973" i="2"/>
  <c r="GQ973" i="2" s="1"/>
  <c r="BZ1035" i="11" s="1"/>
  <c r="DD973" i="2"/>
  <c r="GO973" i="2" s="1"/>
  <c r="BX1035" i="11" s="1"/>
  <c r="DE973" i="2"/>
  <c r="GP973" i="2" s="1"/>
  <c r="BY1035" i="11" s="1"/>
  <c r="DC973" i="2"/>
  <c r="GN973" i="2" s="1"/>
  <c r="BW1035" i="11" s="1"/>
  <c r="DB973" i="2"/>
  <c r="GM973" i="2" s="1"/>
  <c r="BV1035" i="11" s="1"/>
  <c r="DA973" i="2"/>
  <c r="GL973" i="2" s="1"/>
  <c r="BU1035" i="11" s="1"/>
  <c r="CZ973" i="2"/>
  <c r="GK973" i="2" s="1"/>
  <c r="BT1035" i="11" s="1"/>
  <c r="CY973" i="2"/>
  <c r="GJ973" i="2" s="1"/>
  <c r="BS1035" i="11" s="1"/>
  <c r="CX973" i="2"/>
  <c r="GI973" i="2" s="1"/>
  <c r="BR1035" i="11" s="1"/>
  <c r="CW973" i="2"/>
  <c r="GH973" i="2" s="1"/>
  <c r="BQ1035" i="11" s="1"/>
  <c r="CV973" i="2"/>
  <c r="GG973" i="2" s="1"/>
  <c r="BP1035" i="11" s="1"/>
  <c r="CU973" i="2"/>
  <c r="GF973" i="2" s="1"/>
  <c r="BO1035" i="11" s="1"/>
  <c r="CT973" i="2"/>
  <c r="GE973" i="2" s="1"/>
  <c r="BN1035" i="11" s="1"/>
  <c r="CS973" i="2"/>
  <c r="GD973" i="2" s="1"/>
  <c r="BM1035" i="11" s="1"/>
  <c r="CR973" i="2"/>
  <c r="GC973" i="2" s="1"/>
  <c r="BL1035" i="11" s="1"/>
  <c r="CQ973" i="2"/>
  <c r="GB973" i="2" s="1"/>
  <c r="BK1035" i="11" s="1"/>
  <c r="CO973" i="2"/>
  <c r="FZ973" i="2" s="1"/>
  <c r="BI1035" i="11" s="1"/>
  <c r="CN973" i="2"/>
  <c r="FY973" i="2" s="1"/>
  <c r="BH1035" i="11" s="1"/>
  <c r="CP973" i="2"/>
  <c r="GA973" i="2" s="1"/>
  <c r="BJ1035" i="11" s="1"/>
  <c r="CL973" i="2"/>
  <c r="FW973" i="2" s="1"/>
  <c r="BF1035" i="11" s="1"/>
  <c r="CJ973" i="2"/>
  <c r="FU973" i="2" s="1"/>
  <c r="BD1035" i="11" s="1"/>
  <c r="CK973" i="2"/>
  <c r="FV973" i="2" s="1"/>
  <c r="BE1035" i="11" s="1"/>
  <c r="CI973" i="2"/>
  <c r="FT973" i="2" s="1"/>
  <c r="BC1035" i="11" s="1"/>
  <c r="CH973" i="2"/>
  <c r="FS973" i="2" s="1"/>
  <c r="BB1035" i="11" s="1"/>
  <c r="CG973" i="2"/>
  <c r="FR973" i="2" s="1"/>
  <c r="BA1035" i="11" s="1"/>
  <c r="CE973" i="2"/>
  <c r="FP973" i="2" s="1"/>
  <c r="AY1035" i="11" s="1"/>
  <c r="CD973" i="2"/>
  <c r="FO973" i="2" s="1"/>
  <c r="AX1035" i="11" s="1"/>
  <c r="BY973" i="2"/>
  <c r="FJ973" i="2" s="1"/>
  <c r="AS1035" i="11" s="1"/>
  <c r="CB973" i="2"/>
  <c r="BZ973" i="2"/>
  <c r="FK973" i="2" s="1"/>
  <c r="AT1035" i="11" s="1"/>
  <c r="BU973" i="2"/>
  <c r="FF973" i="2" s="1"/>
  <c r="AO1035" i="11" s="1"/>
  <c r="BT973" i="2"/>
  <c r="FE973" i="2" s="1"/>
  <c r="AN1035" i="11" s="1"/>
  <c r="BS973" i="2"/>
  <c r="FD973" i="2" s="1"/>
  <c r="AM1035" i="11" s="1"/>
  <c r="BW973" i="2"/>
  <c r="FH973" i="2" s="1"/>
  <c r="AQ1035" i="11" s="1"/>
  <c r="BQ973" i="2"/>
  <c r="FB973" i="2" s="1"/>
  <c r="AK1035" i="11" s="1"/>
  <c r="BP973" i="2"/>
  <c r="FA973" i="2" s="1"/>
  <c r="AJ1035" i="11" s="1"/>
  <c r="BV973" i="2"/>
  <c r="FG973" i="2" s="1"/>
  <c r="AP1035" i="11" s="1"/>
  <c r="BR973" i="2"/>
  <c r="FC973" i="2" s="1"/>
  <c r="AL1035" i="11" s="1"/>
  <c r="BN973" i="2"/>
  <c r="EY973" i="2" s="1"/>
  <c r="AH1035" i="11" s="1"/>
  <c r="BM973" i="2"/>
  <c r="EX973" i="2" s="1"/>
  <c r="AG1035" i="11" s="1"/>
  <c r="BL973" i="2"/>
  <c r="EW973" i="2" s="1"/>
  <c r="AF1035" i="11" s="1"/>
  <c r="BO973" i="2"/>
  <c r="EZ973" i="2" s="1"/>
  <c r="AI1035" i="11" s="1"/>
  <c r="BK973" i="2"/>
  <c r="EV973" i="2" s="1"/>
  <c r="AE1035" i="11" s="1"/>
  <c r="BJ973" i="2"/>
  <c r="EU973" i="2" s="1"/>
  <c r="AD1035" i="11" s="1"/>
  <c r="BI973" i="2"/>
  <c r="ET973" i="2" s="1"/>
  <c r="AC1035" i="11" s="1"/>
  <c r="BH973" i="2"/>
  <c r="ES973" i="2" s="1"/>
  <c r="AB1035" i="11" s="1"/>
  <c r="BG973" i="2"/>
  <c r="ER973" i="2" s="1"/>
  <c r="AA1035" i="11" s="1"/>
  <c r="BF973" i="2"/>
  <c r="EQ973" i="2" s="1"/>
  <c r="Z1035" i="11" s="1"/>
  <c r="BE973" i="2"/>
  <c r="EP973" i="2" s="1"/>
  <c r="Y1035" i="11" s="1"/>
  <c r="BD973" i="2"/>
  <c r="EO973" i="2" s="1"/>
  <c r="X1035" i="11" s="1"/>
  <c r="BC973" i="2"/>
  <c r="EN973" i="2" s="1"/>
  <c r="W1035" i="11" s="1"/>
  <c r="EM973" i="2"/>
  <c r="V1035" i="11" s="1"/>
  <c r="BA973" i="2"/>
  <c r="EL973" i="2" s="1"/>
  <c r="U1035" i="11" s="1"/>
  <c r="AZ973" i="2"/>
  <c r="EK973" i="2" s="1"/>
  <c r="T1035" i="11" s="1"/>
  <c r="AU973" i="2"/>
  <c r="EF973" i="2" s="1"/>
  <c r="O1035" i="11" s="1"/>
  <c r="AT973" i="2"/>
  <c r="EE973" i="2" s="1"/>
  <c r="N1035" i="11" s="1"/>
  <c r="AY973" i="2"/>
  <c r="EJ973" i="2" s="1"/>
  <c r="S1035" i="11" s="1"/>
  <c r="AR973" i="2"/>
  <c r="EC973" i="2" s="1"/>
  <c r="L1035" i="11" s="1"/>
  <c r="AX973" i="2"/>
  <c r="EI973" i="2" s="1"/>
  <c r="R1035" i="11" s="1"/>
  <c r="AW973" i="2"/>
  <c r="EH973" i="2" s="1"/>
  <c r="Q1035" i="11" s="1"/>
  <c r="AV973" i="2"/>
  <c r="EG973" i="2" s="1"/>
  <c r="P1035" i="11" s="1"/>
  <c r="AK973" i="2"/>
  <c r="DV973" i="2" s="1"/>
  <c r="E1035" i="11" s="1"/>
  <c r="AP973" i="2"/>
  <c r="EA973" i="2" s="1"/>
  <c r="J1035" i="11" s="1"/>
  <c r="AO973" i="2"/>
  <c r="DZ973" i="2" s="1"/>
  <c r="I1035" i="11" s="1"/>
  <c r="AM973" i="2"/>
  <c r="DX973" i="2" s="1"/>
  <c r="G1035" i="11" s="1"/>
  <c r="AL973" i="2"/>
  <c r="DW973" i="2" s="1"/>
  <c r="F1035" i="11" s="1"/>
  <c r="DG966" i="2"/>
  <c r="GR966" i="2" s="1"/>
  <c r="CA1028" i="11" s="1"/>
  <c r="CC966" i="2"/>
  <c r="FN966" i="2" s="1"/>
  <c r="AW1028" i="11" s="1"/>
  <c r="DF966" i="2"/>
  <c r="GQ966" i="2" s="1"/>
  <c r="BZ1028" i="11" s="1"/>
  <c r="DE966" i="2"/>
  <c r="GP966" i="2" s="1"/>
  <c r="BY1028" i="11" s="1"/>
  <c r="DD966" i="2"/>
  <c r="GO966" i="2" s="1"/>
  <c r="BX1028" i="11" s="1"/>
  <c r="DB966" i="2"/>
  <c r="GM966" i="2" s="1"/>
  <c r="BV1028" i="11" s="1"/>
  <c r="DA966" i="2"/>
  <c r="GL966" i="2" s="1"/>
  <c r="BU1028" i="11" s="1"/>
  <c r="DC966" i="2"/>
  <c r="GN966" i="2" s="1"/>
  <c r="BW1028" i="11" s="1"/>
  <c r="CZ966" i="2"/>
  <c r="GK966" i="2" s="1"/>
  <c r="BT1028" i="11" s="1"/>
  <c r="CY966" i="2"/>
  <c r="GJ966" i="2" s="1"/>
  <c r="BS1028" i="11" s="1"/>
  <c r="CX966" i="2"/>
  <c r="GI966" i="2" s="1"/>
  <c r="BR1028" i="11" s="1"/>
  <c r="CW966" i="2"/>
  <c r="GH966" i="2" s="1"/>
  <c r="BQ1028" i="11" s="1"/>
  <c r="CU966" i="2"/>
  <c r="GF966" i="2" s="1"/>
  <c r="BO1028" i="11" s="1"/>
  <c r="CV966" i="2"/>
  <c r="GG966" i="2" s="1"/>
  <c r="BP1028" i="11" s="1"/>
  <c r="CS966" i="2"/>
  <c r="GD966" i="2" s="1"/>
  <c r="BM1028" i="11" s="1"/>
  <c r="CT966" i="2"/>
  <c r="GE966" i="2" s="1"/>
  <c r="BN1028" i="11" s="1"/>
  <c r="CR966" i="2"/>
  <c r="GC966" i="2" s="1"/>
  <c r="BL1028" i="11" s="1"/>
  <c r="CQ966" i="2"/>
  <c r="GB966" i="2" s="1"/>
  <c r="BK1028" i="11" s="1"/>
  <c r="CP966" i="2"/>
  <c r="GA966" i="2" s="1"/>
  <c r="BJ1028" i="11" s="1"/>
  <c r="CO966" i="2"/>
  <c r="FZ966" i="2" s="1"/>
  <c r="BI1028" i="11" s="1"/>
  <c r="CN966" i="2"/>
  <c r="FY966" i="2" s="1"/>
  <c r="BH1028" i="11" s="1"/>
  <c r="CL966" i="2"/>
  <c r="FW966" i="2" s="1"/>
  <c r="BF1028" i="11" s="1"/>
  <c r="CK966" i="2"/>
  <c r="FV966" i="2" s="1"/>
  <c r="BE1028" i="11" s="1"/>
  <c r="CJ966" i="2"/>
  <c r="FU966" i="2" s="1"/>
  <c r="BD1028" i="11" s="1"/>
  <c r="CH966" i="2"/>
  <c r="FS966" i="2" s="1"/>
  <c r="BB1028" i="11" s="1"/>
  <c r="CI966" i="2"/>
  <c r="FT966" i="2" s="1"/>
  <c r="BC1028" i="11" s="1"/>
  <c r="CG966" i="2"/>
  <c r="FR966" i="2" s="1"/>
  <c r="BA1028" i="11" s="1"/>
  <c r="CE966" i="2"/>
  <c r="FP966" i="2" s="1"/>
  <c r="AY1028" i="11" s="1"/>
  <c r="CD966" i="2"/>
  <c r="FO966" i="2" s="1"/>
  <c r="AX1028" i="11" s="1"/>
  <c r="BZ966" i="2"/>
  <c r="FK966" i="2" s="1"/>
  <c r="AT1028" i="11" s="1"/>
  <c r="BY966" i="2"/>
  <c r="FJ966" i="2" s="1"/>
  <c r="AS1028" i="11" s="1"/>
  <c r="BX966" i="2"/>
  <c r="FI966" i="2" s="1"/>
  <c r="AR1028" i="11" s="1"/>
  <c r="CB966" i="2"/>
  <c r="BV966" i="2"/>
  <c r="FG966" i="2" s="1"/>
  <c r="AP1028" i="11" s="1"/>
  <c r="BU966" i="2"/>
  <c r="FF966" i="2" s="1"/>
  <c r="AO1028" i="11" s="1"/>
  <c r="BT966" i="2"/>
  <c r="FE966" i="2" s="1"/>
  <c r="AN1028" i="11" s="1"/>
  <c r="BS966" i="2"/>
  <c r="FD966" i="2" s="1"/>
  <c r="AM1028" i="11" s="1"/>
  <c r="BW966" i="2"/>
  <c r="FH966" i="2" s="1"/>
  <c r="AQ1028" i="11" s="1"/>
  <c r="BR966" i="2"/>
  <c r="FC966" i="2" s="1"/>
  <c r="AL1028" i="11" s="1"/>
  <c r="BQ966" i="2"/>
  <c r="FB966" i="2" s="1"/>
  <c r="AK1028" i="11" s="1"/>
  <c r="BP966" i="2"/>
  <c r="FA966" i="2" s="1"/>
  <c r="AJ1028" i="11" s="1"/>
  <c r="BO966" i="2"/>
  <c r="EZ966" i="2" s="1"/>
  <c r="AI1028" i="11" s="1"/>
  <c r="BN966" i="2"/>
  <c r="EY966" i="2" s="1"/>
  <c r="AH1028" i="11" s="1"/>
  <c r="BM966" i="2"/>
  <c r="EX966" i="2" s="1"/>
  <c r="AG1028" i="11" s="1"/>
  <c r="BL966" i="2"/>
  <c r="EW966" i="2" s="1"/>
  <c r="AF1028" i="11" s="1"/>
  <c r="BK966" i="2"/>
  <c r="EV966" i="2" s="1"/>
  <c r="AE1028" i="11" s="1"/>
  <c r="BJ966" i="2"/>
  <c r="EU966" i="2" s="1"/>
  <c r="AD1028" i="11" s="1"/>
  <c r="BI966" i="2"/>
  <c r="ET966" i="2" s="1"/>
  <c r="AC1028" i="11" s="1"/>
  <c r="BH966" i="2"/>
  <c r="ES966" i="2" s="1"/>
  <c r="AB1028" i="11" s="1"/>
  <c r="BG966" i="2"/>
  <c r="ER966" i="2" s="1"/>
  <c r="AA1028" i="11" s="1"/>
  <c r="BF966" i="2"/>
  <c r="EQ966" i="2" s="1"/>
  <c r="Z1028" i="11" s="1"/>
  <c r="BE966" i="2"/>
  <c r="EP966" i="2" s="1"/>
  <c r="Y1028" i="11" s="1"/>
  <c r="BD966" i="2"/>
  <c r="EO966" i="2" s="1"/>
  <c r="X1028" i="11" s="1"/>
  <c r="BC966" i="2"/>
  <c r="EN966" i="2" s="1"/>
  <c r="W1028" i="11" s="1"/>
  <c r="EM966" i="2"/>
  <c r="V1028" i="11" s="1"/>
  <c r="BA966" i="2"/>
  <c r="EL966" i="2" s="1"/>
  <c r="U1028" i="11" s="1"/>
  <c r="AZ966" i="2"/>
  <c r="EK966" i="2" s="1"/>
  <c r="T1028" i="11" s="1"/>
  <c r="AV966" i="2"/>
  <c r="EG966" i="2" s="1"/>
  <c r="P1028" i="11" s="1"/>
  <c r="AU966" i="2"/>
  <c r="EF966" i="2" s="1"/>
  <c r="O1028" i="11" s="1"/>
  <c r="AT966" i="2"/>
  <c r="EE966" i="2" s="1"/>
  <c r="N1028" i="11" s="1"/>
  <c r="AS966" i="2"/>
  <c r="ED966" i="2" s="1"/>
  <c r="M1028" i="11" s="1"/>
  <c r="AY966" i="2"/>
  <c r="EJ966" i="2" s="1"/>
  <c r="S1028" i="11" s="1"/>
  <c r="AR966" i="2"/>
  <c r="EC966" i="2" s="1"/>
  <c r="L1028" i="11" s="1"/>
  <c r="AX966" i="2"/>
  <c r="EI966" i="2" s="1"/>
  <c r="R1028" i="11" s="1"/>
  <c r="AW966" i="2"/>
  <c r="EH966" i="2" s="1"/>
  <c r="Q1028" i="11" s="1"/>
  <c r="AL966" i="2"/>
  <c r="DW966" i="2" s="1"/>
  <c r="F1028" i="11" s="1"/>
  <c r="AK966" i="2"/>
  <c r="DV966" i="2" s="1"/>
  <c r="E1028" i="11" s="1"/>
  <c r="AQ966" i="2"/>
  <c r="EB966" i="2" s="1"/>
  <c r="K1028" i="11" s="1"/>
  <c r="AP966" i="2"/>
  <c r="EA966" i="2" s="1"/>
  <c r="J1028" i="11" s="1"/>
  <c r="AO966" i="2"/>
  <c r="DZ966" i="2" s="1"/>
  <c r="I1028" i="11" s="1"/>
  <c r="AN966" i="2"/>
  <c r="DY966" i="2" s="1"/>
  <c r="H1028" i="11" s="1"/>
  <c r="AM966" i="2"/>
  <c r="DX966" i="2" s="1"/>
  <c r="G1028" i="11" s="1"/>
  <c r="DG959" i="2"/>
  <c r="GR959" i="2" s="1"/>
  <c r="CA1021" i="11" s="1"/>
  <c r="CC959" i="2"/>
  <c r="FN959" i="2" s="1"/>
  <c r="AW1021" i="11" s="1"/>
  <c r="DF959" i="2"/>
  <c r="GQ959" i="2" s="1"/>
  <c r="BZ1021" i="11" s="1"/>
  <c r="DE959" i="2"/>
  <c r="GP959" i="2" s="1"/>
  <c r="BY1021" i="11" s="1"/>
  <c r="DD959" i="2"/>
  <c r="GO959" i="2" s="1"/>
  <c r="BX1021" i="11" s="1"/>
  <c r="DC959" i="2"/>
  <c r="GN959" i="2" s="1"/>
  <c r="BW1021" i="11" s="1"/>
  <c r="DB959" i="2"/>
  <c r="GM959" i="2" s="1"/>
  <c r="BV1021" i="11" s="1"/>
  <c r="DA959" i="2"/>
  <c r="GL959" i="2" s="1"/>
  <c r="BU1021" i="11" s="1"/>
  <c r="CZ959" i="2"/>
  <c r="GK959" i="2" s="1"/>
  <c r="BT1021" i="11" s="1"/>
  <c r="CY959" i="2"/>
  <c r="GJ959" i="2" s="1"/>
  <c r="BS1021" i="11" s="1"/>
  <c r="CW959" i="2"/>
  <c r="GH959" i="2" s="1"/>
  <c r="BQ1021" i="11" s="1"/>
  <c r="CX959" i="2"/>
  <c r="GI959" i="2" s="1"/>
  <c r="BR1021" i="11" s="1"/>
  <c r="CV959" i="2"/>
  <c r="GG959" i="2" s="1"/>
  <c r="BP1021" i="11" s="1"/>
  <c r="CU959" i="2"/>
  <c r="GF959" i="2" s="1"/>
  <c r="BO1021" i="11" s="1"/>
  <c r="CT959" i="2"/>
  <c r="GE959" i="2" s="1"/>
  <c r="BN1021" i="11" s="1"/>
  <c r="CS959" i="2"/>
  <c r="GD959" i="2" s="1"/>
  <c r="BM1021" i="11" s="1"/>
  <c r="CR959" i="2"/>
  <c r="GC959" i="2" s="1"/>
  <c r="BL1021" i="11" s="1"/>
  <c r="CQ959" i="2"/>
  <c r="GB959" i="2" s="1"/>
  <c r="BK1021" i="11" s="1"/>
  <c r="CN959" i="2"/>
  <c r="FY959" i="2" s="1"/>
  <c r="BH1021" i="11" s="1"/>
  <c r="CP959" i="2"/>
  <c r="GA959" i="2" s="1"/>
  <c r="BJ1021" i="11" s="1"/>
  <c r="CO959" i="2"/>
  <c r="FZ959" i="2" s="1"/>
  <c r="BI1021" i="11" s="1"/>
  <c r="CM959" i="2"/>
  <c r="FX959" i="2" s="1"/>
  <c r="BG1021" i="11" s="1"/>
  <c r="CL959" i="2"/>
  <c r="FW959" i="2" s="1"/>
  <c r="BF1021" i="11" s="1"/>
  <c r="CK959" i="2"/>
  <c r="FV959" i="2" s="1"/>
  <c r="BE1021" i="11" s="1"/>
  <c r="CJ959" i="2"/>
  <c r="FU959" i="2" s="1"/>
  <c r="BD1021" i="11" s="1"/>
  <c r="CI959" i="2"/>
  <c r="FT959" i="2" s="1"/>
  <c r="BC1021" i="11" s="1"/>
  <c r="CH959" i="2"/>
  <c r="FS959" i="2" s="1"/>
  <c r="BB1021" i="11" s="1"/>
  <c r="CG959" i="2"/>
  <c r="FR959" i="2" s="1"/>
  <c r="BA1021" i="11" s="1"/>
  <c r="CE959" i="2"/>
  <c r="FP959" i="2" s="1"/>
  <c r="AY1021" i="11" s="1"/>
  <c r="CD959" i="2"/>
  <c r="FO959" i="2" s="1"/>
  <c r="AX1021" i="11" s="1"/>
  <c r="CB959" i="2"/>
  <c r="BZ959" i="2"/>
  <c r="FK959" i="2" s="1"/>
  <c r="AT1021" i="11" s="1"/>
  <c r="BY959" i="2"/>
  <c r="FJ959" i="2" s="1"/>
  <c r="AS1021" i="11" s="1"/>
  <c r="BX959" i="2"/>
  <c r="FI959" i="2" s="1"/>
  <c r="AR1021" i="11" s="1"/>
  <c r="BW959" i="2"/>
  <c r="FH959" i="2" s="1"/>
  <c r="AQ1021" i="11" s="1"/>
  <c r="BV959" i="2"/>
  <c r="FG959" i="2" s="1"/>
  <c r="AP1021" i="11" s="1"/>
  <c r="BU959" i="2"/>
  <c r="FF959" i="2" s="1"/>
  <c r="AO1021" i="11" s="1"/>
  <c r="BT959" i="2"/>
  <c r="FE959" i="2" s="1"/>
  <c r="AN1021" i="11" s="1"/>
  <c r="BS959" i="2"/>
  <c r="FD959" i="2" s="1"/>
  <c r="AM1021" i="11" s="1"/>
  <c r="BR959" i="2"/>
  <c r="FC959" i="2" s="1"/>
  <c r="AL1021" i="11" s="1"/>
  <c r="BQ959" i="2"/>
  <c r="FB959" i="2" s="1"/>
  <c r="AK1021" i="11" s="1"/>
  <c r="BP959" i="2"/>
  <c r="FA959" i="2" s="1"/>
  <c r="AJ1021" i="11" s="1"/>
  <c r="BO959" i="2"/>
  <c r="EZ959" i="2" s="1"/>
  <c r="AI1021" i="11" s="1"/>
  <c r="BN959" i="2"/>
  <c r="EY959" i="2" s="1"/>
  <c r="AH1021" i="11" s="1"/>
  <c r="BM959" i="2"/>
  <c r="EX959" i="2" s="1"/>
  <c r="AG1021" i="11" s="1"/>
  <c r="BL959" i="2"/>
  <c r="EW959" i="2" s="1"/>
  <c r="AF1021" i="11" s="1"/>
  <c r="BK959" i="2"/>
  <c r="EV959" i="2" s="1"/>
  <c r="AE1021" i="11" s="1"/>
  <c r="BJ959" i="2"/>
  <c r="EU959" i="2" s="1"/>
  <c r="AD1021" i="11" s="1"/>
  <c r="BI959" i="2"/>
  <c r="ET959" i="2" s="1"/>
  <c r="AC1021" i="11" s="1"/>
  <c r="BH959" i="2"/>
  <c r="ES959" i="2" s="1"/>
  <c r="AB1021" i="11" s="1"/>
  <c r="BD959" i="2"/>
  <c r="EO959" i="2" s="1"/>
  <c r="X1021" i="11" s="1"/>
  <c r="BG959" i="2"/>
  <c r="ER959" i="2" s="1"/>
  <c r="AA1021" i="11" s="1"/>
  <c r="BF959" i="2"/>
  <c r="EQ959" i="2" s="1"/>
  <c r="Z1021" i="11" s="1"/>
  <c r="BE959" i="2"/>
  <c r="EP959" i="2" s="1"/>
  <c r="Y1021" i="11" s="1"/>
  <c r="AZ959" i="2"/>
  <c r="EK959" i="2" s="1"/>
  <c r="T1021" i="11" s="1"/>
  <c r="BC959" i="2"/>
  <c r="EN959" i="2" s="1"/>
  <c r="W1021" i="11" s="1"/>
  <c r="EM959" i="2"/>
  <c r="V1021" i="11" s="1"/>
  <c r="BA959" i="2"/>
  <c r="EL959" i="2" s="1"/>
  <c r="U1021" i="11" s="1"/>
  <c r="AW959" i="2"/>
  <c r="EH959" i="2" s="1"/>
  <c r="Q1021" i="11" s="1"/>
  <c r="AV959" i="2"/>
  <c r="EG959" i="2" s="1"/>
  <c r="P1021" i="11" s="1"/>
  <c r="AU959" i="2"/>
  <c r="EF959" i="2" s="1"/>
  <c r="O1021" i="11" s="1"/>
  <c r="AT959" i="2"/>
  <c r="EE959" i="2" s="1"/>
  <c r="N1021" i="11" s="1"/>
  <c r="AS959" i="2"/>
  <c r="ED959" i="2" s="1"/>
  <c r="M1021" i="11" s="1"/>
  <c r="AY959" i="2"/>
  <c r="EJ959" i="2" s="1"/>
  <c r="S1021" i="11" s="1"/>
  <c r="AR959" i="2"/>
  <c r="EC959" i="2" s="1"/>
  <c r="L1021" i="11" s="1"/>
  <c r="AX959" i="2"/>
  <c r="EI959" i="2" s="1"/>
  <c r="R1021" i="11" s="1"/>
  <c r="AM959" i="2"/>
  <c r="DX959" i="2" s="1"/>
  <c r="G1021" i="11" s="1"/>
  <c r="AL959" i="2"/>
  <c r="DW959" i="2" s="1"/>
  <c r="F1021" i="11" s="1"/>
  <c r="AQ959" i="2"/>
  <c r="EB959" i="2" s="1"/>
  <c r="K1021" i="11" s="1"/>
  <c r="AP959" i="2"/>
  <c r="EA959" i="2" s="1"/>
  <c r="J1021" i="11" s="1"/>
  <c r="AO959" i="2"/>
  <c r="DZ959" i="2" s="1"/>
  <c r="I1021" i="11" s="1"/>
  <c r="AN959" i="2"/>
  <c r="DY959" i="2" s="1"/>
  <c r="H1021" i="11" s="1"/>
  <c r="DG952" i="2"/>
  <c r="GR952" i="2" s="1"/>
  <c r="CA1014" i="11" s="1"/>
  <c r="CC952" i="2"/>
  <c r="FN952" i="2" s="1"/>
  <c r="AW1014" i="11" s="1"/>
  <c r="DF952" i="2"/>
  <c r="GQ952" i="2" s="1"/>
  <c r="BZ1014" i="11" s="1"/>
  <c r="DE952" i="2"/>
  <c r="GP952" i="2" s="1"/>
  <c r="BY1014" i="11" s="1"/>
  <c r="DD952" i="2"/>
  <c r="GO952" i="2" s="1"/>
  <c r="BX1014" i="11" s="1"/>
  <c r="DC952" i="2"/>
  <c r="GN952" i="2" s="1"/>
  <c r="BW1014" i="11" s="1"/>
  <c r="DB952" i="2"/>
  <c r="GM952" i="2" s="1"/>
  <c r="BV1014" i="11" s="1"/>
  <c r="DA952" i="2"/>
  <c r="GL952" i="2" s="1"/>
  <c r="BU1014" i="11" s="1"/>
  <c r="CZ952" i="2"/>
  <c r="GK952" i="2" s="1"/>
  <c r="BT1014" i="11" s="1"/>
  <c r="CY952" i="2"/>
  <c r="GJ952" i="2" s="1"/>
  <c r="BS1014" i="11" s="1"/>
  <c r="CX952" i="2"/>
  <c r="GI952" i="2" s="1"/>
  <c r="BR1014" i="11" s="1"/>
  <c r="CW952" i="2"/>
  <c r="GH952" i="2" s="1"/>
  <c r="BQ1014" i="11" s="1"/>
  <c r="CV952" i="2"/>
  <c r="GG952" i="2" s="1"/>
  <c r="BP1014" i="11" s="1"/>
  <c r="CU952" i="2"/>
  <c r="GF952" i="2" s="1"/>
  <c r="BO1014" i="11" s="1"/>
  <c r="CT952" i="2"/>
  <c r="GE952" i="2" s="1"/>
  <c r="BN1014" i="11" s="1"/>
  <c r="CS952" i="2"/>
  <c r="GD952" i="2" s="1"/>
  <c r="BM1014" i="11" s="1"/>
  <c r="CR952" i="2"/>
  <c r="GC952" i="2" s="1"/>
  <c r="BL1014" i="11" s="1"/>
  <c r="CQ952" i="2"/>
  <c r="GB952" i="2" s="1"/>
  <c r="BK1014" i="11" s="1"/>
  <c r="CP952" i="2"/>
  <c r="GA952" i="2" s="1"/>
  <c r="BJ1014" i="11" s="1"/>
  <c r="CO952" i="2"/>
  <c r="FZ952" i="2" s="1"/>
  <c r="BI1014" i="11" s="1"/>
  <c r="CN952" i="2"/>
  <c r="FY952" i="2" s="1"/>
  <c r="BH1014" i="11" s="1"/>
  <c r="CM952" i="2"/>
  <c r="FX952" i="2" s="1"/>
  <c r="BG1014" i="11" s="1"/>
  <c r="CL952" i="2"/>
  <c r="FW952" i="2" s="1"/>
  <c r="BF1014" i="11" s="1"/>
  <c r="CK952" i="2"/>
  <c r="FV952" i="2" s="1"/>
  <c r="BE1014" i="11" s="1"/>
  <c r="CJ952" i="2"/>
  <c r="FU952" i="2" s="1"/>
  <c r="BD1014" i="11" s="1"/>
  <c r="CI952" i="2"/>
  <c r="FT952" i="2" s="1"/>
  <c r="BC1014" i="11" s="1"/>
  <c r="CH952" i="2"/>
  <c r="FS952" i="2" s="1"/>
  <c r="BB1014" i="11" s="1"/>
  <c r="CG952" i="2"/>
  <c r="FR952" i="2" s="1"/>
  <c r="BA1014" i="11" s="1"/>
  <c r="CE952" i="2"/>
  <c r="FP952" i="2" s="1"/>
  <c r="AY1014" i="11" s="1"/>
  <c r="CD952" i="2"/>
  <c r="FO952" i="2" s="1"/>
  <c r="AX1014" i="11" s="1"/>
  <c r="CB952" i="2"/>
  <c r="BZ952" i="2"/>
  <c r="FK952" i="2" s="1"/>
  <c r="AT1014" i="11" s="1"/>
  <c r="BY952" i="2"/>
  <c r="FJ952" i="2" s="1"/>
  <c r="AS1014" i="11" s="1"/>
  <c r="BW952" i="2"/>
  <c r="FH952" i="2" s="1"/>
  <c r="AQ1014" i="11" s="1"/>
  <c r="BV952" i="2"/>
  <c r="FG952" i="2" s="1"/>
  <c r="AP1014" i="11" s="1"/>
  <c r="BU952" i="2"/>
  <c r="FF952" i="2" s="1"/>
  <c r="AO1014" i="11" s="1"/>
  <c r="BT952" i="2"/>
  <c r="FE952" i="2" s="1"/>
  <c r="AN1014" i="11" s="1"/>
  <c r="BS952" i="2"/>
  <c r="FD952" i="2" s="1"/>
  <c r="AM1014" i="11" s="1"/>
  <c r="BR952" i="2"/>
  <c r="FC952" i="2" s="1"/>
  <c r="AL1014" i="11" s="1"/>
  <c r="BQ952" i="2"/>
  <c r="FB952" i="2" s="1"/>
  <c r="AK1014" i="11" s="1"/>
  <c r="BP952" i="2"/>
  <c r="FA952" i="2" s="1"/>
  <c r="AJ1014" i="11" s="1"/>
  <c r="BO952" i="2"/>
  <c r="EZ952" i="2" s="1"/>
  <c r="AI1014" i="11" s="1"/>
  <c r="BN952" i="2"/>
  <c r="EY952" i="2" s="1"/>
  <c r="AH1014" i="11" s="1"/>
  <c r="BM952" i="2"/>
  <c r="EX952" i="2" s="1"/>
  <c r="AG1014" i="11" s="1"/>
  <c r="BL952" i="2"/>
  <c r="EW952" i="2" s="1"/>
  <c r="AF1014" i="11" s="1"/>
  <c r="BK952" i="2"/>
  <c r="EV952" i="2" s="1"/>
  <c r="AE1014" i="11" s="1"/>
  <c r="BJ952" i="2"/>
  <c r="EU952" i="2" s="1"/>
  <c r="AD1014" i="11" s="1"/>
  <c r="BI952" i="2"/>
  <c r="ET952" i="2" s="1"/>
  <c r="AC1014" i="11" s="1"/>
  <c r="BH952" i="2"/>
  <c r="ES952" i="2" s="1"/>
  <c r="AB1014" i="11" s="1"/>
  <c r="BE952" i="2"/>
  <c r="EP952" i="2" s="1"/>
  <c r="Y1014" i="11" s="1"/>
  <c r="BD952" i="2"/>
  <c r="EO952" i="2" s="1"/>
  <c r="X1014" i="11" s="1"/>
  <c r="BG952" i="2"/>
  <c r="ER952" i="2" s="1"/>
  <c r="AA1014" i="11" s="1"/>
  <c r="BF952" i="2"/>
  <c r="EQ952" i="2" s="1"/>
  <c r="Z1014" i="11" s="1"/>
  <c r="BA952" i="2"/>
  <c r="EL952" i="2" s="1"/>
  <c r="U1014" i="11" s="1"/>
  <c r="AZ952" i="2"/>
  <c r="EK952" i="2" s="1"/>
  <c r="T1014" i="11" s="1"/>
  <c r="BC952" i="2"/>
  <c r="EN952" i="2" s="1"/>
  <c r="W1014" i="11" s="1"/>
  <c r="EM952" i="2"/>
  <c r="V1014" i="11" s="1"/>
  <c r="AX952" i="2"/>
  <c r="EI952" i="2" s="1"/>
  <c r="R1014" i="11" s="1"/>
  <c r="AW952" i="2"/>
  <c r="EH952" i="2" s="1"/>
  <c r="Q1014" i="11" s="1"/>
  <c r="AV952" i="2"/>
  <c r="EG952" i="2" s="1"/>
  <c r="P1014" i="11" s="1"/>
  <c r="AU952" i="2"/>
  <c r="EF952" i="2" s="1"/>
  <c r="O1014" i="11" s="1"/>
  <c r="AT952" i="2"/>
  <c r="EE952" i="2" s="1"/>
  <c r="N1014" i="11" s="1"/>
  <c r="AY952" i="2"/>
  <c r="EJ952" i="2" s="1"/>
  <c r="S1014" i="11" s="1"/>
  <c r="AR952" i="2"/>
  <c r="EC952" i="2" s="1"/>
  <c r="L1014" i="11" s="1"/>
  <c r="AM952" i="2"/>
  <c r="DX952" i="2" s="1"/>
  <c r="G1014" i="11" s="1"/>
  <c r="AK952" i="2"/>
  <c r="DV952" i="2" s="1"/>
  <c r="E1014" i="11" s="1"/>
  <c r="AQ952" i="2"/>
  <c r="EB952" i="2" s="1"/>
  <c r="K1014" i="11" s="1"/>
  <c r="AP952" i="2"/>
  <c r="EA952" i="2" s="1"/>
  <c r="J1014" i="11" s="1"/>
  <c r="AO952" i="2"/>
  <c r="DZ952" i="2" s="1"/>
  <c r="I1014" i="11" s="1"/>
  <c r="DG945" i="2"/>
  <c r="GR945" i="2" s="1"/>
  <c r="CA1007" i="11" s="1"/>
  <c r="CC945" i="2"/>
  <c r="FN945" i="2" s="1"/>
  <c r="AW1007" i="11" s="1"/>
  <c r="DE945" i="2"/>
  <c r="GP945" i="2" s="1"/>
  <c r="BY1007" i="11" s="1"/>
  <c r="DF945" i="2"/>
  <c r="GQ945" i="2" s="1"/>
  <c r="BZ1007" i="11" s="1"/>
  <c r="DD945" i="2"/>
  <c r="GO945" i="2" s="1"/>
  <c r="BX1007" i="11" s="1"/>
  <c r="DC945" i="2"/>
  <c r="GN945" i="2" s="1"/>
  <c r="BW1007" i="11" s="1"/>
  <c r="DB945" i="2"/>
  <c r="GM945" i="2" s="1"/>
  <c r="BV1007" i="11" s="1"/>
  <c r="DA945" i="2"/>
  <c r="GL945" i="2" s="1"/>
  <c r="BU1007" i="11" s="1"/>
  <c r="CZ945" i="2"/>
  <c r="GK945" i="2" s="1"/>
  <c r="BT1007" i="11" s="1"/>
  <c r="CY945" i="2"/>
  <c r="GJ945" i="2" s="1"/>
  <c r="BS1007" i="11" s="1"/>
  <c r="CW945" i="2"/>
  <c r="GH945" i="2" s="1"/>
  <c r="BQ1007" i="11" s="1"/>
  <c r="CX945" i="2"/>
  <c r="GI945" i="2" s="1"/>
  <c r="BR1007" i="11" s="1"/>
  <c r="CV945" i="2"/>
  <c r="GG945" i="2" s="1"/>
  <c r="BP1007" i="11" s="1"/>
  <c r="CU945" i="2"/>
  <c r="GF945" i="2" s="1"/>
  <c r="BO1007" i="11" s="1"/>
  <c r="CT945" i="2"/>
  <c r="GE945" i="2" s="1"/>
  <c r="BN1007" i="11" s="1"/>
  <c r="CS945" i="2"/>
  <c r="GD945" i="2" s="1"/>
  <c r="BM1007" i="11" s="1"/>
  <c r="CR945" i="2"/>
  <c r="GC945" i="2" s="1"/>
  <c r="BL1007" i="11" s="1"/>
  <c r="CQ945" i="2"/>
  <c r="GB945" i="2" s="1"/>
  <c r="BK1007" i="11" s="1"/>
  <c r="CO945" i="2"/>
  <c r="FZ945" i="2" s="1"/>
  <c r="BI1007" i="11" s="1"/>
  <c r="CP945" i="2"/>
  <c r="GA945" i="2" s="1"/>
  <c r="BJ1007" i="11" s="1"/>
  <c r="CN945" i="2"/>
  <c r="FY945" i="2" s="1"/>
  <c r="BH1007" i="11" s="1"/>
  <c r="CM945" i="2"/>
  <c r="FX945" i="2" s="1"/>
  <c r="BG1007" i="11" s="1"/>
  <c r="CL945" i="2"/>
  <c r="FW945" i="2" s="1"/>
  <c r="BF1007" i="11" s="1"/>
  <c r="CK945" i="2"/>
  <c r="FV945" i="2" s="1"/>
  <c r="BE1007" i="11" s="1"/>
  <c r="CJ945" i="2"/>
  <c r="FU945" i="2" s="1"/>
  <c r="BD1007" i="11" s="1"/>
  <c r="CI945" i="2"/>
  <c r="FT945" i="2" s="1"/>
  <c r="BC1007" i="11" s="1"/>
  <c r="CH945" i="2"/>
  <c r="FS945" i="2" s="1"/>
  <c r="BB1007" i="11" s="1"/>
  <c r="CD945" i="2"/>
  <c r="FO945" i="2" s="1"/>
  <c r="AX1007" i="11" s="1"/>
  <c r="CG945" i="2"/>
  <c r="FR945" i="2" s="1"/>
  <c r="BA1007" i="11" s="1"/>
  <c r="CE945" i="2"/>
  <c r="FP945" i="2" s="1"/>
  <c r="AY1007" i="11" s="1"/>
  <c r="CB945" i="2"/>
  <c r="BZ945" i="2"/>
  <c r="FK945" i="2" s="1"/>
  <c r="AT1007" i="11" s="1"/>
  <c r="BY945" i="2"/>
  <c r="FJ945" i="2" s="1"/>
  <c r="AS1007" i="11" s="1"/>
  <c r="BX945" i="2"/>
  <c r="FI945" i="2" s="1"/>
  <c r="AR1007" i="11" s="1"/>
  <c r="BW945" i="2"/>
  <c r="FH945" i="2" s="1"/>
  <c r="AQ1007" i="11" s="1"/>
  <c r="BV945" i="2"/>
  <c r="FG945" i="2" s="1"/>
  <c r="AP1007" i="11" s="1"/>
  <c r="BU945" i="2"/>
  <c r="FF945" i="2" s="1"/>
  <c r="AO1007" i="11" s="1"/>
  <c r="BT945" i="2"/>
  <c r="FE945" i="2" s="1"/>
  <c r="AN1007" i="11" s="1"/>
  <c r="BS945" i="2"/>
  <c r="FD945" i="2" s="1"/>
  <c r="AM1007" i="11" s="1"/>
  <c r="BR945" i="2"/>
  <c r="FC945" i="2" s="1"/>
  <c r="AL1007" i="11" s="1"/>
  <c r="BQ945" i="2"/>
  <c r="FB945" i="2" s="1"/>
  <c r="AK1007" i="11" s="1"/>
  <c r="BP945" i="2"/>
  <c r="FA945" i="2" s="1"/>
  <c r="AJ1007" i="11" s="1"/>
  <c r="BO945" i="2"/>
  <c r="EZ945" i="2" s="1"/>
  <c r="AI1007" i="11" s="1"/>
  <c r="BN945" i="2"/>
  <c r="EY945" i="2" s="1"/>
  <c r="AH1007" i="11" s="1"/>
  <c r="BM945" i="2"/>
  <c r="EX945" i="2" s="1"/>
  <c r="AG1007" i="11" s="1"/>
  <c r="BL945" i="2"/>
  <c r="EW945" i="2" s="1"/>
  <c r="AF1007" i="11" s="1"/>
  <c r="BK945" i="2"/>
  <c r="EV945" i="2" s="1"/>
  <c r="AE1007" i="11" s="1"/>
  <c r="BJ945" i="2"/>
  <c r="EU945" i="2" s="1"/>
  <c r="AD1007" i="11" s="1"/>
  <c r="BI945" i="2"/>
  <c r="ET945" i="2" s="1"/>
  <c r="AC1007" i="11" s="1"/>
  <c r="BH945" i="2"/>
  <c r="ES945" i="2" s="1"/>
  <c r="AB1007" i="11" s="1"/>
  <c r="BF945" i="2"/>
  <c r="EQ945" i="2" s="1"/>
  <c r="Z1007" i="11" s="1"/>
  <c r="BE945" i="2"/>
  <c r="EP945" i="2" s="1"/>
  <c r="Y1007" i="11" s="1"/>
  <c r="BD945" i="2"/>
  <c r="EO945" i="2" s="1"/>
  <c r="X1007" i="11" s="1"/>
  <c r="BG945" i="2"/>
  <c r="ER945" i="2" s="1"/>
  <c r="AA1007" i="11" s="1"/>
  <c r="EM945" i="2"/>
  <c r="V1007" i="11" s="1"/>
  <c r="BA945" i="2"/>
  <c r="EL945" i="2" s="1"/>
  <c r="U1007" i="11" s="1"/>
  <c r="AZ945" i="2"/>
  <c r="EK945" i="2" s="1"/>
  <c r="T1007" i="11" s="1"/>
  <c r="AY945" i="2"/>
  <c r="EJ945" i="2" s="1"/>
  <c r="S1007" i="11" s="1"/>
  <c r="BC945" i="2"/>
  <c r="EN945" i="2" s="1"/>
  <c r="W1007" i="11" s="1"/>
  <c r="AR945" i="2"/>
  <c r="EC945" i="2" s="1"/>
  <c r="L1007" i="11" s="1"/>
  <c r="AX945" i="2"/>
  <c r="EI945" i="2" s="1"/>
  <c r="R1007" i="11" s="1"/>
  <c r="AW945" i="2"/>
  <c r="EH945" i="2" s="1"/>
  <c r="Q1007" i="11" s="1"/>
  <c r="AV945" i="2"/>
  <c r="EG945" i="2" s="1"/>
  <c r="P1007" i="11" s="1"/>
  <c r="AU945" i="2"/>
  <c r="EF945" i="2" s="1"/>
  <c r="O1007" i="11" s="1"/>
  <c r="AT945" i="2"/>
  <c r="EE945" i="2" s="1"/>
  <c r="N1007" i="11" s="1"/>
  <c r="AS945" i="2"/>
  <c r="ED945" i="2" s="1"/>
  <c r="M1007" i="11" s="1"/>
  <c r="AO945" i="2"/>
  <c r="DZ945" i="2" s="1"/>
  <c r="I1007" i="11" s="1"/>
  <c r="AN945" i="2"/>
  <c r="DY945" i="2" s="1"/>
  <c r="H1007" i="11" s="1"/>
  <c r="AL945" i="2"/>
  <c r="DW945" i="2" s="1"/>
  <c r="F1007" i="11" s="1"/>
  <c r="AK945" i="2"/>
  <c r="DV945" i="2" s="1"/>
  <c r="E1007" i="11" s="1"/>
  <c r="AQ945" i="2"/>
  <c r="EB945" i="2" s="1"/>
  <c r="K1007" i="11" s="1"/>
  <c r="AP945" i="2"/>
  <c r="EA945" i="2" s="1"/>
  <c r="J1007" i="11" s="1"/>
  <c r="DG938" i="2"/>
  <c r="GR938" i="2" s="1"/>
  <c r="CA1000" i="11" s="1"/>
  <c r="CC938" i="2"/>
  <c r="FN938" i="2" s="1"/>
  <c r="AW1000" i="11" s="1"/>
  <c r="DF938" i="2"/>
  <c r="GQ938" i="2" s="1"/>
  <c r="BZ1000" i="11" s="1"/>
  <c r="DE938" i="2"/>
  <c r="GP938" i="2" s="1"/>
  <c r="BY1000" i="11" s="1"/>
  <c r="DD938" i="2"/>
  <c r="GO938" i="2" s="1"/>
  <c r="BX1000" i="11" s="1"/>
  <c r="DC938" i="2"/>
  <c r="GN938" i="2" s="1"/>
  <c r="BW1000" i="11" s="1"/>
  <c r="DB938" i="2"/>
  <c r="GM938" i="2" s="1"/>
  <c r="BV1000" i="11" s="1"/>
  <c r="DA938" i="2"/>
  <c r="GL938" i="2" s="1"/>
  <c r="BU1000" i="11" s="1"/>
  <c r="CZ938" i="2"/>
  <c r="GK938" i="2" s="1"/>
  <c r="BT1000" i="11" s="1"/>
  <c r="CY938" i="2"/>
  <c r="GJ938" i="2" s="1"/>
  <c r="BS1000" i="11" s="1"/>
  <c r="CX938" i="2"/>
  <c r="GI938" i="2" s="1"/>
  <c r="BR1000" i="11" s="1"/>
  <c r="CW938" i="2"/>
  <c r="GH938" i="2" s="1"/>
  <c r="BQ1000" i="11" s="1"/>
  <c r="CV938" i="2"/>
  <c r="GG938" i="2" s="1"/>
  <c r="BP1000" i="11" s="1"/>
  <c r="CU938" i="2"/>
  <c r="GF938" i="2" s="1"/>
  <c r="BO1000" i="11" s="1"/>
  <c r="CT938" i="2"/>
  <c r="GE938" i="2" s="1"/>
  <c r="BN1000" i="11" s="1"/>
  <c r="CS938" i="2"/>
  <c r="GD938" i="2" s="1"/>
  <c r="BM1000" i="11" s="1"/>
  <c r="CQ938" i="2"/>
  <c r="GB938" i="2" s="1"/>
  <c r="BK1000" i="11" s="1"/>
  <c r="CR938" i="2"/>
  <c r="GC938" i="2" s="1"/>
  <c r="BL1000" i="11" s="1"/>
  <c r="CO938" i="2"/>
  <c r="FZ938" i="2" s="1"/>
  <c r="BI1000" i="11" s="1"/>
  <c r="CN938" i="2"/>
  <c r="FY938" i="2" s="1"/>
  <c r="BH1000" i="11" s="1"/>
  <c r="CP938" i="2"/>
  <c r="GA938" i="2" s="1"/>
  <c r="BJ1000" i="11" s="1"/>
  <c r="CM938" i="2"/>
  <c r="FX938" i="2" s="1"/>
  <c r="BG1000" i="11" s="1"/>
  <c r="CL938" i="2"/>
  <c r="FW938" i="2" s="1"/>
  <c r="BF1000" i="11" s="1"/>
  <c r="CK938" i="2"/>
  <c r="FV938" i="2" s="1"/>
  <c r="BE1000" i="11" s="1"/>
  <c r="CJ938" i="2"/>
  <c r="FU938" i="2" s="1"/>
  <c r="BD1000" i="11" s="1"/>
  <c r="CI938" i="2"/>
  <c r="FT938" i="2" s="1"/>
  <c r="BC1000" i="11" s="1"/>
  <c r="CH938" i="2"/>
  <c r="FS938" i="2" s="1"/>
  <c r="BB1000" i="11" s="1"/>
  <c r="CE938" i="2"/>
  <c r="FP938" i="2" s="1"/>
  <c r="AY1000" i="11" s="1"/>
  <c r="CD938" i="2"/>
  <c r="FO938" i="2" s="1"/>
  <c r="AX1000" i="11" s="1"/>
  <c r="CG938" i="2"/>
  <c r="FR938" i="2" s="1"/>
  <c r="BA1000" i="11" s="1"/>
  <c r="CB938" i="2"/>
  <c r="BZ938" i="2"/>
  <c r="FK938" i="2" s="1"/>
  <c r="AT1000" i="11" s="1"/>
  <c r="BY938" i="2"/>
  <c r="FJ938" i="2" s="1"/>
  <c r="AS1000" i="11" s="1"/>
  <c r="BW938" i="2"/>
  <c r="FH938" i="2" s="1"/>
  <c r="AQ1000" i="11" s="1"/>
  <c r="BV938" i="2"/>
  <c r="FG938" i="2" s="1"/>
  <c r="AP1000" i="11" s="1"/>
  <c r="BU938" i="2"/>
  <c r="FF938" i="2" s="1"/>
  <c r="AO1000" i="11" s="1"/>
  <c r="BT938" i="2"/>
  <c r="FE938" i="2" s="1"/>
  <c r="AN1000" i="11" s="1"/>
  <c r="BS938" i="2"/>
  <c r="FD938" i="2" s="1"/>
  <c r="AM1000" i="11" s="1"/>
  <c r="BR938" i="2"/>
  <c r="FC938" i="2" s="1"/>
  <c r="AL1000" i="11" s="1"/>
  <c r="BQ938" i="2"/>
  <c r="FB938" i="2" s="1"/>
  <c r="AK1000" i="11" s="1"/>
  <c r="BO938" i="2"/>
  <c r="EZ938" i="2" s="1"/>
  <c r="AI1000" i="11" s="1"/>
  <c r="BP938" i="2"/>
  <c r="FA938" i="2" s="1"/>
  <c r="AJ1000" i="11" s="1"/>
  <c r="BN938" i="2"/>
  <c r="EY938" i="2" s="1"/>
  <c r="AH1000" i="11" s="1"/>
  <c r="BM938" i="2"/>
  <c r="EX938" i="2" s="1"/>
  <c r="AG1000" i="11" s="1"/>
  <c r="BL938" i="2"/>
  <c r="EW938" i="2" s="1"/>
  <c r="AF1000" i="11" s="1"/>
  <c r="BH938" i="2"/>
  <c r="ES938" i="2" s="1"/>
  <c r="AB1000" i="11" s="1"/>
  <c r="BK938" i="2"/>
  <c r="EV938" i="2" s="1"/>
  <c r="AE1000" i="11" s="1"/>
  <c r="BJ938" i="2"/>
  <c r="EU938" i="2" s="1"/>
  <c r="AD1000" i="11" s="1"/>
  <c r="BI938" i="2"/>
  <c r="ET938" i="2" s="1"/>
  <c r="AC1000" i="11" s="1"/>
  <c r="BG938" i="2"/>
  <c r="ER938" i="2" s="1"/>
  <c r="AA1000" i="11" s="1"/>
  <c r="BF938" i="2"/>
  <c r="EQ938" i="2" s="1"/>
  <c r="Z1000" i="11" s="1"/>
  <c r="BE938" i="2"/>
  <c r="EP938" i="2" s="1"/>
  <c r="Y1000" i="11" s="1"/>
  <c r="BD938" i="2"/>
  <c r="EO938" i="2" s="1"/>
  <c r="X1000" i="11" s="1"/>
  <c r="BC938" i="2"/>
  <c r="EN938" i="2" s="1"/>
  <c r="W1000" i="11" s="1"/>
  <c r="EM938" i="2"/>
  <c r="V1000" i="11" s="1"/>
  <c r="BA938" i="2"/>
  <c r="EL938" i="2" s="1"/>
  <c r="U1000" i="11" s="1"/>
  <c r="AZ938" i="2"/>
  <c r="EK938" i="2" s="1"/>
  <c r="T1000" i="11" s="1"/>
  <c r="AY938" i="2"/>
  <c r="EJ938" i="2" s="1"/>
  <c r="S1000" i="11" s="1"/>
  <c r="AR938" i="2"/>
  <c r="EC938" i="2" s="1"/>
  <c r="L1000" i="11" s="1"/>
  <c r="AX938" i="2"/>
  <c r="EI938" i="2" s="1"/>
  <c r="R1000" i="11" s="1"/>
  <c r="AW938" i="2"/>
  <c r="EH938" i="2" s="1"/>
  <c r="Q1000" i="11" s="1"/>
  <c r="AV938" i="2"/>
  <c r="EG938" i="2" s="1"/>
  <c r="P1000" i="11" s="1"/>
  <c r="AU938" i="2"/>
  <c r="EF938" i="2" s="1"/>
  <c r="O1000" i="11" s="1"/>
  <c r="AT938" i="2"/>
  <c r="EE938" i="2" s="1"/>
  <c r="N1000" i="11" s="1"/>
  <c r="AP938" i="2"/>
  <c r="EA938" i="2" s="1"/>
  <c r="J1000" i="11" s="1"/>
  <c r="AO938" i="2"/>
  <c r="DZ938" i="2" s="1"/>
  <c r="I1000" i="11" s="1"/>
  <c r="AM938" i="2"/>
  <c r="DX938" i="2" s="1"/>
  <c r="G1000" i="11" s="1"/>
  <c r="AL938" i="2"/>
  <c r="DW938" i="2" s="1"/>
  <c r="F1000" i="11" s="1"/>
  <c r="AK938" i="2"/>
  <c r="DV938" i="2" s="1"/>
  <c r="E1000" i="11" s="1"/>
  <c r="AQ938" i="2"/>
  <c r="EB938" i="2" s="1"/>
  <c r="K1000" i="11" s="1"/>
  <c r="DG923" i="2"/>
  <c r="GR923" i="2" s="1"/>
  <c r="CA985" i="11" s="1"/>
  <c r="CC923" i="2"/>
  <c r="FN923" i="2" s="1"/>
  <c r="AW985" i="11" s="1"/>
  <c r="DF923" i="2"/>
  <c r="GQ923" i="2" s="1"/>
  <c r="BZ985" i="11" s="1"/>
  <c r="DE923" i="2"/>
  <c r="GP923" i="2" s="1"/>
  <c r="BY985" i="11" s="1"/>
  <c r="DC923" i="2"/>
  <c r="GN923" i="2" s="1"/>
  <c r="BW985" i="11" s="1"/>
  <c r="DD923" i="2"/>
  <c r="GO923" i="2" s="1"/>
  <c r="BX985" i="11" s="1"/>
  <c r="DB923" i="2"/>
  <c r="GM923" i="2" s="1"/>
  <c r="BV985" i="11" s="1"/>
  <c r="DA923" i="2"/>
  <c r="GL923" i="2" s="1"/>
  <c r="BU985" i="11" s="1"/>
  <c r="CZ923" i="2"/>
  <c r="GK923" i="2" s="1"/>
  <c r="BT985" i="11" s="1"/>
  <c r="CX923" i="2"/>
  <c r="GI923" i="2" s="1"/>
  <c r="BR985" i="11" s="1"/>
  <c r="CY923" i="2"/>
  <c r="GJ923" i="2" s="1"/>
  <c r="BS985" i="11" s="1"/>
  <c r="CW923" i="2"/>
  <c r="GH923" i="2" s="1"/>
  <c r="BQ985" i="11" s="1"/>
  <c r="CV923" i="2"/>
  <c r="GG923" i="2" s="1"/>
  <c r="BP985" i="11" s="1"/>
  <c r="CU923" i="2"/>
  <c r="GF923" i="2" s="1"/>
  <c r="BO985" i="11" s="1"/>
  <c r="CT923" i="2"/>
  <c r="GE923" i="2" s="1"/>
  <c r="BN985" i="11" s="1"/>
  <c r="CS923" i="2"/>
  <c r="GD923" i="2" s="1"/>
  <c r="BM985" i="11" s="1"/>
  <c r="CR923" i="2"/>
  <c r="GC923" i="2" s="1"/>
  <c r="BL985" i="11" s="1"/>
  <c r="CQ923" i="2"/>
  <c r="GB923" i="2" s="1"/>
  <c r="BK985" i="11" s="1"/>
  <c r="CP923" i="2"/>
  <c r="GA923" i="2" s="1"/>
  <c r="BJ985" i="11" s="1"/>
  <c r="CO923" i="2"/>
  <c r="FZ923" i="2" s="1"/>
  <c r="BI985" i="11" s="1"/>
  <c r="CL923" i="2"/>
  <c r="FW923" i="2" s="1"/>
  <c r="BF985" i="11" s="1"/>
  <c r="CM923" i="2"/>
  <c r="FX923" i="2" s="1"/>
  <c r="BG985" i="11" s="1"/>
  <c r="CK923" i="2"/>
  <c r="FV923" i="2" s="1"/>
  <c r="BE985" i="11" s="1"/>
  <c r="CJ923" i="2"/>
  <c r="FU923" i="2" s="1"/>
  <c r="BD985" i="11" s="1"/>
  <c r="CH923" i="2"/>
  <c r="FS923" i="2" s="1"/>
  <c r="BB985" i="11" s="1"/>
  <c r="CE923" i="2"/>
  <c r="FP923" i="2" s="1"/>
  <c r="AY985" i="11" s="1"/>
  <c r="CD923" i="2"/>
  <c r="FO923" i="2" s="1"/>
  <c r="AX985" i="11" s="1"/>
  <c r="CG923" i="2"/>
  <c r="FR923" i="2" s="1"/>
  <c r="BA985" i="11" s="1"/>
  <c r="CB923" i="2"/>
  <c r="BZ923" i="2"/>
  <c r="FK923" i="2" s="1"/>
  <c r="AT985" i="11" s="1"/>
  <c r="BY923" i="2"/>
  <c r="FJ923" i="2" s="1"/>
  <c r="AS985" i="11" s="1"/>
  <c r="BS923" i="2"/>
  <c r="FD923" i="2" s="1"/>
  <c r="AM985" i="11" s="1"/>
  <c r="BW923" i="2"/>
  <c r="FH923" i="2" s="1"/>
  <c r="AQ985" i="11" s="1"/>
  <c r="BV923" i="2"/>
  <c r="FG923" i="2" s="1"/>
  <c r="AP985" i="11" s="1"/>
  <c r="BU923" i="2"/>
  <c r="FF923" i="2" s="1"/>
  <c r="AO985" i="11" s="1"/>
  <c r="BT923" i="2"/>
  <c r="FE923" i="2" s="1"/>
  <c r="AN985" i="11" s="1"/>
  <c r="BR923" i="2"/>
  <c r="FC923" i="2" s="1"/>
  <c r="AL985" i="11" s="1"/>
  <c r="BP923" i="2"/>
  <c r="FA923" i="2" s="1"/>
  <c r="AJ985" i="11" s="1"/>
  <c r="BL923" i="2"/>
  <c r="EW923" i="2" s="1"/>
  <c r="AF985" i="11" s="1"/>
  <c r="BQ923" i="2"/>
  <c r="FB923" i="2" s="1"/>
  <c r="AK985" i="11" s="1"/>
  <c r="BO923" i="2"/>
  <c r="EZ923" i="2" s="1"/>
  <c r="AI985" i="11" s="1"/>
  <c r="BN923" i="2"/>
  <c r="EY923" i="2" s="1"/>
  <c r="AH985" i="11" s="1"/>
  <c r="BM923" i="2"/>
  <c r="EX923" i="2" s="1"/>
  <c r="AG985" i="11" s="1"/>
  <c r="BI923" i="2"/>
  <c r="ET923" i="2" s="1"/>
  <c r="AC985" i="11" s="1"/>
  <c r="BH923" i="2"/>
  <c r="ES923" i="2" s="1"/>
  <c r="AB985" i="11" s="1"/>
  <c r="BK923" i="2"/>
  <c r="EV923" i="2" s="1"/>
  <c r="AE985" i="11" s="1"/>
  <c r="BJ923" i="2"/>
  <c r="EU923" i="2" s="1"/>
  <c r="AD985" i="11" s="1"/>
  <c r="BG923" i="2"/>
  <c r="ER923" i="2" s="1"/>
  <c r="AA985" i="11" s="1"/>
  <c r="BF923" i="2"/>
  <c r="EQ923" i="2" s="1"/>
  <c r="Z985" i="11" s="1"/>
  <c r="BE923" i="2"/>
  <c r="EP923" i="2" s="1"/>
  <c r="Y985" i="11" s="1"/>
  <c r="BD923" i="2"/>
  <c r="EO923" i="2" s="1"/>
  <c r="X985" i="11" s="1"/>
  <c r="BC923" i="2"/>
  <c r="EN923" i="2" s="1"/>
  <c r="W985" i="11" s="1"/>
  <c r="EM923" i="2"/>
  <c r="V985" i="11" s="1"/>
  <c r="BA923" i="2"/>
  <c r="EL923" i="2" s="1"/>
  <c r="U985" i="11" s="1"/>
  <c r="AZ923" i="2"/>
  <c r="EK923" i="2" s="1"/>
  <c r="T985" i="11" s="1"/>
  <c r="AY923" i="2"/>
  <c r="EJ923" i="2" s="1"/>
  <c r="S985" i="11" s="1"/>
  <c r="AR923" i="2"/>
  <c r="EC923" i="2" s="1"/>
  <c r="L985" i="11" s="1"/>
  <c r="AX923" i="2"/>
  <c r="EI923" i="2" s="1"/>
  <c r="R985" i="11" s="1"/>
  <c r="AW923" i="2"/>
  <c r="EH923" i="2" s="1"/>
  <c r="Q985" i="11" s="1"/>
  <c r="AV923" i="2"/>
  <c r="EG923" i="2" s="1"/>
  <c r="P985" i="11" s="1"/>
  <c r="AU923" i="2"/>
  <c r="EF923" i="2" s="1"/>
  <c r="O985" i="11" s="1"/>
  <c r="AT923" i="2"/>
  <c r="EE923" i="2" s="1"/>
  <c r="N985" i="11" s="1"/>
  <c r="AQ923" i="2"/>
  <c r="EB923" i="2" s="1"/>
  <c r="K985" i="11" s="1"/>
  <c r="AP923" i="2"/>
  <c r="EA923" i="2" s="1"/>
  <c r="J985" i="11" s="1"/>
  <c r="AM923" i="2"/>
  <c r="DX923" i="2" s="1"/>
  <c r="G985" i="11" s="1"/>
  <c r="AL923" i="2"/>
  <c r="DW923" i="2" s="1"/>
  <c r="F985" i="11" s="1"/>
  <c r="AK923" i="2"/>
  <c r="DV923" i="2" s="1"/>
  <c r="E985" i="11" s="1"/>
  <c r="DG916" i="2"/>
  <c r="GR916" i="2" s="1"/>
  <c r="CA978" i="11" s="1"/>
  <c r="CC916" i="2"/>
  <c r="FN916" i="2" s="1"/>
  <c r="AW978" i="11" s="1"/>
  <c r="DF916" i="2"/>
  <c r="GQ916" i="2" s="1"/>
  <c r="BZ978" i="11" s="1"/>
  <c r="DE916" i="2"/>
  <c r="GP916" i="2" s="1"/>
  <c r="BY978" i="11" s="1"/>
  <c r="DD916" i="2"/>
  <c r="GO916" i="2" s="1"/>
  <c r="BX978" i="11" s="1"/>
  <c r="DC916" i="2"/>
  <c r="GN916" i="2" s="1"/>
  <c r="BW978" i="11" s="1"/>
  <c r="DB916" i="2"/>
  <c r="GM916" i="2" s="1"/>
  <c r="BV978" i="11" s="1"/>
  <c r="DA916" i="2"/>
  <c r="GL916" i="2" s="1"/>
  <c r="BU978" i="11" s="1"/>
  <c r="CZ916" i="2"/>
  <c r="GK916" i="2" s="1"/>
  <c r="BT978" i="11" s="1"/>
  <c r="CY916" i="2"/>
  <c r="GJ916" i="2" s="1"/>
  <c r="BS978" i="11" s="1"/>
  <c r="CX916" i="2"/>
  <c r="GI916" i="2" s="1"/>
  <c r="BR978" i="11" s="1"/>
  <c r="CW916" i="2"/>
  <c r="GH916" i="2" s="1"/>
  <c r="BQ978" i="11" s="1"/>
  <c r="CV916" i="2"/>
  <c r="GG916" i="2" s="1"/>
  <c r="BP978" i="11" s="1"/>
  <c r="CU916" i="2"/>
  <c r="GF916" i="2" s="1"/>
  <c r="BO978" i="11" s="1"/>
  <c r="CT916" i="2"/>
  <c r="GE916" i="2" s="1"/>
  <c r="BN978" i="11" s="1"/>
  <c r="CS916" i="2"/>
  <c r="GD916" i="2" s="1"/>
  <c r="BM978" i="11" s="1"/>
  <c r="CR916" i="2"/>
  <c r="GC916" i="2" s="1"/>
  <c r="BL978" i="11" s="1"/>
  <c r="CQ916" i="2"/>
  <c r="GB916" i="2" s="1"/>
  <c r="BK978" i="11" s="1"/>
  <c r="CP916" i="2"/>
  <c r="GA916" i="2" s="1"/>
  <c r="BJ978" i="11" s="1"/>
  <c r="CO916" i="2"/>
  <c r="FZ916" i="2" s="1"/>
  <c r="BI978" i="11" s="1"/>
  <c r="CN916" i="2"/>
  <c r="FY916" i="2" s="1"/>
  <c r="BH978" i="11" s="1"/>
  <c r="CM916" i="2"/>
  <c r="FX916" i="2" s="1"/>
  <c r="BG978" i="11" s="1"/>
  <c r="CH916" i="2"/>
  <c r="FS916" i="2" s="1"/>
  <c r="BB978" i="11" s="1"/>
  <c r="CG916" i="2"/>
  <c r="FR916" i="2" s="1"/>
  <c r="BA978" i="11" s="1"/>
  <c r="CE916" i="2"/>
  <c r="FP916" i="2" s="1"/>
  <c r="AY978" i="11" s="1"/>
  <c r="CD916" i="2"/>
  <c r="FO916" i="2" s="1"/>
  <c r="AX978" i="11" s="1"/>
  <c r="CB916" i="2"/>
  <c r="BZ916" i="2"/>
  <c r="FK916" i="2" s="1"/>
  <c r="AT978" i="11" s="1"/>
  <c r="BY916" i="2"/>
  <c r="FJ916" i="2" s="1"/>
  <c r="AS978" i="11" s="1"/>
  <c r="BT916" i="2"/>
  <c r="FE916" i="2" s="1"/>
  <c r="AN978" i="11" s="1"/>
  <c r="BS916" i="2"/>
  <c r="FD916" i="2" s="1"/>
  <c r="AM978" i="11" s="1"/>
  <c r="BW916" i="2"/>
  <c r="FH916" i="2" s="1"/>
  <c r="AQ978" i="11" s="1"/>
  <c r="BV916" i="2"/>
  <c r="FG916" i="2" s="1"/>
  <c r="AP978" i="11" s="1"/>
  <c r="BP916" i="2"/>
  <c r="FA916" i="2" s="1"/>
  <c r="AJ978" i="11" s="1"/>
  <c r="BU916" i="2"/>
  <c r="FF916" i="2" s="1"/>
  <c r="AO978" i="11" s="1"/>
  <c r="BQ916" i="2"/>
  <c r="FB916" i="2" s="1"/>
  <c r="AK978" i="11" s="1"/>
  <c r="BM916" i="2"/>
  <c r="EX916" i="2" s="1"/>
  <c r="AG978" i="11" s="1"/>
  <c r="BL916" i="2"/>
  <c r="EW916" i="2" s="1"/>
  <c r="AF978" i="11" s="1"/>
  <c r="BR916" i="2"/>
  <c r="FC916" i="2" s="1"/>
  <c r="AL978" i="11" s="1"/>
  <c r="BO916" i="2"/>
  <c r="EZ916" i="2" s="1"/>
  <c r="AI978" i="11" s="1"/>
  <c r="BN916" i="2"/>
  <c r="EY916" i="2" s="1"/>
  <c r="AH978" i="11" s="1"/>
  <c r="BJ916" i="2"/>
  <c r="EU916" i="2" s="1"/>
  <c r="AD978" i="11" s="1"/>
  <c r="BI916" i="2"/>
  <c r="ET916" i="2" s="1"/>
  <c r="AC978" i="11" s="1"/>
  <c r="BH916" i="2"/>
  <c r="ES916" i="2" s="1"/>
  <c r="AB978" i="11" s="1"/>
  <c r="BK916" i="2"/>
  <c r="EV916" i="2" s="1"/>
  <c r="AE978" i="11" s="1"/>
  <c r="BG916" i="2"/>
  <c r="ER916" i="2" s="1"/>
  <c r="AA978" i="11" s="1"/>
  <c r="BF916" i="2"/>
  <c r="EQ916" i="2" s="1"/>
  <c r="Z978" i="11" s="1"/>
  <c r="BE916" i="2"/>
  <c r="EP916" i="2" s="1"/>
  <c r="Y978" i="11" s="1"/>
  <c r="BD916" i="2"/>
  <c r="EO916" i="2" s="1"/>
  <c r="X978" i="11" s="1"/>
  <c r="BC916" i="2"/>
  <c r="EN916" i="2" s="1"/>
  <c r="W978" i="11" s="1"/>
  <c r="EM916" i="2"/>
  <c r="V978" i="11" s="1"/>
  <c r="BA916" i="2"/>
  <c r="EL916" i="2" s="1"/>
  <c r="U978" i="11" s="1"/>
  <c r="AZ916" i="2"/>
  <c r="EK916" i="2" s="1"/>
  <c r="T978" i="11" s="1"/>
  <c r="AY916" i="2"/>
  <c r="EJ916" i="2" s="1"/>
  <c r="S978" i="11" s="1"/>
  <c r="AT916" i="2"/>
  <c r="EE916" i="2" s="1"/>
  <c r="N978" i="11" s="1"/>
  <c r="AR916" i="2"/>
  <c r="EC916" i="2" s="1"/>
  <c r="L978" i="11" s="1"/>
  <c r="AX916" i="2"/>
  <c r="EI916" i="2" s="1"/>
  <c r="R978" i="11" s="1"/>
  <c r="AW916" i="2"/>
  <c r="EH916" i="2" s="1"/>
  <c r="Q978" i="11" s="1"/>
  <c r="AV916" i="2"/>
  <c r="EG916" i="2" s="1"/>
  <c r="P978" i="11" s="1"/>
  <c r="AU916" i="2"/>
  <c r="EF916" i="2" s="1"/>
  <c r="O978" i="11" s="1"/>
  <c r="AQ916" i="2"/>
  <c r="EB916" i="2" s="1"/>
  <c r="K978" i="11" s="1"/>
  <c r="AO916" i="2"/>
  <c r="DZ916" i="2" s="1"/>
  <c r="I978" i="11" s="1"/>
  <c r="AM916" i="2"/>
  <c r="DX916" i="2" s="1"/>
  <c r="G978" i="11" s="1"/>
  <c r="AL916" i="2"/>
  <c r="DW916" i="2" s="1"/>
  <c r="F978" i="11" s="1"/>
  <c r="AK916" i="2"/>
  <c r="DV916" i="2" s="1"/>
  <c r="E978" i="11" s="1"/>
  <c r="DG909" i="2"/>
  <c r="GR909" i="2" s="1"/>
  <c r="CA971" i="11" s="1"/>
  <c r="CC909" i="2"/>
  <c r="FN909" i="2" s="1"/>
  <c r="AW971" i="11" s="1"/>
  <c r="DF909" i="2"/>
  <c r="GQ909" i="2" s="1"/>
  <c r="BZ971" i="11" s="1"/>
  <c r="DD909" i="2"/>
  <c r="GO909" i="2" s="1"/>
  <c r="BX971" i="11" s="1"/>
  <c r="DC909" i="2"/>
  <c r="GN909" i="2" s="1"/>
  <c r="BW971" i="11" s="1"/>
  <c r="DB909" i="2"/>
  <c r="GM909" i="2" s="1"/>
  <c r="BV971" i="11" s="1"/>
  <c r="DE909" i="2"/>
  <c r="GP909" i="2" s="1"/>
  <c r="BY971" i="11" s="1"/>
  <c r="DA909" i="2"/>
  <c r="GL909" i="2" s="1"/>
  <c r="BU971" i="11" s="1"/>
  <c r="CZ909" i="2"/>
  <c r="GK909" i="2" s="1"/>
  <c r="BT971" i="11" s="1"/>
  <c r="CY909" i="2"/>
  <c r="GJ909" i="2" s="1"/>
  <c r="BS971" i="11" s="1"/>
  <c r="CX909" i="2"/>
  <c r="GI909" i="2" s="1"/>
  <c r="BR971" i="11" s="1"/>
  <c r="CW909" i="2"/>
  <c r="GH909" i="2" s="1"/>
  <c r="BQ971" i="11" s="1"/>
  <c r="CV909" i="2"/>
  <c r="GG909" i="2" s="1"/>
  <c r="BP971" i="11" s="1"/>
  <c r="CU909" i="2"/>
  <c r="GF909" i="2" s="1"/>
  <c r="BO971" i="11" s="1"/>
  <c r="CR909" i="2"/>
  <c r="GC909" i="2" s="1"/>
  <c r="BL971" i="11" s="1"/>
  <c r="CT909" i="2"/>
  <c r="GE909" i="2" s="1"/>
  <c r="BN971" i="11" s="1"/>
  <c r="CS909" i="2"/>
  <c r="GD909" i="2" s="1"/>
  <c r="BM971" i="11" s="1"/>
  <c r="CQ909" i="2"/>
  <c r="GB909" i="2" s="1"/>
  <c r="BK971" i="11" s="1"/>
  <c r="CP909" i="2"/>
  <c r="GA909" i="2" s="1"/>
  <c r="BJ971" i="11" s="1"/>
  <c r="CO909" i="2"/>
  <c r="FZ909" i="2" s="1"/>
  <c r="BI971" i="11" s="1"/>
  <c r="CN909" i="2"/>
  <c r="FY909" i="2" s="1"/>
  <c r="BH971" i="11" s="1"/>
  <c r="CM909" i="2"/>
  <c r="FX909" i="2" s="1"/>
  <c r="BG971" i="11" s="1"/>
  <c r="CL909" i="2"/>
  <c r="FW909" i="2" s="1"/>
  <c r="BF971" i="11" s="1"/>
  <c r="CJ909" i="2"/>
  <c r="FU909" i="2" s="1"/>
  <c r="BD971" i="11" s="1"/>
  <c r="CK909" i="2"/>
  <c r="FV909" i="2" s="1"/>
  <c r="BE971" i="11" s="1"/>
  <c r="CI909" i="2"/>
  <c r="FT909" i="2" s="1"/>
  <c r="BC971" i="11" s="1"/>
  <c r="CH909" i="2"/>
  <c r="FS909" i="2" s="1"/>
  <c r="BB971" i="11" s="1"/>
  <c r="CG909" i="2"/>
  <c r="FR909" i="2" s="1"/>
  <c r="BA971" i="11" s="1"/>
  <c r="CE909" i="2"/>
  <c r="FP909" i="2" s="1"/>
  <c r="AY971" i="11" s="1"/>
  <c r="CD909" i="2"/>
  <c r="FO909" i="2" s="1"/>
  <c r="AX971" i="11" s="1"/>
  <c r="BY909" i="2"/>
  <c r="FJ909" i="2" s="1"/>
  <c r="AS971" i="11" s="1"/>
  <c r="CB909" i="2"/>
  <c r="BZ909" i="2"/>
  <c r="FK909" i="2" s="1"/>
  <c r="AT971" i="11" s="1"/>
  <c r="BU909" i="2"/>
  <c r="FF909" i="2" s="1"/>
  <c r="AO971" i="11" s="1"/>
  <c r="BT909" i="2"/>
  <c r="FE909" i="2" s="1"/>
  <c r="AN971" i="11" s="1"/>
  <c r="BS909" i="2"/>
  <c r="FD909" i="2" s="1"/>
  <c r="AM971" i="11" s="1"/>
  <c r="BW909" i="2"/>
  <c r="FH909" i="2" s="1"/>
  <c r="AQ971" i="11" s="1"/>
  <c r="BQ909" i="2"/>
  <c r="FB909" i="2" s="1"/>
  <c r="AK971" i="11" s="1"/>
  <c r="BP909" i="2"/>
  <c r="FA909" i="2" s="1"/>
  <c r="AJ971" i="11" s="1"/>
  <c r="BV909" i="2"/>
  <c r="FG909" i="2" s="1"/>
  <c r="AP971" i="11" s="1"/>
  <c r="BR909" i="2"/>
  <c r="FC909" i="2" s="1"/>
  <c r="AL971" i="11" s="1"/>
  <c r="BN909" i="2"/>
  <c r="EY909" i="2" s="1"/>
  <c r="AH971" i="11" s="1"/>
  <c r="BM909" i="2"/>
  <c r="EX909" i="2" s="1"/>
  <c r="AG971" i="11" s="1"/>
  <c r="BL909" i="2"/>
  <c r="EW909" i="2" s="1"/>
  <c r="AF971" i="11" s="1"/>
  <c r="BO909" i="2"/>
  <c r="EZ909" i="2" s="1"/>
  <c r="AI971" i="11" s="1"/>
  <c r="BK909" i="2"/>
  <c r="EV909" i="2" s="1"/>
  <c r="AE971" i="11" s="1"/>
  <c r="BJ909" i="2"/>
  <c r="EU909" i="2" s="1"/>
  <c r="AD971" i="11" s="1"/>
  <c r="BI909" i="2"/>
  <c r="ET909" i="2" s="1"/>
  <c r="AC971" i="11" s="1"/>
  <c r="BH909" i="2"/>
  <c r="ES909" i="2" s="1"/>
  <c r="AB971" i="11" s="1"/>
  <c r="BG909" i="2"/>
  <c r="ER909" i="2" s="1"/>
  <c r="AA971" i="11" s="1"/>
  <c r="BF909" i="2"/>
  <c r="EQ909" i="2" s="1"/>
  <c r="Z971" i="11" s="1"/>
  <c r="BE909" i="2"/>
  <c r="EP909" i="2" s="1"/>
  <c r="Y971" i="11" s="1"/>
  <c r="BD909" i="2"/>
  <c r="EO909" i="2" s="1"/>
  <c r="X971" i="11" s="1"/>
  <c r="BC909" i="2"/>
  <c r="EN909" i="2" s="1"/>
  <c r="W971" i="11" s="1"/>
  <c r="EM909" i="2"/>
  <c r="V971" i="11" s="1"/>
  <c r="BA909" i="2"/>
  <c r="EL909" i="2" s="1"/>
  <c r="U971" i="11" s="1"/>
  <c r="AZ909" i="2"/>
  <c r="EK909" i="2" s="1"/>
  <c r="T971" i="11" s="1"/>
  <c r="AY909" i="2"/>
  <c r="EJ909" i="2" s="1"/>
  <c r="S971" i="11" s="1"/>
  <c r="AU909" i="2"/>
  <c r="EF909" i="2" s="1"/>
  <c r="O971" i="11" s="1"/>
  <c r="AT909" i="2"/>
  <c r="EE909" i="2" s="1"/>
  <c r="N971" i="11" s="1"/>
  <c r="AR909" i="2"/>
  <c r="EC909" i="2" s="1"/>
  <c r="L971" i="11" s="1"/>
  <c r="AX909" i="2"/>
  <c r="EI909" i="2" s="1"/>
  <c r="R971" i="11" s="1"/>
  <c r="AW909" i="2"/>
  <c r="EH909" i="2" s="1"/>
  <c r="Q971" i="11" s="1"/>
  <c r="AV909" i="2"/>
  <c r="EG909" i="2" s="1"/>
  <c r="P971" i="11" s="1"/>
  <c r="AK909" i="2"/>
  <c r="DV909" i="2" s="1"/>
  <c r="E971" i="11" s="1"/>
  <c r="AP909" i="2"/>
  <c r="EA909" i="2" s="1"/>
  <c r="J971" i="11" s="1"/>
  <c r="AO909" i="2"/>
  <c r="DZ909" i="2" s="1"/>
  <c r="I971" i="11" s="1"/>
  <c r="AM909" i="2"/>
  <c r="DX909" i="2" s="1"/>
  <c r="G971" i="11" s="1"/>
  <c r="AL909" i="2"/>
  <c r="DW909" i="2" s="1"/>
  <c r="F971" i="11" s="1"/>
  <c r="DG902" i="2"/>
  <c r="GR902" i="2" s="1"/>
  <c r="CA964" i="11" s="1"/>
  <c r="CC902" i="2"/>
  <c r="FN902" i="2" s="1"/>
  <c r="AW964" i="11" s="1"/>
  <c r="DF902" i="2"/>
  <c r="GQ902" i="2" s="1"/>
  <c r="BZ964" i="11" s="1"/>
  <c r="DE902" i="2"/>
  <c r="GP902" i="2" s="1"/>
  <c r="BY964" i="11" s="1"/>
  <c r="DD902" i="2"/>
  <c r="GO902" i="2" s="1"/>
  <c r="BX964" i="11" s="1"/>
  <c r="DB902" i="2"/>
  <c r="GM902" i="2" s="1"/>
  <c r="BV964" i="11" s="1"/>
  <c r="DA902" i="2"/>
  <c r="GL902" i="2" s="1"/>
  <c r="BU964" i="11" s="1"/>
  <c r="DC902" i="2"/>
  <c r="GN902" i="2" s="1"/>
  <c r="BW964" i="11" s="1"/>
  <c r="CZ902" i="2"/>
  <c r="GK902" i="2" s="1"/>
  <c r="BT964" i="11" s="1"/>
  <c r="CY902" i="2"/>
  <c r="GJ902" i="2" s="1"/>
  <c r="BS964" i="11" s="1"/>
  <c r="CX902" i="2"/>
  <c r="GI902" i="2" s="1"/>
  <c r="BR964" i="11" s="1"/>
  <c r="CW902" i="2"/>
  <c r="GH902" i="2" s="1"/>
  <c r="BQ964" i="11" s="1"/>
  <c r="CU902" i="2"/>
  <c r="GF902" i="2" s="1"/>
  <c r="BO964" i="11" s="1"/>
  <c r="CV902" i="2"/>
  <c r="GG902" i="2" s="1"/>
  <c r="BP964" i="11" s="1"/>
  <c r="CS902" i="2"/>
  <c r="GD902" i="2" s="1"/>
  <c r="BM964" i="11" s="1"/>
  <c r="CR902" i="2"/>
  <c r="GC902" i="2" s="1"/>
  <c r="BL964" i="11" s="1"/>
  <c r="CT902" i="2"/>
  <c r="GE902" i="2" s="1"/>
  <c r="BN964" i="11" s="1"/>
  <c r="CQ902" i="2"/>
  <c r="GB902" i="2" s="1"/>
  <c r="BK964" i="11" s="1"/>
  <c r="CP902" i="2"/>
  <c r="GA902" i="2" s="1"/>
  <c r="BJ964" i="11" s="1"/>
  <c r="CO902" i="2"/>
  <c r="FZ902" i="2" s="1"/>
  <c r="BI964" i="11" s="1"/>
  <c r="CN902" i="2"/>
  <c r="FY902" i="2" s="1"/>
  <c r="BH964" i="11" s="1"/>
  <c r="CM902" i="2"/>
  <c r="FX902" i="2" s="1"/>
  <c r="BG964" i="11" s="1"/>
  <c r="CL902" i="2"/>
  <c r="FW902" i="2" s="1"/>
  <c r="BF964" i="11" s="1"/>
  <c r="CK902" i="2"/>
  <c r="FV902" i="2" s="1"/>
  <c r="BE964" i="11" s="1"/>
  <c r="CJ902" i="2"/>
  <c r="FU902" i="2" s="1"/>
  <c r="BD964" i="11" s="1"/>
  <c r="CH902" i="2"/>
  <c r="FS902" i="2" s="1"/>
  <c r="BB964" i="11" s="1"/>
  <c r="CI902" i="2"/>
  <c r="FT902" i="2" s="1"/>
  <c r="BC964" i="11" s="1"/>
  <c r="CG902" i="2"/>
  <c r="FR902" i="2" s="1"/>
  <c r="BA964" i="11" s="1"/>
  <c r="CE902" i="2"/>
  <c r="FP902" i="2" s="1"/>
  <c r="AY964" i="11" s="1"/>
  <c r="CD902" i="2"/>
  <c r="FO902" i="2" s="1"/>
  <c r="AX964" i="11" s="1"/>
  <c r="BZ902" i="2"/>
  <c r="FK902" i="2" s="1"/>
  <c r="AT964" i="11" s="1"/>
  <c r="BY902" i="2"/>
  <c r="FJ902" i="2" s="1"/>
  <c r="AS964" i="11" s="1"/>
  <c r="CB902" i="2"/>
  <c r="BV902" i="2"/>
  <c r="FG902" i="2" s="1"/>
  <c r="AP964" i="11" s="1"/>
  <c r="BU902" i="2"/>
  <c r="FF902" i="2" s="1"/>
  <c r="AO964" i="11" s="1"/>
  <c r="BT902" i="2"/>
  <c r="FE902" i="2" s="1"/>
  <c r="AN964" i="11" s="1"/>
  <c r="BS902" i="2"/>
  <c r="FD902" i="2" s="1"/>
  <c r="AM964" i="11" s="1"/>
  <c r="BW902" i="2"/>
  <c r="FH902" i="2" s="1"/>
  <c r="AQ964" i="11" s="1"/>
  <c r="BR902" i="2"/>
  <c r="FC902" i="2" s="1"/>
  <c r="AL964" i="11" s="1"/>
  <c r="BQ902" i="2"/>
  <c r="FB902" i="2" s="1"/>
  <c r="AK964" i="11" s="1"/>
  <c r="BP902" i="2"/>
  <c r="FA902" i="2" s="1"/>
  <c r="AJ964" i="11" s="1"/>
  <c r="BO902" i="2"/>
  <c r="EZ902" i="2" s="1"/>
  <c r="AI964" i="11" s="1"/>
  <c r="BN902" i="2"/>
  <c r="EY902" i="2" s="1"/>
  <c r="AH964" i="11" s="1"/>
  <c r="BM902" i="2"/>
  <c r="EX902" i="2" s="1"/>
  <c r="AG964" i="11" s="1"/>
  <c r="BL902" i="2"/>
  <c r="EW902" i="2" s="1"/>
  <c r="AF964" i="11" s="1"/>
  <c r="BK902" i="2"/>
  <c r="EV902" i="2" s="1"/>
  <c r="AE964" i="11" s="1"/>
  <c r="BJ902" i="2"/>
  <c r="EU902" i="2" s="1"/>
  <c r="AD964" i="11" s="1"/>
  <c r="BI902" i="2"/>
  <c r="ET902" i="2" s="1"/>
  <c r="AC964" i="11" s="1"/>
  <c r="BH902" i="2"/>
  <c r="ES902" i="2" s="1"/>
  <c r="AB964" i="11" s="1"/>
  <c r="BG902" i="2"/>
  <c r="ER902" i="2" s="1"/>
  <c r="AA964" i="11" s="1"/>
  <c r="BF902" i="2"/>
  <c r="EQ902" i="2" s="1"/>
  <c r="Z964" i="11" s="1"/>
  <c r="BE902" i="2"/>
  <c r="EP902" i="2" s="1"/>
  <c r="Y964" i="11" s="1"/>
  <c r="BD902" i="2"/>
  <c r="EO902" i="2" s="1"/>
  <c r="X964" i="11" s="1"/>
  <c r="AY902" i="2"/>
  <c r="EJ902" i="2" s="1"/>
  <c r="S964" i="11" s="1"/>
  <c r="BC902" i="2"/>
  <c r="EN902" i="2" s="1"/>
  <c r="W964" i="11" s="1"/>
  <c r="BA902" i="2"/>
  <c r="EL902" i="2" s="1"/>
  <c r="U964" i="11" s="1"/>
  <c r="AZ902" i="2"/>
  <c r="EK902" i="2" s="1"/>
  <c r="T964" i="11" s="1"/>
  <c r="AV902" i="2"/>
  <c r="EG902" i="2" s="1"/>
  <c r="P964" i="11" s="1"/>
  <c r="AU902" i="2"/>
  <c r="EF902" i="2" s="1"/>
  <c r="O964" i="11" s="1"/>
  <c r="AT902" i="2"/>
  <c r="EE902" i="2" s="1"/>
  <c r="N964" i="11" s="1"/>
  <c r="AR902" i="2"/>
  <c r="EC902" i="2" s="1"/>
  <c r="L964" i="11" s="1"/>
  <c r="AX902" i="2"/>
  <c r="EI902" i="2" s="1"/>
  <c r="R964" i="11" s="1"/>
  <c r="AW902" i="2"/>
  <c r="EH902" i="2" s="1"/>
  <c r="Q964" i="11" s="1"/>
  <c r="AL902" i="2"/>
  <c r="DW902" i="2" s="1"/>
  <c r="F964" i="11" s="1"/>
  <c r="AK902" i="2"/>
  <c r="DV902" i="2" s="1"/>
  <c r="E964" i="11" s="1"/>
  <c r="AQ902" i="2"/>
  <c r="EB902" i="2" s="1"/>
  <c r="K964" i="11" s="1"/>
  <c r="AP902" i="2"/>
  <c r="EA902" i="2" s="1"/>
  <c r="J964" i="11" s="1"/>
  <c r="AO902" i="2"/>
  <c r="DZ902" i="2" s="1"/>
  <c r="I964" i="11" s="1"/>
  <c r="AM902" i="2"/>
  <c r="DX902" i="2" s="1"/>
  <c r="G964" i="11" s="1"/>
  <c r="DG895" i="2"/>
  <c r="GR895" i="2" s="1"/>
  <c r="CA957" i="11" s="1"/>
  <c r="CC895" i="2"/>
  <c r="FN895" i="2" s="1"/>
  <c r="AW957" i="11" s="1"/>
  <c r="DF895" i="2"/>
  <c r="GQ895" i="2" s="1"/>
  <c r="BZ957" i="11" s="1"/>
  <c r="DE895" i="2"/>
  <c r="GP895" i="2" s="1"/>
  <c r="BY957" i="11" s="1"/>
  <c r="DD895" i="2"/>
  <c r="GO895" i="2" s="1"/>
  <c r="BX957" i="11" s="1"/>
  <c r="DC895" i="2"/>
  <c r="GN895" i="2" s="1"/>
  <c r="BW957" i="11" s="1"/>
  <c r="DB895" i="2"/>
  <c r="GM895" i="2" s="1"/>
  <c r="BV957" i="11" s="1"/>
  <c r="DA895" i="2"/>
  <c r="GL895" i="2" s="1"/>
  <c r="BU957" i="11" s="1"/>
  <c r="CZ895" i="2"/>
  <c r="GK895" i="2" s="1"/>
  <c r="BT957" i="11" s="1"/>
  <c r="CY895" i="2"/>
  <c r="GJ895" i="2" s="1"/>
  <c r="BS957" i="11" s="1"/>
  <c r="CW895" i="2"/>
  <c r="GH895" i="2" s="1"/>
  <c r="BQ957" i="11" s="1"/>
  <c r="CX895" i="2"/>
  <c r="GI895" i="2" s="1"/>
  <c r="BR957" i="11" s="1"/>
  <c r="CV895" i="2"/>
  <c r="GG895" i="2" s="1"/>
  <c r="BP957" i="11" s="1"/>
  <c r="CU895" i="2"/>
  <c r="GF895" i="2" s="1"/>
  <c r="BO957" i="11" s="1"/>
  <c r="CT895" i="2"/>
  <c r="GE895" i="2" s="1"/>
  <c r="BN957" i="11" s="1"/>
  <c r="CS895" i="2"/>
  <c r="GD895" i="2" s="1"/>
  <c r="BM957" i="11" s="1"/>
  <c r="CR895" i="2"/>
  <c r="GC895" i="2" s="1"/>
  <c r="BL957" i="11" s="1"/>
  <c r="CQ895" i="2"/>
  <c r="GB895" i="2" s="1"/>
  <c r="BK957" i="11" s="1"/>
  <c r="CP895" i="2"/>
  <c r="GA895" i="2" s="1"/>
  <c r="BJ957" i="11" s="1"/>
  <c r="CN895" i="2"/>
  <c r="FY895" i="2" s="1"/>
  <c r="BH957" i="11" s="1"/>
  <c r="CO895" i="2"/>
  <c r="FZ895" i="2" s="1"/>
  <c r="BI957" i="11" s="1"/>
  <c r="CM895" i="2"/>
  <c r="FX895" i="2" s="1"/>
  <c r="BG957" i="11" s="1"/>
  <c r="CL895" i="2"/>
  <c r="FW895" i="2" s="1"/>
  <c r="BF957" i="11" s="1"/>
  <c r="CK895" i="2"/>
  <c r="FV895" i="2" s="1"/>
  <c r="BE957" i="11" s="1"/>
  <c r="CJ895" i="2"/>
  <c r="FU895" i="2" s="1"/>
  <c r="BD957" i="11" s="1"/>
  <c r="CI895" i="2"/>
  <c r="FT895" i="2" s="1"/>
  <c r="BC957" i="11" s="1"/>
  <c r="CH895" i="2"/>
  <c r="FS895" i="2" s="1"/>
  <c r="BB957" i="11" s="1"/>
  <c r="CG895" i="2"/>
  <c r="FR895" i="2" s="1"/>
  <c r="BA957" i="11" s="1"/>
  <c r="CE895" i="2"/>
  <c r="FP895" i="2" s="1"/>
  <c r="AY957" i="11" s="1"/>
  <c r="CD895" i="2"/>
  <c r="FO895" i="2" s="1"/>
  <c r="AX957" i="11" s="1"/>
  <c r="CB895" i="2"/>
  <c r="BZ895" i="2"/>
  <c r="FK895" i="2" s="1"/>
  <c r="AT957" i="11" s="1"/>
  <c r="BY895" i="2"/>
  <c r="FJ895" i="2" s="1"/>
  <c r="AS957" i="11" s="1"/>
  <c r="BW895" i="2"/>
  <c r="FH895" i="2" s="1"/>
  <c r="AQ957" i="11" s="1"/>
  <c r="BV895" i="2"/>
  <c r="FG895" i="2" s="1"/>
  <c r="AP957" i="11" s="1"/>
  <c r="BU895" i="2"/>
  <c r="FF895" i="2" s="1"/>
  <c r="AO957" i="11" s="1"/>
  <c r="BT895" i="2"/>
  <c r="FE895" i="2" s="1"/>
  <c r="AN957" i="11" s="1"/>
  <c r="BS895" i="2"/>
  <c r="FD895" i="2" s="1"/>
  <c r="AM957" i="11" s="1"/>
  <c r="BR895" i="2"/>
  <c r="FC895" i="2" s="1"/>
  <c r="AL957" i="11" s="1"/>
  <c r="BQ895" i="2"/>
  <c r="FB895" i="2" s="1"/>
  <c r="AK957" i="11" s="1"/>
  <c r="BP895" i="2"/>
  <c r="FA895" i="2" s="1"/>
  <c r="AJ957" i="11" s="1"/>
  <c r="BO895" i="2"/>
  <c r="EZ895" i="2" s="1"/>
  <c r="AI957" i="11" s="1"/>
  <c r="BN895" i="2"/>
  <c r="EY895" i="2" s="1"/>
  <c r="AH957" i="11" s="1"/>
  <c r="BM895" i="2"/>
  <c r="EX895" i="2" s="1"/>
  <c r="AG957" i="11" s="1"/>
  <c r="BL895" i="2"/>
  <c r="EW895" i="2" s="1"/>
  <c r="AF957" i="11" s="1"/>
  <c r="BK895" i="2"/>
  <c r="EV895" i="2" s="1"/>
  <c r="AE957" i="11" s="1"/>
  <c r="BJ895" i="2"/>
  <c r="EU895" i="2" s="1"/>
  <c r="AD957" i="11" s="1"/>
  <c r="BI895" i="2"/>
  <c r="ET895" i="2" s="1"/>
  <c r="AC957" i="11" s="1"/>
  <c r="BH895" i="2"/>
  <c r="ES895" i="2" s="1"/>
  <c r="AB957" i="11" s="1"/>
  <c r="BD895" i="2"/>
  <c r="EO895" i="2" s="1"/>
  <c r="X957" i="11" s="1"/>
  <c r="BG895" i="2"/>
  <c r="ER895" i="2" s="1"/>
  <c r="AA957" i="11" s="1"/>
  <c r="BF895" i="2"/>
  <c r="EQ895" i="2" s="1"/>
  <c r="Z957" i="11" s="1"/>
  <c r="BE895" i="2"/>
  <c r="EP895" i="2" s="1"/>
  <c r="Y957" i="11" s="1"/>
  <c r="AZ895" i="2"/>
  <c r="EK895" i="2" s="1"/>
  <c r="T957" i="11" s="1"/>
  <c r="AY895" i="2"/>
  <c r="EJ895" i="2" s="1"/>
  <c r="S957" i="11" s="1"/>
  <c r="BC895" i="2"/>
  <c r="EN895" i="2" s="1"/>
  <c r="W957" i="11" s="1"/>
  <c r="EM895" i="2"/>
  <c r="V957" i="11" s="1"/>
  <c r="BA895" i="2"/>
  <c r="EL895" i="2" s="1"/>
  <c r="U957" i="11" s="1"/>
  <c r="AW895" i="2"/>
  <c r="EH895" i="2" s="1"/>
  <c r="Q957" i="11" s="1"/>
  <c r="AV895" i="2"/>
  <c r="EG895" i="2" s="1"/>
  <c r="P957" i="11" s="1"/>
  <c r="AU895" i="2"/>
  <c r="EF895" i="2" s="1"/>
  <c r="O957" i="11" s="1"/>
  <c r="AT895" i="2"/>
  <c r="EE895" i="2" s="1"/>
  <c r="N957" i="11" s="1"/>
  <c r="AR895" i="2"/>
  <c r="EC895" i="2" s="1"/>
  <c r="L957" i="11" s="1"/>
  <c r="AX895" i="2"/>
  <c r="EI895" i="2" s="1"/>
  <c r="R957" i="11" s="1"/>
  <c r="AM895" i="2"/>
  <c r="DX895" i="2" s="1"/>
  <c r="G957" i="11" s="1"/>
  <c r="AL895" i="2"/>
  <c r="DW895" i="2" s="1"/>
  <c r="F957" i="11" s="1"/>
  <c r="AQ895" i="2"/>
  <c r="EB895" i="2" s="1"/>
  <c r="K957" i="11" s="1"/>
  <c r="AP895" i="2"/>
  <c r="EA895" i="2" s="1"/>
  <c r="J957" i="11" s="1"/>
  <c r="AO895" i="2"/>
  <c r="DZ895" i="2" s="1"/>
  <c r="I957" i="11" s="1"/>
  <c r="DG888" i="2"/>
  <c r="GR888" i="2" s="1"/>
  <c r="CA950" i="11" s="1"/>
  <c r="CC888" i="2"/>
  <c r="FN888" i="2" s="1"/>
  <c r="AW950" i="11" s="1"/>
  <c r="DF888" i="2"/>
  <c r="GQ888" i="2" s="1"/>
  <c r="BZ950" i="11" s="1"/>
  <c r="DD888" i="2"/>
  <c r="GO888" i="2" s="1"/>
  <c r="BX950" i="11" s="1"/>
  <c r="DE888" i="2"/>
  <c r="GP888" i="2" s="1"/>
  <c r="BY950" i="11" s="1"/>
  <c r="DC888" i="2"/>
  <c r="GN888" i="2" s="1"/>
  <c r="BW950" i="11" s="1"/>
  <c r="DB888" i="2"/>
  <c r="GM888" i="2" s="1"/>
  <c r="BV950" i="11" s="1"/>
  <c r="DA888" i="2"/>
  <c r="GL888" i="2" s="1"/>
  <c r="BU950" i="11" s="1"/>
  <c r="CZ888" i="2"/>
  <c r="GK888" i="2" s="1"/>
  <c r="BT950" i="11" s="1"/>
  <c r="CX888" i="2"/>
  <c r="GI888" i="2" s="1"/>
  <c r="BR950" i="11" s="1"/>
  <c r="CW888" i="2"/>
  <c r="GH888" i="2" s="1"/>
  <c r="BQ950" i="11" s="1"/>
  <c r="CV888" i="2"/>
  <c r="GG888" i="2" s="1"/>
  <c r="BP950" i="11" s="1"/>
  <c r="CU888" i="2"/>
  <c r="GF888" i="2" s="1"/>
  <c r="BO950" i="11" s="1"/>
  <c r="CT888" i="2"/>
  <c r="GE888" i="2" s="1"/>
  <c r="BN950" i="11" s="1"/>
  <c r="CS888" i="2"/>
  <c r="GD888" i="2" s="1"/>
  <c r="BM950" i="11" s="1"/>
  <c r="CR888" i="2"/>
  <c r="GC888" i="2" s="1"/>
  <c r="BL950" i="11" s="1"/>
  <c r="CQ888" i="2"/>
  <c r="GB888" i="2" s="1"/>
  <c r="BK950" i="11" s="1"/>
  <c r="CP888" i="2"/>
  <c r="GA888" i="2" s="1"/>
  <c r="BJ950" i="11" s="1"/>
  <c r="CO888" i="2"/>
  <c r="FZ888" i="2" s="1"/>
  <c r="BI950" i="11" s="1"/>
  <c r="CN888" i="2"/>
  <c r="FY888" i="2" s="1"/>
  <c r="BH950" i="11" s="1"/>
  <c r="CM888" i="2"/>
  <c r="FX888" i="2" s="1"/>
  <c r="BG950" i="11" s="1"/>
  <c r="CL888" i="2"/>
  <c r="FW888" i="2" s="1"/>
  <c r="BF950" i="11" s="1"/>
  <c r="CK888" i="2"/>
  <c r="FV888" i="2" s="1"/>
  <c r="BE950" i="11" s="1"/>
  <c r="CJ888" i="2"/>
  <c r="FU888" i="2" s="1"/>
  <c r="BD950" i="11" s="1"/>
  <c r="CI888" i="2"/>
  <c r="FT888" i="2" s="1"/>
  <c r="BC950" i="11" s="1"/>
  <c r="CH888" i="2"/>
  <c r="FS888" i="2" s="1"/>
  <c r="BB950" i="11" s="1"/>
  <c r="CG888" i="2"/>
  <c r="FR888" i="2" s="1"/>
  <c r="BA950" i="11" s="1"/>
  <c r="CE888" i="2"/>
  <c r="FP888" i="2" s="1"/>
  <c r="AY950" i="11" s="1"/>
  <c r="CD888" i="2"/>
  <c r="FO888" i="2" s="1"/>
  <c r="AX950" i="11" s="1"/>
  <c r="CB888" i="2"/>
  <c r="BZ888" i="2"/>
  <c r="FK888" i="2" s="1"/>
  <c r="AT950" i="11" s="1"/>
  <c r="BY888" i="2"/>
  <c r="FJ888" i="2" s="1"/>
  <c r="AS950" i="11" s="1"/>
  <c r="BW888" i="2"/>
  <c r="FH888" i="2" s="1"/>
  <c r="AQ950" i="11" s="1"/>
  <c r="BV888" i="2"/>
  <c r="FG888" i="2" s="1"/>
  <c r="AP950" i="11" s="1"/>
  <c r="BU888" i="2"/>
  <c r="FF888" i="2" s="1"/>
  <c r="AO950" i="11" s="1"/>
  <c r="BT888" i="2"/>
  <c r="FE888" i="2" s="1"/>
  <c r="AN950" i="11" s="1"/>
  <c r="BS888" i="2"/>
  <c r="FD888" i="2" s="1"/>
  <c r="AM950" i="11" s="1"/>
  <c r="BR888" i="2"/>
  <c r="FC888" i="2" s="1"/>
  <c r="AL950" i="11" s="1"/>
  <c r="BQ888" i="2"/>
  <c r="FB888" i="2" s="1"/>
  <c r="AK950" i="11" s="1"/>
  <c r="BP888" i="2"/>
  <c r="FA888" i="2" s="1"/>
  <c r="AJ950" i="11" s="1"/>
  <c r="BO888" i="2"/>
  <c r="EZ888" i="2" s="1"/>
  <c r="AI950" i="11" s="1"/>
  <c r="BN888" i="2"/>
  <c r="EY888" i="2" s="1"/>
  <c r="AH950" i="11" s="1"/>
  <c r="BM888" i="2"/>
  <c r="EX888" i="2" s="1"/>
  <c r="AG950" i="11" s="1"/>
  <c r="BL888" i="2"/>
  <c r="EW888" i="2" s="1"/>
  <c r="AF950" i="11" s="1"/>
  <c r="BK888" i="2"/>
  <c r="EV888" i="2" s="1"/>
  <c r="AE950" i="11" s="1"/>
  <c r="BJ888" i="2"/>
  <c r="EU888" i="2" s="1"/>
  <c r="AD950" i="11" s="1"/>
  <c r="BI888" i="2"/>
  <c r="ET888" i="2" s="1"/>
  <c r="AC950" i="11" s="1"/>
  <c r="BH888" i="2"/>
  <c r="ES888" i="2" s="1"/>
  <c r="AB950" i="11" s="1"/>
  <c r="BE888" i="2"/>
  <c r="EP888" i="2" s="1"/>
  <c r="Y950" i="11" s="1"/>
  <c r="BD888" i="2"/>
  <c r="EO888" i="2" s="1"/>
  <c r="X950" i="11" s="1"/>
  <c r="BG888" i="2"/>
  <c r="ER888" i="2" s="1"/>
  <c r="AA950" i="11" s="1"/>
  <c r="BF888" i="2"/>
  <c r="EQ888" i="2" s="1"/>
  <c r="Z950" i="11" s="1"/>
  <c r="BA888" i="2"/>
  <c r="EL888" i="2" s="1"/>
  <c r="U950" i="11" s="1"/>
  <c r="AZ888" i="2"/>
  <c r="EK888" i="2" s="1"/>
  <c r="T950" i="11" s="1"/>
  <c r="AY888" i="2"/>
  <c r="EJ888" i="2" s="1"/>
  <c r="S950" i="11" s="1"/>
  <c r="BC888" i="2"/>
  <c r="EN888" i="2" s="1"/>
  <c r="W950" i="11" s="1"/>
  <c r="EM888" i="2"/>
  <c r="V950" i="11" s="1"/>
  <c r="AX888" i="2"/>
  <c r="EI888" i="2" s="1"/>
  <c r="R950" i="11" s="1"/>
  <c r="AW888" i="2"/>
  <c r="EH888" i="2" s="1"/>
  <c r="Q950" i="11" s="1"/>
  <c r="AV888" i="2"/>
  <c r="EG888" i="2" s="1"/>
  <c r="P950" i="11" s="1"/>
  <c r="AU888" i="2"/>
  <c r="EF888" i="2" s="1"/>
  <c r="O950" i="11" s="1"/>
  <c r="AT888" i="2"/>
  <c r="EE888" i="2" s="1"/>
  <c r="N950" i="11" s="1"/>
  <c r="AR888" i="2"/>
  <c r="EC888" i="2" s="1"/>
  <c r="L950" i="11" s="1"/>
  <c r="AM888" i="2"/>
  <c r="DX888" i="2" s="1"/>
  <c r="G950" i="11" s="1"/>
  <c r="AK888" i="2"/>
  <c r="DV888" i="2" s="1"/>
  <c r="E950" i="11" s="1"/>
  <c r="AQ888" i="2"/>
  <c r="EB888" i="2" s="1"/>
  <c r="K950" i="11" s="1"/>
  <c r="AP888" i="2"/>
  <c r="EA888" i="2" s="1"/>
  <c r="J950" i="11" s="1"/>
  <c r="AO888" i="2"/>
  <c r="DZ888" i="2" s="1"/>
  <c r="I950" i="11" s="1"/>
  <c r="DG881" i="2"/>
  <c r="GR881" i="2" s="1"/>
  <c r="CA943" i="11" s="1"/>
  <c r="CC881" i="2"/>
  <c r="FN881" i="2" s="1"/>
  <c r="AW943" i="11" s="1"/>
  <c r="DF881" i="2"/>
  <c r="GQ881" i="2" s="1"/>
  <c r="BZ943" i="11" s="1"/>
  <c r="DE881" i="2"/>
  <c r="GP881" i="2" s="1"/>
  <c r="BY943" i="11" s="1"/>
  <c r="DD881" i="2"/>
  <c r="GO881" i="2" s="1"/>
  <c r="BX943" i="11" s="1"/>
  <c r="DC881" i="2"/>
  <c r="GN881" i="2" s="1"/>
  <c r="BW943" i="11" s="1"/>
  <c r="DB881" i="2"/>
  <c r="GM881" i="2" s="1"/>
  <c r="BV943" i="11" s="1"/>
  <c r="DA881" i="2"/>
  <c r="GL881" i="2" s="1"/>
  <c r="BU943" i="11" s="1"/>
  <c r="CZ881" i="2"/>
  <c r="GK881" i="2" s="1"/>
  <c r="BT943" i="11" s="1"/>
  <c r="CX881" i="2"/>
  <c r="GI881" i="2" s="1"/>
  <c r="BR943" i="11" s="1"/>
  <c r="CY881" i="2"/>
  <c r="GJ881" i="2" s="1"/>
  <c r="BS943" i="11" s="1"/>
  <c r="CW881" i="2"/>
  <c r="GH881" i="2" s="1"/>
  <c r="BQ943" i="11" s="1"/>
  <c r="CV881" i="2"/>
  <c r="GG881" i="2" s="1"/>
  <c r="BP943" i="11" s="1"/>
  <c r="CU881" i="2"/>
  <c r="GF881" i="2" s="1"/>
  <c r="BO943" i="11" s="1"/>
  <c r="CT881" i="2"/>
  <c r="GE881" i="2" s="1"/>
  <c r="BN943" i="11" s="1"/>
  <c r="CS881" i="2"/>
  <c r="GD881" i="2" s="1"/>
  <c r="BM943" i="11" s="1"/>
  <c r="CR881" i="2"/>
  <c r="GC881" i="2" s="1"/>
  <c r="BL943" i="11" s="1"/>
  <c r="CP881" i="2"/>
  <c r="GA881" i="2" s="1"/>
  <c r="BJ943" i="11" s="1"/>
  <c r="CQ881" i="2"/>
  <c r="GB881" i="2" s="1"/>
  <c r="BK943" i="11" s="1"/>
  <c r="CO881" i="2"/>
  <c r="FZ881" i="2" s="1"/>
  <c r="BI943" i="11" s="1"/>
  <c r="CN881" i="2"/>
  <c r="FY881" i="2" s="1"/>
  <c r="BH943" i="11" s="1"/>
  <c r="CM881" i="2"/>
  <c r="FX881" i="2" s="1"/>
  <c r="BG943" i="11" s="1"/>
  <c r="CL881" i="2"/>
  <c r="FW881" i="2" s="1"/>
  <c r="BF943" i="11" s="1"/>
  <c r="CK881" i="2"/>
  <c r="FV881" i="2" s="1"/>
  <c r="BE943" i="11" s="1"/>
  <c r="CJ881" i="2"/>
  <c r="FU881" i="2" s="1"/>
  <c r="BD943" i="11" s="1"/>
  <c r="CI881" i="2"/>
  <c r="FT881" i="2" s="1"/>
  <c r="BC943" i="11" s="1"/>
  <c r="CH881" i="2"/>
  <c r="FS881" i="2" s="1"/>
  <c r="BB943" i="11" s="1"/>
  <c r="CD881" i="2"/>
  <c r="FO881" i="2" s="1"/>
  <c r="AX943" i="11" s="1"/>
  <c r="CG881" i="2"/>
  <c r="FR881" i="2" s="1"/>
  <c r="BA943" i="11" s="1"/>
  <c r="CE881" i="2"/>
  <c r="FP881" i="2" s="1"/>
  <c r="AY943" i="11" s="1"/>
  <c r="CB881" i="2"/>
  <c r="BZ881" i="2"/>
  <c r="FK881" i="2" s="1"/>
  <c r="AT943" i="11" s="1"/>
  <c r="BY881" i="2"/>
  <c r="FJ881" i="2" s="1"/>
  <c r="AS943" i="11" s="1"/>
  <c r="BW881" i="2"/>
  <c r="FH881" i="2" s="1"/>
  <c r="AQ943" i="11" s="1"/>
  <c r="BV881" i="2"/>
  <c r="FG881" i="2" s="1"/>
  <c r="AP943" i="11" s="1"/>
  <c r="BU881" i="2"/>
  <c r="FF881" i="2" s="1"/>
  <c r="AO943" i="11" s="1"/>
  <c r="BT881" i="2"/>
  <c r="FE881" i="2" s="1"/>
  <c r="AN943" i="11" s="1"/>
  <c r="BS881" i="2"/>
  <c r="FD881" i="2" s="1"/>
  <c r="AM943" i="11" s="1"/>
  <c r="BR881" i="2"/>
  <c r="FC881" i="2" s="1"/>
  <c r="AL943" i="11" s="1"/>
  <c r="BQ881" i="2"/>
  <c r="FB881" i="2" s="1"/>
  <c r="AK943" i="11" s="1"/>
  <c r="BP881" i="2"/>
  <c r="FA881" i="2" s="1"/>
  <c r="AJ943" i="11" s="1"/>
  <c r="BO881" i="2"/>
  <c r="EZ881" i="2" s="1"/>
  <c r="AI943" i="11" s="1"/>
  <c r="BN881" i="2"/>
  <c r="EY881" i="2" s="1"/>
  <c r="AH943" i="11" s="1"/>
  <c r="BM881" i="2"/>
  <c r="EX881" i="2" s="1"/>
  <c r="AG943" i="11" s="1"/>
  <c r="BL881" i="2"/>
  <c r="EW881" i="2" s="1"/>
  <c r="AF943" i="11" s="1"/>
  <c r="BK881" i="2"/>
  <c r="EV881" i="2" s="1"/>
  <c r="AE943" i="11" s="1"/>
  <c r="BJ881" i="2"/>
  <c r="EU881" i="2" s="1"/>
  <c r="AD943" i="11" s="1"/>
  <c r="BI881" i="2"/>
  <c r="ET881" i="2" s="1"/>
  <c r="AC943" i="11" s="1"/>
  <c r="BH881" i="2"/>
  <c r="ES881" i="2" s="1"/>
  <c r="AB943" i="11" s="1"/>
  <c r="BF881" i="2"/>
  <c r="EQ881" i="2" s="1"/>
  <c r="Z943" i="11" s="1"/>
  <c r="BE881" i="2"/>
  <c r="EP881" i="2" s="1"/>
  <c r="Y943" i="11" s="1"/>
  <c r="BD881" i="2"/>
  <c r="EO881" i="2" s="1"/>
  <c r="X943" i="11" s="1"/>
  <c r="BG881" i="2"/>
  <c r="ER881" i="2" s="1"/>
  <c r="AA943" i="11" s="1"/>
  <c r="EM881" i="2"/>
  <c r="V943" i="11" s="1"/>
  <c r="BA881" i="2"/>
  <c r="EL881" i="2" s="1"/>
  <c r="U943" i="11" s="1"/>
  <c r="AZ881" i="2"/>
  <c r="EK881" i="2" s="1"/>
  <c r="T943" i="11" s="1"/>
  <c r="AY881" i="2"/>
  <c r="EJ881" i="2" s="1"/>
  <c r="S943" i="11" s="1"/>
  <c r="BC881" i="2"/>
  <c r="EN881" i="2" s="1"/>
  <c r="W943" i="11" s="1"/>
  <c r="AR881" i="2"/>
  <c r="EC881" i="2" s="1"/>
  <c r="L943" i="11" s="1"/>
  <c r="AX881" i="2"/>
  <c r="EI881" i="2" s="1"/>
  <c r="R943" i="11" s="1"/>
  <c r="AW881" i="2"/>
  <c r="EH881" i="2" s="1"/>
  <c r="Q943" i="11" s="1"/>
  <c r="AV881" i="2"/>
  <c r="EG881" i="2" s="1"/>
  <c r="P943" i="11" s="1"/>
  <c r="AU881" i="2"/>
  <c r="EF881" i="2" s="1"/>
  <c r="O943" i="11" s="1"/>
  <c r="AT881" i="2"/>
  <c r="EE881" i="2" s="1"/>
  <c r="N943" i="11" s="1"/>
  <c r="AO881" i="2"/>
  <c r="DZ881" i="2" s="1"/>
  <c r="I943" i="11" s="1"/>
  <c r="AL881" i="2"/>
  <c r="DW881" i="2" s="1"/>
  <c r="F943" i="11" s="1"/>
  <c r="AK881" i="2"/>
  <c r="DV881" i="2" s="1"/>
  <c r="E943" i="11" s="1"/>
  <c r="AQ881" i="2"/>
  <c r="EB881" i="2" s="1"/>
  <c r="K943" i="11" s="1"/>
  <c r="AP881" i="2"/>
  <c r="EA881" i="2" s="1"/>
  <c r="J943" i="11" s="1"/>
  <c r="DG874" i="2"/>
  <c r="GR874" i="2" s="1"/>
  <c r="CA936" i="11" s="1"/>
  <c r="CC874" i="2"/>
  <c r="FN874" i="2" s="1"/>
  <c r="AW936" i="11" s="1"/>
  <c r="DF874" i="2"/>
  <c r="GQ874" i="2" s="1"/>
  <c r="BZ936" i="11" s="1"/>
  <c r="DE874" i="2"/>
  <c r="GP874" i="2" s="1"/>
  <c r="BY936" i="11" s="1"/>
  <c r="DD874" i="2"/>
  <c r="GO874" i="2" s="1"/>
  <c r="BX936" i="11" s="1"/>
  <c r="DC874" i="2"/>
  <c r="GN874" i="2" s="1"/>
  <c r="BW936" i="11" s="1"/>
  <c r="DB874" i="2"/>
  <c r="GM874" i="2" s="1"/>
  <c r="BV936" i="11" s="1"/>
  <c r="DA874" i="2"/>
  <c r="GL874" i="2" s="1"/>
  <c r="BU936" i="11" s="1"/>
  <c r="CZ874" i="2"/>
  <c r="GK874" i="2" s="1"/>
  <c r="BT936" i="11" s="1"/>
  <c r="CY874" i="2"/>
  <c r="GJ874" i="2" s="1"/>
  <c r="BS936" i="11" s="1"/>
  <c r="CW874" i="2"/>
  <c r="GH874" i="2" s="1"/>
  <c r="BQ936" i="11" s="1"/>
  <c r="CX874" i="2"/>
  <c r="GI874" i="2" s="1"/>
  <c r="BR936" i="11" s="1"/>
  <c r="CV874" i="2"/>
  <c r="GG874" i="2" s="1"/>
  <c r="BP936" i="11" s="1"/>
  <c r="CU874" i="2"/>
  <c r="GF874" i="2" s="1"/>
  <c r="BO936" i="11" s="1"/>
  <c r="CT874" i="2"/>
  <c r="GE874" i="2" s="1"/>
  <c r="BN936" i="11" s="1"/>
  <c r="CS874" i="2"/>
  <c r="GD874" i="2" s="1"/>
  <c r="BM936" i="11" s="1"/>
  <c r="CR874" i="2"/>
  <c r="GC874" i="2" s="1"/>
  <c r="BL936" i="11" s="1"/>
  <c r="CQ874" i="2"/>
  <c r="GB874" i="2" s="1"/>
  <c r="BK936" i="11" s="1"/>
  <c r="CP874" i="2"/>
  <c r="GA874" i="2" s="1"/>
  <c r="BJ936" i="11" s="1"/>
  <c r="CO874" i="2"/>
  <c r="FZ874" i="2" s="1"/>
  <c r="BI936" i="11" s="1"/>
  <c r="CN874" i="2"/>
  <c r="FY874" i="2" s="1"/>
  <c r="BH936" i="11" s="1"/>
  <c r="CM874" i="2"/>
  <c r="FX874" i="2" s="1"/>
  <c r="BG936" i="11" s="1"/>
  <c r="CL874" i="2"/>
  <c r="FW874" i="2" s="1"/>
  <c r="BF936" i="11" s="1"/>
  <c r="CK874" i="2"/>
  <c r="FV874" i="2" s="1"/>
  <c r="BE936" i="11" s="1"/>
  <c r="CJ874" i="2"/>
  <c r="FU874" i="2" s="1"/>
  <c r="BD936" i="11" s="1"/>
  <c r="CI874" i="2"/>
  <c r="FT874" i="2" s="1"/>
  <c r="BC936" i="11" s="1"/>
  <c r="CH874" i="2"/>
  <c r="FS874" i="2" s="1"/>
  <c r="BB936" i="11" s="1"/>
  <c r="CE874" i="2"/>
  <c r="FP874" i="2" s="1"/>
  <c r="AY936" i="11" s="1"/>
  <c r="CD874" i="2"/>
  <c r="FO874" i="2" s="1"/>
  <c r="AX936" i="11" s="1"/>
  <c r="CG874" i="2"/>
  <c r="FR874" i="2" s="1"/>
  <c r="BA936" i="11" s="1"/>
  <c r="CB874" i="2"/>
  <c r="BZ874" i="2"/>
  <c r="FK874" i="2" s="1"/>
  <c r="AT936" i="11" s="1"/>
  <c r="BY874" i="2"/>
  <c r="FJ874" i="2" s="1"/>
  <c r="AS936" i="11" s="1"/>
  <c r="BW874" i="2"/>
  <c r="FH874" i="2" s="1"/>
  <c r="AQ936" i="11" s="1"/>
  <c r="BV874" i="2"/>
  <c r="FG874" i="2" s="1"/>
  <c r="AP936" i="11" s="1"/>
  <c r="BU874" i="2"/>
  <c r="FF874" i="2" s="1"/>
  <c r="AO936" i="11" s="1"/>
  <c r="BT874" i="2"/>
  <c r="FE874" i="2" s="1"/>
  <c r="AN936" i="11" s="1"/>
  <c r="BS874" i="2"/>
  <c r="FD874" i="2" s="1"/>
  <c r="AM936" i="11" s="1"/>
  <c r="BR874" i="2"/>
  <c r="FC874" i="2" s="1"/>
  <c r="AL936" i="11" s="1"/>
  <c r="BQ874" i="2"/>
  <c r="FB874" i="2" s="1"/>
  <c r="AK936" i="11" s="1"/>
  <c r="BO874" i="2"/>
  <c r="EZ874" i="2" s="1"/>
  <c r="AI936" i="11" s="1"/>
  <c r="BP874" i="2"/>
  <c r="FA874" i="2" s="1"/>
  <c r="AJ936" i="11" s="1"/>
  <c r="BN874" i="2"/>
  <c r="EY874" i="2" s="1"/>
  <c r="AH936" i="11" s="1"/>
  <c r="BM874" i="2"/>
  <c r="EX874" i="2" s="1"/>
  <c r="AG936" i="11" s="1"/>
  <c r="BL874" i="2"/>
  <c r="EW874" i="2" s="1"/>
  <c r="AF936" i="11" s="1"/>
  <c r="BH874" i="2"/>
  <c r="ES874" i="2" s="1"/>
  <c r="AB936" i="11" s="1"/>
  <c r="BK874" i="2"/>
  <c r="EV874" i="2" s="1"/>
  <c r="AE936" i="11" s="1"/>
  <c r="BJ874" i="2"/>
  <c r="EU874" i="2" s="1"/>
  <c r="AD936" i="11" s="1"/>
  <c r="BI874" i="2"/>
  <c r="ET874" i="2" s="1"/>
  <c r="AC936" i="11" s="1"/>
  <c r="BG874" i="2"/>
  <c r="ER874" i="2" s="1"/>
  <c r="AA936" i="11" s="1"/>
  <c r="BF874" i="2"/>
  <c r="EQ874" i="2" s="1"/>
  <c r="Z936" i="11" s="1"/>
  <c r="BE874" i="2"/>
  <c r="EP874" i="2" s="1"/>
  <c r="Y936" i="11" s="1"/>
  <c r="BD874" i="2"/>
  <c r="EO874" i="2" s="1"/>
  <c r="X936" i="11" s="1"/>
  <c r="BC874" i="2"/>
  <c r="EN874" i="2" s="1"/>
  <c r="W936" i="11" s="1"/>
  <c r="EM874" i="2"/>
  <c r="V936" i="11" s="1"/>
  <c r="BA874" i="2"/>
  <c r="EL874" i="2" s="1"/>
  <c r="U936" i="11" s="1"/>
  <c r="AZ874" i="2"/>
  <c r="EK874" i="2" s="1"/>
  <c r="T936" i="11" s="1"/>
  <c r="AY874" i="2"/>
  <c r="EJ874" i="2" s="1"/>
  <c r="S936" i="11" s="1"/>
  <c r="AR874" i="2"/>
  <c r="EC874" i="2" s="1"/>
  <c r="L936" i="11" s="1"/>
  <c r="AX874" i="2"/>
  <c r="EI874" i="2" s="1"/>
  <c r="R936" i="11" s="1"/>
  <c r="AW874" i="2"/>
  <c r="EH874" i="2" s="1"/>
  <c r="Q936" i="11" s="1"/>
  <c r="AV874" i="2"/>
  <c r="EG874" i="2" s="1"/>
  <c r="P936" i="11" s="1"/>
  <c r="AU874" i="2"/>
  <c r="EF874" i="2" s="1"/>
  <c r="O936" i="11" s="1"/>
  <c r="AT874" i="2"/>
  <c r="EE874" i="2" s="1"/>
  <c r="N936" i="11" s="1"/>
  <c r="AP874" i="2"/>
  <c r="EA874" i="2" s="1"/>
  <c r="J936" i="11" s="1"/>
  <c r="AO874" i="2"/>
  <c r="DZ874" i="2" s="1"/>
  <c r="I936" i="11" s="1"/>
  <c r="AM874" i="2"/>
  <c r="DX874" i="2" s="1"/>
  <c r="G936" i="11" s="1"/>
  <c r="AL874" i="2"/>
  <c r="DW874" i="2" s="1"/>
  <c r="F936" i="11" s="1"/>
  <c r="AK874" i="2"/>
  <c r="DV874" i="2" s="1"/>
  <c r="E936" i="11" s="1"/>
  <c r="AQ874" i="2"/>
  <c r="EB874" i="2" s="1"/>
  <c r="K936" i="11" s="1"/>
  <c r="DG859" i="2"/>
  <c r="GR859" i="2" s="1"/>
  <c r="CA921" i="11" s="1"/>
  <c r="CC859" i="2"/>
  <c r="FN859" i="2" s="1"/>
  <c r="AW921" i="11" s="1"/>
  <c r="DF859" i="2"/>
  <c r="GQ859" i="2" s="1"/>
  <c r="BZ921" i="11" s="1"/>
  <c r="DD859" i="2"/>
  <c r="GO859" i="2" s="1"/>
  <c r="BX921" i="11" s="1"/>
  <c r="DE859" i="2"/>
  <c r="GP859" i="2" s="1"/>
  <c r="BY921" i="11" s="1"/>
  <c r="DC859" i="2"/>
  <c r="GN859" i="2" s="1"/>
  <c r="BW921" i="11" s="1"/>
  <c r="DB859" i="2"/>
  <c r="GM859" i="2" s="1"/>
  <c r="BV921" i="11" s="1"/>
  <c r="CZ859" i="2"/>
  <c r="GK859" i="2" s="1"/>
  <c r="BT921" i="11" s="1"/>
  <c r="DA859" i="2"/>
  <c r="GL859" i="2" s="1"/>
  <c r="BU921" i="11" s="1"/>
  <c r="CX859" i="2"/>
  <c r="GI859" i="2" s="1"/>
  <c r="BR921" i="11" s="1"/>
  <c r="CY859" i="2"/>
  <c r="GJ859" i="2" s="1"/>
  <c r="BS921" i="11" s="1"/>
  <c r="CW859" i="2"/>
  <c r="GH859" i="2" s="1"/>
  <c r="BQ921" i="11" s="1"/>
  <c r="CV859" i="2"/>
  <c r="GG859" i="2" s="1"/>
  <c r="BP921" i="11" s="1"/>
  <c r="CU859" i="2"/>
  <c r="GF859" i="2" s="1"/>
  <c r="BO921" i="11" s="1"/>
  <c r="CT859" i="2"/>
  <c r="GE859" i="2" s="1"/>
  <c r="BN921" i="11" s="1"/>
  <c r="CS859" i="2"/>
  <c r="GD859" i="2" s="1"/>
  <c r="BM921" i="11" s="1"/>
  <c r="CR859" i="2"/>
  <c r="GC859" i="2" s="1"/>
  <c r="BL921" i="11" s="1"/>
  <c r="CQ859" i="2"/>
  <c r="GB859" i="2" s="1"/>
  <c r="BK921" i="11" s="1"/>
  <c r="CP859" i="2"/>
  <c r="GA859" i="2" s="1"/>
  <c r="BJ921" i="11" s="1"/>
  <c r="CO859" i="2"/>
  <c r="FZ859" i="2" s="1"/>
  <c r="BI921" i="11" s="1"/>
  <c r="CN859" i="2"/>
  <c r="FY859" i="2" s="1"/>
  <c r="BH921" i="11" s="1"/>
  <c r="CM859" i="2"/>
  <c r="FX859" i="2" s="1"/>
  <c r="BG921" i="11" s="1"/>
  <c r="CK859" i="2"/>
  <c r="FV859" i="2" s="1"/>
  <c r="BE921" i="11" s="1"/>
  <c r="CJ859" i="2"/>
  <c r="FU859" i="2" s="1"/>
  <c r="BD921" i="11" s="1"/>
  <c r="CI859" i="2"/>
  <c r="FT859" i="2" s="1"/>
  <c r="BC921" i="11" s="1"/>
  <c r="CH859" i="2"/>
  <c r="FS859" i="2" s="1"/>
  <c r="BB921" i="11" s="1"/>
  <c r="CE859" i="2"/>
  <c r="FP859" i="2" s="1"/>
  <c r="AY921" i="11" s="1"/>
  <c r="CD859" i="2"/>
  <c r="FO859" i="2" s="1"/>
  <c r="AX921" i="11" s="1"/>
  <c r="CG859" i="2"/>
  <c r="FR859" i="2" s="1"/>
  <c r="BA921" i="11" s="1"/>
  <c r="CB859" i="2"/>
  <c r="BZ859" i="2"/>
  <c r="FK859" i="2" s="1"/>
  <c r="AT921" i="11" s="1"/>
  <c r="BY859" i="2"/>
  <c r="FJ859" i="2" s="1"/>
  <c r="AS921" i="11" s="1"/>
  <c r="BS859" i="2"/>
  <c r="FD859" i="2" s="1"/>
  <c r="AM921" i="11" s="1"/>
  <c r="BW859" i="2"/>
  <c r="FH859" i="2" s="1"/>
  <c r="AQ921" i="11" s="1"/>
  <c r="BV859" i="2"/>
  <c r="FG859" i="2" s="1"/>
  <c r="AP921" i="11" s="1"/>
  <c r="BU859" i="2"/>
  <c r="FF859" i="2" s="1"/>
  <c r="AO921" i="11" s="1"/>
  <c r="BT859" i="2"/>
  <c r="FE859" i="2" s="1"/>
  <c r="AN921" i="11" s="1"/>
  <c r="BR859" i="2"/>
  <c r="FC859" i="2" s="1"/>
  <c r="AL921" i="11" s="1"/>
  <c r="BP859" i="2"/>
  <c r="FA859" i="2" s="1"/>
  <c r="AJ921" i="11" s="1"/>
  <c r="BL859" i="2"/>
  <c r="EW859" i="2" s="1"/>
  <c r="AF921" i="11" s="1"/>
  <c r="BQ859" i="2"/>
  <c r="FB859" i="2" s="1"/>
  <c r="AK921" i="11" s="1"/>
  <c r="BO859" i="2"/>
  <c r="EZ859" i="2" s="1"/>
  <c r="AI921" i="11" s="1"/>
  <c r="BN859" i="2"/>
  <c r="EY859" i="2" s="1"/>
  <c r="AH921" i="11" s="1"/>
  <c r="BM859" i="2"/>
  <c r="EX859" i="2" s="1"/>
  <c r="AG921" i="11" s="1"/>
  <c r="BI859" i="2"/>
  <c r="ET859" i="2" s="1"/>
  <c r="AC921" i="11" s="1"/>
  <c r="BH859" i="2"/>
  <c r="ES859" i="2" s="1"/>
  <c r="AB921" i="11" s="1"/>
  <c r="BK859" i="2"/>
  <c r="EV859" i="2" s="1"/>
  <c r="AE921" i="11" s="1"/>
  <c r="BJ859" i="2"/>
  <c r="EU859" i="2" s="1"/>
  <c r="AD921" i="11" s="1"/>
  <c r="BG859" i="2"/>
  <c r="ER859" i="2" s="1"/>
  <c r="AA921" i="11" s="1"/>
  <c r="BF859" i="2"/>
  <c r="EQ859" i="2" s="1"/>
  <c r="Z921" i="11" s="1"/>
  <c r="BE859" i="2"/>
  <c r="EP859" i="2" s="1"/>
  <c r="Y921" i="11" s="1"/>
  <c r="BD859" i="2"/>
  <c r="EO859" i="2" s="1"/>
  <c r="X921" i="11" s="1"/>
  <c r="BC859" i="2"/>
  <c r="EN859" i="2" s="1"/>
  <c r="W921" i="11" s="1"/>
  <c r="EM859" i="2"/>
  <c r="V921" i="11" s="1"/>
  <c r="BA859" i="2"/>
  <c r="EL859" i="2" s="1"/>
  <c r="U921" i="11" s="1"/>
  <c r="AZ859" i="2"/>
  <c r="EK859" i="2" s="1"/>
  <c r="T921" i="11" s="1"/>
  <c r="AY859" i="2"/>
  <c r="EJ859" i="2" s="1"/>
  <c r="S921" i="11" s="1"/>
  <c r="AR859" i="2"/>
  <c r="EC859" i="2" s="1"/>
  <c r="L921" i="11" s="1"/>
  <c r="AX859" i="2"/>
  <c r="EI859" i="2" s="1"/>
  <c r="R921" i="11" s="1"/>
  <c r="AW859" i="2"/>
  <c r="EH859" i="2" s="1"/>
  <c r="Q921" i="11" s="1"/>
  <c r="AV859" i="2"/>
  <c r="EG859" i="2" s="1"/>
  <c r="P921" i="11" s="1"/>
  <c r="AU859" i="2"/>
  <c r="EF859" i="2" s="1"/>
  <c r="O921" i="11" s="1"/>
  <c r="AT859" i="2"/>
  <c r="EE859" i="2" s="1"/>
  <c r="N921" i="11" s="1"/>
  <c r="AQ859" i="2"/>
  <c r="EB859" i="2" s="1"/>
  <c r="K921" i="11" s="1"/>
  <c r="AP859" i="2"/>
  <c r="EA859" i="2" s="1"/>
  <c r="J921" i="11" s="1"/>
  <c r="AM859" i="2"/>
  <c r="DX859" i="2" s="1"/>
  <c r="G921" i="11" s="1"/>
  <c r="AL859" i="2"/>
  <c r="DW859" i="2" s="1"/>
  <c r="F921" i="11" s="1"/>
  <c r="AK859" i="2"/>
  <c r="DV859" i="2" s="1"/>
  <c r="E921" i="11" s="1"/>
  <c r="DG852" i="2"/>
  <c r="GR852" i="2" s="1"/>
  <c r="CA914" i="11" s="1"/>
  <c r="CC852" i="2"/>
  <c r="FN852" i="2" s="1"/>
  <c r="AW914" i="11" s="1"/>
  <c r="DF852" i="2"/>
  <c r="GQ852" i="2" s="1"/>
  <c r="BZ914" i="11" s="1"/>
  <c r="DE852" i="2"/>
  <c r="GP852" i="2" s="1"/>
  <c r="BY914" i="11" s="1"/>
  <c r="DD852" i="2"/>
  <c r="GO852" i="2" s="1"/>
  <c r="BX914" i="11" s="1"/>
  <c r="DC852" i="2"/>
  <c r="GN852" i="2" s="1"/>
  <c r="BW914" i="11" s="1"/>
  <c r="DB852" i="2"/>
  <c r="GM852" i="2" s="1"/>
  <c r="BV914" i="11" s="1"/>
  <c r="DA852" i="2"/>
  <c r="GL852" i="2" s="1"/>
  <c r="BU914" i="11" s="1"/>
  <c r="CZ852" i="2"/>
  <c r="GK852" i="2" s="1"/>
  <c r="BT914" i="11" s="1"/>
  <c r="CY852" i="2"/>
  <c r="GJ852" i="2" s="1"/>
  <c r="BS914" i="11" s="1"/>
  <c r="CX852" i="2"/>
  <c r="GI852" i="2" s="1"/>
  <c r="BR914" i="11" s="1"/>
  <c r="CW852" i="2"/>
  <c r="GH852" i="2" s="1"/>
  <c r="BQ914" i="11" s="1"/>
  <c r="CV852" i="2"/>
  <c r="GG852" i="2" s="1"/>
  <c r="BP914" i="11" s="1"/>
  <c r="CU852" i="2"/>
  <c r="GF852" i="2" s="1"/>
  <c r="BO914" i="11" s="1"/>
  <c r="CT852" i="2"/>
  <c r="GE852" i="2" s="1"/>
  <c r="BN914" i="11" s="1"/>
  <c r="CS852" i="2"/>
  <c r="GD852" i="2" s="1"/>
  <c r="BM914" i="11" s="1"/>
  <c r="CR852" i="2"/>
  <c r="GC852" i="2" s="1"/>
  <c r="BL914" i="11" s="1"/>
  <c r="CQ852" i="2"/>
  <c r="GB852" i="2" s="1"/>
  <c r="BK914" i="11" s="1"/>
  <c r="CP852" i="2"/>
  <c r="GA852" i="2" s="1"/>
  <c r="BJ914" i="11" s="1"/>
  <c r="CO852" i="2"/>
  <c r="FZ852" i="2" s="1"/>
  <c r="BI914" i="11" s="1"/>
  <c r="CN852" i="2"/>
  <c r="FY852" i="2" s="1"/>
  <c r="BH914" i="11" s="1"/>
  <c r="CM852" i="2"/>
  <c r="FX852" i="2" s="1"/>
  <c r="BG914" i="11" s="1"/>
  <c r="CK852" i="2"/>
  <c r="FV852" i="2" s="1"/>
  <c r="BE914" i="11" s="1"/>
  <c r="CH852" i="2"/>
  <c r="FS852" i="2" s="1"/>
  <c r="BB914" i="11" s="1"/>
  <c r="CG852" i="2"/>
  <c r="FR852" i="2" s="1"/>
  <c r="BA914" i="11" s="1"/>
  <c r="CE852" i="2"/>
  <c r="FP852" i="2" s="1"/>
  <c r="AY914" i="11" s="1"/>
  <c r="CD852" i="2"/>
  <c r="FO852" i="2" s="1"/>
  <c r="AX914" i="11" s="1"/>
  <c r="CB852" i="2"/>
  <c r="BZ852" i="2"/>
  <c r="FK852" i="2" s="1"/>
  <c r="AT914" i="11" s="1"/>
  <c r="BY852" i="2"/>
  <c r="FJ852" i="2" s="1"/>
  <c r="AS914" i="11" s="1"/>
  <c r="BT852" i="2"/>
  <c r="FE852" i="2" s="1"/>
  <c r="AN914" i="11" s="1"/>
  <c r="BS852" i="2"/>
  <c r="FD852" i="2" s="1"/>
  <c r="AM914" i="11" s="1"/>
  <c r="BW852" i="2"/>
  <c r="FH852" i="2" s="1"/>
  <c r="AQ914" i="11" s="1"/>
  <c r="BV852" i="2"/>
  <c r="FG852" i="2" s="1"/>
  <c r="AP914" i="11" s="1"/>
  <c r="BP852" i="2"/>
  <c r="FA852" i="2" s="1"/>
  <c r="AJ914" i="11" s="1"/>
  <c r="BU852" i="2"/>
  <c r="FF852" i="2" s="1"/>
  <c r="AO914" i="11" s="1"/>
  <c r="BQ852" i="2"/>
  <c r="FB852" i="2" s="1"/>
  <c r="AK914" i="11" s="1"/>
  <c r="BM852" i="2"/>
  <c r="EX852" i="2" s="1"/>
  <c r="AG914" i="11" s="1"/>
  <c r="BL852" i="2"/>
  <c r="EW852" i="2" s="1"/>
  <c r="AF914" i="11" s="1"/>
  <c r="BR852" i="2"/>
  <c r="FC852" i="2" s="1"/>
  <c r="AL914" i="11" s="1"/>
  <c r="BO852" i="2"/>
  <c r="EZ852" i="2" s="1"/>
  <c r="AI914" i="11" s="1"/>
  <c r="BN852" i="2"/>
  <c r="EY852" i="2" s="1"/>
  <c r="AH914" i="11" s="1"/>
  <c r="BJ852" i="2"/>
  <c r="EU852" i="2" s="1"/>
  <c r="AD914" i="11" s="1"/>
  <c r="BI852" i="2"/>
  <c r="ET852" i="2" s="1"/>
  <c r="AC914" i="11" s="1"/>
  <c r="BH852" i="2"/>
  <c r="ES852" i="2" s="1"/>
  <c r="AB914" i="11" s="1"/>
  <c r="BK852" i="2"/>
  <c r="EV852" i="2" s="1"/>
  <c r="AE914" i="11" s="1"/>
  <c r="BG852" i="2"/>
  <c r="ER852" i="2" s="1"/>
  <c r="AA914" i="11" s="1"/>
  <c r="BF852" i="2"/>
  <c r="EQ852" i="2" s="1"/>
  <c r="Z914" i="11" s="1"/>
  <c r="BE852" i="2"/>
  <c r="EP852" i="2" s="1"/>
  <c r="Y914" i="11" s="1"/>
  <c r="BD852" i="2"/>
  <c r="EO852" i="2" s="1"/>
  <c r="X914" i="11" s="1"/>
  <c r="BC852" i="2"/>
  <c r="EN852" i="2" s="1"/>
  <c r="W914" i="11" s="1"/>
  <c r="EM852" i="2"/>
  <c r="V914" i="11" s="1"/>
  <c r="BA852" i="2"/>
  <c r="EL852" i="2" s="1"/>
  <c r="U914" i="11" s="1"/>
  <c r="AZ852" i="2"/>
  <c r="EK852" i="2" s="1"/>
  <c r="T914" i="11" s="1"/>
  <c r="AY852" i="2"/>
  <c r="EJ852" i="2" s="1"/>
  <c r="S914" i="11" s="1"/>
  <c r="AT852" i="2"/>
  <c r="EE852" i="2" s="1"/>
  <c r="N914" i="11" s="1"/>
  <c r="AR852" i="2"/>
  <c r="EC852" i="2" s="1"/>
  <c r="L914" i="11" s="1"/>
  <c r="AX852" i="2"/>
  <c r="EI852" i="2" s="1"/>
  <c r="R914" i="11" s="1"/>
  <c r="AW852" i="2"/>
  <c r="EH852" i="2" s="1"/>
  <c r="Q914" i="11" s="1"/>
  <c r="AV852" i="2"/>
  <c r="EG852" i="2" s="1"/>
  <c r="P914" i="11" s="1"/>
  <c r="AU852" i="2"/>
  <c r="EF852" i="2" s="1"/>
  <c r="O914" i="11" s="1"/>
  <c r="AQ852" i="2"/>
  <c r="EB852" i="2" s="1"/>
  <c r="K914" i="11" s="1"/>
  <c r="AO852" i="2"/>
  <c r="DZ852" i="2" s="1"/>
  <c r="I914" i="11" s="1"/>
  <c r="AM852" i="2"/>
  <c r="DX852" i="2" s="1"/>
  <c r="G914" i="11" s="1"/>
  <c r="AL852" i="2"/>
  <c r="DW852" i="2" s="1"/>
  <c r="F914" i="11" s="1"/>
  <c r="AK852" i="2"/>
  <c r="DV852" i="2" s="1"/>
  <c r="E914" i="11" s="1"/>
  <c r="DG845" i="2"/>
  <c r="GR845" i="2" s="1"/>
  <c r="CA907" i="11" s="1"/>
  <c r="CC845" i="2"/>
  <c r="FN845" i="2" s="1"/>
  <c r="AW907" i="11" s="1"/>
  <c r="DF845" i="2"/>
  <c r="GQ845" i="2" s="1"/>
  <c r="BZ907" i="11" s="1"/>
  <c r="DD845" i="2"/>
  <c r="GO845" i="2" s="1"/>
  <c r="BX907" i="11" s="1"/>
  <c r="DE845" i="2"/>
  <c r="GP845" i="2" s="1"/>
  <c r="BY907" i="11" s="1"/>
  <c r="DC845" i="2"/>
  <c r="GN845" i="2" s="1"/>
  <c r="BW907" i="11" s="1"/>
  <c r="DB845" i="2"/>
  <c r="GM845" i="2" s="1"/>
  <c r="BV907" i="11" s="1"/>
  <c r="DA845" i="2"/>
  <c r="GL845" i="2" s="1"/>
  <c r="BU907" i="11" s="1"/>
  <c r="CZ845" i="2"/>
  <c r="GK845" i="2" s="1"/>
  <c r="BT907" i="11" s="1"/>
  <c r="CY845" i="2"/>
  <c r="GJ845" i="2" s="1"/>
  <c r="BS907" i="11" s="1"/>
  <c r="CX845" i="2"/>
  <c r="GI845" i="2" s="1"/>
  <c r="BR907" i="11" s="1"/>
  <c r="CW845" i="2"/>
  <c r="GH845" i="2" s="1"/>
  <c r="BQ907" i="11" s="1"/>
  <c r="CV845" i="2"/>
  <c r="GG845" i="2" s="1"/>
  <c r="BP907" i="11" s="1"/>
  <c r="CU845" i="2"/>
  <c r="GF845" i="2" s="1"/>
  <c r="BO907" i="11" s="1"/>
  <c r="CR845" i="2"/>
  <c r="GC845" i="2" s="1"/>
  <c r="BL907" i="11" s="1"/>
  <c r="CT845" i="2"/>
  <c r="GE845" i="2" s="1"/>
  <c r="BN907" i="11" s="1"/>
  <c r="CS845" i="2"/>
  <c r="GD845" i="2" s="1"/>
  <c r="BM907" i="11" s="1"/>
  <c r="CQ845" i="2"/>
  <c r="GB845" i="2" s="1"/>
  <c r="BK907" i="11" s="1"/>
  <c r="CP845" i="2"/>
  <c r="GA845" i="2" s="1"/>
  <c r="BJ907" i="11" s="1"/>
  <c r="CO845" i="2"/>
  <c r="FZ845" i="2" s="1"/>
  <c r="BI907" i="11" s="1"/>
  <c r="CN845" i="2"/>
  <c r="FY845" i="2" s="1"/>
  <c r="BH907" i="11" s="1"/>
  <c r="CM845" i="2"/>
  <c r="FX845" i="2" s="1"/>
  <c r="BG907" i="11" s="1"/>
  <c r="CL845" i="2"/>
  <c r="FW845" i="2" s="1"/>
  <c r="BF907" i="11" s="1"/>
  <c r="CJ845" i="2"/>
  <c r="FU845" i="2" s="1"/>
  <c r="BD907" i="11" s="1"/>
  <c r="CK845" i="2"/>
  <c r="FV845" i="2" s="1"/>
  <c r="BE907" i="11" s="1"/>
  <c r="CH845" i="2"/>
  <c r="FS845" i="2" s="1"/>
  <c r="BB907" i="11" s="1"/>
  <c r="CG845" i="2"/>
  <c r="FR845" i="2" s="1"/>
  <c r="BA907" i="11" s="1"/>
  <c r="CE845" i="2"/>
  <c r="FP845" i="2" s="1"/>
  <c r="AY907" i="11" s="1"/>
  <c r="CD845" i="2"/>
  <c r="FO845" i="2" s="1"/>
  <c r="AX907" i="11" s="1"/>
  <c r="BY845" i="2"/>
  <c r="FJ845" i="2" s="1"/>
  <c r="AS907" i="11" s="1"/>
  <c r="BX845" i="2"/>
  <c r="FI845" i="2" s="1"/>
  <c r="AR907" i="11" s="1"/>
  <c r="CB845" i="2"/>
  <c r="BZ845" i="2"/>
  <c r="FK845" i="2" s="1"/>
  <c r="AT907" i="11" s="1"/>
  <c r="BU845" i="2"/>
  <c r="FF845" i="2" s="1"/>
  <c r="AO907" i="11" s="1"/>
  <c r="BT845" i="2"/>
  <c r="FE845" i="2" s="1"/>
  <c r="AN907" i="11" s="1"/>
  <c r="BS845" i="2"/>
  <c r="FD845" i="2" s="1"/>
  <c r="AM907" i="11" s="1"/>
  <c r="BW845" i="2"/>
  <c r="FH845" i="2" s="1"/>
  <c r="AQ907" i="11" s="1"/>
  <c r="BQ845" i="2"/>
  <c r="FB845" i="2" s="1"/>
  <c r="AK907" i="11" s="1"/>
  <c r="BP845" i="2"/>
  <c r="FA845" i="2" s="1"/>
  <c r="AJ907" i="11" s="1"/>
  <c r="BV845" i="2"/>
  <c r="FG845" i="2" s="1"/>
  <c r="AP907" i="11" s="1"/>
  <c r="BR845" i="2"/>
  <c r="FC845" i="2" s="1"/>
  <c r="AL907" i="11" s="1"/>
  <c r="BN845" i="2"/>
  <c r="EY845" i="2" s="1"/>
  <c r="AH907" i="11" s="1"/>
  <c r="BM845" i="2"/>
  <c r="EX845" i="2" s="1"/>
  <c r="AG907" i="11" s="1"/>
  <c r="BL845" i="2"/>
  <c r="EW845" i="2" s="1"/>
  <c r="AF907" i="11" s="1"/>
  <c r="BO845" i="2"/>
  <c r="EZ845" i="2" s="1"/>
  <c r="AI907" i="11" s="1"/>
  <c r="BK845" i="2"/>
  <c r="EV845" i="2" s="1"/>
  <c r="AE907" i="11" s="1"/>
  <c r="BJ845" i="2"/>
  <c r="EU845" i="2" s="1"/>
  <c r="AD907" i="11" s="1"/>
  <c r="BI845" i="2"/>
  <c r="ET845" i="2" s="1"/>
  <c r="AC907" i="11" s="1"/>
  <c r="BH845" i="2"/>
  <c r="ES845" i="2" s="1"/>
  <c r="AB907" i="11" s="1"/>
  <c r="BG845" i="2"/>
  <c r="ER845" i="2" s="1"/>
  <c r="AA907" i="11" s="1"/>
  <c r="BF845" i="2"/>
  <c r="EQ845" i="2" s="1"/>
  <c r="Z907" i="11" s="1"/>
  <c r="BE845" i="2"/>
  <c r="EP845" i="2" s="1"/>
  <c r="Y907" i="11" s="1"/>
  <c r="BD845" i="2"/>
  <c r="EO845" i="2" s="1"/>
  <c r="X907" i="11" s="1"/>
  <c r="BC845" i="2"/>
  <c r="EN845" i="2" s="1"/>
  <c r="W907" i="11" s="1"/>
  <c r="EM845" i="2"/>
  <c r="V907" i="11" s="1"/>
  <c r="BA845" i="2"/>
  <c r="EL845" i="2" s="1"/>
  <c r="U907" i="11" s="1"/>
  <c r="AZ845" i="2"/>
  <c r="EK845" i="2" s="1"/>
  <c r="T907" i="11" s="1"/>
  <c r="AY845" i="2"/>
  <c r="EJ845" i="2" s="1"/>
  <c r="S907" i="11" s="1"/>
  <c r="AU845" i="2"/>
  <c r="EF845" i="2" s="1"/>
  <c r="O907" i="11" s="1"/>
  <c r="AT845" i="2"/>
  <c r="EE845" i="2" s="1"/>
  <c r="N907" i="11" s="1"/>
  <c r="AS845" i="2"/>
  <c r="ED845" i="2" s="1"/>
  <c r="M907" i="11" s="1"/>
  <c r="AR845" i="2"/>
  <c r="EC845" i="2" s="1"/>
  <c r="L907" i="11" s="1"/>
  <c r="AX845" i="2"/>
  <c r="EI845" i="2" s="1"/>
  <c r="R907" i="11" s="1"/>
  <c r="AW845" i="2"/>
  <c r="EH845" i="2" s="1"/>
  <c r="Q907" i="11" s="1"/>
  <c r="AV845" i="2"/>
  <c r="EG845" i="2" s="1"/>
  <c r="P907" i="11" s="1"/>
  <c r="AK845" i="2"/>
  <c r="DV845" i="2" s="1"/>
  <c r="E907" i="11" s="1"/>
  <c r="AP845" i="2"/>
  <c r="EA845" i="2" s="1"/>
  <c r="J907" i="11" s="1"/>
  <c r="AO845" i="2"/>
  <c r="DZ845" i="2" s="1"/>
  <c r="I907" i="11" s="1"/>
  <c r="AN845" i="2"/>
  <c r="DY845" i="2" s="1"/>
  <c r="H907" i="11" s="1"/>
  <c r="AM845" i="2"/>
  <c r="DX845" i="2" s="1"/>
  <c r="G907" i="11" s="1"/>
  <c r="AL845" i="2"/>
  <c r="DW845" i="2" s="1"/>
  <c r="F907" i="11" s="1"/>
  <c r="DG838" i="2"/>
  <c r="GR838" i="2" s="1"/>
  <c r="CA900" i="11" s="1"/>
  <c r="CC838" i="2"/>
  <c r="FN838" i="2" s="1"/>
  <c r="AW900" i="11" s="1"/>
  <c r="DF838" i="2"/>
  <c r="GQ838" i="2" s="1"/>
  <c r="BZ900" i="11" s="1"/>
  <c r="DE838" i="2"/>
  <c r="GP838" i="2" s="1"/>
  <c r="BY900" i="11" s="1"/>
  <c r="DD838" i="2"/>
  <c r="GO838" i="2" s="1"/>
  <c r="BX900" i="11" s="1"/>
  <c r="DB838" i="2"/>
  <c r="GM838" i="2" s="1"/>
  <c r="BV900" i="11" s="1"/>
  <c r="DA838" i="2"/>
  <c r="GL838" i="2" s="1"/>
  <c r="BU900" i="11" s="1"/>
  <c r="DC838" i="2"/>
  <c r="GN838" i="2" s="1"/>
  <c r="BW900" i="11" s="1"/>
  <c r="CY838" i="2"/>
  <c r="GJ838" i="2" s="1"/>
  <c r="BS900" i="11" s="1"/>
  <c r="CZ838" i="2"/>
  <c r="GK838" i="2" s="1"/>
  <c r="BT900" i="11" s="1"/>
  <c r="CX838" i="2"/>
  <c r="GI838" i="2" s="1"/>
  <c r="BR900" i="11" s="1"/>
  <c r="CW838" i="2"/>
  <c r="GH838" i="2" s="1"/>
  <c r="BQ900" i="11" s="1"/>
  <c r="CV838" i="2"/>
  <c r="GG838" i="2" s="1"/>
  <c r="BP900" i="11" s="1"/>
  <c r="CU838" i="2"/>
  <c r="GF838" i="2" s="1"/>
  <c r="BO900" i="11" s="1"/>
  <c r="CS838" i="2"/>
  <c r="GD838" i="2" s="1"/>
  <c r="BM900" i="11" s="1"/>
  <c r="CR838" i="2"/>
  <c r="GC838" i="2" s="1"/>
  <c r="BL900" i="11" s="1"/>
  <c r="CT838" i="2"/>
  <c r="GE838" i="2" s="1"/>
  <c r="BN900" i="11" s="1"/>
  <c r="CQ838" i="2"/>
  <c r="GB838" i="2" s="1"/>
  <c r="BK900" i="11" s="1"/>
  <c r="CP838" i="2"/>
  <c r="GA838" i="2" s="1"/>
  <c r="BJ900" i="11" s="1"/>
  <c r="CO838" i="2"/>
  <c r="FZ838" i="2" s="1"/>
  <c r="BI900" i="11" s="1"/>
  <c r="CN838" i="2"/>
  <c r="FY838" i="2" s="1"/>
  <c r="BH900" i="11" s="1"/>
  <c r="CM838" i="2"/>
  <c r="FX838" i="2" s="1"/>
  <c r="BG900" i="11" s="1"/>
  <c r="CL838" i="2"/>
  <c r="FW838" i="2" s="1"/>
  <c r="BF900" i="11" s="1"/>
  <c r="CK838" i="2"/>
  <c r="FV838" i="2" s="1"/>
  <c r="BE900" i="11" s="1"/>
  <c r="CJ838" i="2"/>
  <c r="FU838" i="2" s="1"/>
  <c r="BD900" i="11" s="1"/>
  <c r="CH838" i="2"/>
  <c r="FS838" i="2" s="1"/>
  <c r="BB900" i="11" s="1"/>
  <c r="CI838" i="2"/>
  <c r="FT838" i="2" s="1"/>
  <c r="BC900" i="11" s="1"/>
  <c r="CG838" i="2"/>
  <c r="FR838" i="2" s="1"/>
  <c r="BA900" i="11" s="1"/>
  <c r="CE838" i="2"/>
  <c r="FP838" i="2" s="1"/>
  <c r="AY900" i="11" s="1"/>
  <c r="CD838" i="2"/>
  <c r="FO838" i="2" s="1"/>
  <c r="AX900" i="11" s="1"/>
  <c r="BZ838" i="2"/>
  <c r="FK838" i="2" s="1"/>
  <c r="AT900" i="11" s="1"/>
  <c r="BY838" i="2"/>
  <c r="FJ838" i="2" s="1"/>
  <c r="AS900" i="11" s="1"/>
  <c r="BX838" i="2"/>
  <c r="FI838" i="2" s="1"/>
  <c r="AR900" i="11" s="1"/>
  <c r="CB838" i="2"/>
  <c r="BV838" i="2"/>
  <c r="FG838" i="2" s="1"/>
  <c r="AP900" i="11" s="1"/>
  <c r="BU838" i="2"/>
  <c r="FF838" i="2" s="1"/>
  <c r="AO900" i="11" s="1"/>
  <c r="BT838" i="2"/>
  <c r="FE838" i="2" s="1"/>
  <c r="AN900" i="11" s="1"/>
  <c r="BS838" i="2"/>
  <c r="FD838" i="2" s="1"/>
  <c r="AM900" i="11" s="1"/>
  <c r="BW838" i="2"/>
  <c r="FH838" i="2" s="1"/>
  <c r="AQ900" i="11" s="1"/>
  <c r="BR838" i="2"/>
  <c r="FC838" i="2" s="1"/>
  <c r="AL900" i="11" s="1"/>
  <c r="BQ838" i="2"/>
  <c r="FB838" i="2" s="1"/>
  <c r="AK900" i="11" s="1"/>
  <c r="BP838" i="2"/>
  <c r="FA838" i="2" s="1"/>
  <c r="AJ900" i="11" s="1"/>
  <c r="BO838" i="2"/>
  <c r="EZ838" i="2" s="1"/>
  <c r="AI900" i="11" s="1"/>
  <c r="BN838" i="2"/>
  <c r="EY838" i="2" s="1"/>
  <c r="AH900" i="11" s="1"/>
  <c r="BM838" i="2"/>
  <c r="EX838" i="2" s="1"/>
  <c r="AG900" i="11" s="1"/>
  <c r="BL838" i="2"/>
  <c r="EW838" i="2" s="1"/>
  <c r="AF900" i="11" s="1"/>
  <c r="BK838" i="2"/>
  <c r="EV838" i="2" s="1"/>
  <c r="AE900" i="11" s="1"/>
  <c r="BJ838" i="2"/>
  <c r="EU838" i="2" s="1"/>
  <c r="AD900" i="11" s="1"/>
  <c r="BI838" i="2"/>
  <c r="ET838" i="2" s="1"/>
  <c r="AC900" i="11" s="1"/>
  <c r="BH838" i="2"/>
  <c r="ES838" i="2" s="1"/>
  <c r="AB900" i="11" s="1"/>
  <c r="BG838" i="2"/>
  <c r="ER838" i="2" s="1"/>
  <c r="AA900" i="11" s="1"/>
  <c r="BF838" i="2"/>
  <c r="EQ838" i="2" s="1"/>
  <c r="Z900" i="11" s="1"/>
  <c r="BE838" i="2"/>
  <c r="EP838" i="2" s="1"/>
  <c r="Y900" i="11" s="1"/>
  <c r="BD838" i="2"/>
  <c r="EO838" i="2" s="1"/>
  <c r="X900" i="11" s="1"/>
  <c r="AY838" i="2"/>
  <c r="EJ838" i="2" s="1"/>
  <c r="S900" i="11" s="1"/>
  <c r="BC838" i="2"/>
  <c r="EN838" i="2" s="1"/>
  <c r="W900" i="11" s="1"/>
  <c r="BA838" i="2"/>
  <c r="EL838" i="2" s="1"/>
  <c r="U900" i="11" s="1"/>
  <c r="AZ838" i="2"/>
  <c r="EK838" i="2" s="1"/>
  <c r="T900" i="11" s="1"/>
  <c r="AV838" i="2"/>
  <c r="EG838" i="2" s="1"/>
  <c r="P900" i="11" s="1"/>
  <c r="AU838" i="2"/>
  <c r="EF838" i="2" s="1"/>
  <c r="O900" i="11" s="1"/>
  <c r="AT838" i="2"/>
  <c r="EE838" i="2" s="1"/>
  <c r="N900" i="11" s="1"/>
  <c r="AS838" i="2"/>
  <c r="ED838" i="2" s="1"/>
  <c r="M900" i="11" s="1"/>
  <c r="AR838" i="2"/>
  <c r="EC838" i="2" s="1"/>
  <c r="L900" i="11" s="1"/>
  <c r="AX838" i="2"/>
  <c r="EI838" i="2" s="1"/>
  <c r="R900" i="11" s="1"/>
  <c r="AW838" i="2"/>
  <c r="EH838" i="2" s="1"/>
  <c r="Q900" i="11" s="1"/>
  <c r="AL838" i="2"/>
  <c r="DW838" i="2" s="1"/>
  <c r="F900" i="11" s="1"/>
  <c r="AK838" i="2"/>
  <c r="DV838" i="2" s="1"/>
  <c r="E900" i="11" s="1"/>
  <c r="AQ838" i="2"/>
  <c r="EB838" i="2" s="1"/>
  <c r="K900" i="11" s="1"/>
  <c r="AP838" i="2"/>
  <c r="EA838" i="2" s="1"/>
  <c r="J900" i="11" s="1"/>
  <c r="AO838" i="2"/>
  <c r="DZ838" i="2" s="1"/>
  <c r="I900" i="11" s="1"/>
  <c r="AN838" i="2"/>
  <c r="DY838" i="2" s="1"/>
  <c r="H900" i="11" s="1"/>
  <c r="AM838" i="2"/>
  <c r="DX838" i="2" s="1"/>
  <c r="G900" i="11" s="1"/>
  <c r="DG831" i="2"/>
  <c r="GR831" i="2" s="1"/>
  <c r="CA893" i="11" s="1"/>
  <c r="CC831" i="2"/>
  <c r="FN831" i="2" s="1"/>
  <c r="AW893" i="11" s="1"/>
  <c r="DF831" i="2"/>
  <c r="GQ831" i="2" s="1"/>
  <c r="BZ893" i="11" s="1"/>
  <c r="DE831" i="2"/>
  <c r="GP831" i="2" s="1"/>
  <c r="BY893" i="11" s="1"/>
  <c r="DD831" i="2"/>
  <c r="GO831" i="2" s="1"/>
  <c r="BX893" i="11" s="1"/>
  <c r="DC831" i="2"/>
  <c r="GN831" i="2" s="1"/>
  <c r="BW893" i="11" s="1"/>
  <c r="DB831" i="2"/>
  <c r="GM831" i="2" s="1"/>
  <c r="BV893" i="11" s="1"/>
  <c r="DA831" i="2"/>
  <c r="GL831" i="2" s="1"/>
  <c r="BU893" i="11" s="1"/>
  <c r="CZ831" i="2"/>
  <c r="GK831" i="2" s="1"/>
  <c r="BT893" i="11" s="1"/>
  <c r="CW831" i="2"/>
  <c r="GH831" i="2" s="1"/>
  <c r="BQ893" i="11" s="1"/>
  <c r="CY831" i="2"/>
  <c r="GJ831" i="2" s="1"/>
  <c r="BS893" i="11" s="1"/>
  <c r="CX831" i="2"/>
  <c r="GI831" i="2" s="1"/>
  <c r="BR893" i="11" s="1"/>
  <c r="CU831" i="2"/>
  <c r="GF831" i="2" s="1"/>
  <c r="BO893" i="11" s="1"/>
  <c r="CV831" i="2"/>
  <c r="GG831" i="2" s="1"/>
  <c r="BP893" i="11" s="1"/>
  <c r="CT831" i="2"/>
  <c r="GE831" i="2" s="1"/>
  <c r="BN893" i="11" s="1"/>
  <c r="CS831" i="2"/>
  <c r="GD831" i="2" s="1"/>
  <c r="BM893" i="11" s="1"/>
  <c r="CR831" i="2"/>
  <c r="GC831" i="2" s="1"/>
  <c r="BL893" i="11" s="1"/>
  <c r="CQ831" i="2"/>
  <c r="GB831" i="2" s="1"/>
  <c r="BK893" i="11" s="1"/>
  <c r="CP831" i="2"/>
  <c r="GA831" i="2" s="1"/>
  <c r="BJ893" i="11" s="1"/>
  <c r="CN831" i="2"/>
  <c r="FY831" i="2" s="1"/>
  <c r="BH893" i="11" s="1"/>
  <c r="CO831" i="2"/>
  <c r="FZ831" i="2" s="1"/>
  <c r="BI893" i="11" s="1"/>
  <c r="CM831" i="2"/>
  <c r="FX831" i="2" s="1"/>
  <c r="BG893" i="11" s="1"/>
  <c r="CL831" i="2"/>
  <c r="FW831" i="2" s="1"/>
  <c r="BF893" i="11" s="1"/>
  <c r="CK831" i="2"/>
  <c r="FV831" i="2" s="1"/>
  <c r="BE893" i="11" s="1"/>
  <c r="CJ831" i="2"/>
  <c r="FU831" i="2" s="1"/>
  <c r="BD893" i="11" s="1"/>
  <c r="CI831" i="2"/>
  <c r="FT831" i="2" s="1"/>
  <c r="BC893" i="11" s="1"/>
  <c r="CH831" i="2"/>
  <c r="FS831" i="2" s="1"/>
  <c r="BB893" i="11" s="1"/>
  <c r="CG831" i="2"/>
  <c r="FR831" i="2" s="1"/>
  <c r="BA893" i="11" s="1"/>
  <c r="CE831" i="2"/>
  <c r="FP831" i="2" s="1"/>
  <c r="AY893" i="11" s="1"/>
  <c r="CD831" i="2"/>
  <c r="FO831" i="2" s="1"/>
  <c r="AX893" i="11" s="1"/>
  <c r="CB831" i="2"/>
  <c r="BZ831" i="2"/>
  <c r="FK831" i="2" s="1"/>
  <c r="AT893" i="11" s="1"/>
  <c r="BY831" i="2"/>
  <c r="FJ831" i="2" s="1"/>
  <c r="AS893" i="11" s="1"/>
  <c r="BV831" i="2"/>
  <c r="FG831" i="2" s="1"/>
  <c r="AP893" i="11" s="1"/>
  <c r="BU831" i="2"/>
  <c r="FF831" i="2" s="1"/>
  <c r="AO893" i="11" s="1"/>
  <c r="BT831" i="2"/>
  <c r="FE831" i="2" s="1"/>
  <c r="AN893" i="11" s="1"/>
  <c r="BS831" i="2"/>
  <c r="FD831" i="2" s="1"/>
  <c r="AM893" i="11" s="1"/>
  <c r="BR831" i="2"/>
  <c r="FC831" i="2" s="1"/>
  <c r="AL893" i="11" s="1"/>
  <c r="BQ831" i="2"/>
  <c r="FB831" i="2" s="1"/>
  <c r="AK893" i="11" s="1"/>
  <c r="BP831" i="2"/>
  <c r="FA831" i="2" s="1"/>
  <c r="AJ893" i="11" s="1"/>
  <c r="BO831" i="2"/>
  <c r="EZ831" i="2" s="1"/>
  <c r="AI893" i="11" s="1"/>
  <c r="BN831" i="2"/>
  <c r="EY831" i="2" s="1"/>
  <c r="AH893" i="11" s="1"/>
  <c r="BM831" i="2"/>
  <c r="EX831" i="2" s="1"/>
  <c r="AG893" i="11" s="1"/>
  <c r="BL831" i="2"/>
  <c r="EW831" i="2" s="1"/>
  <c r="AF893" i="11" s="1"/>
  <c r="BK831" i="2"/>
  <c r="EV831" i="2" s="1"/>
  <c r="AE893" i="11" s="1"/>
  <c r="BJ831" i="2"/>
  <c r="EU831" i="2" s="1"/>
  <c r="AD893" i="11" s="1"/>
  <c r="BI831" i="2"/>
  <c r="ET831" i="2" s="1"/>
  <c r="AC893" i="11" s="1"/>
  <c r="BH831" i="2"/>
  <c r="ES831" i="2" s="1"/>
  <c r="AB893" i="11" s="1"/>
  <c r="BD831" i="2"/>
  <c r="EO831" i="2" s="1"/>
  <c r="X893" i="11" s="1"/>
  <c r="BG831" i="2"/>
  <c r="ER831" i="2" s="1"/>
  <c r="AA893" i="11" s="1"/>
  <c r="BF831" i="2"/>
  <c r="EQ831" i="2" s="1"/>
  <c r="Z893" i="11" s="1"/>
  <c r="BE831" i="2"/>
  <c r="EP831" i="2" s="1"/>
  <c r="Y893" i="11" s="1"/>
  <c r="AZ831" i="2"/>
  <c r="EK831" i="2" s="1"/>
  <c r="T893" i="11" s="1"/>
  <c r="AY831" i="2"/>
  <c r="EJ831" i="2" s="1"/>
  <c r="S893" i="11" s="1"/>
  <c r="BC831" i="2"/>
  <c r="EN831" i="2" s="1"/>
  <c r="W893" i="11" s="1"/>
  <c r="EM831" i="2"/>
  <c r="V893" i="11" s="1"/>
  <c r="BA831" i="2"/>
  <c r="EL831" i="2" s="1"/>
  <c r="U893" i="11" s="1"/>
  <c r="AW831" i="2"/>
  <c r="EH831" i="2" s="1"/>
  <c r="Q893" i="11" s="1"/>
  <c r="AV831" i="2"/>
  <c r="EG831" i="2" s="1"/>
  <c r="P893" i="11" s="1"/>
  <c r="AU831" i="2"/>
  <c r="EF831" i="2" s="1"/>
  <c r="O893" i="11" s="1"/>
  <c r="AT831" i="2"/>
  <c r="EE831" i="2" s="1"/>
  <c r="N893" i="11" s="1"/>
  <c r="AR831" i="2"/>
  <c r="EC831" i="2" s="1"/>
  <c r="L893" i="11" s="1"/>
  <c r="AX831" i="2"/>
  <c r="EI831" i="2" s="1"/>
  <c r="R893" i="11" s="1"/>
  <c r="AM831" i="2"/>
  <c r="DX831" i="2" s="1"/>
  <c r="G893" i="11" s="1"/>
  <c r="AL831" i="2"/>
  <c r="DW831" i="2" s="1"/>
  <c r="F893" i="11" s="1"/>
  <c r="AQ831" i="2"/>
  <c r="EB831" i="2" s="1"/>
  <c r="K893" i="11" s="1"/>
  <c r="AP831" i="2"/>
  <c r="EA831" i="2" s="1"/>
  <c r="J893" i="11" s="1"/>
  <c r="AO831" i="2"/>
  <c r="DZ831" i="2" s="1"/>
  <c r="I893" i="11" s="1"/>
  <c r="DG824" i="2"/>
  <c r="GR824" i="2" s="1"/>
  <c r="CA886" i="11" s="1"/>
  <c r="CC824" i="2"/>
  <c r="FN824" i="2" s="1"/>
  <c r="AW886" i="11" s="1"/>
  <c r="DF824" i="2"/>
  <c r="GQ824" i="2" s="1"/>
  <c r="BZ886" i="11" s="1"/>
  <c r="DD824" i="2"/>
  <c r="GO824" i="2" s="1"/>
  <c r="BX886" i="11" s="1"/>
  <c r="DE824" i="2"/>
  <c r="GP824" i="2" s="1"/>
  <c r="BY886" i="11" s="1"/>
  <c r="DC824" i="2"/>
  <c r="GN824" i="2" s="1"/>
  <c r="BW886" i="11" s="1"/>
  <c r="DB824" i="2"/>
  <c r="GM824" i="2" s="1"/>
  <c r="BV886" i="11" s="1"/>
  <c r="DA824" i="2"/>
  <c r="GL824" i="2" s="1"/>
  <c r="BU886" i="11" s="1"/>
  <c r="CZ824" i="2"/>
  <c r="GK824" i="2" s="1"/>
  <c r="BT886" i="11" s="1"/>
  <c r="CY824" i="2"/>
  <c r="GJ824" i="2" s="1"/>
  <c r="BS886" i="11" s="1"/>
  <c r="CX824" i="2"/>
  <c r="GI824" i="2" s="1"/>
  <c r="BR886" i="11" s="1"/>
  <c r="CW824" i="2"/>
  <c r="GH824" i="2" s="1"/>
  <c r="BQ886" i="11" s="1"/>
  <c r="CU824" i="2"/>
  <c r="GF824" i="2" s="1"/>
  <c r="BO886" i="11" s="1"/>
  <c r="CV824" i="2"/>
  <c r="GG824" i="2" s="1"/>
  <c r="BP886" i="11" s="1"/>
  <c r="CT824" i="2"/>
  <c r="GE824" i="2" s="1"/>
  <c r="BN886" i="11" s="1"/>
  <c r="CS824" i="2"/>
  <c r="GD824" i="2" s="1"/>
  <c r="BM886" i="11" s="1"/>
  <c r="CR824" i="2"/>
  <c r="GC824" i="2" s="1"/>
  <c r="BL886" i="11" s="1"/>
  <c r="CQ824" i="2"/>
  <c r="GB824" i="2" s="1"/>
  <c r="BK886" i="11" s="1"/>
  <c r="CP824" i="2"/>
  <c r="GA824" i="2" s="1"/>
  <c r="BJ886" i="11" s="1"/>
  <c r="CO824" i="2"/>
  <c r="FZ824" i="2" s="1"/>
  <c r="BI886" i="11" s="1"/>
  <c r="CN824" i="2"/>
  <c r="FY824" i="2" s="1"/>
  <c r="BH886" i="11" s="1"/>
  <c r="CM824" i="2"/>
  <c r="FX824" i="2" s="1"/>
  <c r="BG886" i="11" s="1"/>
  <c r="CL824" i="2"/>
  <c r="FW824" i="2" s="1"/>
  <c r="BF886" i="11" s="1"/>
  <c r="CK824" i="2"/>
  <c r="FV824" i="2" s="1"/>
  <c r="BE886" i="11" s="1"/>
  <c r="CJ824" i="2"/>
  <c r="FU824" i="2" s="1"/>
  <c r="BD886" i="11" s="1"/>
  <c r="CI824" i="2"/>
  <c r="FT824" i="2" s="1"/>
  <c r="BC886" i="11" s="1"/>
  <c r="CH824" i="2"/>
  <c r="FS824" i="2" s="1"/>
  <c r="BB886" i="11" s="1"/>
  <c r="CG824" i="2"/>
  <c r="FR824" i="2" s="1"/>
  <c r="BA886" i="11" s="1"/>
  <c r="CE824" i="2"/>
  <c r="FP824" i="2" s="1"/>
  <c r="AY886" i="11" s="1"/>
  <c r="CD824" i="2"/>
  <c r="FO824" i="2" s="1"/>
  <c r="AX886" i="11" s="1"/>
  <c r="CB824" i="2"/>
  <c r="BZ824" i="2"/>
  <c r="FK824" i="2" s="1"/>
  <c r="AT886" i="11" s="1"/>
  <c r="BY824" i="2"/>
  <c r="FJ824" i="2" s="1"/>
  <c r="AS886" i="11" s="1"/>
  <c r="BX824" i="2"/>
  <c r="FI824" i="2" s="1"/>
  <c r="AR886" i="11" s="1"/>
  <c r="BW824" i="2"/>
  <c r="FH824" i="2" s="1"/>
  <c r="AQ886" i="11" s="1"/>
  <c r="BV824" i="2"/>
  <c r="FG824" i="2" s="1"/>
  <c r="AP886" i="11" s="1"/>
  <c r="BU824" i="2"/>
  <c r="FF824" i="2" s="1"/>
  <c r="AO886" i="11" s="1"/>
  <c r="BT824" i="2"/>
  <c r="FE824" i="2" s="1"/>
  <c r="AN886" i="11" s="1"/>
  <c r="BS824" i="2"/>
  <c r="FD824" i="2" s="1"/>
  <c r="AM886" i="11" s="1"/>
  <c r="BR824" i="2"/>
  <c r="FC824" i="2" s="1"/>
  <c r="AL886" i="11" s="1"/>
  <c r="BQ824" i="2"/>
  <c r="FB824" i="2" s="1"/>
  <c r="AK886" i="11" s="1"/>
  <c r="BP824" i="2"/>
  <c r="FA824" i="2" s="1"/>
  <c r="AJ886" i="11" s="1"/>
  <c r="BO824" i="2"/>
  <c r="EZ824" i="2" s="1"/>
  <c r="AI886" i="11" s="1"/>
  <c r="BN824" i="2"/>
  <c r="EY824" i="2" s="1"/>
  <c r="AH886" i="11" s="1"/>
  <c r="BM824" i="2"/>
  <c r="EX824" i="2" s="1"/>
  <c r="AG886" i="11" s="1"/>
  <c r="BL824" i="2"/>
  <c r="EW824" i="2" s="1"/>
  <c r="AF886" i="11" s="1"/>
  <c r="BK824" i="2"/>
  <c r="EV824" i="2" s="1"/>
  <c r="AE886" i="11" s="1"/>
  <c r="BJ824" i="2"/>
  <c r="EU824" i="2" s="1"/>
  <c r="AD886" i="11" s="1"/>
  <c r="BI824" i="2"/>
  <c r="ET824" i="2" s="1"/>
  <c r="AC886" i="11" s="1"/>
  <c r="BH824" i="2"/>
  <c r="ES824" i="2" s="1"/>
  <c r="AB886" i="11" s="1"/>
  <c r="BE824" i="2"/>
  <c r="EP824" i="2" s="1"/>
  <c r="Y886" i="11" s="1"/>
  <c r="BD824" i="2"/>
  <c r="EO824" i="2" s="1"/>
  <c r="X886" i="11" s="1"/>
  <c r="BG824" i="2"/>
  <c r="ER824" i="2" s="1"/>
  <c r="AA886" i="11" s="1"/>
  <c r="BF824" i="2"/>
  <c r="EQ824" i="2" s="1"/>
  <c r="Z886" i="11" s="1"/>
  <c r="BA824" i="2"/>
  <c r="EL824" i="2" s="1"/>
  <c r="U886" i="11" s="1"/>
  <c r="AZ824" i="2"/>
  <c r="EK824" i="2" s="1"/>
  <c r="T886" i="11" s="1"/>
  <c r="AY824" i="2"/>
  <c r="EJ824" i="2" s="1"/>
  <c r="S886" i="11" s="1"/>
  <c r="BC824" i="2"/>
  <c r="EN824" i="2" s="1"/>
  <c r="W886" i="11" s="1"/>
  <c r="EM824" i="2"/>
  <c r="V886" i="11" s="1"/>
  <c r="AX824" i="2"/>
  <c r="EI824" i="2" s="1"/>
  <c r="R886" i="11" s="1"/>
  <c r="AW824" i="2"/>
  <c r="EH824" i="2" s="1"/>
  <c r="Q886" i="11" s="1"/>
  <c r="AV824" i="2"/>
  <c r="EG824" i="2" s="1"/>
  <c r="P886" i="11" s="1"/>
  <c r="AU824" i="2"/>
  <c r="EF824" i="2" s="1"/>
  <c r="O886" i="11" s="1"/>
  <c r="AT824" i="2"/>
  <c r="EE824" i="2" s="1"/>
  <c r="N886" i="11" s="1"/>
  <c r="AS824" i="2"/>
  <c r="ED824" i="2" s="1"/>
  <c r="M886" i="11" s="1"/>
  <c r="AR824" i="2"/>
  <c r="EC824" i="2" s="1"/>
  <c r="L886" i="11" s="1"/>
  <c r="AN824" i="2"/>
  <c r="DY824" i="2" s="1"/>
  <c r="H886" i="11" s="1"/>
  <c r="AM824" i="2"/>
  <c r="DX824" i="2" s="1"/>
  <c r="G886" i="11" s="1"/>
  <c r="AK824" i="2"/>
  <c r="DV824" i="2" s="1"/>
  <c r="E886" i="11" s="1"/>
  <c r="AQ824" i="2"/>
  <c r="EB824" i="2" s="1"/>
  <c r="K886" i="11" s="1"/>
  <c r="AP824" i="2"/>
  <c r="EA824" i="2" s="1"/>
  <c r="J886" i="11" s="1"/>
  <c r="AO824" i="2"/>
  <c r="DZ824" i="2" s="1"/>
  <c r="I886" i="11" s="1"/>
  <c r="DG817" i="2"/>
  <c r="GR817" i="2" s="1"/>
  <c r="CA879" i="11" s="1"/>
  <c r="CC817" i="2"/>
  <c r="FN817" i="2" s="1"/>
  <c r="AW879" i="11" s="1"/>
  <c r="DE817" i="2"/>
  <c r="GP817" i="2" s="1"/>
  <c r="BY879" i="11" s="1"/>
  <c r="DF817" i="2"/>
  <c r="GQ817" i="2" s="1"/>
  <c r="BZ879" i="11" s="1"/>
  <c r="DD817" i="2"/>
  <c r="GO817" i="2" s="1"/>
  <c r="BX879" i="11" s="1"/>
  <c r="DC817" i="2"/>
  <c r="GN817" i="2" s="1"/>
  <c r="BW879" i="11" s="1"/>
  <c r="DB817" i="2"/>
  <c r="GM817" i="2" s="1"/>
  <c r="BV879" i="11" s="1"/>
  <c r="DA817" i="2"/>
  <c r="GL817" i="2" s="1"/>
  <c r="BU879" i="11" s="1"/>
  <c r="CZ817" i="2"/>
  <c r="GK817" i="2" s="1"/>
  <c r="BT879" i="11" s="1"/>
  <c r="CY817" i="2"/>
  <c r="GJ817" i="2" s="1"/>
  <c r="BS879" i="11" s="1"/>
  <c r="CX817" i="2"/>
  <c r="GI817" i="2" s="1"/>
  <c r="BR879" i="11" s="1"/>
  <c r="CW817" i="2"/>
  <c r="GH817" i="2" s="1"/>
  <c r="BQ879" i="11" s="1"/>
  <c r="CV817" i="2"/>
  <c r="GG817" i="2" s="1"/>
  <c r="BP879" i="11" s="1"/>
  <c r="CU817" i="2"/>
  <c r="GF817" i="2" s="1"/>
  <c r="BO879" i="11" s="1"/>
  <c r="CT817" i="2"/>
  <c r="GE817" i="2" s="1"/>
  <c r="BN879" i="11" s="1"/>
  <c r="CS817" i="2"/>
  <c r="GD817" i="2" s="1"/>
  <c r="BM879" i="11" s="1"/>
  <c r="CR817" i="2"/>
  <c r="GC817" i="2" s="1"/>
  <c r="BL879" i="11" s="1"/>
  <c r="CP817" i="2"/>
  <c r="GA817" i="2" s="1"/>
  <c r="BJ879" i="11" s="1"/>
  <c r="CQ817" i="2"/>
  <c r="GB817" i="2" s="1"/>
  <c r="BK879" i="11" s="1"/>
  <c r="CO817" i="2"/>
  <c r="FZ817" i="2" s="1"/>
  <c r="BI879" i="11" s="1"/>
  <c r="CN817" i="2"/>
  <c r="FY817" i="2" s="1"/>
  <c r="BH879" i="11" s="1"/>
  <c r="CM817" i="2"/>
  <c r="FX817" i="2" s="1"/>
  <c r="BG879" i="11" s="1"/>
  <c r="CL817" i="2"/>
  <c r="FW817" i="2" s="1"/>
  <c r="BF879" i="11" s="1"/>
  <c r="CK817" i="2"/>
  <c r="FV817" i="2" s="1"/>
  <c r="BE879" i="11" s="1"/>
  <c r="CJ817" i="2"/>
  <c r="FU817" i="2" s="1"/>
  <c r="BD879" i="11" s="1"/>
  <c r="CI817" i="2"/>
  <c r="FT817" i="2" s="1"/>
  <c r="BC879" i="11" s="1"/>
  <c r="CH817" i="2"/>
  <c r="FS817" i="2" s="1"/>
  <c r="BB879" i="11" s="1"/>
  <c r="CD817" i="2"/>
  <c r="FO817" i="2" s="1"/>
  <c r="AX879" i="11" s="1"/>
  <c r="CG817" i="2"/>
  <c r="FR817" i="2" s="1"/>
  <c r="BA879" i="11" s="1"/>
  <c r="CE817" i="2"/>
  <c r="FP817" i="2" s="1"/>
  <c r="AY879" i="11" s="1"/>
  <c r="CB817" i="2"/>
  <c r="BZ817" i="2"/>
  <c r="FK817" i="2" s="1"/>
  <c r="AT879" i="11" s="1"/>
  <c r="BY817" i="2"/>
  <c r="FJ817" i="2" s="1"/>
  <c r="AS879" i="11" s="1"/>
  <c r="BX817" i="2"/>
  <c r="FI817" i="2" s="1"/>
  <c r="AR879" i="11" s="1"/>
  <c r="BW817" i="2"/>
  <c r="FH817" i="2" s="1"/>
  <c r="AQ879" i="11" s="1"/>
  <c r="BV817" i="2"/>
  <c r="FG817" i="2" s="1"/>
  <c r="AP879" i="11" s="1"/>
  <c r="BU817" i="2"/>
  <c r="FF817" i="2" s="1"/>
  <c r="AO879" i="11" s="1"/>
  <c r="BT817" i="2"/>
  <c r="FE817" i="2" s="1"/>
  <c r="AN879" i="11" s="1"/>
  <c r="BS817" i="2"/>
  <c r="FD817" i="2" s="1"/>
  <c r="AM879" i="11" s="1"/>
  <c r="BR817" i="2"/>
  <c r="FC817" i="2" s="1"/>
  <c r="AL879" i="11" s="1"/>
  <c r="BQ817" i="2"/>
  <c r="FB817" i="2" s="1"/>
  <c r="AK879" i="11" s="1"/>
  <c r="BP817" i="2"/>
  <c r="FA817" i="2" s="1"/>
  <c r="AJ879" i="11" s="1"/>
  <c r="BO817" i="2"/>
  <c r="EZ817" i="2" s="1"/>
  <c r="AI879" i="11" s="1"/>
  <c r="BN817" i="2"/>
  <c r="EY817" i="2" s="1"/>
  <c r="AH879" i="11" s="1"/>
  <c r="BM817" i="2"/>
  <c r="EX817" i="2" s="1"/>
  <c r="AG879" i="11" s="1"/>
  <c r="BL817" i="2"/>
  <c r="EW817" i="2" s="1"/>
  <c r="AF879" i="11" s="1"/>
  <c r="BK817" i="2"/>
  <c r="EV817" i="2" s="1"/>
  <c r="AE879" i="11" s="1"/>
  <c r="BJ817" i="2"/>
  <c r="EU817" i="2" s="1"/>
  <c r="AD879" i="11" s="1"/>
  <c r="BI817" i="2"/>
  <c r="ET817" i="2" s="1"/>
  <c r="AC879" i="11" s="1"/>
  <c r="BH817" i="2"/>
  <c r="ES817" i="2" s="1"/>
  <c r="AB879" i="11" s="1"/>
  <c r="BF817" i="2"/>
  <c r="EQ817" i="2" s="1"/>
  <c r="Z879" i="11" s="1"/>
  <c r="BE817" i="2"/>
  <c r="EP817" i="2" s="1"/>
  <c r="Y879" i="11" s="1"/>
  <c r="BD817" i="2"/>
  <c r="EO817" i="2" s="1"/>
  <c r="X879" i="11" s="1"/>
  <c r="BG817" i="2"/>
  <c r="ER817" i="2" s="1"/>
  <c r="AA879" i="11" s="1"/>
  <c r="EM817" i="2"/>
  <c r="V879" i="11" s="1"/>
  <c r="BA817" i="2"/>
  <c r="EL817" i="2" s="1"/>
  <c r="U879" i="11" s="1"/>
  <c r="AZ817" i="2"/>
  <c r="EK817" i="2" s="1"/>
  <c r="T879" i="11" s="1"/>
  <c r="AY817" i="2"/>
  <c r="EJ817" i="2" s="1"/>
  <c r="S879" i="11" s="1"/>
  <c r="BC817" i="2"/>
  <c r="EN817" i="2" s="1"/>
  <c r="W879" i="11" s="1"/>
  <c r="AR817" i="2"/>
  <c r="EC817" i="2" s="1"/>
  <c r="L879" i="11" s="1"/>
  <c r="AX817" i="2"/>
  <c r="EI817" i="2" s="1"/>
  <c r="R879" i="11" s="1"/>
  <c r="AW817" i="2"/>
  <c r="EH817" i="2" s="1"/>
  <c r="Q879" i="11" s="1"/>
  <c r="AV817" i="2"/>
  <c r="EG817" i="2" s="1"/>
  <c r="P879" i="11" s="1"/>
  <c r="AU817" i="2"/>
  <c r="EF817" i="2" s="1"/>
  <c r="O879" i="11" s="1"/>
  <c r="AT817" i="2"/>
  <c r="EE817" i="2" s="1"/>
  <c r="N879" i="11" s="1"/>
  <c r="AS817" i="2"/>
  <c r="ED817" i="2" s="1"/>
  <c r="M879" i="11" s="1"/>
  <c r="AO817" i="2"/>
  <c r="DZ817" i="2" s="1"/>
  <c r="I879" i="11" s="1"/>
  <c r="AN817" i="2"/>
  <c r="DY817" i="2" s="1"/>
  <c r="H879" i="11" s="1"/>
  <c r="AL817" i="2"/>
  <c r="DW817" i="2" s="1"/>
  <c r="F879" i="11" s="1"/>
  <c r="AK817" i="2"/>
  <c r="DV817" i="2" s="1"/>
  <c r="E879" i="11" s="1"/>
  <c r="AQ817" i="2"/>
  <c r="EB817" i="2" s="1"/>
  <c r="K879" i="11" s="1"/>
  <c r="AP817" i="2"/>
  <c r="EA817" i="2" s="1"/>
  <c r="J879" i="11" s="1"/>
  <c r="DG810" i="2"/>
  <c r="GR810" i="2" s="1"/>
  <c r="CA872" i="11" s="1"/>
  <c r="CC810" i="2"/>
  <c r="FN810" i="2" s="1"/>
  <c r="AW872" i="11" s="1"/>
  <c r="DF810" i="2"/>
  <c r="GQ810" i="2" s="1"/>
  <c r="BZ872" i="11" s="1"/>
  <c r="DE810" i="2"/>
  <c r="GP810" i="2" s="1"/>
  <c r="BY872" i="11" s="1"/>
  <c r="DD810" i="2"/>
  <c r="GO810" i="2" s="1"/>
  <c r="BX872" i="11" s="1"/>
  <c r="DC810" i="2"/>
  <c r="GN810" i="2" s="1"/>
  <c r="BW872" i="11" s="1"/>
  <c r="DB810" i="2"/>
  <c r="GM810" i="2" s="1"/>
  <c r="BV872" i="11" s="1"/>
  <c r="CZ810" i="2"/>
  <c r="GK810" i="2" s="1"/>
  <c r="BT872" i="11" s="1"/>
  <c r="CY810" i="2"/>
  <c r="GJ810" i="2" s="1"/>
  <c r="BS872" i="11" s="1"/>
  <c r="CW810" i="2"/>
  <c r="GH810" i="2" s="1"/>
  <c r="BQ872" i="11" s="1"/>
  <c r="CX810" i="2"/>
  <c r="GI810" i="2" s="1"/>
  <c r="BR872" i="11" s="1"/>
  <c r="CV810" i="2"/>
  <c r="GG810" i="2" s="1"/>
  <c r="BP872" i="11" s="1"/>
  <c r="CU810" i="2"/>
  <c r="GF810" i="2" s="1"/>
  <c r="BO872" i="11" s="1"/>
  <c r="CT810" i="2"/>
  <c r="GE810" i="2" s="1"/>
  <c r="BN872" i="11" s="1"/>
  <c r="CS810" i="2"/>
  <c r="GD810" i="2" s="1"/>
  <c r="BM872" i="11" s="1"/>
  <c r="CR810" i="2"/>
  <c r="GC810" i="2" s="1"/>
  <c r="BL872" i="11" s="1"/>
  <c r="CQ810" i="2"/>
  <c r="GB810" i="2" s="1"/>
  <c r="BK872" i="11" s="1"/>
  <c r="CP810" i="2"/>
  <c r="GA810" i="2" s="1"/>
  <c r="BJ872" i="11" s="1"/>
  <c r="CO810" i="2"/>
  <c r="FZ810" i="2" s="1"/>
  <c r="BI872" i="11" s="1"/>
  <c r="CN810" i="2"/>
  <c r="FY810" i="2" s="1"/>
  <c r="BH872" i="11" s="1"/>
  <c r="CM810" i="2"/>
  <c r="FX810" i="2" s="1"/>
  <c r="BG872" i="11" s="1"/>
  <c r="CL810" i="2"/>
  <c r="FW810" i="2" s="1"/>
  <c r="BF872" i="11" s="1"/>
  <c r="CK810" i="2"/>
  <c r="FV810" i="2" s="1"/>
  <c r="BE872" i="11" s="1"/>
  <c r="CJ810" i="2"/>
  <c r="FU810" i="2" s="1"/>
  <c r="BD872" i="11" s="1"/>
  <c r="CI810" i="2"/>
  <c r="FT810" i="2" s="1"/>
  <c r="BC872" i="11" s="1"/>
  <c r="CH810" i="2"/>
  <c r="FS810" i="2" s="1"/>
  <c r="BB872" i="11" s="1"/>
  <c r="CE810" i="2"/>
  <c r="FP810" i="2" s="1"/>
  <c r="AY872" i="11" s="1"/>
  <c r="CD810" i="2"/>
  <c r="FO810" i="2" s="1"/>
  <c r="AX872" i="11" s="1"/>
  <c r="CG810" i="2"/>
  <c r="FR810" i="2" s="1"/>
  <c r="BA872" i="11" s="1"/>
  <c r="CB810" i="2"/>
  <c r="BZ810" i="2"/>
  <c r="FK810" i="2" s="1"/>
  <c r="AT872" i="11" s="1"/>
  <c r="BY810" i="2"/>
  <c r="FJ810" i="2" s="1"/>
  <c r="AS872" i="11" s="1"/>
  <c r="BX810" i="2"/>
  <c r="FI810" i="2" s="1"/>
  <c r="AR872" i="11" s="1"/>
  <c r="BW810" i="2"/>
  <c r="FH810" i="2" s="1"/>
  <c r="AQ872" i="11" s="1"/>
  <c r="BV810" i="2"/>
  <c r="FG810" i="2" s="1"/>
  <c r="AP872" i="11" s="1"/>
  <c r="BU810" i="2"/>
  <c r="FF810" i="2" s="1"/>
  <c r="AO872" i="11" s="1"/>
  <c r="BT810" i="2"/>
  <c r="FE810" i="2" s="1"/>
  <c r="AN872" i="11" s="1"/>
  <c r="BS810" i="2"/>
  <c r="FD810" i="2" s="1"/>
  <c r="AM872" i="11" s="1"/>
  <c r="BR810" i="2"/>
  <c r="FC810" i="2" s="1"/>
  <c r="AL872" i="11" s="1"/>
  <c r="BQ810" i="2"/>
  <c r="FB810" i="2" s="1"/>
  <c r="AK872" i="11" s="1"/>
  <c r="BO810" i="2"/>
  <c r="EZ810" i="2" s="1"/>
  <c r="AI872" i="11" s="1"/>
  <c r="BP810" i="2"/>
  <c r="FA810" i="2" s="1"/>
  <c r="AJ872" i="11" s="1"/>
  <c r="BN810" i="2"/>
  <c r="EY810" i="2" s="1"/>
  <c r="AH872" i="11" s="1"/>
  <c r="BM810" i="2"/>
  <c r="EX810" i="2" s="1"/>
  <c r="AG872" i="11" s="1"/>
  <c r="BL810" i="2"/>
  <c r="EW810" i="2" s="1"/>
  <c r="AF872" i="11" s="1"/>
  <c r="BH810" i="2"/>
  <c r="ES810" i="2" s="1"/>
  <c r="AB872" i="11" s="1"/>
  <c r="BK810" i="2"/>
  <c r="EV810" i="2" s="1"/>
  <c r="AE872" i="11" s="1"/>
  <c r="BJ810" i="2"/>
  <c r="EU810" i="2" s="1"/>
  <c r="AD872" i="11" s="1"/>
  <c r="BI810" i="2"/>
  <c r="ET810" i="2" s="1"/>
  <c r="AC872" i="11" s="1"/>
  <c r="BG810" i="2"/>
  <c r="ER810" i="2" s="1"/>
  <c r="AA872" i="11" s="1"/>
  <c r="BF810" i="2"/>
  <c r="EQ810" i="2" s="1"/>
  <c r="Z872" i="11" s="1"/>
  <c r="BE810" i="2"/>
  <c r="EP810" i="2" s="1"/>
  <c r="Y872" i="11" s="1"/>
  <c r="BD810" i="2"/>
  <c r="EO810" i="2" s="1"/>
  <c r="X872" i="11" s="1"/>
  <c r="BC810" i="2"/>
  <c r="EN810" i="2" s="1"/>
  <c r="W872" i="11" s="1"/>
  <c r="EM810" i="2"/>
  <c r="V872" i="11" s="1"/>
  <c r="BA810" i="2"/>
  <c r="EL810" i="2" s="1"/>
  <c r="U872" i="11" s="1"/>
  <c r="AZ810" i="2"/>
  <c r="EK810" i="2" s="1"/>
  <c r="T872" i="11" s="1"/>
  <c r="AY810" i="2"/>
  <c r="EJ810" i="2" s="1"/>
  <c r="S872" i="11" s="1"/>
  <c r="AR810" i="2"/>
  <c r="EC810" i="2" s="1"/>
  <c r="L872" i="11" s="1"/>
  <c r="AX810" i="2"/>
  <c r="EI810" i="2" s="1"/>
  <c r="R872" i="11" s="1"/>
  <c r="AW810" i="2"/>
  <c r="EH810" i="2" s="1"/>
  <c r="Q872" i="11" s="1"/>
  <c r="AV810" i="2"/>
  <c r="EG810" i="2" s="1"/>
  <c r="P872" i="11" s="1"/>
  <c r="AU810" i="2"/>
  <c r="EF810" i="2" s="1"/>
  <c r="O872" i="11" s="1"/>
  <c r="AT810" i="2"/>
  <c r="EE810" i="2" s="1"/>
  <c r="N872" i="11" s="1"/>
  <c r="AS810" i="2"/>
  <c r="ED810" i="2" s="1"/>
  <c r="M872" i="11" s="1"/>
  <c r="AP810" i="2"/>
  <c r="EA810" i="2" s="1"/>
  <c r="J872" i="11" s="1"/>
  <c r="AO810" i="2"/>
  <c r="DZ810" i="2" s="1"/>
  <c r="I872" i="11" s="1"/>
  <c r="AM810" i="2"/>
  <c r="DX810" i="2" s="1"/>
  <c r="G872" i="11" s="1"/>
  <c r="AL810" i="2"/>
  <c r="DW810" i="2" s="1"/>
  <c r="F872" i="11" s="1"/>
  <c r="AK810" i="2"/>
  <c r="DV810" i="2" s="1"/>
  <c r="E872" i="11" s="1"/>
  <c r="AQ810" i="2"/>
  <c r="EB810" i="2" s="1"/>
  <c r="K872" i="11" s="1"/>
  <c r="DG795" i="2"/>
  <c r="GR795" i="2" s="1"/>
  <c r="CA857" i="11" s="1"/>
  <c r="CC795" i="2"/>
  <c r="FN795" i="2" s="1"/>
  <c r="AW857" i="11" s="1"/>
  <c r="DF795" i="2"/>
  <c r="GQ795" i="2" s="1"/>
  <c r="BZ857" i="11" s="1"/>
  <c r="DD795" i="2"/>
  <c r="GO795" i="2" s="1"/>
  <c r="BX857" i="11" s="1"/>
  <c r="DE795" i="2"/>
  <c r="GP795" i="2" s="1"/>
  <c r="BY857" i="11" s="1"/>
  <c r="DC795" i="2"/>
  <c r="GN795" i="2" s="1"/>
  <c r="BW857" i="11" s="1"/>
  <c r="DB795" i="2"/>
  <c r="GM795" i="2" s="1"/>
  <c r="BV857" i="11" s="1"/>
  <c r="CZ795" i="2"/>
  <c r="GK795" i="2" s="1"/>
  <c r="BT857" i="11" s="1"/>
  <c r="DA795" i="2"/>
  <c r="GL795" i="2" s="1"/>
  <c r="BU857" i="11" s="1"/>
  <c r="CX795" i="2"/>
  <c r="GI795" i="2" s="1"/>
  <c r="BR857" i="11" s="1"/>
  <c r="CY795" i="2"/>
  <c r="GJ795" i="2" s="1"/>
  <c r="BS857" i="11" s="1"/>
  <c r="CW795" i="2"/>
  <c r="GH795" i="2" s="1"/>
  <c r="BQ857" i="11" s="1"/>
  <c r="CV795" i="2"/>
  <c r="GG795" i="2" s="1"/>
  <c r="BP857" i="11" s="1"/>
  <c r="CU795" i="2"/>
  <c r="GF795" i="2" s="1"/>
  <c r="BO857" i="11" s="1"/>
  <c r="CT795" i="2"/>
  <c r="GE795" i="2" s="1"/>
  <c r="BN857" i="11" s="1"/>
  <c r="CS795" i="2"/>
  <c r="GD795" i="2" s="1"/>
  <c r="BM857" i="11" s="1"/>
  <c r="CR795" i="2"/>
  <c r="GC795" i="2" s="1"/>
  <c r="BL857" i="11" s="1"/>
  <c r="CQ795" i="2"/>
  <c r="GB795" i="2" s="1"/>
  <c r="BK857" i="11" s="1"/>
  <c r="CP795" i="2"/>
  <c r="GA795" i="2" s="1"/>
  <c r="BJ857" i="11" s="1"/>
  <c r="CO795" i="2"/>
  <c r="FZ795" i="2" s="1"/>
  <c r="BI857" i="11" s="1"/>
  <c r="CN795" i="2"/>
  <c r="FY795" i="2" s="1"/>
  <c r="BH857" i="11" s="1"/>
  <c r="CM795" i="2"/>
  <c r="FX795" i="2" s="1"/>
  <c r="BG857" i="11" s="1"/>
  <c r="CK795" i="2"/>
  <c r="FV795" i="2" s="1"/>
  <c r="BE857" i="11" s="1"/>
  <c r="CJ795" i="2"/>
  <c r="FU795" i="2" s="1"/>
  <c r="BD857" i="11" s="1"/>
  <c r="CI795" i="2"/>
  <c r="FT795" i="2" s="1"/>
  <c r="BC857" i="11" s="1"/>
  <c r="CH795" i="2"/>
  <c r="FS795" i="2" s="1"/>
  <c r="BB857" i="11" s="1"/>
  <c r="CE795" i="2"/>
  <c r="FP795" i="2" s="1"/>
  <c r="AY857" i="11" s="1"/>
  <c r="CD795" i="2"/>
  <c r="FO795" i="2" s="1"/>
  <c r="AX857" i="11" s="1"/>
  <c r="CG795" i="2"/>
  <c r="FR795" i="2" s="1"/>
  <c r="BA857" i="11" s="1"/>
  <c r="CB795" i="2"/>
  <c r="BZ795" i="2"/>
  <c r="FK795" i="2" s="1"/>
  <c r="AT857" i="11" s="1"/>
  <c r="BY795" i="2"/>
  <c r="FJ795" i="2" s="1"/>
  <c r="AS857" i="11" s="1"/>
  <c r="BS795" i="2"/>
  <c r="FD795" i="2" s="1"/>
  <c r="AM857" i="11" s="1"/>
  <c r="BV795" i="2"/>
  <c r="FG795" i="2" s="1"/>
  <c r="AP857" i="11" s="1"/>
  <c r="BU795" i="2"/>
  <c r="FF795" i="2" s="1"/>
  <c r="AO857" i="11" s="1"/>
  <c r="BT795" i="2"/>
  <c r="FE795" i="2" s="1"/>
  <c r="AN857" i="11" s="1"/>
  <c r="BR795" i="2"/>
  <c r="FC795" i="2" s="1"/>
  <c r="AL857" i="11" s="1"/>
  <c r="BP795" i="2"/>
  <c r="FA795" i="2" s="1"/>
  <c r="AJ857" i="11" s="1"/>
  <c r="BL795" i="2"/>
  <c r="EW795" i="2" s="1"/>
  <c r="AF857" i="11" s="1"/>
  <c r="BQ795" i="2"/>
  <c r="FB795" i="2" s="1"/>
  <c r="AK857" i="11" s="1"/>
  <c r="BO795" i="2"/>
  <c r="EZ795" i="2" s="1"/>
  <c r="AI857" i="11" s="1"/>
  <c r="BN795" i="2"/>
  <c r="EY795" i="2" s="1"/>
  <c r="AH857" i="11" s="1"/>
  <c r="BM795" i="2"/>
  <c r="EX795" i="2" s="1"/>
  <c r="AG857" i="11" s="1"/>
  <c r="BI795" i="2"/>
  <c r="ET795" i="2" s="1"/>
  <c r="AC857" i="11" s="1"/>
  <c r="BH795" i="2"/>
  <c r="ES795" i="2" s="1"/>
  <c r="AB857" i="11" s="1"/>
  <c r="BK795" i="2"/>
  <c r="EV795" i="2" s="1"/>
  <c r="AE857" i="11" s="1"/>
  <c r="BJ795" i="2"/>
  <c r="EU795" i="2" s="1"/>
  <c r="AD857" i="11" s="1"/>
  <c r="BG795" i="2"/>
  <c r="ER795" i="2" s="1"/>
  <c r="AA857" i="11" s="1"/>
  <c r="BF795" i="2"/>
  <c r="EQ795" i="2" s="1"/>
  <c r="Z857" i="11" s="1"/>
  <c r="BE795" i="2"/>
  <c r="EP795" i="2" s="1"/>
  <c r="Y857" i="11" s="1"/>
  <c r="BD795" i="2"/>
  <c r="EO795" i="2" s="1"/>
  <c r="X857" i="11" s="1"/>
  <c r="BC795" i="2"/>
  <c r="EN795" i="2" s="1"/>
  <c r="W857" i="11" s="1"/>
  <c r="EM795" i="2"/>
  <c r="V857" i="11" s="1"/>
  <c r="BA795" i="2"/>
  <c r="EL795" i="2" s="1"/>
  <c r="U857" i="11" s="1"/>
  <c r="AZ795" i="2"/>
  <c r="EK795" i="2" s="1"/>
  <c r="T857" i="11" s="1"/>
  <c r="AY795" i="2"/>
  <c r="EJ795" i="2" s="1"/>
  <c r="S857" i="11" s="1"/>
  <c r="AR795" i="2"/>
  <c r="EC795" i="2" s="1"/>
  <c r="L857" i="11" s="1"/>
  <c r="AX795" i="2"/>
  <c r="EI795" i="2" s="1"/>
  <c r="R857" i="11" s="1"/>
  <c r="AW795" i="2"/>
  <c r="EH795" i="2" s="1"/>
  <c r="Q857" i="11" s="1"/>
  <c r="AV795" i="2"/>
  <c r="EG795" i="2" s="1"/>
  <c r="P857" i="11" s="1"/>
  <c r="AU795" i="2"/>
  <c r="EF795" i="2" s="1"/>
  <c r="O857" i="11" s="1"/>
  <c r="AT795" i="2"/>
  <c r="EE795" i="2" s="1"/>
  <c r="N857" i="11" s="1"/>
  <c r="AQ795" i="2"/>
  <c r="EB795" i="2" s="1"/>
  <c r="K857" i="11" s="1"/>
  <c r="AP795" i="2"/>
  <c r="EA795" i="2" s="1"/>
  <c r="J857" i="11" s="1"/>
  <c r="AM795" i="2"/>
  <c r="DX795" i="2" s="1"/>
  <c r="G857" i="11" s="1"/>
  <c r="AL795" i="2"/>
  <c r="DW795" i="2" s="1"/>
  <c r="F857" i="11" s="1"/>
  <c r="AK795" i="2"/>
  <c r="DV795" i="2" s="1"/>
  <c r="E857" i="11" s="1"/>
  <c r="DG788" i="2"/>
  <c r="GR788" i="2" s="1"/>
  <c r="CA850" i="11" s="1"/>
  <c r="CC788" i="2"/>
  <c r="FN788" i="2" s="1"/>
  <c r="AW850" i="11" s="1"/>
  <c r="DF788" i="2"/>
  <c r="GQ788" i="2" s="1"/>
  <c r="BZ850" i="11" s="1"/>
  <c r="DE788" i="2"/>
  <c r="GP788" i="2" s="1"/>
  <c r="BY850" i="11" s="1"/>
  <c r="DC788" i="2"/>
  <c r="GN788" i="2" s="1"/>
  <c r="BW850" i="11" s="1"/>
  <c r="DB788" i="2"/>
  <c r="GM788" i="2" s="1"/>
  <c r="BV850" i="11" s="1"/>
  <c r="DD788" i="2"/>
  <c r="GO788" i="2" s="1"/>
  <c r="BX850" i="11" s="1"/>
  <c r="DA788" i="2"/>
  <c r="GL788" i="2" s="1"/>
  <c r="BU850" i="11" s="1"/>
  <c r="CZ788" i="2"/>
  <c r="GK788" i="2" s="1"/>
  <c r="BT850" i="11" s="1"/>
  <c r="CY788" i="2"/>
  <c r="GJ788" i="2" s="1"/>
  <c r="BS850" i="11" s="1"/>
  <c r="CX788" i="2"/>
  <c r="GI788" i="2" s="1"/>
  <c r="BR850" i="11" s="1"/>
  <c r="CW788" i="2"/>
  <c r="GH788" i="2" s="1"/>
  <c r="BQ850" i="11" s="1"/>
  <c r="CV788" i="2"/>
  <c r="GG788" i="2" s="1"/>
  <c r="BP850" i="11" s="1"/>
  <c r="CU788" i="2"/>
  <c r="GF788" i="2" s="1"/>
  <c r="BO850" i="11" s="1"/>
  <c r="CT788" i="2"/>
  <c r="GE788" i="2" s="1"/>
  <c r="BN850" i="11" s="1"/>
  <c r="CS788" i="2"/>
  <c r="GD788" i="2" s="1"/>
  <c r="BM850" i="11" s="1"/>
  <c r="CR788" i="2"/>
  <c r="GC788" i="2" s="1"/>
  <c r="BL850" i="11" s="1"/>
  <c r="CQ788" i="2"/>
  <c r="GB788" i="2" s="1"/>
  <c r="BK850" i="11" s="1"/>
  <c r="CP788" i="2"/>
  <c r="GA788" i="2" s="1"/>
  <c r="BJ850" i="11" s="1"/>
  <c r="CO788" i="2"/>
  <c r="FZ788" i="2" s="1"/>
  <c r="BI850" i="11" s="1"/>
  <c r="CN788" i="2"/>
  <c r="FY788" i="2" s="1"/>
  <c r="BH850" i="11" s="1"/>
  <c r="CM788" i="2"/>
  <c r="FX788" i="2" s="1"/>
  <c r="BG850" i="11" s="1"/>
  <c r="CL788" i="2"/>
  <c r="FW788" i="2" s="1"/>
  <c r="BF850" i="11" s="1"/>
  <c r="CK788" i="2"/>
  <c r="FV788" i="2" s="1"/>
  <c r="BE850" i="11" s="1"/>
  <c r="CJ788" i="2"/>
  <c r="FU788" i="2" s="1"/>
  <c r="BD850" i="11" s="1"/>
  <c r="CI788" i="2"/>
  <c r="FT788" i="2" s="1"/>
  <c r="BC850" i="11" s="1"/>
  <c r="CH788" i="2"/>
  <c r="FS788" i="2" s="1"/>
  <c r="BB850" i="11" s="1"/>
  <c r="CG788" i="2"/>
  <c r="FR788" i="2" s="1"/>
  <c r="BA850" i="11" s="1"/>
  <c r="CE788" i="2"/>
  <c r="FP788" i="2" s="1"/>
  <c r="AY850" i="11" s="1"/>
  <c r="CD788" i="2"/>
  <c r="FO788" i="2" s="1"/>
  <c r="AX850" i="11" s="1"/>
  <c r="CB788" i="2"/>
  <c r="BZ788" i="2"/>
  <c r="FK788" i="2" s="1"/>
  <c r="AT850" i="11" s="1"/>
  <c r="BY788" i="2"/>
  <c r="FJ788" i="2" s="1"/>
  <c r="AS850" i="11" s="1"/>
  <c r="BT788" i="2"/>
  <c r="FE788" i="2" s="1"/>
  <c r="AN850" i="11" s="1"/>
  <c r="BS788" i="2"/>
  <c r="FD788" i="2" s="1"/>
  <c r="AM850" i="11" s="1"/>
  <c r="BW788" i="2"/>
  <c r="FH788" i="2" s="1"/>
  <c r="AQ850" i="11" s="1"/>
  <c r="BV788" i="2"/>
  <c r="FG788" i="2" s="1"/>
  <c r="AP850" i="11" s="1"/>
  <c r="BP788" i="2"/>
  <c r="FA788" i="2" s="1"/>
  <c r="AJ850" i="11" s="1"/>
  <c r="BU788" i="2"/>
  <c r="FF788" i="2" s="1"/>
  <c r="AO850" i="11" s="1"/>
  <c r="BQ788" i="2"/>
  <c r="FB788" i="2" s="1"/>
  <c r="AK850" i="11" s="1"/>
  <c r="BM788" i="2"/>
  <c r="EX788" i="2" s="1"/>
  <c r="AG850" i="11" s="1"/>
  <c r="BL788" i="2"/>
  <c r="EW788" i="2" s="1"/>
  <c r="AF850" i="11" s="1"/>
  <c r="BR788" i="2"/>
  <c r="FC788" i="2" s="1"/>
  <c r="AL850" i="11" s="1"/>
  <c r="BO788" i="2"/>
  <c r="EZ788" i="2" s="1"/>
  <c r="AI850" i="11" s="1"/>
  <c r="BN788" i="2"/>
  <c r="EY788" i="2" s="1"/>
  <c r="AH850" i="11" s="1"/>
  <c r="BJ788" i="2"/>
  <c r="EU788" i="2" s="1"/>
  <c r="AD850" i="11" s="1"/>
  <c r="BI788" i="2"/>
  <c r="ET788" i="2" s="1"/>
  <c r="AC850" i="11" s="1"/>
  <c r="BH788" i="2"/>
  <c r="ES788" i="2" s="1"/>
  <c r="AB850" i="11" s="1"/>
  <c r="BK788" i="2"/>
  <c r="EV788" i="2" s="1"/>
  <c r="AE850" i="11" s="1"/>
  <c r="BG788" i="2"/>
  <c r="ER788" i="2" s="1"/>
  <c r="AA850" i="11" s="1"/>
  <c r="BF788" i="2"/>
  <c r="EQ788" i="2" s="1"/>
  <c r="Z850" i="11" s="1"/>
  <c r="BE788" i="2"/>
  <c r="EP788" i="2" s="1"/>
  <c r="Y850" i="11" s="1"/>
  <c r="BD788" i="2"/>
  <c r="EO788" i="2" s="1"/>
  <c r="X850" i="11" s="1"/>
  <c r="BC788" i="2"/>
  <c r="EN788" i="2" s="1"/>
  <c r="W850" i="11" s="1"/>
  <c r="EM788" i="2"/>
  <c r="V850" i="11" s="1"/>
  <c r="BA788" i="2"/>
  <c r="EL788" i="2" s="1"/>
  <c r="U850" i="11" s="1"/>
  <c r="AZ788" i="2"/>
  <c r="EK788" i="2" s="1"/>
  <c r="T850" i="11" s="1"/>
  <c r="AY788" i="2"/>
  <c r="EJ788" i="2" s="1"/>
  <c r="S850" i="11" s="1"/>
  <c r="AT788" i="2"/>
  <c r="EE788" i="2" s="1"/>
  <c r="N850" i="11" s="1"/>
  <c r="AR788" i="2"/>
  <c r="EC788" i="2" s="1"/>
  <c r="L850" i="11" s="1"/>
  <c r="AX788" i="2"/>
  <c r="EI788" i="2" s="1"/>
  <c r="R850" i="11" s="1"/>
  <c r="AW788" i="2"/>
  <c r="EH788" i="2" s="1"/>
  <c r="Q850" i="11" s="1"/>
  <c r="AV788" i="2"/>
  <c r="EG788" i="2" s="1"/>
  <c r="P850" i="11" s="1"/>
  <c r="AU788" i="2"/>
  <c r="EF788" i="2" s="1"/>
  <c r="O850" i="11" s="1"/>
  <c r="AQ788" i="2"/>
  <c r="EB788" i="2" s="1"/>
  <c r="K850" i="11" s="1"/>
  <c r="AO788" i="2"/>
  <c r="DZ788" i="2" s="1"/>
  <c r="I850" i="11" s="1"/>
  <c r="AM788" i="2"/>
  <c r="DX788" i="2" s="1"/>
  <c r="G850" i="11" s="1"/>
  <c r="AL788" i="2"/>
  <c r="DW788" i="2" s="1"/>
  <c r="F850" i="11" s="1"/>
  <c r="AK788" i="2"/>
  <c r="DV788" i="2" s="1"/>
  <c r="E850" i="11" s="1"/>
  <c r="DG781" i="2"/>
  <c r="GR781" i="2" s="1"/>
  <c r="CA843" i="11" s="1"/>
  <c r="CC781" i="2"/>
  <c r="FN781" i="2" s="1"/>
  <c r="AW843" i="11" s="1"/>
  <c r="DF781" i="2"/>
  <c r="GQ781" i="2" s="1"/>
  <c r="BZ843" i="11" s="1"/>
  <c r="DE781" i="2"/>
  <c r="GP781" i="2" s="1"/>
  <c r="BY843" i="11" s="1"/>
  <c r="DD781" i="2"/>
  <c r="GO781" i="2" s="1"/>
  <c r="BX843" i="11" s="1"/>
  <c r="DC781" i="2"/>
  <c r="GN781" i="2" s="1"/>
  <c r="BW843" i="11" s="1"/>
  <c r="DB781" i="2"/>
  <c r="GM781" i="2" s="1"/>
  <c r="BV843" i="11" s="1"/>
  <c r="DA781" i="2"/>
  <c r="GL781" i="2" s="1"/>
  <c r="BU843" i="11" s="1"/>
  <c r="CZ781" i="2"/>
  <c r="GK781" i="2" s="1"/>
  <c r="BT843" i="11" s="1"/>
  <c r="CY781" i="2"/>
  <c r="GJ781" i="2" s="1"/>
  <c r="BS843" i="11" s="1"/>
  <c r="CX781" i="2"/>
  <c r="GI781" i="2" s="1"/>
  <c r="BR843" i="11" s="1"/>
  <c r="CW781" i="2"/>
  <c r="GH781" i="2" s="1"/>
  <c r="BQ843" i="11" s="1"/>
  <c r="CV781" i="2"/>
  <c r="GG781" i="2" s="1"/>
  <c r="BP843" i="11" s="1"/>
  <c r="CT781" i="2"/>
  <c r="GE781" i="2" s="1"/>
  <c r="BN843" i="11" s="1"/>
  <c r="CU781" i="2"/>
  <c r="GF781" i="2" s="1"/>
  <c r="BO843" i="11" s="1"/>
  <c r="CR781" i="2"/>
  <c r="GC781" i="2" s="1"/>
  <c r="BL843" i="11" s="1"/>
  <c r="CS781" i="2"/>
  <c r="GD781" i="2" s="1"/>
  <c r="BM843" i="11" s="1"/>
  <c r="CQ781" i="2"/>
  <c r="GB781" i="2" s="1"/>
  <c r="BK843" i="11" s="1"/>
  <c r="CP781" i="2"/>
  <c r="GA781" i="2" s="1"/>
  <c r="BJ843" i="11" s="1"/>
  <c r="CO781" i="2"/>
  <c r="FZ781" i="2" s="1"/>
  <c r="BI843" i="11" s="1"/>
  <c r="CN781" i="2"/>
  <c r="FY781" i="2" s="1"/>
  <c r="BH843" i="11" s="1"/>
  <c r="CM781" i="2"/>
  <c r="FX781" i="2" s="1"/>
  <c r="BG843" i="11" s="1"/>
  <c r="CL781" i="2"/>
  <c r="FW781" i="2" s="1"/>
  <c r="BF843" i="11" s="1"/>
  <c r="CJ781" i="2"/>
  <c r="FU781" i="2" s="1"/>
  <c r="BD843" i="11" s="1"/>
  <c r="CK781" i="2"/>
  <c r="FV781" i="2" s="1"/>
  <c r="BE843" i="11" s="1"/>
  <c r="CI781" i="2"/>
  <c r="FT781" i="2" s="1"/>
  <c r="BC843" i="11" s="1"/>
  <c r="CH781" i="2"/>
  <c r="FS781" i="2" s="1"/>
  <c r="BB843" i="11" s="1"/>
  <c r="CG781" i="2"/>
  <c r="FR781" i="2" s="1"/>
  <c r="BA843" i="11" s="1"/>
  <c r="CE781" i="2"/>
  <c r="FP781" i="2" s="1"/>
  <c r="AY843" i="11" s="1"/>
  <c r="CD781" i="2"/>
  <c r="FO781" i="2" s="1"/>
  <c r="AX843" i="11" s="1"/>
  <c r="BY781" i="2"/>
  <c r="FJ781" i="2" s="1"/>
  <c r="AS843" i="11" s="1"/>
  <c r="BX781" i="2"/>
  <c r="FI781" i="2" s="1"/>
  <c r="AR843" i="11" s="1"/>
  <c r="CB781" i="2"/>
  <c r="BZ781" i="2"/>
  <c r="FK781" i="2" s="1"/>
  <c r="AT843" i="11" s="1"/>
  <c r="BU781" i="2"/>
  <c r="FF781" i="2" s="1"/>
  <c r="AO843" i="11" s="1"/>
  <c r="BT781" i="2"/>
  <c r="FE781" i="2" s="1"/>
  <c r="AN843" i="11" s="1"/>
  <c r="BS781" i="2"/>
  <c r="FD781" i="2" s="1"/>
  <c r="AM843" i="11" s="1"/>
  <c r="BW781" i="2"/>
  <c r="FH781" i="2" s="1"/>
  <c r="AQ843" i="11" s="1"/>
  <c r="BQ781" i="2"/>
  <c r="FB781" i="2" s="1"/>
  <c r="AK843" i="11" s="1"/>
  <c r="BP781" i="2"/>
  <c r="FA781" i="2" s="1"/>
  <c r="AJ843" i="11" s="1"/>
  <c r="BV781" i="2"/>
  <c r="FG781" i="2" s="1"/>
  <c r="AP843" i="11" s="1"/>
  <c r="BR781" i="2"/>
  <c r="FC781" i="2" s="1"/>
  <c r="AL843" i="11" s="1"/>
  <c r="BN781" i="2"/>
  <c r="EY781" i="2" s="1"/>
  <c r="AH843" i="11" s="1"/>
  <c r="BM781" i="2"/>
  <c r="EX781" i="2" s="1"/>
  <c r="AG843" i="11" s="1"/>
  <c r="BL781" i="2"/>
  <c r="EW781" i="2" s="1"/>
  <c r="AF843" i="11" s="1"/>
  <c r="BO781" i="2"/>
  <c r="EZ781" i="2" s="1"/>
  <c r="AI843" i="11" s="1"/>
  <c r="BK781" i="2"/>
  <c r="EV781" i="2" s="1"/>
  <c r="AE843" i="11" s="1"/>
  <c r="BJ781" i="2"/>
  <c r="EU781" i="2" s="1"/>
  <c r="AD843" i="11" s="1"/>
  <c r="BI781" i="2"/>
  <c r="ET781" i="2" s="1"/>
  <c r="AC843" i="11" s="1"/>
  <c r="BH781" i="2"/>
  <c r="ES781" i="2" s="1"/>
  <c r="AB843" i="11" s="1"/>
  <c r="BG781" i="2"/>
  <c r="ER781" i="2" s="1"/>
  <c r="AA843" i="11" s="1"/>
  <c r="BF781" i="2"/>
  <c r="EQ781" i="2" s="1"/>
  <c r="Z843" i="11" s="1"/>
  <c r="BE781" i="2"/>
  <c r="EP781" i="2" s="1"/>
  <c r="Y843" i="11" s="1"/>
  <c r="BD781" i="2"/>
  <c r="EO781" i="2" s="1"/>
  <c r="X843" i="11" s="1"/>
  <c r="BC781" i="2"/>
  <c r="EN781" i="2" s="1"/>
  <c r="W843" i="11" s="1"/>
  <c r="EM781" i="2"/>
  <c r="V843" i="11" s="1"/>
  <c r="BA781" i="2"/>
  <c r="EL781" i="2" s="1"/>
  <c r="U843" i="11" s="1"/>
  <c r="AZ781" i="2"/>
  <c r="EK781" i="2" s="1"/>
  <c r="T843" i="11" s="1"/>
  <c r="AY781" i="2"/>
  <c r="EJ781" i="2" s="1"/>
  <c r="S843" i="11" s="1"/>
  <c r="AU781" i="2"/>
  <c r="EF781" i="2" s="1"/>
  <c r="O843" i="11" s="1"/>
  <c r="AT781" i="2"/>
  <c r="EE781" i="2" s="1"/>
  <c r="N843" i="11" s="1"/>
  <c r="AS781" i="2"/>
  <c r="ED781" i="2" s="1"/>
  <c r="M843" i="11" s="1"/>
  <c r="AR781" i="2"/>
  <c r="EC781" i="2" s="1"/>
  <c r="L843" i="11" s="1"/>
  <c r="AX781" i="2"/>
  <c r="EI781" i="2" s="1"/>
  <c r="R843" i="11" s="1"/>
  <c r="AW781" i="2"/>
  <c r="EH781" i="2" s="1"/>
  <c r="Q843" i="11" s="1"/>
  <c r="AV781" i="2"/>
  <c r="EG781" i="2" s="1"/>
  <c r="P843" i="11" s="1"/>
  <c r="AK781" i="2"/>
  <c r="DV781" i="2" s="1"/>
  <c r="E843" i="11" s="1"/>
  <c r="AP781" i="2"/>
  <c r="EA781" i="2" s="1"/>
  <c r="J843" i="11" s="1"/>
  <c r="AO781" i="2"/>
  <c r="DZ781" i="2" s="1"/>
  <c r="I843" i="11" s="1"/>
  <c r="AN781" i="2"/>
  <c r="DY781" i="2" s="1"/>
  <c r="H843" i="11" s="1"/>
  <c r="AM781" i="2"/>
  <c r="DX781" i="2" s="1"/>
  <c r="G843" i="11" s="1"/>
  <c r="AL781" i="2"/>
  <c r="DW781" i="2" s="1"/>
  <c r="F843" i="11" s="1"/>
  <c r="DG774" i="2"/>
  <c r="GR774" i="2" s="1"/>
  <c r="CA836" i="11" s="1"/>
  <c r="CC774" i="2"/>
  <c r="FN774" i="2" s="1"/>
  <c r="AW836" i="11" s="1"/>
  <c r="DF774" i="2"/>
  <c r="GQ774" i="2" s="1"/>
  <c r="BZ836" i="11" s="1"/>
  <c r="DE774" i="2"/>
  <c r="GP774" i="2" s="1"/>
  <c r="BY836" i="11" s="1"/>
  <c r="DD774" i="2"/>
  <c r="GO774" i="2" s="1"/>
  <c r="BX836" i="11" s="1"/>
  <c r="DB774" i="2"/>
  <c r="GM774" i="2" s="1"/>
  <c r="BV836" i="11" s="1"/>
  <c r="DA774" i="2"/>
  <c r="GL774" i="2" s="1"/>
  <c r="BU836" i="11" s="1"/>
  <c r="DC774" i="2"/>
  <c r="GN774" i="2" s="1"/>
  <c r="BW836" i="11" s="1"/>
  <c r="CY774" i="2"/>
  <c r="GJ774" i="2" s="1"/>
  <c r="BS836" i="11" s="1"/>
  <c r="CZ774" i="2"/>
  <c r="GK774" i="2" s="1"/>
  <c r="BT836" i="11" s="1"/>
  <c r="CX774" i="2"/>
  <c r="GI774" i="2" s="1"/>
  <c r="BR836" i="11" s="1"/>
  <c r="CW774" i="2"/>
  <c r="GH774" i="2" s="1"/>
  <c r="BQ836" i="11" s="1"/>
  <c r="CV774" i="2"/>
  <c r="GG774" i="2" s="1"/>
  <c r="BP836" i="11" s="1"/>
  <c r="CU774" i="2"/>
  <c r="GF774" i="2" s="1"/>
  <c r="BO836" i="11" s="1"/>
  <c r="CT774" i="2"/>
  <c r="GE774" i="2" s="1"/>
  <c r="BN836" i="11" s="1"/>
  <c r="CS774" i="2"/>
  <c r="GD774" i="2" s="1"/>
  <c r="BM836" i="11" s="1"/>
  <c r="CR774" i="2"/>
  <c r="GC774" i="2" s="1"/>
  <c r="BL836" i="11" s="1"/>
  <c r="CQ774" i="2"/>
  <c r="GB774" i="2" s="1"/>
  <c r="BK836" i="11" s="1"/>
  <c r="CP774" i="2"/>
  <c r="GA774" i="2" s="1"/>
  <c r="BJ836" i="11" s="1"/>
  <c r="CO774" i="2"/>
  <c r="FZ774" i="2" s="1"/>
  <c r="BI836" i="11" s="1"/>
  <c r="CN774" i="2"/>
  <c r="FY774" i="2" s="1"/>
  <c r="BH836" i="11" s="1"/>
  <c r="CM774" i="2"/>
  <c r="FX774" i="2" s="1"/>
  <c r="BG836" i="11" s="1"/>
  <c r="CL774" i="2"/>
  <c r="FW774" i="2" s="1"/>
  <c r="BF836" i="11" s="1"/>
  <c r="CK774" i="2"/>
  <c r="FV774" i="2" s="1"/>
  <c r="BE836" i="11" s="1"/>
  <c r="CJ774" i="2"/>
  <c r="FU774" i="2" s="1"/>
  <c r="BD836" i="11" s="1"/>
  <c r="CH774" i="2"/>
  <c r="FS774" i="2" s="1"/>
  <c r="BB836" i="11" s="1"/>
  <c r="CI774" i="2"/>
  <c r="FT774" i="2" s="1"/>
  <c r="BC836" i="11" s="1"/>
  <c r="CG774" i="2"/>
  <c r="FR774" i="2" s="1"/>
  <c r="BA836" i="11" s="1"/>
  <c r="CE774" i="2"/>
  <c r="FP774" i="2" s="1"/>
  <c r="AY836" i="11" s="1"/>
  <c r="CD774" i="2"/>
  <c r="FO774" i="2" s="1"/>
  <c r="AX836" i="11" s="1"/>
  <c r="BZ774" i="2"/>
  <c r="FK774" i="2" s="1"/>
  <c r="AT836" i="11" s="1"/>
  <c r="BY774" i="2"/>
  <c r="FJ774" i="2" s="1"/>
  <c r="AS836" i="11" s="1"/>
  <c r="BX774" i="2"/>
  <c r="FI774" i="2" s="1"/>
  <c r="AR836" i="11" s="1"/>
  <c r="CB774" i="2"/>
  <c r="BV774" i="2"/>
  <c r="FG774" i="2" s="1"/>
  <c r="AP836" i="11" s="1"/>
  <c r="BU774" i="2"/>
  <c r="FF774" i="2" s="1"/>
  <c r="AO836" i="11" s="1"/>
  <c r="BT774" i="2"/>
  <c r="FE774" i="2" s="1"/>
  <c r="AN836" i="11" s="1"/>
  <c r="BS774" i="2"/>
  <c r="FD774" i="2" s="1"/>
  <c r="AM836" i="11" s="1"/>
  <c r="BW774" i="2"/>
  <c r="FH774" i="2" s="1"/>
  <c r="AQ836" i="11" s="1"/>
  <c r="BR774" i="2"/>
  <c r="FC774" i="2" s="1"/>
  <c r="AL836" i="11" s="1"/>
  <c r="BQ774" i="2"/>
  <c r="FB774" i="2" s="1"/>
  <c r="AK836" i="11" s="1"/>
  <c r="BP774" i="2"/>
  <c r="FA774" i="2" s="1"/>
  <c r="AJ836" i="11" s="1"/>
  <c r="BO774" i="2"/>
  <c r="EZ774" i="2" s="1"/>
  <c r="AI836" i="11" s="1"/>
  <c r="BN774" i="2"/>
  <c r="EY774" i="2" s="1"/>
  <c r="AH836" i="11" s="1"/>
  <c r="BM774" i="2"/>
  <c r="EX774" i="2" s="1"/>
  <c r="AG836" i="11" s="1"/>
  <c r="BL774" i="2"/>
  <c r="EW774" i="2" s="1"/>
  <c r="AF836" i="11" s="1"/>
  <c r="BK774" i="2"/>
  <c r="EV774" i="2" s="1"/>
  <c r="AE836" i="11" s="1"/>
  <c r="BJ774" i="2"/>
  <c r="EU774" i="2" s="1"/>
  <c r="AD836" i="11" s="1"/>
  <c r="BI774" i="2"/>
  <c r="ET774" i="2" s="1"/>
  <c r="AC836" i="11" s="1"/>
  <c r="BH774" i="2"/>
  <c r="ES774" i="2" s="1"/>
  <c r="AB836" i="11" s="1"/>
  <c r="BG774" i="2"/>
  <c r="ER774" i="2" s="1"/>
  <c r="AA836" i="11" s="1"/>
  <c r="BF774" i="2"/>
  <c r="EQ774" i="2" s="1"/>
  <c r="Z836" i="11" s="1"/>
  <c r="BE774" i="2"/>
  <c r="EP774" i="2" s="1"/>
  <c r="Y836" i="11" s="1"/>
  <c r="BD774" i="2"/>
  <c r="EO774" i="2" s="1"/>
  <c r="X836" i="11" s="1"/>
  <c r="AY774" i="2"/>
  <c r="EJ774" i="2" s="1"/>
  <c r="S836" i="11" s="1"/>
  <c r="BC774" i="2"/>
  <c r="EN774" i="2" s="1"/>
  <c r="W836" i="11" s="1"/>
  <c r="BA774" i="2"/>
  <c r="EL774" i="2" s="1"/>
  <c r="U836" i="11" s="1"/>
  <c r="AZ774" i="2"/>
  <c r="EK774" i="2" s="1"/>
  <c r="T836" i="11" s="1"/>
  <c r="AV774" i="2"/>
  <c r="EG774" i="2" s="1"/>
  <c r="P836" i="11" s="1"/>
  <c r="AU774" i="2"/>
  <c r="EF774" i="2" s="1"/>
  <c r="O836" i="11" s="1"/>
  <c r="AT774" i="2"/>
  <c r="EE774" i="2" s="1"/>
  <c r="N836" i="11" s="1"/>
  <c r="AS774" i="2"/>
  <c r="ED774" i="2" s="1"/>
  <c r="M836" i="11" s="1"/>
  <c r="AR774" i="2"/>
  <c r="EC774" i="2" s="1"/>
  <c r="L836" i="11" s="1"/>
  <c r="AX774" i="2"/>
  <c r="EI774" i="2" s="1"/>
  <c r="R836" i="11" s="1"/>
  <c r="AW774" i="2"/>
  <c r="EH774" i="2" s="1"/>
  <c r="Q836" i="11" s="1"/>
  <c r="AL774" i="2"/>
  <c r="DW774" i="2" s="1"/>
  <c r="F836" i="11" s="1"/>
  <c r="AK774" i="2"/>
  <c r="DV774" i="2" s="1"/>
  <c r="E836" i="11" s="1"/>
  <c r="AQ774" i="2"/>
  <c r="EB774" i="2" s="1"/>
  <c r="K836" i="11" s="1"/>
  <c r="AP774" i="2"/>
  <c r="EA774" i="2" s="1"/>
  <c r="J836" i="11" s="1"/>
  <c r="AO774" i="2"/>
  <c r="DZ774" i="2" s="1"/>
  <c r="I836" i="11" s="1"/>
  <c r="AN774" i="2"/>
  <c r="DY774" i="2" s="1"/>
  <c r="H836" i="11" s="1"/>
  <c r="AM774" i="2"/>
  <c r="DX774" i="2" s="1"/>
  <c r="G836" i="11" s="1"/>
  <c r="DG767" i="2"/>
  <c r="GR767" i="2" s="1"/>
  <c r="CA829" i="11" s="1"/>
  <c r="CC767" i="2"/>
  <c r="FN767" i="2" s="1"/>
  <c r="AW829" i="11" s="1"/>
  <c r="DF767" i="2"/>
  <c r="GQ767" i="2" s="1"/>
  <c r="BZ829" i="11" s="1"/>
  <c r="DE767" i="2"/>
  <c r="GP767" i="2" s="1"/>
  <c r="BY829" i="11" s="1"/>
  <c r="DD767" i="2"/>
  <c r="GO767" i="2" s="1"/>
  <c r="BX829" i="11" s="1"/>
  <c r="DC767" i="2"/>
  <c r="GN767" i="2" s="1"/>
  <c r="BW829" i="11" s="1"/>
  <c r="DB767" i="2"/>
  <c r="GM767" i="2" s="1"/>
  <c r="BV829" i="11" s="1"/>
  <c r="DA767" i="2"/>
  <c r="GL767" i="2" s="1"/>
  <c r="BU829" i="11" s="1"/>
  <c r="CZ767" i="2"/>
  <c r="GK767" i="2" s="1"/>
  <c r="BT829" i="11" s="1"/>
  <c r="CY767" i="2"/>
  <c r="GJ767" i="2" s="1"/>
  <c r="BS829" i="11" s="1"/>
  <c r="CW767" i="2"/>
  <c r="GH767" i="2" s="1"/>
  <c r="BQ829" i="11" s="1"/>
  <c r="CX767" i="2"/>
  <c r="GI767" i="2" s="1"/>
  <c r="BR829" i="11" s="1"/>
  <c r="CU767" i="2"/>
  <c r="GF767" i="2" s="1"/>
  <c r="BO829" i="11" s="1"/>
  <c r="CT767" i="2"/>
  <c r="GE767" i="2" s="1"/>
  <c r="BN829" i="11" s="1"/>
  <c r="CV767" i="2"/>
  <c r="GG767" i="2" s="1"/>
  <c r="BP829" i="11" s="1"/>
  <c r="CS767" i="2"/>
  <c r="GD767" i="2" s="1"/>
  <c r="BM829" i="11" s="1"/>
  <c r="CR767" i="2"/>
  <c r="GC767" i="2" s="1"/>
  <c r="BL829" i="11" s="1"/>
  <c r="CQ767" i="2"/>
  <c r="GB767" i="2" s="1"/>
  <c r="BK829" i="11" s="1"/>
  <c r="CP767" i="2"/>
  <c r="GA767" i="2" s="1"/>
  <c r="BJ829" i="11" s="1"/>
  <c r="CN767" i="2"/>
  <c r="FY767" i="2" s="1"/>
  <c r="BH829" i="11" s="1"/>
  <c r="CO767" i="2"/>
  <c r="FZ767" i="2" s="1"/>
  <c r="BI829" i="11" s="1"/>
  <c r="CM767" i="2"/>
  <c r="FX767" i="2" s="1"/>
  <c r="BG829" i="11" s="1"/>
  <c r="CL767" i="2"/>
  <c r="FW767" i="2" s="1"/>
  <c r="BF829" i="11" s="1"/>
  <c r="CK767" i="2"/>
  <c r="FV767" i="2" s="1"/>
  <c r="BE829" i="11" s="1"/>
  <c r="CJ767" i="2"/>
  <c r="FU767" i="2" s="1"/>
  <c r="BD829" i="11" s="1"/>
  <c r="CI767" i="2"/>
  <c r="FT767" i="2" s="1"/>
  <c r="BC829" i="11" s="1"/>
  <c r="CH767" i="2"/>
  <c r="FS767" i="2" s="1"/>
  <c r="BB829" i="11" s="1"/>
  <c r="CG767" i="2"/>
  <c r="FR767" i="2" s="1"/>
  <c r="BA829" i="11" s="1"/>
  <c r="CE767" i="2"/>
  <c r="FP767" i="2" s="1"/>
  <c r="AY829" i="11" s="1"/>
  <c r="CD767" i="2"/>
  <c r="FO767" i="2" s="1"/>
  <c r="AX829" i="11" s="1"/>
  <c r="CB767" i="2"/>
  <c r="BZ767" i="2"/>
  <c r="FK767" i="2" s="1"/>
  <c r="AT829" i="11" s="1"/>
  <c r="BY767" i="2"/>
  <c r="FJ767" i="2" s="1"/>
  <c r="AS829" i="11" s="1"/>
  <c r="BX767" i="2"/>
  <c r="FI767" i="2" s="1"/>
  <c r="AR829" i="11" s="1"/>
  <c r="BW767" i="2"/>
  <c r="FH767" i="2" s="1"/>
  <c r="AQ829" i="11" s="1"/>
  <c r="BV767" i="2"/>
  <c r="FG767" i="2" s="1"/>
  <c r="AP829" i="11" s="1"/>
  <c r="BU767" i="2"/>
  <c r="FF767" i="2" s="1"/>
  <c r="AO829" i="11" s="1"/>
  <c r="BT767" i="2"/>
  <c r="FE767" i="2" s="1"/>
  <c r="AN829" i="11" s="1"/>
  <c r="BS767" i="2"/>
  <c r="FD767" i="2" s="1"/>
  <c r="AM829" i="11" s="1"/>
  <c r="BR767" i="2"/>
  <c r="FC767" i="2" s="1"/>
  <c r="AL829" i="11" s="1"/>
  <c r="BQ767" i="2"/>
  <c r="FB767" i="2" s="1"/>
  <c r="AK829" i="11" s="1"/>
  <c r="BP767" i="2"/>
  <c r="FA767" i="2" s="1"/>
  <c r="AJ829" i="11" s="1"/>
  <c r="BO767" i="2"/>
  <c r="EZ767" i="2" s="1"/>
  <c r="AI829" i="11" s="1"/>
  <c r="BN767" i="2"/>
  <c r="EY767" i="2" s="1"/>
  <c r="AH829" i="11" s="1"/>
  <c r="BM767" i="2"/>
  <c r="EX767" i="2" s="1"/>
  <c r="AG829" i="11" s="1"/>
  <c r="BL767" i="2"/>
  <c r="EW767" i="2" s="1"/>
  <c r="AF829" i="11" s="1"/>
  <c r="BK767" i="2"/>
  <c r="EV767" i="2" s="1"/>
  <c r="AE829" i="11" s="1"/>
  <c r="BJ767" i="2"/>
  <c r="EU767" i="2" s="1"/>
  <c r="AD829" i="11" s="1"/>
  <c r="BI767" i="2"/>
  <c r="ET767" i="2" s="1"/>
  <c r="AC829" i="11" s="1"/>
  <c r="BH767" i="2"/>
  <c r="ES767" i="2" s="1"/>
  <c r="AB829" i="11" s="1"/>
  <c r="BD767" i="2"/>
  <c r="EO767" i="2" s="1"/>
  <c r="X829" i="11" s="1"/>
  <c r="BG767" i="2"/>
  <c r="ER767" i="2" s="1"/>
  <c r="AA829" i="11" s="1"/>
  <c r="BF767" i="2"/>
  <c r="EQ767" i="2" s="1"/>
  <c r="Z829" i="11" s="1"/>
  <c r="BE767" i="2"/>
  <c r="EP767" i="2" s="1"/>
  <c r="Y829" i="11" s="1"/>
  <c r="AZ767" i="2"/>
  <c r="EK767" i="2" s="1"/>
  <c r="T829" i="11" s="1"/>
  <c r="AY767" i="2"/>
  <c r="EJ767" i="2" s="1"/>
  <c r="S829" i="11" s="1"/>
  <c r="BC767" i="2"/>
  <c r="EN767" i="2" s="1"/>
  <c r="W829" i="11" s="1"/>
  <c r="EM767" i="2"/>
  <c r="V829" i="11" s="1"/>
  <c r="BA767" i="2"/>
  <c r="EL767" i="2" s="1"/>
  <c r="U829" i="11" s="1"/>
  <c r="AW767" i="2"/>
  <c r="EH767" i="2" s="1"/>
  <c r="Q829" i="11" s="1"/>
  <c r="AV767" i="2"/>
  <c r="EG767" i="2" s="1"/>
  <c r="P829" i="11" s="1"/>
  <c r="AU767" i="2"/>
  <c r="EF767" i="2" s="1"/>
  <c r="O829" i="11" s="1"/>
  <c r="AT767" i="2"/>
  <c r="EE767" i="2" s="1"/>
  <c r="N829" i="11" s="1"/>
  <c r="AS767" i="2"/>
  <c r="ED767" i="2" s="1"/>
  <c r="M829" i="11" s="1"/>
  <c r="AR767" i="2"/>
  <c r="EC767" i="2" s="1"/>
  <c r="L829" i="11" s="1"/>
  <c r="AX767" i="2"/>
  <c r="EI767" i="2" s="1"/>
  <c r="R829" i="11" s="1"/>
  <c r="AM767" i="2"/>
  <c r="DX767" i="2" s="1"/>
  <c r="G829" i="11" s="1"/>
  <c r="AL767" i="2"/>
  <c r="DW767" i="2" s="1"/>
  <c r="F829" i="11" s="1"/>
  <c r="AQ767" i="2"/>
  <c r="EB767" i="2" s="1"/>
  <c r="K829" i="11" s="1"/>
  <c r="AP767" i="2"/>
  <c r="EA767" i="2" s="1"/>
  <c r="J829" i="11" s="1"/>
  <c r="AO767" i="2"/>
  <c r="DZ767" i="2" s="1"/>
  <c r="I829" i="11" s="1"/>
  <c r="AN767" i="2"/>
  <c r="DY767" i="2" s="1"/>
  <c r="H829" i="11" s="1"/>
  <c r="DG760" i="2"/>
  <c r="GR760" i="2" s="1"/>
  <c r="CA822" i="11" s="1"/>
  <c r="CC760" i="2"/>
  <c r="FN760" i="2" s="1"/>
  <c r="AW822" i="11" s="1"/>
  <c r="DF760" i="2"/>
  <c r="GQ760" i="2" s="1"/>
  <c r="BZ822" i="11" s="1"/>
  <c r="DD760" i="2"/>
  <c r="GO760" i="2" s="1"/>
  <c r="BX822" i="11" s="1"/>
  <c r="DE760" i="2"/>
  <c r="GP760" i="2" s="1"/>
  <c r="BY822" i="11" s="1"/>
  <c r="DC760" i="2"/>
  <c r="GN760" i="2" s="1"/>
  <c r="BW822" i="11" s="1"/>
  <c r="DB760" i="2"/>
  <c r="GM760" i="2" s="1"/>
  <c r="BV822" i="11" s="1"/>
  <c r="DA760" i="2"/>
  <c r="GL760" i="2" s="1"/>
  <c r="BU822" i="11" s="1"/>
  <c r="CZ760" i="2"/>
  <c r="GK760" i="2" s="1"/>
  <c r="BT822" i="11" s="1"/>
  <c r="CY760" i="2"/>
  <c r="GJ760" i="2" s="1"/>
  <c r="BS822" i="11" s="1"/>
  <c r="CX760" i="2"/>
  <c r="GI760" i="2" s="1"/>
  <c r="BR822" i="11" s="1"/>
  <c r="CW760" i="2"/>
  <c r="GH760" i="2" s="1"/>
  <c r="BQ822" i="11" s="1"/>
  <c r="CU760" i="2"/>
  <c r="GF760" i="2" s="1"/>
  <c r="BO822" i="11" s="1"/>
  <c r="CT760" i="2"/>
  <c r="GE760" i="2" s="1"/>
  <c r="BN822" i="11" s="1"/>
  <c r="CV760" i="2"/>
  <c r="GG760" i="2" s="1"/>
  <c r="BP822" i="11" s="1"/>
  <c r="CS760" i="2"/>
  <c r="GD760" i="2" s="1"/>
  <c r="BM822" i="11" s="1"/>
  <c r="CR760" i="2"/>
  <c r="GC760" i="2" s="1"/>
  <c r="BL822" i="11" s="1"/>
  <c r="CQ760" i="2"/>
  <c r="GB760" i="2" s="1"/>
  <c r="BK822" i="11" s="1"/>
  <c r="CP760" i="2"/>
  <c r="GA760" i="2" s="1"/>
  <c r="BJ822" i="11" s="1"/>
  <c r="CO760" i="2"/>
  <c r="FZ760" i="2" s="1"/>
  <c r="BI822" i="11" s="1"/>
  <c r="CN760" i="2"/>
  <c r="FY760" i="2" s="1"/>
  <c r="BH822" i="11" s="1"/>
  <c r="CM760" i="2"/>
  <c r="FX760" i="2" s="1"/>
  <c r="BG822" i="11" s="1"/>
  <c r="CL760" i="2"/>
  <c r="FW760" i="2" s="1"/>
  <c r="BF822" i="11" s="1"/>
  <c r="CK760" i="2"/>
  <c r="FV760" i="2" s="1"/>
  <c r="BE822" i="11" s="1"/>
  <c r="CJ760" i="2"/>
  <c r="FU760" i="2" s="1"/>
  <c r="BD822" i="11" s="1"/>
  <c r="CI760" i="2"/>
  <c r="FT760" i="2" s="1"/>
  <c r="BC822" i="11" s="1"/>
  <c r="CH760" i="2"/>
  <c r="FS760" i="2" s="1"/>
  <c r="BB822" i="11" s="1"/>
  <c r="CG760" i="2"/>
  <c r="FR760" i="2" s="1"/>
  <c r="BA822" i="11" s="1"/>
  <c r="CE760" i="2"/>
  <c r="FP760" i="2" s="1"/>
  <c r="AY822" i="11" s="1"/>
  <c r="CD760" i="2"/>
  <c r="FO760" i="2" s="1"/>
  <c r="AX822" i="11" s="1"/>
  <c r="CB760" i="2"/>
  <c r="BZ760" i="2"/>
  <c r="FK760" i="2" s="1"/>
  <c r="AT822" i="11" s="1"/>
  <c r="BY760" i="2"/>
  <c r="FJ760" i="2" s="1"/>
  <c r="AS822" i="11" s="1"/>
  <c r="BW760" i="2"/>
  <c r="FH760" i="2" s="1"/>
  <c r="AQ822" i="11" s="1"/>
  <c r="BV760" i="2"/>
  <c r="FG760" i="2" s="1"/>
  <c r="AP822" i="11" s="1"/>
  <c r="BU760" i="2"/>
  <c r="FF760" i="2" s="1"/>
  <c r="AO822" i="11" s="1"/>
  <c r="BT760" i="2"/>
  <c r="FE760" i="2" s="1"/>
  <c r="AN822" i="11" s="1"/>
  <c r="BS760" i="2"/>
  <c r="FD760" i="2" s="1"/>
  <c r="AM822" i="11" s="1"/>
  <c r="BR760" i="2"/>
  <c r="FC760" i="2" s="1"/>
  <c r="AL822" i="11" s="1"/>
  <c r="BQ760" i="2"/>
  <c r="FB760" i="2" s="1"/>
  <c r="AK822" i="11" s="1"/>
  <c r="BP760" i="2"/>
  <c r="FA760" i="2" s="1"/>
  <c r="AJ822" i="11" s="1"/>
  <c r="BO760" i="2"/>
  <c r="EZ760" i="2" s="1"/>
  <c r="AI822" i="11" s="1"/>
  <c r="BN760" i="2"/>
  <c r="EY760" i="2" s="1"/>
  <c r="AH822" i="11" s="1"/>
  <c r="BM760" i="2"/>
  <c r="EX760" i="2" s="1"/>
  <c r="AG822" i="11" s="1"/>
  <c r="BL760" i="2"/>
  <c r="EW760" i="2" s="1"/>
  <c r="AF822" i="11" s="1"/>
  <c r="BK760" i="2"/>
  <c r="EV760" i="2" s="1"/>
  <c r="AE822" i="11" s="1"/>
  <c r="BJ760" i="2"/>
  <c r="EU760" i="2" s="1"/>
  <c r="AD822" i="11" s="1"/>
  <c r="BI760" i="2"/>
  <c r="ET760" i="2" s="1"/>
  <c r="AC822" i="11" s="1"/>
  <c r="BH760" i="2"/>
  <c r="ES760" i="2" s="1"/>
  <c r="AB822" i="11" s="1"/>
  <c r="BE760" i="2"/>
  <c r="EP760" i="2" s="1"/>
  <c r="Y822" i="11" s="1"/>
  <c r="BD760" i="2"/>
  <c r="EO760" i="2" s="1"/>
  <c r="X822" i="11" s="1"/>
  <c r="BG760" i="2"/>
  <c r="ER760" i="2" s="1"/>
  <c r="AA822" i="11" s="1"/>
  <c r="BF760" i="2"/>
  <c r="EQ760" i="2" s="1"/>
  <c r="Z822" i="11" s="1"/>
  <c r="BA760" i="2"/>
  <c r="EL760" i="2" s="1"/>
  <c r="U822" i="11" s="1"/>
  <c r="AZ760" i="2"/>
  <c r="EK760" i="2" s="1"/>
  <c r="T822" i="11" s="1"/>
  <c r="AY760" i="2"/>
  <c r="EJ760" i="2" s="1"/>
  <c r="S822" i="11" s="1"/>
  <c r="BC760" i="2"/>
  <c r="EN760" i="2" s="1"/>
  <c r="W822" i="11" s="1"/>
  <c r="EM760" i="2"/>
  <c r="V822" i="11" s="1"/>
  <c r="AX760" i="2"/>
  <c r="EI760" i="2" s="1"/>
  <c r="R822" i="11" s="1"/>
  <c r="AW760" i="2"/>
  <c r="EH760" i="2" s="1"/>
  <c r="Q822" i="11" s="1"/>
  <c r="AV760" i="2"/>
  <c r="EG760" i="2" s="1"/>
  <c r="P822" i="11" s="1"/>
  <c r="AU760" i="2"/>
  <c r="EF760" i="2" s="1"/>
  <c r="O822" i="11" s="1"/>
  <c r="AT760" i="2"/>
  <c r="EE760" i="2" s="1"/>
  <c r="N822" i="11" s="1"/>
  <c r="AR760" i="2"/>
  <c r="EC760" i="2" s="1"/>
  <c r="L822" i="11" s="1"/>
  <c r="AM760" i="2"/>
  <c r="DX760" i="2" s="1"/>
  <c r="G822" i="11" s="1"/>
  <c r="AK760" i="2"/>
  <c r="DV760" i="2" s="1"/>
  <c r="E822" i="11" s="1"/>
  <c r="AQ760" i="2"/>
  <c r="EB760" i="2" s="1"/>
  <c r="K822" i="11" s="1"/>
  <c r="AP760" i="2"/>
  <c r="EA760" i="2" s="1"/>
  <c r="J822" i="11" s="1"/>
  <c r="AO760" i="2"/>
  <c r="DZ760" i="2" s="1"/>
  <c r="I822" i="11" s="1"/>
  <c r="DG753" i="2"/>
  <c r="GR753" i="2" s="1"/>
  <c r="CA815" i="11" s="1"/>
  <c r="CC753" i="2"/>
  <c r="FN753" i="2" s="1"/>
  <c r="AW815" i="11" s="1"/>
  <c r="DE753" i="2"/>
  <c r="GP753" i="2" s="1"/>
  <c r="BY815" i="11" s="1"/>
  <c r="DF753" i="2"/>
  <c r="GQ753" i="2" s="1"/>
  <c r="BZ815" i="11" s="1"/>
  <c r="DD753" i="2"/>
  <c r="GO753" i="2" s="1"/>
  <c r="BX815" i="11" s="1"/>
  <c r="DC753" i="2"/>
  <c r="GN753" i="2" s="1"/>
  <c r="BW815" i="11" s="1"/>
  <c r="DB753" i="2"/>
  <c r="GM753" i="2" s="1"/>
  <c r="BV815" i="11" s="1"/>
  <c r="DA753" i="2"/>
  <c r="GL753" i="2" s="1"/>
  <c r="BU815" i="11" s="1"/>
  <c r="CZ753" i="2"/>
  <c r="GK753" i="2" s="1"/>
  <c r="BT815" i="11" s="1"/>
  <c r="CY753" i="2"/>
  <c r="GJ753" i="2" s="1"/>
  <c r="BS815" i="11" s="1"/>
  <c r="CX753" i="2"/>
  <c r="GI753" i="2" s="1"/>
  <c r="BR815" i="11" s="1"/>
  <c r="CW753" i="2"/>
  <c r="GH753" i="2" s="1"/>
  <c r="BQ815" i="11" s="1"/>
  <c r="CV753" i="2"/>
  <c r="GG753" i="2" s="1"/>
  <c r="BP815" i="11" s="1"/>
  <c r="CU753" i="2"/>
  <c r="GF753" i="2" s="1"/>
  <c r="BO815" i="11" s="1"/>
  <c r="CT753" i="2"/>
  <c r="GE753" i="2" s="1"/>
  <c r="BN815" i="11" s="1"/>
  <c r="CS753" i="2"/>
  <c r="GD753" i="2" s="1"/>
  <c r="BM815" i="11" s="1"/>
  <c r="CR753" i="2"/>
  <c r="GC753" i="2" s="1"/>
  <c r="BL815" i="11" s="1"/>
  <c r="CP753" i="2"/>
  <c r="GA753" i="2" s="1"/>
  <c r="BJ815" i="11" s="1"/>
  <c r="CQ753" i="2"/>
  <c r="GB753" i="2" s="1"/>
  <c r="BK815" i="11" s="1"/>
  <c r="CO753" i="2"/>
  <c r="FZ753" i="2" s="1"/>
  <c r="BI815" i="11" s="1"/>
  <c r="CN753" i="2"/>
  <c r="FY753" i="2" s="1"/>
  <c r="BH815" i="11" s="1"/>
  <c r="CM753" i="2"/>
  <c r="FX753" i="2" s="1"/>
  <c r="BG815" i="11" s="1"/>
  <c r="CL753" i="2"/>
  <c r="FW753" i="2" s="1"/>
  <c r="BF815" i="11" s="1"/>
  <c r="CK753" i="2"/>
  <c r="FV753" i="2" s="1"/>
  <c r="BE815" i="11" s="1"/>
  <c r="CJ753" i="2"/>
  <c r="FU753" i="2" s="1"/>
  <c r="BD815" i="11" s="1"/>
  <c r="CI753" i="2"/>
  <c r="FT753" i="2" s="1"/>
  <c r="BC815" i="11" s="1"/>
  <c r="CH753" i="2"/>
  <c r="FS753" i="2" s="1"/>
  <c r="BB815" i="11" s="1"/>
  <c r="CD753" i="2"/>
  <c r="FO753" i="2" s="1"/>
  <c r="AX815" i="11" s="1"/>
  <c r="CG753" i="2"/>
  <c r="FR753" i="2" s="1"/>
  <c r="BA815" i="11" s="1"/>
  <c r="CE753" i="2"/>
  <c r="FP753" i="2" s="1"/>
  <c r="AY815" i="11" s="1"/>
  <c r="CB753" i="2"/>
  <c r="BZ753" i="2"/>
  <c r="FK753" i="2" s="1"/>
  <c r="AT815" i="11" s="1"/>
  <c r="BY753" i="2"/>
  <c r="FJ753" i="2" s="1"/>
  <c r="AS815" i="11" s="1"/>
  <c r="BX753" i="2"/>
  <c r="FI753" i="2" s="1"/>
  <c r="AR815" i="11" s="1"/>
  <c r="BW753" i="2"/>
  <c r="FH753" i="2" s="1"/>
  <c r="AQ815" i="11" s="1"/>
  <c r="BV753" i="2"/>
  <c r="FG753" i="2" s="1"/>
  <c r="AP815" i="11" s="1"/>
  <c r="BU753" i="2"/>
  <c r="FF753" i="2" s="1"/>
  <c r="AO815" i="11" s="1"/>
  <c r="BT753" i="2"/>
  <c r="FE753" i="2" s="1"/>
  <c r="AN815" i="11" s="1"/>
  <c r="BS753" i="2"/>
  <c r="FD753" i="2" s="1"/>
  <c r="AM815" i="11" s="1"/>
  <c r="BR753" i="2"/>
  <c r="FC753" i="2" s="1"/>
  <c r="AL815" i="11" s="1"/>
  <c r="BQ753" i="2"/>
  <c r="FB753" i="2" s="1"/>
  <c r="AK815" i="11" s="1"/>
  <c r="BP753" i="2"/>
  <c r="FA753" i="2" s="1"/>
  <c r="AJ815" i="11" s="1"/>
  <c r="BO753" i="2"/>
  <c r="EZ753" i="2" s="1"/>
  <c r="AI815" i="11" s="1"/>
  <c r="BN753" i="2"/>
  <c r="EY753" i="2" s="1"/>
  <c r="AH815" i="11" s="1"/>
  <c r="BM753" i="2"/>
  <c r="EX753" i="2" s="1"/>
  <c r="AG815" i="11" s="1"/>
  <c r="BL753" i="2"/>
  <c r="EW753" i="2" s="1"/>
  <c r="AF815" i="11" s="1"/>
  <c r="BK753" i="2"/>
  <c r="EV753" i="2" s="1"/>
  <c r="AE815" i="11" s="1"/>
  <c r="BJ753" i="2"/>
  <c r="EU753" i="2" s="1"/>
  <c r="AD815" i="11" s="1"/>
  <c r="BI753" i="2"/>
  <c r="ET753" i="2" s="1"/>
  <c r="AC815" i="11" s="1"/>
  <c r="BH753" i="2"/>
  <c r="ES753" i="2" s="1"/>
  <c r="AB815" i="11" s="1"/>
  <c r="BF753" i="2"/>
  <c r="EQ753" i="2" s="1"/>
  <c r="Z815" i="11" s="1"/>
  <c r="BE753" i="2"/>
  <c r="EP753" i="2" s="1"/>
  <c r="Y815" i="11" s="1"/>
  <c r="BD753" i="2"/>
  <c r="EO753" i="2" s="1"/>
  <c r="X815" i="11" s="1"/>
  <c r="BG753" i="2"/>
  <c r="ER753" i="2" s="1"/>
  <c r="AA815" i="11" s="1"/>
  <c r="EM753" i="2"/>
  <c r="V815" i="11" s="1"/>
  <c r="BA753" i="2"/>
  <c r="EL753" i="2" s="1"/>
  <c r="U815" i="11" s="1"/>
  <c r="AZ753" i="2"/>
  <c r="EK753" i="2" s="1"/>
  <c r="T815" i="11" s="1"/>
  <c r="AY753" i="2"/>
  <c r="EJ753" i="2" s="1"/>
  <c r="S815" i="11" s="1"/>
  <c r="BC753" i="2"/>
  <c r="EN753" i="2" s="1"/>
  <c r="W815" i="11" s="1"/>
  <c r="AR753" i="2"/>
  <c r="EC753" i="2" s="1"/>
  <c r="L815" i="11" s="1"/>
  <c r="AX753" i="2"/>
  <c r="EI753" i="2" s="1"/>
  <c r="R815" i="11" s="1"/>
  <c r="AW753" i="2"/>
  <c r="EH753" i="2" s="1"/>
  <c r="Q815" i="11" s="1"/>
  <c r="AV753" i="2"/>
  <c r="EG753" i="2" s="1"/>
  <c r="P815" i="11" s="1"/>
  <c r="AU753" i="2"/>
  <c r="EF753" i="2" s="1"/>
  <c r="O815" i="11" s="1"/>
  <c r="AT753" i="2"/>
  <c r="EE753" i="2" s="1"/>
  <c r="N815" i="11" s="1"/>
  <c r="AS753" i="2"/>
  <c r="ED753" i="2" s="1"/>
  <c r="M815" i="11" s="1"/>
  <c r="AO753" i="2"/>
  <c r="DZ753" i="2" s="1"/>
  <c r="I815" i="11" s="1"/>
  <c r="AN753" i="2"/>
  <c r="DY753" i="2" s="1"/>
  <c r="H815" i="11" s="1"/>
  <c r="AL753" i="2"/>
  <c r="DW753" i="2" s="1"/>
  <c r="F815" i="11" s="1"/>
  <c r="AK753" i="2"/>
  <c r="DV753" i="2" s="1"/>
  <c r="E815" i="11" s="1"/>
  <c r="AQ753" i="2"/>
  <c r="EB753" i="2" s="1"/>
  <c r="K815" i="11" s="1"/>
  <c r="AP753" i="2"/>
  <c r="EA753" i="2" s="1"/>
  <c r="J815" i="11" s="1"/>
  <c r="DG746" i="2"/>
  <c r="GR746" i="2" s="1"/>
  <c r="CA808" i="11" s="1"/>
  <c r="CC746" i="2"/>
  <c r="FN746" i="2" s="1"/>
  <c r="AW808" i="11" s="1"/>
  <c r="DF746" i="2"/>
  <c r="GQ746" i="2" s="1"/>
  <c r="BZ808" i="11" s="1"/>
  <c r="DE746" i="2"/>
  <c r="GP746" i="2" s="1"/>
  <c r="BY808" i="11" s="1"/>
  <c r="DD746" i="2"/>
  <c r="GO746" i="2" s="1"/>
  <c r="BX808" i="11" s="1"/>
  <c r="DC746" i="2"/>
  <c r="GN746" i="2" s="1"/>
  <c r="BW808" i="11" s="1"/>
  <c r="DB746" i="2"/>
  <c r="GM746" i="2" s="1"/>
  <c r="BV808" i="11" s="1"/>
  <c r="CZ746" i="2"/>
  <c r="GK746" i="2" s="1"/>
  <c r="BT808" i="11" s="1"/>
  <c r="CY746" i="2"/>
  <c r="GJ746" i="2" s="1"/>
  <c r="BS808" i="11" s="1"/>
  <c r="CX746" i="2"/>
  <c r="GI746" i="2" s="1"/>
  <c r="BR808" i="11" s="1"/>
  <c r="CW746" i="2"/>
  <c r="GH746" i="2" s="1"/>
  <c r="BQ808" i="11" s="1"/>
  <c r="CV746" i="2"/>
  <c r="GG746" i="2" s="1"/>
  <c r="BP808" i="11" s="1"/>
  <c r="CU746" i="2"/>
  <c r="GF746" i="2" s="1"/>
  <c r="BO808" i="11" s="1"/>
  <c r="CT746" i="2"/>
  <c r="GE746" i="2" s="1"/>
  <c r="BN808" i="11" s="1"/>
  <c r="CS746" i="2"/>
  <c r="GD746" i="2" s="1"/>
  <c r="BM808" i="11" s="1"/>
  <c r="CR746" i="2"/>
  <c r="GC746" i="2" s="1"/>
  <c r="BL808" i="11" s="1"/>
  <c r="CQ746" i="2"/>
  <c r="GB746" i="2" s="1"/>
  <c r="BK808" i="11" s="1"/>
  <c r="CP746" i="2"/>
  <c r="GA746" i="2" s="1"/>
  <c r="BJ808" i="11" s="1"/>
  <c r="CO746" i="2"/>
  <c r="FZ746" i="2" s="1"/>
  <c r="BI808" i="11" s="1"/>
  <c r="CN746" i="2"/>
  <c r="FY746" i="2" s="1"/>
  <c r="BH808" i="11" s="1"/>
  <c r="CM746" i="2"/>
  <c r="FX746" i="2" s="1"/>
  <c r="BG808" i="11" s="1"/>
  <c r="CL746" i="2"/>
  <c r="FW746" i="2" s="1"/>
  <c r="BF808" i="11" s="1"/>
  <c r="CK746" i="2"/>
  <c r="FV746" i="2" s="1"/>
  <c r="BE808" i="11" s="1"/>
  <c r="CJ746" i="2"/>
  <c r="FU746" i="2" s="1"/>
  <c r="BD808" i="11" s="1"/>
  <c r="CI746" i="2"/>
  <c r="FT746" i="2" s="1"/>
  <c r="BC808" i="11" s="1"/>
  <c r="CH746" i="2"/>
  <c r="FS746" i="2" s="1"/>
  <c r="BB808" i="11" s="1"/>
  <c r="CE746" i="2"/>
  <c r="FP746" i="2" s="1"/>
  <c r="AY808" i="11" s="1"/>
  <c r="CD746" i="2"/>
  <c r="FO746" i="2" s="1"/>
  <c r="AX808" i="11" s="1"/>
  <c r="CG746" i="2"/>
  <c r="FR746" i="2" s="1"/>
  <c r="BA808" i="11" s="1"/>
  <c r="CB746" i="2"/>
  <c r="BZ746" i="2"/>
  <c r="FK746" i="2" s="1"/>
  <c r="AT808" i="11" s="1"/>
  <c r="BY746" i="2"/>
  <c r="FJ746" i="2" s="1"/>
  <c r="AS808" i="11" s="1"/>
  <c r="BX746" i="2"/>
  <c r="FI746" i="2" s="1"/>
  <c r="AR808" i="11" s="1"/>
  <c r="BW746" i="2"/>
  <c r="FH746" i="2" s="1"/>
  <c r="AQ808" i="11" s="1"/>
  <c r="BV746" i="2"/>
  <c r="FG746" i="2" s="1"/>
  <c r="AP808" i="11" s="1"/>
  <c r="BU746" i="2"/>
  <c r="FF746" i="2" s="1"/>
  <c r="AO808" i="11" s="1"/>
  <c r="BT746" i="2"/>
  <c r="FE746" i="2" s="1"/>
  <c r="AN808" i="11" s="1"/>
  <c r="BS746" i="2"/>
  <c r="FD746" i="2" s="1"/>
  <c r="AM808" i="11" s="1"/>
  <c r="BR746" i="2"/>
  <c r="FC746" i="2" s="1"/>
  <c r="AL808" i="11" s="1"/>
  <c r="BQ746" i="2"/>
  <c r="FB746" i="2" s="1"/>
  <c r="AK808" i="11" s="1"/>
  <c r="BO746" i="2"/>
  <c r="EZ746" i="2" s="1"/>
  <c r="AI808" i="11" s="1"/>
  <c r="BP746" i="2"/>
  <c r="FA746" i="2" s="1"/>
  <c r="AJ808" i="11" s="1"/>
  <c r="BN746" i="2"/>
  <c r="EY746" i="2" s="1"/>
  <c r="AH808" i="11" s="1"/>
  <c r="BM746" i="2"/>
  <c r="EX746" i="2" s="1"/>
  <c r="AG808" i="11" s="1"/>
  <c r="BL746" i="2"/>
  <c r="EW746" i="2" s="1"/>
  <c r="AF808" i="11" s="1"/>
  <c r="BH746" i="2"/>
  <c r="ES746" i="2" s="1"/>
  <c r="AB808" i="11" s="1"/>
  <c r="BK746" i="2"/>
  <c r="EV746" i="2" s="1"/>
  <c r="AE808" i="11" s="1"/>
  <c r="BJ746" i="2"/>
  <c r="EU746" i="2" s="1"/>
  <c r="AD808" i="11" s="1"/>
  <c r="BI746" i="2"/>
  <c r="ET746" i="2" s="1"/>
  <c r="AC808" i="11" s="1"/>
  <c r="BG746" i="2"/>
  <c r="ER746" i="2" s="1"/>
  <c r="AA808" i="11" s="1"/>
  <c r="BF746" i="2"/>
  <c r="EQ746" i="2" s="1"/>
  <c r="Z808" i="11" s="1"/>
  <c r="BE746" i="2"/>
  <c r="EP746" i="2" s="1"/>
  <c r="Y808" i="11" s="1"/>
  <c r="BD746" i="2"/>
  <c r="EO746" i="2" s="1"/>
  <c r="X808" i="11" s="1"/>
  <c r="BC746" i="2"/>
  <c r="EN746" i="2" s="1"/>
  <c r="W808" i="11" s="1"/>
  <c r="EM746" i="2"/>
  <c r="V808" i="11" s="1"/>
  <c r="BA746" i="2"/>
  <c r="EL746" i="2" s="1"/>
  <c r="U808" i="11" s="1"/>
  <c r="AZ746" i="2"/>
  <c r="EK746" i="2" s="1"/>
  <c r="T808" i="11" s="1"/>
  <c r="AY746" i="2"/>
  <c r="EJ746" i="2" s="1"/>
  <c r="S808" i="11" s="1"/>
  <c r="AR746" i="2"/>
  <c r="EC746" i="2" s="1"/>
  <c r="L808" i="11" s="1"/>
  <c r="AX746" i="2"/>
  <c r="EI746" i="2" s="1"/>
  <c r="R808" i="11" s="1"/>
  <c r="AW746" i="2"/>
  <c r="EH746" i="2" s="1"/>
  <c r="Q808" i="11" s="1"/>
  <c r="AV746" i="2"/>
  <c r="EG746" i="2" s="1"/>
  <c r="P808" i="11" s="1"/>
  <c r="AU746" i="2"/>
  <c r="EF746" i="2" s="1"/>
  <c r="O808" i="11" s="1"/>
  <c r="AT746" i="2"/>
  <c r="EE746" i="2" s="1"/>
  <c r="N808" i="11" s="1"/>
  <c r="AS746" i="2"/>
  <c r="ED746" i="2" s="1"/>
  <c r="M808" i="11" s="1"/>
  <c r="AP746" i="2"/>
  <c r="EA746" i="2" s="1"/>
  <c r="J808" i="11" s="1"/>
  <c r="AO746" i="2"/>
  <c r="DZ746" i="2" s="1"/>
  <c r="I808" i="11" s="1"/>
  <c r="AM746" i="2"/>
  <c r="DX746" i="2" s="1"/>
  <c r="G808" i="11" s="1"/>
  <c r="AL746" i="2"/>
  <c r="DW746" i="2" s="1"/>
  <c r="F808" i="11" s="1"/>
  <c r="AK746" i="2"/>
  <c r="DV746" i="2" s="1"/>
  <c r="E808" i="11" s="1"/>
  <c r="AQ746" i="2"/>
  <c r="EB746" i="2" s="1"/>
  <c r="K808" i="11" s="1"/>
  <c r="DG731" i="2"/>
  <c r="GR731" i="2" s="1"/>
  <c r="CA793" i="11" s="1"/>
  <c r="CC731" i="2"/>
  <c r="FN731" i="2" s="1"/>
  <c r="AW793" i="11" s="1"/>
  <c r="DF731" i="2"/>
  <c r="GQ731" i="2" s="1"/>
  <c r="BZ793" i="11" s="1"/>
  <c r="DD731" i="2"/>
  <c r="GO731" i="2" s="1"/>
  <c r="BX793" i="11" s="1"/>
  <c r="DE731" i="2"/>
  <c r="GP731" i="2" s="1"/>
  <c r="BY793" i="11" s="1"/>
  <c r="DC731" i="2"/>
  <c r="GN731" i="2" s="1"/>
  <c r="BW793" i="11" s="1"/>
  <c r="DB731" i="2"/>
  <c r="GM731" i="2" s="1"/>
  <c r="BV793" i="11" s="1"/>
  <c r="CZ731" i="2"/>
  <c r="GK731" i="2" s="1"/>
  <c r="BT793" i="11" s="1"/>
  <c r="DA731" i="2"/>
  <c r="GL731" i="2" s="1"/>
  <c r="BU793" i="11" s="1"/>
  <c r="CY731" i="2"/>
  <c r="GJ731" i="2" s="1"/>
  <c r="BS793" i="11" s="1"/>
  <c r="CX731" i="2"/>
  <c r="GI731" i="2" s="1"/>
  <c r="BR793" i="11" s="1"/>
  <c r="CW731" i="2"/>
  <c r="GH731" i="2" s="1"/>
  <c r="BQ793" i="11" s="1"/>
  <c r="CV731" i="2"/>
  <c r="GG731" i="2" s="1"/>
  <c r="BP793" i="11" s="1"/>
  <c r="CU731" i="2"/>
  <c r="GF731" i="2" s="1"/>
  <c r="BO793" i="11" s="1"/>
  <c r="CT731" i="2"/>
  <c r="GE731" i="2" s="1"/>
  <c r="BN793" i="11" s="1"/>
  <c r="CS731" i="2"/>
  <c r="GD731" i="2" s="1"/>
  <c r="BM793" i="11" s="1"/>
  <c r="CR731" i="2"/>
  <c r="GC731" i="2" s="1"/>
  <c r="BL793" i="11" s="1"/>
  <c r="CQ731" i="2"/>
  <c r="GB731" i="2" s="1"/>
  <c r="BK793" i="11" s="1"/>
  <c r="CP731" i="2"/>
  <c r="GA731" i="2" s="1"/>
  <c r="BJ793" i="11" s="1"/>
  <c r="CO731" i="2"/>
  <c r="FZ731" i="2" s="1"/>
  <c r="BI793" i="11" s="1"/>
  <c r="CN731" i="2"/>
  <c r="FY731" i="2" s="1"/>
  <c r="BH793" i="11" s="1"/>
  <c r="CL731" i="2"/>
  <c r="FW731" i="2" s="1"/>
  <c r="BF793" i="11" s="1"/>
  <c r="CM731" i="2"/>
  <c r="FX731" i="2" s="1"/>
  <c r="BG793" i="11" s="1"/>
  <c r="CK731" i="2"/>
  <c r="FV731" i="2" s="1"/>
  <c r="BE793" i="11" s="1"/>
  <c r="CJ731" i="2"/>
  <c r="FU731" i="2" s="1"/>
  <c r="BD793" i="11" s="1"/>
  <c r="CI731" i="2"/>
  <c r="FT731" i="2" s="1"/>
  <c r="BC793" i="11" s="1"/>
  <c r="CH731" i="2"/>
  <c r="FS731" i="2" s="1"/>
  <c r="BB793" i="11" s="1"/>
  <c r="CE731" i="2"/>
  <c r="FP731" i="2" s="1"/>
  <c r="AY793" i="11" s="1"/>
  <c r="CD731" i="2"/>
  <c r="FO731" i="2" s="1"/>
  <c r="AX793" i="11" s="1"/>
  <c r="CG731" i="2"/>
  <c r="FR731" i="2" s="1"/>
  <c r="BA793" i="11" s="1"/>
  <c r="BW731" i="2"/>
  <c r="FH731" i="2" s="1"/>
  <c r="AQ793" i="11" s="1"/>
  <c r="CB731" i="2"/>
  <c r="BZ731" i="2"/>
  <c r="FK731" i="2" s="1"/>
  <c r="AT793" i="11" s="1"/>
  <c r="BY731" i="2"/>
  <c r="FJ731" i="2" s="1"/>
  <c r="AS793" i="11" s="1"/>
  <c r="BS731" i="2"/>
  <c r="FD731" i="2" s="1"/>
  <c r="AM793" i="11" s="1"/>
  <c r="BV731" i="2"/>
  <c r="FG731" i="2" s="1"/>
  <c r="AP793" i="11" s="1"/>
  <c r="BU731" i="2"/>
  <c r="FF731" i="2" s="1"/>
  <c r="AO793" i="11" s="1"/>
  <c r="BT731" i="2"/>
  <c r="FE731" i="2" s="1"/>
  <c r="AN793" i="11" s="1"/>
  <c r="BR731" i="2"/>
  <c r="FC731" i="2" s="1"/>
  <c r="AL793" i="11" s="1"/>
  <c r="BP731" i="2"/>
  <c r="FA731" i="2" s="1"/>
  <c r="AJ793" i="11" s="1"/>
  <c r="BL731" i="2"/>
  <c r="EW731" i="2" s="1"/>
  <c r="AF793" i="11" s="1"/>
  <c r="BQ731" i="2"/>
  <c r="FB731" i="2" s="1"/>
  <c r="AK793" i="11" s="1"/>
  <c r="BO731" i="2"/>
  <c r="EZ731" i="2" s="1"/>
  <c r="AI793" i="11" s="1"/>
  <c r="BN731" i="2"/>
  <c r="EY731" i="2" s="1"/>
  <c r="AH793" i="11" s="1"/>
  <c r="BM731" i="2"/>
  <c r="EX731" i="2" s="1"/>
  <c r="AG793" i="11" s="1"/>
  <c r="BI731" i="2"/>
  <c r="ET731" i="2" s="1"/>
  <c r="AC793" i="11" s="1"/>
  <c r="BH731" i="2"/>
  <c r="ES731" i="2" s="1"/>
  <c r="AB793" i="11" s="1"/>
  <c r="BK731" i="2"/>
  <c r="EV731" i="2" s="1"/>
  <c r="AE793" i="11" s="1"/>
  <c r="BJ731" i="2"/>
  <c r="EU731" i="2" s="1"/>
  <c r="AD793" i="11" s="1"/>
  <c r="BG731" i="2"/>
  <c r="ER731" i="2" s="1"/>
  <c r="AA793" i="11" s="1"/>
  <c r="BF731" i="2"/>
  <c r="EQ731" i="2" s="1"/>
  <c r="Z793" i="11" s="1"/>
  <c r="BE731" i="2"/>
  <c r="EP731" i="2" s="1"/>
  <c r="Y793" i="11" s="1"/>
  <c r="BD731" i="2"/>
  <c r="EO731" i="2" s="1"/>
  <c r="X793" i="11" s="1"/>
  <c r="BC731" i="2"/>
  <c r="EN731" i="2" s="1"/>
  <c r="W793" i="11" s="1"/>
  <c r="EM731" i="2"/>
  <c r="V793" i="11" s="1"/>
  <c r="BA731" i="2"/>
  <c r="EL731" i="2" s="1"/>
  <c r="U793" i="11" s="1"/>
  <c r="AZ731" i="2"/>
  <c r="EK731" i="2" s="1"/>
  <c r="T793" i="11" s="1"/>
  <c r="AY731" i="2"/>
  <c r="EJ731" i="2" s="1"/>
  <c r="S793" i="11" s="1"/>
  <c r="AR731" i="2"/>
  <c r="EC731" i="2" s="1"/>
  <c r="L793" i="11" s="1"/>
  <c r="AX731" i="2"/>
  <c r="EI731" i="2" s="1"/>
  <c r="R793" i="11" s="1"/>
  <c r="AW731" i="2"/>
  <c r="EH731" i="2" s="1"/>
  <c r="Q793" i="11" s="1"/>
  <c r="AV731" i="2"/>
  <c r="EG731" i="2" s="1"/>
  <c r="P793" i="11" s="1"/>
  <c r="AU731" i="2"/>
  <c r="EF731" i="2" s="1"/>
  <c r="O793" i="11" s="1"/>
  <c r="AT731" i="2"/>
  <c r="EE731" i="2" s="1"/>
  <c r="N793" i="11" s="1"/>
  <c r="AQ731" i="2"/>
  <c r="EB731" i="2" s="1"/>
  <c r="K793" i="11" s="1"/>
  <c r="AP731" i="2"/>
  <c r="EA731" i="2" s="1"/>
  <c r="J793" i="11" s="1"/>
  <c r="AM731" i="2"/>
  <c r="DX731" i="2" s="1"/>
  <c r="G793" i="11" s="1"/>
  <c r="AL731" i="2"/>
  <c r="DW731" i="2" s="1"/>
  <c r="F793" i="11" s="1"/>
  <c r="AK731" i="2"/>
  <c r="DV731" i="2" s="1"/>
  <c r="E793" i="11" s="1"/>
  <c r="DG724" i="2"/>
  <c r="GR724" i="2" s="1"/>
  <c r="CA786" i="11" s="1"/>
  <c r="CC724" i="2"/>
  <c r="FN724" i="2" s="1"/>
  <c r="AW786" i="11" s="1"/>
  <c r="DF724" i="2"/>
  <c r="GQ724" i="2" s="1"/>
  <c r="BZ786" i="11" s="1"/>
  <c r="DE724" i="2"/>
  <c r="GP724" i="2" s="1"/>
  <c r="BY786" i="11" s="1"/>
  <c r="DD724" i="2"/>
  <c r="GO724" i="2" s="1"/>
  <c r="BX786" i="11" s="1"/>
  <c r="DC724" i="2"/>
  <c r="GN724" i="2" s="1"/>
  <c r="BW786" i="11" s="1"/>
  <c r="DB724" i="2"/>
  <c r="GM724" i="2" s="1"/>
  <c r="BV786" i="11" s="1"/>
  <c r="DA724" i="2"/>
  <c r="GL724" i="2" s="1"/>
  <c r="BU786" i="11" s="1"/>
  <c r="CZ724" i="2"/>
  <c r="GK724" i="2" s="1"/>
  <c r="BT786" i="11" s="1"/>
  <c r="CY724" i="2"/>
  <c r="GJ724" i="2" s="1"/>
  <c r="BS786" i="11" s="1"/>
  <c r="CX724" i="2"/>
  <c r="GI724" i="2" s="1"/>
  <c r="BR786" i="11" s="1"/>
  <c r="CW724" i="2"/>
  <c r="GH724" i="2" s="1"/>
  <c r="BQ786" i="11" s="1"/>
  <c r="CV724" i="2"/>
  <c r="GG724" i="2" s="1"/>
  <c r="BP786" i="11" s="1"/>
  <c r="CU724" i="2"/>
  <c r="GF724" i="2" s="1"/>
  <c r="BO786" i="11" s="1"/>
  <c r="CT724" i="2"/>
  <c r="GE724" i="2" s="1"/>
  <c r="BN786" i="11" s="1"/>
  <c r="CS724" i="2"/>
  <c r="GD724" i="2" s="1"/>
  <c r="BM786" i="11" s="1"/>
  <c r="CR724" i="2"/>
  <c r="GC724" i="2" s="1"/>
  <c r="BL786" i="11" s="1"/>
  <c r="CQ724" i="2"/>
  <c r="GB724" i="2" s="1"/>
  <c r="BK786" i="11" s="1"/>
  <c r="CP724" i="2"/>
  <c r="GA724" i="2" s="1"/>
  <c r="BJ786" i="11" s="1"/>
  <c r="CO724" i="2"/>
  <c r="FZ724" i="2" s="1"/>
  <c r="BI786" i="11" s="1"/>
  <c r="CM724" i="2"/>
  <c r="FX724" i="2" s="1"/>
  <c r="BG786" i="11" s="1"/>
  <c r="CL724" i="2"/>
  <c r="FW724" i="2" s="1"/>
  <c r="BF786" i="11" s="1"/>
  <c r="CJ724" i="2"/>
  <c r="FU724" i="2" s="1"/>
  <c r="BD786" i="11" s="1"/>
  <c r="CI724" i="2"/>
  <c r="FT724" i="2" s="1"/>
  <c r="BC786" i="11" s="1"/>
  <c r="CH724" i="2"/>
  <c r="FS724" i="2" s="1"/>
  <c r="BB786" i="11" s="1"/>
  <c r="CG724" i="2"/>
  <c r="FR724" i="2" s="1"/>
  <c r="BA786" i="11" s="1"/>
  <c r="CE724" i="2"/>
  <c r="FP724" i="2" s="1"/>
  <c r="AY786" i="11" s="1"/>
  <c r="CD724" i="2"/>
  <c r="FO724" i="2" s="1"/>
  <c r="AX786" i="11" s="1"/>
  <c r="BW724" i="2"/>
  <c r="FH724" i="2" s="1"/>
  <c r="AQ786" i="11" s="1"/>
  <c r="CB724" i="2"/>
  <c r="BZ724" i="2"/>
  <c r="FK724" i="2" s="1"/>
  <c r="AT786" i="11" s="1"/>
  <c r="BY724" i="2"/>
  <c r="FJ724" i="2" s="1"/>
  <c r="AS786" i="11" s="1"/>
  <c r="BT724" i="2"/>
  <c r="FE724" i="2" s="1"/>
  <c r="AN786" i="11" s="1"/>
  <c r="BS724" i="2"/>
  <c r="FD724" i="2" s="1"/>
  <c r="AM786" i="11" s="1"/>
  <c r="BV724" i="2"/>
  <c r="FG724" i="2" s="1"/>
  <c r="AP786" i="11" s="1"/>
  <c r="BP724" i="2"/>
  <c r="FA724" i="2" s="1"/>
  <c r="AJ786" i="11" s="1"/>
  <c r="BU724" i="2"/>
  <c r="FF724" i="2" s="1"/>
  <c r="AO786" i="11" s="1"/>
  <c r="BQ724" i="2"/>
  <c r="FB724" i="2" s="1"/>
  <c r="AK786" i="11" s="1"/>
  <c r="BM724" i="2"/>
  <c r="EX724" i="2" s="1"/>
  <c r="AG786" i="11" s="1"/>
  <c r="BL724" i="2"/>
  <c r="EW724" i="2" s="1"/>
  <c r="AF786" i="11" s="1"/>
  <c r="BR724" i="2"/>
  <c r="FC724" i="2" s="1"/>
  <c r="AL786" i="11" s="1"/>
  <c r="BO724" i="2"/>
  <c r="EZ724" i="2" s="1"/>
  <c r="AI786" i="11" s="1"/>
  <c r="BN724" i="2"/>
  <c r="EY724" i="2" s="1"/>
  <c r="AH786" i="11" s="1"/>
  <c r="BJ724" i="2"/>
  <c r="EU724" i="2" s="1"/>
  <c r="AD786" i="11" s="1"/>
  <c r="BI724" i="2"/>
  <c r="ET724" i="2" s="1"/>
  <c r="AC786" i="11" s="1"/>
  <c r="BH724" i="2"/>
  <c r="ES724" i="2" s="1"/>
  <c r="AB786" i="11" s="1"/>
  <c r="BK724" i="2"/>
  <c r="EV724" i="2" s="1"/>
  <c r="AE786" i="11" s="1"/>
  <c r="BG724" i="2"/>
  <c r="ER724" i="2" s="1"/>
  <c r="AA786" i="11" s="1"/>
  <c r="BF724" i="2"/>
  <c r="EQ724" i="2" s="1"/>
  <c r="Z786" i="11" s="1"/>
  <c r="BE724" i="2"/>
  <c r="EP724" i="2" s="1"/>
  <c r="Y786" i="11" s="1"/>
  <c r="BD724" i="2"/>
  <c r="EO724" i="2" s="1"/>
  <c r="X786" i="11" s="1"/>
  <c r="BC724" i="2"/>
  <c r="EN724" i="2" s="1"/>
  <c r="W786" i="11" s="1"/>
  <c r="EM724" i="2"/>
  <c r="V786" i="11" s="1"/>
  <c r="BA724" i="2"/>
  <c r="EL724" i="2" s="1"/>
  <c r="U786" i="11" s="1"/>
  <c r="AZ724" i="2"/>
  <c r="EK724" i="2" s="1"/>
  <c r="T786" i="11" s="1"/>
  <c r="AY724" i="2"/>
  <c r="EJ724" i="2" s="1"/>
  <c r="S786" i="11" s="1"/>
  <c r="AT724" i="2"/>
  <c r="EE724" i="2" s="1"/>
  <c r="N786" i="11" s="1"/>
  <c r="AR724" i="2"/>
  <c r="EC724" i="2" s="1"/>
  <c r="L786" i="11" s="1"/>
  <c r="AX724" i="2"/>
  <c r="EI724" i="2" s="1"/>
  <c r="R786" i="11" s="1"/>
  <c r="AW724" i="2"/>
  <c r="EH724" i="2" s="1"/>
  <c r="Q786" i="11" s="1"/>
  <c r="AV724" i="2"/>
  <c r="EG724" i="2" s="1"/>
  <c r="P786" i="11" s="1"/>
  <c r="AU724" i="2"/>
  <c r="EF724" i="2" s="1"/>
  <c r="O786" i="11" s="1"/>
  <c r="AQ724" i="2"/>
  <c r="EB724" i="2" s="1"/>
  <c r="K786" i="11" s="1"/>
  <c r="AO724" i="2"/>
  <c r="DZ724" i="2" s="1"/>
  <c r="I786" i="11" s="1"/>
  <c r="AM724" i="2"/>
  <c r="DX724" i="2" s="1"/>
  <c r="G786" i="11" s="1"/>
  <c r="AL724" i="2"/>
  <c r="DW724" i="2" s="1"/>
  <c r="F786" i="11" s="1"/>
  <c r="AK724" i="2"/>
  <c r="DV724" i="2" s="1"/>
  <c r="E786" i="11" s="1"/>
  <c r="DG717" i="2"/>
  <c r="GR717" i="2" s="1"/>
  <c r="CA779" i="11" s="1"/>
  <c r="CC717" i="2"/>
  <c r="FN717" i="2" s="1"/>
  <c r="AW779" i="11" s="1"/>
  <c r="DF717" i="2"/>
  <c r="GQ717" i="2" s="1"/>
  <c r="BZ779" i="11" s="1"/>
  <c r="DE717" i="2"/>
  <c r="GP717" i="2" s="1"/>
  <c r="BY779" i="11" s="1"/>
  <c r="DD717" i="2"/>
  <c r="GO717" i="2" s="1"/>
  <c r="BX779" i="11" s="1"/>
  <c r="DC717" i="2"/>
  <c r="GN717" i="2" s="1"/>
  <c r="BW779" i="11" s="1"/>
  <c r="DB717" i="2"/>
  <c r="GM717" i="2" s="1"/>
  <c r="BV779" i="11" s="1"/>
  <c r="CZ717" i="2"/>
  <c r="GK717" i="2" s="1"/>
  <c r="BT779" i="11" s="1"/>
  <c r="CY717" i="2"/>
  <c r="GJ717" i="2" s="1"/>
  <c r="BS779" i="11" s="1"/>
  <c r="CX717" i="2"/>
  <c r="GI717" i="2" s="1"/>
  <c r="BR779" i="11" s="1"/>
  <c r="CW717" i="2"/>
  <c r="GH717" i="2" s="1"/>
  <c r="BQ779" i="11" s="1"/>
  <c r="CV717" i="2"/>
  <c r="GG717" i="2" s="1"/>
  <c r="BP779" i="11" s="1"/>
  <c r="CT717" i="2"/>
  <c r="GE717" i="2" s="1"/>
  <c r="BN779" i="11" s="1"/>
  <c r="CU717" i="2"/>
  <c r="GF717" i="2" s="1"/>
  <c r="BO779" i="11" s="1"/>
  <c r="CR717" i="2"/>
  <c r="GC717" i="2" s="1"/>
  <c r="BL779" i="11" s="1"/>
  <c r="CS717" i="2"/>
  <c r="GD717" i="2" s="1"/>
  <c r="BM779" i="11" s="1"/>
  <c r="CQ717" i="2"/>
  <c r="GB717" i="2" s="1"/>
  <c r="BK779" i="11" s="1"/>
  <c r="CP717" i="2"/>
  <c r="GA717" i="2" s="1"/>
  <c r="BJ779" i="11" s="1"/>
  <c r="CO717" i="2"/>
  <c r="FZ717" i="2" s="1"/>
  <c r="BI779" i="11" s="1"/>
  <c r="CN717" i="2"/>
  <c r="FY717" i="2" s="1"/>
  <c r="BH779" i="11" s="1"/>
  <c r="CM717" i="2"/>
  <c r="FX717" i="2" s="1"/>
  <c r="BG779" i="11" s="1"/>
  <c r="CL717" i="2"/>
  <c r="FW717" i="2" s="1"/>
  <c r="BF779" i="11" s="1"/>
  <c r="CJ717" i="2"/>
  <c r="FU717" i="2" s="1"/>
  <c r="BD779" i="11" s="1"/>
  <c r="CK717" i="2"/>
  <c r="FV717" i="2" s="1"/>
  <c r="BE779" i="11" s="1"/>
  <c r="CI717" i="2"/>
  <c r="FT717" i="2" s="1"/>
  <c r="BC779" i="11" s="1"/>
  <c r="CH717" i="2"/>
  <c r="FS717" i="2" s="1"/>
  <c r="BB779" i="11" s="1"/>
  <c r="CG717" i="2"/>
  <c r="FR717" i="2" s="1"/>
  <c r="BA779" i="11" s="1"/>
  <c r="CE717" i="2"/>
  <c r="FP717" i="2" s="1"/>
  <c r="AY779" i="11" s="1"/>
  <c r="CD717" i="2"/>
  <c r="FO717" i="2" s="1"/>
  <c r="AX779" i="11" s="1"/>
  <c r="BY717" i="2"/>
  <c r="FJ717" i="2" s="1"/>
  <c r="AS779" i="11" s="1"/>
  <c r="BX717" i="2"/>
  <c r="FI717" i="2" s="1"/>
  <c r="AR779" i="11" s="1"/>
  <c r="BW717" i="2"/>
  <c r="FH717" i="2" s="1"/>
  <c r="AQ779" i="11" s="1"/>
  <c r="CB717" i="2"/>
  <c r="BZ717" i="2"/>
  <c r="FK717" i="2" s="1"/>
  <c r="AT779" i="11" s="1"/>
  <c r="BU717" i="2"/>
  <c r="FF717" i="2" s="1"/>
  <c r="AO779" i="11" s="1"/>
  <c r="BT717" i="2"/>
  <c r="FE717" i="2" s="1"/>
  <c r="AN779" i="11" s="1"/>
  <c r="BS717" i="2"/>
  <c r="FD717" i="2" s="1"/>
  <c r="AM779" i="11" s="1"/>
  <c r="BQ717" i="2"/>
  <c r="FB717" i="2" s="1"/>
  <c r="AK779" i="11" s="1"/>
  <c r="BP717" i="2"/>
  <c r="FA717" i="2" s="1"/>
  <c r="AJ779" i="11" s="1"/>
  <c r="BV717" i="2"/>
  <c r="FG717" i="2" s="1"/>
  <c r="AP779" i="11" s="1"/>
  <c r="BR717" i="2"/>
  <c r="FC717" i="2" s="1"/>
  <c r="AL779" i="11" s="1"/>
  <c r="BN717" i="2"/>
  <c r="EY717" i="2" s="1"/>
  <c r="AH779" i="11" s="1"/>
  <c r="BM717" i="2"/>
  <c r="EX717" i="2" s="1"/>
  <c r="AG779" i="11" s="1"/>
  <c r="BL717" i="2"/>
  <c r="EW717" i="2" s="1"/>
  <c r="AF779" i="11" s="1"/>
  <c r="BO717" i="2"/>
  <c r="EZ717" i="2" s="1"/>
  <c r="AI779" i="11" s="1"/>
  <c r="BK717" i="2"/>
  <c r="EV717" i="2" s="1"/>
  <c r="AE779" i="11" s="1"/>
  <c r="BJ717" i="2"/>
  <c r="EU717" i="2" s="1"/>
  <c r="AD779" i="11" s="1"/>
  <c r="BI717" i="2"/>
  <c r="ET717" i="2" s="1"/>
  <c r="AC779" i="11" s="1"/>
  <c r="BH717" i="2"/>
  <c r="ES717" i="2" s="1"/>
  <c r="AB779" i="11" s="1"/>
  <c r="BG717" i="2"/>
  <c r="ER717" i="2" s="1"/>
  <c r="AA779" i="11" s="1"/>
  <c r="BF717" i="2"/>
  <c r="EQ717" i="2" s="1"/>
  <c r="Z779" i="11" s="1"/>
  <c r="BE717" i="2"/>
  <c r="EP717" i="2" s="1"/>
  <c r="Y779" i="11" s="1"/>
  <c r="BD717" i="2"/>
  <c r="EO717" i="2" s="1"/>
  <c r="X779" i="11" s="1"/>
  <c r="BC717" i="2"/>
  <c r="EN717" i="2" s="1"/>
  <c r="W779" i="11" s="1"/>
  <c r="EM717" i="2"/>
  <c r="V779" i="11" s="1"/>
  <c r="BA717" i="2"/>
  <c r="EL717" i="2" s="1"/>
  <c r="U779" i="11" s="1"/>
  <c r="AZ717" i="2"/>
  <c r="EK717" i="2" s="1"/>
  <c r="T779" i="11" s="1"/>
  <c r="AY717" i="2"/>
  <c r="EJ717" i="2" s="1"/>
  <c r="S779" i="11" s="1"/>
  <c r="AU717" i="2"/>
  <c r="EF717" i="2" s="1"/>
  <c r="O779" i="11" s="1"/>
  <c r="AT717" i="2"/>
  <c r="EE717" i="2" s="1"/>
  <c r="N779" i="11" s="1"/>
  <c r="AS717" i="2"/>
  <c r="ED717" i="2" s="1"/>
  <c r="M779" i="11" s="1"/>
  <c r="AR717" i="2"/>
  <c r="EC717" i="2" s="1"/>
  <c r="L779" i="11" s="1"/>
  <c r="AX717" i="2"/>
  <c r="EI717" i="2" s="1"/>
  <c r="R779" i="11" s="1"/>
  <c r="AW717" i="2"/>
  <c r="EH717" i="2" s="1"/>
  <c r="Q779" i="11" s="1"/>
  <c r="AV717" i="2"/>
  <c r="EG717" i="2" s="1"/>
  <c r="P779" i="11" s="1"/>
  <c r="AK717" i="2"/>
  <c r="DV717" i="2" s="1"/>
  <c r="E779" i="11" s="1"/>
  <c r="AP717" i="2"/>
  <c r="EA717" i="2" s="1"/>
  <c r="J779" i="11" s="1"/>
  <c r="AO717" i="2"/>
  <c r="DZ717" i="2" s="1"/>
  <c r="I779" i="11" s="1"/>
  <c r="AN717" i="2"/>
  <c r="DY717" i="2" s="1"/>
  <c r="H779" i="11" s="1"/>
  <c r="AM717" i="2"/>
  <c r="DX717" i="2" s="1"/>
  <c r="G779" i="11" s="1"/>
  <c r="AL717" i="2"/>
  <c r="DW717" i="2" s="1"/>
  <c r="F779" i="11" s="1"/>
  <c r="DG710" i="2"/>
  <c r="GR710" i="2" s="1"/>
  <c r="CA772" i="11" s="1"/>
  <c r="CC710" i="2"/>
  <c r="FN710" i="2" s="1"/>
  <c r="AW772" i="11" s="1"/>
  <c r="DF710" i="2"/>
  <c r="GQ710" i="2" s="1"/>
  <c r="BZ772" i="11" s="1"/>
  <c r="DE710" i="2"/>
  <c r="GP710" i="2" s="1"/>
  <c r="BY772" i="11" s="1"/>
  <c r="DD710" i="2"/>
  <c r="GO710" i="2" s="1"/>
  <c r="BX772" i="11" s="1"/>
  <c r="DB710" i="2"/>
  <c r="GM710" i="2" s="1"/>
  <c r="BV772" i="11" s="1"/>
  <c r="DC710" i="2"/>
  <c r="GN710" i="2" s="1"/>
  <c r="BW772" i="11" s="1"/>
  <c r="CY710" i="2"/>
  <c r="GJ710" i="2" s="1"/>
  <c r="BS772" i="11" s="1"/>
  <c r="CZ710" i="2"/>
  <c r="GK710" i="2" s="1"/>
  <c r="BT772" i="11" s="1"/>
  <c r="CX710" i="2"/>
  <c r="GI710" i="2" s="1"/>
  <c r="BR772" i="11" s="1"/>
  <c r="CW710" i="2"/>
  <c r="GH710" i="2" s="1"/>
  <c r="BQ772" i="11" s="1"/>
  <c r="CV710" i="2"/>
  <c r="GG710" i="2" s="1"/>
  <c r="BP772" i="11" s="1"/>
  <c r="CU710" i="2"/>
  <c r="GF710" i="2" s="1"/>
  <c r="BO772" i="11" s="1"/>
  <c r="CT710" i="2"/>
  <c r="GE710" i="2" s="1"/>
  <c r="BN772" i="11" s="1"/>
  <c r="CS710" i="2"/>
  <c r="GD710" i="2" s="1"/>
  <c r="BM772" i="11" s="1"/>
  <c r="CR710" i="2"/>
  <c r="GC710" i="2" s="1"/>
  <c r="BL772" i="11" s="1"/>
  <c r="CQ710" i="2"/>
  <c r="GB710" i="2" s="1"/>
  <c r="BK772" i="11" s="1"/>
  <c r="CP710" i="2"/>
  <c r="GA710" i="2" s="1"/>
  <c r="BJ772" i="11" s="1"/>
  <c r="CO710" i="2"/>
  <c r="FZ710" i="2" s="1"/>
  <c r="BI772" i="11" s="1"/>
  <c r="CN710" i="2"/>
  <c r="FY710" i="2" s="1"/>
  <c r="BH772" i="11" s="1"/>
  <c r="CM710" i="2"/>
  <c r="FX710" i="2" s="1"/>
  <c r="BG772" i="11" s="1"/>
  <c r="CL710" i="2"/>
  <c r="FW710" i="2" s="1"/>
  <c r="BF772" i="11" s="1"/>
  <c r="CK710" i="2"/>
  <c r="FV710" i="2" s="1"/>
  <c r="BE772" i="11" s="1"/>
  <c r="CJ710" i="2"/>
  <c r="FU710" i="2" s="1"/>
  <c r="BD772" i="11" s="1"/>
  <c r="CH710" i="2"/>
  <c r="FS710" i="2" s="1"/>
  <c r="BB772" i="11" s="1"/>
  <c r="CI710" i="2"/>
  <c r="FT710" i="2" s="1"/>
  <c r="BC772" i="11" s="1"/>
  <c r="CG710" i="2"/>
  <c r="FR710" i="2" s="1"/>
  <c r="BA772" i="11" s="1"/>
  <c r="CE710" i="2"/>
  <c r="FP710" i="2" s="1"/>
  <c r="AY772" i="11" s="1"/>
  <c r="CD710" i="2"/>
  <c r="FO710" i="2" s="1"/>
  <c r="AX772" i="11" s="1"/>
  <c r="BZ710" i="2"/>
  <c r="FK710" i="2" s="1"/>
  <c r="AT772" i="11" s="1"/>
  <c r="BY710" i="2"/>
  <c r="FJ710" i="2" s="1"/>
  <c r="AS772" i="11" s="1"/>
  <c r="BX710" i="2"/>
  <c r="FI710" i="2" s="1"/>
  <c r="AR772" i="11" s="1"/>
  <c r="BW710" i="2"/>
  <c r="FH710" i="2" s="1"/>
  <c r="AQ772" i="11" s="1"/>
  <c r="CB710" i="2"/>
  <c r="BV710" i="2"/>
  <c r="FG710" i="2" s="1"/>
  <c r="AP772" i="11" s="1"/>
  <c r="BU710" i="2"/>
  <c r="FF710" i="2" s="1"/>
  <c r="AO772" i="11" s="1"/>
  <c r="BT710" i="2"/>
  <c r="FE710" i="2" s="1"/>
  <c r="AN772" i="11" s="1"/>
  <c r="BS710" i="2"/>
  <c r="FD710" i="2" s="1"/>
  <c r="AM772" i="11" s="1"/>
  <c r="BR710" i="2"/>
  <c r="FC710" i="2" s="1"/>
  <c r="AL772" i="11" s="1"/>
  <c r="BQ710" i="2"/>
  <c r="FB710" i="2" s="1"/>
  <c r="AK772" i="11" s="1"/>
  <c r="BP710" i="2"/>
  <c r="FA710" i="2" s="1"/>
  <c r="AJ772" i="11" s="1"/>
  <c r="BO710" i="2"/>
  <c r="EZ710" i="2" s="1"/>
  <c r="AI772" i="11" s="1"/>
  <c r="BN710" i="2"/>
  <c r="EY710" i="2" s="1"/>
  <c r="AH772" i="11" s="1"/>
  <c r="BM710" i="2"/>
  <c r="EX710" i="2" s="1"/>
  <c r="AG772" i="11" s="1"/>
  <c r="BL710" i="2"/>
  <c r="EW710" i="2" s="1"/>
  <c r="AF772" i="11" s="1"/>
  <c r="BK710" i="2"/>
  <c r="EV710" i="2" s="1"/>
  <c r="AE772" i="11" s="1"/>
  <c r="BJ710" i="2"/>
  <c r="EU710" i="2" s="1"/>
  <c r="AD772" i="11" s="1"/>
  <c r="BI710" i="2"/>
  <c r="ET710" i="2" s="1"/>
  <c r="AC772" i="11" s="1"/>
  <c r="BH710" i="2"/>
  <c r="ES710" i="2" s="1"/>
  <c r="AB772" i="11" s="1"/>
  <c r="BG710" i="2"/>
  <c r="ER710" i="2" s="1"/>
  <c r="AA772" i="11" s="1"/>
  <c r="BF710" i="2"/>
  <c r="EQ710" i="2" s="1"/>
  <c r="Z772" i="11" s="1"/>
  <c r="BE710" i="2"/>
  <c r="EP710" i="2" s="1"/>
  <c r="Y772" i="11" s="1"/>
  <c r="BD710" i="2"/>
  <c r="EO710" i="2" s="1"/>
  <c r="X772" i="11" s="1"/>
  <c r="AY710" i="2"/>
  <c r="EJ710" i="2" s="1"/>
  <c r="S772" i="11" s="1"/>
  <c r="BC710" i="2"/>
  <c r="EN710" i="2" s="1"/>
  <c r="W772" i="11" s="1"/>
  <c r="EM710" i="2"/>
  <c r="V772" i="11" s="1"/>
  <c r="BA710" i="2"/>
  <c r="EL710" i="2" s="1"/>
  <c r="U772" i="11" s="1"/>
  <c r="AZ710" i="2"/>
  <c r="EK710" i="2" s="1"/>
  <c r="T772" i="11" s="1"/>
  <c r="AV710" i="2"/>
  <c r="EG710" i="2" s="1"/>
  <c r="P772" i="11" s="1"/>
  <c r="AU710" i="2"/>
  <c r="EF710" i="2" s="1"/>
  <c r="O772" i="11" s="1"/>
  <c r="AT710" i="2"/>
  <c r="EE710" i="2" s="1"/>
  <c r="N772" i="11" s="1"/>
  <c r="AS710" i="2"/>
  <c r="ED710" i="2" s="1"/>
  <c r="M772" i="11" s="1"/>
  <c r="AR710" i="2"/>
  <c r="EC710" i="2" s="1"/>
  <c r="L772" i="11" s="1"/>
  <c r="AX710" i="2"/>
  <c r="EI710" i="2" s="1"/>
  <c r="R772" i="11" s="1"/>
  <c r="AW710" i="2"/>
  <c r="EH710" i="2" s="1"/>
  <c r="Q772" i="11" s="1"/>
  <c r="AL710" i="2"/>
  <c r="DW710" i="2" s="1"/>
  <c r="F772" i="11" s="1"/>
  <c r="AK710" i="2"/>
  <c r="DV710" i="2" s="1"/>
  <c r="E772" i="11" s="1"/>
  <c r="AQ710" i="2"/>
  <c r="EB710" i="2" s="1"/>
  <c r="K772" i="11" s="1"/>
  <c r="AP710" i="2"/>
  <c r="EA710" i="2" s="1"/>
  <c r="J772" i="11" s="1"/>
  <c r="AO710" i="2"/>
  <c r="DZ710" i="2" s="1"/>
  <c r="I772" i="11" s="1"/>
  <c r="AN710" i="2"/>
  <c r="DY710" i="2" s="1"/>
  <c r="H772" i="11" s="1"/>
  <c r="AM710" i="2"/>
  <c r="DX710" i="2" s="1"/>
  <c r="G772" i="11" s="1"/>
  <c r="DG703" i="2"/>
  <c r="GR703" i="2" s="1"/>
  <c r="CA765" i="11" s="1"/>
  <c r="CC703" i="2"/>
  <c r="FN703" i="2" s="1"/>
  <c r="AW765" i="11" s="1"/>
  <c r="DF703" i="2"/>
  <c r="GQ703" i="2" s="1"/>
  <c r="BZ765" i="11" s="1"/>
  <c r="DE703" i="2"/>
  <c r="GP703" i="2" s="1"/>
  <c r="BY765" i="11" s="1"/>
  <c r="DD703" i="2"/>
  <c r="GO703" i="2" s="1"/>
  <c r="BX765" i="11" s="1"/>
  <c r="DC703" i="2"/>
  <c r="GN703" i="2" s="1"/>
  <c r="BW765" i="11" s="1"/>
  <c r="DB703" i="2"/>
  <c r="GM703" i="2" s="1"/>
  <c r="BV765" i="11" s="1"/>
  <c r="DA703" i="2"/>
  <c r="GL703" i="2" s="1"/>
  <c r="BU765" i="11" s="1"/>
  <c r="CZ703" i="2"/>
  <c r="GK703" i="2" s="1"/>
  <c r="BT765" i="11" s="1"/>
  <c r="CY703" i="2"/>
  <c r="GJ703" i="2" s="1"/>
  <c r="BS765" i="11" s="1"/>
  <c r="CW703" i="2"/>
  <c r="GH703" i="2" s="1"/>
  <c r="BQ765" i="11" s="1"/>
  <c r="CX703" i="2"/>
  <c r="GI703" i="2" s="1"/>
  <c r="BR765" i="11" s="1"/>
  <c r="CU703" i="2"/>
  <c r="GF703" i="2" s="1"/>
  <c r="BO765" i="11" s="1"/>
  <c r="CT703" i="2"/>
  <c r="GE703" i="2" s="1"/>
  <c r="BN765" i="11" s="1"/>
  <c r="CV703" i="2"/>
  <c r="GG703" i="2" s="1"/>
  <c r="BP765" i="11" s="1"/>
  <c r="CS703" i="2"/>
  <c r="GD703" i="2" s="1"/>
  <c r="BM765" i="11" s="1"/>
  <c r="CR703" i="2"/>
  <c r="GC703" i="2" s="1"/>
  <c r="BL765" i="11" s="1"/>
  <c r="CQ703" i="2"/>
  <c r="GB703" i="2" s="1"/>
  <c r="BK765" i="11" s="1"/>
  <c r="CP703" i="2"/>
  <c r="GA703" i="2" s="1"/>
  <c r="BJ765" i="11" s="1"/>
  <c r="CN703" i="2"/>
  <c r="FY703" i="2" s="1"/>
  <c r="BH765" i="11" s="1"/>
  <c r="CO703" i="2"/>
  <c r="FZ703" i="2" s="1"/>
  <c r="BI765" i="11" s="1"/>
  <c r="CM703" i="2"/>
  <c r="FX703" i="2" s="1"/>
  <c r="BG765" i="11" s="1"/>
  <c r="CL703" i="2"/>
  <c r="FW703" i="2" s="1"/>
  <c r="BF765" i="11" s="1"/>
  <c r="CK703" i="2"/>
  <c r="FV703" i="2" s="1"/>
  <c r="BE765" i="11" s="1"/>
  <c r="CJ703" i="2"/>
  <c r="FU703" i="2" s="1"/>
  <c r="BD765" i="11" s="1"/>
  <c r="CI703" i="2"/>
  <c r="FT703" i="2" s="1"/>
  <c r="BC765" i="11" s="1"/>
  <c r="CH703" i="2"/>
  <c r="FS703" i="2" s="1"/>
  <c r="BB765" i="11" s="1"/>
  <c r="CG703" i="2"/>
  <c r="FR703" i="2" s="1"/>
  <c r="BA765" i="11" s="1"/>
  <c r="CE703" i="2"/>
  <c r="FP703" i="2" s="1"/>
  <c r="AY765" i="11" s="1"/>
  <c r="CD703" i="2"/>
  <c r="FO703" i="2" s="1"/>
  <c r="AX765" i="11" s="1"/>
  <c r="CB703" i="2"/>
  <c r="BZ703" i="2"/>
  <c r="FK703" i="2" s="1"/>
  <c r="AT765" i="11" s="1"/>
  <c r="BY703" i="2"/>
  <c r="FJ703" i="2" s="1"/>
  <c r="AS765" i="11" s="1"/>
  <c r="BW703" i="2"/>
  <c r="FH703" i="2" s="1"/>
  <c r="AQ765" i="11" s="1"/>
  <c r="BV703" i="2"/>
  <c r="FG703" i="2" s="1"/>
  <c r="AP765" i="11" s="1"/>
  <c r="BU703" i="2"/>
  <c r="FF703" i="2" s="1"/>
  <c r="AO765" i="11" s="1"/>
  <c r="BT703" i="2"/>
  <c r="FE703" i="2" s="1"/>
  <c r="AN765" i="11" s="1"/>
  <c r="BS703" i="2"/>
  <c r="FD703" i="2" s="1"/>
  <c r="AM765" i="11" s="1"/>
  <c r="BR703" i="2"/>
  <c r="FC703" i="2" s="1"/>
  <c r="AL765" i="11" s="1"/>
  <c r="BQ703" i="2"/>
  <c r="FB703" i="2" s="1"/>
  <c r="AK765" i="11" s="1"/>
  <c r="BP703" i="2"/>
  <c r="FA703" i="2" s="1"/>
  <c r="AJ765" i="11" s="1"/>
  <c r="BO703" i="2"/>
  <c r="EZ703" i="2" s="1"/>
  <c r="AI765" i="11" s="1"/>
  <c r="BN703" i="2"/>
  <c r="EY703" i="2" s="1"/>
  <c r="AH765" i="11" s="1"/>
  <c r="BM703" i="2"/>
  <c r="EX703" i="2" s="1"/>
  <c r="AG765" i="11" s="1"/>
  <c r="BL703" i="2"/>
  <c r="EW703" i="2" s="1"/>
  <c r="AF765" i="11" s="1"/>
  <c r="BK703" i="2"/>
  <c r="EV703" i="2" s="1"/>
  <c r="AE765" i="11" s="1"/>
  <c r="BJ703" i="2"/>
  <c r="EU703" i="2" s="1"/>
  <c r="AD765" i="11" s="1"/>
  <c r="BI703" i="2"/>
  <c r="ET703" i="2" s="1"/>
  <c r="AC765" i="11" s="1"/>
  <c r="BH703" i="2"/>
  <c r="ES703" i="2" s="1"/>
  <c r="AB765" i="11" s="1"/>
  <c r="BD703" i="2"/>
  <c r="EO703" i="2" s="1"/>
  <c r="X765" i="11" s="1"/>
  <c r="BG703" i="2"/>
  <c r="ER703" i="2" s="1"/>
  <c r="AA765" i="11" s="1"/>
  <c r="BF703" i="2"/>
  <c r="EQ703" i="2" s="1"/>
  <c r="Z765" i="11" s="1"/>
  <c r="BE703" i="2"/>
  <c r="EP703" i="2" s="1"/>
  <c r="Y765" i="11" s="1"/>
  <c r="AZ703" i="2"/>
  <c r="EK703" i="2" s="1"/>
  <c r="T765" i="11" s="1"/>
  <c r="AY703" i="2"/>
  <c r="EJ703" i="2" s="1"/>
  <c r="S765" i="11" s="1"/>
  <c r="BC703" i="2"/>
  <c r="EN703" i="2" s="1"/>
  <c r="W765" i="11" s="1"/>
  <c r="EM703" i="2"/>
  <c r="V765" i="11" s="1"/>
  <c r="BA703" i="2"/>
  <c r="EL703" i="2" s="1"/>
  <c r="U765" i="11" s="1"/>
  <c r="AW703" i="2"/>
  <c r="EH703" i="2" s="1"/>
  <c r="Q765" i="11" s="1"/>
  <c r="AV703" i="2"/>
  <c r="EG703" i="2" s="1"/>
  <c r="P765" i="11" s="1"/>
  <c r="AU703" i="2"/>
  <c r="EF703" i="2" s="1"/>
  <c r="O765" i="11" s="1"/>
  <c r="AT703" i="2"/>
  <c r="EE703" i="2" s="1"/>
  <c r="N765" i="11" s="1"/>
  <c r="AR703" i="2"/>
  <c r="EC703" i="2" s="1"/>
  <c r="L765" i="11" s="1"/>
  <c r="AX703" i="2"/>
  <c r="EI703" i="2" s="1"/>
  <c r="R765" i="11" s="1"/>
  <c r="AM703" i="2"/>
  <c r="DX703" i="2" s="1"/>
  <c r="G765" i="11" s="1"/>
  <c r="AL703" i="2"/>
  <c r="DW703" i="2" s="1"/>
  <c r="F765" i="11" s="1"/>
  <c r="AQ703" i="2"/>
  <c r="EB703" i="2" s="1"/>
  <c r="K765" i="11" s="1"/>
  <c r="AP703" i="2"/>
  <c r="EA703" i="2" s="1"/>
  <c r="J765" i="11" s="1"/>
  <c r="AO703" i="2"/>
  <c r="DZ703" i="2" s="1"/>
  <c r="I765" i="11" s="1"/>
  <c r="DG696" i="2"/>
  <c r="GR696" i="2" s="1"/>
  <c r="CA758" i="11" s="1"/>
  <c r="CC696" i="2"/>
  <c r="FN696" i="2" s="1"/>
  <c r="AW758" i="11" s="1"/>
  <c r="DF696" i="2"/>
  <c r="GQ696" i="2" s="1"/>
  <c r="BZ758" i="11" s="1"/>
  <c r="DE696" i="2"/>
  <c r="GP696" i="2" s="1"/>
  <c r="BY758" i="11" s="1"/>
  <c r="DD696" i="2"/>
  <c r="GO696" i="2" s="1"/>
  <c r="BX758" i="11" s="1"/>
  <c r="DC696" i="2"/>
  <c r="GN696" i="2" s="1"/>
  <c r="BW758" i="11" s="1"/>
  <c r="DB696" i="2"/>
  <c r="GM696" i="2" s="1"/>
  <c r="BV758" i="11" s="1"/>
  <c r="DA696" i="2"/>
  <c r="GL696" i="2" s="1"/>
  <c r="BU758" i="11" s="1"/>
  <c r="CZ696" i="2"/>
  <c r="GK696" i="2" s="1"/>
  <c r="BT758" i="11" s="1"/>
  <c r="CY696" i="2"/>
  <c r="GJ696" i="2" s="1"/>
  <c r="BS758" i="11" s="1"/>
  <c r="CX696" i="2"/>
  <c r="GI696" i="2" s="1"/>
  <c r="BR758" i="11" s="1"/>
  <c r="CW696" i="2"/>
  <c r="GH696" i="2" s="1"/>
  <c r="BQ758" i="11" s="1"/>
  <c r="CU696" i="2"/>
  <c r="GF696" i="2" s="1"/>
  <c r="BO758" i="11" s="1"/>
  <c r="CT696" i="2"/>
  <c r="GE696" i="2" s="1"/>
  <c r="BN758" i="11" s="1"/>
  <c r="CV696" i="2"/>
  <c r="GG696" i="2" s="1"/>
  <c r="BP758" i="11" s="1"/>
  <c r="CS696" i="2"/>
  <c r="GD696" i="2" s="1"/>
  <c r="BM758" i="11" s="1"/>
  <c r="CR696" i="2"/>
  <c r="GC696" i="2" s="1"/>
  <c r="BL758" i="11" s="1"/>
  <c r="CQ696" i="2"/>
  <c r="GB696" i="2" s="1"/>
  <c r="BK758" i="11" s="1"/>
  <c r="CP696" i="2"/>
  <c r="GA696" i="2" s="1"/>
  <c r="BJ758" i="11" s="1"/>
  <c r="CO696" i="2"/>
  <c r="FZ696" i="2" s="1"/>
  <c r="BI758" i="11" s="1"/>
  <c r="CN696" i="2"/>
  <c r="FY696" i="2" s="1"/>
  <c r="BH758" i="11" s="1"/>
  <c r="CM696" i="2"/>
  <c r="FX696" i="2" s="1"/>
  <c r="BG758" i="11" s="1"/>
  <c r="CL696" i="2"/>
  <c r="FW696" i="2" s="1"/>
  <c r="BF758" i="11" s="1"/>
  <c r="CK696" i="2"/>
  <c r="FV696" i="2" s="1"/>
  <c r="BE758" i="11" s="1"/>
  <c r="CJ696" i="2"/>
  <c r="FU696" i="2" s="1"/>
  <c r="BD758" i="11" s="1"/>
  <c r="CI696" i="2"/>
  <c r="FT696" i="2" s="1"/>
  <c r="BC758" i="11" s="1"/>
  <c r="CH696" i="2"/>
  <c r="FS696" i="2" s="1"/>
  <c r="BB758" i="11" s="1"/>
  <c r="CG696" i="2"/>
  <c r="FR696" i="2" s="1"/>
  <c r="BA758" i="11" s="1"/>
  <c r="CE696" i="2"/>
  <c r="FP696" i="2" s="1"/>
  <c r="AY758" i="11" s="1"/>
  <c r="CD696" i="2"/>
  <c r="FO696" i="2" s="1"/>
  <c r="AX758" i="11" s="1"/>
  <c r="CB696" i="2"/>
  <c r="BZ696" i="2"/>
  <c r="FK696" i="2" s="1"/>
  <c r="AT758" i="11" s="1"/>
  <c r="BY696" i="2"/>
  <c r="FJ696" i="2" s="1"/>
  <c r="AS758" i="11" s="1"/>
  <c r="BX696" i="2"/>
  <c r="FI696" i="2" s="1"/>
  <c r="AR758" i="11" s="1"/>
  <c r="BW696" i="2"/>
  <c r="FH696" i="2" s="1"/>
  <c r="AQ758" i="11" s="1"/>
  <c r="BV696" i="2"/>
  <c r="FG696" i="2" s="1"/>
  <c r="AP758" i="11" s="1"/>
  <c r="BU696" i="2"/>
  <c r="FF696" i="2" s="1"/>
  <c r="AO758" i="11" s="1"/>
  <c r="BT696" i="2"/>
  <c r="FE696" i="2" s="1"/>
  <c r="AN758" i="11" s="1"/>
  <c r="BS696" i="2"/>
  <c r="FD696" i="2" s="1"/>
  <c r="AM758" i="11" s="1"/>
  <c r="BR696" i="2"/>
  <c r="FC696" i="2" s="1"/>
  <c r="AL758" i="11" s="1"/>
  <c r="BQ696" i="2"/>
  <c r="FB696" i="2" s="1"/>
  <c r="AK758" i="11" s="1"/>
  <c r="BP696" i="2"/>
  <c r="FA696" i="2" s="1"/>
  <c r="AJ758" i="11" s="1"/>
  <c r="BO696" i="2"/>
  <c r="EZ696" i="2" s="1"/>
  <c r="AI758" i="11" s="1"/>
  <c r="BN696" i="2"/>
  <c r="EY696" i="2" s="1"/>
  <c r="AH758" i="11" s="1"/>
  <c r="BM696" i="2"/>
  <c r="EX696" i="2" s="1"/>
  <c r="AG758" i="11" s="1"/>
  <c r="BL696" i="2"/>
  <c r="EW696" i="2" s="1"/>
  <c r="AF758" i="11" s="1"/>
  <c r="BK696" i="2"/>
  <c r="EV696" i="2" s="1"/>
  <c r="AE758" i="11" s="1"/>
  <c r="BJ696" i="2"/>
  <c r="EU696" i="2" s="1"/>
  <c r="AD758" i="11" s="1"/>
  <c r="BI696" i="2"/>
  <c r="ET696" i="2" s="1"/>
  <c r="AC758" i="11" s="1"/>
  <c r="BH696" i="2"/>
  <c r="ES696" i="2" s="1"/>
  <c r="AB758" i="11" s="1"/>
  <c r="BE696" i="2"/>
  <c r="EP696" i="2" s="1"/>
  <c r="Y758" i="11" s="1"/>
  <c r="BD696" i="2"/>
  <c r="EO696" i="2" s="1"/>
  <c r="X758" i="11" s="1"/>
  <c r="BC696" i="2"/>
  <c r="EN696" i="2" s="1"/>
  <c r="W758" i="11" s="1"/>
  <c r="BG696" i="2"/>
  <c r="ER696" i="2" s="1"/>
  <c r="AA758" i="11" s="1"/>
  <c r="BF696" i="2"/>
  <c r="EQ696" i="2" s="1"/>
  <c r="Z758" i="11" s="1"/>
  <c r="BA696" i="2"/>
  <c r="EL696" i="2" s="1"/>
  <c r="U758" i="11" s="1"/>
  <c r="AZ696" i="2"/>
  <c r="EK696" i="2" s="1"/>
  <c r="T758" i="11" s="1"/>
  <c r="AY696" i="2"/>
  <c r="EJ696" i="2" s="1"/>
  <c r="S758" i="11" s="1"/>
  <c r="EM696" i="2"/>
  <c r="V758" i="11" s="1"/>
  <c r="AX696" i="2"/>
  <c r="EI696" i="2" s="1"/>
  <c r="R758" i="11" s="1"/>
  <c r="AW696" i="2"/>
  <c r="EH696" i="2" s="1"/>
  <c r="Q758" i="11" s="1"/>
  <c r="AV696" i="2"/>
  <c r="EG696" i="2" s="1"/>
  <c r="P758" i="11" s="1"/>
  <c r="AU696" i="2"/>
  <c r="EF696" i="2" s="1"/>
  <c r="O758" i="11" s="1"/>
  <c r="AT696" i="2"/>
  <c r="EE696" i="2" s="1"/>
  <c r="N758" i="11" s="1"/>
  <c r="AS696" i="2"/>
  <c r="ED696" i="2" s="1"/>
  <c r="M758" i="11" s="1"/>
  <c r="AR696" i="2"/>
  <c r="EC696" i="2" s="1"/>
  <c r="L758" i="11" s="1"/>
  <c r="AN696" i="2"/>
  <c r="DY696" i="2" s="1"/>
  <c r="H758" i="11" s="1"/>
  <c r="AM696" i="2"/>
  <c r="DX696" i="2" s="1"/>
  <c r="G758" i="11" s="1"/>
  <c r="AK696" i="2"/>
  <c r="DV696" i="2" s="1"/>
  <c r="E758" i="11" s="1"/>
  <c r="AQ696" i="2"/>
  <c r="EB696" i="2" s="1"/>
  <c r="K758" i="11" s="1"/>
  <c r="AP696" i="2"/>
  <c r="EA696" i="2" s="1"/>
  <c r="J758" i="11" s="1"/>
  <c r="AO696" i="2"/>
  <c r="DZ696" i="2" s="1"/>
  <c r="I758" i="11" s="1"/>
  <c r="DG689" i="2"/>
  <c r="GR689" i="2" s="1"/>
  <c r="CA751" i="11" s="1"/>
  <c r="CC689" i="2"/>
  <c r="FN689" i="2" s="1"/>
  <c r="AW751" i="11" s="1"/>
  <c r="DF689" i="2"/>
  <c r="GQ689" i="2" s="1"/>
  <c r="BZ751" i="11" s="1"/>
  <c r="DE689" i="2"/>
  <c r="GP689" i="2" s="1"/>
  <c r="BY751" i="11" s="1"/>
  <c r="DD689" i="2"/>
  <c r="GO689" i="2" s="1"/>
  <c r="BX751" i="11" s="1"/>
  <c r="DC689" i="2"/>
  <c r="GN689" i="2" s="1"/>
  <c r="BW751" i="11" s="1"/>
  <c r="DB689" i="2"/>
  <c r="GM689" i="2" s="1"/>
  <c r="BV751" i="11" s="1"/>
  <c r="DA689" i="2"/>
  <c r="GL689" i="2" s="1"/>
  <c r="BU751" i="11" s="1"/>
  <c r="CZ689" i="2"/>
  <c r="GK689" i="2" s="1"/>
  <c r="BT751" i="11" s="1"/>
  <c r="CY689" i="2"/>
  <c r="GJ689" i="2" s="1"/>
  <c r="BS751" i="11" s="1"/>
  <c r="CX689" i="2"/>
  <c r="GI689" i="2" s="1"/>
  <c r="BR751" i="11" s="1"/>
  <c r="CW689" i="2"/>
  <c r="GH689" i="2" s="1"/>
  <c r="BQ751" i="11" s="1"/>
  <c r="CV689" i="2"/>
  <c r="GG689" i="2" s="1"/>
  <c r="BP751" i="11" s="1"/>
  <c r="CU689" i="2"/>
  <c r="GF689" i="2" s="1"/>
  <c r="BO751" i="11" s="1"/>
  <c r="CT689" i="2"/>
  <c r="GE689" i="2" s="1"/>
  <c r="BN751" i="11" s="1"/>
  <c r="CS689" i="2"/>
  <c r="GD689" i="2" s="1"/>
  <c r="BM751" i="11" s="1"/>
  <c r="CR689" i="2"/>
  <c r="GC689" i="2" s="1"/>
  <c r="BL751" i="11" s="1"/>
  <c r="CP689" i="2"/>
  <c r="GA689" i="2" s="1"/>
  <c r="BJ751" i="11" s="1"/>
  <c r="CQ689" i="2"/>
  <c r="GB689" i="2" s="1"/>
  <c r="BK751" i="11" s="1"/>
  <c r="CO689" i="2"/>
  <c r="FZ689" i="2" s="1"/>
  <c r="BI751" i="11" s="1"/>
  <c r="CN689" i="2"/>
  <c r="FY689" i="2" s="1"/>
  <c r="BH751" i="11" s="1"/>
  <c r="CM689" i="2"/>
  <c r="FX689" i="2" s="1"/>
  <c r="BG751" i="11" s="1"/>
  <c r="CL689" i="2"/>
  <c r="FW689" i="2" s="1"/>
  <c r="BF751" i="11" s="1"/>
  <c r="CK689" i="2"/>
  <c r="FV689" i="2" s="1"/>
  <c r="BE751" i="11" s="1"/>
  <c r="CJ689" i="2"/>
  <c r="FU689" i="2" s="1"/>
  <c r="BD751" i="11" s="1"/>
  <c r="CI689" i="2"/>
  <c r="FT689" i="2" s="1"/>
  <c r="BC751" i="11" s="1"/>
  <c r="CH689" i="2"/>
  <c r="FS689" i="2" s="1"/>
  <c r="BB751" i="11" s="1"/>
  <c r="CD689" i="2"/>
  <c r="FO689" i="2" s="1"/>
  <c r="AX751" i="11" s="1"/>
  <c r="CG689" i="2"/>
  <c r="FR689" i="2" s="1"/>
  <c r="BA751" i="11" s="1"/>
  <c r="CE689" i="2"/>
  <c r="FP689" i="2" s="1"/>
  <c r="AY751" i="11" s="1"/>
  <c r="CB689" i="2"/>
  <c r="BZ689" i="2"/>
  <c r="FK689" i="2" s="1"/>
  <c r="AT751" i="11" s="1"/>
  <c r="BY689" i="2"/>
  <c r="FJ689" i="2" s="1"/>
  <c r="AS751" i="11" s="1"/>
  <c r="BX689" i="2"/>
  <c r="FI689" i="2" s="1"/>
  <c r="AR751" i="11" s="1"/>
  <c r="BW689" i="2"/>
  <c r="FH689" i="2" s="1"/>
  <c r="AQ751" i="11" s="1"/>
  <c r="BV689" i="2"/>
  <c r="FG689" i="2" s="1"/>
  <c r="AP751" i="11" s="1"/>
  <c r="BU689" i="2"/>
  <c r="FF689" i="2" s="1"/>
  <c r="AO751" i="11" s="1"/>
  <c r="BT689" i="2"/>
  <c r="FE689" i="2" s="1"/>
  <c r="AN751" i="11" s="1"/>
  <c r="BS689" i="2"/>
  <c r="FD689" i="2" s="1"/>
  <c r="AM751" i="11" s="1"/>
  <c r="BR689" i="2"/>
  <c r="FC689" i="2" s="1"/>
  <c r="AL751" i="11" s="1"/>
  <c r="BQ689" i="2"/>
  <c r="FB689" i="2" s="1"/>
  <c r="AK751" i="11" s="1"/>
  <c r="BP689" i="2"/>
  <c r="FA689" i="2" s="1"/>
  <c r="AJ751" i="11" s="1"/>
  <c r="BO689" i="2"/>
  <c r="EZ689" i="2" s="1"/>
  <c r="AI751" i="11" s="1"/>
  <c r="BN689" i="2"/>
  <c r="EY689" i="2" s="1"/>
  <c r="AH751" i="11" s="1"/>
  <c r="BM689" i="2"/>
  <c r="EX689" i="2" s="1"/>
  <c r="AG751" i="11" s="1"/>
  <c r="BL689" i="2"/>
  <c r="EW689" i="2" s="1"/>
  <c r="AF751" i="11" s="1"/>
  <c r="BK689" i="2"/>
  <c r="EV689" i="2" s="1"/>
  <c r="AE751" i="11" s="1"/>
  <c r="BJ689" i="2"/>
  <c r="EU689" i="2" s="1"/>
  <c r="AD751" i="11" s="1"/>
  <c r="BI689" i="2"/>
  <c r="ET689" i="2" s="1"/>
  <c r="AC751" i="11" s="1"/>
  <c r="BH689" i="2"/>
  <c r="ES689" i="2" s="1"/>
  <c r="AB751" i="11" s="1"/>
  <c r="BF689" i="2"/>
  <c r="EQ689" i="2" s="1"/>
  <c r="Z751" i="11" s="1"/>
  <c r="BE689" i="2"/>
  <c r="EP689" i="2" s="1"/>
  <c r="Y751" i="11" s="1"/>
  <c r="BD689" i="2"/>
  <c r="EO689" i="2" s="1"/>
  <c r="X751" i="11" s="1"/>
  <c r="BC689" i="2"/>
  <c r="EN689" i="2" s="1"/>
  <c r="W751" i="11" s="1"/>
  <c r="BG689" i="2"/>
  <c r="ER689" i="2" s="1"/>
  <c r="AA751" i="11" s="1"/>
  <c r="EM689" i="2"/>
  <c r="V751" i="11" s="1"/>
  <c r="BA689" i="2"/>
  <c r="EL689" i="2" s="1"/>
  <c r="U751" i="11" s="1"/>
  <c r="AZ689" i="2"/>
  <c r="EK689" i="2" s="1"/>
  <c r="T751" i="11" s="1"/>
  <c r="AY689" i="2"/>
  <c r="EJ689" i="2" s="1"/>
  <c r="S751" i="11" s="1"/>
  <c r="AR689" i="2"/>
  <c r="EC689" i="2" s="1"/>
  <c r="L751" i="11" s="1"/>
  <c r="AX689" i="2"/>
  <c r="EI689" i="2" s="1"/>
  <c r="R751" i="11" s="1"/>
  <c r="AW689" i="2"/>
  <c r="EH689" i="2" s="1"/>
  <c r="Q751" i="11" s="1"/>
  <c r="AV689" i="2"/>
  <c r="EG689" i="2" s="1"/>
  <c r="P751" i="11" s="1"/>
  <c r="AU689" i="2"/>
  <c r="EF689" i="2" s="1"/>
  <c r="O751" i="11" s="1"/>
  <c r="AT689" i="2"/>
  <c r="EE689" i="2" s="1"/>
  <c r="N751" i="11" s="1"/>
  <c r="AS689" i="2"/>
  <c r="ED689" i="2" s="1"/>
  <c r="M751" i="11" s="1"/>
  <c r="AO689" i="2"/>
  <c r="DZ689" i="2" s="1"/>
  <c r="I751" i="11" s="1"/>
  <c r="AN689" i="2"/>
  <c r="DY689" i="2" s="1"/>
  <c r="H751" i="11" s="1"/>
  <c r="AL689" i="2"/>
  <c r="DW689" i="2" s="1"/>
  <c r="F751" i="11" s="1"/>
  <c r="AK689" i="2"/>
  <c r="DV689" i="2" s="1"/>
  <c r="E751" i="11" s="1"/>
  <c r="AQ689" i="2"/>
  <c r="EB689" i="2" s="1"/>
  <c r="K751" i="11" s="1"/>
  <c r="AP689" i="2"/>
  <c r="EA689" i="2" s="1"/>
  <c r="J751" i="11" s="1"/>
  <c r="DG682" i="2"/>
  <c r="GR682" i="2" s="1"/>
  <c r="CA744" i="11" s="1"/>
  <c r="CC682" i="2"/>
  <c r="FN682" i="2" s="1"/>
  <c r="AW744" i="11" s="1"/>
  <c r="DF682" i="2"/>
  <c r="GQ682" i="2" s="1"/>
  <c r="BZ744" i="11" s="1"/>
  <c r="DE682" i="2"/>
  <c r="GP682" i="2" s="1"/>
  <c r="BY744" i="11" s="1"/>
  <c r="DD682" i="2"/>
  <c r="GO682" i="2" s="1"/>
  <c r="BX744" i="11" s="1"/>
  <c r="DC682" i="2"/>
  <c r="GN682" i="2" s="1"/>
  <c r="BW744" i="11" s="1"/>
  <c r="DB682" i="2"/>
  <c r="GM682" i="2" s="1"/>
  <c r="BV744" i="11" s="1"/>
  <c r="DA682" i="2"/>
  <c r="GL682" i="2" s="1"/>
  <c r="BU744" i="11" s="1"/>
  <c r="CZ682" i="2"/>
  <c r="GK682" i="2" s="1"/>
  <c r="BT744" i="11" s="1"/>
  <c r="CY682" i="2"/>
  <c r="GJ682" i="2" s="1"/>
  <c r="BS744" i="11" s="1"/>
  <c r="CX682" i="2"/>
  <c r="GI682" i="2" s="1"/>
  <c r="BR744" i="11" s="1"/>
  <c r="CW682" i="2"/>
  <c r="GH682" i="2" s="1"/>
  <c r="BQ744" i="11" s="1"/>
  <c r="CV682" i="2"/>
  <c r="GG682" i="2" s="1"/>
  <c r="BP744" i="11" s="1"/>
  <c r="CU682" i="2"/>
  <c r="GF682" i="2" s="1"/>
  <c r="BO744" i="11" s="1"/>
  <c r="CT682" i="2"/>
  <c r="GE682" i="2" s="1"/>
  <c r="BN744" i="11" s="1"/>
  <c r="CS682" i="2"/>
  <c r="GD682" i="2" s="1"/>
  <c r="BM744" i="11" s="1"/>
  <c r="CR682" i="2"/>
  <c r="GC682" i="2" s="1"/>
  <c r="BL744" i="11" s="1"/>
  <c r="CQ682" i="2"/>
  <c r="GB682" i="2" s="1"/>
  <c r="BK744" i="11" s="1"/>
  <c r="CP682" i="2"/>
  <c r="GA682" i="2" s="1"/>
  <c r="BJ744" i="11" s="1"/>
  <c r="CO682" i="2"/>
  <c r="FZ682" i="2" s="1"/>
  <c r="BI744" i="11" s="1"/>
  <c r="CN682" i="2"/>
  <c r="FY682" i="2" s="1"/>
  <c r="BH744" i="11" s="1"/>
  <c r="CM682" i="2"/>
  <c r="FX682" i="2" s="1"/>
  <c r="BG744" i="11" s="1"/>
  <c r="CL682" i="2"/>
  <c r="FW682" i="2" s="1"/>
  <c r="BF744" i="11" s="1"/>
  <c r="CK682" i="2"/>
  <c r="FV682" i="2" s="1"/>
  <c r="BE744" i="11" s="1"/>
  <c r="CJ682" i="2"/>
  <c r="FU682" i="2" s="1"/>
  <c r="BD744" i="11" s="1"/>
  <c r="CI682" i="2"/>
  <c r="FT682" i="2" s="1"/>
  <c r="BC744" i="11" s="1"/>
  <c r="CH682" i="2"/>
  <c r="FS682" i="2" s="1"/>
  <c r="BB744" i="11" s="1"/>
  <c r="CE682" i="2"/>
  <c r="FP682" i="2" s="1"/>
  <c r="AY744" i="11" s="1"/>
  <c r="CD682" i="2"/>
  <c r="FO682" i="2" s="1"/>
  <c r="AX744" i="11" s="1"/>
  <c r="CG682" i="2"/>
  <c r="FR682" i="2" s="1"/>
  <c r="BA744" i="11" s="1"/>
  <c r="CB682" i="2"/>
  <c r="BZ682" i="2"/>
  <c r="FK682" i="2" s="1"/>
  <c r="AT744" i="11" s="1"/>
  <c r="BY682" i="2"/>
  <c r="FJ682" i="2" s="1"/>
  <c r="AS744" i="11" s="1"/>
  <c r="BW682" i="2"/>
  <c r="FH682" i="2" s="1"/>
  <c r="AQ744" i="11" s="1"/>
  <c r="BV682" i="2"/>
  <c r="FG682" i="2" s="1"/>
  <c r="AP744" i="11" s="1"/>
  <c r="BU682" i="2"/>
  <c r="FF682" i="2" s="1"/>
  <c r="AO744" i="11" s="1"/>
  <c r="BT682" i="2"/>
  <c r="FE682" i="2" s="1"/>
  <c r="AN744" i="11" s="1"/>
  <c r="BS682" i="2"/>
  <c r="FD682" i="2" s="1"/>
  <c r="AM744" i="11" s="1"/>
  <c r="BR682" i="2"/>
  <c r="FC682" i="2" s="1"/>
  <c r="AL744" i="11" s="1"/>
  <c r="BQ682" i="2"/>
  <c r="FB682" i="2" s="1"/>
  <c r="AK744" i="11" s="1"/>
  <c r="BO682" i="2"/>
  <c r="EZ682" i="2" s="1"/>
  <c r="AI744" i="11" s="1"/>
  <c r="BP682" i="2"/>
  <c r="FA682" i="2" s="1"/>
  <c r="AJ744" i="11" s="1"/>
  <c r="BN682" i="2"/>
  <c r="EY682" i="2" s="1"/>
  <c r="AH744" i="11" s="1"/>
  <c r="BM682" i="2"/>
  <c r="EX682" i="2" s="1"/>
  <c r="AG744" i="11" s="1"/>
  <c r="BL682" i="2"/>
  <c r="EW682" i="2" s="1"/>
  <c r="AF744" i="11" s="1"/>
  <c r="BH682" i="2"/>
  <c r="ES682" i="2" s="1"/>
  <c r="AB744" i="11" s="1"/>
  <c r="BK682" i="2"/>
  <c r="EV682" i="2" s="1"/>
  <c r="AE744" i="11" s="1"/>
  <c r="BJ682" i="2"/>
  <c r="EU682" i="2" s="1"/>
  <c r="AD744" i="11" s="1"/>
  <c r="BI682" i="2"/>
  <c r="ET682" i="2" s="1"/>
  <c r="AC744" i="11" s="1"/>
  <c r="BG682" i="2"/>
  <c r="ER682" i="2" s="1"/>
  <c r="AA744" i="11" s="1"/>
  <c r="BF682" i="2"/>
  <c r="EQ682" i="2" s="1"/>
  <c r="Z744" i="11" s="1"/>
  <c r="BE682" i="2"/>
  <c r="EP682" i="2" s="1"/>
  <c r="Y744" i="11" s="1"/>
  <c r="BD682" i="2"/>
  <c r="EO682" i="2" s="1"/>
  <c r="X744" i="11" s="1"/>
  <c r="EM682" i="2"/>
  <c r="V744" i="11" s="1"/>
  <c r="BA682" i="2"/>
  <c r="EL682" i="2" s="1"/>
  <c r="U744" i="11" s="1"/>
  <c r="AZ682" i="2"/>
  <c r="EK682" i="2" s="1"/>
  <c r="T744" i="11" s="1"/>
  <c r="AY682" i="2"/>
  <c r="EJ682" i="2" s="1"/>
  <c r="S744" i="11" s="1"/>
  <c r="BC682" i="2"/>
  <c r="EN682" i="2" s="1"/>
  <c r="W744" i="11" s="1"/>
  <c r="AR682" i="2"/>
  <c r="EC682" i="2" s="1"/>
  <c r="L744" i="11" s="1"/>
  <c r="AX682" i="2"/>
  <c r="EI682" i="2" s="1"/>
  <c r="R744" i="11" s="1"/>
  <c r="AW682" i="2"/>
  <c r="EH682" i="2" s="1"/>
  <c r="Q744" i="11" s="1"/>
  <c r="AV682" i="2"/>
  <c r="EG682" i="2" s="1"/>
  <c r="P744" i="11" s="1"/>
  <c r="AU682" i="2"/>
  <c r="EF682" i="2" s="1"/>
  <c r="O744" i="11" s="1"/>
  <c r="AT682" i="2"/>
  <c r="EE682" i="2" s="1"/>
  <c r="N744" i="11" s="1"/>
  <c r="AP682" i="2"/>
  <c r="EA682" i="2" s="1"/>
  <c r="J744" i="11" s="1"/>
  <c r="AO682" i="2"/>
  <c r="DZ682" i="2" s="1"/>
  <c r="I744" i="11" s="1"/>
  <c r="AM682" i="2"/>
  <c r="DX682" i="2" s="1"/>
  <c r="G744" i="11" s="1"/>
  <c r="AL682" i="2"/>
  <c r="DW682" i="2" s="1"/>
  <c r="F744" i="11" s="1"/>
  <c r="AK682" i="2"/>
  <c r="DV682" i="2" s="1"/>
  <c r="E744" i="11" s="1"/>
  <c r="AQ682" i="2"/>
  <c r="EB682" i="2" s="1"/>
  <c r="K744" i="11" s="1"/>
  <c r="DG667" i="2"/>
  <c r="GR667" i="2" s="1"/>
  <c r="CA729" i="11" s="1"/>
  <c r="CC667" i="2"/>
  <c r="FN667" i="2" s="1"/>
  <c r="AW729" i="11" s="1"/>
  <c r="DF667" i="2"/>
  <c r="GQ667" i="2" s="1"/>
  <c r="BZ729" i="11" s="1"/>
  <c r="DE667" i="2"/>
  <c r="GP667" i="2" s="1"/>
  <c r="BY729" i="11" s="1"/>
  <c r="DD667" i="2"/>
  <c r="GO667" i="2" s="1"/>
  <c r="BX729" i="11" s="1"/>
  <c r="DC667" i="2"/>
  <c r="GN667" i="2" s="1"/>
  <c r="BW729" i="11" s="1"/>
  <c r="DB667" i="2"/>
  <c r="GM667" i="2" s="1"/>
  <c r="BV729" i="11" s="1"/>
  <c r="CZ667" i="2"/>
  <c r="GK667" i="2" s="1"/>
  <c r="BT729" i="11" s="1"/>
  <c r="DA667" i="2"/>
  <c r="GL667" i="2" s="1"/>
  <c r="BU729" i="11" s="1"/>
  <c r="CY667" i="2"/>
  <c r="GJ667" i="2" s="1"/>
  <c r="BS729" i="11" s="1"/>
  <c r="CX667" i="2"/>
  <c r="GI667" i="2" s="1"/>
  <c r="BR729" i="11" s="1"/>
  <c r="CW667" i="2"/>
  <c r="GH667" i="2" s="1"/>
  <c r="BQ729" i="11" s="1"/>
  <c r="CV667" i="2"/>
  <c r="GG667" i="2" s="1"/>
  <c r="BP729" i="11" s="1"/>
  <c r="CU667" i="2"/>
  <c r="GF667" i="2" s="1"/>
  <c r="BO729" i="11" s="1"/>
  <c r="CT667" i="2"/>
  <c r="GE667" i="2" s="1"/>
  <c r="BN729" i="11" s="1"/>
  <c r="CS667" i="2"/>
  <c r="GD667" i="2" s="1"/>
  <c r="BM729" i="11" s="1"/>
  <c r="CR667" i="2"/>
  <c r="GC667" i="2" s="1"/>
  <c r="BL729" i="11" s="1"/>
  <c r="CQ667" i="2"/>
  <c r="GB667" i="2" s="1"/>
  <c r="BK729" i="11" s="1"/>
  <c r="CP667" i="2"/>
  <c r="GA667" i="2" s="1"/>
  <c r="BJ729" i="11" s="1"/>
  <c r="CO667" i="2"/>
  <c r="FZ667" i="2" s="1"/>
  <c r="BI729" i="11" s="1"/>
  <c r="CN667" i="2"/>
  <c r="FY667" i="2" s="1"/>
  <c r="BH729" i="11" s="1"/>
  <c r="CL667" i="2"/>
  <c r="FW667" i="2" s="1"/>
  <c r="BF729" i="11" s="1"/>
  <c r="CM667" i="2"/>
  <c r="FX667" i="2" s="1"/>
  <c r="BG729" i="11" s="1"/>
  <c r="CJ667" i="2"/>
  <c r="FU667" i="2" s="1"/>
  <c r="BD729" i="11" s="1"/>
  <c r="CH667" i="2"/>
  <c r="FS667" i="2" s="1"/>
  <c r="BB729" i="11" s="1"/>
  <c r="CE667" i="2"/>
  <c r="FP667" i="2" s="1"/>
  <c r="AY729" i="11" s="1"/>
  <c r="CD667" i="2"/>
  <c r="FO667" i="2" s="1"/>
  <c r="AX729" i="11" s="1"/>
  <c r="CG667" i="2"/>
  <c r="FR667" i="2" s="1"/>
  <c r="BA729" i="11" s="1"/>
  <c r="BW667" i="2"/>
  <c r="FH667" i="2" s="1"/>
  <c r="AQ729" i="11" s="1"/>
  <c r="CB667" i="2"/>
  <c r="BZ667" i="2"/>
  <c r="FK667" i="2" s="1"/>
  <c r="AT729" i="11" s="1"/>
  <c r="BY667" i="2"/>
  <c r="FJ667" i="2" s="1"/>
  <c r="AS729" i="11" s="1"/>
  <c r="BS667" i="2"/>
  <c r="FD667" i="2" s="1"/>
  <c r="AM729" i="11" s="1"/>
  <c r="BV667" i="2"/>
  <c r="FG667" i="2" s="1"/>
  <c r="AP729" i="11" s="1"/>
  <c r="BU667" i="2"/>
  <c r="FF667" i="2" s="1"/>
  <c r="AO729" i="11" s="1"/>
  <c r="BO667" i="2"/>
  <c r="EZ667" i="2" s="1"/>
  <c r="AI729" i="11" s="1"/>
  <c r="BT667" i="2"/>
  <c r="FE667" i="2" s="1"/>
  <c r="AN729" i="11" s="1"/>
  <c r="BR667" i="2"/>
  <c r="FC667" i="2" s="1"/>
  <c r="AL729" i="11" s="1"/>
  <c r="BP667" i="2"/>
  <c r="FA667" i="2" s="1"/>
  <c r="AJ729" i="11" s="1"/>
  <c r="BL667" i="2"/>
  <c r="EW667" i="2" s="1"/>
  <c r="AF729" i="11" s="1"/>
  <c r="BQ667" i="2"/>
  <c r="FB667" i="2" s="1"/>
  <c r="AK729" i="11" s="1"/>
  <c r="BN667" i="2"/>
  <c r="EY667" i="2" s="1"/>
  <c r="AH729" i="11" s="1"/>
  <c r="BM667" i="2"/>
  <c r="EX667" i="2" s="1"/>
  <c r="AG729" i="11" s="1"/>
  <c r="BI667" i="2"/>
  <c r="ET667" i="2" s="1"/>
  <c r="AC729" i="11" s="1"/>
  <c r="BH667" i="2"/>
  <c r="ES667" i="2" s="1"/>
  <c r="AB729" i="11" s="1"/>
  <c r="BK667" i="2"/>
  <c r="EV667" i="2" s="1"/>
  <c r="AE729" i="11" s="1"/>
  <c r="BJ667" i="2"/>
  <c r="EU667" i="2" s="1"/>
  <c r="AD729" i="11" s="1"/>
  <c r="BG667" i="2"/>
  <c r="ER667" i="2" s="1"/>
  <c r="AA729" i="11" s="1"/>
  <c r="BF667" i="2"/>
  <c r="EQ667" i="2" s="1"/>
  <c r="Z729" i="11" s="1"/>
  <c r="BE667" i="2"/>
  <c r="EP667" i="2" s="1"/>
  <c r="Y729" i="11" s="1"/>
  <c r="BD667" i="2"/>
  <c r="EO667" i="2" s="1"/>
  <c r="X729" i="11" s="1"/>
  <c r="BC667" i="2"/>
  <c r="EN667" i="2" s="1"/>
  <c r="W729" i="11" s="1"/>
  <c r="EM667" i="2"/>
  <c r="V729" i="11" s="1"/>
  <c r="BA667" i="2"/>
  <c r="EL667" i="2" s="1"/>
  <c r="U729" i="11" s="1"/>
  <c r="AZ667" i="2"/>
  <c r="EK667" i="2" s="1"/>
  <c r="T729" i="11" s="1"/>
  <c r="AY667" i="2"/>
  <c r="EJ667" i="2" s="1"/>
  <c r="S729" i="11" s="1"/>
  <c r="AR667" i="2"/>
  <c r="EC667" i="2" s="1"/>
  <c r="L729" i="11" s="1"/>
  <c r="AX667" i="2"/>
  <c r="EI667" i="2" s="1"/>
  <c r="R729" i="11" s="1"/>
  <c r="AW667" i="2"/>
  <c r="EH667" i="2" s="1"/>
  <c r="Q729" i="11" s="1"/>
  <c r="AV667" i="2"/>
  <c r="EG667" i="2" s="1"/>
  <c r="P729" i="11" s="1"/>
  <c r="AU667" i="2"/>
  <c r="EF667" i="2" s="1"/>
  <c r="O729" i="11" s="1"/>
  <c r="AT667" i="2"/>
  <c r="EE667" i="2" s="1"/>
  <c r="N729" i="11" s="1"/>
  <c r="AQ667" i="2"/>
  <c r="EB667" i="2" s="1"/>
  <c r="K729" i="11" s="1"/>
  <c r="AP667" i="2"/>
  <c r="EA667" i="2" s="1"/>
  <c r="J729" i="11" s="1"/>
  <c r="AM667" i="2"/>
  <c r="DX667" i="2" s="1"/>
  <c r="G729" i="11" s="1"/>
  <c r="AL667" i="2"/>
  <c r="DW667" i="2" s="1"/>
  <c r="F729" i="11" s="1"/>
  <c r="AK667" i="2"/>
  <c r="DV667" i="2" s="1"/>
  <c r="E729" i="11" s="1"/>
  <c r="AJ667" i="2"/>
  <c r="DU667" i="2" s="1"/>
  <c r="D729" i="11" s="1"/>
  <c r="DG660" i="2"/>
  <c r="GR660" i="2" s="1"/>
  <c r="CA722" i="11" s="1"/>
  <c r="CC660" i="2"/>
  <c r="FN660" i="2" s="1"/>
  <c r="AW722" i="11" s="1"/>
  <c r="DF660" i="2"/>
  <c r="GQ660" i="2" s="1"/>
  <c r="BZ722" i="11" s="1"/>
  <c r="DE660" i="2"/>
  <c r="GP660" i="2" s="1"/>
  <c r="BY722" i="11" s="1"/>
  <c r="DD660" i="2"/>
  <c r="GO660" i="2" s="1"/>
  <c r="BX722" i="11" s="1"/>
  <c r="DC660" i="2"/>
  <c r="GN660" i="2" s="1"/>
  <c r="BW722" i="11" s="1"/>
  <c r="DB660" i="2"/>
  <c r="GM660" i="2" s="1"/>
  <c r="BV722" i="11" s="1"/>
  <c r="DA660" i="2"/>
  <c r="GL660" i="2" s="1"/>
  <c r="BU722" i="11" s="1"/>
  <c r="CY660" i="2"/>
  <c r="GJ660" i="2" s="1"/>
  <c r="BS722" i="11" s="1"/>
  <c r="CX660" i="2"/>
  <c r="GI660" i="2" s="1"/>
  <c r="BR722" i="11" s="1"/>
  <c r="CW660" i="2"/>
  <c r="GH660" i="2" s="1"/>
  <c r="BQ722" i="11" s="1"/>
  <c r="CV660" i="2"/>
  <c r="GG660" i="2" s="1"/>
  <c r="BP722" i="11" s="1"/>
  <c r="CU660" i="2"/>
  <c r="GF660" i="2" s="1"/>
  <c r="BO722" i="11" s="1"/>
  <c r="CT660" i="2"/>
  <c r="GE660" i="2" s="1"/>
  <c r="BN722" i="11" s="1"/>
  <c r="CS660" i="2"/>
  <c r="GD660" i="2" s="1"/>
  <c r="BM722" i="11" s="1"/>
  <c r="CR660" i="2"/>
  <c r="GC660" i="2" s="1"/>
  <c r="BL722" i="11" s="1"/>
  <c r="CQ660" i="2"/>
  <c r="GB660" i="2" s="1"/>
  <c r="BK722" i="11" s="1"/>
  <c r="CP660" i="2"/>
  <c r="GA660" i="2" s="1"/>
  <c r="BJ722" i="11" s="1"/>
  <c r="CO660" i="2"/>
  <c r="FZ660" i="2" s="1"/>
  <c r="BI722" i="11" s="1"/>
  <c r="CN660" i="2"/>
  <c r="FY660" i="2" s="1"/>
  <c r="BH722" i="11" s="1"/>
  <c r="CM660" i="2"/>
  <c r="FX660" i="2" s="1"/>
  <c r="BG722" i="11" s="1"/>
  <c r="CL660" i="2"/>
  <c r="FW660" i="2" s="1"/>
  <c r="BF722" i="11" s="1"/>
  <c r="CK660" i="2"/>
  <c r="FV660" i="2" s="1"/>
  <c r="BE722" i="11" s="1"/>
  <c r="CJ660" i="2"/>
  <c r="FU660" i="2" s="1"/>
  <c r="BD722" i="11" s="1"/>
  <c r="CH660" i="2"/>
  <c r="FS660" i="2" s="1"/>
  <c r="BB722" i="11" s="1"/>
  <c r="CG660" i="2"/>
  <c r="FR660" i="2" s="1"/>
  <c r="BA722" i="11" s="1"/>
  <c r="CE660" i="2"/>
  <c r="FP660" i="2" s="1"/>
  <c r="AY722" i="11" s="1"/>
  <c r="CD660" i="2"/>
  <c r="FO660" i="2" s="1"/>
  <c r="AX722" i="11" s="1"/>
  <c r="BX660" i="2"/>
  <c r="FI660" i="2" s="1"/>
  <c r="AR722" i="11" s="1"/>
  <c r="BW660" i="2"/>
  <c r="FH660" i="2" s="1"/>
  <c r="AQ722" i="11" s="1"/>
  <c r="CB660" i="2"/>
  <c r="BZ660" i="2"/>
  <c r="FK660" i="2" s="1"/>
  <c r="AT722" i="11" s="1"/>
  <c r="BY660" i="2"/>
  <c r="FJ660" i="2" s="1"/>
  <c r="AS722" i="11" s="1"/>
  <c r="BT660" i="2"/>
  <c r="FE660" i="2" s="1"/>
  <c r="AN722" i="11" s="1"/>
  <c r="BS660" i="2"/>
  <c r="FD660" i="2" s="1"/>
  <c r="AM722" i="11" s="1"/>
  <c r="BV660" i="2"/>
  <c r="FG660" i="2" s="1"/>
  <c r="AP722" i="11" s="1"/>
  <c r="BP660" i="2"/>
  <c r="FA660" i="2" s="1"/>
  <c r="AJ722" i="11" s="1"/>
  <c r="BO660" i="2"/>
  <c r="EZ660" i="2" s="1"/>
  <c r="AI722" i="11" s="1"/>
  <c r="BU660" i="2"/>
  <c r="FF660" i="2" s="1"/>
  <c r="AO722" i="11" s="1"/>
  <c r="BQ660" i="2"/>
  <c r="FB660" i="2" s="1"/>
  <c r="AK722" i="11" s="1"/>
  <c r="BM660" i="2"/>
  <c r="EX660" i="2" s="1"/>
  <c r="AG722" i="11" s="1"/>
  <c r="BL660" i="2"/>
  <c r="EW660" i="2" s="1"/>
  <c r="AF722" i="11" s="1"/>
  <c r="BR660" i="2"/>
  <c r="FC660" i="2" s="1"/>
  <c r="AL722" i="11" s="1"/>
  <c r="BN660" i="2"/>
  <c r="EY660" i="2" s="1"/>
  <c r="AH722" i="11" s="1"/>
  <c r="BJ660" i="2"/>
  <c r="EU660" i="2" s="1"/>
  <c r="AD722" i="11" s="1"/>
  <c r="BI660" i="2"/>
  <c r="ET660" i="2" s="1"/>
  <c r="AC722" i="11" s="1"/>
  <c r="BH660" i="2"/>
  <c r="ES660" i="2" s="1"/>
  <c r="AB722" i="11" s="1"/>
  <c r="BK660" i="2"/>
  <c r="EV660" i="2" s="1"/>
  <c r="AE722" i="11" s="1"/>
  <c r="BG660" i="2"/>
  <c r="ER660" i="2" s="1"/>
  <c r="AA722" i="11" s="1"/>
  <c r="BF660" i="2"/>
  <c r="EQ660" i="2" s="1"/>
  <c r="Z722" i="11" s="1"/>
  <c r="BE660" i="2"/>
  <c r="EP660" i="2" s="1"/>
  <c r="Y722" i="11" s="1"/>
  <c r="BD660" i="2"/>
  <c r="EO660" i="2" s="1"/>
  <c r="X722" i="11" s="1"/>
  <c r="BC660" i="2"/>
  <c r="EN660" i="2" s="1"/>
  <c r="W722" i="11" s="1"/>
  <c r="EM660" i="2"/>
  <c r="V722" i="11" s="1"/>
  <c r="BA660" i="2"/>
  <c r="EL660" i="2" s="1"/>
  <c r="U722" i="11" s="1"/>
  <c r="AZ660" i="2"/>
  <c r="EK660" i="2" s="1"/>
  <c r="T722" i="11" s="1"/>
  <c r="AY660" i="2"/>
  <c r="EJ660" i="2" s="1"/>
  <c r="S722" i="11" s="1"/>
  <c r="AT660" i="2"/>
  <c r="EE660" i="2" s="1"/>
  <c r="N722" i="11" s="1"/>
  <c r="AS660" i="2"/>
  <c r="ED660" i="2" s="1"/>
  <c r="M722" i="11" s="1"/>
  <c r="AR660" i="2"/>
  <c r="EC660" i="2" s="1"/>
  <c r="L722" i="11" s="1"/>
  <c r="AX660" i="2"/>
  <c r="EI660" i="2" s="1"/>
  <c r="R722" i="11" s="1"/>
  <c r="AW660" i="2"/>
  <c r="EH660" i="2" s="1"/>
  <c r="Q722" i="11" s="1"/>
  <c r="AV660" i="2"/>
  <c r="EG660" i="2" s="1"/>
  <c r="P722" i="11" s="1"/>
  <c r="AU660" i="2"/>
  <c r="EF660" i="2" s="1"/>
  <c r="O722" i="11" s="1"/>
  <c r="AJ660" i="2"/>
  <c r="DU660" i="2" s="1"/>
  <c r="D722" i="11" s="1"/>
  <c r="AQ660" i="2"/>
  <c r="EB660" i="2" s="1"/>
  <c r="K722" i="11" s="1"/>
  <c r="AO660" i="2"/>
  <c r="DZ660" i="2" s="1"/>
  <c r="I722" i="11" s="1"/>
  <c r="AN660" i="2"/>
  <c r="DY660" i="2" s="1"/>
  <c r="H722" i="11" s="1"/>
  <c r="AM660" i="2"/>
  <c r="DX660" i="2" s="1"/>
  <c r="G722" i="11" s="1"/>
  <c r="AL660" i="2"/>
  <c r="DW660" i="2" s="1"/>
  <c r="F722" i="11" s="1"/>
  <c r="AK660" i="2"/>
  <c r="DV660" i="2" s="1"/>
  <c r="E722" i="11" s="1"/>
  <c r="DG653" i="2"/>
  <c r="GR653" i="2" s="1"/>
  <c r="CA715" i="11" s="1"/>
  <c r="CC653" i="2"/>
  <c r="FN653" i="2" s="1"/>
  <c r="AW715" i="11" s="1"/>
  <c r="DF653" i="2"/>
  <c r="GQ653" i="2" s="1"/>
  <c r="BZ715" i="11" s="1"/>
  <c r="DE653" i="2"/>
  <c r="GP653" i="2" s="1"/>
  <c r="BY715" i="11" s="1"/>
  <c r="DC653" i="2"/>
  <c r="GN653" i="2" s="1"/>
  <c r="BW715" i="11" s="1"/>
  <c r="DB653" i="2"/>
  <c r="GM653" i="2" s="1"/>
  <c r="BV715" i="11" s="1"/>
  <c r="DA653" i="2"/>
  <c r="GL653" i="2" s="1"/>
  <c r="BU715" i="11" s="1"/>
  <c r="CZ653" i="2"/>
  <c r="GK653" i="2" s="1"/>
  <c r="BT715" i="11" s="1"/>
  <c r="CX653" i="2"/>
  <c r="GI653" i="2" s="1"/>
  <c r="BR715" i="11" s="1"/>
  <c r="CV653" i="2"/>
  <c r="GG653" i="2" s="1"/>
  <c r="BP715" i="11" s="1"/>
  <c r="CT653" i="2"/>
  <c r="GE653" i="2" s="1"/>
  <c r="BN715" i="11" s="1"/>
  <c r="CU653" i="2"/>
  <c r="GF653" i="2" s="1"/>
  <c r="BO715" i="11" s="1"/>
  <c r="CR653" i="2"/>
  <c r="GC653" i="2" s="1"/>
  <c r="BL715" i="11" s="1"/>
  <c r="CS653" i="2"/>
  <c r="GD653" i="2" s="1"/>
  <c r="BM715" i="11" s="1"/>
  <c r="CQ653" i="2"/>
  <c r="GB653" i="2" s="1"/>
  <c r="BK715" i="11" s="1"/>
  <c r="CP653" i="2"/>
  <c r="GA653" i="2" s="1"/>
  <c r="BJ715" i="11" s="1"/>
  <c r="CO653" i="2"/>
  <c r="FZ653" i="2" s="1"/>
  <c r="BI715" i="11" s="1"/>
  <c r="CN653" i="2"/>
  <c r="FY653" i="2" s="1"/>
  <c r="BH715" i="11" s="1"/>
  <c r="CM653" i="2"/>
  <c r="FX653" i="2" s="1"/>
  <c r="BG715" i="11" s="1"/>
  <c r="CJ653" i="2"/>
  <c r="FU653" i="2" s="1"/>
  <c r="BD715" i="11" s="1"/>
  <c r="CK653" i="2"/>
  <c r="FV653" i="2" s="1"/>
  <c r="BE715" i="11" s="1"/>
  <c r="CI653" i="2"/>
  <c r="FT653" i="2" s="1"/>
  <c r="BC715" i="11" s="1"/>
  <c r="CH653" i="2"/>
  <c r="FS653" i="2" s="1"/>
  <c r="BB715" i="11" s="1"/>
  <c r="CG653" i="2"/>
  <c r="FR653" i="2" s="1"/>
  <c r="BA715" i="11" s="1"/>
  <c r="CE653" i="2"/>
  <c r="FP653" i="2" s="1"/>
  <c r="AY715" i="11" s="1"/>
  <c r="CD653" i="2"/>
  <c r="FO653" i="2" s="1"/>
  <c r="AX715" i="11" s="1"/>
  <c r="BY653" i="2"/>
  <c r="FJ653" i="2" s="1"/>
  <c r="AS715" i="11" s="1"/>
  <c r="BX653" i="2"/>
  <c r="FI653" i="2" s="1"/>
  <c r="AR715" i="11" s="1"/>
  <c r="BW653" i="2"/>
  <c r="FH653" i="2" s="1"/>
  <c r="AQ715" i="11" s="1"/>
  <c r="CB653" i="2"/>
  <c r="BZ653" i="2"/>
  <c r="FK653" i="2" s="1"/>
  <c r="AT715" i="11" s="1"/>
  <c r="BU653" i="2"/>
  <c r="FF653" i="2" s="1"/>
  <c r="AO715" i="11" s="1"/>
  <c r="BT653" i="2"/>
  <c r="FE653" i="2" s="1"/>
  <c r="AN715" i="11" s="1"/>
  <c r="BS653" i="2"/>
  <c r="FD653" i="2" s="1"/>
  <c r="AM715" i="11" s="1"/>
  <c r="BQ653" i="2"/>
  <c r="FB653" i="2" s="1"/>
  <c r="AK715" i="11" s="1"/>
  <c r="BP653" i="2"/>
  <c r="FA653" i="2" s="1"/>
  <c r="AJ715" i="11" s="1"/>
  <c r="BV653" i="2"/>
  <c r="FG653" i="2" s="1"/>
  <c r="AP715" i="11" s="1"/>
  <c r="BO653" i="2"/>
  <c r="EZ653" i="2" s="1"/>
  <c r="AI715" i="11" s="1"/>
  <c r="BR653" i="2"/>
  <c r="FC653" i="2" s="1"/>
  <c r="AL715" i="11" s="1"/>
  <c r="BN653" i="2"/>
  <c r="EY653" i="2" s="1"/>
  <c r="AH715" i="11" s="1"/>
  <c r="BM653" i="2"/>
  <c r="EX653" i="2" s="1"/>
  <c r="AG715" i="11" s="1"/>
  <c r="BL653" i="2"/>
  <c r="EW653" i="2" s="1"/>
  <c r="AF715" i="11" s="1"/>
  <c r="BK653" i="2"/>
  <c r="EV653" i="2" s="1"/>
  <c r="AE715" i="11" s="1"/>
  <c r="BJ653" i="2"/>
  <c r="EU653" i="2" s="1"/>
  <c r="AD715" i="11" s="1"/>
  <c r="BI653" i="2"/>
  <c r="ET653" i="2" s="1"/>
  <c r="AC715" i="11" s="1"/>
  <c r="BH653" i="2"/>
  <c r="ES653" i="2" s="1"/>
  <c r="AB715" i="11" s="1"/>
  <c r="BG653" i="2"/>
  <c r="ER653" i="2" s="1"/>
  <c r="AA715" i="11" s="1"/>
  <c r="BF653" i="2"/>
  <c r="EQ653" i="2" s="1"/>
  <c r="Z715" i="11" s="1"/>
  <c r="BE653" i="2"/>
  <c r="EP653" i="2" s="1"/>
  <c r="Y715" i="11" s="1"/>
  <c r="BD653" i="2"/>
  <c r="EO653" i="2" s="1"/>
  <c r="X715" i="11" s="1"/>
  <c r="BC653" i="2"/>
  <c r="EN653" i="2" s="1"/>
  <c r="W715" i="11" s="1"/>
  <c r="EM653" i="2"/>
  <c r="V715" i="11" s="1"/>
  <c r="BA653" i="2"/>
  <c r="EL653" i="2" s="1"/>
  <c r="U715" i="11" s="1"/>
  <c r="AZ653" i="2"/>
  <c r="EK653" i="2" s="1"/>
  <c r="T715" i="11" s="1"/>
  <c r="AY653" i="2"/>
  <c r="EJ653" i="2" s="1"/>
  <c r="S715" i="11" s="1"/>
  <c r="AU653" i="2"/>
  <c r="EF653" i="2" s="1"/>
  <c r="O715" i="11" s="1"/>
  <c r="AT653" i="2"/>
  <c r="EE653" i="2" s="1"/>
  <c r="N715" i="11" s="1"/>
  <c r="AS653" i="2"/>
  <c r="ED653" i="2" s="1"/>
  <c r="M715" i="11" s="1"/>
  <c r="AR653" i="2"/>
  <c r="EC653" i="2" s="1"/>
  <c r="L715" i="11" s="1"/>
  <c r="AX653" i="2"/>
  <c r="EI653" i="2" s="1"/>
  <c r="R715" i="11" s="1"/>
  <c r="AW653" i="2"/>
  <c r="EH653" i="2" s="1"/>
  <c r="Q715" i="11" s="1"/>
  <c r="AV653" i="2"/>
  <c r="EG653" i="2" s="1"/>
  <c r="P715" i="11" s="1"/>
  <c r="AK653" i="2"/>
  <c r="DV653" i="2" s="1"/>
  <c r="E715" i="11" s="1"/>
  <c r="AJ653" i="2"/>
  <c r="DU653" i="2" s="1"/>
  <c r="D715" i="11" s="1"/>
  <c r="AP653" i="2"/>
  <c r="EA653" i="2" s="1"/>
  <c r="J715" i="11" s="1"/>
  <c r="AO653" i="2"/>
  <c r="DZ653" i="2" s="1"/>
  <c r="I715" i="11" s="1"/>
  <c r="AN653" i="2"/>
  <c r="DY653" i="2" s="1"/>
  <c r="H715" i="11" s="1"/>
  <c r="AM653" i="2"/>
  <c r="DX653" i="2" s="1"/>
  <c r="G715" i="11" s="1"/>
  <c r="AL653" i="2"/>
  <c r="DW653" i="2" s="1"/>
  <c r="F715" i="11" s="1"/>
  <c r="DG646" i="2"/>
  <c r="GR646" i="2" s="1"/>
  <c r="CA708" i="11" s="1"/>
  <c r="CC646" i="2"/>
  <c r="FN646" i="2" s="1"/>
  <c r="AW708" i="11" s="1"/>
  <c r="DF646" i="2"/>
  <c r="GQ646" i="2" s="1"/>
  <c r="BZ708" i="11" s="1"/>
  <c r="DE646" i="2"/>
  <c r="GP646" i="2" s="1"/>
  <c r="BY708" i="11" s="1"/>
  <c r="DD646" i="2"/>
  <c r="GO646" i="2" s="1"/>
  <c r="BX708" i="11" s="1"/>
  <c r="DB646" i="2"/>
  <c r="GM646" i="2" s="1"/>
  <c r="BV708" i="11" s="1"/>
  <c r="DC646" i="2"/>
  <c r="GN646" i="2" s="1"/>
  <c r="BW708" i="11" s="1"/>
  <c r="DA646" i="2"/>
  <c r="GL646" i="2" s="1"/>
  <c r="BU708" i="11" s="1"/>
  <c r="CY646" i="2"/>
  <c r="GJ646" i="2" s="1"/>
  <c r="BS708" i="11" s="1"/>
  <c r="CZ646" i="2"/>
  <c r="GK646" i="2" s="1"/>
  <c r="BT708" i="11" s="1"/>
  <c r="CX646" i="2"/>
  <c r="GI646" i="2" s="1"/>
  <c r="BR708" i="11" s="1"/>
  <c r="CV646" i="2"/>
  <c r="GG646" i="2" s="1"/>
  <c r="BP708" i="11" s="1"/>
  <c r="CU646" i="2"/>
  <c r="GF646" i="2" s="1"/>
  <c r="BO708" i="11" s="1"/>
  <c r="CT646" i="2"/>
  <c r="GE646" i="2" s="1"/>
  <c r="BN708" i="11" s="1"/>
  <c r="CS646" i="2"/>
  <c r="GD646" i="2" s="1"/>
  <c r="BM708" i="11" s="1"/>
  <c r="CR646" i="2"/>
  <c r="GC646" i="2" s="1"/>
  <c r="BL708" i="11" s="1"/>
  <c r="CQ646" i="2"/>
  <c r="GB646" i="2" s="1"/>
  <c r="BK708" i="11" s="1"/>
  <c r="CP646" i="2"/>
  <c r="GA646" i="2" s="1"/>
  <c r="BJ708" i="11" s="1"/>
  <c r="CO646" i="2"/>
  <c r="FZ646" i="2" s="1"/>
  <c r="BI708" i="11" s="1"/>
  <c r="CN646" i="2"/>
  <c r="FY646" i="2" s="1"/>
  <c r="BH708" i="11" s="1"/>
  <c r="CM646" i="2"/>
  <c r="FX646" i="2" s="1"/>
  <c r="BG708" i="11" s="1"/>
  <c r="CL646" i="2"/>
  <c r="FW646" i="2" s="1"/>
  <c r="BF708" i="11" s="1"/>
  <c r="CK646" i="2"/>
  <c r="FV646" i="2" s="1"/>
  <c r="BE708" i="11" s="1"/>
  <c r="CJ646" i="2"/>
  <c r="FU646" i="2" s="1"/>
  <c r="BD708" i="11" s="1"/>
  <c r="CH646" i="2"/>
  <c r="FS646" i="2" s="1"/>
  <c r="BB708" i="11" s="1"/>
  <c r="CI646" i="2"/>
  <c r="FT646" i="2" s="1"/>
  <c r="BC708" i="11" s="1"/>
  <c r="CG646" i="2"/>
  <c r="FR646" i="2" s="1"/>
  <c r="BA708" i="11" s="1"/>
  <c r="CE646" i="2"/>
  <c r="FP646" i="2" s="1"/>
  <c r="AY708" i="11" s="1"/>
  <c r="CD646" i="2"/>
  <c r="FO646" i="2" s="1"/>
  <c r="AX708" i="11" s="1"/>
  <c r="BZ646" i="2"/>
  <c r="FK646" i="2" s="1"/>
  <c r="AT708" i="11" s="1"/>
  <c r="BY646" i="2"/>
  <c r="FJ646" i="2" s="1"/>
  <c r="AS708" i="11" s="1"/>
  <c r="BX646" i="2"/>
  <c r="FI646" i="2" s="1"/>
  <c r="AR708" i="11" s="1"/>
  <c r="BW646" i="2"/>
  <c r="FH646" i="2" s="1"/>
  <c r="AQ708" i="11" s="1"/>
  <c r="CB646" i="2"/>
  <c r="BV646" i="2"/>
  <c r="FG646" i="2" s="1"/>
  <c r="AP708" i="11" s="1"/>
  <c r="BU646" i="2"/>
  <c r="FF646" i="2" s="1"/>
  <c r="AO708" i="11" s="1"/>
  <c r="BT646" i="2"/>
  <c r="FE646" i="2" s="1"/>
  <c r="AN708" i="11" s="1"/>
  <c r="BS646" i="2"/>
  <c r="FD646" i="2" s="1"/>
  <c r="AM708" i="11" s="1"/>
  <c r="BR646" i="2"/>
  <c r="FC646" i="2" s="1"/>
  <c r="AL708" i="11" s="1"/>
  <c r="BQ646" i="2"/>
  <c r="FB646" i="2" s="1"/>
  <c r="AK708" i="11" s="1"/>
  <c r="BP646" i="2"/>
  <c r="FA646" i="2" s="1"/>
  <c r="AJ708" i="11" s="1"/>
  <c r="BN646" i="2"/>
  <c r="EY646" i="2" s="1"/>
  <c r="AH708" i="11" s="1"/>
  <c r="BM646" i="2"/>
  <c r="EX646" i="2" s="1"/>
  <c r="AG708" i="11" s="1"/>
  <c r="BL646" i="2"/>
  <c r="EW646" i="2" s="1"/>
  <c r="AF708" i="11" s="1"/>
  <c r="BO646" i="2"/>
  <c r="EZ646" i="2" s="1"/>
  <c r="AI708" i="11" s="1"/>
  <c r="BK646" i="2"/>
  <c r="EV646" i="2" s="1"/>
  <c r="AE708" i="11" s="1"/>
  <c r="BJ646" i="2"/>
  <c r="EU646" i="2" s="1"/>
  <c r="AD708" i="11" s="1"/>
  <c r="BI646" i="2"/>
  <c r="ET646" i="2" s="1"/>
  <c r="AC708" i="11" s="1"/>
  <c r="BH646" i="2"/>
  <c r="ES646" i="2" s="1"/>
  <c r="AB708" i="11" s="1"/>
  <c r="BC646" i="2"/>
  <c r="EN646" i="2" s="1"/>
  <c r="W708" i="11" s="1"/>
  <c r="BG646" i="2"/>
  <c r="ER646" i="2" s="1"/>
  <c r="AA708" i="11" s="1"/>
  <c r="BF646" i="2"/>
  <c r="EQ646" i="2" s="1"/>
  <c r="Z708" i="11" s="1"/>
  <c r="BE646" i="2"/>
  <c r="EP646" i="2" s="1"/>
  <c r="Y708" i="11" s="1"/>
  <c r="BD646" i="2"/>
  <c r="EO646" i="2" s="1"/>
  <c r="X708" i="11" s="1"/>
  <c r="AY646" i="2"/>
  <c r="EJ646" i="2" s="1"/>
  <c r="S708" i="11" s="1"/>
  <c r="BA646" i="2"/>
  <c r="EL646" i="2" s="1"/>
  <c r="U708" i="11" s="1"/>
  <c r="AZ646" i="2"/>
  <c r="EK646" i="2" s="1"/>
  <c r="T708" i="11" s="1"/>
  <c r="AV646" i="2"/>
  <c r="EG646" i="2" s="1"/>
  <c r="P708" i="11" s="1"/>
  <c r="AU646" i="2"/>
  <c r="EF646" i="2" s="1"/>
  <c r="O708" i="11" s="1"/>
  <c r="AT646" i="2"/>
  <c r="EE646" i="2" s="1"/>
  <c r="N708" i="11" s="1"/>
  <c r="AS646" i="2"/>
  <c r="ED646" i="2" s="1"/>
  <c r="M708" i="11" s="1"/>
  <c r="AR646" i="2"/>
  <c r="EC646" i="2" s="1"/>
  <c r="L708" i="11" s="1"/>
  <c r="AX646" i="2"/>
  <c r="EI646" i="2" s="1"/>
  <c r="R708" i="11" s="1"/>
  <c r="AW646" i="2"/>
  <c r="EH646" i="2" s="1"/>
  <c r="Q708" i="11" s="1"/>
  <c r="AL646" i="2"/>
  <c r="DW646" i="2" s="1"/>
  <c r="F708" i="11" s="1"/>
  <c r="AK646" i="2"/>
  <c r="DV646" i="2" s="1"/>
  <c r="E708" i="11" s="1"/>
  <c r="AQ646" i="2"/>
  <c r="EB646" i="2" s="1"/>
  <c r="K708" i="11" s="1"/>
  <c r="AP646" i="2"/>
  <c r="EA646" i="2" s="1"/>
  <c r="J708" i="11" s="1"/>
  <c r="AO646" i="2"/>
  <c r="DZ646" i="2" s="1"/>
  <c r="I708" i="11" s="1"/>
  <c r="AN646" i="2"/>
  <c r="DY646" i="2" s="1"/>
  <c r="H708" i="11" s="1"/>
  <c r="AM646" i="2"/>
  <c r="DX646" i="2" s="1"/>
  <c r="G708" i="11" s="1"/>
  <c r="DG639" i="2"/>
  <c r="GR639" i="2" s="1"/>
  <c r="CA701" i="11" s="1"/>
  <c r="CC639" i="2"/>
  <c r="FN639" i="2" s="1"/>
  <c r="AW701" i="11" s="1"/>
  <c r="DF639" i="2"/>
  <c r="GQ639" i="2" s="1"/>
  <c r="BZ701" i="11" s="1"/>
  <c r="DE639" i="2"/>
  <c r="GP639" i="2" s="1"/>
  <c r="BY701" i="11" s="1"/>
  <c r="DD639" i="2"/>
  <c r="GO639" i="2" s="1"/>
  <c r="BX701" i="11" s="1"/>
  <c r="DC639" i="2"/>
  <c r="GN639" i="2" s="1"/>
  <c r="BW701" i="11" s="1"/>
  <c r="DB639" i="2"/>
  <c r="GM639" i="2" s="1"/>
  <c r="BV701" i="11" s="1"/>
  <c r="DA639" i="2"/>
  <c r="GL639" i="2" s="1"/>
  <c r="BU701" i="11" s="1"/>
  <c r="CZ639" i="2"/>
  <c r="GK639" i="2" s="1"/>
  <c r="BT701" i="11" s="1"/>
  <c r="CY639" i="2"/>
  <c r="GJ639" i="2" s="1"/>
  <c r="BS701" i="11" s="1"/>
  <c r="CW639" i="2"/>
  <c r="GH639" i="2" s="1"/>
  <c r="BQ701" i="11" s="1"/>
  <c r="CX639" i="2"/>
  <c r="GI639" i="2" s="1"/>
  <c r="BR701" i="11" s="1"/>
  <c r="CU639" i="2"/>
  <c r="GF639" i="2" s="1"/>
  <c r="BO701" i="11" s="1"/>
  <c r="CT639" i="2"/>
  <c r="GE639" i="2" s="1"/>
  <c r="BN701" i="11" s="1"/>
  <c r="CV639" i="2"/>
  <c r="GG639" i="2" s="1"/>
  <c r="BP701" i="11" s="1"/>
  <c r="CS639" i="2"/>
  <c r="GD639" i="2" s="1"/>
  <c r="BM701" i="11" s="1"/>
  <c r="CR639" i="2"/>
  <c r="GC639" i="2" s="1"/>
  <c r="BL701" i="11" s="1"/>
  <c r="CQ639" i="2"/>
  <c r="GB639" i="2" s="1"/>
  <c r="BK701" i="11" s="1"/>
  <c r="CP639" i="2"/>
  <c r="GA639" i="2" s="1"/>
  <c r="BJ701" i="11" s="1"/>
  <c r="CN639" i="2"/>
  <c r="FY639" i="2" s="1"/>
  <c r="BH701" i="11" s="1"/>
  <c r="CO639" i="2"/>
  <c r="FZ639" i="2" s="1"/>
  <c r="BI701" i="11" s="1"/>
  <c r="CL639" i="2"/>
  <c r="FW639" i="2" s="1"/>
  <c r="BF701" i="11" s="1"/>
  <c r="CK639" i="2"/>
  <c r="FV639" i="2" s="1"/>
  <c r="BE701" i="11" s="1"/>
  <c r="CJ639" i="2"/>
  <c r="FU639" i="2" s="1"/>
  <c r="BD701" i="11" s="1"/>
  <c r="CI639" i="2"/>
  <c r="FT639" i="2" s="1"/>
  <c r="BC701" i="11" s="1"/>
  <c r="CH639" i="2"/>
  <c r="FS639" i="2" s="1"/>
  <c r="BB701" i="11" s="1"/>
  <c r="CG639" i="2"/>
  <c r="FR639" i="2" s="1"/>
  <c r="BA701" i="11" s="1"/>
  <c r="CE639" i="2"/>
  <c r="FP639" i="2" s="1"/>
  <c r="AY701" i="11" s="1"/>
  <c r="CD639" i="2"/>
  <c r="FO639" i="2" s="1"/>
  <c r="AX701" i="11" s="1"/>
  <c r="CB639" i="2"/>
  <c r="BZ639" i="2"/>
  <c r="FK639" i="2" s="1"/>
  <c r="AT701" i="11" s="1"/>
  <c r="BY639" i="2"/>
  <c r="FJ639" i="2" s="1"/>
  <c r="AS701" i="11" s="1"/>
  <c r="BV639" i="2"/>
  <c r="FG639" i="2" s="1"/>
  <c r="AP701" i="11" s="1"/>
  <c r="BU639" i="2"/>
  <c r="FF639" i="2" s="1"/>
  <c r="AO701" i="11" s="1"/>
  <c r="BT639" i="2"/>
  <c r="FE639" i="2" s="1"/>
  <c r="AN701" i="11" s="1"/>
  <c r="BS639" i="2"/>
  <c r="FD639" i="2" s="1"/>
  <c r="AM701" i="11" s="1"/>
  <c r="BR639" i="2"/>
  <c r="FC639" i="2" s="1"/>
  <c r="AL701" i="11" s="1"/>
  <c r="BQ639" i="2"/>
  <c r="FB639" i="2" s="1"/>
  <c r="AK701" i="11" s="1"/>
  <c r="BP639" i="2"/>
  <c r="FA639" i="2" s="1"/>
  <c r="AJ701" i="11" s="1"/>
  <c r="BO639" i="2"/>
  <c r="EZ639" i="2" s="1"/>
  <c r="AI701" i="11" s="1"/>
  <c r="BN639" i="2"/>
  <c r="EY639" i="2" s="1"/>
  <c r="AH701" i="11" s="1"/>
  <c r="BM639" i="2"/>
  <c r="EX639" i="2" s="1"/>
  <c r="AG701" i="11" s="1"/>
  <c r="BL639" i="2"/>
  <c r="EW639" i="2" s="1"/>
  <c r="AF701" i="11" s="1"/>
  <c r="BK639" i="2"/>
  <c r="EV639" i="2" s="1"/>
  <c r="AE701" i="11" s="1"/>
  <c r="BJ639" i="2"/>
  <c r="EU639" i="2" s="1"/>
  <c r="AD701" i="11" s="1"/>
  <c r="BI639" i="2"/>
  <c r="ET639" i="2" s="1"/>
  <c r="AC701" i="11" s="1"/>
  <c r="BH639" i="2"/>
  <c r="ES639" i="2" s="1"/>
  <c r="AB701" i="11" s="1"/>
  <c r="BD639" i="2"/>
  <c r="EO639" i="2" s="1"/>
  <c r="X701" i="11" s="1"/>
  <c r="BC639" i="2"/>
  <c r="EN639" i="2" s="1"/>
  <c r="W701" i="11" s="1"/>
  <c r="BG639" i="2"/>
  <c r="ER639" i="2" s="1"/>
  <c r="AA701" i="11" s="1"/>
  <c r="BF639" i="2"/>
  <c r="EQ639" i="2" s="1"/>
  <c r="Z701" i="11" s="1"/>
  <c r="BE639" i="2"/>
  <c r="EP639" i="2" s="1"/>
  <c r="Y701" i="11" s="1"/>
  <c r="AZ639" i="2"/>
  <c r="EK639" i="2" s="1"/>
  <c r="T701" i="11" s="1"/>
  <c r="AY639" i="2"/>
  <c r="EJ639" i="2" s="1"/>
  <c r="S701" i="11" s="1"/>
  <c r="EM639" i="2"/>
  <c r="V701" i="11" s="1"/>
  <c r="BA639" i="2"/>
  <c r="EL639" i="2" s="1"/>
  <c r="U701" i="11" s="1"/>
  <c r="AW639" i="2"/>
  <c r="EH639" i="2" s="1"/>
  <c r="Q701" i="11" s="1"/>
  <c r="AV639" i="2"/>
  <c r="EG639" i="2" s="1"/>
  <c r="P701" i="11" s="1"/>
  <c r="AU639" i="2"/>
  <c r="EF639" i="2" s="1"/>
  <c r="O701" i="11" s="1"/>
  <c r="AT639" i="2"/>
  <c r="EE639" i="2" s="1"/>
  <c r="N701" i="11" s="1"/>
  <c r="AR639" i="2"/>
  <c r="EC639" i="2" s="1"/>
  <c r="L701" i="11" s="1"/>
  <c r="AX639" i="2"/>
  <c r="EI639" i="2" s="1"/>
  <c r="R701" i="11" s="1"/>
  <c r="AM639" i="2"/>
  <c r="DX639" i="2" s="1"/>
  <c r="G701" i="11" s="1"/>
  <c r="AL639" i="2"/>
  <c r="DW639" i="2" s="1"/>
  <c r="F701" i="11" s="1"/>
  <c r="AJ639" i="2"/>
  <c r="DU639" i="2" s="1"/>
  <c r="D701" i="11" s="1"/>
  <c r="AQ639" i="2"/>
  <c r="EB639" i="2" s="1"/>
  <c r="K701" i="11" s="1"/>
  <c r="AP639" i="2"/>
  <c r="EA639" i="2" s="1"/>
  <c r="J701" i="11" s="1"/>
  <c r="AO639" i="2"/>
  <c r="DZ639" i="2" s="1"/>
  <c r="I701" i="11" s="1"/>
  <c r="DG632" i="2"/>
  <c r="GR632" i="2" s="1"/>
  <c r="CA694" i="11" s="1"/>
  <c r="CC632" i="2"/>
  <c r="FN632" i="2" s="1"/>
  <c r="AW694" i="11" s="1"/>
  <c r="DF632" i="2"/>
  <c r="GQ632" i="2" s="1"/>
  <c r="BZ694" i="11" s="1"/>
  <c r="DE632" i="2"/>
  <c r="GP632" i="2" s="1"/>
  <c r="BY694" i="11" s="1"/>
  <c r="DD632" i="2"/>
  <c r="GO632" i="2" s="1"/>
  <c r="BX694" i="11" s="1"/>
  <c r="DC632" i="2"/>
  <c r="GN632" i="2" s="1"/>
  <c r="BW694" i="11" s="1"/>
  <c r="DB632" i="2"/>
  <c r="GM632" i="2" s="1"/>
  <c r="BV694" i="11" s="1"/>
  <c r="DA632" i="2"/>
  <c r="GL632" i="2" s="1"/>
  <c r="BU694" i="11" s="1"/>
  <c r="CZ632" i="2"/>
  <c r="GK632" i="2" s="1"/>
  <c r="BT694" i="11" s="1"/>
  <c r="CY632" i="2"/>
  <c r="GJ632" i="2" s="1"/>
  <c r="BS694" i="11" s="1"/>
  <c r="CX632" i="2"/>
  <c r="GI632" i="2" s="1"/>
  <c r="BR694" i="11" s="1"/>
  <c r="CW632" i="2"/>
  <c r="GH632" i="2" s="1"/>
  <c r="BQ694" i="11" s="1"/>
  <c r="CU632" i="2"/>
  <c r="GF632" i="2" s="1"/>
  <c r="BO694" i="11" s="1"/>
  <c r="CT632" i="2"/>
  <c r="GE632" i="2" s="1"/>
  <c r="BN694" i="11" s="1"/>
  <c r="CV632" i="2"/>
  <c r="GG632" i="2" s="1"/>
  <c r="BP694" i="11" s="1"/>
  <c r="CS632" i="2"/>
  <c r="GD632" i="2" s="1"/>
  <c r="BM694" i="11" s="1"/>
  <c r="CR632" i="2"/>
  <c r="GC632" i="2" s="1"/>
  <c r="BL694" i="11" s="1"/>
  <c r="CQ632" i="2"/>
  <c r="GB632" i="2" s="1"/>
  <c r="BK694" i="11" s="1"/>
  <c r="CP632" i="2"/>
  <c r="GA632" i="2" s="1"/>
  <c r="BJ694" i="11" s="1"/>
  <c r="CO632" i="2"/>
  <c r="FZ632" i="2" s="1"/>
  <c r="BI694" i="11" s="1"/>
  <c r="CM632" i="2"/>
  <c r="FX632" i="2" s="1"/>
  <c r="BG694" i="11" s="1"/>
  <c r="CL632" i="2"/>
  <c r="FW632" i="2" s="1"/>
  <c r="BF694" i="11" s="1"/>
  <c r="CK632" i="2"/>
  <c r="FV632" i="2" s="1"/>
  <c r="BE694" i="11" s="1"/>
  <c r="CJ632" i="2"/>
  <c r="FU632" i="2" s="1"/>
  <c r="BD694" i="11" s="1"/>
  <c r="CI632" i="2"/>
  <c r="FT632" i="2" s="1"/>
  <c r="BC694" i="11" s="1"/>
  <c r="CH632" i="2"/>
  <c r="FS632" i="2" s="1"/>
  <c r="BB694" i="11" s="1"/>
  <c r="CG632" i="2"/>
  <c r="FR632" i="2" s="1"/>
  <c r="BA694" i="11" s="1"/>
  <c r="CE632" i="2"/>
  <c r="FP632" i="2" s="1"/>
  <c r="AY694" i="11" s="1"/>
  <c r="CD632" i="2"/>
  <c r="FO632" i="2" s="1"/>
  <c r="AX694" i="11" s="1"/>
  <c r="CB632" i="2"/>
  <c r="BZ632" i="2"/>
  <c r="FK632" i="2" s="1"/>
  <c r="AT694" i="11" s="1"/>
  <c r="BY632" i="2"/>
  <c r="FJ632" i="2" s="1"/>
  <c r="AS694" i="11" s="1"/>
  <c r="BX632" i="2"/>
  <c r="FI632" i="2" s="1"/>
  <c r="AR694" i="11" s="1"/>
  <c r="BW632" i="2"/>
  <c r="FH632" i="2" s="1"/>
  <c r="AQ694" i="11" s="1"/>
  <c r="BV632" i="2"/>
  <c r="FG632" i="2" s="1"/>
  <c r="AP694" i="11" s="1"/>
  <c r="BU632" i="2"/>
  <c r="FF632" i="2" s="1"/>
  <c r="AO694" i="11" s="1"/>
  <c r="BT632" i="2"/>
  <c r="FE632" i="2" s="1"/>
  <c r="AN694" i="11" s="1"/>
  <c r="BS632" i="2"/>
  <c r="FD632" i="2" s="1"/>
  <c r="AM694" i="11" s="1"/>
  <c r="BR632" i="2"/>
  <c r="FC632" i="2" s="1"/>
  <c r="AL694" i="11" s="1"/>
  <c r="BQ632" i="2"/>
  <c r="FB632" i="2" s="1"/>
  <c r="AK694" i="11" s="1"/>
  <c r="BP632" i="2"/>
  <c r="FA632" i="2" s="1"/>
  <c r="AJ694" i="11" s="1"/>
  <c r="BO632" i="2"/>
  <c r="EZ632" i="2" s="1"/>
  <c r="AI694" i="11" s="1"/>
  <c r="BN632" i="2"/>
  <c r="EY632" i="2" s="1"/>
  <c r="AH694" i="11" s="1"/>
  <c r="BM632" i="2"/>
  <c r="EX632" i="2" s="1"/>
  <c r="AG694" i="11" s="1"/>
  <c r="BL632" i="2"/>
  <c r="EW632" i="2" s="1"/>
  <c r="AF694" i="11" s="1"/>
  <c r="BK632" i="2"/>
  <c r="EV632" i="2" s="1"/>
  <c r="AE694" i="11" s="1"/>
  <c r="BJ632" i="2"/>
  <c r="EU632" i="2" s="1"/>
  <c r="AD694" i="11" s="1"/>
  <c r="BI632" i="2"/>
  <c r="ET632" i="2" s="1"/>
  <c r="AC694" i="11" s="1"/>
  <c r="BH632" i="2"/>
  <c r="ES632" i="2" s="1"/>
  <c r="AB694" i="11" s="1"/>
  <c r="BE632" i="2"/>
  <c r="EP632" i="2" s="1"/>
  <c r="Y694" i="11" s="1"/>
  <c r="BD632" i="2"/>
  <c r="EO632" i="2" s="1"/>
  <c r="X694" i="11" s="1"/>
  <c r="BC632" i="2"/>
  <c r="EN632" i="2" s="1"/>
  <c r="W694" i="11" s="1"/>
  <c r="BG632" i="2"/>
  <c r="ER632" i="2" s="1"/>
  <c r="AA694" i="11" s="1"/>
  <c r="BF632" i="2"/>
  <c r="EQ632" i="2" s="1"/>
  <c r="Z694" i="11" s="1"/>
  <c r="BA632" i="2"/>
  <c r="EL632" i="2" s="1"/>
  <c r="U694" i="11" s="1"/>
  <c r="AZ632" i="2"/>
  <c r="EK632" i="2" s="1"/>
  <c r="T694" i="11" s="1"/>
  <c r="AY632" i="2"/>
  <c r="EJ632" i="2" s="1"/>
  <c r="S694" i="11" s="1"/>
  <c r="EM632" i="2"/>
  <c r="V694" i="11" s="1"/>
  <c r="AX632" i="2"/>
  <c r="EI632" i="2" s="1"/>
  <c r="R694" i="11" s="1"/>
  <c r="AW632" i="2"/>
  <c r="EH632" i="2" s="1"/>
  <c r="Q694" i="11" s="1"/>
  <c r="AV632" i="2"/>
  <c r="EG632" i="2" s="1"/>
  <c r="P694" i="11" s="1"/>
  <c r="AU632" i="2"/>
  <c r="EF632" i="2" s="1"/>
  <c r="O694" i="11" s="1"/>
  <c r="AT632" i="2"/>
  <c r="EE632" i="2" s="1"/>
  <c r="N694" i="11" s="1"/>
  <c r="AS632" i="2"/>
  <c r="ED632" i="2" s="1"/>
  <c r="M694" i="11" s="1"/>
  <c r="AR632" i="2"/>
  <c r="EC632" i="2" s="1"/>
  <c r="L694" i="11" s="1"/>
  <c r="AN632" i="2"/>
  <c r="DY632" i="2" s="1"/>
  <c r="H694" i="11" s="1"/>
  <c r="AM632" i="2"/>
  <c r="DX632" i="2" s="1"/>
  <c r="G694" i="11" s="1"/>
  <c r="AK632" i="2"/>
  <c r="DV632" i="2" s="1"/>
  <c r="E694" i="11" s="1"/>
  <c r="AJ632" i="2"/>
  <c r="DU632" i="2" s="1"/>
  <c r="D694" i="11" s="1"/>
  <c r="AQ632" i="2"/>
  <c r="EB632" i="2" s="1"/>
  <c r="K694" i="11" s="1"/>
  <c r="AP632" i="2"/>
  <c r="EA632" i="2" s="1"/>
  <c r="J694" i="11" s="1"/>
  <c r="AO632" i="2"/>
  <c r="DZ632" i="2" s="1"/>
  <c r="I694" i="11" s="1"/>
  <c r="DG625" i="2"/>
  <c r="GR625" i="2" s="1"/>
  <c r="CA687" i="11" s="1"/>
  <c r="CC625" i="2"/>
  <c r="FN625" i="2" s="1"/>
  <c r="AW687" i="11" s="1"/>
  <c r="DF625" i="2"/>
  <c r="GQ625" i="2" s="1"/>
  <c r="BZ687" i="11" s="1"/>
  <c r="DE625" i="2"/>
  <c r="GP625" i="2" s="1"/>
  <c r="BY687" i="11" s="1"/>
  <c r="DD625" i="2"/>
  <c r="GO625" i="2" s="1"/>
  <c r="BX687" i="11" s="1"/>
  <c r="DC625" i="2"/>
  <c r="GN625" i="2" s="1"/>
  <c r="BW687" i="11" s="1"/>
  <c r="DB625" i="2"/>
  <c r="GM625" i="2" s="1"/>
  <c r="BV687" i="11" s="1"/>
  <c r="DA625" i="2"/>
  <c r="GL625" i="2" s="1"/>
  <c r="BU687" i="11" s="1"/>
  <c r="CZ625" i="2"/>
  <c r="GK625" i="2" s="1"/>
  <c r="BT687" i="11" s="1"/>
  <c r="CY625" i="2"/>
  <c r="GJ625" i="2" s="1"/>
  <c r="BS687" i="11" s="1"/>
  <c r="CX625" i="2"/>
  <c r="GI625" i="2" s="1"/>
  <c r="BR687" i="11" s="1"/>
  <c r="CW625" i="2"/>
  <c r="GH625" i="2" s="1"/>
  <c r="BQ687" i="11" s="1"/>
  <c r="CV625" i="2"/>
  <c r="GG625" i="2" s="1"/>
  <c r="BP687" i="11" s="1"/>
  <c r="CU625" i="2"/>
  <c r="GF625" i="2" s="1"/>
  <c r="BO687" i="11" s="1"/>
  <c r="CT625" i="2"/>
  <c r="GE625" i="2" s="1"/>
  <c r="BN687" i="11" s="1"/>
  <c r="CS625" i="2"/>
  <c r="GD625" i="2" s="1"/>
  <c r="BM687" i="11" s="1"/>
  <c r="CR625" i="2"/>
  <c r="GC625" i="2" s="1"/>
  <c r="BL687" i="11" s="1"/>
  <c r="CP625" i="2"/>
  <c r="GA625" i="2" s="1"/>
  <c r="BJ687" i="11" s="1"/>
  <c r="CQ625" i="2"/>
  <c r="GB625" i="2" s="1"/>
  <c r="BK687" i="11" s="1"/>
  <c r="CO625" i="2"/>
  <c r="FZ625" i="2" s="1"/>
  <c r="BI687" i="11" s="1"/>
  <c r="CN625" i="2"/>
  <c r="FY625" i="2" s="1"/>
  <c r="BH687" i="11" s="1"/>
  <c r="CM625" i="2"/>
  <c r="FX625" i="2" s="1"/>
  <c r="BG687" i="11" s="1"/>
  <c r="CL625" i="2"/>
  <c r="FW625" i="2" s="1"/>
  <c r="BF687" i="11" s="1"/>
  <c r="CK625" i="2"/>
  <c r="FV625" i="2" s="1"/>
  <c r="BE687" i="11" s="1"/>
  <c r="CJ625" i="2"/>
  <c r="FU625" i="2" s="1"/>
  <c r="BD687" i="11" s="1"/>
  <c r="CI625" i="2"/>
  <c r="FT625" i="2" s="1"/>
  <c r="BC687" i="11" s="1"/>
  <c r="CH625" i="2"/>
  <c r="FS625" i="2" s="1"/>
  <c r="BB687" i="11" s="1"/>
  <c r="CD625" i="2"/>
  <c r="FO625" i="2" s="1"/>
  <c r="AX687" i="11" s="1"/>
  <c r="CG625" i="2"/>
  <c r="FR625" i="2" s="1"/>
  <c r="BA687" i="11" s="1"/>
  <c r="CE625" i="2"/>
  <c r="FP625" i="2" s="1"/>
  <c r="AY687" i="11" s="1"/>
  <c r="CB625" i="2"/>
  <c r="BZ625" i="2"/>
  <c r="FK625" i="2" s="1"/>
  <c r="AT687" i="11" s="1"/>
  <c r="BY625" i="2"/>
  <c r="FJ625" i="2" s="1"/>
  <c r="AS687" i="11" s="1"/>
  <c r="BX625" i="2"/>
  <c r="FI625" i="2" s="1"/>
  <c r="AR687" i="11" s="1"/>
  <c r="BW625" i="2"/>
  <c r="FH625" i="2" s="1"/>
  <c r="AQ687" i="11" s="1"/>
  <c r="BV625" i="2"/>
  <c r="FG625" i="2" s="1"/>
  <c r="AP687" i="11" s="1"/>
  <c r="BU625" i="2"/>
  <c r="FF625" i="2" s="1"/>
  <c r="AO687" i="11" s="1"/>
  <c r="BT625" i="2"/>
  <c r="FE625" i="2" s="1"/>
  <c r="AN687" i="11" s="1"/>
  <c r="BS625" i="2"/>
  <c r="FD625" i="2" s="1"/>
  <c r="AM687" i="11" s="1"/>
  <c r="BR625" i="2"/>
  <c r="FC625" i="2" s="1"/>
  <c r="AL687" i="11" s="1"/>
  <c r="BQ625" i="2"/>
  <c r="FB625" i="2" s="1"/>
  <c r="AK687" i="11" s="1"/>
  <c r="BP625" i="2"/>
  <c r="FA625" i="2" s="1"/>
  <c r="AJ687" i="11" s="1"/>
  <c r="BO625" i="2"/>
  <c r="EZ625" i="2" s="1"/>
  <c r="AI687" i="11" s="1"/>
  <c r="BN625" i="2"/>
  <c r="EY625" i="2" s="1"/>
  <c r="AH687" i="11" s="1"/>
  <c r="BM625" i="2"/>
  <c r="EX625" i="2" s="1"/>
  <c r="AG687" i="11" s="1"/>
  <c r="BL625" i="2"/>
  <c r="EW625" i="2" s="1"/>
  <c r="AF687" i="11" s="1"/>
  <c r="BK625" i="2"/>
  <c r="EV625" i="2" s="1"/>
  <c r="AE687" i="11" s="1"/>
  <c r="BJ625" i="2"/>
  <c r="EU625" i="2" s="1"/>
  <c r="AD687" i="11" s="1"/>
  <c r="BI625" i="2"/>
  <c r="ET625" i="2" s="1"/>
  <c r="AC687" i="11" s="1"/>
  <c r="BH625" i="2"/>
  <c r="ES625" i="2" s="1"/>
  <c r="AB687" i="11" s="1"/>
  <c r="BF625" i="2"/>
  <c r="EQ625" i="2" s="1"/>
  <c r="Z687" i="11" s="1"/>
  <c r="BE625" i="2"/>
  <c r="EP625" i="2" s="1"/>
  <c r="Y687" i="11" s="1"/>
  <c r="BD625" i="2"/>
  <c r="EO625" i="2" s="1"/>
  <c r="X687" i="11" s="1"/>
  <c r="BC625" i="2"/>
  <c r="EN625" i="2" s="1"/>
  <c r="W687" i="11" s="1"/>
  <c r="BG625" i="2"/>
  <c r="ER625" i="2" s="1"/>
  <c r="AA687" i="11" s="1"/>
  <c r="EM625" i="2"/>
  <c r="V687" i="11" s="1"/>
  <c r="BA625" i="2"/>
  <c r="EL625" i="2" s="1"/>
  <c r="U687" i="11" s="1"/>
  <c r="AZ625" i="2"/>
  <c r="EK625" i="2" s="1"/>
  <c r="T687" i="11" s="1"/>
  <c r="AY625" i="2"/>
  <c r="EJ625" i="2" s="1"/>
  <c r="S687" i="11" s="1"/>
  <c r="AR625" i="2"/>
  <c r="EC625" i="2" s="1"/>
  <c r="L687" i="11" s="1"/>
  <c r="AX625" i="2"/>
  <c r="EI625" i="2" s="1"/>
  <c r="R687" i="11" s="1"/>
  <c r="AW625" i="2"/>
  <c r="EH625" i="2" s="1"/>
  <c r="Q687" i="11" s="1"/>
  <c r="AV625" i="2"/>
  <c r="EG625" i="2" s="1"/>
  <c r="P687" i="11" s="1"/>
  <c r="AU625" i="2"/>
  <c r="EF625" i="2" s="1"/>
  <c r="O687" i="11" s="1"/>
  <c r="AT625" i="2"/>
  <c r="EE625" i="2" s="1"/>
  <c r="N687" i="11" s="1"/>
  <c r="AS625" i="2"/>
  <c r="ED625" i="2" s="1"/>
  <c r="M687" i="11" s="1"/>
  <c r="AO625" i="2"/>
  <c r="DZ625" i="2" s="1"/>
  <c r="I687" i="11" s="1"/>
  <c r="AN625" i="2"/>
  <c r="DY625" i="2" s="1"/>
  <c r="H687" i="11" s="1"/>
  <c r="AL625" i="2"/>
  <c r="DW625" i="2" s="1"/>
  <c r="F687" i="11" s="1"/>
  <c r="AK625" i="2"/>
  <c r="DV625" i="2" s="1"/>
  <c r="E687" i="11" s="1"/>
  <c r="AJ625" i="2"/>
  <c r="DU625" i="2" s="1"/>
  <c r="D687" i="11" s="1"/>
  <c r="AQ625" i="2"/>
  <c r="EB625" i="2" s="1"/>
  <c r="K687" i="11" s="1"/>
  <c r="AP625" i="2"/>
  <c r="EA625" i="2" s="1"/>
  <c r="J687" i="11" s="1"/>
  <c r="DG618" i="2"/>
  <c r="GR618" i="2" s="1"/>
  <c r="CA680" i="11" s="1"/>
  <c r="CC618" i="2"/>
  <c r="FN618" i="2" s="1"/>
  <c r="AW680" i="11" s="1"/>
  <c r="DF618" i="2"/>
  <c r="GQ618" i="2" s="1"/>
  <c r="BZ680" i="11" s="1"/>
  <c r="DE618" i="2"/>
  <c r="GP618" i="2" s="1"/>
  <c r="BY680" i="11" s="1"/>
  <c r="DD618" i="2"/>
  <c r="GO618" i="2" s="1"/>
  <c r="BX680" i="11" s="1"/>
  <c r="DC618" i="2"/>
  <c r="GN618" i="2" s="1"/>
  <c r="BW680" i="11" s="1"/>
  <c r="DB618" i="2"/>
  <c r="GM618" i="2" s="1"/>
  <c r="BV680" i="11" s="1"/>
  <c r="DA618" i="2"/>
  <c r="GL618" i="2" s="1"/>
  <c r="BU680" i="11" s="1"/>
  <c r="CZ618" i="2"/>
  <c r="GK618" i="2" s="1"/>
  <c r="BT680" i="11" s="1"/>
  <c r="CY618" i="2"/>
  <c r="GJ618" i="2" s="1"/>
  <c r="BS680" i="11" s="1"/>
  <c r="CX618" i="2"/>
  <c r="GI618" i="2" s="1"/>
  <c r="BR680" i="11" s="1"/>
  <c r="CW618" i="2"/>
  <c r="GH618" i="2" s="1"/>
  <c r="BQ680" i="11" s="1"/>
  <c r="CV618" i="2"/>
  <c r="GG618" i="2" s="1"/>
  <c r="BP680" i="11" s="1"/>
  <c r="CU618" i="2"/>
  <c r="GF618" i="2" s="1"/>
  <c r="BO680" i="11" s="1"/>
  <c r="CT618" i="2"/>
  <c r="GE618" i="2" s="1"/>
  <c r="BN680" i="11" s="1"/>
  <c r="CS618" i="2"/>
  <c r="GD618" i="2" s="1"/>
  <c r="BM680" i="11" s="1"/>
  <c r="CR618" i="2"/>
  <c r="GC618" i="2" s="1"/>
  <c r="BL680" i="11" s="1"/>
  <c r="CQ618" i="2"/>
  <c r="GB618" i="2" s="1"/>
  <c r="BK680" i="11" s="1"/>
  <c r="CP618" i="2"/>
  <c r="GA618" i="2" s="1"/>
  <c r="BJ680" i="11" s="1"/>
  <c r="CO618" i="2"/>
  <c r="FZ618" i="2" s="1"/>
  <c r="BI680" i="11" s="1"/>
  <c r="CN618" i="2"/>
  <c r="FY618" i="2" s="1"/>
  <c r="BH680" i="11" s="1"/>
  <c r="CM618" i="2"/>
  <c r="FX618" i="2" s="1"/>
  <c r="BG680" i="11" s="1"/>
  <c r="CL618" i="2"/>
  <c r="FW618" i="2" s="1"/>
  <c r="BF680" i="11" s="1"/>
  <c r="CK618" i="2"/>
  <c r="FV618" i="2" s="1"/>
  <c r="BE680" i="11" s="1"/>
  <c r="CJ618" i="2"/>
  <c r="FU618" i="2" s="1"/>
  <c r="BD680" i="11" s="1"/>
  <c r="CI618" i="2"/>
  <c r="FT618" i="2" s="1"/>
  <c r="BC680" i="11" s="1"/>
  <c r="CH618" i="2"/>
  <c r="FS618" i="2" s="1"/>
  <c r="BB680" i="11" s="1"/>
  <c r="CE618" i="2"/>
  <c r="FP618" i="2" s="1"/>
  <c r="AY680" i="11" s="1"/>
  <c r="CD618" i="2"/>
  <c r="FO618" i="2" s="1"/>
  <c r="AX680" i="11" s="1"/>
  <c r="CG618" i="2"/>
  <c r="FR618" i="2" s="1"/>
  <c r="BA680" i="11" s="1"/>
  <c r="CB618" i="2"/>
  <c r="BZ618" i="2"/>
  <c r="FK618" i="2" s="1"/>
  <c r="AT680" i="11" s="1"/>
  <c r="BY618" i="2"/>
  <c r="FJ618" i="2" s="1"/>
  <c r="AS680" i="11" s="1"/>
  <c r="BX618" i="2"/>
  <c r="FI618" i="2" s="1"/>
  <c r="AR680" i="11" s="1"/>
  <c r="BW618" i="2"/>
  <c r="FH618" i="2" s="1"/>
  <c r="AQ680" i="11" s="1"/>
  <c r="BV618" i="2"/>
  <c r="FG618" i="2" s="1"/>
  <c r="AP680" i="11" s="1"/>
  <c r="BU618" i="2"/>
  <c r="FF618" i="2" s="1"/>
  <c r="AO680" i="11" s="1"/>
  <c r="BT618" i="2"/>
  <c r="FE618" i="2" s="1"/>
  <c r="AN680" i="11" s="1"/>
  <c r="BS618" i="2"/>
  <c r="FD618" i="2" s="1"/>
  <c r="AM680" i="11" s="1"/>
  <c r="BR618" i="2"/>
  <c r="FC618" i="2" s="1"/>
  <c r="AL680" i="11" s="1"/>
  <c r="BQ618" i="2"/>
  <c r="FB618" i="2" s="1"/>
  <c r="AK680" i="11" s="1"/>
  <c r="BO618" i="2"/>
  <c r="EZ618" i="2" s="1"/>
  <c r="AI680" i="11" s="1"/>
  <c r="BP618" i="2"/>
  <c r="FA618" i="2" s="1"/>
  <c r="AJ680" i="11" s="1"/>
  <c r="BN618" i="2"/>
  <c r="EY618" i="2" s="1"/>
  <c r="AH680" i="11" s="1"/>
  <c r="BM618" i="2"/>
  <c r="EX618" i="2" s="1"/>
  <c r="AG680" i="11" s="1"/>
  <c r="BL618" i="2"/>
  <c r="EW618" i="2" s="1"/>
  <c r="AF680" i="11" s="1"/>
  <c r="BH618" i="2"/>
  <c r="ES618" i="2" s="1"/>
  <c r="AB680" i="11" s="1"/>
  <c r="BK618" i="2"/>
  <c r="EV618" i="2" s="1"/>
  <c r="AE680" i="11" s="1"/>
  <c r="BJ618" i="2"/>
  <c r="EU618" i="2" s="1"/>
  <c r="AD680" i="11" s="1"/>
  <c r="BI618" i="2"/>
  <c r="ET618" i="2" s="1"/>
  <c r="AC680" i="11" s="1"/>
  <c r="BG618" i="2"/>
  <c r="ER618" i="2" s="1"/>
  <c r="AA680" i="11" s="1"/>
  <c r="BF618" i="2"/>
  <c r="EQ618" i="2" s="1"/>
  <c r="Z680" i="11" s="1"/>
  <c r="BE618" i="2"/>
  <c r="EP618" i="2" s="1"/>
  <c r="Y680" i="11" s="1"/>
  <c r="BD618" i="2"/>
  <c r="EO618" i="2" s="1"/>
  <c r="X680" i="11" s="1"/>
  <c r="BC618" i="2"/>
  <c r="EN618" i="2" s="1"/>
  <c r="W680" i="11" s="1"/>
  <c r="EM618" i="2"/>
  <c r="V680" i="11" s="1"/>
  <c r="BA618" i="2"/>
  <c r="EL618" i="2" s="1"/>
  <c r="U680" i="11" s="1"/>
  <c r="AZ618" i="2"/>
  <c r="EK618" i="2" s="1"/>
  <c r="T680" i="11" s="1"/>
  <c r="AY618" i="2"/>
  <c r="EJ618" i="2" s="1"/>
  <c r="S680" i="11" s="1"/>
  <c r="AR618" i="2"/>
  <c r="EC618" i="2" s="1"/>
  <c r="L680" i="11" s="1"/>
  <c r="AX618" i="2"/>
  <c r="EI618" i="2" s="1"/>
  <c r="R680" i="11" s="1"/>
  <c r="AW618" i="2"/>
  <c r="EH618" i="2" s="1"/>
  <c r="Q680" i="11" s="1"/>
  <c r="AV618" i="2"/>
  <c r="EG618" i="2" s="1"/>
  <c r="P680" i="11" s="1"/>
  <c r="AU618" i="2"/>
  <c r="EF618" i="2" s="1"/>
  <c r="O680" i="11" s="1"/>
  <c r="AT618" i="2"/>
  <c r="EE618" i="2" s="1"/>
  <c r="N680" i="11" s="1"/>
  <c r="AS618" i="2"/>
  <c r="ED618" i="2" s="1"/>
  <c r="M680" i="11" s="1"/>
  <c r="AP618" i="2"/>
  <c r="EA618" i="2" s="1"/>
  <c r="J680" i="11" s="1"/>
  <c r="AO618" i="2"/>
  <c r="DZ618" i="2" s="1"/>
  <c r="I680" i="11" s="1"/>
  <c r="AM618" i="2"/>
  <c r="DX618" i="2" s="1"/>
  <c r="G680" i="11" s="1"/>
  <c r="AL618" i="2"/>
  <c r="DW618" i="2" s="1"/>
  <c r="F680" i="11" s="1"/>
  <c r="AK618" i="2"/>
  <c r="DV618" i="2" s="1"/>
  <c r="E680" i="11" s="1"/>
  <c r="AJ618" i="2"/>
  <c r="DU618" i="2" s="1"/>
  <c r="D680" i="11" s="1"/>
  <c r="AQ618" i="2"/>
  <c r="EB618" i="2" s="1"/>
  <c r="K680" i="11" s="1"/>
  <c r="DG603" i="2"/>
  <c r="GR603" i="2" s="1"/>
  <c r="CA665" i="11" s="1"/>
  <c r="CC603" i="2"/>
  <c r="FN603" i="2" s="1"/>
  <c r="AW665" i="11" s="1"/>
  <c r="DF603" i="2"/>
  <c r="GQ603" i="2" s="1"/>
  <c r="BZ665" i="11" s="1"/>
  <c r="DE603" i="2"/>
  <c r="GP603" i="2" s="1"/>
  <c r="BY665" i="11" s="1"/>
  <c r="DD603" i="2"/>
  <c r="GO603" i="2" s="1"/>
  <c r="BX665" i="11" s="1"/>
  <c r="DC603" i="2"/>
  <c r="GN603" i="2" s="1"/>
  <c r="BW665" i="11" s="1"/>
  <c r="DB603" i="2"/>
  <c r="GM603" i="2" s="1"/>
  <c r="BV665" i="11" s="1"/>
  <c r="CZ603" i="2"/>
  <c r="GK603" i="2" s="1"/>
  <c r="BT665" i="11" s="1"/>
  <c r="DA603" i="2"/>
  <c r="GL603" i="2" s="1"/>
  <c r="BU665" i="11" s="1"/>
  <c r="CY603" i="2"/>
  <c r="GJ603" i="2" s="1"/>
  <c r="BS665" i="11" s="1"/>
  <c r="CX603" i="2"/>
  <c r="GI603" i="2" s="1"/>
  <c r="BR665" i="11" s="1"/>
  <c r="CW603" i="2"/>
  <c r="GH603" i="2" s="1"/>
  <c r="BQ665" i="11" s="1"/>
  <c r="CV603" i="2"/>
  <c r="GG603" i="2" s="1"/>
  <c r="BP665" i="11" s="1"/>
  <c r="CU603" i="2"/>
  <c r="GF603" i="2" s="1"/>
  <c r="BO665" i="11" s="1"/>
  <c r="CT603" i="2"/>
  <c r="GE603" i="2" s="1"/>
  <c r="BN665" i="11" s="1"/>
  <c r="CS603" i="2"/>
  <c r="GD603" i="2" s="1"/>
  <c r="BM665" i="11" s="1"/>
  <c r="CR603" i="2"/>
  <c r="GC603" i="2" s="1"/>
  <c r="BL665" i="11" s="1"/>
  <c r="CQ603" i="2"/>
  <c r="GB603" i="2" s="1"/>
  <c r="BK665" i="11" s="1"/>
  <c r="CP603" i="2"/>
  <c r="GA603" i="2" s="1"/>
  <c r="BJ665" i="11" s="1"/>
  <c r="CO603" i="2"/>
  <c r="FZ603" i="2" s="1"/>
  <c r="BI665" i="11" s="1"/>
  <c r="CN603" i="2"/>
  <c r="FY603" i="2" s="1"/>
  <c r="BH665" i="11" s="1"/>
  <c r="CL603" i="2"/>
  <c r="FW603" i="2" s="1"/>
  <c r="BF665" i="11" s="1"/>
  <c r="CM603" i="2"/>
  <c r="FX603" i="2" s="1"/>
  <c r="BG665" i="11" s="1"/>
  <c r="CK603" i="2"/>
  <c r="FV603" i="2" s="1"/>
  <c r="BE665" i="11" s="1"/>
  <c r="CJ603" i="2"/>
  <c r="FU603" i="2" s="1"/>
  <c r="BD665" i="11" s="1"/>
  <c r="CI603" i="2"/>
  <c r="FT603" i="2" s="1"/>
  <c r="BC665" i="11" s="1"/>
  <c r="CH603" i="2"/>
  <c r="FS603" i="2" s="1"/>
  <c r="BB665" i="11" s="1"/>
  <c r="CE603" i="2"/>
  <c r="FP603" i="2" s="1"/>
  <c r="AY665" i="11" s="1"/>
  <c r="CD603" i="2"/>
  <c r="FO603" i="2" s="1"/>
  <c r="AX665" i="11" s="1"/>
  <c r="BW603" i="2"/>
  <c r="FH603" i="2" s="1"/>
  <c r="AQ665" i="11" s="1"/>
  <c r="CB603" i="2"/>
  <c r="BZ603" i="2"/>
  <c r="FK603" i="2" s="1"/>
  <c r="AT665" i="11" s="1"/>
  <c r="BY603" i="2"/>
  <c r="FJ603" i="2" s="1"/>
  <c r="AS665" i="11" s="1"/>
  <c r="BS603" i="2"/>
  <c r="FD603" i="2" s="1"/>
  <c r="AM665" i="11" s="1"/>
  <c r="BV603" i="2"/>
  <c r="FG603" i="2" s="1"/>
  <c r="AP665" i="11" s="1"/>
  <c r="BU603" i="2"/>
  <c r="FF603" i="2" s="1"/>
  <c r="AO665" i="11" s="1"/>
  <c r="BO603" i="2"/>
  <c r="EZ603" i="2" s="1"/>
  <c r="AI665" i="11" s="1"/>
  <c r="BT603" i="2"/>
  <c r="FE603" i="2" s="1"/>
  <c r="AN665" i="11" s="1"/>
  <c r="BR603" i="2"/>
  <c r="FC603" i="2" s="1"/>
  <c r="AL665" i="11" s="1"/>
  <c r="BP603" i="2"/>
  <c r="FA603" i="2" s="1"/>
  <c r="AJ665" i="11" s="1"/>
  <c r="BL603" i="2"/>
  <c r="EW603" i="2" s="1"/>
  <c r="AF665" i="11" s="1"/>
  <c r="BQ603" i="2"/>
  <c r="FB603" i="2" s="1"/>
  <c r="AK665" i="11" s="1"/>
  <c r="BN603" i="2"/>
  <c r="EY603" i="2" s="1"/>
  <c r="AH665" i="11" s="1"/>
  <c r="BM603" i="2"/>
  <c r="EX603" i="2" s="1"/>
  <c r="AG665" i="11" s="1"/>
  <c r="BI603" i="2"/>
  <c r="ET603" i="2" s="1"/>
  <c r="AC665" i="11" s="1"/>
  <c r="BH603" i="2"/>
  <c r="ES603" i="2" s="1"/>
  <c r="AB665" i="11" s="1"/>
  <c r="BK603" i="2"/>
  <c r="EV603" i="2" s="1"/>
  <c r="AE665" i="11" s="1"/>
  <c r="BJ603" i="2"/>
  <c r="EU603" i="2" s="1"/>
  <c r="AD665" i="11" s="1"/>
  <c r="BG603" i="2"/>
  <c r="ER603" i="2" s="1"/>
  <c r="AA665" i="11" s="1"/>
  <c r="BF603" i="2"/>
  <c r="EQ603" i="2" s="1"/>
  <c r="Z665" i="11" s="1"/>
  <c r="BE603" i="2"/>
  <c r="EP603" i="2" s="1"/>
  <c r="Y665" i="11" s="1"/>
  <c r="BD603" i="2"/>
  <c r="EO603" i="2" s="1"/>
  <c r="X665" i="11" s="1"/>
  <c r="BC603" i="2"/>
  <c r="EN603" i="2" s="1"/>
  <c r="W665" i="11" s="1"/>
  <c r="EM603" i="2"/>
  <c r="V665" i="11" s="1"/>
  <c r="BA603" i="2"/>
  <c r="EL603" i="2" s="1"/>
  <c r="U665" i="11" s="1"/>
  <c r="AZ603" i="2"/>
  <c r="EK603" i="2" s="1"/>
  <c r="T665" i="11" s="1"/>
  <c r="AY603" i="2"/>
  <c r="EJ603" i="2" s="1"/>
  <c r="S665" i="11" s="1"/>
  <c r="AR603" i="2"/>
  <c r="EC603" i="2" s="1"/>
  <c r="L665" i="11" s="1"/>
  <c r="AX603" i="2"/>
  <c r="EI603" i="2" s="1"/>
  <c r="R665" i="11" s="1"/>
  <c r="AW603" i="2"/>
  <c r="EH603" i="2" s="1"/>
  <c r="Q665" i="11" s="1"/>
  <c r="AV603" i="2"/>
  <c r="EG603" i="2" s="1"/>
  <c r="P665" i="11" s="1"/>
  <c r="AU603" i="2"/>
  <c r="EF603" i="2" s="1"/>
  <c r="O665" i="11" s="1"/>
  <c r="AT603" i="2"/>
  <c r="EE603" i="2" s="1"/>
  <c r="N665" i="11" s="1"/>
  <c r="AQ603" i="2"/>
  <c r="EB603" i="2" s="1"/>
  <c r="K665" i="11" s="1"/>
  <c r="AP603" i="2"/>
  <c r="EA603" i="2" s="1"/>
  <c r="J665" i="11" s="1"/>
  <c r="AM603" i="2"/>
  <c r="DX603" i="2" s="1"/>
  <c r="G665" i="11" s="1"/>
  <c r="AL603" i="2"/>
  <c r="DW603" i="2" s="1"/>
  <c r="F665" i="11" s="1"/>
  <c r="AK603" i="2"/>
  <c r="DV603" i="2" s="1"/>
  <c r="E665" i="11" s="1"/>
  <c r="AJ603" i="2"/>
  <c r="DU603" i="2" s="1"/>
  <c r="D665" i="11" s="1"/>
  <c r="DG596" i="2"/>
  <c r="GR596" i="2" s="1"/>
  <c r="CA658" i="11" s="1"/>
  <c r="CC596" i="2"/>
  <c r="FN596" i="2" s="1"/>
  <c r="AW658" i="11" s="1"/>
  <c r="DF596" i="2"/>
  <c r="GQ596" i="2" s="1"/>
  <c r="BZ658" i="11" s="1"/>
  <c r="DE596" i="2"/>
  <c r="GP596" i="2" s="1"/>
  <c r="BY658" i="11" s="1"/>
  <c r="DC596" i="2"/>
  <c r="GN596" i="2" s="1"/>
  <c r="BW658" i="11" s="1"/>
  <c r="DB596" i="2"/>
  <c r="GM596" i="2" s="1"/>
  <c r="BV658" i="11" s="1"/>
  <c r="DA596" i="2"/>
  <c r="GL596" i="2" s="1"/>
  <c r="BU658" i="11" s="1"/>
  <c r="CZ596" i="2"/>
  <c r="GK596" i="2" s="1"/>
  <c r="BT658" i="11" s="1"/>
  <c r="CY596" i="2"/>
  <c r="GJ596" i="2" s="1"/>
  <c r="BS658" i="11" s="1"/>
  <c r="CX596" i="2"/>
  <c r="GI596" i="2" s="1"/>
  <c r="BR658" i="11" s="1"/>
  <c r="CW596" i="2"/>
  <c r="GH596" i="2" s="1"/>
  <c r="BQ658" i="11" s="1"/>
  <c r="CU596" i="2"/>
  <c r="GF596" i="2" s="1"/>
  <c r="BO658" i="11" s="1"/>
  <c r="CT596" i="2"/>
  <c r="GE596" i="2" s="1"/>
  <c r="BN658" i="11" s="1"/>
  <c r="CS596" i="2"/>
  <c r="GD596" i="2" s="1"/>
  <c r="BM658" i="11" s="1"/>
  <c r="CR596" i="2"/>
  <c r="GC596" i="2" s="1"/>
  <c r="BL658" i="11" s="1"/>
  <c r="CQ596" i="2"/>
  <c r="GB596" i="2" s="1"/>
  <c r="BK658" i="11" s="1"/>
  <c r="CP596" i="2"/>
  <c r="GA596" i="2" s="1"/>
  <c r="BJ658" i="11" s="1"/>
  <c r="CO596" i="2"/>
  <c r="FZ596" i="2" s="1"/>
  <c r="BI658" i="11" s="1"/>
  <c r="CN596" i="2"/>
  <c r="FY596" i="2" s="1"/>
  <c r="BH658" i="11" s="1"/>
  <c r="CM596" i="2"/>
  <c r="FX596" i="2" s="1"/>
  <c r="BG658" i="11" s="1"/>
  <c r="CK596" i="2"/>
  <c r="FV596" i="2" s="1"/>
  <c r="BE658" i="11" s="1"/>
  <c r="CI596" i="2"/>
  <c r="FT596" i="2" s="1"/>
  <c r="BC658" i="11" s="1"/>
  <c r="CH596" i="2"/>
  <c r="FS596" i="2" s="1"/>
  <c r="BB658" i="11" s="1"/>
  <c r="CG596" i="2"/>
  <c r="FR596" i="2" s="1"/>
  <c r="BA658" i="11" s="1"/>
  <c r="CE596" i="2"/>
  <c r="FP596" i="2" s="1"/>
  <c r="AY658" i="11" s="1"/>
  <c r="CD596" i="2"/>
  <c r="FO596" i="2" s="1"/>
  <c r="AX658" i="11" s="1"/>
  <c r="BX596" i="2"/>
  <c r="FI596" i="2" s="1"/>
  <c r="AR658" i="11" s="1"/>
  <c r="BW596" i="2"/>
  <c r="FH596" i="2" s="1"/>
  <c r="AQ658" i="11" s="1"/>
  <c r="CB596" i="2"/>
  <c r="BZ596" i="2"/>
  <c r="FK596" i="2" s="1"/>
  <c r="AT658" i="11" s="1"/>
  <c r="BY596" i="2"/>
  <c r="FJ596" i="2" s="1"/>
  <c r="AS658" i="11" s="1"/>
  <c r="BT596" i="2"/>
  <c r="FE596" i="2" s="1"/>
  <c r="AN658" i="11" s="1"/>
  <c r="BS596" i="2"/>
  <c r="FD596" i="2" s="1"/>
  <c r="AM658" i="11" s="1"/>
  <c r="BV596" i="2"/>
  <c r="FG596" i="2" s="1"/>
  <c r="AP658" i="11" s="1"/>
  <c r="BP596" i="2"/>
  <c r="FA596" i="2" s="1"/>
  <c r="AJ658" i="11" s="1"/>
  <c r="BO596" i="2"/>
  <c r="EZ596" i="2" s="1"/>
  <c r="AI658" i="11" s="1"/>
  <c r="BU596" i="2"/>
  <c r="FF596" i="2" s="1"/>
  <c r="AO658" i="11" s="1"/>
  <c r="BQ596" i="2"/>
  <c r="FB596" i="2" s="1"/>
  <c r="AK658" i="11" s="1"/>
  <c r="BM596" i="2"/>
  <c r="EX596" i="2" s="1"/>
  <c r="AG658" i="11" s="1"/>
  <c r="BL596" i="2"/>
  <c r="EW596" i="2" s="1"/>
  <c r="AF658" i="11" s="1"/>
  <c r="BR596" i="2"/>
  <c r="FC596" i="2" s="1"/>
  <c r="AL658" i="11" s="1"/>
  <c r="BN596" i="2"/>
  <c r="EY596" i="2" s="1"/>
  <c r="AH658" i="11" s="1"/>
  <c r="BJ596" i="2"/>
  <c r="EU596" i="2" s="1"/>
  <c r="AD658" i="11" s="1"/>
  <c r="BI596" i="2"/>
  <c r="ET596" i="2" s="1"/>
  <c r="AC658" i="11" s="1"/>
  <c r="BH596" i="2"/>
  <c r="ES596" i="2" s="1"/>
  <c r="AB658" i="11" s="1"/>
  <c r="BK596" i="2"/>
  <c r="EV596" i="2" s="1"/>
  <c r="AE658" i="11" s="1"/>
  <c r="BG596" i="2"/>
  <c r="ER596" i="2" s="1"/>
  <c r="AA658" i="11" s="1"/>
  <c r="BF596" i="2"/>
  <c r="EQ596" i="2" s="1"/>
  <c r="Z658" i="11" s="1"/>
  <c r="BE596" i="2"/>
  <c r="EP596" i="2" s="1"/>
  <c r="Y658" i="11" s="1"/>
  <c r="BD596" i="2"/>
  <c r="EO596" i="2" s="1"/>
  <c r="X658" i="11" s="1"/>
  <c r="BC596" i="2"/>
  <c r="EN596" i="2" s="1"/>
  <c r="W658" i="11" s="1"/>
  <c r="EM596" i="2"/>
  <c r="V658" i="11" s="1"/>
  <c r="BA596" i="2"/>
  <c r="EL596" i="2" s="1"/>
  <c r="U658" i="11" s="1"/>
  <c r="AZ596" i="2"/>
  <c r="EK596" i="2" s="1"/>
  <c r="T658" i="11" s="1"/>
  <c r="AY596" i="2"/>
  <c r="EJ596" i="2" s="1"/>
  <c r="S658" i="11" s="1"/>
  <c r="AT596" i="2"/>
  <c r="EE596" i="2" s="1"/>
  <c r="N658" i="11" s="1"/>
  <c r="AS596" i="2"/>
  <c r="ED596" i="2" s="1"/>
  <c r="M658" i="11" s="1"/>
  <c r="AR596" i="2"/>
  <c r="EC596" i="2" s="1"/>
  <c r="L658" i="11" s="1"/>
  <c r="AX596" i="2"/>
  <c r="EI596" i="2" s="1"/>
  <c r="R658" i="11" s="1"/>
  <c r="AW596" i="2"/>
  <c r="EH596" i="2" s="1"/>
  <c r="Q658" i="11" s="1"/>
  <c r="AV596" i="2"/>
  <c r="EG596" i="2" s="1"/>
  <c r="P658" i="11" s="1"/>
  <c r="AU596" i="2"/>
  <c r="EF596" i="2" s="1"/>
  <c r="O658" i="11" s="1"/>
  <c r="AJ596" i="2"/>
  <c r="DU596" i="2" s="1"/>
  <c r="D658" i="11" s="1"/>
  <c r="AQ596" i="2"/>
  <c r="EB596" i="2" s="1"/>
  <c r="K658" i="11" s="1"/>
  <c r="AO596" i="2"/>
  <c r="DZ596" i="2" s="1"/>
  <c r="I658" i="11" s="1"/>
  <c r="AN596" i="2"/>
  <c r="DY596" i="2" s="1"/>
  <c r="H658" i="11" s="1"/>
  <c r="AM596" i="2"/>
  <c r="DX596" i="2" s="1"/>
  <c r="G658" i="11" s="1"/>
  <c r="AL596" i="2"/>
  <c r="DW596" i="2" s="1"/>
  <c r="F658" i="11" s="1"/>
  <c r="AK596" i="2"/>
  <c r="DV596" i="2" s="1"/>
  <c r="E658" i="11" s="1"/>
  <c r="DG589" i="2"/>
  <c r="GR589" i="2" s="1"/>
  <c r="CA651" i="11" s="1"/>
  <c r="CC589" i="2"/>
  <c r="FN589" i="2" s="1"/>
  <c r="AW651" i="11" s="1"/>
  <c r="DF589" i="2"/>
  <c r="GQ589" i="2" s="1"/>
  <c r="BZ651" i="11" s="1"/>
  <c r="DE589" i="2"/>
  <c r="GP589" i="2" s="1"/>
  <c r="BY651" i="11" s="1"/>
  <c r="DD589" i="2"/>
  <c r="GO589" i="2" s="1"/>
  <c r="BX651" i="11" s="1"/>
  <c r="DC589" i="2"/>
  <c r="GN589" i="2" s="1"/>
  <c r="BW651" i="11" s="1"/>
  <c r="DB589" i="2"/>
  <c r="GM589" i="2" s="1"/>
  <c r="BV651" i="11" s="1"/>
  <c r="DA589" i="2"/>
  <c r="GL589" i="2" s="1"/>
  <c r="BU651" i="11" s="1"/>
  <c r="CZ589" i="2"/>
  <c r="GK589" i="2" s="1"/>
  <c r="BT651" i="11" s="1"/>
  <c r="CY589" i="2"/>
  <c r="GJ589" i="2" s="1"/>
  <c r="BS651" i="11" s="1"/>
  <c r="CX589" i="2"/>
  <c r="GI589" i="2" s="1"/>
  <c r="BR651" i="11" s="1"/>
  <c r="CW589" i="2"/>
  <c r="GH589" i="2" s="1"/>
  <c r="BQ651" i="11" s="1"/>
  <c r="CV589" i="2"/>
  <c r="GG589" i="2" s="1"/>
  <c r="BP651" i="11" s="1"/>
  <c r="CT589" i="2"/>
  <c r="GE589" i="2" s="1"/>
  <c r="BN651" i="11" s="1"/>
  <c r="CU589" i="2"/>
  <c r="GF589" i="2" s="1"/>
  <c r="BO651" i="11" s="1"/>
  <c r="CR589" i="2"/>
  <c r="GC589" i="2" s="1"/>
  <c r="BL651" i="11" s="1"/>
  <c r="CS589" i="2"/>
  <c r="GD589" i="2" s="1"/>
  <c r="BM651" i="11" s="1"/>
  <c r="CQ589" i="2"/>
  <c r="GB589" i="2" s="1"/>
  <c r="BK651" i="11" s="1"/>
  <c r="CP589" i="2"/>
  <c r="GA589" i="2" s="1"/>
  <c r="BJ651" i="11" s="1"/>
  <c r="CO589" i="2"/>
  <c r="FZ589" i="2" s="1"/>
  <c r="BI651" i="11" s="1"/>
  <c r="CN589" i="2"/>
  <c r="FY589" i="2" s="1"/>
  <c r="BH651" i="11" s="1"/>
  <c r="CM589" i="2"/>
  <c r="FX589" i="2" s="1"/>
  <c r="BG651" i="11" s="1"/>
  <c r="CL589" i="2"/>
  <c r="FW589" i="2" s="1"/>
  <c r="BF651" i="11" s="1"/>
  <c r="CJ589" i="2"/>
  <c r="FU589" i="2" s="1"/>
  <c r="BD651" i="11" s="1"/>
  <c r="CK589" i="2"/>
  <c r="FV589" i="2" s="1"/>
  <c r="BE651" i="11" s="1"/>
  <c r="CI589" i="2"/>
  <c r="FT589" i="2" s="1"/>
  <c r="BC651" i="11" s="1"/>
  <c r="CH589" i="2"/>
  <c r="FS589" i="2" s="1"/>
  <c r="BB651" i="11" s="1"/>
  <c r="CG589" i="2"/>
  <c r="FR589" i="2" s="1"/>
  <c r="BA651" i="11" s="1"/>
  <c r="CE589" i="2"/>
  <c r="FP589" i="2" s="1"/>
  <c r="AY651" i="11" s="1"/>
  <c r="CD589" i="2"/>
  <c r="FO589" i="2" s="1"/>
  <c r="AX651" i="11" s="1"/>
  <c r="BY589" i="2"/>
  <c r="FJ589" i="2" s="1"/>
  <c r="AS651" i="11" s="1"/>
  <c r="BX589" i="2"/>
  <c r="FI589" i="2" s="1"/>
  <c r="AR651" i="11" s="1"/>
  <c r="BW589" i="2"/>
  <c r="FH589" i="2" s="1"/>
  <c r="AQ651" i="11" s="1"/>
  <c r="CB589" i="2"/>
  <c r="BZ589" i="2"/>
  <c r="FK589" i="2" s="1"/>
  <c r="AT651" i="11" s="1"/>
  <c r="BU589" i="2"/>
  <c r="FF589" i="2" s="1"/>
  <c r="AO651" i="11" s="1"/>
  <c r="BT589" i="2"/>
  <c r="FE589" i="2" s="1"/>
  <c r="AN651" i="11" s="1"/>
  <c r="BS589" i="2"/>
  <c r="FD589" i="2" s="1"/>
  <c r="AM651" i="11" s="1"/>
  <c r="BQ589" i="2"/>
  <c r="FB589" i="2" s="1"/>
  <c r="AK651" i="11" s="1"/>
  <c r="BP589" i="2"/>
  <c r="FA589" i="2" s="1"/>
  <c r="AJ651" i="11" s="1"/>
  <c r="BV589" i="2"/>
  <c r="FG589" i="2" s="1"/>
  <c r="AP651" i="11" s="1"/>
  <c r="BO589" i="2"/>
  <c r="EZ589" i="2" s="1"/>
  <c r="AI651" i="11" s="1"/>
  <c r="BR589" i="2"/>
  <c r="FC589" i="2" s="1"/>
  <c r="AL651" i="11" s="1"/>
  <c r="BN589" i="2"/>
  <c r="EY589" i="2" s="1"/>
  <c r="AH651" i="11" s="1"/>
  <c r="BM589" i="2"/>
  <c r="EX589" i="2" s="1"/>
  <c r="AG651" i="11" s="1"/>
  <c r="BL589" i="2"/>
  <c r="EW589" i="2" s="1"/>
  <c r="AF651" i="11" s="1"/>
  <c r="BK589" i="2"/>
  <c r="EV589" i="2" s="1"/>
  <c r="AE651" i="11" s="1"/>
  <c r="BJ589" i="2"/>
  <c r="EU589" i="2" s="1"/>
  <c r="AD651" i="11" s="1"/>
  <c r="BI589" i="2"/>
  <c r="ET589" i="2" s="1"/>
  <c r="AC651" i="11" s="1"/>
  <c r="BH589" i="2"/>
  <c r="ES589" i="2" s="1"/>
  <c r="AB651" i="11" s="1"/>
  <c r="BG589" i="2"/>
  <c r="ER589" i="2" s="1"/>
  <c r="AA651" i="11" s="1"/>
  <c r="BF589" i="2"/>
  <c r="EQ589" i="2" s="1"/>
  <c r="Z651" i="11" s="1"/>
  <c r="BE589" i="2"/>
  <c r="EP589" i="2" s="1"/>
  <c r="Y651" i="11" s="1"/>
  <c r="BD589" i="2"/>
  <c r="EO589" i="2" s="1"/>
  <c r="X651" i="11" s="1"/>
  <c r="BC589" i="2"/>
  <c r="EN589" i="2" s="1"/>
  <c r="W651" i="11" s="1"/>
  <c r="EM589" i="2"/>
  <c r="V651" i="11" s="1"/>
  <c r="BA589" i="2"/>
  <c r="EL589" i="2" s="1"/>
  <c r="U651" i="11" s="1"/>
  <c r="AZ589" i="2"/>
  <c r="EK589" i="2" s="1"/>
  <c r="T651" i="11" s="1"/>
  <c r="AY589" i="2"/>
  <c r="EJ589" i="2" s="1"/>
  <c r="S651" i="11" s="1"/>
  <c r="AU589" i="2"/>
  <c r="EF589" i="2" s="1"/>
  <c r="O651" i="11" s="1"/>
  <c r="AT589" i="2"/>
  <c r="EE589" i="2" s="1"/>
  <c r="N651" i="11" s="1"/>
  <c r="AS589" i="2"/>
  <c r="ED589" i="2" s="1"/>
  <c r="M651" i="11" s="1"/>
  <c r="AR589" i="2"/>
  <c r="EC589" i="2" s="1"/>
  <c r="L651" i="11" s="1"/>
  <c r="AX589" i="2"/>
  <c r="EI589" i="2" s="1"/>
  <c r="R651" i="11" s="1"/>
  <c r="AW589" i="2"/>
  <c r="EH589" i="2" s="1"/>
  <c r="Q651" i="11" s="1"/>
  <c r="AV589" i="2"/>
  <c r="EG589" i="2" s="1"/>
  <c r="P651" i="11" s="1"/>
  <c r="AK589" i="2"/>
  <c r="DV589" i="2" s="1"/>
  <c r="E651" i="11" s="1"/>
  <c r="AJ589" i="2"/>
  <c r="AP589" i="2"/>
  <c r="EA589" i="2" s="1"/>
  <c r="J651" i="11" s="1"/>
  <c r="AO589" i="2"/>
  <c r="DZ589" i="2" s="1"/>
  <c r="I651" i="11" s="1"/>
  <c r="AN589" i="2"/>
  <c r="DY589" i="2" s="1"/>
  <c r="H651" i="11" s="1"/>
  <c r="AM589" i="2"/>
  <c r="DX589" i="2" s="1"/>
  <c r="G651" i="11" s="1"/>
  <c r="AL589" i="2"/>
  <c r="DW589" i="2" s="1"/>
  <c r="F651" i="11" s="1"/>
  <c r="DG582" i="2"/>
  <c r="GR582" i="2" s="1"/>
  <c r="CA644" i="11" s="1"/>
  <c r="CC582" i="2"/>
  <c r="FN582" i="2" s="1"/>
  <c r="AW644" i="11" s="1"/>
  <c r="DF582" i="2"/>
  <c r="GQ582" i="2" s="1"/>
  <c r="BZ644" i="11" s="1"/>
  <c r="DE582" i="2"/>
  <c r="GP582" i="2" s="1"/>
  <c r="BY644" i="11" s="1"/>
  <c r="DD582" i="2"/>
  <c r="GO582" i="2" s="1"/>
  <c r="BX644" i="11" s="1"/>
  <c r="DB582" i="2"/>
  <c r="GM582" i="2" s="1"/>
  <c r="BV644" i="11" s="1"/>
  <c r="DA582" i="2"/>
  <c r="GL582" i="2" s="1"/>
  <c r="BU644" i="11" s="1"/>
  <c r="CX582" i="2"/>
  <c r="GI582" i="2" s="1"/>
  <c r="BR644" i="11" s="1"/>
  <c r="CV582" i="2"/>
  <c r="GG582" i="2" s="1"/>
  <c r="BP644" i="11" s="1"/>
  <c r="CW582" i="2"/>
  <c r="GH582" i="2" s="1"/>
  <c r="BQ644" i="11" s="1"/>
  <c r="CU582" i="2"/>
  <c r="GF582" i="2" s="1"/>
  <c r="BO644" i="11" s="1"/>
  <c r="CT582" i="2"/>
  <c r="GE582" i="2" s="1"/>
  <c r="BN644" i="11" s="1"/>
  <c r="CS582" i="2"/>
  <c r="GD582" i="2" s="1"/>
  <c r="BM644" i="11" s="1"/>
  <c r="CR582" i="2"/>
  <c r="GC582" i="2" s="1"/>
  <c r="BL644" i="11" s="1"/>
  <c r="CQ582" i="2"/>
  <c r="GB582" i="2" s="1"/>
  <c r="BK644" i="11" s="1"/>
  <c r="CP582" i="2"/>
  <c r="GA582" i="2" s="1"/>
  <c r="BJ644" i="11" s="1"/>
  <c r="CO582" i="2"/>
  <c r="FZ582" i="2" s="1"/>
  <c r="BI644" i="11" s="1"/>
  <c r="CN582" i="2"/>
  <c r="FY582" i="2" s="1"/>
  <c r="BH644" i="11" s="1"/>
  <c r="CM582" i="2"/>
  <c r="FX582" i="2" s="1"/>
  <c r="BG644" i="11" s="1"/>
  <c r="CL582" i="2"/>
  <c r="FW582" i="2" s="1"/>
  <c r="BF644" i="11" s="1"/>
  <c r="CK582" i="2"/>
  <c r="FV582" i="2" s="1"/>
  <c r="BE644" i="11" s="1"/>
  <c r="CJ582" i="2"/>
  <c r="FU582" i="2" s="1"/>
  <c r="BD644" i="11" s="1"/>
  <c r="CI582" i="2"/>
  <c r="FT582" i="2" s="1"/>
  <c r="BC644" i="11" s="1"/>
  <c r="CG582" i="2"/>
  <c r="FR582" i="2" s="1"/>
  <c r="BA644" i="11" s="1"/>
  <c r="CE582" i="2"/>
  <c r="FP582" i="2" s="1"/>
  <c r="AY644" i="11" s="1"/>
  <c r="CD582" i="2"/>
  <c r="FO582" i="2" s="1"/>
  <c r="AX644" i="11" s="1"/>
  <c r="BZ582" i="2"/>
  <c r="FK582" i="2" s="1"/>
  <c r="AT644" i="11" s="1"/>
  <c r="BY582" i="2"/>
  <c r="FJ582" i="2" s="1"/>
  <c r="AS644" i="11" s="1"/>
  <c r="BW582" i="2"/>
  <c r="FH582" i="2" s="1"/>
  <c r="AQ644" i="11" s="1"/>
  <c r="CB582" i="2"/>
  <c r="BV582" i="2"/>
  <c r="FG582" i="2" s="1"/>
  <c r="AP644" i="11" s="1"/>
  <c r="BU582" i="2"/>
  <c r="FF582" i="2" s="1"/>
  <c r="AO644" i="11" s="1"/>
  <c r="BT582" i="2"/>
  <c r="FE582" i="2" s="1"/>
  <c r="AN644" i="11" s="1"/>
  <c r="BS582" i="2"/>
  <c r="FD582" i="2" s="1"/>
  <c r="AM644" i="11" s="1"/>
  <c r="BR582" i="2"/>
  <c r="FC582" i="2" s="1"/>
  <c r="AL644" i="11" s="1"/>
  <c r="BQ582" i="2"/>
  <c r="FB582" i="2" s="1"/>
  <c r="AK644" i="11" s="1"/>
  <c r="BP582" i="2"/>
  <c r="FA582" i="2" s="1"/>
  <c r="AJ644" i="11" s="1"/>
  <c r="BN582" i="2"/>
  <c r="EY582" i="2" s="1"/>
  <c r="AH644" i="11" s="1"/>
  <c r="BM582" i="2"/>
  <c r="EX582" i="2" s="1"/>
  <c r="AG644" i="11" s="1"/>
  <c r="BL582" i="2"/>
  <c r="EW582" i="2" s="1"/>
  <c r="AF644" i="11" s="1"/>
  <c r="BO582" i="2"/>
  <c r="EZ582" i="2" s="1"/>
  <c r="AI644" i="11" s="1"/>
  <c r="BK582" i="2"/>
  <c r="EV582" i="2" s="1"/>
  <c r="AE644" i="11" s="1"/>
  <c r="BJ582" i="2"/>
  <c r="EU582" i="2" s="1"/>
  <c r="AD644" i="11" s="1"/>
  <c r="BI582" i="2"/>
  <c r="ET582" i="2" s="1"/>
  <c r="AC644" i="11" s="1"/>
  <c r="BH582" i="2"/>
  <c r="ES582" i="2" s="1"/>
  <c r="AB644" i="11" s="1"/>
  <c r="BC582" i="2"/>
  <c r="EN582" i="2" s="1"/>
  <c r="W644" i="11" s="1"/>
  <c r="BG582" i="2"/>
  <c r="ER582" i="2" s="1"/>
  <c r="AA644" i="11" s="1"/>
  <c r="BF582" i="2"/>
  <c r="EQ582" i="2" s="1"/>
  <c r="Z644" i="11" s="1"/>
  <c r="BE582" i="2"/>
  <c r="EP582" i="2" s="1"/>
  <c r="Y644" i="11" s="1"/>
  <c r="BD582" i="2"/>
  <c r="EO582" i="2" s="1"/>
  <c r="X644" i="11" s="1"/>
  <c r="AY582" i="2"/>
  <c r="EJ582" i="2" s="1"/>
  <c r="S644" i="11" s="1"/>
  <c r="EM582" i="2"/>
  <c r="V644" i="11" s="1"/>
  <c r="BA582" i="2"/>
  <c r="EL582" i="2" s="1"/>
  <c r="U644" i="11" s="1"/>
  <c r="AZ582" i="2"/>
  <c r="EK582" i="2" s="1"/>
  <c r="T644" i="11" s="1"/>
  <c r="AV582" i="2"/>
  <c r="EG582" i="2" s="1"/>
  <c r="P644" i="11" s="1"/>
  <c r="AU582" i="2"/>
  <c r="EF582" i="2" s="1"/>
  <c r="O644" i="11" s="1"/>
  <c r="AT582" i="2"/>
  <c r="EE582" i="2" s="1"/>
  <c r="N644" i="11" s="1"/>
  <c r="AR582" i="2"/>
  <c r="EC582" i="2" s="1"/>
  <c r="L644" i="11" s="1"/>
  <c r="AX582" i="2"/>
  <c r="EI582" i="2" s="1"/>
  <c r="R644" i="11" s="1"/>
  <c r="AW582" i="2"/>
  <c r="EH582" i="2" s="1"/>
  <c r="Q644" i="11" s="1"/>
  <c r="AL582" i="2"/>
  <c r="DW582" i="2" s="1"/>
  <c r="F644" i="11" s="1"/>
  <c r="AK582" i="2"/>
  <c r="DV582" i="2" s="1"/>
  <c r="E644" i="11" s="1"/>
  <c r="AQ582" i="2"/>
  <c r="EB582" i="2" s="1"/>
  <c r="K644" i="11" s="1"/>
  <c r="AP582" i="2"/>
  <c r="EA582" i="2" s="1"/>
  <c r="J644" i="11" s="1"/>
  <c r="AO582" i="2"/>
  <c r="DZ582" i="2" s="1"/>
  <c r="I644" i="11" s="1"/>
  <c r="AM582" i="2"/>
  <c r="DX582" i="2" s="1"/>
  <c r="G644" i="11" s="1"/>
  <c r="DG575" i="2"/>
  <c r="GR575" i="2" s="1"/>
  <c r="CA637" i="11" s="1"/>
  <c r="CC575" i="2"/>
  <c r="FN575" i="2" s="1"/>
  <c r="AW637" i="11" s="1"/>
  <c r="DF575" i="2"/>
  <c r="GQ575" i="2" s="1"/>
  <c r="BZ637" i="11" s="1"/>
  <c r="DE575" i="2"/>
  <c r="GP575" i="2" s="1"/>
  <c r="BY637" i="11" s="1"/>
  <c r="DD575" i="2"/>
  <c r="GO575" i="2" s="1"/>
  <c r="BX637" i="11" s="1"/>
  <c r="DC575" i="2"/>
  <c r="GN575" i="2" s="1"/>
  <c r="BW637" i="11" s="1"/>
  <c r="DB575" i="2"/>
  <c r="GM575" i="2" s="1"/>
  <c r="BV637" i="11" s="1"/>
  <c r="DA575" i="2"/>
  <c r="GL575" i="2" s="1"/>
  <c r="BU637" i="11" s="1"/>
  <c r="CZ575" i="2"/>
  <c r="GK575" i="2" s="1"/>
  <c r="BT637" i="11" s="1"/>
  <c r="CY575" i="2"/>
  <c r="GJ575" i="2" s="1"/>
  <c r="BS637" i="11" s="1"/>
  <c r="CW575" i="2"/>
  <c r="GH575" i="2" s="1"/>
  <c r="BQ637" i="11" s="1"/>
  <c r="CV575" i="2"/>
  <c r="GG575" i="2" s="1"/>
  <c r="BP637" i="11" s="1"/>
  <c r="CX575" i="2"/>
  <c r="GI575" i="2" s="1"/>
  <c r="BR637" i="11" s="1"/>
  <c r="CU575" i="2"/>
  <c r="GF575" i="2" s="1"/>
  <c r="BO637" i="11" s="1"/>
  <c r="CT575" i="2"/>
  <c r="GE575" i="2" s="1"/>
  <c r="BN637" i="11" s="1"/>
  <c r="CS575" i="2"/>
  <c r="GD575" i="2" s="1"/>
  <c r="BM637" i="11" s="1"/>
  <c r="CR575" i="2"/>
  <c r="GC575" i="2" s="1"/>
  <c r="BL637" i="11" s="1"/>
  <c r="CQ575" i="2"/>
  <c r="GB575" i="2" s="1"/>
  <c r="BK637" i="11" s="1"/>
  <c r="CP575" i="2"/>
  <c r="GA575" i="2" s="1"/>
  <c r="BJ637" i="11" s="1"/>
  <c r="CN575" i="2"/>
  <c r="FY575" i="2" s="1"/>
  <c r="BH637" i="11" s="1"/>
  <c r="CO575" i="2"/>
  <c r="FZ575" i="2" s="1"/>
  <c r="BI637" i="11" s="1"/>
  <c r="CM575" i="2"/>
  <c r="FX575" i="2" s="1"/>
  <c r="BG637" i="11" s="1"/>
  <c r="CL575" i="2"/>
  <c r="FW575" i="2" s="1"/>
  <c r="BF637" i="11" s="1"/>
  <c r="CK575" i="2"/>
  <c r="FV575" i="2" s="1"/>
  <c r="BE637" i="11" s="1"/>
  <c r="CI575" i="2"/>
  <c r="FT575" i="2" s="1"/>
  <c r="BC637" i="11" s="1"/>
  <c r="CH575" i="2"/>
  <c r="FS575" i="2" s="1"/>
  <c r="BB637" i="11" s="1"/>
  <c r="CG575" i="2"/>
  <c r="FR575" i="2" s="1"/>
  <c r="BA637" i="11" s="1"/>
  <c r="CE575" i="2"/>
  <c r="FP575" i="2" s="1"/>
  <c r="AY637" i="11" s="1"/>
  <c r="CD575" i="2"/>
  <c r="FO575" i="2" s="1"/>
  <c r="AX637" i="11" s="1"/>
  <c r="CB575" i="2"/>
  <c r="BZ575" i="2"/>
  <c r="FK575" i="2" s="1"/>
  <c r="AT637" i="11" s="1"/>
  <c r="BY575" i="2"/>
  <c r="FJ575" i="2" s="1"/>
  <c r="AS637" i="11" s="1"/>
  <c r="BW575" i="2"/>
  <c r="FH575" i="2" s="1"/>
  <c r="AQ637" i="11" s="1"/>
  <c r="BV575" i="2"/>
  <c r="FG575" i="2" s="1"/>
  <c r="AP637" i="11" s="1"/>
  <c r="BU575" i="2"/>
  <c r="FF575" i="2" s="1"/>
  <c r="AO637" i="11" s="1"/>
  <c r="BT575" i="2"/>
  <c r="FE575" i="2" s="1"/>
  <c r="AN637" i="11" s="1"/>
  <c r="BS575" i="2"/>
  <c r="FD575" i="2" s="1"/>
  <c r="AM637" i="11" s="1"/>
  <c r="BR575" i="2"/>
  <c r="FC575" i="2" s="1"/>
  <c r="AL637" i="11" s="1"/>
  <c r="BQ575" i="2"/>
  <c r="FB575" i="2" s="1"/>
  <c r="AK637" i="11" s="1"/>
  <c r="BP575" i="2"/>
  <c r="FA575" i="2" s="1"/>
  <c r="AJ637" i="11" s="1"/>
  <c r="BO575" i="2"/>
  <c r="EZ575" i="2" s="1"/>
  <c r="AI637" i="11" s="1"/>
  <c r="BN575" i="2"/>
  <c r="EY575" i="2" s="1"/>
  <c r="AH637" i="11" s="1"/>
  <c r="BM575" i="2"/>
  <c r="EX575" i="2" s="1"/>
  <c r="AG637" i="11" s="1"/>
  <c r="BL575" i="2"/>
  <c r="EW575" i="2" s="1"/>
  <c r="AF637" i="11" s="1"/>
  <c r="BK575" i="2"/>
  <c r="EV575" i="2" s="1"/>
  <c r="AE637" i="11" s="1"/>
  <c r="BJ575" i="2"/>
  <c r="EU575" i="2" s="1"/>
  <c r="AD637" i="11" s="1"/>
  <c r="BI575" i="2"/>
  <c r="ET575" i="2" s="1"/>
  <c r="AC637" i="11" s="1"/>
  <c r="BH575" i="2"/>
  <c r="ES575" i="2" s="1"/>
  <c r="AB637" i="11" s="1"/>
  <c r="BD575" i="2"/>
  <c r="EO575" i="2" s="1"/>
  <c r="X637" i="11" s="1"/>
  <c r="BC575" i="2"/>
  <c r="EN575" i="2" s="1"/>
  <c r="W637" i="11" s="1"/>
  <c r="BG575" i="2"/>
  <c r="ER575" i="2" s="1"/>
  <c r="AA637" i="11" s="1"/>
  <c r="BF575" i="2"/>
  <c r="EQ575" i="2" s="1"/>
  <c r="Z637" i="11" s="1"/>
  <c r="BE575" i="2"/>
  <c r="EP575" i="2" s="1"/>
  <c r="Y637" i="11" s="1"/>
  <c r="AZ575" i="2"/>
  <c r="EK575" i="2" s="1"/>
  <c r="T637" i="11" s="1"/>
  <c r="AY575" i="2"/>
  <c r="EJ575" i="2" s="1"/>
  <c r="S637" i="11" s="1"/>
  <c r="EM575" i="2"/>
  <c r="V637" i="11" s="1"/>
  <c r="BA575" i="2"/>
  <c r="EL575" i="2" s="1"/>
  <c r="U637" i="11" s="1"/>
  <c r="AW575" i="2"/>
  <c r="EH575" i="2" s="1"/>
  <c r="Q637" i="11" s="1"/>
  <c r="AV575" i="2"/>
  <c r="EG575" i="2" s="1"/>
  <c r="P637" i="11" s="1"/>
  <c r="AU575" i="2"/>
  <c r="EF575" i="2" s="1"/>
  <c r="O637" i="11" s="1"/>
  <c r="AT575" i="2"/>
  <c r="EE575" i="2" s="1"/>
  <c r="N637" i="11" s="1"/>
  <c r="AR575" i="2"/>
  <c r="EC575" i="2" s="1"/>
  <c r="L637" i="11" s="1"/>
  <c r="AX575" i="2"/>
  <c r="EI575" i="2" s="1"/>
  <c r="R637" i="11" s="1"/>
  <c r="AM575" i="2"/>
  <c r="DX575" i="2" s="1"/>
  <c r="G637" i="11" s="1"/>
  <c r="AL575" i="2"/>
  <c r="DW575" i="2" s="1"/>
  <c r="F637" i="11" s="1"/>
  <c r="AJ575" i="2"/>
  <c r="DU575" i="2" s="1"/>
  <c r="D637" i="11" s="1"/>
  <c r="AQ575" i="2"/>
  <c r="EB575" i="2" s="1"/>
  <c r="K637" i="11" s="1"/>
  <c r="AP575" i="2"/>
  <c r="EA575" i="2" s="1"/>
  <c r="J637" i="11" s="1"/>
  <c r="AO575" i="2"/>
  <c r="DZ575" i="2" s="1"/>
  <c r="I637" i="11" s="1"/>
  <c r="DG568" i="2"/>
  <c r="GR568" i="2" s="1"/>
  <c r="CA630" i="11" s="1"/>
  <c r="CC568" i="2"/>
  <c r="FN568" i="2" s="1"/>
  <c r="AW630" i="11" s="1"/>
  <c r="DF568" i="2"/>
  <c r="GQ568" i="2" s="1"/>
  <c r="BZ630" i="11" s="1"/>
  <c r="DE568" i="2"/>
  <c r="GP568" i="2" s="1"/>
  <c r="BY630" i="11" s="1"/>
  <c r="DD568" i="2"/>
  <c r="GO568" i="2" s="1"/>
  <c r="BX630" i="11" s="1"/>
  <c r="DC568" i="2"/>
  <c r="GN568" i="2" s="1"/>
  <c r="BW630" i="11" s="1"/>
  <c r="DB568" i="2"/>
  <c r="GM568" i="2" s="1"/>
  <c r="BV630" i="11" s="1"/>
  <c r="DA568" i="2"/>
  <c r="GL568" i="2" s="1"/>
  <c r="BU630" i="11" s="1"/>
  <c r="CZ568" i="2"/>
  <c r="GK568" i="2" s="1"/>
  <c r="BT630" i="11" s="1"/>
  <c r="CY568" i="2"/>
  <c r="GJ568" i="2" s="1"/>
  <c r="BS630" i="11" s="1"/>
  <c r="CX568" i="2"/>
  <c r="GI568" i="2" s="1"/>
  <c r="BR630" i="11" s="1"/>
  <c r="CW568" i="2"/>
  <c r="GH568" i="2" s="1"/>
  <c r="BQ630" i="11" s="1"/>
  <c r="CV568" i="2"/>
  <c r="GG568" i="2" s="1"/>
  <c r="BP630" i="11" s="1"/>
  <c r="CU568" i="2"/>
  <c r="GF568" i="2" s="1"/>
  <c r="BO630" i="11" s="1"/>
  <c r="CT568" i="2"/>
  <c r="GE568" i="2" s="1"/>
  <c r="BN630" i="11" s="1"/>
  <c r="CS568" i="2"/>
  <c r="GD568" i="2" s="1"/>
  <c r="BM630" i="11" s="1"/>
  <c r="CR568" i="2"/>
  <c r="GC568" i="2" s="1"/>
  <c r="BL630" i="11" s="1"/>
  <c r="CQ568" i="2"/>
  <c r="GB568" i="2" s="1"/>
  <c r="BK630" i="11" s="1"/>
  <c r="CP568" i="2"/>
  <c r="GA568" i="2" s="1"/>
  <c r="BJ630" i="11" s="1"/>
  <c r="CO568" i="2"/>
  <c r="FZ568" i="2" s="1"/>
  <c r="BI630" i="11" s="1"/>
  <c r="CN568" i="2"/>
  <c r="FY568" i="2" s="1"/>
  <c r="BH630" i="11" s="1"/>
  <c r="CM568" i="2"/>
  <c r="FX568" i="2" s="1"/>
  <c r="BG630" i="11" s="1"/>
  <c r="CL568" i="2"/>
  <c r="FW568" i="2" s="1"/>
  <c r="BF630" i="11" s="1"/>
  <c r="CK568" i="2"/>
  <c r="FV568" i="2" s="1"/>
  <c r="BE630" i="11" s="1"/>
  <c r="CJ568" i="2"/>
  <c r="FU568" i="2" s="1"/>
  <c r="BD630" i="11" s="1"/>
  <c r="CI568" i="2"/>
  <c r="FT568" i="2" s="1"/>
  <c r="BC630" i="11" s="1"/>
  <c r="CH568" i="2"/>
  <c r="FS568" i="2" s="1"/>
  <c r="BB630" i="11" s="1"/>
  <c r="CG568" i="2"/>
  <c r="FR568" i="2" s="1"/>
  <c r="BA630" i="11" s="1"/>
  <c r="CE568" i="2"/>
  <c r="FP568" i="2" s="1"/>
  <c r="AY630" i="11" s="1"/>
  <c r="CD568" i="2"/>
  <c r="FO568" i="2" s="1"/>
  <c r="AX630" i="11" s="1"/>
  <c r="CB568" i="2"/>
  <c r="BZ568" i="2"/>
  <c r="FK568" i="2" s="1"/>
  <c r="AT630" i="11" s="1"/>
  <c r="BY568" i="2"/>
  <c r="FJ568" i="2" s="1"/>
  <c r="AS630" i="11" s="1"/>
  <c r="BX568" i="2"/>
  <c r="FI568" i="2" s="1"/>
  <c r="AR630" i="11" s="1"/>
  <c r="BW568" i="2"/>
  <c r="FH568" i="2" s="1"/>
  <c r="AQ630" i="11" s="1"/>
  <c r="BV568" i="2"/>
  <c r="FG568" i="2" s="1"/>
  <c r="AP630" i="11" s="1"/>
  <c r="BU568" i="2"/>
  <c r="FF568" i="2" s="1"/>
  <c r="AO630" i="11" s="1"/>
  <c r="BT568" i="2"/>
  <c r="FE568" i="2" s="1"/>
  <c r="AN630" i="11" s="1"/>
  <c r="BS568" i="2"/>
  <c r="FD568" i="2" s="1"/>
  <c r="AM630" i="11" s="1"/>
  <c r="BR568" i="2"/>
  <c r="FC568" i="2" s="1"/>
  <c r="AL630" i="11" s="1"/>
  <c r="BQ568" i="2"/>
  <c r="FB568" i="2" s="1"/>
  <c r="AK630" i="11" s="1"/>
  <c r="BP568" i="2"/>
  <c r="FA568" i="2" s="1"/>
  <c r="AJ630" i="11" s="1"/>
  <c r="BO568" i="2"/>
  <c r="EZ568" i="2" s="1"/>
  <c r="AI630" i="11" s="1"/>
  <c r="BN568" i="2"/>
  <c r="EY568" i="2" s="1"/>
  <c r="AH630" i="11" s="1"/>
  <c r="BM568" i="2"/>
  <c r="EX568" i="2" s="1"/>
  <c r="AG630" i="11" s="1"/>
  <c r="BL568" i="2"/>
  <c r="EW568" i="2" s="1"/>
  <c r="AF630" i="11" s="1"/>
  <c r="BK568" i="2"/>
  <c r="EV568" i="2" s="1"/>
  <c r="AE630" i="11" s="1"/>
  <c r="BJ568" i="2"/>
  <c r="EU568" i="2" s="1"/>
  <c r="AD630" i="11" s="1"/>
  <c r="BI568" i="2"/>
  <c r="ET568" i="2" s="1"/>
  <c r="AC630" i="11" s="1"/>
  <c r="BH568" i="2"/>
  <c r="ES568" i="2" s="1"/>
  <c r="AB630" i="11" s="1"/>
  <c r="BE568" i="2"/>
  <c r="EP568" i="2" s="1"/>
  <c r="Y630" i="11" s="1"/>
  <c r="BD568" i="2"/>
  <c r="EO568" i="2" s="1"/>
  <c r="X630" i="11" s="1"/>
  <c r="BC568" i="2"/>
  <c r="EN568" i="2" s="1"/>
  <c r="W630" i="11" s="1"/>
  <c r="BG568" i="2"/>
  <c r="ER568" i="2" s="1"/>
  <c r="AA630" i="11" s="1"/>
  <c r="BF568" i="2"/>
  <c r="EQ568" i="2" s="1"/>
  <c r="Z630" i="11" s="1"/>
  <c r="BA568" i="2"/>
  <c r="EL568" i="2" s="1"/>
  <c r="U630" i="11" s="1"/>
  <c r="AZ568" i="2"/>
  <c r="EK568" i="2" s="1"/>
  <c r="T630" i="11" s="1"/>
  <c r="AY568" i="2"/>
  <c r="EJ568" i="2" s="1"/>
  <c r="S630" i="11" s="1"/>
  <c r="EM568" i="2"/>
  <c r="V630" i="11" s="1"/>
  <c r="AX568" i="2"/>
  <c r="EI568" i="2" s="1"/>
  <c r="R630" i="11" s="1"/>
  <c r="AW568" i="2"/>
  <c r="EH568" i="2" s="1"/>
  <c r="Q630" i="11" s="1"/>
  <c r="AV568" i="2"/>
  <c r="EG568" i="2" s="1"/>
  <c r="P630" i="11" s="1"/>
  <c r="AU568" i="2"/>
  <c r="EF568" i="2" s="1"/>
  <c r="O630" i="11" s="1"/>
  <c r="AT568" i="2"/>
  <c r="EE568" i="2" s="1"/>
  <c r="N630" i="11" s="1"/>
  <c r="AS568" i="2"/>
  <c r="ED568" i="2" s="1"/>
  <c r="M630" i="11" s="1"/>
  <c r="AR568" i="2"/>
  <c r="EC568" i="2" s="1"/>
  <c r="L630" i="11" s="1"/>
  <c r="AN568" i="2"/>
  <c r="DY568" i="2" s="1"/>
  <c r="H630" i="11" s="1"/>
  <c r="AM568" i="2"/>
  <c r="DX568" i="2" s="1"/>
  <c r="G630" i="11" s="1"/>
  <c r="AK568" i="2"/>
  <c r="DV568" i="2" s="1"/>
  <c r="E630" i="11" s="1"/>
  <c r="AJ568" i="2"/>
  <c r="DU568" i="2" s="1"/>
  <c r="D630" i="11" s="1"/>
  <c r="AQ568" i="2"/>
  <c r="EB568" i="2" s="1"/>
  <c r="K630" i="11" s="1"/>
  <c r="AP568" i="2"/>
  <c r="EA568" i="2" s="1"/>
  <c r="J630" i="11" s="1"/>
  <c r="AO568" i="2"/>
  <c r="DZ568" i="2" s="1"/>
  <c r="I630" i="11" s="1"/>
  <c r="DG561" i="2"/>
  <c r="GR561" i="2" s="1"/>
  <c r="CA623" i="11" s="1"/>
  <c r="CC561" i="2"/>
  <c r="FN561" i="2" s="1"/>
  <c r="AW623" i="11" s="1"/>
  <c r="DF561" i="2"/>
  <c r="GQ561" i="2" s="1"/>
  <c r="BZ623" i="11" s="1"/>
  <c r="DE561" i="2"/>
  <c r="GP561" i="2" s="1"/>
  <c r="BY623" i="11" s="1"/>
  <c r="DD561" i="2"/>
  <c r="GO561" i="2" s="1"/>
  <c r="BX623" i="11" s="1"/>
  <c r="DC561" i="2"/>
  <c r="GN561" i="2" s="1"/>
  <c r="BW623" i="11" s="1"/>
  <c r="DB561" i="2"/>
  <c r="GM561" i="2" s="1"/>
  <c r="BV623" i="11" s="1"/>
  <c r="DA561" i="2"/>
  <c r="GL561" i="2" s="1"/>
  <c r="BU623" i="11" s="1"/>
  <c r="CZ561" i="2"/>
  <c r="GK561" i="2" s="1"/>
  <c r="BT623" i="11" s="1"/>
  <c r="CY561" i="2"/>
  <c r="GJ561" i="2" s="1"/>
  <c r="BS623" i="11" s="1"/>
  <c r="CX561" i="2"/>
  <c r="GI561" i="2" s="1"/>
  <c r="BR623" i="11" s="1"/>
  <c r="CW561" i="2"/>
  <c r="GH561" i="2" s="1"/>
  <c r="BQ623" i="11" s="1"/>
  <c r="CV561" i="2"/>
  <c r="GG561" i="2" s="1"/>
  <c r="BP623" i="11" s="1"/>
  <c r="CU561" i="2"/>
  <c r="GF561" i="2" s="1"/>
  <c r="BO623" i="11" s="1"/>
  <c r="CT561" i="2"/>
  <c r="GE561" i="2" s="1"/>
  <c r="BN623" i="11" s="1"/>
  <c r="CS561" i="2"/>
  <c r="GD561" i="2" s="1"/>
  <c r="BM623" i="11" s="1"/>
  <c r="CR561" i="2"/>
  <c r="GC561" i="2" s="1"/>
  <c r="BL623" i="11" s="1"/>
  <c r="CP561" i="2"/>
  <c r="GA561" i="2" s="1"/>
  <c r="BJ623" i="11" s="1"/>
  <c r="CQ561" i="2"/>
  <c r="GB561" i="2" s="1"/>
  <c r="BK623" i="11" s="1"/>
  <c r="CO561" i="2"/>
  <c r="FZ561" i="2" s="1"/>
  <c r="BI623" i="11" s="1"/>
  <c r="CN561" i="2"/>
  <c r="FY561" i="2" s="1"/>
  <c r="BH623" i="11" s="1"/>
  <c r="CM561" i="2"/>
  <c r="FX561" i="2" s="1"/>
  <c r="BG623" i="11" s="1"/>
  <c r="CL561" i="2"/>
  <c r="FW561" i="2" s="1"/>
  <c r="BF623" i="11" s="1"/>
  <c r="CK561" i="2"/>
  <c r="FV561" i="2" s="1"/>
  <c r="BE623" i="11" s="1"/>
  <c r="CJ561" i="2"/>
  <c r="FU561" i="2" s="1"/>
  <c r="BD623" i="11" s="1"/>
  <c r="CI561" i="2"/>
  <c r="FT561" i="2" s="1"/>
  <c r="BC623" i="11" s="1"/>
  <c r="CH561" i="2"/>
  <c r="FS561" i="2" s="1"/>
  <c r="BB623" i="11" s="1"/>
  <c r="CD561" i="2"/>
  <c r="FO561" i="2" s="1"/>
  <c r="AX623" i="11" s="1"/>
  <c r="CG561" i="2"/>
  <c r="FR561" i="2" s="1"/>
  <c r="BA623" i="11" s="1"/>
  <c r="CE561" i="2"/>
  <c r="FP561" i="2" s="1"/>
  <c r="AY623" i="11" s="1"/>
  <c r="CB561" i="2"/>
  <c r="BZ561" i="2"/>
  <c r="FK561" i="2" s="1"/>
  <c r="AT623" i="11" s="1"/>
  <c r="BY561" i="2"/>
  <c r="FJ561" i="2" s="1"/>
  <c r="AS623" i="11" s="1"/>
  <c r="BX561" i="2"/>
  <c r="FI561" i="2" s="1"/>
  <c r="AR623" i="11" s="1"/>
  <c r="BW561" i="2"/>
  <c r="FH561" i="2" s="1"/>
  <c r="AQ623" i="11" s="1"/>
  <c r="BV561" i="2"/>
  <c r="FG561" i="2" s="1"/>
  <c r="AP623" i="11" s="1"/>
  <c r="BU561" i="2"/>
  <c r="FF561" i="2" s="1"/>
  <c r="AO623" i="11" s="1"/>
  <c r="BT561" i="2"/>
  <c r="FE561" i="2" s="1"/>
  <c r="AN623" i="11" s="1"/>
  <c r="BS561" i="2"/>
  <c r="FD561" i="2" s="1"/>
  <c r="AM623" i="11" s="1"/>
  <c r="BR561" i="2"/>
  <c r="FC561" i="2" s="1"/>
  <c r="AL623" i="11" s="1"/>
  <c r="BQ561" i="2"/>
  <c r="FB561" i="2" s="1"/>
  <c r="AK623" i="11" s="1"/>
  <c r="BP561" i="2"/>
  <c r="FA561" i="2" s="1"/>
  <c r="AJ623" i="11" s="1"/>
  <c r="BO561" i="2"/>
  <c r="EZ561" i="2" s="1"/>
  <c r="AI623" i="11" s="1"/>
  <c r="BN561" i="2"/>
  <c r="EY561" i="2" s="1"/>
  <c r="AH623" i="11" s="1"/>
  <c r="BM561" i="2"/>
  <c r="EX561" i="2" s="1"/>
  <c r="AG623" i="11" s="1"/>
  <c r="BL561" i="2"/>
  <c r="EW561" i="2" s="1"/>
  <c r="AF623" i="11" s="1"/>
  <c r="BK561" i="2"/>
  <c r="EV561" i="2" s="1"/>
  <c r="AE623" i="11" s="1"/>
  <c r="BJ561" i="2"/>
  <c r="EU561" i="2" s="1"/>
  <c r="AD623" i="11" s="1"/>
  <c r="BI561" i="2"/>
  <c r="ET561" i="2" s="1"/>
  <c r="AC623" i="11" s="1"/>
  <c r="BH561" i="2"/>
  <c r="ES561" i="2" s="1"/>
  <c r="AB623" i="11" s="1"/>
  <c r="BF561" i="2"/>
  <c r="EQ561" i="2" s="1"/>
  <c r="Z623" i="11" s="1"/>
  <c r="BE561" i="2"/>
  <c r="EP561" i="2" s="1"/>
  <c r="Y623" i="11" s="1"/>
  <c r="BD561" i="2"/>
  <c r="EO561" i="2" s="1"/>
  <c r="X623" i="11" s="1"/>
  <c r="BC561" i="2"/>
  <c r="EN561" i="2" s="1"/>
  <c r="W623" i="11" s="1"/>
  <c r="BG561" i="2"/>
  <c r="ER561" i="2" s="1"/>
  <c r="AA623" i="11" s="1"/>
  <c r="EM561" i="2"/>
  <c r="V623" i="11" s="1"/>
  <c r="BA561" i="2"/>
  <c r="EL561" i="2" s="1"/>
  <c r="U623" i="11" s="1"/>
  <c r="AZ561" i="2"/>
  <c r="EK561" i="2" s="1"/>
  <c r="T623" i="11" s="1"/>
  <c r="AY561" i="2"/>
  <c r="EJ561" i="2" s="1"/>
  <c r="S623" i="11" s="1"/>
  <c r="AR561" i="2"/>
  <c r="EC561" i="2" s="1"/>
  <c r="L623" i="11" s="1"/>
  <c r="AX561" i="2"/>
  <c r="EI561" i="2" s="1"/>
  <c r="R623" i="11" s="1"/>
  <c r="AW561" i="2"/>
  <c r="EH561" i="2" s="1"/>
  <c r="Q623" i="11" s="1"/>
  <c r="AV561" i="2"/>
  <c r="EG561" i="2" s="1"/>
  <c r="P623" i="11" s="1"/>
  <c r="AU561" i="2"/>
  <c r="EF561" i="2" s="1"/>
  <c r="O623" i="11" s="1"/>
  <c r="AT561" i="2"/>
  <c r="EE561" i="2" s="1"/>
  <c r="N623" i="11" s="1"/>
  <c r="AS561" i="2"/>
  <c r="ED561" i="2" s="1"/>
  <c r="M623" i="11" s="1"/>
  <c r="AO561" i="2"/>
  <c r="DZ561" i="2" s="1"/>
  <c r="I623" i="11" s="1"/>
  <c r="AN561" i="2"/>
  <c r="DY561" i="2" s="1"/>
  <c r="H623" i="11" s="1"/>
  <c r="AL561" i="2"/>
  <c r="DW561" i="2" s="1"/>
  <c r="F623" i="11" s="1"/>
  <c r="AK561" i="2"/>
  <c r="DV561" i="2" s="1"/>
  <c r="E623" i="11" s="1"/>
  <c r="AJ561" i="2"/>
  <c r="DU561" i="2" s="1"/>
  <c r="D623" i="11" s="1"/>
  <c r="AQ561" i="2"/>
  <c r="EB561" i="2" s="1"/>
  <c r="K623" i="11" s="1"/>
  <c r="AP561" i="2"/>
  <c r="EA561" i="2" s="1"/>
  <c r="J623" i="11" s="1"/>
  <c r="DG554" i="2"/>
  <c r="GR554" i="2" s="1"/>
  <c r="CA616" i="11" s="1"/>
  <c r="CC554" i="2"/>
  <c r="FN554" i="2" s="1"/>
  <c r="AW616" i="11" s="1"/>
  <c r="DF554" i="2"/>
  <c r="GQ554" i="2" s="1"/>
  <c r="BZ616" i="11" s="1"/>
  <c r="DE554" i="2"/>
  <c r="GP554" i="2" s="1"/>
  <c r="BY616" i="11" s="1"/>
  <c r="DD554" i="2"/>
  <c r="GO554" i="2" s="1"/>
  <c r="BX616" i="11" s="1"/>
  <c r="DC554" i="2"/>
  <c r="GN554" i="2" s="1"/>
  <c r="BW616" i="11" s="1"/>
  <c r="DB554" i="2"/>
  <c r="GM554" i="2" s="1"/>
  <c r="BV616" i="11" s="1"/>
  <c r="DA554" i="2"/>
  <c r="GL554" i="2" s="1"/>
  <c r="BU616" i="11" s="1"/>
  <c r="CZ554" i="2"/>
  <c r="GK554" i="2" s="1"/>
  <c r="BT616" i="11" s="1"/>
  <c r="CY554" i="2"/>
  <c r="GJ554" i="2" s="1"/>
  <c r="BS616" i="11" s="1"/>
  <c r="CX554" i="2"/>
  <c r="GI554" i="2" s="1"/>
  <c r="BR616" i="11" s="1"/>
  <c r="CW554" i="2"/>
  <c r="GH554" i="2" s="1"/>
  <c r="BQ616" i="11" s="1"/>
  <c r="CV554" i="2"/>
  <c r="GG554" i="2" s="1"/>
  <c r="BP616" i="11" s="1"/>
  <c r="CU554" i="2"/>
  <c r="GF554" i="2" s="1"/>
  <c r="BO616" i="11" s="1"/>
  <c r="CT554" i="2"/>
  <c r="GE554" i="2" s="1"/>
  <c r="BN616" i="11" s="1"/>
  <c r="CS554" i="2"/>
  <c r="GD554" i="2" s="1"/>
  <c r="BM616" i="11" s="1"/>
  <c r="CR554" i="2"/>
  <c r="GC554" i="2" s="1"/>
  <c r="BL616" i="11" s="1"/>
  <c r="CQ554" i="2"/>
  <c r="GB554" i="2" s="1"/>
  <c r="BK616" i="11" s="1"/>
  <c r="CP554" i="2"/>
  <c r="GA554" i="2" s="1"/>
  <c r="BJ616" i="11" s="1"/>
  <c r="CO554" i="2"/>
  <c r="FZ554" i="2" s="1"/>
  <c r="BI616" i="11" s="1"/>
  <c r="CN554" i="2"/>
  <c r="FY554" i="2" s="1"/>
  <c r="BH616" i="11" s="1"/>
  <c r="CM554" i="2"/>
  <c r="FX554" i="2" s="1"/>
  <c r="BG616" i="11" s="1"/>
  <c r="CL554" i="2"/>
  <c r="FW554" i="2" s="1"/>
  <c r="BF616" i="11" s="1"/>
  <c r="CK554" i="2"/>
  <c r="FV554" i="2" s="1"/>
  <c r="BE616" i="11" s="1"/>
  <c r="CJ554" i="2"/>
  <c r="FU554" i="2" s="1"/>
  <c r="BD616" i="11" s="1"/>
  <c r="CI554" i="2"/>
  <c r="FT554" i="2" s="1"/>
  <c r="BC616" i="11" s="1"/>
  <c r="CH554" i="2"/>
  <c r="FS554" i="2" s="1"/>
  <c r="BB616" i="11" s="1"/>
  <c r="CE554" i="2"/>
  <c r="FP554" i="2" s="1"/>
  <c r="AY616" i="11" s="1"/>
  <c r="CD554" i="2"/>
  <c r="FO554" i="2" s="1"/>
  <c r="AX616" i="11" s="1"/>
  <c r="CG554" i="2"/>
  <c r="FR554" i="2" s="1"/>
  <c r="BA616" i="11" s="1"/>
  <c r="CB554" i="2"/>
  <c r="BZ554" i="2"/>
  <c r="FK554" i="2" s="1"/>
  <c r="AT616" i="11" s="1"/>
  <c r="BY554" i="2"/>
  <c r="FJ554" i="2" s="1"/>
  <c r="AS616" i="11" s="1"/>
  <c r="BX554" i="2"/>
  <c r="FI554" i="2" s="1"/>
  <c r="AR616" i="11" s="1"/>
  <c r="BW554" i="2"/>
  <c r="FH554" i="2" s="1"/>
  <c r="AQ616" i="11" s="1"/>
  <c r="BV554" i="2"/>
  <c r="FG554" i="2" s="1"/>
  <c r="AP616" i="11" s="1"/>
  <c r="BU554" i="2"/>
  <c r="FF554" i="2" s="1"/>
  <c r="AO616" i="11" s="1"/>
  <c r="BT554" i="2"/>
  <c r="FE554" i="2" s="1"/>
  <c r="AN616" i="11" s="1"/>
  <c r="BS554" i="2"/>
  <c r="FD554" i="2" s="1"/>
  <c r="AM616" i="11" s="1"/>
  <c r="BR554" i="2"/>
  <c r="FC554" i="2" s="1"/>
  <c r="AL616" i="11" s="1"/>
  <c r="BQ554" i="2"/>
  <c r="FB554" i="2" s="1"/>
  <c r="AK616" i="11" s="1"/>
  <c r="BO554" i="2"/>
  <c r="EZ554" i="2" s="1"/>
  <c r="AI616" i="11" s="1"/>
  <c r="BP554" i="2"/>
  <c r="FA554" i="2" s="1"/>
  <c r="AJ616" i="11" s="1"/>
  <c r="BN554" i="2"/>
  <c r="EY554" i="2" s="1"/>
  <c r="AH616" i="11" s="1"/>
  <c r="BM554" i="2"/>
  <c r="EX554" i="2" s="1"/>
  <c r="AG616" i="11" s="1"/>
  <c r="BL554" i="2"/>
  <c r="EW554" i="2" s="1"/>
  <c r="AF616" i="11" s="1"/>
  <c r="BH554" i="2"/>
  <c r="ES554" i="2" s="1"/>
  <c r="AB616" i="11" s="1"/>
  <c r="BK554" i="2"/>
  <c r="EV554" i="2" s="1"/>
  <c r="AE616" i="11" s="1"/>
  <c r="BJ554" i="2"/>
  <c r="EU554" i="2" s="1"/>
  <c r="AD616" i="11" s="1"/>
  <c r="BI554" i="2"/>
  <c r="ET554" i="2" s="1"/>
  <c r="AC616" i="11" s="1"/>
  <c r="BG554" i="2"/>
  <c r="ER554" i="2" s="1"/>
  <c r="AA616" i="11" s="1"/>
  <c r="BF554" i="2"/>
  <c r="EQ554" i="2" s="1"/>
  <c r="Z616" i="11" s="1"/>
  <c r="BE554" i="2"/>
  <c r="EP554" i="2" s="1"/>
  <c r="Y616" i="11" s="1"/>
  <c r="BD554" i="2"/>
  <c r="EO554" i="2" s="1"/>
  <c r="X616" i="11" s="1"/>
  <c r="BC554" i="2"/>
  <c r="EN554" i="2" s="1"/>
  <c r="W616" i="11" s="1"/>
  <c r="EM554" i="2"/>
  <c r="V616" i="11" s="1"/>
  <c r="BA554" i="2"/>
  <c r="EL554" i="2" s="1"/>
  <c r="U616" i="11" s="1"/>
  <c r="AZ554" i="2"/>
  <c r="EK554" i="2" s="1"/>
  <c r="T616" i="11" s="1"/>
  <c r="AY554" i="2"/>
  <c r="EJ554" i="2" s="1"/>
  <c r="S616" i="11" s="1"/>
  <c r="AR554" i="2"/>
  <c r="EC554" i="2" s="1"/>
  <c r="L616" i="11" s="1"/>
  <c r="AX554" i="2"/>
  <c r="EI554" i="2" s="1"/>
  <c r="R616" i="11" s="1"/>
  <c r="AW554" i="2"/>
  <c r="EH554" i="2" s="1"/>
  <c r="Q616" i="11" s="1"/>
  <c r="AV554" i="2"/>
  <c r="EG554" i="2" s="1"/>
  <c r="P616" i="11" s="1"/>
  <c r="AU554" i="2"/>
  <c r="EF554" i="2" s="1"/>
  <c r="O616" i="11" s="1"/>
  <c r="AT554" i="2"/>
  <c r="EE554" i="2" s="1"/>
  <c r="N616" i="11" s="1"/>
  <c r="AS554" i="2"/>
  <c r="ED554" i="2" s="1"/>
  <c r="M616" i="11" s="1"/>
  <c r="AP554" i="2"/>
  <c r="EA554" i="2" s="1"/>
  <c r="J616" i="11" s="1"/>
  <c r="AO554" i="2"/>
  <c r="DZ554" i="2" s="1"/>
  <c r="I616" i="11" s="1"/>
  <c r="AM554" i="2"/>
  <c r="DX554" i="2" s="1"/>
  <c r="G616" i="11" s="1"/>
  <c r="AL554" i="2"/>
  <c r="DW554" i="2" s="1"/>
  <c r="F616" i="11" s="1"/>
  <c r="AK554" i="2"/>
  <c r="DV554" i="2" s="1"/>
  <c r="E616" i="11" s="1"/>
  <c r="AJ554" i="2"/>
  <c r="DU554" i="2" s="1"/>
  <c r="D616" i="11" s="1"/>
  <c r="AQ554" i="2"/>
  <c r="EB554" i="2" s="1"/>
  <c r="K616" i="11" s="1"/>
  <c r="DG539" i="2"/>
  <c r="GR539" i="2" s="1"/>
  <c r="CA601" i="11" s="1"/>
  <c r="CC539" i="2"/>
  <c r="FN539" i="2" s="1"/>
  <c r="AW601" i="11" s="1"/>
  <c r="DF539" i="2"/>
  <c r="GQ539" i="2" s="1"/>
  <c r="BZ601" i="11" s="1"/>
  <c r="DE539" i="2"/>
  <c r="GP539" i="2" s="1"/>
  <c r="BY601" i="11" s="1"/>
  <c r="DD539" i="2"/>
  <c r="GO539" i="2" s="1"/>
  <c r="BX601" i="11" s="1"/>
  <c r="DC539" i="2"/>
  <c r="GN539" i="2" s="1"/>
  <c r="BW601" i="11" s="1"/>
  <c r="DB539" i="2"/>
  <c r="GM539" i="2" s="1"/>
  <c r="BV601" i="11" s="1"/>
  <c r="CZ539" i="2"/>
  <c r="GK539" i="2" s="1"/>
  <c r="BT601" i="11" s="1"/>
  <c r="DA539" i="2"/>
  <c r="GL539" i="2" s="1"/>
  <c r="BU601" i="11" s="1"/>
  <c r="CY539" i="2"/>
  <c r="GJ539" i="2" s="1"/>
  <c r="BS601" i="11" s="1"/>
  <c r="CX539" i="2"/>
  <c r="GI539" i="2" s="1"/>
  <c r="BR601" i="11" s="1"/>
  <c r="CW539" i="2"/>
  <c r="GH539" i="2" s="1"/>
  <c r="BQ601" i="11" s="1"/>
  <c r="CV539" i="2"/>
  <c r="GG539" i="2" s="1"/>
  <c r="BP601" i="11" s="1"/>
  <c r="CU539" i="2"/>
  <c r="GF539" i="2" s="1"/>
  <c r="BO601" i="11" s="1"/>
  <c r="CT539" i="2"/>
  <c r="GE539" i="2" s="1"/>
  <c r="BN601" i="11" s="1"/>
  <c r="CS539" i="2"/>
  <c r="GD539" i="2" s="1"/>
  <c r="BM601" i="11" s="1"/>
  <c r="CR539" i="2"/>
  <c r="GC539" i="2" s="1"/>
  <c r="BL601" i="11" s="1"/>
  <c r="CQ539" i="2"/>
  <c r="GB539" i="2" s="1"/>
  <c r="BK601" i="11" s="1"/>
  <c r="CP539" i="2"/>
  <c r="GA539" i="2" s="1"/>
  <c r="BJ601" i="11" s="1"/>
  <c r="CO539" i="2"/>
  <c r="FZ539" i="2" s="1"/>
  <c r="BI601" i="11" s="1"/>
  <c r="CL539" i="2"/>
  <c r="FW539" i="2" s="1"/>
  <c r="BF601" i="11" s="1"/>
  <c r="CM539" i="2"/>
  <c r="FX539" i="2" s="1"/>
  <c r="BG601" i="11" s="1"/>
  <c r="CK539" i="2"/>
  <c r="FV539" i="2" s="1"/>
  <c r="BE601" i="11" s="1"/>
  <c r="CJ539" i="2"/>
  <c r="FU539" i="2" s="1"/>
  <c r="BD601" i="11" s="1"/>
  <c r="CI539" i="2"/>
  <c r="FT539" i="2" s="1"/>
  <c r="BC601" i="11" s="1"/>
  <c r="CH539" i="2"/>
  <c r="FS539" i="2" s="1"/>
  <c r="BB601" i="11" s="1"/>
  <c r="CE539" i="2"/>
  <c r="FP539" i="2" s="1"/>
  <c r="AY601" i="11" s="1"/>
  <c r="CD539" i="2"/>
  <c r="FO539" i="2" s="1"/>
  <c r="AX601" i="11" s="1"/>
  <c r="BW539" i="2"/>
  <c r="FH539" i="2" s="1"/>
  <c r="AQ601" i="11" s="1"/>
  <c r="CB539" i="2"/>
  <c r="BZ539" i="2"/>
  <c r="FK539" i="2" s="1"/>
  <c r="AT601" i="11" s="1"/>
  <c r="BY539" i="2"/>
  <c r="FJ539" i="2" s="1"/>
  <c r="AS601" i="11" s="1"/>
  <c r="BS539" i="2"/>
  <c r="FD539" i="2" s="1"/>
  <c r="AM601" i="11" s="1"/>
  <c r="BV539" i="2"/>
  <c r="FG539" i="2" s="1"/>
  <c r="AP601" i="11" s="1"/>
  <c r="BU539" i="2"/>
  <c r="FF539" i="2" s="1"/>
  <c r="AO601" i="11" s="1"/>
  <c r="BO539" i="2"/>
  <c r="EZ539" i="2" s="1"/>
  <c r="AI601" i="11" s="1"/>
  <c r="BT539" i="2"/>
  <c r="FE539" i="2" s="1"/>
  <c r="AN601" i="11" s="1"/>
  <c r="BR539" i="2"/>
  <c r="FC539" i="2" s="1"/>
  <c r="AL601" i="11" s="1"/>
  <c r="BP539" i="2"/>
  <c r="FA539" i="2" s="1"/>
  <c r="AJ601" i="11" s="1"/>
  <c r="BL539" i="2"/>
  <c r="EW539" i="2" s="1"/>
  <c r="AF601" i="11" s="1"/>
  <c r="BQ539" i="2"/>
  <c r="FB539" i="2" s="1"/>
  <c r="AK601" i="11" s="1"/>
  <c r="BN539" i="2"/>
  <c r="EY539" i="2" s="1"/>
  <c r="AH601" i="11" s="1"/>
  <c r="BM539" i="2"/>
  <c r="EX539" i="2" s="1"/>
  <c r="AG601" i="11" s="1"/>
  <c r="BI539" i="2"/>
  <c r="ET539" i="2" s="1"/>
  <c r="AC601" i="11" s="1"/>
  <c r="BH539" i="2"/>
  <c r="ES539" i="2" s="1"/>
  <c r="AB601" i="11" s="1"/>
  <c r="BK539" i="2"/>
  <c r="EV539" i="2" s="1"/>
  <c r="AE601" i="11" s="1"/>
  <c r="BJ539" i="2"/>
  <c r="EU539" i="2" s="1"/>
  <c r="AD601" i="11" s="1"/>
  <c r="BG539" i="2"/>
  <c r="ER539" i="2" s="1"/>
  <c r="AA601" i="11" s="1"/>
  <c r="BF539" i="2"/>
  <c r="EQ539" i="2" s="1"/>
  <c r="Z601" i="11" s="1"/>
  <c r="BE539" i="2"/>
  <c r="EP539" i="2" s="1"/>
  <c r="Y601" i="11" s="1"/>
  <c r="BD539" i="2"/>
  <c r="EO539" i="2" s="1"/>
  <c r="X601" i="11" s="1"/>
  <c r="BC539" i="2"/>
  <c r="EN539" i="2" s="1"/>
  <c r="W601" i="11" s="1"/>
  <c r="EM539" i="2"/>
  <c r="V601" i="11" s="1"/>
  <c r="BA539" i="2"/>
  <c r="EL539" i="2" s="1"/>
  <c r="U601" i="11" s="1"/>
  <c r="AZ539" i="2"/>
  <c r="EK539" i="2" s="1"/>
  <c r="T601" i="11" s="1"/>
  <c r="AY539" i="2"/>
  <c r="EJ539" i="2" s="1"/>
  <c r="S601" i="11" s="1"/>
  <c r="AR539" i="2"/>
  <c r="EC539" i="2" s="1"/>
  <c r="L601" i="11" s="1"/>
  <c r="AX539" i="2"/>
  <c r="EI539" i="2" s="1"/>
  <c r="R601" i="11" s="1"/>
  <c r="AW539" i="2"/>
  <c r="EH539" i="2" s="1"/>
  <c r="Q601" i="11" s="1"/>
  <c r="AV539" i="2"/>
  <c r="EG539" i="2" s="1"/>
  <c r="P601" i="11" s="1"/>
  <c r="AU539" i="2"/>
  <c r="EF539" i="2" s="1"/>
  <c r="O601" i="11" s="1"/>
  <c r="AT539" i="2"/>
  <c r="EE539" i="2" s="1"/>
  <c r="N601" i="11" s="1"/>
  <c r="AQ539" i="2"/>
  <c r="EB539" i="2" s="1"/>
  <c r="K601" i="11" s="1"/>
  <c r="AP539" i="2"/>
  <c r="EA539" i="2" s="1"/>
  <c r="J601" i="11" s="1"/>
  <c r="AM539" i="2"/>
  <c r="DX539" i="2" s="1"/>
  <c r="G601" i="11" s="1"/>
  <c r="AL539" i="2"/>
  <c r="DW539" i="2" s="1"/>
  <c r="F601" i="11" s="1"/>
  <c r="AK539" i="2"/>
  <c r="DV539" i="2" s="1"/>
  <c r="E601" i="11" s="1"/>
  <c r="AJ539" i="2"/>
  <c r="DU539" i="2" s="1"/>
  <c r="D601" i="11" s="1"/>
  <c r="DG532" i="2"/>
  <c r="GR532" i="2" s="1"/>
  <c r="CA594" i="11" s="1"/>
  <c r="CC532" i="2"/>
  <c r="FN532" i="2" s="1"/>
  <c r="AW594" i="11" s="1"/>
  <c r="DF532" i="2"/>
  <c r="GQ532" i="2" s="1"/>
  <c r="BZ594" i="11" s="1"/>
  <c r="DE532" i="2"/>
  <c r="GP532" i="2" s="1"/>
  <c r="BY594" i="11" s="1"/>
  <c r="DC532" i="2"/>
  <c r="GN532" i="2" s="1"/>
  <c r="BW594" i="11" s="1"/>
  <c r="DB532" i="2"/>
  <c r="GM532" i="2" s="1"/>
  <c r="BV594" i="11" s="1"/>
  <c r="DA532" i="2"/>
  <c r="GL532" i="2" s="1"/>
  <c r="BU594" i="11" s="1"/>
  <c r="CZ532" i="2"/>
  <c r="GK532" i="2" s="1"/>
  <c r="BT594" i="11" s="1"/>
  <c r="CY532" i="2"/>
  <c r="GJ532" i="2" s="1"/>
  <c r="BS594" i="11" s="1"/>
  <c r="CX532" i="2"/>
  <c r="GI532" i="2" s="1"/>
  <c r="BR594" i="11" s="1"/>
  <c r="CW532" i="2"/>
  <c r="GH532" i="2" s="1"/>
  <c r="BQ594" i="11" s="1"/>
  <c r="CV532" i="2"/>
  <c r="GG532" i="2" s="1"/>
  <c r="BP594" i="11" s="1"/>
  <c r="CU532" i="2"/>
  <c r="GF532" i="2" s="1"/>
  <c r="BO594" i="11" s="1"/>
  <c r="CT532" i="2"/>
  <c r="GE532" i="2" s="1"/>
  <c r="BN594" i="11" s="1"/>
  <c r="CS532" i="2"/>
  <c r="GD532" i="2" s="1"/>
  <c r="BM594" i="11" s="1"/>
  <c r="CR532" i="2"/>
  <c r="GC532" i="2" s="1"/>
  <c r="BL594" i="11" s="1"/>
  <c r="CQ532" i="2"/>
  <c r="GB532" i="2" s="1"/>
  <c r="BK594" i="11" s="1"/>
  <c r="CP532" i="2"/>
  <c r="GA532" i="2" s="1"/>
  <c r="BJ594" i="11" s="1"/>
  <c r="CO532" i="2"/>
  <c r="FZ532" i="2" s="1"/>
  <c r="BI594" i="11" s="1"/>
  <c r="CN532" i="2"/>
  <c r="FY532" i="2" s="1"/>
  <c r="BH594" i="11" s="1"/>
  <c r="CM532" i="2"/>
  <c r="FX532" i="2" s="1"/>
  <c r="BG594" i="11" s="1"/>
  <c r="CL532" i="2"/>
  <c r="FW532" i="2" s="1"/>
  <c r="BF594" i="11" s="1"/>
  <c r="CK532" i="2"/>
  <c r="FV532" i="2" s="1"/>
  <c r="BE594" i="11" s="1"/>
  <c r="CJ532" i="2"/>
  <c r="FU532" i="2" s="1"/>
  <c r="BD594" i="11" s="1"/>
  <c r="CI532" i="2"/>
  <c r="FT532" i="2" s="1"/>
  <c r="BC594" i="11" s="1"/>
  <c r="CG532" i="2"/>
  <c r="FR532" i="2" s="1"/>
  <c r="BA594" i="11" s="1"/>
  <c r="CE532" i="2"/>
  <c r="FP532" i="2" s="1"/>
  <c r="AY594" i="11" s="1"/>
  <c r="CD532" i="2"/>
  <c r="FO532" i="2" s="1"/>
  <c r="AX594" i="11" s="1"/>
  <c r="BX532" i="2"/>
  <c r="FI532" i="2" s="1"/>
  <c r="AR594" i="11" s="1"/>
  <c r="BW532" i="2"/>
  <c r="FH532" i="2" s="1"/>
  <c r="AQ594" i="11" s="1"/>
  <c r="CB532" i="2"/>
  <c r="BZ532" i="2"/>
  <c r="FK532" i="2" s="1"/>
  <c r="AT594" i="11" s="1"/>
  <c r="BY532" i="2"/>
  <c r="FJ532" i="2" s="1"/>
  <c r="AS594" i="11" s="1"/>
  <c r="BT532" i="2"/>
  <c r="FE532" i="2" s="1"/>
  <c r="AN594" i="11" s="1"/>
  <c r="BS532" i="2"/>
  <c r="FD532" i="2" s="1"/>
  <c r="AM594" i="11" s="1"/>
  <c r="BV532" i="2"/>
  <c r="FG532" i="2" s="1"/>
  <c r="AP594" i="11" s="1"/>
  <c r="BP532" i="2"/>
  <c r="FA532" i="2" s="1"/>
  <c r="AJ594" i="11" s="1"/>
  <c r="BO532" i="2"/>
  <c r="EZ532" i="2" s="1"/>
  <c r="AI594" i="11" s="1"/>
  <c r="BU532" i="2"/>
  <c r="FF532" i="2" s="1"/>
  <c r="AO594" i="11" s="1"/>
  <c r="BQ532" i="2"/>
  <c r="FB532" i="2" s="1"/>
  <c r="AK594" i="11" s="1"/>
  <c r="BM532" i="2"/>
  <c r="EX532" i="2" s="1"/>
  <c r="AG594" i="11" s="1"/>
  <c r="BL532" i="2"/>
  <c r="EW532" i="2" s="1"/>
  <c r="AF594" i="11" s="1"/>
  <c r="BR532" i="2"/>
  <c r="FC532" i="2" s="1"/>
  <c r="AL594" i="11" s="1"/>
  <c r="BN532" i="2"/>
  <c r="EY532" i="2" s="1"/>
  <c r="AH594" i="11" s="1"/>
  <c r="BJ532" i="2"/>
  <c r="EU532" i="2" s="1"/>
  <c r="AD594" i="11" s="1"/>
  <c r="BI532" i="2"/>
  <c r="ET532" i="2" s="1"/>
  <c r="AC594" i="11" s="1"/>
  <c r="BH532" i="2"/>
  <c r="ES532" i="2" s="1"/>
  <c r="AB594" i="11" s="1"/>
  <c r="BK532" i="2"/>
  <c r="EV532" i="2" s="1"/>
  <c r="AE594" i="11" s="1"/>
  <c r="BG532" i="2"/>
  <c r="ER532" i="2" s="1"/>
  <c r="AA594" i="11" s="1"/>
  <c r="BF532" i="2"/>
  <c r="EQ532" i="2" s="1"/>
  <c r="Z594" i="11" s="1"/>
  <c r="BE532" i="2"/>
  <c r="EP532" i="2" s="1"/>
  <c r="Y594" i="11" s="1"/>
  <c r="BD532" i="2"/>
  <c r="EO532" i="2" s="1"/>
  <c r="X594" i="11" s="1"/>
  <c r="BC532" i="2"/>
  <c r="EN532" i="2" s="1"/>
  <c r="W594" i="11" s="1"/>
  <c r="EM532" i="2"/>
  <c r="V594" i="11" s="1"/>
  <c r="BA532" i="2"/>
  <c r="EL532" i="2" s="1"/>
  <c r="U594" i="11" s="1"/>
  <c r="AZ532" i="2"/>
  <c r="EK532" i="2" s="1"/>
  <c r="T594" i="11" s="1"/>
  <c r="AY532" i="2"/>
  <c r="EJ532" i="2" s="1"/>
  <c r="S594" i="11" s="1"/>
  <c r="AT532" i="2"/>
  <c r="EE532" i="2" s="1"/>
  <c r="N594" i="11" s="1"/>
  <c r="AS532" i="2"/>
  <c r="ED532" i="2" s="1"/>
  <c r="M594" i="11" s="1"/>
  <c r="AR532" i="2"/>
  <c r="EC532" i="2" s="1"/>
  <c r="L594" i="11" s="1"/>
  <c r="AX532" i="2"/>
  <c r="EI532" i="2" s="1"/>
  <c r="R594" i="11" s="1"/>
  <c r="AW532" i="2"/>
  <c r="EH532" i="2" s="1"/>
  <c r="Q594" i="11" s="1"/>
  <c r="AV532" i="2"/>
  <c r="EG532" i="2" s="1"/>
  <c r="P594" i="11" s="1"/>
  <c r="AU532" i="2"/>
  <c r="EF532" i="2" s="1"/>
  <c r="O594" i="11" s="1"/>
  <c r="AJ532" i="2"/>
  <c r="DU532" i="2" s="1"/>
  <c r="D594" i="11" s="1"/>
  <c r="AQ532" i="2"/>
  <c r="EB532" i="2" s="1"/>
  <c r="K594" i="11" s="1"/>
  <c r="AO532" i="2"/>
  <c r="DZ532" i="2" s="1"/>
  <c r="I594" i="11" s="1"/>
  <c r="AN532" i="2"/>
  <c r="DY532" i="2" s="1"/>
  <c r="H594" i="11" s="1"/>
  <c r="AM532" i="2"/>
  <c r="DX532" i="2" s="1"/>
  <c r="G594" i="11" s="1"/>
  <c r="AL532" i="2"/>
  <c r="DW532" i="2" s="1"/>
  <c r="F594" i="11" s="1"/>
  <c r="AK532" i="2"/>
  <c r="DV532" i="2" s="1"/>
  <c r="E594" i="11" s="1"/>
  <c r="DG525" i="2"/>
  <c r="GR525" i="2" s="1"/>
  <c r="CA587" i="11" s="1"/>
  <c r="CC525" i="2"/>
  <c r="FN525" i="2" s="1"/>
  <c r="AW587" i="11" s="1"/>
  <c r="DF525" i="2"/>
  <c r="GQ525" i="2" s="1"/>
  <c r="BZ587" i="11" s="1"/>
  <c r="DE525" i="2"/>
  <c r="GP525" i="2" s="1"/>
  <c r="BY587" i="11" s="1"/>
  <c r="DC525" i="2"/>
  <c r="GN525" i="2" s="1"/>
  <c r="BW587" i="11" s="1"/>
  <c r="DD525" i="2"/>
  <c r="GO525" i="2" s="1"/>
  <c r="BX587" i="11" s="1"/>
  <c r="DB525" i="2"/>
  <c r="GM525" i="2" s="1"/>
  <c r="BV587" i="11" s="1"/>
  <c r="DA525" i="2"/>
  <c r="GL525" i="2" s="1"/>
  <c r="BU587" i="11" s="1"/>
  <c r="CZ525" i="2"/>
  <c r="GK525" i="2" s="1"/>
  <c r="BT587" i="11" s="1"/>
  <c r="CY525" i="2"/>
  <c r="GJ525" i="2" s="1"/>
  <c r="BS587" i="11" s="1"/>
  <c r="CX525" i="2"/>
  <c r="GI525" i="2" s="1"/>
  <c r="BR587" i="11" s="1"/>
  <c r="CW525" i="2"/>
  <c r="GH525" i="2" s="1"/>
  <c r="BQ587" i="11" s="1"/>
  <c r="CV525" i="2"/>
  <c r="GG525" i="2" s="1"/>
  <c r="BP587" i="11" s="1"/>
  <c r="CT525" i="2"/>
  <c r="GE525" i="2" s="1"/>
  <c r="BN587" i="11" s="1"/>
  <c r="CU525" i="2"/>
  <c r="GF525" i="2" s="1"/>
  <c r="BO587" i="11" s="1"/>
  <c r="CR525" i="2"/>
  <c r="GC525" i="2" s="1"/>
  <c r="BL587" i="11" s="1"/>
  <c r="CS525" i="2"/>
  <c r="GD525" i="2" s="1"/>
  <c r="BM587" i="11" s="1"/>
  <c r="CQ525" i="2"/>
  <c r="GB525" i="2" s="1"/>
  <c r="BK587" i="11" s="1"/>
  <c r="CP525" i="2"/>
  <c r="GA525" i="2" s="1"/>
  <c r="BJ587" i="11" s="1"/>
  <c r="CO525" i="2"/>
  <c r="FZ525" i="2" s="1"/>
  <c r="BI587" i="11" s="1"/>
  <c r="CN525" i="2"/>
  <c r="FY525" i="2" s="1"/>
  <c r="BH587" i="11" s="1"/>
  <c r="CM525" i="2"/>
  <c r="FX525" i="2" s="1"/>
  <c r="BG587" i="11" s="1"/>
  <c r="CL525" i="2"/>
  <c r="FW525" i="2" s="1"/>
  <c r="BF587" i="11" s="1"/>
  <c r="CJ525" i="2"/>
  <c r="FU525" i="2" s="1"/>
  <c r="BD587" i="11" s="1"/>
  <c r="CK525" i="2"/>
  <c r="FV525" i="2" s="1"/>
  <c r="BE587" i="11" s="1"/>
  <c r="CI525" i="2"/>
  <c r="FT525" i="2" s="1"/>
  <c r="BC587" i="11" s="1"/>
  <c r="CH525" i="2"/>
  <c r="FS525" i="2" s="1"/>
  <c r="BB587" i="11" s="1"/>
  <c r="CG525" i="2"/>
  <c r="FR525" i="2" s="1"/>
  <c r="BA587" i="11" s="1"/>
  <c r="CE525" i="2"/>
  <c r="FP525" i="2" s="1"/>
  <c r="AY587" i="11" s="1"/>
  <c r="CD525" i="2"/>
  <c r="FO525" i="2" s="1"/>
  <c r="AX587" i="11" s="1"/>
  <c r="CB525" i="2"/>
  <c r="BY525" i="2"/>
  <c r="FJ525" i="2" s="1"/>
  <c r="AS587" i="11" s="1"/>
  <c r="BX525" i="2"/>
  <c r="FI525" i="2" s="1"/>
  <c r="AR587" i="11" s="1"/>
  <c r="BW525" i="2"/>
  <c r="FH525" i="2" s="1"/>
  <c r="AQ587" i="11" s="1"/>
  <c r="BZ525" i="2"/>
  <c r="FK525" i="2" s="1"/>
  <c r="AT587" i="11" s="1"/>
  <c r="BU525" i="2"/>
  <c r="FF525" i="2" s="1"/>
  <c r="AO587" i="11" s="1"/>
  <c r="BT525" i="2"/>
  <c r="FE525" i="2" s="1"/>
  <c r="AN587" i="11" s="1"/>
  <c r="BS525" i="2"/>
  <c r="FD525" i="2" s="1"/>
  <c r="AM587" i="11" s="1"/>
  <c r="BQ525" i="2"/>
  <c r="FB525" i="2" s="1"/>
  <c r="AK587" i="11" s="1"/>
  <c r="BP525" i="2"/>
  <c r="FA525" i="2" s="1"/>
  <c r="AJ587" i="11" s="1"/>
  <c r="BV525" i="2"/>
  <c r="FG525" i="2" s="1"/>
  <c r="AP587" i="11" s="1"/>
  <c r="BO525" i="2"/>
  <c r="EZ525" i="2" s="1"/>
  <c r="AI587" i="11" s="1"/>
  <c r="BR525" i="2"/>
  <c r="FC525" i="2" s="1"/>
  <c r="AL587" i="11" s="1"/>
  <c r="BN525" i="2"/>
  <c r="EY525" i="2" s="1"/>
  <c r="AH587" i="11" s="1"/>
  <c r="BM525" i="2"/>
  <c r="EX525" i="2" s="1"/>
  <c r="AG587" i="11" s="1"/>
  <c r="BL525" i="2"/>
  <c r="EW525" i="2" s="1"/>
  <c r="AF587" i="11" s="1"/>
  <c r="BK525" i="2"/>
  <c r="EV525" i="2" s="1"/>
  <c r="AE587" i="11" s="1"/>
  <c r="BJ525" i="2"/>
  <c r="EU525" i="2" s="1"/>
  <c r="AD587" i="11" s="1"/>
  <c r="BI525" i="2"/>
  <c r="ET525" i="2" s="1"/>
  <c r="AC587" i="11" s="1"/>
  <c r="BH525" i="2"/>
  <c r="ES525" i="2" s="1"/>
  <c r="AB587" i="11" s="1"/>
  <c r="BG525" i="2"/>
  <c r="ER525" i="2" s="1"/>
  <c r="AA587" i="11" s="1"/>
  <c r="BF525" i="2"/>
  <c r="EQ525" i="2" s="1"/>
  <c r="Z587" i="11" s="1"/>
  <c r="BE525" i="2"/>
  <c r="EP525" i="2" s="1"/>
  <c r="Y587" i="11" s="1"/>
  <c r="BD525" i="2"/>
  <c r="EO525" i="2" s="1"/>
  <c r="X587" i="11" s="1"/>
  <c r="BC525" i="2"/>
  <c r="EN525" i="2" s="1"/>
  <c r="W587" i="11" s="1"/>
  <c r="EM525" i="2"/>
  <c r="V587" i="11" s="1"/>
  <c r="BA525" i="2"/>
  <c r="EL525" i="2" s="1"/>
  <c r="U587" i="11" s="1"/>
  <c r="AZ525" i="2"/>
  <c r="EK525" i="2" s="1"/>
  <c r="T587" i="11" s="1"/>
  <c r="AY525" i="2"/>
  <c r="EJ525" i="2" s="1"/>
  <c r="S587" i="11" s="1"/>
  <c r="AU525" i="2"/>
  <c r="EF525" i="2" s="1"/>
  <c r="O587" i="11" s="1"/>
  <c r="AT525" i="2"/>
  <c r="EE525" i="2" s="1"/>
  <c r="N587" i="11" s="1"/>
  <c r="AS525" i="2"/>
  <c r="ED525" i="2" s="1"/>
  <c r="M587" i="11" s="1"/>
  <c r="AR525" i="2"/>
  <c r="EC525" i="2" s="1"/>
  <c r="L587" i="11" s="1"/>
  <c r="AX525" i="2"/>
  <c r="EI525" i="2" s="1"/>
  <c r="R587" i="11" s="1"/>
  <c r="AW525" i="2"/>
  <c r="EH525" i="2" s="1"/>
  <c r="Q587" i="11" s="1"/>
  <c r="AV525" i="2"/>
  <c r="EG525" i="2" s="1"/>
  <c r="P587" i="11" s="1"/>
  <c r="AK525" i="2"/>
  <c r="DV525" i="2" s="1"/>
  <c r="E587" i="11" s="1"/>
  <c r="AJ525" i="2"/>
  <c r="AP525" i="2"/>
  <c r="EA525" i="2" s="1"/>
  <c r="J587" i="11" s="1"/>
  <c r="AO525" i="2"/>
  <c r="DZ525" i="2" s="1"/>
  <c r="I587" i="11" s="1"/>
  <c r="AN525" i="2"/>
  <c r="DY525" i="2" s="1"/>
  <c r="H587" i="11" s="1"/>
  <c r="AM525" i="2"/>
  <c r="DX525" i="2" s="1"/>
  <c r="G587" i="11" s="1"/>
  <c r="AL525" i="2"/>
  <c r="DW525" i="2" s="1"/>
  <c r="F587" i="11" s="1"/>
  <c r="DG518" i="2"/>
  <c r="GR518" i="2" s="1"/>
  <c r="CA580" i="11" s="1"/>
  <c r="CC518" i="2"/>
  <c r="FN518" i="2" s="1"/>
  <c r="AW580" i="11" s="1"/>
  <c r="DF518" i="2"/>
  <c r="GQ518" i="2" s="1"/>
  <c r="BZ580" i="11" s="1"/>
  <c r="DD518" i="2"/>
  <c r="GO518" i="2" s="1"/>
  <c r="BX580" i="11" s="1"/>
  <c r="DC518" i="2"/>
  <c r="GN518" i="2" s="1"/>
  <c r="BW580" i="11" s="1"/>
  <c r="DB518" i="2"/>
  <c r="GM518" i="2" s="1"/>
  <c r="BV580" i="11" s="1"/>
  <c r="DA518" i="2"/>
  <c r="GL518" i="2" s="1"/>
  <c r="BU580" i="11" s="1"/>
  <c r="CY518" i="2"/>
  <c r="GJ518" i="2" s="1"/>
  <c r="BS580" i="11" s="1"/>
  <c r="CZ518" i="2"/>
  <c r="GK518" i="2" s="1"/>
  <c r="BT580" i="11" s="1"/>
  <c r="CX518" i="2"/>
  <c r="GI518" i="2" s="1"/>
  <c r="BR580" i="11" s="1"/>
  <c r="CV518" i="2"/>
  <c r="GG518" i="2" s="1"/>
  <c r="BP580" i="11" s="1"/>
  <c r="CW518" i="2"/>
  <c r="GH518" i="2" s="1"/>
  <c r="BQ580" i="11" s="1"/>
  <c r="CU518" i="2"/>
  <c r="GF518" i="2" s="1"/>
  <c r="BO580" i="11" s="1"/>
  <c r="CT518" i="2"/>
  <c r="GE518" i="2" s="1"/>
  <c r="BN580" i="11" s="1"/>
  <c r="CS518" i="2"/>
  <c r="GD518" i="2" s="1"/>
  <c r="BM580" i="11" s="1"/>
  <c r="CR518" i="2"/>
  <c r="GC518" i="2" s="1"/>
  <c r="BL580" i="11" s="1"/>
  <c r="CQ518" i="2"/>
  <c r="GB518" i="2" s="1"/>
  <c r="BK580" i="11" s="1"/>
  <c r="CP518" i="2"/>
  <c r="GA518" i="2" s="1"/>
  <c r="BJ580" i="11" s="1"/>
  <c r="CO518" i="2"/>
  <c r="FZ518" i="2" s="1"/>
  <c r="BI580" i="11" s="1"/>
  <c r="CN518" i="2"/>
  <c r="FY518" i="2" s="1"/>
  <c r="BH580" i="11" s="1"/>
  <c r="CL518" i="2"/>
  <c r="FW518" i="2" s="1"/>
  <c r="BF580" i="11" s="1"/>
  <c r="CK518" i="2"/>
  <c r="FV518" i="2" s="1"/>
  <c r="BE580" i="11" s="1"/>
  <c r="CJ518" i="2"/>
  <c r="FU518" i="2" s="1"/>
  <c r="BD580" i="11" s="1"/>
  <c r="CH518" i="2"/>
  <c r="FS518" i="2" s="1"/>
  <c r="BB580" i="11" s="1"/>
  <c r="CG518" i="2"/>
  <c r="FR518" i="2" s="1"/>
  <c r="BA580" i="11" s="1"/>
  <c r="CE518" i="2"/>
  <c r="FP518" i="2" s="1"/>
  <c r="AY580" i="11" s="1"/>
  <c r="CD518" i="2"/>
  <c r="FO518" i="2" s="1"/>
  <c r="AX580" i="11" s="1"/>
  <c r="CB518" i="2"/>
  <c r="BZ518" i="2"/>
  <c r="FK518" i="2" s="1"/>
  <c r="AT580" i="11" s="1"/>
  <c r="BY518" i="2"/>
  <c r="FJ518" i="2" s="1"/>
  <c r="AS580" i="11" s="1"/>
  <c r="BX518" i="2"/>
  <c r="FI518" i="2" s="1"/>
  <c r="AR580" i="11" s="1"/>
  <c r="BW518" i="2"/>
  <c r="FH518" i="2" s="1"/>
  <c r="AQ580" i="11" s="1"/>
  <c r="BV518" i="2"/>
  <c r="FG518" i="2" s="1"/>
  <c r="AP580" i="11" s="1"/>
  <c r="BU518" i="2"/>
  <c r="FF518" i="2" s="1"/>
  <c r="AO580" i="11" s="1"/>
  <c r="BT518" i="2"/>
  <c r="FE518" i="2" s="1"/>
  <c r="AN580" i="11" s="1"/>
  <c r="BS518" i="2"/>
  <c r="FD518" i="2" s="1"/>
  <c r="AM580" i="11" s="1"/>
  <c r="BR518" i="2"/>
  <c r="FC518" i="2" s="1"/>
  <c r="AL580" i="11" s="1"/>
  <c r="BQ518" i="2"/>
  <c r="FB518" i="2" s="1"/>
  <c r="AK580" i="11" s="1"/>
  <c r="BP518" i="2"/>
  <c r="FA518" i="2" s="1"/>
  <c r="AJ580" i="11" s="1"/>
  <c r="BN518" i="2"/>
  <c r="EY518" i="2" s="1"/>
  <c r="AH580" i="11" s="1"/>
  <c r="BM518" i="2"/>
  <c r="EX518" i="2" s="1"/>
  <c r="AG580" i="11" s="1"/>
  <c r="BL518" i="2"/>
  <c r="EW518" i="2" s="1"/>
  <c r="AF580" i="11" s="1"/>
  <c r="BO518" i="2"/>
  <c r="EZ518" i="2" s="1"/>
  <c r="AI580" i="11" s="1"/>
  <c r="BK518" i="2"/>
  <c r="EV518" i="2" s="1"/>
  <c r="AE580" i="11" s="1"/>
  <c r="BJ518" i="2"/>
  <c r="EU518" i="2" s="1"/>
  <c r="AD580" i="11" s="1"/>
  <c r="BI518" i="2"/>
  <c r="ET518" i="2" s="1"/>
  <c r="AC580" i="11" s="1"/>
  <c r="BH518" i="2"/>
  <c r="ES518" i="2" s="1"/>
  <c r="AB580" i="11" s="1"/>
  <c r="BC518" i="2"/>
  <c r="EN518" i="2" s="1"/>
  <c r="W580" i="11" s="1"/>
  <c r="BG518" i="2"/>
  <c r="ER518" i="2" s="1"/>
  <c r="AA580" i="11" s="1"/>
  <c r="BF518" i="2"/>
  <c r="EQ518" i="2" s="1"/>
  <c r="Z580" i="11" s="1"/>
  <c r="BE518" i="2"/>
  <c r="EP518" i="2" s="1"/>
  <c r="Y580" i="11" s="1"/>
  <c r="BD518" i="2"/>
  <c r="EO518" i="2" s="1"/>
  <c r="X580" i="11" s="1"/>
  <c r="AY518" i="2"/>
  <c r="EJ518" i="2" s="1"/>
  <c r="S580" i="11" s="1"/>
  <c r="BA518" i="2"/>
  <c r="EL518" i="2" s="1"/>
  <c r="U580" i="11" s="1"/>
  <c r="AZ518" i="2"/>
  <c r="EK518" i="2" s="1"/>
  <c r="T580" i="11" s="1"/>
  <c r="AV518" i="2"/>
  <c r="EG518" i="2" s="1"/>
  <c r="P580" i="11" s="1"/>
  <c r="AU518" i="2"/>
  <c r="EF518" i="2" s="1"/>
  <c r="O580" i="11" s="1"/>
  <c r="AT518" i="2"/>
  <c r="EE518" i="2" s="1"/>
  <c r="N580" i="11" s="1"/>
  <c r="AS518" i="2"/>
  <c r="ED518" i="2" s="1"/>
  <c r="M580" i="11" s="1"/>
  <c r="AR518" i="2"/>
  <c r="EC518" i="2" s="1"/>
  <c r="L580" i="11" s="1"/>
  <c r="AX518" i="2"/>
  <c r="EI518" i="2" s="1"/>
  <c r="R580" i="11" s="1"/>
  <c r="AW518" i="2"/>
  <c r="EH518" i="2" s="1"/>
  <c r="Q580" i="11" s="1"/>
  <c r="AL518" i="2"/>
  <c r="DW518" i="2" s="1"/>
  <c r="F580" i="11" s="1"/>
  <c r="AK518" i="2"/>
  <c r="DV518" i="2" s="1"/>
  <c r="E580" i="11" s="1"/>
  <c r="AQ518" i="2"/>
  <c r="EB518" i="2" s="1"/>
  <c r="K580" i="11" s="1"/>
  <c r="AP518" i="2"/>
  <c r="EA518" i="2" s="1"/>
  <c r="J580" i="11" s="1"/>
  <c r="AO518" i="2"/>
  <c r="DZ518" i="2" s="1"/>
  <c r="I580" i="11" s="1"/>
  <c r="AN518" i="2"/>
  <c r="DY518" i="2" s="1"/>
  <c r="H580" i="11" s="1"/>
  <c r="AM518" i="2"/>
  <c r="DX518" i="2" s="1"/>
  <c r="G580" i="11" s="1"/>
  <c r="DG511" i="2"/>
  <c r="GR511" i="2" s="1"/>
  <c r="CA573" i="11" s="1"/>
  <c r="CC511" i="2"/>
  <c r="FN511" i="2" s="1"/>
  <c r="AW573" i="11" s="1"/>
  <c r="DF511" i="2"/>
  <c r="GQ511" i="2" s="1"/>
  <c r="BZ573" i="11" s="1"/>
  <c r="DE511" i="2"/>
  <c r="GP511" i="2" s="1"/>
  <c r="BY573" i="11" s="1"/>
  <c r="DD511" i="2"/>
  <c r="GO511" i="2" s="1"/>
  <c r="BX573" i="11" s="1"/>
  <c r="DC511" i="2"/>
  <c r="GN511" i="2" s="1"/>
  <c r="BW573" i="11" s="1"/>
  <c r="DB511" i="2"/>
  <c r="GM511" i="2" s="1"/>
  <c r="BV573" i="11" s="1"/>
  <c r="DA511" i="2"/>
  <c r="GL511" i="2" s="1"/>
  <c r="BU573" i="11" s="1"/>
  <c r="CZ511" i="2"/>
  <c r="GK511" i="2" s="1"/>
  <c r="BT573" i="11" s="1"/>
  <c r="CY511" i="2"/>
  <c r="GJ511" i="2" s="1"/>
  <c r="BS573" i="11" s="1"/>
  <c r="CW511" i="2"/>
  <c r="GH511" i="2" s="1"/>
  <c r="BQ573" i="11" s="1"/>
  <c r="CV511" i="2"/>
  <c r="GG511" i="2" s="1"/>
  <c r="BP573" i="11" s="1"/>
  <c r="CX511" i="2"/>
  <c r="GI511" i="2" s="1"/>
  <c r="BR573" i="11" s="1"/>
  <c r="CU511" i="2"/>
  <c r="GF511" i="2" s="1"/>
  <c r="BO573" i="11" s="1"/>
  <c r="CT511" i="2"/>
  <c r="GE511" i="2" s="1"/>
  <c r="BN573" i="11" s="1"/>
  <c r="CS511" i="2"/>
  <c r="GD511" i="2" s="1"/>
  <c r="BM573" i="11" s="1"/>
  <c r="CR511" i="2"/>
  <c r="GC511" i="2" s="1"/>
  <c r="BL573" i="11" s="1"/>
  <c r="CQ511" i="2"/>
  <c r="GB511" i="2" s="1"/>
  <c r="BK573" i="11" s="1"/>
  <c r="CP511" i="2"/>
  <c r="GA511" i="2" s="1"/>
  <c r="BJ573" i="11" s="1"/>
  <c r="CN511" i="2"/>
  <c r="FY511" i="2" s="1"/>
  <c r="BH573" i="11" s="1"/>
  <c r="CO511" i="2"/>
  <c r="FZ511" i="2" s="1"/>
  <c r="BI573" i="11" s="1"/>
  <c r="CM511" i="2"/>
  <c r="FX511" i="2" s="1"/>
  <c r="BG573" i="11" s="1"/>
  <c r="CL511" i="2"/>
  <c r="FW511" i="2" s="1"/>
  <c r="BF573" i="11" s="1"/>
  <c r="CK511" i="2"/>
  <c r="FV511" i="2" s="1"/>
  <c r="BE573" i="11" s="1"/>
  <c r="CJ511" i="2"/>
  <c r="FU511" i="2" s="1"/>
  <c r="BD573" i="11" s="1"/>
  <c r="CI511" i="2"/>
  <c r="FT511" i="2" s="1"/>
  <c r="BC573" i="11" s="1"/>
  <c r="CH511" i="2"/>
  <c r="FS511" i="2" s="1"/>
  <c r="BB573" i="11" s="1"/>
  <c r="CG511" i="2"/>
  <c r="FR511" i="2" s="1"/>
  <c r="BA573" i="11" s="1"/>
  <c r="CE511" i="2"/>
  <c r="FP511" i="2" s="1"/>
  <c r="AY573" i="11" s="1"/>
  <c r="CD511" i="2"/>
  <c r="FO511" i="2" s="1"/>
  <c r="AX573" i="11" s="1"/>
  <c r="CB511" i="2"/>
  <c r="BZ511" i="2"/>
  <c r="FK511" i="2" s="1"/>
  <c r="AT573" i="11" s="1"/>
  <c r="BY511" i="2"/>
  <c r="FJ511" i="2" s="1"/>
  <c r="AS573" i="11" s="1"/>
  <c r="BW511" i="2"/>
  <c r="FH511" i="2" s="1"/>
  <c r="AQ573" i="11" s="1"/>
  <c r="BV511" i="2"/>
  <c r="FG511" i="2" s="1"/>
  <c r="AP573" i="11" s="1"/>
  <c r="BU511" i="2"/>
  <c r="FF511" i="2" s="1"/>
  <c r="AO573" i="11" s="1"/>
  <c r="BT511" i="2"/>
  <c r="FE511" i="2" s="1"/>
  <c r="AN573" i="11" s="1"/>
  <c r="BS511" i="2"/>
  <c r="FD511" i="2" s="1"/>
  <c r="AM573" i="11" s="1"/>
  <c r="BR511" i="2"/>
  <c r="FC511" i="2" s="1"/>
  <c r="AL573" i="11" s="1"/>
  <c r="BQ511" i="2"/>
  <c r="FB511" i="2" s="1"/>
  <c r="AK573" i="11" s="1"/>
  <c r="BP511" i="2"/>
  <c r="FA511" i="2" s="1"/>
  <c r="AJ573" i="11" s="1"/>
  <c r="BO511" i="2"/>
  <c r="EZ511" i="2" s="1"/>
  <c r="AI573" i="11" s="1"/>
  <c r="BN511" i="2"/>
  <c r="EY511" i="2" s="1"/>
  <c r="AH573" i="11" s="1"/>
  <c r="BM511" i="2"/>
  <c r="EX511" i="2" s="1"/>
  <c r="AG573" i="11" s="1"/>
  <c r="BL511" i="2"/>
  <c r="EW511" i="2" s="1"/>
  <c r="AF573" i="11" s="1"/>
  <c r="BK511" i="2"/>
  <c r="EV511" i="2" s="1"/>
  <c r="AE573" i="11" s="1"/>
  <c r="BJ511" i="2"/>
  <c r="EU511" i="2" s="1"/>
  <c r="AD573" i="11" s="1"/>
  <c r="BI511" i="2"/>
  <c r="ET511" i="2" s="1"/>
  <c r="AC573" i="11" s="1"/>
  <c r="BH511" i="2"/>
  <c r="ES511" i="2" s="1"/>
  <c r="AB573" i="11" s="1"/>
  <c r="BD511" i="2"/>
  <c r="EO511" i="2" s="1"/>
  <c r="X573" i="11" s="1"/>
  <c r="BC511" i="2"/>
  <c r="EN511" i="2" s="1"/>
  <c r="W573" i="11" s="1"/>
  <c r="BG511" i="2"/>
  <c r="ER511" i="2" s="1"/>
  <c r="AA573" i="11" s="1"/>
  <c r="BF511" i="2"/>
  <c r="EQ511" i="2" s="1"/>
  <c r="Z573" i="11" s="1"/>
  <c r="BE511" i="2"/>
  <c r="EP511" i="2" s="1"/>
  <c r="Y573" i="11" s="1"/>
  <c r="AZ511" i="2"/>
  <c r="EK511" i="2" s="1"/>
  <c r="T573" i="11" s="1"/>
  <c r="AY511" i="2"/>
  <c r="EJ511" i="2" s="1"/>
  <c r="S573" i="11" s="1"/>
  <c r="EM511" i="2"/>
  <c r="V573" i="11" s="1"/>
  <c r="BA511" i="2"/>
  <c r="EL511" i="2" s="1"/>
  <c r="U573" i="11" s="1"/>
  <c r="AW511" i="2"/>
  <c r="EH511" i="2" s="1"/>
  <c r="Q573" i="11" s="1"/>
  <c r="AV511" i="2"/>
  <c r="EG511" i="2" s="1"/>
  <c r="P573" i="11" s="1"/>
  <c r="AU511" i="2"/>
  <c r="EF511" i="2" s="1"/>
  <c r="O573" i="11" s="1"/>
  <c r="AT511" i="2"/>
  <c r="EE511" i="2" s="1"/>
  <c r="N573" i="11" s="1"/>
  <c r="AR511" i="2"/>
  <c r="EC511" i="2" s="1"/>
  <c r="L573" i="11" s="1"/>
  <c r="AX511" i="2"/>
  <c r="EI511" i="2" s="1"/>
  <c r="R573" i="11" s="1"/>
  <c r="AM511" i="2"/>
  <c r="DX511" i="2" s="1"/>
  <c r="G573" i="11" s="1"/>
  <c r="AL511" i="2"/>
  <c r="DW511" i="2" s="1"/>
  <c r="F573" i="11" s="1"/>
  <c r="AJ511" i="2"/>
  <c r="DU511" i="2" s="1"/>
  <c r="D573" i="11" s="1"/>
  <c r="AQ511" i="2"/>
  <c r="EB511" i="2" s="1"/>
  <c r="K573" i="11" s="1"/>
  <c r="AP511" i="2"/>
  <c r="EA511" i="2" s="1"/>
  <c r="J573" i="11" s="1"/>
  <c r="AO511" i="2"/>
  <c r="DZ511" i="2" s="1"/>
  <c r="I573" i="11" s="1"/>
  <c r="DG504" i="2"/>
  <c r="GR504" i="2" s="1"/>
  <c r="CA566" i="11" s="1"/>
  <c r="CC504" i="2"/>
  <c r="FN504" i="2" s="1"/>
  <c r="AW566" i="11" s="1"/>
  <c r="DF504" i="2"/>
  <c r="GQ504" i="2" s="1"/>
  <c r="BZ566" i="11" s="1"/>
  <c r="DE504" i="2"/>
  <c r="GP504" i="2" s="1"/>
  <c r="BY566" i="11" s="1"/>
  <c r="DD504" i="2"/>
  <c r="GO504" i="2" s="1"/>
  <c r="BX566" i="11" s="1"/>
  <c r="DC504" i="2"/>
  <c r="GN504" i="2" s="1"/>
  <c r="BW566" i="11" s="1"/>
  <c r="DB504" i="2"/>
  <c r="GM504" i="2" s="1"/>
  <c r="BV566" i="11" s="1"/>
  <c r="DA504" i="2"/>
  <c r="GL504" i="2" s="1"/>
  <c r="BU566" i="11" s="1"/>
  <c r="CZ504" i="2"/>
  <c r="GK504" i="2" s="1"/>
  <c r="BT566" i="11" s="1"/>
  <c r="CY504" i="2"/>
  <c r="GJ504" i="2" s="1"/>
  <c r="BS566" i="11" s="1"/>
  <c r="CX504" i="2"/>
  <c r="GI504" i="2" s="1"/>
  <c r="BR566" i="11" s="1"/>
  <c r="CW504" i="2"/>
  <c r="GH504" i="2" s="1"/>
  <c r="BQ566" i="11" s="1"/>
  <c r="CV504" i="2"/>
  <c r="GG504" i="2" s="1"/>
  <c r="BP566" i="11" s="1"/>
  <c r="CU504" i="2"/>
  <c r="GF504" i="2" s="1"/>
  <c r="BO566" i="11" s="1"/>
  <c r="CT504" i="2"/>
  <c r="GE504" i="2" s="1"/>
  <c r="BN566" i="11" s="1"/>
  <c r="CS504" i="2"/>
  <c r="GD504" i="2" s="1"/>
  <c r="BM566" i="11" s="1"/>
  <c r="CR504" i="2"/>
  <c r="GC504" i="2" s="1"/>
  <c r="BL566" i="11" s="1"/>
  <c r="CQ504" i="2"/>
  <c r="GB504" i="2" s="1"/>
  <c r="BK566" i="11" s="1"/>
  <c r="CP504" i="2"/>
  <c r="GA504" i="2" s="1"/>
  <c r="BJ566" i="11" s="1"/>
  <c r="CO504" i="2"/>
  <c r="FZ504" i="2" s="1"/>
  <c r="BI566" i="11" s="1"/>
  <c r="CN504" i="2"/>
  <c r="FY504" i="2" s="1"/>
  <c r="BH566" i="11" s="1"/>
  <c r="CM504" i="2"/>
  <c r="FX504" i="2" s="1"/>
  <c r="BG566" i="11" s="1"/>
  <c r="CL504" i="2"/>
  <c r="FW504" i="2" s="1"/>
  <c r="BF566" i="11" s="1"/>
  <c r="CK504" i="2"/>
  <c r="FV504" i="2" s="1"/>
  <c r="BE566" i="11" s="1"/>
  <c r="CJ504" i="2"/>
  <c r="FU504" i="2" s="1"/>
  <c r="BD566" i="11" s="1"/>
  <c r="CI504" i="2"/>
  <c r="FT504" i="2" s="1"/>
  <c r="BC566" i="11" s="1"/>
  <c r="CH504" i="2"/>
  <c r="FS504" i="2" s="1"/>
  <c r="BB566" i="11" s="1"/>
  <c r="CB504" i="2"/>
  <c r="CG504" i="2"/>
  <c r="FR504" i="2" s="1"/>
  <c r="BA566" i="11" s="1"/>
  <c r="CE504" i="2"/>
  <c r="FP504" i="2" s="1"/>
  <c r="AY566" i="11" s="1"/>
  <c r="CD504" i="2"/>
  <c r="FO504" i="2" s="1"/>
  <c r="AX566" i="11" s="1"/>
  <c r="BZ504" i="2"/>
  <c r="FK504" i="2" s="1"/>
  <c r="AT566" i="11" s="1"/>
  <c r="BY504" i="2"/>
  <c r="FJ504" i="2" s="1"/>
  <c r="AS566" i="11" s="1"/>
  <c r="BX504" i="2"/>
  <c r="FI504" i="2" s="1"/>
  <c r="AR566" i="11" s="1"/>
  <c r="BW504" i="2"/>
  <c r="FH504" i="2" s="1"/>
  <c r="AQ566" i="11" s="1"/>
  <c r="BV504" i="2"/>
  <c r="FG504" i="2" s="1"/>
  <c r="AP566" i="11" s="1"/>
  <c r="BU504" i="2"/>
  <c r="FF504" i="2" s="1"/>
  <c r="AO566" i="11" s="1"/>
  <c r="BT504" i="2"/>
  <c r="FE504" i="2" s="1"/>
  <c r="AN566" i="11" s="1"/>
  <c r="BS504" i="2"/>
  <c r="FD504" i="2" s="1"/>
  <c r="AM566" i="11" s="1"/>
  <c r="BR504" i="2"/>
  <c r="FC504" i="2" s="1"/>
  <c r="AL566" i="11" s="1"/>
  <c r="BQ504" i="2"/>
  <c r="FB504" i="2" s="1"/>
  <c r="AK566" i="11" s="1"/>
  <c r="BP504" i="2"/>
  <c r="FA504" i="2" s="1"/>
  <c r="AJ566" i="11" s="1"/>
  <c r="BO504" i="2"/>
  <c r="EZ504" i="2" s="1"/>
  <c r="AI566" i="11" s="1"/>
  <c r="BN504" i="2"/>
  <c r="EY504" i="2" s="1"/>
  <c r="AH566" i="11" s="1"/>
  <c r="BM504" i="2"/>
  <c r="EX504" i="2" s="1"/>
  <c r="AG566" i="11" s="1"/>
  <c r="BL504" i="2"/>
  <c r="EW504" i="2" s="1"/>
  <c r="AF566" i="11" s="1"/>
  <c r="BK504" i="2"/>
  <c r="EV504" i="2" s="1"/>
  <c r="AE566" i="11" s="1"/>
  <c r="BJ504" i="2"/>
  <c r="EU504" i="2" s="1"/>
  <c r="AD566" i="11" s="1"/>
  <c r="BI504" i="2"/>
  <c r="ET504" i="2" s="1"/>
  <c r="AC566" i="11" s="1"/>
  <c r="BH504" i="2"/>
  <c r="ES504" i="2" s="1"/>
  <c r="AB566" i="11" s="1"/>
  <c r="BE504" i="2"/>
  <c r="EP504" i="2" s="1"/>
  <c r="Y566" i="11" s="1"/>
  <c r="BD504" i="2"/>
  <c r="EO504" i="2" s="1"/>
  <c r="X566" i="11" s="1"/>
  <c r="BC504" i="2"/>
  <c r="EN504" i="2" s="1"/>
  <c r="W566" i="11" s="1"/>
  <c r="BG504" i="2"/>
  <c r="ER504" i="2" s="1"/>
  <c r="AA566" i="11" s="1"/>
  <c r="BF504" i="2"/>
  <c r="EQ504" i="2" s="1"/>
  <c r="Z566" i="11" s="1"/>
  <c r="BA504" i="2"/>
  <c r="EL504" i="2" s="1"/>
  <c r="U566" i="11" s="1"/>
  <c r="AZ504" i="2"/>
  <c r="EK504" i="2" s="1"/>
  <c r="T566" i="11" s="1"/>
  <c r="AY504" i="2"/>
  <c r="EJ504" i="2" s="1"/>
  <c r="S566" i="11" s="1"/>
  <c r="EM504" i="2"/>
  <c r="V566" i="11" s="1"/>
  <c r="AX504" i="2"/>
  <c r="EI504" i="2" s="1"/>
  <c r="R566" i="11" s="1"/>
  <c r="AW504" i="2"/>
  <c r="EH504" i="2" s="1"/>
  <c r="Q566" i="11" s="1"/>
  <c r="AV504" i="2"/>
  <c r="EG504" i="2" s="1"/>
  <c r="P566" i="11" s="1"/>
  <c r="AU504" i="2"/>
  <c r="EF504" i="2" s="1"/>
  <c r="O566" i="11" s="1"/>
  <c r="AT504" i="2"/>
  <c r="EE504" i="2" s="1"/>
  <c r="N566" i="11" s="1"/>
  <c r="AS504" i="2"/>
  <c r="ED504" i="2" s="1"/>
  <c r="M566" i="11" s="1"/>
  <c r="AR504" i="2"/>
  <c r="EC504" i="2" s="1"/>
  <c r="L566" i="11" s="1"/>
  <c r="AN504" i="2"/>
  <c r="DY504" i="2" s="1"/>
  <c r="H566" i="11" s="1"/>
  <c r="AM504" i="2"/>
  <c r="DX504" i="2" s="1"/>
  <c r="G566" i="11" s="1"/>
  <c r="AK504" i="2"/>
  <c r="DV504" i="2" s="1"/>
  <c r="E566" i="11" s="1"/>
  <c r="AJ504" i="2"/>
  <c r="DU504" i="2" s="1"/>
  <c r="D566" i="11" s="1"/>
  <c r="AQ504" i="2"/>
  <c r="EB504" i="2" s="1"/>
  <c r="K566" i="11" s="1"/>
  <c r="AP504" i="2"/>
  <c r="EA504" i="2" s="1"/>
  <c r="J566" i="11" s="1"/>
  <c r="AO504" i="2"/>
  <c r="DZ504" i="2" s="1"/>
  <c r="I566" i="11" s="1"/>
  <c r="DG497" i="2"/>
  <c r="GR497" i="2" s="1"/>
  <c r="CA559" i="11" s="1"/>
  <c r="CC497" i="2"/>
  <c r="FN497" i="2" s="1"/>
  <c r="AW559" i="11" s="1"/>
  <c r="DF497" i="2"/>
  <c r="GQ497" i="2" s="1"/>
  <c r="BZ559" i="11" s="1"/>
  <c r="DE497" i="2"/>
  <c r="GP497" i="2" s="1"/>
  <c r="BY559" i="11" s="1"/>
  <c r="DD497" i="2"/>
  <c r="GO497" i="2" s="1"/>
  <c r="BX559" i="11" s="1"/>
  <c r="DC497" i="2"/>
  <c r="GN497" i="2" s="1"/>
  <c r="BW559" i="11" s="1"/>
  <c r="DB497" i="2"/>
  <c r="GM497" i="2" s="1"/>
  <c r="BV559" i="11" s="1"/>
  <c r="DA497" i="2"/>
  <c r="GL497" i="2" s="1"/>
  <c r="BU559" i="11" s="1"/>
  <c r="CZ497" i="2"/>
  <c r="GK497" i="2" s="1"/>
  <c r="BT559" i="11" s="1"/>
  <c r="CY497" i="2"/>
  <c r="GJ497" i="2" s="1"/>
  <c r="BS559" i="11" s="1"/>
  <c r="CX497" i="2"/>
  <c r="GI497" i="2" s="1"/>
  <c r="BR559" i="11" s="1"/>
  <c r="CW497" i="2"/>
  <c r="GH497" i="2" s="1"/>
  <c r="BQ559" i="11" s="1"/>
  <c r="CV497" i="2"/>
  <c r="GG497" i="2" s="1"/>
  <c r="BP559" i="11" s="1"/>
  <c r="CU497" i="2"/>
  <c r="GF497" i="2" s="1"/>
  <c r="BO559" i="11" s="1"/>
  <c r="CT497" i="2"/>
  <c r="GE497" i="2" s="1"/>
  <c r="BN559" i="11" s="1"/>
  <c r="CS497" i="2"/>
  <c r="GD497" i="2" s="1"/>
  <c r="BM559" i="11" s="1"/>
  <c r="CR497" i="2"/>
  <c r="GC497" i="2" s="1"/>
  <c r="BL559" i="11" s="1"/>
  <c r="CP497" i="2"/>
  <c r="GA497" i="2" s="1"/>
  <c r="BJ559" i="11" s="1"/>
  <c r="CQ497" i="2"/>
  <c r="GB497" i="2" s="1"/>
  <c r="BK559" i="11" s="1"/>
  <c r="CO497" i="2"/>
  <c r="FZ497" i="2" s="1"/>
  <c r="BI559" i="11" s="1"/>
  <c r="CN497" i="2"/>
  <c r="FY497" i="2" s="1"/>
  <c r="BH559" i="11" s="1"/>
  <c r="CM497" i="2"/>
  <c r="FX497" i="2" s="1"/>
  <c r="BG559" i="11" s="1"/>
  <c r="CL497" i="2"/>
  <c r="FW497" i="2" s="1"/>
  <c r="BF559" i="11" s="1"/>
  <c r="CK497" i="2"/>
  <c r="FV497" i="2" s="1"/>
  <c r="BE559" i="11" s="1"/>
  <c r="CJ497" i="2"/>
  <c r="FU497" i="2" s="1"/>
  <c r="BD559" i="11" s="1"/>
  <c r="CI497" i="2"/>
  <c r="FT497" i="2" s="1"/>
  <c r="BC559" i="11" s="1"/>
  <c r="CH497" i="2"/>
  <c r="FS497" i="2" s="1"/>
  <c r="BB559" i="11" s="1"/>
  <c r="CD497" i="2"/>
  <c r="FO497" i="2" s="1"/>
  <c r="AX559" i="11" s="1"/>
  <c r="CB497" i="2"/>
  <c r="CG497" i="2"/>
  <c r="FR497" i="2" s="1"/>
  <c r="BA559" i="11" s="1"/>
  <c r="CE497" i="2"/>
  <c r="FP497" i="2" s="1"/>
  <c r="AY559" i="11" s="1"/>
  <c r="BZ497" i="2"/>
  <c r="FK497" i="2" s="1"/>
  <c r="AT559" i="11" s="1"/>
  <c r="BY497" i="2"/>
  <c r="FJ497" i="2" s="1"/>
  <c r="AS559" i="11" s="1"/>
  <c r="BX497" i="2"/>
  <c r="FI497" i="2" s="1"/>
  <c r="AR559" i="11" s="1"/>
  <c r="BW497" i="2"/>
  <c r="FH497" i="2" s="1"/>
  <c r="AQ559" i="11" s="1"/>
  <c r="BV497" i="2"/>
  <c r="FG497" i="2" s="1"/>
  <c r="AP559" i="11" s="1"/>
  <c r="BU497" i="2"/>
  <c r="FF497" i="2" s="1"/>
  <c r="AO559" i="11" s="1"/>
  <c r="BT497" i="2"/>
  <c r="FE497" i="2" s="1"/>
  <c r="AN559" i="11" s="1"/>
  <c r="BS497" i="2"/>
  <c r="FD497" i="2" s="1"/>
  <c r="AM559" i="11" s="1"/>
  <c r="BR497" i="2"/>
  <c r="FC497" i="2" s="1"/>
  <c r="AL559" i="11" s="1"/>
  <c r="BQ497" i="2"/>
  <c r="FB497" i="2" s="1"/>
  <c r="AK559" i="11" s="1"/>
  <c r="BP497" i="2"/>
  <c r="FA497" i="2" s="1"/>
  <c r="AJ559" i="11" s="1"/>
  <c r="BO497" i="2"/>
  <c r="EZ497" i="2" s="1"/>
  <c r="AI559" i="11" s="1"/>
  <c r="BN497" i="2"/>
  <c r="EY497" i="2" s="1"/>
  <c r="AH559" i="11" s="1"/>
  <c r="BM497" i="2"/>
  <c r="EX497" i="2" s="1"/>
  <c r="AG559" i="11" s="1"/>
  <c r="BL497" i="2"/>
  <c r="EW497" i="2" s="1"/>
  <c r="AF559" i="11" s="1"/>
  <c r="BK497" i="2"/>
  <c r="EV497" i="2" s="1"/>
  <c r="AE559" i="11" s="1"/>
  <c r="BJ497" i="2"/>
  <c r="EU497" i="2" s="1"/>
  <c r="AD559" i="11" s="1"/>
  <c r="BI497" i="2"/>
  <c r="ET497" i="2" s="1"/>
  <c r="AC559" i="11" s="1"/>
  <c r="BH497" i="2"/>
  <c r="ES497" i="2" s="1"/>
  <c r="AB559" i="11" s="1"/>
  <c r="BF497" i="2"/>
  <c r="EQ497" i="2" s="1"/>
  <c r="Z559" i="11" s="1"/>
  <c r="BE497" i="2"/>
  <c r="EP497" i="2" s="1"/>
  <c r="Y559" i="11" s="1"/>
  <c r="BD497" i="2"/>
  <c r="EO497" i="2" s="1"/>
  <c r="X559" i="11" s="1"/>
  <c r="BC497" i="2"/>
  <c r="EN497" i="2" s="1"/>
  <c r="W559" i="11" s="1"/>
  <c r="BG497" i="2"/>
  <c r="ER497" i="2" s="1"/>
  <c r="AA559" i="11" s="1"/>
  <c r="EM497" i="2"/>
  <c r="V559" i="11" s="1"/>
  <c r="BA497" i="2"/>
  <c r="EL497" i="2" s="1"/>
  <c r="U559" i="11" s="1"/>
  <c r="AZ497" i="2"/>
  <c r="EK497" i="2" s="1"/>
  <c r="T559" i="11" s="1"/>
  <c r="AY497" i="2"/>
  <c r="EJ497" i="2" s="1"/>
  <c r="S559" i="11" s="1"/>
  <c r="AR497" i="2"/>
  <c r="EC497" i="2" s="1"/>
  <c r="L559" i="11" s="1"/>
  <c r="AX497" i="2"/>
  <c r="EI497" i="2" s="1"/>
  <c r="R559" i="11" s="1"/>
  <c r="AW497" i="2"/>
  <c r="EH497" i="2" s="1"/>
  <c r="Q559" i="11" s="1"/>
  <c r="AV497" i="2"/>
  <c r="EG497" i="2" s="1"/>
  <c r="P559" i="11" s="1"/>
  <c r="AU497" i="2"/>
  <c r="EF497" i="2" s="1"/>
  <c r="O559" i="11" s="1"/>
  <c r="AT497" i="2"/>
  <c r="EE497" i="2" s="1"/>
  <c r="N559" i="11" s="1"/>
  <c r="AS497" i="2"/>
  <c r="ED497" i="2" s="1"/>
  <c r="M559" i="11" s="1"/>
  <c r="AO497" i="2"/>
  <c r="DZ497" i="2" s="1"/>
  <c r="I559" i="11" s="1"/>
  <c r="AN497" i="2"/>
  <c r="DY497" i="2" s="1"/>
  <c r="H559" i="11" s="1"/>
  <c r="AL497" i="2"/>
  <c r="DW497" i="2" s="1"/>
  <c r="F559" i="11" s="1"/>
  <c r="AK497" i="2"/>
  <c r="DV497" i="2" s="1"/>
  <c r="E559" i="11" s="1"/>
  <c r="AJ497" i="2"/>
  <c r="DU497" i="2" s="1"/>
  <c r="D559" i="11" s="1"/>
  <c r="AQ497" i="2"/>
  <c r="EB497" i="2" s="1"/>
  <c r="K559" i="11" s="1"/>
  <c r="AP497" i="2"/>
  <c r="EA497" i="2" s="1"/>
  <c r="J559" i="11" s="1"/>
  <c r="DG490" i="2"/>
  <c r="GR490" i="2" s="1"/>
  <c r="CA552" i="11" s="1"/>
  <c r="CC490" i="2"/>
  <c r="FN490" i="2" s="1"/>
  <c r="AW552" i="11" s="1"/>
  <c r="DF490" i="2"/>
  <c r="GQ490" i="2" s="1"/>
  <c r="BZ552" i="11" s="1"/>
  <c r="DE490" i="2"/>
  <c r="GP490" i="2" s="1"/>
  <c r="BY552" i="11" s="1"/>
  <c r="DD490" i="2"/>
  <c r="GO490" i="2" s="1"/>
  <c r="BX552" i="11" s="1"/>
  <c r="DC490" i="2"/>
  <c r="GN490" i="2" s="1"/>
  <c r="BW552" i="11" s="1"/>
  <c r="DB490" i="2"/>
  <c r="GM490" i="2" s="1"/>
  <c r="BV552" i="11" s="1"/>
  <c r="DA490" i="2"/>
  <c r="GL490" i="2" s="1"/>
  <c r="BU552" i="11" s="1"/>
  <c r="CZ490" i="2"/>
  <c r="GK490" i="2" s="1"/>
  <c r="BT552" i="11" s="1"/>
  <c r="CY490" i="2"/>
  <c r="GJ490" i="2" s="1"/>
  <c r="BS552" i="11" s="1"/>
  <c r="CX490" i="2"/>
  <c r="GI490" i="2" s="1"/>
  <c r="BR552" i="11" s="1"/>
  <c r="CW490" i="2"/>
  <c r="GH490" i="2" s="1"/>
  <c r="BQ552" i="11" s="1"/>
  <c r="CV490" i="2"/>
  <c r="GG490" i="2" s="1"/>
  <c r="BP552" i="11" s="1"/>
  <c r="CU490" i="2"/>
  <c r="GF490" i="2" s="1"/>
  <c r="BO552" i="11" s="1"/>
  <c r="CT490" i="2"/>
  <c r="GE490" i="2" s="1"/>
  <c r="BN552" i="11" s="1"/>
  <c r="CS490" i="2"/>
  <c r="GD490" i="2" s="1"/>
  <c r="BM552" i="11" s="1"/>
  <c r="CR490" i="2"/>
  <c r="GC490" i="2" s="1"/>
  <c r="BL552" i="11" s="1"/>
  <c r="CQ490" i="2"/>
  <c r="GB490" i="2" s="1"/>
  <c r="BK552" i="11" s="1"/>
  <c r="CP490" i="2"/>
  <c r="GA490" i="2" s="1"/>
  <c r="BJ552" i="11" s="1"/>
  <c r="CO490" i="2"/>
  <c r="FZ490" i="2" s="1"/>
  <c r="BI552" i="11" s="1"/>
  <c r="CN490" i="2"/>
  <c r="FY490" i="2" s="1"/>
  <c r="BH552" i="11" s="1"/>
  <c r="CL490" i="2"/>
  <c r="FW490" i="2" s="1"/>
  <c r="BF552" i="11" s="1"/>
  <c r="CK490" i="2"/>
  <c r="FV490" i="2" s="1"/>
  <c r="BE552" i="11" s="1"/>
  <c r="CJ490" i="2"/>
  <c r="FU490" i="2" s="1"/>
  <c r="BD552" i="11" s="1"/>
  <c r="CI490" i="2"/>
  <c r="FT490" i="2" s="1"/>
  <c r="BC552" i="11" s="1"/>
  <c r="CH490" i="2"/>
  <c r="FS490" i="2" s="1"/>
  <c r="BB552" i="11" s="1"/>
  <c r="CE490" i="2"/>
  <c r="FP490" i="2" s="1"/>
  <c r="AY552" i="11" s="1"/>
  <c r="CD490" i="2"/>
  <c r="FO490" i="2" s="1"/>
  <c r="AX552" i="11" s="1"/>
  <c r="CB490" i="2"/>
  <c r="CG490" i="2"/>
  <c r="FR490" i="2" s="1"/>
  <c r="BA552" i="11" s="1"/>
  <c r="BZ490" i="2"/>
  <c r="FK490" i="2" s="1"/>
  <c r="AT552" i="11" s="1"/>
  <c r="BY490" i="2"/>
  <c r="FJ490" i="2" s="1"/>
  <c r="AS552" i="11" s="1"/>
  <c r="BX490" i="2"/>
  <c r="FI490" i="2" s="1"/>
  <c r="AR552" i="11" s="1"/>
  <c r="BW490" i="2"/>
  <c r="FH490" i="2" s="1"/>
  <c r="AQ552" i="11" s="1"/>
  <c r="BV490" i="2"/>
  <c r="FG490" i="2" s="1"/>
  <c r="AP552" i="11" s="1"/>
  <c r="BU490" i="2"/>
  <c r="FF490" i="2" s="1"/>
  <c r="AO552" i="11" s="1"/>
  <c r="BT490" i="2"/>
  <c r="FE490" i="2" s="1"/>
  <c r="AN552" i="11" s="1"/>
  <c r="BS490" i="2"/>
  <c r="FD490" i="2" s="1"/>
  <c r="AM552" i="11" s="1"/>
  <c r="BR490" i="2"/>
  <c r="FC490" i="2" s="1"/>
  <c r="AL552" i="11" s="1"/>
  <c r="BQ490" i="2"/>
  <c r="FB490" i="2" s="1"/>
  <c r="AK552" i="11" s="1"/>
  <c r="BO490" i="2"/>
  <c r="EZ490" i="2" s="1"/>
  <c r="AI552" i="11" s="1"/>
  <c r="BP490" i="2"/>
  <c r="FA490" i="2" s="1"/>
  <c r="AJ552" i="11" s="1"/>
  <c r="BN490" i="2"/>
  <c r="EY490" i="2" s="1"/>
  <c r="AH552" i="11" s="1"/>
  <c r="BM490" i="2"/>
  <c r="EX490" i="2" s="1"/>
  <c r="AG552" i="11" s="1"/>
  <c r="BL490" i="2"/>
  <c r="EW490" i="2" s="1"/>
  <c r="AF552" i="11" s="1"/>
  <c r="BH490" i="2"/>
  <c r="ES490" i="2" s="1"/>
  <c r="AB552" i="11" s="1"/>
  <c r="BK490" i="2"/>
  <c r="EV490" i="2" s="1"/>
  <c r="AE552" i="11" s="1"/>
  <c r="BJ490" i="2"/>
  <c r="EU490" i="2" s="1"/>
  <c r="AD552" i="11" s="1"/>
  <c r="BI490" i="2"/>
  <c r="ET490" i="2" s="1"/>
  <c r="AC552" i="11" s="1"/>
  <c r="BG490" i="2"/>
  <c r="ER490" i="2" s="1"/>
  <c r="AA552" i="11" s="1"/>
  <c r="BF490" i="2"/>
  <c r="EQ490" i="2" s="1"/>
  <c r="Z552" i="11" s="1"/>
  <c r="BE490" i="2"/>
  <c r="EP490" i="2" s="1"/>
  <c r="Y552" i="11" s="1"/>
  <c r="BD490" i="2"/>
  <c r="EO490" i="2" s="1"/>
  <c r="X552" i="11" s="1"/>
  <c r="BC490" i="2"/>
  <c r="EN490" i="2" s="1"/>
  <c r="W552" i="11" s="1"/>
  <c r="EM490" i="2"/>
  <c r="V552" i="11" s="1"/>
  <c r="BA490" i="2"/>
  <c r="EL490" i="2" s="1"/>
  <c r="U552" i="11" s="1"/>
  <c r="AZ490" i="2"/>
  <c r="EK490" i="2" s="1"/>
  <c r="T552" i="11" s="1"/>
  <c r="AY490" i="2"/>
  <c r="EJ490" i="2" s="1"/>
  <c r="S552" i="11" s="1"/>
  <c r="AR490" i="2"/>
  <c r="EC490" i="2" s="1"/>
  <c r="L552" i="11" s="1"/>
  <c r="AX490" i="2"/>
  <c r="EI490" i="2" s="1"/>
  <c r="R552" i="11" s="1"/>
  <c r="AW490" i="2"/>
  <c r="EH490" i="2" s="1"/>
  <c r="Q552" i="11" s="1"/>
  <c r="AV490" i="2"/>
  <c r="EG490" i="2" s="1"/>
  <c r="P552" i="11" s="1"/>
  <c r="AU490" i="2"/>
  <c r="EF490" i="2" s="1"/>
  <c r="O552" i="11" s="1"/>
  <c r="AT490" i="2"/>
  <c r="EE490" i="2" s="1"/>
  <c r="N552" i="11" s="1"/>
  <c r="AS490" i="2"/>
  <c r="ED490" i="2" s="1"/>
  <c r="M552" i="11" s="1"/>
  <c r="AP490" i="2"/>
  <c r="EA490" i="2" s="1"/>
  <c r="J552" i="11" s="1"/>
  <c r="AO490" i="2"/>
  <c r="DZ490" i="2" s="1"/>
  <c r="I552" i="11" s="1"/>
  <c r="AM490" i="2"/>
  <c r="DX490" i="2" s="1"/>
  <c r="G552" i="11" s="1"/>
  <c r="AL490" i="2"/>
  <c r="DW490" i="2" s="1"/>
  <c r="F552" i="11" s="1"/>
  <c r="AK490" i="2"/>
  <c r="DV490" i="2" s="1"/>
  <c r="E552" i="11" s="1"/>
  <c r="AJ490" i="2"/>
  <c r="DU490" i="2" s="1"/>
  <c r="D552" i="11" s="1"/>
  <c r="AQ490" i="2"/>
  <c r="EB490" i="2" s="1"/>
  <c r="K552" i="11" s="1"/>
  <c r="DG475" i="2"/>
  <c r="GR475" i="2" s="1"/>
  <c r="CA537" i="11" s="1"/>
  <c r="CC475" i="2"/>
  <c r="FN475" i="2" s="1"/>
  <c r="AW537" i="11" s="1"/>
  <c r="DF475" i="2"/>
  <c r="GQ475" i="2" s="1"/>
  <c r="BZ537" i="11" s="1"/>
  <c r="DE475" i="2"/>
  <c r="GP475" i="2" s="1"/>
  <c r="BY537" i="11" s="1"/>
  <c r="DD475" i="2"/>
  <c r="GO475" i="2" s="1"/>
  <c r="BX537" i="11" s="1"/>
  <c r="DC475" i="2"/>
  <c r="GN475" i="2" s="1"/>
  <c r="BW537" i="11" s="1"/>
  <c r="DB475" i="2"/>
  <c r="GM475" i="2" s="1"/>
  <c r="BV537" i="11" s="1"/>
  <c r="CZ475" i="2"/>
  <c r="GK475" i="2" s="1"/>
  <c r="BT537" i="11" s="1"/>
  <c r="DA475" i="2"/>
  <c r="GL475" i="2" s="1"/>
  <c r="BU537" i="11" s="1"/>
  <c r="CY475" i="2"/>
  <c r="GJ475" i="2" s="1"/>
  <c r="BS537" i="11" s="1"/>
  <c r="CX475" i="2"/>
  <c r="GI475" i="2" s="1"/>
  <c r="BR537" i="11" s="1"/>
  <c r="CW475" i="2"/>
  <c r="GH475" i="2" s="1"/>
  <c r="BQ537" i="11" s="1"/>
  <c r="CV475" i="2"/>
  <c r="GG475" i="2" s="1"/>
  <c r="BP537" i="11" s="1"/>
  <c r="CU475" i="2"/>
  <c r="GF475" i="2" s="1"/>
  <c r="BO537" i="11" s="1"/>
  <c r="CT475" i="2"/>
  <c r="GE475" i="2" s="1"/>
  <c r="BN537" i="11" s="1"/>
  <c r="CS475" i="2"/>
  <c r="GD475" i="2" s="1"/>
  <c r="BM537" i="11" s="1"/>
  <c r="CR475" i="2"/>
  <c r="GC475" i="2" s="1"/>
  <c r="BL537" i="11" s="1"/>
  <c r="CQ475" i="2"/>
  <c r="GB475" i="2" s="1"/>
  <c r="BK537" i="11" s="1"/>
  <c r="CP475" i="2"/>
  <c r="GA475" i="2" s="1"/>
  <c r="BJ537" i="11" s="1"/>
  <c r="CO475" i="2"/>
  <c r="FZ475" i="2" s="1"/>
  <c r="BI537" i="11" s="1"/>
  <c r="CN475" i="2"/>
  <c r="FY475" i="2" s="1"/>
  <c r="BH537" i="11" s="1"/>
  <c r="CL475" i="2"/>
  <c r="FW475" i="2" s="1"/>
  <c r="BF537" i="11" s="1"/>
  <c r="CM475" i="2"/>
  <c r="FX475" i="2" s="1"/>
  <c r="BG537" i="11" s="1"/>
  <c r="CK475" i="2"/>
  <c r="FV475" i="2" s="1"/>
  <c r="BE537" i="11" s="1"/>
  <c r="CJ475" i="2"/>
  <c r="FU475" i="2" s="1"/>
  <c r="BD537" i="11" s="1"/>
  <c r="CI475" i="2"/>
  <c r="FT475" i="2" s="1"/>
  <c r="BC537" i="11" s="1"/>
  <c r="CH475" i="2"/>
  <c r="FS475" i="2" s="1"/>
  <c r="BB537" i="11" s="1"/>
  <c r="CE475" i="2"/>
  <c r="FP475" i="2" s="1"/>
  <c r="AY537" i="11" s="1"/>
  <c r="CD475" i="2"/>
  <c r="FO475" i="2" s="1"/>
  <c r="AX537" i="11" s="1"/>
  <c r="CB475" i="2"/>
  <c r="CG475" i="2"/>
  <c r="FR475" i="2" s="1"/>
  <c r="BA537" i="11" s="1"/>
  <c r="BW475" i="2"/>
  <c r="FH475" i="2" s="1"/>
  <c r="AQ537" i="11" s="1"/>
  <c r="BZ475" i="2"/>
  <c r="FK475" i="2" s="1"/>
  <c r="AT537" i="11" s="1"/>
  <c r="BY475" i="2"/>
  <c r="FJ475" i="2" s="1"/>
  <c r="AS537" i="11" s="1"/>
  <c r="BS475" i="2"/>
  <c r="FD475" i="2" s="1"/>
  <c r="AM537" i="11" s="1"/>
  <c r="BV475" i="2"/>
  <c r="FG475" i="2" s="1"/>
  <c r="AP537" i="11" s="1"/>
  <c r="BU475" i="2"/>
  <c r="FF475" i="2" s="1"/>
  <c r="AO537" i="11" s="1"/>
  <c r="BO475" i="2"/>
  <c r="EZ475" i="2" s="1"/>
  <c r="AI537" i="11" s="1"/>
  <c r="BT475" i="2"/>
  <c r="FE475" i="2" s="1"/>
  <c r="AN537" i="11" s="1"/>
  <c r="BR475" i="2"/>
  <c r="FC475" i="2" s="1"/>
  <c r="AL537" i="11" s="1"/>
  <c r="BP475" i="2"/>
  <c r="FA475" i="2" s="1"/>
  <c r="AJ537" i="11" s="1"/>
  <c r="BL475" i="2"/>
  <c r="EW475" i="2" s="1"/>
  <c r="AF537" i="11" s="1"/>
  <c r="BQ475" i="2"/>
  <c r="FB475" i="2" s="1"/>
  <c r="AK537" i="11" s="1"/>
  <c r="BN475" i="2"/>
  <c r="EY475" i="2" s="1"/>
  <c r="AH537" i="11" s="1"/>
  <c r="BM475" i="2"/>
  <c r="EX475" i="2" s="1"/>
  <c r="AG537" i="11" s="1"/>
  <c r="BI475" i="2"/>
  <c r="ET475" i="2" s="1"/>
  <c r="AC537" i="11" s="1"/>
  <c r="BH475" i="2"/>
  <c r="ES475" i="2" s="1"/>
  <c r="AB537" i="11" s="1"/>
  <c r="BK475" i="2"/>
  <c r="EV475" i="2" s="1"/>
  <c r="AE537" i="11" s="1"/>
  <c r="BJ475" i="2"/>
  <c r="EU475" i="2" s="1"/>
  <c r="AD537" i="11" s="1"/>
  <c r="BG475" i="2"/>
  <c r="ER475" i="2" s="1"/>
  <c r="AA537" i="11" s="1"/>
  <c r="BF475" i="2"/>
  <c r="EQ475" i="2" s="1"/>
  <c r="Z537" i="11" s="1"/>
  <c r="BE475" i="2"/>
  <c r="EP475" i="2" s="1"/>
  <c r="Y537" i="11" s="1"/>
  <c r="BD475" i="2"/>
  <c r="EO475" i="2" s="1"/>
  <c r="X537" i="11" s="1"/>
  <c r="BC475" i="2"/>
  <c r="EN475" i="2" s="1"/>
  <c r="W537" i="11" s="1"/>
  <c r="EM475" i="2"/>
  <c r="V537" i="11" s="1"/>
  <c r="BA475" i="2"/>
  <c r="EL475" i="2" s="1"/>
  <c r="U537" i="11" s="1"/>
  <c r="AZ475" i="2"/>
  <c r="EK475" i="2" s="1"/>
  <c r="T537" i="11" s="1"/>
  <c r="AY475" i="2"/>
  <c r="EJ475" i="2" s="1"/>
  <c r="S537" i="11" s="1"/>
  <c r="AR475" i="2"/>
  <c r="EC475" i="2" s="1"/>
  <c r="L537" i="11" s="1"/>
  <c r="AX475" i="2"/>
  <c r="EI475" i="2" s="1"/>
  <c r="R537" i="11" s="1"/>
  <c r="AW475" i="2"/>
  <c r="EH475" i="2" s="1"/>
  <c r="Q537" i="11" s="1"/>
  <c r="AV475" i="2"/>
  <c r="EG475" i="2" s="1"/>
  <c r="P537" i="11" s="1"/>
  <c r="AU475" i="2"/>
  <c r="EF475" i="2" s="1"/>
  <c r="O537" i="11" s="1"/>
  <c r="AT475" i="2"/>
  <c r="EE475" i="2" s="1"/>
  <c r="N537" i="11" s="1"/>
  <c r="AQ475" i="2"/>
  <c r="EB475" i="2" s="1"/>
  <c r="K537" i="11" s="1"/>
  <c r="AP475" i="2"/>
  <c r="EA475" i="2" s="1"/>
  <c r="J537" i="11" s="1"/>
  <c r="AM475" i="2"/>
  <c r="DX475" i="2" s="1"/>
  <c r="G537" i="11" s="1"/>
  <c r="AL475" i="2"/>
  <c r="DW475" i="2" s="1"/>
  <c r="F537" i="11" s="1"/>
  <c r="AK475" i="2"/>
  <c r="DV475" i="2" s="1"/>
  <c r="E537" i="11" s="1"/>
  <c r="AJ475" i="2"/>
  <c r="DU475" i="2" s="1"/>
  <c r="D537" i="11" s="1"/>
  <c r="DG468" i="2"/>
  <c r="GR468" i="2" s="1"/>
  <c r="CA530" i="11" s="1"/>
  <c r="CC468" i="2"/>
  <c r="FN468" i="2" s="1"/>
  <c r="AW530" i="11" s="1"/>
  <c r="DD468" i="2"/>
  <c r="GO468" i="2" s="1"/>
  <c r="BX530" i="11" s="1"/>
  <c r="DC468" i="2"/>
  <c r="GN468" i="2" s="1"/>
  <c r="BW530" i="11" s="1"/>
  <c r="DB468" i="2"/>
  <c r="GM468" i="2" s="1"/>
  <c r="BV530" i="11" s="1"/>
  <c r="DA468" i="2"/>
  <c r="GL468" i="2" s="1"/>
  <c r="BU530" i="11" s="1"/>
  <c r="CZ468" i="2"/>
  <c r="GK468" i="2" s="1"/>
  <c r="BT530" i="11" s="1"/>
  <c r="CY468" i="2"/>
  <c r="GJ468" i="2" s="1"/>
  <c r="BS530" i="11" s="1"/>
  <c r="CX468" i="2"/>
  <c r="GI468" i="2" s="1"/>
  <c r="BR530" i="11" s="1"/>
  <c r="CW468" i="2"/>
  <c r="GH468" i="2" s="1"/>
  <c r="BQ530" i="11" s="1"/>
  <c r="CV468" i="2"/>
  <c r="GG468" i="2" s="1"/>
  <c r="BP530" i="11" s="1"/>
  <c r="CU468" i="2"/>
  <c r="GF468" i="2" s="1"/>
  <c r="BO530" i="11" s="1"/>
  <c r="CT468" i="2"/>
  <c r="GE468" i="2" s="1"/>
  <c r="BN530" i="11" s="1"/>
  <c r="CS468" i="2"/>
  <c r="GD468" i="2" s="1"/>
  <c r="BM530" i="11" s="1"/>
  <c r="CR468" i="2"/>
  <c r="GC468" i="2" s="1"/>
  <c r="BL530" i="11" s="1"/>
  <c r="CQ468" i="2"/>
  <c r="GB468" i="2" s="1"/>
  <c r="BK530" i="11" s="1"/>
  <c r="CP468" i="2"/>
  <c r="GA468" i="2" s="1"/>
  <c r="BJ530" i="11" s="1"/>
  <c r="CO468" i="2"/>
  <c r="FZ468" i="2" s="1"/>
  <c r="BI530" i="11" s="1"/>
  <c r="CN468" i="2"/>
  <c r="FY468" i="2" s="1"/>
  <c r="BH530" i="11" s="1"/>
  <c r="CL468" i="2"/>
  <c r="FW468" i="2" s="1"/>
  <c r="BF530" i="11" s="1"/>
  <c r="CK468" i="2"/>
  <c r="FV468" i="2" s="1"/>
  <c r="BE530" i="11" s="1"/>
  <c r="CJ468" i="2"/>
  <c r="FU468" i="2" s="1"/>
  <c r="BD530" i="11" s="1"/>
  <c r="CI468" i="2"/>
  <c r="FT468" i="2" s="1"/>
  <c r="BC530" i="11" s="1"/>
  <c r="CH468" i="2"/>
  <c r="FS468" i="2" s="1"/>
  <c r="BB530" i="11" s="1"/>
  <c r="CG468" i="2"/>
  <c r="FR468" i="2" s="1"/>
  <c r="BA530" i="11" s="1"/>
  <c r="CE468" i="2"/>
  <c r="FP468" i="2" s="1"/>
  <c r="AY530" i="11" s="1"/>
  <c r="CD468" i="2"/>
  <c r="FO468" i="2" s="1"/>
  <c r="AX530" i="11" s="1"/>
  <c r="CB468" i="2"/>
  <c r="BX468" i="2"/>
  <c r="FI468" i="2" s="1"/>
  <c r="AR530" i="11" s="1"/>
  <c r="BW468" i="2"/>
  <c r="FH468" i="2" s="1"/>
  <c r="AQ530" i="11" s="1"/>
  <c r="BZ468" i="2"/>
  <c r="FK468" i="2" s="1"/>
  <c r="AT530" i="11" s="1"/>
  <c r="BY468" i="2"/>
  <c r="FJ468" i="2" s="1"/>
  <c r="AS530" i="11" s="1"/>
  <c r="BT468" i="2"/>
  <c r="FE468" i="2" s="1"/>
  <c r="AN530" i="11" s="1"/>
  <c r="BS468" i="2"/>
  <c r="FD468" i="2" s="1"/>
  <c r="AM530" i="11" s="1"/>
  <c r="BV468" i="2"/>
  <c r="FG468" i="2" s="1"/>
  <c r="AP530" i="11" s="1"/>
  <c r="BP468" i="2"/>
  <c r="FA468" i="2" s="1"/>
  <c r="AJ530" i="11" s="1"/>
  <c r="BO468" i="2"/>
  <c r="EZ468" i="2" s="1"/>
  <c r="AI530" i="11" s="1"/>
  <c r="BU468" i="2"/>
  <c r="FF468" i="2" s="1"/>
  <c r="AO530" i="11" s="1"/>
  <c r="BQ468" i="2"/>
  <c r="FB468" i="2" s="1"/>
  <c r="AK530" i="11" s="1"/>
  <c r="BM468" i="2"/>
  <c r="EX468" i="2" s="1"/>
  <c r="AG530" i="11" s="1"/>
  <c r="BL468" i="2"/>
  <c r="EW468" i="2" s="1"/>
  <c r="AF530" i="11" s="1"/>
  <c r="BR468" i="2"/>
  <c r="FC468" i="2" s="1"/>
  <c r="AL530" i="11" s="1"/>
  <c r="BN468" i="2"/>
  <c r="EY468" i="2" s="1"/>
  <c r="AH530" i="11" s="1"/>
  <c r="BJ468" i="2"/>
  <c r="EU468" i="2" s="1"/>
  <c r="AD530" i="11" s="1"/>
  <c r="BI468" i="2"/>
  <c r="ET468" i="2" s="1"/>
  <c r="AC530" i="11" s="1"/>
  <c r="BH468" i="2"/>
  <c r="ES468" i="2" s="1"/>
  <c r="AB530" i="11" s="1"/>
  <c r="BK468" i="2"/>
  <c r="EV468" i="2" s="1"/>
  <c r="AE530" i="11" s="1"/>
  <c r="BG468" i="2"/>
  <c r="ER468" i="2" s="1"/>
  <c r="AA530" i="11" s="1"/>
  <c r="BF468" i="2"/>
  <c r="EQ468" i="2" s="1"/>
  <c r="Z530" i="11" s="1"/>
  <c r="BE468" i="2"/>
  <c r="EP468" i="2" s="1"/>
  <c r="Y530" i="11" s="1"/>
  <c r="BD468" i="2"/>
  <c r="EO468" i="2" s="1"/>
  <c r="X530" i="11" s="1"/>
  <c r="BC468" i="2"/>
  <c r="EN468" i="2" s="1"/>
  <c r="W530" i="11" s="1"/>
  <c r="EM468" i="2"/>
  <c r="V530" i="11" s="1"/>
  <c r="BA468" i="2"/>
  <c r="EL468" i="2" s="1"/>
  <c r="U530" i="11" s="1"/>
  <c r="AZ468" i="2"/>
  <c r="EK468" i="2" s="1"/>
  <c r="T530" i="11" s="1"/>
  <c r="AY468" i="2"/>
  <c r="EJ468" i="2" s="1"/>
  <c r="S530" i="11" s="1"/>
  <c r="AT468" i="2"/>
  <c r="EE468" i="2" s="1"/>
  <c r="N530" i="11" s="1"/>
  <c r="AS468" i="2"/>
  <c r="ED468" i="2" s="1"/>
  <c r="M530" i="11" s="1"/>
  <c r="AR468" i="2"/>
  <c r="EC468" i="2" s="1"/>
  <c r="L530" i="11" s="1"/>
  <c r="AX468" i="2"/>
  <c r="EI468" i="2" s="1"/>
  <c r="R530" i="11" s="1"/>
  <c r="AW468" i="2"/>
  <c r="EH468" i="2" s="1"/>
  <c r="Q530" i="11" s="1"/>
  <c r="AV468" i="2"/>
  <c r="EG468" i="2" s="1"/>
  <c r="P530" i="11" s="1"/>
  <c r="AU468" i="2"/>
  <c r="EF468" i="2" s="1"/>
  <c r="O530" i="11" s="1"/>
  <c r="AJ468" i="2"/>
  <c r="DU468" i="2" s="1"/>
  <c r="D530" i="11" s="1"/>
  <c r="AQ468" i="2"/>
  <c r="EB468" i="2" s="1"/>
  <c r="K530" i="11" s="1"/>
  <c r="AO468" i="2"/>
  <c r="DZ468" i="2" s="1"/>
  <c r="I530" i="11" s="1"/>
  <c r="AN468" i="2"/>
  <c r="DY468" i="2" s="1"/>
  <c r="H530" i="11" s="1"/>
  <c r="AM468" i="2"/>
  <c r="DX468" i="2" s="1"/>
  <c r="G530" i="11" s="1"/>
  <c r="AL468" i="2"/>
  <c r="DW468" i="2" s="1"/>
  <c r="F530" i="11" s="1"/>
  <c r="AK468" i="2"/>
  <c r="DV468" i="2" s="1"/>
  <c r="E530" i="11" s="1"/>
  <c r="DG461" i="2"/>
  <c r="GR461" i="2" s="1"/>
  <c r="CA523" i="11" s="1"/>
  <c r="CC461" i="2"/>
  <c r="FN461" i="2" s="1"/>
  <c r="AW523" i="11" s="1"/>
  <c r="DF461" i="2"/>
  <c r="GQ461" i="2" s="1"/>
  <c r="BZ523" i="11" s="1"/>
  <c r="DE461" i="2"/>
  <c r="GP461" i="2" s="1"/>
  <c r="BY523" i="11" s="1"/>
  <c r="DC461" i="2"/>
  <c r="GN461" i="2" s="1"/>
  <c r="BW523" i="11" s="1"/>
  <c r="DD461" i="2"/>
  <c r="GO461" i="2" s="1"/>
  <c r="BX523" i="11" s="1"/>
  <c r="DB461" i="2"/>
  <c r="GM461" i="2" s="1"/>
  <c r="BV523" i="11" s="1"/>
  <c r="DA461" i="2"/>
  <c r="GL461" i="2" s="1"/>
  <c r="BU523" i="11" s="1"/>
  <c r="CZ461" i="2"/>
  <c r="GK461" i="2" s="1"/>
  <c r="BT523" i="11" s="1"/>
  <c r="CY461" i="2"/>
  <c r="GJ461" i="2" s="1"/>
  <c r="BS523" i="11" s="1"/>
  <c r="CX461" i="2"/>
  <c r="GI461" i="2" s="1"/>
  <c r="BR523" i="11" s="1"/>
  <c r="CW461" i="2"/>
  <c r="GH461" i="2" s="1"/>
  <c r="BQ523" i="11" s="1"/>
  <c r="CV461" i="2"/>
  <c r="GG461" i="2" s="1"/>
  <c r="BP523" i="11" s="1"/>
  <c r="CT461" i="2"/>
  <c r="GE461" i="2" s="1"/>
  <c r="BN523" i="11" s="1"/>
  <c r="CU461" i="2"/>
  <c r="GF461" i="2" s="1"/>
  <c r="BO523" i="11" s="1"/>
  <c r="CR461" i="2"/>
  <c r="GC461" i="2" s="1"/>
  <c r="BL523" i="11" s="1"/>
  <c r="CS461" i="2"/>
  <c r="GD461" i="2" s="1"/>
  <c r="BM523" i="11" s="1"/>
  <c r="CQ461" i="2"/>
  <c r="GB461" i="2" s="1"/>
  <c r="BK523" i="11" s="1"/>
  <c r="CP461" i="2"/>
  <c r="GA461" i="2" s="1"/>
  <c r="BJ523" i="11" s="1"/>
  <c r="CO461" i="2"/>
  <c r="FZ461" i="2" s="1"/>
  <c r="BI523" i="11" s="1"/>
  <c r="CM461" i="2"/>
  <c r="FX461" i="2" s="1"/>
  <c r="BG523" i="11" s="1"/>
  <c r="CJ461" i="2"/>
  <c r="FU461" i="2" s="1"/>
  <c r="BD523" i="11" s="1"/>
  <c r="CK461" i="2"/>
  <c r="FV461" i="2" s="1"/>
  <c r="BE523" i="11" s="1"/>
  <c r="CI461" i="2"/>
  <c r="FT461" i="2" s="1"/>
  <c r="BC523" i="11" s="1"/>
  <c r="CH461" i="2"/>
  <c r="FS461" i="2" s="1"/>
  <c r="BB523" i="11" s="1"/>
  <c r="CG461" i="2"/>
  <c r="FR461" i="2" s="1"/>
  <c r="BA523" i="11" s="1"/>
  <c r="CE461" i="2"/>
  <c r="FP461" i="2" s="1"/>
  <c r="AY523" i="11" s="1"/>
  <c r="CD461" i="2"/>
  <c r="FO461" i="2" s="1"/>
  <c r="AX523" i="11" s="1"/>
  <c r="CB461" i="2"/>
  <c r="BY461" i="2"/>
  <c r="FJ461" i="2" s="1"/>
  <c r="AS523" i="11" s="1"/>
  <c r="BX461" i="2"/>
  <c r="FI461" i="2" s="1"/>
  <c r="AR523" i="11" s="1"/>
  <c r="BW461" i="2"/>
  <c r="FH461" i="2" s="1"/>
  <c r="AQ523" i="11" s="1"/>
  <c r="BZ461" i="2"/>
  <c r="FK461" i="2" s="1"/>
  <c r="AT523" i="11" s="1"/>
  <c r="BU461" i="2"/>
  <c r="FF461" i="2" s="1"/>
  <c r="AO523" i="11" s="1"/>
  <c r="BT461" i="2"/>
  <c r="FE461" i="2" s="1"/>
  <c r="AN523" i="11" s="1"/>
  <c r="BS461" i="2"/>
  <c r="FD461" i="2" s="1"/>
  <c r="AM523" i="11" s="1"/>
  <c r="BQ461" i="2"/>
  <c r="FB461" i="2" s="1"/>
  <c r="AK523" i="11" s="1"/>
  <c r="BP461" i="2"/>
  <c r="FA461" i="2" s="1"/>
  <c r="AJ523" i="11" s="1"/>
  <c r="BV461" i="2"/>
  <c r="FG461" i="2" s="1"/>
  <c r="AP523" i="11" s="1"/>
  <c r="BO461" i="2"/>
  <c r="EZ461" i="2" s="1"/>
  <c r="AI523" i="11" s="1"/>
  <c r="BR461" i="2"/>
  <c r="FC461" i="2" s="1"/>
  <c r="AL523" i="11" s="1"/>
  <c r="BN461" i="2"/>
  <c r="EY461" i="2" s="1"/>
  <c r="AH523" i="11" s="1"/>
  <c r="BM461" i="2"/>
  <c r="EX461" i="2" s="1"/>
  <c r="AG523" i="11" s="1"/>
  <c r="BL461" i="2"/>
  <c r="EW461" i="2" s="1"/>
  <c r="AF523" i="11" s="1"/>
  <c r="BK461" i="2"/>
  <c r="EV461" i="2" s="1"/>
  <c r="AE523" i="11" s="1"/>
  <c r="BJ461" i="2"/>
  <c r="EU461" i="2" s="1"/>
  <c r="AD523" i="11" s="1"/>
  <c r="BI461" i="2"/>
  <c r="ET461" i="2" s="1"/>
  <c r="AC523" i="11" s="1"/>
  <c r="BH461" i="2"/>
  <c r="ES461" i="2" s="1"/>
  <c r="AB523" i="11" s="1"/>
  <c r="BG461" i="2"/>
  <c r="ER461" i="2" s="1"/>
  <c r="AA523" i="11" s="1"/>
  <c r="BF461" i="2"/>
  <c r="EQ461" i="2" s="1"/>
  <c r="Z523" i="11" s="1"/>
  <c r="BE461" i="2"/>
  <c r="EP461" i="2" s="1"/>
  <c r="Y523" i="11" s="1"/>
  <c r="BD461" i="2"/>
  <c r="EO461" i="2" s="1"/>
  <c r="X523" i="11" s="1"/>
  <c r="BC461" i="2"/>
  <c r="EN461" i="2" s="1"/>
  <c r="W523" i="11" s="1"/>
  <c r="EM461" i="2"/>
  <c r="V523" i="11" s="1"/>
  <c r="BA461" i="2"/>
  <c r="EL461" i="2" s="1"/>
  <c r="U523" i="11" s="1"/>
  <c r="AZ461" i="2"/>
  <c r="EK461" i="2" s="1"/>
  <c r="T523" i="11" s="1"/>
  <c r="AY461" i="2"/>
  <c r="EJ461" i="2" s="1"/>
  <c r="S523" i="11" s="1"/>
  <c r="AU461" i="2"/>
  <c r="EF461" i="2" s="1"/>
  <c r="O523" i="11" s="1"/>
  <c r="AT461" i="2"/>
  <c r="EE461" i="2" s="1"/>
  <c r="N523" i="11" s="1"/>
  <c r="AS461" i="2"/>
  <c r="ED461" i="2" s="1"/>
  <c r="M523" i="11" s="1"/>
  <c r="AR461" i="2"/>
  <c r="EC461" i="2" s="1"/>
  <c r="L523" i="11" s="1"/>
  <c r="AX461" i="2"/>
  <c r="EI461" i="2" s="1"/>
  <c r="R523" i="11" s="1"/>
  <c r="AW461" i="2"/>
  <c r="EH461" i="2" s="1"/>
  <c r="Q523" i="11" s="1"/>
  <c r="AV461" i="2"/>
  <c r="EG461" i="2" s="1"/>
  <c r="P523" i="11" s="1"/>
  <c r="AK461" i="2"/>
  <c r="DV461" i="2" s="1"/>
  <c r="E523" i="11" s="1"/>
  <c r="AJ461" i="2"/>
  <c r="AP461" i="2"/>
  <c r="EA461" i="2" s="1"/>
  <c r="J523" i="11" s="1"/>
  <c r="AO461" i="2"/>
  <c r="DZ461" i="2" s="1"/>
  <c r="I523" i="11" s="1"/>
  <c r="AN461" i="2"/>
  <c r="DY461" i="2" s="1"/>
  <c r="H523" i="11" s="1"/>
  <c r="AM461" i="2"/>
  <c r="DX461" i="2" s="1"/>
  <c r="G523" i="11" s="1"/>
  <c r="AL461" i="2"/>
  <c r="DW461" i="2" s="1"/>
  <c r="F523" i="11" s="1"/>
  <c r="DG454" i="2"/>
  <c r="GR454" i="2" s="1"/>
  <c r="CA516" i="11" s="1"/>
  <c r="CC454" i="2"/>
  <c r="FN454" i="2" s="1"/>
  <c r="AW516" i="11" s="1"/>
  <c r="DE454" i="2"/>
  <c r="GP454" i="2" s="1"/>
  <c r="BY516" i="11" s="1"/>
  <c r="DD454" i="2"/>
  <c r="GO454" i="2" s="1"/>
  <c r="BX516" i="11" s="1"/>
  <c r="DC454" i="2"/>
  <c r="GN454" i="2" s="1"/>
  <c r="BW516" i="11" s="1"/>
  <c r="DB454" i="2"/>
  <c r="GM454" i="2" s="1"/>
  <c r="BV516" i="11" s="1"/>
  <c r="DA454" i="2"/>
  <c r="GL454" i="2" s="1"/>
  <c r="BU516" i="11" s="1"/>
  <c r="CZ454" i="2"/>
  <c r="GK454" i="2" s="1"/>
  <c r="BT516" i="11" s="1"/>
  <c r="CX454" i="2"/>
  <c r="GI454" i="2" s="1"/>
  <c r="BR516" i="11" s="1"/>
  <c r="CV454" i="2"/>
  <c r="GG454" i="2" s="1"/>
  <c r="BP516" i="11" s="1"/>
  <c r="CW454" i="2"/>
  <c r="GH454" i="2" s="1"/>
  <c r="BQ516" i="11" s="1"/>
  <c r="CT454" i="2"/>
  <c r="GE454" i="2" s="1"/>
  <c r="BN516" i="11" s="1"/>
  <c r="CS454" i="2"/>
  <c r="GD454" i="2" s="1"/>
  <c r="BM516" i="11" s="1"/>
  <c r="CR454" i="2"/>
  <c r="GC454" i="2" s="1"/>
  <c r="BL516" i="11" s="1"/>
  <c r="CQ454" i="2"/>
  <c r="GB454" i="2" s="1"/>
  <c r="BK516" i="11" s="1"/>
  <c r="CP454" i="2"/>
  <c r="GA454" i="2" s="1"/>
  <c r="BJ516" i="11" s="1"/>
  <c r="CO454" i="2"/>
  <c r="FZ454" i="2" s="1"/>
  <c r="BI516" i="11" s="1"/>
  <c r="CN454" i="2"/>
  <c r="FY454" i="2" s="1"/>
  <c r="BH516" i="11" s="1"/>
  <c r="CL454" i="2"/>
  <c r="FW454" i="2" s="1"/>
  <c r="BF516" i="11" s="1"/>
  <c r="CK454" i="2"/>
  <c r="FV454" i="2" s="1"/>
  <c r="BE516" i="11" s="1"/>
  <c r="CJ454" i="2"/>
  <c r="FU454" i="2" s="1"/>
  <c r="BD516" i="11" s="1"/>
  <c r="CH454" i="2"/>
  <c r="FS454" i="2" s="1"/>
  <c r="BB516" i="11" s="1"/>
  <c r="CI454" i="2"/>
  <c r="FT454" i="2" s="1"/>
  <c r="BC516" i="11" s="1"/>
  <c r="CG454" i="2"/>
  <c r="FR454" i="2" s="1"/>
  <c r="BA516" i="11" s="1"/>
  <c r="CE454" i="2"/>
  <c r="FP454" i="2" s="1"/>
  <c r="AY516" i="11" s="1"/>
  <c r="CD454" i="2"/>
  <c r="FO454" i="2" s="1"/>
  <c r="AX516" i="11" s="1"/>
  <c r="CB454" i="2"/>
  <c r="BZ454" i="2"/>
  <c r="FK454" i="2" s="1"/>
  <c r="AT516" i="11" s="1"/>
  <c r="BY454" i="2"/>
  <c r="FJ454" i="2" s="1"/>
  <c r="AS516" i="11" s="1"/>
  <c r="BW454" i="2"/>
  <c r="FH454" i="2" s="1"/>
  <c r="AQ516" i="11" s="1"/>
  <c r="BV454" i="2"/>
  <c r="FG454" i="2" s="1"/>
  <c r="AP516" i="11" s="1"/>
  <c r="BU454" i="2"/>
  <c r="FF454" i="2" s="1"/>
  <c r="AO516" i="11" s="1"/>
  <c r="BT454" i="2"/>
  <c r="FE454" i="2" s="1"/>
  <c r="AN516" i="11" s="1"/>
  <c r="BS454" i="2"/>
  <c r="FD454" i="2" s="1"/>
  <c r="AM516" i="11" s="1"/>
  <c r="BR454" i="2"/>
  <c r="FC454" i="2" s="1"/>
  <c r="AL516" i="11" s="1"/>
  <c r="BQ454" i="2"/>
  <c r="FB454" i="2" s="1"/>
  <c r="AK516" i="11" s="1"/>
  <c r="BP454" i="2"/>
  <c r="FA454" i="2" s="1"/>
  <c r="AJ516" i="11" s="1"/>
  <c r="BN454" i="2"/>
  <c r="EY454" i="2" s="1"/>
  <c r="AH516" i="11" s="1"/>
  <c r="BM454" i="2"/>
  <c r="EX454" i="2" s="1"/>
  <c r="AG516" i="11" s="1"/>
  <c r="BL454" i="2"/>
  <c r="EW454" i="2" s="1"/>
  <c r="AF516" i="11" s="1"/>
  <c r="BO454" i="2"/>
  <c r="EZ454" i="2" s="1"/>
  <c r="AI516" i="11" s="1"/>
  <c r="BK454" i="2"/>
  <c r="EV454" i="2" s="1"/>
  <c r="AE516" i="11" s="1"/>
  <c r="BJ454" i="2"/>
  <c r="EU454" i="2" s="1"/>
  <c r="AD516" i="11" s="1"/>
  <c r="BI454" i="2"/>
  <c r="ET454" i="2" s="1"/>
  <c r="AC516" i="11" s="1"/>
  <c r="BH454" i="2"/>
  <c r="ES454" i="2" s="1"/>
  <c r="AB516" i="11" s="1"/>
  <c r="BG454" i="2"/>
  <c r="ER454" i="2" s="1"/>
  <c r="AA516" i="11" s="1"/>
  <c r="BC454" i="2"/>
  <c r="EN454" i="2" s="1"/>
  <c r="W516" i="11" s="1"/>
  <c r="BF454" i="2"/>
  <c r="EQ454" i="2" s="1"/>
  <c r="Z516" i="11" s="1"/>
  <c r="BE454" i="2"/>
  <c r="EP454" i="2" s="1"/>
  <c r="Y516" i="11" s="1"/>
  <c r="BD454" i="2"/>
  <c r="EO454" i="2" s="1"/>
  <c r="X516" i="11" s="1"/>
  <c r="AY454" i="2"/>
  <c r="EJ454" i="2" s="1"/>
  <c r="S516" i="11" s="1"/>
  <c r="BA454" i="2"/>
  <c r="EL454" i="2" s="1"/>
  <c r="U516" i="11" s="1"/>
  <c r="AZ454" i="2"/>
  <c r="EK454" i="2" s="1"/>
  <c r="T516" i="11" s="1"/>
  <c r="AV454" i="2"/>
  <c r="EG454" i="2" s="1"/>
  <c r="P516" i="11" s="1"/>
  <c r="AU454" i="2"/>
  <c r="EF454" i="2" s="1"/>
  <c r="O516" i="11" s="1"/>
  <c r="AT454" i="2"/>
  <c r="EE454" i="2" s="1"/>
  <c r="N516" i="11" s="1"/>
  <c r="AR454" i="2"/>
  <c r="EC454" i="2" s="1"/>
  <c r="L516" i="11" s="1"/>
  <c r="AX454" i="2"/>
  <c r="EI454" i="2" s="1"/>
  <c r="R516" i="11" s="1"/>
  <c r="AW454" i="2"/>
  <c r="EH454" i="2" s="1"/>
  <c r="Q516" i="11" s="1"/>
  <c r="AL454" i="2"/>
  <c r="DW454" i="2" s="1"/>
  <c r="F516" i="11" s="1"/>
  <c r="AK454" i="2"/>
  <c r="DV454" i="2" s="1"/>
  <c r="E516" i="11" s="1"/>
  <c r="AQ454" i="2"/>
  <c r="EB454" i="2" s="1"/>
  <c r="K516" i="11" s="1"/>
  <c r="AP454" i="2"/>
  <c r="EA454" i="2" s="1"/>
  <c r="J516" i="11" s="1"/>
  <c r="AO454" i="2"/>
  <c r="DZ454" i="2" s="1"/>
  <c r="I516" i="11" s="1"/>
  <c r="AM454" i="2"/>
  <c r="DX454" i="2" s="1"/>
  <c r="G516" i="11" s="1"/>
  <c r="DG447" i="2"/>
  <c r="GR447" i="2" s="1"/>
  <c r="CA509" i="11" s="1"/>
  <c r="CC447" i="2"/>
  <c r="FN447" i="2" s="1"/>
  <c r="AW509" i="11" s="1"/>
  <c r="DF447" i="2"/>
  <c r="GQ447" i="2" s="1"/>
  <c r="BZ509" i="11" s="1"/>
  <c r="DE447" i="2"/>
  <c r="GP447" i="2" s="1"/>
  <c r="BY509" i="11" s="1"/>
  <c r="DD447" i="2"/>
  <c r="GO447" i="2" s="1"/>
  <c r="BX509" i="11" s="1"/>
  <c r="DC447" i="2"/>
  <c r="GN447" i="2" s="1"/>
  <c r="BW509" i="11" s="1"/>
  <c r="DB447" i="2"/>
  <c r="GM447" i="2" s="1"/>
  <c r="BV509" i="11" s="1"/>
  <c r="DA447" i="2"/>
  <c r="GL447" i="2" s="1"/>
  <c r="BU509" i="11" s="1"/>
  <c r="CZ447" i="2"/>
  <c r="GK447" i="2" s="1"/>
  <c r="BT509" i="11" s="1"/>
  <c r="CY447" i="2"/>
  <c r="GJ447" i="2" s="1"/>
  <c r="BS509" i="11" s="1"/>
  <c r="CW447" i="2"/>
  <c r="GH447" i="2" s="1"/>
  <c r="BQ509" i="11" s="1"/>
  <c r="CV447" i="2"/>
  <c r="GG447" i="2" s="1"/>
  <c r="BP509" i="11" s="1"/>
  <c r="CX447" i="2"/>
  <c r="GI447" i="2" s="1"/>
  <c r="BR509" i="11" s="1"/>
  <c r="CU447" i="2"/>
  <c r="GF447" i="2" s="1"/>
  <c r="BO509" i="11" s="1"/>
  <c r="CT447" i="2"/>
  <c r="GE447" i="2" s="1"/>
  <c r="BN509" i="11" s="1"/>
  <c r="CS447" i="2"/>
  <c r="GD447" i="2" s="1"/>
  <c r="BM509" i="11" s="1"/>
  <c r="CR447" i="2"/>
  <c r="GC447" i="2" s="1"/>
  <c r="BL509" i="11" s="1"/>
  <c r="CQ447" i="2"/>
  <c r="GB447" i="2" s="1"/>
  <c r="BK509" i="11" s="1"/>
  <c r="CP447" i="2"/>
  <c r="GA447" i="2" s="1"/>
  <c r="BJ509" i="11" s="1"/>
  <c r="CN447" i="2"/>
  <c r="FY447" i="2" s="1"/>
  <c r="BH509" i="11" s="1"/>
  <c r="CO447" i="2"/>
  <c r="FZ447" i="2" s="1"/>
  <c r="BI509" i="11" s="1"/>
  <c r="CM447" i="2"/>
  <c r="FX447" i="2" s="1"/>
  <c r="BG509" i="11" s="1"/>
  <c r="CL447" i="2"/>
  <c r="FW447" i="2" s="1"/>
  <c r="BF509" i="11" s="1"/>
  <c r="CK447" i="2"/>
  <c r="FV447" i="2" s="1"/>
  <c r="BE509" i="11" s="1"/>
  <c r="CJ447" i="2"/>
  <c r="FU447" i="2" s="1"/>
  <c r="BD509" i="11" s="1"/>
  <c r="CI447" i="2"/>
  <c r="FT447" i="2" s="1"/>
  <c r="BC509" i="11" s="1"/>
  <c r="CH447" i="2"/>
  <c r="FS447" i="2" s="1"/>
  <c r="BB509" i="11" s="1"/>
  <c r="CG447" i="2"/>
  <c r="FR447" i="2" s="1"/>
  <c r="BA509" i="11" s="1"/>
  <c r="CE447" i="2"/>
  <c r="FP447" i="2" s="1"/>
  <c r="AY509" i="11" s="1"/>
  <c r="CD447" i="2"/>
  <c r="FO447" i="2" s="1"/>
  <c r="AX509" i="11" s="1"/>
  <c r="CB447" i="2"/>
  <c r="BZ447" i="2"/>
  <c r="FK447" i="2" s="1"/>
  <c r="AT509" i="11" s="1"/>
  <c r="BY447" i="2"/>
  <c r="FJ447" i="2" s="1"/>
  <c r="AS509" i="11" s="1"/>
  <c r="BW447" i="2"/>
  <c r="FH447" i="2" s="1"/>
  <c r="AQ509" i="11" s="1"/>
  <c r="BV447" i="2"/>
  <c r="FG447" i="2" s="1"/>
  <c r="AP509" i="11" s="1"/>
  <c r="BU447" i="2"/>
  <c r="FF447" i="2" s="1"/>
  <c r="AO509" i="11" s="1"/>
  <c r="BT447" i="2"/>
  <c r="FE447" i="2" s="1"/>
  <c r="AN509" i="11" s="1"/>
  <c r="BS447" i="2"/>
  <c r="FD447" i="2" s="1"/>
  <c r="AM509" i="11" s="1"/>
  <c r="BR447" i="2"/>
  <c r="FC447" i="2" s="1"/>
  <c r="AL509" i="11" s="1"/>
  <c r="BQ447" i="2"/>
  <c r="FB447" i="2" s="1"/>
  <c r="AK509" i="11" s="1"/>
  <c r="BP447" i="2"/>
  <c r="FA447" i="2" s="1"/>
  <c r="AJ509" i="11" s="1"/>
  <c r="BO447" i="2"/>
  <c r="EZ447" i="2" s="1"/>
  <c r="AI509" i="11" s="1"/>
  <c r="BN447" i="2"/>
  <c r="EY447" i="2" s="1"/>
  <c r="AH509" i="11" s="1"/>
  <c r="BM447" i="2"/>
  <c r="EX447" i="2" s="1"/>
  <c r="AG509" i="11" s="1"/>
  <c r="BL447" i="2"/>
  <c r="EW447" i="2" s="1"/>
  <c r="AF509" i="11" s="1"/>
  <c r="BK447" i="2"/>
  <c r="EV447" i="2" s="1"/>
  <c r="AE509" i="11" s="1"/>
  <c r="BJ447" i="2"/>
  <c r="EU447" i="2" s="1"/>
  <c r="AD509" i="11" s="1"/>
  <c r="BI447" i="2"/>
  <c r="ET447" i="2" s="1"/>
  <c r="AC509" i="11" s="1"/>
  <c r="BH447" i="2"/>
  <c r="ES447" i="2" s="1"/>
  <c r="AB509" i="11" s="1"/>
  <c r="BG447" i="2"/>
  <c r="ER447" i="2" s="1"/>
  <c r="AA509" i="11" s="1"/>
  <c r="BD447" i="2"/>
  <c r="EO447" i="2" s="1"/>
  <c r="X509" i="11" s="1"/>
  <c r="BC447" i="2"/>
  <c r="EN447" i="2" s="1"/>
  <c r="W509" i="11" s="1"/>
  <c r="BF447" i="2"/>
  <c r="EQ447" i="2" s="1"/>
  <c r="Z509" i="11" s="1"/>
  <c r="BE447" i="2"/>
  <c r="EP447" i="2" s="1"/>
  <c r="Y509" i="11" s="1"/>
  <c r="AZ447" i="2"/>
  <c r="EK447" i="2" s="1"/>
  <c r="T509" i="11" s="1"/>
  <c r="AY447" i="2"/>
  <c r="EJ447" i="2" s="1"/>
  <c r="S509" i="11" s="1"/>
  <c r="EM447" i="2"/>
  <c r="V509" i="11" s="1"/>
  <c r="BA447" i="2"/>
  <c r="EL447" i="2" s="1"/>
  <c r="U509" i="11" s="1"/>
  <c r="AW447" i="2"/>
  <c r="EH447" i="2" s="1"/>
  <c r="Q509" i="11" s="1"/>
  <c r="AV447" i="2"/>
  <c r="EG447" i="2" s="1"/>
  <c r="P509" i="11" s="1"/>
  <c r="AU447" i="2"/>
  <c r="EF447" i="2" s="1"/>
  <c r="O509" i="11" s="1"/>
  <c r="AT447" i="2"/>
  <c r="EE447" i="2" s="1"/>
  <c r="N509" i="11" s="1"/>
  <c r="AR447" i="2"/>
  <c r="EC447" i="2" s="1"/>
  <c r="L509" i="11" s="1"/>
  <c r="AX447" i="2"/>
  <c r="EI447" i="2" s="1"/>
  <c r="R509" i="11" s="1"/>
  <c r="AM447" i="2"/>
  <c r="DX447" i="2" s="1"/>
  <c r="G509" i="11" s="1"/>
  <c r="AL447" i="2"/>
  <c r="DW447" i="2" s="1"/>
  <c r="F509" i="11" s="1"/>
  <c r="AJ447" i="2"/>
  <c r="DU447" i="2" s="1"/>
  <c r="D509" i="11" s="1"/>
  <c r="AQ447" i="2"/>
  <c r="EB447" i="2" s="1"/>
  <c r="K509" i="11" s="1"/>
  <c r="AP447" i="2"/>
  <c r="EA447" i="2" s="1"/>
  <c r="J509" i="11" s="1"/>
  <c r="AO447" i="2"/>
  <c r="DZ447" i="2" s="1"/>
  <c r="I509" i="11" s="1"/>
  <c r="DG440" i="2"/>
  <c r="GR440" i="2" s="1"/>
  <c r="CA502" i="11" s="1"/>
  <c r="CC440" i="2"/>
  <c r="FN440" i="2" s="1"/>
  <c r="AW502" i="11" s="1"/>
  <c r="DF440" i="2"/>
  <c r="GQ440" i="2" s="1"/>
  <c r="BZ502" i="11" s="1"/>
  <c r="DE440" i="2"/>
  <c r="GP440" i="2" s="1"/>
  <c r="BY502" i="11" s="1"/>
  <c r="DD440" i="2"/>
  <c r="GO440" i="2" s="1"/>
  <c r="BX502" i="11" s="1"/>
  <c r="DC440" i="2"/>
  <c r="GN440" i="2" s="1"/>
  <c r="BW502" i="11" s="1"/>
  <c r="DB440" i="2"/>
  <c r="GM440" i="2" s="1"/>
  <c r="BV502" i="11" s="1"/>
  <c r="DA440" i="2"/>
  <c r="GL440" i="2" s="1"/>
  <c r="BU502" i="11" s="1"/>
  <c r="CZ440" i="2"/>
  <c r="GK440" i="2" s="1"/>
  <c r="BT502" i="11" s="1"/>
  <c r="CY440" i="2"/>
  <c r="GJ440" i="2" s="1"/>
  <c r="BS502" i="11" s="1"/>
  <c r="CX440" i="2"/>
  <c r="GI440" i="2" s="1"/>
  <c r="BR502" i="11" s="1"/>
  <c r="CW440" i="2"/>
  <c r="GH440" i="2" s="1"/>
  <c r="BQ502" i="11" s="1"/>
  <c r="CV440" i="2"/>
  <c r="GG440" i="2" s="1"/>
  <c r="BP502" i="11" s="1"/>
  <c r="CU440" i="2"/>
  <c r="GF440" i="2" s="1"/>
  <c r="BO502" i="11" s="1"/>
  <c r="CT440" i="2"/>
  <c r="GE440" i="2" s="1"/>
  <c r="BN502" i="11" s="1"/>
  <c r="CS440" i="2"/>
  <c r="GD440" i="2" s="1"/>
  <c r="BM502" i="11" s="1"/>
  <c r="CR440" i="2"/>
  <c r="GC440" i="2" s="1"/>
  <c r="BL502" i="11" s="1"/>
  <c r="CQ440" i="2"/>
  <c r="GB440" i="2" s="1"/>
  <c r="BK502" i="11" s="1"/>
  <c r="CP440" i="2"/>
  <c r="GA440" i="2" s="1"/>
  <c r="BJ502" i="11" s="1"/>
  <c r="CO440" i="2"/>
  <c r="FZ440" i="2" s="1"/>
  <c r="BI502" i="11" s="1"/>
  <c r="CN440" i="2"/>
  <c r="FY440" i="2" s="1"/>
  <c r="BH502" i="11" s="1"/>
  <c r="CM440" i="2"/>
  <c r="FX440" i="2" s="1"/>
  <c r="BG502" i="11" s="1"/>
  <c r="CL440" i="2"/>
  <c r="FW440" i="2" s="1"/>
  <c r="BF502" i="11" s="1"/>
  <c r="CK440" i="2"/>
  <c r="FV440" i="2" s="1"/>
  <c r="BE502" i="11" s="1"/>
  <c r="CJ440" i="2"/>
  <c r="FU440" i="2" s="1"/>
  <c r="BD502" i="11" s="1"/>
  <c r="CI440" i="2"/>
  <c r="FT440" i="2" s="1"/>
  <c r="BC502" i="11" s="1"/>
  <c r="CH440" i="2"/>
  <c r="FS440" i="2" s="1"/>
  <c r="BB502" i="11" s="1"/>
  <c r="CB440" i="2"/>
  <c r="CG440" i="2"/>
  <c r="FR440" i="2" s="1"/>
  <c r="BA502" i="11" s="1"/>
  <c r="CE440" i="2"/>
  <c r="FP440" i="2" s="1"/>
  <c r="AY502" i="11" s="1"/>
  <c r="CD440" i="2"/>
  <c r="FO440" i="2" s="1"/>
  <c r="AX502" i="11" s="1"/>
  <c r="BZ440" i="2"/>
  <c r="FK440" i="2" s="1"/>
  <c r="AT502" i="11" s="1"/>
  <c r="BY440" i="2"/>
  <c r="FJ440" i="2" s="1"/>
  <c r="AS502" i="11" s="1"/>
  <c r="BX440" i="2"/>
  <c r="FI440" i="2" s="1"/>
  <c r="AR502" i="11" s="1"/>
  <c r="BW440" i="2"/>
  <c r="FH440" i="2" s="1"/>
  <c r="AQ502" i="11" s="1"/>
  <c r="BV440" i="2"/>
  <c r="FG440" i="2" s="1"/>
  <c r="AP502" i="11" s="1"/>
  <c r="BU440" i="2"/>
  <c r="FF440" i="2" s="1"/>
  <c r="AO502" i="11" s="1"/>
  <c r="BT440" i="2"/>
  <c r="FE440" i="2" s="1"/>
  <c r="AN502" i="11" s="1"/>
  <c r="BS440" i="2"/>
  <c r="FD440" i="2" s="1"/>
  <c r="AM502" i="11" s="1"/>
  <c r="BR440" i="2"/>
  <c r="FC440" i="2" s="1"/>
  <c r="AL502" i="11" s="1"/>
  <c r="BQ440" i="2"/>
  <c r="FB440" i="2" s="1"/>
  <c r="AK502" i="11" s="1"/>
  <c r="BP440" i="2"/>
  <c r="FA440" i="2" s="1"/>
  <c r="AJ502" i="11" s="1"/>
  <c r="BO440" i="2"/>
  <c r="EZ440" i="2" s="1"/>
  <c r="AI502" i="11" s="1"/>
  <c r="BN440" i="2"/>
  <c r="EY440" i="2" s="1"/>
  <c r="AH502" i="11" s="1"/>
  <c r="BM440" i="2"/>
  <c r="EX440" i="2" s="1"/>
  <c r="AG502" i="11" s="1"/>
  <c r="BL440" i="2"/>
  <c r="EW440" i="2" s="1"/>
  <c r="AF502" i="11" s="1"/>
  <c r="BK440" i="2"/>
  <c r="EV440" i="2" s="1"/>
  <c r="AE502" i="11" s="1"/>
  <c r="BJ440" i="2"/>
  <c r="EU440" i="2" s="1"/>
  <c r="AD502" i="11" s="1"/>
  <c r="BI440" i="2"/>
  <c r="ET440" i="2" s="1"/>
  <c r="AC502" i="11" s="1"/>
  <c r="BH440" i="2"/>
  <c r="ES440" i="2" s="1"/>
  <c r="AB502" i="11" s="1"/>
  <c r="BG440" i="2"/>
  <c r="ER440" i="2" s="1"/>
  <c r="AA502" i="11" s="1"/>
  <c r="BE440" i="2"/>
  <c r="EP440" i="2" s="1"/>
  <c r="Y502" i="11" s="1"/>
  <c r="BD440" i="2"/>
  <c r="EO440" i="2" s="1"/>
  <c r="X502" i="11" s="1"/>
  <c r="BC440" i="2"/>
  <c r="EN440" i="2" s="1"/>
  <c r="W502" i="11" s="1"/>
  <c r="BF440" i="2"/>
  <c r="EQ440" i="2" s="1"/>
  <c r="Z502" i="11" s="1"/>
  <c r="BA440" i="2"/>
  <c r="EL440" i="2" s="1"/>
  <c r="U502" i="11" s="1"/>
  <c r="AZ440" i="2"/>
  <c r="EK440" i="2" s="1"/>
  <c r="T502" i="11" s="1"/>
  <c r="AY440" i="2"/>
  <c r="EJ440" i="2" s="1"/>
  <c r="S502" i="11" s="1"/>
  <c r="EM440" i="2"/>
  <c r="V502" i="11" s="1"/>
  <c r="AX440" i="2"/>
  <c r="EI440" i="2" s="1"/>
  <c r="R502" i="11" s="1"/>
  <c r="AW440" i="2"/>
  <c r="EH440" i="2" s="1"/>
  <c r="Q502" i="11" s="1"/>
  <c r="AV440" i="2"/>
  <c r="EG440" i="2" s="1"/>
  <c r="P502" i="11" s="1"/>
  <c r="AU440" i="2"/>
  <c r="EF440" i="2" s="1"/>
  <c r="O502" i="11" s="1"/>
  <c r="AT440" i="2"/>
  <c r="EE440" i="2" s="1"/>
  <c r="N502" i="11" s="1"/>
  <c r="AS440" i="2"/>
  <c r="ED440" i="2" s="1"/>
  <c r="M502" i="11" s="1"/>
  <c r="AR440" i="2"/>
  <c r="EC440" i="2" s="1"/>
  <c r="L502" i="11" s="1"/>
  <c r="AN440" i="2"/>
  <c r="DY440" i="2" s="1"/>
  <c r="H502" i="11" s="1"/>
  <c r="AM440" i="2"/>
  <c r="DX440" i="2" s="1"/>
  <c r="G502" i="11" s="1"/>
  <c r="AK440" i="2"/>
  <c r="DV440" i="2" s="1"/>
  <c r="E502" i="11" s="1"/>
  <c r="AJ440" i="2"/>
  <c r="DU440" i="2" s="1"/>
  <c r="D502" i="11" s="1"/>
  <c r="AQ440" i="2"/>
  <c r="EB440" i="2" s="1"/>
  <c r="K502" i="11" s="1"/>
  <c r="AP440" i="2"/>
  <c r="EA440" i="2" s="1"/>
  <c r="J502" i="11" s="1"/>
  <c r="AO440" i="2"/>
  <c r="DZ440" i="2" s="1"/>
  <c r="I502" i="11" s="1"/>
  <c r="DG433" i="2"/>
  <c r="GR433" i="2" s="1"/>
  <c r="CA495" i="11" s="1"/>
  <c r="CC433" i="2"/>
  <c r="FN433" i="2" s="1"/>
  <c r="AW495" i="11" s="1"/>
  <c r="DF433" i="2"/>
  <c r="GQ433" i="2" s="1"/>
  <c r="BZ495" i="11" s="1"/>
  <c r="DE433" i="2"/>
  <c r="GP433" i="2" s="1"/>
  <c r="BY495" i="11" s="1"/>
  <c r="DD433" i="2"/>
  <c r="GO433" i="2" s="1"/>
  <c r="BX495" i="11" s="1"/>
  <c r="DC433" i="2"/>
  <c r="GN433" i="2" s="1"/>
  <c r="BW495" i="11" s="1"/>
  <c r="DB433" i="2"/>
  <c r="GM433" i="2" s="1"/>
  <c r="BV495" i="11" s="1"/>
  <c r="DA433" i="2"/>
  <c r="GL433" i="2" s="1"/>
  <c r="BU495" i="11" s="1"/>
  <c r="CZ433" i="2"/>
  <c r="GK433" i="2" s="1"/>
  <c r="BT495" i="11" s="1"/>
  <c r="CY433" i="2"/>
  <c r="GJ433" i="2" s="1"/>
  <c r="BS495" i="11" s="1"/>
  <c r="CX433" i="2"/>
  <c r="GI433" i="2" s="1"/>
  <c r="BR495" i="11" s="1"/>
  <c r="CW433" i="2"/>
  <c r="GH433" i="2" s="1"/>
  <c r="BQ495" i="11" s="1"/>
  <c r="CV433" i="2"/>
  <c r="GG433" i="2" s="1"/>
  <c r="BP495" i="11" s="1"/>
  <c r="CU433" i="2"/>
  <c r="GF433" i="2" s="1"/>
  <c r="BO495" i="11" s="1"/>
  <c r="CT433" i="2"/>
  <c r="GE433" i="2" s="1"/>
  <c r="BN495" i="11" s="1"/>
  <c r="CS433" i="2"/>
  <c r="GD433" i="2" s="1"/>
  <c r="BM495" i="11" s="1"/>
  <c r="CR433" i="2"/>
  <c r="GC433" i="2" s="1"/>
  <c r="BL495" i="11" s="1"/>
  <c r="CP433" i="2"/>
  <c r="GA433" i="2" s="1"/>
  <c r="BJ495" i="11" s="1"/>
  <c r="CQ433" i="2"/>
  <c r="GB433" i="2" s="1"/>
  <c r="BK495" i="11" s="1"/>
  <c r="CO433" i="2"/>
  <c r="FZ433" i="2" s="1"/>
  <c r="BI495" i="11" s="1"/>
  <c r="CN433" i="2"/>
  <c r="FY433" i="2" s="1"/>
  <c r="BH495" i="11" s="1"/>
  <c r="CM433" i="2"/>
  <c r="FX433" i="2" s="1"/>
  <c r="BG495" i="11" s="1"/>
  <c r="CL433" i="2"/>
  <c r="FW433" i="2" s="1"/>
  <c r="BF495" i="11" s="1"/>
  <c r="CK433" i="2"/>
  <c r="FV433" i="2" s="1"/>
  <c r="BE495" i="11" s="1"/>
  <c r="CJ433" i="2"/>
  <c r="FU433" i="2" s="1"/>
  <c r="BD495" i="11" s="1"/>
  <c r="CI433" i="2"/>
  <c r="FT433" i="2" s="1"/>
  <c r="BC495" i="11" s="1"/>
  <c r="CH433" i="2"/>
  <c r="FS433" i="2" s="1"/>
  <c r="BB495" i="11" s="1"/>
  <c r="CD433" i="2"/>
  <c r="FO433" i="2" s="1"/>
  <c r="AX495" i="11" s="1"/>
  <c r="CB433" i="2"/>
  <c r="CG433" i="2"/>
  <c r="FR433" i="2" s="1"/>
  <c r="BA495" i="11" s="1"/>
  <c r="CE433" i="2"/>
  <c r="FP433" i="2" s="1"/>
  <c r="AY495" i="11" s="1"/>
  <c r="BZ433" i="2"/>
  <c r="FK433" i="2" s="1"/>
  <c r="AT495" i="11" s="1"/>
  <c r="BY433" i="2"/>
  <c r="FJ433" i="2" s="1"/>
  <c r="AS495" i="11" s="1"/>
  <c r="BW433" i="2"/>
  <c r="FH433" i="2" s="1"/>
  <c r="AQ495" i="11" s="1"/>
  <c r="BV433" i="2"/>
  <c r="FG433" i="2" s="1"/>
  <c r="AP495" i="11" s="1"/>
  <c r="BU433" i="2"/>
  <c r="FF433" i="2" s="1"/>
  <c r="AO495" i="11" s="1"/>
  <c r="BT433" i="2"/>
  <c r="FE433" i="2" s="1"/>
  <c r="AN495" i="11" s="1"/>
  <c r="BS433" i="2"/>
  <c r="FD433" i="2" s="1"/>
  <c r="AM495" i="11" s="1"/>
  <c r="BR433" i="2"/>
  <c r="FC433" i="2" s="1"/>
  <c r="AL495" i="11" s="1"/>
  <c r="BQ433" i="2"/>
  <c r="FB433" i="2" s="1"/>
  <c r="AK495" i="11" s="1"/>
  <c r="BP433" i="2"/>
  <c r="FA433" i="2" s="1"/>
  <c r="AJ495" i="11" s="1"/>
  <c r="BO433" i="2"/>
  <c r="EZ433" i="2" s="1"/>
  <c r="AI495" i="11" s="1"/>
  <c r="BN433" i="2"/>
  <c r="EY433" i="2" s="1"/>
  <c r="AH495" i="11" s="1"/>
  <c r="BM433" i="2"/>
  <c r="EX433" i="2" s="1"/>
  <c r="AG495" i="11" s="1"/>
  <c r="BL433" i="2"/>
  <c r="EW433" i="2" s="1"/>
  <c r="AF495" i="11" s="1"/>
  <c r="BG433" i="2"/>
  <c r="ER433" i="2" s="1"/>
  <c r="AA495" i="11" s="1"/>
  <c r="BK433" i="2"/>
  <c r="EV433" i="2" s="1"/>
  <c r="AE495" i="11" s="1"/>
  <c r="BJ433" i="2"/>
  <c r="EU433" i="2" s="1"/>
  <c r="AD495" i="11" s="1"/>
  <c r="BI433" i="2"/>
  <c r="ET433" i="2" s="1"/>
  <c r="AC495" i="11" s="1"/>
  <c r="BH433" i="2"/>
  <c r="ES433" i="2" s="1"/>
  <c r="AB495" i="11" s="1"/>
  <c r="BF433" i="2"/>
  <c r="EQ433" i="2" s="1"/>
  <c r="Z495" i="11" s="1"/>
  <c r="BE433" i="2"/>
  <c r="EP433" i="2" s="1"/>
  <c r="Y495" i="11" s="1"/>
  <c r="BD433" i="2"/>
  <c r="EO433" i="2" s="1"/>
  <c r="X495" i="11" s="1"/>
  <c r="BC433" i="2"/>
  <c r="EN433" i="2" s="1"/>
  <c r="W495" i="11" s="1"/>
  <c r="EM433" i="2"/>
  <c r="V495" i="11" s="1"/>
  <c r="BA433" i="2"/>
  <c r="EL433" i="2" s="1"/>
  <c r="U495" i="11" s="1"/>
  <c r="AZ433" i="2"/>
  <c r="EK433" i="2" s="1"/>
  <c r="T495" i="11" s="1"/>
  <c r="AY433" i="2"/>
  <c r="EJ433" i="2" s="1"/>
  <c r="S495" i="11" s="1"/>
  <c r="AR433" i="2"/>
  <c r="EC433" i="2" s="1"/>
  <c r="L495" i="11" s="1"/>
  <c r="AX433" i="2"/>
  <c r="EI433" i="2" s="1"/>
  <c r="R495" i="11" s="1"/>
  <c r="AW433" i="2"/>
  <c r="EH433" i="2" s="1"/>
  <c r="Q495" i="11" s="1"/>
  <c r="AV433" i="2"/>
  <c r="EG433" i="2" s="1"/>
  <c r="P495" i="11" s="1"/>
  <c r="AU433" i="2"/>
  <c r="EF433" i="2" s="1"/>
  <c r="O495" i="11" s="1"/>
  <c r="AT433" i="2"/>
  <c r="EE433" i="2" s="1"/>
  <c r="N495" i="11" s="1"/>
  <c r="AO433" i="2"/>
  <c r="DZ433" i="2" s="1"/>
  <c r="I495" i="11" s="1"/>
  <c r="AL433" i="2"/>
  <c r="DW433" i="2" s="1"/>
  <c r="F495" i="11" s="1"/>
  <c r="AK433" i="2"/>
  <c r="DV433" i="2" s="1"/>
  <c r="E495" i="11" s="1"/>
  <c r="AJ433" i="2"/>
  <c r="DU433" i="2" s="1"/>
  <c r="D495" i="11" s="1"/>
  <c r="AQ433" i="2"/>
  <c r="EB433" i="2" s="1"/>
  <c r="K495" i="11" s="1"/>
  <c r="AP433" i="2"/>
  <c r="EA433" i="2" s="1"/>
  <c r="J495" i="11" s="1"/>
  <c r="DG426" i="2"/>
  <c r="GR426" i="2" s="1"/>
  <c r="CA488" i="11" s="1"/>
  <c r="CC426" i="2"/>
  <c r="FN426" i="2" s="1"/>
  <c r="AW488" i="11" s="1"/>
  <c r="DF426" i="2"/>
  <c r="GQ426" i="2" s="1"/>
  <c r="BZ488" i="11" s="1"/>
  <c r="DE426" i="2"/>
  <c r="GP426" i="2" s="1"/>
  <c r="BY488" i="11" s="1"/>
  <c r="DD426" i="2"/>
  <c r="GO426" i="2" s="1"/>
  <c r="BX488" i="11" s="1"/>
  <c r="DC426" i="2"/>
  <c r="GN426" i="2" s="1"/>
  <c r="BW488" i="11" s="1"/>
  <c r="DB426" i="2"/>
  <c r="GM426" i="2" s="1"/>
  <c r="BV488" i="11" s="1"/>
  <c r="DA426" i="2"/>
  <c r="GL426" i="2" s="1"/>
  <c r="BU488" i="11" s="1"/>
  <c r="CZ426" i="2"/>
  <c r="GK426" i="2" s="1"/>
  <c r="BT488" i="11" s="1"/>
  <c r="CY426" i="2"/>
  <c r="GJ426" i="2" s="1"/>
  <c r="BS488" i="11" s="1"/>
  <c r="CX426" i="2"/>
  <c r="GI426" i="2" s="1"/>
  <c r="BR488" i="11" s="1"/>
  <c r="CW426" i="2"/>
  <c r="GH426" i="2" s="1"/>
  <c r="BQ488" i="11" s="1"/>
  <c r="CV426" i="2"/>
  <c r="GG426" i="2" s="1"/>
  <c r="BP488" i="11" s="1"/>
  <c r="CU426" i="2"/>
  <c r="GF426" i="2" s="1"/>
  <c r="BO488" i="11" s="1"/>
  <c r="CT426" i="2"/>
  <c r="GE426" i="2" s="1"/>
  <c r="BN488" i="11" s="1"/>
  <c r="CS426" i="2"/>
  <c r="GD426" i="2" s="1"/>
  <c r="BM488" i="11" s="1"/>
  <c r="CR426" i="2"/>
  <c r="GC426" i="2" s="1"/>
  <c r="BL488" i="11" s="1"/>
  <c r="CQ426" i="2"/>
  <c r="GB426" i="2" s="1"/>
  <c r="BK488" i="11" s="1"/>
  <c r="CP426" i="2"/>
  <c r="GA426" i="2" s="1"/>
  <c r="BJ488" i="11" s="1"/>
  <c r="CO426" i="2"/>
  <c r="FZ426" i="2" s="1"/>
  <c r="BI488" i="11" s="1"/>
  <c r="CN426" i="2"/>
  <c r="FY426" i="2" s="1"/>
  <c r="BH488" i="11" s="1"/>
  <c r="CM426" i="2"/>
  <c r="FX426" i="2" s="1"/>
  <c r="BG488" i="11" s="1"/>
  <c r="CL426" i="2"/>
  <c r="FW426" i="2" s="1"/>
  <c r="BF488" i="11" s="1"/>
  <c r="CK426" i="2"/>
  <c r="FV426" i="2" s="1"/>
  <c r="BE488" i="11" s="1"/>
  <c r="CJ426" i="2"/>
  <c r="FU426" i="2" s="1"/>
  <c r="BD488" i="11" s="1"/>
  <c r="CI426" i="2"/>
  <c r="FT426" i="2" s="1"/>
  <c r="BC488" i="11" s="1"/>
  <c r="CH426" i="2"/>
  <c r="FS426" i="2" s="1"/>
  <c r="BB488" i="11" s="1"/>
  <c r="CE426" i="2"/>
  <c r="FP426" i="2" s="1"/>
  <c r="AY488" i="11" s="1"/>
  <c r="CD426" i="2"/>
  <c r="FO426" i="2" s="1"/>
  <c r="AX488" i="11" s="1"/>
  <c r="CB426" i="2"/>
  <c r="CG426" i="2"/>
  <c r="FR426" i="2" s="1"/>
  <c r="BA488" i="11" s="1"/>
  <c r="BZ426" i="2"/>
  <c r="FK426" i="2" s="1"/>
  <c r="AT488" i="11" s="1"/>
  <c r="BY426" i="2"/>
  <c r="FJ426" i="2" s="1"/>
  <c r="AS488" i="11" s="1"/>
  <c r="BW426" i="2"/>
  <c r="FH426" i="2" s="1"/>
  <c r="AQ488" i="11" s="1"/>
  <c r="BV426" i="2"/>
  <c r="FG426" i="2" s="1"/>
  <c r="AP488" i="11" s="1"/>
  <c r="BU426" i="2"/>
  <c r="FF426" i="2" s="1"/>
  <c r="AO488" i="11" s="1"/>
  <c r="BT426" i="2"/>
  <c r="FE426" i="2" s="1"/>
  <c r="AN488" i="11" s="1"/>
  <c r="BS426" i="2"/>
  <c r="FD426" i="2" s="1"/>
  <c r="AM488" i="11" s="1"/>
  <c r="BR426" i="2"/>
  <c r="FC426" i="2" s="1"/>
  <c r="AL488" i="11" s="1"/>
  <c r="BQ426" i="2"/>
  <c r="FB426" i="2" s="1"/>
  <c r="AK488" i="11" s="1"/>
  <c r="BO426" i="2"/>
  <c r="EZ426" i="2" s="1"/>
  <c r="AI488" i="11" s="1"/>
  <c r="BP426" i="2"/>
  <c r="FA426" i="2" s="1"/>
  <c r="AJ488" i="11" s="1"/>
  <c r="BN426" i="2"/>
  <c r="EY426" i="2" s="1"/>
  <c r="AH488" i="11" s="1"/>
  <c r="BM426" i="2"/>
  <c r="EX426" i="2" s="1"/>
  <c r="AG488" i="11" s="1"/>
  <c r="BL426" i="2"/>
  <c r="EW426" i="2" s="1"/>
  <c r="AF488" i="11" s="1"/>
  <c r="BH426" i="2"/>
  <c r="ES426" i="2" s="1"/>
  <c r="AB488" i="11" s="1"/>
  <c r="BG426" i="2"/>
  <c r="ER426" i="2" s="1"/>
  <c r="AA488" i="11" s="1"/>
  <c r="BK426" i="2"/>
  <c r="EV426" i="2" s="1"/>
  <c r="AE488" i="11" s="1"/>
  <c r="BJ426" i="2"/>
  <c r="EU426" i="2" s="1"/>
  <c r="AD488" i="11" s="1"/>
  <c r="BI426" i="2"/>
  <c r="ET426" i="2" s="1"/>
  <c r="AC488" i="11" s="1"/>
  <c r="BF426" i="2"/>
  <c r="EQ426" i="2" s="1"/>
  <c r="Z488" i="11" s="1"/>
  <c r="BE426" i="2"/>
  <c r="EP426" i="2" s="1"/>
  <c r="Y488" i="11" s="1"/>
  <c r="BD426" i="2"/>
  <c r="EO426" i="2" s="1"/>
  <c r="X488" i="11" s="1"/>
  <c r="BC426" i="2"/>
  <c r="EN426" i="2" s="1"/>
  <c r="W488" i="11" s="1"/>
  <c r="EM426" i="2"/>
  <c r="V488" i="11" s="1"/>
  <c r="BA426" i="2"/>
  <c r="EL426" i="2" s="1"/>
  <c r="U488" i="11" s="1"/>
  <c r="AZ426" i="2"/>
  <c r="EK426" i="2" s="1"/>
  <c r="T488" i="11" s="1"/>
  <c r="AY426" i="2"/>
  <c r="EJ426" i="2" s="1"/>
  <c r="S488" i="11" s="1"/>
  <c r="AR426" i="2"/>
  <c r="EC426" i="2" s="1"/>
  <c r="L488" i="11" s="1"/>
  <c r="AX426" i="2"/>
  <c r="EI426" i="2" s="1"/>
  <c r="R488" i="11" s="1"/>
  <c r="AW426" i="2"/>
  <c r="EH426" i="2" s="1"/>
  <c r="Q488" i="11" s="1"/>
  <c r="AV426" i="2"/>
  <c r="EG426" i="2" s="1"/>
  <c r="P488" i="11" s="1"/>
  <c r="AU426" i="2"/>
  <c r="EF426" i="2" s="1"/>
  <c r="O488" i="11" s="1"/>
  <c r="AT426" i="2"/>
  <c r="EE426" i="2" s="1"/>
  <c r="N488" i="11" s="1"/>
  <c r="AP426" i="2"/>
  <c r="EA426" i="2" s="1"/>
  <c r="J488" i="11" s="1"/>
  <c r="AO426" i="2"/>
  <c r="DZ426" i="2" s="1"/>
  <c r="I488" i="11" s="1"/>
  <c r="AM426" i="2"/>
  <c r="DX426" i="2" s="1"/>
  <c r="G488" i="11" s="1"/>
  <c r="AL426" i="2"/>
  <c r="DW426" i="2" s="1"/>
  <c r="F488" i="11" s="1"/>
  <c r="AK426" i="2"/>
  <c r="DV426" i="2" s="1"/>
  <c r="E488" i="11" s="1"/>
  <c r="AJ426" i="2"/>
  <c r="DU426" i="2" s="1"/>
  <c r="D488" i="11" s="1"/>
  <c r="AQ426" i="2"/>
  <c r="EB426" i="2" s="1"/>
  <c r="K488" i="11" s="1"/>
  <c r="DG411" i="2"/>
  <c r="GR411" i="2" s="1"/>
  <c r="CA473" i="11" s="1"/>
  <c r="CC411" i="2"/>
  <c r="FN411" i="2" s="1"/>
  <c r="AW473" i="11" s="1"/>
  <c r="DF411" i="2"/>
  <c r="GQ411" i="2" s="1"/>
  <c r="BZ473" i="11" s="1"/>
  <c r="DE411" i="2"/>
  <c r="GP411" i="2" s="1"/>
  <c r="BY473" i="11" s="1"/>
  <c r="DD411" i="2"/>
  <c r="GO411" i="2" s="1"/>
  <c r="BX473" i="11" s="1"/>
  <c r="DC411" i="2"/>
  <c r="GN411" i="2" s="1"/>
  <c r="BW473" i="11" s="1"/>
  <c r="DB411" i="2"/>
  <c r="GM411" i="2" s="1"/>
  <c r="BV473" i="11" s="1"/>
  <c r="CZ411" i="2"/>
  <c r="GK411" i="2" s="1"/>
  <c r="BT473" i="11" s="1"/>
  <c r="DA411" i="2"/>
  <c r="GL411" i="2" s="1"/>
  <c r="BU473" i="11" s="1"/>
  <c r="CY411" i="2"/>
  <c r="GJ411" i="2" s="1"/>
  <c r="BS473" i="11" s="1"/>
  <c r="CX411" i="2"/>
  <c r="GI411" i="2" s="1"/>
  <c r="BR473" i="11" s="1"/>
  <c r="CW411" i="2"/>
  <c r="GH411" i="2" s="1"/>
  <c r="BQ473" i="11" s="1"/>
  <c r="CV411" i="2"/>
  <c r="GG411" i="2" s="1"/>
  <c r="BP473" i="11" s="1"/>
  <c r="CU411" i="2"/>
  <c r="GF411" i="2" s="1"/>
  <c r="BO473" i="11" s="1"/>
  <c r="CT411" i="2"/>
  <c r="GE411" i="2" s="1"/>
  <c r="BN473" i="11" s="1"/>
  <c r="CS411" i="2"/>
  <c r="GD411" i="2" s="1"/>
  <c r="BM473" i="11" s="1"/>
  <c r="CR411" i="2"/>
  <c r="GC411" i="2" s="1"/>
  <c r="BL473" i="11" s="1"/>
  <c r="CQ411" i="2"/>
  <c r="GB411" i="2" s="1"/>
  <c r="BK473" i="11" s="1"/>
  <c r="CP411" i="2"/>
  <c r="GA411" i="2" s="1"/>
  <c r="BJ473" i="11" s="1"/>
  <c r="CO411" i="2"/>
  <c r="FZ411" i="2" s="1"/>
  <c r="BI473" i="11" s="1"/>
  <c r="CN411" i="2"/>
  <c r="FY411" i="2" s="1"/>
  <c r="BH473" i="11" s="1"/>
  <c r="CL411" i="2"/>
  <c r="FW411" i="2" s="1"/>
  <c r="BF473" i="11" s="1"/>
  <c r="CK411" i="2"/>
  <c r="FV411" i="2" s="1"/>
  <c r="BE473" i="11" s="1"/>
  <c r="CI411" i="2"/>
  <c r="FT411" i="2" s="1"/>
  <c r="BC473" i="11" s="1"/>
  <c r="CH411" i="2"/>
  <c r="FS411" i="2" s="1"/>
  <c r="BB473" i="11" s="1"/>
  <c r="CE411" i="2"/>
  <c r="FP411" i="2" s="1"/>
  <c r="AY473" i="11" s="1"/>
  <c r="CD411" i="2"/>
  <c r="FO411" i="2" s="1"/>
  <c r="AX473" i="11" s="1"/>
  <c r="CB411" i="2"/>
  <c r="CG411" i="2"/>
  <c r="FR411" i="2" s="1"/>
  <c r="BA473" i="11" s="1"/>
  <c r="BW411" i="2"/>
  <c r="FH411" i="2" s="1"/>
  <c r="AQ473" i="11" s="1"/>
  <c r="BZ411" i="2"/>
  <c r="FK411" i="2" s="1"/>
  <c r="AT473" i="11" s="1"/>
  <c r="BY411" i="2"/>
  <c r="FJ411" i="2" s="1"/>
  <c r="AS473" i="11" s="1"/>
  <c r="BS411" i="2"/>
  <c r="FD411" i="2" s="1"/>
  <c r="AM473" i="11" s="1"/>
  <c r="BV411" i="2"/>
  <c r="FG411" i="2" s="1"/>
  <c r="AP473" i="11" s="1"/>
  <c r="BU411" i="2"/>
  <c r="FF411" i="2" s="1"/>
  <c r="AO473" i="11" s="1"/>
  <c r="BO411" i="2"/>
  <c r="EZ411" i="2" s="1"/>
  <c r="AI473" i="11" s="1"/>
  <c r="BT411" i="2"/>
  <c r="FE411" i="2" s="1"/>
  <c r="AN473" i="11" s="1"/>
  <c r="BR411" i="2"/>
  <c r="FC411" i="2" s="1"/>
  <c r="AL473" i="11" s="1"/>
  <c r="BP411" i="2"/>
  <c r="FA411" i="2" s="1"/>
  <c r="AJ473" i="11" s="1"/>
  <c r="BL411" i="2"/>
  <c r="EW411" i="2" s="1"/>
  <c r="AF473" i="11" s="1"/>
  <c r="BQ411" i="2"/>
  <c r="FB411" i="2" s="1"/>
  <c r="AK473" i="11" s="1"/>
  <c r="BN411" i="2"/>
  <c r="EY411" i="2" s="1"/>
  <c r="AH473" i="11" s="1"/>
  <c r="BM411" i="2"/>
  <c r="EX411" i="2" s="1"/>
  <c r="AG473" i="11" s="1"/>
  <c r="BI411" i="2"/>
  <c r="ET411" i="2" s="1"/>
  <c r="AC473" i="11" s="1"/>
  <c r="BH411" i="2"/>
  <c r="ES411" i="2" s="1"/>
  <c r="AB473" i="11" s="1"/>
  <c r="BG411" i="2"/>
  <c r="ER411" i="2" s="1"/>
  <c r="AA473" i="11" s="1"/>
  <c r="BK411" i="2"/>
  <c r="EV411" i="2" s="1"/>
  <c r="AE473" i="11" s="1"/>
  <c r="BJ411" i="2"/>
  <c r="EU411" i="2" s="1"/>
  <c r="AD473" i="11" s="1"/>
  <c r="BF411" i="2"/>
  <c r="EQ411" i="2" s="1"/>
  <c r="Z473" i="11" s="1"/>
  <c r="BE411" i="2"/>
  <c r="EP411" i="2" s="1"/>
  <c r="Y473" i="11" s="1"/>
  <c r="BD411" i="2"/>
  <c r="EO411" i="2" s="1"/>
  <c r="X473" i="11" s="1"/>
  <c r="BC411" i="2"/>
  <c r="EN411" i="2" s="1"/>
  <c r="W473" i="11" s="1"/>
  <c r="EM411" i="2"/>
  <c r="V473" i="11" s="1"/>
  <c r="BA411" i="2"/>
  <c r="EL411" i="2" s="1"/>
  <c r="U473" i="11" s="1"/>
  <c r="AZ411" i="2"/>
  <c r="EK411" i="2" s="1"/>
  <c r="T473" i="11" s="1"/>
  <c r="AY411" i="2"/>
  <c r="EJ411" i="2" s="1"/>
  <c r="S473" i="11" s="1"/>
  <c r="AR411" i="2"/>
  <c r="EC411" i="2" s="1"/>
  <c r="L473" i="11" s="1"/>
  <c r="AX411" i="2"/>
  <c r="EI411" i="2" s="1"/>
  <c r="R473" i="11" s="1"/>
  <c r="AW411" i="2"/>
  <c r="EH411" i="2" s="1"/>
  <c r="Q473" i="11" s="1"/>
  <c r="AV411" i="2"/>
  <c r="EG411" i="2" s="1"/>
  <c r="P473" i="11" s="1"/>
  <c r="AU411" i="2"/>
  <c r="EF411" i="2" s="1"/>
  <c r="O473" i="11" s="1"/>
  <c r="AT411" i="2"/>
  <c r="EE411" i="2" s="1"/>
  <c r="N473" i="11" s="1"/>
  <c r="AQ411" i="2"/>
  <c r="EB411" i="2" s="1"/>
  <c r="K473" i="11" s="1"/>
  <c r="AP411" i="2"/>
  <c r="EA411" i="2" s="1"/>
  <c r="J473" i="11" s="1"/>
  <c r="AM411" i="2"/>
  <c r="DX411" i="2" s="1"/>
  <c r="G473" i="11" s="1"/>
  <c r="AL411" i="2"/>
  <c r="DW411" i="2" s="1"/>
  <c r="F473" i="11" s="1"/>
  <c r="AK411" i="2"/>
  <c r="DV411" i="2" s="1"/>
  <c r="E473" i="11" s="1"/>
  <c r="AJ411" i="2"/>
  <c r="DU411" i="2" s="1"/>
  <c r="D473" i="11" s="1"/>
  <c r="DG404" i="2"/>
  <c r="GR404" i="2" s="1"/>
  <c r="CA466" i="11" s="1"/>
  <c r="CC404" i="2"/>
  <c r="FN404" i="2" s="1"/>
  <c r="AW466" i="11" s="1"/>
  <c r="DF404" i="2"/>
  <c r="GQ404" i="2" s="1"/>
  <c r="BZ466" i="11" s="1"/>
  <c r="DE404" i="2"/>
  <c r="GP404" i="2" s="1"/>
  <c r="BY466" i="11" s="1"/>
  <c r="DD404" i="2"/>
  <c r="GO404" i="2" s="1"/>
  <c r="BX466" i="11" s="1"/>
  <c r="DC404" i="2"/>
  <c r="GN404" i="2" s="1"/>
  <c r="BW466" i="11" s="1"/>
  <c r="DB404" i="2"/>
  <c r="GM404" i="2" s="1"/>
  <c r="BV466" i="11" s="1"/>
  <c r="DA404" i="2"/>
  <c r="GL404" i="2" s="1"/>
  <c r="BU466" i="11" s="1"/>
  <c r="CZ404" i="2"/>
  <c r="GK404" i="2" s="1"/>
  <c r="BT466" i="11" s="1"/>
  <c r="CY404" i="2"/>
  <c r="GJ404" i="2" s="1"/>
  <c r="BS466" i="11" s="1"/>
  <c r="CX404" i="2"/>
  <c r="GI404" i="2" s="1"/>
  <c r="BR466" i="11" s="1"/>
  <c r="CW404" i="2"/>
  <c r="GH404" i="2" s="1"/>
  <c r="BQ466" i="11" s="1"/>
  <c r="CV404" i="2"/>
  <c r="GG404" i="2" s="1"/>
  <c r="BP466" i="11" s="1"/>
  <c r="CU404" i="2"/>
  <c r="GF404" i="2" s="1"/>
  <c r="BO466" i="11" s="1"/>
  <c r="CT404" i="2"/>
  <c r="GE404" i="2" s="1"/>
  <c r="BN466" i="11" s="1"/>
  <c r="CS404" i="2"/>
  <c r="GD404" i="2" s="1"/>
  <c r="BM466" i="11" s="1"/>
  <c r="CR404" i="2"/>
  <c r="GC404" i="2" s="1"/>
  <c r="BL466" i="11" s="1"/>
  <c r="CQ404" i="2"/>
  <c r="GB404" i="2" s="1"/>
  <c r="BK466" i="11" s="1"/>
  <c r="CP404" i="2"/>
  <c r="GA404" i="2" s="1"/>
  <c r="BJ466" i="11" s="1"/>
  <c r="CO404" i="2"/>
  <c r="FZ404" i="2" s="1"/>
  <c r="BI466" i="11" s="1"/>
  <c r="CN404" i="2"/>
  <c r="FY404" i="2" s="1"/>
  <c r="BH466" i="11" s="1"/>
  <c r="CM404" i="2"/>
  <c r="FX404" i="2" s="1"/>
  <c r="BG466" i="11" s="1"/>
  <c r="CL404" i="2"/>
  <c r="FW404" i="2" s="1"/>
  <c r="BF466" i="11" s="1"/>
  <c r="CK404" i="2"/>
  <c r="FV404" i="2" s="1"/>
  <c r="BE466" i="11" s="1"/>
  <c r="CJ404" i="2"/>
  <c r="FU404" i="2" s="1"/>
  <c r="BD466" i="11" s="1"/>
  <c r="CI404" i="2"/>
  <c r="FT404" i="2" s="1"/>
  <c r="BC466" i="11" s="1"/>
  <c r="CH404" i="2"/>
  <c r="FS404" i="2" s="1"/>
  <c r="BB466" i="11" s="1"/>
  <c r="CG404" i="2"/>
  <c r="FR404" i="2" s="1"/>
  <c r="BA466" i="11" s="1"/>
  <c r="CE404" i="2"/>
  <c r="FP404" i="2" s="1"/>
  <c r="AY466" i="11" s="1"/>
  <c r="CD404" i="2"/>
  <c r="FO404" i="2" s="1"/>
  <c r="AX466" i="11" s="1"/>
  <c r="CB404" i="2"/>
  <c r="BX404" i="2"/>
  <c r="FI404" i="2" s="1"/>
  <c r="AR466" i="11" s="1"/>
  <c r="BW404" i="2"/>
  <c r="FH404" i="2" s="1"/>
  <c r="AQ466" i="11" s="1"/>
  <c r="BZ404" i="2"/>
  <c r="FK404" i="2" s="1"/>
  <c r="AT466" i="11" s="1"/>
  <c r="BY404" i="2"/>
  <c r="FJ404" i="2" s="1"/>
  <c r="AS466" i="11" s="1"/>
  <c r="BT404" i="2"/>
  <c r="FE404" i="2" s="1"/>
  <c r="AN466" i="11" s="1"/>
  <c r="BS404" i="2"/>
  <c r="FD404" i="2" s="1"/>
  <c r="AM466" i="11" s="1"/>
  <c r="BV404" i="2"/>
  <c r="FG404" i="2" s="1"/>
  <c r="AP466" i="11" s="1"/>
  <c r="BP404" i="2"/>
  <c r="FA404" i="2" s="1"/>
  <c r="AJ466" i="11" s="1"/>
  <c r="BO404" i="2"/>
  <c r="EZ404" i="2" s="1"/>
  <c r="AI466" i="11" s="1"/>
  <c r="BU404" i="2"/>
  <c r="FF404" i="2" s="1"/>
  <c r="AO466" i="11" s="1"/>
  <c r="BQ404" i="2"/>
  <c r="FB404" i="2" s="1"/>
  <c r="AK466" i="11" s="1"/>
  <c r="BM404" i="2"/>
  <c r="EX404" i="2" s="1"/>
  <c r="AG466" i="11" s="1"/>
  <c r="BL404" i="2"/>
  <c r="EW404" i="2" s="1"/>
  <c r="AF466" i="11" s="1"/>
  <c r="BR404" i="2"/>
  <c r="FC404" i="2" s="1"/>
  <c r="AL466" i="11" s="1"/>
  <c r="BN404" i="2"/>
  <c r="EY404" i="2" s="1"/>
  <c r="AH466" i="11" s="1"/>
  <c r="BJ404" i="2"/>
  <c r="EU404" i="2" s="1"/>
  <c r="AD466" i="11" s="1"/>
  <c r="BI404" i="2"/>
  <c r="ET404" i="2" s="1"/>
  <c r="AC466" i="11" s="1"/>
  <c r="BH404" i="2"/>
  <c r="ES404" i="2" s="1"/>
  <c r="AB466" i="11" s="1"/>
  <c r="BG404" i="2"/>
  <c r="ER404" i="2" s="1"/>
  <c r="AA466" i="11" s="1"/>
  <c r="BK404" i="2"/>
  <c r="EV404" i="2" s="1"/>
  <c r="AE466" i="11" s="1"/>
  <c r="BF404" i="2"/>
  <c r="EQ404" i="2" s="1"/>
  <c r="Z466" i="11" s="1"/>
  <c r="BE404" i="2"/>
  <c r="EP404" i="2" s="1"/>
  <c r="Y466" i="11" s="1"/>
  <c r="BD404" i="2"/>
  <c r="EO404" i="2" s="1"/>
  <c r="X466" i="11" s="1"/>
  <c r="BC404" i="2"/>
  <c r="EN404" i="2" s="1"/>
  <c r="W466" i="11" s="1"/>
  <c r="EM404" i="2"/>
  <c r="V466" i="11" s="1"/>
  <c r="BA404" i="2"/>
  <c r="EL404" i="2" s="1"/>
  <c r="U466" i="11" s="1"/>
  <c r="AZ404" i="2"/>
  <c r="EK404" i="2" s="1"/>
  <c r="T466" i="11" s="1"/>
  <c r="AY404" i="2"/>
  <c r="EJ404" i="2" s="1"/>
  <c r="S466" i="11" s="1"/>
  <c r="AT404" i="2"/>
  <c r="EE404" i="2" s="1"/>
  <c r="N466" i="11" s="1"/>
  <c r="AS404" i="2"/>
  <c r="ED404" i="2" s="1"/>
  <c r="M466" i="11" s="1"/>
  <c r="AR404" i="2"/>
  <c r="EC404" i="2" s="1"/>
  <c r="L466" i="11" s="1"/>
  <c r="AX404" i="2"/>
  <c r="EI404" i="2" s="1"/>
  <c r="R466" i="11" s="1"/>
  <c r="AW404" i="2"/>
  <c r="EH404" i="2" s="1"/>
  <c r="Q466" i="11" s="1"/>
  <c r="AV404" i="2"/>
  <c r="EG404" i="2" s="1"/>
  <c r="P466" i="11" s="1"/>
  <c r="AU404" i="2"/>
  <c r="EF404" i="2" s="1"/>
  <c r="O466" i="11" s="1"/>
  <c r="AJ404" i="2"/>
  <c r="DU404" i="2" s="1"/>
  <c r="D466" i="11" s="1"/>
  <c r="AQ404" i="2"/>
  <c r="EB404" i="2" s="1"/>
  <c r="K466" i="11" s="1"/>
  <c r="AO404" i="2"/>
  <c r="DZ404" i="2" s="1"/>
  <c r="I466" i="11" s="1"/>
  <c r="AN404" i="2"/>
  <c r="DY404" i="2" s="1"/>
  <c r="H466" i="11" s="1"/>
  <c r="AM404" i="2"/>
  <c r="DX404" i="2" s="1"/>
  <c r="G466" i="11" s="1"/>
  <c r="AL404" i="2"/>
  <c r="DW404" i="2" s="1"/>
  <c r="F466" i="11" s="1"/>
  <c r="AK404" i="2"/>
  <c r="DV404" i="2" s="1"/>
  <c r="E466" i="11" s="1"/>
  <c r="DG397" i="2"/>
  <c r="GR397" i="2" s="1"/>
  <c r="CA459" i="11" s="1"/>
  <c r="CC397" i="2"/>
  <c r="FN397" i="2" s="1"/>
  <c r="AW459" i="11" s="1"/>
  <c r="DF397" i="2"/>
  <c r="GQ397" i="2" s="1"/>
  <c r="BZ459" i="11" s="1"/>
  <c r="DE397" i="2"/>
  <c r="GP397" i="2" s="1"/>
  <c r="BY459" i="11" s="1"/>
  <c r="DC397" i="2"/>
  <c r="GN397" i="2" s="1"/>
  <c r="BW459" i="11" s="1"/>
  <c r="DD397" i="2"/>
  <c r="GO397" i="2" s="1"/>
  <c r="BX459" i="11" s="1"/>
  <c r="DA397" i="2"/>
  <c r="GL397" i="2" s="1"/>
  <c r="BU459" i="11" s="1"/>
  <c r="CZ397" i="2"/>
  <c r="GK397" i="2" s="1"/>
  <c r="BT459" i="11" s="1"/>
  <c r="CY397" i="2"/>
  <c r="GJ397" i="2" s="1"/>
  <c r="BS459" i="11" s="1"/>
  <c r="CX397" i="2"/>
  <c r="GI397" i="2" s="1"/>
  <c r="BR459" i="11" s="1"/>
  <c r="CW397" i="2"/>
  <c r="GH397" i="2" s="1"/>
  <c r="BQ459" i="11" s="1"/>
  <c r="CV397" i="2"/>
  <c r="GG397" i="2" s="1"/>
  <c r="BP459" i="11" s="1"/>
  <c r="CT397" i="2"/>
  <c r="GE397" i="2" s="1"/>
  <c r="BN459" i="11" s="1"/>
  <c r="CU397" i="2"/>
  <c r="GF397" i="2" s="1"/>
  <c r="BO459" i="11" s="1"/>
  <c r="CR397" i="2"/>
  <c r="GC397" i="2" s="1"/>
  <c r="BL459" i="11" s="1"/>
  <c r="CS397" i="2"/>
  <c r="GD397" i="2" s="1"/>
  <c r="BM459" i="11" s="1"/>
  <c r="CQ397" i="2"/>
  <c r="GB397" i="2" s="1"/>
  <c r="BK459" i="11" s="1"/>
  <c r="CP397" i="2"/>
  <c r="GA397" i="2" s="1"/>
  <c r="BJ459" i="11" s="1"/>
  <c r="CO397" i="2"/>
  <c r="FZ397" i="2" s="1"/>
  <c r="BI459" i="11" s="1"/>
  <c r="CN397" i="2"/>
  <c r="FY397" i="2" s="1"/>
  <c r="BH459" i="11" s="1"/>
  <c r="CM397" i="2"/>
  <c r="FX397" i="2" s="1"/>
  <c r="BG459" i="11" s="1"/>
  <c r="CJ397" i="2"/>
  <c r="FU397" i="2" s="1"/>
  <c r="BD459" i="11" s="1"/>
  <c r="CK397" i="2"/>
  <c r="FV397" i="2" s="1"/>
  <c r="BE459" i="11" s="1"/>
  <c r="CI397" i="2"/>
  <c r="FT397" i="2" s="1"/>
  <c r="BC459" i="11" s="1"/>
  <c r="CH397" i="2"/>
  <c r="FS397" i="2" s="1"/>
  <c r="BB459" i="11" s="1"/>
  <c r="CG397" i="2"/>
  <c r="FR397" i="2" s="1"/>
  <c r="BA459" i="11" s="1"/>
  <c r="CE397" i="2"/>
  <c r="FP397" i="2" s="1"/>
  <c r="AY459" i="11" s="1"/>
  <c r="CD397" i="2"/>
  <c r="FO397" i="2" s="1"/>
  <c r="AX459" i="11" s="1"/>
  <c r="CB397" i="2"/>
  <c r="BY397" i="2"/>
  <c r="FJ397" i="2" s="1"/>
  <c r="AS459" i="11" s="1"/>
  <c r="BX397" i="2"/>
  <c r="FI397" i="2" s="1"/>
  <c r="AR459" i="11" s="1"/>
  <c r="BW397" i="2"/>
  <c r="FH397" i="2" s="1"/>
  <c r="AQ459" i="11" s="1"/>
  <c r="BZ397" i="2"/>
  <c r="FK397" i="2" s="1"/>
  <c r="AT459" i="11" s="1"/>
  <c r="BU397" i="2"/>
  <c r="FF397" i="2" s="1"/>
  <c r="AO459" i="11" s="1"/>
  <c r="BT397" i="2"/>
  <c r="FE397" i="2" s="1"/>
  <c r="AN459" i="11" s="1"/>
  <c r="BS397" i="2"/>
  <c r="FD397" i="2" s="1"/>
  <c r="AM459" i="11" s="1"/>
  <c r="BQ397" i="2"/>
  <c r="FB397" i="2" s="1"/>
  <c r="AK459" i="11" s="1"/>
  <c r="BP397" i="2"/>
  <c r="FA397" i="2" s="1"/>
  <c r="AJ459" i="11" s="1"/>
  <c r="BV397" i="2"/>
  <c r="FG397" i="2" s="1"/>
  <c r="AP459" i="11" s="1"/>
  <c r="BO397" i="2"/>
  <c r="EZ397" i="2" s="1"/>
  <c r="AI459" i="11" s="1"/>
  <c r="BR397" i="2"/>
  <c r="FC397" i="2" s="1"/>
  <c r="AL459" i="11" s="1"/>
  <c r="BN397" i="2"/>
  <c r="EY397" i="2" s="1"/>
  <c r="AH459" i="11" s="1"/>
  <c r="BM397" i="2"/>
  <c r="EX397" i="2" s="1"/>
  <c r="AG459" i="11" s="1"/>
  <c r="BL397" i="2"/>
  <c r="EW397" i="2" s="1"/>
  <c r="AF459" i="11" s="1"/>
  <c r="BK397" i="2"/>
  <c r="EV397" i="2" s="1"/>
  <c r="AE459" i="11" s="1"/>
  <c r="BJ397" i="2"/>
  <c r="EU397" i="2" s="1"/>
  <c r="AD459" i="11" s="1"/>
  <c r="BI397" i="2"/>
  <c r="ET397" i="2" s="1"/>
  <c r="AC459" i="11" s="1"/>
  <c r="BH397" i="2"/>
  <c r="ES397" i="2" s="1"/>
  <c r="AB459" i="11" s="1"/>
  <c r="BG397" i="2"/>
  <c r="ER397" i="2" s="1"/>
  <c r="AA459" i="11" s="1"/>
  <c r="BF397" i="2"/>
  <c r="EQ397" i="2" s="1"/>
  <c r="Z459" i="11" s="1"/>
  <c r="BE397" i="2"/>
  <c r="EP397" i="2" s="1"/>
  <c r="Y459" i="11" s="1"/>
  <c r="BD397" i="2"/>
  <c r="EO397" i="2" s="1"/>
  <c r="X459" i="11" s="1"/>
  <c r="BC397" i="2"/>
  <c r="EN397" i="2" s="1"/>
  <c r="W459" i="11" s="1"/>
  <c r="EM397" i="2"/>
  <c r="V459" i="11" s="1"/>
  <c r="BA397" i="2"/>
  <c r="EL397" i="2" s="1"/>
  <c r="U459" i="11" s="1"/>
  <c r="AZ397" i="2"/>
  <c r="EK397" i="2" s="1"/>
  <c r="T459" i="11" s="1"/>
  <c r="AY397" i="2"/>
  <c r="EJ397" i="2" s="1"/>
  <c r="S459" i="11" s="1"/>
  <c r="AU397" i="2"/>
  <c r="EF397" i="2" s="1"/>
  <c r="O459" i="11" s="1"/>
  <c r="AT397" i="2"/>
  <c r="EE397" i="2" s="1"/>
  <c r="N459" i="11" s="1"/>
  <c r="AS397" i="2"/>
  <c r="ED397" i="2" s="1"/>
  <c r="M459" i="11" s="1"/>
  <c r="AR397" i="2"/>
  <c r="EC397" i="2" s="1"/>
  <c r="L459" i="11" s="1"/>
  <c r="AX397" i="2"/>
  <c r="EI397" i="2" s="1"/>
  <c r="R459" i="11" s="1"/>
  <c r="AW397" i="2"/>
  <c r="EH397" i="2" s="1"/>
  <c r="Q459" i="11" s="1"/>
  <c r="AV397" i="2"/>
  <c r="EG397" i="2" s="1"/>
  <c r="P459" i="11" s="1"/>
  <c r="AK397" i="2"/>
  <c r="DV397" i="2" s="1"/>
  <c r="E459" i="11" s="1"/>
  <c r="AJ397" i="2"/>
  <c r="AP397" i="2"/>
  <c r="EA397" i="2" s="1"/>
  <c r="J459" i="11" s="1"/>
  <c r="AO397" i="2"/>
  <c r="DZ397" i="2" s="1"/>
  <c r="I459" i="11" s="1"/>
  <c r="AN397" i="2"/>
  <c r="DY397" i="2" s="1"/>
  <c r="H459" i="11" s="1"/>
  <c r="AM397" i="2"/>
  <c r="DX397" i="2" s="1"/>
  <c r="G459" i="11" s="1"/>
  <c r="AL397" i="2"/>
  <c r="DW397" i="2" s="1"/>
  <c r="F459" i="11" s="1"/>
  <c r="DG390" i="2"/>
  <c r="GR390" i="2" s="1"/>
  <c r="CA452" i="11" s="1"/>
  <c r="CC390" i="2"/>
  <c r="FN390" i="2" s="1"/>
  <c r="AW452" i="11" s="1"/>
  <c r="DF390" i="2"/>
  <c r="GQ390" i="2" s="1"/>
  <c r="BZ452" i="11" s="1"/>
  <c r="DE390" i="2"/>
  <c r="GP390" i="2" s="1"/>
  <c r="BY452" i="11" s="1"/>
  <c r="DD390" i="2"/>
  <c r="GO390" i="2" s="1"/>
  <c r="BX452" i="11" s="1"/>
  <c r="DC390" i="2"/>
  <c r="GN390" i="2" s="1"/>
  <c r="BW452" i="11" s="1"/>
  <c r="DB390" i="2"/>
  <c r="GM390" i="2" s="1"/>
  <c r="BV452" i="11" s="1"/>
  <c r="DA390" i="2"/>
  <c r="GL390" i="2" s="1"/>
  <c r="BU452" i="11" s="1"/>
  <c r="CY390" i="2"/>
  <c r="GJ390" i="2" s="1"/>
  <c r="BS452" i="11" s="1"/>
  <c r="CZ390" i="2"/>
  <c r="GK390" i="2" s="1"/>
  <c r="BT452" i="11" s="1"/>
  <c r="CX390" i="2"/>
  <c r="GI390" i="2" s="1"/>
  <c r="BR452" i="11" s="1"/>
  <c r="CV390" i="2"/>
  <c r="GG390" i="2" s="1"/>
  <c r="BP452" i="11" s="1"/>
  <c r="CW390" i="2"/>
  <c r="GH390" i="2" s="1"/>
  <c r="BQ452" i="11" s="1"/>
  <c r="CU390" i="2"/>
  <c r="GF390" i="2" s="1"/>
  <c r="BO452" i="11" s="1"/>
  <c r="CT390" i="2"/>
  <c r="GE390" i="2" s="1"/>
  <c r="BN452" i="11" s="1"/>
  <c r="CS390" i="2"/>
  <c r="GD390" i="2" s="1"/>
  <c r="BM452" i="11" s="1"/>
  <c r="CR390" i="2"/>
  <c r="GC390" i="2" s="1"/>
  <c r="BL452" i="11" s="1"/>
  <c r="CQ390" i="2"/>
  <c r="GB390" i="2" s="1"/>
  <c r="BK452" i="11" s="1"/>
  <c r="CP390" i="2"/>
  <c r="GA390" i="2" s="1"/>
  <c r="BJ452" i="11" s="1"/>
  <c r="CO390" i="2"/>
  <c r="FZ390" i="2" s="1"/>
  <c r="BI452" i="11" s="1"/>
  <c r="CM390" i="2"/>
  <c r="FX390" i="2" s="1"/>
  <c r="BG452" i="11" s="1"/>
  <c r="CL390" i="2"/>
  <c r="FW390" i="2" s="1"/>
  <c r="BF452" i="11" s="1"/>
  <c r="CK390" i="2"/>
  <c r="FV390" i="2" s="1"/>
  <c r="BE452" i="11" s="1"/>
  <c r="CJ390" i="2"/>
  <c r="FU390" i="2" s="1"/>
  <c r="BD452" i="11" s="1"/>
  <c r="CH390" i="2"/>
  <c r="FS390" i="2" s="1"/>
  <c r="BB452" i="11" s="1"/>
  <c r="CI390" i="2"/>
  <c r="FT390" i="2" s="1"/>
  <c r="BC452" i="11" s="1"/>
  <c r="CG390" i="2"/>
  <c r="FR390" i="2" s="1"/>
  <c r="BA452" i="11" s="1"/>
  <c r="CE390" i="2"/>
  <c r="FP390" i="2" s="1"/>
  <c r="AY452" i="11" s="1"/>
  <c r="CD390" i="2"/>
  <c r="FO390" i="2" s="1"/>
  <c r="AX452" i="11" s="1"/>
  <c r="CB390" i="2"/>
  <c r="BZ390" i="2"/>
  <c r="FK390" i="2" s="1"/>
  <c r="AT452" i="11" s="1"/>
  <c r="BY390" i="2"/>
  <c r="FJ390" i="2" s="1"/>
  <c r="AS452" i="11" s="1"/>
  <c r="BW390" i="2"/>
  <c r="FH390" i="2" s="1"/>
  <c r="AQ452" i="11" s="1"/>
  <c r="BV390" i="2"/>
  <c r="FG390" i="2" s="1"/>
  <c r="AP452" i="11" s="1"/>
  <c r="BU390" i="2"/>
  <c r="FF390" i="2" s="1"/>
  <c r="AO452" i="11" s="1"/>
  <c r="BT390" i="2"/>
  <c r="FE390" i="2" s="1"/>
  <c r="AN452" i="11" s="1"/>
  <c r="BS390" i="2"/>
  <c r="FD390" i="2" s="1"/>
  <c r="AM452" i="11" s="1"/>
  <c r="BR390" i="2"/>
  <c r="FC390" i="2" s="1"/>
  <c r="AL452" i="11" s="1"/>
  <c r="BQ390" i="2"/>
  <c r="FB390" i="2" s="1"/>
  <c r="AK452" i="11" s="1"/>
  <c r="BP390" i="2"/>
  <c r="FA390" i="2" s="1"/>
  <c r="AJ452" i="11" s="1"/>
  <c r="BO390" i="2"/>
  <c r="EZ390" i="2" s="1"/>
  <c r="AI452" i="11" s="1"/>
  <c r="BN390" i="2"/>
  <c r="EY390" i="2" s="1"/>
  <c r="AH452" i="11" s="1"/>
  <c r="BM390" i="2"/>
  <c r="EX390" i="2" s="1"/>
  <c r="AG452" i="11" s="1"/>
  <c r="BL390" i="2"/>
  <c r="EW390" i="2" s="1"/>
  <c r="AF452" i="11" s="1"/>
  <c r="BK390" i="2"/>
  <c r="EV390" i="2" s="1"/>
  <c r="AE452" i="11" s="1"/>
  <c r="BJ390" i="2"/>
  <c r="EU390" i="2" s="1"/>
  <c r="AD452" i="11" s="1"/>
  <c r="BI390" i="2"/>
  <c r="ET390" i="2" s="1"/>
  <c r="AC452" i="11" s="1"/>
  <c r="BH390" i="2"/>
  <c r="ES390" i="2" s="1"/>
  <c r="AB452" i="11" s="1"/>
  <c r="BG390" i="2"/>
  <c r="ER390" i="2" s="1"/>
  <c r="AA452" i="11" s="1"/>
  <c r="BC390" i="2"/>
  <c r="EN390" i="2" s="1"/>
  <c r="W452" i="11" s="1"/>
  <c r="BF390" i="2"/>
  <c r="EQ390" i="2" s="1"/>
  <c r="Z452" i="11" s="1"/>
  <c r="BE390" i="2"/>
  <c r="EP390" i="2" s="1"/>
  <c r="Y452" i="11" s="1"/>
  <c r="BD390" i="2"/>
  <c r="EO390" i="2" s="1"/>
  <c r="X452" i="11" s="1"/>
  <c r="AY390" i="2"/>
  <c r="EJ390" i="2" s="1"/>
  <c r="S452" i="11" s="1"/>
  <c r="BA390" i="2"/>
  <c r="EL390" i="2" s="1"/>
  <c r="U452" i="11" s="1"/>
  <c r="AZ390" i="2"/>
  <c r="EK390" i="2" s="1"/>
  <c r="T452" i="11" s="1"/>
  <c r="AV390" i="2"/>
  <c r="EG390" i="2" s="1"/>
  <c r="P452" i="11" s="1"/>
  <c r="AU390" i="2"/>
  <c r="EF390" i="2" s="1"/>
  <c r="O452" i="11" s="1"/>
  <c r="AT390" i="2"/>
  <c r="EE390" i="2" s="1"/>
  <c r="N452" i="11" s="1"/>
  <c r="AR390" i="2"/>
  <c r="EC390" i="2" s="1"/>
  <c r="L452" i="11" s="1"/>
  <c r="AX390" i="2"/>
  <c r="EI390" i="2" s="1"/>
  <c r="R452" i="11" s="1"/>
  <c r="AW390" i="2"/>
  <c r="EH390" i="2" s="1"/>
  <c r="Q452" i="11" s="1"/>
  <c r="AL390" i="2"/>
  <c r="DW390" i="2" s="1"/>
  <c r="F452" i="11" s="1"/>
  <c r="AK390" i="2"/>
  <c r="DV390" i="2" s="1"/>
  <c r="E452" i="11" s="1"/>
  <c r="AQ390" i="2"/>
  <c r="EB390" i="2" s="1"/>
  <c r="K452" i="11" s="1"/>
  <c r="AP390" i="2"/>
  <c r="EA390" i="2" s="1"/>
  <c r="J452" i="11" s="1"/>
  <c r="AO390" i="2"/>
  <c r="DZ390" i="2" s="1"/>
  <c r="I452" i="11" s="1"/>
  <c r="AM390" i="2"/>
  <c r="DX390" i="2" s="1"/>
  <c r="G452" i="11" s="1"/>
  <c r="DG383" i="2"/>
  <c r="GR383" i="2" s="1"/>
  <c r="CA445" i="11" s="1"/>
  <c r="CC383" i="2"/>
  <c r="FN383" i="2" s="1"/>
  <c r="AW445" i="11" s="1"/>
  <c r="DF383" i="2"/>
  <c r="GQ383" i="2" s="1"/>
  <c r="BZ445" i="11" s="1"/>
  <c r="DE383" i="2"/>
  <c r="GP383" i="2" s="1"/>
  <c r="BY445" i="11" s="1"/>
  <c r="DD383" i="2"/>
  <c r="GO383" i="2" s="1"/>
  <c r="BX445" i="11" s="1"/>
  <c r="DC383" i="2"/>
  <c r="GN383" i="2" s="1"/>
  <c r="BW445" i="11" s="1"/>
  <c r="DB383" i="2"/>
  <c r="GM383" i="2" s="1"/>
  <c r="BV445" i="11" s="1"/>
  <c r="DA383" i="2"/>
  <c r="GL383" i="2" s="1"/>
  <c r="BU445" i="11" s="1"/>
  <c r="CZ383" i="2"/>
  <c r="GK383" i="2" s="1"/>
  <c r="BT445" i="11" s="1"/>
  <c r="CY383" i="2"/>
  <c r="GJ383" i="2" s="1"/>
  <c r="BS445" i="11" s="1"/>
  <c r="CW383" i="2"/>
  <c r="GH383" i="2" s="1"/>
  <c r="BQ445" i="11" s="1"/>
  <c r="CV383" i="2"/>
  <c r="GG383" i="2" s="1"/>
  <c r="BP445" i="11" s="1"/>
  <c r="CX383" i="2"/>
  <c r="GI383" i="2" s="1"/>
  <c r="BR445" i="11" s="1"/>
  <c r="CU383" i="2"/>
  <c r="GF383" i="2" s="1"/>
  <c r="BO445" i="11" s="1"/>
  <c r="CT383" i="2"/>
  <c r="GE383" i="2" s="1"/>
  <c r="BN445" i="11" s="1"/>
  <c r="CS383" i="2"/>
  <c r="GD383" i="2" s="1"/>
  <c r="BM445" i="11" s="1"/>
  <c r="CR383" i="2"/>
  <c r="GC383" i="2" s="1"/>
  <c r="BL445" i="11" s="1"/>
  <c r="CQ383" i="2"/>
  <c r="GB383" i="2" s="1"/>
  <c r="BK445" i="11" s="1"/>
  <c r="CP383" i="2"/>
  <c r="GA383" i="2" s="1"/>
  <c r="BJ445" i="11" s="1"/>
  <c r="CN383" i="2"/>
  <c r="FY383" i="2" s="1"/>
  <c r="BH445" i="11" s="1"/>
  <c r="CO383" i="2"/>
  <c r="FZ383" i="2" s="1"/>
  <c r="BI445" i="11" s="1"/>
  <c r="CM383" i="2"/>
  <c r="FX383" i="2" s="1"/>
  <c r="BG445" i="11" s="1"/>
  <c r="CL383" i="2"/>
  <c r="FW383" i="2" s="1"/>
  <c r="BF445" i="11" s="1"/>
  <c r="CK383" i="2"/>
  <c r="FV383" i="2" s="1"/>
  <c r="BE445" i="11" s="1"/>
  <c r="CJ383" i="2"/>
  <c r="FU383" i="2" s="1"/>
  <c r="BD445" i="11" s="1"/>
  <c r="CI383" i="2"/>
  <c r="FT383" i="2" s="1"/>
  <c r="BC445" i="11" s="1"/>
  <c r="CH383" i="2"/>
  <c r="FS383" i="2" s="1"/>
  <c r="BB445" i="11" s="1"/>
  <c r="CG383" i="2"/>
  <c r="FR383" i="2" s="1"/>
  <c r="BA445" i="11" s="1"/>
  <c r="CE383" i="2"/>
  <c r="FP383" i="2" s="1"/>
  <c r="AY445" i="11" s="1"/>
  <c r="CD383" i="2"/>
  <c r="FO383" i="2" s="1"/>
  <c r="AX445" i="11" s="1"/>
  <c r="CB383" i="2"/>
  <c r="BZ383" i="2"/>
  <c r="FK383" i="2" s="1"/>
  <c r="AT445" i="11" s="1"/>
  <c r="BY383" i="2"/>
  <c r="FJ383" i="2" s="1"/>
  <c r="AS445" i="11" s="1"/>
  <c r="BW383" i="2"/>
  <c r="FH383" i="2" s="1"/>
  <c r="AQ445" i="11" s="1"/>
  <c r="BV383" i="2"/>
  <c r="FG383" i="2" s="1"/>
  <c r="AP445" i="11" s="1"/>
  <c r="BU383" i="2"/>
  <c r="FF383" i="2" s="1"/>
  <c r="AO445" i="11" s="1"/>
  <c r="BT383" i="2"/>
  <c r="FE383" i="2" s="1"/>
  <c r="AN445" i="11" s="1"/>
  <c r="BS383" i="2"/>
  <c r="FD383" i="2" s="1"/>
  <c r="AM445" i="11" s="1"/>
  <c r="BR383" i="2"/>
  <c r="FC383" i="2" s="1"/>
  <c r="AL445" i="11" s="1"/>
  <c r="BQ383" i="2"/>
  <c r="FB383" i="2" s="1"/>
  <c r="AK445" i="11" s="1"/>
  <c r="BP383" i="2"/>
  <c r="FA383" i="2" s="1"/>
  <c r="AJ445" i="11" s="1"/>
  <c r="BO383" i="2"/>
  <c r="EZ383" i="2" s="1"/>
  <c r="AI445" i="11" s="1"/>
  <c r="BN383" i="2"/>
  <c r="EY383" i="2" s="1"/>
  <c r="AH445" i="11" s="1"/>
  <c r="BM383" i="2"/>
  <c r="EX383" i="2" s="1"/>
  <c r="AG445" i="11" s="1"/>
  <c r="BL383" i="2"/>
  <c r="EW383" i="2" s="1"/>
  <c r="AF445" i="11" s="1"/>
  <c r="BK383" i="2"/>
  <c r="EV383" i="2" s="1"/>
  <c r="AE445" i="11" s="1"/>
  <c r="BJ383" i="2"/>
  <c r="EU383" i="2" s="1"/>
  <c r="AD445" i="11" s="1"/>
  <c r="BI383" i="2"/>
  <c r="ET383" i="2" s="1"/>
  <c r="AC445" i="11" s="1"/>
  <c r="BH383" i="2"/>
  <c r="ES383" i="2" s="1"/>
  <c r="AB445" i="11" s="1"/>
  <c r="BG383" i="2"/>
  <c r="ER383" i="2" s="1"/>
  <c r="AA445" i="11" s="1"/>
  <c r="BD383" i="2"/>
  <c r="EO383" i="2" s="1"/>
  <c r="X445" i="11" s="1"/>
  <c r="BC383" i="2"/>
  <c r="EN383" i="2" s="1"/>
  <c r="W445" i="11" s="1"/>
  <c r="BF383" i="2"/>
  <c r="EQ383" i="2" s="1"/>
  <c r="Z445" i="11" s="1"/>
  <c r="BE383" i="2"/>
  <c r="EP383" i="2" s="1"/>
  <c r="Y445" i="11" s="1"/>
  <c r="AZ383" i="2"/>
  <c r="EK383" i="2" s="1"/>
  <c r="T445" i="11" s="1"/>
  <c r="AY383" i="2"/>
  <c r="EJ383" i="2" s="1"/>
  <c r="S445" i="11" s="1"/>
  <c r="EM383" i="2"/>
  <c r="V445" i="11" s="1"/>
  <c r="BA383" i="2"/>
  <c r="EL383" i="2" s="1"/>
  <c r="U445" i="11" s="1"/>
  <c r="AW383" i="2"/>
  <c r="EH383" i="2" s="1"/>
  <c r="Q445" i="11" s="1"/>
  <c r="AV383" i="2"/>
  <c r="EG383" i="2" s="1"/>
  <c r="P445" i="11" s="1"/>
  <c r="AU383" i="2"/>
  <c r="EF383" i="2" s="1"/>
  <c r="O445" i="11" s="1"/>
  <c r="AT383" i="2"/>
  <c r="EE383" i="2" s="1"/>
  <c r="N445" i="11" s="1"/>
  <c r="AR383" i="2"/>
  <c r="EC383" i="2" s="1"/>
  <c r="L445" i="11" s="1"/>
  <c r="AX383" i="2"/>
  <c r="EI383" i="2" s="1"/>
  <c r="R445" i="11" s="1"/>
  <c r="AM383" i="2"/>
  <c r="DX383" i="2" s="1"/>
  <c r="G445" i="11" s="1"/>
  <c r="AL383" i="2"/>
  <c r="DW383" i="2" s="1"/>
  <c r="F445" i="11" s="1"/>
  <c r="AJ383" i="2"/>
  <c r="DU383" i="2" s="1"/>
  <c r="D445" i="11" s="1"/>
  <c r="AQ383" i="2"/>
  <c r="EB383" i="2" s="1"/>
  <c r="K445" i="11" s="1"/>
  <c r="AP383" i="2"/>
  <c r="EA383" i="2" s="1"/>
  <c r="J445" i="11" s="1"/>
  <c r="AO383" i="2"/>
  <c r="DZ383" i="2" s="1"/>
  <c r="I445" i="11" s="1"/>
  <c r="DG376" i="2"/>
  <c r="GR376" i="2" s="1"/>
  <c r="CA438" i="11" s="1"/>
  <c r="CC376" i="2"/>
  <c r="FN376" i="2" s="1"/>
  <c r="AW438" i="11" s="1"/>
  <c r="DF376" i="2"/>
  <c r="GQ376" i="2" s="1"/>
  <c r="BZ438" i="11" s="1"/>
  <c r="DE376" i="2"/>
  <c r="GP376" i="2" s="1"/>
  <c r="BY438" i="11" s="1"/>
  <c r="DD376" i="2"/>
  <c r="GO376" i="2" s="1"/>
  <c r="BX438" i="11" s="1"/>
  <c r="DC376" i="2"/>
  <c r="GN376" i="2" s="1"/>
  <c r="BW438" i="11" s="1"/>
  <c r="DB376" i="2"/>
  <c r="GM376" i="2" s="1"/>
  <c r="BV438" i="11" s="1"/>
  <c r="DA376" i="2"/>
  <c r="GL376" i="2" s="1"/>
  <c r="BU438" i="11" s="1"/>
  <c r="CZ376" i="2"/>
  <c r="GK376" i="2" s="1"/>
  <c r="BT438" i="11" s="1"/>
  <c r="CY376" i="2"/>
  <c r="GJ376" i="2" s="1"/>
  <c r="BS438" i="11" s="1"/>
  <c r="CX376" i="2"/>
  <c r="GI376" i="2" s="1"/>
  <c r="BR438" i="11" s="1"/>
  <c r="CW376" i="2"/>
  <c r="GH376" i="2" s="1"/>
  <c r="BQ438" i="11" s="1"/>
  <c r="CV376" i="2"/>
  <c r="GG376" i="2" s="1"/>
  <c r="BP438" i="11" s="1"/>
  <c r="CU376" i="2"/>
  <c r="GF376" i="2" s="1"/>
  <c r="BO438" i="11" s="1"/>
  <c r="CT376" i="2"/>
  <c r="GE376" i="2" s="1"/>
  <c r="BN438" i="11" s="1"/>
  <c r="CS376" i="2"/>
  <c r="GD376" i="2" s="1"/>
  <c r="BM438" i="11" s="1"/>
  <c r="CR376" i="2"/>
  <c r="GC376" i="2" s="1"/>
  <c r="BL438" i="11" s="1"/>
  <c r="CQ376" i="2"/>
  <c r="GB376" i="2" s="1"/>
  <c r="BK438" i="11" s="1"/>
  <c r="CP376" i="2"/>
  <c r="GA376" i="2" s="1"/>
  <c r="BJ438" i="11" s="1"/>
  <c r="CO376" i="2"/>
  <c r="FZ376" i="2" s="1"/>
  <c r="BI438" i="11" s="1"/>
  <c r="CN376" i="2"/>
  <c r="FY376" i="2" s="1"/>
  <c r="BH438" i="11" s="1"/>
  <c r="CM376" i="2"/>
  <c r="FX376" i="2" s="1"/>
  <c r="BG438" i="11" s="1"/>
  <c r="CL376" i="2"/>
  <c r="FW376" i="2" s="1"/>
  <c r="BF438" i="11" s="1"/>
  <c r="CK376" i="2"/>
  <c r="FV376" i="2" s="1"/>
  <c r="BE438" i="11" s="1"/>
  <c r="CJ376" i="2"/>
  <c r="FU376" i="2" s="1"/>
  <c r="BD438" i="11" s="1"/>
  <c r="CH376" i="2"/>
  <c r="FS376" i="2" s="1"/>
  <c r="BB438" i="11" s="1"/>
  <c r="CB376" i="2"/>
  <c r="CG376" i="2"/>
  <c r="FR376" i="2" s="1"/>
  <c r="BA438" i="11" s="1"/>
  <c r="CE376" i="2"/>
  <c r="FP376" i="2" s="1"/>
  <c r="AY438" i="11" s="1"/>
  <c r="CD376" i="2"/>
  <c r="FO376" i="2" s="1"/>
  <c r="AX438" i="11" s="1"/>
  <c r="BZ376" i="2"/>
  <c r="FK376" i="2" s="1"/>
  <c r="AT438" i="11" s="1"/>
  <c r="BY376" i="2"/>
  <c r="FJ376" i="2" s="1"/>
  <c r="AS438" i="11" s="1"/>
  <c r="BX376" i="2"/>
  <c r="FI376" i="2" s="1"/>
  <c r="AR438" i="11" s="1"/>
  <c r="BW376" i="2"/>
  <c r="FH376" i="2" s="1"/>
  <c r="AQ438" i="11" s="1"/>
  <c r="BV376" i="2"/>
  <c r="FG376" i="2" s="1"/>
  <c r="AP438" i="11" s="1"/>
  <c r="BU376" i="2"/>
  <c r="FF376" i="2" s="1"/>
  <c r="AO438" i="11" s="1"/>
  <c r="BT376" i="2"/>
  <c r="FE376" i="2" s="1"/>
  <c r="AN438" i="11" s="1"/>
  <c r="BS376" i="2"/>
  <c r="FD376" i="2" s="1"/>
  <c r="AM438" i="11" s="1"/>
  <c r="BR376" i="2"/>
  <c r="FC376" i="2" s="1"/>
  <c r="AL438" i="11" s="1"/>
  <c r="BQ376" i="2"/>
  <c r="FB376" i="2" s="1"/>
  <c r="AK438" i="11" s="1"/>
  <c r="BP376" i="2"/>
  <c r="FA376" i="2" s="1"/>
  <c r="AJ438" i="11" s="1"/>
  <c r="BO376" i="2"/>
  <c r="EZ376" i="2" s="1"/>
  <c r="AI438" i="11" s="1"/>
  <c r="BN376" i="2"/>
  <c r="EY376" i="2" s="1"/>
  <c r="AH438" i="11" s="1"/>
  <c r="BM376" i="2"/>
  <c r="EX376" i="2" s="1"/>
  <c r="AG438" i="11" s="1"/>
  <c r="BL376" i="2"/>
  <c r="EW376" i="2" s="1"/>
  <c r="AF438" i="11" s="1"/>
  <c r="BK376" i="2"/>
  <c r="EV376" i="2" s="1"/>
  <c r="AE438" i="11" s="1"/>
  <c r="BJ376" i="2"/>
  <c r="EU376" i="2" s="1"/>
  <c r="AD438" i="11" s="1"/>
  <c r="BI376" i="2"/>
  <c r="ET376" i="2" s="1"/>
  <c r="AC438" i="11" s="1"/>
  <c r="BH376" i="2"/>
  <c r="ES376" i="2" s="1"/>
  <c r="AB438" i="11" s="1"/>
  <c r="BG376" i="2"/>
  <c r="ER376" i="2" s="1"/>
  <c r="AA438" i="11" s="1"/>
  <c r="BE376" i="2"/>
  <c r="EP376" i="2" s="1"/>
  <c r="Y438" i="11" s="1"/>
  <c r="BD376" i="2"/>
  <c r="EO376" i="2" s="1"/>
  <c r="X438" i="11" s="1"/>
  <c r="BC376" i="2"/>
  <c r="EN376" i="2" s="1"/>
  <c r="W438" i="11" s="1"/>
  <c r="BF376" i="2"/>
  <c r="EQ376" i="2" s="1"/>
  <c r="Z438" i="11" s="1"/>
  <c r="BA376" i="2"/>
  <c r="EL376" i="2" s="1"/>
  <c r="U438" i="11" s="1"/>
  <c r="AZ376" i="2"/>
  <c r="EK376" i="2" s="1"/>
  <c r="T438" i="11" s="1"/>
  <c r="AY376" i="2"/>
  <c r="EJ376" i="2" s="1"/>
  <c r="S438" i="11" s="1"/>
  <c r="EM376" i="2"/>
  <c r="V438" i="11" s="1"/>
  <c r="AX376" i="2"/>
  <c r="EI376" i="2" s="1"/>
  <c r="R438" i="11" s="1"/>
  <c r="AW376" i="2"/>
  <c r="EH376" i="2" s="1"/>
  <c r="Q438" i="11" s="1"/>
  <c r="AV376" i="2"/>
  <c r="EG376" i="2" s="1"/>
  <c r="P438" i="11" s="1"/>
  <c r="AU376" i="2"/>
  <c r="EF376" i="2" s="1"/>
  <c r="O438" i="11" s="1"/>
  <c r="AT376" i="2"/>
  <c r="EE376" i="2" s="1"/>
  <c r="N438" i="11" s="1"/>
  <c r="AS376" i="2"/>
  <c r="ED376" i="2" s="1"/>
  <c r="M438" i="11" s="1"/>
  <c r="AR376" i="2"/>
  <c r="EC376" i="2" s="1"/>
  <c r="L438" i="11" s="1"/>
  <c r="AN376" i="2"/>
  <c r="DY376" i="2" s="1"/>
  <c r="H438" i="11" s="1"/>
  <c r="AM376" i="2"/>
  <c r="DX376" i="2" s="1"/>
  <c r="G438" i="11" s="1"/>
  <c r="AK376" i="2"/>
  <c r="DV376" i="2" s="1"/>
  <c r="E438" i="11" s="1"/>
  <c r="AJ376" i="2"/>
  <c r="DU376" i="2" s="1"/>
  <c r="D438" i="11" s="1"/>
  <c r="AQ376" i="2"/>
  <c r="EB376" i="2" s="1"/>
  <c r="K438" i="11" s="1"/>
  <c r="AP376" i="2"/>
  <c r="EA376" i="2" s="1"/>
  <c r="J438" i="11" s="1"/>
  <c r="AO376" i="2"/>
  <c r="DZ376" i="2" s="1"/>
  <c r="I438" i="11" s="1"/>
  <c r="DG369" i="2"/>
  <c r="GR369" i="2" s="1"/>
  <c r="CA431" i="11" s="1"/>
  <c r="CC369" i="2"/>
  <c r="FN369" i="2" s="1"/>
  <c r="AW431" i="11" s="1"/>
  <c r="DF369" i="2"/>
  <c r="GQ369" i="2" s="1"/>
  <c r="BZ431" i="11" s="1"/>
  <c r="DE369" i="2"/>
  <c r="GP369" i="2" s="1"/>
  <c r="BY431" i="11" s="1"/>
  <c r="DD369" i="2"/>
  <c r="GO369" i="2" s="1"/>
  <c r="BX431" i="11" s="1"/>
  <c r="DC369" i="2"/>
  <c r="GN369" i="2" s="1"/>
  <c r="BW431" i="11" s="1"/>
  <c r="DB369" i="2"/>
  <c r="GM369" i="2" s="1"/>
  <c r="BV431" i="11" s="1"/>
  <c r="DA369" i="2"/>
  <c r="GL369" i="2" s="1"/>
  <c r="BU431" i="11" s="1"/>
  <c r="CZ369" i="2"/>
  <c r="GK369" i="2" s="1"/>
  <c r="BT431" i="11" s="1"/>
  <c r="CY369" i="2"/>
  <c r="GJ369" i="2" s="1"/>
  <c r="BS431" i="11" s="1"/>
  <c r="CX369" i="2"/>
  <c r="GI369" i="2" s="1"/>
  <c r="BR431" i="11" s="1"/>
  <c r="CW369" i="2"/>
  <c r="GH369" i="2" s="1"/>
  <c r="BQ431" i="11" s="1"/>
  <c r="CV369" i="2"/>
  <c r="GG369" i="2" s="1"/>
  <c r="BP431" i="11" s="1"/>
  <c r="CU369" i="2"/>
  <c r="GF369" i="2" s="1"/>
  <c r="BO431" i="11" s="1"/>
  <c r="CT369" i="2"/>
  <c r="GE369" i="2" s="1"/>
  <c r="BN431" i="11" s="1"/>
  <c r="CS369" i="2"/>
  <c r="GD369" i="2" s="1"/>
  <c r="BM431" i="11" s="1"/>
  <c r="CR369" i="2"/>
  <c r="GC369" i="2" s="1"/>
  <c r="BL431" i="11" s="1"/>
  <c r="CP369" i="2"/>
  <c r="GA369" i="2" s="1"/>
  <c r="BJ431" i="11" s="1"/>
  <c r="CQ369" i="2"/>
  <c r="GB369" i="2" s="1"/>
  <c r="BK431" i="11" s="1"/>
  <c r="CO369" i="2"/>
  <c r="FZ369" i="2" s="1"/>
  <c r="BI431" i="11" s="1"/>
  <c r="CN369" i="2"/>
  <c r="FY369" i="2" s="1"/>
  <c r="BH431" i="11" s="1"/>
  <c r="CM369" i="2"/>
  <c r="FX369" i="2" s="1"/>
  <c r="BG431" i="11" s="1"/>
  <c r="CL369" i="2"/>
  <c r="FW369" i="2" s="1"/>
  <c r="BF431" i="11" s="1"/>
  <c r="CK369" i="2"/>
  <c r="FV369" i="2" s="1"/>
  <c r="BE431" i="11" s="1"/>
  <c r="CJ369" i="2"/>
  <c r="FU369" i="2" s="1"/>
  <c r="BD431" i="11" s="1"/>
  <c r="CI369" i="2"/>
  <c r="FT369" i="2" s="1"/>
  <c r="BC431" i="11" s="1"/>
  <c r="CH369" i="2"/>
  <c r="FS369" i="2" s="1"/>
  <c r="BB431" i="11" s="1"/>
  <c r="CD369" i="2"/>
  <c r="FO369" i="2" s="1"/>
  <c r="AX431" i="11" s="1"/>
  <c r="CB369" i="2"/>
  <c r="CG369" i="2"/>
  <c r="FR369" i="2" s="1"/>
  <c r="BA431" i="11" s="1"/>
  <c r="CE369" i="2"/>
  <c r="FP369" i="2" s="1"/>
  <c r="AY431" i="11" s="1"/>
  <c r="BZ369" i="2"/>
  <c r="FK369" i="2" s="1"/>
  <c r="AT431" i="11" s="1"/>
  <c r="BY369" i="2"/>
  <c r="FJ369" i="2" s="1"/>
  <c r="AS431" i="11" s="1"/>
  <c r="BW369" i="2"/>
  <c r="FH369" i="2" s="1"/>
  <c r="AQ431" i="11" s="1"/>
  <c r="BV369" i="2"/>
  <c r="FG369" i="2" s="1"/>
  <c r="AP431" i="11" s="1"/>
  <c r="BU369" i="2"/>
  <c r="FF369" i="2" s="1"/>
  <c r="AO431" i="11" s="1"/>
  <c r="BT369" i="2"/>
  <c r="FE369" i="2" s="1"/>
  <c r="AN431" i="11" s="1"/>
  <c r="BS369" i="2"/>
  <c r="FD369" i="2" s="1"/>
  <c r="AM431" i="11" s="1"/>
  <c r="BR369" i="2"/>
  <c r="FC369" i="2" s="1"/>
  <c r="AL431" i="11" s="1"/>
  <c r="BQ369" i="2"/>
  <c r="FB369" i="2" s="1"/>
  <c r="AK431" i="11" s="1"/>
  <c r="BP369" i="2"/>
  <c r="FA369" i="2" s="1"/>
  <c r="AJ431" i="11" s="1"/>
  <c r="BO369" i="2"/>
  <c r="EZ369" i="2" s="1"/>
  <c r="AI431" i="11" s="1"/>
  <c r="BN369" i="2"/>
  <c r="EY369" i="2" s="1"/>
  <c r="AH431" i="11" s="1"/>
  <c r="BM369" i="2"/>
  <c r="EX369" i="2" s="1"/>
  <c r="AG431" i="11" s="1"/>
  <c r="BL369" i="2"/>
  <c r="EW369" i="2" s="1"/>
  <c r="AF431" i="11" s="1"/>
  <c r="BG369" i="2"/>
  <c r="ER369" i="2" s="1"/>
  <c r="AA431" i="11" s="1"/>
  <c r="BK369" i="2"/>
  <c r="EV369" i="2" s="1"/>
  <c r="AE431" i="11" s="1"/>
  <c r="BJ369" i="2"/>
  <c r="EU369" i="2" s="1"/>
  <c r="AD431" i="11" s="1"/>
  <c r="BI369" i="2"/>
  <c r="ET369" i="2" s="1"/>
  <c r="AC431" i="11" s="1"/>
  <c r="BH369" i="2"/>
  <c r="ES369" i="2" s="1"/>
  <c r="AB431" i="11" s="1"/>
  <c r="BF369" i="2"/>
  <c r="EQ369" i="2" s="1"/>
  <c r="Z431" i="11" s="1"/>
  <c r="BE369" i="2"/>
  <c r="EP369" i="2" s="1"/>
  <c r="Y431" i="11" s="1"/>
  <c r="BD369" i="2"/>
  <c r="EO369" i="2" s="1"/>
  <c r="X431" i="11" s="1"/>
  <c r="BC369" i="2"/>
  <c r="EN369" i="2" s="1"/>
  <c r="W431" i="11" s="1"/>
  <c r="EM369" i="2"/>
  <c r="V431" i="11" s="1"/>
  <c r="BA369" i="2"/>
  <c r="EL369" i="2" s="1"/>
  <c r="U431" i="11" s="1"/>
  <c r="AZ369" i="2"/>
  <c r="EK369" i="2" s="1"/>
  <c r="T431" i="11" s="1"/>
  <c r="AY369" i="2"/>
  <c r="EJ369" i="2" s="1"/>
  <c r="S431" i="11" s="1"/>
  <c r="AR369" i="2"/>
  <c r="EC369" i="2" s="1"/>
  <c r="L431" i="11" s="1"/>
  <c r="AX369" i="2"/>
  <c r="EI369" i="2" s="1"/>
  <c r="R431" i="11" s="1"/>
  <c r="AW369" i="2"/>
  <c r="EH369" i="2" s="1"/>
  <c r="Q431" i="11" s="1"/>
  <c r="AV369" i="2"/>
  <c r="EG369" i="2" s="1"/>
  <c r="P431" i="11" s="1"/>
  <c r="AU369" i="2"/>
  <c r="EF369" i="2" s="1"/>
  <c r="O431" i="11" s="1"/>
  <c r="AT369" i="2"/>
  <c r="EE369" i="2" s="1"/>
  <c r="N431" i="11" s="1"/>
  <c r="AO369" i="2"/>
  <c r="DZ369" i="2" s="1"/>
  <c r="I431" i="11" s="1"/>
  <c r="AL369" i="2"/>
  <c r="DW369" i="2" s="1"/>
  <c r="F431" i="11" s="1"/>
  <c r="AK369" i="2"/>
  <c r="DV369" i="2" s="1"/>
  <c r="E431" i="11" s="1"/>
  <c r="AJ369" i="2"/>
  <c r="DU369" i="2" s="1"/>
  <c r="D431" i="11" s="1"/>
  <c r="AQ369" i="2"/>
  <c r="EB369" i="2" s="1"/>
  <c r="K431" i="11" s="1"/>
  <c r="AP369" i="2"/>
  <c r="EA369" i="2" s="1"/>
  <c r="J431" i="11" s="1"/>
  <c r="DG362" i="2"/>
  <c r="GR362" i="2" s="1"/>
  <c r="CA424" i="11" s="1"/>
  <c r="CC362" i="2"/>
  <c r="FN362" i="2" s="1"/>
  <c r="AW424" i="11" s="1"/>
  <c r="DF362" i="2"/>
  <c r="GQ362" i="2" s="1"/>
  <c r="BZ424" i="11" s="1"/>
  <c r="DE362" i="2"/>
  <c r="GP362" i="2" s="1"/>
  <c r="BY424" i="11" s="1"/>
  <c r="DD362" i="2"/>
  <c r="GO362" i="2" s="1"/>
  <c r="BX424" i="11" s="1"/>
  <c r="DC362" i="2"/>
  <c r="GN362" i="2" s="1"/>
  <c r="BW424" i="11" s="1"/>
  <c r="DB362" i="2"/>
  <c r="GM362" i="2" s="1"/>
  <c r="BV424" i="11" s="1"/>
  <c r="DA362" i="2"/>
  <c r="GL362" i="2" s="1"/>
  <c r="BU424" i="11" s="1"/>
  <c r="CZ362" i="2"/>
  <c r="GK362" i="2" s="1"/>
  <c r="BT424" i="11" s="1"/>
  <c r="CY362" i="2"/>
  <c r="GJ362" i="2" s="1"/>
  <c r="BS424" i="11" s="1"/>
  <c r="CX362" i="2"/>
  <c r="GI362" i="2" s="1"/>
  <c r="BR424" i="11" s="1"/>
  <c r="CW362" i="2"/>
  <c r="GH362" i="2" s="1"/>
  <c r="BQ424" i="11" s="1"/>
  <c r="CV362" i="2"/>
  <c r="GG362" i="2" s="1"/>
  <c r="BP424" i="11" s="1"/>
  <c r="CU362" i="2"/>
  <c r="GF362" i="2" s="1"/>
  <c r="BO424" i="11" s="1"/>
  <c r="CT362" i="2"/>
  <c r="GE362" i="2" s="1"/>
  <c r="BN424" i="11" s="1"/>
  <c r="CS362" i="2"/>
  <c r="GD362" i="2" s="1"/>
  <c r="BM424" i="11" s="1"/>
  <c r="CR362" i="2"/>
  <c r="GC362" i="2" s="1"/>
  <c r="BL424" i="11" s="1"/>
  <c r="CQ362" i="2"/>
  <c r="GB362" i="2" s="1"/>
  <c r="BK424" i="11" s="1"/>
  <c r="CP362" i="2"/>
  <c r="GA362" i="2" s="1"/>
  <c r="BJ424" i="11" s="1"/>
  <c r="CO362" i="2"/>
  <c r="FZ362" i="2" s="1"/>
  <c r="BI424" i="11" s="1"/>
  <c r="CN362" i="2"/>
  <c r="FY362" i="2" s="1"/>
  <c r="BH424" i="11" s="1"/>
  <c r="CM362" i="2"/>
  <c r="FX362" i="2" s="1"/>
  <c r="BG424" i="11" s="1"/>
  <c r="CL362" i="2"/>
  <c r="FW362" i="2" s="1"/>
  <c r="BF424" i="11" s="1"/>
  <c r="CK362" i="2"/>
  <c r="FV362" i="2" s="1"/>
  <c r="BE424" i="11" s="1"/>
  <c r="CJ362" i="2"/>
  <c r="FU362" i="2" s="1"/>
  <c r="BD424" i="11" s="1"/>
  <c r="CI362" i="2"/>
  <c r="FT362" i="2" s="1"/>
  <c r="BC424" i="11" s="1"/>
  <c r="CH362" i="2"/>
  <c r="FS362" i="2" s="1"/>
  <c r="BB424" i="11" s="1"/>
  <c r="CG362" i="2"/>
  <c r="FR362" i="2" s="1"/>
  <c r="BA424" i="11" s="1"/>
  <c r="CE362" i="2"/>
  <c r="FP362" i="2" s="1"/>
  <c r="AY424" i="11" s="1"/>
  <c r="CD362" i="2"/>
  <c r="FO362" i="2" s="1"/>
  <c r="AX424" i="11" s="1"/>
  <c r="CB362" i="2"/>
  <c r="BZ362" i="2"/>
  <c r="FK362" i="2" s="1"/>
  <c r="AT424" i="11" s="1"/>
  <c r="BY362" i="2"/>
  <c r="FJ362" i="2" s="1"/>
  <c r="AS424" i="11" s="1"/>
  <c r="BX362" i="2"/>
  <c r="FI362" i="2" s="1"/>
  <c r="AR424" i="11" s="1"/>
  <c r="BW362" i="2"/>
  <c r="FH362" i="2" s="1"/>
  <c r="AQ424" i="11" s="1"/>
  <c r="BV362" i="2"/>
  <c r="FG362" i="2" s="1"/>
  <c r="AP424" i="11" s="1"/>
  <c r="BU362" i="2"/>
  <c r="FF362" i="2" s="1"/>
  <c r="AO424" i="11" s="1"/>
  <c r="BT362" i="2"/>
  <c r="FE362" i="2" s="1"/>
  <c r="AN424" i="11" s="1"/>
  <c r="BS362" i="2"/>
  <c r="FD362" i="2" s="1"/>
  <c r="AM424" i="11" s="1"/>
  <c r="BR362" i="2"/>
  <c r="FC362" i="2" s="1"/>
  <c r="AL424" i="11" s="1"/>
  <c r="BQ362" i="2"/>
  <c r="FB362" i="2" s="1"/>
  <c r="AK424" i="11" s="1"/>
  <c r="BO362" i="2"/>
  <c r="EZ362" i="2" s="1"/>
  <c r="AI424" i="11" s="1"/>
  <c r="BP362" i="2"/>
  <c r="FA362" i="2" s="1"/>
  <c r="AJ424" i="11" s="1"/>
  <c r="BN362" i="2"/>
  <c r="EY362" i="2" s="1"/>
  <c r="AH424" i="11" s="1"/>
  <c r="BM362" i="2"/>
  <c r="EX362" i="2" s="1"/>
  <c r="AG424" i="11" s="1"/>
  <c r="BL362" i="2"/>
  <c r="EW362" i="2" s="1"/>
  <c r="AF424" i="11" s="1"/>
  <c r="BH362" i="2"/>
  <c r="ES362" i="2" s="1"/>
  <c r="AB424" i="11" s="1"/>
  <c r="BG362" i="2"/>
  <c r="ER362" i="2" s="1"/>
  <c r="AA424" i="11" s="1"/>
  <c r="BK362" i="2"/>
  <c r="EV362" i="2" s="1"/>
  <c r="AE424" i="11" s="1"/>
  <c r="BJ362" i="2"/>
  <c r="EU362" i="2" s="1"/>
  <c r="AD424" i="11" s="1"/>
  <c r="BI362" i="2"/>
  <c r="ET362" i="2" s="1"/>
  <c r="AC424" i="11" s="1"/>
  <c r="BF362" i="2"/>
  <c r="EQ362" i="2" s="1"/>
  <c r="Z424" i="11" s="1"/>
  <c r="BE362" i="2"/>
  <c r="EP362" i="2" s="1"/>
  <c r="Y424" i="11" s="1"/>
  <c r="BD362" i="2"/>
  <c r="EO362" i="2" s="1"/>
  <c r="X424" i="11" s="1"/>
  <c r="BC362" i="2"/>
  <c r="EN362" i="2" s="1"/>
  <c r="W424" i="11" s="1"/>
  <c r="EM362" i="2"/>
  <c r="V424" i="11" s="1"/>
  <c r="BA362" i="2"/>
  <c r="EL362" i="2" s="1"/>
  <c r="U424" i="11" s="1"/>
  <c r="AZ362" i="2"/>
  <c r="EK362" i="2" s="1"/>
  <c r="T424" i="11" s="1"/>
  <c r="AY362" i="2"/>
  <c r="EJ362" i="2" s="1"/>
  <c r="S424" i="11" s="1"/>
  <c r="AR362" i="2"/>
  <c r="EC362" i="2" s="1"/>
  <c r="L424" i="11" s="1"/>
  <c r="AX362" i="2"/>
  <c r="EI362" i="2" s="1"/>
  <c r="R424" i="11" s="1"/>
  <c r="AW362" i="2"/>
  <c r="EH362" i="2" s="1"/>
  <c r="Q424" i="11" s="1"/>
  <c r="AV362" i="2"/>
  <c r="EG362" i="2" s="1"/>
  <c r="P424" i="11" s="1"/>
  <c r="AU362" i="2"/>
  <c r="EF362" i="2" s="1"/>
  <c r="O424" i="11" s="1"/>
  <c r="AT362" i="2"/>
  <c r="EE362" i="2" s="1"/>
  <c r="N424" i="11" s="1"/>
  <c r="AS362" i="2"/>
  <c r="ED362" i="2" s="1"/>
  <c r="M424" i="11" s="1"/>
  <c r="AP362" i="2"/>
  <c r="EA362" i="2" s="1"/>
  <c r="J424" i="11" s="1"/>
  <c r="AO362" i="2"/>
  <c r="DZ362" i="2" s="1"/>
  <c r="I424" i="11" s="1"/>
  <c r="AM362" i="2"/>
  <c r="DX362" i="2" s="1"/>
  <c r="G424" i="11" s="1"/>
  <c r="AL362" i="2"/>
  <c r="DW362" i="2" s="1"/>
  <c r="F424" i="11" s="1"/>
  <c r="AK362" i="2"/>
  <c r="DV362" i="2" s="1"/>
  <c r="E424" i="11" s="1"/>
  <c r="AJ362" i="2"/>
  <c r="DU362" i="2" s="1"/>
  <c r="D424" i="11" s="1"/>
  <c r="AQ362" i="2"/>
  <c r="EB362" i="2" s="1"/>
  <c r="K424" i="11" s="1"/>
  <c r="DG347" i="2"/>
  <c r="GR347" i="2" s="1"/>
  <c r="CA409" i="11" s="1"/>
  <c r="CC347" i="2"/>
  <c r="FN347" i="2" s="1"/>
  <c r="AW409" i="11" s="1"/>
  <c r="DF347" i="2"/>
  <c r="GQ347" i="2" s="1"/>
  <c r="BZ409" i="11" s="1"/>
  <c r="DE347" i="2"/>
  <c r="GP347" i="2" s="1"/>
  <c r="BY409" i="11" s="1"/>
  <c r="DD347" i="2"/>
  <c r="GO347" i="2" s="1"/>
  <c r="BX409" i="11" s="1"/>
  <c r="DC347" i="2"/>
  <c r="GN347" i="2" s="1"/>
  <c r="BW409" i="11" s="1"/>
  <c r="DB347" i="2"/>
  <c r="GM347" i="2" s="1"/>
  <c r="BV409" i="11" s="1"/>
  <c r="CZ347" i="2"/>
  <c r="GK347" i="2" s="1"/>
  <c r="BT409" i="11" s="1"/>
  <c r="DA347" i="2"/>
  <c r="GL347" i="2" s="1"/>
  <c r="BU409" i="11" s="1"/>
  <c r="CY347" i="2"/>
  <c r="GJ347" i="2" s="1"/>
  <c r="BS409" i="11" s="1"/>
  <c r="CX347" i="2"/>
  <c r="GI347" i="2" s="1"/>
  <c r="BR409" i="11" s="1"/>
  <c r="CW347" i="2"/>
  <c r="GH347" i="2" s="1"/>
  <c r="BQ409" i="11" s="1"/>
  <c r="CV347" i="2"/>
  <c r="GG347" i="2" s="1"/>
  <c r="BP409" i="11" s="1"/>
  <c r="CU347" i="2"/>
  <c r="GF347" i="2" s="1"/>
  <c r="BO409" i="11" s="1"/>
  <c r="CT347" i="2"/>
  <c r="GE347" i="2" s="1"/>
  <c r="BN409" i="11" s="1"/>
  <c r="CS347" i="2"/>
  <c r="GD347" i="2" s="1"/>
  <c r="BM409" i="11" s="1"/>
  <c r="CR347" i="2"/>
  <c r="GC347" i="2" s="1"/>
  <c r="BL409" i="11" s="1"/>
  <c r="CQ347" i="2"/>
  <c r="GB347" i="2" s="1"/>
  <c r="BK409" i="11" s="1"/>
  <c r="CP347" i="2"/>
  <c r="GA347" i="2" s="1"/>
  <c r="BJ409" i="11" s="1"/>
  <c r="CO347" i="2"/>
  <c r="FZ347" i="2" s="1"/>
  <c r="BI409" i="11" s="1"/>
  <c r="CN347" i="2"/>
  <c r="FY347" i="2" s="1"/>
  <c r="BH409" i="11" s="1"/>
  <c r="CL347" i="2"/>
  <c r="FW347" i="2" s="1"/>
  <c r="BF409" i="11" s="1"/>
  <c r="CK347" i="2"/>
  <c r="FV347" i="2" s="1"/>
  <c r="BE409" i="11" s="1"/>
  <c r="CJ347" i="2"/>
  <c r="FU347" i="2" s="1"/>
  <c r="BD409" i="11" s="1"/>
  <c r="CI347" i="2"/>
  <c r="FT347" i="2" s="1"/>
  <c r="BC409" i="11" s="1"/>
  <c r="CH347" i="2"/>
  <c r="FS347" i="2" s="1"/>
  <c r="BB409" i="11" s="1"/>
  <c r="CE347" i="2"/>
  <c r="FP347" i="2" s="1"/>
  <c r="AY409" i="11" s="1"/>
  <c r="CD347" i="2"/>
  <c r="FO347" i="2" s="1"/>
  <c r="AX409" i="11" s="1"/>
  <c r="CB347" i="2"/>
  <c r="CG347" i="2"/>
  <c r="FR347" i="2" s="1"/>
  <c r="BA409" i="11" s="1"/>
  <c r="BW347" i="2"/>
  <c r="FH347" i="2" s="1"/>
  <c r="AQ409" i="11" s="1"/>
  <c r="BZ347" i="2"/>
  <c r="FK347" i="2" s="1"/>
  <c r="AT409" i="11" s="1"/>
  <c r="BY347" i="2"/>
  <c r="FJ347" i="2" s="1"/>
  <c r="AS409" i="11" s="1"/>
  <c r="BS347" i="2"/>
  <c r="FD347" i="2" s="1"/>
  <c r="AM409" i="11" s="1"/>
  <c r="BV347" i="2"/>
  <c r="FG347" i="2" s="1"/>
  <c r="AP409" i="11" s="1"/>
  <c r="BU347" i="2"/>
  <c r="FF347" i="2" s="1"/>
  <c r="AO409" i="11" s="1"/>
  <c r="BO347" i="2"/>
  <c r="EZ347" i="2" s="1"/>
  <c r="AI409" i="11" s="1"/>
  <c r="BT347" i="2"/>
  <c r="FE347" i="2" s="1"/>
  <c r="AN409" i="11" s="1"/>
  <c r="BR347" i="2"/>
  <c r="FC347" i="2" s="1"/>
  <c r="AL409" i="11" s="1"/>
  <c r="BP347" i="2"/>
  <c r="FA347" i="2" s="1"/>
  <c r="AJ409" i="11" s="1"/>
  <c r="BL347" i="2"/>
  <c r="EW347" i="2" s="1"/>
  <c r="AF409" i="11" s="1"/>
  <c r="BQ347" i="2"/>
  <c r="FB347" i="2" s="1"/>
  <c r="AK409" i="11" s="1"/>
  <c r="BN347" i="2"/>
  <c r="EY347" i="2" s="1"/>
  <c r="AH409" i="11" s="1"/>
  <c r="BM347" i="2"/>
  <c r="EX347" i="2" s="1"/>
  <c r="AG409" i="11" s="1"/>
  <c r="BI347" i="2"/>
  <c r="ET347" i="2" s="1"/>
  <c r="AC409" i="11" s="1"/>
  <c r="BH347" i="2"/>
  <c r="ES347" i="2" s="1"/>
  <c r="AB409" i="11" s="1"/>
  <c r="BG347" i="2"/>
  <c r="ER347" i="2" s="1"/>
  <c r="AA409" i="11" s="1"/>
  <c r="BK347" i="2"/>
  <c r="EV347" i="2" s="1"/>
  <c r="AE409" i="11" s="1"/>
  <c r="BJ347" i="2"/>
  <c r="EU347" i="2" s="1"/>
  <c r="AD409" i="11" s="1"/>
  <c r="BF347" i="2"/>
  <c r="EQ347" i="2" s="1"/>
  <c r="Z409" i="11" s="1"/>
  <c r="BE347" i="2"/>
  <c r="EP347" i="2" s="1"/>
  <c r="Y409" i="11" s="1"/>
  <c r="BD347" i="2"/>
  <c r="EO347" i="2" s="1"/>
  <c r="X409" i="11" s="1"/>
  <c r="BC347" i="2"/>
  <c r="EN347" i="2" s="1"/>
  <c r="W409" i="11" s="1"/>
  <c r="EM347" i="2"/>
  <c r="V409" i="11" s="1"/>
  <c r="BA347" i="2"/>
  <c r="EL347" i="2" s="1"/>
  <c r="U409" i="11" s="1"/>
  <c r="AZ347" i="2"/>
  <c r="EK347" i="2" s="1"/>
  <c r="T409" i="11" s="1"/>
  <c r="AY347" i="2"/>
  <c r="EJ347" i="2" s="1"/>
  <c r="S409" i="11" s="1"/>
  <c r="AR347" i="2"/>
  <c r="EC347" i="2" s="1"/>
  <c r="L409" i="11" s="1"/>
  <c r="AX347" i="2"/>
  <c r="EI347" i="2" s="1"/>
  <c r="R409" i="11" s="1"/>
  <c r="AW347" i="2"/>
  <c r="EH347" i="2" s="1"/>
  <c r="Q409" i="11" s="1"/>
  <c r="AV347" i="2"/>
  <c r="EG347" i="2" s="1"/>
  <c r="P409" i="11" s="1"/>
  <c r="AU347" i="2"/>
  <c r="EF347" i="2" s="1"/>
  <c r="O409" i="11" s="1"/>
  <c r="AT347" i="2"/>
  <c r="EE347" i="2" s="1"/>
  <c r="N409" i="11" s="1"/>
  <c r="AQ347" i="2"/>
  <c r="EB347" i="2" s="1"/>
  <c r="K409" i="11" s="1"/>
  <c r="AP347" i="2"/>
  <c r="EA347" i="2" s="1"/>
  <c r="J409" i="11" s="1"/>
  <c r="AM347" i="2"/>
  <c r="DX347" i="2" s="1"/>
  <c r="G409" i="11" s="1"/>
  <c r="AL347" i="2"/>
  <c r="DW347" i="2" s="1"/>
  <c r="F409" i="11" s="1"/>
  <c r="AK347" i="2"/>
  <c r="DV347" i="2" s="1"/>
  <c r="E409" i="11" s="1"/>
  <c r="AJ347" i="2"/>
  <c r="DU347" i="2" s="1"/>
  <c r="D409" i="11" s="1"/>
  <c r="DG340" i="2"/>
  <c r="GR340" i="2" s="1"/>
  <c r="CA402" i="11" s="1"/>
  <c r="CC340" i="2"/>
  <c r="FN340" i="2" s="1"/>
  <c r="AW402" i="11" s="1"/>
  <c r="DF340" i="2"/>
  <c r="GQ340" i="2" s="1"/>
  <c r="BZ402" i="11" s="1"/>
  <c r="DD340" i="2"/>
  <c r="GO340" i="2" s="1"/>
  <c r="BX402" i="11" s="1"/>
  <c r="DC340" i="2"/>
  <c r="GN340" i="2" s="1"/>
  <c r="BW402" i="11" s="1"/>
  <c r="DB340" i="2"/>
  <c r="GM340" i="2" s="1"/>
  <c r="BV402" i="11" s="1"/>
  <c r="DA340" i="2"/>
  <c r="GL340" i="2" s="1"/>
  <c r="BU402" i="11" s="1"/>
  <c r="CZ340" i="2"/>
  <c r="GK340" i="2" s="1"/>
  <c r="BT402" i="11" s="1"/>
  <c r="CY340" i="2"/>
  <c r="GJ340" i="2" s="1"/>
  <c r="BS402" i="11" s="1"/>
  <c r="CX340" i="2"/>
  <c r="GI340" i="2" s="1"/>
  <c r="BR402" i="11" s="1"/>
  <c r="CW340" i="2"/>
  <c r="GH340" i="2" s="1"/>
  <c r="BQ402" i="11" s="1"/>
  <c r="CV340" i="2"/>
  <c r="GG340" i="2" s="1"/>
  <c r="BP402" i="11" s="1"/>
  <c r="CU340" i="2"/>
  <c r="GF340" i="2" s="1"/>
  <c r="BO402" i="11" s="1"/>
  <c r="CT340" i="2"/>
  <c r="GE340" i="2" s="1"/>
  <c r="BN402" i="11" s="1"/>
  <c r="CS340" i="2"/>
  <c r="GD340" i="2" s="1"/>
  <c r="BM402" i="11" s="1"/>
  <c r="CR340" i="2"/>
  <c r="GC340" i="2" s="1"/>
  <c r="BL402" i="11" s="1"/>
  <c r="CQ340" i="2"/>
  <c r="GB340" i="2" s="1"/>
  <c r="BK402" i="11" s="1"/>
  <c r="CP340" i="2"/>
  <c r="GA340" i="2" s="1"/>
  <c r="BJ402" i="11" s="1"/>
  <c r="CO340" i="2"/>
  <c r="FZ340" i="2" s="1"/>
  <c r="BI402" i="11" s="1"/>
  <c r="CN340" i="2"/>
  <c r="FY340" i="2" s="1"/>
  <c r="BH402" i="11" s="1"/>
  <c r="CM340" i="2"/>
  <c r="FX340" i="2" s="1"/>
  <c r="BG402" i="11" s="1"/>
  <c r="CK340" i="2"/>
  <c r="FV340" i="2" s="1"/>
  <c r="BE402" i="11" s="1"/>
  <c r="CJ340" i="2"/>
  <c r="FU340" i="2" s="1"/>
  <c r="BD402" i="11" s="1"/>
  <c r="CI340" i="2"/>
  <c r="FT340" i="2" s="1"/>
  <c r="BC402" i="11" s="1"/>
  <c r="CG340" i="2"/>
  <c r="FR340" i="2" s="1"/>
  <c r="BA402" i="11" s="1"/>
  <c r="CE340" i="2"/>
  <c r="FP340" i="2" s="1"/>
  <c r="AY402" i="11" s="1"/>
  <c r="CD340" i="2"/>
  <c r="FO340" i="2" s="1"/>
  <c r="AX402" i="11" s="1"/>
  <c r="CB340" i="2"/>
  <c r="BX340" i="2"/>
  <c r="FI340" i="2" s="1"/>
  <c r="AR402" i="11" s="1"/>
  <c r="BW340" i="2"/>
  <c r="FH340" i="2" s="1"/>
  <c r="AQ402" i="11" s="1"/>
  <c r="BZ340" i="2"/>
  <c r="FK340" i="2" s="1"/>
  <c r="AT402" i="11" s="1"/>
  <c r="BY340" i="2"/>
  <c r="FJ340" i="2" s="1"/>
  <c r="AS402" i="11" s="1"/>
  <c r="BT340" i="2"/>
  <c r="FE340" i="2" s="1"/>
  <c r="AN402" i="11" s="1"/>
  <c r="BS340" i="2"/>
  <c r="FD340" i="2" s="1"/>
  <c r="AM402" i="11" s="1"/>
  <c r="BV340" i="2"/>
  <c r="FG340" i="2" s="1"/>
  <c r="AP402" i="11" s="1"/>
  <c r="BP340" i="2"/>
  <c r="FA340" i="2" s="1"/>
  <c r="AJ402" i="11" s="1"/>
  <c r="BO340" i="2"/>
  <c r="EZ340" i="2" s="1"/>
  <c r="AI402" i="11" s="1"/>
  <c r="BU340" i="2"/>
  <c r="FF340" i="2" s="1"/>
  <c r="AO402" i="11" s="1"/>
  <c r="BQ340" i="2"/>
  <c r="FB340" i="2" s="1"/>
  <c r="AK402" i="11" s="1"/>
  <c r="BM340" i="2"/>
  <c r="EX340" i="2" s="1"/>
  <c r="AG402" i="11" s="1"/>
  <c r="BL340" i="2"/>
  <c r="EW340" i="2" s="1"/>
  <c r="AF402" i="11" s="1"/>
  <c r="BR340" i="2"/>
  <c r="FC340" i="2" s="1"/>
  <c r="AL402" i="11" s="1"/>
  <c r="BN340" i="2"/>
  <c r="EY340" i="2" s="1"/>
  <c r="AH402" i="11" s="1"/>
  <c r="BJ340" i="2"/>
  <c r="EU340" i="2" s="1"/>
  <c r="AD402" i="11" s="1"/>
  <c r="BI340" i="2"/>
  <c r="ET340" i="2" s="1"/>
  <c r="AC402" i="11" s="1"/>
  <c r="BH340" i="2"/>
  <c r="ES340" i="2" s="1"/>
  <c r="AB402" i="11" s="1"/>
  <c r="BG340" i="2"/>
  <c r="ER340" i="2" s="1"/>
  <c r="AA402" i="11" s="1"/>
  <c r="BK340" i="2"/>
  <c r="EV340" i="2" s="1"/>
  <c r="AE402" i="11" s="1"/>
  <c r="BF340" i="2"/>
  <c r="EQ340" i="2" s="1"/>
  <c r="Z402" i="11" s="1"/>
  <c r="BE340" i="2"/>
  <c r="EP340" i="2" s="1"/>
  <c r="Y402" i="11" s="1"/>
  <c r="BD340" i="2"/>
  <c r="EO340" i="2" s="1"/>
  <c r="X402" i="11" s="1"/>
  <c r="BC340" i="2"/>
  <c r="EN340" i="2" s="1"/>
  <c r="W402" i="11" s="1"/>
  <c r="EM340" i="2"/>
  <c r="V402" i="11" s="1"/>
  <c r="BA340" i="2"/>
  <c r="EL340" i="2" s="1"/>
  <c r="U402" i="11" s="1"/>
  <c r="AZ340" i="2"/>
  <c r="EK340" i="2" s="1"/>
  <c r="T402" i="11" s="1"/>
  <c r="AY340" i="2"/>
  <c r="EJ340" i="2" s="1"/>
  <c r="S402" i="11" s="1"/>
  <c r="AT340" i="2"/>
  <c r="EE340" i="2" s="1"/>
  <c r="N402" i="11" s="1"/>
  <c r="AS340" i="2"/>
  <c r="ED340" i="2" s="1"/>
  <c r="M402" i="11" s="1"/>
  <c r="AR340" i="2"/>
  <c r="EC340" i="2" s="1"/>
  <c r="L402" i="11" s="1"/>
  <c r="AX340" i="2"/>
  <c r="EI340" i="2" s="1"/>
  <c r="R402" i="11" s="1"/>
  <c r="AW340" i="2"/>
  <c r="EH340" i="2" s="1"/>
  <c r="Q402" i="11" s="1"/>
  <c r="AV340" i="2"/>
  <c r="EG340" i="2" s="1"/>
  <c r="P402" i="11" s="1"/>
  <c r="AU340" i="2"/>
  <c r="EF340" i="2" s="1"/>
  <c r="O402" i="11" s="1"/>
  <c r="AJ340" i="2"/>
  <c r="DU340" i="2" s="1"/>
  <c r="D402" i="11" s="1"/>
  <c r="AQ340" i="2"/>
  <c r="EB340" i="2" s="1"/>
  <c r="K402" i="11" s="1"/>
  <c r="AO340" i="2"/>
  <c r="DZ340" i="2" s="1"/>
  <c r="I402" i="11" s="1"/>
  <c r="AN340" i="2"/>
  <c r="DY340" i="2" s="1"/>
  <c r="H402" i="11" s="1"/>
  <c r="AM340" i="2"/>
  <c r="DX340" i="2" s="1"/>
  <c r="G402" i="11" s="1"/>
  <c r="AL340" i="2"/>
  <c r="DW340" i="2" s="1"/>
  <c r="F402" i="11" s="1"/>
  <c r="AK340" i="2"/>
  <c r="DV340" i="2" s="1"/>
  <c r="E402" i="11" s="1"/>
  <c r="DG333" i="2"/>
  <c r="GR333" i="2" s="1"/>
  <c r="CA395" i="11" s="1"/>
  <c r="CC333" i="2"/>
  <c r="FN333" i="2" s="1"/>
  <c r="AW395" i="11" s="1"/>
  <c r="DF333" i="2"/>
  <c r="GQ333" i="2" s="1"/>
  <c r="BZ395" i="11" s="1"/>
  <c r="DE333" i="2"/>
  <c r="GP333" i="2" s="1"/>
  <c r="BY395" i="11" s="1"/>
  <c r="DD333" i="2"/>
  <c r="GO333" i="2" s="1"/>
  <c r="BX395" i="11" s="1"/>
  <c r="DC333" i="2"/>
  <c r="GN333" i="2" s="1"/>
  <c r="BW395" i="11" s="1"/>
  <c r="DB333" i="2"/>
  <c r="GM333" i="2" s="1"/>
  <c r="BV395" i="11" s="1"/>
  <c r="DA333" i="2"/>
  <c r="GL333" i="2" s="1"/>
  <c r="BU395" i="11" s="1"/>
  <c r="CZ333" i="2"/>
  <c r="GK333" i="2" s="1"/>
  <c r="BT395" i="11" s="1"/>
  <c r="CY333" i="2"/>
  <c r="GJ333" i="2" s="1"/>
  <c r="BS395" i="11" s="1"/>
  <c r="CX333" i="2"/>
  <c r="GI333" i="2" s="1"/>
  <c r="BR395" i="11" s="1"/>
  <c r="CW333" i="2"/>
  <c r="GH333" i="2" s="1"/>
  <c r="BQ395" i="11" s="1"/>
  <c r="CV333" i="2"/>
  <c r="GG333" i="2" s="1"/>
  <c r="BP395" i="11" s="1"/>
  <c r="CT333" i="2"/>
  <c r="GE333" i="2" s="1"/>
  <c r="BN395" i="11" s="1"/>
  <c r="CU333" i="2"/>
  <c r="GF333" i="2" s="1"/>
  <c r="BO395" i="11" s="1"/>
  <c r="CR333" i="2"/>
  <c r="GC333" i="2" s="1"/>
  <c r="BL395" i="11" s="1"/>
  <c r="CS333" i="2"/>
  <c r="GD333" i="2" s="1"/>
  <c r="BM395" i="11" s="1"/>
  <c r="CQ333" i="2"/>
  <c r="GB333" i="2" s="1"/>
  <c r="BK395" i="11" s="1"/>
  <c r="CP333" i="2"/>
  <c r="GA333" i="2" s="1"/>
  <c r="BJ395" i="11" s="1"/>
  <c r="CO333" i="2"/>
  <c r="FZ333" i="2" s="1"/>
  <c r="BI395" i="11" s="1"/>
  <c r="CN333" i="2"/>
  <c r="FY333" i="2" s="1"/>
  <c r="BH395" i="11" s="1"/>
  <c r="CM333" i="2"/>
  <c r="FX333" i="2" s="1"/>
  <c r="BG395" i="11" s="1"/>
  <c r="CL333" i="2"/>
  <c r="FW333" i="2" s="1"/>
  <c r="BF395" i="11" s="1"/>
  <c r="CJ333" i="2"/>
  <c r="FU333" i="2" s="1"/>
  <c r="BD395" i="11" s="1"/>
  <c r="CK333" i="2"/>
  <c r="FV333" i="2" s="1"/>
  <c r="BE395" i="11" s="1"/>
  <c r="CH333" i="2"/>
  <c r="FS333" i="2" s="1"/>
  <c r="BB395" i="11" s="1"/>
  <c r="CG333" i="2"/>
  <c r="FR333" i="2" s="1"/>
  <c r="BA395" i="11" s="1"/>
  <c r="CE333" i="2"/>
  <c r="FP333" i="2" s="1"/>
  <c r="AY395" i="11" s="1"/>
  <c r="CD333" i="2"/>
  <c r="FO333" i="2" s="1"/>
  <c r="AX395" i="11" s="1"/>
  <c r="CB333" i="2"/>
  <c r="BY333" i="2"/>
  <c r="FJ333" i="2" s="1"/>
  <c r="AS395" i="11" s="1"/>
  <c r="BX333" i="2"/>
  <c r="FI333" i="2" s="1"/>
  <c r="AR395" i="11" s="1"/>
  <c r="BW333" i="2"/>
  <c r="FH333" i="2" s="1"/>
  <c r="AQ395" i="11" s="1"/>
  <c r="BZ333" i="2"/>
  <c r="FK333" i="2" s="1"/>
  <c r="AT395" i="11" s="1"/>
  <c r="BU333" i="2"/>
  <c r="FF333" i="2" s="1"/>
  <c r="AO395" i="11" s="1"/>
  <c r="BT333" i="2"/>
  <c r="FE333" i="2" s="1"/>
  <c r="AN395" i="11" s="1"/>
  <c r="BS333" i="2"/>
  <c r="FD333" i="2" s="1"/>
  <c r="AM395" i="11" s="1"/>
  <c r="BQ333" i="2"/>
  <c r="FB333" i="2" s="1"/>
  <c r="AK395" i="11" s="1"/>
  <c r="BP333" i="2"/>
  <c r="FA333" i="2" s="1"/>
  <c r="AJ395" i="11" s="1"/>
  <c r="BV333" i="2"/>
  <c r="FG333" i="2" s="1"/>
  <c r="AP395" i="11" s="1"/>
  <c r="BO333" i="2"/>
  <c r="EZ333" i="2" s="1"/>
  <c r="AI395" i="11" s="1"/>
  <c r="BR333" i="2"/>
  <c r="FC333" i="2" s="1"/>
  <c r="AL395" i="11" s="1"/>
  <c r="BN333" i="2"/>
  <c r="EY333" i="2" s="1"/>
  <c r="AH395" i="11" s="1"/>
  <c r="BM333" i="2"/>
  <c r="EX333" i="2" s="1"/>
  <c r="AG395" i="11" s="1"/>
  <c r="BL333" i="2"/>
  <c r="EW333" i="2" s="1"/>
  <c r="AF395" i="11" s="1"/>
  <c r="BK333" i="2"/>
  <c r="EV333" i="2" s="1"/>
  <c r="AE395" i="11" s="1"/>
  <c r="BJ333" i="2"/>
  <c r="EU333" i="2" s="1"/>
  <c r="AD395" i="11" s="1"/>
  <c r="BI333" i="2"/>
  <c r="ET333" i="2" s="1"/>
  <c r="AC395" i="11" s="1"/>
  <c r="BH333" i="2"/>
  <c r="ES333" i="2" s="1"/>
  <c r="AB395" i="11" s="1"/>
  <c r="BG333" i="2"/>
  <c r="ER333" i="2" s="1"/>
  <c r="AA395" i="11" s="1"/>
  <c r="BF333" i="2"/>
  <c r="EQ333" i="2" s="1"/>
  <c r="Z395" i="11" s="1"/>
  <c r="BE333" i="2"/>
  <c r="EP333" i="2" s="1"/>
  <c r="Y395" i="11" s="1"/>
  <c r="BD333" i="2"/>
  <c r="EO333" i="2" s="1"/>
  <c r="X395" i="11" s="1"/>
  <c r="BC333" i="2"/>
  <c r="EN333" i="2" s="1"/>
  <c r="W395" i="11" s="1"/>
  <c r="EM333" i="2"/>
  <c r="V395" i="11" s="1"/>
  <c r="BA333" i="2"/>
  <c r="EL333" i="2" s="1"/>
  <c r="U395" i="11" s="1"/>
  <c r="AZ333" i="2"/>
  <c r="EK333" i="2" s="1"/>
  <c r="T395" i="11" s="1"/>
  <c r="AY333" i="2"/>
  <c r="EJ333" i="2" s="1"/>
  <c r="S395" i="11" s="1"/>
  <c r="AU333" i="2"/>
  <c r="EF333" i="2" s="1"/>
  <c r="O395" i="11" s="1"/>
  <c r="AT333" i="2"/>
  <c r="EE333" i="2" s="1"/>
  <c r="N395" i="11" s="1"/>
  <c r="AS333" i="2"/>
  <c r="ED333" i="2" s="1"/>
  <c r="M395" i="11" s="1"/>
  <c r="AR333" i="2"/>
  <c r="EC333" i="2" s="1"/>
  <c r="L395" i="11" s="1"/>
  <c r="AX333" i="2"/>
  <c r="EI333" i="2" s="1"/>
  <c r="R395" i="11" s="1"/>
  <c r="AW333" i="2"/>
  <c r="EH333" i="2" s="1"/>
  <c r="Q395" i="11" s="1"/>
  <c r="AV333" i="2"/>
  <c r="EG333" i="2" s="1"/>
  <c r="P395" i="11" s="1"/>
  <c r="AK333" i="2"/>
  <c r="DV333" i="2" s="1"/>
  <c r="E395" i="11" s="1"/>
  <c r="AJ333" i="2"/>
  <c r="AP333" i="2"/>
  <c r="EA333" i="2" s="1"/>
  <c r="J395" i="11" s="1"/>
  <c r="AO333" i="2"/>
  <c r="DZ333" i="2" s="1"/>
  <c r="I395" i="11" s="1"/>
  <c r="AN333" i="2"/>
  <c r="DY333" i="2" s="1"/>
  <c r="H395" i="11" s="1"/>
  <c r="AM333" i="2"/>
  <c r="DX333" i="2" s="1"/>
  <c r="G395" i="11" s="1"/>
  <c r="AL333" i="2"/>
  <c r="DW333" i="2" s="1"/>
  <c r="F395" i="11" s="1"/>
  <c r="DG326" i="2"/>
  <c r="GR326" i="2" s="1"/>
  <c r="CA388" i="11" s="1"/>
  <c r="CC326" i="2"/>
  <c r="FN326" i="2" s="1"/>
  <c r="AW388" i="11" s="1"/>
  <c r="DF326" i="2"/>
  <c r="GQ326" i="2" s="1"/>
  <c r="BZ388" i="11" s="1"/>
  <c r="DE326" i="2"/>
  <c r="GP326" i="2" s="1"/>
  <c r="BY388" i="11" s="1"/>
  <c r="DC326" i="2"/>
  <c r="GN326" i="2" s="1"/>
  <c r="BW388" i="11" s="1"/>
  <c r="DB326" i="2"/>
  <c r="GM326" i="2" s="1"/>
  <c r="BV388" i="11" s="1"/>
  <c r="DA326" i="2"/>
  <c r="GL326" i="2" s="1"/>
  <c r="BU388" i="11" s="1"/>
  <c r="CY326" i="2"/>
  <c r="GJ326" i="2" s="1"/>
  <c r="BS388" i="11" s="1"/>
  <c r="CZ326" i="2"/>
  <c r="GK326" i="2" s="1"/>
  <c r="BT388" i="11" s="1"/>
  <c r="CX326" i="2"/>
  <c r="GI326" i="2" s="1"/>
  <c r="BR388" i="11" s="1"/>
  <c r="CV326" i="2"/>
  <c r="GG326" i="2" s="1"/>
  <c r="BP388" i="11" s="1"/>
  <c r="CU326" i="2"/>
  <c r="GF326" i="2" s="1"/>
  <c r="BO388" i="11" s="1"/>
  <c r="CT326" i="2"/>
  <c r="GE326" i="2" s="1"/>
  <c r="BN388" i="11" s="1"/>
  <c r="CS326" i="2"/>
  <c r="GD326" i="2" s="1"/>
  <c r="BM388" i="11" s="1"/>
  <c r="CR326" i="2"/>
  <c r="GC326" i="2" s="1"/>
  <c r="BL388" i="11" s="1"/>
  <c r="CQ326" i="2"/>
  <c r="GB326" i="2" s="1"/>
  <c r="BK388" i="11" s="1"/>
  <c r="CP326" i="2"/>
  <c r="GA326" i="2" s="1"/>
  <c r="BJ388" i="11" s="1"/>
  <c r="CO326" i="2"/>
  <c r="FZ326" i="2" s="1"/>
  <c r="BI388" i="11" s="1"/>
  <c r="CN326" i="2"/>
  <c r="FY326" i="2" s="1"/>
  <c r="BH388" i="11" s="1"/>
  <c r="CM326" i="2"/>
  <c r="FX326" i="2" s="1"/>
  <c r="BG388" i="11" s="1"/>
  <c r="CK326" i="2"/>
  <c r="FV326" i="2" s="1"/>
  <c r="BE388" i="11" s="1"/>
  <c r="CJ326" i="2"/>
  <c r="FU326" i="2" s="1"/>
  <c r="BD388" i="11" s="1"/>
  <c r="CH326" i="2"/>
  <c r="FS326" i="2" s="1"/>
  <c r="BB388" i="11" s="1"/>
  <c r="CI326" i="2"/>
  <c r="FT326" i="2" s="1"/>
  <c r="BC388" i="11" s="1"/>
  <c r="CE326" i="2"/>
  <c r="FP326" i="2" s="1"/>
  <c r="AY388" i="11" s="1"/>
  <c r="CG326" i="2"/>
  <c r="FR326" i="2" s="1"/>
  <c r="BA388" i="11" s="1"/>
  <c r="CD326" i="2"/>
  <c r="FO326" i="2" s="1"/>
  <c r="AX388" i="11" s="1"/>
  <c r="CB326" i="2"/>
  <c r="BZ326" i="2"/>
  <c r="FK326" i="2" s="1"/>
  <c r="AT388" i="11" s="1"/>
  <c r="BY326" i="2"/>
  <c r="FJ326" i="2" s="1"/>
  <c r="AS388" i="11" s="1"/>
  <c r="BW326" i="2"/>
  <c r="FH326" i="2" s="1"/>
  <c r="AQ388" i="11" s="1"/>
  <c r="BV326" i="2"/>
  <c r="FG326" i="2" s="1"/>
  <c r="AP388" i="11" s="1"/>
  <c r="BU326" i="2"/>
  <c r="FF326" i="2" s="1"/>
  <c r="AO388" i="11" s="1"/>
  <c r="BT326" i="2"/>
  <c r="FE326" i="2" s="1"/>
  <c r="AN388" i="11" s="1"/>
  <c r="BS326" i="2"/>
  <c r="FD326" i="2" s="1"/>
  <c r="AM388" i="11" s="1"/>
  <c r="BR326" i="2"/>
  <c r="FC326" i="2" s="1"/>
  <c r="AL388" i="11" s="1"/>
  <c r="BQ326" i="2"/>
  <c r="FB326" i="2" s="1"/>
  <c r="AK388" i="11" s="1"/>
  <c r="BP326" i="2"/>
  <c r="FA326" i="2" s="1"/>
  <c r="AJ388" i="11" s="1"/>
  <c r="BO326" i="2"/>
  <c r="EZ326" i="2" s="1"/>
  <c r="AI388" i="11" s="1"/>
  <c r="BN326" i="2"/>
  <c r="EY326" i="2" s="1"/>
  <c r="AH388" i="11" s="1"/>
  <c r="BM326" i="2"/>
  <c r="EX326" i="2" s="1"/>
  <c r="AG388" i="11" s="1"/>
  <c r="BL326" i="2"/>
  <c r="EW326" i="2" s="1"/>
  <c r="AF388" i="11" s="1"/>
  <c r="BK326" i="2"/>
  <c r="EV326" i="2" s="1"/>
  <c r="AE388" i="11" s="1"/>
  <c r="BJ326" i="2"/>
  <c r="EU326" i="2" s="1"/>
  <c r="AD388" i="11" s="1"/>
  <c r="BI326" i="2"/>
  <c r="ET326" i="2" s="1"/>
  <c r="AC388" i="11" s="1"/>
  <c r="BH326" i="2"/>
  <c r="ES326" i="2" s="1"/>
  <c r="AB388" i="11" s="1"/>
  <c r="BG326" i="2"/>
  <c r="ER326" i="2" s="1"/>
  <c r="AA388" i="11" s="1"/>
  <c r="BC326" i="2"/>
  <c r="EN326" i="2" s="1"/>
  <c r="W388" i="11" s="1"/>
  <c r="BF326" i="2"/>
  <c r="EQ326" i="2" s="1"/>
  <c r="Z388" i="11" s="1"/>
  <c r="BE326" i="2"/>
  <c r="EP326" i="2" s="1"/>
  <c r="Y388" i="11" s="1"/>
  <c r="BD326" i="2"/>
  <c r="EO326" i="2" s="1"/>
  <c r="X388" i="11" s="1"/>
  <c r="AY326" i="2"/>
  <c r="EJ326" i="2" s="1"/>
  <c r="S388" i="11" s="1"/>
  <c r="BA326" i="2"/>
  <c r="EL326" i="2" s="1"/>
  <c r="U388" i="11" s="1"/>
  <c r="AZ326" i="2"/>
  <c r="EK326" i="2" s="1"/>
  <c r="T388" i="11" s="1"/>
  <c r="AV326" i="2"/>
  <c r="EG326" i="2" s="1"/>
  <c r="P388" i="11" s="1"/>
  <c r="AU326" i="2"/>
  <c r="EF326" i="2" s="1"/>
  <c r="O388" i="11" s="1"/>
  <c r="AT326" i="2"/>
  <c r="EE326" i="2" s="1"/>
  <c r="N388" i="11" s="1"/>
  <c r="AR326" i="2"/>
  <c r="EC326" i="2" s="1"/>
  <c r="L388" i="11" s="1"/>
  <c r="AX326" i="2"/>
  <c r="EI326" i="2" s="1"/>
  <c r="R388" i="11" s="1"/>
  <c r="AW326" i="2"/>
  <c r="EH326" i="2" s="1"/>
  <c r="Q388" i="11" s="1"/>
  <c r="AL326" i="2"/>
  <c r="DW326" i="2" s="1"/>
  <c r="F388" i="11" s="1"/>
  <c r="AK326" i="2"/>
  <c r="DV326" i="2" s="1"/>
  <c r="E388" i="11" s="1"/>
  <c r="AQ326" i="2"/>
  <c r="EB326" i="2" s="1"/>
  <c r="K388" i="11" s="1"/>
  <c r="AP326" i="2"/>
  <c r="EA326" i="2" s="1"/>
  <c r="J388" i="11" s="1"/>
  <c r="AO326" i="2"/>
  <c r="DZ326" i="2" s="1"/>
  <c r="I388" i="11" s="1"/>
  <c r="AM326" i="2"/>
  <c r="DX326" i="2" s="1"/>
  <c r="G388" i="11" s="1"/>
  <c r="DG319" i="2"/>
  <c r="GR319" i="2" s="1"/>
  <c r="CA381" i="11" s="1"/>
  <c r="CC319" i="2"/>
  <c r="FN319" i="2" s="1"/>
  <c r="AW381" i="11" s="1"/>
  <c r="DF319" i="2"/>
  <c r="GQ319" i="2" s="1"/>
  <c r="BZ381" i="11" s="1"/>
  <c r="DE319" i="2"/>
  <c r="GP319" i="2" s="1"/>
  <c r="BY381" i="11" s="1"/>
  <c r="DD319" i="2"/>
  <c r="GO319" i="2" s="1"/>
  <c r="BX381" i="11" s="1"/>
  <c r="DC319" i="2"/>
  <c r="GN319" i="2" s="1"/>
  <c r="BW381" i="11" s="1"/>
  <c r="DB319" i="2"/>
  <c r="GM319" i="2" s="1"/>
  <c r="BV381" i="11" s="1"/>
  <c r="DA319" i="2"/>
  <c r="GL319" i="2" s="1"/>
  <c r="BU381" i="11" s="1"/>
  <c r="CZ319" i="2"/>
  <c r="GK319" i="2" s="1"/>
  <c r="BT381" i="11" s="1"/>
  <c r="CY319" i="2"/>
  <c r="GJ319" i="2" s="1"/>
  <c r="BS381" i="11" s="1"/>
  <c r="CW319" i="2"/>
  <c r="GH319" i="2" s="1"/>
  <c r="BQ381" i="11" s="1"/>
  <c r="CV319" i="2"/>
  <c r="GG319" i="2" s="1"/>
  <c r="BP381" i="11" s="1"/>
  <c r="CX319" i="2"/>
  <c r="GI319" i="2" s="1"/>
  <c r="BR381" i="11" s="1"/>
  <c r="CU319" i="2"/>
  <c r="GF319" i="2" s="1"/>
  <c r="BO381" i="11" s="1"/>
  <c r="CT319" i="2"/>
  <c r="GE319" i="2" s="1"/>
  <c r="BN381" i="11" s="1"/>
  <c r="CS319" i="2"/>
  <c r="GD319" i="2" s="1"/>
  <c r="BM381" i="11" s="1"/>
  <c r="CR319" i="2"/>
  <c r="GC319" i="2" s="1"/>
  <c r="BL381" i="11" s="1"/>
  <c r="CQ319" i="2"/>
  <c r="GB319" i="2" s="1"/>
  <c r="BK381" i="11" s="1"/>
  <c r="CP319" i="2"/>
  <c r="GA319" i="2" s="1"/>
  <c r="BJ381" i="11" s="1"/>
  <c r="CN319" i="2"/>
  <c r="FY319" i="2" s="1"/>
  <c r="BH381" i="11" s="1"/>
  <c r="CO319" i="2"/>
  <c r="FZ319" i="2" s="1"/>
  <c r="BI381" i="11" s="1"/>
  <c r="CM319" i="2"/>
  <c r="FX319" i="2" s="1"/>
  <c r="BG381" i="11" s="1"/>
  <c r="CL319" i="2"/>
  <c r="FW319" i="2" s="1"/>
  <c r="BF381" i="11" s="1"/>
  <c r="CK319" i="2"/>
  <c r="FV319" i="2" s="1"/>
  <c r="BE381" i="11" s="1"/>
  <c r="CI319" i="2"/>
  <c r="FT319" i="2" s="1"/>
  <c r="BC381" i="11" s="1"/>
  <c r="CH319" i="2"/>
  <c r="FS319" i="2" s="1"/>
  <c r="BB381" i="11" s="1"/>
  <c r="CG319" i="2"/>
  <c r="FR319" i="2" s="1"/>
  <c r="BA381" i="11" s="1"/>
  <c r="CE319" i="2"/>
  <c r="FP319" i="2" s="1"/>
  <c r="AY381" i="11" s="1"/>
  <c r="CD319" i="2"/>
  <c r="FO319" i="2" s="1"/>
  <c r="AX381" i="11" s="1"/>
  <c r="CB319" i="2"/>
  <c r="BZ319" i="2"/>
  <c r="FK319" i="2" s="1"/>
  <c r="AT381" i="11" s="1"/>
  <c r="BY319" i="2"/>
  <c r="FJ319" i="2" s="1"/>
  <c r="AS381" i="11" s="1"/>
  <c r="BW319" i="2"/>
  <c r="FH319" i="2" s="1"/>
  <c r="AQ381" i="11" s="1"/>
  <c r="BV319" i="2"/>
  <c r="FG319" i="2" s="1"/>
  <c r="AP381" i="11" s="1"/>
  <c r="BU319" i="2"/>
  <c r="FF319" i="2" s="1"/>
  <c r="AO381" i="11" s="1"/>
  <c r="BT319" i="2"/>
  <c r="FE319" i="2" s="1"/>
  <c r="AN381" i="11" s="1"/>
  <c r="BS319" i="2"/>
  <c r="FD319" i="2" s="1"/>
  <c r="AM381" i="11" s="1"/>
  <c r="BR319" i="2"/>
  <c r="FC319" i="2" s="1"/>
  <c r="AL381" i="11" s="1"/>
  <c r="BQ319" i="2"/>
  <c r="FB319" i="2" s="1"/>
  <c r="AK381" i="11" s="1"/>
  <c r="BP319" i="2"/>
  <c r="FA319" i="2" s="1"/>
  <c r="AJ381" i="11" s="1"/>
  <c r="BO319" i="2"/>
  <c r="EZ319" i="2" s="1"/>
  <c r="AI381" i="11" s="1"/>
  <c r="BN319" i="2"/>
  <c r="EY319" i="2" s="1"/>
  <c r="AH381" i="11" s="1"/>
  <c r="BM319" i="2"/>
  <c r="EX319" i="2" s="1"/>
  <c r="AG381" i="11" s="1"/>
  <c r="BL319" i="2"/>
  <c r="EW319" i="2" s="1"/>
  <c r="AF381" i="11" s="1"/>
  <c r="BK319" i="2"/>
  <c r="EV319" i="2" s="1"/>
  <c r="AE381" i="11" s="1"/>
  <c r="BJ319" i="2"/>
  <c r="EU319" i="2" s="1"/>
  <c r="AD381" i="11" s="1"/>
  <c r="BI319" i="2"/>
  <c r="ET319" i="2" s="1"/>
  <c r="AC381" i="11" s="1"/>
  <c r="BH319" i="2"/>
  <c r="ES319" i="2" s="1"/>
  <c r="AB381" i="11" s="1"/>
  <c r="BG319" i="2"/>
  <c r="ER319" i="2" s="1"/>
  <c r="AA381" i="11" s="1"/>
  <c r="BD319" i="2"/>
  <c r="EO319" i="2" s="1"/>
  <c r="X381" i="11" s="1"/>
  <c r="BC319" i="2"/>
  <c r="EN319" i="2" s="1"/>
  <c r="W381" i="11" s="1"/>
  <c r="BF319" i="2"/>
  <c r="EQ319" i="2" s="1"/>
  <c r="Z381" i="11" s="1"/>
  <c r="BE319" i="2"/>
  <c r="EP319" i="2" s="1"/>
  <c r="Y381" i="11" s="1"/>
  <c r="AZ319" i="2"/>
  <c r="EK319" i="2" s="1"/>
  <c r="T381" i="11" s="1"/>
  <c r="AY319" i="2"/>
  <c r="EJ319" i="2" s="1"/>
  <c r="S381" i="11" s="1"/>
  <c r="EM319" i="2"/>
  <c r="V381" i="11" s="1"/>
  <c r="BA319" i="2"/>
  <c r="EL319" i="2" s="1"/>
  <c r="U381" i="11" s="1"/>
  <c r="AW319" i="2"/>
  <c r="EH319" i="2" s="1"/>
  <c r="Q381" i="11" s="1"/>
  <c r="AV319" i="2"/>
  <c r="EG319" i="2" s="1"/>
  <c r="P381" i="11" s="1"/>
  <c r="AU319" i="2"/>
  <c r="EF319" i="2" s="1"/>
  <c r="O381" i="11" s="1"/>
  <c r="AT319" i="2"/>
  <c r="EE319" i="2" s="1"/>
  <c r="N381" i="11" s="1"/>
  <c r="AR319" i="2"/>
  <c r="EC319" i="2" s="1"/>
  <c r="L381" i="11" s="1"/>
  <c r="AX319" i="2"/>
  <c r="EI319" i="2" s="1"/>
  <c r="R381" i="11" s="1"/>
  <c r="AM319" i="2"/>
  <c r="DX319" i="2" s="1"/>
  <c r="G381" i="11" s="1"/>
  <c r="AL319" i="2"/>
  <c r="DW319" i="2" s="1"/>
  <c r="F381" i="11" s="1"/>
  <c r="AJ319" i="2"/>
  <c r="DU319" i="2" s="1"/>
  <c r="D381" i="11" s="1"/>
  <c r="AQ319" i="2"/>
  <c r="EB319" i="2" s="1"/>
  <c r="K381" i="11" s="1"/>
  <c r="AP319" i="2"/>
  <c r="EA319" i="2" s="1"/>
  <c r="J381" i="11" s="1"/>
  <c r="AO319" i="2"/>
  <c r="DZ319" i="2" s="1"/>
  <c r="I381" i="11" s="1"/>
  <c r="DG312" i="2"/>
  <c r="GR312" i="2" s="1"/>
  <c r="CA374" i="11" s="1"/>
  <c r="CC312" i="2"/>
  <c r="FN312" i="2" s="1"/>
  <c r="AW374" i="11" s="1"/>
  <c r="DF312" i="2"/>
  <c r="GQ312" i="2" s="1"/>
  <c r="BZ374" i="11" s="1"/>
  <c r="DE312" i="2"/>
  <c r="GP312" i="2" s="1"/>
  <c r="BY374" i="11" s="1"/>
  <c r="DD312" i="2"/>
  <c r="GO312" i="2" s="1"/>
  <c r="BX374" i="11" s="1"/>
  <c r="DC312" i="2"/>
  <c r="GN312" i="2" s="1"/>
  <c r="BW374" i="11" s="1"/>
  <c r="DB312" i="2"/>
  <c r="GM312" i="2" s="1"/>
  <c r="BV374" i="11" s="1"/>
  <c r="DA312" i="2"/>
  <c r="GL312" i="2" s="1"/>
  <c r="BU374" i="11" s="1"/>
  <c r="CZ312" i="2"/>
  <c r="GK312" i="2" s="1"/>
  <c r="BT374" i="11" s="1"/>
  <c r="CY312" i="2"/>
  <c r="GJ312" i="2" s="1"/>
  <c r="BS374" i="11" s="1"/>
  <c r="CX312" i="2"/>
  <c r="GI312" i="2" s="1"/>
  <c r="BR374" i="11" s="1"/>
  <c r="CW312" i="2"/>
  <c r="GH312" i="2" s="1"/>
  <c r="BQ374" i="11" s="1"/>
  <c r="CV312" i="2"/>
  <c r="GG312" i="2" s="1"/>
  <c r="BP374" i="11" s="1"/>
  <c r="CU312" i="2"/>
  <c r="GF312" i="2" s="1"/>
  <c r="BO374" i="11" s="1"/>
  <c r="CT312" i="2"/>
  <c r="GE312" i="2" s="1"/>
  <c r="BN374" i="11" s="1"/>
  <c r="CS312" i="2"/>
  <c r="GD312" i="2" s="1"/>
  <c r="BM374" i="11" s="1"/>
  <c r="CR312" i="2"/>
  <c r="GC312" i="2" s="1"/>
  <c r="BL374" i="11" s="1"/>
  <c r="CQ312" i="2"/>
  <c r="GB312" i="2" s="1"/>
  <c r="BK374" i="11" s="1"/>
  <c r="CP312" i="2"/>
  <c r="GA312" i="2" s="1"/>
  <c r="BJ374" i="11" s="1"/>
  <c r="CO312" i="2"/>
  <c r="FZ312" i="2" s="1"/>
  <c r="BI374" i="11" s="1"/>
  <c r="CN312" i="2"/>
  <c r="FY312" i="2" s="1"/>
  <c r="BH374" i="11" s="1"/>
  <c r="CM312" i="2"/>
  <c r="FX312" i="2" s="1"/>
  <c r="BG374" i="11" s="1"/>
  <c r="CL312" i="2"/>
  <c r="FW312" i="2" s="1"/>
  <c r="BF374" i="11" s="1"/>
  <c r="CK312" i="2"/>
  <c r="FV312" i="2" s="1"/>
  <c r="BE374" i="11" s="1"/>
  <c r="CJ312" i="2"/>
  <c r="FU312" i="2" s="1"/>
  <c r="BD374" i="11" s="1"/>
  <c r="CI312" i="2"/>
  <c r="FT312" i="2" s="1"/>
  <c r="BC374" i="11" s="1"/>
  <c r="CH312" i="2"/>
  <c r="FS312" i="2" s="1"/>
  <c r="BB374" i="11" s="1"/>
  <c r="CB312" i="2"/>
  <c r="CE312" i="2"/>
  <c r="FP312" i="2" s="1"/>
  <c r="AY374" i="11" s="1"/>
  <c r="CD312" i="2"/>
  <c r="FO312" i="2" s="1"/>
  <c r="AX374" i="11" s="1"/>
  <c r="BZ312" i="2"/>
  <c r="FK312" i="2" s="1"/>
  <c r="AT374" i="11" s="1"/>
  <c r="BY312" i="2"/>
  <c r="FJ312" i="2" s="1"/>
  <c r="AS374" i="11" s="1"/>
  <c r="BX312" i="2"/>
  <c r="FI312" i="2" s="1"/>
  <c r="AR374" i="11" s="1"/>
  <c r="BW312" i="2"/>
  <c r="FH312" i="2" s="1"/>
  <c r="AQ374" i="11" s="1"/>
  <c r="BV312" i="2"/>
  <c r="FG312" i="2" s="1"/>
  <c r="AP374" i="11" s="1"/>
  <c r="BU312" i="2"/>
  <c r="FF312" i="2" s="1"/>
  <c r="AO374" i="11" s="1"/>
  <c r="BT312" i="2"/>
  <c r="FE312" i="2" s="1"/>
  <c r="AN374" i="11" s="1"/>
  <c r="BS312" i="2"/>
  <c r="FD312" i="2" s="1"/>
  <c r="AM374" i="11" s="1"/>
  <c r="BR312" i="2"/>
  <c r="FC312" i="2" s="1"/>
  <c r="AL374" i="11" s="1"/>
  <c r="BQ312" i="2"/>
  <c r="FB312" i="2" s="1"/>
  <c r="AK374" i="11" s="1"/>
  <c r="BP312" i="2"/>
  <c r="FA312" i="2" s="1"/>
  <c r="AJ374" i="11" s="1"/>
  <c r="BO312" i="2"/>
  <c r="EZ312" i="2" s="1"/>
  <c r="AI374" i="11" s="1"/>
  <c r="BN312" i="2"/>
  <c r="EY312" i="2" s="1"/>
  <c r="AH374" i="11" s="1"/>
  <c r="BM312" i="2"/>
  <c r="EX312" i="2" s="1"/>
  <c r="AG374" i="11" s="1"/>
  <c r="BL312" i="2"/>
  <c r="EW312" i="2" s="1"/>
  <c r="AF374" i="11" s="1"/>
  <c r="BK312" i="2"/>
  <c r="EV312" i="2" s="1"/>
  <c r="AE374" i="11" s="1"/>
  <c r="BJ312" i="2"/>
  <c r="EU312" i="2" s="1"/>
  <c r="AD374" i="11" s="1"/>
  <c r="BI312" i="2"/>
  <c r="ET312" i="2" s="1"/>
  <c r="AC374" i="11" s="1"/>
  <c r="BH312" i="2"/>
  <c r="ES312" i="2" s="1"/>
  <c r="AB374" i="11" s="1"/>
  <c r="BG312" i="2"/>
  <c r="ER312" i="2" s="1"/>
  <c r="AA374" i="11" s="1"/>
  <c r="BE312" i="2"/>
  <c r="EP312" i="2" s="1"/>
  <c r="Y374" i="11" s="1"/>
  <c r="BD312" i="2"/>
  <c r="EO312" i="2" s="1"/>
  <c r="X374" i="11" s="1"/>
  <c r="BC312" i="2"/>
  <c r="EN312" i="2" s="1"/>
  <c r="W374" i="11" s="1"/>
  <c r="BF312" i="2"/>
  <c r="EQ312" i="2" s="1"/>
  <c r="Z374" i="11" s="1"/>
  <c r="BA312" i="2"/>
  <c r="EL312" i="2" s="1"/>
  <c r="U374" i="11" s="1"/>
  <c r="AZ312" i="2"/>
  <c r="EK312" i="2" s="1"/>
  <c r="T374" i="11" s="1"/>
  <c r="AY312" i="2"/>
  <c r="EJ312" i="2" s="1"/>
  <c r="S374" i="11" s="1"/>
  <c r="EM312" i="2"/>
  <c r="V374" i="11" s="1"/>
  <c r="AX312" i="2"/>
  <c r="EI312" i="2" s="1"/>
  <c r="R374" i="11" s="1"/>
  <c r="AW312" i="2"/>
  <c r="EH312" i="2" s="1"/>
  <c r="Q374" i="11" s="1"/>
  <c r="AV312" i="2"/>
  <c r="EG312" i="2" s="1"/>
  <c r="P374" i="11" s="1"/>
  <c r="AU312" i="2"/>
  <c r="EF312" i="2" s="1"/>
  <c r="O374" i="11" s="1"/>
  <c r="AT312" i="2"/>
  <c r="EE312" i="2" s="1"/>
  <c r="N374" i="11" s="1"/>
  <c r="AS312" i="2"/>
  <c r="ED312" i="2" s="1"/>
  <c r="M374" i="11" s="1"/>
  <c r="AR312" i="2"/>
  <c r="EC312" i="2" s="1"/>
  <c r="L374" i="11" s="1"/>
  <c r="AN312" i="2"/>
  <c r="DY312" i="2" s="1"/>
  <c r="H374" i="11" s="1"/>
  <c r="AM312" i="2"/>
  <c r="DX312" i="2" s="1"/>
  <c r="G374" i="11" s="1"/>
  <c r="AK312" i="2"/>
  <c r="DV312" i="2" s="1"/>
  <c r="E374" i="11" s="1"/>
  <c r="AJ312" i="2"/>
  <c r="DU312" i="2" s="1"/>
  <c r="D374" i="11" s="1"/>
  <c r="AQ312" i="2"/>
  <c r="EB312" i="2" s="1"/>
  <c r="K374" i="11" s="1"/>
  <c r="AP312" i="2"/>
  <c r="EA312" i="2" s="1"/>
  <c r="J374" i="11" s="1"/>
  <c r="AO312" i="2"/>
  <c r="DZ312" i="2" s="1"/>
  <c r="I374" i="11" s="1"/>
  <c r="DG305" i="2"/>
  <c r="GR305" i="2" s="1"/>
  <c r="CA367" i="11" s="1"/>
  <c r="CC305" i="2"/>
  <c r="FN305" i="2" s="1"/>
  <c r="AW367" i="11" s="1"/>
  <c r="DF305" i="2"/>
  <c r="GQ305" i="2" s="1"/>
  <c r="BZ367" i="11" s="1"/>
  <c r="DE305" i="2"/>
  <c r="GP305" i="2" s="1"/>
  <c r="BY367" i="11" s="1"/>
  <c r="DD305" i="2"/>
  <c r="GO305" i="2" s="1"/>
  <c r="BX367" i="11" s="1"/>
  <c r="DC305" i="2"/>
  <c r="GN305" i="2" s="1"/>
  <c r="BW367" i="11" s="1"/>
  <c r="DB305" i="2"/>
  <c r="GM305" i="2" s="1"/>
  <c r="BV367" i="11" s="1"/>
  <c r="DA305" i="2"/>
  <c r="GL305" i="2" s="1"/>
  <c r="BU367" i="11" s="1"/>
  <c r="CZ305" i="2"/>
  <c r="GK305" i="2" s="1"/>
  <c r="BT367" i="11" s="1"/>
  <c r="CY305" i="2"/>
  <c r="GJ305" i="2" s="1"/>
  <c r="BS367" i="11" s="1"/>
  <c r="CX305" i="2"/>
  <c r="GI305" i="2" s="1"/>
  <c r="BR367" i="11" s="1"/>
  <c r="CW305" i="2"/>
  <c r="GH305" i="2" s="1"/>
  <c r="BQ367" i="11" s="1"/>
  <c r="CV305" i="2"/>
  <c r="GG305" i="2" s="1"/>
  <c r="BP367" i="11" s="1"/>
  <c r="CU305" i="2"/>
  <c r="GF305" i="2" s="1"/>
  <c r="BO367" i="11" s="1"/>
  <c r="CT305" i="2"/>
  <c r="GE305" i="2" s="1"/>
  <c r="BN367" i="11" s="1"/>
  <c r="CS305" i="2"/>
  <c r="GD305" i="2" s="1"/>
  <c r="BM367" i="11" s="1"/>
  <c r="CR305" i="2"/>
  <c r="GC305" i="2" s="1"/>
  <c r="BL367" i="11" s="1"/>
  <c r="CP305" i="2"/>
  <c r="GA305" i="2" s="1"/>
  <c r="BJ367" i="11" s="1"/>
  <c r="CQ305" i="2"/>
  <c r="GB305" i="2" s="1"/>
  <c r="BK367" i="11" s="1"/>
  <c r="CO305" i="2"/>
  <c r="FZ305" i="2" s="1"/>
  <c r="BI367" i="11" s="1"/>
  <c r="CN305" i="2"/>
  <c r="FY305" i="2" s="1"/>
  <c r="BH367" i="11" s="1"/>
  <c r="CM305" i="2"/>
  <c r="FX305" i="2" s="1"/>
  <c r="BG367" i="11" s="1"/>
  <c r="CL305" i="2"/>
  <c r="FW305" i="2" s="1"/>
  <c r="BF367" i="11" s="1"/>
  <c r="CK305" i="2"/>
  <c r="FV305" i="2" s="1"/>
  <c r="BE367" i="11" s="1"/>
  <c r="CJ305" i="2"/>
  <c r="FU305" i="2" s="1"/>
  <c r="BD367" i="11" s="1"/>
  <c r="CI305" i="2"/>
  <c r="FT305" i="2" s="1"/>
  <c r="BC367" i="11" s="1"/>
  <c r="CH305" i="2"/>
  <c r="FS305" i="2" s="1"/>
  <c r="BB367" i="11" s="1"/>
  <c r="CD305" i="2"/>
  <c r="FO305" i="2" s="1"/>
  <c r="AX367" i="11" s="1"/>
  <c r="CB305" i="2"/>
  <c r="CG305" i="2"/>
  <c r="FR305" i="2" s="1"/>
  <c r="BA367" i="11" s="1"/>
  <c r="CE305" i="2"/>
  <c r="FP305" i="2" s="1"/>
  <c r="AY367" i="11" s="1"/>
  <c r="BZ305" i="2"/>
  <c r="FK305" i="2" s="1"/>
  <c r="AT367" i="11" s="1"/>
  <c r="BY305" i="2"/>
  <c r="FJ305" i="2" s="1"/>
  <c r="AS367" i="11" s="1"/>
  <c r="BW305" i="2"/>
  <c r="FH305" i="2" s="1"/>
  <c r="AQ367" i="11" s="1"/>
  <c r="BV305" i="2"/>
  <c r="FG305" i="2" s="1"/>
  <c r="AP367" i="11" s="1"/>
  <c r="BU305" i="2"/>
  <c r="FF305" i="2" s="1"/>
  <c r="AO367" i="11" s="1"/>
  <c r="BT305" i="2"/>
  <c r="FE305" i="2" s="1"/>
  <c r="AN367" i="11" s="1"/>
  <c r="BS305" i="2"/>
  <c r="FD305" i="2" s="1"/>
  <c r="AM367" i="11" s="1"/>
  <c r="BR305" i="2"/>
  <c r="FC305" i="2" s="1"/>
  <c r="AL367" i="11" s="1"/>
  <c r="BQ305" i="2"/>
  <c r="FB305" i="2" s="1"/>
  <c r="AK367" i="11" s="1"/>
  <c r="BP305" i="2"/>
  <c r="FA305" i="2" s="1"/>
  <c r="AJ367" i="11" s="1"/>
  <c r="BO305" i="2"/>
  <c r="EZ305" i="2" s="1"/>
  <c r="AI367" i="11" s="1"/>
  <c r="BN305" i="2"/>
  <c r="EY305" i="2" s="1"/>
  <c r="AH367" i="11" s="1"/>
  <c r="BM305" i="2"/>
  <c r="EX305" i="2" s="1"/>
  <c r="AG367" i="11" s="1"/>
  <c r="BL305" i="2"/>
  <c r="EW305" i="2" s="1"/>
  <c r="AF367" i="11" s="1"/>
  <c r="BG305" i="2"/>
  <c r="ER305" i="2" s="1"/>
  <c r="AA367" i="11" s="1"/>
  <c r="BK305" i="2"/>
  <c r="EV305" i="2" s="1"/>
  <c r="AE367" i="11" s="1"/>
  <c r="BJ305" i="2"/>
  <c r="EU305" i="2" s="1"/>
  <c r="AD367" i="11" s="1"/>
  <c r="BI305" i="2"/>
  <c r="ET305" i="2" s="1"/>
  <c r="AC367" i="11" s="1"/>
  <c r="BH305" i="2"/>
  <c r="ES305" i="2" s="1"/>
  <c r="AB367" i="11" s="1"/>
  <c r="BF305" i="2"/>
  <c r="EQ305" i="2" s="1"/>
  <c r="Z367" i="11" s="1"/>
  <c r="BE305" i="2"/>
  <c r="EP305" i="2" s="1"/>
  <c r="Y367" i="11" s="1"/>
  <c r="BD305" i="2"/>
  <c r="EO305" i="2" s="1"/>
  <c r="X367" i="11" s="1"/>
  <c r="BC305" i="2"/>
  <c r="EN305" i="2" s="1"/>
  <c r="W367" i="11" s="1"/>
  <c r="EM305" i="2"/>
  <c r="V367" i="11" s="1"/>
  <c r="BA305" i="2"/>
  <c r="EL305" i="2" s="1"/>
  <c r="U367" i="11" s="1"/>
  <c r="AZ305" i="2"/>
  <c r="EK305" i="2" s="1"/>
  <c r="T367" i="11" s="1"/>
  <c r="AY305" i="2"/>
  <c r="EJ305" i="2" s="1"/>
  <c r="S367" i="11" s="1"/>
  <c r="AR305" i="2"/>
  <c r="EC305" i="2" s="1"/>
  <c r="L367" i="11" s="1"/>
  <c r="AX305" i="2"/>
  <c r="EI305" i="2" s="1"/>
  <c r="R367" i="11" s="1"/>
  <c r="AW305" i="2"/>
  <c r="EH305" i="2" s="1"/>
  <c r="Q367" i="11" s="1"/>
  <c r="AV305" i="2"/>
  <c r="EG305" i="2" s="1"/>
  <c r="P367" i="11" s="1"/>
  <c r="AU305" i="2"/>
  <c r="EF305" i="2" s="1"/>
  <c r="O367" i="11" s="1"/>
  <c r="AT305" i="2"/>
  <c r="EE305" i="2" s="1"/>
  <c r="N367" i="11" s="1"/>
  <c r="AO305" i="2"/>
  <c r="DZ305" i="2" s="1"/>
  <c r="I367" i="11" s="1"/>
  <c r="AL305" i="2"/>
  <c r="DW305" i="2" s="1"/>
  <c r="F367" i="11" s="1"/>
  <c r="AK305" i="2"/>
  <c r="DV305" i="2" s="1"/>
  <c r="E367" i="11" s="1"/>
  <c r="AJ305" i="2"/>
  <c r="DU305" i="2" s="1"/>
  <c r="D367" i="11" s="1"/>
  <c r="AQ305" i="2"/>
  <c r="EB305" i="2" s="1"/>
  <c r="K367" i="11" s="1"/>
  <c r="AP305" i="2"/>
  <c r="EA305" i="2" s="1"/>
  <c r="J367" i="11" s="1"/>
  <c r="DG298" i="2"/>
  <c r="GR298" i="2" s="1"/>
  <c r="CA360" i="11" s="1"/>
  <c r="CC298" i="2"/>
  <c r="FN298" i="2" s="1"/>
  <c r="AW360" i="11" s="1"/>
  <c r="DF298" i="2"/>
  <c r="GQ298" i="2" s="1"/>
  <c r="BZ360" i="11" s="1"/>
  <c r="DE298" i="2"/>
  <c r="GP298" i="2" s="1"/>
  <c r="BY360" i="11" s="1"/>
  <c r="DD298" i="2"/>
  <c r="GO298" i="2" s="1"/>
  <c r="BX360" i="11" s="1"/>
  <c r="DC298" i="2"/>
  <c r="GN298" i="2" s="1"/>
  <c r="BW360" i="11" s="1"/>
  <c r="DB298" i="2"/>
  <c r="GM298" i="2" s="1"/>
  <c r="BV360" i="11" s="1"/>
  <c r="DA298" i="2"/>
  <c r="GL298" i="2" s="1"/>
  <c r="BU360" i="11" s="1"/>
  <c r="CZ298" i="2"/>
  <c r="GK298" i="2" s="1"/>
  <c r="BT360" i="11" s="1"/>
  <c r="CY298" i="2"/>
  <c r="GJ298" i="2" s="1"/>
  <c r="BS360" i="11" s="1"/>
  <c r="CX298" i="2"/>
  <c r="GI298" i="2" s="1"/>
  <c r="BR360" i="11" s="1"/>
  <c r="CW298" i="2"/>
  <c r="GH298" i="2" s="1"/>
  <c r="BQ360" i="11" s="1"/>
  <c r="CV298" i="2"/>
  <c r="GG298" i="2" s="1"/>
  <c r="BP360" i="11" s="1"/>
  <c r="CU298" i="2"/>
  <c r="GF298" i="2" s="1"/>
  <c r="BO360" i="11" s="1"/>
  <c r="CT298" i="2"/>
  <c r="GE298" i="2" s="1"/>
  <c r="BN360" i="11" s="1"/>
  <c r="CS298" i="2"/>
  <c r="GD298" i="2" s="1"/>
  <c r="BM360" i="11" s="1"/>
  <c r="CR298" i="2"/>
  <c r="GC298" i="2" s="1"/>
  <c r="BL360" i="11" s="1"/>
  <c r="CQ298" i="2"/>
  <c r="GB298" i="2" s="1"/>
  <c r="BK360" i="11" s="1"/>
  <c r="CP298" i="2"/>
  <c r="GA298" i="2" s="1"/>
  <c r="BJ360" i="11" s="1"/>
  <c r="CO298" i="2"/>
  <c r="FZ298" i="2" s="1"/>
  <c r="BI360" i="11" s="1"/>
  <c r="CN298" i="2"/>
  <c r="FY298" i="2" s="1"/>
  <c r="BH360" i="11" s="1"/>
  <c r="CL298" i="2"/>
  <c r="FW298" i="2" s="1"/>
  <c r="BF360" i="11" s="1"/>
  <c r="CK298" i="2"/>
  <c r="FV298" i="2" s="1"/>
  <c r="BE360" i="11" s="1"/>
  <c r="CJ298" i="2"/>
  <c r="FU298" i="2" s="1"/>
  <c r="BD360" i="11" s="1"/>
  <c r="CI298" i="2"/>
  <c r="FT298" i="2" s="1"/>
  <c r="BC360" i="11" s="1"/>
  <c r="CH298" i="2"/>
  <c r="FS298" i="2" s="1"/>
  <c r="BB360" i="11" s="1"/>
  <c r="CE298" i="2"/>
  <c r="FP298" i="2" s="1"/>
  <c r="AY360" i="11" s="1"/>
  <c r="CD298" i="2"/>
  <c r="FO298" i="2" s="1"/>
  <c r="AX360" i="11" s="1"/>
  <c r="CB298" i="2"/>
  <c r="BZ298" i="2"/>
  <c r="FK298" i="2" s="1"/>
  <c r="AT360" i="11" s="1"/>
  <c r="BY298" i="2"/>
  <c r="FJ298" i="2" s="1"/>
  <c r="AS360" i="11" s="1"/>
  <c r="BW298" i="2"/>
  <c r="FH298" i="2" s="1"/>
  <c r="AQ360" i="11" s="1"/>
  <c r="BV298" i="2"/>
  <c r="FG298" i="2" s="1"/>
  <c r="AP360" i="11" s="1"/>
  <c r="BU298" i="2"/>
  <c r="FF298" i="2" s="1"/>
  <c r="AO360" i="11" s="1"/>
  <c r="BT298" i="2"/>
  <c r="FE298" i="2" s="1"/>
  <c r="AN360" i="11" s="1"/>
  <c r="BS298" i="2"/>
  <c r="FD298" i="2" s="1"/>
  <c r="AM360" i="11" s="1"/>
  <c r="BR298" i="2"/>
  <c r="FC298" i="2" s="1"/>
  <c r="AL360" i="11" s="1"/>
  <c r="BQ298" i="2"/>
  <c r="FB298" i="2" s="1"/>
  <c r="AK360" i="11" s="1"/>
  <c r="BO298" i="2"/>
  <c r="EZ298" i="2" s="1"/>
  <c r="AI360" i="11" s="1"/>
  <c r="BP298" i="2"/>
  <c r="FA298" i="2" s="1"/>
  <c r="AJ360" i="11" s="1"/>
  <c r="BN298" i="2"/>
  <c r="EY298" i="2" s="1"/>
  <c r="AH360" i="11" s="1"/>
  <c r="BM298" i="2"/>
  <c r="EX298" i="2" s="1"/>
  <c r="AG360" i="11" s="1"/>
  <c r="BL298" i="2"/>
  <c r="EW298" i="2" s="1"/>
  <c r="AF360" i="11" s="1"/>
  <c r="BH298" i="2"/>
  <c r="ES298" i="2" s="1"/>
  <c r="AB360" i="11" s="1"/>
  <c r="BG298" i="2"/>
  <c r="ER298" i="2" s="1"/>
  <c r="AA360" i="11" s="1"/>
  <c r="BK298" i="2"/>
  <c r="EV298" i="2" s="1"/>
  <c r="AE360" i="11" s="1"/>
  <c r="BJ298" i="2"/>
  <c r="EU298" i="2" s="1"/>
  <c r="AD360" i="11" s="1"/>
  <c r="BI298" i="2"/>
  <c r="ET298" i="2" s="1"/>
  <c r="AC360" i="11" s="1"/>
  <c r="BF298" i="2"/>
  <c r="EQ298" i="2" s="1"/>
  <c r="Z360" i="11" s="1"/>
  <c r="BE298" i="2"/>
  <c r="EP298" i="2" s="1"/>
  <c r="Y360" i="11" s="1"/>
  <c r="BD298" i="2"/>
  <c r="EO298" i="2" s="1"/>
  <c r="X360" i="11" s="1"/>
  <c r="BC298" i="2"/>
  <c r="EN298" i="2" s="1"/>
  <c r="W360" i="11" s="1"/>
  <c r="EM298" i="2"/>
  <c r="V360" i="11" s="1"/>
  <c r="BA298" i="2"/>
  <c r="EL298" i="2" s="1"/>
  <c r="U360" i="11" s="1"/>
  <c r="AZ298" i="2"/>
  <c r="EK298" i="2" s="1"/>
  <c r="T360" i="11" s="1"/>
  <c r="AY298" i="2"/>
  <c r="EJ298" i="2" s="1"/>
  <c r="S360" i="11" s="1"/>
  <c r="AR298" i="2"/>
  <c r="EC298" i="2" s="1"/>
  <c r="L360" i="11" s="1"/>
  <c r="AX298" i="2"/>
  <c r="EI298" i="2" s="1"/>
  <c r="R360" i="11" s="1"/>
  <c r="AW298" i="2"/>
  <c r="EH298" i="2" s="1"/>
  <c r="Q360" i="11" s="1"/>
  <c r="AV298" i="2"/>
  <c r="EG298" i="2" s="1"/>
  <c r="P360" i="11" s="1"/>
  <c r="AU298" i="2"/>
  <c r="EF298" i="2" s="1"/>
  <c r="O360" i="11" s="1"/>
  <c r="AT298" i="2"/>
  <c r="EE298" i="2" s="1"/>
  <c r="N360" i="11" s="1"/>
  <c r="AP298" i="2"/>
  <c r="EA298" i="2" s="1"/>
  <c r="J360" i="11" s="1"/>
  <c r="AO298" i="2"/>
  <c r="DZ298" i="2" s="1"/>
  <c r="I360" i="11" s="1"/>
  <c r="AM298" i="2"/>
  <c r="DX298" i="2" s="1"/>
  <c r="G360" i="11" s="1"/>
  <c r="AL298" i="2"/>
  <c r="DW298" i="2" s="1"/>
  <c r="F360" i="11" s="1"/>
  <c r="AK298" i="2"/>
  <c r="DV298" i="2" s="1"/>
  <c r="E360" i="11" s="1"/>
  <c r="AJ298" i="2"/>
  <c r="DU298" i="2" s="1"/>
  <c r="D360" i="11" s="1"/>
  <c r="AQ298" i="2"/>
  <c r="EB298" i="2" s="1"/>
  <c r="K360" i="11" s="1"/>
  <c r="DG283" i="2"/>
  <c r="GR283" i="2" s="1"/>
  <c r="CA345" i="11" s="1"/>
  <c r="CC283" i="2"/>
  <c r="FN283" i="2" s="1"/>
  <c r="AW345" i="11" s="1"/>
  <c r="DF283" i="2"/>
  <c r="GQ283" i="2" s="1"/>
  <c r="BZ345" i="11" s="1"/>
  <c r="DE283" i="2"/>
  <c r="GP283" i="2" s="1"/>
  <c r="BY345" i="11" s="1"/>
  <c r="DD283" i="2"/>
  <c r="GO283" i="2" s="1"/>
  <c r="BX345" i="11" s="1"/>
  <c r="DC283" i="2"/>
  <c r="GN283" i="2" s="1"/>
  <c r="BW345" i="11" s="1"/>
  <c r="DB283" i="2"/>
  <c r="GM283" i="2" s="1"/>
  <c r="BV345" i="11" s="1"/>
  <c r="CZ283" i="2"/>
  <c r="GK283" i="2" s="1"/>
  <c r="BT345" i="11" s="1"/>
  <c r="DA283" i="2"/>
  <c r="GL283" i="2" s="1"/>
  <c r="BU345" i="11" s="1"/>
  <c r="CY283" i="2"/>
  <c r="GJ283" i="2" s="1"/>
  <c r="BS345" i="11" s="1"/>
  <c r="CX283" i="2"/>
  <c r="GI283" i="2" s="1"/>
  <c r="BR345" i="11" s="1"/>
  <c r="CW283" i="2"/>
  <c r="GH283" i="2" s="1"/>
  <c r="BQ345" i="11" s="1"/>
  <c r="CV283" i="2"/>
  <c r="GG283" i="2" s="1"/>
  <c r="BP345" i="11" s="1"/>
  <c r="CU283" i="2"/>
  <c r="GF283" i="2" s="1"/>
  <c r="BO345" i="11" s="1"/>
  <c r="CT283" i="2"/>
  <c r="GE283" i="2" s="1"/>
  <c r="BN345" i="11" s="1"/>
  <c r="CS283" i="2"/>
  <c r="GD283" i="2" s="1"/>
  <c r="BM345" i="11" s="1"/>
  <c r="CR283" i="2"/>
  <c r="GC283" i="2" s="1"/>
  <c r="BL345" i="11" s="1"/>
  <c r="CQ283" i="2"/>
  <c r="GB283" i="2" s="1"/>
  <c r="BK345" i="11" s="1"/>
  <c r="CP283" i="2"/>
  <c r="GA283" i="2" s="1"/>
  <c r="BJ345" i="11" s="1"/>
  <c r="CO283" i="2"/>
  <c r="FZ283" i="2" s="1"/>
  <c r="BI345" i="11" s="1"/>
  <c r="CN283" i="2"/>
  <c r="FY283" i="2" s="1"/>
  <c r="BH345" i="11" s="1"/>
  <c r="CM283" i="2"/>
  <c r="FX283" i="2" s="1"/>
  <c r="BG345" i="11" s="1"/>
  <c r="CK283" i="2"/>
  <c r="FV283" i="2" s="1"/>
  <c r="BE345" i="11" s="1"/>
  <c r="CJ283" i="2"/>
  <c r="FU283" i="2" s="1"/>
  <c r="BD345" i="11" s="1"/>
  <c r="CI283" i="2"/>
  <c r="FT283" i="2" s="1"/>
  <c r="BC345" i="11" s="1"/>
  <c r="CH283" i="2"/>
  <c r="FS283" i="2" s="1"/>
  <c r="BB345" i="11" s="1"/>
  <c r="CE283" i="2"/>
  <c r="FP283" i="2" s="1"/>
  <c r="AY345" i="11" s="1"/>
  <c r="CD283" i="2"/>
  <c r="FO283" i="2" s="1"/>
  <c r="AX345" i="11" s="1"/>
  <c r="CB283" i="2"/>
  <c r="CG283" i="2"/>
  <c r="FR283" i="2" s="1"/>
  <c r="BA345" i="11" s="1"/>
  <c r="BW283" i="2"/>
  <c r="FH283" i="2" s="1"/>
  <c r="AQ345" i="11" s="1"/>
  <c r="BZ283" i="2"/>
  <c r="FK283" i="2" s="1"/>
  <c r="AT345" i="11" s="1"/>
  <c r="BY283" i="2"/>
  <c r="FJ283" i="2" s="1"/>
  <c r="AS345" i="11" s="1"/>
  <c r="BS283" i="2"/>
  <c r="FD283" i="2" s="1"/>
  <c r="AM345" i="11" s="1"/>
  <c r="BV283" i="2"/>
  <c r="FG283" i="2" s="1"/>
  <c r="AP345" i="11" s="1"/>
  <c r="BU283" i="2"/>
  <c r="FF283" i="2" s="1"/>
  <c r="AO345" i="11" s="1"/>
  <c r="BO283" i="2"/>
  <c r="EZ283" i="2" s="1"/>
  <c r="AI345" i="11" s="1"/>
  <c r="BT283" i="2"/>
  <c r="FE283" i="2" s="1"/>
  <c r="AN345" i="11" s="1"/>
  <c r="BR283" i="2"/>
  <c r="FC283" i="2" s="1"/>
  <c r="AL345" i="11" s="1"/>
  <c r="BP283" i="2"/>
  <c r="FA283" i="2" s="1"/>
  <c r="AJ345" i="11" s="1"/>
  <c r="BL283" i="2"/>
  <c r="EW283" i="2" s="1"/>
  <c r="AF345" i="11" s="1"/>
  <c r="BQ283" i="2"/>
  <c r="FB283" i="2" s="1"/>
  <c r="AK345" i="11" s="1"/>
  <c r="BN283" i="2"/>
  <c r="EY283" i="2" s="1"/>
  <c r="AH345" i="11" s="1"/>
  <c r="BM283" i="2"/>
  <c r="EX283" i="2" s="1"/>
  <c r="AG345" i="11" s="1"/>
  <c r="BI283" i="2"/>
  <c r="ET283" i="2" s="1"/>
  <c r="AC345" i="11" s="1"/>
  <c r="BH283" i="2"/>
  <c r="ES283" i="2" s="1"/>
  <c r="AB345" i="11" s="1"/>
  <c r="BG283" i="2"/>
  <c r="ER283" i="2" s="1"/>
  <c r="AA345" i="11" s="1"/>
  <c r="BK283" i="2"/>
  <c r="EV283" i="2" s="1"/>
  <c r="AE345" i="11" s="1"/>
  <c r="BJ283" i="2"/>
  <c r="EU283" i="2" s="1"/>
  <c r="AD345" i="11" s="1"/>
  <c r="BF283" i="2"/>
  <c r="EQ283" i="2" s="1"/>
  <c r="Z345" i="11" s="1"/>
  <c r="BE283" i="2"/>
  <c r="EP283" i="2" s="1"/>
  <c r="Y345" i="11" s="1"/>
  <c r="BD283" i="2"/>
  <c r="EO283" i="2" s="1"/>
  <c r="X345" i="11" s="1"/>
  <c r="BC283" i="2"/>
  <c r="EN283" i="2" s="1"/>
  <c r="W345" i="11" s="1"/>
  <c r="EM283" i="2"/>
  <c r="V345" i="11" s="1"/>
  <c r="BA283" i="2"/>
  <c r="EL283" i="2" s="1"/>
  <c r="U345" i="11" s="1"/>
  <c r="AZ283" i="2"/>
  <c r="EK283" i="2" s="1"/>
  <c r="T345" i="11" s="1"/>
  <c r="AY283" i="2"/>
  <c r="EJ283" i="2" s="1"/>
  <c r="S345" i="11" s="1"/>
  <c r="AR283" i="2"/>
  <c r="EC283" i="2" s="1"/>
  <c r="L345" i="11" s="1"/>
  <c r="AX283" i="2"/>
  <c r="EI283" i="2" s="1"/>
  <c r="R345" i="11" s="1"/>
  <c r="AW283" i="2"/>
  <c r="EH283" i="2" s="1"/>
  <c r="Q345" i="11" s="1"/>
  <c r="AV283" i="2"/>
  <c r="EG283" i="2" s="1"/>
  <c r="P345" i="11" s="1"/>
  <c r="AU283" i="2"/>
  <c r="EF283" i="2" s="1"/>
  <c r="O345" i="11" s="1"/>
  <c r="AT283" i="2"/>
  <c r="EE283" i="2" s="1"/>
  <c r="N345" i="11" s="1"/>
  <c r="AQ283" i="2"/>
  <c r="EB283" i="2" s="1"/>
  <c r="K345" i="11" s="1"/>
  <c r="AP283" i="2"/>
  <c r="EA283" i="2" s="1"/>
  <c r="J345" i="11" s="1"/>
  <c r="AM283" i="2"/>
  <c r="DX283" i="2" s="1"/>
  <c r="G345" i="11" s="1"/>
  <c r="AL283" i="2"/>
  <c r="DW283" i="2" s="1"/>
  <c r="F345" i="11" s="1"/>
  <c r="AK283" i="2"/>
  <c r="DV283" i="2" s="1"/>
  <c r="E345" i="11" s="1"/>
  <c r="AJ283" i="2"/>
  <c r="DU283" i="2" s="1"/>
  <c r="D345" i="11" s="1"/>
  <c r="DG276" i="2"/>
  <c r="GR276" i="2" s="1"/>
  <c r="CA338" i="11" s="1"/>
  <c r="CC276" i="2"/>
  <c r="FN276" i="2" s="1"/>
  <c r="AW338" i="11" s="1"/>
  <c r="DF276" i="2"/>
  <c r="GQ276" i="2" s="1"/>
  <c r="BZ338" i="11" s="1"/>
  <c r="DD276" i="2"/>
  <c r="GO276" i="2" s="1"/>
  <c r="BX338" i="11" s="1"/>
  <c r="DC276" i="2"/>
  <c r="GN276" i="2" s="1"/>
  <c r="BW338" i="11" s="1"/>
  <c r="DB276" i="2"/>
  <c r="GM276" i="2" s="1"/>
  <c r="BV338" i="11" s="1"/>
  <c r="DA276" i="2"/>
  <c r="GL276" i="2" s="1"/>
  <c r="BU338" i="11" s="1"/>
  <c r="CZ276" i="2"/>
  <c r="GK276" i="2" s="1"/>
  <c r="BT338" i="11" s="1"/>
  <c r="CY276" i="2"/>
  <c r="GJ276" i="2" s="1"/>
  <c r="BS338" i="11" s="1"/>
  <c r="CX276" i="2"/>
  <c r="GI276" i="2" s="1"/>
  <c r="BR338" i="11" s="1"/>
  <c r="CW276" i="2"/>
  <c r="GH276" i="2" s="1"/>
  <c r="BQ338" i="11" s="1"/>
  <c r="CV276" i="2"/>
  <c r="GG276" i="2" s="1"/>
  <c r="BP338" i="11" s="1"/>
  <c r="CU276" i="2"/>
  <c r="GF276" i="2" s="1"/>
  <c r="BO338" i="11" s="1"/>
  <c r="CT276" i="2"/>
  <c r="GE276" i="2" s="1"/>
  <c r="BN338" i="11" s="1"/>
  <c r="CS276" i="2"/>
  <c r="GD276" i="2" s="1"/>
  <c r="BM338" i="11" s="1"/>
  <c r="CR276" i="2"/>
  <c r="GC276" i="2" s="1"/>
  <c r="BL338" i="11" s="1"/>
  <c r="CQ276" i="2"/>
  <c r="GB276" i="2" s="1"/>
  <c r="BK338" i="11" s="1"/>
  <c r="CP276" i="2"/>
  <c r="GA276" i="2" s="1"/>
  <c r="BJ338" i="11" s="1"/>
  <c r="CO276" i="2"/>
  <c r="FZ276" i="2" s="1"/>
  <c r="BI338" i="11" s="1"/>
  <c r="CM276" i="2"/>
  <c r="FX276" i="2" s="1"/>
  <c r="BG338" i="11" s="1"/>
  <c r="CL276" i="2"/>
  <c r="FW276" i="2" s="1"/>
  <c r="BF338" i="11" s="1"/>
  <c r="CK276" i="2"/>
  <c r="FV276" i="2" s="1"/>
  <c r="BE338" i="11" s="1"/>
  <c r="CJ276" i="2"/>
  <c r="FU276" i="2" s="1"/>
  <c r="BD338" i="11" s="1"/>
  <c r="CI276" i="2"/>
  <c r="FT276" i="2" s="1"/>
  <c r="BC338" i="11" s="1"/>
  <c r="CG276" i="2"/>
  <c r="FR276" i="2" s="1"/>
  <c r="BA338" i="11" s="1"/>
  <c r="CE276" i="2"/>
  <c r="FP276" i="2" s="1"/>
  <c r="AY338" i="11" s="1"/>
  <c r="CD276" i="2"/>
  <c r="FO276" i="2" s="1"/>
  <c r="AX338" i="11" s="1"/>
  <c r="CB276" i="2"/>
  <c r="BX276" i="2"/>
  <c r="FI276" i="2" s="1"/>
  <c r="AR338" i="11" s="1"/>
  <c r="BW276" i="2"/>
  <c r="FH276" i="2" s="1"/>
  <c r="AQ338" i="11" s="1"/>
  <c r="BZ276" i="2"/>
  <c r="FK276" i="2" s="1"/>
  <c r="AT338" i="11" s="1"/>
  <c r="BY276" i="2"/>
  <c r="FJ276" i="2" s="1"/>
  <c r="AS338" i="11" s="1"/>
  <c r="BT276" i="2"/>
  <c r="FE276" i="2" s="1"/>
  <c r="AN338" i="11" s="1"/>
  <c r="BS276" i="2"/>
  <c r="FD276" i="2" s="1"/>
  <c r="AM338" i="11" s="1"/>
  <c r="BV276" i="2"/>
  <c r="FG276" i="2" s="1"/>
  <c r="AP338" i="11" s="1"/>
  <c r="BP276" i="2"/>
  <c r="FA276" i="2" s="1"/>
  <c r="AJ338" i="11" s="1"/>
  <c r="BO276" i="2"/>
  <c r="EZ276" i="2" s="1"/>
  <c r="AI338" i="11" s="1"/>
  <c r="BU276" i="2"/>
  <c r="FF276" i="2" s="1"/>
  <c r="AO338" i="11" s="1"/>
  <c r="BQ276" i="2"/>
  <c r="FB276" i="2" s="1"/>
  <c r="AK338" i="11" s="1"/>
  <c r="BM276" i="2"/>
  <c r="EX276" i="2" s="1"/>
  <c r="AG338" i="11" s="1"/>
  <c r="BL276" i="2"/>
  <c r="EW276" i="2" s="1"/>
  <c r="AF338" i="11" s="1"/>
  <c r="BR276" i="2"/>
  <c r="FC276" i="2" s="1"/>
  <c r="AL338" i="11" s="1"/>
  <c r="BN276" i="2"/>
  <c r="EY276" i="2" s="1"/>
  <c r="AH338" i="11" s="1"/>
  <c r="BJ276" i="2"/>
  <c r="EU276" i="2" s="1"/>
  <c r="AD338" i="11" s="1"/>
  <c r="BI276" i="2"/>
  <c r="ET276" i="2" s="1"/>
  <c r="AC338" i="11" s="1"/>
  <c r="BH276" i="2"/>
  <c r="ES276" i="2" s="1"/>
  <c r="AB338" i="11" s="1"/>
  <c r="BG276" i="2"/>
  <c r="ER276" i="2" s="1"/>
  <c r="AA338" i="11" s="1"/>
  <c r="BK276" i="2"/>
  <c r="EV276" i="2" s="1"/>
  <c r="AE338" i="11" s="1"/>
  <c r="BF276" i="2"/>
  <c r="EQ276" i="2" s="1"/>
  <c r="Z338" i="11" s="1"/>
  <c r="BE276" i="2"/>
  <c r="EP276" i="2" s="1"/>
  <c r="Y338" i="11" s="1"/>
  <c r="BD276" i="2"/>
  <c r="EO276" i="2" s="1"/>
  <c r="X338" i="11" s="1"/>
  <c r="BC276" i="2"/>
  <c r="EN276" i="2" s="1"/>
  <c r="W338" i="11" s="1"/>
  <c r="EM276" i="2"/>
  <c r="V338" i="11" s="1"/>
  <c r="BA276" i="2"/>
  <c r="EL276" i="2" s="1"/>
  <c r="U338" i="11" s="1"/>
  <c r="AZ276" i="2"/>
  <c r="EK276" i="2" s="1"/>
  <c r="T338" i="11" s="1"/>
  <c r="AY276" i="2"/>
  <c r="EJ276" i="2" s="1"/>
  <c r="S338" i="11" s="1"/>
  <c r="AT276" i="2"/>
  <c r="EE276" i="2" s="1"/>
  <c r="N338" i="11" s="1"/>
  <c r="AS276" i="2"/>
  <c r="ED276" i="2" s="1"/>
  <c r="M338" i="11" s="1"/>
  <c r="AR276" i="2"/>
  <c r="EC276" i="2" s="1"/>
  <c r="L338" i="11" s="1"/>
  <c r="AX276" i="2"/>
  <c r="EI276" i="2" s="1"/>
  <c r="R338" i="11" s="1"/>
  <c r="AW276" i="2"/>
  <c r="EH276" i="2" s="1"/>
  <c r="Q338" i="11" s="1"/>
  <c r="AV276" i="2"/>
  <c r="EG276" i="2" s="1"/>
  <c r="P338" i="11" s="1"/>
  <c r="AU276" i="2"/>
  <c r="EF276" i="2" s="1"/>
  <c r="O338" i="11" s="1"/>
  <c r="AJ276" i="2"/>
  <c r="DU276" i="2" s="1"/>
  <c r="D338" i="11" s="1"/>
  <c r="AQ276" i="2"/>
  <c r="EB276" i="2" s="1"/>
  <c r="K338" i="11" s="1"/>
  <c r="AO276" i="2"/>
  <c r="DZ276" i="2" s="1"/>
  <c r="I338" i="11" s="1"/>
  <c r="AN276" i="2"/>
  <c r="DY276" i="2" s="1"/>
  <c r="H338" i="11" s="1"/>
  <c r="AM276" i="2"/>
  <c r="DX276" i="2" s="1"/>
  <c r="G338" i="11" s="1"/>
  <c r="AL276" i="2"/>
  <c r="DW276" i="2" s="1"/>
  <c r="F338" i="11" s="1"/>
  <c r="AK276" i="2"/>
  <c r="DV276" i="2" s="1"/>
  <c r="E338" i="11" s="1"/>
  <c r="DG269" i="2"/>
  <c r="GR269" i="2" s="1"/>
  <c r="CA331" i="11" s="1"/>
  <c r="CC269" i="2"/>
  <c r="FN269" i="2" s="1"/>
  <c r="AW331" i="11" s="1"/>
  <c r="DF269" i="2"/>
  <c r="GQ269" i="2" s="1"/>
  <c r="BZ331" i="11" s="1"/>
  <c r="DE269" i="2"/>
  <c r="GP269" i="2" s="1"/>
  <c r="BY331" i="11" s="1"/>
  <c r="DD269" i="2"/>
  <c r="GO269" i="2" s="1"/>
  <c r="BX331" i="11" s="1"/>
  <c r="DC269" i="2"/>
  <c r="GN269" i="2" s="1"/>
  <c r="BW331" i="11" s="1"/>
  <c r="DA269" i="2"/>
  <c r="GL269" i="2" s="1"/>
  <c r="BU331" i="11" s="1"/>
  <c r="DB269" i="2"/>
  <c r="GM269" i="2" s="1"/>
  <c r="BV331" i="11" s="1"/>
  <c r="CZ269" i="2"/>
  <c r="GK269" i="2" s="1"/>
  <c r="BT331" i="11" s="1"/>
  <c r="CY269" i="2"/>
  <c r="GJ269" i="2" s="1"/>
  <c r="BS331" i="11" s="1"/>
  <c r="CX269" i="2"/>
  <c r="GI269" i="2" s="1"/>
  <c r="BR331" i="11" s="1"/>
  <c r="CW269" i="2"/>
  <c r="GH269" i="2" s="1"/>
  <c r="BQ331" i="11" s="1"/>
  <c r="CV269" i="2"/>
  <c r="GG269" i="2" s="1"/>
  <c r="BP331" i="11" s="1"/>
  <c r="CT269" i="2"/>
  <c r="GE269" i="2" s="1"/>
  <c r="BN331" i="11" s="1"/>
  <c r="CU269" i="2"/>
  <c r="GF269" i="2" s="1"/>
  <c r="BO331" i="11" s="1"/>
  <c r="CR269" i="2"/>
  <c r="GC269" i="2" s="1"/>
  <c r="BL331" i="11" s="1"/>
  <c r="CS269" i="2"/>
  <c r="GD269" i="2" s="1"/>
  <c r="BM331" i="11" s="1"/>
  <c r="CQ269" i="2"/>
  <c r="GB269" i="2" s="1"/>
  <c r="BK331" i="11" s="1"/>
  <c r="CP269" i="2"/>
  <c r="GA269" i="2" s="1"/>
  <c r="BJ331" i="11" s="1"/>
  <c r="CO269" i="2"/>
  <c r="FZ269" i="2" s="1"/>
  <c r="BI331" i="11" s="1"/>
  <c r="CN269" i="2"/>
  <c r="FY269" i="2" s="1"/>
  <c r="BH331" i="11" s="1"/>
  <c r="CM269" i="2"/>
  <c r="FX269" i="2" s="1"/>
  <c r="BG331" i="11" s="1"/>
  <c r="CL269" i="2"/>
  <c r="FW269" i="2" s="1"/>
  <c r="BF331" i="11" s="1"/>
  <c r="CJ269" i="2"/>
  <c r="FU269" i="2" s="1"/>
  <c r="BD331" i="11" s="1"/>
  <c r="CK269" i="2"/>
  <c r="FV269" i="2" s="1"/>
  <c r="BE331" i="11" s="1"/>
  <c r="CI269" i="2"/>
  <c r="FT269" i="2" s="1"/>
  <c r="BC331" i="11" s="1"/>
  <c r="CH269" i="2"/>
  <c r="FS269" i="2" s="1"/>
  <c r="BB331" i="11" s="1"/>
  <c r="CE269" i="2"/>
  <c r="FP269" i="2" s="1"/>
  <c r="AY331" i="11" s="1"/>
  <c r="CD269" i="2"/>
  <c r="FO269" i="2" s="1"/>
  <c r="AX331" i="11" s="1"/>
  <c r="CG269" i="2"/>
  <c r="FR269" i="2" s="1"/>
  <c r="BA331" i="11" s="1"/>
  <c r="CB269" i="2"/>
  <c r="BY269" i="2"/>
  <c r="FJ269" i="2" s="1"/>
  <c r="AS331" i="11" s="1"/>
  <c r="BX269" i="2"/>
  <c r="FI269" i="2" s="1"/>
  <c r="AR331" i="11" s="1"/>
  <c r="BW269" i="2"/>
  <c r="FH269" i="2" s="1"/>
  <c r="AQ331" i="11" s="1"/>
  <c r="BZ269" i="2"/>
  <c r="FK269" i="2" s="1"/>
  <c r="AT331" i="11" s="1"/>
  <c r="BU269" i="2"/>
  <c r="FF269" i="2" s="1"/>
  <c r="AO331" i="11" s="1"/>
  <c r="BT269" i="2"/>
  <c r="FE269" i="2" s="1"/>
  <c r="AN331" i="11" s="1"/>
  <c r="BS269" i="2"/>
  <c r="FD269" i="2" s="1"/>
  <c r="AM331" i="11" s="1"/>
  <c r="BQ269" i="2"/>
  <c r="FB269" i="2" s="1"/>
  <c r="AK331" i="11" s="1"/>
  <c r="BP269" i="2"/>
  <c r="FA269" i="2" s="1"/>
  <c r="AJ331" i="11" s="1"/>
  <c r="BV269" i="2"/>
  <c r="FG269" i="2" s="1"/>
  <c r="AP331" i="11" s="1"/>
  <c r="BO269" i="2"/>
  <c r="EZ269" i="2" s="1"/>
  <c r="AI331" i="11" s="1"/>
  <c r="BR269" i="2"/>
  <c r="FC269" i="2" s="1"/>
  <c r="AL331" i="11" s="1"/>
  <c r="BN269" i="2"/>
  <c r="EY269" i="2" s="1"/>
  <c r="AH331" i="11" s="1"/>
  <c r="BM269" i="2"/>
  <c r="EX269" i="2" s="1"/>
  <c r="AG331" i="11" s="1"/>
  <c r="BL269" i="2"/>
  <c r="EW269" i="2" s="1"/>
  <c r="AF331" i="11" s="1"/>
  <c r="BK269" i="2"/>
  <c r="EV269" i="2" s="1"/>
  <c r="AE331" i="11" s="1"/>
  <c r="BJ269" i="2"/>
  <c r="EU269" i="2" s="1"/>
  <c r="AD331" i="11" s="1"/>
  <c r="BI269" i="2"/>
  <c r="ET269" i="2" s="1"/>
  <c r="AC331" i="11" s="1"/>
  <c r="BH269" i="2"/>
  <c r="ES269" i="2" s="1"/>
  <c r="AB331" i="11" s="1"/>
  <c r="BG269" i="2"/>
  <c r="ER269" i="2" s="1"/>
  <c r="AA331" i="11" s="1"/>
  <c r="BF269" i="2"/>
  <c r="EQ269" i="2" s="1"/>
  <c r="Z331" i="11" s="1"/>
  <c r="BE269" i="2"/>
  <c r="EP269" i="2" s="1"/>
  <c r="Y331" i="11" s="1"/>
  <c r="BD269" i="2"/>
  <c r="EO269" i="2" s="1"/>
  <c r="X331" i="11" s="1"/>
  <c r="BC269" i="2"/>
  <c r="EN269" i="2" s="1"/>
  <c r="W331" i="11" s="1"/>
  <c r="EM269" i="2"/>
  <c r="V331" i="11" s="1"/>
  <c r="BA269" i="2"/>
  <c r="EL269" i="2" s="1"/>
  <c r="U331" i="11" s="1"/>
  <c r="AZ269" i="2"/>
  <c r="EK269" i="2" s="1"/>
  <c r="T331" i="11" s="1"/>
  <c r="AY269" i="2"/>
  <c r="EJ269" i="2" s="1"/>
  <c r="S331" i="11" s="1"/>
  <c r="AU269" i="2"/>
  <c r="EF269" i="2" s="1"/>
  <c r="O331" i="11" s="1"/>
  <c r="AT269" i="2"/>
  <c r="EE269" i="2" s="1"/>
  <c r="N331" i="11" s="1"/>
  <c r="AS269" i="2"/>
  <c r="ED269" i="2" s="1"/>
  <c r="M331" i="11" s="1"/>
  <c r="AR269" i="2"/>
  <c r="EC269" i="2" s="1"/>
  <c r="L331" i="11" s="1"/>
  <c r="AX269" i="2"/>
  <c r="EI269" i="2" s="1"/>
  <c r="R331" i="11" s="1"/>
  <c r="AW269" i="2"/>
  <c r="EH269" i="2" s="1"/>
  <c r="Q331" i="11" s="1"/>
  <c r="AV269" i="2"/>
  <c r="EG269" i="2" s="1"/>
  <c r="P331" i="11" s="1"/>
  <c r="AK269" i="2"/>
  <c r="DV269" i="2" s="1"/>
  <c r="E331" i="11" s="1"/>
  <c r="AJ269" i="2"/>
  <c r="AP269" i="2"/>
  <c r="EA269" i="2" s="1"/>
  <c r="J331" i="11" s="1"/>
  <c r="AO269" i="2"/>
  <c r="DZ269" i="2" s="1"/>
  <c r="I331" i="11" s="1"/>
  <c r="AN269" i="2"/>
  <c r="DY269" i="2" s="1"/>
  <c r="H331" i="11" s="1"/>
  <c r="AM269" i="2"/>
  <c r="DX269" i="2" s="1"/>
  <c r="G331" i="11" s="1"/>
  <c r="AL269" i="2"/>
  <c r="DW269" i="2" s="1"/>
  <c r="F331" i="11" s="1"/>
  <c r="DG262" i="2"/>
  <c r="GR262" i="2" s="1"/>
  <c r="CA324" i="11" s="1"/>
  <c r="CC262" i="2"/>
  <c r="FN262" i="2" s="1"/>
  <c r="AW324" i="11" s="1"/>
  <c r="DF262" i="2"/>
  <c r="GQ262" i="2" s="1"/>
  <c r="BZ324" i="11" s="1"/>
  <c r="DE262" i="2"/>
  <c r="GP262" i="2" s="1"/>
  <c r="BY324" i="11" s="1"/>
  <c r="DD262" i="2"/>
  <c r="GO262" i="2" s="1"/>
  <c r="BX324" i="11" s="1"/>
  <c r="DC262" i="2"/>
  <c r="GN262" i="2" s="1"/>
  <c r="BW324" i="11" s="1"/>
  <c r="DB262" i="2"/>
  <c r="GM262" i="2" s="1"/>
  <c r="BV324" i="11" s="1"/>
  <c r="DA262" i="2"/>
  <c r="GL262" i="2" s="1"/>
  <c r="BU324" i="11" s="1"/>
  <c r="CY262" i="2"/>
  <c r="GJ262" i="2" s="1"/>
  <c r="BS324" i="11" s="1"/>
  <c r="CZ262" i="2"/>
  <c r="GK262" i="2" s="1"/>
  <c r="BT324" i="11" s="1"/>
  <c r="CX262" i="2"/>
  <c r="GI262" i="2" s="1"/>
  <c r="BR324" i="11" s="1"/>
  <c r="CV262" i="2"/>
  <c r="GG262" i="2" s="1"/>
  <c r="BP324" i="11" s="1"/>
  <c r="CU262" i="2"/>
  <c r="GF262" i="2" s="1"/>
  <c r="BO324" i="11" s="1"/>
  <c r="CT262" i="2"/>
  <c r="GE262" i="2" s="1"/>
  <c r="BN324" i="11" s="1"/>
  <c r="CS262" i="2"/>
  <c r="GD262" i="2" s="1"/>
  <c r="BM324" i="11" s="1"/>
  <c r="CR262" i="2"/>
  <c r="GC262" i="2" s="1"/>
  <c r="BL324" i="11" s="1"/>
  <c r="CQ262" i="2"/>
  <c r="GB262" i="2" s="1"/>
  <c r="BK324" i="11" s="1"/>
  <c r="CP262" i="2"/>
  <c r="GA262" i="2" s="1"/>
  <c r="BJ324" i="11" s="1"/>
  <c r="CO262" i="2"/>
  <c r="FZ262" i="2" s="1"/>
  <c r="BI324" i="11" s="1"/>
  <c r="CM262" i="2"/>
  <c r="FX262" i="2" s="1"/>
  <c r="BG324" i="11" s="1"/>
  <c r="CL262" i="2"/>
  <c r="FW262" i="2" s="1"/>
  <c r="BF324" i="11" s="1"/>
  <c r="CK262" i="2"/>
  <c r="FV262" i="2" s="1"/>
  <c r="BE324" i="11" s="1"/>
  <c r="CJ262" i="2"/>
  <c r="FU262" i="2" s="1"/>
  <c r="BD324" i="11" s="1"/>
  <c r="CH262" i="2"/>
  <c r="FS262" i="2" s="1"/>
  <c r="BB324" i="11" s="1"/>
  <c r="CG262" i="2"/>
  <c r="FR262" i="2" s="1"/>
  <c r="BA324" i="11" s="1"/>
  <c r="CI262" i="2"/>
  <c r="FT262" i="2" s="1"/>
  <c r="BC324" i="11" s="1"/>
  <c r="CE262" i="2"/>
  <c r="FP262" i="2" s="1"/>
  <c r="AY324" i="11" s="1"/>
  <c r="CD262" i="2"/>
  <c r="FO262" i="2" s="1"/>
  <c r="AX324" i="11" s="1"/>
  <c r="CB262" i="2"/>
  <c r="BZ262" i="2"/>
  <c r="FK262" i="2" s="1"/>
  <c r="AT324" i="11" s="1"/>
  <c r="BY262" i="2"/>
  <c r="FJ262" i="2" s="1"/>
  <c r="AS324" i="11" s="1"/>
  <c r="BW262" i="2"/>
  <c r="FH262" i="2" s="1"/>
  <c r="AQ324" i="11" s="1"/>
  <c r="BV262" i="2"/>
  <c r="FG262" i="2" s="1"/>
  <c r="AP324" i="11" s="1"/>
  <c r="BU262" i="2"/>
  <c r="FF262" i="2" s="1"/>
  <c r="AO324" i="11" s="1"/>
  <c r="BT262" i="2"/>
  <c r="FE262" i="2" s="1"/>
  <c r="AN324" i="11" s="1"/>
  <c r="BS262" i="2"/>
  <c r="FD262" i="2" s="1"/>
  <c r="AM324" i="11" s="1"/>
  <c r="BR262" i="2"/>
  <c r="FC262" i="2" s="1"/>
  <c r="AL324" i="11" s="1"/>
  <c r="BQ262" i="2"/>
  <c r="FB262" i="2" s="1"/>
  <c r="AK324" i="11" s="1"/>
  <c r="BP262" i="2"/>
  <c r="FA262" i="2" s="1"/>
  <c r="AJ324" i="11" s="1"/>
  <c r="BO262" i="2"/>
  <c r="EZ262" i="2" s="1"/>
  <c r="AI324" i="11" s="1"/>
  <c r="BN262" i="2"/>
  <c r="EY262" i="2" s="1"/>
  <c r="AH324" i="11" s="1"/>
  <c r="BM262" i="2"/>
  <c r="EX262" i="2" s="1"/>
  <c r="AG324" i="11" s="1"/>
  <c r="BL262" i="2"/>
  <c r="EW262" i="2" s="1"/>
  <c r="AF324" i="11" s="1"/>
  <c r="BK262" i="2"/>
  <c r="EV262" i="2" s="1"/>
  <c r="AE324" i="11" s="1"/>
  <c r="BJ262" i="2"/>
  <c r="EU262" i="2" s="1"/>
  <c r="AD324" i="11" s="1"/>
  <c r="BI262" i="2"/>
  <c r="ET262" i="2" s="1"/>
  <c r="AC324" i="11" s="1"/>
  <c r="BH262" i="2"/>
  <c r="ES262" i="2" s="1"/>
  <c r="AB324" i="11" s="1"/>
  <c r="BG262" i="2"/>
  <c r="ER262" i="2" s="1"/>
  <c r="AA324" i="11" s="1"/>
  <c r="BC262" i="2"/>
  <c r="EN262" i="2" s="1"/>
  <c r="W324" i="11" s="1"/>
  <c r="BF262" i="2"/>
  <c r="EQ262" i="2" s="1"/>
  <c r="Z324" i="11" s="1"/>
  <c r="BE262" i="2"/>
  <c r="EP262" i="2" s="1"/>
  <c r="Y324" i="11" s="1"/>
  <c r="BD262" i="2"/>
  <c r="EO262" i="2" s="1"/>
  <c r="X324" i="11" s="1"/>
  <c r="AY262" i="2"/>
  <c r="EJ262" i="2" s="1"/>
  <c r="S324" i="11" s="1"/>
  <c r="EM262" i="2"/>
  <c r="V324" i="11" s="1"/>
  <c r="BA262" i="2"/>
  <c r="EL262" i="2" s="1"/>
  <c r="U324" i="11" s="1"/>
  <c r="AZ262" i="2"/>
  <c r="EK262" i="2" s="1"/>
  <c r="T324" i="11" s="1"/>
  <c r="AV262" i="2"/>
  <c r="EG262" i="2" s="1"/>
  <c r="P324" i="11" s="1"/>
  <c r="AU262" i="2"/>
  <c r="EF262" i="2" s="1"/>
  <c r="O324" i="11" s="1"/>
  <c r="AT262" i="2"/>
  <c r="EE262" i="2" s="1"/>
  <c r="N324" i="11" s="1"/>
  <c r="AR262" i="2"/>
  <c r="EC262" i="2" s="1"/>
  <c r="L324" i="11" s="1"/>
  <c r="AX262" i="2"/>
  <c r="EI262" i="2" s="1"/>
  <c r="R324" i="11" s="1"/>
  <c r="AW262" i="2"/>
  <c r="EH262" i="2" s="1"/>
  <c r="Q324" i="11" s="1"/>
  <c r="AL262" i="2"/>
  <c r="DW262" i="2" s="1"/>
  <c r="F324" i="11" s="1"/>
  <c r="AK262" i="2"/>
  <c r="DV262" i="2" s="1"/>
  <c r="E324" i="11" s="1"/>
  <c r="AQ262" i="2"/>
  <c r="EB262" i="2" s="1"/>
  <c r="K324" i="11" s="1"/>
  <c r="AP262" i="2"/>
  <c r="EA262" i="2" s="1"/>
  <c r="J324" i="11" s="1"/>
  <c r="AO262" i="2"/>
  <c r="DZ262" i="2" s="1"/>
  <c r="I324" i="11" s="1"/>
  <c r="AM262" i="2"/>
  <c r="DX262" i="2" s="1"/>
  <c r="G324" i="11" s="1"/>
  <c r="DG255" i="2"/>
  <c r="GR255" i="2" s="1"/>
  <c r="CA317" i="11" s="1"/>
  <c r="CC255" i="2"/>
  <c r="FN255" i="2" s="1"/>
  <c r="AW317" i="11" s="1"/>
  <c r="DF255" i="2"/>
  <c r="GQ255" i="2" s="1"/>
  <c r="BZ317" i="11" s="1"/>
  <c r="DE255" i="2"/>
  <c r="GP255" i="2" s="1"/>
  <c r="BY317" i="11" s="1"/>
  <c r="DD255" i="2"/>
  <c r="GO255" i="2" s="1"/>
  <c r="BX317" i="11" s="1"/>
  <c r="DC255" i="2"/>
  <c r="GN255" i="2" s="1"/>
  <c r="BW317" i="11" s="1"/>
  <c r="DB255" i="2"/>
  <c r="GM255" i="2" s="1"/>
  <c r="BV317" i="11" s="1"/>
  <c r="DA255" i="2"/>
  <c r="GL255" i="2" s="1"/>
  <c r="BU317" i="11" s="1"/>
  <c r="CZ255" i="2"/>
  <c r="GK255" i="2" s="1"/>
  <c r="BT317" i="11" s="1"/>
  <c r="CY255" i="2"/>
  <c r="GJ255" i="2" s="1"/>
  <c r="BS317" i="11" s="1"/>
  <c r="CW255" i="2"/>
  <c r="GH255" i="2" s="1"/>
  <c r="BQ317" i="11" s="1"/>
  <c r="CV255" i="2"/>
  <c r="GG255" i="2" s="1"/>
  <c r="BP317" i="11" s="1"/>
  <c r="CX255" i="2"/>
  <c r="GI255" i="2" s="1"/>
  <c r="BR317" i="11" s="1"/>
  <c r="CU255" i="2"/>
  <c r="GF255" i="2" s="1"/>
  <c r="BO317" i="11" s="1"/>
  <c r="CT255" i="2"/>
  <c r="GE255" i="2" s="1"/>
  <c r="BN317" i="11" s="1"/>
  <c r="CS255" i="2"/>
  <c r="GD255" i="2" s="1"/>
  <c r="BM317" i="11" s="1"/>
  <c r="CR255" i="2"/>
  <c r="GC255" i="2" s="1"/>
  <c r="BL317" i="11" s="1"/>
  <c r="CQ255" i="2"/>
  <c r="GB255" i="2" s="1"/>
  <c r="BK317" i="11" s="1"/>
  <c r="CP255" i="2"/>
  <c r="GA255" i="2" s="1"/>
  <c r="BJ317" i="11" s="1"/>
  <c r="CN255" i="2"/>
  <c r="FY255" i="2" s="1"/>
  <c r="BH317" i="11" s="1"/>
  <c r="CO255" i="2"/>
  <c r="FZ255" i="2" s="1"/>
  <c r="BI317" i="11" s="1"/>
  <c r="CM255" i="2"/>
  <c r="FX255" i="2" s="1"/>
  <c r="BG317" i="11" s="1"/>
  <c r="CL255" i="2"/>
  <c r="FW255" i="2" s="1"/>
  <c r="BF317" i="11" s="1"/>
  <c r="CK255" i="2"/>
  <c r="FV255" i="2" s="1"/>
  <c r="BE317" i="11" s="1"/>
  <c r="CJ255" i="2"/>
  <c r="FU255" i="2" s="1"/>
  <c r="BD317" i="11" s="1"/>
  <c r="CI255" i="2"/>
  <c r="FT255" i="2" s="1"/>
  <c r="BC317" i="11" s="1"/>
  <c r="CH255" i="2"/>
  <c r="FS255" i="2" s="1"/>
  <c r="BB317" i="11" s="1"/>
  <c r="CG255" i="2"/>
  <c r="FR255" i="2" s="1"/>
  <c r="BA317" i="11" s="1"/>
  <c r="CF255" i="2"/>
  <c r="FQ255" i="2" s="1"/>
  <c r="AZ317" i="11" s="1"/>
  <c r="CE255" i="2"/>
  <c r="FP255" i="2" s="1"/>
  <c r="AY317" i="11" s="1"/>
  <c r="CD255" i="2"/>
  <c r="FO255" i="2" s="1"/>
  <c r="AX317" i="11" s="1"/>
  <c r="CB255" i="2"/>
  <c r="BZ255" i="2"/>
  <c r="FK255" i="2" s="1"/>
  <c r="AT317" i="11" s="1"/>
  <c r="BY255" i="2"/>
  <c r="FJ255" i="2" s="1"/>
  <c r="AS317" i="11" s="1"/>
  <c r="BX255" i="2"/>
  <c r="FI255" i="2" s="1"/>
  <c r="AR317" i="11" s="1"/>
  <c r="BW255" i="2"/>
  <c r="FH255" i="2" s="1"/>
  <c r="AQ317" i="11" s="1"/>
  <c r="BV255" i="2"/>
  <c r="FG255" i="2" s="1"/>
  <c r="AP317" i="11" s="1"/>
  <c r="BU255" i="2"/>
  <c r="FF255" i="2" s="1"/>
  <c r="AO317" i="11" s="1"/>
  <c r="BT255" i="2"/>
  <c r="FE255" i="2" s="1"/>
  <c r="AN317" i="11" s="1"/>
  <c r="BS255" i="2"/>
  <c r="FD255" i="2" s="1"/>
  <c r="AM317" i="11" s="1"/>
  <c r="BR255" i="2"/>
  <c r="FC255" i="2" s="1"/>
  <c r="AL317" i="11" s="1"/>
  <c r="BQ255" i="2"/>
  <c r="FB255" i="2" s="1"/>
  <c r="AK317" i="11" s="1"/>
  <c r="BP255" i="2"/>
  <c r="FA255" i="2" s="1"/>
  <c r="AJ317" i="11" s="1"/>
  <c r="BO255" i="2"/>
  <c r="EZ255" i="2" s="1"/>
  <c r="AI317" i="11" s="1"/>
  <c r="BN255" i="2"/>
  <c r="EY255" i="2" s="1"/>
  <c r="AH317" i="11" s="1"/>
  <c r="BM255" i="2"/>
  <c r="EX255" i="2" s="1"/>
  <c r="AG317" i="11" s="1"/>
  <c r="BL255" i="2"/>
  <c r="EW255" i="2" s="1"/>
  <c r="AF317" i="11" s="1"/>
  <c r="BK255" i="2"/>
  <c r="EV255" i="2" s="1"/>
  <c r="AE317" i="11" s="1"/>
  <c r="BJ255" i="2"/>
  <c r="EU255" i="2" s="1"/>
  <c r="AD317" i="11" s="1"/>
  <c r="BI255" i="2"/>
  <c r="ET255" i="2" s="1"/>
  <c r="AC317" i="11" s="1"/>
  <c r="BH255" i="2"/>
  <c r="ES255" i="2" s="1"/>
  <c r="AB317" i="11" s="1"/>
  <c r="BG255" i="2"/>
  <c r="ER255" i="2" s="1"/>
  <c r="AA317" i="11" s="1"/>
  <c r="BD255" i="2"/>
  <c r="EO255" i="2" s="1"/>
  <c r="X317" i="11" s="1"/>
  <c r="BC255" i="2"/>
  <c r="EN255" i="2" s="1"/>
  <c r="W317" i="11" s="1"/>
  <c r="BF255" i="2"/>
  <c r="EQ255" i="2" s="1"/>
  <c r="Z317" i="11" s="1"/>
  <c r="BE255" i="2"/>
  <c r="EP255" i="2" s="1"/>
  <c r="Y317" i="11" s="1"/>
  <c r="AZ255" i="2"/>
  <c r="EK255" i="2" s="1"/>
  <c r="T317" i="11" s="1"/>
  <c r="AY255" i="2"/>
  <c r="EJ255" i="2" s="1"/>
  <c r="S317" i="11" s="1"/>
  <c r="EM255" i="2"/>
  <c r="V317" i="11" s="1"/>
  <c r="BA255" i="2"/>
  <c r="EL255" i="2" s="1"/>
  <c r="U317" i="11" s="1"/>
  <c r="AW255" i="2"/>
  <c r="EH255" i="2" s="1"/>
  <c r="Q317" i="11" s="1"/>
  <c r="AV255" i="2"/>
  <c r="EG255" i="2" s="1"/>
  <c r="P317" i="11" s="1"/>
  <c r="AU255" i="2"/>
  <c r="EF255" i="2" s="1"/>
  <c r="O317" i="11" s="1"/>
  <c r="AT255" i="2"/>
  <c r="EE255" i="2" s="1"/>
  <c r="N317" i="11" s="1"/>
  <c r="AS255" i="2"/>
  <c r="ED255" i="2" s="1"/>
  <c r="M317" i="11" s="1"/>
  <c r="AR255" i="2"/>
  <c r="EC255" i="2" s="1"/>
  <c r="L317" i="11" s="1"/>
  <c r="AX255" i="2"/>
  <c r="EI255" i="2" s="1"/>
  <c r="R317" i="11" s="1"/>
  <c r="AM255" i="2"/>
  <c r="DX255" i="2" s="1"/>
  <c r="G317" i="11" s="1"/>
  <c r="AL255" i="2"/>
  <c r="DW255" i="2" s="1"/>
  <c r="F317" i="11" s="1"/>
  <c r="AJ255" i="2"/>
  <c r="DU255" i="2" s="1"/>
  <c r="D317" i="11" s="1"/>
  <c r="AQ255" i="2"/>
  <c r="EB255" i="2" s="1"/>
  <c r="K317" i="11" s="1"/>
  <c r="AP255" i="2"/>
  <c r="EA255" i="2" s="1"/>
  <c r="J317" i="11" s="1"/>
  <c r="AO255" i="2"/>
  <c r="DZ255" i="2" s="1"/>
  <c r="I317" i="11" s="1"/>
  <c r="AN255" i="2"/>
  <c r="DY255" i="2" s="1"/>
  <c r="H317" i="11" s="1"/>
  <c r="DG248" i="2"/>
  <c r="GR248" i="2" s="1"/>
  <c r="CA310" i="11" s="1"/>
  <c r="CC248" i="2"/>
  <c r="FN248" i="2" s="1"/>
  <c r="AW310" i="11" s="1"/>
  <c r="DF248" i="2"/>
  <c r="GQ248" i="2" s="1"/>
  <c r="BZ310" i="11" s="1"/>
  <c r="DE248" i="2"/>
  <c r="GP248" i="2" s="1"/>
  <c r="BY310" i="11" s="1"/>
  <c r="DD248" i="2"/>
  <c r="GO248" i="2" s="1"/>
  <c r="BX310" i="11" s="1"/>
  <c r="DC248" i="2"/>
  <c r="GN248" i="2" s="1"/>
  <c r="BW310" i="11" s="1"/>
  <c r="DB248" i="2"/>
  <c r="GM248" i="2" s="1"/>
  <c r="BV310" i="11" s="1"/>
  <c r="DA248" i="2"/>
  <c r="GL248" i="2" s="1"/>
  <c r="BU310" i="11" s="1"/>
  <c r="CZ248" i="2"/>
  <c r="GK248" i="2" s="1"/>
  <c r="BT310" i="11" s="1"/>
  <c r="CY248" i="2"/>
  <c r="GJ248" i="2" s="1"/>
  <c r="BS310" i="11" s="1"/>
  <c r="CX248" i="2"/>
  <c r="GI248" i="2" s="1"/>
  <c r="BR310" i="11" s="1"/>
  <c r="CW248" i="2"/>
  <c r="GH248" i="2" s="1"/>
  <c r="BQ310" i="11" s="1"/>
  <c r="CV248" i="2"/>
  <c r="GG248" i="2" s="1"/>
  <c r="BP310" i="11" s="1"/>
  <c r="CU248" i="2"/>
  <c r="GF248" i="2" s="1"/>
  <c r="BO310" i="11" s="1"/>
  <c r="CT248" i="2"/>
  <c r="GE248" i="2" s="1"/>
  <c r="BN310" i="11" s="1"/>
  <c r="CS248" i="2"/>
  <c r="GD248" i="2" s="1"/>
  <c r="BM310" i="11" s="1"/>
  <c r="CR248" i="2"/>
  <c r="GC248" i="2" s="1"/>
  <c r="BL310" i="11" s="1"/>
  <c r="CQ248" i="2"/>
  <c r="GB248" i="2" s="1"/>
  <c r="BK310" i="11" s="1"/>
  <c r="CP248" i="2"/>
  <c r="GA248" i="2" s="1"/>
  <c r="BJ310" i="11" s="1"/>
  <c r="CO248" i="2"/>
  <c r="FZ248" i="2" s="1"/>
  <c r="BI310" i="11" s="1"/>
  <c r="CN248" i="2"/>
  <c r="FY248" i="2" s="1"/>
  <c r="BH310" i="11" s="1"/>
  <c r="CM248" i="2"/>
  <c r="FX248" i="2" s="1"/>
  <c r="BG310" i="11" s="1"/>
  <c r="CL248" i="2"/>
  <c r="FW248" i="2" s="1"/>
  <c r="BF310" i="11" s="1"/>
  <c r="CK248" i="2"/>
  <c r="FV248" i="2" s="1"/>
  <c r="BE310" i="11" s="1"/>
  <c r="CJ248" i="2"/>
  <c r="FU248" i="2" s="1"/>
  <c r="BD310" i="11" s="1"/>
  <c r="CI248" i="2"/>
  <c r="FT248" i="2" s="1"/>
  <c r="BC310" i="11" s="1"/>
  <c r="CH248" i="2"/>
  <c r="FS248" i="2" s="1"/>
  <c r="BB310" i="11" s="1"/>
  <c r="CB248" i="2"/>
  <c r="CE248" i="2"/>
  <c r="FP248" i="2" s="1"/>
  <c r="AY310" i="11" s="1"/>
  <c r="CD248" i="2"/>
  <c r="FO248" i="2" s="1"/>
  <c r="AX310" i="11" s="1"/>
  <c r="BZ248" i="2"/>
  <c r="FK248" i="2" s="1"/>
  <c r="AT310" i="11" s="1"/>
  <c r="BY248" i="2"/>
  <c r="FJ248" i="2" s="1"/>
  <c r="AS310" i="11" s="1"/>
  <c r="BX248" i="2"/>
  <c r="FI248" i="2" s="1"/>
  <c r="AR310" i="11" s="1"/>
  <c r="BW248" i="2"/>
  <c r="FH248" i="2" s="1"/>
  <c r="AQ310" i="11" s="1"/>
  <c r="BV248" i="2"/>
  <c r="FG248" i="2" s="1"/>
  <c r="AP310" i="11" s="1"/>
  <c r="BU248" i="2"/>
  <c r="FF248" i="2" s="1"/>
  <c r="AO310" i="11" s="1"/>
  <c r="BT248" i="2"/>
  <c r="FE248" i="2" s="1"/>
  <c r="AN310" i="11" s="1"/>
  <c r="BS248" i="2"/>
  <c r="FD248" i="2" s="1"/>
  <c r="AM310" i="11" s="1"/>
  <c r="BR248" i="2"/>
  <c r="FC248" i="2" s="1"/>
  <c r="AL310" i="11" s="1"/>
  <c r="BQ248" i="2"/>
  <c r="FB248" i="2" s="1"/>
  <c r="AK310" i="11" s="1"/>
  <c r="BP248" i="2"/>
  <c r="FA248" i="2" s="1"/>
  <c r="AJ310" i="11" s="1"/>
  <c r="BO248" i="2"/>
  <c r="EZ248" i="2" s="1"/>
  <c r="AI310" i="11" s="1"/>
  <c r="BN248" i="2"/>
  <c r="EY248" i="2" s="1"/>
  <c r="AH310" i="11" s="1"/>
  <c r="BM248" i="2"/>
  <c r="EX248" i="2" s="1"/>
  <c r="AG310" i="11" s="1"/>
  <c r="BL248" i="2"/>
  <c r="EW248" i="2" s="1"/>
  <c r="AF310" i="11" s="1"/>
  <c r="BK248" i="2"/>
  <c r="EV248" i="2" s="1"/>
  <c r="AE310" i="11" s="1"/>
  <c r="BJ248" i="2"/>
  <c r="EU248" i="2" s="1"/>
  <c r="AD310" i="11" s="1"/>
  <c r="BI248" i="2"/>
  <c r="ET248" i="2" s="1"/>
  <c r="AC310" i="11" s="1"/>
  <c r="BH248" i="2"/>
  <c r="ES248" i="2" s="1"/>
  <c r="AB310" i="11" s="1"/>
  <c r="BG248" i="2"/>
  <c r="ER248" i="2" s="1"/>
  <c r="AA310" i="11" s="1"/>
  <c r="BE248" i="2"/>
  <c r="EP248" i="2" s="1"/>
  <c r="Y310" i="11" s="1"/>
  <c r="BD248" i="2"/>
  <c r="EO248" i="2" s="1"/>
  <c r="X310" i="11" s="1"/>
  <c r="BC248" i="2"/>
  <c r="EN248" i="2" s="1"/>
  <c r="W310" i="11" s="1"/>
  <c r="BF248" i="2"/>
  <c r="EQ248" i="2" s="1"/>
  <c r="Z310" i="11" s="1"/>
  <c r="BA248" i="2"/>
  <c r="EL248" i="2" s="1"/>
  <c r="U310" i="11" s="1"/>
  <c r="AZ248" i="2"/>
  <c r="EK248" i="2" s="1"/>
  <c r="T310" i="11" s="1"/>
  <c r="AY248" i="2"/>
  <c r="EJ248" i="2" s="1"/>
  <c r="S310" i="11" s="1"/>
  <c r="EM248" i="2"/>
  <c r="V310" i="11" s="1"/>
  <c r="AX248" i="2"/>
  <c r="EI248" i="2" s="1"/>
  <c r="R310" i="11" s="1"/>
  <c r="AW248" i="2"/>
  <c r="EH248" i="2" s="1"/>
  <c r="Q310" i="11" s="1"/>
  <c r="AV248" i="2"/>
  <c r="EG248" i="2" s="1"/>
  <c r="P310" i="11" s="1"/>
  <c r="AU248" i="2"/>
  <c r="EF248" i="2" s="1"/>
  <c r="O310" i="11" s="1"/>
  <c r="AT248" i="2"/>
  <c r="EE248" i="2" s="1"/>
  <c r="N310" i="11" s="1"/>
  <c r="AS248" i="2"/>
  <c r="ED248" i="2" s="1"/>
  <c r="M310" i="11" s="1"/>
  <c r="AR248" i="2"/>
  <c r="EC248" i="2" s="1"/>
  <c r="L310" i="11" s="1"/>
  <c r="AN248" i="2"/>
  <c r="DY248" i="2" s="1"/>
  <c r="H310" i="11" s="1"/>
  <c r="AM248" i="2"/>
  <c r="DX248" i="2" s="1"/>
  <c r="G310" i="11" s="1"/>
  <c r="AK248" i="2"/>
  <c r="DV248" i="2" s="1"/>
  <c r="E310" i="11" s="1"/>
  <c r="AJ248" i="2"/>
  <c r="DU248" i="2" s="1"/>
  <c r="D310" i="11" s="1"/>
  <c r="AQ248" i="2"/>
  <c r="EB248" i="2" s="1"/>
  <c r="K310" i="11" s="1"/>
  <c r="AP248" i="2"/>
  <c r="EA248" i="2" s="1"/>
  <c r="J310" i="11" s="1"/>
  <c r="AO248" i="2"/>
  <c r="DZ248" i="2" s="1"/>
  <c r="I310" i="11" s="1"/>
  <c r="DG241" i="2"/>
  <c r="GR241" i="2" s="1"/>
  <c r="CA303" i="11" s="1"/>
  <c r="CC241" i="2"/>
  <c r="FN241" i="2" s="1"/>
  <c r="AW303" i="11" s="1"/>
  <c r="DF241" i="2"/>
  <c r="GQ241" i="2" s="1"/>
  <c r="BZ303" i="11" s="1"/>
  <c r="DE241" i="2"/>
  <c r="GP241" i="2" s="1"/>
  <c r="BY303" i="11" s="1"/>
  <c r="DD241" i="2"/>
  <c r="GO241" i="2" s="1"/>
  <c r="BX303" i="11" s="1"/>
  <c r="DC241" i="2"/>
  <c r="GN241" i="2" s="1"/>
  <c r="BW303" i="11" s="1"/>
  <c r="DB241" i="2"/>
  <c r="GM241" i="2" s="1"/>
  <c r="BV303" i="11" s="1"/>
  <c r="DA241" i="2"/>
  <c r="GL241" i="2" s="1"/>
  <c r="BU303" i="11" s="1"/>
  <c r="CZ241" i="2"/>
  <c r="GK241" i="2" s="1"/>
  <c r="BT303" i="11" s="1"/>
  <c r="CY241" i="2"/>
  <c r="GJ241" i="2" s="1"/>
  <c r="BS303" i="11" s="1"/>
  <c r="CX241" i="2"/>
  <c r="GI241" i="2" s="1"/>
  <c r="BR303" i="11" s="1"/>
  <c r="CW241" i="2"/>
  <c r="GH241" i="2" s="1"/>
  <c r="BQ303" i="11" s="1"/>
  <c r="CV241" i="2"/>
  <c r="GG241" i="2" s="1"/>
  <c r="BP303" i="11" s="1"/>
  <c r="CU241" i="2"/>
  <c r="GF241" i="2" s="1"/>
  <c r="BO303" i="11" s="1"/>
  <c r="CT241" i="2"/>
  <c r="GE241" i="2" s="1"/>
  <c r="BN303" i="11" s="1"/>
  <c r="CS241" i="2"/>
  <c r="GD241" i="2" s="1"/>
  <c r="BM303" i="11" s="1"/>
  <c r="CR241" i="2"/>
  <c r="GC241" i="2" s="1"/>
  <c r="BL303" i="11" s="1"/>
  <c r="CP241" i="2"/>
  <c r="GA241" i="2" s="1"/>
  <c r="BJ303" i="11" s="1"/>
  <c r="CQ241" i="2"/>
  <c r="GB241" i="2" s="1"/>
  <c r="BK303" i="11" s="1"/>
  <c r="CO241" i="2"/>
  <c r="FZ241" i="2" s="1"/>
  <c r="BI303" i="11" s="1"/>
  <c r="CN241" i="2"/>
  <c r="FY241" i="2" s="1"/>
  <c r="BH303" i="11" s="1"/>
  <c r="CM241" i="2"/>
  <c r="FX241" i="2" s="1"/>
  <c r="BG303" i="11" s="1"/>
  <c r="CL241" i="2"/>
  <c r="FW241" i="2" s="1"/>
  <c r="BF303" i="11" s="1"/>
  <c r="CK241" i="2"/>
  <c r="FV241" i="2" s="1"/>
  <c r="BE303" i="11" s="1"/>
  <c r="CJ241" i="2"/>
  <c r="FU241" i="2" s="1"/>
  <c r="BD303" i="11" s="1"/>
  <c r="CI241" i="2"/>
  <c r="FT241" i="2" s="1"/>
  <c r="BC303" i="11" s="1"/>
  <c r="CH241" i="2"/>
  <c r="FS241" i="2" s="1"/>
  <c r="BB303" i="11" s="1"/>
  <c r="CD241" i="2"/>
  <c r="FO241" i="2" s="1"/>
  <c r="AX303" i="11" s="1"/>
  <c r="CB241" i="2"/>
  <c r="CG241" i="2"/>
  <c r="FR241" i="2" s="1"/>
  <c r="BA303" i="11" s="1"/>
  <c r="CE241" i="2"/>
  <c r="FP241" i="2" s="1"/>
  <c r="AY303" i="11" s="1"/>
  <c r="BZ241" i="2"/>
  <c r="FK241" i="2" s="1"/>
  <c r="AT303" i="11" s="1"/>
  <c r="BY241" i="2"/>
  <c r="FJ241" i="2" s="1"/>
  <c r="AS303" i="11" s="1"/>
  <c r="BV241" i="2"/>
  <c r="FG241" i="2" s="1"/>
  <c r="AP303" i="11" s="1"/>
  <c r="BU241" i="2"/>
  <c r="FF241" i="2" s="1"/>
  <c r="AO303" i="11" s="1"/>
  <c r="BT241" i="2"/>
  <c r="FE241" i="2" s="1"/>
  <c r="AN303" i="11" s="1"/>
  <c r="BS241" i="2"/>
  <c r="FD241" i="2" s="1"/>
  <c r="AM303" i="11" s="1"/>
  <c r="BR241" i="2"/>
  <c r="FC241" i="2" s="1"/>
  <c r="AL303" i="11" s="1"/>
  <c r="BQ241" i="2"/>
  <c r="FB241" i="2" s="1"/>
  <c r="AK303" i="11" s="1"/>
  <c r="BP241" i="2"/>
  <c r="FA241" i="2" s="1"/>
  <c r="AJ303" i="11" s="1"/>
  <c r="BO241" i="2"/>
  <c r="EZ241" i="2" s="1"/>
  <c r="AI303" i="11" s="1"/>
  <c r="BN241" i="2"/>
  <c r="EY241" i="2" s="1"/>
  <c r="AH303" i="11" s="1"/>
  <c r="BM241" i="2"/>
  <c r="EX241" i="2" s="1"/>
  <c r="AG303" i="11" s="1"/>
  <c r="BL241" i="2"/>
  <c r="EW241" i="2" s="1"/>
  <c r="AF303" i="11" s="1"/>
  <c r="BG241" i="2"/>
  <c r="ER241" i="2" s="1"/>
  <c r="AA303" i="11" s="1"/>
  <c r="BK241" i="2"/>
  <c r="EV241" i="2" s="1"/>
  <c r="AE303" i="11" s="1"/>
  <c r="BJ241" i="2"/>
  <c r="EU241" i="2" s="1"/>
  <c r="AD303" i="11" s="1"/>
  <c r="BI241" i="2"/>
  <c r="ET241" i="2" s="1"/>
  <c r="AC303" i="11" s="1"/>
  <c r="BH241" i="2"/>
  <c r="ES241" i="2" s="1"/>
  <c r="AB303" i="11" s="1"/>
  <c r="BF241" i="2"/>
  <c r="EQ241" i="2" s="1"/>
  <c r="Z303" i="11" s="1"/>
  <c r="BE241" i="2"/>
  <c r="EP241" i="2" s="1"/>
  <c r="Y303" i="11" s="1"/>
  <c r="BD241" i="2"/>
  <c r="EO241" i="2" s="1"/>
  <c r="X303" i="11" s="1"/>
  <c r="BC241" i="2"/>
  <c r="EN241" i="2" s="1"/>
  <c r="W303" i="11" s="1"/>
  <c r="EM241" i="2"/>
  <c r="V303" i="11" s="1"/>
  <c r="BA241" i="2"/>
  <c r="EL241" i="2" s="1"/>
  <c r="U303" i="11" s="1"/>
  <c r="AZ241" i="2"/>
  <c r="EK241" i="2" s="1"/>
  <c r="T303" i="11" s="1"/>
  <c r="AY241" i="2"/>
  <c r="EJ241" i="2" s="1"/>
  <c r="S303" i="11" s="1"/>
  <c r="AR241" i="2"/>
  <c r="EC241" i="2" s="1"/>
  <c r="L303" i="11" s="1"/>
  <c r="AX241" i="2"/>
  <c r="EI241" i="2" s="1"/>
  <c r="R303" i="11" s="1"/>
  <c r="AW241" i="2"/>
  <c r="EH241" i="2" s="1"/>
  <c r="Q303" i="11" s="1"/>
  <c r="AV241" i="2"/>
  <c r="EG241" i="2" s="1"/>
  <c r="P303" i="11" s="1"/>
  <c r="AU241" i="2"/>
  <c r="EF241" i="2" s="1"/>
  <c r="O303" i="11" s="1"/>
  <c r="AT241" i="2"/>
  <c r="EE241" i="2" s="1"/>
  <c r="N303" i="11" s="1"/>
  <c r="AO241" i="2"/>
  <c r="DZ241" i="2" s="1"/>
  <c r="I303" i="11" s="1"/>
  <c r="AL241" i="2"/>
  <c r="DW241" i="2" s="1"/>
  <c r="F303" i="11" s="1"/>
  <c r="AK241" i="2"/>
  <c r="DV241" i="2" s="1"/>
  <c r="E303" i="11" s="1"/>
  <c r="AJ241" i="2"/>
  <c r="DU241" i="2" s="1"/>
  <c r="D303" i="11" s="1"/>
  <c r="AQ241" i="2"/>
  <c r="EB241" i="2" s="1"/>
  <c r="K303" i="11" s="1"/>
  <c r="AP241" i="2"/>
  <c r="EA241" i="2" s="1"/>
  <c r="J303" i="11" s="1"/>
  <c r="DG234" i="2"/>
  <c r="GR234" i="2" s="1"/>
  <c r="CA296" i="11" s="1"/>
  <c r="CC234" i="2"/>
  <c r="FN234" i="2" s="1"/>
  <c r="AW296" i="11" s="1"/>
  <c r="DF234" i="2"/>
  <c r="GQ234" i="2" s="1"/>
  <c r="BZ296" i="11" s="1"/>
  <c r="DE234" i="2"/>
  <c r="GP234" i="2" s="1"/>
  <c r="BY296" i="11" s="1"/>
  <c r="DD234" i="2"/>
  <c r="GO234" i="2" s="1"/>
  <c r="BX296" i="11" s="1"/>
  <c r="DB234" i="2"/>
  <c r="GM234" i="2" s="1"/>
  <c r="BV296" i="11" s="1"/>
  <c r="DC234" i="2"/>
  <c r="GN234" i="2" s="1"/>
  <c r="BW296" i="11" s="1"/>
  <c r="DA234" i="2"/>
  <c r="GL234" i="2" s="1"/>
  <c r="BU296" i="11" s="1"/>
  <c r="CZ234" i="2"/>
  <c r="GK234" i="2" s="1"/>
  <c r="BT296" i="11" s="1"/>
  <c r="CY234" i="2"/>
  <c r="GJ234" i="2" s="1"/>
  <c r="BS296" i="11" s="1"/>
  <c r="CX234" i="2"/>
  <c r="GI234" i="2" s="1"/>
  <c r="BR296" i="11" s="1"/>
  <c r="CW234" i="2"/>
  <c r="GH234" i="2" s="1"/>
  <c r="BQ296" i="11" s="1"/>
  <c r="CV234" i="2"/>
  <c r="GG234" i="2" s="1"/>
  <c r="BP296" i="11" s="1"/>
  <c r="CU234" i="2"/>
  <c r="GF234" i="2" s="1"/>
  <c r="BO296" i="11" s="1"/>
  <c r="CT234" i="2"/>
  <c r="GE234" i="2" s="1"/>
  <c r="BN296" i="11" s="1"/>
  <c r="CS234" i="2"/>
  <c r="GD234" i="2" s="1"/>
  <c r="BM296" i="11" s="1"/>
  <c r="CR234" i="2"/>
  <c r="GC234" i="2" s="1"/>
  <c r="BL296" i="11" s="1"/>
  <c r="CQ234" i="2"/>
  <c r="GB234" i="2" s="1"/>
  <c r="BK296" i="11" s="1"/>
  <c r="CP234" i="2"/>
  <c r="GA234" i="2" s="1"/>
  <c r="BJ296" i="11" s="1"/>
  <c r="CO234" i="2"/>
  <c r="FZ234" i="2" s="1"/>
  <c r="BI296" i="11" s="1"/>
  <c r="CN234" i="2"/>
  <c r="FY234" i="2" s="1"/>
  <c r="BH296" i="11" s="1"/>
  <c r="CM234" i="2"/>
  <c r="FX234" i="2" s="1"/>
  <c r="BG296" i="11" s="1"/>
  <c r="CL234" i="2"/>
  <c r="FW234" i="2" s="1"/>
  <c r="BF296" i="11" s="1"/>
  <c r="CK234" i="2"/>
  <c r="FV234" i="2" s="1"/>
  <c r="BE296" i="11" s="1"/>
  <c r="CJ234" i="2"/>
  <c r="FU234" i="2" s="1"/>
  <c r="BD296" i="11" s="1"/>
  <c r="CI234" i="2"/>
  <c r="FT234" i="2" s="1"/>
  <c r="BC296" i="11" s="1"/>
  <c r="CH234" i="2"/>
  <c r="FS234" i="2" s="1"/>
  <c r="BB296" i="11" s="1"/>
  <c r="CG234" i="2"/>
  <c r="FR234" i="2" s="1"/>
  <c r="BA296" i="11" s="1"/>
  <c r="CE234" i="2"/>
  <c r="FP234" i="2" s="1"/>
  <c r="AY296" i="11" s="1"/>
  <c r="CD234" i="2"/>
  <c r="FO234" i="2" s="1"/>
  <c r="AX296" i="11" s="1"/>
  <c r="CB234" i="2"/>
  <c r="CF234" i="2"/>
  <c r="FQ234" i="2" s="1"/>
  <c r="AZ296" i="11" s="1"/>
  <c r="BZ234" i="2"/>
  <c r="FK234" i="2" s="1"/>
  <c r="AT296" i="11" s="1"/>
  <c r="BY234" i="2"/>
  <c r="FJ234" i="2" s="1"/>
  <c r="AS296" i="11" s="1"/>
  <c r="BX234" i="2"/>
  <c r="FI234" i="2" s="1"/>
  <c r="AR296" i="11" s="1"/>
  <c r="BW234" i="2"/>
  <c r="FH234" i="2" s="1"/>
  <c r="AQ296" i="11" s="1"/>
  <c r="BV234" i="2"/>
  <c r="FG234" i="2" s="1"/>
  <c r="AP296" i="11" s="1"/>
  <c r="BU234" i="2"/>
  <c r="FF234" i="2" s="1"/>
  <c r="AO296" i="11" s="1"/>
  <c r="BT234" i="2"/>
  <c r="FE234" i="2" s="1"/>
  <c r="AN296" i="11" s="1"/>
  <c r="BS234" i="2"/>
  <c r="FD234" i="2" s="1"/>
  <c r="AM296" i="11" s="1"/>
  <c r="BR234" i="2"/>
  <c r="FC234" i="2" s="1"/>
  <c r="AL296" i="11" s="1"/>
  <c r="BQ234" i="2"/>
  <c r="FB234" i="2" s="1"/>
  <c r="AK296" i="11" s="1"/>
  <c r="BO234" i="2"/>
  <c r="EZ234" i="2" s="1"/>
  <c r="AI296" i="11" s="1"/>
  <c r="BP234" i="2"/>
  <c r="FA234" i="2" s="1"/>
  <c r="AJ296" i="11" s="1"/>
  <c r="BN234" i="2"/>
  <c r="EY234" i="2" s="1"/>
  <c r="AH296" i="11" s="1"/>
  <c r="BM234" i="2"/>
  <c r="EX234" i="2" s="1"/>
  <c r="AG296" i="11" s="1"/>
  <c r="BL234" i="2"/>
  <c r="EW234" i="2" s="1"/>
  <c r="AF296" i="11" s="1"/>
  <c r="BH234" i="2"/>
  <c r="ES234" i="2" s="1"/>
  <c r="AB296" i="11" s="1"/>
  <c r="BG234" i="2"/>
  <c r="ER234" i="2" s="1"/>
  <c r="AA296" i="11" s="1"/>
  <c r="BK234" i="2"/>
  <c r="EV234" i="2" s="1"/>
  <c r="AE296" i="11" s="1"/>
  <c r="BJ234" i="2"/>
  <c r="EU234" i="2" s="1"/>
  <c r="AD296" i="11" s="1"/>
  <c r="BI234" i="2"/>
  <c r="ET234" i="2" s="1"/>
  <c r="AC296" i="11" s="1"/>
  <c r="BF234" i="2"/>
  <c r="EQ234" i="2" s="1"/>
  <c r="Z296" i="11" s="1"/>
  <c r="BE234" i="2"/>
  <c r="EP234" i="2" s="1"/>
  <c r="Y296" i="11" s="1"/>
  <c r="BD234" i="2"/>
  <c r="EO234" i="2" s="1"/>
  <c r="X296" i="11" s="1"/>
  <c r="BC234" i="2"/>
  <c r="EN234" i="2" s="1"/>
  <c r="W296" i="11" s="1"/>
  <c r="EM234" i="2"/>
  <c r="V296" i="11" s="1"/>
  <c r="BA234" i="2"/>
  <c r="EL234" i="2" s="1"/>
  <c r="U296" i="11" s="1"/>
  <c r="AZ234" i="2"/>
  <c r="EK234" i="2" s="1"/>
  <c r="T296" i="11" s="1"/>
  <c r="AY234" i="2"/>
  <c r="EJ234" i="2" s="1"/>
  <c r="S296" i="11" s="1"/>
  <c r="AR234" i="2"/>
  <c r="EC234" i="2" s="1"/>
  <c r="L296" i="11" s="1"/>
  <c r="AX234" i="2"/>
  <c r="EI234" i="2" s="1"/>
  <c r="R296" i="11" s="1"/>
  <c r="AW234" i="2"/>
  <c r="EH234" i="2" s="1"/>
  <c r="Q296" i="11" s="1"/>
  <c r="AV234" i="2"/>
  <c r="EG234" i="2" s="1"/>
  <c r="P296" i="11" s="1"/>
  <c r="AU234" i="2"/>
  <c r="EF234" i="2" s="1"/>
  <c r="O296" i="11" s="1"/>
  <c r="AT234" i="2"/>
  <c r="EE234" i="2" s="1"/>
  <c r="N296" i="11" s="1"/>
  <c r="AS234" i="2"/>
  <c r="ED234" i="2" s="1"/>
  <c r="M296" i="11" s="1"/>
  <c r="AP234" i="2"/>
  <c r="EA234" i="2" s="1"/>
  <c r="J296" i="11" s="1"/>
  <c r="AO234" i="2"/>
  <c r="DZ234" i="2" s="1"/>
  <c r="I296" i="11" s="1"/>
  <c r="AM234" i="2"/>
  <c r="DX234" i="2" s="1"/>
  <c r="G296" i="11" s="1"/>
  <c r="AL234" i="2"/>
  <c r="DW234" i="2" s="1"/>
  <c r="F296" i="11" s="1"/>
  <c r="AK234" i="2"/>
  <c r="DV234" i="2" s="1"/>
  <c r="E296" i="11" s="1"/>
  <c r="AJ234" i="2"/>
  <c r="DU234" i="2" s="1"/>
  <c r="D296" i="11" s="1"/>
  <c r="AQ234" i="2"/>
  <c r="EB234" i="2" s="1"/>
  <c r="K296" i="11" s="1"/>
  <c r="DG219" i="2"/>
  <c r="GR219" i="2" s="1"/>
  <c r="CA281" i="11" s="1"/>
  <c r="CC219" i="2"/>
  <c r="FN219" i="2" s="1"/>
  <c r="AW281" i="11" s="1"/>
  <c r="DF219" i="2"/>
  <c r="GQ219" i="2" s="1"/>
  <c r="BZ281" i="11" s="1"/>
  <c r="DE219" i="2"/>
  <c r="GP219" i="2" s="1"/>
  <c r="BY281" i="11" s="1"/>
  <c r="DD219" i="2"/>
  <c r="GO219" i="2" s="1"/>
  <c r="BX281" i="11" s="1"/>
  <c r="DC219" i="2"/>
  <c r="GN219" i="2" s="1"/>
  <c r="BW281" i="11" s="1"/>
  <c r="DB219" i="2"/>
  <c r="GM219" i="2" s="1"/>
  <c r="BV281" i="11" s="1"/>
  <c r="CZ219" i="2"/>
  <c r="GK219" i="2" s="1"/>
  <c r="BT281" i="11" s="1"/>
  <c r="DA219" i="2"/>
  <c r="GL219" i="2" s="1"/>
  <c r="BU281" i="11" s="1"/>
  <c r="CY219" i="2"/>
  <c r="GJ219" i="2" s="1"/>
  <c r="BS281" i="11" s="1"/>
  <c r="CX219" i="2"/>
  <c r="GI219" i="2" s="1"/>
  <c r="BR281" i="11" s="1"/>
  <c r="CW219" i="2"/>
  <c r="GH219" i="2" s="1"/>
  <c r="BQ281" i="11" s="1"/>
  <c r="CV219" i="2"/>
  <c r="GG219" i="2" s="1"/>
  <c r="BP281" i="11" s="1"/>
  <c r="CU219" i="2"/>
  <c r="GF219" i="2" s="1"/>
  <c r="BO281" i="11" s="1"/>
  <c r="CT219" i="2"/>
  <c r="GE219" i="2" s="1"/>
  <c r="BN281" i="11" s="1"/>
  <c r="CS219" i="2"/>
  <c r="GD219" i="2" s="1"/>
  <c r="BM281" i="11" s="1"/>
  <c r="CR219" i="2"/>
  <c r="GC219" i="2" s="1"/>
  <c r="BL281" i="11" s="1"/>
  <c r="CQ219" i="2"/>
  <c r="GB219" i="2" s="1"/>
  <c r="BK281" i="11" s="1"/>
  <c r="CP219" i="2"/>
  <c r="GA219" i="2" s="1"/>
  <c r="BJ281" i="11" s="1"/>
  <c r="CO219" i="2"/>
  <c r="FZ219" i="2" s="1"/>
  <c r="BI281" i="11" s="1"/>
  <c r="CN219" i="2"/>
  <c r="FY219" i="2" s="1"/>
  <c r="BH281" i="11" s="1"/>
  <c r="CL219" i="2"/>
  <c r="FW219" i="2" s="1"/>
  <c r="BF281" i="11" s="1"/>
  <c r="CK219" i="2"/>
  <c r="FV219" i="2" s="1"/>
  <c r="BE281" i="11" s="1"/>
  <c r="CJ219" i="2"/>
  <c r="FU219" i="2" s="1"/>
  <c r="BD281" i="11" s="1"/>
  <c r="CI219" i="2"/>
  <c r="FT219" i="2" s="1"/>
  <c r="BC281" i="11" s="1"/>
  <c r="CH219" i="2"/>
  <c r="FS219" i="2" s="1"/>
  <c r="BB281" i="11" s="1"/>
  <c r="CG219" i="2"/>
  <c r="FR219" i="2" s="1"/>
  <c r="BA281" i="11" s="1"/>
  <c r="CE219" i="2"/>
  <c r="FP219" i="2" s="1"/>
  <c r="AY281" i="11" s="1"/>
  <c r="CD219" i="2"/>
  <c r="FO219" i="2" s="1"/>
  <c r="AX281" i="11" s="1"/>
  <c r="CB219" i="2"/>
  <c r="BW219" i="2"/>
  <c r="FH219" i="2" s="1"/>
  <c r="AQ281" i="11" s="1"/>
  <c r="BZ219" i="2"/>
  <c r="FK219" i="2" s="1"/>
  <c r="AT281" i="11" s="1"/>
  <c r="BY219" i="2"/>
  <c r="FJ219" i="2" s="1"/>
  <c r="AS281" i="11" s="1"/>
  <c r="BS219" i="2"/>
  <c r="FD219" i="2" s="1"/>
  <c r="AM281" i="11" s="1"/>
  <c r="BV219" i="2"/>
  <c r="FG219" i="2" s="1"/>
  <c r="AP281" i="11" s="1"/>
  <c r="BU219" i="2"/>
  <c r="FF219" i="2" s="1"/>
  <c r="AO281" i="11" s="1"/>
  <c r="BO219" i="2"/>
  <c r="EZ219" i="2" s="1"/>
  <c r="AI281" i="11" s="1"/>
  <c r="BT219" i="2"/>
  <c r="FE219" i="2" s="1"/>
  <c r="AN281" i="11" s="1"/>
  <c r="BR219" i="2"/>
  <c r="FC219" i="2" s="1"/>
  <c r="AL281" i="11" s="1"/>
  <c r="BP219" i="2"/>
  <c r="FA219" i="2" s="1"/>
  <c r="AJ281" i="11" s="1"/>
  <c r="BL219" i="2"/>
  <c r="EW219" i="2" s="1"/>
  <c r="AF281" i="11" s="1"/>
  <c r="BQ219" i="2"/>
  <c r="FB219" i="2" s="1"/>
  <c r="AK281" i="11" s="1"/>
  <c r="BN219" i="2"/>
  <c r="EY219" i="2" s="1"/>
  <c r="AH281" i="11" s="1"/>
  <c r="BM219" i="2"/>
  <c r="EX219" i="2" s="1"/>
  <c r="AG281" i="11" s="1"/>
  <c r="BI219" i="2"/>
  <c r="ET219" i="2" s="1"/>
  <c r="AC281" i="11" s="1"/>
  <c r="BH219" i="2"/>
  <c r="ES219" i="2" s="1"/>
  <c r="AB281" i="11" s="1"/>
  <c r="BG219" i="2"/>
  <c r="ER219" i="2" s="1"/>
  <c r="AA281" i="11" s="1"/>
  <c r="BK219" i="2"/>
  <c r="EV219" i="2" s="1"/>
  <c r="AE281" i="11" s="1"/>
  <c r="BJ219" i="2"/>
  <c r="EU219" i="2" s="1"/>
  <c r="AD281" i="11" s="1"/>
  <c r="BF219" i="2"/>
  <c r="EQ219" i="2" s="1"/>
  <c r="Z281" i="11" s="1"/>
  <c r="BE219" i="2"/>
  <c r="EP219" i="2" s="1"/>
  <c r="Y281" i="11" s="1"/>
  <c r="BD219" i="2"/>
  <c r="EO219" i="2" s="1"/>
  <c r="X281" i="11" s="1"/>
  <c r="BC219" i="2"/>
  <c r="EN219" i="2" s="1"/>
  <c r="W281" i="11" s="1"/>
  <c r="EM219" i="2"/>
  <c r="V281" i="11" s="1"/>
  <c r="BA219" i="2"/>
  <c r="EL219" i="2" s="1"/>
  <c r="U281" i="11" s="1"/>
  <c r="AZ219" i="2"/>
  <c r="EK219" i="2" s="1"/>
  <c r="T281" i="11" s="1"/>
  <c r="AY219" i="2"/>
  <c r="EJ219" i="2" s="1"/>
  <c r="S281" i="11" s="1"/>
  <c r="AR219" i="2"/>
  <c r="EC219" i="2" s="1"/>
  <c r="L281" i="11" s="1"/>
  <c r="AX219" i="2"/>
  <c r="EI219" i="2" s="1"/>
  <c r="R281" i="11" s="1"/>
  <c r="AW219" i="2"/>
  <c r="EH219" i="2" s="1"/>
  <c r="Q281" i="11" s="1"/>
  <c r="AV219" i="2"/>
  <c r="EG219" i="2" s="1"/>
  <c r="P281" i="11" s="1"/>
  <c r="AU219" i="2"/>
  <c r="EF219" i="2" s="1"/>
  <c r="O281" i="11" s="1"/>
  <c r="AT219" i="2"/>
  <c r="EE219" i="2" s="1"/>
  <c r="N281" i="11" s="1"/>
  <c r="AQ219" i="2"/>
  <c r="EB219" i="2" s="1"/>
  <c r="K281" i="11" s="1"/>
  <c r="AP219" i="2"/>
  <c r="EA219" i="2" s="1"/>
  <c r="J281" i="11" s="1"/>
  <c r="AM219" i="2"/>
  <c r="DX219" i="2" s="1"/>
  <c r="G281" i="11" s="1"/>
  <c r="AL219" i="2"/>
  <c r="DW219" i="2" s="1"/>
  <c r="F281" i="11" s="1"/>
  <c r="AK219" i="2"/>
  <c r="DV219" i="2" s="1"/>
  <c r="E281" i="11" s="1"/>
  <c r="AJ219" i="2"/>
  <c r="DU219" i="2" s="1"/>
  <c r="D281" i="11" s="1"/>
  <c r="DG212" i="2"/>
  <c r="GR212" i="2" s="1"/>
  <c r="CA274" i="11" s="1"/>
  <c r="CC212" i="2"/>
  <c r="FN212" i="2" s="1"/>
  <c r="AW274" i="11" s="1"/>
  <c r="DF212" i="2"/>
  <c r="GQ212" i="2" s="1"/>
  <c r="BZ274" i="11" s="1"/>
  <c r="DE212" i="2"/>
  <c r="GP212" i="2" s="1"/>
  <c r="BY274" i="11" s="1"/>
  <c r="DD212" i="2"/>
  <c r="GO212" i="2" s="1"/>
  <c r="BX274" i="11" s="1"/>
  <c r="DC212" i="2"/>
  <c r="GN212" i="2" s="1"/>
  <c r="BW274" i="11" s="1"/>
  <c r="DB212" i="2"/>
  <c r="GM212" i="2" s="1"/>
  <c r="BV274" i="11" s="1"/>
  <c r="DA212" i="2"/>
  <c r="GL212" i="2" s="1"/>
  <c r="BU274" i="11" s="1"/>
  <c r="CY212" i="2"/>
  <c r="GJ212" i="2" s="1"/>
  <c r="BS274" i="11" s="1"/>
  <c r="CX212" i="2"/>
  <c r="GI212" i="2" s="1"/>
  <c r="BR274" i="11" s="1"/>
  <c r="CW212" i="2"/>
  <c r="GH212" i="2" s="1"/>
  <c r="BQ274" i="11" s="1"/>
  <c r="CV212" i="2"/>
  <c r="GG212" i="2" s="1"/>
  <c r="BP274" i="11" s="1"/>
  <c r="CU212" i="2"/>
  <c r="GF212" i="2" s="1"/>
  <c r="BO274" i="11" s="1"/>
  <c r="CT212" i="2"/>
  <c r="GE212" i="2" s="1"/>
  <c r="BN274" i="11" s="1"/>
  <c r="CS212" i="2"/>
  <c r="GD212" i="2" s="1"/>
  <c r="BM274" i="11" s="1"/>
  <c r="CR212" i="2"/>
  <c r="GC212" i="2" s="1"/>
  <c r="BL274" i="11" s="1"/>
  <c r="CQ212" i="2"/>
  <c r="GB212" i="2" s="1"/>
  <c r="BK274" i="11" s="1"/>
  <c r="CP212" i="2"/>
  <c r="GA212" i="2" s="1"/>
  <c r="BJ274" i="11" s="1"/>
  <c r="CO212" i="2"/>
  <c r="FZ212" i="2" s="1"/>
  <c r="BI274" i="11" s="1"/>
  <c r="CN212" i="2"/>
  <c r="FY212" i="2" s="1"/>
  <c r="BH274" i="11" s="1"/>
  <c r="CM212" i="2"/>
  <c r="FX212" i="2" s="1"/>
  <c r="BG274" i="11" s="1"/>
  <c r="CL212" i="2"/>
  <c r="FW212" i="2" s="1"/>
  <c r="BF274" i="11" s="1"/>
  <c r="CK212" i="2"/>
  <c r="FV212" i="2" s="1"/>
  <c r="BE274" i="11" s="1"/>
  <c r="CJ212" i="2"/>
  <c r="FU212" i="2" s="1"/>
  <c r="BD274" i="11" s="1"/>
  <c r="CI212" i="2"/>
  <c r="FT212" i="2" s="1"/>
  <c r="BC274" i="11" s="1"/>
  <c r="CH212" i="2"/>
  <c r="FS212" i="2" s="1"/>
  <c r="BB274" i="11" s="1"/>
  <c r="CG212" i="2"/>
  <c r="FR212" i="2" s="1"/>
  <c r="BA274" i="11" s="1"/>
  <c r="CE212" i="2"/>
  <c r="FP212" i="2" s="1"/>
  <c r="AY274" i="11" s="1"/>
  <c r="CD212" i="2"/>
  <c r="FO212" i="2" s="1"/>
  <c r="AX274" i="11" s="1"/>
  <c r="CB212" i="2"/>
  <c r="BX212" i="2"/>
  <c r="FI212" i="2" s="1"/>
  <c r="AR274" i="11" s="1"/>
  <c r="BW212" i="2"/>
  <c r="FH212" i="2" s="1"/>
  <c r="AQ274" i="11" s="1"/>
  <c r="BZ212" i="2"/>
  <c r="FK212" i="2" s="1"/>
  <c r="AT274" i="11" s="1"/>
  <c r="BY212" i="2"/>
  <c r="FJ212" i="2" s="1"/>
  <c r="AS274" i="11" s="1"/>
  <c r="BT212" i="2"/>
  <c r="FE212" i="2" s="1"/>
  <c r="AN274" i="11" s="1"/>
  <c r="BS212" i="2"/>
  <c r="FD212" i="2" s="1"/>
  <c r="AM274" i="11" s="1"/>
  <c r="BV212" i="2"/>
  <c r="FG212" i="2" s="1"/>
  <c r="AP274" i="11" s="1"/>
  <c r="BP212" i="2"/>
  <c r="FA212" i="2" s="1"/>
  <c r="AJ274" i="11" s="1"/>
  <c r="BO212" i="2"/>
  <c r="EZ212" i="2" s="1"/>
  <c r="AI274" i="11" s="1"/>
  <c r="BU212" i="2"/>
  <c r="FF212" i="2" s="1"/>
  <c r="AO274" i="11" s="1"/>
  <c r="BQ212" i="2"/>
  <c r="FB212" i="2" s="1"/>
  <c r="AK274" i="11" s="1"/>
  <c r="BM212" i="2"/>
  <c r="EX212" i="2" s="1"/>
  <c r="AG274" i="11" s="1"/>
  <c r="BL212" i="2"/>
  <c r="EW212" i="2" s="1"/>
  <c r="AF274" i="11" s="1"/>
  <c r="BR212" i="2"/>
  <c r="FC212" i="2" s="1"/>
  <c r="AL274" i="11" s="1"/>
  <c r="BN212" i="2"/>
  <c r="EY212" i="2" s="1"/>
  <c r="AH274" i="11" s="1"/>
  <c r="BJ212" i="2"/>
  <c r="EU212" i="2" s="1"/>
  <c r="AD274" i="11" s="1"/>
  <c r="BI212" i="2"/>
  <c r="ET212" i="2" s="1"/>
  <c r="AC274" i="11" s="1"/>
  <c r="BH212" i="2"/>
  <c r="ES212" i="2" s="1"/>
  <c r="AB274" i="11" s="1"/>
  <c r="BG212" i="2"/>
  <c r="ER212" i="2" s="1"/>
  <c r="AA274" i="11" s="1"/>
  <c r="BK212" i="2"/>
  <c r="EV212" i="2" s="1"/>
  <c r="AE274" i="11" s="1"/>
  <c r="BF212" i="2"/>
  <c r="EQ212" i="2" s="1"/>
  <c r="Z274" i="11" s="1"/>
  <c r="BE212" i="2"/>
  <c r="EP212" i="2" s="1"/>
  <c r="Y274" i="11" s="1"/>
  <c r="BD212" i="2"/>
  <c r="EO212" i="2" s="1"/>
  <c r="X274" i="11" s="1"/>
  <c r="BC212" i="2"/>
  <c r="EN212" i="2" s="1"/>
  <c r="W274" i="11" s="1"/>
  <c r="EM212" i="2"/>
  <c r="V274" i="11" s="1"/>
  <c r="BA212" i="2"/>
  <c r="EL212" i="2" s="1"/>
  <c r="U274" i="11" s="1"/>
  <c r="AZ212" i="2"/>
  <c r="EK212" i="2" s="1"/>
  <c r="T274" i="11" s="1"/>
  <c r="AY212" i="2"/>
  <c r="EJ212" i="2" s="1"/>
  <c r="S274" i="11" s="1"/>
  <c r="AT212" i="2"/>
  <c r="EE212" i="2" s="1"/>
  <c r="N274" i="11" s="1"/>
  <c r="AS212" i="2"/>
  <c r="ED212" i="2" s="1"/>
  <c r="M274" i="11" s="1"/>
  <c r="AR212" i="2"/>
  <c r="EC212" i="2" s="1"/>
  <c r="L274" i="11" s="1"/>
  <c r="AX212" i="2"/>
  <c r="EI212" i="2" s="1"/>
  <c r="R274" i="11" s="1"/>
  <c r="AW212" i="2"/>
  <c r="EH212" i="2" s="1"/>
  <c r="Q274" i="11" s="1"/>
  <c r="AV212" i="2"/>
  <c r="EG212" i="2" s="1"/>
  <c r="P274" i="11" s="1"/>
  <c r="AU212" i="2"/>
  <c r="EF212" i="2" s="1"/>
  <c r="O274" i="11" s="1"/>
  <c r="AJ212" i="2"/>
  <c r="DU212" i="2" s="1"/>
  <c r="D274" i="11" s="1"/>
  <c r="AQ212" i="2"/>
  <c r="EB212" i="2" s="1"/>
  <c r="K274" i="11" s="1"/>
  <c r="AO212" i="2"/>
  <c r="DZ212" i="2" s="1"/>
  <c r="I274" i="11" s="1"/>
  <c r="AN212" i="2"/>
  <c r="DY212" i="2" s="1"/>
  <c r="H274" i="11" s="1"/>
  <c r="AM212" i="2"/>
  <c r="DX212" i="2" s="1"/>
  <c r="G274" i="11" s="1"/>
  <c r="AL212" i="2"/>
  <c r="DW212" i="2" s="1"/>
  <c r="F274" i="11" s="1"/>
  <c r="AK212" i="2"/>
  <c r="DV212" i="2" s="1"/>
  <c r="E274" i="11" s="1"/>
  <c r="DG205" i="2"/>
  <c r="GR205" i="2" s="1"/>
  <c r="CA267" i="11" s="1"/>
  <c r="CC205" i="2"/>
  <c r="FN205" i="2" s="1"/>
  <c r="AW267" i="11" s="1"/>
  <c r="DF205" i="2"/>
  <c r="GQ205" i="2" s="1"/>
  <c r="BZ267" i="11" s="1"/>
  <c r="DE205" i="2"/>
  <c r="GP205" i="2" s="1"/>
  <c r="BY267" i="11" s="1"/>
  <c r="DD205" i="2"/>
  <c r="GO205" i="2" s="1"/>
  <c r="BX267" i="11" s="1"/>
  <c r="DC205" i="2"/>
  <c r="GN205" i="2" s="1"/>
  <c r="BW267" i="11" s="1"/>
  <c r="DA205" i="2"/>
  <c r="GL205" i="2" s="1"/>
  <c r="BU267" i="11" s="1"/>
  <c r="DB205" i="2"/>
  <c r="GM205" i="2" s="1"/>
  <c r="BV267" i="11" s="1"/>
  <c r="CZ205" i="2"/>
  <c r="GK205" i="2" s="1"/>
  <c r="BT267" i="11" s="1"/>
  <c r="CY205" i="2"/>
  <c r="GJ205" i="2" s="1"/>
  <c r="BS267" i="11" s="1"/>
  <c r="CX205" i="2"/>
  <c r="GI205" i="2" s="1"/>
  <c r="BR267" i="11" s="1"/>
  <c r="CW205" i="2"/>
  <c r="GH205" i="2" s="1"/>
  <c r="BQ267" i="11" s="1"/>
  <c r="CV205" i="2"/>
  <c r="GG205" i="2" s="1"/>
  <c r="BP267" i="11" s="1"/>
  <c r="CT205" i="2"/>
  <c r="GE205" i="2" s="1"/>
  <c r="BN267" i="11" s="1"/>
  <c r="CU205" i="2"/>
  <c r="GF205" i="2" s="1"/>
  <c r="BO267" i="11" s="1"/>
  <c r="CR205" i="2"/>
  <c r="GC205" i="2" s="1"/>
  <c r="BL267" i="11" s="1"/>
  <c r="CS205" i="2"/>
  <c r="GD205" i="2" s="1"/>
  <c r="BM267" i="11" s="1"/>
  <c r="CQ205" i="2"/>
  <c r="GB205" i="2" s="1"/>
  <c r="BK267" i="11" s="1"/>
  <c r="CP205" i="2"/>
  <c r="GA205" i="2" s="1"/>
  <c r="BJ267" i="11" s="1"/>
  <c r="CO205" i="2"/>
  <c r="FZ205" i="2" s="1"/>
  <c r="BI267" i="11" s="1"/>
  <c r="CN205" i="2"/>
  <c r="FY205" i="2" s="1"/>
  <c r="BH267" i="11" s="1"/>
  <c r="CM205" i="2"/>
  <c r="FX205" i="2" s="1"/>
  <c r="BG267" i="11" s="1"/>
  <c r="CL205" i="2"/>
  <c r="FW205" i="2" s="1"/>
  <c r="BF267" i="11" s="1"/>
  <c r="CJ205" i="2"/>
  <c r="FU205" i="2" s="1"/>
  <c r="BD267" i="11" s="1"/>
  <c r="CK205" i="2"/>
  <c r="FV205" i="2" s="1"/>
  <c r="BE267" i="11" s="1"/>
  <c r="CG205" i="2"/>
  <c r="FR205" i="2" s="1"/>
  <c r="BA267" i="11" s="1"/>
  <c r="CI205" i="2"/>
  <c r="FT205" i="2" s="1"/>
  <c r="BC267" i="11" s="1"/>
  <c r="CH205" i="2"/>
  <c r="FS205" i="2" s="1"/>
  <c r="BB267" i="11" s="1"/>
  <c r="CF205" i="2"/>
  <c r="FQ205" i="2" s="1"/>
  <c r="AZ267" i="11" s="1"/>
  <c r="CE205" i="2"/>
  <c r="FP205" i="2" s="1"/>
  <c r="AY267" i="11" s="1"/>
  <c r="CD205" i="2"/>
  <c r="FO205" i="2" s="1"/>
  <c r="AX267" i="11" s="1"/>
  <c r="CB205" i="2"/>
  <c r="BY205" i="2"/>
  <c r="FJ205" i="2" s="1"/>
  <c r="AS267" i="11" s="1"/>
  <c r="BX205" i="2"/>
  <c r="FI205" i="2" s="1"/>
  <c r="AR267" i="11" s="1"/>
  <c r="BW205" i="2"/>
  <c r="FH205" i="2" s="1"/>
  <c r="AQ267" i="11" s="1"/>
  <c r="BZ205" i="2"/>
  <c r="FK205" i="2" s="1"/>
  <c r="AT267" i="11" s="1"/>
  <c r="BU205" i="2"/>
  <c r="FF205" i="2" s="1"/>
  <c r="AO267" i="11" s="1"/>
  <c r="BT205" i="2"/>
  <c r="FE205" i="2" s="1"/>
  <c r="AN267" i="11" s="1"/>
  <c r="BS205" i="2"/>
  <c r="FD205" i="2" s="1"/>
  <c r="AM267" i="11" s="1"/>
  <c r="BV205" i="2"/>
  <c r="FG205" i="2" s="1"/>
  <c r="AP267" i="11" s="1"/>
  <c r="BQ205" i="2"/>
  <c r="FB205" i="2" s="1"/>
  <c r="AK267" i="11" s="1"/>
  <c r="BP205" i="2"/>
  <c r="FA205" i="2" s="1"/>
  <c r="AJ267" i="11" s="1"/>
  <c r="BO205" i="2"/>
  <c r="EZ205" i="2" s="1"/>
  <c r="AI267" i="11" s="1"/>
  <c r="BR205" i="2"/>
  <c r="FC205" i="2" s="1"/>
  <c r="AL267" i="11" s="1"/>
  <c r="BN205" i="2"/>
  <c r="EY205" i="2" s="1"/>
  <c r="AH267" i="11" s="1"/>
  <c r="BM205" i="2"/>
  <c r="EX205" i="2" s="1"/>
  <c r="AG267" i="11" s="1"/>
  <c r="BL205" i="2"/>
  <c r="EW205" i="2" s="1"/>
  <c r="AF267" i="11" s="1"/>
  <c r="BK205" i="2"/>
  <c r="EV205" i="2" s="1"/>
  <c r="AE267" i="11" s="1"/>
  <c r="BJ205" i="2"/>
  <c r="EU205" i="2" s="1"/>
  <c r="AD267" i="11" s="1"/>
  <c r="BI205" i="2"/>
  <c r="ET205" i="2" s="1"/>
  <c r="AC267" i="11" s="1"/>
  <c r="BH205" i="2"/>
  <c r="ES205" i="2" s="1"/>
  <c r="AB267" i="11" s="1"/>
  <c r="BG205" i="2"/>
  <c r="ER205" i="2" s="1"/>
  <c r="AA267" i="11" s="1"/>
  <c r="BF205" i="2"/>
  <c r="EQ205" i="2" s="1"/>
  <c r="Z267" i="11" s="1"/>
  <c r="BE205" i="2"/>
  <c r="EP205" i="2" s="1"/>
  <c r="Y267" i="11" s="1"/>
  <c r="BD205" i="2"/>
  <c r="EO205" i="2" s="1"/>
  <c r="X267" i="11" s="1"/>
  <c r="BC205" i="2"/>
  <c r="EN205" i="2" s="1"/>
  <c r="W267" i="11" s="1"/>
  <c r="EM205" i="2"/>
  <c r="V267" i="11" s="1"/>
  <c r="BA205" i="2"/>
  <c r="EL205" i="2" s="1"/>
  <c r="U267" i="11" s="1"/>
  <c r="AZ205" i="2"/>
  <c r="EK205" i="2" s="1"/>
  <c r="T267" i="11" s="1"/>
  <c r="AY205" i="2"/>
  <c r="EJ205" i="2" s="1"/>
  <c r="S267" i="11" s="1"/>
  <c r="AU205" i="2"/>
  <c r="EF205" i="2" s="1"/>
  <c r="O267" i="11" s="1"/>
  <c r="AT205" i="2"/>
  <c r="EE205" i="2" s="1"/>
  <c r="N267" i="11" s="1"/>
  <c r="AS205" i="2"/>
  <c r="ED205" i="2" s="1"/>
  <c r="M267" i="11" s="1"/>
  <c r="AR205" i="2"/>
  <c r="EC205" i="2" s="1"/>
  <c r="L267" i="11" s="1"/>
  <c r="AX205" i="2"/>
  <c r="EI205" i="2" s="1"/>
  <c r="R267" i="11" s="1"/>
  <c r="AW205" i="2"/>
  <c r="EH205" i="2" s="1"/>
  <c r="Q267" i="11" s="1"/>
  <c r="AV205" i="2"/>
  <c r="EG205" i="2" s="1"/>
  <c r="P267" i="11" s="1"/>
  <c r="AK205" i="2"/>
  <c r="DV205" i="2" s="1"/>
  <c r="E267" i="11" s="1"/>
  <c r="AJ205" i="2"/>
  <c r="AP205" i="2"/>
  <c r="EA205" i="2" s="1"/>
  <c r="J267" i="11" s="1"/>
  <c r="AO205" i="2"/>
  <c r="DZ205" i="2" s="1"/>
  <c r="I267" i="11" s="1"/>
  <c r="AN205" i="2"/>
  <c r="DY205" i="2" s="1"/>
  <c r="H267" i="11" s="1"/>
  <c r="AM205" i="2"/>
  <c r="DX205" i="2" s="1"/>
  <c r="G267" i="11" s="1"/>
  <c r="AL205" i="2"/>
  <c r="DW205" i="2" s="1"/>
  <c r="F267" i="11" s="1"/>
  <c r="DG198" i="2"/>
  <c r="GR198" i="2" s="1"/>
  <c r="CA260" i="11" s="1"/>
  <c r="CC198" i="2"/>
  <c r="FN198" i="2" s="1"/>
  <c r="AW260" i="11" s="1"/>
  <c r="DF198" i="2"/>
  <c r="GQ198" i="2" s="1"/>
  <c r="BZ260" i="11" s="1"/>
  <c r="DE198" i="2"/>
  <c r="GP198" i="2" s="1"/>
  <c r="BY260" i="11" s="1"/>
  <c r="DD198" i="2"/>
  <c r="GO198" i="2" s="1"/>
  <c r="BX260" i="11" s="1"/>
  <c r="DC198" i="2"/>
  <c r="GN198" i="2" s="1"/>
  <c r="BW260" i="11" s="1"/>
  <c r="DA198" i="2"/>
  <c r="GL198" i="2" s="1"/>
  <c r="BU260" i="11" s="1"/>
  <c r="CY198" i="2"/>
  <c r="GJ198" i="2" s="1"/>
  <c r="BS260" i="11" s="1"/>
  <c r="CZ198" i="2"/>
  <c r="GK198" i="2" s="1"/>
  <c r="BT260" i="11" s="1"/>
  <c r="CX198" i="2"/>
  <c r="GI198" i="2" s="1"/>
  <c r="BR260" i="11" s="1"/>
  <c r="CV198" i="2"/>
  <c r="GG198" i="2" s="1"/>
  <c r="BP260" i="11" s="1"/>
  <c r="CW198" i="2"/>
  <c r="GH198" i="2" s="1"/>
  <c r="BQ260" i="11" s="1"/>
  <c r="CU198" i="2"/>
  <c r="GF198" i="2" s="1"/>
  <c r="BO260" i="11" s="1"/>
  <c r="CT198" i="2"/>
  <c r="GE198" i="2" s="1"/>
  <c r="BN260" i="11" s="1"/>
  <c r="CS198" i="2"/>
  <c r="GD198" i="2" s="1"/>
  <c r="BM260" i="11" s="1"/>
  <c r="CR198" i="2"/>
  <c r="GC198" i="2" s="1"/>
  <c r="BL260" i="11" s="1"/>
  <c r="CQ198" i="2"/>
  <c r="GB198" i="2" s="1"/>
  <c r="BK260" i="11" s="1"/>
  <c r="CP198" i="2"/>
  <c r="GA198" i="2" s="1"/>
  <c r="BJ260" i="11" s="1"/>
  <c r="CO198" i="2"/>
  <c r="FZ198" i="2" s="1"/>
  <c r="BI260" i="11" s="1"/>
  <c r="CN198" i="2"/>
  <c r="FY198" i="2" s="1"/>
  <c r="BH260" i="11" s="1"/>
  <c r="CM198" i="2"/>
  <c r="FX198" i="2" s="1"/>
  <c r="BG260" i="11" s="1"/>
  <c r="CL198" i="2"/>
  <c r="FW198" i="2" s="1"/>
  <c r="BF260" i="11" s="1"/>
  <c r="CK198" i="2"/>
  <c r="FV198" i="2" s="1"/>
  <c r="BE260" i="11" s="1"/>
  <c r="CH198" i="2"/>
  <c r="FS198" i="2" s="1"/>
  <c r="BB260" i="11" s="1"/>
  <c r="CG198" i="2"/>
  <c r="FR198" i="2" s="1"/>
  <c r="BA260" i="11" s="1"/>
  <c r="CI198" i="2"/>
  <c r="FT198" i="2" s="1"/>
  <c r="BC260" i="11" s="1"/>
  <c r="CE198" i="2"/>
  <c r="FP198" i="2" s="1"/>
  <c r="AY260" i="11" s="1"/>
  <c r="CD198" i="2"/>
  <c r="FO198" i="2" s="1"/>
  <c r="AX260" i="11" s="1"/>
  <c r="CB198" i="2"/>
  <c r="BZ198" i="2"/>
  <c r="FK198" i="2" s="1"/>
  <c r="AT260" i="11" s="1"/>
  <c r="BY198" i="2"/>
  <c r="FJ198" i="2" s="1"/>
  <c r="AS260" i="11" s="1"/>
  <c r="BW198" i="2"/>
  <c r="FH198" i="2" s="1"/>
  <c r="AQ260" i="11" s="1"/>
  <c r="BV198" i="2"/>
  <c r="FG198" i="2" s="1"/>
  <c r="AP260" i="11" s="1"/>
  <c r="BU198" i="2"/>
  <c r="FF198" i="2" s="1"/>
  <c r="AO260" i="11" s="1"/>
  <c r="BT198" i="2"/>
  <c r="FE198" i="2" s="1"/>
  <c r="AN260" i="11" s="1"/>
  <c r="BS198" i="2"/>
  <c r="FD198" i="2" s="1"/>
  <c r="AM260" i="11" s="1"/>
  <c r="BR198" i="2"/>
  <c r="FC198" i="2" s="1"/>
  <c r="AL260" i="11" s="1"/>
  <c r="BQ198" i="2"/>
  <c r="FB198" i="2" s="1"/>
  <c r="AK260" i="11" s="1"/>
  <c r="BP198" i="2"/>
  <c r="FA198" i="2" s="1"/>
  <c r="AJ260" i="11" s="1"/>
  <c r="BO198" i="2"/>
  <c r="EZ198" i="2" s="1"/>
  <c r="AI260" i="11" s="1"/>
  <c r="BN198" i="2"/>
  <c r="EY198" i="2" s="1"/>
  <c r="AH260" i="11" s="1"/>
  <c r="BM198" i="2"/>
  <c r="EX198" i="2" s="1"/>
  <c r="AG260" i="11" s="1"/>
  <c r="BL198" i="2"/>
  <c r="EW198" i="2" s="1"/>
  <c r="AF260" i="11" s="1"/>
  <c r="BK198" i="2"/>
  <c r="EV198" i="2" s="1"/>
  <c r="AE260" i="11" s="1"/>
  <c r="BJ198" i="2"/>
  <c r="EU198" i="2" s="1"/>
  <c r="AD260" i="11" s="1"/>
  <c r="BI198" i="2"/>
  <c r="ET198" i="2" s="1"/>
  <c r="AC260" i="11" s="1"/>
  <c r="BH198" i="2"/>
  <c r="ES198" i="2" s="1"/>
  <c r="AB260" i="11" s="1"/>
  <c r="BG198" i="2"/>
  <c r="ER198" i="2" s="1"/>
  <c r="AA260" i="11" s="1"/>
  <c r="BC198" i="2"/>
  <c r="EN198" i="2" s="1"/>
  <c r="W260" i="11" s="1"/>
  <c r="BF198" i="2"/>
  <c r="EQ198" i="2" s="1"/>
  <c r="Z260" i="11" s="1"/>
  <c r="BE198" i="2"/>
  <c r="EP198" i="2" s="1"/>
  <c r="Y260" i="11" s="1"/>
  <c r="BD198" i="2"/>
  <c r="EO198" i="2" s="1"/>
  <c r="X260" i="11" s="1"/>
  <c r="AY198" i="2"/>
  <c r="EJ198" i="2" s="1"/>
  <c r="S260" i="11" s="1"/>
  <c r="BA198" i="2"/>
  <c r="EL198" i="2" s="1"/>
  <c r="U260" i="11" s="1"/>
  <c r="AZ198" i="2"/>
  <c r="EK198" i="2" s="1"/>
  <c r="T260" i="11" s="1"/>
  <c r="AV198" i="2"/>
  <c r="EG198" i="2" s="1"/>
  <c r="P260" i="11" s="1"/>
  <c r="AU198" i="2"/>
  <c r="EF198" i="2" s="1"/>
  <c r="O260" i="11" s="1"/>
  <c r="AT198" i="2"/>
  <c r="EE198" i="2" s="1"/>
  <c r="N260" i="11" s="1"/>
  <c r="AR198" i="2"/>
  <c r="EC198" i="2" s="1"/>
  <c r="L260" i="11" s="1"/>
  <c r="AX198" i="2"/>
  <c r="EI198" i="2" s="1"/>
  <c r="R260" i="11" s="1"/>
  <c r="AW198" i="2"/>
  <c r="EH198" i="2" s="1"/>
  <c r="Q260" i="11" s="1"/>
  <c r="AL198" i="2"/>
  <c r="DW198" i="2" s="1"/>
  <c r="F260" i="11" s="1"/>
  <c r="AK198" i="2"/>
  <c r="DV198" i="2" s="1"/>
  <c r="E260" i="11" s="1"/>
  <c r="AQ198" i="2"/>
  <c r="EB198" i="2" s="1"/>
  <c r="K260" i="11" s="1"/>
  <c r="AP198" i="2"/>
  <c r="EA198" i="2" s="1"/>
  <c r="J260" i="11" s="1"/>
  <c r="AO198" i="2"/>
  <c r="DZ198" i="2" s="1"/>
  <c r="I260" i="11" s="1"/>
  <c r="AM198" i="2"/>
  <c r="DX198" i="2" s="1"/>
  <c r="G260" i="11" s="1"/>
  <c r="DG191" i="2"/>
  <c r="GR191" i="2" s="1"/>
  <c r="CA253" i="11" s="1"/>
  <c r="CC191" i="2"/>
  <c r="FN191" i="2" s="1"/>
  <c r="AW253" i="11" s="1"/>
  <c r="DF191" i="2"/>
  <c r="GQ191" i="2" s="1"/>
  <c r="BZ253" i="11" s="1"/>
  <c r="DE191" i="2"/>
  <c r="GP191" i="2" s="1"/>
  <c r="BY253" i="11" s="1"/>
  <c r="DD191" i="2"/>
  <c r="GO191" i="2" s="1"/>
  <c r="BX253" i="11" s="1"/>
  <c r="DC191" i="2"/>
  <c r="GN191" i="2" s="1"/>
  <c r="BW253" i="11" s="1"/>
  <c r="DB191" i="2"/>
  <c r="GM191" i="2" s="1"/>
  <c r="BV253" i="11" s="1"/>
  <c r="DA191" i="2"/>
  <c r="GL191" i="2" s="1"/>
  <c r="BU253" i="11" s="1"/>
  <c r="CZ191" i="2"/>
  <c r="GK191" i="2" s="1"/>
  <c r="BT253" i="11" s="1"/>
  <c r="CY191" i="2"/>
  <c r="GJ191" i="2" s="1"/>
  <c r="BS253" i="11" s="1"/>
  <c r="CW191" i="2"/>
  <c r="GH191" i="2" s="1"/>
  <c r="BQ253" i="11" s="1"/>
  <c r="CV191" i="2"/>
  <c r="GG191" i="2" s="1"/>
  <c r="BP253" i="11" s="1"/>
  <c r="CX191" i="2"/>
  <c r="GI191" i="2" s="1"/>
  <c r="BR253" i="11" s="1"/>
  <c r="CU191" i="2"/>
  <c r="GF191" i="2" s="1"/>
  <c r="BO253" i="11" s="1"/>
  <c r="CT191" i="2"/>
  <c r="GE191" i="2" s="1"/>
  <c r="BN253" i="11" s="1"/>
  <c r="CS191" i="2"/>
  <c r="GD191" i="2" s="1"/>
  <c r="BM253" i="11" s="1"/>
  <c r="CR191" i="2"/>
  <c r="GC191" i="2" s="1"/>
  <c r="BL253" i="11" s="1"/>
  <c r="CQ191" i="2"/>
  <c r="GB191" i="2" s="1"/>
  <c r="BK253" i="11" s="1"/>
  <c r="CP191" i="2"/>
  <c r="GA191" i="2" s="1"/>
  <c r="BJ253" i="11" s="1"/>
  <c r="CN191" i="2"/>
  <c r="FY191" i="2" s="1"/>
  <c r="BH253" i="11" s="1"/>
  <c r="CO191" i="2"/>
  <c r="FZ191" i="2" s="1"/>
  <c r="BI253" i="11" s="1"/>
  <c r="CM191" i="2"/>
  <c r="FX191" i="2" s="1"/>
  <c r="BG253" i="11" s="1"/>
  <c r="CL191" i="2"/>
  <c r="FW191" i="2" s="1"/>
  <c r="BF253" i="11" s="1"/>
  <c r="CK191" i="2"/>
  <c r="FV191" i="2" s="1"/>
  <c r="BE253" i="11" s="1"/>
  <c r="CJ191" i="2"/>
  <c r="FU191" i="2" s="1"/>
  <c r="BD253" i="11" s="1"/>
  <c r="CI191" i="2"/>
  <c r="FT191" i="2" s="1"/>
  <c r="BC253" i="11" s="1"/>
  <c r="CH191" i="2"/>
  <c r="FS191" i="2" s="1"/>
  <c r="BB253" i="11" s="1"/>
  <c r="CG191" i="2"/>
  <c r="FR191" i="2" s="1"/>
  <c r="BA253" i="11" s="1"/>
  <c r="CE191" i="2"/>
  <c r="FP191" i="2" s="1"/>
  <c r="AY253" i="11" s="1"/>
  <c r="CD191" i="2"/>
  <c r="FO191" i="2" s="1"/>
  <c r="AX253" i="11" s="1"/>
  <c r="CB191" i="2"/>
  <c r="BZ191" i="2"/>
  <c r="FK191" i="2" s="1"/>
  <c r="AT253" i="11" s="1"/>
  <c r="BY191" i="2"/>
  <c r="FJ191" i="2" s="1"/>
  <c r="AS253" i="11" s="1"/>
  <c r="BW191" i="2"/>
  <c r="FH191" i="2" s="1"/>
  <c r="AQ253" i="11" s="1"/>
  <c r="BV191" i="2"/>
  <c r="FG191" i="2" s="1"/>
  <c r="AP253" i="11" s="1"/>
  <c r="BU191" i="2"/>
  <c r="FF191" i="2" s="1"/>
  <c r="AO253" i="11" s="1"/>
  <c r="BT191" i="2"/>
  <c r="FE191" i="2" s="1"/>
  <c r="AN253" i="11" s="1"/>
  <c r="BS191" i="2"/>
  <c r="FD191" i="2" s="1"/>
  <c r="AM253" i="11" s="1"/>
  <c r="BR191" i="2"/>
  <c r="FC191" i="2" s="1"/>
  <c r="AL253" i="11" s="1"/>
  <c r="BQ191" i="2"/>
  <c r="FB191" i="2" s="1"/>
  <c r="AK253" i="11" s="1"/>
  <c r="BP191" i="2"/>
  <c r="FA191" i="2" s="1"/>
  <c r="AJ253" i="11" s="1"/>
  <c r="BO191" i="2"/>
  <c r="EZ191" i="2" s="1"/>
  <c r="AI253" i="11" s="1"/>
  <c r="BN191" i="2"/>
  <c r="EY191" i="2" s="1"/>
  <c r="AH253" i="11" s="1"/>
  <c r="BM191" i="2"/>
  <c r="EX191" i="2" s="1"/>
  <c r="AG253" i="11" s="1"/>
  <c r="BL191" i="2"/>
  <c r="EW191" i="2" s="1"/>
  <c r="AF253" i="11" s="1"/>
  <c r="BK191" i="2"/>
  <c r="EV191" i="2" s="1"/>
  <c r="AE253" i="11" s="1"/>
  <c r="BJ191" i="2"/>
  <c r="EU191" i="2" s="1"/>
  <c r="AD253" i="11" s="1"/>
  <c r="BI191" i="2"/>
  <c r="ET191" i="2" s="1"/>
  <c r="AC253" i="11" s="1"/>
  <c r="BH191" i="2"/>
  <c r="ES191" i="2" s="1"/>
  <c r="AB253" i="11" s="1"/>
  <c r="BG191" i="2"/>
  <c r="ER191" i="2" s="1"/>
  <c r="AA253" i="11" s="1"/>
  <c r="BD191" i="2"/>
  <c r="EO191" i="2" s="1"/>
  <c r="X253" i="11" s="1"/>
  <c r="BC191" i="2"/>
  <c r="EN191" i="2" s="1"/>
  <c r="W253" i="11" s="1"/>
  <c r="BF191" i="2"/>
  <c r="EQ191" i="2" s="1"/>
  <c r="Z253" i="11" s="1"/>
  <c r="BE191" i="2"/>
  <c r="EP191" i="2" s="1"/>
  <c r="Y253" i="11" s="1"/>
  <c r="AZ191" i="2"/>
  <c r="EK191" i="2" s="1"/>
  <c r="T253" i="11" s="1"/>
  <c r="AY191" i="2"/>
  <c r="EJ191" i="2" s="1"/>
  <c r="S253" i="11" s="1"/>
  <c r="EM191" i="2"/>
  <c r="V253" i="11" s="1"/>
  <c r="BA191" i="2"/>
  <c r="EL191" i="2" s="1"/>
  <c r="U253" i="11" s="1"/>
  <c r="AW191" i="2"/>
  <c r="EH191" i="2" s="1"/>
  <c r="Q253" i="11" s="1"/>
  <c r="AV191" i="2"/>
  <c r="EG191" i="2" s="1"/>
  <c r="P253" i="11" s="1"/>
  <c r="AU191" i="2"/>
  <c r="EF191" i="2" s="1"/>
  <c r="O253" i="11" s="1"/>
  <c r="AT191" i="2"/>
  <c r="EE191" i="2" s="1"/>
  <c r="N253" i="11" s="1"/>
  <c r="AR191" i="2"/>
  <c r="EC191" i="2" s="1"/>
  <c r="L253" i="11" s="1"/>
  <c r="AX191" i="2"/>
  <c r="EI191" i="2" s="1"/>
  <c r="R253" i="11" s="1"/>
  <c r="AM191" i="2"/>
  <c r="DX191" i="2" s="1"/>
  <c r="G253" i="11" s="1"/>
  <c r="AL191" i="2"/>
  <c r="DW191" i="2" s="1"/>
  <c r="F253" i="11" s="1"/>
  <c r="AJ191" i="2"/>
  <c r="DU191" i="2" s="1"/>
  <c r="D253" i="11" s="1"/>
  <c r="AQ191" i="2"/>
  <c r="EB191" i="2" s="1"/>
  <c r="K253" i="11" s="1"/>
  <c r="AP191" i="2"/>
  <c r="EA191" i="2" s="1"/>
  <c r="J253" i="11" s="1"/>
  <c r="AO191" i="2"/>
  <c r="DZ191" i="2" s="1"/>
  <c r="I253" i="11" s="1"/>
  <c r="DG184" i="2"/>
  <c r="GR184" i="2" s="1"/>
  <c r="CA246" i="11" s="1"/>
  <c r="DF184" i="2"/>
  <c r="GQ184" i="2" s="1"/>
  <c r="BZ246" i="11" s="1"/>
  <c r="CC184" i="2"/>
  <c r="FN184" i="2" s="1"/>
  <c r="AW246" i="11" s="1"/>
  <c r="DE184" i="2"/>
  <c r="GP184" i="2" s="1"/>
  <c r="BY246" i="11" s="1"/>
  <c r="DD184" i="2"/>
  <c r="GO184" i="2" s="1"/>
  <c r="BX246" i="11" s="1"/>
  <c r="DC184" i="2"/>
  <c r="GN184" i="2" s="1"/>
  <c r="BW246" i="11" s="1"/>
  <c r="DB184" i="2"/>
  <c r="GM184" i="2" s="1"/>
  <c r="BV246" i="11" s="1"/>
  <c r="DA184" i="2"/>
  <c r="GL184" i="2" s="1"/>
  <c r="BU246" i="11" s="1"/>
  <c r="CZ184" i="2"/>
  <c r="GK184" i="2" s="1"/>
  <c r="BT246" i="11" s="1"/>
  <c r="CY184" i="2"/>
  <c r="GJ184" i="2" s="1"/>
  <c r="BS246" i="11" s="1"/>
  <c r="CX184" i="2"/>
  <c r="GI184" i="2" s="1"/>
  <c r="BR246" i="11" s="1"/>
  <c r="CW184" i="2"/>
  <c r="GH184" i="2" s="1"/>
  <c r="BQ246" i="11" s="1"/>
  <c r="CV184" i="2"/>
  <c r="GG184" i="2" s="1"/>
  <c r="BP246" i="11" s="1"/>
  <c r="CU184" i="2"/>
  <c r="GF184" i="2" s="1"/>
  <c r="BO246" i="11" s="1"/>
  <c r="CT184" i="2"/>
  <c r="GE184" i="2" s="1"/>
  <c r="BN246" i="11" s="1"/>
  <c r="CS184" i="2"/>
  <c r="GD184" i="2" s="1"/>
  <c r="BM246" i="11" s="1"/>
  <c r="CR184" i="2"/>
  <c r="GC184" i="2" s="1"/>
  <c r="BL246" i="11" s="1"/>
  <c r="CQ184" i="2"/>
  <c r="GB184" i="2" s="1"/>
  <c r="BK246" i="11" s="1"/>
  <c r="CP184" i="2"/>
  <c r="GA184" i="2" s="1"/>
  <c r="BJ246" i="11" s="1"/>
  <c r="CO184" i="2"/>
  <c r="FZ184" i="2" s="1"/>
  <c r="BI246" i="11" s="1"/>
  <c r="CN184" i="2"/>
  <c r="FY184" i="2" s="1"/>
  <c r="BH246" i="11" s="1"/>
  <c r="CM184" i="2"/>
  <c r="FX184" i="2" s="1"/>
  <c r="BG246" i="11" s="1"/>
  <c r="CL184" i="2"/>
  <c r="FW184" i="2" s="1"/>
  <c r="BF246" i="11" s="1"/>
  <c r="CK184" i="2"/>
  <c r="FV184" i="2" s="1"/>
  <c r="BE246" i="11" s="1"/>
  <c r="CJ184" i="2"/>
  <c r="FU184" i="2" s="1"/>
  <c r="BD246" i="11" s="1"/>
  <c r="CI184" i="2"/>
  <c r="FT184" i="2" s="1"/>
  <c r="BC246" i="11" s="1"/>
  <c r="CH184" i="2"/>
  <c r="FS184" i="2" s="1"/>
  <c r="BB246" i="11" s="1"/>
  <c r="CG184" i="2"/>
  <c r="FR184" i="2" s="1"/>
  <c r="BA246" i="11" s="1"/>
  <c r="CB184" i="2"/>
  <c r="CE184" i="2"/>
  <c r="FP184" i="2" s="1"/>
  <c r="AY246" i="11" s="1"/>
  <c r="CD184" i="2"/>
  <c r="FO184" i="2" s="1"/>
  <c r="AX246" i="11" s="1"/>
  <c r="BZ184" i="2"/>
  <c r="FK184" i="2" s="1"/>
  <c r="AT246" i="11" s="1"/>
  <c r="BY184" i="2"/>
  <c r="FJ184" i="2" s="1"/>
  <c r="AS246" i="11" s="1"/>
  <c r="BW184" i="2"/>
  <c r="FH184" i="2" s="1"/>
  <c r="AQ246" i="11" s="1"/>
  <c r="BV184" i="2"/>
  <c r="FG184" i="2" s="1"/>
  <c r="AP246" i="11" s="1"/>
  <c r="BU184" i="2"/>
  <c r="FF184" i="2" s="1"/>
  <c r="AO246" i="11" s="1"/>
  <c r="BT184" i="2"/>
  <c r="FE184" i="2" s="1"/>
  <c r="AN246" i="11" s="1"/>
  <c r="BS184" i="2"/>
  <c r="FD184" i="2" s="1"/>
  <c r="AM246" i="11" s="1"/>
  <c r="BR184" i="2"/>
  <c r="FC184" i="2" s="1"/>
  <c r="AL246" i="11" s="1"/>
  <c r="BQ184" i="2"/>
  <c r="FB184" i="2" s="1"/>
  <c r="AK246" i="11" s="1"/>
  <c r="BP184" i="2"/>
  <c r="FA184" i="2" s="1"/>
  <c r="AJ246" i="11" s="1"/>
  <c r="BO184" i="2"/>
  <c r="EZ184" i="2" s="1"/>
  <c r="AI246" i="11" s="1"/>
  <c r="BN184" i="2"/>
  <c r="EY184" i="2" s="1"/>
  <c r="AH246" i="11" s="1"/>
  <c r="BM184" i="2"/>
  <c r="EX184" i="2" s="1"/>
  <c r="AG246" i="11" s="1"/>
  <c r="BL184" i="2"/>
  <c r="EW184" i="2" s="1"/>
  <c r="AF246" i="11" s="1"/>
  <c r="BK184" i="2"/>
  <c r="EV184" i="2" s="1"/>
  <c r="AE246" i="11" s="1"/>
  <c r="BJ184" i="2"/>
  <c r="EU184" i="2" s="1"/>
  <c r="AD246" i="11" s="1"/>
  <c r="BI184" i="2"/>
  <c r="ET184" i="2" s="1"/>
  <c r="AC246" i="11" s="1"/>
  <c r="BH184" i="2"/>
  <c r="ES184" i="2" s="1"/>
  <c r="AB246" i="11" s="1"/>
  <c r="BG184" i="2"/>
  <c r="ER184" i="2" s="1"/>
  <c r="AA246" i="11" s="1"/>
  <c r="BE184" i="2"/>
  <c r="EP184" i="2" s="1"/>
  <c r="Y246" i="11" s="1"/>
  <c r="BD184" i="2"/>
  <c r="EO184" i="2" s="1"/>
  <c r="X246" i="11" s="1"/>
  <c r="BC184" i="2"/>
  <c r="EN184" i="2" s="1"/>
  <c r="W246" i="11" s="1"/>
  <c r="BF184" i="2"/>
  <c r="EQ184" i="2" s="1"/>
  <c r="Z246" i="11" s="1"/>
  <c r="BA184" i="2"/>
  <c r="EL184" i="2" s="1"/>
  <c r="U246" i="11" s="1"/>
  <c r="AZ184" i="2"/>
  <c r="EK184" i="2" s="1"/>
  <c r="T246" i="11" s="1"/>
  <c r="AY184" i="2"/>
  <c r="EJ184" i="2" s="1"/>
  <c r="S246" i="11" s="1"/>
  <c r="EM184" i="2"/>
  <c r="V246" i="11" s="1"/>
  <c r="AX184" i="2"/>
  <c r="EI184" i="2" s="1"/>
  <c r="R246" i="11" s="1"/>
  <c r="AW184" i="2"/>
  <c r="EH184" i="2" s="1"/>
  <c r="Q246" i="11" s="1"/>
  <c r="AV184" i="2"/>
  <c r="EG184" i="2" s="1"/>
  <c r="P246" i="11" s="1"/>
  <c r="AU184" i="2"/>
  <c r="EF184" i="2" s="1"/>
  <c r="O246" i="11" s="1"/>
  <c r="AT184" i="2"/>
  <c r="EE184" i="2" s="1"/>
  <c r="N246" i="11" s="1"/>
  <c r="AR184" i="2"/>
  <c r="EC184" i="2" s="1"/>
  <c r="L246" i="11" s="1"/>
  <c r="AM184" i="2"/>
  <c r="DX184" i="2" s="1"/>
  <c r="G246" i="11" s="1"/>
  <c r="AK184" i="2"/>
  <c r="DV184" i="2" s="1"/>
  <c r="E246" i="11" s="1"/>
  <c r="AJ184" i="2"/>
  <c r="DU184" i="2" s="1"/>
  <c r="D246" i="11" s="1"/>
  <c r="AQ184" i="2"/>
  <c r="EB184" i="2" s="1"/>
  <c r="K246" i="11" s="1"/>
  <c r="AP184" i="2"/>
  <c r="EA184" i="2" s="1"/>
  <c r="J246" i="11" s="1"/>
  <c r="AO184" i="2"/>
  <c r="DZ184" i="2" s="1"/>
  <c r="I246" i="11" s="1"/>
  <c r="DG177" i="2"/>
  <c r="GR177" i="2" s="1"/>
  <c r="CA239" i="11" s="1"/>
  <c r="CC177" i="2"/>
  <c r="FN177" i="2" s="1"/>
  <c r="AW239" i="11" s="1"/>
  <c r="DF177" i="2"/>
  <c r="GQ177" i="2" s="1"/>
  <c r="BZ239" i="11" s="1"/>
  <c r="DE177" i="2"/>
  <c r="GP177" i="2" s="1"/>
  <c r="BY239" i="11" s="1"/>
  <c r="DD177" i="2"/>
  <c r="GO177" i="2" s="1"/>
  <c r="BX239" i="11" s="1"/>
  <c r="DC177" i="2"/>
  <c r="GN177" i="2" s="1"/>
  <c r="BW239" i="11" s="1"/>
  <c r="DB177" i="2"/>
  <c r="GM177" i="2" s="1"/>
  <c r="BV239" i="11" s="1"/>
  <c r="DA177" i="2"/>
  <c r="GL177" i="2" s="1"/>
  <c r="BU239" i="11" s="1"/>
  <c r="CZ177" i="2"/>
  <c r="GK177" i="2" s="1"/>
  <c r="BT239" i="11" s="1"/>
  <c r="CY177" i="2"/>
  <c r="GJ177" i="2" s="1"/>
  <c r="BS239" i="11" s="1"/>
  <c r="CX177" i="2"/>
  <c r="GI177" i="2" s="1"/>
  <c r="BR239" i="11" s="1"/>
  <c r="CV177" i="2"/>
  <c r="GG177" i="2" s="1"/>
  <c r="BP239" i="11" s="1"/>
  <c r="CU177" i="2"/>
  <c r="GF177" i="2" s="1"/>
  <c r="BO239" i="11" s="1"/>
  <c r="CT177" i="2"/>
  <c r="GE177" i="2" s="1"/>
  <c r="BN239" i="11" s="1"/>
  <c r="CS177" i="2"/>
  <c r="GD177" i="2" s="1"/>
  <c r="BM239" i="11" s="1"/>
  <c r="CR177" i="2"/>
  <c r="GC177" i="2" s="1"/>
  <c r="BL239" i="11" s="1"/>
  <c r="CP177" i="2"/>
  <c r="GA177" i="2" s="1"/>
  <c r="BJ239" i="11" s="1"/>
  <c r="CQ177" i="2"/>
  <c r="GB177" i="2" s="1"/>
  <c r="BK239" i="11" s="1"/>
  <c r="CO177" i="2"/>
  <c r="FZ177" i="2" s="1"/>
  <c r="BI239" i="11" s="1"/>
  <c r="CN177" i="2"/>
  <c r="FY177" i="2" s="1"/>
  <c r="BH239" i="11" s="1"/>
  <c r="CM177" i="2"/>
  <c r="FX177" i="2" s="1"/>
  <c r="BG239" i="11" s="1"/>
  <c r="CL177" i="2"/>
  <c r="FW177" i="2" s="1"/>
  <c r="BF239" i="11" s="1"/>
  <c r="CK177" i="2"/>
  <c r="FV177" i="2" s="1"/>
  <c r="BE239" i="11" s="1"/>
  <c r="CJ177" i="2"/>
  <c r="FU177" i="2" s="1"/>
  <c r="BD239" i="11" s="1"/>
  <c r="CI177" i="2"/>
  <c r="FT177" i="2" s="1"/>
  <c r="BC239" i="11" s="1"/>
  <c r="CG177" i="2"/>
  <c r="FR177" i="2" s="1"/>
  <c r="BA239" i="11" s="1"/>
  <c r="CD177" i="2"/>
  <c r="FO177" i="2" s="1"/>
  <c r="AX239" i="11" s="1"/>
  <c r="CB177" i="2"/>
  <c r="CE177" i="2"/>
  <c r="FP177" i="2" s="1"/>
  <c r="AY239" i="11" s="1"/>
  <c r="BZ177" i="2"/>
  <c r="FK177" i="2" s="1"/>
  <c r="AT239" i="11" s="1"/>
  <c r="BY177" i="2"/>
  <c r="FJ177" i="2" s="1"/>
  <c r="AS239" i="11" s="1"/>
  <c r="BW177" i="2"/>
  <c r="FH177" i="2" s="1"/>
  <c r="AQ239" i="11" s="1"/>
  <c r="BV177" i="2"/>
  <c r="FG177" i="2" s="1"/>
  <c r="AP239" i="11" s="1"/>
  <c r="BU177" i="2"/>
  <c r="FF177" i="2" s="1"/>
  <c r="AO239" i="11" s="1"/>
  <c r="BT177" i="2"/>
  <c r="FE177" i="2" s="1"/>
  <c r="AN239" i="11" s="1"/>
  <c r="BS177" i="2"/>
  <c r="FD177" i="2" s="1"/>
  <c r="AM239" i="11" s="1"/>
  <c r="BR177" i="2"/>
  <c r="FC177" i="2" s="1"/>
  <c r="AL239" i="11" s="1"/>
  <c r="BQ177" i="2"/>
  <c r="FB177" i="2" s="1"/>
  <c r="AK239" i="11" s="1"/>
  <c r="BP177" i="2"/>
  <c r="FA177" i="2" s="1"/>
  <c r="AJ239" i="11" s="1"/>
  <c r="BO177" i="2"/>
  <c r="EZ177" i="2" s="1"/>
  <c r="AI239" i="11" s="1"/>
  <c r="BN177" i="2"/>
  <c r="EY177" i="2" s="1"/>
  <c r="AH239" i="11" s="1"/>
  <c r="BM177" i="2"/>
  <c r="EX177" i="2" s="1"/>
  <c r="AG239" i="11" s="1"/>
  <c r="BL177" i="2"/>
  <c r="EW177" i="2" s="1"/>
  <c r="AF239" i="11" s="1"/>
  <c r="BK177" i="2"/>
  <c r="EV177" i="2" s="1"/>
  <c r="AE239" i="11" s="1"/>
  <c r="BG177" i="2"/>
  <c r="ER177" i="2" s="1"/>
  <c r="AA239" i="11" s="1"/>
  <c r="BJ177" i="2"/>
  <c r="EU177" i="2" s="1"/>
  <c r="AD239" i="11" s="1"/>
  <c r="BI177" i="2"/>
  <c r="ET177" i="2" s="1"/>
  <c r="AC239" i="11" s="1"/>
  <c r="BH177" i="2"/>
  <c r="ES177" i="2" s="1"/>
  <c r="AB239" i="11" s="1"/>
  <c r="BF177" i="2"/>
  <c r="EQ177" i="2" s="1"/>
  <c r="Z239" i="11" s="1"/>
  <c r="BE177" i="2"/>
  <c r="EP177" i="2" s="1"/>
  <c r="Y239" i="11" s="1"/>
  <c r="BD177" i="2"/>
  <c r="EO177" i="2" s="1"/>
  <c r="X239" i="11" s="1"/>
  <c r="BC177" i="2"/>
  <c r="EN177" i="2" s="1"/>
  <c r="W239" i="11" s="1"/>
  <c r="EM177" i="2"/>
  <c r="V239" i="11" s="1"/>
  <c r="BA177" i="2"/>
  <c r="EL177" i="2" s="1"/>
  <c r="U239" i="11" s="1"/>
  <c r="AZ177" i="2"/>
  <c r="EK177" i="2" s="1"/>
  <c r="T239" i="11" s="1"/>
  <c r="AY177" i="2"/>
  <c r="EJ177" i="2" s="1"/>
  <c r="S239" i="11" s="1"/>
  <c r="AR177" i="2"/>
  <c r="EC177" i="2" s="1"/>
  <c r="L239" i="11" s="1"/>
  <c r="AX177" i="2"/>
  <c r="EI177" i="2" s="1"/>
  <c r="R239" i="11" s="1"/>
  <c r="AW177" i="2"/>
  <c r="EH177" i="2" s="1"/>
  <c r="Q239" i="11" s="1"/>
  <c r="AV177" i="2"/>
  <c r="EG177" i="2" s="1"/>
  <c r="P239" i="11" s="1"/>
  <c r="AU177" i="2"/>
  <c r="EF177" i="2" s="1"/>
  <c r="O239" i="11" s="1"/>
  <c r="AT177" i="2"/>
  <c r="EE177" i="2" s="1"/>
  <c r="N239" i="11" s="1"/>
  <c r="AO177" i="2"/>
  <c r="DZ177" i="2" s="1"/>
  <c r="I239" i="11" s="1"/>
  <c r="AL177" i="2"/>
  <c r="DW177" i="2" s="1"/>
  <c r="F239" i="11" s="1"/>
  <c r="AK177" i="2"/>
  <c r="DV177" i="2" s="1"/>
  <c r="E239" i="11" s="1"/>
  <c r="AJ177" i="2"/>
  <c r="DU177" i="2" s="1"/>
  <c r="D239" i="11" s="1"/>
  <c r="AQ177" i="2"/>
  <c r="EB177" i="2" s="1"/>
  <c r="K239" i="11" s="1"/>
  <c r="AP177" i="2"/>
  <c r="EA177" i="2" s="1"/>
  <c r="J239" i="11" s="1"/>
  <c r="DG170" i="2"/>
  <c r="GR170" i="2" s="1"/>
  <c r="CA232" i="11" s="1"/>
  <c r="CC170" i="2"/>
  <c r="FN170" i="2" s="1"/>
  <c r="AW232" i="11" s="1"/>
  <c r="DF170" i="2"/>
  <c r="GQ170" i="2" s="1"/>
  <c r="BZ232" i="11" s="1"/>
  <c r="DE170" i="2"/>
  <c r="GP170" i="2" s="1"/>
  <c r="BY232" i="11" s="1"/>
  <c r="DD170" i="2"/>
  <c r="GO170" i="2" s="1"/>
  <c r="BX232" i="11" s="1"/>
  <c r="DB170" i="2"/>
  <c r="GM170" i="2" s="1"/>
  <c r="BV232" i="11" s="1"/>
  <c r="DC170" i="2"/>
  <c r="GN170" i="2" s="1"/>
  <c r="BW232" i="11" s="1"/>
  <c r="DA170" i="2"/>
  <c r="GL170" i="2" s="1"/>
  <c r="BU232" i="11" s="1"/>
  <c r="CZ170" i="2"/>
  <c r="GK170" i="2" s="1"/>
  <c r="BT232" i="11" s="1"/>
  <c r="CY170" i="2"/>
  <c r="GJ170" i="2" s="1"/>
  <c r="BS232" i="11" s="1"/>
  <c r="CX170" i="2"/>
  <c r="GI170" i="2" s="1"/>
  <c r="BR232" i="11" s="1"/>
  <c r="CW170" i="2"/>
  <c r="GH170" i="2" s="1"/>
  <c r="BQ232" i="11" s="1"/>
  <c r="CV170" i="2"/>
  <c r="GG170" i="2" s="1"/>
  <c r="BP232" i="11" s="1"/>
  <c r="CU170" i="2"/>
  <c r="GF170" i="2" s="1"/>
  <c r="BO232" i="11" s="1"/>
  <c r="CT170" i="2"/>
  <c r="GE170" i="2" s="1"/>
  <c r="BN232" i="11" s="1"/>
  <c r="CS170" i="2"/>
  <c r="GD170" i="2" s="1"/>
  <c r="BM232" i="11" s="1"/>
  <c r="CR170" i="2"/>
  <c r="GC170" i="2" s="1"/>
  <c r="BL232" i="11" s="1"/>
  <c r="CQ170" i="2"/>
  <c r="GB170" i="2" s="1"/>
  <c r="BK232" i="11" s="1"/>
  <c r="CP170" i="2"/>
  <c r="GA170" i="2" s="1"/>
  <c r="BJ232" i="11" s="1"/>
  <c r="CO170" i="2"/>
  <c r="FZ170" i="2" s="1"/>
  <c r="BI232" i="11" s="1"/>
  <c r="CN170" i="2"/>
  <c r="FY170" i="2" s="1"/>
  <c r="BH232" i="11" s="1"/>
  <c r="CM170" i="2"/>
  <c r="FX170" i="2" s="1"/>
  <c r="BG232" i="11" s="1"/>
  <c r="CL170" i="2"/>
  <c r="FW170" i="2" s="1"/>
  <c r="BF232" i="11" s="1"/>
  <c r="CK170" i="2"/>
  <c r="FV170" i="2" s="1"/>
  <c r="BE232" i="11" s="1"/>
  <c r="CJ170" i="2"/>
  <c r="FU170" i="2" s="1"/>
  <c r="BD232" i="11" s="1"/>
  <c r="CH170" i="2"/>
  <c r="FS170" i="2" s="1"/>
  <c r="BB232" i="11" s="1"/>
  <c r="CG170" i="2"/>
  <c r="FR170" i="2" s="1"/>
  <c r="BA232" i="11" s="1"/>
  <c r="CI170" i="2"/>
  <c r="FT170" i="2" s="1"/>
  <c r="BC232" i="11" s="1"/>
  <c r="CE170" i="2"/>
  <c r="FP170" i="2" s="1"/>
  <c r="AY232" i="11" s="1"/>
  <c r="CD170" i="2"/>
  <c r="FO170" i="2" s="1"/>
  <c r="AX232" i="11" s="1"/>
  <c r="CB170" i="2"/>
  <c r="BZ170" i="2"/>
  <c r="FK170" i="2" s="1"/>
  <c r="AT232" i="11" s="1"/>
  <c r="BY170" i="2"/>
  <c r="FJ170" i="2" s="1"/>
  <c r="AS232" i="11" s="1"/>
  <c r="BW170" i="2"/>
  <c r="FH170" i="2" s="1"/>
  <c r="AQ232" i="11" s="1"/>
  <c r="BV170" i="2"/>
  <c r="FG170" i="2" s="1"/>
  <c r="AP232" i="11" s="1"/>
  <c r="BU170" i="2"/>
  <c r="FF170" i="2" s="1"/>
  <c r="AO232" i="11" s="1"/>
  <c r="BT170" i="2"/>
  <c r="FE170" i="2" s="1"/>
  <c r="AN232" i="11" s="1"/>
  <c r="BS170" i="2"/>
  <c r="FD170" i="2" s="1"/>
  <c r="AM232" i="11" s="1"/>
  <c r="BR170" i="2"/>
  <c r="FC170" i="2" s="1"/>
  <c r="AL232" i="11" s="1"/>
  <c r="BQ170" i="2"/>
  <c r="FB170" i="2" s="1"/>
  <c r="AK232" i="11" s="1"/>
  <c r="BO170" i="2"/>
  <c r="EZ170" i="2" s="1"/>
  <c r="AI232" i="11" s="1"/>
  <c r="BK170" i="2"/>
  <c r="EV170" i="2" s="1"/>
  <c r="AE232" i="11" s="1"/>
  <c r="BP170" i="2"/>
  <c r="FA170" i="2" s="1"/>
  <c r="AJ232" i="11" s="1"/>
  <c r="BN170" i="2"/>
  <c r="EY170" i="2" s="1"/>
  <c r="AH232" i="11" s="1"/>
  <c r="BM170" i="2"/>
  <c r="EX170" i="2" s="1"/>
  <c r="AG232" i="11" s="1"/>
  <c r="BL170" i="2"/>
  <c r="EW170" i="2" s="1"/>
  <c r="AF232" i="11" s="1"/>
  <c r="BH170" i="2"/>
  <c r="ES170" i="2" s="1"/>
  <c r="AB232" i="11" s="1"/>
  <c r="BG170" i="2"/>
  <c r="ER170" i="2" s="1"/>
  <c r="AA232" i="11" s="1"/>
  <c r="BJ170" i="2"/>
  <c r="EU170" i="2" s="1"/>
  <c r="AD232" i="11" s="1"/>
  <c r="BI170" i="2"/>
  <c r="ET170" i="2" s="1"/>
  <c r="AC232" i="11" s="1"/>
  <c r="BF170" i="2"/>
  <c r="EQ170" i="2" s="1"/>
  <c r="Z232" i="11" s="1"/>
  <c r="BE170" i="2"/>
  <c r="EP170" i="2" s="1"/>
  <c r="Y232" i="11" s="1"/>
  <c r="BD170" i="2"/>
  <c r="EO170" i="2" s="1"/>
  <c r="X232" i="11" s="1"/>
  <c r="BC170" i="2"/>
  <c r="EN170" i="2" s="1"/>
  <c r="W232" i="11" s="1"/>
  <c r="EM170" i="2"/>
  <c r="V232" i="11" s="1"/>
  <c r="BA170" i="2"/>
  <c r="EL170" i="2" s="1"/>
  <c r="U232" i="11" s="1"/>
  <c r="AZ170" i="2"/>
  <c r="EK170" i="2" s="1"/>
  <c r="T232" i="11" s="1"/>
  <c r="AY170" i="2"/>
  <c r="EJ170" i="2" s="1"/>
  <c r="S232" i="11" s="1"/>
  <c r="AR170" i="2"/>
  <c r="EC170" i="2" s="1"/>
  <c r="L232" i="11" s="1"/>
  <c r="AX170" i="2"/>
  <c r="EI170" i="2" s="1"/>
  <c r="R232" i="11" s="1"/>
  <c r="AW170" i="2"/>
  <c r="EH170" i="2" s="1"/>
  <c r="Q232" i="11" s="1"/>
  <c r="AV170" i="2"/>
  <c r="EG170" i="2" s="1"/>
  <c r="P232" i="11" s="1"/>
  <c r="AU170" i="2"/>
  <c r="EF170" i="2" s="1"/>
  <c r="O232" i="11" s="1"/>
  <c r="AT170" i="2"/>
  <c r="EE170" i="2" s="1"/>
  <c r="N232" i="11" s="1"/>
  <c r="AP170" i="2"/>
  <c r="EA170" i="2" s="1"/>
  <c r="J232" i="11" s="1"/>
  <c r="AO170" i="2"/>
  <c r="DZ170" i="2" s="1"/>
  <c r="I232" i="11" s="1"/>
  <c r="AM170" i="2"/>
  <c r="DX170" i="2" s="1"/>
  <c r="G232" i="11" s="1"/>
  <c r="AL170" i="2"/>
  <c r="DW170" i="2" s="1"/>
  <c r="F232" i="11" s="1"/>
  <c r="AK170" i="2"/>
  <c r="DV170" i="2" s="1"/>
  <c r="E232" i="11" s="1"/>
  <c r="AJ170" i="2"/>
  <c r="DU170" i="2" s="1"/>
  <c r="D232" i="11" s="1"/>
  <c r="AQ170" i="2"/>
  <c r="EB170" i="2" s="1"/>
  <c r="K232" i="11" s="1"/>
  <c r="DG155" i="2"/>
  <c r="GR155" i="2" s="1"/>
  <c r="CA217" i="11" s="1"/>
  <c r="CC155" i="2"/>
  <c r="FN155" i="2" s="1"/>
  <c r="AW217" i="11" s="1"/>
  <c r="DF155" i="2"/>
  <c r="GQ155" i="2" s="1"/>
  <c r="BZ217" i="11" s="1"/>
  <c r="DE155" i="2"/>
  <c r="GP155" i="2" s="1"/>
  <c r="BY217" i="11" s="1"/>
  <c r="DD155" i="2"/>
  <c r="GO155" i="2" s="1"/>
  <c r="BX217" i="11" s="1"/>
  <c r="DC155" i="2"/>
  <c r="GN155" i="2" s="1"/>
  <c r="BW217" i="11" s="1"/>
  <c r="DB155" i="2"/>
  <c r="GM155" i="2" s="1"/>
  <c r="BV217" i="11" s="1"/>
  <c r="DA155" i="2"/>
  <c r="GL155" i="2" s="1"/>
  <c r="BU217" i="11" s="1"/>
  <c r="CZ155" i="2"/>
  <c r="GK155" i="2" s="1"/>
  <c r="BT217" i="11" s="1"/>
  <c r="CY155" i="2"/>
  <c r="GJ155" i="2" s="1"/>
  <c r="BS217" i="11" s="1"/>
  <c r="CX155" i="2"/>
  <c r="GI155" i="2" s="1"/>
  <c r="BR217" i="11" s="1"/>
  <c r="CW155" i="2"/>
  <c r="GH155" i="2" s="1"/>
  <c r="BQ217" i="11" s="1"/>
  <c r="CV155" i="2"/>
  <c r="GG155" i="2" s="1"/>
  <c r="BP217" i="11" s="1"/>
  <c r="CU155" i="2"/>
  <c r="GF155" i="2" s="1"/>
  <c r="BO217" i="11" s="1"/>
  <c r="CT155" i="2"/>
  <c r="GE155" i="2" s="1"/>
  <c r="BN217" i="11" s="1"/>
  <c r="CS155" i="2"/>
  <c r="GD155" i="2" s="1"/>
  <c r="BM217" i="11" s="1"/>
  <c r="CR155" i="2"/>
  <c r="GC155" i="2" s="1"/>
  <c r="BL217" i="11" s="1"/>
  <c r="CQ155" i="2"/>
  <c r="GB155" i="2" s="1"/>
  <c r="BK217" i="11" s="1"/>
  <c r="CP155" i="2"/>
  <c r="GA155" i="2" s="1"/>
  <c r="BJ217" i="11" s="1"/>
  <c r="CO155" i="2"/>
  <c r="FZ155" i="2" s="1"/>
  <c r="BI217" i="11" s="1"/>
  <c r="CN155" i="2"/>
  <c r="FY155" i="2" s="1"/>
  <c r="BH217" i="11" s="1"/>
  <c r="CL155" i="2"/>
  <c r="FW155" i="2" s="1"/>
  <c r="BF217" i="11" s="1"/>
  <c r="CK155" i="2"/>
  <c r="FV155" i="2" s="1"/>
  <c r="BE217" i="11" s="1"/>
  <c r="CJ155" i="2"/>
  <c r="FU155" i="2" s="1"/>
  <c r="BD217" i="11" s="1"/>
  <c r="CI155" i="2"/>
  <c r="FT155" i="2" s="1"/>
  <c r="BC217" i="11" s="1"/>
  <c r="CH155" i="2"/>
  <c r="FS155" i="2" s="1"/>
  <c r="BB217" i="11" s="1"/>
  <c r="CG155" i="2"/>
  <c r="FR155" i="2" s="1"/>
  <c r="BA217" i="11" s="1"/>
  <c r="CE155" i="2"/>
  <c r="FP155" i="2" s="1"/>
  <c r="AY217" i="11" s="1"/>
  <c r="CD155" i="2"/>
  <c r="FO155" i="2" s="1"/>
  <c r="AX217" i="11" s="1"/>
  <c r="CB155" i="2"/>
  <c r="BW155" i="2"/>
  <c r="FH155" i="2" s="1"/>
  <c r="AQ217" i="11" s="1"/>
  <c r="BZ155" i="2"/>
  <c r="FK155" i="2" s="1"/>
  <c r="AT217" i="11" s="1"/>
  <c r="BY155" i="2"/>
  <c r="FJ155" i="2" s="1"/>
  <c r="AS217" i="11" s="1"/>
  <c r="BS155" i="2"/>
  <c r="FD155" i="2" s="1"/>
  <c r="AM217" i="11" s="1"/>
  <c r="BV155" i="2"/>
  <c r="FG155" i="2" s="1"/>
  <c r="AP217" i="11" s="1"/>
  <c r="BU155" i="2"/>
  <c r="FF155" i="2" s="1"/>
  <c r="AO217" i="11" s="1"/>
  <c r="BO155" i="2"/>
  <c r="EZ155" i="2" s="1"/>
  <c r="AI217" i="11" s="1"/>
  <c r="BT155" i="2"/>
  <c r="FE155" i="2" s="1"/>
  <c r="AN217" i="11" s="1"/>
  <c r="BR155" i="2"/>
  <c r="FC155" i="2" s="1"/>
  <c r="AL217" i="11" s="1"/>
  <c r="BP155" i="2"/>
  <c r="FA155" i="2" s="1"/>
  <c r="AJ217" i="11" s="1"/>
  <c r="BL155" i="2"/>
  <c r="EW155" i="2" s="1"/>
  <c r="AF217" i="11" s="1"/>
  <c r="BK155" i="2"/>
  <c r="EV155" i="2" s="1"/>
  <c r="AE217" i="11" s="1"/>
  <c r="BQ155" i="2"/>
  <c r="FB155" i="2" s="1"/>
  <c r="AK217" i="11" s="1"/>
  <c r="BN155" i="2"/>
  <c r="EY155" i="2" s="1"/>
  <c r="AH217" i="11" s="1"/>
  <c r="BM155" i="2"/>
  <c r="EX155" i="2" s="1"/>
  <c r="AG217" i="11" s="1"/>
  <c r="BI155" i="2"/>
  <c r="ET155" i="2" s="1"/>
  <c r="AC217" i="11" s="1"/>
  <c r="BH155" i="2"/>
  <c r="ES155" i="2" s="1"/>
  <c r="AB217" i="11" s="1"/>
  <c r="BG155" i="2"/>
  <c r="ER155" i="2" s="1"/>
  <c r="AA217" i="11" s="1"/>
  <c r="BJ155" i="2"/>
  <c r="EU155" i="2" s="1"/>
  <c r="AD217" i="11" s="1"/>
  <c r="BF155" i="2"/>
  <c r="EQ155" i="2" s="1"/>
  <c r="Z217" i="11" s="1"/>
  <c r="BE155" i="2"/>
  <c r="EP155" i="2" s="1"/>
  <c r="Y217" i="11" s="1"/>
  <c r="BD155" i="2"/>
  <c r="EO155" i="2" s="1"/>
  <c r="X217" i="11" s="1"/>
  <c r="BC155" i="2"/>
  <c r="EN155" i="2" s="1"/>
  <c r="W217" i="11" s="1"/>
  <c r="EM155" i="2"/>
  <c r="V217" i="11" s="1"/>
  <c r="BA155" i="2"/>
  <c r="EL155" i="2" s="1"/>
  <c r="U217" i="11" s="1"/>
  <c r="AZ155" i="2"/>
  <c r="EK155" i="2" s="1"/>
  <c r="T217" i="11" s="1"/>
  <c r="AY155" i="2"/>
  <c r="EJ155" i="2" s="1"/>
  <c r="S217" i="11" s="1"/>
  <c r="AR155" i="2"/>
  <c r="EC155" i="2" s="1"/>
  <c r="L217" i="11" s="1"/>
  <c r="AX155" i="2"/>
  <c r="EI155" i="2" s="1"/>
  <c r="R217" i="11" s="1"/>
  <c r="AW155" i="2"/>
  <c r="EH155" i="2" s="1"/>
  <c r="Q217" i="11" s="1"/>
  <c r="AV155" i="2"/>
  <c r="EG155" i="2" s="1"/>
  <c r="P217" i="11" s="1"/>
  <c r="AU155" i="2"/>
  <c r="EF155" i="2" s="1"/>
  <c r="O217" i="11" s="1"/>
  <c r="AT155" i="2"/>
  <c r="EE155" i="2" s="1"/>
  <c r="N217" i="11" s="1"/>
  <c r="AQ155" i="2"/>
  <c r="EB155" i="2" s="1"/>
  <c r="K217" i="11" s="1"/>
  <c r="AP155" i="2"/>
  <c r="EA155" i="2" s="1"/>
  <c r="J217" i="11" s="1"/>
  <c r="AM155" i="2"/>
  <c r="DX155" i="2" s="1"/>
  <c r="G217" i="11" s="1"/>
  <c r="AL155" i="2"/>
  <c r="DW155" i="2" s="1"/>
  <c r="F217" i="11" s="1"/>
  <c r="AK155" i="2"/>
  <c r="DV155" i="2" s="1"/>
  <c r="E217" i="11" s="1"/>
  <c r="AJ155" i="2"/>
  <c r="DU155" i="2" s="1"/>
  <c r="D217" i="11" s="1"/>
  <c r="DG148" i="2"/>
  <c r="GR148" i="2" s="1"/>
  <c r="CA210" i="11" s="1"/>
  <c r="CC148" i="2"/>
  <c r="FN148" i="2" s="1"/>
  <c r="AW210" i="11" s="1"/>
  <c r="DF148" i="2"/>
  <c r="GQ148" i="2" s="1"/>
  <c r="BZ210" i="11" s="1"/>
  <c r="DE148" i="2"/>
  <c r="GP148" i="2" s="1"/>
  <c r="BY210" i="11" s="1"/>
  <c r="DD148" i="2"/>
  <c r="GO148" i="2" s="1"/>
  <c r="BX210" i="11" s="1"/>
  <c r="DC148" i="2"/>
  <c r="GN148" i="2" s="1"/>
  <c r="BW210" i="11" s="1"/>
  <c r="DB148" i="2"/>
  <c r="GM148" i="2" s="1"/>
  <c r="BV210" i="11" s="1"/>
  <c r="DA148" i="2"/>
  <c r="GL148" i="2" s="1"/>
  <c r="BU210" i="11" s="1"/>
  <c r="CY148" i="2"/>
  <c r="GJ148" i="2" s="1"/>
  <c r="BS210" i="11" s="1"/>
  <c r="CX148" i="2"/>
  <c r="GI148" i="2" s="1"/>
  <c r="BR210" i="11" s="1"/>
  <c r="CW148" i="2"/>
  <c r="GH148" i="2" s="1"/>
  <c r="BQ210" i="11" s="1"/>
  <c r="CV148" i="2"/>
  <c r="GG148" i="2" s="1"/>
  <c r="BP210" i="11" s="1"/>
  <c r="CU148" i="2"/>
  <c r="GF148" i="2" s="1"/>
  <c r="BO210" i="11" s="1"/>
  <c r="CT148" i="2"/>
  <c r="GE148" i="2" s="1"/>
  <c r="BN210" i="11" s="1"/>
  <c r="CS148" i="2"/>
  <c r="GD148" i="2" s="1"/>
  <c r="BM210" i="11" s="1"/>
  <c r="CR148" i="2"/>
  <c r="GC148" i="2" s="1"/>
  <c r="BL210" i="11" s="1"/>
  <c r="CQ148" i="2"/>
  <c r="GB148" i="2" s="1"/>
  <c r="BK210" i="11" s="1"/>
  <c r="CP148" i="2"/>
  <c r="GA148" i="2" s="1"/>
  <c r="BJ210" i="11" s="1"/>
  <c r="CO148" i="2"/>
  <c r="FZ148" i="2" s="1"/>
  <c r="BI210" i="11" s="1"/>
  <c r="CN148" i="2"/>
  <c r="FY148" i="2" s="1"/>
  <c r="BH210" i="11" s="1"/>
  <c r="CM148" i="2"/>
  <c r="FX148" i="2" s="1"/>
  <c r="BG210" i="11" s="1"/>
  <c r="CL148" i="2"/>
  <c r="FW148" i="2" s="1"/>
  <c r="BF210" i="11" s="1"/>
  <c r="CK148" i="2"/>
  <c r="FV148" i="2" s="1"/>
  <c r="BE210" i="11" s="1"/>
  <c r="CJ148" i="2"/>
  <c r="FU148" i="2" s="1"/>
  <c r="BD210" i="11" s="1"/>
  <c r="CI148" i="2"/>
  <c r="FT148" i="2" s="1"/>
  <c r="BC210" i="11" s="1"/>
  <c r="CH148" i="2"/>
  <c r="FS148" i="2" s="1"/>
  <c r="BB210" i="11" s="1"/>
  <c r="CG148" i="2"/>
  <c r="FR148" i="2" s="1"/>
  <c r="BA210" i="11" s="1"/>
  <c r="CE148" i="2"/>
  <c r="FP148" i="2" s="1"/>
  <c r="AY210" i="11" s="1"/>
  <c r="CD148" i="2"/>
  <c r="FO148" i="2" s="1"/>
  <c r="AX210" i="11" s="1"/>
  <c r="CB148" i="2"/>
  <c r="BX148" i="2"/>
  <c r="FI148" i="2" s="1"/>
  <c r="AR210" i="11" s="1"/>
  <c r="BW148" i="2"/>
  <c r="FH148" i="2" s="1"/>
  <c r="AQ210" i="11" s="1"/>
  <c r="BZ148" i="2"/>
  <c r="FK148" i="2" s="1"/>
  <c r="AT210" i="11" s="1"/>
  <c r="BY148" i="2"/>
  <c r="FJ148" i="2" s="1"/>
  <c r="AS210" i="11" s="1"/>
  <c r="BT148" i="2"/>
  <c r="FE148" i="2" s="1"/>
  <c r="AN210" i="11" s="1"/>
  <c r="BS148" i="2"/>
  <c r="FD148" i="2" s="1"/>
  <c r="AM210" i="11" s="1"/>
  <c r="BV148" i="2"/>
  <c r="FG148" i="2" s="1"/>
  <c r="AP210" i="11" s="1"/>
  <c r="BP148" i="2"/>
  <c r="FA148" i="2" s="1"/>
  <c r="AJ210" i="11" s="1"/>
  <c r="BO148" i="2"/>
  <c r="EZ148" i="2" s="1"/>
  <c r="AI210" i="11" s="1"/>
  <c r="BU148" i="2"/>
  <c r="FF148" i="2" s="1"/>
  <c r="AO210" i="11" s="1"/>
  <c r="BQ148" i="2"/>
  <c r="FB148" i="2" s="1"/>
  <c r="AK210" i="11" s="1"/>
  <c r="BM148" i="2"/>
  <c r="EX148" i="2" s="1"/>
  <c r="AG210" i="11" s="1"/>
  <c r="BL148" i="2"/>
  <c r="EW148" i="2" s="1"/>
  <c r="AF210" i="11" s="1"/>
  <c r="BK148" i="2"/>
  <c r="EV148" i="2" s="1"/>
  <c r="AE210" i="11" s="1"/>
  <c r="BR148" i="2"/>
  <c r="FC148" i="2" s="1"/>
  <c r="AL210" i="11" s="1"/>
  <c r="BN148" i="2"/>
  <c r="EY148" i="2" s="1"/>
  <c r="AH210" i="11" s="1"/>
  <c r="BJ148" i="2"/>
  <c r="EU148" i="2" s="1"/>
  <c r="AD210" i="11" s="1"/>
  <c r="BI148" i="2"/>
  <c r="ET148" i="2" s="1"/>
  <c r="AC210" i="11" s="1"/>
  <c r="BH148" i="2"/>
  <c r="ES148" i="2" s="1"/>
  <c r="AB210" i="11" s="1"/>
  <c r="BG148" i="2"/>
  <c r="ER148" i="2" s="1"/>
  <c r="AA210" i="11" s="1"/>
  <c r="BF148" i="2"/>
  <c r="EQ148" i="2" s="1"/>
  <c r="Z210" i="11" s="1"/>
  <c r="BE148" i="2"/>
  <c r="EP148" i="2" s="1"/>
  <c r="Y210" i="11" s="1"/>
  <c r="BD148" i="2"/>
  <c r="EO148" i="2" s="1"/>
  <c r="X210" i="11" s="1"/>
  <c r="BC148" i="2"/>
  <c r="EN148" i="2" s="1"/>
  <c r="W210" i="11" s="1"/>
  <c r="EM148" i="2"/>
  <c r="V210" i="11" s="1"/>
  <c r="BA148" i="2"/>
  <c r="EL148" i="2" s="1"/>
  <c r="U210" i="11" s="1"/>
  <c r="AZ148" i="2"/>
  <c r="EK148" i="2" s="1"/>
  <c r="T210" i="11" s="1"/>
  <c r="AY148" i="2"/>
  <c r="EJ148" i="2" s="1"/>
  <c r="S210" i="11" s="1"/>
  <c r="AT148" i="2"/>
  <c r="EE148" i="2" s="1"/>
  <c r="N210" i="11" s="1"/>
  <c r="AS148" i="2"/>
  <c r="ED148" i="2" s="1"/>
  <c r="M210" i="11" s="1"/>
  <c r="AR148" i="2"/>
  <c r="EC148" i="2" s="1"/>
  <c r="L210" i="11" s="1"/>
  <c r="AX148" i="2"/>
  <c r="EI148" i="2" s="1"/>
  <c r="R210" i="11" s="1"/>
  <c r="AW148" i="2"/>
  <c r="EH148" i="2" s="1"/>
  <c r="Q210" i="11" s="1"/>
  <c r="AV148" i="2"/>
  <c r="EG148" i="2" s="1"/>
  <c r="P210" i="11" s="1"/>
  <c r="AU148" i="2"/>
  <c r="EF148" i="2" s="1"/>
  <c r="O210" i="11" s="1"/>
  <c r="AJ148" i="2"/>
  <c r="DU148" i="2" s="1"/>
  <c r="D210" i="11" s="1"/>
  <c r="AQ148" i="2"/>
  <c r="EB148" i="2" s="1"/>
  <c r="K210" i="11" s="1"/>
  <c r="AO148" i="2"/>
  <c r="DZ148" i="2" s="1"/>
  <c r="I210" i="11" s="1"/>
  <c r="AN148" i="2"/>
  <c r="DY148" i="2" s="1"/>
  <c r="H210" i="11" s="1"/>
  <c r="AM148" i="2"/>
  <c r="DX148" i="2" s="1"/>
  <c r="G210" i="11" s="1"/>
  <c r="AL148" i="2"/>
  <c r="DW148" i="2" s="1"/>
  <c r="F210" i="11" s="1"/>
  <c r="AK148" i="2"/>
  <c r="DV148" i="2" s="1"/>
  <c r="E210" i="11" s="1"/>
  <c r="DG140" i="2"/>
  <c r="DG132" i="2"/>
  <c r="DG124" i="2"/>
  <c r="DG116" i="2"/>
  <c r="DG108" i="2"/>
  <c r="DG100" i="2"/>
  <c r="DG92" i="2"/>
  <c r="DG84" i="2"/>
  <c r="DG76" i="2"/>
  <c r="DG68" i="2"/>
  <c r="DG60" i="2"/>
  <c r="DG52" i="2"/>
  <c r="DG44" i="2"/>
  <c r="DG36" i="2"/>
  <c r="DG28" i="2"/>
  <c r="DG20" i="2"/>
  <c r="DG12" i="2"/>
  <c r="DG4" i="2"/>
  <c r="AH1444" i="2"/>
  <c r="AH1436" i="2"/>
  <c r="AH1428" i="2"/>
  <c r="AH1412" i="2"/>
  <c r="AH1404" i="2"/>
  <c r="AH1396" i="2"/>
  <c r="AH1388" i="2"/>
  <c r="AH1380" i="2"/>
  <c r="AH1372" i="2"/>
  <c r="AH1364" i="2"/>
  <c r="AH1348" i="2"/>
  <c r="AH1340" i="2"/>
  <c r="AH1332" i="2"/>
  <c r="AH1324" i="2"/>
  <c r="AH1316" i="2"/>
  <c r="AH1308" i="2"/>
  <c r="AH1300" i="2"/>
  <c r="AH1284" i="2"/>
  <c r="AH1276" i="2"/>
  <c r="AH1268" i="2"/>
  <c r="AH1260" i="2"/>
  <c r="AH1252" i="2"/>
  <c r="AH1244" i="2"/>
  <c r="AH1236" i="2"/>
  <c r="AH1220" i="2"/>
  <c r="AH1212" i="2"/>
  <c r="AH1204" i="2"/>
  <c r="AH1196" i="2"/>
  <c r="AH1188" i="2"/>
  <c r="AH1180" i="2"/>
  <c r="AH1172" i="2"/>
  <c r="AH1156" i="2"/>
  <c r="AH1148" i="2"/>
  <c r="AH1140" i="2"/>
  <c r="AH1132" i="2"/>
  <c r="AH1124" i="2"/>
  <c r="AH1116" i="2"/>
  <c r="AH1108" i="2"/>
  <c r="AH1092" i="2"/>
  <c r="AH1084" i="2"/>
  <c r="AH1076" i="2"/>
  <c r="AH1068" i="2"/>
  <c r="AH1060" i="2"/>
  <c r="AH1052" i="2"/>
  <c r="AH1044" i="2"/>
  <c r="AH1028" i="2"/>
  <c r="AH1020" i="2"/>
  <c r="AH1012" i="2"/>
  <c r="AH1004" i="2"/>
  <c r="AH996" i="2"/>
  <c r="AH988" i="2"/>
  <c r="AH980" i="2"/>
  <c r="AH964" i="2"/>
  <c r="AH956" i="2"/>
  <c r="AH948" i="2"/>
  <c r="AH940" i="2"/>
  <c r="AH932" i="2"/>
  <c r="AH924" i="2"/>
  <c r="AH916" i="2"/>
  <c r="AH900" i="2"/>
  <c r="AH892" i="2"/>
  <c r="AH884" i="2"/>
  <c r="AH876" i="2"/>
  <c r="AH868" i="2"/>
  <c r="AH860" i="2"/>
  <c r="AH852" i="2"/>
  <c r="AH836" i="2"/>
  <c r="AH828" i="2"/>
  <c r="AH820" i="2"/>
  <c r="AH812" i="2"/>
  <c r="AH804" i="2"/>
  <c r="AH796" i="2"/>
  <c r="AH788" i="2"/>
  <c r="AH772" i="2"/>
  <c r="AH764" i="2"/>
  <c r="AH756" i="2"/>
  <c r="AH748" i="2"/>
  <c r="AH740" i="2"/>
  <c r="AH732" i="2"/>
  <c r="AH724" i="2"/>
  <c r="AH708" i="2"/>
  <c r="AH700" i="2"/>
  <c r="AH692" i="2"/>
  <c r="AH684" i="2"/>
  <c r="AH676" i="2"/>
  <c r="AH668" i="2"/>
  <c r="AH660" i="2"/>
  <c r="AH644" i="2"/>
  <c r="AH636" i="2"/>
  <c r="AH628" i="2"/>
  <c r="AH620" i="2"/>
  <c r="AH612" i="2"/>
  <c r="AH604" i="2"/>
  <c r="AH596" i="2"/>
  <c r="AH580" i="2"/>
  <c r="AH572" i="2"/>
  <c r="AH564" i="2"/>
  <c r="AH556" i="2"/>
  <c r="AH548" i="2"/>
  <c r="AH540" i="2"/>
  <c r="AH532" i="2"/>
  <c r="AH516" i="2"/>
  <c r="AH508" i="2"/>
  <c r="AH500" i="2"/>
  <c r="AH492" i="2"/>
  <c r="AH484" i="2"/>
  <c r="AH476" i="2"/>
  <c r="AH468" i="2"/>
  <c r="AH452" i="2"/>
  <c r="AH444" i="2"/>
  <c r="AH436" i="2"/>
  <c r="AH428" i="2"/>
  <c r="AH420" i="2"/>
  <c r="AH412" i="2"/>
  <c r="AH404" i="2"/>
  <c r="AH388" i="2"/>
  <c r="AH380" i="2"/>
  <c r="AH372" i="2"/>
  <c r="AH364" i="2"/>
  <c r="AH356" i="2"/>
  <c r="AH348" i="2"/>
  <c r="AH340" i="2"/>
  <c r="AH324" i="2"/>
  <c r="AH316" i="2"/>
  <c r="AH308" i="2"/>
  <c r="AH300" i="2"/>
  <c r="AH292" i="2"/>
  <c r="AH284" i="2"/>
  <c r="AH276" i="2"/>
  <c r="AH260" i="2"/>
  <c r="AH252" i="2"/>
  <c r="AH244" i="2"/>
  <c r="AH236" i="2"/>
  <c r="AH228" i="2"/>
  <c r="AH220" i="2"/>
  <c r="AH212" i="2"/>
  <c r="AH196" i="2"/>
  <c r="AH188" i="2"/>
  <c r="AH180" i="2"/>
  <c r="AH172" i="2"/>
  <c r="AH164" i="2"/>
  <c r="AH156" i="2"/>
  <c r="AH148" i="2"/>
  <c r="AI1445" i="2"/>
  <c r="DT1445" i="2" s="1"/>
  <c r="C1507" i="11" s="1"/>
  <c r="AI1437" i="2"/>
  <c r="DT1437" i="2" s="1"/>
  <c r="C1499" i="11" s="1"/>
  <c r="AI1429" i="2"/>
  <c r="DT1429" i="2" s="1"/>
  <c r="C1491" i="11" s="1"/>
  <c r="AI1421" i="2"/>
  <c r="AI1405" i="2"/>
  <c r="DT1405" i="2" s="1"/>
  <c r="C1467" i="11" s="1"/>
  <c r="AI1397" i="2"/>
  <c r="DT1397" i="2" s="1"/>
  <c r="C1459" i="11" s="1"/>
  <c r="AI1389" i="2"/>
  <c r="DT1389" i="2" s="1"/>
  <c r="C1451" i="11" s="1"/>
  <c r="AI1381" i="2"/>
  <c r="DT1381" i="2" s="1"/>
  <c r="C1443" i="11" s="1"/>
  <c r="AI1373" i="2"/>
  <c r="DT1373" i="2" s="1"/>
  <c r="C1435" i="11" s="1"/>
  <c r="AI1365" i="2"/>
  <c r="DT1365" i="2" s="1"/>
  <c r="C1427" i="11" s="1"/>
  <c r="AI1357" i="2"/>
  <c r="AI1341" i="2"/>
  <c r="DT1341" i="2" s="1"/>
  <c r="C1403" i="11" s="1"/>
  <c r="AI1333" i="2"/>
  <c r="DT1333" i="2" s="1"/>
  <c r="C1395" i="11" s="1"/>
  <c r="AI1325" i="2"/>
  <c r="DT1325" i="2" s="1"/>
  <c r="C1387" i="11" s="1"/>
  <c r="AI1317" i="2"/>
  <c r="DT1317" i="2" s="1"/>
  <c r="C1379" i="11" s="1"/>
  <c r="AI1309" i="2"/>
  <c r="DT1309" i="2" s="1"/>
  <c r="C1371" i="11" s="1"/>
  <c r="AI1301" i="2"/>
  <c r="DT1301" i="2" s="1"/>
  <c r="C1363" i="11" s="1"/>
  <c r="AI1293" i="2"/>
  <c r="AI1277" i="2"/>
  <c r="DT1277" i="2" s="1"/>
  <c r="C1339" i="11" s="1"/>
  <c r="AI1269" i="2"/>
  <c r="DT1269" i="2" s="1"/>
  <c r="C1331" i="11" s="1"/>
  <c r="AI1261" i="2"/>
  <c r="DT1261" i="2" s="1"/>
  <c r="C1323" i="11" s="1"/>
  <c r="AI1253" i="2"/>
  <c r="DT1253" i="2" s="1"/>
  <c r="C1315" i="11" s="1"/>
  <c r="AI1245" i="2"/>
  <c r="DT1245" i="2" s="1"/>
  <c r="C1307" i="11" s="1"/>
  <c r="AI1237" i="2"/>
  <c r="DT1237" i="2" s="1"/>
  <c r="C1299" i="11" s="1"/>
  <c r="AI1229" i="2"/>
  <c r="AI1213" i="2"/>
  <c r="DT1213" i="2" s="1"/>
  <c r="C1275" i="11" s="1"/>
  <c r="AI1205" i="2"/>
  <c r="DT1205" i="2" s="1"/>
  <c r="C1267" i="11" s="1"/>
  <c r="AI1197" i="2"/>
  <c r="DT1197" i="2" s="1"/>
  <c r="C1259" i="11" s="1"/>
  <c r="AI1189" i="2"/>
  <c r="DT1189" i="2" s="1"/>
  <c r="C1251" i="11" s="1"/>
  <c r="AI1181" i="2"/>
  <c r="DT1181" i="2" s="1"/>
  <c r="C1243" i="11" s="1"/>
  <c r="AI1173" i="2"/>
  <c r="DT1173" i="2" s="1"/>
  <c r="C1235" i="11" s="1"/>
  <c r="AI1165" i="2"/>
  <c r="AI1149" i="2"/>
  <c r="DT1149" i="2" s="1"/>
  <c r="C1211" i="11" s="1"/>
  <c r="AI1141" i="2"/>
  <c r="DT1141" i="2" s="1"/>
  <c r="C1203" i="11" s="1"/>
  <c r="AI1133" i="2"/>
  <c r="DT1133" i="2" s="1"/>
  <c r="C1195" i="11" s="1"/>
  <c r="AI1125" i="2"/>
  <c r="DT1125" i="2" s="1"/>
  <c r="C1187" i="11" s="1"/>
  <c r="AI1117" i="2"/>
  <c r="DT1117" i="2" s="1"/>
  <c r="C1179" i="11" s="1"/>
  <c r="AI1109" i="2"/>
  <c r="DT1109" i="2" s="1"/>
  <c r="C1171" i="11" s="1"/>
  <c r="AI1101" i="2"/>
  <c r="AI1085" i="2"/>
  <c r="DT1085" i="2" s="1"/>
  <c r="C1147" i="11" s="1"/>
  <c r="AI1077" i="2"/>
  <c r="DT1077" i="2" s="1"/>
  <c r="C1139" i="11" s="1"/>
  <c r="AI1069" i="2"/>
  <c r="DT1069" i="2" s="1"/>
  <c r="C1131" i="11" s="1"/>
  <c r="AI1061" i="2"/>
  <c r="DT1061" i="2" s="1"/>
  <c r="C1123" i="11" s="1"/>
  <c r="AI1053" i="2"/>
  <c r="DT1053" i="2" s="1"/>
  <c r="C1115" i="11" s="1"/>
  <c r="AI1045" i="2"/>
  <c r="DT1045" i="2" s="1"/>
  <c r="C1107" i="11" s="1"/>
  <c r="AI1037" i="2"/>
  <c r="AI1021" i="2"/>
  <c r="DT1021" i="2" s="1"/>
  <c r="C1083" i="11" s="1"/>
  <c r="AI1013" i="2"/>
  <c r="DT1013" i="2" s="1"/>
  <c r="C1075" i="11" s="1"/>
  <c r="AI1005" i="2"/>
  <c r="DT1005" i="2" s="1"/>
  <c r="C1067" i="11" s="1"/>
  <c r="AI997" i="2"/>
  <c r="DT997" i="2" s="1"/>
  <c r="C1059" i="11" s="1"/>
  <c r="AI989" i="2"/>
  <c r="DT989" i="2" s="1"/>
  <c r="C1051" i="11" s="1"/>
  <c r="AI981" i="2"/>
  <c r="DT981" i="2" s="1"/>
  <c r="C1043" i="11" s="1"/>
  <c r="AI973" i="2"/>
  <c r="AI957" i="2"/>
  <c r="DT957" i="2" s="1"/>
  <c r="C1019" i="11" s="1"/>
  <c r="AI949" i="2"/>
  <c r="DT949" i="2" s="1"/>
  <c r="C1011" i="11" s="1"/>
  <c r="AI941" i="2"/>
  <c r="DT941" i="2" s="1"/>
  <c r="C1003" i="11" s="1"/>
  <c r="AI933" i="2"/>
  <c r="DT933" i="2" s="1"/>
  <c r="C995" i="11" s="1"/>
  <c r="AI925" i="2"/>
  <c r="DT925" i="2" s="1"/>
  <c r="C987" i="11" s="1"/>
  <c r="AI917" i="2"/>
  <c r="DT917" i="2" s="1"/>
  <c r="C979" i="11" s="1"/>
  <c r="AI909" i="2"/>
  <c r="AI893" i="2"/>
  <c r="DT893" i="2" s="1"/>
  <c r="C955" i="11" s="1"/>
  <c r="AI885" i="2"/>
  <c r="DT885" i="2" s="1"/>
  <c r="C947" i="11" s="1"/>
  <c r="AI877" i="2"/>
  <c r="DT877" i="2" s="1"/>
  <c r="C939" i="11" s="1"/>
  <c r="AI869" i="2"/>
  <c r="DT869" i="2" s="1"/>
  <c r="C931" i="11" s="1"/>
  <c r="AI861" i="2"/>
  <c r="DT861" i="2" s="1"/>
  <c r="C923" i="11" s="1"/>
  <c r="AI853" i="2"/>
  <c r="DT853" i="2" s="1"/>
  <c r="C915" i="11" s="1"/>
  <c r="AI845" i="2"/>
  <c r="AI829" i="2"/>
  <c r="DT829" i="2" s="1"/>
  <c r="C891" i="11" s="1"/>
  <c r="AI821" i="2"/>
  <c r="DT821" i="2" s="1"/>
  <c r="C883" i="11" s="1"/>
  <c r="AI813" i="2"/>
  <c r="DT813" i="2" s="1"/>
  <c r="C875" i="11" s="1"/>
  <c r="AI805" i="2"/>
  <c r="DT805" i="2" s="1"/>
  <c r="C867" i="11" s="1"/>
  <c r="AI797" i="2"/>
  <c r="DT797" i="2" s="1"/>
  <c r="C859" i="11" s="1"/>
  <c r="AI789" i="2"/>
  <c r="DT789" i="2" s="1"/>
  <c r="C851" i="11" s="1"/>
  <c r="AI781" i="2"/>
  <c r="AI765" i="2"/>
  <c r="DT765" i="2" s="1"/>
  <c r="C827" i="11" s="1"/>
  <c r="AI757" i="2"/>
  <c r="DT757" i="2" s="1"/>
  <c r="C819" i="11" s="1"/>
  <c r="AI749" i="2"/>
  <c r="DT749" i="2" s="1"/>
  <c r="C811" i="11" s="1"/>
  <c r="AI741" i="2"/>
  <c r="DT741" i="2" s="1"/>
  <c r="C803" i="11" s="1"/>
  <c r="AI733" i="2"/>
  <c r="DT733" i="2" s="1"/>
  <c r="C795" i="11" s="1"/>
  <c r="AI725" i="2"/>
  <c r="DT725" i="2" s="1"/>
  <c r="C787" i="11" s="1"/>
  <c r="AI717" i="2"/>
  <c r="AI701" i="2"/>
  <c r="DT701" i="2" s="1"/>
  <c r="C763" i="11" s="1"/>
  <c r="AI693" i="2"/>
  <c r="DT693" i="2" s="1"/>
  <c r="C755" i="11" s="1"/>
  <c r="AI685" i="2"/>
  <c r="DT685" i="2" s="1"/>
  <c r="C747" i="11" s="1"/>
  <c r="AI677" i="2"/>
  <c r="DT677" i="2" s="1"/>
  <c r="C739" i="11" s="1"/>
  <c r="AI669" i="2"/>
  <c r="DT669" i="2" s="1"/>
  <c r="C731" i="11" s="1"/>
  <c r="AI661" i="2"/>
  <c r="DT661" i="2" s="1"/>
  <c r="C723" i="11" s="1"/>
  <c r="AI653" i="2"/>
  <c r="DT653" i="2" s="1"/>
  <c r="C715" i="11" s="1"/>
  <c r="AI621" i="2"/>
  <c r="DT621" i="2" s="1"/>
  <c r="C683" i="11" s="1"/>
  <c r="AI613" i="2"/>
  <c r="DT613" i="2" s="1"/>
  <c r="C675" i="11" s="1"/>
  <c r="AI605" i="2"/>
  <c r="DT605" i="2" s="1"/>
  <c r="C667" i="11" s="1"/>
  <c r="AI597" i="2"/>
  <c r="DT597" i="2" s="1"/>
  <c r="C659" i="11" s="1"/>
  <c r="AI589" i="2"/>
  <c r="AI557" i="2"/>
  <c r="DT557" i="2" s="1"/>
  <c r="C619" i="11" s="1"/>
  <c r="AI549" i="2"/>
  <c r="DT549" i="2" s="1"/>
  <c r="C611" i="11" s="1"/>
  <c r="AI541" i="2"/>
  <c r="DT541" i="2" s="1"/>
  <c r="C603" i="11" s="1"/>
  <c r="AI533" i="2"/>
  <c r="DT533" i="2" s="1"/>
  <c r="C595" i="11" s="1"/>
  <c r="AI525" i="2"/>
  <c r="AI493" i="2"/>
  <c r="DT493" i="2" s="1"/>
  <c r="C555" i="11" s="1"/>
  <c r="AI485" i="2"/>
  <c r="DT485" i="2" s="1"/>
  <c r="C547" i="11" s="1"/>
  <c r="AI477" i="2"/>
  <c r="DT477" i="2" s="1"/>
  <c r="C539" i="11" s="1"/>
  <c r="AI469" i="2"/>
  <c r="DT469" i="2" s="1"/>
  <c r="C531" i="11" s="1"/>
  <c r="AI461" i="2"/>
  <c r="AI429" i="2"/>
  <c r="DT429" i="2" s="1"/>
  <c r="C491" i="11" s="1"/>
  <c r="AI421" i="2"/>
  <c r="DT421" i="2" s="1"/>
  <c r="C483" i="11" s="1"/>
  <c r="AI413" i="2"/>
  <c r="DT413" i="2" s="1"/>
  <c r="C475" i="11" s="1"/>
  <c r="AI405" i="2"/>
  <c r="DT405" i="2" s="1"/>
  <c r="C467" i="11" s="1"/>
  <c r="AI397" i="2"/>
  <c r="AI365" i="2"/>
  <c r="DT365" i="2" s="1"/>
  <c r="C427" i="11" s="1"/>
  <c r="AI357" i="2"/>
  <c r="DT357" i="2" s="1"/>
  <c r="C419" i="11" s="1"/>
  <c r="AI349" i="2"/>
  <c r="DT349" i="2" s="1"/>
  <c r="C411" i="11" s="1"/>
  <c r="AI341" i="2"/>
  <c r="DT341" i="2" s="1"/>
  <c r="C403" i="11" s="1"/>
  <c r="AI333" i="2"/>
  <c r="AI301" i="2"/>
  <c r="DT301" i="2" s="1"/>
  <c r="C363" i="11" s="1"/>
  <c r="AI293" i="2"/>
  <c r="DT293" i="2" s="1"/>
  <c r="C355" i="11" s="1"/>
  <c r="AI285" i="2"/>
  <c r="DT285" i="2" s="1"/>
  <c r="C347" i="11" s="1"/>
  <c r="AI277" i="2"/>
  <c r="DT277" i="2" s="1"/>
  <c r="C339" i="11" s="1"/>
  <c r="AI269" i="2"/>
  <c r="AI237" i="2"/>
  <c r="DT237" i="2" s="1"/>
  <c r="C299" i="11" s="1"/>
  <c r="AI229" i="2"/>
  <c r="DT229" i="2" s="1"/>
  <c r="C291" i="11" s="1"/>
  <c r="AI221" i="2"/>
  <c r="DT221" i="2" s="1"/>
  <c r="C283" i="11" s="1"/>
  <c r="AI213" i="2"/>
  <c r="DT213" i="2" s="1"/>
  <c r="C275" i="11" s="1"/>
  <c r="AI205" i="2"/>
  <c r="AI173" i="2"/>
  <c r="DT173" i="2" s="1"/>
  <c r="C235" i="11" s="1"/>
  <c r="AI165" i="2"/>
  <c r="DT165" i="2" s="1"/>
  <c r="C227" i="11" s="1"/>
  <c r="AI157" i="2"/>
  <c r="DT157" i="2" s="1"/>
  <c r="C219" i="11" s="1"/>
  <c r="AI149" i="2"/>
  <c r="DT149" i="2" s="1"/>
  <c r="C211" i="11" s="1"/>
  <c r="AJ1446" i="2"/>
  <c r="DU1446" i="2" s="1"/>
  <c r="D1508" i="11" s="1"/>
  <c r="AJ1438" i="2"/>
  <c r="DU1438" i="2" s="1"/>
  <c r="D1500" i="11" s="1"/>
  <c r="AJ1430" i="2"/>
  <c r="DU1430" i="2" s="1"/>
  <c r="D1492" i="11" s="1"/>
  <c r="AJ1422" i="2"/>
  <c r="AJ1414" i="2"/>
  <c r="DU1414" i="2" s="1"/>
  <c r="D1476" i="11" s="1"/>
  <c r="AJ1382" i="2"/>
  <c r="DU1382" i="2" s="1"/>
  <c r="D1444" i="11" s="1"/>
  <c r="AJ1374" i="2"/>
  <c r="DU1374" i="2" s="1"/>
  <c r="D1436" i="11" s="1"/>
  <c r="AJ1366" i="2"/>
  <c r="DU1366" i="2" s="1"/>
  <c r="D1428" i="11" s="1"/>
  <c r="AJ1358" i="2"/>
  <c r="AJ1350" i="2"/>
  <c r="DU1350" i="2" s="1"/>
  <c r="D1412" i="11" s="1"/>
  <c r="AJ1318" i="2"/>
  <c r="DU1318" i="2" s="1"/>
  <c r="D1380" i="11" s="1"/>
  <c r="AJ1310" i="2"/>
  <c r="DU1310" i="2" s="1"/>
  <c r="D1372" i="11" s="1"/>
  <c r="AJ1302" i="2"/>
  <c r="DU1302" i="2" s="1"/>
  <c r="D1364" i="11" s="1"/>
  <c r="AJ1294" i="2"/>
  <c r="AJ1286" i="2"/>
  <c r="DU1286" i="2" s="1"/>
  <c r="D1348" i="11" s="1"/>
  <c r="AJ1254" i="2"/>
  <c r="DU1254" i="2" s="1"/>
  <c r="D1316" i="11" s="1"/>
  <c r="AJ1246" i="2"/>
  <c r="DU1246" i="2" s="1"/>
  <c r="D1308" i="11" s="1"/>
  <c r="AJ1238" i="2"/>
  <c r="DU1238" i="2" s="1"/>
  <c r="D1300" i="11" s="1"/>
  <c r="AJ1230" i="2"/>
  <c r="AJ1222" i="2"/>
  <c r="DU1222" i="2" s="1"/>
  <c r="D1284" i="11" s="1"/>
  <c r="AJ1190" i="2"/>
  <c r="DU1190" i="2" s="1"/>
  <c r="D1252" i="11" s="1"/>
  <c r="AJ1182" i="2"/>
  <c r="DU1182" i="2" s="1"/>
  <c r="D1244" i="11" s="1"/>
  <c r="AJ1174" i="2"/>
  <c r="DU1174" i="2" s="1"/>
  <c r="D1236" i="11" s="1"/>
  <c r="AJ1166" i="2"/>
  <c r="AJ1158" i="2"/>
  <c r="DU1158" i="2" s="1"/>
  <c r="D1220" i="11" s="1"/>
  <c r="AJ1126" i="2"/>
  <c r="DU1126" i="2" s="1"/>
  <c r="D1188" i="11" s="1"/>
  <c r="AJ1118" i="2"/>
  <c r="DU1118" i="2" s="1"/>
  <c r="D1180" i="11" s="1"/>
  <c r="AJ1110" i="2"/>
  <c r="DU1110" i="2" s="1"/>
  <c r="D1172" i="11" s="1"/>
  <c r="AJ1102" i="2"/>
  <c r="AJ1094" i="2"/>
  <c r="DU1094" i="2" s="1"/>
  <c r="D1156" i="11" s="1"/>
  <c r="AJ1062" i="2"/>
  <c r="DU1062" i="2" s="1"/>
  <c r="D1124" i="11" s="1"/>
  <c r="AJ1054" i="2"/>
  <c r="DU1054" i="2" s="1"/>
  <c r="D1116" i="11" s="1"/>
  <c r="AJ1046" i="2"/>
  <c r="DU1046" i="2" s="1"/>
  <c r="D1108" i="11" s="1"/>
  <c r="AJ1038" i="2"/>
  <c r="AJ1030" i="2"/>
  <c r="DU1030" i="2" s="1"/>
  <c r="D1092" i="11" s="1"/>
  <c r="AJ998" i="2"/>
  <c r="DU998" i="2" s="1"/>
  <c r="D1060" i="11" s="1"/>
  <c r="AJ990" i="2"/>
  <c r="DU990" i="2" s="1"/>
  <c r="D1052" i="11" s="1"/>
  <c r="AJ982" i="2"/>
  <c r="DU982" i="2" s="1"/>
  <c r="D1044" i="11" s="1"/>
  <c r="AJ974" i="2"/>
  <c r="AJ966" i="2"/>
  <c r="DU966" i="2" s="1"/>
  <c r="D1028" i="11" s="1"/>
  <c r="AJ934" i="2"/>
  <c r="DU934" i="2" s="1"/>
  <c r="D996" i="11" s="1"/>
  <c r="AJ926" i="2"/>
  <c r="DU926" i="2" s="1"/>
  <c r="D988" i="11" s="1"/>
  <c r="AJ918" i="2"/>
  <c r="DU918" i="2" s="1"/>
  <c r="D980" i="11" s="1"/>
  <c r="AJ910" i="2"/>
  <c r="AJ902" i="2"/>
  <c r="DU902" i="2" s="1"/>
  <c r="D964" i="11" s="1"/>
  <c r="AJ870" i="2"/>
  <c r="DU870" i="2" s="1"/>
  <c r="D932" i="11" s="1"/>
  <c r="AJ862" i="2"/>
  <c r="DU862" i="2" s="1"/>
  <c r="D924" i="11" s="1"/>
  <c r="AJ854" i="2"/>
  <c r="DU854" i="2" s="1"/>
  <c r="D916" i="11" s="1"/>
  <c r="AJ846" i="2"/>
  <c r="AJ838" i="2"/>
  <c r="DU838" i="2" s="1"/>
  <c r="D900" i="11" s="1"/>
  <c r="AJ806" i="2"/>
  <c r="DU806" i="2" s="1"/>
  <c r="D868" i="11" s="1"/>
  <c r="AJ798" i="2"/>
  <c r="DU798" i="2" s="1"/>
  <c r="D860" i="11" s="1"/>
  <c r="AJ790" i="2"/>
  <c r="DU790" i="2" s="1"/>
  <c r="D852" i="11" s="1"/>
  <c r="AJ782" i="2"/>
  <c r="AJ774" i="2"/>
  <c r="DU774" i="2" s="1"/>
  <c r="D836" i="11" s="1"/>
  <c r="AJ742" i="2"/>
  <c r="DU742" i="2" s="1"/>
  <c r="D804" i="11" s="1"/>
  <c r="AJ734" i="2"/>
  <c r="DU734" i="2" s="1"/>
  <c r="D796" i="11" s="1"/>
  <c r="AJ726" i="2"/>
  <c r="DU726" i="2" s="1"/>
  <c r="D788" i="11" s="1"/>
  <c r="AJ718" i="2"/>
  <c r="AJ710" i="2"/>
  <c r="DU710" i="2" s="1"/>
  <c r="D772" i="11" s="1"/>
  <c r="AJ678" i="2"/>
  <c r="DU678" i="2" s="1"/>
  <c r="D740" i="11" s="1"/>
  <c r="AJ670" i="2"/>
  <c r="DU670" i="2" s="1"/>
  <c r="D732" i="11" s="1"/>
  <c r="AL1432" i="2"/>
  <c r="DW1432" i="2" s="1"/>
  <c r="F1494" i="11" s="1"/>
  <c r="AL1368" i="2"/>
  <c r="DW1368" i="2" s="1"/>
  <c r="F1430" i="11" s="1"/>
  <c r="AL1304" i="2"/>
  <c r="DW1304" i="2" s="1"/>
  <c r="F1366" i="11" s="1"/>
  <c r="AL1240" i="2"/>
  <c r="DW1240" i="2" s="1"/>
  <c r="F1302" i="11" s="1"/>
  <c r="AL1176" i="2"/>
  <c r="DW1176" i="2" s="1"/>
  <c r="F1238" i="11" s="1"/>
  <c r="AL1112" i="2"/>
  <c r="DW1112" i="2" s="1"/>
  <c r="F1174" i="11" s="1"/>
  <c r="AL1048" i="2"/>
  <c r="DW1048" i="2" s="1"/>
  <c r="F1110" i="11" s="1"/>
  <c r="AL984" i="2"/>
  <c r="DW984" i="2" s="1"/>
  <c r="F1046" i="11" s="1"/>
  <c r="AL920" i="2"/>
  <c r="DW920" i="2" s="1"/>
  <c r="F982" i="11" s="1"/>
  <c r="AL856" i="2"/>
  <c r="DW856" i="2" s="1"/>
  <c r="F918" i="11" s="1"/>
  <c r="AL792" i="2"/>
  <c r="DW792" i="2" s="1"/>
  <c r="F854" i="11" s="1"/>
  <c r="AL728" i="2"/>
  <c r="DW728" i="2" s="1"/>
  <c r="F790" i="11" s="1"/>
  <c r="AL664" i="2"/>
  <c r="DW664" i="2" s="1"/>
  <c r="F726" i="11" s="1"/>
  <c r="AL600" i="2"/>
  <c r="DW600" i="2" s="1"/>
  <c r="F662" i="11" s="1"/>
  <c r="AL536" i="2"/>
  <c r="DW536" i="2" s="1"/>
  <c r="F598" i="11" s="1"/>
  <c r="AL472" i="2"/>
  <c r="DW472" i="2" s="1"/>
  <c r="F534" i="11" s="1"/>
  <c r="AL408" i="2"/>
  <c r="DW408" i="2" s="1"/>
  <c r="F470" i="11" s="1"/>
  <c r="AL344" i="2"/>
  <c r="DW344" i="2" s="1"/>
  <c r="F406" i="11" s="1"/>
  <c r="AL280" i="2"/>
  <c r="DW280" i="2" s="1"/>
  <c r="F342" i="11" s="1"/>
  <c r="AL216" i="2"/>
  <c r="DW216" i="2" s="1"/>
  <c r="F278" i="11" s="1"/>
  <c r="AL152" i="2"/>
  <c r="DW152" i="2" s="1"/>
  <c r="F214" i="11" s="1"/>
  <c r="AM1417" i="2"/>
  <c r="DX1417" i="2" s="1"/>
  <c r="G1479" i="11" s="1"/>
  <c r="AM1353" i="2"/>
  <c r="DX1353" i="2" s="1"/>
  <c r="G1415" i="11" s="1"/>
  <c r="AM1289" i="2"/>
  <c r="DX1289" i="2" s="1"/>
  <c r="G1351" i="11" s="1"/>
  <c r="AM1225" i="2"/>
  <c r="DX1225" i="2" s="1"/>
  <c r="G1287" i="11" s="1"/>
  <c r="AM1161" i="2"/>
  <c r="DX1161" i="2" s="1"/>
  <c r="G1223" i="11" s="1"/>
  <c r="AM1097" i="2"/>
  <c r="DX1097" i="2" s="1"/>
  <c r="G1159" i="11" s="1"/>
  <c r="AM1033" i="2"/>
  <c r="DX1033" i="2" s="1"/>
  <c r="G1095" i="11" s="1"/>
  <c r="AM969" i="2"/>
  <c r="DX969" i="2" s="1"/>
  <c r="G1031" i="11" s="1"/>
  <c r="AM905" i="2"/>
  <c r="DX905" i="2" s="1"/>
  <c r="G967" i="11" s="1"/>
  <c r="AM841" i="2"/>
  <c r="DX841" i="2" s="1"/>
  <c r="G903" i="11" s="1"/>
  <c r="AM777" i="2"/>
  <c r="DX777" i="2" s="1"/>
  <c r="G839" i="11" s="1"/>
  <c r="AM713" i="2"/>
  <c r="DX713" i="2" s="1"/>
  <c r="G775" i="11" s="1"/>
  <c r="AM649" i="2"/>
  <c r="DX649" i="2" s="1"/>
  <c r="G711" i="11" s="1"/>
  <c r="AM585" i="2"/>
  <c r="DX585" i="2" s="1"/>
  <c r="G647" i="11" s="1"/>
  <c r="AM521" i="2"/>
  <c r="DX521" i="2" s="1"/>
  <c r="G583" i="11" s="1"/>
  <c r="AM457" i="2"/>
  <c r="DX457" i="2" s="1"/>
  <c r="G519" i="11" s="1"/>
  <c r="AM393" i="2"/>
  <c r="DX393" i="2" s="1"/>
  <c r="G455" i="11" s="1"/>
  <c r="AM329" i="2"/>
  <c r="DX329" i="2" s="1"/>
  <c r="G391" i="11" s="1"/>
  <c r="AM265" i="2"/>
  <c r="DX265" i="2" s="1"/>
  <c r="G327" i="11" s="1"/>
  <c r="AM201" i="2"/>
  <c r="DX201" i="2" s="1"/>
  <c r="G263" i="11" s="1"/>
  <c r="AN1402" i="2"/>
  <c r="DY1402" i="2" s="1"/>
  <c r="H1464" i="11" s="1"/>
  <c r="AN1338" i="2"/>
  <c r="DY1338" i="2" s="1"/>
  <c r="H1400" i="11" s="1"/>
  <c r="AN1274" i="2"/>
  <c r="DY1274" i="2" s="1"/>
  <c r="H1336" i="11" s="1"/>
  <c r="AN1210" i="2"/>
  <c r="DY1210" i="2" s="1"/>
  <c r="H1272" i="11" s="1"/>
  <c r="AN1146" i="2"/>
  <c r="DY1146" i="2" s="1"/>
  <c r="H1208" i="11" s="1"/>
  <c r="AN1082" i="2"/>
  <c r="DY1082" i="2" s="1"/>
  <c r="H1144" i="11" s="1"/>
  <c r="AN1018" i="2"/>
  <c r="DY1018" i="2" s="1"/>
  <c r="H1080" i="11" s="1"/>
  <c r="AN954" i="2"/>
  <c r="DY954" i="2" s="1"/>
  <c r="H1016" i="11" s="1"/>
  <c r="AN890" i="2"/>
  <c r="DY890" i="2" s="1"/>
  <c r="H952" i="11" s="1"/>
  <c r="AN314" i="2"/>
  <c r="DY314" i="2" s="1"/>
  <c r="H376" i="11" s="1"/>
  <c r="AN186" i="2"/>
  <c r="DY186" i="2" s="1"/>
  <c r="H248" i="11" s="1"/>
  <c r="AO1387" i="2"/>
  <c r="DZ1387" i="2" s="1"/>
  <c r="I1449" i="11" s="1"/>
  <c r="AO1323" i="2"/>
  <c r="DZ1323" i="2" s="1"/>
  <c r="I1385" i="11" s="1"/>
  <c r="AO1259" i="2"/>
  <c r="DZ1259" i="2" s="1"/>
  <c r="I1321" i="11" s="1"/>
  <c r="AO1195" i="2"/>
  <c r="DZ1195" i="2" s="1"/>
  <c r="I1257" i="11" s="1"/>
  <c r="AO1131" i="2"/>
  <c r="DZ1131" i="2" s="1"/>
  <c r="I1193" i="11" s="1"/>
  <c r="AO1067" i="2"/>
  <c r="DZ1067" i="2" s="1"/>
  <c r="I1129" i="11" s="1"/>
  <c r="AO1003" i="2"/>
  <c r="DZ1003" i="2" s="1"/>
  <c r="I1065" i="11" s="1"/>
  <c r="AO939" i="2"/>
  <c r="DZ939" i="2" s="1"/>
  <c r="I1001" i="11" s="1"/>
  <c r="AO875" i="2"/>
  <c r="DZ875" i="2" s="1"/>
  <c r="I937" i="11" s="1"/>
  <c r="AO811" i="2"/>
  <c r="DZ811" i="2" s="1"/>
  <c r="I873" i="11" s="1"/>
  <c r="AO747" i="2"/>
  <c r="DZ747" i="2" s="1"/>
  <c r="I809" i="11" s="1"/>
  <c r="AO683" i="2"/>
  <c r="DZ683" i="2" s="1"/>
  <c r="I745" i="11" s="1"/>
  <c r="AO619" i="2"/>
  <c r="DZ619" i="2" s="1"/>
  <c r="I681" i="11" s="1"/>
  <c r="AO555" i="2"/>
  <c r="DZ555" i="2" s="1"/>
  <c r="I617" i="11" s="1"/>
  <c r="AO491" i="2"/>
  <c r="DZ491" i="2" s="1"/>
  <c r="I553" i="11" s="1"/>
  <c r="AO427" i="2"/>
  <c r="DZ427" i="2" s="1"/>
  <c r="I489" i="11" s="1"/>
  <c r="AO363" i="2"/>
  <c r="DZ363" i="2" s="1"/>
  <c r="I425" i="11" s="1"/>
  <c r="AO299" i="2"/>
  <c r="DZ299" i="2" s="1"/>
  <c r="I361" i="11" s="1"/>
  <c r="AO235" i="2"/>
  <c r="DZ235" i="2" s="1"/>
  <c r="I297" i="11" s="1"/>
  <c r="AO171" i="2"/>
  <c r="DZ171" i="2" s="1"/>
  <c r="I233" i="11" s="1"/>
  <c r="AP1444" i="2"/>
  <c r="EA1444" i="2" s="1"/>
  <c r="J1506" i="11" s="1"/>
  <c r="AP1380" i="2"/>
  <c r="EA1380" i="2" s="1"/>
  <c r="J1442" i="11" s="1"/>
  <c r="AP1316" i="2"/>
  <c r="EA1316" i="2" s="1"/>
  <c r="J1378" i="11" s="1"/>
  <c r="AP1252" i="2"/>
  <c r="EA1252" i="2" s="1"/>
  <c r="J1314" i="11" s="1"/>
  <c r="AP1188" i="2"/>
  <c r="EA1188" i="2" s="1"/>
  <c r="J1250" i="11" s="1"/>
  <c r="AP1124" i="2"/>
  <c r="EA1124" i="2" s="1"/>
  <c r="J1186" i="11" s="1"/>
  <c r="AP1060" i="2"/>
  <c r="EA1060" i="2" s="1"/>
  <c r="J1122" i="11" s="1"/>
  <c r="AP996" i="2"/>
  <c r="EA996" i="2" s="1"/>
  <c r="J1058" i="11" s="1"/>
  <c r="AP932" i="2"/>
  <c r="EA932" i="2" s="1"/>
  <c r="J994" i="11" s="1"/>
  <c r="AP868" i="2"/>
  <c r="EA868" i="2" s="1"/>
  <c r="J930" i="11" s="1"/>
  <c r="AP804" i="2"/>
  <c r="EA804" i="2" s="1"/>
  <c r="J866" i="11" s="1"/>
  <c r="AP740" i="2"/>
  <c r="EA740" i="2" s="1"/>
  <c r="J802" i="11" s="1"/>
  <c r="AP676" i="2"/>
  <c r="EA676" i="2" s="1"/>
  <c r="J738" i="11" s="1"/>
  <c r="AP612" i="2"/>
  <c r="EA612" i="2" s="1"/>
  <c r="J674" i="11" s="1"/>
  <c r="AP548" i="2"/>
  <c r="EA548" i="2" s="1"/>
  <c r="J610" i="11" s="1"/>
  <c r="AP484" i="2"/>
  <c r="EA484" i="2" s="1"/>
  <c r="J546" i="11" s="1"/>
  <c r="AP420" i="2"/>
  <c r="EA420" i="2" s="1"/>
  <c r="J482" i="11" s="1"/>
  <c r="AP356" i="2"/>
  <c r="EA356" i="2" s="1"/>
  <c r="J418" i="11" s="1"/>
  <c r="AP292" i="2"/>
  <c r="EA292" i="2" s="1"/>
  <c r="J354" i="11" s="1"/>
  <c r="AP228" i="2"/>
  <c r="EA228" i="2" s="1"/>
  <c r="J290" i="11" s="1"/>
  <c r="AP164" i="2"/>
  <c r="EA164" i="2" s="1"/>
  <c r="J226" i="11" s="1"/>
  <c r="AQ1437" i="2"/>
  <c r="EB1437" i="2" s="1"/>
  <c r="K1499" i="11" s="1"/>
  <c r="AQ1373" i="2"/>
  <c r="EB1373" i="2" s="1"/>
  <c r="K1435" i="11" s="1"/>
  <c r="AQ1309" i="2"/>
  <c r="EB1309" i="2" s="1"/>
  <c r="K1371" i="11" s="1"/>
  <c r="AQ1245" i="2"/>
  <c r="EB1245" i="2" s="1"/>
  <c r="K1307" i="11" s="1"/>
  <c r="AQ1181" i="2"/>
  <c r="EB1181" i="2" s="1"/>
  <c r="K1243" i="11" s="1"/>
  <c r="AQ1117" i="2"/>
  <c r="EB1117" i="2" s="1"/>
  <c r="K1179" i="11" s="1"/>
  <c r="AQ1053" i="2"/>
  <c r="EB1053" i="2" s="1"/>
  <c r="K1115" i="11" s="1"/>
  <c r="AQ989" i="2"/>
  <c r="EB989" i="2" s="1"/>
  <c r="K1051" i="11" s="1"/>
  <c r="AQ925" i="2"/>
  <c r="EB925" i="2" s="1"/>
  <c r="K987" i="11" s="1"/>
  <c r="AQ861" i="2"/>
  <c r="EB861" i="2" s="1"/>
  <c r="K923" i="11" s="1"/>
  <c r="AQ797" i="2"/>
  <c r="EB797" i="2" s="1"/>
  <c r="K859" i="11" s="1"/>
  <c r="AQ733" i="2"/>
  <c r="EB733" i="2" s="1"/>
  <c r="K795" i="11" s="1"/>
  <c r="AQ669" i="2"/>
  <c r="EB669" i="2" s="1"/>
  <c r="K731" i="11" s="1"/>
  <c r="AQ605" i="2"/>
  <c r="EB605" i="2" s="1"/>
  <c r="K667" i="11" s="1"/>
  <c r="AQ541" i="2"/>
  <c r="EB541" i="2" s="1"/>
  <c r="K603" i="11" s="1"/>
  <c r="AQ477" i="2"/>
  <c r="EB477" i="2" s="1"/>
  <c r="K539" i="11" s="1"/>
  <c r="AQ413" i="2"/>
  <c r="EB413" i="2" s="1"/>
  <c r="K475" i="11" s="1"/>
  <c r="AQ349" i="2"/>
  <c r="EB349" i="2" s="1"/>
  <c r="K411" i="11" s="1"/>
  <c r="AQ285" i="2"/>
  <c r="EB285" i="2" s="1"/>
  <c r="K347" i="11" s="1"/>
  <c r="AQ221" i="2"/>
  <c r="EB221" i="2" s="1"/>
  <c r="K283" i="11" s="1"/>
  <c r="AQ157" i="2"/>
  <c r="EB157" i="2" s="1"/>
  <c r="K219" i="11" s="1"/>
  <c r="DG1442" i="2"/>
  <c r="GR1442" i="2" s="1"/>
  <c r="CA1504" i="11" s="1"/>
  <c r="CC1442" i="2"/>
  <c r="FN1442" i="2" s="1"/>
  <c r="AW1504" i="11" s="1"/>
  <c r="DF1442" i="2"/>
  <c r="GQ1442" i="2" s="1"/>
  <c r="BZ1504" i="11" s="1"/>
  <c r="DE1442" i="2"/>
  <c r="GP1442" i="2" s="1"/>
  <c r="BY1504" i="11" s="1"/>
  <c r="DD1442" i="2"/>
  <c r="GO1442" i="2" s="1"/>
  <c r="BX1504" i="11" s="1"/>
  <c r="DC1442" i="2"/>
  <c r="GN1442" i="2" s="1"/>
  <c r="BW1504" i="11" s="1"/>
  <c r="DB1442" i="2"/>
  <c r="GM1442" i="2" s="1"/>
  <c r="BV1504" i="11" s="1"/>
  <c r="DA1442" i="2"/>
  <c r="GL1442" i="2" s="1"/>
  <c r="BU1504" i="11" s="1"/>
  <c r="CZ1442" i="2"/>
  <c r="GK1442" i="2" s="1"/>
  <c r="BT1504" i="11" s="1"/>
  <c r="CY1442" i="2"/>
  <c r="GJ1442" i="2" s="1"/>
  <c r="BS1504" i="11" s="1"/>
  <c r="CX1442" i="2"/>
  <c r="GI1442" i="2" s="1"/>
  <c r="BR1504" i="11" s="1"/>
  <c r="CW1442" i="2"/>
  <c r="GH1442" i="2" s="1"/>
  <c r="BQ1504" i="11" s="1"/>
  <c r="CV1442" i="2"/>
  <c r="GG1442" i="2" s="1"/>
  <c r="BP1504" i="11" s="1"/>
  <c r="CU1442" i="2"/>
  <c r="GF1442" i="2" s="1"/>
  <c r="BO1504" i="11" s="1"/>
  <c r="CT1442" i="2"/>
  <c r="GE1442" i="2" s="1"/>
  <c r="BN1504" i="11" s="1"/>
  <c r="CS1442" i="2"/>
  <c r="GD1442" i="2" s="1"/>
  <c r="BM1504" i="11" s="1"/>
  <c r="CQ1442" i="2"/>
  <c r="GB1442" i="2" s="1"/>
  <c r="BK1504" i="11" s="1"/>
  <c r="CR1442" i="2"/>
  <c r="GC1442" i="2" s="1"/>
  <c r="BL1504" i="11" s="1"/>
  <c r="CP1442" i="2"/>
  <c r="GA1442" i="2" s="1"/>
  <c r="BJ1504" i="11" s="1"/>
  <c r="CO1442" i="2"/>
  <c r="FZ1442" i="2" s="1"/>
  <c r="BI1504" i="11" s="1"/>
  <c r="CN1442" i="2"/>
  <c r="FY1442" i="2" s="1"/>
  <c r="BH1504" i="11" s="1"/>
  <c r="CM1442" i="2"/>
  <c r="FX1442" i="2" s="1"/>
  <c r="BG1504" i="11" s="1"/>
  <c r="CL1442" i="2"/>
  <c r="FW1442" i="2" s="1"/>
  <c r="BF1504" i="11" s="1"/>
  <c r="CK1442" i="2"/>
  <c r="FV1442" i="2" s="1"/>
  <c r="BE1504" i="11" s="1"/>
  <c r="CI1442" i="2"/>
  <c r="FT1442" i="2" s="1"/>
  <c r="BC1504" i="11" s="1"/>
  <c r="CH1442" i="2"/>
  <c r="FS1442" i="2" s="1"/>
  <c r="BB1504" i="11" s="1"/>
  <c r="CJ1442" i="2"/>
  <c r="FU1442" i="2" s="1"/>
  <c r="BD1504" i="11" s="1"/>
  <c r="CE1442" i="2"/>
  <c r="FP1442" i="2" s="1"/>
  <c r="AY1504" i="11" s="1"/>
  <c r="CD1442" i="2"/>
  <c r="FO1442" i="2" s="1"/>
  <c r="AX1504" i="11" s="1"/>
  <c r="CG1442" i="2"/>
  <c r="FR1442" i="2" s="1"/>
  <c r="BA1504" i="11" s="1"/>
  <c r="CF1442" i="2"/>
  <c r="DR1442" i="2" s="1"/>
  <c r="CB1442" i="2"/>
  <c r="BZ1442" i="2"/>
  <c r="FK1442" i="2" s="1"/>
  <c r="AT1504" i="11" s="1"/>
  <c r="BY1442" i="2"/>
  <c r="FJ1442" i="2" s="1"/>
  <c r="AS1504" i="11" s="1"/>
  <c r="BX1442" i="2"/>
  <c r="FI1442" i="2" s="1"/>
  <c r="AR1504" i="11" s="1"/>
  <c r="BW1442" i="2"/>
  <c r="FH1442" i="2" s="1"/>
  <c r="AQ1504" i="11" s="1"/>
  <c r="BV1442" i="2"/>
  <c r="FG1442" i="2" s="1"/>
  <c r="AP1504" i="11" s="1"/>
  <c r="BU1442" i="2"/>
  <c r="FF1442" i="2" s="1"/>
  <c r="AO1504" i="11" s="1"/>
  <c r="BT1442" i="2"/>
  <c r="FE1442" i="2" s="1"/>
  <c r="AN1504" i="11" s="1"/>
  <c r="BS1442" i="2"/>
  <c r="FD1442" i="2" s="1"/>
  <c r="AM1504" i="11" s="1"/>
  <c r="BR1442" i="2"/>
  <c r="FC1442" i="2" s="1"/>
  <c r="AL1504" i="11" s="1"/>
  <c r="BQ1442" i="2"/>
  <c r="FB1442" i="2" s="1"/>
  <c r="AK1504" i="11" s="1"/>
  <c r="BP1442" i="2"/>
  <c r="FA1442" i="2" s="1"/>
  <c r="AJ1504" i="11" s="1"/>
  <c r="BO1442" i="2"/>
  <c r="EZ1442" i="2" s="1"/>
  <c r="AI1504" i="11" s="1"/>
  <c r="BN1442" i="2"/>
  <c r="EY1442" i="2" s="1"/>
  <c r="AH1504" i="11" s="1"/>
  <c r="BM1442" i="2"/>
  <c r="EX1442" i="2" s="1"/>
  <c r="AG1504" i="11" s="1"/>
  <c r="BL1442" i="2"/>
  <c r="EW1442" i="2" s="1"/>
  <c r="AF1504" i="11" s="1"/>
  <c r="BH1442" i="2"/>
  <c r="ES1442" i="2" s="1"/>
  <c r="AB1504" i="11" s="1"/>
  <c r="BK1442" i="2"/>
  <c r="EV1442" i="2" s="1"/>
  <c r="AE1504" i="11" s="1"/>
  <c r="BJ1442" i="2"/>
  <c r="EU1442" i="2" s="1"/>
  <c r="AD1504" i="11" s="1"/>
  <c r="BI1442" i="2"/>
  <c r="ET1442" i="2" s="1"/>
  <c r="AC1504" i="11" s="1"/>
  <c r="BG1442" i="2"/>
  <c r="ER1442" i="2" s="1"/>
  <c r="AA1504" i="11" s="1"/>
  <c r="BF1442" i="2"/>
  <c r="EQ1442" i="2" s="1"/>
  <c r="Z1504" i="11" s="1"/>
  <c r="BE1442" i="2"/>
  <c r="EP1442" i="2" s="1"/>
  <c r="Y1504" i="11" s="1"/>
  <c r="BD1442" i="2"/>
  <c r="EO1442" i="2" s="1"/>
  <c r="X1504" i="11" s="1"/>
  <c r="BC1442" i="2"/>
  <c r="EN1442" i="2" s="1"/>
  <c r="W1504" i="11" s="1"/>
  <c r="EM1442" i="2"/>
  <c r="V1504" i="11" s="1"/>
  <c r="BA1442" i="2"/>
  <c r="EL1442" i="2" s="1"/>
  <c r="U1504" i="11" s="1"/>
  <c r="AZ1442" i="2"/>
  <c r="EK1442" i="2" s="1"/>
  <c r="T1504" i="11" s="1"/>
  <c r="AY1442" i="2"/>
  <c r="EJ1442" i="2" s="1"/>
  <c r="S1504" i="11" s="1"/>
  <c r="AR1442" i="2"/>
  <c r="EC1442" i="2" s="1"/>
  <c r="L1504" i="11" s="1"/>
  <c r="AX1442" i="2"/>
  <c r="EI1442" i="2" s="1"/>
  <c r="R1504" i="11" s="1"/>
  <c r="AW1442" i="2"/>
  <c r="EH1442" i="2" s="1"/>
  <c r="Q1504" i="11" s="1"/>
  <c r="AV1442" i="2"/>
  <c r="EG1442" i="2" s="1"/>
  <c r="P1504" i="11" s="1"/>
  <c r="AU1442" i="2"/>
  <c r="EF1442" i="2" s="1"/>
  <c r="O1504" i="11" s="1"/>
  <c r="AT1442" i="2"/>
  <c r="EE1442" i="2" s="1"/>
  <c r="N1504" i="11" s="1"/>
  <c r="AS1442" i="2"/>
  <c r="ED1442" i="2" s="1"/>
  <c r="M1504" i="11" s="1"/>
  <c r="AP1442" i="2"/>
  <c r="EA1442" i="2" s="1"/>
  <c r="J1504" i="11" s="1"/>
  <c r="AO1442" i="2"/>
  <c r="DZ1442" i="2" s="1"/>
  <c r="I1504" i="11" s="1"/>
  <c r="AM1442" i="2"/>
  <c r="DX1442" i="2" s="1"/>
  <c r="G1504" i="11" s="1"/>
  <c r="AL1442" i="2"/>
  <c r="DW1442" i="2" s="1"/>
  <c r="F1504" i="11" s="1"/>
  <c r="AK1442" i="2"/>
  <c r="DV1442" i="2" s="1"/>
  <c r="E1504" i="11" s="1"/>
  <c r="AQ1442" i="2"/>
  <c r="EB1442" i="2" s="1"/>
  <c r="K1504" i="11" s="1"/>
  <c r="DG1427" i="2"/>
  <c r="GR1427" i="2" s="1"/>
  <c r="CA1489" i="11" s="1"/>
  <c r="CC1427" i="2"/>
  <c r="FN1427" i="2" s="1"/>
  <c r="AW1489" i="11" s="1"/>
  <c r="DF1427" i="2"/>
  <c r="GQ1427" i="2" s="1"/>
  <c r="BZ1489" i="11" s="1"/>
  <c r="DE1427" i="2"/>
  <c r="GP1427" i="2" s="1"/>
  <c r="BY1489" i="11" s="1"/>
  <c r="DD1427" i="2"/>
  <c r="GO1427" i="2" s="1"/>
  <c r="BX1489" i="11" s="1"/>
  <c r="DC1427" i="2"/>
  <c r="GN1427" i="2" s="1"/>
  <c r="BW1489" i="11" s="1"/>
  <c r="DB1427" i="2"/>
  <c r="GM1427" i="2" s="1"/>
  <c r="BV1489" i="11" s="1"/>
  <c r="DA1427" i="2"/>
  <c r="GL1427" i="2" s="1"/>
  <c r="BU1489" i="11" s="1"/>
  <c r="CZ1427" i="2"/>
  <c r="GK1427" i="2" s="1"/>
  <c r="BT1489" i="11" s="1"/>
  <c r="CY1427" i="2"/>
  <c r="GJ1427" i="2" s="1"/>
  <c r="BS1489" i="11" s="1"/>
  <c r="CX1427" i="2"/>
  <c r="GI1427" i="2" s="1"/>
  <c r="BR1489" i="11" s="1"/>
  <c r="CW1427" i="2"/>
  <c r="GH1427" i="2" s="1"/>
  <c r="BQ1489" i="11" s="1"/>
  <c r="CV1427" i="2"/>
  <c r="GG1427" i="2" s="1"/>
  <c r="BP1489" i="11" s="1"/>
  <c r="CU1427" i="2"/>
  <c r="GF1427" i="2" s="1"/>
  <c r="BO1489" i="11" s="1"/>
  <c r="CT1427" i="2"/>
  <c r="GE1427" i="2" s="1"/>
  <c r="BN1489" i="11" s="1"/>
  <c r="CS1427" i="2"/>
  <c r="GD1427" i="2" s="1"/>
  <c r="BM1489" i="11" s="1"/>
  <c r="CR1427" i="2"/>
  <c r="GC1427" i="2" s="1"/>
  <c r="BL1489" i="11" s="1"/>
  <c r="CQ1427" i="2"/>
  <c r="GB1427" i="2" s="1"/>
  <c r="BK1489" i="11" s="1"/>
  <c r="CP1427" i="2"/>
  <c r="GA1427" i="2" s="1"/>
  <c r="BJ1489" i="11" s="1"/>
  <c r="CO1427" i="2"/>
  <c r="FZ1427" i="2" s="1"/>
  <c r="BI1489" i="11" s="1"/>
  <c r="CN1427" i="2"/>
  <c r="FY1427" i="2" s="1"/>
  <c r="BH1489" i="11" s="1"/>
  <c r="CM1427" i="2"/>
  <c r="FX1427" i="2" s="1"/>
  <c r="BG1489" i="11" s="1"/>
  <c r="CL1427" i="2"/>
  <c r="FW1427" i="2" s="1"/>
  <c r="BF1489" i="11" s="1"/>
  <c r="CK1427" i="2"/>
  <c r="FV1427" i="2" s="1"/>
  <c r="BE1489" i="11" s="1"/>
  <c r="CJ1427" i="2"/>
  <c r="FU1427" i="2" s="1"/>
  <c r="BD1489" i="11" s="1"/>
  <c r="CI1427" i="2"/>
  <c r="FT1427" i="2" s="1"/>
  <c r="BC1489" i="11" s="1"/>
  <c r="CH1427" i="2"/>
  <c r="FS1427" i="2" s="1"/>
  <c r="BB1489" i="11" s="1"/>
  <c r="CF1427" i="2"/>
  <c r="DR1427" i="2" s="1"/>
  <c r="CE1427" i="2"/>
  <c r="FP1427" i="2" s="1"/>
  <c r="AY1489" i="11" s="1"/>
  <c r="CD1427" i="2"/>
  <c r="FO1427" i="2" s="1"/>
  <c r="AX1489" i="11" s="1"/>
  <c r="CG1427" i="2"/>
  <c r="FR1427" i="2" s="1"/>
  <c r="BA1489" i="11" s="1"/>
  <c r="CB1427" i="2"/>
  <c r="BZ1427" i="2"/>
  <c r="FK1427" i="2" s="1"/>
  <c r="AT1489" i="11" s="1"/>
  <c r="BY1427" i="2"/>
  <c r="FJ1427" i="2" s="1"/>
  <c r="AS1489" i="11" s="1"/>
  <c r="BX1427" i="2"/>
  <c r="FI1427" i="2" s="1"/>
  <c r="AR1489" i="11" s="1"/>
  <c r="BW1427" i="2"/>
  <c r="FH1427" i="2" s="1"/>
  <c r="AQ1489" i="11" s="1"/>
  <c r="BV1427" i="2"/>
  <c r="FG1427" i="2" s="1"/>
  <c r="AP1489" i="11" s="1"/>
  <c r="BU1427" i="2"/>
  <c r="FF1427" i="2" s="1"/>
  <c r="AO1489" i="11" s="1"/>
  <c r="BT1427" i="2"/>
  <c r="FE1427" i="2" s="1"/>
  <c r="AN1489" i="11" s="1"/>
  <c r="BS1427" i="2"/>
  <c r="FD1427" i="2" s="1"/>
  <c r="AM1489" i="11" s="1"/>
  <c r="BR1427" i="2"/>
  <c r="FC1427" i="2" s="1"/>
  <c r="AL1489" i="11" s="1"/>
  <c r="BP1427" i="2"/>
  <c r="FA1427" i="2" s="1"/>
  <c r="AJ1489" i="11" s="1"/>
  <c r="BL1427" i="2"/>
  <c r="EW1427" i="2" s="1"/>
  <c r="AF1489" i="11" s="1"/>
  <c r="BQ1427" i="2"/>
  <c r="FB1427" i="2" s="1"/>
  <c r="AK1489" i="11" s="1"/>
  <c r="BO1427" i="2"/>
  <c r="EZ1427" i="2" s="1"/>
  <c r="AI1489" i="11" s="1"/>
  <c r="BN1427" i="2"/>
  <c r="EY1427" i="2" s="1"/>
  <c r="AH1489" i="11" s="1"/>
  <c r="BM1427" i="2"/>
  <c r="EX1427" i="2" s="1"/>
  <c r="AG1489" i="11" s="1"/>
  <c r="BI1427" i="2"/>
  <c r="ET1427" i="2" s="1"/>
  <c r="AC1489" i="11" s="1"/>
  <c r="BH1427" i="2"/>
  <c r="ES1427" i="2" s="1"/>
  <c r="AB1489" i="11" s="1"/>
  <c r="BK1427" i="2"/>
  <c r="EV1427" i="2" s="1"/>
  <c r="AE1489" i="11" s="1"/>
  <c r="BJ1427" i="2"/>
  <c r="EU1427" i="2" s="1"/>
  <c r="AD1489" i="11" s="1"/>
  <c r="BG1427" i="2"/>
  <c r="ER1427" i="2" s="1"/>
  <c r="AA1489" i="11" s="1"/>
  <c r="BF1427" i="2"/>
  <c r="EQ1427" i="2" s="1"/>
  <c r="Z1489" i="11" s="1"/>
  <c r="BE1427" i="2"/>
  <c r="EP1427" i="2" s="1"/>
  <c r="Y1489" i="11" s="1"/>
  <c r="BD1427" i="2"/>
  <c r="EO1427" i="2" s="1"/>
  <c r="X1489" i="11" s="1"/>
  <c r="BC1427" i="2"/>
  <c r="EN1427" i="2" s="1"/>
  <c r="W1489" i="11" s="1"/>
  <c r="EM1427" i="2"/>
  <c r="V1489" i="11" s="1"/>
  <c r="BA1427" i="2"/>
  <c r="EL1427" i="2" s="1"/>
  <c r="U1489" i="11" s="1"/>
  <c r="AZ1427" i="2"/>
  <c r="EK1427" i="2" s="1"/>
  <c r="T1489" i="11" s="1"/>
  <c r="AS1427" i="2"/>
  <c r="ED1427" i="2" s="1"/>
  <c r="M1489" i="11" s="1"/>
  <c r="AY1427" i="2"/>
  <c r="EJ1427" i="2" s="1"/>
  <c r="S1489" i="11" s="1"/>
  <c r="AR1427" i="2"/>
  <c r="EC1427" i="2" s="1"/>
  <c r="L1489" i="11" s="1"/>
  <c r="AX1427" i="2"/>
  <c r="EI1427" i="2" s="1"/>
  <c r="R1489" i="11" s="1"/>
  <c r="AW1427" i="2"/>
  <c r="EH1427" i="2" s="1"/>
  <c r="Q1489" i="11" s="1"/>
  <c r="AV1427" i="2"/>
  <c r="EG1427" i="2" s="1"/>
  <c r="P1489" i="11" s="1"/>
  <c r="AU1427" i="2"/>
  <c r="EF1427" i="2" s="1"/>
  <c r="O1489" i="11" s="1"/>
  <c r="AT1427" i="2"/>
  <c r="EE1427" i="2" s="1"/>
  <c r="N1489" i="11" s="1"/>
  <c r="AQ1427" i="2"/>
  <c r="EB1427" i="2" s="1"/>
  <c r="K1489" i="11" s="1"/>
  <c r="AP1427" i="2"/>
  <c r="EA1427" i="2" s="1"/>
  <c r="J1489" i="11" s="1"/>
  <c r="AN1427" i="2"/>
  <c r="DY1427" i="2" s="1"/>
  <c r="H1489" i="11" s="1"/>
  <c r="AM1427" i="2"/>
  <c r="DX1427" i="2" s="1"/>
  <c r="G1489" i="11" s="1"/>
  <c r="AL1427" i="2"/>
  <c r="DW1427" i="2" s="1"/>
  <c r="F1489" i="11" s="1"/>
  <c r="AK1427" i="2"/>
  <c r="DV1427" i="2" s="1"/>
  <c r="E1489" i="11" s="1"/>
  <c r="DG1420" i="2"/>
  <c r="GR1420" i="2" s="1"/>
  <c r="CA1482" i="11" s="1"/>
  <c r="CC1420" i="2"/>
  <c r="FN1420" i="2" s="1"/>
  <c r="AW1482" i="11" s="1"/>
  <c r="DF1420" i="2"/>
  <c r="GQ1420" i="2" s="1"/>
  <c r="BZ1482" i="11" s="1"/>
  <c r="DE1420" i="2"/>
  <c r="GP1420" i="2" s="1"/>
  <c r="BY1482" i="11" s="1"/>
  <c r="DD1420" i="2"/>
  <c r="GO1420" i="2" s="1"/>
  <c r="BX1482" i="11" s="1"/>
  <c r="DC1420" i="2"/>
  <c r="GN1420" i="2" s="1"/>
  <c r="BW1482" i="11" s="1"/>
  <c r="DB1420" i="2"/>
  <c r="GM1420" i="2" s="1"/>
  <c r="BV1482" i="11" s="1"/>
  <c r="DA1420" i="2"/>
  <c r="GL1420" i="2" s="1"/>
  <c r="BU1482" i="11" s="1"/>
  <c r="CZ1420" i="2"/>
  <c r="GK1420" i="2" s="1"/>
  <c r="BT1482" i="11" s="1"/>
  <c r="CY1420" i="2"/>
  <c r="GJ1420" i="2" s="1"/>
  <c r="BS1482" i="11" s="1"/>
  <c r="CX1420" i="2"/>
  <c r="GI1420" i="2" s="1"/>
  <c r="BR1482" i="11" s="1"/>
  <c r="CW1420" i="2"/>
  <c r="GH1420" i="2" s="1"/>
  <c r="BQ1482" i="11" s="1"/>
  <c r="CV1420" i="2"/>
  <c r="GG1420" i="2" s="1"/>
  <c r="BP1482" i="11" s="1"/>
  <c r="CU1420" i="2"/>
  <c r="GF1420" i="2" s="1"/>
  <c r="BO1482" i="11" s="1"/>
  <c r="CT1420" i="2"/>
  <c r="GE1420" i="2" s="1"/>
  <c r="BN1482" i="11" s="1"/>
  <c r="CS1420" i="2"/>
  <c r="GD1420" i="2" s="1"/>
  <c r="BM1482" i="11" s="1"/>
  <c r="CR1420" i="2"/>
  <c r="GC1420" i="2" s="1"/>
  <c r="BL1482" i="11" s="1"/>
  <c r="CQ1420" i="2"/>
  <c r="GB1420" i="2" s="1"/>
  <c r="BK1482" i="11" s="1"/>
  <c r="CP1420" i="2"/>
  <c r="GA1420" i="2" s="1"/>
  <c r="BJ1482" i="11" s="1"/>
  <c r="CO1420" i="2"/>
  <c r="FZ1420" i="2" s="1"/>
  <c r="BI1482" i="11" s="1"/>
  <c r="CM1420" i="2"/>
  <c r="FX1420" i="2" s="1"/>
  <c r="BG1482" i="11" s="1"/>
  <c r="CN1420" i="2"/>
  <c r="FY1420" i="2" s="1"/>
  <c r="BH1482" i="11" s="1"/>
  <c r="CL1420" i="2"/>
  <c r="FW1420" i="2" s="1"/>
  <c r="BF1482" i="11" s="1"/>
  <c r="CK1420" i="2"/>
  <c r="FV1420" i="2" s="1"/>
  <c r="BE1482" i="11" s="1"/>
  <c r="CJ1420" i="2"/>
  <c r="FU1420" i="2" s="1"/>
  <c r="BD1482" i="11" s="1"/>
  <c r="CI1420" i="2"/>
  <c r="FT1420" i="2" s="1"/>
  <c r="BC1482" i="11" s="1"/>
  <c r="CH1420" i="2"/>
  <c r="FS1420" i="2" s="1"/>
  <c r="BB1482" i="11" s="1"/>
  <c r="CG1420" i="2"/>
  <c r="FR1420" i="2" s="1"/>
  <c r="BA1482" i="11" s="1"/>
  <c r="CF1420" i="2"/>
  <c r="DR1420" i="2" s="1"/>
  <c r="CE1420" i="2"/>
  <c r="FP1420" i="2" s="1"/>
  <c r="AY1482" i="11" s="1"/>
  <c r="CD1420" i="2"/>
  <c r="FO1420" i="2" s="1"/>
  <c r="AX1482" i="11" s="1"/>
  <c r="BX1420" i="2"/>
  <c r="FI1420" i="2" s="1"/>
  <c r="AR1482" i="11" s="1"/>
  <c r="CB1420" i="2"/>
  <c r="BZ1420" i="2"/>
  <c r="FK1420" i="2" s="1"/>
  <c r="AT1482" i="11" s="1"/>
  <c r="BY1420" i="2"/>
  <c r="FJ1420" i="2" s="1"/>
  <c r="AS1482" i="11" s="1"/>
  <c r="BT1420" i="2"/>
  <c r="FE1420" i="2" s="1"/>
  <c r="AN1482" i="11" s="1"/>
  <c r="BW1420" i="2"/>
  <c r="FH1420" i="2" s="1"/>
  <c r="AQ1482" i="11" s="1"/>
  <c r="BV1420" i="2"/>
  <c r="FG1420" i="2" s="1"/>
  <c r="AP1482" i="11" s="1"/>
  <c r="BP1420" i="2"/>
  <c r="FA1420" i="2" s="1"/>
  <c r="AJ1482" i="11" s="1"/>
  <c r="BU1420" i="2"/>
  <c r="FF1420" i="2" s="1"/>
  <c r="AO1482" i="11" s="1"/>
  <c r="BS1420" i="2"/>
  <c r="FD1420" i="2" s="1"/>
  <c r="AM1482" i="11" s="1"/>
  <c r="BQ1420" i="2"/>
  <c r="FB1420" i="2" s="1"/>
  <c r="AK1482" i="11" s="1"/>
  <c r="BM1420" i="2"/>
  <c r="EX1420" i="2" s="1"/>
  <c r="AG1482" i="11" s="1"/>
  <c r="BL1420" i="2"/>
  <c r="EW1420" i="2" s="1"/>
  <c r="AF1482" i="11" s="1"/>
  <c r="BR1420" i="2"/>
  <c r="FC1420" i="2" s="1"/>
  <c r="AL1482" i="11" s="1"/>
  <c r="BO1420" i="2"/>
  <c r="EZ1420" i="2" s="1"/>
  <c r="AI1482" i="11" s="1"/>
  <c r="BN1420" i="2"/>
  <c r="EY1420" i="2" s="1"/>
  <c r="AH1482" i="11" s="1"/>
  <c r="BJ1420" i="2"/>
  <c r="EU1420" i="2" s="1"/>
  <c r="AD1482" i="11" s="1"/>
  <c r="BI1420" i="2"/>
  <c r="ET1420" i="2" s="1"/>
  <c r="AC1482" i="11" s="1"/>
  <c r="BH1420" i="2"/>
  <c r="ES1420" i="2" s="1"/>
  <c r="AB1482" i="11" s="1"/>
  <c r="BK1420" i="2"/>
  <c r="EV1420" i="2" s="1"/>
  <c r="AE1482" i="11" s="1"/>
  <c r="BG1420" i="2"/>
  <c r="ER1420" i="2" s="1"/>
  <c r="AA1482" i="11" s="1"/>
  <c r="BF1420" i="2"/>
  <c r="EQ1420" i="2" s="1"/>
  <c r="Z1482" i="11" s="1"/>
  <c r="BE1420" i="2"/>
  <c r="EP1420" i="2" s="1"/>
  <c r="Y1482" i="11" s="1"/>
  <c r="BD1420" i="2"/>
  <c r="EO1420" i="2" s="1"/>
  <c r="X1482" i="11" s="1"/>
  <c r="BC1420" i="2"/>
  <c r="EN1420" i="2" s="1"/>
  <c r="W1482" i="11" s="1"/>
  <c r="EM1420" i="2"/>
  <c r="V1482" i="11" s="1"/>
  <c r="BA1420" i="2"/>
  <c r="EL1420" i="2" s="1"/>
  <c r="U1482" i="11" s="1"/>
  <c r="AZ1420" i="2"/>
  <c r="EK1420" i="2" s="1"/>
  <c r="T1482" i="11" s="1"/>
  <c r="AT1420" i="2"/>
  <c r="EE1420" i="2" s="1"/>
  <c r="N1482" i="11" s="1"/>
  <c r="AS1420" i="2"/>
  <c r="ED1420" i="2" s="1"/>
  <c r="M1482" i="11" s="1"/>
  <c r="AY1420" i="2"/>
  <c r="EJ1420" i="2" s="1"/>
  <c r="S1482" i="11" s="1"/>
  <c r="AR1420" i="2"/>
  <c r="EC1420" i="2" s="1"/>
  <c r="L1482" i="11" s="1"/>
  <c r="AX1420" i="2"/>
  <c r="EI1420" i="2" s="1"/>
  <c r="R1482" i="11" s="1"/>
  <c r="AW1420" i="2"/>
  <c r="EH1420" i="2" s="1"/>
  <c r="Q1482" i="11" s="1"/>
  <c r="AV1420" i="2"/>
  <c r="EG1420" i="2" s="1"/>
  <c r="P1482" i="11" s="1"/>
  <c r="AU1420" i="2"/>
  <c r="EF1420" i="2" s="1"/>
  <c r="O1482" i="11" s="1"/>
  <c r="AQ1420" i="2"/>
  <c r="EB1420" i="2" s="1"/>
  <c r="K1482" i="11" s="1"/>
  <c r="AO1420" i="2"/>
  <c r="DZ1420" i="2" s="1"/>
  <c r="I1482" i="11" s="1"/>
  <c r="AN1420" i="2"/>
  <c r="DY1420" i="2" s="1"/>
  <c r="H1482" i="11" s="1"/>
  <c r="AM1420" i="2"/>
  <c r="DX1420" i="2" s="1"/>
  <c r="G1482" i="11" s="1"/>
  <c r="AL1420" i="2"/>
  <c r="DW1420" i="2" s="1"/>
  <c r="F1482" i="11" s="1"/>
  <c r="AK1420" i="2"/>
  <c r="DV1420" i="2" s="1"/>
  <c r="E1482" i="11" s="1"/>
  <c r="DG1413" i="2"/>
  <c r="GR1413" i="2" s="1"/>
  <c r="CA1475" i="11" s="1"/>
  <c r="CC1413" i="2"/>
  <c r="FN1413" i="2" s="1"/>
  <c r="AW1475" i="11" s="1"/>
  <c r="DF1413" i="2"/>
  <c r="GQ1413" i="2" s="1"/>
  <c r="BZ1475" i="11" s="1"/>
  <c r="DE1413" i="2"/>
  <c r="GP1413" i="2" s="1"/>
  <c r="BY1475" i="11" s="1"/>
  <c r="DD1413" i="2"/>
  <c r="GO1413" i="2" s="1"/>
  <c r="BX1475" i="11" s="1"/>
  <c r="DC1413" i="2"/>
  <c r="GN1413" i="2" s="1"/>
  <c r="BW1475" i="11" s="1"/>
  <c r="DB1413" i="2"/>
  <c r="GM1413" i="2" s="1"/>
  <c r="BV1475" i="11" s="1"/>
  <c r="DA1413" i="2"/>
  <c r="GL1413" i="2" s="1"/>
  <c r="BU1475" i="11" s="1"/>
  <c r="CZ1413" i="2"/>
  <c r="GK1413" i="2" s="1"/>
  <c r="BT1475" i="11" s="1"/>
  <c r="CY1413" i="2"/>
  <c r="GJ1413" i="2" s="1"/>
  <c r="BS1475" i="11" s="1"/>
  <c r="CX1413" i="2"/>
  <c r="GI1413" i="2" s="1"/>
  <c r="BR1475" i="11" s="1"/>
  <c r="CW1413" i="2"/>
  <c r="GH1413" i="2" s="1"/>
  <c r="BQ1475" i="11" s="1"/>
  <c r="CV1413" i="2"/>
  <c r="GG1413" i="2" s="1"/>
  <c r="BP1475" i="11" s="1"/>
  <c r="CU1413" i="2"/>
  <c r="GF1413" i="2" s="1"/>
  <c r="BO1475" i="11" s="1"/>
  <c r="CT1413" i="2"/>
  <c r="GE1413" i="2" s="1"/>
  <c r="BN1475" i="11" s="1"/>
  <c r="CS1413" i="2"/>
  <c r="GD1413" i="2" s="1"/>
  <c r="BM1475" i="11" s="1"/>
  <c r="CR1413" i="2"/>
  <c r="GC1413" i="2" s="1"/>
  <c r="BL1475" i="11" s="1"/>
  <c r="CQ1413" i="2"/>
  <c r="GB1413" i="2" s="1"/>
  <c r="BK1475" i="11" s="1"/>
  <c r="CP1413" i="2"/>
  <c r="GA1413" i="2" s="1"/>
  <c r="BJ1475" i="11" s="1"/>
  <c r="CO1413" i="2"/>
  <c r="FZ1413" i="2" s="1"/>
  <c r="BI1475" i="11" s="1"/>
  <c r="CN1413" i="2"/>
  <c r="FY1413" i="2" s="1"/>
  <c r="BH1475" i="11" s="1"/>
  <c r="CM1413" i="2"/>
  <c r="FX1413" i="2" s="1"/>
  <c r="BG1475" i="11" s="1"/>
  <c r="CL1413" i="2"/>
  <c r="FW1413" i="2" s="1"/>
  <c r="BF1475" i="11" s="1"/>
  <c r="CK1413" i="2"/>
  <c r="FV1413" i="2" s="1"/>
  <c r="BE1475" i="11" s="1"/>
  <c r="CI1413" i="2"/>
  <c r="FT1413" i="2" s="1"/>
  <c r="BC1475" i="11" s="1"/>
  <c r="CJ1413" i="2"/>
  <c r="FU1413" i="2" s="1"/>
  <c r="BD1475" i="11" s="1"/>
  <c r="CH1413" i="2"/>
  <c r="FS1413" i="2" s="1"/>
  <c r="BB1475" i="11" s="1"/>
  <c r="CG1413" i="2"/>
  <c r="FR1413" i="2" s="1"/>
  <c r="BA1475" i="11" s="1"/>
  <c r="CF1413" i="2"/>
  <c r="DR1413" i="2" s="1"/>
  <c r="CE1413" i="2"/>
  <c r="FP1413" i="2" s="1"/>
  <c r="AY1475" i="11" s="1"/>
  <c r="CD1413" i="2"/>
  <c r="FO1413" i="2" s="1"/>
  <c r="AX1475" i="11" s="1"/>
  <c r="BY1413" i="2"/>
  <c r="FJ1413" i="2" s="1"/>
  <c r="AS1475" i="11" s="1"/>
  <c r="BX1413" i="2"/>
  <c r="FI1413" i="2" s="1"/>
  <c r="AR1475" i="11" s="1"/>
  <c r="CB1413" i="2"/>
  <c r="BZ1413" i="2"/>
  <c r="FK1413" i="2" s="1"/>
  <c r="AT1475" i="11" s="1"/>
  <c r="BU1413" i="2"/>
  <c r="FF1413" i="2" s="1"/>
  <c r="AO1475" i="11" s="1"/>
  <c r="BT1413" i="2"/>
  <c r="FE1413" i="2" s="1"/>
  <c r="AN1475" i="11" s="1"/>
  <c r="BW1413" i="2"/>
  <c r="FH1413" i="2" s="1"/>
  <c r="AQ1475" i="11" s="1"/>
  <c r="BQ1413" i="2"/>
  <c r="FB1413" i="2" s="1"/>
  <c r="AK1475" i="11" s="1"/>
  <c r="BV1413" i="2"/>
  <c r="FG1413" i="2" s="1"/>
  <c r="AP1475" i="11" s="1"/>
  <c r="BP1413" i="2"/>
  <c r="FA1413" i="2" s="1"/>
  <c r="AJ1475" i="11" s="1"/>
  <c r="BR1413" i="2"/>
  <c r="FC1413" i="2" s="1"/>
  <c r="AL1475" i="11" s="1"/>
  <c r="BN1413" i="2"/>
  <c r="EY1413" i="2" s="1"/>
  <c r="AH1475" i="11" s="1"/>
  <c r="BM1413" i="2"/>
  <c r="EX1413" i="2" s="1"/>
  <c r="AG1475" i="11" s="1"/>
  <c r="BL1413" i="2"/>
  <c r="EW1413" i="2" s="1"/>
  <c r="AF1475" i="11" s="1"/>
  <c r="BS1413" i="2"/>
  <c r="FD1413" i="2" s="1"/>
  <c r="AM1475" i="11" s="1"/>
  <c r="BO1413" i="2"/>
  <c r="EZ1413" i="2" s="1"/>
  <c r="AI1475" i="11" s="1"/>
  <c r="BK1413" i="2"/>
  <c r="EV1413" i="2" s="1"/>
  <c r="AE1475" i="11" s="1"/>
  <c r="BJ1413" i="2"/>
  <c r="EU1413" i="2" s="1"/>
  <c r="AD1475" i="11" s="1"/>
  <c r="BI1413" i="2"/>
  <c r="ET1413" i="2" s="1"/>
  <c r="AC1475" i="11" s="1"/>
  <c r="BH1413" i="2"/>
  <c r="ES1413" i="2" s="1"/>
  <c r="AB1475" i="11" s="1"/>
  <c r="BG1413" i="2"/>
  <c r="ER1413" i="2" s="1"/>
  <c r="AA1475" i="11" s="1"/>
  <c r="BF1413" i="2"/>
  <c r="EQ1413" i="2" s="1"/>
  <c r="Z1475" i="11" s="1"/>
  <c r="BE1413" i="2"/>
  <c r="EP1413" i="2" s="1"/>
  <c r="Y1475" i="11" s="1"/>
  <c r="BD1413" i="2"/>
  <c r="EO1413" i="2" s="1"/>
  <c r="X1475" i="11" s="1"/>
  <c r="BC1413" i="2"/>
  <c r="EN1413" i="2" s="1"/>
  <c r="W1475" i="11" s="1"/>
  <c r="EM1413" i="2"/>
  <c r="V1475" i="11" s="1"/>
  <c r="BA1413" i="2"/>
  <c r="EL1413" i="2" s="1"/>
  <c r="U1475" i="11" s="1"/>
  <c r="AZ1413" i="2"/>
  <c r="EK1413" i="2" s="1"/>
  <c r="T1475" i="11" s="1"/>
  <c r="AU1413" i="2"/>
  <c r="EF1413" i="2" s="1"/>
  <c r="O1475" i="11" s="1"/>
  <c r="AT1413" i="2"/>
  <c r="EE1413" i="2" s="1"/>
  <c r="N1475" i="11" s="1"/>
  <c r="AS1413" i="2"/>
  <c r="ED1413" i="2" s="1"/>
  <c r="M1475" i="11" s="1"/>
  <c r="AY1413" i="2"/>
  <c r="EJ1413" i="2" s="1"/>
  <c r="S1475" i="11" s="1"/>
  <c r="AR1413" i="2"/>
  <c r="EC1413" i="2" s="1"/>
  <c r="L1475" i="11" s="1"/>
  <c r="AX1413" i="2"/>
  <c r="EI1413" i="2" s="1"/>
  <c r="R1475" i="11" s="1"/>
  <c r="AW1413" i="2"/>
  <c r="EH1413" i="2" s="1"/>
  <c r="Q1475" i="11" s="1"/>
  <c r="AV1413" i="2"/>
  <c r="EG1413" i="2" s="1"/>
  <c r="P1475" i="11" s="1"/>
  <c r="AK1413" i="2"/>
  <c r="DV1413" i="2" s="1"/>
  <c r="E1475" i="11" s="1"/>
  <c r="AP1413" i="2"/>
  <c r="EA1413" i="2" s="1"/>
  <c r="J1475" i="11" s="1"/>
  <c r="AO1413" i="2"/>
  <c r="DZ1413" i="2" s="1"/>
  <c r="I1475" i="11" s="1"/>
  <c r="AN1413" i="2"/>
  <c r="DY1413" i="2" s="1"/>
  <c r="H1475" i="11" s="1"/>
  <c r="AM1413" i="2"/>
  <c r="DX1413" i="2" s="1"/>
  <c r="G1475" i="11" s="1"/>
  <c r="AL1413" i="2"/>
  <c r="DW1413" i="2" s="1"/>
  <c r="F1475" i="11" s="1"/>
  <c r="DG1406" i="2"/>
  <c r="GR1406" i="2" s="1"/>
  <c r="CA1468" i="11" s="1"/>
  <c r="CC1406" i="2"/>
  <c r="FN1406" i="2" s="1"/>
  <c r="AW1468" i="11" s="1"/>
  <c r="DF1406" i="2"/>
  <c r="GQ1406" i="2" s="1"/>
  <c r="BZ1468" i="11" s="1"/>
  <c r="DE1406" i="2"/>
  <c r="GP1406" i="2" s="1"/>
  <c r="BY1468" i="11" s="1"/>
  <c r="DD1406" i="2"/>
  <c r="GO1406" i="2" s="1"/>
  <c r="BX1468" i="11" s="1"/>
  <c r="DB1406" i="2"/>
  <c r="GM1406" i="2" s="1"/>
  <c r="BV1468" i="11" s="1"/>
  <c r="DC1406" i="2"/>
  <c r="GN1406" i="2" s="1"/>
  <c r="BW1468" i="11" s="1"/>
  <c r="DA1406" i="2"/>
  <c r="GL1406" i="2" s="1"/>
  <c r="BU1468" i="11" s="1"/>
  <c r="CZ1406" i="2"/>
  <c r="GK1406" i="2" s="1"/>
  <c r="BT1468" i="11" s="1"/>
  <c r="CY1406" i="2"/>
  <c r="GJ1406" i="2" s="1"/>
  <c r="BS1468" i="11" s="1"/>
  <c r="CX1406" i="2"/>
  <c r="GI1406" i="2" s="1"/>
  <c r="BR1468" i="11" s="1"/>
  <c r="CW1406" i="2"/>
  <c r="GH1406" i="2" s="1"/>
  <c r="BQ1468" i="11" s="1"/>
  <c r="CU1406" i="2"/>
  <c r="GF1406" i="2" s="1"/>
  <c r="BO1468" i="11" s="1"/>
  <c r="CV1406" i="2"/>
  <c r="GG1406" i="2" s="1"/>
  <c r="BP1468" i="11" s="1"/>
  <c r="CS1406" i="2"/>
  <c r="GD1406" i="2" s="1"/>
  <c r="BM1468" i="11" s="1"/>
  <c r="CT1406" i="2"/>
  <c r="GE1406" i="2" s="1"/>
  <c r="BN1468" i="11" s="1"/>
  <c r="CR1406" i="2"/>
  <c r="GC1406" i="2" s="1"/>
  <c r="BL1468" i="11" s="1"/>
  <c r="CQ1406" i="2"/>
  <c r="GB1406" i="2" s="1"/>
  <c r="BK1468" i="11" s="1"/>
  <c r="CP1406" i="2"/>
  <c r="GA1406" i="2" s="1"/>
  <c r="BJ1468" i="11" s="1"/>
  <c r="CO1406" i="2"/>
  <c r="FZ1406" i="2" s="1"/>
  <c r="BI1468" i="11" s="1"/>
  <c r="CN1406" i="2"/>
  <c r="FY1406" i="2" s="1"/>
  <c r="BH1468" i="11" s="1"/>
  <c r="CM1406" i="2"/>
  <c r="FX1406" i="2" s="1"/>
  <c r="BG1468" i="11" s="1"/>
  <c r="CK1406" i="2"/>
  <c r="FV1406" i="2" s="1"/>
  <c r="BE1468" i="11" s="1"/>
  <c r="CL1406" i="2"/>
  <c r="FW1406" i="2" s="1"/>
  <c r="BF1468" i="11" s="1"/>
  <c r="CH1406" i="2"/>
  <c r="FS1406" i="2" s="1"/>
  <c r="BB1468" i="11" s="1"/>
  <c r="CJ1406" i="2"/>
  <c r="FU1406" i="2" s="1"/>
  <c r="BD1468" i="11" s="1"/>
  <c r="CI1406" i="2"/>
  <c r="FT1406" i="2" s="1"/>
  <c r="BC1468" i="11" s="1"/>
  <c r="CG1406" i="2"/>
  <c r="FR1406" i="2" s="1"/>
  <c r="BA1468" i="11" s="1"/>
  <c r="CF1406" i="2"/>
  <c r="DR1406" i="2" s="1"/>
  <c r="CE1406" i="2"/>
  <c r="FP1406" i="2" s="1"/>
  <c r="AY1468" i="11" s="1"/>
  <c r="CD1406" i="2"/>
  <c r="FO1406" i="2" s="1"/>
  <c r="AX1468" i="11" s="1"/>
  <c r="BZ1406" i="2"/>
  <c r="FK1406" i="2" s="1"/>
  <c r="AT1468" i="11" s="1"/>
  <c r="BY1406" i="2"/>
  <c r="FJ1406" i="2" s="1"/>
  <c r="AS1468" i="11" s="1"/>
  <c r="BX1406" i="2"/>
  <c r="FI1406" i="2" s="1"/>
  <c r="AR1468" i="11" s="1"/>
  <c r="CB1406" i="2"/>
  <c r="BV1406" i="2"/>
  <c r="FG1406" i="2" s="1"/>
  <c r="AP1468" i="11" s="1"/>
  <c r="BU1406" i="2"/>
  <c r="FF1406" i="2" s="1"/>
  <c r="AO1468" i="11" s="1"/>
  <c r="BT1406" i="2"/>
  <c r="FE1406" i="2" s="1"/>
  <c r="AN1468" i="11" s="1"/>
  <c r="BW1406" i="2"/>
  <c r="FH1406" i="2" s="1"/>
  <c r="AQ1468" i="11" s="1"/>
  <c r="BR1406" i="2"/>
  <c r="FC1406" i="2" s="1"/>
  <c r="AL1468" i="11" s="1"/>
  <c r="BQ1406" i="2"/>
  <c r="FB1406" i="2" s="1"/>
  <c r="AK1468" i="11" s="1"/>
  <c r="BP1406" i="2"/>
  <c r="FA1406" i="2" s="1"/>
  <c r="AJ1468" i="11" s="1"/>
  <c r="BS1406" i="2"/>
  <c r="FD1406" i="2" s="1"/>
  <c r="AM1468" i="11" s="1"/>
  <c r="BO1406" i="2"/>
  <c r="EZ1406" i="2" s="1"/>
  <c r="AI1468" i="11" s="1"/>
  <c r="BN1406" i="2"/>
  <c r="EY1406" i="2" s="1"/>
  <c r="AH1468" i="11" s="1"/>
  <c r="BM1406" i="2"/>
  <c r="EX1406" i="2" s="1"/>
  <c r="AG1468" i="11" s="1"/>
  <c r="BL1406" i="2"/>
  <c r="EW1406" i="2" s="1"/>
  <c r="AF1468" i="11" s="1"/>
  <c r="BK1406" i="2"/>
  <c r="EV1406" i="2" s="1"/>
  <c r="AE1468" i="11" s="1"/>
  <c r="BJ1406" i="2"/>
  <c r="EU1406" i="2" s="1"/>
  <c r="AD1468" i="11" s="1"/>
  <c r="BI1406" i="2"/>
  <c r="ET1406" i="2" s="1"/>
  <c r="AC1468" i="11" s="1"/>
  <c r="BH1406" i="2"/>
  <c r="ES1406" i="2" s="1"/>
  <c r="AB1468" i="11" s="1"/>
  <c r="BG1406" i="2"/>
  <c r="ER1406" i="2" s="1"/>
  <c r="AA1468" i="11" s="1"/>
  <c r="BF1406" i="2"/>
  <c r="EQ1406" i="2" s="1"/>
  <c r="Z1468" i="11" s="1"/>
  <c r="BE1406" i="2"/>
  <c r="EP1406" i="2" s="1"/>
  <c r="Y1468" i="11" s="1"/>
  <c r="BD1406" i="2"/>
  <c r="EO1406" i="2" s="1"/>
  <c r="X1468" i="11" s="1"/>
  <c r="BC1406" i="2"/>
  <c r="EN1406" i="2" s="1"/>
  <c r="W1468" i="11" s="1"/>
  <c r="EM1406" i="2"/>
  <c r="V1468" i="11" s="1"/>
  <c r="BA1406" i="2"/>
  <c r="EL1406" i="2" s="1"/>
  <c r="U1468" i="11" s="1"/>
  <c r="AZ1406" i="2"/>
  <c r="EK1406" i="2" s="1"/>
  <c r="T1468" i="11" s="1"/>
  <c r="AV1406" i="2"/>
  <c r="EG1406" i="2" s="1"/>
  <c r="P1468" i="11" s="1"/>
  <c r="AU1406" i="2"/>
  <c r="EF1406" i="2" s="1"/>
  <c r="O1468" i="11" s="1"/>
  <c r="AT1406" i="2"/>
  <c r="EE1406" i="2" s="1"/>
  <c r="N1468" i="11" s="1"/>
  <c r="AS1406" i="2"/>
  <c r="ED1406" i="2" s="1"/>
  <c r="M1468" i="11" s="1"/>
  <c r="AY1406" i="2"/>
  <c r="EJ1406" i="2" s="1"/>
  <c r="S1468" i="11" s="1"/>
  <c r="AR1406" i="2"/>
  <c r="EC1406" i="2" s="1"/>
  <c r="L1468" i="11" s="1"/>
  <c r="AX1406" i="2"/>
  <c r="EI1406" i="2" s="1"/>
  <c r="R1468" i="11" s="1"/>
  <c r="AW1406" i="2"/>
  <c r="EH1406" i="2" s="1"/>
  <c r="Q1468" i="11" s="1"/>
  <c r="AL1406" i="2"/>
  <c r="DW1406" i="2" s="1"/>
  <c r="F1468" i="11" s="1"/>
  <c r="AK1406" i="2"/>
  <c r="DV1406" i="2" s="1"/>
  <c r="E1468" i="11" s="1"/>
  <c r="AQ1406" i="2"/>
  <c r="EB1406" i="2" s="1"/>
  <c r="K1468" i="11" s="1"/>
  <c r="AP1406" i="2"/>
  <c r="EA1406" i="2" s="1"/>
  <c r="J1468" i="11" s="1"/>
  <c r="AO1406" i="2"/>
  <c r="DZ1406" i="2" s="1"/>
  <c r="I1468" i="11" s="1"/>
  <c r="AN1406" i="2"/>
  <c r="DY1406" i="2" s="1"/>
  <c r="H1468" i="11" s="1"/>
  <c r="AM1406" i="2"/>
  <c r="DX1406" i="2" s="1"/>
  <c r="G1468" i="11" s="1"/>
  <c r="DG1399" i="2"/>
  <c r="GR1399" i="2" s="1"/>
  <c r="CA1461" i="11" s="1"/>
  <c r="CC1399" i="2"/>
  <c r="FN1399" i="2" s="1"/>
  <c r="AW1461" i="11" s="1"/>
  <c r="DF1399" i="2"/>
  <c r="GQ1399" i="2" s="1"/>
  <c r="BZ1461" i="11" s="1"/>
  <c r="DE1399" i="2"/>
  <c r="GP1399" i="2" s="1"/>
  <c r="BY1461" i="11" s="1"/>
  <c r="DD1399" i="2"/>
  <c r="GO1399" i="2" s="1"/>
  <c r="BX1461" i="11" s="1"/>
  <c r="DC1399" i="2"/>
  <c r="GN1399" i="2" s="1"/>
  <c r="BW1461" i="11" s="1"/>
  <c r="DB1399" i="2"/>
  <c r="GM1399" i="2" s="1"/>
  <c r="BV1461" i="11" s="1"/>
  <c r="CZ1399" i="2"/>
  <c r="GK1399" i="2" s="1"/>
  <c r="BT1461" i="11" s="1"/>
  <c r="DA1399" i="2"/>
  <c r="GL1399" i="2" s="1"/>
  <c r="BU1461" i="11" s="1"/>
  <c r="CY1399" i="2"/>
  <c r="GJ1399" i="2" s="1"/>
  <c r="BS1461" i="11" s="1"/>
  <c r="CW1399" i="2"/>
  <c r="GH1399" i="2" s="1"/>
  <c r="BQ1461" i="11" s="1"/>
  <c r="CX1399" i="2"/>
  <c r="GI1399" i="2" s="1"/>
  <c r="BR1461" i="11" s="1"/>
  <c r="CV1399" i="2"/>
  <c r="GG1399" i="2" s="1"/>
  <c r="BP1461" i="11" s="1"/>
  <c r="CU1399" i="2"/>
  <c r="GF1399" i="2" s="1"/>
  <c r="BO1461" i="11" s="1"/>
  <c r="CT1399" i="2"/>
  <c r="GE1399" i="2" s="1"/>
  <c r="BN1461" i="11" s="1"/>
  <c r="CS1399" i="2"/>
  <c r="GD1399" i="2" s="1"/>
  <c r="BM1461" i="11" s="1"/>
  <c r="CR1399" i="2"/>
  <c r="GC1399" i="2" s="1"/>
  <c r="BL1461" i="11" s="1"/>
  <c r="CQ1399" i="2"/>
  <c r="GB1399" i="2" s="1"/>
  <c r="BK1461" i="11" s="1"/>
  <c r="CP1399" i="2"/>
  <c r="GA1399" i="2" s="1"/>
  <c r="BJ1461" i="11" s="1"/>
  <c r="CO1399" i="2"/>
  <c r="FZ1399" i="2" s="1"/>
  <c r="BI1461" i="11" s="1"/>
  <c r="CN1399" i="2"/>
  <c r="FY1399" i="2" s="1"/>
  <c r="BH1461" i="11" s="1"/>
  <c r="CM1399" i="2"/>
  <c r="FX1399" i="2" s="1"/>
  <c r="BG1461" i="11" s="1"/>
  <c r="CL1399" i="2"/>
  <c r="FW1399" i="2" s="1"/>
  <c r="BF1461" i="11" s="1"/>
  <c r="CK1399" i="2"/>
  <c r="FV1399" i="2" s="1"/>
  <c r="BE1461" i="11" s="1"/>
  <c r="CI1399" i="2"/>
  <c r="FT1399" i="2" s="1"/>
  <c r="BC1461" i="11" s="1"/>
  <c r="CH1399" i="2"/>
  <c r="FS1399" i="2" s="1"/>
  <c r="BB1461" i="11" s="1"/>
  <c r="CJ1399" i="2"/>
  <c r="FU1399" i="2" s="1"/>
  <c r="BD1461" i="11" s="1"/>
  <c r="CG1399" i="2"/>
  <c r="FR1399" i="2" s="1"/>
  <c r="BA1461" i="11" s="1"/>
  <c r="CF1399" i="2"/>
  <c r="DR1399" i="2" s="1"/>
  <c r="CE1399" i="2"/>
  <c r="FP1399" i="2" s="1"/>
  <c r="AY1461" i="11" s="1"/>
  <c r="CD1399" i="2"/>
  <c r="FO1399" i="2" s="1"/>
  <c r="AX1461" i="11" s="1"/>
  <c r="CB1399" i="2"/>
  <c r="BZ1399" i="2"/>
  <c r="FK1399" i="2" s="1"/>
  <c r="AT1461" i="11" s="1"/>
  <c r="BY1399" i="2"/>
  <c r="FJ1399" i="2" s="1"/>
  <c r="AS1461" i="11" s="1"/>
  <c r="BX1399" i="2"/>
  <c r="FI1399" i="2" s="1"/>
  <c r="AR1461" i="11" s="1"/>
  <c r="BW1399" i="2"/>
  <c r="FH1399" i="2" s="1"/>
  <c r="AQ1461" i="11" s="1"/>
  <c r="BV1399" i="2"/>
  <c r="FG1399" i="2" s="1"/>
  <c r="AP1461" i="11" s="1"/>
  <c r="BU1399" i="2"/>
  <c r="FF1399" i="2" s="1"/>
  <c r="AO1461" i="11" s="1"/>
  <c r="BT1399" i="2"/>
  <c r="FE1399" i="2" s="1"/>
  <c r="AN1461" i="11" s="1"/>
  <c r="BS1399" i="2"/>
  <c r="FD1399" i="2" s="1"/>
  <c r="AM1461" i="11" s="1"/>
  <c r="BR1399" i="2"/>
  <c r="FC1399" i="2" s="1"/>
  <c r="AL1461" i="11" s="1"/>
  <c r="BQ1399" i="2"/>
  <c r="FB1399" i="2" s="1"/>
  <c r="AK1461" i="11" s="1"/>
  <c r="BP1399" i="2"/>
  <c r="FA1399" i="2" s="1"/>
  <c r="AJ1461" i="11" s="1"/>
  <c r="BO1399" i="2"/>
  <c r="EZ1399" i="2" s="1"/>
  <c r="AI1461" i="11" s="1"/>
  <c r="BN1399" i="2"/>
  <c r="EY1399" i="2" s="1"/>
  <c r="AH1461" i="11" s="1"/>
  <c r="BM1399" i="2"/>
  <c r="EX1399" i="2" s="1"/>
  <c r="AG1461" i="11" s="1"/>
  <c r="BL1399" i="2"/>
  <c r="EW1399" i="2" s="1"/>
  <c r="AF1461" i="11" s="1"/>
  <c r="BK1399" i="2"/>
  <c r="EV1399" i="2" s="1"/>
  <c r="AE1461" i="11" s="1"/>
  <c r="BJ1399" i="2"/>
  <c r="EU1399" i="2" s="1"/>
  <c r="AD1461" i="11" s="1"/>
  <c r="BI1399" i="2"/>
  <c r="ET1399" i="2" s="1"/>
  <c r="AC1461" i="11" s="1"/>
  <c r="BH1399" i="2"/>
  <c r="ES1399" i="2" s="1"/>
  <c r="AB1461" i="11" s="1"/>
  <c r="BD1399" i="2"/>
  <c r="EO1399" i="2" s="1"/>
  <c r="X1461" i="11" s="1"/>
  <c r="BG1399" i="2"/>
  <c r="ER1399" i="2" s="1"/>
  <c r="AA1461" i="11" s="1"/>
  <c r="BF1399" i="2"/>
  <c r="EQ1399" i="2" s="1"/>
  <c r="Z1461" i="11" s="1"/>
  <c r="BE1399" i="2"/>
  <c r="EP1399" i="2" s="1"/>
  <c r="Y1461" i="11" s="1"/>
  <c r="AZ1399" i="2"/>
  <c r="EK1399" i="2" s="1"/>
  <c r="T1461" i="11" s="1"/>
  <c r="BC1399" i="2"/>
  <c r="EN1399" i="2" s="1"/>
  <c r="W1461" i="11" s="1"/>
  <c r="EM1399" i="2"/>
  <c r="V1461" i="11" s="1"/>
  <c r="BA1399" i="2"/>
  <c r="EL1399" i="2" s="1"/>
  <c r="U1461" i="11" s="1"/>
  <c r="AW1399" i="2"/>
  <c r="EH1399" i="2" s="1"/>
  <c r="Q1461" i="11" s="1"/>
  <c r="AV1399" i="2"/>
  <c r="EG1399" i="2" s="1"/>
  <c r="P1461" i="11" s="1"/>
  <c r="AU1399" i="2"/>
  <c r="EF1399" i="2" s="1"/>
  <c r="O1461" i="11" s="1"/>
  <c r="AT1399" i="2"/>
  <c r="EE1399" i="2" s="1"/>
  <c r="N1461" i="11" s="1"/>
  <c r="AS1399" i="2"/>
  <c r="ED1399" i="2" s="1"/>
  <c r="M1461" i="11" s="1"/>
  <c r="AY1399" i="2"/>
  <c r="EJ1399" i="2" s="1"/>
  <c r="S1461" i="11" s="1"/>
  <c r="AR1399" i="2"/>
  <c r="EC1399" i="2" s="1"/>
  <c r="L1461" i="11" s="1"/>
  <c r="AX1399" i="2"/>
  <c r="EI1399" i="2" s="1"/>
  <c r="R1461" i="11" s="1"/>
  <c r="AM1399" i="2"/>
  <c r="DX1399" i="2" s="1"/>
  <c r="G1461" i="11" s="1"/>
  <c r="AL1399" i="2"/>
  <c r="DW1399" i="2" s="1"/>
  <c r="F1461" i="11" s="1"/>
  <c r="AQ1399" i="2"/>
  <c r="EB1399" i="2" s="1"/>
  <c r="K1461" i="11" s="1"/>
  <c r="AP1399" i="2"/>
  <c r="EA1399" i="2" s="1"/>
  <c r="J1461" i="11" s="1"/>
  <c r="AO1399" i="2"/>
  <c r="DZ1399" i="2" s="1"/>
  <c r="I1461" i="11" s="1"/>
  <c r="AN1399" i="2"/>
  <c r="DY1399" i="2" s="1"/>
  <c r="H1461" i="11" s="1"/>
  <c r="DG1392" i="2"/>
  <c r="GR1392" i="2" s="1"/>
  <c r="CA1454" i="11" s="1"/>
  <c r="CC1392" i="2"/>
  <c r="FN1392" i="2" s="1"/>
  <c r="AW1454" i="11" s="1"/>
  <c r="DF1392" i="2"/>
  <c r="GQ1392" i="2" s="1"/>
  <c r="BZ1454" i="11" s="1"/>
  <c r="DE1392" i="2"/>
  <c r="GP1392" i="2" s="1"/>
  <c r="BY1454" i="11" s="1"/>
  <c r="DD1392" i="2"/>
  <c r="GO1392" i="2" s="1"/>
  <c r="BX1454" i="11" s="1"/>
  <c r="DC1392" i="2"/>
  <c r="GN1392" i="2" s="1"/>
  <c r="BW1454" i="11" s="1"/>
  <c r="DB1392" i="2"/>
  <c r="GM1392" i="2" s="1"/>
  <c r="BV1454" i="11" s="1"/>
  <c r="DA1392" i="2"/>
  <c r="GL1392" i="2" s="1"/>
  <c r="BU1454" i="11" s="1"/>
  <c r="CZ1392" i="2"/>
  <c r="GK1392" i="2" s="1"/>
  <c r="BT1454" i="11" s="1"/>
  <c r="CX1392" i="2"/>
  <c r="GI1392" i="2" s="1"/>
  <c r="BR1454" i="11" s="1"/>
  <c r="CW1392" i="2"/>
  <c r="GH1392" i="2" s="1"/>
  <c r="BQ1454" i="11" s="1"/>
  <c r="CY1392" i="2"/>
  <c r="GJ1392" i="2" s="1"/>
  <c r="BS1454" i="11" s="1"/>
  <c r="CV1392" i="2"/>
  <c r="GG1392" i="2" s="1"/>
  <c r="BP1454" i="11" s="1"/>
  <c r="CU1392" i="2"/>
  <c r="GF1392" i="2" s="1"/>
  <c r="BO1454" i="11" s="1"/>
  <c r="CT1392" i="2"/>
  <c r="GE1392" i="2" s="1"/>
  <c r="BN1454" i="11" s="1"/>
  <c r="CS1392" i="2"/>
  <c r="GD1392" i="2" s="1"/>
  <c r="BM1454" i="11" s="1"/>
  <c r="CR1392" i="2"/>
  <c r="GC1392" i="2" s="1"/>
  <c r="BL1454" i="11" s="1"/>
  <c r="CQ1392" i="2"/>
  <c r="GB1392" i="2" s="1"/>
  <c r="BK1454" i="11" s="1"/>
  <c r="CO1392" i="2"/>
  <c r="FZ1392" i="2" s="1"/>
  <c r="BI1454" i="11" s="1"/>
  <c r="CP1392" i="2"/>
  <c r="GA1392" i="2" s="1"/>
  <c r="BJ1454" i="11" s="1"/>
  <c r="CN1392" i="2"/>
  <c r="FY1392" i="2" s="1"/>
  <c r="BH1454" i="11" s="1"/>
  <c r="CM1392" i="2"/>
  <c r="FX1392" i="2" s="1"/>
  <c r="BG1454" i="11" s="1"/>
  <c r="CL1392" i="2"/>
  <c r="FW1392" i="2" s="1"/>
  <c r="BF1454" i="11" s="1"/>
  <c r="CK1392" i="2"/>
  <c r="FV1392" i="2" s="1"/>
  <c r="BE1454" i="11" s="1"/>
  <c r="CJ1392" i="2"/>
  <c r="FU1392" i="2" s="1"/>
  <c r="BD1454" i="11" s="1"/>
  <c r="CI1392" i="2"/>
  <c r="FT1392" i="2" s="1"/>
  <c r="BC1454" i="11" s="1"/>
  <c r="CH1392" i="2"/>
  <c r="FS1392" i="2" s="1"/>
  <c r="BB1454" i="11" s="1"/>
  <c r="CG1392" i="2"/>
  <c r="FR1392" i="2" s="1"/>
  <c r="BA1454" i="11" s="1"/>
  <c r="CF1392" i="2"/>
  <c r="DR1392" i="2" s="1"/>
  <c r="CE1392" i="2"/>
  <c r="FP1392" i="2" s="1"/>
  <c r="AY1454" i="11" s="1"/>
  <c r="CD1392" i="2"/>
  <c r="FO1392" i="2" s="1"/>
  <c r="AX1454" i="11" s="1"/>
  <c r="CB1392" i="2"/>
  <c r="BZ1392" i="2"/>
  <c r="FK1392" i="2" s="1"/>
  <c r="AT1454" i="11" s="1"/>
  <c r="BY1392" i="2"/>
  <c r="FJ1392" i="2" s="1"/>
  <c r="AS1454" i="11" s="1"/>
  <c r="BX1392" i="2"/>
  <c r="FI1392" i="2" s="1"/>
  <c r="AR1454" i="11" s="1"/>
  <c r="BW1392" i="2"/>
  <c r="FH1392" i="2" s="1"/>
  <c r="AQ1454" i="11" s="1"/>
  <c r="BV1392" i="2"/>
  <c r="FG1392" i="2" s="1"/>
  <c r="AP1454" i="11" s="1"/>
  <c r="BU1392" i="2"/>
  <c r="FF1392" i="2" s="1"/>
  <c r="AO1454" i="11" s="1"/>
  <c r="BT1392" i="2"/>
  <c r="FE1392" i="2" s="1"/>
  <c r="AN1454" i="11" s="1"/>
  <c r="BS1392" i="2"/>
  <c r="FD1392" i="2" s="1"/>
  <c r="AM1454" i="11" s="1"/>
  <c r="BR1392" i="2"/>
  <c r="FC1392" i="2" s="1"/>
  <c r="AL1454" i="11" s="1"/>
  <c r="BQ1392" i="2"/>
  <c r="FB1392" i="2" s="1"/>
  <c r="AK1454" i="11" s="1"/>
  <c r="BP1392" i="2"/>
  <c r="FA1392" i="2" s="1"/>
  <c r="AJ1454" i="11" s="1"/>
  <c r="BO1392" i="2"/>
  <c r="EZ1392" i="2" s="1"/>
  <c r="AI1454" i="11" s="1"/>
  <c r="BN1392" i="2"/>
  <c r="EY1392" i="2" s="1"/>
  <c r="AH1454" i="11" s="1"/>
  <c r="BM1392" i="2"/>
  <c r="EX1392" i="2" s="1"/>
  <c r="AG1454" i="11" s="1"/>
  <c r="BL1392" i="2"/>
  <c r="EW1392" i="2" s="1"/>
  <c r="AF1454" i="11" s="1"/>
  <c r="BK1392" i="2"/>
  <c r="EV1392" i="2" s="1"/>
  <c r="AE1454" i="11" s="1"/>
  <c r="BJ1392" i="2"/>
  <c r="EU1392" i="2" s="1"/>
  <c r="AD1454" i="11" s="1"/>
  <c r="BI1392" i="2"/>
  <c r="ET1392" i="2" s="1"/>
  <c r="AC1454" i="11" s="1"/>
  <c r="BH1392" i="2"/>
  <c r="ES1392" i="2" s="1"/>
  <c r="AB1454" i="11" s="1"/>
  <c r="BE1392" i="2"/>
  <c r="EP1392" i="2" s="1"/>
  <c r="Y1454" i="11" s="1"/>
  <c r="BD1392" i="2"/>
  <c r="EO1392" i="2" s="1"/>
  <c r="X1454" i="11" s="1"/>
  <c r="BG1392" i="2"/>
  <c r="ER1392" i="2" s="1"/>
  <c r="AA1454" i="11" s="1"/>
  <c r="BF1392" i="2"/>
  <c r="EQ1392" i="2" s="1"/>
  <c r="Z1454" i="11" s="1"/>
  <c r="BA1392" i="2"/>
  <c r="EL1392" i="2" s="1"/>
  <c r="U1454" i="11" s="1"/>
  <c r="AZ1392" i="2"/>
  <c r="EK1392" i="2" s="1"/>
  <c r="T1454" i="11" s="1"/>
  <c r="BC1392" i="2"/>
  <c r="EN1392" i="2" s="1"/>
  <c r="W1454" i="11" s="1"/>
  <c r="EM1392" i="2"/>
  <c r="V1454" i="11" s="1"/>
  <c r="AX1392" i="2"/>
  <c r="EI1392" i="2" s="1"/>
  <c r="R1454" i="11" s="1"/>
  <c r="AW1392" i="2"/>
  <c r="EH1392" i="2" s="1"/>
  <c r="Q1454" i="11" s="1"/>
  <c r="AV1392" i="2"/>
  <c r="EG1392" i="2" s="1"/>
  <c r="P1454" i="11" s="1"/>
  <c r="AU1392" i="2"/>
  <c r="EF1392" i="2" s="1"/>
  <c r="O1454" i="11" s="1"/>
  <c r="AT1392" i="2"/>
  <c r="EE1392" i="2" s="1"/>
  <c r="N1454" i="11" s="1"/>
  <c r="AS1392" i="2"/>
  <c r="ED1392" i="2" s="1"/>
  <c r="M1454" i="11" s="1"/>
  <c r="AY1392" i="2"/>
  <c r="EJ1392" i="2" s="1"/>
  <c r="S1454" i="11" s="1"/>
  <c r="AR1392" i="2"/>
  <c r="EC1392" i="2" s="1"/>
  <c r="L1454" i="11" s="1"/>
  <c r="AN1392" i="2"/>
  <c r="DY1392" i="2" s="1"/>
  <c r="H1454" i="11" s="1"/>
  <c r="AM1392" i="2"/>
  <c r="DX1392" i="2" s="1"/>
  <c r="G1454" i="11" s="1"/>
  <c r="AK1392" i="2"/>
  <c r="DV1392" i="2" s="1"/>
  <c r="E1454" i="11" s="1"/>
  <c r="AQ1392" i="2"/>
  <c r="EB1392" i="2" s="1"/>
  <c r="K1454" i="11" s="1"/>
  <c r="AP1392" i="2"/>
  <c r="EA1392" i="2" s="1"/>
  <c r="J1454" i="11" s="1"/>
  <c r="AO1392" i="2"/>
  <c r="DZ1392" i="2" s="1"/>
  <c r="I1454" i="11" s="1"/>
  <c r="DG1385" i="2"/>
  <c r="GR1385" i="2" s="1"/>
  <c r="CA1447" i="11" s="1"/>
  <c r="CC1385" i="2"/>
  <c r="FN1385" i="2" s="1"/>
  <c r="AW1447" i="11" s="1"/>
  <c r="DF1385" i="2"/>
  <c r="GQ1385" i="2" s="1"/>
  <c r="BZ1447" i="11" s="1"/>
  <c r="DE1385" i="2"/>
  <c r="GP1385" i="2" s="1"/>
  <c r="BY1447" i="11" s="1"/>
  <c r="DD1385" i="2"/>
  <c r="GO1385" i="2" s="1"/>
  <c r="BX1447" i="11" s="1"/>
  <c r="DC1385" i="2"/>
  <c r="GN1385" i="2" s="1"/>
  <c r="BW1447" i="11" s="1"/>
  <c r="DB1385" i="2"/>
  <c r="GM1385" i="2" s="1"/>
  <c r="BV1447" i="11" s="1"/>
  <c r="DA1385" i="2"/>
  <c r="GL1385" i="2" s="1"/>
  <c r="BU1447" i="11" s="1"/>
  <c r="CZ1385" i="2"/>
  <c r="GK1385" i="2" s="1"/>
  <c r="BT1447" i="11" s="1"/>
  <c r="CY1385" i="2"/>
  <c r="GJ1385" i="2" s="1"/>
  <c r="BS1447" i="11" s="1"/>
  <c r="CX1385" i="2"/>
  <c r="GI1385" i="2" s="1"/>
  <c r="BR1447" i="11" s="1"/>
  <c r="CW1385" i="2"/>
  <c r="GH1385" i="2" s="1"/>
  <c r="BQ1447" i="11" s="1"/>
  <c r="CV1385" i="2"/>
  <c r="GG1385" i="2" s="1"/>
  <c r="BP1447" i="11" s="1"/>
  <c r="CU1385" i="2"/>
  <c r="GF1385" i="2" s="1"/>
  <c r="BO1447" i="11" s="1"/>
  <c r="CT1385" i="2"/>
  <c r="GE1385" i="2" s="1"/>
  <c r="BN1447" i="11" s="1"/>
  <c r="CS1385" i="2"/>
  <c r="GD1385" i="2" s="1"/>
  <c r="BM1447" i="11" s="1"/>
  <c r="CR1385" i="2"/>
  <c r="GC1385" i="2" s="1"/>
  <c r="BL1447" i="11" s="1"/>
  <c r="CQ1385" i="2"/>
  <c r="GB1385" i="2" s="1"/>
  <c r="BK1447" i="11" s="1"/>
  <c r="CP1385" i="2"/>
  <c r="GA1385" i="2" s="1"/>
  <c r="BJ1447" i="11" s="1"/>
  <c r="CO1385" i="2"/>
  <c r="FZ1385" i="2" s="1"/>
  <c r="BI1447" i="11" s="1"/>
  <c r="CN1385" i="2"/>
  <c r="FY1385" i="2" s="1"/>
  <c r="BH1447" i="11" s="1"/>
  <c r="CM1385" i="2"/>
  <c r="FX1385" i="2" s="1"/>
  <c r="BG1447" i="11" s="1"/>
  <c r="CL1385" i="2"/>
  <c r="FW1385" i="2" s="1"/>
  <c r="BF1447" i="11" s="1"/>
  <c r="CK1385" i="2"/>
  <c r="FV1385" i="2" s="1"/>
  <c r="BE1447" i="11" s="1"/>
  <c r="CJ1385" i="2"/>
  <c r="FU1385" i="2" s="1"/>
  <c r="BD1447" i="11" s="1"/>
  <c r="CI1385" i="2"/>
  <c r="FT1385" i="2" s="1"/>
  <c r="BC1447" i="11" s="1"/>
  <c r="CH1385" i="2"/>
  <c r="FS1385" i="2" s="1"/>
  <c r="BB1447" i="11" s="1"/>
  <c r="CD1385" i="2"/>
  <c r="FO1385" i="2" s="1"/>
  <c r="AX1447" i="11" s="1"/>
  <c r="CG1385" i="2"/>
  <c r="FR1385" i="2" s="1"/>
  <c r="BA1447" i="11" s="1"/>
  <c r="CF1385" i="2"/>
  <c r="DR1385" i="2" s="1"/>
  <c r="CE1385" i="2"/>
  <c r="FP1385" i="2" s="1"/>
  <c r="AY1447" i="11" s="1"/>
  <c r="CB1385" i="2"/>
  <c r="BZ1385" i="2"/>
  <c r="FK1385" i="2" s="1"/>
  <c r="AT1447" i="11" s="1"/>
  <c r="BY1385" i="2"/>
  <c r="FJ1385" i="2" s="1"/>
  <c r="AS1447" i="11" s="1"/>
  <c r="BX1385" i="2"/>
  <c r="FI1385" i="2" s="1"/>
  <c r="AR1447" i="11" s="1"/>
  <c r="BW1385" i="2"/>
  <c r="FH1385" i="2" s="1"/>
  <c r="AQ1447" i="11" s="1"/>
  <c r="BV1385" i="2"/>
  <c r="FG1385" i="2" s="1"/>
  <c r="AP1447" i="11" s="1"/>
  <c r="BU1385" i="2"/>
  <c r="FF1385" i="2" s="1"/>
  <c r="AO1447" i="11" s="1"/>
  <c r="BT1385" i="2"/>
  <c r="FE1385" i="2" s="1"/>
  <c r="AN1447" i="11" s="1"/>
  <c r="BS1385" i="2"/>
  <c r="FD1385" i="2" s="1"/>
  <c r="AM1447" i="11" s="1"/>
  <c r="BR1385" i="2"/>
  <c r="FC1385" i="2" s="1"/>
  <c r="AL1447" i="11" s="1"/>
  <c r="BQ1385" i="2"/>
  <c r="FB1385" i="2" s="1"/>
  <c r="AK1447" i="11" s="1"/>
  <c r="BP1385" i="2"/>
  <c r="FA1385" i="2" s="1"/>
  <c r="AJ1447" i="11" s="1"/>
  <c r="BO1385" i="2"/>
  <c r="EZ1385" i="2" s="1"/>
  <c r="AI1447" i="11" s="1"/>
  <c r="BN1385" i="2"/>
  <c r="EY1385" i="2" s="1"/>
  <c r="AH1447" i="11" s="1"/>
  <c r="BM1385" i="2"/>
  <c r="EX1385" i="2" s="1"/>
  <c r="AG1447" i="11" s="1"/>
  <c r="BL1385" i="2"/>
  <c r="EW1385" i="2" s="1"/>
  <c r="AF1447" i="11" s="1"/>
  <c r="BK1385" i="2"/>
  <c r="EV1385" i="2" s="1"/>
  <c r="AE1447" i="11" s="1"/>
  <c r="BJ1385" i="2"/>
  <c r="EU1385" i="2" s="1"/>
  <c r="AD1447" i="11" s="1"/>
  <c r="BI1385" i="2"/>
  <c r="ET1385" i="2" s="1"/>
  <c r="AC1447" i="11" s="1"/>
  <c r="BH1385" i="2"/>
  <c r="ES1385" i="2" s="1"/>
  <c r="AB1447" i="11" s="1"/>
  <c r="BF1385" i="2"/>
  <c r="EQ1385" i="2" s="1"/>
  <c r="Z1447" i="11" s="1"/>
  <c r="BE1385" i="2"/>
  <c r="EP1385" i="2" s="1"/>
  <c r="Y1447" i="11" s="1"/>
  <c r="BD1385" i="2"/>
  <c r="EO1385" i="2" s="1"/>
  <c r="X1447" i="11" s="1"/>
  <c r="BG1385" i="2"/>
  <c r="ER1385" i="2" s="1"/>
  <c r="AA1447" i="11" s="1"/>
  <c r="EM1385" i="2"/>
  <c r="V1447" i="11" s="1"/>
  <c r="BA1385" i="2"/>
  <c r="EL1385" i="2" s="1"/>
  <c r="U1447" i="11" s="1"/>
  <c r="AZ1385" i="2"/>
  <c r="EK1385" i="2" s="1"/>
  <c r="T1447" i="11" s="1"/>
  <c r="BC1385" i="2"/>
  <c r="EN1385" i="2" s="1"/>
  <c r="W1447" i="11" s="1"/>
  <c r="AY1385" i="2"/>
  <c r="EJ1385" i="2" s="1"/>
  <c r="S1447" i="11" s="1"/>
  <c r="AR1385" i="2"/>
  <c r="EC1385" i="2" s="1"/>
  <c r="L1447" i="11" s="1"/>
  <c r="AX1385" i="2"/>
  <c r="EI1385" i="2" s="1"/>
  <c r="R1447" i="11" s="1"/>
  <c r="AW1385" i="2"/>
  <c r="EH1385" i="2" s="1"/>
  <c r="Q1447" i="11" s="1"/>
  <c r="AV1385" i="2"/>
  <c r="EG1385" i="2" s="1"/>
  <c r="P1447" i="11" s="1"/>
  <c r="AU1385" i="2"/>
  <c r="EF1385" i="2" s="1"/>
  <c r="O1447" i="11" s="1"/>
  <c r="AT1385" i="2"/>
  <c r="EE1385" i="2" s="1"/>
  <c r="N1447" i="11" s="1"/>
  <c r="AS1385" i="2"/>
  <c r="ED1385" i="2" s="1"/>
  <c r="M1447" i="11" s="1"/>
  <c r="AO1385" i="2"/>
  <c r="DZ1385" i="2" s="1"/>
  <c r="I1447" i="11" s="1"/>
  <c r="AN1385" i="2"/>
  <c r="DY1385" i="2" s="1"/>
  <c r="H1447" i="11" s="1"/>
  <c r="AL1385" i="2"/>
  <c r="DW1385" i="2" s="1"/>
  <c r="F1447" i="11" s="1"/>
  <c r="AK1385" i="2"/>
  <c r="DV1385" i="2" s="1"/>
  <c r="E1447" i="11" s="1"/>
  <c r="AQ1385" i="2"/>
  <c r="EB1385" i="2" s="1"/>
  <c r="K1447" i="11" s="1"/>
  <c r="AP1385" i="2"/>
  <c r="EA1385" i="2" s="1"/>
  <c r="J1447" i="11" s="1"/>
  <c r="DG1378" i="2"/>
  <c r="GR1378" i="2" s="1"/>
  <c r="CA1440" i="11" s="1"/>
  <c r="CC1378" i="2"/>
  <c r="FN1378" i="2" s="1"/>
  <c r="AW1440" i="11" s="1"/>
  <c r="DF1378" i="2"/>
  <c r="GQ1378" i="2" s="1"/>
  <c r="BZ1440" i="11" s="1"/>
  <c r="DE1378" i="2"/>
  <c r="GP1378" i="2" s="1"/>
  <c r="BY1440" i="11" s="1"/>
  <c r="DD1378" i="2"/>
  <c r="GO1378" i="2" s="1"/>
  <c r="BX1440" i="11" s="1"/>
  <c r="DC1378" i="2"/>
  <c r="GN1378" i="2" s="1"/>
  <c r="BW1440" i="11" s="1"/>
  <c r="DB1378" i="2"/>
  <c r="GM1378" i="2" s="1"/>
  <c r="BV1440" i="11" s="1"/>
  <c r="DA1378" i="2"/>
  <c r="GL1378" i="2" s="1"/>
  <c r="BU1440" i="11" s="1"/>
  <c r="CZ1378" i="2"/>
  <c r="GK1378" i="2" s="1"/>
  <c r="BT1440" i="11" s="1"/>
  <c r="CY1378" i="2"/>
  <c r="GJ1378" i="2" s="1"/>
  <c r="BS1440" i="11" s="1"/>
  <c r="CX1378" i="2"/>
  <c r="GI1378" i="2" s="1"/>
  <c r="BR1440" i="11" s="1"/>
  <c r="CW1378" i="2"/>
  <c r="GH1378" i="2" s="1"/>
  <c r="BQ1440" i="11" s="1"/>
  <c r="CV1378" i="2"/>
  <c r="GG1378" i="2" s="1"/>
  <c r="BP1440" i="11" s="1"/>
  <c r="CU1378" i="2"/>
  <c r="GF1378" i="2" s="1"/>
  <c r="BO1440" i="11" s="1"/>
  <c r="CT1378" i="2"/>
  <c r="GE1378" i="2" s="1"/>
  <c r="BN1440" i="11" s="1"/>
  <c r="CS1378" i="2"/>
  <c r="GD1378" i="2" s="1"/>
  <c r="BM1440" i="11" s="1"/>
  <c r="CQ1378" i="2"/>
  <c r="GB1378" i="2" s="1"/>
  <c r="BK1440" i="11" s="1"/>
  <c r="CR1378" i="2"/>
  <c r="GC1378" i="2" s="1"/>
  <c r="BL1440" i="11" s="1"/>
  <c r="CP1378" i="2"/>
  <c r="GA1378" i="2" s="1"/>
  <c r="BJ1440" i="11" s="1"/>
  <c r="CO1378" i="2"/>
  <c r="FZ1378" i="2" s="1"/>
  <c r="BI1440" i="11" s="1"/>
  <c r="CN1378" i="2"/>
  <c r="FY1378" i="2" s="1"/>
  <c r="BH1440" i="11" s="1"/>
  <c r="CM1378" i="2"/>
  <c r="FX1378" i="2" s="1"/>
  <c r="BG1440" i="11" s="1"/>
  <c r="CL1378" i="2"/>
  <c r="FW1378" i="2" s="1"/>
  <c r="BF1440" i="11" s="1"/>
  <c r="CK1378" i="2"/>
  <c r="FV1378" i="2" s="1"/>
  <c r="BE1440" i="11" s="1"/>
  <c r="CI1378" i="2"/>
  <c r="FT1378" i="2" s="1"/>
  <c r="BC1440" i="11" s="1"/>
  <c r="CH1378" i="2"/>
  <c r="FS1378" i="2" s="1"/>
  <c r="BB1440" i="11" s="1"/>
  <c r="CJ1378" i="2"/>
  <c r="FU1378" i="2" s="1"/>
  <c r="BD1440" i="11" s="1"/>
  <c r="CE1378" i="2"/>
  <c r="FP1378" i="2" s="1"/>
  <c r="AY1440" i="11" s="1"/>
  <c r="CD1378" i="2"/>
  <c r="FO1378" i="2" s="1"/>
  <c r="AX1440" i="11" s="1"/>
  <c r="CG1378" i="2"/>
  <c r="FR1378" i="2" s="1"/>
  <c r="BA1440" i="11" s="1"/>
  <c r="CF1378" i="2"/>
  <c r="DR1378" i="2" s="1"/>
  <c r="CB1378" i="2"/>
  <c r="BZ1378" i="2"/>
  <c r="FK1378" i="2" s="1"/>
  <c r="AT1440" i="11" s="1"/>
  <c r="BY1378" i="2"/>
  <c r="FJ1378" i="2" s="1"/>
  <c r="AS1440" i="11" s="1"/>
  <c r="BX1378" i="2"/>
  <c r="FI1378" i="2" s="1"/>
  <c r="AR1440" i="11" s="1"/>
  <c r="BW1378" i="2"/>
  <c r="FH1378" i="2" s="1"/>
  <c r="AQ1440" i="11" s="1"/>
  <c r="BV1378" i="2"/>
  <c r="FG1378" i="2" s="1"/>
  <c r="AP1440" i="11" s="1"/>
  <c r="BU1378" i="2"/>
  <c r="FF1378" i="2" s="1"/>
  <c r="AO1440" i="11" s="1"/>
  <c r="BT1378" i="2"/>
  <c r="FE1378" i="2" s="1"/>
  <c r="AN1440" i="11" s="1"/>
  <c r="BS1378" i="2"/>
  <c r="FD1378" i="2" s="1"/>
  <c r="AM1440" i="11" s="1"/>
  <c r="BR1378" i="2"/>
  <c r="FC1378" i="2" s="1"/>
  <c r="AL1440" i="11" s="1"/>
  <c r="BQ1378" i="2"/>
  <c r="FB1378" i="2" s="1"/>
  <c r="AK1440" i="11" s="1"/>
  <c r="BP1378" i="2"/>
  <c r="FA1378" i="2" s="1"/>
  <c r="AJ1440" i="11" s="1"/>
  <c r="BO1378" i="2"/>
  <c r="EZ1378" i="2" s="1"/>
  <c r="AI1440" i="11" s="1"/>
  <c r="BN1378" i="2"/>
  <c r="EY1378" i="2" s="1"/>
  <c r="AH1440" i="11" s="1"/>
  <c r="BM1378" i="2"/>
  <c r="EX1378" i="2" s="1"/>
  <c r="AG1440" i="11" s="1"/>
  <c r="BL1378" i="2"/>
  <c r="EW1378" i="2" s="1"/>
  <c r="AF1440" i="11" s="1"/>
  <c r="BH1378" i="2"/>
  <c r="ES1378" i="2" s="1"/>
  <c r="AB1440" i="11" s="1"/>
  <c r="BK1378" i="2"/>
  <c r="EV1378" i="2" s="1"/>
  <c r="AE1440" i="11" s="1"/>
  <c r="BJ1378" i="2"/>
  <c r="EU1378" i="2" s="1"/>
  <c r="AD1440" i="11" s="1"/>
  <c r="BI1378" i="2"/>
  <c r="ET1378" i="2" s="1"/>
  <c r="AC1440" i="11" s="1"/>
  <c r="BG1378" i="2"/>
  <c r="ER1378" i="2" s="1"/>
  <c r="AA1440" i="11" s="1"/>
  <c r="BF1378" i="2"/>
  <c r="EQ1378" i="2" s="1"/>
  <c r="Z1440" i="11" s="1"/>
  <c r="BE1378" i="2"/>
  <c r="EP1378" i="2" s="1"/>
  <c r="Y1440" i="11" s="1"/>
  <c r="BD1378" i="2"/>
  <c r="EO1378" i="2" s="1"/>
  <c r="X1440" i="11" s="1"/>
  <c r="BC1378" i="2"/>
  <c r="EN1378" i="2" s="1"/>
  <c r="W1440" i="11" s="1"/>
  <c r="EM1378" i="2"/>
  <c r="V1440" i="11" s="1"/>
  <c r="BA1378" i="2"/>
  <c r="EL1378" i="2" s="1"/>
  <c r="U1440" i="11" s="1"/>
  <c r="AZ1378" i="2"/>
  <c r="EK1378" i="2" s="1"/>
  <c r="T1440" i="11" s="1"/>
  <c r="AY1378" i="2"/>
  <c r="EJ1378" i="2" s="1"/>
  <c r="S1440" i="11" s="1"/>
  <c r="AR1378" i="2"/>
  <c r="EC1378" i="2" s="1"/>
  <c r="L1440" i="11" s="1"/>
  <c r="AX1378" i="2"/>
  <c r="EI1378" i="2" s="1"/>
  <c r="R1440" i="11" s="1"/>
  <c r="AW1378" i="2"/>
  <c r="EH1378" i="2" s="1"/>
  <c r="Q1440" i="11" s="1"/>
  <c r="AV1378" i="2"/>
  <c r="EG1378" i="2" s="1"/>
  <c r="P1440" i="11" s="1"/>
  <c r="AU1378" i="2"/>
  <c r="EF1378" i="2" s="1"/>
  <c r="O1440" i="11" s="1"/>
  <c r="AT1378" i="2"/>
  <c r="EE1378" i="2" s="1"/>
  <c r="N1440" i="11" s="1"/>
  <c r="AS1378" i="2"/>
  <c r="ED1378" i="2" s="1"/>
  <c r="M1440" i="11" s="1"/>
  <c r="AP1378" i="2"/>
  <c r="EA1378" i="2" s="1"/>
  <c r="J1440" i="11" s="1"/>
  <c r="AO1378" i="2"/>
  <c r="DZ1378" i="2" s="1"/>
  <c r="I1440" i="11" s="1"/>
  <c r="AM1378" i="2"/>
  <c r="DX1378" i="2" s="1"/>
  <c r="G1440" i="11" s="1"/>
  <c r="AL1378" i="2"/>
  <c r="DW1378" i="2" s="1"/>
  <c r="F1440" i="11" s="1"/>
  <c r="AK1378" i="2"/>
  <c r="DV1378" i="2" s="1"/>
  <c r="E1440" i="11" s="1"/>
  <c r="AQ1378" i="2"/>
  <c r="EB1378" i="2" s="1"/>
  <c r="K1440" i="11" s="1"/>
  <c r="DG1363" i="2"/>
  <c r="GR1363" i="2" s="1"/>
  <c r="CA1425" i="11" s="1"/>
  <c r="CC1363" i="2"/>
  <c r="FN1363" i="2" s="1"/>
  <c r="AW1425" i="11" s="1"/>
  <c r="DF1363" i="2"/>
  <c r="GQ1363" i="2" s="1"/>
  <c r="BZ1425" i="11" s="1"/>
  <c r="DE1363" i="2"/>
  <c r="GP1363" i="2" s="1"/>
  <c r="BY1425" i="11" s="1"/>
  <c r="DD1363" i="2"/>
  <c r="GO1363" i="2" s="1"/>
  <c r="BX1425" i="11" s="1"/>
  <c r="DC1363" i="2"/>
  <c r="GN1363" i="2" s="1"/>
  <c r="BW1425" i="11" s="1"/>
  <c r="DB1363" i="2"/>
  <c r="GM1363" i="2" s="1"/>
  <c r="BV1425" i="11" s="1"/>
  <c r="DA1363" i="2"/>
  <c r="GL1363" i="2" s="1"/>
  <c r="BU1425" i="11" s="1"/>
  <c r="CZ1363" i="2"/>
  <c r="GK1363" i="2" s="1"/>
  <c r="BT1425" i="11" s="1"/>
  <c r="CY1363" i="2"/>
  <c r="GJ1363" i="2" s="1"/>
  <c r="BS1425" i="11" s="1"/>
  <c r="CX1363" i="2"/>
  <c r="GI1363" i="2" s="1"/>
  <c r="BR1425" i="11" s="1"/>
  <c r="CW1363" i="2"/>
  <c r="GH1363" i="2" s="1"/>
  <c r="BQ1425" i="11" s="1"/>
  <c r="CV1363" i="2"/>
  <c r="GG1363" i="2" s="1"/>
  <c r="BP1425" i="11" s="1"/>
  <c r="CU1363" i="2"/>
  <c r="GF1363" i="2" s="1"/>
  <c r="BO1425" i="11" s="1"/>
  <c r="CT1363" i="2"/>
  <c r="GE1363" i="2" s="1"/>
  <c r="BN1425" i="11" s="1"/>
  <c r="CS1363" i="2"/>
  <c r="GD1363" i="2" s="1"/>
  <c r="BM1425" i="11" s="1"/>
  <c r="CR1363" i="2"/>
  <c r="GC1363" i="2" s="1"/>
  <c r="BL1425" i="11" s="1"/>
  <c r="CQ1363" i="2"/>
  <c r="GB1363" i="2" s="1"/>
  <c r="BK1425" i="11" s="1"/>
  <c r="CP1363" i="2"/>
  <c r="GA1363" i="2" s="1"/>
  <c r="BJ1425" i="11" s="1"/>
  <c r="CO1363" i="2"/>
  <c r="FZ1363" i="2" s="1"/>
  <c r="BI1425" i="11" s="1"/>
  <c r="CN1363" i="2"/>
  <c r="FY1363" i="2" s="1"/>
  <c r="BH1425" i="11" s="1"/>
  <c r="CM1363" i="2"/>
  <c r="FX1363" i="2" s="1"/>
  <c r="BG1425" i="11" s="1"/>
  <c r="CL1363" i="2"/>
  <c r="FW1363" i="2" s="1"/>
  <c r="BF1425" i="11" s="1"/>
  <c r="CK1363" i="2"/>
  <c r="FV1363" i="2" s="1"/>
  <c r="BE1425" i="11" s="1"/>
  <c r="CJ1363" i="2"/>
  <c r="FU1363" i="2" s="1"/>
  <c r="BD1425" i="11" s="1"/>
  <c r="CI1363" i="2"/>
  <c r="FT1363" i="2" s="1"/>
  <c r="BC1425" i="11" s="1"/>
  <c r="CH1363" i="2"/>
  <c r="FS1363" i="2" s="1"/>
  <c r="BB1425" i="11" s="1"/>
  <c r="CF1363" i="2"/>
  <c r="DR1363" i="2" s="1"/>
  <c r="CE1363" i="2"/>
  <c r="FP1363" i="2" s="1"/>
  <c r="AY1425" i="11" s="1"/>
  <c r="CD1363" i="2"/>
  <c r="FO1363" i="2" s="1"/>
  <c r="AX1425" i="11" s="1"/>
  <c r="CG1363" i="2"/>
  <c r="FR1363" i="2" s="1"/>
  <c r="BA1425" i="11" s="1"/>
  <c r="CB1363" i="2"/>
  <c r="BZ1363" i="2"/>
  <c r="FK1363" i="2" s="1"/>
  <c r="AT1425" i="11" s="1"/>
  <c r="BY1363" i="2"/>
  <c r="FJ1363" i="2" s="1"/>
  <c r="AS1425" i="11" s="1"/>
  <c r="BX1363" i="2"/>
  <c r="FI1363" i="2" s="1"/>
  <c r="AR1425" i="11" s="1"/>
  <c r="BW1363" i="2"/>
  <c r="FH1363" i="2" s="1"/>
  <c r="AQ1425" i="11" s="1"/>
  <c r="BV1363" i="2"/>
  <c r="FG1363" i="2" s="1"/>
  <c r="AP1425" i="11" s="1"/>
  <c r="BU1363" i="2"/>
  <c r="FF1363" i="2" s="1"/>
  <c r="AO1425" i="11" s="1"/>
  <c r="BT1363" i="2"/>
  <c r="FE1363" i="2" s="1"/>
  <c r="AN1425" i="11" s="1"/>
  <c r="BS1363" i="2"/>
  <c r="FD1363" i="2" s="1"/>
  <c r="AM1425" i="11" s="1"/>
  <c r="BR1363" i="2"/>
  <c r="FC1363" i="2" s="1"/>
  <c r="AL1425" i="11" s="1"/>
  <c r="BP1363" i="2"/>
  <c r="FA1363" i="2" s="1"/>
  <c r="AJ1425" i="11" s="1"/>
  <c r="BL1363" i="2"/>
  <c r="EW1363" i="2" s="1"/>
  <c r="AF1425" i="11" s="1"/>
  <c r="BQ1363" i="2"/>
  <c r="FB1363" i="2" s="1"/>
  <c r="AK1425" i="11" s="1"/>
  <c r="BO1363" i="2"/>
  <c r="EZ1363" i="2" s="1"/>
  <c r="AI1425" i="11" s="1"/>
  <c r="BN1363" i="2"/>
  <c r="EY1363" i="2" s="1"/>
  <c r="AH1425" i="11" s="1"/>
  <c r="BM1363" i="2"/>
  <c r="EX1363" i="2" s="1"/>
  <c r="AG1425" i="11" s="1"/>
  <c r="BI1363" i="2"/>
  <c r="ET1363" i="2" s="1"/>
  <c r="AC1425" i="11" s="1"/>
  <c r="BH1363" i="2"/>
  <c r="ES1363" i="2" s="1"/>
  <c r="AB1425" i="11" s="1"/>
  <c r="BK1363" i="2"/>
  <c r="EV1363" i="2" s="1"/>
  <c r="AE1425" i="11" s="1"/>
  <c r="BJ1363" i="2"/>
  <c r="EU1363" i="2" s="1"/>
  <c r="AD1425" i="11" s="1"/>
  <c r="BG1363" i="2"/>
  <c r="ER1363" i="2" s="1"/>
  <c r="AA1425" i="11" s="1"/>
  <c r="BF1363" i="2"/>
  <c r="EQ1363" i="2" s="1"/>
  <c r="Z1425" i="11" s="1"/>
  <c r="BE1363" i="2"/>
  <c r="EP1363" i="2" s="1"/>
  <c r="Y1425" i="11" s="1"/>
  <c r="BD1363" i="2"/>
  <c r="EO1363" i="2" s="1"/>
  <c r="X1425" i="11" s="1"/>
  <c r="BC1363" i="2"/>
  <c r="EN1363" i="2" s="1"/>
  <c r="W1425" i="11" s="1"/>
  <c r="EM1363" i="2"/>
  <c r="V1425" i="11" s="1"/>
  <c r="BA1363" i="2"/>
  <c r="EL1363" i="2" s="1"/>
  <c r="U1425" i="11" s="1"/>
  <c r="AZ1363" i="2"/>
  <c r="EK1363" i="2" s="1"/>
  <c r="T1425" i="11" s="1"/>
  <c r="AS1363" i="2"/>
  <c r="ED1363" i="2" s="1"/>
  <c r="M1425" i="11" s="1"/>
  <c r="AY1363" i="2"/>
  <c r="EJ1363" i="2" s="1"/>
  <c r="S1425" i="11" s="1"/>
  <c r="AR1363" i="2"/>
  <c r="EC1363" i="2" s="1"/>
  <c r="L1425" i="11" s="1"/>
  <c r="AX1363" i="2"/>
  <c r="EI1363" i="2" s="1"/>
  <c r="R1425" i="11" s="1"/>
  <c r="AW1363" i="2"/>
  <c r="EH1363" i="2" s="1"/>
  <c r="Q1425" i="11" s="1"/>
  <c r="AV1363" i="2"/>
  <c r="EG1363" i="2" s="1"/>
  <c r="P1425" i="11" s="1"/>
  <c r="AU1363" i="2"/>
  <c r="EF1363" i="2" s="1"/>
  <c r="O1425" i="11" s="1"/>
  <c r="AT1363" i="2"/>
  <c r="EE1363" i="2" s="1"/>
  <c r="N1425" i="11" s="1"/>
  <c r="AQ1363" i="2"/>
  <c r="EB1363" i="2" s="1"/>
  <c r="K1425" i="11" s="1"/>
  <c r="AP1363" i="2"/>
  <c r="EA1363" i="2" s="1"/>
  <c r="J1425" i="11" s="1"/>
  <c r="AN1363" i="2"/>
  <c r="DY1363" i="2" s="1"/>
  <c r="H1425" i="11" s="1"/>
  <c r="AM1363" i="2"/>
  <c r="DX1363" i="2" s="1"/>
  <c r="G1425" i="11" s="1"/>
  <c r="AL1363" i="2"/>
  <c r="DW1363" i="2" s="1"/>
  <c r="F1425" i="11" s="1"/>
  <c r="AK1363" i="2"/>
  <c r="DV1363" i="2" s="1"/>
  <c r="E1425" i="11" s="1"/>
  <c r="DG1356" i="2"/>
  <c r="GR1356" i="2" s="1"/>
  <c r="CA1418" i="11" s="1"/>
  <c r="CC1356" i="2"/>
  <c r="FN1356" i="2" s="1"/>
  <c r="AW1418" i="11" s="1"/>
  <c r="DF1356" i="2"/>
  <c r="GQ1356" i="2" s="1"/>
  <c r="BZ1418" i="11" s="1"/>
  <c r="DE1356" i="2"/>
  <c r="GP1356" i="2" s="1"/>
  <c r="BY1418" i="11" s="1"/>
  <c r="DD1356" i="2"/>
  <c r="GO1356" i="2" s="1"/>
  <c r="BX1418" i="11" s="1"/>
  <c r="DC1356" i="2"/>
  <c r="GN1356" i="2" s="1"/>
  <c r="BW1418" i="11" s="1"/>
  <c r="DB1356" i="2"/>
  <c r="GM1356" i="2" s="1"/>
  <c r="BV1418" i="11" s="1"/>
  <c r="DA1356" i="2"/>
  <c r="GL1356" i="2" s="1"/>
  <c r="BU1418" i="11" s="1"/>
  <c r="CZ1356" i="2"/>
  <c r="GK1356" i="2" s="1"/>
  <c r="BT1418" i="11" s="1"/>
  <c r="CY1356" i="2"/>
  <c r="GJ1356" i="2" s="1"/>
  <c r="BS1418" i="11" s="1"/>
  <c r="CX1356" i="2"/>
  <c r="GI1356" i="2" s="1"/>
  <c r="BR1418" i="11" s="1"/>
  <c r="CW1356" i="2"/>
  <c r="GH1356" i="2" s="1"/>
  <c r="BQ1418" i="11" s="1"/>
  <c r="CV1356" i="2"/>
  <c r="GG1356" i="2" s="1"/>
  <c r="BP1418" i="11" s="1"/>
  <c r="CU1356" i="2"/>
  <c r="GF1356" i="2" s="1"/>
  <c r="BO1418" i="11" s="1"/>
  <c r="CT1356" i="2"/>
  <c r="GE1356" i="2" s="1"/>
  <c r="BN1418" i="11" s="1"/>
  <c r="CS1356" i="2"/>
  <c r="GD1356" i="2" s="1"/>
  <c r="BM1418" i="11" s="1"/>
  <c r="CR1356" i="2"/>
  <c r="GC1356" i="2" s="1"/>
  <c r="BL1418" i="11" s="1"/>
  <c r="CQ1356" i="2"/>
  <c r="GB1356" i="2" s="1"/>
  <c r="BK1418" i="11" s="1"/>
  <c r="CP1356" i="2"/>
  <c r="GA1356" i="2" s="1"/>
  <c r="BJ1418" i="11" s="1"/>
  <c r="CO1356" i="2"/>
  <c r="FZ1356" i="2" s="1"/>
  <c r="BI1418" i="11" s="1"/>
  <c r="CM1356" i="2"/>
  <c r="FX1356" i="2" s="1"/>
  <c r="BG1418" i="11" s="1"/>
  <c r="CN1356" i="2"/>
  <c r="FY1356" i="2" s="1"/>
  <c r="BH1418" i="11" s="1"/>
  <c r="CL1356" i="2"/>
  <c r="FW1356" i="2" s="1"/>
  <c r="BF1418" i="11" s="1"/>
  <c r="CK1356" i="2"/>
  <c r="FV1356" i="2" s="1"/>
  <c r="BE1418" i="11" s="1"/>
  <c r="CJ1356" i="2"/>
  <c r="FU1356" i="2" s="1"/>
  <c r="BD1418" i="11" s="1"/>
  <c r="CI1356" i="2"/>
  <c r="FT1356" i="2" s="1"/>
  <c r="BC1418" i="11" s="1"/>
  <c r="CH1356" i="2"/>
  <c r="FS1356" i="2" s="1"/>
  <c r="BB1418" i="11" s="1"/>
  <c r="CG1356" i="2"/>
  <c r="FR1356" i="2" s="1"/>
  <c r="BA1418" i="11" s="1"/>
  <c r="CF1356" i="2"/>
  <c r="DR1356" i="2" s="1"/>
  <c r="CE1356" i="2"/>
  <c r="FP1356" i="2" s="1"/>
  <c r="AY1418" i="11" s="1"/>
  <c r="CD1356" i="2"/>
  <c r="FO1356" i="2" s="1"/>
  <c r="AX1418" i="11" s="1"/>
  <c r="BX1356" i="2"/>
  <c r="FI1356" i="2" s="1"/>
  <c r="AR1418" i="11" s="1"/>
  <c r="CB1356" i="2"/>
  <c r="BZ1356" i="2"/>
  <c r="FK1356" i="2" s="1"/>
  <c r="AT1418" i="11" s="1"/>
  <c r="BY1356" i="2"/>
  <c r="FJ1356" i="2" s="1"/>
  <c r="AS1418" i="11" s="1"/>
  <c r="BT1356" i="2"/>
  <c r="FE1356" i="2" s="1"/>
  <c r="AN1418" i="11" s="1"/>
  <c r="BW1356" i="2"/>
  <c r="FH1356" i="2" s="1"/>
  <c r="AQ1418" i="11" s="1"/>
  <c r="BV1356" i="2"/>
  <c r="FG1356" i="2" s="1"/>
  <c r="AP1418" i="11" s="1"/>
  <c r="BP1356" i="2"/>
  <c r="FA1356" i="2" s="1"/>
  <c r="AJ1418" i="11" s="1"/>
  <c r="BU1356" i="2"/>
  <c r="FF1356" i="2" s="1"/>
  <c r="AO1418" i="11" s="1"/>
  <c r="BS1356" i="2"/>
  <c r="FD1356" i="2" s="1"/>
  <c r="AM1418" i="11" s="1"/>
  <c r="BQ1356" i="2"/>
  <c r="FB1356" i="2" s="1"/>
  <c r="AK1418" i="11" s="1"/>
  <c r="BM1356" i="2"/>
  <c r="EX1356" i="2" s="1"/>
  <c r="AG1418" i="11" s="1"/>
  <c r="BL1356" i="2"/>
  <c r="EW1356" i="2" s="1"/>
  <c r="AF1418" i="11" s="1"/>
  <c r="BR1356" i="2"/>
  <c r="FC1356" i="2" s="1"/>
  <c r="AL1418" i="11" s="1"/>
  <c r="BO1356" i="2"/>
  <c r="EZ1356" i="2" s="1"/>
  <c r="AI1418" i="11" s="1"/>
  <c r="BN1356" i="2"/>
  <c r="EY1356" i="2" s="1"/>
  <c r="AH1418" i="11" s="1"/>
  <c r="BJ1356" i="2"/>
  <c r="EU1356" i="2" s="1"/>
  <c r="AD1418" i="11" s="1"/>
  <c r="BI1356" i="2"/>
  <c r="ET1356" i="2" s="1"/>
  <c r="AC1418" i="11" s="1"/>
  <c r="BH1356" i="2"/>
  <c r="ES1356" i="2" s="1"/>
  <c r="AB1418" i="11" s="1"/>
  <c r="BK1356" i="2"/>
  <c r="EV1356" i="2" s="1"/>
  <c r="AE1418" i="11" s="1"/>
  <c r="BG1356" i="2"/>
  <c r="ER1356" i="2" s="1"/>
  <c r="AA1418" i="11" s="1"/>
  <c r="BF1356" i="2"/>
  <c r="EQ1356" i="2" s="1"/>
  <c r="Z1418" i="11" s="1"/>
  <c r="BE1356" i="2"/>
  <c r="EP1356" i="2" s="1"/>
  <c r="Y1418" i="11" s="1"/>
  <c r="BD1356" i="2"/>
  <c r="EO1356" i="2" s="1"/>
  <c r="X1418" i="11" s="1"/>
  <c r="BC1356" i="2"/>
  <c r="EN1356" i="2" s="1"/>
  <c r="W1418" i="11" s="1"/>
  <c r="BA1356" i="2"/>
  <c r="EL1356" i="2" s="1"/>
  <c r="U1418" i="11" s="1"/>
  <c r="AZ1356" i="2"/>
  <c r="EK1356" i="2" s="1"/>
  <c r="T1418" i="11" s="1"/>
  <c r="AT1356" i="2"/>
  <c r="EE1356" i="2" s="1"/>
  <c r="N1418" i="11" s="1"/>
  <c r="AS1356" i="2"/>
  <c r="ED1356" i="2" s="1"/>
  <c r="M1418" i="11" s="1"/>
  <c r="AY1356" i="2"/>
  <c r="EJ1356" i="2" s="1"/>
  <c r="S1418" i="11" s="1"/>
  <c r="AR1356" i="2"/>
  <c r="EC1356" i="2" s="1"/>
  <c r="L1418" i="11" s="1"/>
  <c r="AX1356" i="2"/>
  <c r="EI1356" i="2" s="1"/>
  <c r="R1418" i="11" s="1"/>
  <c r="AW1356" i="2"/>
  <c r="EH1356" i="2" s="1"/>
  <c r="Q1418" i="11" s="1"/>
  <c r="AV1356" i="2"/>
  <c r="EG1356" i="2" s="1"/>
  <c r="P1418" i="11" s="1"/>
  <c r="AU1356" i="2"/>
  <c r="EF1356" i="2" s="1"/>
  <c r="O1418" i="11" s="1"/>
  <c r="AQ1356" i="2"/>
  <c r="EB1356" i="2" s="1"/>
  <c r="K1418" i="11" s="1"/>
  <c r="AO1356" i="2"/>
  <c r="DZ1356" i="2" s="1"/>
  <c r="I1418" i="11" s="1"/>
  <c r="AN1356" i="2"/>
  <c r="DY1356" i="2" s="1"/>
  <c r="H1418" i="11" s="1"/>
  <c r="AM1356" i="2"/>
  <c r="DX1356" i="2" s="1"/>
  <c r="G1418" i="11" s="1"/>
  <c r="AL1356" i="2"/>
  <c r="DW1356" i="2" s="1"/>
  <c r="F1418" i="11" s="1"/>
  <c r="AK1356" i="2"/>
  <c r="DV1356" i="2" s="1"/>
  <c r="E1418" i="11" s="1"/>
  <c r="DG1349" i="2"/>
  <c r="GR1349" i="2" s="1"/>
  <c r="CA1411" i="11" s="1"/>
  <c r="CC1349" i="2"/>
  <c r="FN1349" i="2" s="1"/>
  <c r="AW1411" i="11" s="1"/>
  <c r="DF1349" i="2"/>
  <c r="GQ1349" i="2" s="1"/>
  <c r="BZ1411" i="11" s="1"/>
  <c r="DE1349" i="2"/>
  <c r="GP1349" i="2" s="1"/>
  <c r="BY1411" i="11" s="1"/>
  <c r="DD1349" i="2"/>
  <c r="GO1349" i="2" s="1"/>
  <c r="BX1411" i="11" s="1"/>
  <c r="DC1349" i="2"/>
  <c r="GN1349" i="2" s="1"/>
  <c r="BW1411" i="11" s="1"/>
  <c r="DB1349" i="2"/>
  <c r="GM1349" i="2" s="1"/>
  <c r="BV1411" i="11" s="1"/>
  <c r="DA1349" i="2"/>
  <c r="GL1349" i="2" s="1"/>
  <c r="BU1411" i="11" s="1"/>
  <c r="CZ1349" i="2"/>
  <c r="GK1349" i="2" s="1"/>
  <c r="BT1411" i="11" s="1"/>
  <c r="CY1349" i="2"/>
  <c r="GJ1349" i="2" s="1"/>
  <c r="BS1411" i="11" s="1"/>
  <c r="CX1349" i="2"/>
  <c r="GI1349" i="2" s="1"/>
  <c r="BR1411" i="11" s="1"/>
  <c r="CW1349" i="2"/>
  <c r="GH1349" i="2" s="1"/>
  <c r="BQ1411" i="11" s="1"/>
  <c r="CV1349" i="2"/>
  <c r="GG1349" i="2" s="1"/>
  <c r="BP1411" i="11" s="1"/>
  <c r="CU1349" i="2"/>
  <c r="GF1349" i="2" s="1"/>
  <c r="BO1411" i="11" s="1"/>
  <c r="CT1349" i="2"/>
  <c r="GE1349" i="2" s="1"/>
  <c r="BN1411" i="11" s="1"/>
  <c r="CS1349" i="2"/>
  <c r="GD1349" i="2" s="1"/>
  <c r="BM1411" i="11" s="1"/>
  <c r="CR1349" i="2"/>
  <c r="GC1349" i="2" s="1"/>
  <c r="BL1411" i="11" s="1"/>
  <c r="CQ1349" i="2"/>
  <c r="GB1349" i="2" s="1"/>
  <c r="BK1411" i="11" s="1"/>
  <c r="CP1349" i="2"/>
  <c r="GA1349" i="2" s="1"/>
  <c r="BJ1411" i="11" s="1"/>
  <c r="CO1349" i="2"/>
  <c r="FZ1349" i="2" s="1"/>
  <c r="BI1411" i="11" s="1"/>
  <c r="CN1349" i="2"/>
  <c r="FY1349" i="2" s="1"/>
  <c r="BH1411" i="11" s="1"/>
  <c r="CM1349" i="2"/>
  <c r="FX1349" i="2" s="1"/>
  <c r="BG1411" i="11" s="1"/>
  <c r="CL1349" i="2"/>
  <c r="FW1349" i="2" s="1"/>
  <c r="BF1411" i="11" s="1"/>
  <c r="CK1349" i="2"/>
  <c r="FV1349" i="2" s="1"/>
  <c r="BE1411" i="11" s="1"/>
  <c r="CJ1349" i="2"/>
  <c r="FU1349" i="2" s="1"/>
  <c r="BD1411" i="11" s="1"/>
  <c r="CI1349" i="2"/>
  <c r="FT1349" i="2" s="1"/>
  <c r="BC1411" i="11" s="1"/>
  <c r="CH1349" i="2"/>
  <c r="FS1349" i="2" s="1"/>
  <c r="BB1411" i="11" s="1"/>
  <c r="CG1349" i="2"/>
  <c r="FR1349" i="2" s="1"/>
  <c r="BA1411" i="11" s="1"/>
  <c r="CF1349" i="2"/>
  <c r="DR1349" i="2" s="1"/>
  <c r="CE1349" i="2"/>
  <c r="FP1349" i="2" s="1"/>
  <c r="AY1411" i="11" s="1"/>
  <c r="CD1349" i="2"/>
  <c r="FO1349" i="2" s="1"/>
  <c r="AX1411" i="11" s="1"/>
  <c r="BY1349" i="2"/>
  <c r="FJ1349" i="2" s="1"/>
  <c r="AS1411" i="11" s="1"/>
  <c r="BX1349" i="2"/>
  <c r="FI1349" i="2" s="1"/>
  <c r="AR1411" i="11" s="1"/>
  <c r="CB1349" i="2"/>
  <c r="BZ1349" i="2"/>
  <c r="FK1349" i="2" s="1"/>
  <c r="AT1411" i="11" s="1"/>
  <c r="BU1349" i="2"/>
  <c r="FF1349" i="2" s="1"/>
  <c r="AO1411" i="11" s="1"/>
  <c r="BT1349" i="2"/>
  <c r="FE1349" i="2" s="1"/>
  <c r="AN1411" i="11" s="1"/>
  <c r="BW1349" i="2"/>
  <c r="FH1349" i="2" s="1"/>
  <c r="AQ1411" i="11" s="1"/>
  <c r="BQ1349" i="2"/>
  <c r="FB1349" i="2" s="1"/>
  <c r="AK1411" i="11" s="1"/>
  <c r="BV1349" i="2"/>
  <c r="FG1349" i="2" s="1"/>
  <c r="AP1411" i="11" s="1"/>
  <c r="BP1349" i="2"/>
  <c r="FA1349" i="2" s="1"/>
  <c r="AJ1411" i="11" s="1"/>
  <c r="BR1349" i="2"/>
  <c r="FC1349" i="2" s="1"/>
  <c r="AL1411" i="11" s="1"/>
  <c r="BN1349" i="2"/>
  <c r="EY1349" i="2" s="1"/>
  <c r="AH1411" i="11" s="1"/>
  <c r="BM1349" i="2"/>
  <c r="EX1349" i="2" s="1"/>
  <c r="AG1411" i="11" s="1"/>
  <c r="BL1349" i="2"/>
  <c r="EW1349" i="2" s="1"/>
  <c r="AF1411" i="11" s="1"/>
  <c r="BS1349" i="2"/>
  <c r="FD1349" i="2" s="1"/>
  <c r="AM1411" i="11" s="1"/>
  <c r="BO1349" i="2"/>
  <c r="EZ1349" i="2" s="1"/>
  <c r="AI1411" i="11" s="1"/>
  <c r="BK1349" i="2"/>
  <c r="EV1349" i="2" s="1"/>
  <c r="AE1411" i="11" s="1"/>
  <c r="BJ1349" i="2"/>
  <c r="EU1349" i="2" s="1"/>
  <c r="AD1411" i="11" s="1"/>
  <c r="BI1349" i="2"/>
  <c r="ET1349" i="2" s="1"/>
  <c r="AC1411" i="11" s="1"/>
  <c r="BH1349" i="2"/>
  <c r="ES1349" i="2" s="1"/>
  <c r="AB1411" i="11" s="1"/>
  <c r="BG1349" i="2"/>
  <c r="ER1349" i="2" s="1"/>
  <c r="AA1411" i="11" s="1"/>
  <c r="BF1349" i="2"/>
  <c r="EQ1349" i="2" s="1"/>
  <c r="Z1411" i="11" s="1"/>
  <c r="BE1349" i="2"/>
  <c r="EP1349" i="2" s="1"/>
  <c r="Y1411" i="11" s="1"/>
  <c r="BD1349" i="2"/>
  <c r="EO1349" i="2" s="1"/>
  <c r="X1411" i="11" s="1"/>
  <c r="BC1349" i="2"/>
  <c r="EN1349" i="2" s="1"/>
  <c r="W1411" i="11" s="1"/>
  <c r="EM1349" i="2"/>
  <c r="V1411" i="11" s="1"/>
  <c r="BA1349" i="2"/>
  <c r="EL1349" i="2" s="1"/>
  <c r="U1411" i="11" s="1"/>
  <c r="AZ1349" i="2"/>
  <c r="EK1349" i="2" s="1"/>
  <c r="T1411" i="11" s="1"/>
  <c r="AU1349" i="2"/>
  <c r="EF1349" i="2" s="1"/>
  <c r="O1411" i="11" s="1"/>
  <c r="AT1349" i="2"/>
  <c r="EE1349" i="2" s="1"/>
  <c r="N1411" i="11" s="1"/>
  <c r="AS1349" i="2"/>
  <c r="ED1349" i="2" s="1"/>
  <c r="M1411" i="11" s="1"/>
  <c r="AY1349" i="2"/>
  <c r="EJ1349" i="2" s="1"/>
  <c r="S1411" i="11" s="1"/>
  <c r="AR1349" i="2"/>
  <c r="EC1349" i="2" s="1"/>
  <c r="L1411" i="11" s="1"/>
  <c r="AX1349" i="2"/>
  <c r="EI1349" i="2" s="1"/>
  <c r="R1411" i="11" s="1"/>
  <c r="AW1349" i="2"/>
  <c r="EH1349" i="2" s="1"/>
  <c r="Q1411" i="11" s="1"/>
  <c r="AV1349" i="2"/>
  <c r="EG1349" i="2" s="1"/>
  <c r="P1411" i="11" s="1"/>
  <c r="AK1349" i="2"/>
  <c r="DV1349" i="2" s="1"/>
  <c r="E1411" i="11" s="1"/>
  <c r="AP1349" i="2"/>
  <c r="EA1349" i="2" s="1"/>
  <c r="J1411" i="11" s="1"/>
  <c r="AO1349" i="2"/>
  <c r="DZ1349" i="2" s="1"/>
  <c r="I1411" i="11" s="1"/>
  <c r="AN1349" i="2"/>
  <c r="DY1349" i="2" s="1"/>
  <c r="H1411" i="11" s="1"/>
  <c r="AM1349" i="2"/>
  <c r="DX1349" i="2" s="1"/>
  <c r="G1411" i="11" s="1"/>
  <c r="AL1349" i="2"/>
  <c r="DW1349" i="2" s="1"/>
  <c r="F1411" i="11" s="1"/>
  <c r="DG1342" i="2"/>
  <c r="GR1342" i="2" s="1"/>
  <c r="CA1404" i="11" s="1"/>
  <c r="CC1342" i="2"/>
  <c r="FN1342" i="2" s="1"/>
  <c r="AW1404" i="11" s="1"/>
  <c r="DF1342" i="2"/>
  <c r="GQ1342" i="2" s="1"/>
  <c r="BZ1404" i="11" s="1"/>
  <c r="DE1342" i="2"/>
  <c r="GP1342" i="2" s="1"/>
  <c r="BY1404" i="11" s="1"/>
  <c r="DD1342" i="2"/>
  <c r="GO1342" i="2" s="1"/>
  <c r="BX1404" i="11" s="1"/>
  <c r="DB1342" i="2"/>
  <c r="GM1342" i="2" s="1"/>
  <c r="BV1404" i="11" s="1"/>
  <c r="DC1342" i="2"/>
  <c r="GN1342" i="2" s="1"/>
  <c r="BW1404" i="11" s="1"/>
  <c r="DA1342" i="2"/>
  <c r="GL1342" i="2" s="1"/>
  <c r="BU1404" i="11" s="1"/>
  <c r="CZ1342" i="2"/>
  <c r="GK1342" i="2" s="1"/>
  <c r="BT1404" i="11" s="1"/>
  <c r="CY1342" i="2"/>
  <c r="GJ1342" i="2" s="1"/>
  <c r="BS1404" i="11" s="1"/>
  <c r="CX1342" i="2"/>
  <c r="GI1342" i="2" s="1"/>
  <c r="BR1404" i="11" s="1"/>
  <c r="CW1342" i="2"/>
  <c r="GH1342" i="2" s="1"/>
  <c r="BQ1404" i="11" s="1"/>
  <c r="CU1342" i="2"/>
  <c r="GF1342" i="2" s="1"/>
  <c r="BO1404" i="11" s="1"/>
  <c r="CV1342" i="2"/>
  <c r="GG1342" i="2" s="1"/>
  <c r="BP1404" i="11" s="1"/>
  <c r="CS1342" i="2"/>
  <c r="GD1342" i="2" s="1"/>
  <c r="BM1404" i="11" s="1"/>
  <c r="CT1342" i="2"/>
  <c r="GE1342" i="2" s="1"/>
  <c r="BN1404" i="11" s="1"/>
  <c r="CR1342" i="2"/>
  <c r="GC1342" i="2" s="1"/>
  <c r="BL1404" i="11" s="1"/>
  <c r="CQ1342" i="2"/>
  <c r="GB1342" i="2" s="1"/>
  <c r="BK1404" i="11" s="1"/>
  <c r="CP1342" i="2"/>
  <c r="GA1342" i="2" s="1"/>
  <c r="BJ1404" i="11" s="1"/>
  <c r="CO1342" i="2"/>
  <c r="FZ1342" i="2" s="1"/>
  <c r="BI1404" i="11" s="1"/>
  <c r="CN1342" i="2"/>
  <c r="FY1342" i="2" s="1"/>
  <c r="BH1404" i="11" s="1"/>
  <c r="CM1342" i="2"/>
  <c r="FX1342" i="2" s="1"/>
  <c r="BG1404" i="11" s="1"/>
  <c r="CK1342" i="2"/>
  <c r="FV1342" i="2" s="1"/>
  <c r="BE1404" i="11" s="1"/>
  <c r="CJ1342" i="2"/>
  <c r="FU1342" i="2" s="1"/>
  <c r="BD1404" i="11" s="1"/>
  <c r="CL1342" i="2"/>
  <c r="FW1342" i="2" s="1"/>
  <c r="BF1404" i="11" s="1"/>
  <c r="CH1342" i="2"/>
  <c r="FS1342" i="2" s="1"/>
  <c r="BB1404" i="11" s="1"/>
  <c r="CI1342" i="2"/>
  <c r="FT1342" i="2" s="1"/>
  <c r="BC1404" i="11" s="1"/>
  <c r="CG1342" i="2"/>
  <c r="FR1342" i="2" s="1"/>
  <c r="BA1404" i="11" s="1"/>
  <c r="CF1342" i="2"/>
  <c r="DR1342" i="2" s="1"/>
  <c r="CE1342" i="2"/>
  <c r="FP1342" i="2" s="1"/>
  <c r="AY1404" i="11" s="1"/>
  <c r="CD1342" i="2"/>
  <c r="FO1342" i="2" s="1"/>
  <c r="AX1404" i="11" s="1"/>
  <c r="BZ1342" i="2"/>
  <c r="FK1342" i="2" s="1"/>
  <c r="AT1404" i="11" s="1"/>
  <c r="BY1342" i="2"/>
  <c r="FJ1342" i="2" s="1"/>
  <c r="AS1404" i="11" s="1"/>
  <c r="BX1342" i="2"/>
  <c r="FI1342" i="2" s="1"/>
  <c r="AR1404" i="11" s="1"/>
  <c r="CB1342" i="2"/>
  <c r="BV1342" i="2"/>
  <c r="FG1342" i="2" s="1"/>
  <c r="AP1404" i="11" s="1"/>
  <c r="BU1342" i="2"/>
  <c r="FF1342" i="2" s="1"/>
  <c r="AO1404" i="11" s="1"/>
  <c r="BT1342" i="2"/>
  <c r="FE1342" i="2" s="1"/>
  <c r="AN1404" i="11" s="1"/>
  <c r="BW1342" i="2"/>
  <c r="FH1342" i="2" s="1"/>
  <c r="AQ1404" i="11" s="1"/>
  <c r="BR1342" i="2"/>
  <c r="FC1342" i="2" s="1"/>
  <c r="AL1404" i="11" s="1"/>
  <c r="BQ1342" i="2"/>
  <c r="FB1342" i="2" s="1"/>
  <c r="AK1404" i="11" s="1"/>
  <c r="BP1342" i="2"/>
  <c r="FA1342" i="2" s="1"/>
  <c r="AJ1404" i="11" s="1"/>
  <c r="BS1342" i="2"/>
  <c r="FD1342" i="2" s="1"/>
  <c r="AM1404" i="11" s="1"/>
  <c r="BO1342" i="2"/>
  <c r="EZ1342" i="2" s="1"/>
  <c r="AI1404" i="11" s="1"/>
  <c r="BN1342" i="2"/>
  <c r="EY1342" i="2" s="1"/>
  <c r="AH1404" i="11" s="1"/>
  <c r="BM1342" i="2"/>
  <c r="EX1342" i="2" s="1"/>
  <c r="AG1404" i="11" s="1"/>
  <c r="BL1342" i="2"/>
  <c r="EW1342" i="2" s="1"/>
  <c r="AF1404" i="11" s="1"/>
  <c r="BK1342" i="2"/>
  <c r="EV1342" i="2" s="1"/>
  <c r="AE1404" i="11" s="1"/>
  <c r="BJ1342" i="2"/>
  <c r="EU1342" i="2" s="1"/>
  <c r="AD1404" i="11" s="1"/>
  <c r="BI1342" i="2"/>
  <c r="ET1342" i="2" s="1"/>
  <c r="AC1404" i="11" s="1"/>
  <c r="BH1342" i="2"/>
  <c r="ES1342" i="2" s="1"/>
  <c r="AB1404" i="11" s="1"/>
  <c r="BG1342" i="2"/>
  <c r="ER1342" i="2" s="1"/>
  <c r="AA1404" i="11" s="1"/>
  <c r="BF1342" i="2"/>
  <c r="EQ1342" i="2" s="1"/>
  <c r="Z1404" i="11" s="1"/>
  <c r="BE1342" i="2"/>
  <c r="EP1342" i="2" s="1"/>
  <c r="Y1404" i="11" s="1"/>
  <c r="BD1342" i="2"/>
  <c r="EO1342" i="2" s="1"/>
  <c r="X1404" i="11" s="1"/>
  <c r="BC1342" i="2"/>
  <c r="EN1342" i="2" s="1"/>
  <c r="W1404" i="11" s="1"/>
  <c r="EM1342" i="2"/>
  <c r="V1404" i="11" s="1"/>
  <c r="BA1342" i="2"/>
  <c r="EL1342" i="2" s="1"/>
  <c r="U1404" i="11" s="1"/>
  <c r="AZ1342" i="2"/>
  <c r="EK1342" i="2" s="1"/>
  <c r="T1404" i="11" s="1"/>
  <c r="AV1342" i="2"/>
  <c r="EG1342" i="2" s="1"/>
  <c r="P1404" i="11" s="1"/>
  <c r="AU1342" i="2"/>
  <c r="EF1342" i="2" s="1"/>
  <c r="O1404" i="11" s="1"/>
  <c r="AT1342" i="2"/>
  <c r="EE1342" i="2" s="1"/>
  <c r="N1404" i="11" s="1"/>
  <c r="AS1342" i="2"/>
  <c r="ED1342" i="2" s="1"/>
  <c r="M1404" i="11" s="1"/>
  <c r="AY1342" i="2"/>
  <c r="EJ1342" i="2" s="1"/>
  <c r="S1404" i="11" s="1"/>
  <c r="AR1342" i="2"/>
  <c r="EC1342" i="2" s="1"/>
  <c r="L1404" i="11" s="1"/>
  <c r="AX1342" i="2"/>
  <c r="EI1342" i="2" s="1"/>
  <c r="R1404" i="11" s="1"/>
  <c r="AW1342" i="2"/>
  <c r="EH1342" i="2" s="1"/>
  <c r="Q1404" i="11" s="1"/>
  <c r="AL1342" i="2"/>
  <c r="DW1342" i="2" s="1"/>
  <c r="F1404" i="11" s="1"/>
  <c r="AK1342" i="2"/>
  <c r="DV1342" i="2" s="1"/>
  <c r="E1404" i="11" s="1"/>
  <c r="AQ1342" i="2"/>
  <c r="EB1342" i="2" s="1"/>
  <c r="K1404" i="11" s="1"/>
  <c r="AP1342" i="2"/>
  <c r="EA1342" i="2" s="1"/>
  <c r="J1404" i="11" s="1"/>
  <c r="AO1342" i="2"/>
  <c r="DZ1342" i="2" s="1"/>
  <c r="I1404" i="11" s="1"/>
  <c r="AN1342" i="2"/>
  <c r="DY1342" i="2" s="1"/>
  <c r="H1404" i="11" s="1"/>
  <c r="AM1342" i="2"/>
  <c r="DX1342" i="2" s="1"/>
  <c r="G1404" i="11" s="1"/>
  <c r="DG1335" i="2"/>
  <c r="GR1335" i="2" s="1"/>
  <c r="CA1397" i="11" s="1"/>
  <c r="CC1335" i="2"/>
  <c r="FN1335" i="2" s="1"/>
  <c r="AW1397" i="11" s="1"/>
  <c r="DF1335" i="2"/>
  <c r="GQ1335" i="2" s="1"/>
  <c r="BZ1397" i="11" s="1"/>
  <c r="DE1335" i="2"/>
  <c r="GP1335" i="2" s="1"/>
  <c r="BY1397" i="11" s="1"/>
  <c r="DD1335" i="2"/>
  <c r="GO1335" i="2" s="1"/>
  <c r="BX1397" i="11" s="1"/>
  <c r="DC1335" i="2"/>
  <c r="GN1335" i="2" s="1"/>
  <c r="BW1397" i="11" s="1"/>
  <c r="DB1335" i="2"/>
  <c r="GM1335" i="2" s="1"/>
  <c r="BV1397" i="11" s="1"/>
  <c r="CZ1335" i="2"/>
  <c r="GK1335" i="2" s="1"/>
  <c r="BT1397" i="11" s="1"/>
  <c r="DA1335" i="2"/>
  <c r="GL1335" i="2" s="1"/>
  <c r="BU1397" i="11" s="1"/>
  <c r="CY1335" i="2"/>
  <c r="GJ1335" i="2" s="1"/>
  <c r="BS1397" i="11" s="1"/>
  <c r="CW1335" i="2"/>
  <c r="GH1335" i="2" s="1"/>
  <c r="BQ1397" i="11" s="1"/>
  <c r="CX1335" i="2"/>
  <c r="GI1335" i="2" s="1"/>
  <c r="BR1397" i="11" s="1"/>
  <c r="CV1335" i="2"/>
  <c r="GG1335" i="2" s="1"/>
  <c r="BP1397" i="11" s="1"/>
  <c r="CU1335" i="2"/>
  <c r="GF1335" i="2" s="1"/>
  <c r="BO1397" i="11" s="1"/>
  <c r="CT1335" i="2"/>
  <c r="GE1335" i="2" s="1"/>
  <c r="BN1397" i="11" s="1"/>
  <c r="CS1335" i="2"/>
  <c r="GD1335" i="2" s="1"/>
  <c r="BM1397" i="11" s="1"/>
  <c r="CR1335" i="2"/>
  <c r="GC1335" i="2" s="1"/>
  <c r="BL1397" i="11" s="1"/>
  <c r="CQ1335" i="2"/>
  <c r="GB1335" i="2" s="1"/>
  <c r="BK1397" i="11" s="1"/>
  <c r="CP1335" i="2"/>
  <c r="GA1335" i="2" s="1"/>
  <c r="BJ1397" i="11" s="1"/>
  <c r="CO1335" i="2"/>
  <c r="FZ1335" i="2" s="1"/>
  <c r="BI1397" i="11" s="1"/>
  <c r="CN1335" i="2"/>
  <c r="FY1335" i="2" s="1"/>
  <c r="BH1397" i="11" s="1"/>
  <c r="CM1335" i="2"/>
  <c r="FX1335" i="2" s="1"/>
  <c r="BG1397" i="11" s="1"/>
  <c r="CL1335" i="2"/>
  <c r="FW1335" i="2" s="1"/>
  <c r="BF1397" i="11" s="1"/>
  <c r="CK1335" i="2"/>
  <c r="FV1335" i="2" s="1"/>
  <c r="BE1397" i="11" s="1"/>
  <c r="CJ1335" i="2"/>
  <c r="FU1335" i="2" s="1"/>
  <c r="BD1397" i="11" s="1"/>
  <c r="CI1335" i="2"/>
  <c r="FT1335" i="2" s="1"/>
  <c r="BC1397" i="11" s="1"/>
  <c r="CH1335" i="2"/>
  <c r="FS1335" i="2" s="1"/>
  <c r="BB1397" i="11" s="1"/>
  <c r="CG1335" i="2"/>
  <c r="FR1335" i="2" s="1"/>
  <c r="BA1397" i="11" s="1"/>
  <c r="CF1335" i="2"/>
  <c r="DR1335" i="2" s="1"/>
  <c r="CE1335" i="2"/>
  <c r="FP1335" i="2" s="1"/>
  <c r="AY1397" i="11" s="1"/>
  <c r="CD1335" i="2"/>
  <c r="FO1335" i="2" s="1"/>
  <c r="AX1397" i="11" s="1"/>
  <c r="CB1335" i="2"/>
  <c r="BZ1335" i="2"/>
  <c r="FK1335" i="2" s="1"/>
  <c r="AT1397" i="11" s="1"/>
  <c r="BY1335" i="2"/>
  <c r="FJ1335" i="2" s="1"/>
  <c r="AS1397" i="11" s="1"/>
  <c r="BX1335" i="2"/>
  <c r="FI1335" i="2" s="1"/>
  <c r="AR1397" i="11" s="1"/>
  <c r="BW1335" i="2"/>
  <c r="FH1335" i="2" s="1"/>
  <c r="AQ1397" i="11" s="1"/>
  <c r="BV1335" i="2"/>
  <c r="FG1335" i="2" s="1"/>
  <c r="AP1397" i="11" s="1"/>
  <c r="BU1335" i="2"/>
  <c r="FF1335" i="2" s="1"/>
  <c r="AO1397" i="11" s="1"/>
  <c r="BT1335" i="2"/>
  <c r="FE1335" i="2" s="1"/>
  <c r="AN1397" i="11" s="1"/>
  <c r="BS1335" i="2"/>
  <c r="FD1335" i="2" s="1"/>
  <c r="AM1397" i="11" s="1"/>
  <c r="BR1335" i="2"/>
  <c r="FC1335" i="2" s="1"/>
  <c r="AL1397" i="11" s="1"/>
  <c r="BQ1335" i="2"/>
  <c r="FB1335" i="2" s="1"/>
  <c r="AK1397" i="11" s="1"/>
  <c r="BP1335" i="2"/>
  <c r="FA1335" i="2" s="1"/>
  <c r="AJ1397" i="11" s="1"/>
  <c r="BO1335" i="2"/>
  <c r="EZ1335" i="2" s="1"/>
  <c r="AI1397" i="11" s="1"/>
  <c r="BN1335" i="2"/>
  <c r="EY1335" i="2" s="1"/>
  <c r="AH1397" i="11" s="1"/>
  <c r="BM1335" i="2"/>
  <c r="EX1335" i="2" s="1"/>
  <c r="AG1397" i="11" s="1"/>
  <c r="BL1335" i="2"/>
  <c r="EW1335" i="2" s="1"/>
  <c r="AF1397" i="11" s="1"/>
  <c r="BK1335" i="2"/>
  <c r="EV1335" i="2" s="1"/>
  <c r="AE1397" i="11" s="1"/>
  <c r="BJ1335" i="2"/>
  <c r="EU1335" i="2" s="1"/>
  <c r="AD1397" i="11" s="1"/>
  <c r="BI1335" i="2"/>
  <c r="ET1335" i="2" s="1"/>
  <c r="AC1397" i="11" s="1"/>
  <c r="BH1335" i="2"/>
  <c r="ES1335" i="2" s="1"/>
  <c r="AB1397" i="11" s="1"/>
  <c r="BD1335" i="2"/>
  <c r="EO1335" i="2" s="1"/>
  <c r="X1397" i="11" s="1"/>
  <c r="BG1335" i="2"/>
  <c r="ER1335" i="2" s="1"/>
  <c r="AA1397" i="11" s="1"/>
  <c r="BF1335" i="2"/>
  <c r="EQ1335" i="2" s="1"/>
  <c r="Z1397" i="11" s="1"/>
  <c r="BE1335" i="2"/>
  <c r="EP1335" i="2" s="1"/>
  <c r="Y1397" i="11" s="1"/>
  <c r="AZ1335" i="2"/>
  <c r="EK1335" i="2" s="1"/>
  <c r="T1397" i="11" s="1"/>
  <c r="BC1335" i="2"/>
  <c r="EN1335" i="2" s="1"/>
  <c r="W1397" i="11" s="1"/>
  <c r="EM1335" i="2"/>
  <c r="V1397" i="11" s="1"/>
  <c r="BA1335" i="2"/>
  <c r="EL1335" i="2" s="1"/>
  <c r="U1397" i="11" s="1"/>
  <c r="AW1335" i="2"/>
  <c r="EH1335" i="2" s="1"/>
  <c r="Q1397" i="11" s="1"/>
  <c r="AV1335" i="2"/>
  <c r="EG1335" i="2" s="1"/>
  <c r="P1397" i="11" s="1"/>
  <c r="AU1335" i="2"/>
  <c r="EF1335" i="2" s="1"/>
  <c r="O1397" i="11" s="1"/>
  <c r="AT1335" i="2"/>
  <c r="EE1335" i="2" s="1"/>
  <c r="N1397" i="11" s="1"/>
  <c r="AS1335" i="2"/>
  <c r="ED1335" i="2" s="1"/>
  <c r="M1397" i="11" s="1"/>
  <c r="AY1335" i="2"/>
  <c r="EJ1335" i="2" s="1"/>
  <c r="S1397" i="11" s="1"/>
  <c r="AR1335" i="2"/>
  <c r="EC1335" i="2" s="1"/>
  <c r="L1397" i="11" s="1"/>
  <c r="AX1335" i="2"/>
  <c r="EI1335" i="2" s="1"/>
  <c r="R1397" i="11" s="1"/>
  <c r="AM1335" i="2"/>
  <c r="DX1335" i="2" s="1"/>
  <c r="G1397" i="11" s="1"/>
  <c r="AL1335" i="2"/>
  <c r="DW1335" i="2" s="1"/>
  <c r="F1397" i="11" s="1"/>
  <c r="AQ1335" i="2"/>
  <c r="EB1335" i="2" s="1"/>
  <c r="K1397" i="11" s="1"/>
  <c r="AP1335" i="2"/>
  <c r="EA1335" i="2" s="1"/>
  <c r="J1397" i="11" s="1"/>
  <c r="AO1335" i="2"/>
  <c r="DZ1335" i="2" s="1"/>
  <c r="I1397" i="11" s="1"/>
  <c r="AN1335" i="2"/>
  <c r="DY1335" i="2" s="1"/>
  <c r="H1397" i="11" s="1"/>
  <c r="DG1328" i="2"/>
  <c r="GR1328" i="2" s="1"/>
  <c r="CA1390" i="11" s="1"/>
  <c r="CC1328" i="2"/>
  <c r="FN1328" i="2" s="1"/>
  <c r="AW1390" i="11" s="1"/>
  <c r="DF1328" i="2"/>
  <c r="GQ1328" i="2" s="1"/>
  <c r="BZ1390" i="11" s="1"/>
  <c r="DE1328" i="2"/>
  <c r="GP1328" i="2" s="1"/>
  <c r="BY1390" i="11" s="1"/>
  <c r="DD1328" i="2"/>
  <c r="GO1328" i="2" s="1"/>
  <c r="BX1390" i="11" s="1"/>
  <c r="DC1328" i="2"/>
  <c r="GN1328" i="2" s="1"/>
  <c r="BW1390" i="11" s="1"/>
  <c r="DB1328" i="2"/>
  <c r="GM1328" i="2" s="1"/>
  <c r="BV1390" i="11" s="1"/>
  <c r="DA1328" i="2"/>
  <c r="GL1328" i="2" s="1"/>
  <c r="BU1390" i="11" s="1"/>
  <c r="CZ1328" i="2"/>
  <c r="GK1328" i="2" s="1"/>
  <c r="BT1390" i="11" s="1"/>
  <c r="CX1328" i="2"/>
  <c r="GI1328" i="2" s="1"/>
  <c r="BR1390" i="11" s="1"/>
  <c r="CW1328" i="2"/>
  <c r="GH1328" i="2" s="1"/>
  <c r="BQ1390" i="11" s="1"/>
  <c r="CY1328" i="2"/>
  <c r="GJ1328" i="2" s="1"/>
  <c r="BS1390" i="11" s="1"/>
  <c r="CV1328" i="2"/>
  <c r="GG1328" i="2" s="1"/>
  <c r="BP1390" i="11" s="1"/>
  <c r="CU1328" i="2"/>
  <c r="GF1328" i="2" s="1"/>
  <c r="BO1390" i="11" s="1"/>
  <c r="CT1328" i="2"/>
  <c r="GE1328" i="2" s="1"/>
  <c r="BN1390" i="11" s="1"/>
  <c r="CS1328" i="2"/>
  <c r="GD1328" i="2" s="1"/>
  <c r="BM1390" i="11" s="1"/>
  <c r="CR1328" i="2"/>
  <c r="GC1328" i="2" s="1"/>
  <c r="BL1390" i="11" s="1"/>
  <c r="CQ1328" i="2"/>
  <c r="GB1328" i="2" s="1"/>
  <c r="BK1390" i="11" s="1"/>
  <c r="CO1328" i="2"/>
  <c r="FZ1328" i="2" s="1"/>
  <c r="BI1390" i="11" s="1"/>
  <c r="CP1328" i="2"/>
  <c r="GA1328" i="2" s="1"/>
  <c r="BJ1390" i="11" s="1"/>
  <c r="CN1328" i="2"/>
  <c r="FY1328" i="2" s="1"/>
  <c r="BH1390" i="11" s="1"/>
  <c r="CM1328" i="2"/>
  <c r="FX1328" i="2" s="1"/>
  <c r="BG1390" i="11" s="1"/>
  <c r="CL1328" i="2"/>
  <c r="FW1328" i="2" s="1"/>
  <c r="BF1390" i="11" s="1"/>
  <c r="CK1328" i="2"/>
  <c r="FV1328" i="2" s="1"/>
  <c r="BE1390" i="11" s="1"/>
  <c r="CJ1328" i="2"/>
  <c r="FU1328" i="2" s="1"/>
  <c r="BD1390" i="11" s="1"/>
  <c r="CI1328" i="2"/>
  <c r="FT1328" i="2" s="1"/>
  <c r="BC1390" i="11" s="1"/>
  <c r="CH1328" i="2"/>
  <c r="FS1328" i="2" s="1"/>
  <c r="BB1390" i="11" s="1"/>
  <c r="CG1328" i="2"/>
  <c r="FR1328" i="2" s="1"/>
  <c r="BA1390" i="11" s="1"/>
  <c r="CF1328" i="2"/>
  <c r="DR1328" i="2" s="1"/>
  <c r="CE1328" i="2"/>
  <c r="FP1328" i="2" s="1"/>
  <c r="AY1390" i="11" s="1"/>
  <c r="CD1328" i="2"/>
  <c r="FO1328" i="2" s="1"/>
  <c r="AX1390" i="11" s="1"/>
  <c r="CB1328" i="2"/>
  <c r="BZ1328" i="2"/>
  <c r="FK1328" i="2" s="1"/>
  <c r="AT1390" i="11" s="1"/>
  <c r="BY1328" i="2"/>
  <c r="FJ1328" i="2" s="1"/>
  <c r="AS1390" i="11" s="1"/>
  <c r="BX1328" i="2"/>
  <c r="FI1328" i="2" s="1"/>
  <c r="AR1390" i="11" s="1"/>
  <c r="BW1328" i="2"/>
  <c r="FH1328" i="2" s="1"/>
  <c r="AQ1390" i="11" s="1"/>
  <c r="BV1328" i="2"/>
  <c r="FG1328" i="2" s="1"/>
  <c r="AP1390" i="11" s="1"/>
  <c r="BU1328" i="2"/>
  <c r="FF1328" i="2" s="1"/>
  <c r="AO1390" i="11" s="1"/>
  <c r="BT1328" i="2"/>
  <c r="FE1328" i="2" s="1"/>
  <c r="AN1390" i="11" s="1"/>
  <c r="BS1328" i="2"/>
  <c r="FD1328" i="2" s="1"/>
  <c r="AM1390" i="11" s="1"/>
  <c r="BR1328" i="2"/>
  <c r="FC1328" i="2" s="1"/>
  <c r="AL1390" i="11" s="1"/>
  <c r="BQ1328" i="2"/>
  <c r="FB1328" i="2" s="1"/>
  <c r="AK1390" i="11" s="1"/>
  <c r="BP1328" i="2"/>
  <c r="FA1328" i="2" s="1"/>
  <c r="AJ1390" i="11" s="1"/>
  <c r="BO1328" i="2"/>
  <c r="EZ1328" i="2" s="1"/>
  <c r="AI1390" i="11" s="1"/>
  <c r="BN1328" i="2"/>
  <c r="EY1328" i="2" s="1"/>
  <c r="AH1390" i="11" s="1"/>
  <c r="BM1328" i="2"/>
  <c r="EX1328" i="2" s="1"/>
  <c r="AG1390" i="11" s="1"/>
  <c r="BL1328" i="2"/>
  <c r="EW1328" i="2" s="1"/>
  <c r="AF1390" i="11" s="1"/>
  <c r="BK1328" i="2"/>
  <c r="EV1328" i="2" s="1"/>
  <c r="AE1390" i="11" s="1"/>
  <c r="BJ1328" i="2"/>
  <c r="EU1328" i="2" s="1"/>
  <c r="AD1390" i="11" s="1"/>
  <c r="BI1328" i="2"/>
  <c r="ET1328" i="2" s="1"/>
  <c r="AC1390" i="11" s="1"/>
  <c r="BH1328" i="2"/>
  <c r="ES1328" i="2" s="1"/>
  <c r="AB1390" i="11" s="1"/>
  <c r="BE1328" i="2"/>
  <c r="EP1328" i="2" s="1"/>
  <c r="Y1390" i="11" s="1"/>
  <c r="BD1328" i="2"/>
  <c r="EO1328" i="2" s="1"/>
  <c r="X1390" i="11" s="1"/>
  <c r="BG1328" i="2"/>
  <c r="ER1328" i="2" s="1"/>
  <c r="AA1390" i="11" s="1"/>
  <c r="BF1328" i="2"/>
  <c r="EQ1328" i="2" s="1"/>
  <c r="Z1390" i="11" s="1"/>
  <c r="BA1328" i="2"/>
  <c r="EL1328" i="2" s="1"/>
  <c r="U1390" i="11" s="1"/>
  <c r="AZ1328" i="2"/>
  <c r="EK1328" i="2" s="1"/>
  <c r="T1390" i="11" s="1"/>
  <c r="BC1328" i="2"/>
  <c r="EN1328" i="2" s="1"/>
  <c r="W1390" i="11" s="1"/>
  <c r="EM1328" i="2"/>
  <c r="V1390" i="11" s="1"/>
  <c r="AX1328" i="2"/>
  <c r="EI1328" i="2" s="1"/>
  <c r="R1390" i="11" s="1"/>
  <c r="AW1328" i="2"/>
  <c r="EH1328" i="2" s="1"/>
  <c r="Q1390" i="11" s="1"/>
  <c r="AV1328" i="2"/>
  <c r="EG1328" i="2" s="1"/>
  <c r="P1390" i="11" s="1"/>
  <c r="AU1328" i="2"/>
  <c r="EF1328" i="2" s="1"/>
  <c r="O1390" i="11" s="1"/>
  <c r="AT1328" i="2"/>
  <c r="EE1328" i="2" s="1"/>
  <c r="N1390" i="11" s="1"/>
  <c r="AS1328" i="2"/>
  <c r="ED1328" i="2" s="1"/>
  <c r="M1390" i="11" s="1"/>
  <c r="AY1328" i="2"/>
  <c r="EJ1328" i="2" s="1"/>
  <c r="S1390" i="11" s="1"/>
  <c r="AR1328" i="2"/>
  <c r="EC1328" i="2" s="1"/>
  <c r="L1390" i="11" s="1"/>
  <c r="AN1328" i="2"/>
  <c r="DY1328" i="2" s="1"/>
  <c r="H1390" i="11" s="1"/>
  <c r="AM1328" i="2"/>
  <c r="DX1328" i="2" s="1"/>
  <c r="G1390" i="11" s="1"/>
  <c r="AK1328" i="2"/>
  <c r="DV1328" i="2" s="1"/>
  <c r="E1390" i="11" s="1"/>
  <c r="AQ1328" i="2"/>
  <c r="EB1328" i="2" s="1"/>
  <c r="K1390" i="11" s="1"/>
  <c r="AP1328" i="2"/>
  <c r="EA1328" i="2" s="1"/>
  <c r="J1390" i="11" s="1"/>
  <c r="AO1328" i="2"/>
  <c r="DZ1328" i="2" s="1"/>
  <c r="I1390" i="11" s="1"/>
  <c r="DG1321" i="2"/>
  <c r="GR1321" i="2" s="1"/>
  <c r="CA1383" i="11" s="1"/>
  <c r="CC1321" i="2"/>
  <c r="FN1321" i="2" s="1"/>
  <c r="AW1383" i="11" s="1"/>
  <c r="DF1321" i="2"/>
  <c r="GQ1321" i="2" s="1"/>
  <c r="BZ1383" i="11" s="1"/>
  <c r="DE1321" i="2"/>
  <c r="GP1321" i="2" s="1"/>
  <c r="BY1383" i="11" s="1"/>
  <c r="DD1321" i="2"/>
  <c r="GO1321" i="2" s="1"/>
  <c r="BX1383" i="11" s="1"/>
  <c r="DC1321" i="2"/>
  <c r="GN1321" i="2" s="1"/>
  <c r="BW1383" i="11" s="1"/>
  <c r="DB1321" i="2"/>
  <c r="GM1321" i="2" s="1"/>
  <c r="BV1383" i="11" s="1"/>
  <c r="DA1321" i="2"/>
  <c r="GL1321" i="2" s="1"/>
  <c r="BU1383" i="11" s="1"/>
  <c r="CZ1321" i="2"/>
  <c r="GK1321" i="2" s="1"/>
  <c r="BT1383" i="11" s="1"/>
  <c r="CY1321" i="2"/>
  <c r="GJ1321" i="2" s="1"/>
  <c r="BS1383" i="11" s="1"/>
  <c r="CX1321" i="2"/>
  <c r="GI1321" i="2" s="1"/>
  <c r="BR1383" i="11" s="1"/>
  <c r="CW1321" i="2"/>
  <c r="GH1321" i="2" s="1"/>
  <c r="BQ1383" i="11" s="1"/>
  <c r="CV1321" i="2"/>
  <c r="GG1321" i="2" s="1"/>
  <c r="BP1383" i="11" s="1"/>
  <c r="CU1321" i="2"/>
  <c r="GF1321" i="2" s="1"/>
  <c r="BO1383" i="11" s="1"/>
  <c r="CT1321" i="2"/>
  <c r="GE1321" i="2" s="1"/>
  <c r="BN1383" i="11" s="1"/>
  <c r="CS1321" i="2"/>
  <c r="GD1321" i="2" s="1"/>
  <c r="BM1383" i="11" s="1"/>
  <c r="CR1321" i="2"/>
  <c r="GC1321" i="2" s="1"/>
  <c r="BL1383" i="11" s="1"/>
  <c r="CQ1321" i="2"/>
  <c r="GB1321" i="2" s="1"/>
  <c r="BK1383" i="11" s="1"/>
  <c r="CP1321" i="2"/>
  <c r="GA1321" i="2" s="1"/>
  <c r="BJ1383" i="11" s="1"/>
  <c r="CO1321" i="2"/>
  <c r="FZ1321" i="2" s="1"/>
  <c r="BI1383" i="11" s="1"/>
  <c r="CN1321" i="2"/>
  <c r="FY1321" i="2" s="1"/>
  <c r="BH1383" i="11" s="1"/>
  <c r="CM1321" i="2"/>
  <c r="FX1321" i="2" s="1"/>
  <c r="BG1383" i="11" s="1"/>
  <c r="CL1321" i="2"/>
  <c r="FW1321" i="2" s="1"/>
  <c r="BF1383" i="11" s="1"/>
  <c r="CK1321" i="2"/>
  <c r="FV1321" i="2" s="1"/>
  <c r="BE1383" i="11" s="1"/>
  <c r="CJ1321" i="2"/>
  <c r="FU1321" i="2" s="1"/>
  <c r="BD1383" i="11" s="1"/>
  <c r="CI1321" i="2"/>
  <c r="FT1321" i="2" s="1"/>
  <c r="BC1383" i="11" s="1"/>
  <c r="CH1321" i="2"/>
  <c r="FS1321" i="2" s="1"/>
  <c r="BB1383" i="11" s="1"/>
  <c r="CD1321" i="2"/>
  <c r="FO1321" i="2" s="1"/>
  <c r="AX1383" i="11" s="1"/>
  <c r="CG1321" i="2"/>
  <c r="FR1321" i="2" s="1"/>
  <c r="BA1383" i="11" s="1"/>
  <c r="CF1321" i="2"/>
  <c r="DR1321" i="2" s="1"/>
  <c r="CE1321" i="2"/>
  <c r="FP1321" i="2" s="1"/>
  <c r="AY1383" i="11" s="1"/>
  <c r="CB1321" i="2"/>
  <c r="BZ1321" i="2"/>
  <c r="FK1321" i="2" s="1"/>
  <c r="AT1383" i="11" s="1"/>
  <c r="BY1321" i="2"/>
  <c r="FJ1321" i="2" s="1"/>
  <c r="AS1383" i="11" s="1"/>
  <c r="BX1321" i="2"/>
  <c r="FI1321" i="2" s="1"/>
  <c r="AR1383" i="11" s="1"/>
  <c r="BW1321" i="2"/>
  <c r="FH1321" i="2" s="1"/>
  <c r="AQ1383" i="11" s="1"/>
  <c r="BV1321" i="2"/>
  <c r="FG1321" i="2" s="1"/>
  <c r="AP1383" i="11" s="1"/>
  <c r="BU1321" i="2"/>
  <c r="FF1321" i="2" s="1"/>
  <c r="AO1383" i="11" s="1"/>
  <c r="BT1321" i="2"/>
  <c r="FE1321" i="2" s="1"/>
  <c r="AN1383" i="11" s="1"/>
  <c r="BS1321" i="2"/>
  <c r="FD1321" i="2" s="1"/>
  <c r="AM1383" i="11" s="1"/>
  <c r="BR1321" i="2"/>
  <c r="FC1321" i="2" s="1"/>
  <c r="AL1383" i="11" s="1"/>
  <c r="BQ1321" i="2"/>
  <c r="FB1321" i="2" s="1"/>
  <c r="AK1383" i="11" s="1"/>
  <c r="BP1321" i="2"/>
  <c r="FA1321" i="2" s="1"/>
  <c r="AJ1383" i="11" s="1"/>
  <c r="BO1321" i="2"/>
  <c r="EZ1321" i="2" s="1"/>
  <c r="AI1383" i="11" s="1"/>
  <c r="BN1321" i="2"/>
  <c r="EY1321" i="2" s="1"/>
  <c r="AH1383" i="11" s="1"/>
  <c r="BM1321" i="2"/>
  <c r="EX1321" i="2" s="1"/>
  <c r="AG1383" i="11" s="1"/>
  <c r="BL1321" i="2"/>
  <c r="EW1321" i="2" s="1"/>
  <c r="AF1383" i="11" s="1"/>
  <c r="BK1321" i="2"/>
  <c r="EV1321" i="2" s="1"/>
  <c r="AE1383" i="11" s="1"/>
  <c r="BJ1321" i="2"/>
  <c r="EU1321" i="2" s="1"/>
  <c r="AD1383" i="11" s="1"/>
  <c r="BI1321" i="2"/>
  <c r="ET1321" i="2" s="1"/>
  <c r="AC1383" i="11" s="1"/>
  <c r="BH1321" i="2"/>
  <c r="ES1321" i="2" s="1"/>
  <c r="AB1383" i="11" s="1"/>
  <c r="BF1321" i="2"/>
  <c r="EQ1321" i="2" s="1"/>
  <c r="Z1383" i="11" s="1"/>
  <c r="BE1321" i="2"/>
  <c r="EP1321" i="2" s="1"/>
  <c r="Y1383" i="11" s="1"/>
  <c r="BD1321" i="2"/>
  <c r="EO1321" i="2" s="1"/>
  <c r="X1383" i="11" s="1"/>
  <c r="BG1321" i="2"/>
  <c r="ER1321" i="2" s="1"/>
  <c r="AA1383" i="11" s="1"/>
  <c r="EM1321" i="2"/>
  <c r="V1383" i="11" s="1"/>
  <c r="BA1321" i="2"/>
  <c r="EL1321" i="2" s="1"/>
  <c r="U1383" i="11" s="1"/>
  <c r="AZ1321" i="2"/>
  <c r="EK1321" i="2" s="1"/>
  <c r="T1383" i="11" s="1"/>
  <c r="BC1321" i="2"/>
  <c r="EN1321" i="2" s="1"/>
  <c r="W1383" i="11" s="1"/>
  <c r="AY1321" i="2"/>
  <c r="EJ1321" i="2" s="1"/>
  <c r="S1383" i="11" s="1"/>
  <c r="AR1321" i="2"/>
  <c r="EC1321" i="2" s="1"/>
  <c r="L1383" i="11" s="1"/>
  <c r="AX1321" i="2"/>
  <c r="EI1321" i="2" s="1"/>
  <c r="R1383" i="11" s="1"/>
  <c r="AW1321" i="2"/>
  <c r="EH1321" i="2" s="1"/>
  <c r="Q1383" i="11" s="1"/>
  <c r="AV1321" i="2"/>
  <c r="EG1321" i="2" s="1"/>
  <c r="P1383" i="11" s="1"/>
  <c r="AU1321" i="2"/>
  <c r="EF1321" i="2" s="1"/>
  <c r="O1383" i="11" s="1"/>
  <c r="AT1321" i="2"/>
  <c r="EE1321" i="2" s="1"/>
  <c r="N1383" i="11" s="1"/>
  <c r="AS1321" i="2"/>
  <c r="ED1321" i="2" s="1"/>
  <c r="M1383" i="11" s="1"/>
  <c r="AO1321" i="2"/>
  <c r="DZ1321" i="2" s="1"/>
  <c r="I1383" i="11" s="1"/>
  <c r="AN1321" i="2"/>
  <c r="DY1321" i="2" s="1"/>
  <c r="H1383" i="11" s="1"/>
  <c r="AL1321" i="2"/>
  <c r="DW1321" i="2" s="1"/>
  <c r="F1383" i="11" s="1"/>
  <c r="AK1321" i="2"/>
  <c r="DV1321" i="2" s="1"/>
  <c r="E1383" i="11" s="1"/>
  <c r="AQ1321" i="2"/>
  <c r="EB1321" i="2" s="1"/>
  <c r="K1383" i="11" s="1"/>
  <c r="AP1321" i="2"/>
  <c r="EA1321" i="2" s="1"/>
  <c r="J1383" i="11" s="1"/>
  <c r="DG1314" i="2"/>
  <c r="GR1314" i="2" s="1"/>
  <c r="CA1376" i="11" s="1"/>
  <c r="CC1314" i="2"/>
  <c r="FN1314" i="2" s="1"/>
  <c r="AW1376" i="11" s="1"/>
  <c r="DF1314" i="2"/>
  <c r="GQ1314" i="2" s="1"/>
  <c r="BZ1376" i="11" s="1"/>
  <c r="DE1314" i="2"/>
  <c r="GP1314" i="2" s="1"/>
  <c r="BY1376" i="11" s="1"/>
  <c r="DD1314" i="2"/>
  <c r="GO1314" i="2" s="1"/>
  <c r="BX1376" i="11" s="1"/>
  <c r="DC1314" i="2"/>
  <c r="GN1314" i="2" s="1"/>
  <c r="BW1376" i="11" s="1"/>
  <c r="DB1314" i="2"/>
  <c r="GM1314" i="2" s="1"/>
  <c r="BV1376" i="11" s="1"/>
  <c r="DA1314" i="2"/>
  <c r="GL1314" i="2" s="1"/>
  <c r="BU1376" i="11" s="1"/>
  <c r="CZ1314" i="2"/>
  <c r="GK1314" i="2" s="1"/>
  <c r="BT1376" i="11" s="1"/>
  <c r="CY1314" i="2"/>
  <c r="GJ1314" i="2" s="1"/>
  <c r="BS1376" i="11" s="1"/>
  <c r="CX1314" i="2"/>
  <c r="GI1314" i="2" s="1"/>
  <c r="BR1376" i="11" s="1"/>
  <c r="CW1314" i="2"/>
  <c r="GH1314" i="2" s="1"/>
  <c r="BQ1376" i="11" s="1"/>
  <c r="CV1314" i="2"/>
  <c r="GG1314" i="2" s="1"/>
  <c r="BP1376" i="11" s="1"/>
  <c r="CU1314" i="2"/>
  <c r="GF1314" i="2" s="1"/>
  <c r="BO1376" i="11" s="1"/>
  <c r="CT1314" i="2"/>
  <c r="GE1314" i="2" s="1"/>
  <c r="BN1376" i="11" s="1"/>
  <c r="CS1314" i="2"/>
  <c r="GD1314" i="2" s="1"/>
  <c r="BM1376" i="11" s="1"/>
  <c r="CQ1314" i="2"/>
  <c r="GB1314" i="2" s="1"/>
  <c r="BK1376" i="11" s="1"/>
  <c r="CR1314" i="2"/>
  <c r="GC1314" i="2" s="1"/>
  <c r="BL1376" i="11" s="1"/>
  <c r="CP1314" i="2"/>
  <c r="GA1314" i="2" s="1"/>
  <c r="BJ1376" i="11" s="1"/>
  <c r="CO1314" i="2"/>
  <c r="FZ1314" i="2" s="1"/>
  <c r="BI1376" i="11" s="1"/>
  <c r="CN1314" i="2"/>
  <c r="FY1314" i="2" s="1"/>
  <c r="BH1376" i="11" s="1"/>
  <c r="CM1314" i="2"/>
  <c r="FX1314" i="2" s="1"/>
  <c r="BG1376" i="11" s="1"/>
  <c r="CL1314" i="2"/>
  <c r="FW1314" i="2" s="1"/>
  <c r="BF1376" i="11" s="1"/>
  <c r="CK1314" i="2"/>
  <c r="FV1314" i="2" s="1"/>
  <c r="BE1376" i="11" s="1"/>
  <c r="CJ1314" i="2"/>
  <c r="FU1314" i="2" s="1"/>
  <c r="BD1376" i="11" s="1"/>
  <c r="CI1314" i="2"/>
  <c r="FT1314" i="2" s="1"/>
  <c r="BC1376" i="11" s="1"/>
  <c r="CH1314" i="2"/>
  <c r="FS1314" i="2" s="1"/>
  <c r="BB1376" i="11" s="1"/>
  <c r="CE1314" i="2"/>
  <c r="FP1314" i="2" s="1"/>
  <c r="AY1376" i="11" s="1"/>
  <c r="CD1314" i="2"/>
  <c r="FO1314" i="2" s="1"/>
  <c r="AX1376" i="11" s="1"/>
  <c r="CG1314" i="2"/>
  <c r="FR1314" i="2" s="1"/>
  <c r="BA1376" i="11" s="1"/>
  <c r="CF1314" i="2"/>
  <c r="DR1314" i="2" s="1"/>
  <c r="CB1314" i="2"/>
  <c r="BZ1314" i="2"/>
  <c r="FK1314" i="2" s="1"/>
  <c r="AT1376" i="11" s="1"/>
  <c r="BY1314" i="2"/>
  <c r="FJ1314" i="2" s="1"/>
  <c r="AS1376" i="11" s="1"/>
  <c r="BX1314" i="2"/>
  <c r="FI1314" i="2" s="1"/>
  <c r="AR1376" i="11" s="1"/>
  <c r="BW1314" i="2"/>
  <c r="FH1314" i="2" s="1"/>
  <c r="AQ1376" i="11" s="1"/>
  <c r="BV1314" i="2"/>
  <c r="FG1314" i="2" s="1"/>
  <c r="AP1376" i="11" s="1"/>
  <c r="BU1314" i="2"/>
  <c r="FF1314" i="2" s="1"/>
  <c r="AO1376" i="11" s="1"/>
  <c r="BT1314" i="2"/>
  <c r="FE1314" i="2" s="1"/>
  <c r="AN1376" i="11" s="1"/>
  <c r="BS1314" i="2"/>
  <c r="FD1314" i="2" s="1"/>
  <c r="AM1376" i="11" s="1"/>
  <c r="BR1314" i="2"/>
  <c r="FC1314" i="2" s="1"/>
  <c r="AL1376" i="11" s="1"/>
  <c r="BQ1314" i="2"/>
  <c r="FB1314" i="2" s="1"/>
  <c r="AK1376" i="11" s="1"/>
  <c r="BP1314" i="2"/>
  <c r="FA1314" i="2" s="1"/>
  <c r="AJ1376" i="11" s="1"/>
  <c r="BO1314" i="2"/>
  <c r="EZ1314" i="2" s="1"/>
  <c r="AI1376" i="11" s="1"/>
  <c r="BN1314" i="2"/>
  <c r="EY1314" i="2" s="1"/>
  <c r="AH1376" i="11" s="1"/>
  <c r="BM1314" i="2"/>
  <c r="EX1314" i="2" s="1"/>
  <c r="AG1376" i="11" s="1"/>
  <c r="BL1314" i="2"/>
  <c r="EW1314" i="2" s="1"/>
  <c r="AF1376" i="11" s="1"/>
  <c r="BH1314" i="2"/>
  <c r="ES1314" i="2" s="1"/>
  <c r="AB1376" i="11" s="1"/>
  <c r="BK1314" i="2"/>
  <c r="EV1314" i="2" s="1"/>
  <c r="AE1376" i="11" s="1"/>
  <c r="BJ1314" i="2"/>
  <c r="EU1314" i="2" s="1"/>
  <c r="AD1376" i="11" s="1"/>
  <c r="BI1314" i="2"/>
  <c r="ET1314" i="2" s="1"/>
  <c r="AC1376" i="11" s="1"/>
  <c r="BG1314" i="2"/>
  <c r="ER1314" i="2" s="1"/>
  <c r="AA1376" i="11" s="1"/>
  <c r="BF1314" i="2"/>
  <c r="EQ1314" i="2" s="1"/>
  <c r="Z1376" i="11" s="1"/>
  <c r="BE1314" i="2"/>
  <c r="EP1314" i="2" s="1"/>
  <c r="Y1376" i="11" s="1"/>
  <c r="BD1314" i="2"/>
  <c r="EO1314" i="2" s="1"/>
  <c r="X1376" i="11" s="1"/>
  <c r="BC1314" i="2"/>
  <c r="EN1314" i="2" s="1"/>
  <c r="W1376" i="11" s="1"/>
  <c r="EM1314" i="2"/>
  <c r="V1376" i="11" s="1"/>
  <c r="BA1314" i="2"/>
  <c r="EL1314" i="2" s="1"/>
  <c r="U1376" i="11" s="1"/>
  <c r="AZ1314" i="2"/>
  <c r="EK1314" i="2" s="1"/>
  <c r="T1376" i="11" s="1"/>
  <c r="AY1314" i="2"/>
  <c r="EJ1314" i="2" s="1"/>
  <c r="S1376" i="11" s="1"/>
  <c r="AR1314" i="2"/>
  <c r="EC1314" i="2" s="1"/>
  <c r="L1376" i="11" s="1"/>
  <c r="AX1314" i="2"/>
  <c r="EI1314" i="2" s="1"/>
  <c r="R1376" i="11" s="1"/>
  <c r="AW1314" i="2"/>
  <c r="EH1314" i="2" s="1"/>
  <c r="Q1376" i="11" s="1"/>
  <c r="AV1314" i="2"/>
  <c r="EG1314" i="2" s="1"/>
  <c r="P1376" i="11" s="1"/>
  <c r="AU1314" i="2"/>
  <c r="EF1314" i="2" s="1"/>
  <c r="O1376" i="11" s="1"/>
  <c r="AT1314" i="2"/>
  <c r="EE1314" i="2" s="1"/>
  <c r="N1376" i="11" s="1"/>
  <c r="AS1314" i="2"/>
  <c r="ED1314" i="2" s="1"/>
  <c r="M1376" i="11" s="1"/>
  <c r="AP1314" i="2"/>
  <c r="EA1314" i="2" s="1"/>
  <c r="J1376" i="11" s="1"/>
  <c r="AO1314" i="2"/>
  <c r="DZ1314" i="2" s="1"/>
  <c r="I1376" i="11" s="1"/>
  <c r="AM1314" i="2"/>
  <c r="DX1314" i="2" s="1"/>
  <c r="G1376" i="11" s="1"/>
  <c r="AL1314" i="2"/>
  <c r="DW1314" i="2" s="1"/>
  <c r="F1376" i="11" s="1"/>
  <c r="AK1314" i="2"/>
  <c r="DV1314" i="2" s="1"/>
  <c r="E1376" i="11" s="1"/>
  <c r="AQ1314" i="2"/>
  <c r="EB1314" i="2" s="1"/>
  <c r="K1376" i="11" s="1"/>
  <c r="DG1299" i="2"/>
  <c r="GR1299" i="2" s="1"/>
  <c r="CA1361" i="11" s="1"/>
  <c r="CC1299" i="2"/>
  <c r="FN1299" i="2" s="1"/>
  <c r="AW1361" i="11" s="1"/>
  <c r="DF1299" i="2"/>
  <c r="GQ1299" i="2" s="1"/>
  <c r="BZ1361" i="11" s="1"/>
  <c r="DE1299" i="2"/>
  <c r="GP1299" i="2" s="1"/>
  <c r="BY1361" i="11" s="1"/>
  <c r="DD1299" i="2"/>
  <c r="GO1299" i="2" s="1"/>
  <c r="BX1361" i="11" s="1"/>
  <c r="DC1299" i="2"/>
  <c r="GN1299" i="2" s="1"/>
  <c r="BW1361" i="11" s="1"/>
  <c r="DB1299" i="2"/>
  <c r="GM1299" i="2" s="1"/>
  <c r="BV1361" i="11" s="1"/>
  <c r="DA1299" i="2"/>
  <c r="GL1299" i="2" s="1"/>
  <c r="BU1361" i="11" s="1"/>
  <c r="CZ1299" i="2"/>
  <c r="GK1299" i="2" s="1"/>
  <c r="BT1361" i="11" s="1"/>
  <c r="CY1299" i="2"/>
  <c r="GJ1299" i="2" s="1"/>
  <c r="BS1361" i="11" s="1"/>
  <c r="CX1299" i="2"/>
  <c r="GI1299" i="2" s="1"/>
  <c r="BR1361" i="11" s="1"/>
  <c r="CW1299" i="2"/>
  <c r="GH1299" i="2" s="1"/>
  <c r="BQ1361" i="11" s="1"/>
  <c r="CV1299" i="2"/>
  <c r="GG1299" i="2" s="1"/>
  <c r="BP1361" i="11" s="1"/>
  <c r="CU1299" i="2"/>
  <c r="GF1299" i="2" s="1"/>
  <c r="BO1361" i="11" s="1"/>
  <c r="CT1299" i="2"/>
  <c r="GE1299" i="2" s="1"/>
  <c r="BN1361" i="11" s="1"/>
  <c r="CS1299" i="2"/>
  <c r="GD1299" i="2" s="1"/>
  <c r="BM1361" i="11" s="1"/>
  <c r="CR1299" i="2"/>
  <c r="GC1299" i="2" s="1"/>
  <c r="BL1361" i="11" s="1"/>
  <c r="CQ1299" i="2"/>
  <c r="GB1299" i="2" s="1"/>
  <c r="BK1361" i="11" s="1"/>
  <c r="CP1299" i="2"/>
  <c r="GA1299" i="2" s="1"/>
  <c r="BJ1361" i="11" s="1"/>
  <c r="CO1299" i="2"/>
  <c r="FZ1299" i="2" s="1"/>
  <c r="BI1361" i="11" s="1"/>
  <c r="CN1299" i="2"/>
  <c r="FY1299" i="2" s="1"/>
  <c r="BH1361" i="11" s="1"/>
  <c r="CM1299" i="2"/>
  <c r="FX1299" i="2" s="1"/>
  <c r="BG1361" i="11" s="1"/>
  <c r="CL1299" i="2"/>
  <c r="FW1299" i="2" s="1"/>
  <c r="BF1361" i="11" s="1"/>
  <c r="CK1299" i="2"/>
  <c r="FV1299" i="2" s="1"/>
  <c r="BE1361" i="11" s="1"/>
  <c r="CJ1299" i="2"/>
  <c r="FU1299" i="2" s="1"/>
  <c r="BD1361" i="11" s="1"/>
  <c r="CI1299" i="2"/>
  <c r="FT1299" i="2" s="1"/>
  <c r="BC1361" i="11" s="1"/>
  <c r="CH1299" i="2"/>
  <c r="FS1299" i="2" s="1"/>
  <c r="BB1361" i="11" s="1"/>
  <c r="CF1299" i="2"/>
  <c r="DR1299" i="2" s="1"/>
  <c r="CE1299" i="2"/>
  <c r="FP1299" i="2" s="1"/>
  <c r="AY1361" i="11" s="1"/>
  <c r="CD1299" i="2"/>
  <c r="FO1299" i="2" s="1"/>
  <c r="AX1361" i="11" s="1"/>
  <c r="CG1299" i="2"/>
  <c r="FR1299" i="2" s="1"/>
  <c r="BA1361" i="11" s="1"/>
  <c r="CB1299" i="2"/>
  <c r="BZ1299" i="2"/>
  <c r="FK1299" i="2" s="1"/>
  <c r="AT1361" i="11" s="1"/>
  <c r="BY1299" i="2"/>
  <c r="FJ1299" i="2" s="1"/>
  <c r="AS1361" i="11" s="1"/>
  <c r="BX1299" i="2"/>
  <c r="FI1299" i="2" s="1"/>
  <c r="AR1361" i="11" s="1"/>
  <c r="BW1299" i="2"/>
  <c r="FH1299" i="2" s="1"/>
  <c r="AQ1361" i="11" s="1"/>
  <c r="BV1299" i="2"/>
  <c r="FG1299" i="2" s="1"/>
  <c r="AP1361" i="11" s="1"/>
  <c r="BU1299" i="2"/>
  <c r="FF1299" i="2" s="1"/>
  <c r="AO1361" i="11" s="1"/>
  <c r="BT1299" i="2"/>
  <c r="FE1299" i="2" s="1"/>
  <c r="AN1361" i="11" s="1"/>
  <c r="BS1299" i="2"/>
  <c r="FD1299" i="2" s="1"/>
  <c r="AM1361" i="11" s="1"/>
  <c r="BR1299" i="2"/>
  <c r="FC1299" i="2" s="1"/>
  <c r="AL1361" i="11" s="1"/>
  <c r="BP1299" i="2"/>
  <c r="FA1299" i="2" s="1"/>
  <c r="AJ1361" i="11" s="1"/>
  <c r="BL1299" i="2"/>
  <c r="EW1299" i="2" s="1"/>
  <c r="AF1361" i="11" s="1"/>
  <c r="BQ1299" i="2"/>
  <c r="FB1299" i="2" s="1"/>
  <c r="AK1361" i="11" s="1"/>
  <c r="BO1299" i="2"/>
  <c r="EZ1299" i="2" s="1"/>
  <c r="AI1361" i="11" s="1"/>
  <c r="BN1299" i="2"/>
  <c r="EY1299" i="2" s="1"/>
  <c r="AH1361" i="11" s="1"/>
  <c r="BM1299" i="2"/>
  <c r="EX1299" i="2" s="1"/>
  <c r="AG1361" i="11" s="1"/>
  <c r="BI1299" i="2"/>
  <c r="ET1299" i="2" s="1"/>
  <c r="AC1361" i="11" s="1"/>
  <c r="BH1299" i="2"/>
  <c r="ES1299" i="2" s="1"/>
  <c r="AB1361" i="11" s="1"/>
  <c r="BK1299" i="2"/>
  <c r="EV1299" i="2" s="1"/>
  <c r="AE1361" i="11" s="1"/>
  <c r="BJ1299" i="2"/>
  <c r="EU1299" i="2" s="1"/>
  <c r="AD1361" i="11" s="1"/>
  <c r="BG1299" i="2"/>
  <c r="ER1299" i="2" s="1"/>
  <c r="AA1361" i="11" s="1"/>
  <c r="BF1299" i="2"/>
  <c r="EQ1299" i="2" s="1"/>
  <c r="Z1361" i="11" s="1"/>
  <c r="BE1299" i="2"/>
  <c r="EP1299" i="2" s="1"/>
  <c r="Y1361" i="11" s="1"/>
  <c r="BD1299" i="2"/>
  <c r="EO1299" i="2" s="1"/>
  <c r="X1361" i="11" s="1"/>
  <c r="BC1299" i="2"/>
  <c r="EN1299" i="2" s="1"/>
  <c r="W1361" i="11" s="1"/>
  <c r="BA1299" i="2"/>
  <c r="EL1299" i="2" s="1"/>
  <c r="U1361" i="11" s="1"/>
  <c r="AZ1299" i="2"/>
  <c r="EK1299" i="2" s="1"/>
  <c r="T1361" i="11" s="1"/>
  <c r="AS1299" i="2"/>
  <c r="ED1299" i="2" s="1"/>
  <c r="M1361" i="11" s="1"/>
  <c r="AY1299" i="2"/>
  <c r="EJ1299" i="2" s="1"/>
  <c r="S1361" i="11" s="1"/>
  <c r="AR1299" i="2"/>
  <c r="EC1299" i="2" s="1"/>
  <c r="L1361" i="11" s="1"/>
  <c r="AX1299" i="2"/>
  <c r="EI1299" i="2" s="1"/>
  <c r="R1361" i="11" s="1"/>
  <c r="AW1299" i="2"/>
  <c r="EH1299" i="2" s="1"/>
  <c r="Q1361" i="11" s="1"/>
  <c r="AV1299" i="2"/>
  <c r="EG1299" i="2" s="1"/>
  <c r="P1361" i="11" s="1"/>
  <c r="AU1299" i="2"/>
  <c r="EF1299" i="2" s="1"/>
  <c r="O1361" i="11" s="1"/>
  <c r="AT1299" i="2"/>
  <c r="EE1299" i="2" s="1"/>
  <c r="N1361" i="11" s="1"/>
  <c r="AQ1299" i="2"/>
  <c r="EB1299" i="2" s="1"/>
  <c r="K1361" i="11" s="1"/>
  <c r="AP1299" i="2"/>
  <c r="EA1299" i="2" s="1"/>
  <c r="J1361" i="11" s="1"/>
  <c r="AN1299" i="2"/>
  <c r="DY1299" i="2" s="1"/>
  <c r="H1361" i="11" s="1"/>
  <c r="AM1299" i="2"/>
  <c r="DX1299" i="2" s="1"/>
  <c r="G1361" i="11" s="1"/>
  <c r="AL1299" i="2"/>
  <c r="DW1299" i="2" s="1"/>
  <c r="F1361" i="11" s="1"/>
  <c r="AK1299" i="2"/>
  <c r="DV1299" i="2" s="1"/>
  <c r="E1361" i="11" s="1"/>
  <c r="DG1292" i="2"/>
  <c r="GR1292" i="2" s="1"/>
  <c r="CA1354" i="11" s="1"/>
  <c r="CC1292" i="2"/>
  <c r="FN1292" i="2" s="1"/>
  <c r="AW1354" i="11" s="1"/>
  <c r="DF1292" i="2"/>
  <c r="GQ1292" i="2" s="1"/>
  <c r="BZ1354" i="11" s="1"/>
  <c r="DE1292" i="2"/>
  <c r="GP1292" i="2" s="1"/>
  <c r="BY1354" i="11" s="1"/>
  <c r="DD1292" i="2"/>
  <c r="GO1292" i="2" s="1"/>
  <c r="BX1354" i="11" s="1"/>
  <c r="DC1292" i="2"/>
  <c r="GN1292" i="2" s="1"/>
  <c r="BW1354" i="11" s="1"/>
  <c r="DB1292" i="2"/>
  <c r="GM1292" i="2" s="1"/>
  <c r="BV1354" i="11" s="1"/>
  <c r="DA1292" i="2"/>
  <c r="GL1292" i="2" s="1"/>
  <c r="BU1354" i="11" s="1"/>
  <c r="CZ1292" i="2"/>
  <c r="GK1292" i="2" s="1"/>
  <c r="BT1354" i="11" s="1"/>
  <c r="CY1292" i="2"/>
  <c r="GJ1292" i="2" s="1"/>
  <c r="BS1354" i="11" s="1"/>
  <c r="CX1292" i="2"/>
  <c r="GI1292" i="2" s="1"/>
  <c r="BR1354" i="11" s="1"/>
  <c r="CW1292" i="2"/>
  <c r="GH1292" i="2" s="1"/>
  <c r="BQ1354" i="11" s="1"/>
  <c r="CV1292" i="2"/>
  <c r="GG1292" i="2" s="1"/>
  <c r="BP1354" i="11" s="1"/>
  <c r="CU1292" i="2"/>
  <c r="GF1292" i="2" s="1"/>
  <c r="BO1354" i="11" s="1"/>
  <c r="CT1292" i="2"/>
  <c r="GE1292" i="2" s="1"/>
  <c r="BN1354" i="11" s="1"/>
  <c r="CS1292" i="2"/>
  <c r="GD1292" i="2" s="1"/>
  <c r="BM1354" i="11" s="1"/>
  <c r="CR1292" i="2"/>
  <c r="GC1292" i="2" s="1"/>
  <c r="BL1354" i="11" s="1"/>
  <c r="CQ1292" i="2"/>
  <c r="GB1292" i="2" s="1"/>
  <c r="BK1354" i="11" s="1"/>
  <c r="CP1292" i="2"/>
  <c r="GA1292" i="2" s="1"/>
  <c r="BJ1354" i="11" s="1"/>
  <c r="CO1292" i="2"/>
  <c r="FZ1292" i="2" s="1"/>
  <c r="BI1354" i="11" s="1"/>
  <c r="CM1292" i="2"/>
  <c r="FX1292" i="2" s="1"/>
  <c r="BG1354" i="11" s="1"/>
  <c r="CN1292" i="2"/>
  <c r="FY1292" i="2" s="1"/>
  <c r="BH1354" i="11" s="1"/>
  <c r="CL1292" i="2"/>
  <c r="FW1292" i="2" s="1"/>
  <c r="BF1354" i="11" s="1"/>
  <c r="CK1292" i="2"/>
  <c r="FV1292" i="2" s="1"/>
  <c r="BE1354" i="11" s="1"/>
  <c r="CJ1292" i="2"/>
  <c r="FU1292" i="2" s="1"/>
  <c r="BD1354" i="11" s="1"/>
  <c r="CI1292" i="2"/>
  <c r="FT1292" i="2" s="1"/>
  <c r="BC1354" i="11" s="1"/>
  <c r="CH1292" i="2"/>
  <c r="FS1292" i="2" s="1"/>
  <c r="BB1354" i="11" s="1"/>
  <c r="CG1292" i="2"/>
  <c r="FR1292" i="2" s="1"/>
  <c r="BA1354" i="11" s="1"/>
  <c r="CF1292" i="2"/>
  <c r="DR1292" i="2" s="1"/>
  <c r="CE1292" i="2"/>
  <c r="FP1292" i="2" s="1"/>
  <c r="AY1354" i="11" s="1"/>
  <c r="CD1292" i="2"/>
  <c r="FO1292" i="2" s="1"/>
  <c r="AX1354" i="11" s="1"/>
  <c r="BX1292" i="2"/>
  <c r="FI1292" i="2" s="1"/>
  <c r="AR1354" i="11" s="1"/>
  <c r="CB1292" i="2"/>
  <c r="BZ1292" i="2"/>
  <c r="FK1292" i="2" s="1"/>
  <c r="AT1354" i="11" s="1"/>
  <c r="BY1292" i="2"/>
  <c r="FJ1292" i="2" s="1"/>
  <c r="AS1354" i="11" s="1"/>
  <c r="BT1292" i="2"/>
  <c r="FE1292" i="2" s="1"/>
  <c r="AN1354" i="11" s="1"/>
  <c r="BW1292" i="2"/>
  <c r="FH1292" i="2" s="1"/>
  <c r="AQ1354" i="11" s="1"/>
  <c r="BV1292" i="2"/>
  <c r="FG1292" i="2" s="1"/>
  <c r="AP1354" i="11" s="1"/>
  <c r="BP1292" i="2"/>
  <c r="FA1292" i="2" s="1"/>
  <c r="AJ1354" i="11" s="1"/>
  <c r="BU1292" i="2"/>
  <c r="FF1292" i="2" s="1"/>
  <c r="AO1354" i="11" s="1"/>
  <c r="BS1292" i="2"/>
  <c r="FD1292" i="2" s="1"/>
  <c r="AM1354" i="11" s="1"/>
  <c r="BQ1292" i="2"/>
  <c r="FB1292" i="2" s="1"/>
  <c r="AK1354" i="11" s="1"/>
  <c r="BM1292" i="2"/>
  <c r="EX1292" i="2" s="1"/>
  <c r="AG1354" i="11" s="1"/>
  <c r="BL1292" i="2"/>
  <c r="EW1292" i="2" s="1"/>
  <c r="AF1354" i="11" s="1"/>
  <c r="BR1292" i="2"/>
  <c r="FC1292" i="2" s="1"/>
  <c r="AL1354" i="11" s="1"/>
  <c r="BO1292" i="2"/>
  <c r="EZ1292" i="2" s="1"/>
  <c r="AI1354" i="11" s="1"/>
  <c r="BN1292" i="2"/>
  <c r="EY1292" i="2" s="1"/>
  <c r="AH1354" i="11" s="1"/>
  <c r="BJ1292" i="2"/>
  <c r="EU1292" i="2" s="1"/>
  <c r="AD1354" i="11" s="1"/>
  <c r="BI1292" i="2"/>
  <c r="ET1292" i="2" s="1"/>
  <c r="AC1354" i="11" s="1"/>
  <c r="BH1292" i="2"/>
  <c r="ES1292" i="2" s="1"/>
  <c r="AB1354" i="11" s="1"/>
  <c r="BK1292" i="2"/>
  <c r="EV1292" i="2" s="1"/>
  <c r="AE1354" i="11" s="1"/>
  <c r="BG1292" i="2"/>
  <c r="ER1292" i="2" s="1"/>
  <c r="AA1354" i="11" s="1"/>
  <c r="BF1292" i="2"/>
  <c r="EQ1292" i="2" s="1"/>
  <c r="Z1354" i="11" s="1"/>
  <c r="BE1292" i="2"/>
  <c r="EP1292" i="2" s="1"/>
  <c r="Y1354" i="11" s="1"/>
  <c r="BD1292" i="2"/>
  <c r="EO1292" i="2" s="1"/>
  <c r="X1354" i="11" s="1"/>
  <c r="BC1292" i="2"/>
  <c r="EN1292" i="2" s="1"/>
  <c r="W1354" i="11" s="1"/>
  <c r="BA1292" i="2"/>
  <c r="EL1292" i="2" s="1"/>
  <c r="U1354" i="11" s="1"/>
  <c r="AZ1292" i="2"/>
  <c r="EK1292" i="2" s="1"/>
  <c r="T1354" i="11" s="1"/>
  <c r="AT1292" i="2"/>
  <c r="EE1292" i="2" s="1"/>
  <c r="N1354" i="11" s="1"/>
  <c r="AS1292" i="2"/>
  <c r="ED1292" i="2" s="1"/>
  <c r="M1354" i="11" s="1"/>
  <c r="AY1292" i="2"/>
  <c r="EJ1292" i="2" s="1"/>
  <c r="S1354" i="11" s="1"/>
  <c r="AR1292" i="2"/>
  <c r="EC1292" i="2" s="1"/>
  <c r="L1354" i="11" s="1"/>
  <c r="AX1292" i="2"/>
  <c r="EI1292" i="2" s="1"/>
  <c r="R1354" i="11" s="1"/>
  <c r="AW1292" i="2"/>
  <c r="EH1292" i="2" s="1"/>
  <c r="Q1354" i="11" s="1"/>
  <c r="AV1292" i="2"/>
  <c r="EG1292" i="2" s="1"/>
  <c r="P1354" i="11" s="1"/>
  <c r="AU1292" i="2"/>
  <c r="EF1292" i="2" s="1"/>
  <c r="O1354" i="11" s="1"/>
  <c r="AQ1292" i="2"/>
  <c r="EB1292" i="2" s="1"/>
  <c r="K1354" i="11" s="1"/>
  <c r="AO1292" i="2"/>
  <c r="DZ1292" i="2" s="1"/>
  <c r="I1354" i="11" s="1"/>
  <c r="AN1292" i="2"/>
  <c r="DY1292" i="2" s="1"/>
  <c r="H1354" i="11" s="1"/>
  <c r="AM1292" i="2"/>
  <c r="DX1292" i="2" s="1"/>
  <c r="G1354" i="11" s="1"/>
  <c r="AL1292" i="2"/>
  <c r="DW1292" i="2" s="1"/>
  <c r="F1354" i="11" s="1"/>
  <c r="AK1292" i="2"/>
  <c r="DV1292" i="2" s="1"/>
  <c r="E1354" i="11" s="1"/>
  <c r="DG1285" i="2"/>
  <c r="GR1285" i="2" s="1"/>
  <c r="CA1347" i="11" s="1"/>
  <c r="CC1285" i="2"/>
  <c r="FN1285" i="2" s="1"/>
  <c r="AW1347" i="11" s="1"/>
  <c r="DF1285" i="2"/>
  <c r="GQ1285" i="2" s="1"/>
  <c r="BZ1347" i="11" s="1"/>
  <c r="DE1285" i="2"/>
  <c r="GP1285" i="2" s="1"/>
  <c r="BY1347" i="11" s="1"/>
  <c r="DD1285" i="2"/>
  <c r="GO1285" i="2" s="1"/>
  <c r="BX1347" i="11" s="1"/>
  <c r="DC1285" i="2"/>
  <c r="GN1285" i="2" s="1"/>
  <c r="BW1347" i="11" s="1"/>
  <c r="DB1285" i="2"/>
  <c r="GM1285" i="2" s="1"/>
  <c r="BV1347" i="11" s="1"/>
  <c r="DA1285" i="2"/>
  <c r="GL1285" i="2" s="1"/>
  <c r="BU1347" i="11" s="1"/>
  <c r="CZ1285" i="2"/>
  <c r="GK1285" i="2" s="1"/>
  <c r="BT1347" i="11" s="1"/>
  <c r="CY1285" i="2"/>
  <c r="GJ1285" i="2" s="1"/>
  <c r="BS1347" i="11" s="1"/>
  <c r="CX1285" i="2"/>
  <c r="GI1285" i="2" s="1"/>
  <c r="BR1347" i="11" s="1"/>
  <c r="CW1285" i="2"/>
  <c r="GH1285" i="2" s="1"/>
  <c r="BQ1347" i="11" s="1"/>
  <c r="CV1285" i="2"/>
  <c r="GG1285" i="2" s="1"/>
  <c r="BP1347" i="11" s="1"/>
  <c r="CU1285" i="2"/>
  <c r="GF1285" i="2" s="1"/>
  <c r="BO1347" i="11" s="1"/>
  <c r="CT1285" i="2"/>
  <c r="GE1285" i="2" s="1"/>
  <c r="BN1347" i="11" s="1"/>
  <c r="CS1285" i="2"/>
  <c r="GD1285" i="2" s="1"/>
  <c r="BM1347" i="11" s="1"/>
  <c r="CR1285" i="2"/>
  <c r="GC1285" i="2" s="1"/>
  <c r="BL1347" i="11" s="1"/>
  <c r="CQ1285" i="2"/>
  <c r="GB1285" i="2" s="1"/>
  <c r="BK1347" i="11" s="1"/>
  <c r="CP1285" i="2"/>
  <c r="GA1285" i="2" s="1"/>
  <c r="BJ1347" i="11" s="1"/>
  <c r="CO1285" i="2"/>
  <c r="FZ1285" i="2" s="1"/>
  <c r="BI1347" i="11" s="1"/>
  <c r="CN1285" i="2"/>
  <c r="FY1285" i="2" s="1"/>
  <c r="BH1347" i="11" s="1"/>
  <c r="CM1285" i="2"/>
  <c r="FX1285" i="2" s="1"/>
  <c r="BG1347" i="11" s="1"/>
  <c r="CJ1285" i="2"/>
  <c r="FU1285" i="2" s="1"/>
  <c r="BD1347" i="11" s="1"/>
  <c r="CL1285" i="2"/>
  <c r="FW1285" i="2" s="1"/>
  <c r="BF1347" i="11" s="1"/>
  <c r="CK1285" i="2"/>
  <c r="FV1285" i="2" s="1"/>
  <c r="BE1347" i="11" s="1"/>
  <c r="CI1285" i="2"/>
  <c r="FT1285" i="2" s="1"/>
  <c r="BC1347" i="11" s="1"/>
  <c r="CH1285" i="2"/>
  <c r="FS1285" i="2" s="1"/>
  <c r="BB1347" i="11" s="1"/>
  <c r="CG1285" i="2"/>
  <c r="FR1285" i="2" s="1"/>
  <c r="BA1347" i="11" s="1"/>
  <c r="CF1285" i="2"/>
  <c r="DR1285" i="2" s="1"/>
  <c r="CE1285" i="2"/>
  <c r="FP1285" i="2" s="1"/>
  <c r="AY1347" i="11" s="1"/>
  <c r="CD1285" i="2"/>
  <c r="FO1285" i="2" s="1"/>
  <c r="AX1347" i="11" s="1"/>
  <c r="BY1285" i="2"/>
  <c r="FJ1285" i="2" s="1"/>
  <c r="AS1347" i="11" s="1"/>
  <c r="BX1285" i="2"/>
  <c r="FI1285" i="2" s="1"/>
  <c r="AR1347" i="11" s="1"/>
  <c r="CB1285" i="2"/>
  <c r="BZ1285" i="2"/>
  <c r="FK1285" i="2" s="1"/>
  <c r="AT1347" i="11" s="1"/>
  <c r="BU1285" i="2"/>
  <c r="FF1285" i="2" s="1"/>
  <c r="AO1347" i="11" s="1"/>
  <c r="BT1285" i="2"/>
  <c r="FE1285" i="2" s="1"/>
  <c r="AN1347" i="11" s="1"/>
  <c r="BW1285" i="2"/>
  <c r="FH1285" i="2" s="1"/>
  <c r="AQ1347" i="11" s="1"/>
  <c r="BQ1285" i="2"/>
  <c r="FB1285" i="2" s="1"/>
  <c r="AK1347" i="11" s="1"/>
  <c r="BV1285" i="2"/>
  <c r="FG1285" i="2" s="1"/>
  <c r="AP1347" i="11" s="1"/>
  <c r="BP1285" i="2"/>
  <c r="FA1285" i="2" s="1"/>
  <c r="AJ1347" i="11" s="1"/>
  <c r="BR1285" i="2"/>
  <c r="FC1285" i="2" s="1"/>
  <c r="AL1347" i="11" s="1"/>
  <c r="BN1285" i="2"/>
  <c r="EY1285" i="2" s="1"/>
  <c r="AH1347" i="11" s="1"/>
  <c r="BM1285" i="2"/>
  <c r="EX1285" i="2" s="1"/>
  <c r="AG1347" i="11" s="1"/>
  <c r="BL1285" i="2"/>
  <c r="EW1285" i="2" s="1"/>
  <c r="AF1347" i="11" s="1"/>
  <c r="BS1285" i="2"/>
  <c r="FD1285" i="2" s="1"/>
  <c r="AM1347" i="11" s="1"/>
  <c r="BO1285" i="2"/>
  <c r="EZ1285" i="2" s="1"/>
  <c r="AI1347" i="11" s="1"/>
  <c r="BK1285" i="2"/>
  <c r="EV1285" i="2" s="1"/>
  <c r="AE1347" i="11" s="1"/>
  <c r="BJ1285" i="2"/>
  <c r="EU1285" i="2" s="1"/>
  <c r="AD1347" i="11" s="1"/>
  <c r="BI1285" i="2"/>
  <c r="ET1285" i="2" s="1"/>
  <c r="AC1347" i="11" s="1"/>
  <c r="BH1285" i="2"/>
  <c r="ES1285" i="2" s="1"/>
  <c r="AB1347" i="11" s="1"/>
  <c r="BG1285" i="2"/>
  <c r="ER1285" i="2" s="1"/>
  <c r="AA1347" i="11" s="1"/>
  <c r="BF1285" i="2"/>
  <c r="EQ1285" i="2" s="1"/>
  <c r="Z1347" i="11" s="1"/>
  <c r="BE1285" i="2"/>
  <c r="EP1285" i="2" s="1"/>
  <c r="Y1347" i="11" s="1"/>
  <c r="BD1285" i="2"/>
  <c r="EO1285" i="2" s="1"/>
  <c r="X1347" i="11" s="1"/>
  <c r="BC1285" i="2"/>
  <c r="EN1285" i="2" s="1"/>
  <c r="W1347" i="11" s="1"/>
  <c r="EM1285" i="2"/>
  <c r="V1347" i="11" s="1"/>
  <c r="BA1285" i="2"/>
  <c r="EL1285" i="2" s="1"/>
  <c r="U1347" i="11" s="1"/>
  <c r="AZ1285" i="2"/>
  <c r="EK1285" i="2" s="1"/>
  <c r="T1347" i="11" s="1"/>
  <c r="AU1285" i="2"/>
  <c r="EF1285" i="2" s="1"/>
  <c r="O1347" i="11" s="1"/>
  <c r="AT1285" i="2"/>
  <c r="EE1285" i="2" s="1"/>
  <c r="N1347" i="11" s="1"/>
  <c r="AS1285" i="2"/>
  <c r="ED1285" i="2" s="1"/>
  <c r="M1347" i="11" s="1"/>
  <c r="AY1285" i="2"/>
  <c r="EJ1285" i="2" s="1"/>
  <c r="S1347" i="11" s="1"/>
  <c r="AR1285" i="2"/>
  <c r="EC1285" i="2" s="1"/>
  <c r="L1347" i="11" s="1"/>
  <c r="AX1285" i="2"/>
  <c r="EI1285" i="2" s="1"/>
  <c r="R1347" i="11" s="1"/>
  <c r="AW1285" i="2"/>
  <c r="EH1285" i="2" s="1"/>
  <c r="Q1347" i="11" s="1"/>
  <c r="AV1285" i="2"/>
  <c r="EG1285" i="2" s="1"/>
  <c r="P1347" i="11" s="1"/>
  <c r="AK1285" i="2"/>
  <c r="DV1285" i="2" s="1"/>
  <c r="E1347" i="11" s="1"/>
  <c r="AP1285" i="2"/>
  <c r="EA1285" i="2" s="1"/>
  <c r="J1347" i="11" s="1"/>
  <c r="AO1285" i="2"/>
  <c r="DZ1285" i="2" s="1"/>
  <c r="I1347" i="11" s="1"/>
  <c r="AN1285" i="2"/>
  <c r="DY1285" i="2" s="1"/>
  <c r="H1347" i="11" s="1"/>
  <c r="AM1285" i="2"/>
  <c r="DX1285" i="2" s="1"/>
  <c r="G1347" i="11" s="1"/>
  <c r="AL1285" i="2"/>
  <c r="DW1285" i="2" s="1"/>
  <c r="F1347" i="11" s="1"/>
  <c r="DG1278" i="2"/>
  <c r="GR1278" i="2" s="1"/>
  <c r="CA1340" i="11" s="1"/>
  <c r="CC1278" i="2"/>
  <c r="FN1278" i="2" s="1"/>
  <c r="AW1340" i="11" s="1"/>
  <c r="DF1278" i="2"/>
  <c r="GQ1278" i="2" s="1"/>
  <c r="BZ1340" i="11" s="1"/>
  <c r="DE1278" i="2"/>
  <c r="GP1278" i="2" s="1"/>
  <c r="BY1340" i="11" s="1"/>
  <c r="DD1278" i="2"/>
  <c r="GO1278" i="2" s="1"/>
  <c r="BX1340" i="11" s="1"/>
  <c r="DB1278" i="2"/>
  <c r="GM1278" i="2" s="1"/>
  <c r="BV1340" i="11" s="1"/>
  <c r="DC1278" i="2"/>
  <c r="GN1278" i="2" s="1"/>
  <c r="BW1340" i="11" s="1"/>
  <c r="DA1278" i="2"/>
  <c r="GL1278" i="2" s="1"/>
  <c r="BU1340" i="11" s="1"/>
  <c r="CZ1278" i="2"/>
  <c r="GK1278" i="2" s="1"/>
  <c r="BT1340" i="11" s="1"/>
  <c r="CY1278" i="2"/>
  <c r="GJ1278" i="2" s="1"/>
  <c r="BS1340" i="11" s="1"/>
  <c r="CX1278" i="2"/>
  <c r="GI1278" i="2" s="1"/>
  <c r="BR1340" i="11" s="1"/>
  <c r="CW1278" i="2"/>
  <c r="GH1278" i="2" s="1"/>
  <c r="BQ1340" i="11" s="1"/>
  <c r="CU1278" i="2"/>
  <c r="GF1278" i="2" s="1"/>
  <c r="BO1340" i="11" s="1"/>
  <c r="CV1278" i="2"/>
  <c r="GG1278" i="2" s="1"/>
  <c r="BP1340" i="11" s="1"/>
  <c r="CS1278" i="2"/>
  <c r="GD1278" i="2" s="1"/>
  <c r="BM1340" i="11" s="1"/>
  <c r="CT1278" i="2"/>
  <c r="GE1278" i="2" s="1"/>
  <c r="BN1340" i="11" s="1"/>
  <c r="CR1278" i="2"/>
  <c r="GC1278" i="2" s="1"/>
  <c r="BL1340" i="11" s="1"/>
  <c r="CQ1278" i="2"/>
  <c r="GB1278" i="2" s="1"/>
  <c r="BK1340" i="11" s="1"/>
  <c r="CP1278" i="2"/>
  <c r="GA1278" i="2" s="1"/>
  <c r="BJ1340" i="11" s="1"/>
  <c r="CO1278" i="2"/>
  <c r="FZ1278" i="2" s="1"/>
  <c r="BI1340" i="11" s="1"/>
  <c r="CN1278" i="2"/>
  <c r="FY1278" i="2" s="1"/>
  <c r="BH1340" i="11" s="1"/>
  <c r="CM1278" i="2"/>
  <c r="FX1278" i="2" s="1"/>
  <c r="BG1340" i="11" s="1"/>
  <c r="CL1278" i="2"/>
  <c r="FW1278" i="2" s="1"/>
  <c r="BF1340" i="11" s="1"/>
  <c r="CK1278" i="2"/>
  <c r="FV1278" i="2" s="1"/>
  <c r="BE1340" i="11" s="1"/>
  <c r="CJ1278" i="2"/>
  <c r="FU1278" i="2" s="1"/>
  <c r="BD1340" i="11" s="1"/>
  <c r="CH1278" i="2"/>
  <c r="FS1278" i="2" s="1"/>
  <c r="BB1340" i="11" s="1"/>
  <c r="CI1278" i="2"/>
  <c r="FT1278" i="2" s="1"/>
  <c r="BC1340" i="11" s="1"/>
  <c r="CG1278" i="2"/>
  <c r="FR1278" i="2" s="1"/>
  <c r="BA1340" i="11" s="1"/>
  <c r="CF1278" i="2"/>
  <c r="DR1278" i="2" s="1"/>
  <c r="CE1278" i="2"/>
  <c r="FP1278" i="2" s="1"/>
  <c r="AY1340" i="11" s="1"/>
  <c r="CD1278" i="2"/>
  <c r="FO1278" i="2" s="1"/>
  <c r="AX1340" i="11" s="1"/>
  <c r="BZ1278" i="2"/>
  <c r="FK1278" i="2" s="1"/>
  <c r="AT1340" i="11" s="1"/>
  <c r="BY1278" i="2"/>
  <c r="FJ1278" i="2" s="1"/>
  <c r="AS1340" i="11" s="1"/>
  <c r="BX1278" i="2"/>
  <c r="FI1278" i="2" s="1"/>
  <c r="AR1340" i="11" s="1"/>
  <c r="CB1278" i="2"/>
  <c r="BV1278" i="2"/>
  <c r="FG1278" i="2" s="1"/>
  <c r="AP1340" i="11" s="1"/>
  <c r="BU1278" i="2"/>
  <c r="FF1278" i="2" s="1"/>
  <c r="AO1340" i="11" s="1"/>
  <c r="BT1278" i="2"/>
  <c r="FE1278" i="2" s="1"/>
  <c r="AN1340" i="11" s="1"/>
  <c r="BW1278" i="2"/>
  <c r="FH1278" i="2" s="1"/>
  <c r="AQ1340" i="11" s="1"/>
  <c r="BR1278" i="2"/>
  <c r="FC1278" i="2" s="1"/>
  <c r="AL1340" i="11" s="1"/>
  <c r="BQ1278" i="2"/>
  <c r="FB1278" i="2" s="1"/>
  <c r="AK1340" i="11" s="1"/>
  <c r="BP1278" i="2"/>
  <c r="FA1278" i="2" s="1"/>
  <c r="AJ1340" i="11" s="1"/>
  <c r="BS1278" i="2"/>
  <c r="FD1278" i="2" s="1"/>
  <c r="AM1340" i="11" s="1"/>
  <c r="BO1278" i="2"/>
  <c r="EZ1278" i="2" s="1"/>
  <c r="AI1340" i="11" s="1"/>
  <c r="BN1278" i="2"/>
  <c r="EY1278" i="2" s="1"/>
  <c r="AH1340" i="11" s="1"/>
  <c r="BM1278" i="2"/>
  <c r="EX1278" i="2" s="1"/>
  <c r="AG1340" i="11" s="1"/>
  <c r="BL1278" i="2"/>
  <c r="EW1278" i="2" s="1"/>
  <c r="AF1340" i="11" s="1"/>
  <c r="BK1278" i="2"/>
  <c r="EV1278" i="2" s="1"/>
  <c r="AE1340" i="11" s="1"/>
  <c r="BJ1278" i="2"/>
  <c r="EU1278" i="2" s="1"/>
  <c r="AD1340" i="11" s="1"/>
  <c r="BI1278" i="2"/>
  <c r="ET1278" i="2" s="1"/>
  <c r="AC1340" i="11" s="1"/>
  <c r="BH1278" i="2"/>
  <c r="ES1278" i="2" s="1"/>
  <c r="AB1340" i="11" s="1"/>
  <c r="BG1278" i="2"/>
  <c r="ER1278" i="2" s="1"/>
  <c r="AA1340" i="11" s="1"/>
  <c r="BF1278" i="2"/>
  <c r="EQ1278" i="2" s="1"/>
  <c r="Z1340" i="11" s="1"/>
  <c r="BE1278" i="2"/>
  <c r="EP1278" i="2" s="1"/>
  <c r="Y1340" i="11" s="1"/>
  <c r="BD1278" i="2"/>
  <c r="EO1278" i="2" s="1"/>
  <c r="X1340" i="11" s="1"/>
  <c r="BC1278" i="2"/>
  <c r="EN1278" i="2" s="1"/>
  <c r="W1340" i="11" s="1"/>
  <c r="EM1278" i="2"/>
  <c r="V1340" i="11" s="1"/>
  <c r="BA1278" i="2"/>
  <c r="EL1278" i="2" s="1"/>
  <c r="U1340" i="11" s="1"/>
  <c r="AZ1278" i="2"/>
  <c r="EK1278" i="2" s="1"/>
  <c r="T1340" i="11" s="1"/>
  <c r="AV1278" i="2"/>
  <c r="EG1278" i="2" s="1"/>
  <c r="P1340" i="11" s="1"/>
  <c r="AU1278" i="2"/>
  <c r="EF1278" i="2" s="1"/>
  <c r="O1340" i="11" s="1"/>
  <c r="AT1278" i="2"/>
  <c r="EE1278" i="2" s="1"/>
  <c r="N1340" i="11" s="1"/>
  <c r="AS1278" i="2"/>
  <c r="ED1278" i="2" s="1"/>
  <c r="M1340" i="11" s="1"/>
  <c r="AY1278" i="2"/>
  <c r="EJ1278" i="2" s="1"/>
  <c r="S1340" i="11" s="1"/>
  <c r="AR1278" i="2"/>
  <c r="EC1278" i="2" s="1"/>
  <c r="L1340" i="11" s="1"/>
  <c r="AX1278" i="2"/>
  <c r="EI1278" i="2" s="1"/>
  <c r="R1340" i="11" s="1"/>
  <c r="AW1278" i="2"/>
  <c r="EH1278" i="2" s="1"/>
  <c r="Q1340" i="11" s="1"/>
  <c r="AL1278" i="2"/>
  <c r="DW1278" i="2" s="1"/>
  <c r="F1340" i="11" s="1"/>
  <c r="AK1278" i="2"/>
  <c r="DV1278" i="2" s="1"/>
  <c r="E1340" i="11" s="1"/>
  <c r="AQ1278" i="2"/>
  <c r="EB1278" i="2" s="1"/>
  <c r="K1340" i="11" s="1"/>
  <c r="AP1278" i="2"/>
  <c r="EA1278" i="2" s="1"/>
  <c r="J1340" i="11" s="1"/>
  <c r="AO1278" i="2"/>
  <c r="DZ1278" i="2" s="1"/>
  <c r="I1340" i="11" s="1"/>
  <c r="AN1278" i="2"/>
  <c r="DY1278" i="2" s="1"/>
  <c r="H1340" i="11" s="1"/>
  <c r="AM1278" i="2"/>
  <c r="DX1278" i="2" s="1"/>
  <c r="G1340" i="11" s="1"/>
  <c r="DG1271" i="2"/>
  <c r="GR1271" i="2" s="1"/>
  <c r="CA1333" i="11" s="1"/>
  <c r="CC1271" i="2"/>
  <c r="FN1271" i="2" s="1"/>
  <c r="AW1333" i="11" s="1"/>
  <c r="DF1271" i="2"/>
  <c r="GQ1271" i="2" s="1"/>
  <c r="BZ1333" i="11" s="1"/>
  <c r="DE1271" i="2"/>
  <c r="GP1271" i="2" s="1"/>
  <c r="BY1333" i="11" s="1"/>
  <c r="DD1271" i="2"/>
  <c r="GO1271" i="2" s="1"/>
  <c r="BX1333" i="11" s="1"/>
  <c r="DC1271" i="2"/>
  <c r="GN1271" i="2" s="1"/>
  <c r="BW1333" i="11" s="1"/>
  <c r="DB1271" i="2"/>
  <c r="GM1271" i="2" s="1"/>
  <c r="BV1333" i="11" s="1"/>
  <c r="CZ1271" i="2"/>
  <c r="GK1271" i="2" s="1"/>
  <c r="BT1333" i="11" s="1"/>
  <c r="DA1271" i="2"/>
  <c r="GL1271" i="2" s="1"/>
  <c r="BU1333" i="11" s="1"/>
  <c r="CY1271" i="2"/>
  <c r="GJ1271" i="2" s="1"/>
  <c r="BS1333" i="11" s="1"/>
  <c r="CW1271" i="2"/>
  <c r="GH1271" i="2" s="1"/>
  <c r="BQ1333" i="11" s="1"/>
  <c r="CX1271" i="2"/>
  <c r="GI1271" i="2" s="1"/>
  <c r="BR1333" i="11" s="1"/>
  <c r="CV1271" i="2"/>
  <c r="GG1271" i="2" s="1"/>
  <c r="BP1333" i="11" s="1"/>
  <c r="CU1271" i="2"/>
  <c r="GF1271" i="2" s="1"/>
  <c r="BO1333" i="11" s="1"/>
  <c r="CT1271" i="2"/>
  <c r="GE1271" i="2" s="1"/>
  <c r="BN1333" i="11" s="1"/>
  <c r="CS1271" i="2"/>
  <c r="GD1271" i="2" s="1"/>
  <c r="BM1333" i="11" s="1"/>
  <c r="CR1271" i="2"/>
  <c r="GC1271" i="2" s="1"/>
  <c r="BL1333" i="11" s="1"/>
  <c r="CQ1271" i="2"/>
  <c r="GB1271" i="2" s="1"/>
  <c r="BK1333" i="11" s="1"/>
  <c r="CP1271" i="2"/>
  <c r="GA1271" i="2" s="1"/>
  <c r="BJ1333" i="11" s="1"/>
  <c r="CO1271" i="2"/>
  <c r="FZ1271" i="2" s="1"/>
  <c r="BI1333" i="11" s="1"/>
  <c r="CN1271" i="2"/>
  <c r="FY1271" i="2" s="1"/>
  <c r="BH1333" i="11" s="1"/>
  <c r="CM1271" i="2"/>
  <c r="FX1271" i="2" s="1"/>
  <c r="BG1333" i="11" s="1"/>
  <c r="CK1271" i="2"/>
  <c r="FV1271" i="2" s="1"/>
  <c r="BE1333" i="11" s="1"/>
  <c r="CJ1271" i="2"/>
  <c r="FU1271" i="2" s="1"/>
  <c r="BD1333" i="11" s="1"/>
  <c r="CL1271" i="2"/>
  <c r="FW1271" i="2" s="1"/>
  <c r="BF1333" i="11" s="1"/>
  <c r="CI1271" i="2"/>
  <c r="FT1271" i="2" s="1"/>
  <c r="BC1333" i="11" s="1"/>
  <c r="CH1271" i="2"/>
  <c r="FS1271" i="2" s="1"/>
  <c r="BB1333" i="11" s="1"/>
  <c r="CG1271" i="2"/>
  <c r="FR1271" i="2" s="1"/>
  <c r="BA1333" i="11" s="1"/>
  <c r="CF1271" i="2"/>
  <c r="DR1271" i="2" s="1"/>
  <c r="CE1271" i="2"/>
  <c r="FP1271" i="2" s="1"/>
  <c r="AY1333" i="11" s="1"/>
  <c r="CD1271" i="2"/>
  <c r="FO1271" i="2" s="1"/>
  <c r="AX1333" i="11" s="1"/>
  <c r="CB1271" i="2"/>
  <c r="BZ1271" i="2"/>
  <c r="FK1271" i="2" s="1"/>
  <c r="AT1333" i="11" s="1"/>
  <c r="BY1271" i="2"/>
  <c r="FJ1271" i="2" s="1"/>
  <c r="AS1333" i="11" s="1"/>
  <c r="BX1271" i="2"/>
  <c r="FI1271" i="2" s="1"/>
  <c r="AR1333" i="11" s="1"/>
  <c r="BW1271" i="2"/>
  <c r="FH1271" i="2" s="1"/>
  <c r="AQ1333" i="11" s="1"/>
  <c r="BV1271" i="2"/>
  <c r="FG1271" i="2" s="1"/>
  <c r="AP1333" i="11" s="1"/>
  <c r="BU1271" i="2"/>
  <c r="FF1271" i="2" s="1"/>
  <c r="AO1333" i="11" s="1"/>
  <c r="BT1271" i="2"/>
  <c r="FE1271" i="2" s="1"/>
  <c r="AN1333" i="11" s="1"/>
  <c r="BS1271" i="2"/>
  <c r="FD1271" i="2" s="1"/>
  <c r="AM1333" i="11" s="1"/>
  <c r="BR1271" i="2"/>
  <c r="FC1271" i="2" s="1"/>
  <c r="AL1333" i="11" s="1"/>
  <c r="BQ1271" i="2"/>
  <c r="FB1271" i="2" s="1"/>
  <c r="AK1333" i="11" s="1"/>
  <c r="BP1271" i="2"/>
  <c r="FA1271" i="2" s="1"/>
  <c r="AJ1333" i="11" s="1"/>
  <c r="BO1271" i="2"/>
  <c r="EZ1271" i="2" s="1"/>
  <c r="AI1333" i="11" s="1"/>
  <c r="BN1271" i="2"/>
  <c r="EY1271" i="2" s="1"/>
  <c r="AH1333" i="11" s="1"/>
  <c r="BM1271" i="2"/>
  <c r="EX1271" i="2" s="1"/>
  <c r="AG1333" i="11" s="1"/>
  <c r="BL1271" i="2"/>
  <c r="EW1271" i="2" s="1"/>
  <c r="AF1333" i="11" s="1"/>
  <c r="BK1271" i="2"/>
  <c r="EV1271" i="2" s="1"/>
  <c r="AE1333" i="11" s="1"/>
  <c r="BJ1271" i="2"/>
  <c r="EU1271" i="2" s="1"/>
  <c r="AD1333" i="11" s="1"/>
  <c r="BI1271" i="2"/>
  <c r="ET1271" i="2" s="1"/>
  <c r="AC1333" i="11" s="1"/>
  <c r="BH1271" i="2"/>
  <c r="ES1271" i="2" s="1"/>
  <c r="AB1333" i="11" s="1"/>
  <c r="BD1271" i="2"/>
  <c r="EO1271" i="2" s="1"/>
  <c r="X1333" i="11" s="1"/>
  <c r="BG1271" i="2"/>
  <c r="ER1271" i="2" s="1"/>
  <c r="AA1333" i="11" s="1"/>
  <c r="BF1271" i="2"/>
  <c r="EQ1271" i="2" s="1"/>
  <c r="Z1333" i="11" s="1"/>
  <c r="BE1271" i="2"/>
  <c r="EP1271" i="2" s="1"/>
  <c r="Y1333" i="11" s="1"/>
  <c r="AZ1271" i="2"/>
  <c r="EK1271" i="2" s="1"/>
  <c r="T1333" i="11" s="1"/>
  <c r="BC1271" i="2"/>
  <c r="EN1271" i="2" s="1"/>
  <c r="W1333" i="11" s="1"/>
  <c r="EM1271" i="2"/>
  <c r="V1333" i="11" s="1"/>
  <c r="BA1271" i="2"/>
  <c r="EL1271" i="2" s="1"/>
  <c r="U1333" i="11" s="1"/>
  <c r="AW1271" i="2"/>
  <c r="EH1271" i="2" s="1"/>
  <c r="Q1333" i="11" s="1"/>
  <c r="AV1271" i="2"/>
  <c r="EG1271" i="2" s="1"/>
  <c r="P1333" i="11" s="1"/>
  <c r="AU1271" i="2"/>
  <c r="EF1271" i="2" s="1"/>
  <c r="O1333" i="11" s="1"/>
  <c r="AT1271" i="2"/>
  <c r="EE1271" i="2" s="1"/>
  <c r="N1333" i="11" s="1"/>
  <c r="AS1271" i="2"/>
  <c r="ED1271" i="2" s="1"/>
  <c r="M1333" i="11" s="1"/>
  <c r="AY1271" i="2"/>
  <c r="EJ1271" i="2" s="1"/>
  <c r="S1333" i="11" s="1"/>
  <c r="AR1271" i="2"/>
  <c r="EC1271" i="2" s="1"/>
  <c r="L1333" i="11" s="1"/>
  <c r="AX1271" i="2"/>
  <c r="EI1271" i="2" s="1"/>
  <c r="R1333" i="11" s="1"/>
  <c r="AM1271" i="2"/>
  <c r="DX1271" i="2" s="1"/>
  <c r="G1333" i="11" s="1"/>
  <c r="AL1271" i="2"/>
  <c r="DW1271" i="2" s="1"/>
  <c r="F1333" i="11" s="1"/>
  <c r="AQ1271" i="2"/>
  <c r="EB1271" i="2" s="1"/>
  <c r="K1333" i="11" s="1"/>
  <c r="AP1271" i="2"/>
  <c r="EA1271" i="2" s="1"/>
  <c r="J1333" i="11" s="1"/>
  <c r="AO1271" i="2"/>
  <c r="DZ1271" i="2" s="1"/>
  <c r="I1333" i="11" s="1"/>
  <c r="AN1271" i="2"/>
  <c r="DY1271" i="2" s="1"/>
  <c r="H1333" i="11" s="1"/>
  <c r="DG1264" i="2"/>
  <c r="GR1264" i="2" s="1"/>
  <c r="CA1326" i="11" s="1"/>
  <c r="CC1264" i="2"/>
  <c r="FN1264" i="2" s="1"/>
  <c r="AW1326" i="11" s="1"/>
  <c r="DF1264" i="2"/>
  <c r="GQ1264" i="2" s="1"/>
  <c r="BZ1326" i="11" s="1"/>
  <c r="DE1264" i="2"/>
  <c r="GP1264" i="2" s="1"/>
  <c r="BY1326" i="11" s="1"/>
  <c r="DD1264" i="2"/>
  <c r="GO1264" i="2" s="1"/>
  <c r="BX1326" i="11" s="1"/>
  <c r="DC1264" i="2"/>
  <c r="GN1264" i="2" s="1"/>
  <c r="BW1326" i="11" s="1"/>
  <c r="DB1264" i="2"/>
  <c r="GM1264" i="2" s="1"/>
  <c r="BV1326" i="11" s="1"/>
  <c r="DA1264" i="2"/>
  <c r="GL1264" i="2" s="1"/>
  <c r="BU1326" i="11" s="1"/>
  <c r="CZ1264" i="2"/>
  <c r="GK1264" i="2" s="1"/>
  <c r="BT1326" i="11" s="1"/>
  <c r="CX1264" i="2"/>
  <c r="GI1264" i="2" s="1"/>
  <c r="BR1326" i="11" s="1"/>
  <c r="CW1264" i="2"/>
  <c r="GH1264" i="2" s="1"/>
  <c r="BQ1326" i="11" s="1"/>
  <c r="CY1264" i="2"/>
  <c r="GJ1264" i="2" s="1"/>
  <c r="BS1326" i="11" s="1"/>
  <c r="CV1264" i="2"/>
  <c r="GG1264" i="2" s="1"/>
  <c r="BP1326" i="11" s="1"/>
  <c r="CU1264" i="2"/>
  <c r="GF1264" i="2" s="1"/>
  <c r="BO1326" i="11" s="1"/>
  <c r="CT1264" i="2"/>
  <c r="GE1264" i="2" s="1"/>
  <c r="BN1326" i="11" s="1"/>
  <c r="CS1264" i="2"/>
  <c r="GD1264" i="2" s="1"/>
  <c r="BM1326" i="11" s="1"/>
  <c r="CR1264" i="2"/>
  <c r="GC1264" i="2" s="1"/>
  <c r="BL1326" i="11" s="1"/>
  <c r="CQ1264" i="2"/>
  <c r="GB1264" i="2" s="1"/>
  <c r="BK1326" i="11" s="1"/>
  <c r="CO1264" i="2"/>
  <c r="FZ1264" i="2" s="1"/>
  <c r="BI1326" i="11" s="1"/>
  <c r="CP1264" i="2"/>
  <c r="GA1264" i="2" s="1"/>
  <c r="BJ1326" i="11" s="1"/>
  <c r="CN1264" i="2"/>
  <c r="FY1264" i="2" s="1"/>
  <c r="BH1326" i="11" s="1"/>
  <c r="CM1264" i="2"/>
  <c r="FX1264" i="2" s="1"/>
  <c r="BG1326" i="11" s="1"/>
  <c r="CK1264" i="2"/>
  <c r="FV1264" i="2" s="1"/>
  <c r="BE1326" i="11" s="1"/>
  <c r="CJ1264" i="2"/>
  <c r="FU1264" i="2" s="1"/>
  <c r="BD1326" i="11" s="1"/>
  <c r="CL1264" i="2"/>
  <c r="FW1264" i="2" s="1"/>
  <c r="BF1326" i="11" s="1"/>
  <c r="CI1264" i="2"/>
  <c r="FT1264" i="2" s="1"/>
  <c r="BC1326" i="11" s="1"/>
  <c r="CH1264" i="2"/>
  <c r="FS1264" i="2" s="1"/>
  <c r="BB1326" i="11" s="1"/>
  <c r="CG1264" i="2"/>
  <c r="FR1264" i="2" s="1"/>
  <c r="BA1326" i="11" s="1"/>
  <c r="CF1264" i="2"/>
  <c r="DR1264" i="2" s="1"/>
  <c r="CE1264" i="2"/>
  <c r="FP1264" i="2" s="1"/>
  <c r="AY1326" i="11" s="1"/>
  <c r="CD1264" i="2"/>
  <c r="FO1264" i="2" s="1"/>
  <c r="AX1326" i="11" s="1"/>
  <c r="CB1264" i="2"/>
  <c r="BZ1264" i="2"/>
  <c r="FK1264" i="2" s="1"/>
  <c r="AT1326" i="11" s="1"/>
  <c r="BY1264" i="2"/>
  <c r="FJ1264" i="2" s="1"/>
  <c r="AS1326" i="11" s="1"/>
  <c r="BX1264" i="2"/>
  <c r="FI1264" i="2" s="1"/>
  <c r="AR1326" i="11" s="1"/>
  <c r="BW1264" i="2"/>
  <c r="FH1264" i="2" s="1"/>
  <c r="AQ1326" i="11" s="1"/>
  <c r="BV1264" i="2"/>
  <c r="FG1264" i="2" s="1"/>
  <c r="AP1326" i="11" s="1"/>
  <c r="BU1264" i="2"/>
  <c r="FF1264" i="2" s="1"/>
  <c r="AO1326" i="11" s="1"/>
  <c r="BT1264" i="2"/>
  <c r="FE1264" i="2" s="1"/>
  <c r="AN1326" i="11" s="1"/>
  <c r="BS1264" i="2"/>
  <c r="FD1264" i="2" s="1"/>
  <c r="AM1326" i="11" s="1"/>
  <c r="BR1264" i="2"/>
  <c r="FC1264" i="2" s="1"/>
  <c r="AL1326" i="11" s="1"/>
  <c r="BQ1264" i="2"/>
  <c r="FB1264" i="2" s="1"/>
  <c r="AK1326" i="11" s="1"/>
  <c r="BP1264" i="2"/>
  <c r="FA1264" i="2" s="1"/>
  <c r="AJ1326" i="11" s="1"/>
  <c r="BO1264" i="2"/>
  <c r="EZ1264" i="2" s="1"/>
  <c r="AI1326" i="11" s="1"/>
  <c r="BN1264" i="2"/>
  <c r="EY1264" i="2" s="1"/>
  <c r="AH1326" i="11" s="1"/>
  <c r="BM1264" i="2"/>
  <c r="EX1264" i="2" s="1"/>
  <c r="AG1326" i="11" s="1"/>
  <c r="BL1264" i="2"/>
  <c r="EW1264" i="2" s="1"/>
  <c r="AF1326" i="11" s="1"/>
  <c r="BK1264" i="2"/>
  <c r="EV1264" i="2" s="1"/>
  <c r="AE1326" i="11" s="1"/>
  <c r="BJ1264" i="2"/>
  <c r="EU1264" i="2" s="1"/>
  <c r="AD1326" i="11" s="1"/>
  <c r="BI1264" i="2"/>
  <c r="ET1264" i="2" s="1"/>
  <c r="AC1326" i="11" s="1"/>
  <c r="BH1264" i="2"/>
  <c r="ES1264" i="2" s="1"/>
  <c r="AB1326" i="11" s="1"/>
  <c r="BE1264" i="2"/>
  <c r="EP1264" i="2" s="1"/>
  <c r="Y1326" i="11" s="1"/>
  <c r="BD1264" i="2"/>
  <c r="EO1264" i="2" s="1"/>
  <c r="X1326" i="11" s="1"/>
  <c r="BG1264" i="2"/>
  <c r="ER1264" i="2" s="1"/>
  <c r="AA1326" i="11" s="1"/>
  <c r="BF1264" i="2"/>
  <c r="EQ1264" i="2" s="1"/>
  <c r="Z1326" i="11" s="1"/>
  <c r="BA1264" i="2"/>
  <c r="EL1264" i="2" s="1"/>
  <c r="U1326" i="11" s="1"/>
  <c r="AZ1264" i="2"/>
  <c r="EK1264" i="2" s="1"/>
  <c r="T1326" i="11" s="1"/>
  <c r="BC1264" i="2"/>
  <c r="EN1264" i="2" s="1"/>
  <c r="W1326" i="11" s="1"/>
  <c r="EM1264" i="2"/>
  <c r="V1326" i="11" s="1"/>
  <c r="AX1264" i="2"/>
  <c r="EI1264" i="2" s="1"/>
  <c r="R1326" i="11" s="1"/>
  <c r="AW1264" i="2"/>
  <c r="EH1264" i="2" s="1"/>
  <c r="Q1326" i="11" s="1"/>
  <c r="AV1264" i="2"/>
  <c r="EG1264" i="2" s="1"/>
  <c r="P1326" i="11" s="1"/>
  <c r="AU1264" i="2"/>
  <c r="EF1264" i="2" s="1"/>
  <c r="O1326" i="11" s="1"/>
  <c r="AT1264" i="2"/>
  <c r="EE1264" i="2" s="1"/>
  <c r="N1326" i="11" s="1"/>
  <c r="AS1264" i="2"/>
  <c r="ED1264" i="2" s="1"/>
  <c r="M1326" i="11" s="1"/>
  <c r="AY1264" i="2"/>
  <c r="EJ1264" i="2" s="1"/>
  <c r="S1326" i="11" s="1"/>
  <c r="AR1264" i="2"/>
  <c r="EC1264" i="2" s="1"/>
  <c r="L1326" i="11" s="1"/>
  <c r="AN1264" i="2"/>
  <c r="DY1264" i="2" s="1"/>
  <c r="H1326" i="11" s="1"/>
  <c r="AM1264" i="2"/>
  <c r="DX1264" i="2" s="1"/>
  <c r="G1326" i="11" s="1"/>
  <c r="AK1264" i="2"/>
  <c r="DV1264" i="2" s="1"/>
  <c r="E1326" i="11" s="1"/>
  <c r="AQ1264" i="2"/>
  <c r="EB1264" i="2" s="1"/>
  <c r="K1326" i="11" s="1"/>
  <c r="AP1264" i="2"/>
  <c r="EA1264" i="2" s="1"/>
  <c r="J1326" i="11" s="1"/>
  <c r="AO1264" i="2"/>
  <c r="DZ1264" i="2" s="1"/>
  <c r="I1326" i="11" s="1"/>
  <c r="DG1257" i="2"/>
  <c r="GR1257" i="2" s="1"/>
  <c r="CA1319" i="11" s="1"/>
  <c r="CC1257" i="2"/>
  <c r="FN1257" i="2" s="1"/>
  <c r="AW1319" i="11" s="1"/>
  <c r="DF1257" i="2"/>
  <c r="GQ1257" i="2" s="1"/>
  <c r="BZ1319" i="11" s="1"/>
  <c r="DE1257" i="2"/>
  <c r="GP1257" i="2" s="1"/>
  <c r="BY1319" i="11" s="1"/>
  <c r="DD1257" i="2"/>
  <c r="GO1257" i="2" s="1"/>
  <c r="BX1319" i="11" s="1"/>
  <c r="DC1257" i="2"/>
  <c r="GN1257" i="2" s="1"/>
  <c r="BW1319" i="11" s="1"/>
  <c r="DB1257" i="2"/>
  <c r="GM1257" i="2" s="1"/>
  <c r="BV1319" i="11" s="1"/>
  <c r="DA1257" i="2"/>
  <c r="GL1257" i="2" s="1"/>
  <c r="BU1319" i="11" s="1"/>
  <c r="CZ1257" i="2"/>
  <c r="GK1257" i="2" s="1"/>
  <c r="BT1319" i="11" s="1"/>
  <c r="CY1257" i="2"/>
  <c r="GJ1257" i="2" s="1"/>
  <c r="BS1319" i="11" s="1"/>
  <c r="CX1257" i="2"/>
  <c r="GI1257" i="2" s="1"/>
  <c r="BR1319" i="11" s="1"/>
  <c r="CW1257" i="2"/>
  <c r="GH1257" i="2" s="1"/>
  <c r="BQ1319" i="11" s="1"/>
  <c r="CV1257" i="2"/>
  <c r="GG1257" i="2" s="1"/>
  <c r="BP1319" i="11" s="1"/>
  <c r="CU1257" i="2"/>
  <c r="GF1257" i="2" s="1"/>
  <c r="BO1319" i="11" s="1"/>
  <c r="CT1257" i="2"/>
  <c r="GE1257" i="2" s="1"/>
  <c r="BN1319" i="11" s="1"/>
  <c r="CS1257" i="2"/>
  <c r="GD1257" i="2" s="1"/>
  <c r="BM1319" i="11" s="1"/>
  <c r="CR1257" i="2"/>
  <c r="GC1257" i="2" s="1"/>
  <c r="BL1319" i="11" s="1"/>
  <c r="CQ1257" i="2"/>
  <c r="GB1257" i="2" s="1"/>
  <c r="BK1319" i="11" s="1"/>
  <c r="CP1257" i="2"/>
  <c r="GA1257" i="2" s="1"/>
  <c r="BJ1319" i="11" s="1"/>
  <c r="CO1257" i="2"/>
  <c r="FZ1257" i="2" s="1"/>
  <c r="BI1319" i="11" s="1"/>
  <c r="CN1257" i="2"/>
  <c r="FY1257" i="2" s="1"/>
  <c r="BH1319" i="11" s="1"/>
  <c r="CM1257" i="2"/>
  <c r="FX1257" i="2" s="1"/>
  <c r="BG1319" i="11" s="1"/>
  <c r="CL1257" i="2"/>
  <c r="FW1257" i="2" s="1"/>
  <c r="BF1319" i="11" s="1"/>
  <c r="CK1257" i="2"/>
  <c r="FV1257" i="2" s="1"/>
  <c r="BE1319" i="11" s="1"/>
  <c r="CJ1257" i="2"/>
  <c r="FU1257" i="2" s="1"/>
  <c r="BD1319" i="11" s="1"/>
  <c r="CI1257" i="2"/>
  <c r="FT1257" i="2" s="1"/>
  <c r="BC1319" i="11" s="1"/>
  <c r="CH1257" i="2"/>
  <c r="FS1257" i="2" s="1"/>
  <c r="BB1319" i="11" s="1"/>
  <c r="CD1257" i="2"/>
  <c r="FO1257" i="2" s="1"/>
  <c r="AX1319" i="11" s="1"/>
  <c r="CG1257" i="2"/>
  <c r="FR1257" i="2" s="1"/>
  <c r="BA1319" i="11" s="1"/>
  <c r="CF1257" i="2"/>
  <c r="DR1257" i="2" s="1"/>
  <c r="CE1257" i="2"/>
  <c r="FP1257" i="2" s="1"/>
  <c r="AY1319" i="11" s="1"/>
  <c r="CB1257" i="2"/>
  <c r="BZ1257" i="2"/>
  <c r="FK1257" i="2" s="1"/>
  <c r="AT1319" i="11" s="1"/>
  <c r="BY1257" i="2"/>
  <c r="FJ1257" i="2" s="1"/>
  <c r="AS1319" i="11" s="1"/>
  <c r="BX1257" i="2"/>
  <c r="FI1257" i="2" s="1"/>
  <c r="AR1319" i="11" s="1"/>
  <c r="BW1257" i="2"/>
  <c r="FH1257" i="2" s="1"/>
  <c r="AQ1319" i="11" s="1"/>
  <c r="BV1257" i="2"/>
  <c r="FG1257" i="2" s="1"/>
  <c r="AP1319" i="11" s="1"/>
  <c r="BU1257" i="2"/>
  <c r="FF1257" i="2" s="1"/>
  <c r="AO1319" i="11" s="1"/>
  <c r="BT1257" i="2"/>
  <c r="FE1257" i="2" s="1"/>
  <c r="AN1319" i="11" s="1"/>
  <c r="BS1257" i="2"/>
  <c r="FD1257" i="2" s="1"/>
  <c r="AM1319" i="11" s="1"/>
  <c r="BR1257" i="2"/>
  <c r="FC1257" i="2" s="1"/>
  <c r="AL1319" i="11" s="1"/>
  <c r="BQ1257" i="2"/>
  <c r="FB1257" i="2" s="1"/>
  <c r="AK1319" i="11" s="1"/>
  <c r="BP1257" i="2"/>
  <c r="FA1257" i="2" s="1"/>
  <c r="AJ1319" i="11" s="1"/>
  <c r="BO1257" i="2"/>
  <c r="EZ1257" i="2" s="1"/>
  <c r="AI1319" i="11" s="1"/>
  <c r="BN1257" i="2"/>
  <c r="EY1257" i="2" s="1"/>
  <c r="AH1319" i="11" s="1"/>
  <c r="BM1257" i="2"/>
  <c r="EX1257" i="2" s="1"/>
  <c r="AG1319" i="11" s="1"/>
  <c r="BL1257" i="2"/>
  <c r="EW1257" i="2" s="1"/>
  <c r="AF1319" i="11" s="1"/>
  <c r="BK1257" i="2"/>
  <c r="EV1257" i="2" s="1"/>
  <c r="AE1319" i="11" s="1"/>
  <c r="BJ1257" i="2"/>
  <c r="EU1257" i="2" s="1"/>
  <c r="AD1319" i="11" s="1"/>
  <c r="BI1257" i="2"/>
  <c r="ET1257" i="2" s="1"/>
  <c r="AC1319" i="11" s="1"/>
  <c r="BH1257" i="2"/>
  <c r="ES1257" i="2" s="1"/>
  <c r="AB1319" i="11" s="1"/>
  <c r="BF1257" i="2"/>
  <c r="EQ1257" i="2" s="1"/>
  <c r="Z1319" i="11" s="1"/>
  <c r="BE1257" i="2"/>
  <c r="EP1257" i="2" s="1"/>
  <c r="Y1319" i="11" s="1"/>
  <c r="BD1257" i="2"/>
  <c r="EO1257" i="2" s="1"/>
  <c r="X1319" i="11" s="1"/>
  <c r="BG1257" i="2"/>
  <c r="ER1257" i="2" s="1"/>
  <c r="AA1319" i="11" s="1"/>
  <c r="EM1257" i="2"/>
  <c r="V1319" i="11" s="1"/>
  <c r="BA1257" i="2"/>
  <c r="EL1257" i="2" s="1"/>
  <c r="U1319" i="11" s="1"/>
  <c r="AZ1257" i="2"/>
  <c r="EK1257" i="2" s="1"/>
  <c r="T1319" i="11" s="1"/>
  <c r="BC1257" i="2"/>
  <c r="EN1257" i="2" s="1"/>
  <c r="W1319" i="11" s="1"/>
  <c r="AY1257" i="2"/>
  <c r="EJ1257" i="2" s="1"/>
  <c r="S1319" i="11" s="1"/>
  <c r="AR1257" i="2"/>
  <c r="EC1257" i="2" s="1"/>
  <c r="L1319" i="11" s="1"/>
  <c r="AX1257" i="2"/>
  <c r="EI1257" i="2" s="1"/>
  <c r="R1319" i="11" s="1"/>
  <c r="AW1257" i="2"/>
  <c r="EH1257" i="2" s="1"/>
  <c r="Q1319" i="11" s="1"/>
  <c r="AV1257" i="2"/>
  <c r="EG1257" i="2" s="1"/>
  <c r="P1319" i="11" s="1"/>
  <c r="AU1257" i="2"/>
  <c r="EF1257" i="2" s="1"/>
  <c r="O1319" i="11" s="1"/>
  <c r="AT1257" i="2"/>
  <c r="EE1257" i="2" s="1"/>
  <c r="N1319" i="11" s="1"/>
  <c r="AS1257" i="2"/>
  <c r="ED1257" i="2" s="1"/>
  <c r="M1319" i="11" s="1"/>
  <c r="AO1257" i="2"/>
  <c r="DZ1257" i="2" s="1"/>
  <c r="I1319" i="11" s="1"/>
  <c r="AN1257" i="2"/>
  <c r="DY1257" i="2" s="1"/>
  <c r="H1319" i="11" s="1"/>
  <c r="AL1257" i="2"/>
  <c r="DW1257" i="2" s="1"/>
  <c r="F1319" i="11" s="1"/>
  <c r="AK1257" i="2"/>
  <c r="DV1257" i="2" s="1"/>
  <c r="E1319" i="11" s="1"/>
  <c r="AQ1257" i="2"/>
  <c r="EB1257" i="2" s="1"/>
  <c r="K1319" i="11" s="1"/>
  <c r="AP1257" i="2"/>
  <c r="EA1257" i="2" s="1"/>
  <c r="J1319" i="11" s="1"/>
  <c r="DG1250" i="2"/>
  <c r="GR1250" i="2" s="1"/>
  <c r="CA1312" i="11" s="1"/>
  <c r="CC1250" i="2"/>
  <c r="FN1250" i="2" s="1"/>
  <c r="AW1312" i="11" s="1"/>
  <c r="DF1250" i="2"/>
  <c r="GQ1250" i="2" s="1"/>
  <c r="BZ1312" i="11" s="1"/>
  <c r="DE1250" i="2"/>
  <c r="GP1250" i="2" s="1"/>
  <c r="BY1312" i="11" s="1"/>
  <c r="DD1250" i="2"/>
  <c r="GO1250" i="2" s="1"/>
  <c r="BX1312" i="11" s="1"/>
  <c r="DC1250" i="2"/>
  <c r="GN1250" i="2" s="1"/>
  <c r="BW1312" i="11" s="1"/>
  <c r="DB1250" i="2"/>
  <c r="GM1250" i="2" s="1"/>
  <c r="BV1312" i="11" s="1"/>
  <c r="DA1250" i="2"/>
  <c r="GL1250" i="2" s="1"/>
  <c r="BU1312" i="11" s="1"/>
  <c r="CZ1250" i="2"/>
  <c r="GK1250" i="2" s="1"/>
  <c r="BT1312" i="11" s="1"/>
  <c r="CY1250" i="2"/>
  <c r="GJ1250" i="2" s="1"/>
  <c r="BS1312" i="11" s="1"/>
  <c r="CX1250" i="2"/>
  <c r="GI1250" i="2" s="1"/>
  <c r="BR1312" i="11" s="1"/>
  <c r="CW1250" i="2"/>
  <c r="GH1250" i="2" s="1"/>
  <c r="BQ1312" i="11" s="1"/>
  <c r="CV1250" i="2"/>
  <c r="GG1250" i="2" s="1"/>
  <c r="BP1312" i="11" s="1"/>
  <c r="CU1250" i="2"/>
  <c r="GF1250" i="2" s="1"/>
  <c r="BO1312" i="11" s="1"/>
  <c r="CT1250" i="2"/>
  <c r="GE1250" i="2" s="1"/>
  <c r="BN1312" i="11" s="1"/>
  <c r="CS1250" i="2"/>
  <c r="GD1250" i="2" s="1"/>
  <c r="BM1312" i="11" s="1"/>
  <c r="CQ1250" i="2"/>
  <c r="GB1250" i="2" s="1"/>
  <c r="BK1312" i="11" s="1"/>
  <c r="CR1250" i="2"/>
  <c r="GC1250" i="2" s="1"/>
  <c r="BL1312" i="11" s="1"/>
  <c r="CP1250" i="2"/>
  <c r="GA1250" i="2" s="1"/>
  <c r="BJ1312" i="11" s="1"/>
  <c r="CO1250" i="2"/>
  <c r="FZ1250" i="2" s="1"/>
  <c r="BI1312" i="11" s="1"/>
  <c r="CN1250" i="2"/>
  <c r="FY1250" i="2" s="1"/>
  <c r="BH1312" i="11" s="1"/>
  <c r="CM1250" i="2"/>
  <c r="FX1250" i="2" s="1"/>
  <c r="BG1312" i="11" s="1"/>
  <c r="CL1250" i="2"/>
  <c r="FW1250" i="2" s="1"/>
  <c r="BF1312" i="11" s="1"/>
  <c r="CK1250" i="2"/>
  <c r="FV1250" i="2" s="1"/>
  <c r="BE1312" i="11" s="1"/>
  <c r="CJ1250" i="2"/>
  <c r="FU1250" i="2" s="1"/>
  <c r="BD1312" i="11" s="1"/>
  <c r="CI1250" i="2"/>
  <c r="FT1250" i="2" s="1"/>
  <c r="BC1312" i="11" s="1"/>
  <c r="CH1250" i="2"/>
  <c r="FS1250" i="2" s="1"/>
  <c r="BB1312" i="11" s="1"/>
  <c r="CE1250" i="2"/>
  <c r="FP1250" i="2" s="1"/>
  <c r="AY1312" i="11" s="1"/>
  <c r="CD1250" i="2"/>
  <c r="FO1250" i="2" s="1"/>
  <c r="AX1312" i="11" s="1"/>
  <c r="CG1250" i="2"/>
  <c r="FR1250" i="2" s="1"/>
  <c r="BA1312" i="11" s="1"/>
  <c r="CF1250" i="2"/>
  <c r="DR1250" i="2" s="1"/>
  <c r="CB1250" i="2"/>
  <c r="BZ1250" i="2"/>
  <c r="FK1250" i="2" s="1"/>
  <c r="AT1312" i="11" s="1"/>
  <c r="BY1250" i="2"/>
  <c r="FJ1250" i="2" s="1"/>
  <c r="AS1312" i="11" s="1"/>
  <c r="BX1250" i="2"/>
  <c r="FI1250" i="2" s="1"/>
  <c r="AR1312" i="11" s="1"/>
  <c r="BW1250" i="2"/>
  <c r="FH1250" i="2" s="1"/>
  <c r="AQ1312" i="11" s="1"/>
  <c r="BV1250" i="2"/>
  <c r="FG1250" i="2" s="1"/>
  <c r="AP1312" i="11" s="1"/>
  <c r="BU1250" i="2"/>
  <c r="FF1250" i="2" s="1"/>
  <c r="AO1312" i="11" s="1"/>
  <c r="BT1250" i="2"/>
  <c r="FE1250" i="2" s="1"/>
  <c r="AN1312" i="11" s="1"/>
  <c r="BS1250" i="2"/>
  <c r="FD1250" i="2" s="1"/>
  <c r="AM1312" i="11" s="1"/>
  <c r="BR1250" i="2"/>
  <c r="FC1250" i="2" s="1"/>
  <c r="AL1312" i="11" s="1"/>
  <c r="BQ1250" i="2"/>
  <c r="FB1250" i="2" s="1"/>
  <c r="AK1312" i="11" s="1"/>
  <c r="BP1250" i="2"/>
  <c r="FA1250" i="2" s="1"/>
  <c r="AJ1312" i="11" s="1"/>
  <c r="BO1250" i="2"/>
  <c r="EZ1250" i="2" s="1"/>
  <c r="AI1312" i="11" s="1"/>
  <c r="BN1250" i="2"/>
  <c r="EY1250" i="2" s="1"/>
  <c r="AH1312" i="11" s="1"/>
  <c r="BM1250" i="2"/>
  <c r="EX1250" i="2" s="1"/>
  <c r="AG1312" i="11" s="1"/>
  <c r="BL1250" i="2"/>
  <c r="EW1250" i="2" s="1"/>
  <c r="AF1312" i="11" s="1"/>
  <c r="BH1250" i="2"/>
  <c r="ES1250" i="2" s="1"/>
  <c r="AB1312" i="11" s="1"/>
  <c r="BK1250" i="2"/>
  <c r="EV1250" i="2" s="1"/>
  <c r="AE1312" i="11" s="1"/>
  <c r="BJ1250" i="2"/>
  <c r="EU1250" i="2" s="1"/>
  <c r="AD1312" i="11" s="1"/>
  <c r="BI1250" i="2"/>
  <c r="ET1250" i="2" s="1"/>
  <c r="AC1312" i="11" s="1"/>
  <c r="BG1250" i="2"/>
  <c r="ER1250" i="2" s="1"/>
  <c r="AA1312" i="11" s="1"/>
  <c r="BF1250" i="2"/>
  <c r="EQ1250" i="2" s="1"/>
  <c r="Z1312" i="11" s="1"/>
  <c r="BE1250" i="2"/>
  <c r="EP1250" i="2" s="1"/>
  <c r="Y1312" i="11" s="1"/>
  <c r="BD1250" i="2"/>
  <c r="EO1250" i="2" s="1"/>
  <c r="X1312" i="11" s="1"/>
  <c r="BC1250" i="2"/>
  <c r="EN1250" i="2" s="1"/>
  <c r="W1312" i="11" s="1"/>
  <c r="EM1250" i="2"/>
  <c r="V1312" i="11" s="1"/>
  <c r="BA1250" i="2"/>
  <c r="EL1250" i="2" s="1"/>
  <c r="U1312" i="11" s="1"/>
  <c r="AZ1250" i="2"/>
  <c r="EK1250" i="2" s="1"/>
  <c r="T1312" i="11" s="1"/>
  <c r="AY1250" i="2"/>
  <c r="EJ1250" i="2" s="1"/>
  <c r="S1312" i="11" s="1"/>
  <c r="AR1250" i="2"/>
  <c r="EC1250" i="2" s="1"/>
  <c r="L1312" i="11" s="1"/>
  <c r="AX1250" i="2"/>
  <c r="EI1250" i="2" s="1"/>
  <c r="R1312" i="11" s="1"/>
  <c r="AW1250" i="2"/>
  <c r="EH1250" i="2" s="1"/>
  <c r="Q1312" i="11" s="1"/>
  <c r="AV1250" i="2"/>
  <c r="EG1250" i="2" s="1"/>
  <c r="P1312" i="11" s="1"/>
  <c r="AU1250" i="2"/>
  <c r="EF1250" i="2" s="1"/>
  <c r="O1312" i="11" s="1"/>
  <c r="AT1250" i="2"/>
  <c r="EE1250" i="2" s="1"/>
  <c r="N1312" i="11" s="1"/>
  <c r="AS1250" i="2"/>
  <c r="ED1250" i="2" s="1"/>
  <c r="M1312" i="11" s="1"/>
  <c r="AP1250" i="2"/>
  <c r="EA1250" i="2" s="1"/>
  <c r="J1312" i="11" s="1"/>
  <c r="AO1250" i="2"/>
  <c r="DZ1250" i="2" s="1"/>
  <c r="I1312" i="11" s="1"/>
  <c r="AM1250" i="2"/>
  <c r="DX1250" i="2" s="1"/>
  <c r="G1312" i="11" s="1"/>
  <c r="AL1250" i="2"/>
  <c r="DW1250" i="2" s="1"/>
  <c r="F1312" i="11" s="1"/>
  <c r="AK1250" i="2"/>
  <c r="DV1250" i="2" s="1"/>
  <c r="E1312" i="11" s="1"/>
  <c r="AQ1250" i="2"/>
  <c r="EB1250" i="2" s="1"/>
  <c r="K1312" i="11" s="1"/>
  <c r="DG1235" i="2"/>
  <c r="GR1235" i="2" s="1"/>
  <c r="CA1297" i="11" s="1"/>
  <c r="CC1235" i="2"/>
  <c r="FN1235" i="2" s="1"/>
  <c r="AW1297" i="11" s="1"/>
  <c r="DF1235" i="2"/>
  <c r="GQ1235" i="2" s="1"/>
  <c r="BZ1297" i="11" s="1"/>
  <c r="DE1235" i="2"/>
  <c r="GP1235" i="2" s="1"/>
  <c r="BY1297" i="11" s="1"/>
  <c r="DD1235" i="2"/>
  <c r="GO1235" i="2" s="1"/>
  <c r="BX1297" i="11" s="1"/>
  <c r="DC1235" i="2"/>
  <c r="GN1235" i="2" s="1"/>
  <c r="BW1297" i="11" s="1"/>
  <c r="DB1235" i="2"/>
  <c r="GM1235" i="2" s="1"/>
  <c r="BV1297" i="11" s="1"/>
  <c r="DA1235" i="2"/>
  <c r="GL1235" i="2" s="1"/>
  <c r="BU1297" i="11" s="1"/>
  <c r="CZ1235" i="2"/>
  <c r="GK1235" i="2" s="1"/>
  <c r="BT1297" i="11" s="1"/>
  <c r="CY1235" i="2"/>
  <c r="GJ1235" i="2" s="1"/>
  <c r="BS1297" i="11" s="1"/>
  <c r="CX1235" i="2"/>
  <c r="GI1235" i="2" s="1"/>
  <c r="BR1297" i="11" s="1"/>
  <c r="CW1235" i="2"/>
  <c r="GH1235" i="2" s="1"/>
  <c r="BQ1297" i="11" s="1"/>
  <c r="CV1235" i="2"/>
  <c r="GG1235" i="2" s="1"/>
  <c r="BP1297" i="11" s="1"/>
  <c r="CU1235" i="2"/>
  <c r="GF1235" i="2" s="1"/>
  <c r="BO1297" i="11" s="1"/>
  <c r="CT1235" i="2"/>
  <c r="GE1235" i="2" s="1"/>
  <c r="BN1297" i="11" s="1"/>
  <c r="CS1235" i="2"/>
  <c r="GD1235" i="2" s="1"/>
  <c r="BM1297" i="11" s="1"/>
  <c r="CR1235" i="2"/>
  <c r="GC1235" i="2" s="1"/>
  <c r="BL1297" i="11" s="1"/>
  <c r="CQ1235" i="2"/>
  <c r="GB1235" i="2" s="1"/>
  <c r="BK1297" i="11" s="1"/>
  <c r="CP1235" i="2"/>
  <c r="GA1235" i="2" s="1"/>
  <c r="BJ1297" i="11" s="1"/>
  <c r="CO1235" i="2"/>
  <c r="FZ1235" i="2" s="1"/>
  <c r="BI1297" i="11" s="1"/>
  <c r="CN1235" i="2"/>
  <c r="FY1235" i="2" s="1"/>
  <c r="BH1297" i="11" s="1"/>
  <c r="CM1235" i="2"/>
  <c r="FX1235" i="2" s="1"/>
  <c r="BG1297" i="11" s="1"/>
  <c r="CL1235" i="2"/>
  <c r="FW1235" i="2" s="1"/>
  <c r="BF1297" i="11" s="1"/>
  <c r="CK1235" i="2"/>
  <c r="FV1235" i="2" s="1"/>
  <c r="BE1297" i="11" s="1"/>
  <c r="CJ1235" i="2"/>
  <c r="FU1235" i="2" s="1"/>
  <c r="BD1297" i="11" s="1"/>
  <c r="CI1235" i="2"/>
  <c r="FT1235" i="2" s="1"/>
  <c r="BC1297" i="11" s="1"/>
  <c r="CH1235" i="2"/>
  <c r="FS1235" i="2" s="1"/>
  <c r="BB1297" i="11" s="1"/>
  <c r="CF1235" i="2"/>
  <c r="DR1235" i="2" s="1"/>
  <c r="CE1235" i="2"/>
  <c r="FP1235" i="2" s="1"/>
  <c r="AY1297" i="11" s="1"/>
  <c r="CD1235" i="2"/>
  <c r="FO1235" i="2" s="1"/>
  <c r="AX1297" i="11" s="1"/>
  <c r="CG1235" i="2"/>
  <c r="FR1235" i="2" s="1"/>
  <c r="BA1297" i="11" s="1"/>
  <c r="CB1235" i="2"/>
  <c r="BZ1235" i="2"/>
  <c r="FK1235" i="2" s="1"/>
  <c r="AT1297" i="11" s="1"/>
  <c r="BY1235" i="2"/>
  <c r="FJ1235" i="2" s="1"/>
  <c r="AS1297" i="11" s="1"/>
  <c r="BX1235" i="2"/>
  <c r="FI1235" i="2" s="1"/>
  <c r="AR1297" i="11" s="1"/>
  <c r="BW1235" i="2"/>
  <c r="FH1235" i="2" s="1"/>
  <c r="AQ1297" i="11" s="1"/>
  <c r="BV1235" i="2"/>
  <c r="FG1235" i="2" s="1"/>
  <c r="AP1297" i="11" s="1"/>
  <c r="BU1235" i="2"/>
  <c r="FF1235" i="2" s="1"/>
  <c r="AO1297" i="11" s="1"/>
  <c r="BT1235" i="2"/>
  <c r="FE1235" i="2" s="1"/>
  <c r="AN1297" i="11" s="1"/>
  <c r="BS1235" i="2"/>
  <c r="FD1235" i="2" s="1"/>
  <c r="AM1297" i="11" s="1"/>
  <c r="BR1235" i="2"/>
  <c r="FC1235" i="2" s="1"/>
  <c r="AL1297" i="11" s="1"/>
  <c r="BP1235" i="2"/>
  <c r="FA1235" i="2" s="1"/>
  <c r="AJ1297" i="11" s="1"/>
  <c r="BL1235" i="2"/>
  <c r="EW1235" i="2" s="1"/>
  <c r="AF1297" i="11" s="1"/>
  <c r="BQ1235" i="2"/>
  <c r="FB1235" i="2" s="1"/>
  <c r="AK1297" i="11" s="1"/>
  <c r="BO1235" i="2"/>
  <c r="EZ1235" i="2" s="1"/>
  <c r="AI1297" i="11" s="1"/>
  <c r="BN1235" i="2"/>
  <c r="EY1235" i="2" s="1"/>
  <c r="AH1297" i="11" s="1"/>
  <c r="BM1235" i="2"/>
  <c r="EX1235" i="2" s="1"/>
  <c r="AG1297" i="11" s="1"/>
  <c r="BI1235" i="2"/>
  <c r="ET1235" i="2" s="1"/>
  <c r="AC1297" i="11" s="1"/>
  <c r="BH1235" i="2"/>
  <c r="ES1235" i="2" s="1"/>
  <c r="AB1297" i="11" s="1"/>
  <c r="BK1235" i="2"/>
  <c r="EV1235" i="2" s="1"/>
  <c r="AE1297" i="11" s="1"/>
  <c r="BJ1235" i="2"/>
  <c r="EU1235" i="2" s="1"/>
  <c r="AD1297" i="11" s="1"/>
  <c r="BG1235" i="2"/>
  <c r="ER1235" i="2" s="1"/>
  <c r="AA1297" i="11" s="1"/>
  <c r="BF1235" i="2"/>
  <c r="EQ1235" i="2" s="1"/>
  <c r="Z1297" i="11" s="1"/>
  <c r="BE1235" i="2"/>
  <c r="EP1235" i="2" s="1"/>
  <c r="Y1297" i="11" s="1"/>
  <c r="BD1235" i="2"/>
  <c r="EO1235" i="2" s="1"/>
  <c r="X1297" i="11" s="1"/>
  <c r="BC1235" i="2"/>
  <c r="EN1235" i="2" s="1"/>
  <c r="W1297" i="11" s="1"/>
  <c r="EM1235" i="2"/>
  <c r="V1297" i="11" s="1"/>
  <c r="BA1235" i="2"/>
  <c r="EL1235" i="2" s="1"/>
  <c r="U1297" i="11" s="1"/>
  <c r="AZ1235" i="2"/>
  <c r="EK1235" i="2" s="1"/>
  <c r="T1297" i="11" s="1"/>
  <c r="AS1235" i="2"/>
  <c r="ED1235" i="2" s="1"/>
  <c r="M1297" i="11" s="1"/>
  <c r="AY1235" i="2"/>
  <c r="EJ1235" i="2" s="1"/>
  <c r="S1297" i="11" s="1"/>
  <c r="AR1235" i="2"/>
  <c r="EC1235" i="2" s="1"/>
  <c r="L1297" i="11" s="1"/>
  <c r="AX1235" i="2"/>
  <c r="EI1235" i="2" s="1"/>
  <c r="R1297" i="11" s="1"/>
  <c r="AW1235" i="2"/>
  <c r="EH1235" i="2" s="1"/>
  <c r="Q1297" i="11" s="1"/>
  <c r="AV1235" i="2"/>
  <c r="EG1235" i="2" s="1"/>
  <c r="P1297" i="11" s="1"/>
  <c r="AU1235" i="2"/>
  <c r="EF1235" i="2" s="1"/>
  <c r="O1297" i="11" s="1"/>
  <c r="AT1235" i="2"/>
  <c r="EE1235" i="2" s="1"/>
  <c r="N1297" i="11" s="1"/>
  <c r="AQ1235" i="2"/>
  <c r="EB1235" i="2" s="1"/>
  <c r="K1297" i="11" s="1"/>
  <c r="AP1235" i="2"/>
  <c r="EA1235" i="2" s="1"/>
  <c r="J1297" i="11" s="1"/>
  <c r="AN1235" i="2"/>
  <c r="DY1235" i="2" s="1"/>
  <c r="H1297" i="11" s="1"/>
  <c r="AM1235" i="2"/>
  <c r="DX1235" i="2" s="1"/>
  <c r="G1297" i="11" s="1"/>
  <c r="AL1235" i="2"/>
  <c r="DW1235" i="2" s="1"/>
  <c r="F1297" i="11" s="1"/>
  <c r="AK1235" i="2"/>
  <c r="DV1235" i="2" s="1"/>
  <c r="E1297" i="11" s="1"/>
  <c r="DG1228" i="2"/>
  <c r="GR1228" i="2" s="1"/>
  <c r="CA1290" i="11" s="1"/>
  <c r="CC1228" i="2"/>
  <c r="FN1228" i="2" s="1"/>
  <c r="AW1290" i="11" s="1"/>
  <c r="DF1228" i="2"/>
  <c r="GQ1228" i="2" s="1"/>
  <c r="BZ1290" i="11" s="1"/>
  <c r="DE1228" i="2"/>
  <c r="GP1228" i="2" s="1"/>
  <c r="BY1290" i="11" s="1"/>
  <c r="DD1228" i="2"/>
  <c r="GO1228" i="2" s="1"/>
  <c r="BX1290" i="11" s="1"/>
  <c r="DC1228" i="2"/>
  <c r="GN1228" i="2" s="1"/>
  <c r="BW1290" i="11" s="1"/>
  <c r="DB1228" i="2"/>
  <c r="GM1228" i="2" s="1"/>
  <c r="BV1290" i="11" s="1"/>
  <c r="DA1228" i="2"/>
  <c r="GL1228" i="2" s="1"/>
  <c r="BU1290" i="11" s="1"/>
  <c r="CZ1228" i="2"/>
  <c r="GK1228" i="2" s="1"/>
  <c r="BT1290" i="11" s="1"/>
  <c r="CY1228" i="2"/>
  <c r="GJ1228" i="2" s="1"/>
  <c r="BS1290" i="11" s="1"/>
  <c r="CX1228" i="2"/>
  <c r="GI1228" i="2" s="1"/>
  <c r="BR1290" i="11" s="1"/>
  <c r="CW1228" i="2"/>
  <c r="GH1228" i="2" s="1"/>
  <c r="BQ1290" i="11" s="1"/>
  <c r="CV1228" i="2"/>
  <c r="GG1228" i="2" s="1"/>
  <c r="BP1290" i="11" s="1"/>
  <c r="CU1228" i="2"/>
  <c r="GF1228" i="2" s="1"/>
  <c r="BO1290" i="11" s="1"/>
  <c r="CT1228" i="2"/>
  <c r="GE1228" i="2" s="1"/>
  <c r="BN1290" i="11" s="1"/>
  <c r="CS1228" i="2"/>
  <c r="GD1228" i="2" s="1"/>
  <c r="BM1290" i="11" s="1"/>
  <c r="CR1228" i="2"/>
  <c r="GC1228" i="2" s="1"/>
  <c r="BL1290" i="11" s="1"/>
  <c r="CQ1228" i="2"/>
  <c r="GB1228" i="2" s="1"/>
  <c r="BK1290" i="11" s="1"/>
  <c r="CP1228" i="2"/>
  <c r="GA1228" i="2" s="1"/>
  <c r="BJ1290" i="11" s="1"/>
  <c r="CO1228" i="2"/>
  <c r="FZ1228" i="2" s="1"/>
  <c r="BI1290" i="11" s="1"/>
  <c r="CM1228" i="2"/>
  <c r="FX1228" i="2" s="1"/>
  <c r="BG1290" i="11" s="1"/>
  <c r="CN1228" i="2"/>
  <c r="FY1228" i="2" s="1"/>
  <c r="BH1290" i="11" s="1"/>
  <c r="CL1228" i="2"/>
  <c r="FW1228" i="2" s="1"/>
  <c r="BF1290" i="11" s="1"/>
  <c r="CK1228" i="2"/>
  <c r="FV1228" i="2" s="1"/>
  <c r="BE1290" i="11" s="1"/>
  <c r="CJ1228" i="2"/>
  <c r="FU1228" i="2" s="1"/>
  <c r="BD1290" i="11" s="1"/>
  <c r="CI1228" i="2"/>
  <c r="FT1228" i="2" s="1"/>
  <c r="BC1290" i="11" s="1"/>
  <c r="CH1228" i="2"/>
  <c r="FS1228" i="2" s="1"/>
  <c r="BB1290" i="11" s="1"/>
  <c r="CG1228" i="2"/>
  <c r="FR1228" i="2" s="1"/>
  <c r="BA1290" i="11" s="1"/>
  <c r="CF1228" i="2"/>
  <c r="DR1228" i="2" s="1"/>
  <c r="CE1228" i="2"/>
  <c r="FP1228" i="2" s="1"/>
  <c r="AY1290" i="11" s="1"/>
  <c r="CD1228" i="2"/>
  <c r="FO1228" i="2" s="1"/>
  <c r="AX1290" i="11" s="1"/>
  <c r="BX1228" i="2"/>
  <c r="FI1228" i="2" s="1"/>
  <c r="AR1290" i="11" s="1"/>
  <c r="CB1228" i="2"/>
  <c r="BZ1228" i="2"/>
  <c r="FK1228" i="2" s="1"/>
  <c r="AT1290" i="11" s="1"/>
  <c r="BY1228" i="2"/>
  <c r="FJ1228" i="2" s="1"/>
  <c r="AS1290" i="11" s="1"/>
  <c r="BT1228" i="2"/>
  <c r="FE1228" i="2" s="1"/>
  <c r="AN1290" i="11" s="1"/>
  <c r="BW1228" i="2"/>
  <c r="FH1228" i="2" s="1"/>
  <c r="AQ1290" i="11" s="1"/>
  <c r="BV1228" i="2"/>
  <c r="FG1228" i="2" s="1"/>
  <c r="AP1290" i="11" s="1"/>
  <c r="BP1228" i="2"/>
  <c r="FA1228" i="2" s="1"/>
  <c r="AJ1290" i="11" s="1"/>
  <c r="BU1228" i="2"/>
  <c r="FF1228" i="2" s="1"/>
  <c r="AO1290" i="11" s="1"/>
  <c r="BS1228" i="2"/>
  <c r="FD1228" i="2" s="1"/>
  <c r="AM1290" i="11" s="1"/>
  <c r="BQ1228" i="2"/>
  <c r="FB1228" i="2" s="1"/>
  <c r="AK1290" i="11" s="1"/>
  <c r="BM1228" i="2"/>
  <c r="EX1228" i="2" s="1"/>
  <c r="AG1290" i="11" s="1"/>
  <c r="BL1228" i="2"/>
  <c r="EW1228" i="2" s="1"/>
  <c r="AF1290" i="11" s="1"/>
  <c r="BR1228" i="2"/>
  <c r="FC1228" i="2" s="1"/>
  <c r="AL1290" i="11" s="1"/>
  <c r="BO1228" i="2"/>
  <c r="EZ1228" i="2" s="1"/>
  <c r="AI1290" i="11" s="1"/>
  <c r="BN1228" i="2"/>
  <c r="EY1228" i="2" s="1"/>
  <c r="AH1290" i="11" s="1"/>
  <c r="BJ1228" i="2"/>
  <c r="EU1228" i="2" s="1"/>
  <c r="AD1290" i="11" s="1"/>
  <c r="BI1228" i="2"/>
  <c r="ET1228" i="2" s="1"/>
  <c r="AC1290" i="11" s="1"/>
  <c r="BH1228" i="2"/>
  <c r="ES1228" i="2" s="1"/>
  <c r="AB1290" i="11" s="1"/>
  <c r="BK1228" i="2"/>
  <c r="EV1228" i="2" s="1"/>
  <c r="AE1290" i="11" s="1"/>
  <c r="BG1228" i="2"/>
  <c r="ER1228" i="2" s="1"/>
  <c r="AA1290" i="11" s="1"/>
  <c r="BF1228" i="2"/>
  <c r="EQ1228" i="2" s="1"/>
  <c r="Z1290" i="11" s="1"/>
  <c r="BE1228" i="2"/>
  <c r="EP1228" i="2" s="1"/>
  <c r="Y1290" i="11" s="1"/>
  <c r="BD1228" i="2"/>
  <c r="EO1228" i="2" s="1"/>
  <c r="X1290" i="11" s="1"/>
  <c r="BC1228" i="2"/>
  <c r="EN1228" i="2" s="1"/>
  <c r="W1290" i="11" s="1"/>
  <c r="BA1228" i="2"/>
  <c r="EL1228" i="2" s="1"/>
  <c r="U1290" i="11" s="1"/>
  <c r="AZ1228" i="2"/>
  <c r="EK1228" i="2" s="1"/>
  <c r="T1290" i="11" s="1"/>
  <c r="AT1228" i="2"/>
  <c r="EE1228" i="2" s="1"/>
  <c r="N1290" i="11" s="1"/>
  <c r="AS1228" i="2"/>
  <c r="ED1228" i="2" s="1"/>
  <c r="M1290" i="11" s="1"/>
  <c r="AY1228" i="2"/>
  <c r="EJ1228" i="2" s="1"/>
  <c r="S1290" i="11" s="1"/>
  <c r="AR1228" i="2"/>
  <c r="EC1228" i="2" s="1"/>
  <c r="L1290" i="11" s="1"/>
  <c r="AX1228" i="2"/>
  <c r="EI1228" i="2" s="1"/>
  <c r="R1290" i="11" s="1"/>
  <c r="AW1228" i="2"/>
  <c r="EH1228" i="2" s="1"/>
  <c r="Q1290" i="11" s="1"/>
  <c r="AV1228" i="2"/>
  <c r="EG1228" i="2" s="1"/>
  <c r="P1290" i="11" s="1"/>
  <c r="AU1228" i="2"/>
  <c r="EF1228" i="2" s="1"/>
  <c r="O1290" i="11" s="1"/>
  <c r="AQ1228" i="2"/>
  <c r="EB1228" i="2" s="1"/>
  <c r="K1290" i="11" s="1"/>
  <c r="AO1228" i="2"/>
  <c r="DZ1228" i="2" s="1"/>
  <c r="I1290" i="11" s="1"/>
  <c r="AN1228" i="2"/>
  <c r="DY1228" i="2" s="1"/>
  <c r="H1290" i="11" s="1"/>
  <c r="AM1228" i="2"/>
  <c r="DX1228" i="2" s="1"/>
  <c r="G1290" i="11" s="1"/>
  <c r="AL1228" i="2"/>
  <c r="DW1228" i="2" s="1"/>
  <c r="F1290" i="11" s="1"/>
  <c r="AK1228" i="2"/>
  <c r="DV1228" i="2" s="1"/>
  <c r="E1290" i="11" s="1"/>
  <c r="DG1221" i="2"/>
  <c r="GR1221" i="2" s="1"/>
  <c r="CA1283" i="11" s="1"/>
  <c r="CC1221" i="2"/>
  <c r="FN1221" i="2" s="1"/>
  <c r="AW1283" i="11" s="1"/>
  <c r="DF1221" i="2"/>
  <c r="GQ1221" i="2" s="1"/>
  <c r="BZ1283" i="11" s="1"/>
  <c r="DE1221" i="2"/>
  <c r="GP1221" i="2" s="1"/>
  <c r="BY1283" i="11" s="1"/>
  <c r="DD1221" i="2"/>
  <c r="GO1221" i="2" s="1"/>
  <c r="BX1283" i="11" s="1"/>
  <c r="DC1221" i="2"/>
  <c r="GN1221" i="2" s="1"/>
  <c r="BW1283" i="11" s="1"/>
  <c r="DB1221" i="2"/>
  <c r="GM1221" i="2" s="1"/>
  <c r="BV1283" i="11" s="1"/>
  <c r="DA1221" i="2"/>
  <c r="GL1221" i="2" s="1"/>
  <c r="BU1283" i="11" s="1"/>
  <c r="CZ1221" i="2"/>
  <c r="GK1221" i="2" s="1"/>
  <c r="BT1283" i="11" s="1"/>
  <c r="CY1221" i="2"/>
  <c r="GJ1221" i="2" s="1"/>
  <c r="BS1283" i="11" s="1"/>
  <c r="CX1221" i="2"/>
  <c r="GI1221" i="2" s="1"/>
  <c r="BR1283" i="11" s="1"/>
  <c r="CW1221" i="2"/>
  <c r="GH1221" i="2" s="1"/>
  <c r="BQ1283" i="11" s="1"/>
  <c r="CV1221" i="2"/>
  <c r="GG1221" i="2" s="1"/>
  <c r="BP1283" i="11" s="1"/>
  <c r="CU1221" i="2"/>
  <c r="GF1221" i="2" s="1"/>
  <c r="BO1283" i="11" s="1"/>
  <c r="CT1221" i="2"/>
  <c r="GE1221" i="2" s="1"/>
  <c r="BN1283" i="11" s="1"/>
  <c r="CS1221" i="2"/>
  <c r="GD1221" i="2" s="1"/>
  <c r="BM1283" i="11" s="1"/>
  <c r="CR1221" i="2"/>
  <c r="GC1221" i="2" s="1"/>
  <c r="BL1283" i="11" s="1"/>
  <c r="CQ1221" i="2"/>
  <c r="GB1221" i="2" s="1"/>
  <c r="BK1283" i="11" s="1"/>
  <c r="CP1221" i="2"/>
  <c r="GA1221" i="2" s="1"/>
  <c r="BJ1283" i="11" s="1"/>
  <c r="CO1221" i="2"/>
  <c r="FZ1221" i="2" s="1"/>
  <c r="BI1283" i="11" s="1"/>
  <c r="CN1221" i="2"/>
  <c r="FY1221" i="2" s="1"/>
  <c r="BH1283" i="11" s="1"/>
  <c r="CM1221" i="2"/>
  <c r="FX1221" i="2" s="1"/>
  <c r="BG1283" i="11" s="1"/>
  <c r="CJ1221" i="2"/>
  <c r="FU1221" i="2" s="1"/>
  <c r="BD1283" i="11" s="1"/>
  <c r="CL1221" i="2"/>
  <c r="FW1221" i="2" s="1"/>
  <c r="BF1283" i="11" s="1"/>
  <c r="CK1221" i="2"/>
  <c r="FV1221" i="2" s="1"/>
  <c r="BE1283" i="11" s="1"/>
  <c r="CI1221" i="2"/>
  <c r="FT1221" i="2" s="1"/>
  <c r="BC1283" i="11" s="1"/>
  <c r="CH1221" i="2"/>
  <c r="FS1221" i="2" s="1"/>
  <c r="BB1283" i="11" s="1"/>
  <c r="CG1221" i="2"/>
  <c r="FR1221" i="2" s="1"/>
  <c r="BA1283" i="11" s="1"/>
  <c r="CF1221" i="2"/>
  <c r="DR1221" i="2" s="1"/>
  <c r="CE1221" i="2"/>
  <c r="FP1221" i="2" s="1"/>
  <c r="AY1283" i="11" s="1"/>
  <c r="CD1221" i="2"/>
  <c r="FO1221" i="2" s="1"/>
  <c r="AX1283" i="11" s="1"/>
  <c r="BY1221" i="2"/>
  <c r="FJ1221" i="2" s="1"/>
  <c r="AS1283" i="11" s="1"/>
  <c r="BX1221" i="2"/>
  <c r="FI1221" i="2" s="1"/>
  <c r="AR1283" i="11" s="1"/>
  <c r="CB1221" i="2"/>
  <c r="BZ1221" i="2"/>
  <c r="FK1221" i="2" s="1"/>
  <c r="AT1283" i="11" s="1"/>
  <c r="BU1221" i="2"/>
  <c r="FF1221" i="2" s="1"/>
  <c r="AO1283" i="11" s="1"/>
  <c r="BT1221" i="2"/>
  <c r="FE1221" i="2" s="1"/>
  <c r="AN1283" i="11" s="1"/>
  <c r="BW1221" i="2"/>
  <c r="FH1221" i="2" s="1"/>
  <c r="AQ1283" i="11" s="1"/>
  <c r="BQ1221" i="2"/>
  <c r="FB1221" i="2" s="1"/>
  <c r="AK1283" i="11" s="1"/>
  <c r="BV1221" i="2"/>
  <c r="FG1221" i="2" s="1"/>
  <c r="AP1283" i="11" s="1"/>
  <c r="BP1221" i="2"/>
  <c r="FA1221" i="2" s="1"/>
  <c r="AJ1283" i="11" s="1"/>
  <c r="BR1221" i="2"/>
  <c r="FC1221" i="2" s="1"/>
  <c r="AL1283" i="11" s="1"/>
  <c r="BN1221" i="2"/>
  <c r="EY1221" i="2" s="1"/>
  <c r="AH1283" i="11" s="1"/>
  <c r="BM1221" i="2"/>
  <c r="EX1221" i="2" s="1"/>
  <c r="AG1283" i="11" s="1"/>
  <c r="BL1221" i="2"/>
  <c r="EW1221" i="2" s="1"/>
  <c r="AF1283" i="11" s="1"/>
  <c r="BS1221" i="2"/>
  <c r="FD1221" i="2" s="1"/>
  <c r="AM1283" i="11" s="1"/>
  <c r="BO1221" i="2"/>
  <c r="EZ1221" i="2" s="1"/>
  <c r="AI1283" i="11" s="1"/>
  <c r="BK1221" i="2"/>
  <c r="EV1221" i="2" s="1"/>
  <c r="AE1283" i="11" s="1"/>
  <c r="BJ1221" i="2"/>
  <c r="EU1221" i="2" s="1"/>
  <c r="AD1283" i="11" s="1"/>
  <c r="BI1221" i="2"/>
  <c r="ET1221" i="2" s="1"/>
  <c r="AC1283" i="11" s="1"/>
  <c r="BH1221" i="2"/>
  <c r="ES1221" i="2" s="1"/>
  <c r="AB1283" i="11" s="1"/>
  <c r="BG1221" i="2"/>
  <c r="ER1221" i="2" s="1"/>
  <c r="AA1283" i="11" s="1"/>
  <c r="BF1221" i="2"/>
  <c r="EQ1221" i="2" s="1"/>
  <c r="Z1283" i="11" s="1"/>
  <c r="BE1221" i="2"/>
  <c r="EP1221" i="2" s="1"/>
  <c r="Y1283" i="11" s="1"/>
  <c r="BD1221" i="2"/>
  <c r="EO1221" i="2" s="1"/>
  <c r="X1283" i="11" s="1"/>
  <c r="BC1221" i="2"/>
  <c r="EN1221" i="2" s="1"/>
  <c r="W1283" i="11" s="1"/>
  <c r="EM1221" i="2"/>
  <c r="V1283" i="11" s="1"/>
  <c r="BA1221" i="2"/>
  <c r="EL1221" i="2" s="1"/>
  <c r="U1283" i="11" s="1"/>
  <c r="AZ1221" i="2"/>
  <c r="EK1221" i="2" s="1"/>
  <c r="T1283" i="11" s="1"/>
  <c r="AU1221" i="2"/>
  <c r="EF1221" i="2" s="1"/>
  <c r="O1283" i="11" s="1"/>
  <c r="AT1221" i="2"/>
  <c r="EE1221" i="2" s="1"/>
  <c r="N1283" i="11" s="1"/>
  <c r="AS1221" i="2"/>
  <c r="ED1221" i="2" s="1"/>
  <c r="M1283" i="11" s="1"/>
  <c r="AY1221" i="2"/>
  <c r="EJ1221" i="2" s="1"/>
  <c r="S1283" i="11" s="1"/>
  <c r="AR1221" i="2"/>
  <c r="EC1221" i="2" s="1"/>
  <c r="L1283" i="11" s="1"/>
  <c r="AX1221" i="2"/>
  <c r="EI1221" i="2" s="1"/>
  <c r="R1283" i="11" s="1"/>
  <c r="AW1221" i="2"/>
  <c r="EH1221" i="2" s="1"/>
  <c r="Q1283" i="11" s="1"/>
  <c r="AV1221" i="2"/>
  <c r="EG1221" i="2" s="1"/>
  <c r="P1283" i="11" s="1"/>
  <c r="AK1221" i="2"/>
  <c r="DV1221" i="2" s="1"/>
  <c r="E1283" i="11" s="1"/>
  <c r="AP1221" i="2"/>
  <c r="EA1221" i="2" s="1"/>
  <c r="J1283" i="11" s="1"/>
  <c r="AO1221" i="2"/>
  <c r="DZ1221" i="2" s="1"/>
  <c r="I1283" i="11" s="1"/>
  <c r="AN1221" i="2"/>
  <c r="DY1221" i="2" s="1"/>
  <c r="H1283" i="11" s="1"/>
  <c r="AM1221" i="2"/>
  <c r="DX1221" i="2" s="1"/>
  <c r="G1283" i="11" s="1"/>
  <c r="AL1221" i="2"/>
  <c r="DW1221" i="2" s="1"/>
  <c r="F1283" i="11" s="1"/>
  <c r="DG1214" i="2"/>
  <c r="GR1214" i="2" s="1"/>
  <c r="CA1276" i="11" s="1"/>
  <c r="CC1214" i="2"/>
  <c r="FN1214" i="2" s="1"/>
  <c r="AW1276" i="11" s="1"/>
  <c r="DF1214" i="2"/>
  <c r="GQ1214" i="2" s="1"/>
  <c r="BZ1276" i="11" s="1"/>
  <c r="DE1214" i="2"/>
  <c r="GP1214" i="2" s="1"/>
  <c r="BY1276" i="11" s="1"/>
  <c r="DD1214" i="2"/>
  <c r="GO1214" i="2" s="1"/>
  <c r="BX1276" i="11" s="1"/>
  <c r="DB1214" i="2"/>
  <c r="GM1214" i="2" s="1"/>
  <c r="BV1276" i="11" s="1"/>
  <c r="DC1214" i="2"/>
  <c r="GN1214" i="2" s="1"/>
  <c r="BW1276" i="11" s="1"/>
  <c r="DA1214" i="2"/>
  <c r="GL1214" i="2" s="1"/>
  <c r="BU1276" i="11" s="1"/>
  <c r="CZ1214" i="2"/>
  <c r="GK1214" i="2" s="1"/>
  <c r="BT1276" i="11" s="1"/>
  <c r="CY1214" i="2"/>
  <c r="GJ1214" i="2" s="1"/>
  <c r="BS1276" i="11" s="1"/>
  <c r="CX1214" i="2"/>
  <c r="GI1214" i="2" s="1"/>
  <c r="BR1276" i="11" s="1"/>
  <c r="CW1214" i="2"/>
  <c r="GH1214" i="2" s="1"/>
  <c r="BQ1276" i="11" s="1"/>
  <c r="CU1214" i="2"/>
  <c r="GF1214" i="2" s="1"/>
  <c r="BO1276" i="11" s="1"/>
  <c r="CV1214" i="2"/>
  <c r="GG1214" i="2" s="1"/>
  <c r="BP1276" i="11" s="1"/>
  <c r="CS1214" i="2"/>
  <c r="GD1214" i="2" s="1"/>
  <c r="BM1276" i="11" s="1"/>
  <c r="CT1214" i="2"/>
  <c r="GE1214" i="2" s="1"/>
  <c r="BN1276" i="11" s="1"/>
  <c r="CR1214" i="2"/>
  <c r="GC1214" i="2" s="1"/>
  <c r="BL1276" i="11" s="1"/>
  <c r="CQ1214" i="2"/>
  <c r="GB1214" i="2" s="1"/>
  <c r="BK1276" i="11" s="1"/>
  <c r="CP1214" i="2"/>
  <c r="GA1214" i="2" s="1"/>
  <c r="BJ1276" i="11" s="1"/>
  <c r="CO1214" i="2"/>
  <c r="FZ1214" i="2" s="1"/>
  <c r="BI1276" i="11" s="1"/>
  <c r="CN1214" i="2"/>
  <c r="FY1214" i="2" s="1"/>
  <c r="BH1276" i="11" s="1"/>
  <c r="CM1214" i="2"/>
  <c r="FX1214" i="2" s="1"/>
  <c r="BG1276" i="11" s="1"/>
  <c r="CL1214" i="2"/>
  <c r="FW1214" i="2" s="1"/>
  <c r="BF1276" i="11" s="1"/>
  <c r="CK1214" i="2"/>
  <c r="FV1214" i="2" s="1"/>
  <c r="BE1276" i="11" s="1"/>
  <c r="CJ1214" i="2"/>
  <c r="FU1214" i="2" s="1"/>
  <c r="BD1276" i="11" s="1"/>
  <c r="CH1214" i="2"/>
  <c r="FS1214" i="2" s="1"/>
  <c r="BB1276" i="11" s="1"/>
  <c r="CI1214" i="2"/>
  <c r="FT1214" i="2" s="1"/>
  <c r="BC1276" i="11" s="1"/>
  <c r="CG1214" i="2"/>
  <c r="FR1214" i="2" s="1"/>
  <c r="BA1276" i="11" s="1"/>
  <c r="CF1214" i="2"/>
  <c r="DR1214" i="2" s="1"/>
  <c r="CE1214" i="2"/>
  <c r="FP1214" i="2" s="1"/>
  <c r="AY1276" i="11" s="1"/>
  <c r="CD1214" i="2"/>
  <c r="FO1214" i="2" s="1"/>
  <c r="AX1276" i="11" s="1"/>
  <c r="BZ1214" i="2"/>
  <c r="FK1214" i="2" s="1"/>
  <c r="AT1276" i="11" s="1"/>
  <c r="BY1214" i="2"/>
  <c r="FJ1214" i="2" s="1"/>
  <c r="AS1276" i="11" s="1"/>
  <c r="BX1214" i="2"/>
  <c r="FI1214" i="2" s="1"/>
  <c r="AR1276" i="11" s="1"/>
  <c r="CB1214" i="2"/>
  <c r="BV1214" i="2"/>
  <c r="FG1214" i="2" s="1"/>
  <c r="AP1276" i="11" s="1"/>
  <c r="BU1214" i="2"/>
  <c r="FF1214" i="2" s="1"/>
  <c r="AO1276" i="11" s="1"/>
  <c r="BT1214" i="2"/>
  <c r="FE1214" i="2" s="1"/>
  <c r="AN1276" i="11" s="1"/>
  <c r="BW1214" i="2"/>
  <c r="FH1214" i="2" s="1"/>
  <c r="AQ1276" i="11" s="1"/>
  <c r="BR1214" i="2"/>
  <c r="FC1214" i="2" s="1"/>
  <c r="AL1276" i="11" s="1"/>
  <c r="BQ1214" i="2"/>
  <c r="FB1214" i="2" s="1"/>
  <c r="AK1276" i="11" s="1"/>
  <c r="BP1214" i="2"/>
  <c r="FA1214" i="2" s="1"/>
  <c r="AJ1276" i="11" s="1"/>
  <c r="BS1214" i="2"/>
  <c r="FD1214" i="2" s="1"/>
  <c r="AM1276" i="11" s="1"/>
  <c r="BO1214" i="2"/>
  <c r="EZ1214" i="2" s="1"/>
  <c r="AI1276" i="11" s="1"/>
  <c r="BN1214" i="2"/>
  <c r="EY1214" i="2" s="1"/>
  <c r="AH1276" i="11" s="1"/>
  <c r="BM1214" i="2"/>
  <c r="EX1214" i="2" s="1"/>
  <c r="AG1276" i="11" s="1"/>
  <c r="BL1214" i="2"/>
  <c r="EW1214" i="2" s="1"/>
  <c r="AF1276" i="11" s="1"/>
  <c r="BK1214" i="2"/>
  <c r="EV1214" i="2" s="1"/>
  <c r="AE1276" i="11" s="1"/>
  <c r="BJ1214" i="2"/>
  <c r="EU1214" i="2" s="1"/>
  <c r="AD1276" i="11" s="1"/>
  <c r="BI1214" i="2"/>
  <c r="ET1214" i="2" s="1"/>
  <c r="AC1276" i="11" s="1"/>
  <c r="BH1214" i="2"/>
  <c r="ES1214" i="2" s="1"/>
  <c r="AB1276" i="11" s="1"/>
  <c r="BG1214" i="2"/>
  <c r="ER1214" i="2" s="1"/>
  <c r="AA1276" i="11" s="1"/>
  <c r="BF1214" i="2"/>
  <c r="EQ1214" i="2" s="1"/>
  <c r="Z1276" i="11" s="1"/>
  <c r="BE1214" i="2"/>
  <c r="EP1214" i="2" s="1"/>
  <c r="Y1276" i="11" s="1"/>
  <c r="BD1214" i="2"/>
  <c r="EO1214" i="2" s="1"/>
  <c r="X1276" i="11" s="1"/>
  <c r="BC1214" i="2"/>
  <c r="EN1214" i="2" s="1"/>
  <c r="W1276" i="11" s="1"/>
  <c r="EM1214" i="2"/>
  <c r="V1276" i="11" s="1"/>
  <c r="BA1214" i="2"/>
  <c r="EL1214" i="2" s="1"/>
  <c r="U1276" i="11" s="1"/>
  <c r="AZ1214" i="2"/>
  <c r="EK1214" i="2" s="1"/>
  <c r="T1276" i="11" s="1"/>
  <c r="AV1214" i="2"/>
  <c r="EG1214" i="2" s="1"/>
  <c r="P1276" i="11" s="1"/>
  <c r="AU1214" i="2"/>
  <c r="EF1214" i="2" s="1"/>
  <c r="O1276" i="11" s="1"/>
  <c r="AT1214" i="2"/>
  <c r="EE1214" i="2" s="1"/>
  <c r="N1276" i="11" s="1"/>
  <c r="AS1214" i="2"/>
  <c r="ED1214" i="2" s="1"/>
  <c r="M1276" i="11" s="1"/>
  <c r="AY1214" i="2"/>
  <c r="EJ1214" i="2" s="1"/>
  <c r="S1276" i="11" s="1"/>
  <c r="AR1214" i="2"/>
  <c r="EC1214" i="2" s="1"/>
  <c r="L1276" i="11" s="1"/>
  <c r="AX1214" i="2"/>
  <c r="EI1214" i="2" s="1"/>
  <c r="R1276" i="11" s="1"/>
  <c r="AW1214" i="2"/>
  <c r="EH1214" i="2" s="1"/>
  <c r="Q1276" i="11" s="1"/>
  <c r="AL1214" i="2"/>
  <c r="DW1214" i="2" s="1"/>
  <c r="F1276" i="11" s="1"/>
  <c r="AK1214" i="2"/>
  <c r="DV1214" i="2" s="1"/>
  <c r="E1276" i="11" s="1"/>
  <c r="AQ1214" i="2"/>
  <c r="EB1214" i="2" s="1"/>
  <c r="K1276" i="11" s="1"/>
  <c r="AP1214" i="2"/>
  <c r="EA1214" i="2" s="1"/>
  <c r="J1276" i="11" s="1"/>
  <c r="AO1214" i="2"/>
  <c r="DZ1214" i="2" s="1"/>
  <c r="I1276" i="11" s="1"/>
  <c r="AN1214" i="2"/>
  <c r="DY1214" i="2" s="1"/>
  <c r="H1276" i="11" s="1"/>
  <c r="AM1214" i="2"/>
  <c r="DX1214" i="2" s="1"/>
  <c r="G1276" i="11" s="1"/>
  <c r="DG1207" i="2"/>
  <c r="GR1207" i="2" s="1"/>
  <c r="CA1269" i="11" s="1"/>
  <c r="CC1207" i="2"/>
  <c r="FN1207" i="2" s="1"/>
  <c r="AW1269" i="11" s="1"/>
  <c r="DF1207" i="2"/>
  <c r="GQ1207" i="2" s="1"/>
  <c r="BZ1269" i="11" s="1"/>
  <c r="DE1207" i="2"/>
  <c r="GP1207" i="2" s="1"/>
  <c r="BY1269" i="11" s="1"/>
  <c r="DD1207" i="2"/>
  <c r="GO1207" i="2" s="1"/>
  <c r="BX1269" i="11" s="1"/>
  <c r="DC1207" i="2"/>
  <c r="GN1207" i="2" s="1"/>
  <c r="BW1269" i="11" s="1"/>
  <c r="DB1207" i="2"/>
  <c r="GM1207" i="2" s="1"/>
  <c r="BV1269" i="11" s="1"/>
  <c r="CZ1207" i="2"/>
  <c r="GK1207" i="2" s="1"/>
  <c r="BT1269" i="11" s="1"/>
  <c r="DA1207" i="2"/>
  <c r="GL1207" i="2" s="1"/>
  <c r="BU1269" i="11" s="1"/>
  <c r="CY1207" i="2"/>
  <c r="GJ1207" i="2" s="1"/>
  <c r="BS1269" i="11" s="1"/>
  <c r="CW1207" i="2"/>
  <c r="GH1207" i="2" s="1"/>
  <c r="BQ1269" i="11" s="1"/>
  <c r="CX1207" i="2"/>
  <c r="GI1207" i="2" s="1"/>
  <c r="BR1269" i="11" s="1"/>
  <c r="CV1207" i="2"/>
  <c r="GG1207" i="2" s="1"/>
  <c r="BP1269" i="11" s="1"/>
  <c r="CU1207" i="2"/>
  <c r="GF1207" i="2" s="1"/>
  <c r="BO1269" i="11" s="1"/>
  <c r="CT1207" i="2"/>
  <c r="GE1207" i="2" s="1"/>
  <c r="BN1269" i="11" s="1"/>
  <c r="CS1207" i="2"/>
  <c r="GD1207" i="2" s="1"/>
  <c r="BM1269" i="11" s="1"/>
  <c r="CR1207" i="2"/>
  <c r="GC1207" i="2" s="1"/>
  <c r="BL1269" i="11" s="1"/>
  <c r="CQ1207" i="2"/>
  <c r="GB1207" i="2" s="1"/>
  <c r="BK1269" i="11" s="1"/>
  <c r="CP1207" i="2"/>
  <c r="GA1207" i="2" s="1"/>
  <c r="BJ1269" i="11" s="1"/>
  <c r="CO1207" i="2"/>
  <c r="FZ1207" i="2" s="1"/>
  <c r="BI1269" i="11" s="1"/>
  <c r="CN1207" i="2"/>
  <c r="FY1207" i="2" s="1"/>
  <c r="BH1269" i="11" s="1"/>
  <c r="CM1207" i="2"/>
  <c r="FX1207" i="2" s="1"/>
  <c r="BG1269" i="11" s="1"/>
  <c r="CK1207" i="2"/>
  <c r="FV1207" i="2" s="1"/>
  <c r="BE1269" i="11" s="1"/>
  <c r="CJ1207" i="2"/>
  <c r="FU1207" i="2" s="1"/>
  <c r="BD1269" i="11" s="1"/>
  <c r="CL1207" i="2"/>
  <c r="FW1207" i="2" s="1"/>
  <c r="BF1269" i="11" s="1"/>
  <c r="CI1207" i="2"/>
  <c r="FT1207" i="2" s="1"/>
  <c r="BC1269" i="11" s="1"/>
  <c r="CH1207" i="2"/>
  <c r="FS1207" i="2" s="1"/>
  <c r="BB1269" i="11" s="1"/>
  <c r="CG1207" i="2"/>
  <c r="FR1207" i="2" s="1"/>
  <c r="BA1269" i="11" s="1"/>
  <c r="CF1207" i="2"/>
  <c r="DR1207" i="2" s="1"/>
  <c r="CE1207" i="2"/>
  <c r="FP1207" i="2" s="1"/>
  <c r="AY1269" i="11" s="1"/>
  <c r="CD1207" i="2"/>
  <c r="FO1207" i="2" s="1"/>
  <c r="AX1269" i="11" s="1"/>
  <c r="CB1207" i="2"/>
  <c r="BZ1207" i="2"/>
  <c r="FK1207" i="2" s="1"/>
  <c r="AT1269" i="11" s="1"/>
  <c r="BY1207" i="2"/>
  <c r="FJ1207" i="2" s="1"/>
  <c r="AS1269" i="11" s="1"/>
  <c r="BX1207" i="2"/>
  <c r="FI1207" i="2" s="1"/>
  <c r="AR1269" i="11" s="1"/>
  <c r="BW1207" i="2"/>
  <c r="FH1207" i="2" s="1"/>
  <c r="AQ1269" i="11" s="1"/>
  <c r="BV1207" i="2"/>
  <c r="FG1207" i="2" s="1"/>
  <c r="AP1269" i="11" s="1"/>
  <c r="BU1207" i="2"/>
  <c r="FF1207" i="2" s="1"/>
  <c r="AO1269" i="11" s="1"/>
  <c r="BT1207" i="2"/>
  <c r="FE1207" i="2" s="1"/>
  <c r="AN1269" i="11" s="1"/>
  <c r="BS1207" i="2"/>
  <c r="FD1207" i="2" s="1"/>
  <c r="AM1269" i="11" s="1"/>
  <c r="BR1207" i="2"/>
  <c r="FC1207" i="2" s="1"/>
  <c r="AL1269" i="11" s="1"/>
  <c r="BQ1207" i="2"/>
  <c r="FB1207" i="2" s="1"/>
  <c r="AK1269" i="11" s="1"/>
  <c r="BP1207" i="2"/>
  <c r="FA1207" i="2" s="1"/>
  <c r="AJ1269" i="11" s="1"/>
  <c r="BO1207" i="2"/>
  <c r="EZ1207" i="2" s="1"/>
  <c r="AI1269" i="11" s="1"/>
  <c r="BN1207" i="2"/>
  <c r="EY1207" i="2" s="1"/>
  <c r="AH1269" i="11" s="1"/>
  <c r="BM1207" i="2"/>
  <c r="EX1207" i="2" s="1"/>
  <c r="AG1269" i="11" s="1"/>
  <c r="BL1207" i="2"/>
  <c r="EW1207" i="2" s="1"/>
  <c r="AF1269" i="11" s="1"/>
  <c r="BK1207" i="2"/>
  <c r="EV1207" i="2" s="1"/>
  <c r="AE1269" i="11" s="1"/>
  <c r="BJ1207" i="2"/>
  <c r="EU1207" i="2" s="1"/>
  <c r="AD1269" i="11" s="1"/>
  <c r="BI1207" i="2"/>
  <c r="ET1207" i="2" s="1"/>
  <c r="AC1269" i="11" s="1"/>
  <c r="BH1207" i="2"/>
  <c r="ES1207" i="2" s="1"/>
  <c r="AB1269" i="11" s="1"/>
  <c r="BD1207" i="2"/>
  <c r="EO1207" i="2" s="1"/>
  <c r="X1269" i="11" s="1"/>
  <c r="BG1207" i="2"/>
  <c r="ER1207" i="2" s="1"/>
  <c r="AA1269" i="11" s="1"/>
  <c r="BF1207" i="2"/>
  <c r="EQ1207" i="2" s="1"/>
  <c r="Z1269" i="11" s="1"/>
  <c r="BE1207" i="2"/>
  <c r="EP1207" i="2" s="1"/>
  <c r="Y1269" i="11" s="1"/>
  <c r="AZ1207" i="2"/>
  <c r="EK1207" i="2" s="1"/>
  <c r="T1269" i="11" s="1"/>
  <c r="BC1207" i="2"/>
  <c r="EN1207" i="2" s="1"/>
  <c r="W1269" i="11" s="1"/>
  <c r="EM1207" i="2"/>
  <c r="V1269" i="11" s="1"/>
  <c r="BA1207" i="2"/>
  <c r="EL1207" i="2" s="1"/>
  <c r="U1269" i="11" s="1"/>
  <c r="AW1207" i="2"/>
  <c r="EH1207" i="2" s="1"/>
  <c r="Q1269" i="11" s="1"/>
  <c r="AV1207" i="2"/>
  <c r="EG1207" i="2" s="1"/>
  <c r="P1269" i="11" s="1"/>
  <c r="AU1207" i="2"/>
  <c r="EF1207" i="2" s="1"/>
  <c r="O1269" i="11" s="1"/>
  <c r="AT1207" i="2"/>
  <c r="EE1207" i="2" s="1"/>
  <c r="N1269" i="11" s="1"/>
  <c r="AS1207" i="2"/>
  <c r="ED1207" i="2" s="1"/>
  <c r="M1269" i="11" s="1"/>
  <c r="AY1207" i="2"/>
  <c r="EJ1207" i="2" s="1"/>
  <c r="S1269" i="11" s="1"/>
  <c r="AR1207" i="2"/>
  <c r="EC1207" i="2" s="1"/>
  <c r="L1269" i="11" s="1"/>
  <c r="AX1207" i="2"/>
  <c r="EI1207" i="2" s="1"/>
  <c r="R1269" i="11" s="1"/>
  <c r="AM1207" i="2"/>
  <c r="DX1207" i="2" s="1"/>
  <c r="G1269" i="11" s="1"/>
  <c r="AL1207" i="2"/>
  <c r="DW1207" i="2" s="1"/>
  <c r="F1269" i="11" s="1"/>
  <c r="AQ1207" i="2"/>
  <c r="EB1207" i="2" s="1"/>
  <c r="K1269" i="11" s="1"/>
  <c r="AP1207" i="2"/>
  <c r="EA1207" i="2" s="1"/>
  <c r="J1269" i="11" s="1"/>
  <c r="AO1207" i="2"/>
  <c r="DZ1207" i="2" s="1"/>
  <c r="I1269" i="11" s="1"/>
  <c r="AN1207" i="2"/>
  <c r="DY1207" i="2" s="1"/>
  <c r="H1269" i="11" s="1"/>
  <c r="DG1200" i="2"/>
  <c r="GR1200" i="2" s="1"/>
  <c r="CA1262" i="11" s="1"/>
  <c r="CC1200" i="2"/>
  <c r="FN1200" i="2" s="1"/>
  <c r="AW1262" i="11" s="1"/>
  <c r="DF1200" i="2"/>
  <c r="GQ1200" i="2" s="1"/>
  <c r="BZ1262" i="11" s="1"/>
  <c r="DE1200" i="2"/>
  <c r="GP1200" i="2" s="1"/>
  <c r="BY1262" i="11" s="1"/>
  <c r="DD1200" i="2"/>
  <c r="GO1200" i="2" s="1"/>
  <c r="BX1262" i="11" s="1"/>
  <c r="DC1200" i="2"/>
  <c r="GN1200" i="2" s="1"/>
  <c r="BW1262" i="11" s="1"/>
  <c r="DB1200" i="2"/>
  <c r="GM1200" i="2" s="1"/>
  <c r="BV1262" i="11" s="1"/>
  <c r="DA1200" i="2"/>
  <c r="GL1200" i="2" s="1"/>
  <c r="BU1262" i="11" s="1"/>
  <c r="CZ1200" i="2"/>
  <c r="GK1200" i="2" s="1"/>
  <c r="BT1262" i="11" s="1"/>
  <c r="CX1200" i="2"/>
  <c r="GI1200" i="2" s="1"/>
  <c r="BR1262" i="11" s="1"/>
  <c r="CW1200" i="2"/>
  <c r="GH1200" i="2" s="1"/>
  <c r="BQ1262" i="11" s="1"/>
  <c r="CY1200" i="2"/>
  <c r="GJ1200" i="2" s="1"/>
  <c r="BS1262" i="11" s="1"/>
  <c r="CV1200" i="2"/>
  <c r="GG1200" i="2" s="1"/>
  <c r="BP1262" i="11" s="1"/>
  <c r="CU1200" i="2"/>
  <c r="GF1200" i="2" s="1"/>
  <c r="BO1262" i="11" s="1"/>
  <c r="CT1200" i="2"/>
  <c r="GE1200" i="2" s="1"/>
  <c r="BN1262" i="11" s="1"/>
  <c r="CS1200" i="2"/>
  <c r="GD1200" i="2" s="1"/>
  <c r="BM1262" i="11" s="1"/>
  <c r="CR1200" i="2"/>
  <c r="GC1200" i="2" s="1"/>
  <c r="BL1262" i="11" s="1"/>
  <c r="CQ1200" i="2"/>
  <c r="GB1200" i="2" s="1"/>
  <c r="BK1262" i="11" s="1"/>
  <c r="CO1200" i="2"/>
  <c r="FZ1200" i="2" s="1"/>
  <c r="BI1262" i="11" s="1"/>
  <c r="CP1200" i="2"/>
  <c r="GA1200" i="2" s="1"/>
  <c r="BJ1262" i="11" s="1"/>
  <c r="CN1200" i="2"/>
  <c r="FY1200" i="2" s="1"/>
  <c r="BH1262" i="11" s="1"/>
  <c r="CM1200" i="2"/>
  <c r="FX1200" i="2" s="1"/>
  <c r="BG1262" i="11" s="1"/>
  <c r="CL1200" i="2"/>
  <c r="FW1200" i="2" s="1"/>
  <c r="BF1262" i="11" s="1"/>
  <c r="CK1200" i="2"/>
  <c r="FV1200" i="2" s="1"/>
  <c r="BE1262" i="11" s="1"/>
  <c r="CJ1200" i="2"/>
  <c r="FU1200" i="2" s="1"/>
  <c r="BD1262" i="11" s="1"/>
  <c r="CI1200" i="2"/>
  <c r="FT1200" i="2" s="1"/>
  <c r="BC1262" i="11" s="1"/>
  <c r="CH1200" i="2"/>
  <c r="FS1200" i="2" s="1"/>
  <c r="BB1262" i="11" s="1"/>
  <c r="CG1200" i="2"/>
  <c r="FR1200" i="2" s="1"/>
  <c r="BA1262" i="11" s="1"/>
  <c r="CF1200" i="2"/>
  <c r="DR1200" i="2" s="1"/>
  <c r="CE1200" i="2"/>
  <c r="FP1200" i="2" s="1"/>
  <c r="AY1262" i="11" s="1"/>
  <c r="CD1200" i="2"/>
  <c r="FO1200" i="2" s="1"/>
  <c r="AX1262" i="11" s="1"/>
  <c r="CB1200" i="2"/>
  <c r="BZ1200" i="2"/>
  <c r="FK1200" i="2" s="1"/>
  <c r="AT1262" i="11" s="1"/>
  <c r="BY1200" i="2"/>
  <c r="FJ1200" i="2" s="1"/>
  <c r="AS1262" i="11" s="1"/>
  <c r="BX1200" i="2"/>
  <c r="FI1200" i="2" s="1"/>
  <c r="AR1262" i="11" s="1"/>
  <c r="BW1200" i="2"/>
  <c r="FH1200" i="2" s="1"/>
  <c r="AQ1262" i="11" s="1"/>
  <c r="BV1200" i="2"/>
  <c r="FG1200" i="2" s="1"/>
  <c r="AP1262" i="11" s="1"/>
  <c r="BU1200" i="2"/>
  <c r="FF1200" i="2" s="1"/>
  <c r="AO1262" i="11" s="1"/>
  <c r="BT1200" i="2"/>
  <c r="FE1200" i="2" s="1"/>
  <c r="AN1262" i="11" s="1"/>
  <c r="BS1200" i="2"/>
  <c r="FD1200" i="2" s="1"/>
  <c r="AM1262" i="11" s="1"/>
  <c r="BR1200" i="2"/>
  <c r="FC1200" i="2" s="1"/>
  <c r="AL1262" i="11" s="1"/>
  <c r="BQ1200" i="2"/>
  <c r="FB1200" i="2" s="1"/>
  <c r="AK1262" i="11" s="1"/>
  <c r="BP1200" i="2"/>
  <c r="FA1200" i="2" s="1"/>
  <c r="AJ1262" i="11" s="1"/>
  <c r="BO1200" i="2"/>
  <c r="EZ1200" i="2" s="1"/>
  <c r="AI1262" i="11" s="1"/>
  <c r="BN1200" i="2"/>
  <c r="EY1200" i="2" s="1"/>
  <c r="AH1262" i="11" s="1"/>
  <c r="BM1200" i="2"/>
  <c r="EX1200" i="2" s="1"/>
  <c r="AG1262" i="11" s="1"/>
  <c r="BL1200" i="2"/>
  <c r="EW1200" i="2" s="1"/>
  <c r="AF1262" i="11" s="1"/>
  <c r="BK1200" i="2"/>
  <c r="EV1200" i="2" s="1"/>
  <c r="AE1262" i="11" s="1"/>
  <c r="BJ1200" i="2"/>
  <c r="EU1200" i="2" s="1"/>
  <c r="AD1262" i="11" s="1"/>
  <c r="BI1200" i="2"/>
  <c r="ET1200" i="2" s="1"/>
  <c r="AC1262" i="11" s="1"/>
  <c r="BH1200" i="2"/>
  <c r="ES1200" i="2" s="1"/>
  <c r="AB1262" i="11" s="1"/>
  <c r="BE1200" i="2"/>
  <c r="EP1200" i="2" s="1"/>
  <c r="Y1262" i="11" s="1"/>
  <c r="BD1200" i="2"/>
  <c r="EO1200" i="2" s="1"/>
  <c r="X1262" i="11" s="1"/>
  <c r="BG1200" i="2"/>
  <c r="ER1200" i="2" s="1"/>
  <c r="AA1262" i="11" s="1"/>
  <c r="BF1200" i="2"/>
  <c r="EQ1200" i="2" s="1"/>
  <c r="Z1262" i="11" s="1"/>
  <c r="BA1200" i="2"/>
  <c r="EL1200" i="2" s="1"/>
  <c r="U1262" i="11" s="1"/>
  <c r="AZ1200" i="2"/>
  <c r="EK1200" i="2" s="1"/>
  <c r="T1262" i="11" s="1"/>
  <c r="BC1200" i="2"/>
  <c r="EN1200" i="2" s="1"/>
  <c r="W1262" i="11" s="1"/>
  <c r="EM1200" i="2"/>
  <c r="V1262" i="11" s="1"/>
  <c r="AX1200" i="2"/>
  <c r="EI1200" i="2" s="1"/>
  <c r="R1262" i="11" s="1"/>
  <c r="AW1200" i="2"/>
  <c r="EH1200" i="2" s="1"/>
  <c r="Q1262" i="11" s="1"/>
  <c r="AV1200" i="2"/>
  <c r="EG1200" i="2" s="1"/>
  <c r="P1262" i="11" s="1"/>
  <c r="AU1200" i="2"/>
  <c r="EF1200" i="2" s="1"/>
  <c r="O1262" i="11" s="1"/>
  <c r="AT1200" i="2"/>
  <c r="EE1200" i="2" s="1"/>
  <c r="N1262" i="11" s="1"/>
  <c r="AS1200" i="2"/>
  <c r="ED1200" i="2" s="1"/>
  <c r="M1262" i="11" s="1"/>
  <c r="AY1200" i="2"/>
  <c r="EJ1200" i="2" s="1"/>
  <c r="S1262" i="11" s="1"/>
  <c r="AR1200" i="2"/>
  <c r="EC1200" i="2" s="1"/>
  <c r="L1262" i="11" s="1"/>
  <c r="AN1200" i="2"/>
  <c r="DY1200" i="2" s="1"/>
  <c r="H1262" i="11" s="1"/>
  <c r="AM1200" i="2"/>
  <c r="DX1200" i="2" s="1"/>
  <c r="G1262" i="11" s="1"/>
  <c r="AK1200" i="2"/>
  <c r="DV1200" i="2" s="1"/>
  <c r="E1262" i="11" s="1"/>
  <c r="AQ1200" i="2"/>
  <c r="EB1200" i="2" s="1"/>
  <c r="K1262" i="11" s="1"/>
  <c r="AP1200" i="2"/>
  <c r="EA1200" i="2" s="1"/>
  <c r="J1262" i="11" s="1"/>
  <c r="AO1200" i="2"/>
  <c r="DZ1200" i="2" s="1"/>
  <c r="I1262" i="11" s="1"/>
  <c r="DG1193" i="2"/>
  <c r="GR1193" i="2" s="1"/>
  <c r="CA1255" i="11" s="1"/>
  <c r="CC1193" i="2"/>
  <c r="FN1193" i="2" s="1"/>
  <c r="AW1255" i="11" s="1"/>
  <c r="DF1193" i="2"/>
  <c r="GQ1193" i="2" s="1"/>
  <c r="BZ1255" i="11" s="1"/>
  <c r="DE1193" i="2"/>
  <c r="GP1193" i="2" s="1"/>
  <c r="BY1255" i="11" s="1"/>
  <c r="DD1193" i="2"/>
  <c r="GO1193" i="2" s="1"/>
  <c r="BX1255" i="11" s="1"/>
  <c r="DC1193" i="2"/>
  <c r="GN1193" i="2" s="1"/>
  <c r="BW1255" i="11" s="1"/>
  <c r="DB1193" i="2"/>
  <c r="GM1193" i="2" s="1"/>
  <c r="BV1255" i="11" s="1"/>
  <c r="DA1193" i="2"/>
  <c r="GL1193" i="2" s="1"/>
  <c r="BU1255" i="11" s="1"/>
  <c r="CZ1193" i="2"/>
  <c r="GK1193" i="2" s="1"/>
  <c r="BT1255" i="11" s="1"/>
  <c r="CY1193" i="2"/>
  <c r="GJ1193" i="2" s="1"/>
  <c r="BS1255" i="11" s="1"/>
  <c r="CX1193" i="2"/>
  <c r="GI1193" i="2" s="1"/>
  <c r="BR1255" i="11" s="1"/>
  <c r="CW1193" i="2"/>
  <c r="GH1193" i="2" s="1"/>
  <c r="BQ1255" i="11" s="1"/>
  <c r="CV1193" i="2"/>
  <c r="GG1193" i="2" s="1"/>
  <c r="BP1255" i="11" s="1"/>
  <c r="CU1193" i="2"/>
  <c r="GF1193" i="2" s="1"/>
  <c r="BO1255" i="11" s="1"/>
  <c r="CT1193" i="2"/>
  <c r="GE1193" i="2" s="1"/>
  <c r="BN1255" i="11" s="1"/>
  <c r="CS1193" i="2"/>
  <c r="GD1193" i="2" s="1"/>
  <c r="BM1255" i="11" s="1"/>
  <c r="CR1193" i="2"/>
  <c r="GC1193" i="2" s="1"/>
  <c r="BL1255" i="11" s="1"/>
  <c r="CQ1193" i="2"/>
  <c r="GB1193" i="2" s="1"/>
  <c r="BK1255" i="11" s="1"/>
  <c r="CP1193" i="2"/>
  <c r="GA1193" i="2" s="1"/>
  <c r="BJ1255" i="11" s="1"/>
  <c r="CO1193" i="2"/>
  <c r="FZ1193" i="2" s="1"/>
  <c r="BI1255" i="11" s="1"/>
  <c r="CN1193" i="2"/>
  <c r="FY1193" i="2" s="1"/>
  <c r="BH1255" i="11" s="1"/>
  <c r="CM1193" i="2"/>
  <c r="FX1193" i="2" s="1"/>
  <c r="BG1255" i="11" s="1"/>
  <c r="CL1193" i="2"/>
  <c r="FW1193" i="2" s="1"/>
  <c r="BF1255" i="11" s="1"/>
  <c r="CK1193" i="2"/>
  <c r="FV1193" i="2" s="1"/>
  <c r="BE1255" i="11" s="1"/>
  <c r="CJ1193" i="2"/>
  <c r="FU1193" i="2" s="1"/>
  <c r="BD1255" i="11" s="1"/>
  <c r="CI1193" i="2"/>
  <c r="FT1193" i="2" s="1"/>
  <c r="BC1255" i="11" s="1"/>
  <c r="CH1193" i="2"/>
  <c r="FS1193" i="2" s="1"/>
  <c r="BB1255" i="11" s="1"/>
  <c r="CD1193" i="2"/>
  <c r="FO1193" i="2" s="1"/>
  <c r="AX1255" i="11" s="1"/>
  <c r="CG1193" i="2"/>
  <c r="FR1193" i="2" s="1"/>
  <c r="BA1255" i="11" s="1"/>
  <c r="CF1193" i="2"/>
  <c r="DR1193" i="2" s="1"/>
  <c r="CE1193" i="2"/>
  <c r="FP1193" i="2" s="1"/>
  <c r="AY1255" i="11" s="1"/>
  <c r="CB1193" i="2"/>
  <c r="BZ1193" i="2"/>
  <c r="FK1193" i="2" s="1"/>
  <c r="AT1255" i="11" s="1"/>
  <c r="BY1193" i="2"/>
  <c r="FJ1193" i="2" s="1"/>
  <c r="AS1255" i="11" s="1"/>
  <c r="BX1193" i="2"/>
  <c r="FI1193" i="2" s="1"/>
  <c r="AR1255" i="11" s="1"/>
  <c r="BW1193" i="2"/>
  <c r="FH1193" i="2" s="1"/>
  <c r="AQ1255" i="11" s="1"/>
  <c r="BV1193" i="2"/>
  <c r="FG1193" i="2" s="1"/>
  <c r="AP1255" i="11" s="1"/>
  <c r="BU1193" i="2"/>
  <c r="FF1193" i="2" s="1"/>
  <c r="AO1255" i="11" s="1"/>
  <c r="BT1193" i="2"/>
  <c r="FE1193" i="2" s="1"/>
  <c r="AN1255" i="11" s="1"/>
  <c r="BS1193" i="2"/>
  <c r="FD1193" i="2" s="1"/>
  <c r="AM1255" i="11" s="1"/>
  <c r="BR1193" i="2"/>
  <c r="FC1193" i="2" s="1"/>
  <c r="AL1255" i="11" s="1"/>
  <c r="BQ1193" i="2"/>
  <c r="FB1193" i="2" s="1"/>
  <c r="AK1255" i="11" s="1"/>
  <c r="BP1193" i="2"/>
  <c r="FA1193" i="2" s="1"/>
  <c r="AJ1255" i="11" s="1"/>
  <c r="BO1193" i="2"/>
  <c r="EZ1193" i="2" s="1"/>
  <c r="AI1255" i="11" s="1"/>
  <c r="BN1193" i="2"/>
  <c r="EY1193" i="2" s="1"/>
  <c r="AH1255" i="11" s="1"/>
  <c r="BM1193" i="2"/>
  <c r="EX1193" i="2" s="1"/>
  <c r="AG1255" i="11" s="1"/>
  <c r="BL1193" i="2"/>
  <c r="EW1193" i="2" s="1"/>
  <c r="AF1255" i="11" s="1"/>
  <c r="BK1193" i="2"/>
  <c r="EV1193" i="2" s="1"/>
  <c r="AE1255" i="11" s="1"/>
  <c r="BJ1193" i="2"/>
  <c r="EU1193" i="2" s="1"/>
  <c r="AD1255" i="11" s="1"/>
  <c r="BI1193" i="2"/>
  <c r="ET1193" i="2" s="1"/>
  <c r="AC1255" i="11" s="1"/>
  <c r="BH1193" i="2"/>
  <c r="ES1193" i="2" s="1"/>
  <c r="AB1255" i="11" s="1"/>
  <c r="BF1193" i="2"/>
  <c r="EQ1193" i="2" s="1"/>
  <c r="Z1255" i="11" s="1"/>
  <c r="BE1193" i="2"/>
  <c r="EP1193" i="2" s="1"/>
  <c r="Y1255" i="11" s="1"/>
  <c r="BD1193" i="2"/>
  <c r="EO1193" i="2" s="1"/>
  <c r="X1255" i="11" s="1"/>
  <c r="BG1193" i="2"/>
  <c r="ER1193" i="2" s="1"/>
  <c r="AA1255" i="11" s="1"/>
  <c r="EM1193" i="2"/>
  <c r="V1255" i="11" s="1"/>
  <c r="BA1193" i="2"/>
  <c r="EL1193" i="2" s="1"/>
  <c r="U1255" i="11" s="1"/>
  <c r="AZ1193" i="2"/>
  <c r="EK1193" i="2" s="1"/>
  <c r="T1255" i="11" s="1"/>
  <c r="BC1193" i="2"/>
  <c r="EN1193" i="2" s="1"/>
  <c r="W1255" i="11" s="1"/>
  <c r="AY1193" i="2"/>
  <c r="EJ1193" i="2" s="1"/>
  <c r="S1255" i="11" s="1"/>
  <c r="AR1193" i="2"/>
  <c r="EC1193" i="2" s="1"/>
  <c r="L1255" i="11" s="1"/>
  <c r="AX1193" i="2"/>
  <c r="EI1193" i="2" s="1"/>
  <c r="R1255" i="11" s="1"/>
  <c r="AW1193" i="2"/>
  <c r="EH1193" i="2" s="1"/>
  <c r="Q1255" i="11" s="1"/>
  <c r="AV1193" i="2"/>
  <c r="EG1193" i="2" s="1"/>
  <c r="P1255" i="11" s="1"/>
  <c r="AU1193" i="2"/>
  <c r="EF1193" i="2" s="1"/>
  <c r="O1255" i="11" s="1"/>
  <c r="AT1193" i="2"/>
  <c r="EE1193" i="2" s="1"/>
  <c r="N1255" i="11" s="1"/>
  <c r="AS1193" i="2"/>
  <c r="ED1193" i="2" s="1"/>
  <c r="M1255" i="11" s="1"/>
  <c r="AO1193" i="2"/>
  <c r="DZ1193" i="2" s="1"/>
  <c r="I1255" i="11" s="1"/>
  <c r="AN1193" i="2"/>
  <c r="DY1193" i="2" s="1"/>
  <c r="H1255" i="11" s="1"/>
  <c r="AL1193" i="2"/>
  <c r="DW1193" i="2" s="1"/>
  <c r="F1255" i="11" s="1"/>
  <c r="AK1193" i="2"/>
  <c r="DV1193" i="2" s="1"/>
  <c r="E1255" i="11" s="1"/>
  <c r="AQ1193" i="2"/>
  <c r="EB1193" i="2" s="1"/>
  <c r="K1255" i="11" s="1"/>
  <c r="AP1193" i="2"/>
  <c r="EA1193" i="2" s="1"/>
  <c r="J1255" i="11" s="1"/>
  <c r="DG1186" i="2"/>
  <c r="GR1186" i="2" s="1"/>
  <c r="CA1248" i="11" s="1"/>
  <c r="CC1186" i="2"/>
  <c r="FN1186" i="2" s="1"/>
  <c r="AW1248" i="11" s="1"/>
  <c r="DF1186" i="2"/>
  <c r="GQ1186" i="2" s="1"/>
  <c r="BZ1248" i="11" s="1"/>
  <c r="DE1186" i="2"/>
  <c r="GP1186" i="2" s="1"/>
  <c r="BY1248" i="11" s="1"/>
  <c r="DD1186" i="2"/>
  <c r="GO1186" i="2" s="1"/>
  <c r="BX1248" i="11" s="1"/>
  <c r="DC1186" i="2"/>
  <c r="GN1186" i="2" s="1"/>
  <c r="BW1248" i="11" s="1"/>
  <c r="DB1186" i="2"/>
  <c r="GM1186" i="2" s="1"/>
  <c r="BV1248" i="11" s="1"/>
  <c r="DA1186" i="2"/>
  <c r="GL1186" i="2" s="1"/>
  <c r="BU1248" i="11" s="1"/>
  <c r="CZ1186" i="2"/>
  <c r="GK1186" i="2" s="1"/>
  <c r="BT1248" i="11" s="1"/>
  <c r="CY1186" i="2"/>
  <c r="GJ1186" i="2" s="1"/>
  <c r="BS1248" i="11" s="1"/>
  <c r="CW1186" i="2"/>
  <c r="GH1186" i="2" s="1"/>
  <c r="BQ1248" i="11" s="1"/>
  <c r="CX1186" i="2"/>
  <c r="GI1186" i="2" s="1"/>
  <c r="BR1248" i="11" s="1"/>
  <c r="CV1186" i="2"/>
  <c r="GG1186" i="2" s="1"/>
  <c r="BP1248" i="11" s="1"/>
  <c r="CU1186" i="2"/>
  <c r="GF1186" i="2" s="1"/>
  <c r="BO1248" i="11" s="1"/>
  <c r="CT1186" i="2"/>
  <c r="GE1186" i="2" s="1"/>
  <c r="BN1248" i="11" s="1"/>
  <c r="CS1186" i="2"/>
  <c r="GD1186" i="2" s="1"/>
  <c r="BM1248" i="11" s="1"/>
  <c r="CQ1186" i="2"/>
  <c r="GB1186" i="2" s="1"/>
  <c r="BK1248" i="11" s="1"/>
  <c r="CR1186" i="2"/>
  <c r="GC1186" i="2" s="1"/>
  <c r="BL1248" i="11" s="1"/>
  <c r="CP1186" i="2"/>
  <c r="GA1186" i="2" s="1"/>
  <c r="BJ1248" i="11" s="1"/>
  <c r="CO1186" i="2"/>
  <c r="FZ1186" i="2" s="1"/>
  <c r="BI1248" i="11" s="1"/>
  <c r="CN1186" i="2"/>
  <c r="FY1186" i="2" s="1"/>
  <c r="BH1248" i="11" s="1"/>
  <c r="CM1186" i="2"/>
  <c r="FX1186" i="2" s="1"/>
  <c r="BG1248" i="11" s="1"/>
  <c r="CL1186" i="2"/>
  <c r="FW1186" i="2" s="1"/>
  <c r="BF1248" i="11" s="1"/>
  <c r="CK1186" i="2"/>
  <c r="FV1186" i="2" s="1"/>
  <c r="BE1248" i="11" s="1"/>
  <c r="CJ1186" i="2"/>
  <c r="FU1186" i="2" s="1"/>
  <c r="BD1248" i="11" s="1"/>
  <c r="CI1186" i="2"/>
  <c r="FT1186" i="2" s="1"/>
  <c r="BC1248" i="11" s="1"/>
  <c r="CH1186" i="2"/>
  <c r="FS1186" i="2" s="1"/>
  <c r="BB1248" i="11" s="1"/>
  <c r="CE1186" i="2"/>
  <c r="FP1186" i="2" s="1"/>
  <c r="AY1248" i="11" s="1"/>
  <c r="CD1186" i="2"/>
  <c r="FO1186" i="2" s="1"/>
  <c r="AX1248" i="11" s="1"/>
  <c r="CG1186" i="2"/>
  <c r="FR1186" i="2" s="1"/>
  <c r="BA1248" i="11" s="1"/>
  <c r="CF1186" i="2"/>
  <c r="DR1186" i="2" s="1"/>
  <c r="CB1186" i="2"/>
  <c r="BZ1186" i="2"/>
  <c r="FK1186" i="2" s="1"/>
  <c r="AT1248" i="11" s="1"/>
  <c r="BY1186" i="2"/>
  <c r="FJ1186" i="2" s="1"/>
  <c r="AS1248" i="11" s="1"/>
  <c r="BX1186" i="2"/>
  <c r="FI1186" i="2" s="1"/>
  <c r="AR1248" i="11" s="1"/>
  <c r="BW1186" i="2"/>
  <c r="FH1186" i="2" s="1"/>
  <c r="AQ1248" i="11" s="1"/>
  <c r="BV1186" i="2"/>
  <c r="FG1186" i="2" s="1"/>
  <c r="AP1248" i="11" s="1"/>
  <c r="BU1186" i="2"/>
  <c r="FF1186" i="2" s="1"/>
  <c r="AO1248" i="11" s="1"/>
  <c r="BT1186" i="2"/>
  <c r="FE1186" i="2" s="1"/>
  <c r="AN1248" i="11" s="1"/>
  <c r="BS1186" i="2"/>
  <c r="FD1186" i="2" s="1"/>
  <c r="AM1248" i="11" s="1"/>
  <c r="BR1186" i="2"/>
  <c r="FC1186" i="2" s="1"/>
  <c r="AL1248" i="11" s="1"/>
  <c r="BQ1186" i="2"/>
  <c r="FB1186" i="2" s="1"/>
  <c r="AK1248" i="11" s="1"/>
  <c r="BP1186" i="2"/>
  <c r="FA1186" i="2" s="1"/>
  <c r="AJ1248" i="11" s="1"/>
  <c r="BO1186" i="2"/>
  <c r="EZ1186" i="2" s="1"/>
  <c r="AI1248" i="11" s="1"/>
  <c r="BN1186" i="2"/>
  <c r="EY1186" i="2" s="1"/>
  <c r="AH1248" i="11" s="1"/>
  <c r="BM1186" i="2"/>
  <c r="EX1186" i="2" s="1"/>
  <c r="AG1248" i="11" s="1"/>
  <c r="BL1186" i="2"/>
  <c r="EW1186" i="2" s="1"/>
  <c r="AF1248" i="11" s="1"/>
  <c r="BH1186" i="2"/>
  <c r="ES1186" i="2" s="1"/>
  <c r="AB1248" i="11" s="1"/>
  <c r="BK1186" i="2"/>
  <c r="EV1186" i="2" s="1"/>
  <c r="AE1248" i="11" s="1"/>
  <c r="BJ1186" i="2"/>
  <c r="EU1186" i="2" s="1"/>
  <c r="AD1248" i="11" s="1"/>
  <c r="BI1186" i="2"/>
  <c r="ET1186" i="2" s="1"/>
  <c r="AC1248" i="11" s="1"/>
  <c r="BG1186" i="2"/>
  <c r="ER1186" i="2" s="1"/>
  <c r="AA1248" i="11" s="1"/>
  <c r="BF1186" i="2"/>
  <c r="EQ1186" i="2" s="1"/>
  <c r="Z1248" i="11" s="1"/>
  <c r="BE1186" i="2"/>
  <c r="EP1186" i="2" s="1"/>
  <c r="Y1248" i="11" s="1"/>
  <c r="BD1186" i="2"/>
  <c r="EO1186" i="2" s="1"/>
  <c r="X1248" i="11" s="1"/>
  <c r="BC1186" i="2"/>
  <c r="EN1186" i="2" s="1"/>
  <c r="W1248" i="11" s="1"/>
  <c r="EM1186" i="2"/>
  <c r="V1248" i="11" s="1"/>
  <c r="BA1186" i="2"/>
  <c r="EL1186" i="2" s="1"/>
  <c r="U1248" i="11" s="1"/>
  <c r="AZ1186" i="2"/>
  <c r="EK1186" i="2" s="1"/>
  <c r="T1248" i="11" s="1"/>
  <c r="AY1186" i="2"/>
  <c r="EJ1186" i="2" s="1"/>
  <c r="S1248" i="11" s="1"/>
  <c r="AR1186" i="2"/>
  <c r="EC1186" i="2" s="1"/>
  <c r="L1248" i="11" s="1"/>
  <c r="AX1186" i="2"/>
  <c r="EI1186" i="2" s="1"/>
  <c r="R1248" i="11" s="1"/>
  <c r="AW1186" i="2"/>
  <c r="EH1186" i="2" s="1"/>
  <c r="Q1248" i="11" s="1"/>
  <c r="AV1186" i="2"/>
  <c r="EG1186" i="2" s="1"/>
  <c r="P1248" i="11" s="1"/>
  <c r="AU1186" i="2"/>
  <c r="EF1186" i="2" s="1"/>
  <c r="O1248" i="11" s="1"/>
  <c r="AT1186" i="2"/>
  <c r="EE1186" i="2" s="1"/>
  <c r="N1248" i="11" s="1"/>
  <c r="AS1186" i="2"/>
  <c r="ED1186" i="2" s="1"/>
  <c r="M1248" i="11" s="1"/>
  <c r="AP1186" i="2"/>
  <c r="EA1186" i="2" s="1"/>
  <c r="J1248" i="11" s="1"/>
  <c r="AO1186" i="2"/>
  <c r="DZ1186" i="2" s="1"/>
  <c r="I1248" i="11" s="1"/>
  <c r="AM1186" i="2"/>
  <c r="DX1186" i="2" s="1"/>
  <c r="G1248" i="11" s="1"/>
  <c r="AL1186" i="2"/>
  <c r="DW1186" i="2" s="1"/>
  <c r="F1248" i="11" s="1"/>
  <c r="AK1186" i="2"/>
  <c r="DV1186" i="2" s="1"/>
  <c r="E1248" i="11" s="1"/>
  <c r="AQ1186" i="2"/>
  <c r="EB1186" i="2" s="1"/>
  <c r="K1248" i="11" s="1"/>
  <c r="DG1171" i="2"/>
  <c r="GR1171" i="2" s="1"/>
  <c r="CA1233" i="11" s="1"/>
  <c r="CC1171" i="2"/>
  <c r="FN1171" i="2" s="1"/>
  <c r="AW1233" i="11" s="1"/>
  <c r="DF1171" i="2"/>
  <c r="GQ1171" i="2" s="1"/>
  <c r="BZ1233" i="11" s="1"/>
  <c r="DE1171" i="2"/>
  <c r="GP1171" i="2" s="1"/>
  <c r="BY1233" i="11" s="1"/>
  <c r="DD1171" i="2"/>
  <c r="GO1171" i="2" s="1"/>
  <c r="BX1233" i="11" s="1"/>
  <c r="DC1171" i="2"/>
  <c r="GN1171" i="2" s="1"/>
  <c r="BW1233" i="11" s="1"/>
  <c r="DB1171" i="2"/>
  <c r="GM1171" i="2" s="1"/>
  <c r="BV1233" i="11" s="1"/>
  <c r="DA1171" i="2"/>
  <c r="GL1171" i="2" s="1"/>
  <c r="BU1233" i="11" s="1"/>
  <c r="CZ1171" i="2"/>
  <c r="GK1171" i="2" s="1"/>
  <c r="BT1233" i="11" s="1"/>
  <c r="CY1171" i="2"/>
  <c r="GJ1171" i="2" s="1"/>
  <c r="BS1233" i="11" s="1"/>
  <c r="CX1171" i="2"/>
  <c r="GI1171" i="2" s="1"/>
  <c r="BR1233" i="11" s="1"/>
  <c r="CW1171" i="2"/>
  <c r="GH1171" i="2" s="1"/>
  <c r="BQ1233" i="11" s="1"/>
  <c r="CV1171" i="2"/>
  <c r="GG1171" i="2" s="1"/>
  <c r="BP1233" i="11" s="1"/>
  <c r="CU1171" i="2"/>
  <c r="GF1171" i="2" s="1"/>
  <c r="BO1233" i="11" s="1"/>
  <c r="CT1171" i="2"/>
  <c r="GE1171" i="2" s="1"/>
  <c r="BN1233" i="11" s="1"/>
  <c r="CS1171" i="2"/>
  <c r="GD1171" i="2" s="1"/>
  <c r="BM1233" i="11" s="1"/>
  <c r="CR1171" i="2"/>
  <c r="GC1171" i="2" s="1"/>
  <c r="BL1233" i="11" s="1"/>
  <c r="CQ1171" i="2"/>
  <c r="GB1171" i="2" s="1"/>
  <c r="BK1233" i="11" s="1"/>
  <c r="CP1171" i="2"/>
  <c r="GA1171" i="2" s="1"/>
  <c r="BJ1233" i="11" s="1"/>
  <c r="CO1171" i="2"/>
  <c r="FZ1171" i="2" s="1"/>
  <c r="BI1233" i="11" s="1"/>
  <c r="CN1171" i="2"/>
  <c r="FY1171" i="2" s="1"/>
  <c r="BH1233" i="11" s="1"/>
  <c r="CM1171" i="2"/>
  <c r="FX1171" i="2" s="1"/>
  <c r="BG1233" i="11" s="1"/>
  <c r="CL1171" i="2"/>
  <c r="FW1171" i="2" s="1"/>
  <c r="BF1233" i="11" s="1"/>
  <c r="CK1171" i="2"/>
  <c r="FV1171" i="2" s="1"/>
  <c r="BE1233" i="11" s="1"/>
  <c r="CJ1171" i="2"/>
  <c r="FU1171" i="2" s="1"/>
  <c r="BD1233" i="11" s="1"/>
  <c r="CI1171" i="2"/>
  <c r="FT1171" i="2" s="1"/>
  <c r="BC1233" i="11" s="1"/>
  <c r="CH1171" i="2"/>
  <c r="FS1171" i="2" s="1"/>
  <c r="BB1233" i="11" s="1"/>
  <c r="CF1171" i="2"/>
  <c r="DR1171" i="2" s="1"/>
  <c r="CE1171" i="2"/>
  <c r="FP1171" i="2" s="1"/>
  <c r="AY1233" i="11" s="1"/>
  <c r="CD1171" i="2"/>
  <c r="FO1171" i="2" s="1"/>
  <c r="AX1233" i="11" s="1"/>
  <c r="CG1171" i="2"/>
  <c r="FR1171" i="2" s="1"/>
  <c r="BA1233" i="11" s="1"/>
  <c r="CB1171" i="2"/>
  <c r="BZ1171" i="2"/>
  <c r="FK1171" i="2" s="1"/>
  <c r="AT1233" i="11" s="1"/>
  <c r="BY1171" i="2"/>
  <c r="FJ1171" i="2" s="1"/>
  <c r="AS1233" i="11" s="1"/>
  <c r="BX1171" i="2"/>
  <c r="FI1171" i="2" s="1"/>
  <c r="AR1233" i="11" s="1"/>
  <c r="BW1171" i="2"/>
  <c r="FH1171" i="2" s="1"/>
  <c r="AQ1233" i="11" s="1"/>
  <c r="BV1171" i="2"/>
  <c r="FG1171" i="2" s="1"/>
  <c r="AP1233" i="11" s="1"/>
  <c r="BU1171" i="2"/>
  <c r="FF1171" i="2" s="1"/>
  <c r="AO1233" i="11" s="1"/>
  <c r="BT1171" i="2"/>
  <c r="FE1171" i="2" s="1"/>
  <c r="AN1233" i="11" s="1"/>
  <c r="BS1171" i="2"/>
  <c r="FD1171" i="2" s="1"/>
  <c r="AM1233" i="11" s="1"/>
  <c r="BR1171" i="2"/>
  <c r="FC1171" i="2" s="1"/>
  <c r="AL1233" i="11" s="1"/>
  <c r="BP1171" i="2"/>
  <c r="FA1171" i="2" s="1"/>
  <c r="AJ1233" i="11" s="1"/>
  <c r="BL1171" i="2"/>
  <c r="EW1171" i="2" s="1"/>
  <c r="AF1233" i="11" s="1"/>
  <c r="BQ1171" i="2"/>
  <c r="FB1171" i="2" s="1"/>
  <c r="AK1233" i="11" s="1"/>
  <c r="BO1171" i="2"/>
  <c r="EZ1171" i="2" s="1"/>
  <c r="AI1233" i="11" s="1"/>
  <c r="BN1171" i="2"/>
  <c r="EY1171" i="2" s="1"/>
  <c r="AH1233" i="11" s="1"/>
  <c r="BM1171" i="2"/>
  <c r="EX1171" i="2" s="1"/>
  <c r="AG1233" i="11" s="1"/>
  <c r="BI1171" i="2"/>
  <c r="ET1171" i="2" s="1"/>
  <c r="AC1233" i="11" s="1"/>
  <c r="BH1171" i="2"/>
  <c r="ES1171" i="2" s="1"/>
  <c r="AB1233" i="11" s="1"/>
  <c r="BK1171" i="2"/>
  <c r="EV1171" i="2" s="1"/>
  <c r="AE1233" i="11" s="1"/>
  <c r="BJ1171" i="2"/>
  <c r="EU1171" i="2" s="1"/>
  <c r="AD1233" i="11" s="1"/>
  <c r="BG1171" i="2"/>
  <c r="ER1171" i="2" s="1"/>
  <c r="AA1233" i="11" s="1"/>
  <c r="BF1171" i="2"/>
  <c r="EQ1171" i="2" s="1"/>
  <c r="Z1233" i="11" s="1"/>
  <c r="BE1171" i="2"/>
  <c r="EP1171" i="2" s="1"/>
  <c r="Y1233" i="11" s="1"/>
  <c r="BD1171" i="2"/>
  <c r="EO1171" i="2" s="1"/>
  <c r="X1233" i="11" s="1"/>
  <c r="BC1171" i="2"/>
  <c r="EN1171" i="2" s="1"/>
  <c r="W1233" i="11" s="1"/>
  <c r="EM1171" i="2"/>
  <c r="V1233" i="11" s="1"/>
  <c r="BA1171" i="2"/>
  <c r="EL1171" i="2" s="1"/>
  <c r="U1233" i="11" s="1"/>
  <c r="AZ1171" i="2"/>
  <c r="EK1171" i="2" s="1"/>
  <c r="T1233" i="11" s="1"/>
  <c r="AS1171" i="2"/>
  <c r="ED1171" i="2" s="1"/>
  <c r="M1233" i="11" s="1"/>
  <c r="AY1171" i="2"/>
  <c r="EJ1171" i="2" s="1"/>
  <c r="S1233" i="11" s="1"/>
  <c r="AR1171" i="2"/>
  <c r="EC1171" i="2" s="1"/>
  <c r="L1233" i="11" s="1"/>
  <c r="AX1171" i="2"/>
  <c r="EI1171" i="2" s="1"/>
  <c r="R1233" i="11" s="1"/>
  <c r="AW1171" i="2"/>
  <c r="EH1171" i="2" s="1"/>
  <c r="Q1233" i="11" s="1"/>
  <c r="AV1171" i="2"/>
  <c r="EG1171" i="2" s="1"/>
  <c r="P1233" i="11" s="1"/>
  <c r="AU1171" i="2"/>
  <c r="EF1171" i="2" s="1"/>
  <c r="O1233" i="11" s="1"/>
  <c r="AT1171" i="2"/>
  <c r="EE1171" i="2" s="1"/>
  <c r="N1233" i="11" s="1"/>
  <c r="AQ1171" i="2"/>
  <c r="EB1171" i="2" s="1"/>
  <c r="K1233" i="11" s="1"/>
  <c r="AP1171" i="2"/>
  <c r="EA1171" i="2" s="1"/>
  <c r="J1233" i="11" s="1"/>
  <c r="AN1171" i="2"/>
  <c r="DY1171" i="2" s="1"/>
  <c r="H1233" i="11" s="1"/>
  <c r="AM1171" i="2"/>
  <c r="DX1171" i="2" s="1"/>
  <c r="G1233" i="11" s="1"/>
  <c r="AL1171" i="2"/>
  <c r="DW1171" i="2" s="1"/>
  <c r="F1233" i="11" s="1"/>
  <c r="AK1171" i="2"/>
  <c r="DV1171" i="2" s="1"/>
  <c r="E1233" i="11" s="1"/>
  <c r="DG1164" i="2"/>
  <c r="GR1164" i="2" s="1"/>
  <c r="CA1226" i="11" s="1"/>
  <c r="CC1164" i="2"/>
  <c r="FN1164" i="2" s="1"/>
  <c r="AW1226" i="11" s="1"/>
  <c r="DF1164" i="2"/>
  <c r="GQ1164" i="2" s="1"/>
  <c r="BZ1226" i="11" s="1"/>
  <c r="DE1164" i="2"/>
  <c r="GP1164" i="2" s="1"/>
  <c r="BY1226" i="11" s="1"/>
  <c r="DD1164" i="2"/>
  <c r="GO1164" i="2" s="1"/>
  <c r="BX1226" i="11" s="1"/>
  <c r="DC1164" i="2"/>
  <c r="GN1164" i="2" s="1"/>
  <c r="BW1226" i="11" s="1"/>
  <c r="DB1164" i="2"/>
  <c r="GM1164" i="2" s="1"/>
  <c r="BV1226" i="11" s="1"/>
  <c r="CZ1164" i="2"/>
  <c r="GK1164" i="2" s="1"/>
  <c r="BT1226" i="11" s="1"/>
  <c r="DA1164" i="2"/>
  <c r="GL1164" i="2" s="1"/>
  <c r="BU1226" i="11" s="1"/>
  <c r="CY1164" i="2"/>
  <c r="GJ1164" i="2" s="1"/>
  <c r="BS1226" i="11" s="1"/>
  <c r="CX1164" i="2"/>
  <c r="GI1164" i="2" s="1"/>
  <c r="BR1226" i="11" s="1"/>
  <c r="CW1164" i="2"/>
  <c r="GH1164" i="2" s="1"/>
  <c r="BQ1226" i="11" s="1"/>
  <c r="CV1164" i="2"/>
  <c r="GG1164" i="2" s="1"/>
  <c r="BP1226" i="11" s="1"/>
  <c r="CU1164" i="2"/>
  <c r="GF1164" i="2" s="1"/>
  <c r="BO1226" i="11" s="1"/>
  <c r="CT1164" i="2"/>
  <c r="GE1164" i="2" s="1"/>
  <c r="BN1226" i="11" s="1"/>
  <c r="CS1164" i="2"/>
  <c r="GD1164" i="2" s="1"/>
  <c r="BM1226" i="11" s="1"/>
  <c r="CR1164" i="2"/>
  <c r="GC1164" i="2" s="1"/>
  <c r="BL1226" i="11" s="1"/>
  <c r="CQ1164" i="2"/>
  <c r="GB1164" i="2" s="1"/>
  <c r="BK1226" i="11" s="1"/>
  <c r="CP1164" i="2"/>
  <c r="GA1164" i="2" s="1"/>
  <c r="BJ1226" i="11" s="1"/>
  <c r="CO1164" i="2"/>
  <c r="FZ1164" i="2" s="1"/>
  <c r="BI1226" i="11" s="1"/>
  <c r="CM1164" i="2"/>
  <c r="FX1164" i="2" s="1"/>
  <c r="BG1226" i="11" s="1"/>
  <c r="CL1164" i="2"/>
  <c r="FW1164" i="2" s="1"/>
  <c r="BF1226" i="11" s="1"/>
  <c r="CN1164" i="2"/>
  <c r="FY1164" i="2" s="1"/>
  <c r="BH1226" i="11" s="1"/>
  <c r="CK1164" i="2"/>
  <c r="FV1164" i="2" s="1"/>
  <c r="BE1226" i="11" s="1"/>
  <c r="CJ1164" i="2"/>
  <c r="FU1164" i="2" s="1"/>
  <c r="BD1226" i="11" s="1"/>
  <c r="CI1164" i="2"/>
  <c r="FT1164" i="2" s="1"/>
  <c r="BC1226" i="11" s="1"/>
  <c r="CH1164" i="2"/>
  <c r="FS1164" i="2" s="1"/>
  <c r="BB1226" i="11" s="1"/>
  <c r="CG1164" i="2"/>
  <c r="FR1164" i="2" s="1"/>
  <c r="BA1226" i="11" s="1"/>
  <c r="CF1164" i="2"/>
  <c r="DR1164" i="2" s="1"/>
  <c r="CE1164" i="2"/>
  <c r="FP1164" i="2" s="1"/>
  <c r="AY1226" i="11" s="1"/>
  <c r="CD1164" i="2"/>
  <c r="FO1164" i="2" s="1"/>
  <c r="AX1226" i="11" s="1"/>
  <c r="BX1164" i="2"/>
  <c r="FI1164" i="2" s="1"/>
  <c r="AR1226" i="11" s="1"/>
  <c r="CB1164" i="2"/>
  <c r="BZ1164" i="2"/>
  <c r="FK1164" i="2" s="1"/>
  <c r="AT1226" i="11" s="1"/>
  <c r="BY1164" i="2"/>
  <c r="FJ1164" i="2" s="1"/>
  <c r="AS1226" i="11" s="1"/>
  <c r="BT1164" i="2"/>
  <c r="FE1164" i="2" s="1"/>
  <c r="AN1226" i="11" s="1"/>
  <c r="BW1164" i="2"/>
  <c r="FH1164" i="2" s="1"/>
  <c r="AQ1226" i="11" s="1"/>
  <c r="BV1164" i="2"/>
  <c r="FG1164" i="2" s="1"/>
  <c r="AP1226" i="11" s="1"/>
  <c r="BP1164" i="2"/>
  <c r="FA1164" i="2" s="1"/>
  <c r="AJ1226" i="11" s="1"/>
  <c r="BU1164" i="2"/>
  <c r="FF1164" i="2" s="1"/>
  <c r="AO1226" i="11" s="1"/>
  <c r="BS1164" i="2"/>
  <c r="FD1164" i="2" s="1"/>
  <c r="AM1226" i="11" s="1"/>
  <c r="BQ1164" i="2"/>
  <c r="FB1164" i="2" s="1"/>
  <c r="AK1226" i="11" s="1"/>
  <c r="BM1164" i="2"/>
  <c r="EX1164" i="2" s="1"/>
  <c r="AG1226" i="11" s="1"/>
  <c r="BL1164" i="2"/>
  <c r="EW1164" i="2" s="1"/>
  <c r="AF1226" i="11" s="1"/>
  <c r="BR1164" i="2"/>
  <c r="FC1164" i="2" s="1"/>
  <c r="AL1226" i="11" s="1"/>
  <c r="BO1164" i="2"/>
  <c r="EZ1164" i="2" s="1"/>
  <c r="AI1226" i="11" s="1"/>
  <c r="BN1164" i="2"/>
  <c r="EY1164" i="2" s="1"/>
  <c r="AH1226" i="11" s="1"/>
  <c r="BJ1164" i="2"/>
  <c r="EU1164" i="2" s="1"/>
  <c r="AD1226" i="11" s="1"/>
  <c r="BI1164" i="2"/>
  <c r="ET1164" i="2" s="1"/>
  <c r="AC1226" i="11" s="1"/>
  <c r="BH1164" i="2"/>
  <c r="ES1164" i="2" s="1"/>
  <c r="AB1226" i="11" s="1"/>
  <c r="BK1164" i="2"/>
  <c r="EV1164" i="2" s="1"/>
  <c r="AE1226" i="11" s="1"/>
  <c r="BG1164" i="2"/>
  <c r="ER1164" i="2" s="1"/>
  <c r="AA1226" i="11" s="1"/>
  <c r="BF1164" i="2"/>
  <c r="EQ1164" i="2" s="1"/>
  <c r="Z1226" i="11" s="1"/>
  <c r="BE1164" i="2"/>
  <c r="EP1164" i="2" s="1"/>
  <c r="Y1226" i="11" s="1"/>
  <c r="BD1164" i="2"/>
  <c r="EO1164" i="2" s="1"/>
  <c r="X1226" i="11" s="1"/>
  <c r="BC1164" i="2"/>
  <c r="EN1164" i="2" s="1"/>
  <c r="W1226" i="11" s="1"/>
  <c r="BA1164" i="2"/>
  <c r="EL1164" i="2" s="1"/>
  <c r="U1226" i="11" s="1"/>
  <c r="AZ1164" i="2"/>
  <c r="EK1164" i="2" s="1"/>
  <c r="T1226" i="11" s="1"/>
  <c r="AT1164" i="2"/>
  <c r="EE1164" i="2" s="1"/>
  <c r="N1226" i="11" s="1"/>
  <c r="AS1164" i="2"/>
  <c r="ED1164" i="2" s="1"/>
  <c r="M1226" i="11" s="1"/>
  <c r="AY1164" i="2"/>
  <c r="EJ1164" i="2" s="1"/>
  <c r="S1226" i="11" s="1"/>
  <c r="AR1164" i="2"/>
  <c r="EC1164" i="2" s="1"/>
  <c r="L1226" i="11" s="1"/>
  <c r="AX1164" i="2"/>
  <c r="EI1164" i="2" s="1"/>
  <c r="R1226" i="11" s="1"/>
  <c r="AW1164" i="2"/>
  <c r="EH1164" i="2" s="1"/>
  <c r="Q1226" i="11" s="1"/>
  <c r="AV1164" i="2"/>
  <c r="EG1164" i="2" s="1"/>
  <c r="P1226" i="11" s="1"/>
  <c r="AU1164" i="2"/>
  <c r="EF1164" i="2" s="1"/>
  <c r="O1226" i="11" s="1"/>
  <c r="AQ1164" i="2"/>
  <c r="EB1164" i="2" s="1"/>
  <c r="K1226" i="11" s="1"/>
  <c r="AO1164" i="2"/>
  <c r="DZ1164" i="2" s="1"/>
  <c r="I1226" i="11" s="1"/>
  <c r="AN1164" i="2"/>
  <c r="DY1164" i="2" s="1"/>
  <c r="H1226" i="11" s="1"/>
  <c r="AM1164" i="2"/>
  <c r="DX1164" i="2" s="1"/>
  <c r="G1226" i="11" s="1"/>
  <c r="AL1164" i="2"/>
  <c r="DW1164" i="2" s="1"/>
  <c r="F1226" i="11" s="1"/>
  <c r="AK1164" i="2"/>
  <c r="DV1164" i="2" s="1"/>
  <c r="E1226" i="11" s="1"/>
  <c r="DG1157" i="2"/>
  <c r="GR1157" i="2" s="1"/>
  <c r="CA1219" i="11" s="1"/>
  <c r="CC1157" i="2"/>
  <c r="FN1157" i="2" s="1"/>
  <c r="AW1219" i="11" s="1"/>
  <c r="DF1157" i="2"/>
  <c r="GQ1157" i="2" s="1"/>
  <c r="BZ1219" i="11" s="1"/>
  <c r="DE1157" i="2"/>
  <c r="GP1157" i="2" s="1"/>
  <c r="BY1219" i="11" s="1"/>
  <c r="DD1157" i="2"/>
  <c r="GO1157" i="2" s="1"/>
  <c r="BX1219" i="11" s="1"/>
  <c r="DC1157" i="2"/>
  <c r="GN1157" i="2" s="1"/>
  <c r="BW1219" i="11" s="1"/>
  <c r="DB1157" i="2"/>
  <c r="GM1157" i="2" s="1"/>
  <c r="BV1219" i="11" s="1"/>
  <c r="DA1157" i="2"/>
  <c r="GL1157" i="2" s="1"/>
  <c r="BU1219" i="11" s="1"/>
  <c r="CZ1157" i="2"/>
  <c r="GK1157" i="2" s="1"/>
  <c r="BT1219" i="11" s="1"/>
  <c r="CY1157" i="2"/>
  <c r="GJ1157" i="2" s="1"/>
  <c r="BS1219" i="11" s="1"/>
  <c r="CX1157" i="2"/>
  <c r="GI1157" i="2" s="1"/>
  <c r="BR1219" i="11" s="1"/>
  <c r="CW1157" i="2"/>
  <c r="GH1157" i="2" s="1"/>
  <c r="BQ1219" i="11" s="1"/>
  <c r="CV1157" i="2"/>
  <c r="GG1157" i="2" s="1"/>
  <c r="BP1219" i="11" s="1"/>
  <c r="CU1157" i="2"/>
  <c r="GF1157" i="2" s="1"/>
  <c r="BO1219" i="11" s="1"/>
  <c r="CT1157" i="2"/>
  <c r="GE1157" i="2" s="1"/>
  <c r="BN1219" i="11" s="1"/>
  <c r="CS1157" i="2"/>
  <c r="GD1157" i="2" s="1"/>
  <c r="BM1219" i="11" s="1"/>
  <c r="CR1157" i="2"/>
  <c r="GC1157" i="2" s="1"/>
  <c r="BL1219" i="11" s="1"/>
  <c r="CQ1157" i="2"/>
  <c r="GB1157" i="2" s="1"/>
  <c r="BK1219" i="11" s="1"/>
  <c r="CP1157" i="2"/>
  <c r="GA1157" i="2" s="1"/>
  <c r="BJ1219" i="11" s="1"/>
  <c r="CO1157" i="2"/>
  <c r="FZ1157" i="2" s="1"/>
  <c r="BI1219" i="11" s="1"/>
  <c r="CN1157" i="2"/>
  <c r="FY1157" i="2" s="1"/>
  <c r="BH1219" i="11" s="1"/>
  <c r="CM1157" i="2"/>
  <c r="FX1157" i="2" s="1"/>
  <c r="BG1219" i="11" s="1"/>
  <c r="CL1157" i="2"/>
  <c r="FW1157" i="2" s="1"/>
  <c r="BF1219" i="11" s="1"/>
  <c r="CJ1157" i="2"/>
  <c r="FU1157" i="2" s="1"/>
  <c r="BD1219" i="11" s="1"/>
  <c r="CK1157" i="2"/>
  <c r="FV1157" i="2" s="1"/>
  <c r="BE1219" i="11" s="1"/>
  <c r="CI1157" i="2"/>
  <c r="FT1157" i="2" s="1"/>
  <c r="BC1219" i="11" s="1"/>
  <c r="CH1157" i="2"/>
  <c r="FS1157" i="2" s="1"/>
  <c r="BB1219" i="11" s="1"/>
  <c r="CG1157" i="2"/>
  <c r="FR1157" i="2" s="1"/>
  <c r="BA1219" i="11" s="1"/>
  <c r="CF1157" i="2"/>
  <c r="DR1157" i="2" s="1"/>
  <c r="CE1157" i="2"/>
  <c r="FP1157" i="2" s="1"/>
  <c r="AY1219" i="11" s="1"/>
  <c r="CD1157" i="2"/>
  <c r="FO1157" i="2" s="1"/>
  <c r="AX1219" i="11" s="1"/>
  <c r="BY1157" i="2"/>
  <c r="FJ1157" i="2" s="1"/>
  <c r="AS1219" i="11" s="1"/>
  <c r="BX1157" i="2"/>
  <c r="FI1157" i="2" s="1"/>
  <c r="AR1219" i="11" s="1"/>
  <c r="CB1157" i="2"/>
  <c r="BZ1157" i="2"/>
  <c r="FK1157" i="2" s="1"/>
  <c r="AT1219" i="11" s="1"/>
  <c r="BU1157" i="2"/>
  <c r="FF1157" i="2" s="1"/>
  <c r="AO1219" i="11" s="1"/>
  <c r="BT1157" i="2"/>
  <c r="FE1157" i="2" s="1"/>
  <c r="AN1219" i="11" s="1"/>
  <c r="BW1157" i="2"/>
  <c r="FH1157" i="2" s="1"/>
  <c r="AQ1219" i="11" s="1"/>
  <c r="BQ1157" i="2"/>
  <c r="FB1157" i="2" s="1"/>
  <c r="AK1219" i="11" s="1"/>
  <c r="BV1157" i="2"/>
  <c r="FG1157" i="2" s="1"/>
  <c r="AP1219" i="11" s="1"/>
  <c r="BP1157" i="2"/>
  <c r="FA1157" i="2" s="1"/>
  <c r="AJ1219" i="11" s="1"/>
  <c r="BR1157" i="2"/>
  <c r="FC1157" i="2" s="1"/>
  <c r="AL1219" i="11" s="1"/>
  <c r="BN1157" i="2"/>
  <c r="EY1157" i="2" s="1"/>
  <c r="AH1219" i="11" s="1"/>
  <c r="BM1157" i="2"/>
  <c r="EX1157" i="2" s="1"/>
  <c r="AG1219" i="11" s="1"/>
  <c r="BL1157" i="2"/>
  <c r="EW1157" i="2" s="1"/>
  <c r="AF1219" i="11" s="1"/>
  <c r="BS1157" i="2"/>
  <c r="FD1157" i="2" s="1"/>
  <c r="AM1219" i="11" s="1"/>
  <c r="BO1157" i="2"/>
  <c r="EZ1157" i="2" s="1"/>
  <c r="AI1219" i="11" s="1"/>
  <c r="BK1157" i="2"/>
  <c r="EV1157" i="2" s="1"/>
  <c r="AE1219" i="11" s="1"/>
  <c r="BJ1157" i="2"/>
  <c r="EU1157" i="2" s="1"/>
  <c r="AD1219" i="11" s="1"/>
  <c r="BI1157" i="2"/>
  <c r="ET1157" i="2" s="1"/>
  <c r="AC1219" i="11" s="1"/>
  <c r="BH1157" i="2"/>
  <c r="ES1157" i="2" s="1"/>
  <c r="AB1219" i="11" s="1"/>
  <c r="BG1157" i="2"/>
  <c r="ER1157" i="2" s="1"/>
  <c r="AA1219" i="11" s="1"/>
  <c r="BF1157" i="2"/>
  <c r="EQ1157" i="2" s="1"/>
  <c r="Z1219" i="11" s="1"/>
  <c r="BE1157" i="2"/>
  <c r="EP1157" i="2" s="1"/>
  <c r="Y1219" i="11" s="1"/>
  <c r="BD1157" i="2"/>
  <c r="EO1157" i="2" s="1"/>
  <c r="X1219" i="11" s="1"/>
  <c r="BC1157" i="2"/>
  <c r="EN1157" i="2" s="1"/>
  <c r="W1219" i="11" s="1"/>
  <c r="EM1157" i="2"/>
  <c r="V1219" i="11" s="1"/>
  <c r="BA1157" i="2"/>
  <c r="EL1157" i="2" s="1"/>
  <c r="U1219" i="11" s="1"/>
  <c r="AZ1157" i="2"/>
  <c r="EK1157" i="2" s="1"/>
  <c r="T1219" i="11" s="1"/>
  <c r="AU1157" i="2"/>
  <c r="EF1157" i="2" s="1"/>
  <c r="O1219" i="11" s="1"/>
  <c r="AT1157" i="2"/>
  <c r="EE1157" i="2" s="1"/>
  <c r="N1219" i="11" s="1"/>
  <c r="AS1157" i="2"/>
  <c r="ED1157" i="2" s="1"/>
  <c r="M1219" i="11" s="1"/>
  <c r="AY1157" i="2"/>
  <c r="EJ1157" i="2" s="1"/>
  <c r="S1219" i="11" s="1"/>
  <c r="AR1157" i="2"/>
  <c r="EC1157" i="2" s="1"/>
  <c r="L1219" i="11" s="1"/>
  <c r="AX1157" i="2"/>
  <c r="EI1157" i="2" s="1"/>
  <c r="R1219" i="11" s="1"/>
  <c r="AW1157" i="2"/>
  <c r="EH1157" i="2" s="1"/>
  <c r="Q1219" i="11" s="1"/>
  <c r="AV1157" i="2"/>
  <c r="EG1157" i="2" s="1"/>
  <c r="P1219" i="11" s="1"/>
  <c r="AK1157" i="2"/>
  <c r="DV1157" i="2" s="1"/>
  <c r="E1219" i="11" s="1"/>
  <c r="AP1157" i="2"/>
  <c r="EA1157" i="2" s="1"/>
  <c r="J1219" i="11" s="1"/>
  <c r="AO1157" i="2"/>
  <c r="DZ1157" i="2" s="1"/>
  <c r="I1219" i="11" s="1"/>
  <c r="AN1157" i="2"/>
  <c r="DY1157" i="2" s="1"/>
  <c r="H1219" i="11" s="1"/>
  <c r="AM1157" i="2"/>
  <c r="DX1157" i="2" s="1"/>
  <c r="G1219" i="11" s="1"/>
  <c r="AL1157" i="2"/>
  <c r="DW1157" i="2" s="1"/>
  <c r="F1219" i="11" s="1"/>
  <c r="DG1150" i="2"/>
  <c r="GR1150" i="2" s="1"/>
  <c r="CA1212" i="11" s="1"/>
  <c r="CC1150" i="2"/>
  <c r="FN1150" i="2" s="1"/>
  <c r="AW1212" i="11" s="1"/>
  <c r="DF1150" i="2"/>
  <c r="GQ1150" i="2" s="1"/>
  <c r="BZ1212" i="11" s="1"/>
  <c r="DE1150" i="2"/>
  <c r="GP1150" i="2" s="1"/>
  <c r="BY1212" i="11" s="1"/>
  <c r="DD1150" i="2"/>
  <c r="GO1150" i="2" s="1"/>
  <c r="BX1212" i="11" s="1"/>
  <c r="DB1150" i="2"/>
  <c r="GM1150" i="2" s="1"/>
  <c r="BV1212" i="11" s="1"/>
  <c r="DC1150" i="2"/>
  <c r="GN1150" i="2" s="1"/>
  <c r="BW1212" i="11" s="1"/>
  <c r="DA1150" i="2"/>
  <c r="GL1150" i="2" s="1"/>
  <c r="BU1212" i="11" s="1"/>
  <c r="CZ1150" i="2"/>
  <c r="GK1150" i="2" s="1"/>
  <c r="BT1212" i="11" s="1"/>
  <c r="CY1150" i="2"/>
  <c r="GJ1150" i="2" s="1"/>
  <c r="BS1212" i="11" s="1"/>
  <c r="CX1150" i="2"/>
  <c r="GI1150" i="2" s="1"/>
  <c r="BR1212" i="11" s="1"/>
  <c r="CW1150" i="2"/>
  <c r="GH1150" i="2" s="1"/>
  <c r="BQ1212" i="11" s="1"/>
  <c r="CU1150" i="2"/>
  <c r="GF1150" i="2" s="1"/>
  <c r="BO1212" i="11" s="1"/>
  <c r="CV1150" i="2"/>
  <c r="GG1150" i="2" s="1"/>
  <c r="BP1212" i="11" s="1"/>
  <c r="CS1150" i="2"/>
  <c r="GD1150" i="2" s="1"/>
  <c r="BM1212" i="11" s="1"/>
  <c r="CT1150" i="2"/>
  <c r="GE1150" i="2" s="1"/>
  <c r="BN1212" i="11" s="1"/>
  <c r="CR1150" i="2"/>
  <c r="GC1150" i="2" s="1"/>
  <c r="BL1212" i="11" s="1"/>
  <c r="CQ1150" i="2"/>
  <c r="GB1150" i="2" s="1"/>
  <c r="BK1212" i="11" s="1"/>
  <c r="CP1150" i="2"/>
  <c r="GA1150" i="2" s="1"/>
  <c r="BJ1212" i="11" s="1"/>
  <c r="CO1150" i="2"/>
  <c r="FZ1150" i="2" s="1"/>
  <c r="BI1212" i="11" s="1"/>
  <c r="CN1150" i="2"/>
  <c r="FY1150" i="2" s="1"/>
  <c r="BH1212" i="11" s="1"/>
  <c r="CM1150" i="2"/>
  <c r="FX1150" i="2" s="1"/>
  <c r="BG1212" i="11" s="1"/>
  <c r="CL1150" i="2"/>
  <c r="FW1150" i="2" s="1"/>
  <c r="BF1212" i="11" s="1"/>
  <c r="CK1150" i="2"/>
  <c r="FV1150" i="2" s="1"/>
  <c r="BE1212" i="11" s="1"/>
  <c r="CJ1150" i="2"/>
  <c r="FU1150" i="2" s="1"/>
  <c r="BD1212" i="11" s="1"/>
  <c r="CH1150" i="2"/>
  <c r="FS1150" i="2" s="1"/>
  <c r="BB1212" i="11" s="1"/>
  <c r="CI1150" i="2"/>
  <c r="FT1150" i="2" s="1"/>
  <c r="BC1212" i="11" s="1"/>
  <c r="CG1150" i="2"/>
  <c r="FR1150" i="2" s="1"/>
  <c r="BA1212" i="11" s="1"/>
  <c r="CF1150" i="2"/>
  <c r="DR1150" i="2" s="1"/>
  <c r="CE1150" i="2"/>
  <c r="FP1150" i="2" s="1"/>
  <c r="AY1212" i="11" s="1"/>
  <c r="CD1150" i="2"/>
  <c r="FO1150" i="2" s="1"/>
  <c r="AX1212" i="11" s="1"/>
  <c r="BZ1150" i="2"/>
  <c r="FK1150" i="2" s="1"/>
  <c r="AT1212" i="11" s="1"/>
  <c r="BY1150" i="2"/>
  <c r="FJ1150" i="2" s="1"/>
  <c r="AS1212" i="11" s="1"/>
  <c r="BX1150" i="2"/>
  <c r="FI1150" i="2" s="1"/>
  <c r="AR1212" i="11" s="1"/>
  <c r="CB1150" i="2"/>
  <c r="BV1150" i="2"/>
  <c r="FG1150" i="2" s="1"/>
  <c r="AP1212" i="11" s="1"/>
  <c r="BU1150" i="2"/>
  <c r="FF1150" i="2" s="1"/>
  <c r="AO1212" i="11" s="1"/>
  <c r="BT1150" i="2"/>
  <c r="FE1150" i="2" s="1"/>
  <c r="AN1212" i="11" s="1"/>
  <c r="BW1150" i="2"/>
  <c r="FH1150" i="2" s="1"/>
  <c r="AQ1212" i="11" s="1"/>
  <c r="BR1150" i="2"/>
  <c r="FC1150" i="2" s="1"/>
  <c r="AL1212" i="11" s="1"/>
  <c r="BQ1150" i="2"/>
  <c r="FB1150" i="2" s="1"/>
  <c r="AK1212" i="11" s="1"/>
  <c r="BP1150" i="2"/>
  <c r="FA1150" i="2" s="1"/>
  <c r="AJ1212" i="11" s="1"/>
  <c r="BS1150" i="2"/>
  <c r="FD1150" i="2" s="1"/>
  <c r="AM1212" i="11" s="1"/>
  <c r="BO1150" i="2"/>
  <c r="EZ1150" i="2" s="1"/>
  <c r="AI1212" i="11" s="1"/>
  <c r="BN1150" i="2"/>
  <c r="EY1150" i="2" s="1"/>
  <c r="AH1212" i="11" s="1"/>
  <c r="BM1150" i="2"/>
  <c r="EX1150" i="2" s="1"/>
  <c r="AG1212" i="11" s="1"/>
  <c r="BL1150" i="2"/>
  <c r="EW1150" i="2" s="1"/>
  <c r="AF1212" i="11" s="1"/>
  <c r="BK1150" i="2"/>
  <c r="EV1150" i="2" s="1"/>
  <c r="AE1212" i="11" s="1"/>
  <c r="BJ1150" i="2"/>
  <c r="EU1150" i="2" s="1"/>
  <c r="AD1212" i="11" s="1"/>
  <c r="BI1150" i="2"/>
  <c r="ET1150" i="2" s="1"/>
  <c r="AC1212" i="11" s="1"/>
  <c r="BH1150" i="2"/>
  <c r="ES1150" i="2" s="1"/>
  <c r="AB1212" i="11" s="1"/>
  <c r="BG1150" i="2"/>
  <c r="ER1150" i="2" s="1"/>
  <c r="AA1212" i="11" s="1"/>
  <c r="BF1150" i="2"/>
  <c r="EQ1150" i="2" s="1"/>
  <c r="Z1212" i="11" s="1"/>
  <c r="BE1150" i="2"/>
  <c r="EP1150" i="2" s="1"/>
  <c r="Y1212" i="11" s="1"/>
  <c r="BD1150" i="2"/>
  <c r="EO1150" i="2" s="1"/>
  <c r="X1212" i="11" s="1"/>
  <c r="BC1150" i="2"/>
  <c r="EN1150" i="2" s="1"/>
  <c r="W1212" i="11" s="1"/>
  <c r="EM1150" i="2"/>
  <c r="V1212" i="11" s="1"/>
  <c r="BA1150" i="2"/>
  <c r="EL1150" i="2" s="1"/>
  <c r="U1212" i="11" s="1"/>
  <c r="AZ1150" i="2"/>
  <c r="EK1150" i="2" s="1"/>
  <c r="T1212" i="11" s="1"/>
  <c r="AV1150" i="2"/>
  <c r="EG1150" i="2" s="1"/>
  <c r="P1212" i="11" s="1"/>
  <c r="AU1150" i="2"/>
  <c r="EF1150" i="2" s="1"/>
  <c r="O1212" i="11" s="1"/>
  <c r="AT1150" i="2"/>
  <c r="EE1150" i="2" s="1"/>
  <c r="N1212" i="11" s="1"/>
  <c r="AS1150" i="2"/>
  <c r="ED1150" i="2" s="1"/>
  <c r="M1212" i="11" s="1"/>
  <c r="AY1150" i="2"/>
  <c r="EJ1150" i="2" s="1"/>
  <c r="S1212" i="11" s="1"/>
  <c r="AR1150" i="2"/>
  <c r="EC1150" i="2" s="1"/>
  <c r="L1212" i="11" s="1"/>
  <c r="AX1150" i="2"/>
  <c r="EI1150" i="2" s="1"/>
  <c r="R1212" i="11" s="1"/>
  <c r="AW1150" i="2"/>
  <c r="EH1150" i="2" s="1"/>
  <c r="Q1212" i="11" s="1"/>
  <c r="AL1150" i="2"/>
  <c r="DW1150" i="2" s="1"/>
  <c r="F1212" i="11" s="1"/>
  <c r="AK1150" i="2"/>
  <c r="DV1150" i="2" s="1"/>
  <c r="E1212" i="11" s="1"/>
  <c r="AQ1150" i="2"/>
  <c r="EB1150" i="2" s="1"/>
  <c r="K1212" i="11" s="1"/>
  <c r="AP1150" i="2"/>
  <c r="EA1150" i="2" s="1"/>
  <c r="J1212" i="11" s="1"/>
  <c r="AO1150" i="2"/>
  <c r="DZ1150" i="2" s="1"/>
  <c r="I1212" i="11" s="1"/>
  <c r="AN1150" i="2"/>
  <c r="DY1150" i="2" s="1"/>
  <c r="H1212" i="11" s="1"/>
  <c r="AM1150" i="2"/>
  <c r="DX1150" i="2" s="1"/>
  <c r="G1212" i="11" s="1"/>
  <c r="DG1143" i="2"/>
  <c r="GR1143" i="2" s="1"/>
  <c r="CA1205" i="11" s="1"/>
  <c r="CC1143" i="2"/>
  <c r="FN1143" i="2" s="1"/>
  <c r="AW1205" i="11" s="1"/>
  <c r="DF1143" i="2"/>
  <c r="GQ1143" i="2" s="1"/>
  <c r="BZ1205" i="11" s="1"/>
  <c r="DE1143" i="2"/>
  <c r="GP1143" i="2" s="1"/>
  <c r="BY1205" i="11" s="1"/>
  <c r="DD1143" i="2"/>
  <c r="GO1143" i="2" s="1"/>
  <c r="BX1205" i="11" s="1"/>
  <c r="DC1143" i="2"/>
  <c r="GN1143" i="2" s="1"/>
  <c r="BW1205" i="11" s="1"/>
  <c r="DB1143" i="2"/>
  <c r="GM1143" i="2" s="1"/>
  <c r="BV1205" i="11" s="1"/>
  <c r="DA1143" i="2"/>
  <c r="GL1143" i="2" s="1"/>
  <c r="BU1205" i="11" s="1"/>
  <c r="CZ1143" i="2"/>
  <c r="GK1143" i="2" s="1"/>
  <c r="BT1205" i="11" s="1"/>
  <c r="CY1143" i="2"/>
  <c r="GJ1143" i="2" s="1"/>
  <c r="BS1205" i="11" s="1"/>
  <c r="CW1143" i="2"/>
  <c r="GH1143" i="2" s="1"/>
  <c r="BQ1205" i="11" s="1"/>
  <c r="CX1143" i="2"/>
  <c r="GI1143" i="2" s="1"/>
  <c r="BR1205" i="11" s="1"/>
  <c r="CV1143" i="2"/>
  <c r="GG1143" i="2" s="1"/>
  <c r="BP1205" i="11" s="1"/>
  <c r="CU1143" i="2"/>
  <c r="GF1143" i="2" s="1"/>
  <c r="BO1205" i="11" s="1"/>
  <c r="CT1143" i="2"/>
  <c r="GE1143" i="2" s="1"/>
  <c r="BN1205" i="11" s="1"/>
  <c r="CS1143" i="2"/>
  <c r="GD1143" i="2" s="1"/>
  <c r="BM1205" i="11" s="1"/>
  <c r="CR1143" i="2"/>
  <c r="GC1143" i="2" s="1"/>
  <c r="BL1205" i="11" s="1"/>
  <c r="CQ1143" i="2"/>
  <c r="GB1143" i="2" s="1"/>
  <c r="BK1205" i="11" s="1"/>
  <c r="CP1143" i="2"/>
  <c r="GA1143" i="2" s="1"/>
  <c r="BJ1205" i="11" s="1"/>
  <c r="CO1143" i="2"/>
  <c r="FZ1143" i="2" s="1"/>
  <c r="BI1205" i="11" s="1"/>
  <c r="CM1143" i="2"/>
  <c r="FX1143" i="2" s="1"/>
  <c r="BG1205" i="11" s="1"/>
  <c r="CL1143" i="2"/>
  <c r="FW1143" i="2" s="1"/>
  <c r="BF1205" i="11" s="1"/>
  <c r="CN1143" i="2"/>
  <c r="FY1143" i="2" s="1"/>
  <c r="BH1205" i="11" s="1"/>
  <c r="CK1143" i="2"/>
  <c r="FV1143" i="2" s="1"/>
  <c r="BE1205" i="11" s="1"/>
  <c r="CJ1143" i="2"/>
  <c r="FU1143" i="2" s="1"/>
  <c r="BD1205" i="11" s="1"/>
  <c r="CI1143" i="2"/>
  <c r="FT1143" i="2" s="1"/>
  <c r="BC1205" i="11" s="1"/>
  <c r="CH1143" i="2"/>
  <c r="FS1143" i="2" s="1"/>
  <c r="BB1205" i="11" s="1"/>
  <c r="CG1143" i="2"/>
  <c r="FR1143" i="2" s="1"/>
  <c r="BA1205" i="11" s="1"/>
  <c r="CF1143" i="2"/>
  <c r="DR1143" i="2" s="1"/>
  <c r="CE1143" i="2"/>
  <c r="FP1143" i="2" s="1"/>
  <c r="AY1205" i="11" s="1"/>
  <c r="CD1143" i="2"/>
  <c r="FO1143" i="2" s="1"/>
  <c r="AX1205" i="11" s="1"/>
  <c r="CB1143" i="2"/>
  <c r="BZ1143" i="2"/>
  <c r="FK1143" i="2" s="1"/>
  <c r="AT1205" i="11" s="1"/>
  <c r="BY1143" i="2"/>
  <c r="FJ1143" i="2" s="1"/>
  <c r="AS1205" i="11" s="1"/>
  <c r="BX1143" i="2"/>
  <c r="FI1143" i="2" s="1"/>
  <c r="AR1205" i="11" s="1"/>
  <c r="BW1143" i="2"/>
  <c r="FH1143" i="2" s="1"/>
  <c r="AQ1205" i="11" s="1"/>
  <c r="BV1143" i="2"/>
  <c r="FG1143" i="2" s="1"/>
  <c r="AP1205" i="11" s="1"/>
  <c r="BU1143" i="2"/>
  <c r="FF1143" i="2" s="1"/>
  <c r="AO1205" i="11" s="1"/>
  <c r="BT1143" i="2"/>
  <c r="FE1143" i="2" s="1"/>
  <c r="AN1205" i="11" s="1"/>
  <c r="BS1143" i="2"/>
  <c r="FD1143" i="2" s="1"/>
  <c r="AM1205" i="11" s="1"/>
  <c r="BR1143" i="2"/>
  <c r="FC1143" i="2" s="1"/>
  <c r="AL1205" i="11" s="1"/>
  <c r="BQ1143" i="2"/>
  <c r="FB1143" i="2" s="1"/>
  <c r="AK1205" i="11" s="1"/>
  <c r="BP1143" i="2"/>
  <c r="FA1143" i="2" s="1"/>
  <c r="AJ1205" i="11" s="1"/>
  <c r="BO1143" i="2"/>
  <c r="EZ1143" i="2" s="1"/>
  <c r="AI1205" i="11" s="1"/>
  <c r="BN1143" i="2"/>
  <c r="EY1143" i="2" s="1"/>
  <c r="AH1205" i="11" s="1"/>
  <c r="BM1143" i="2"/>
  <c r="EX1143" i="2" s="1"/>
  <c r="AG1205" i="11" s="1"/>
  <c r="BL1143" i="2"/>
  <c r="EW1143" i="2" s="1"/>
  <c r="AF1205" i="11" s="1"/>
  <c r="BK1143" i="2"/>
  <c r="EV1143" i="2" s="1"/>
  <c r="AE1205" i="11" s="1"/>
  <c r="BJ1143" i="2"/>
  <c r="EU1143" i="2" s="1"/>
  <c r="AD1205" i="11" s="1"/>
  <c r="BI1143" i="2"/>
  <c r="ET1143" i="2" s="1"/>
  <c r="AC1205" i="11" s="1"/>
  <c r="BH1143" i="2"/>
  <c r="ES1143" i="2" s="1"/>
  <c r="AB1205" i="11" s="1"/>
  <c r="BD1143" i="2"/>
  <c r="EO1143" i="2" s="1"/>
  <c r="X1205" i="11" s="1"/>
  <c r="BG1143" i="2"/>
  <c r="ER1143" i="2" s="1"/>
  <c r="AA1205" i="11" s="1"/>
  <c r="BF1143" i="2"/>
  <c r="EQ1143" i="2" s="1"/>
  <c r="Z1205" i="11" s="1"/>
  <c r="BE1143" i="2"/>
  <c r="EP1143" i="2" s="1"/>
  <c r="Y1205" i="11" s="1"/>
  <c r="AZ1143" i="2"/>
  <c r="EK1143" i="2" s="1"/>
  <c r="T1205" i="11" s="1"/>
  <c r="BC1143" i="2"/>
  <c r="EN1143" i="2" s="1"/>
  <c r="W1205" i="11" s="1"/>
  <c r="EM1143" i="2"/>
  <c r="V1205" i="11" s="1"/>
  <c r="BA1143" i="2"/>
  <c r="EL1143" i="2" s="1"/>
  <c r="U1205" i="11" s="1"/>
  <c r="AW1143" i="2"/>
  <c r="EH1143" i="2" s="1"/>
  <c r="Q1205" i="11" s="1"/>
  <c r="AV1143" i="2"/>
  <c r="EG1143" i="2" s="1"/>
  <c r="P1205" i="11" s="1"/>
  <c r="AU1143" i="2"/>
  <c r="EF1143" i="2" s="1"/>
  <c r="O1205" i="11" s="1"/>
  <c r="AT1143" i="2"/>
  <c r="EE1143" i="2" s="1"/>
  <c r="N1205" i="11" s="1"/>
  <c r="AS1143" i="2"/>
  <c r="ED1143" i="2" s="1"/>
  <c r="M1205" i="11" s="1"/>
  <c r="AY1143" i="2"/>
  <c r="EJ1143" i="2" s="1"/>
  <c r="S1205" i="11" s="1"/>
  <c r="AR1143" i="2"/>
  <c r="EC1143" i="2" s="1"/>
  <c r="L1205" i="11" s="1"/>
  <c r="AX1143" i="2"/>
  <c r="EI1143" i="2" s="1"/>
  <c r="R1205" i="11" s="1"/>
  <c r="AM1143" i="2"/>
  <c r="DX1143" i="2" s="1"/>
  <c r="G1205" i="11" s="1"/>
  <c r="AL1143" i="2"/>
  <c r="DW1143" i="2" s="1"/>
  <c r="F1205" i="11" s="1"/>
  <c r="AQ1143" i="2"/>
  <c r="EB1143" i="2" s="1"/>
  <c r="K1205" i="11" s="1"/>
  <c r="AP1143" i="2"/>
  <c r="EA1143" i="2" s="1"/>
  <c r="J1205" i="11" s="1"/>
  <c r="AO1143" i="2"/>
  <c r="DZ1143" i="2" s="1"/>
  <c r="I1205" i="11" s="1"/>
  <c r="AN1143" i="2"/>
  <c r="DY1143" i="2" s="1"/>
  <c r="H1205" i="11" s="1"/>
  <c r="DG1136" i="2"/>
  <c r="GR1136" i="2" s="1"/>
  <c r="CA1198" i="11" s="1"/>
  <c r="CC1136" i="2"/>
  <c r="FN1136" i="2" s="1"/>
  <c r="AW1198" i="11" s="1"/>
  <c r="DF1136" i="2"/>
  <c r="GQ1136" i="2" s="1"/>
  <c r="BZ1198" i="11" s="1"/>
  <c r="DE1136" i="2"/>
  <c r="GP1136" i="2" s="1"/>
  <c r="BY1198" i="11" s="1"/>
  <c r="DD1136" i="2"/>
  <c r="GO1136" i="2" s="1"/>
  <c r="BX1198" i="11" s="1"/>
  <c r="DC1136" i="2"/>
  <c r="GN1136" i="2" s="1"/>
  <c r="BW1198" i="11" s="1"/>
  <c r="DB1136" i="2"/>
  <c r="GM1136" i="2" s="1"/>
  <c r="BV1198" i="11" s="1"/>
  <c r="DA1136" i="2"/>
  <c r="GL1136" i="2" s="1"/>
  <c r="BU1198" i="11" s="1"/>
  <c r="CY1136" i="2"/>
  <c r="GJ1136" i="2" s="1"/>
  <c r="BS1198" i="11" s="1"/>
  <c r="CZ1136" i="2"/>
  <c r="GK1136" i="2" s="1"/>
  <c r="BT1198" i="11" s="1"/>
  <c r="CX1136" i="2"/>
  <c r="GI1136" i="2" s="1"/>
  <c r="BR1198" i="11" s="1"/>
  <c r="CW1136" i="2"/>
  <c r="GH1136" i="2" s="1"/>
  <c r="BQ1198" i="11" s="1"/>
  <c r="CV1136" i="2"/>
  <c r="GG1136" i="2" s="1"/>
  <c r="BP1198" i="11" s="1"/>
  <c r="CU1136" i="2"/>
  <c r="GF1136" i="2" s="1"/>
  <c r="BO1198" i="11" s="1"/>
  <c r="CT1136" i="2"/>
  <c r="GE1136" i="2" s="1"/>
  <c r="BN1198" i="11" s="1"/>
  <c r="CS1136" i="2"/>
  <c r="GD1136" i="2" s="1"/>
  <c r="BM1198" i="11" s="1"/>
  <c r="CR1136" i="2"/>
  <c r="GC1136" i="2" s="1"/>
  <c r="BL1198" i="11" s="1"/>
  <c r="CQ1136" i="2"/>
  <c r="GB1136" i="2" s="1"/>
  <c r="BK1198" i="11" s="1"/>
  <c r="CO1136" i="2"/>
  <c r="FZ1136" i="2" s="1"/>
  <c r="BI1198" i="11" s="1"/>
  <c r="CP1136" i="2"/>
  <c r="GA1136" i="2" s="1"/>
  <c r="BJ1198" i="11" s="1"/>
  <c r="CN1136" i="2"/>
  <c r="FY1136" i="2" s="1"/>
  <c r="BH1198" i="11" s="1"/>
  <c r="CM1136" i="2"/>
  <c r="FX1136" i="2" s="1"/>
  <c r="BG1198" i="11" s="1"/>
  <c r="CL1136" i="2"/>
  <c r="FW1136" i="2" s="1"/>
  <c r="BF1198" i="11" s="1"/>
  <c r="CK1136" i="2"/>
  <c r="FV1136" i="2" s="1"/>
  <c r="BE1198" i="11" s="1"/>
  <c r="CJ1136" i="2"/>
  <c r="FU1136" i="2" s="1"/>
  <c r="BD1198" i="11" s="1"/>
  <c r="CI1136" i="2"/>
  <c r="FT1136" i="2" s="1"/>
  <c r="BC1198" i="11" s="1"/>
  <c r="CH1136" i="2"/>
  <c r="FS1136" i="2" s="1"/>
  <c r="BB1198" i="11" s="1"/>
  <c r="CG1136" i="2"/>
  <c r="FR1136" i="2" s="1"/>
  <c r="BA1198" i="11" s="1"/>
  <c r="CF1136" i="2"/>
  <c r="DR1136" i="2" s="1"/>
  <c r="CE1136" i="2"/>
  <c r="FP1136" i="2" s="1"/>
  <c r="AY1198" i="11" s="1"/>
  <c r="CD1136" i="2"/>
  <c r="FO1136" i="2" s="1"/>
  <c r="AX1198" i="11" s="1"/>
  <c r="CB1136" i="2"/>
  <c r="BZ1136" i="2"/>
  <c r="FK1136" i="2" s="1"/>
  <c r="AT1198" i="11" s="1"/>
  <c r="BY1136" i="2"/>
  <c r="FJ1136" i="2" s="1"/>
  <c r="AS1198" i="11" s="1"/>
  <c r="BX1136" i="2"/>
  <c r="FI1136" i="2" s="1"/>
  <c r="AR1198" i="11" s="1"/>
  <c r="BW1136" i="2"/>
  <c r="FH1136" i="2" s="1"/>
  <c r="AQ1198" i="11" s="1"/>
  <c r="BV1136" i="2"/>
  <c r="FG1136" i="2" s="1"/>
  <c r="AP1198" i="11" s="1"/>
  <c r="BU1136" i="2"/>
  <c r="FF1136" i="2" s="1"/>
  <c r="AO1198" i="11" s="1"/>
  <c r="BT1136" i="2"/>
  <c r="FE1136" i="2" s="1"/>
  <c r="AN1198" i="11" s="1"/>
  <c r="BS1136" i="2"/>
  <c r="FD1136" i="2" s="1"/>
  <c r="AM1198" i="11" s="1"/>
  <c r="BR1136" i="2"/>
  <c r="FC1136" i="2" s="1"/>
  <c r="AL1198" i="11" s="1"/>
  <c r="BQ1136" i="2"/>
  <c r="FB1136" i="2" s="1"/>
  <c r="AK1198" i="11" s="1"/>
  <c r="BP1136" i="2"/>
  <c r="FA1136" i="2" s="1"/>
  <c r="AJ1198" i="11" s="1"/>
  <c r="BO1136" i="2"/>
  <c r="EZ1136" i="2" s="1"/>
  <c r="AI1198" i="11" s="1"/>
  <c r="BN1136" i="2"/>
  <c r="EY1136" i="2" s="1"/>
  <c r="AH1198" i="11" s="1"/>
  <c r="BM1136" i="2"/>
  <c r="EX1136" i="2" s="1"/>
  <c r="AG1198" i="11" s="1"/>
  <c r="BL1136" i="2"/>
  <c r="EW1136" i="2" s="1"/>
  <c r="AF1198" i="11" s="1"/>
  <c r="BK1136" i="2"/>
  <c r="EV1136" i="2" s="1"/>
  <c r="AE1198" i="11" s="1"/>
  <c r="BJ1136" i="2"/>
  <c r="EU1136" i="2" s="1"/>
  <c r="AD1198" i="11" s="1"/>
  <c r="BI1136" i="2"/>
  <c r="ET1136" i="2" s="1"/>
  <c r="AC1198" i="11" s="1"/>
  <c r="BH1136" i="2"/>
  <c r="ES1136" i="2" s="1"/>
  <c r="AB1198" i="11" s="1"/>
  <c r="BE1136" i="2"/>
  <c r="EP1136" i="2" s="1"/>
  <c r="Y1198" i="11" s="1"/>
  <c r="BD1136" i="2"/>
  <c r="EO1136" i="2" s="1"/>
  <c r="X1198" i="11" s="1"/>
  <c r="BG1136" i="2"/>
  <c r="ER1136" i="2" s="1"/>
  <c r="AA1198" i="11" s="1"/>
  <c r="BF1136" i="2"/>
  <c r="EQ1136" i="2" s="1"/>
  <c r="Z1198" i="11" s="1"/>
  <c r="BA1136" i="2"/>
  <c r="EL1136" i="2" s="1"/>
  <c r="U1198" i="11" s="1"/>
  <c r="AZ1136" i="2"/>
  <c r="EK1136" i="2" s="1"/>
  <c r="T1198" i="11" s="1"/>
  <c r="BC1136" i="2"/>
  <c r="EN1136" i="2" s="1"/>
  <c r="W1198" i="11" s="1"/>
  <c r="EM1136" i="2"/>
  <c r="V1198" i="11" s="1"/>
  <c r="AX1136" i="2"/>
  <c r="EI1136" i="2" s="1"/>
  <c r="R1198" i="11" s="1"/>
  <c r="AW1136" i="2"/>
  <c r="EH1136" i="2" s="1"/>
  <c r="Q1198" i="11" s="1"/>
  <c r="AV1136" i="2"/>
  <c r="EG1136" i="2" s="1"/>
  <c r="P1198" i="11" s="1"/>
  <c r="AU1136" i="2"/>
  <c r="EF1136" i="2" s="1"/>
  <c r="O1198" i="11" s="1"/>
  <c r="AT1136" i="2"/>
  <c r="EE1136" i="2" s="1"/>
  <c r="N1198" i="11" s="1"/>
  <c r="AS1136" i="2"/>
  <c r="ED1136" i="2" s="1"/>
  <c r="M1198" i="11" s="1"/>
  <c r="AY1136" i="2"/>
  <c r="EJ1136" i="2" s="1"/>
  <c r="S1198" i="11" s="1"/>
  <c r="AR1136" i="2"/>
  <c r="EC1136" i="2" s="1"/>
  <c r="L1198" i="11" s="1"/>
  <c r="AN1136" i="2"/>
  <c r="DY1136" i="2" s="1"/>
  <c r="H1198" i="11" s="1"/>
  <c r="AM1136" i="2"/>
  <c r="DX1136" i="2" s="1"/>
  <c r="G1198" i="11" s="1"/>
  <c r="AK1136" i="2"/>
  <c r="DV1136" i="2" s="1"/>
  <c r="E1198" i="11" s="1"/>
  <c r="AQ1136" i="2"/>
  <c r="EB1136" i="2" s="1"/>
  <c r="K1198" i="11" s="1"/>
  <c r="AP1136" i="2"/>
  <c r="EA1136" i="2" s="1"/>
  <c r="J1198" i="11" s="1"/>
  <c r="AO1136" i="2"/>
  <c r="DZ1136" i="2" s="1"/>
  <c r="I1198" i="11" s="1"/>
  <c r="DG1129" i="2"/>
  <c r="GR1129" i="2" s="1"/>
  <c r="CA1191" i="11" s="1"/>
  <c r="CC1129" i="2"/>
  <c r="FN1129" i="2" s="1"/>
  <c r="AW1191" i="11" s="1"/>
  <c r="DF1129" i="2"/>
  <c r="GQ1129" i="2" s="1"/>
  <c r="BZ1191" i="11" s="1"/>
  <c r="DE1129" i="2"/>
  <c r="GP1129" i="2" s="1"/>
  <c r="BY1191" i="11" s="1"/>
  <c r="DD1129" i="2"/>
  <c r="GO1129" i="2" s="1"/>
  <c r="BX1191" i="11" s="1"/>
  <c r="DC1129" i="2"/>
  <c r="GN1129" i="2" s="1"/>
  <c r="BW1191" i="11" s="1"/>
  <c r="DB1129" i="2"/>
  <c r="GM1129" i="2" s="1"/>
  <c r="BV1191" i="11" s="1"/>
  <c r="CZ1129" i="2"/>
  <c r="GK1129" i="2" s="1"/>
  <c r="BT1191" i="11" s="1"/>
  <c r="DA1129" i="2"/>
  <c r="GL1129" i="2" s="1"/>
  <c r="BU1191" i="11" s="1"/>
  <c r="CY1129" i="2"/>
  <c r="GJ1129" i="2" s="1"/>
  <c r="BS1191" i="11" s="1"/>
  <c r="CX1129" i="2"/>
  <c r="GI1129" i="2" s="1"/>
  <c r="BR1191" i="11" s="1"/>
  <c r="CW1129" i="2"/>
  <c r="GH1129" i="2" s="1"/>
  <c r="BQ1191" i="11" s="1"/>
  <c r="CV1129" i="2"/>
  <c r="GG1129" i="2" s="1"/>
  <c r="BP1191" i="11" s="1"/>
  <c r="CU1129" i="2"/>
  <c r="GF1129" i="2" s="1"/>
  <c r="BO1191" i="11" s="1"/>
  <c r="CT1129" i="2"/>
  <c r="GE1129" i="2" s="1"/>
  <c r="BN1191" i="11" s="1"/>
  <c r="CS1129" i="2"/>
  <c r="GD1129" i="2" s="1"/>
  <c r="BM1191" i="11" s="1"/>
  <c r="CR1129" i="2"/>
  <c r="GC1129" i="2" s="1"/>
  <c r="BL1191" i="11" s="1"/>
  <c r="CQ1129" i="2"/>
  <c r="GB1129" i="2" s="1"/>
  <c r="BK1191" i="11" s="1"/>
  <c r="CP1129" i="2"/>
  <c r="GA1129" i="2" s="1"/>
  <c r="BJ1191" i="11" s="1"/>
  <c r="CO1129" i="2"/>
  <c r="FZ1129" i="2" s="1"/>
  <c r="BI1191" i="11" s="1"/>
  <c r="CN1129" i="2"/>
  <c r="FY1129" i="2" s="1"/>
  <c r="BH1191" i="11" s="1"/>
  <c r="CM1129" i="2"/>
  <c r="FX1129" i="2" s="1"/>
  <c r="BG1191" i="11" s="1"/>
  <c r="CL1129" i="2"/>
  <c r="FW1129" i="2" s="1"/>
  <c r="BF1191" i="11" s="1"/>
  <c r="CK1129" i="2"/>
  <c r="FV1129" i="2" s="1"/>
  <c r="BE1191" i="11" s="1"/>
  <c r="CJ1129" i="2"/>
  <c r="FU1129" i="2" s="1"/>
  <c r="BD1191" i="11" s="1"/>
  <c r="CI1129" i="2"/>
  <c r="FT1129" i="2" s="1"/>
  <c r="BC1191" i="11" s="1"/>
  <c r="CH1129" i="2"/>
  <c r="FS1129" i="2" s="1"/>
  <c r="BB1191" i="11" s="1"/>
  <c r="CD1129" i="2"/>
  <c r="FO1129" i="2" s="1"/>
  <c r="AX1191" i="11" s="1"/>
  <c r="CG1129" i="2"/>
  <c r="FR1129" i="2" s="1"/>
  <c r="BA1191" i="11" s="1"/>
  <c r="CF1129" i="2"/>
  <c r="DR1129" i="2" s="1"/>
  <c r="CE1129" i="2"/>
  <c r="FP1129" i="2" s="1"/>
  <c r="AY1191" i="11" s="1"/>
  <c r="CB1129" i="2"/>
  <c r="BZ1129" i="2"/>
  <c r="FK1129" i="2" s="1"/>
  <c r="AT1191" i="11" s="1"/>
  <c r="BY1129" i="2"/>
  <c r="FJ1129" i="2" s="1"/>
  <c r="AS1191" i="11" s="1"/>
  <c r="BX1129" i="2"/>
  <c r="FI1129" i="2" s="1"/>
  <c r="AR1191" i="11" s="1"/>
  <c r="BW1129" i="2"/>
  <c r="FH1129" i="2" s="1"/>
  <c r="AQ1191" i="11" s="1"/>
  <c r="BV1129" i="2"/>
  <c r="FG1129" i="2" s="1"/>
  <c r="AP1191" i="11" s="1"/>
  <c r="BU1129" i="2"/>
  <c r="FF1129" i="2" s="1"/>
  <c r="AO1191" i="11" s="1"/>
  <c r="BT1129" i="2"/>
  <c r="FE1129" i="2" s="1"/>
  <c r="AN1191" i="11" s="1"/>
  <c r="BS1129" i="2"/>
  <c r="FD1129" i="2" s="1"/>
  <c r="AM1191" i="11" s="1"/>
  <c r="BR1129" i="2"/>
  <c r="FC1129" i="2" s="1"/>
  <c r="AL1191" i="11" s="1"/>
  <c r="BQ1129" i="2"/>
  <c r="FB1129" i="2" s="1"/>
  <c r="AK1191" i="11" s="1"/>
  <c r="BP1129" i="2"/>
  <c r="FA1129" i="2" s="1"/>
  <c r="AJ1191" i="11" s="1"/>
  <c r="BO1129" i="2"/>
  <c r="EZ1129" i="2" s="1"/>
  <c r="AI1191" i="11" s="1"/>
  <c r="BN1129" i="2"/>
  <c r="EY1129" i="2" s="1"/>
  <c r="AH1191" i="11" s="1"/>
  <c r="BM1129" i="2"/>
  <c r="EX1129" i="2" s="1"/>
  <c r="AG1191" i="11" s="1"/>
  <c r="BL1129" i="2"/>
  <c r="EW1129" i="2" s="1"/>
  <c r="AF1191" i="11" s="1"/>
  <c r="BK1129" i="2"/>
  <c r="EV1129" i="2" s="1"/>
  <c r="AE1191" i="11" s="1"/>
  <c r="BJ1129" i="2"/>
  <c r="EU1129" i="2" s="1"/>
  <c r="AD1191" i="11" s="1"/>
  <c r="BI1129" i="2"/>
  <c r="ET1129" i="2" s="1"/>
  <c r="AC1191" i="11" s="1"/>
  <c r="BH1129" i="2"/>
  <c r="ES1129" i="2" s="1"/>
  <c r="AB1191" i="11" s="1"/>
  <c r="BF1129" i="2"/>
  <c r="EQ1129" i="2" s="1"/>
  <c r="Z1191" i="11" s="1"/>
  <c r="BE1129" i="2"/>
  <c r="EP1129" i="2" s="1"/>
  <c r="Y1191" i="11" s="1"/>
  <c r="BD1129" i="2"/>
  <c r="EO1129" i="2" s="1"/>
  <c r="X1191" i="11" s="1"/>
  <c r="BG1129" i="2"/>
  <c r="ER1129" i="2" s="1"/>
  <c r="AA1191" i="11" s="1"/>
  <c r="EM1129" i="2"/>
  <c r="V1191" i="11" s="1"/>
  <c r="BA1129" i="2"/>
  <c r="EL1129" i="2" s="1"/>
  <c r="U1191" i="11" s="1"/>
  <c r="AZ1129" i="2"/>
  <c r="EK1129" i="2" s="1"/>
  <c r="T1191" i="11" s="1"/>
  <c r="BC1129" i="2"/>
  <c r="EN1129" i="2" s="1"/>
  <c r="W1191" i="11" s="1"/>
  <c r="AY1129" i="2"/>
  <c r="EJ1129" i="2" s="1"/>
  <c r="S1191" i="11" s="1"/>
  <c r="AR1129" i="2"/>
  <c r="EC1129" i="2" s="1"/>
  <c r="L1191" i="11" s="1"/>
  <c r="AX1129" i="2"/>
  <c r="EI1129" i="2" s="1"/>
  <c r="R1191" i="11" s="1"/>
  <c r="AW1129" i="2"/>
  <c r="EH1129" i="2" s="1"/>
  <c r="Q1191" i="11" s="1"/>
  <c r="AV1129" i="2"/>
  <c r="EG1129" i="2" s="1"/>
  <c r="P1191" i="11" s="1"/>
  <c r="AU1129" i="2"/>
  <c r="EF1129" i="2" s="1"/>
  <c r="O1191" i="11" s="1"/>
  <c r="AT1129" i="2"/>
  <c r="EE1129" i="2" s="1"/>
  <c r="N1191" i="11" s="1"/>
  <c r="AS1129" i="2"/>
  <c r="ED1129" i="2" s="1"/>
  <c r="M1191" i="11" s="1"/>
  <c r="AO1129" i="2"/>
  <c r="DZ1129" i="2" s="1"/>
  <c r="I1191" i="11" s="1"/>
  <c r="AN1129" i="2"/>
  <c r="DY1129" i="2" s="1"/>
  <c r="H1191" i="11" s="1"/>
  <c r="AL1129" i="2"/>
  <c r="DW1129" i="2" s="1"/>
  <c r="F1191" i="11" s="1"/>
  <c r="AK1129" i="2"/>
  <c r="DV1129" i="2" s="1"/>
  <c r="E1191" i="11" s="1"/>
  <c r="AQ1129" i="2"/>
  <c r="EB1129" i="2" s="1"/>
  <c r="K1191" i="11" s="1"/>
  <c r="AP1129" i="2"/>
  <c r="EA1129" i="2" s="1"/>
  <c r="J1191" i="11" s="1"/>
  <c r="DG1122" i="2"/>
  <c r="GR1122" i="2" s="1"/>
  <c r="CA1184" i="11" s="1"/>
  <c r="CC1122" i="2"/>
  <c r="FN1122" i="2" s="1"/>
  <c r="AW1184" i="11" s="1"/>
  <c r="DF1122" i="2"/>
  <c r="GQ1122" i="2" s="1"/>
  <c r="BZ1184" i="11" s="1"/>
  <c r="DE1122" i="2"/>
  <c r="GP1122" i="2" s="1"/>
  <c r="BY1184" i="11" s="1"/>
  <c r="DD1122" i="2"/>
  <c r="GO1122" i="2" s="1"/>
  <c r="BX1184" i="11" s="1"/>
  <c r="DC1122" i="2"/>
  <c r="GN1122" i="2" s="1"/>
  <c r="BW1184" i="11" s="1"/>
  <c r="DB1122" i="2"/>
  <c r="GM1122" i="2" s="1"/>
  <c r="BV1184" i="11" s="1"/>
  <c r="DA1122" i="2"/>
  <c r="GL1122" i="2" s="1"/>
  <c r="BU1184" i="11" s="1"/>
  <c r="CZ1122" i="2"/>
  <c r="GK1122" i="2" s="1"/>
  <c r="BT1184" i="11" s="1"/>
  <c r="CY1122" i="2"/>
  <c r="GJ1122" i="2" s="1"/>
  <c r="BS1184" i="11" s="1"/>
  <c r="CW1122" i="2"/>
  <c r="GH1122" i="2" s="1"/>
  <c r="BQ1184" i="11" s="1"/>
  <c r="CX1122" i="2"/>
  <c r="GI1122" i="2" s="1"/>
  <c r="BR1184" i="11" s="1"/>
  <c r="CV1122" i="2"/>
  <c r="GG1122" i="2" s="1"/>
  <c r="BP1184" i="11" s="1"/>
  <c r="CU1122" i="2"/>
  <c r="GF1122" i="2" s="1"/>
  <c r="BO1184" i="11" s="1"/>
  <c r="CT1122" i="2"/>
  <c r="GE1122" i="2" s="1"/>
  <c r="BN1184" i="11" s="1"/>
  <c r="CS1122" i="2"/>
  <c r="GD1122" i="2" s="1"/>
  <c r="BM1184" i="11" s="1"/>
  <c r="CQ1122" i="2"/>
  <c r="GB1122" i="2" s="1"/>
  <c r="BK1184" i="11" s="1"/>
  <c r="CR1122" i="2"/>
  <c r="GC1122" i="2" s="1"/>
  <c r="BL1184" i="11" s="1"/>
  <c r="CP1122" i="2"/>
  <c r="GA1122" i="2" s="1"/>
  <c r="BJ1184" i="11" s="1"/>
  <c r="CO1122" i="2"/>
  <c r="FZ1122" i="2" s="1"/>
  <c r="BI1184" i="11" s="1"/>
  <c r="CN1122" i="2"/>
  <c r="FY1122" i="2" s="1"/>
  <c r="BH1184" i="11" s="1"/>
  <c r="CM1122" i="2"/>
  <c r="FX1122" i="2" s="1"/>
  <c r="BG1184" i="11" s="1"/>
  <c r="CL1122" i="2"/>
  <c r="FW1122" i="2" s="1"/>
  <c r="BF1184" i="11" s="1"/>
  <c r="CK1122" i="2"/>
  <c r="FV1122" i="2" s="1"/>
  <c r="BE1184" i="11" s="1"/>
  <c r="CJ1122" i="2"/>
  <c r="FU1122" i="2" s="1"/>
  <c r="BD1184" i="11" s="1"/>
  <c r="CI1122" i="2"/>
  <c r="FT1122" i="2" s="1"/>
  <c r="BC1184" i="11" s="1"/>
  <c r="CH1122" i="2"/>
  <c r="FS1122" i="2" s="1"/>
  <c r="BB1184" i="11" s="1"/>
  <c r="CE1122" i="2"/>
  <c r="FP1122" i="2" s="1"/>
  <c r="AY1184" i="11" s="1"/>
  <c r="CD1122" i="2"/>
  <c r="FO1122" i="2" s="1"/>
  <c r="AX1184" i="11" s="1"/>
  <c r="CG1122" i="2"/>
  <c r="FR1122" i="2" s="1"/>
  <c r="BA1184" i="11" s="1"/>
  <c r="CF1122" i="2"/>
  <c r="DR1122" i="2" s="1"/>
  <c r="CB1122" i="2"/>
  <c r="BZ1122" i="2"/>
  <c r="FK1122" i="2" s="1"/>
  <c r="AT1184" i="11" s="1"/>
  <c r="BY1122" i="2"/>
  <c r="FJ1122" i="2" s="1"/>
  <c r="AS1184" i="11" s="1"/>
  <c r="BX1122" i="2"/>
  <c r="FI1122" i="2" s="1"/>
  <c r="AR1184" i="11" s="1"/>
  <c r="BW1122" i="2"/>
  <c r="FH1122" i="2" s="1"/>
  <c r="AQ1184" i="11" s="1"/>
  <c r="BV1122" i="2"/>
  <c r="FG1122" i="2" s="1"/>
  <c r="AP1184" i="11" s="1"/>
  <c r="BU1122" i="2"/>
  <c r="FF1122" i="2" s="1"/>
  <c r="AO1184" i="11" s="1"/>
  <c r="BT1122" i="2"/>
  <c r="FE1122" i="2" s="1"/>
  <c r="AN1184" i="11" s="1"/>
  <c r="BS1122" i="2"/>
  <c r="FD1122" i="2" s="1"/>
  <c r="AM1184" i="11" s="1"/>
  <c r="BR1122" i="2"/>
  <c r="FC1122" i="2" s="1"/>
  <c r="AL1184" i="11" s="1"/>
  <c r="BQ1122" i="2"/>
  <c r="FB1122" i="2" s="1"/>
  <c r="AK1184" i="11" s="1"/>
  <c r="BP1122" i="2"/>
  <c r="FA1122" i="2" s="1"/>
  <c r="AJ1184" i="11" s="1"/>
  <c r="BO1122" i="2"/>
  <c r="EZ1122" i="2" s="1"/>
  <c r="AI1184" i="11" s="1"/>
  <c r="BN1122" i="2"/>
  <c r="EY1122" i="2" s="1"/>
  <c r="AH1184" i="11" s="1"/>
  <c r="BM1122" i="2"/>
  <c r="EX1122" i="2" s="1"/>
  <c r="AG1184" i="11" s="1"/>
  <c r="BL1122" i="2"/>
  <c r="EW1122" i="2" s="1"/>
  <c r="AF1184" i="11" s="1"/>
  <c r="BH1122" i="2"/>
  <c r="ES1122" i="2" s="1"/>
  <c r="AB1184" i="11" s="1"/>
  <c r="BK1122" i="2"/>
  <c r="EV1122" i="2" s="1"/>
  <c r="AE1184" i="11" s="1"/>
  <c r="BJ1122" i="2"/>
  <c r="EU1122" i="2" s="1"/>
  <c r="AD1184" i="11" s="1"/>
  <c r="BI1122" i="2"/>
  <c r="ET1122" i="2" s="1"/>
  <c r="AC1184" i="11" s="1"/>
  <c r="BG1122" i="2"/>
  <c r="ER1122" i="2" s="1"/>
  <c r="AA1184" i="11" s="1"/>
  <c r="BF1122" i="2"/>
  <c r="EQ1122" i="2" s="1"/>
  <c r="Z1184" i="11" s="1"/>
  <c r="BE1122" i="2"/>
  <c r="EP1122" i="2" s="1"/>
  <c r="Y1184" i="11" s="1"/>
  <c r="BD1122" i="2"/>
  <c r="EO1122" i="2" s="1"/>
  <c r="X1184" i="11" s="1"/>
  <c r="BC1122" i="2"/>
  <c r="EN1122" i="2" s="1"/>
  <c r="W1184" i="11" s="1"/>
  <c r="EM1122" i="2"/>
  <c r="V1184" i="11" s="1"/>
  <c r="BA1122" i="2"/>
  <c r="EL1122" i="2" s="1"/>
  <c r="U1184" i="11" s="1"/>
  <c r="AZ1122" i="2"/>
  <c r="EK1122" i="2" s="1"/>
  <c r="T1184" i="11" s="1"/>
  <c r="AY1122" i="2"/>
  <c r="EJ1122" i="2" s="1"/>
  <c r="S1184" i="11" s="1"/>
  <c r="AR1122" i="2"/>
  <c r="EC1122" i="2" s="1"/>
  <c r="L1184" i="11" s="1"/>
  <c r="AX1122" i="2"/>
  <c r="EI1122" i="2" s="1"/>
  <c r="R1184" i="11" s="1"/>
  <c r="AW1122" i="2"/>
  <c r="EH1122" i="2" s="1"/>
  <c r="Q1184" i="11" s="1"/>
  <c r="AV1122" i="2"/>
  <c r="EG1122" i="2" s="1"/>
  <c r="P1184" i="11" s="1"/>
  <c r="AU1122" i="2"/>
  <c r="EF1122" i="2" s="1"/>
  <c r="O1184" i="11" s="1"/>
  <c r="AT1122" i="2"/>
  <c r="EE1122" i="2" s="1"/>
  <c r="N1184" i="11" s="1"/>
  <c r="AS1122" i="2"/>
  <c r="ED1122" i="2" s="1"/>
  <c r="M1184" i="11" s="1"/>
  <c r="AP1122" i="2"/>
  <c r="EA1122" i="2" s="1"/>
  <c r="J1184" i="11" s="1"/>
  <c r="AO1122" i="2"/>
  <c r="DZ1122" i="2" s="1"/>
  <c r="I1184" i="11" s="1"/>
  <c r="AM1122" i="2"/>
  <c r="DX1122" i="2" s="1"/>
  <c r="G1184" i="11" s="1"/>
  <c r="AL1122" i="2"/>
  <c r="DW1122" i="2" s="1"/>
  <c r="F1184" i="11" s="1"/>
  <c r="AK1122" i="2"/>
  <c r="DV1122" i="2" s="1"/>
  <c r="E1184" i="11" s="1"/>
  <c r="AQ1122" i="2"/>
  <c r="EB1122" i="2" s="1"/>
  <c r="K1184" i="11" s="1"/>
  <c r="DG1107" i="2"/>
  <c r="GR1107" i="2" s="1"/>
  <c r="CA1169" i="11" s="1"/>
  <c r="CC1107" i="2"/>
  <c r="FN1107" i="2" s="1"/>
  <c r="AW1169" i="11" s="1"/>
  <c r="DF1107" i="2"/>
  <c r="GQ1107" i="2" s="1"/>
  <c r="BZ1169" i="11" s="1"/>
  <c r="DE1107" i="2"/>
  <c r="GP1107" i="2" s="1"/>
  <c r="BY1169" i="11" s="1"/>
  <c r="DD1107" i="2"/>
  <c r="GO1107" i="2" s="1"/>
  <c r="BX1169" i="11" s="1"/>
  <c r="DC1107" i="2"/>
  <c r="GN1107" i="2" s="1"/>
  <c r="BW1169" i="11" s="1"/>
  <c r="DB1107" i="2"/>
  <c r="GM1107" i="2" s="1"/>
  <c r="BV1169" i="11" s="1"/>
  <c r="DA1107" i="2"/>
  <c r="GL1107" i="2" s="1"/>
  <c r="BU1169" i="11" s="1"/>
  <c r="CZ1107" i="2"/>
  <c r="GK1107" i="2" s="1"/>
  <c r="BT1169" i="11" s="1"/>
  <c r="CY1107" i="2"/>
  <c r="GJ1107" i="2" s="1"/>
  <c r="BS1169" i="11" s="1"/>
  <c r="CX1107" i="2"/>
  <c r="GI1107" i="2" s="1"/>
  <c r="BR1169" i="11" s="1"/>
  <c r="CW1107" i="2"/>
  <c r="GH1107" i="2" s="1"/>
  <c r="BQ1169" i="11" s="1"/>
  <c r="CV1107" i="2"/>
  <c r="GG1107" i="2" s="1"/>
  <c r="BP1169" i="11" s="1"/>
  <c r="CU1107" i="2"/>
  <c r="GF1107" i="2" s="1"/>
  <c r="BO1169" i="11" s="1"/>
  <c r="CT1107" i="2"/>
  <c r="GE1107" i="2" s="1"/>
  <c r="BN1169" i="11" s="1"/>
  <c r="CS1107" i="2"/>
  <c r="GD1107" i="2" s="1"/>
  <c r="BM1169" i="11" s="1"/>
  <c r="CR1107" i="2"/>
  <c r="GC1107" i="2" s="1"/>
  <c r="BL1169" i="11" s="1"/>
  <c r="CQ1107" i="2"/>
  <c r="GB1107" i="2" s="1"/>
  <c r="BK1169" i="11" s="1"/>
  <c r="CP1107" i="2"/>
  <c r="GA1107" i="2" s="1"/>
  <c r="BJ1169" i="11" s="1"/>
  <c r="CO1107" i="2"/>
  <c r="FZ1107" i="2" s="1"/>
  <c r="BI1169" i="11" s="1"/>
  <c r="CL1107" i="2"/>
  <c r="FW1107" i="2" s="1"/>
  <c r="BF1169" i="11" s="1"/>
  <c r="CN1107" i="2"/>
  <c r="FY1107" i="2" s="1"/>
  <c r="BH1169" i="11" s="1"/>
  <c r="CM1107" i="2"/>
  <c r="FX1107" i="2" s="1"/>
  <c r="BG1169" i="11" s="1"/>
  <c r="CK1107" i="2"/>
  <c r="FV1107" i="2" s="1"/>
  <c r="BE1169" i="11" s="1"/>
  <c r="CJ1107" i="2"/>
  <c r="FU1107" i="2" s="1"/>
  <c r="BD1169" i="11" s="1"/>
  <c r="CI1107" i="2"/>
  <c r="FT1107" i="2" s="1"/>
  <c r="BC1169" i="11" s="1"/>
  <c r="CH1107" i="2"/>
  <c r="FS1107" i="2" s="1"/>
  <c r="BB1169" i="11" s="1"/>
  <c r="CF1107" i="2"/>
  <c r="DR1107" i="2" s="1"/>
  <c r="CE1107" i="2"/>
  <c r="FP1107" i="2" s="1"/>
  <c r="AY1169" i="11" s="1"/>
  <c r="CD1107" i="2"/>
  <c r="FO1107" i="2" s="1"/>
  <c r="AX1169" i="11" s="1"/>
  <c r="CG1107" i="2"/>
  <c r="FR1107" i="2" s="1"/>
  <c r="BA1169" i="11" s="1"/>
  <c r="CB1107" i="2"/>
  <c r="BZ1107" i="2"/>
  <c r="FK1107" i="2" s="1"/>
  <c r="AT1169" i="11" s="1"/>
  <c r="BY1107" i="2"/>
  <c r="FJ1107" i="2" s="1"/>
  <c r="AS1169" i="11" s="1"/>
  <c r="BX1107" i="2"/>
  <c r="FI1107" i="2" s="1"/>
  <c r="AR1169" i="11" s="1"/>
  <c r="BW1107" i="2"/>
  <c r="FH1107" i="2" s="1"/>
  <c r="AQ1169" i="11" s="1"/>
  <c r="BV1107" i="2"/>
  <c r="FG1107" i="2" s="1"/>
  <c r="AP1169" i="11" s="1"/>
  <c r="BU1107" i="2"/>
  <c r="FF1107" i="2" s="1"/>
  <c r="AO1169" i="11" s="1"/>
  <c r="BT1107" i="2"/>
  <c r="FE1107" i="2" s="1"/>
  <c r="AN1169" i="11" s="1"/>
  <c r="BS1107" i="2"/>
  <c r="FD1107" i="2" s="1"/>
  <c r="AM1169" i="11" s="1"/>
  <c r="BR1107" i="2"/>
  <c r="FC1107" i="2" s="1"/>
  <c r="AL1169" i="11" s="1"/>
  <c r="BP1107" i="2"/>
  <c r="FA1107" i="2" s="1"/>
  <c r="AJ1169" i="11" s="1"/>
  <c r="BL1107" i="2"/>
  <c r="EW1107" i="2" s="1"/>
  <c r="AF1169" i="11" s="1"/>
  <c r="BQ1107" i="2"/>
  <c r="FB1107" i="2" s="1"/>
  <c r="AK1169" i="11" s="1"/>
  <c r="BO1107" i="2"/>
  <c r="EZ1107" i="2" s="1"/>
  <c r="AI1169" i="11" s="1"/>
  <c r="BN1107" i="2"/>
  <c r="EY1107" i="2" s="1"/>
  <c r="AH1169" i="11" s="1"/>
  <c r="BM1107" i="2"/>
  <c r="EX1107" i="2" s="1"/>
  <c r="AG1169" i="11" s="1"/>
  <c r="BI1107" i="2"/>
  <c r="ET1107" i="2" s="1"/>
  <c r="AC1169" i="11" s="1"/>
  <c r="BH1107" i="2"/>
  <c r="ES1107" i="2" s="1"/>
  <c r="AB1169" i="11" s="1"/>
  <c r="BK1107" i="2"/>
  <c r="EV1107" i="2" s="1"/>
  <c r="AE1169" i="11" s="1"/>
  <c r="BJ1107" i="2"/>
  <c r="EU1107" i="2" s="1"/>
  <c r="AD1169" i="11" s="1"/>
  <c r="BG1107" i="2"/>
  <c r="ER1107" i="2" s="1"/>
  <c r="AA1169" i="11" s="1"/>
  <c r="BF1107" i="2"/>
  <c r="EQ1107" i="2" s="1"/>
  <c r="Z1169" i="11" s="1"/>
  <c r="BE1107" i="2"/>
  <c r="EP1107" i="2" s="1"/>
  <c r="Y1169" i="11" s="1"/>
  <c r="BD1107" i="2"/>
  <c r="EO1107" i="2" s="1"/>
  <c r="X1169" i="11" s="1"/>
  <c r="BC1107" i="2"/>
  <c r="EN1107" i="2" s="1"/>
  <c r="W1169" i="11" s="1"/>
  <c r="BA1107" i="2"/>
  <c r="EL1107" i="2" s="1"/>
  <c r="U1169" i="11" s="1"/>
  <c r="AZ1107" i="2"/>
  <c r="EK1107" i="2" s="1"/>
  <c r="T1169" i="11" s="1"/>
  <c r="AS1107" i="2"/>
  <c r="ED1107" i="2" s="1"/>
  <c r="M1169" i="11" s="1"/>
  <c r="AY1107" i="2"/>
  <c r="EJ1107" i="2" s="1"/>
  <c r="S1169" i="11" s="1"/>
  <c r="AR1107" i="2"/>
  <c r="EC1107" i="2" s="1"/>
  <c r="L1169" i="11" s="1"/>
  <c r="AX1107" i="2"/>
  <c r="EI1107" i="2" s="1"/>
  <c r="R1169" i="11" s="1"/>
  <c r="AW1107" i="2"/>
  <c r="EH1107" i="2" s="1"/>
  <c r="Q1169" i="11" s="1"/>
  <c r="AV1107" i="2"/>
  <c r="EG1107" i="2" s="1"/>
  <c r="P1169" i="11" s="1"/>
  <c r="AU1107" i="2"/>
  <c r="EF1107" i="2" s="1"/>
  <c r="O1169" i="11" s="1"/>
  <c r="AT1107" i="2"/>
  <c r="EE1107" i="2" s="1"/>
  <c r="N1169" i="11" s="1"/>
  <c r="AQ1107" i="2"/>
  <c r="EB1107" i="2" s="1"/>
  <c r="K1169" i="11" s="1"/>
  <c r="AP1107" i="2"/>
  <c r="EA1107" i="2" s="1"/>
  <c r="J1169" i="11" s="1"/>
  <c r="AN1107" i="2"/>
  <c r="DY1107" i="2" s="1"/>
  <c r="H1169" i="11" s="1"/>
  <c r="AM1107" i="2"/>
  <c r="DX1107" i="2" s="1"/>
  <c r="G1169" i="11" s="1"/>
  <c r="AL1107" i="2"/>
  <c r="DW1107" i="2" s="1"/>
  <c r="F1169" i="11" s="1"/>
  <c r="AK1107" i="2"/>
  <c r="DV1107" i="2" s="1"/>
  <c r="E1169" i="11" s="1"/>
  <c r="DG1100" i="2"/>
  <c r="GR1100" i="2" s="1"/>
  <c r="CA1162" i="11" s="1"/>
  <c r="CC1100" i="2"/>
  <c r="FN1100" i="2" s="1"/>
  <c r="AW1162" i="11" s="1"/>
  <c r="DF1100" i="2"/>
  <c r="GQ1100" i="2" s="1"/>
  <c r="BZ1162" i="11" s="1"/>
  <c r="DE1100" i="2"/>
  <c r="GP1100" i="2" s="1"/>
  <c r="BY1162" i="11" s="1"/>
  <c r="DD1100" i="2"/>
  <c r="GO1100" i="2" s="1"/>
  <c r="BX1162" i="11" s="1"/>
  <c r="DC1100" i="2"/>
  <c r="GN1100" i="2" s="1"/>
  <c r="BW1162" i="11" s="1"/>
  <c r="DB1100" i="2"/>
  <c r="GM1100" i="2" s="1"/>
  <c r="BV1162" i="11" s="1"/>
  <c r="DA1100" i="2"/>
  <c r="GL1100" i="2" s="1"/>
  <c r="BU1162" i="11" s="1"/>
  <c r="CZ1100" i="2"/>
  <c r="GK1100" i="2" s="1"/>
  <c r="BT1162" i="11" s="1"/>
  <c r="CY1100" i="2"/>
  <c r="GJ1100" i="2" s="1"/>
  <c r="BS1162" i="11" s="1"/>
  <c r="CX1100" i="2"/>
  <c r="GI1100" i="2" s="1"/>
  <c r="BR1162" i="11" s="1"/>
  <c r="CW1100" i="2"/>
  <c r="GH1100" i="2" s="1"/>
  <c r="BQ1162" i="11" s="1"/>
  <c r="CV1100" i="2"/>
  <c r="GG1100" i="2" s="1"/>
  <c r="BP1162" i="11" s="1"/>
  <c r="CU1100" i="2"/>
  <c r="GF1100" i="2" s="1"/>
  <c r="BO1162" i="11" s="1"/>
  <c r="CT1100" i="2"/>
  <c r="GE1100" i="2" s="1"/>
  <c r="BN1162" i="11" s="1"/>
  <c r="CS1100" i="2"/>
  <c r="GD1100" i="2" s="1"/>
  <c r="BM1162" i="11" s="1"/>
  <c r="CR1100" i="2"/>
  <c r="GC1100" i="2" s="1"/>
  <c r="BL1162" i="11" s="1"/>
  <c r="CQ1100" i="2"/>
  <c r="GB1100" i="2" s="1"/>
  <c r="BK1162" i="11" s="1"/>
  <c r="CP1100" i="2"/>
  <c r="GA1100" i="2" s="1"/>
  <c r="BJ1162" i="11" s="1"/>
  <c r="CO1100" i="2"/>
  <c r="FZ1100" i="2" s="1"/>
  <c r="BI1162" i="11" s="1"/>
  <c r="CM1100" i="2"/>
  <c r="FX1100" i="2" s="1"/>
  <c r="BG1162" i="11" s="1"/>
  <c r="CL1100" i="2"/>
  <c r="FW1100" i="2" s="1"/>
  <c r="BF1162" i="11" s="1"/>
  <c r="CN1100" i="2"/>
  <c r="FY1100" i="2" s="1"/>
  <c r="BH1162" i="11" s="1"/>
  <c r="CK1100" i="2"/>
  <c r="FV1100" i="2" s="1"/>
  <c r="BE1162" i="11" s="1"/>
  <c r="CJ1100" i="2"/>
  <c r="FU1100" i="2" s="1"/>
  <c r="BD1162" i="11" s="1"/>
  <c r="CI1100" i="2"/>
  <c r="FT1100" i="2" s="1"/>
  <c r="BC1162" i="11" s="1"/>
  <c r="CH1100" i="2"/>
  <c r="FS1100" i="2" s="1"/>
  <c r="BB1162" i="11" s="1"/>
  <c r="CG1100" i="2"/>
  <c r="FR1100" i="2" s="1"/>
  <c r="BA1162" i="11" s="1"/>
  <c r="CF1100" i="2"/>
  <c r="DR1100" i="2" s="1"/>
  <c r="CE1100" i="2"/>
  <c r="FP1100" i="2" s="1"/>
  <c r="AY1162" i="11" s="1"/>
  <c r="CD1100" i="2"/>
  <c r="FO1100" i="2" s="1"/>
  <c r="AX1162" i="11" s="1"/>
  <c r="BX1100" i="2"/>
  <c r="FI1100" i="2" s="1"/>
  <c r="AR1162" i="11" s="1"/>
  <c r="CB1100" i="2"/>
  <c r="BZ1100" i="2"/>
  <c r="FK1100" i="2" s="1"/>
  <c r="AT1162" i="11" s="1"/>
  <c r="BY1100" i="2"/>
  <c r="FJ1100" i="2" s="1"/>
  <c r="AS1162" i="11" s="1"/>
  <c r="BT1100" i="2"/>
  <c r="FE1100" i="2" s="1"/>
  <c r="AN1162" i="11" s="1"/>
  <c r="BW1100" i="2"/>
  <c r="FH1100" i="2" s="1"/>
  <c r="AQ1162" i="11" s="1"/>
  <c r="BV1100" i="2"/>
  <c r="FG1100" i="2" s="1"/>
  <c r="AP1162" i="11" s="1"/>
  <c r="BP1100" i="2"/>
  <c r="FA1100" i="2" s="1"/>
  <c r="AJ1162" i="11" s="1"/>
  <c r="BU1100" i="2"/>
  <c r="FF1100" i="2" s="1"/>
  <c r="AO1162" i="11" s="1"/>
  <c r="BS1100" i="2"/>
  <c r="FD1100" i="2" s="1"/>
  <c r="AM1162" i="11" s="1"/>
  <c r="BQ1100" i="2"/>
  <c r="FB1100" i="2" s="1"/>
  <c r="AK1162" i="11" s="1"/>
  <c r="BM1100" i="2"/>
  <c r="EX1100" i="2" s="1"/>
  <c r="AG1162" i="11" s="1"/>
  <c r="BL1100" i="2"/>
  <c r="EW1100" i="2" s="1"/>
  <c r="AF1162" i="11" s="1"/>
  <c r="BR1100" i="2"/>
  <c r="FC1100" i="2" s="1"/>
  <c r="AL1162" i="11" s="1"/>
  <c r="BO1100" i="2"/>
  <c r="EZ1100" i="2" s="1"/>
  <c r="AI1162" i="11" s="1"/>
  <c r="BN1100" i="2"/>
  <c r="EY1100" i="2" s="1"/>
  <c r="AH1162" i="11" s="1"/>
  <c r="BJ1100" i="2"/>
  <c r="EU1100" i="2" s="1"/>
  <c r="AD1162" i="11" s="1"/>
  <c r="BI1100" i="2"/>
  <c r="ET1100" i="2" s="1"/>
  <c r="AC1162" i="11" s="1"/>
  <c r="BH1100" i="2"/>
  <c r="ES1100" i="2" s="1"/>
  <c r="AB1162" i="11" s="1"/>
  <c r="BK1100" i="2"/>
  <c r="EV1100" i="2" s="1"/>
  <c r="AE1162" i="11" s="1"/>
  <c r="BG1100" i="2"/>
  <c r="ER1100" i="2" s="1"/>
  <c r="AA1162" i="11" s="1"/>
  <c r="BF1100" i="2"/>
  <c r="EQ1100" i="2" s="1"/>
  <c r="Z1162" i="11" s="1"/>
  <c r="BE1100" i="2"/>
  <c r="EP1100" i="2" s="1"/>
  <c r="Y1162" i="11" s="1"/>
  <c r="BD1100" i="2"/>
  <c r="EO1100" i="2" s="1"/>
  <c r="X1162" i="11" s="1"/>
  <c r="BC1100" i="2"/>
  <c r="EN1100" i="2" s="1"/>
  <c r="W1162" i="11" s="1"/>
  <c r="BA1100" i="2"/>
  <c r="EL1100" i="2" s="1"/>
  <c r="U1162" i="11" s="1"/>
  <c r="AZ1100" i="2"/>
  <c r="EK1100" i="2" s="1"/>
  <c r="T1162" i="11" s="1"/>
  <c r="AT1100" i="2"/>
  <c r="EE1100" i="2" s="1"/>
  <c r="N1162" i="11" s="1"/>
  <c r="AS1100" i="2"/>
  <c r="ED1100" i="2" s="1"/>
  <c r="M1162" i="11" s="1"/>
  <c r="AY1100" i="2"/>
  <c r="EJ1100" i="2" s="1"/>
  <c r="S1162" i="11" s="1"/>
  <c r="AR1100" i="2"/>
  <c r="EC1100" i="2" s="1"/>
  <c r="L1162" i="11" s="1"/>
  <c r="AX1100" i="2"/>
  <c r="EI1100" i="2" s="1"/>
  <c r="R1162" i="11" s="1"/>
  <c r="AW1100" i="2"/>
  <c r="EH1100" i="2" s="1"/>
  <c r="Q1162" i="11" s="1"/>
  <c r="AV1100" i="2"/>
  <c r="EG1100" i="2" s="1"/>
  <c r="P1162" i="11" s="1"/>
  <c r="AU1100" i="2"/>
  <c r="EF1100" i="2" s="1"/>
  <c r="O1162" i="11" s="1"/>
  <c r="AQ1100" i="2"/>
  <c r="EB1100" i="2" s="1"/>
  <c r="K1162" i="11" s="1"/>
  <c r="AO1100" i="2"/>
  <c r="DZ1100" i="2" s="1"/>
  <c r="I1162" i="11" s="1"/>
  <c r="AN1100" i="2"/>
  <c r="DY1100" i="2" s="1"/>
  <c r="H1162" i="11" s="1"/>
  <c r="AM1100" i="2"/>
  <c r="DX1100" i="2" s="1"/>
  <c r="G1162" i="11" s="1"/>
  <c r="AL1100" i="2"/>
  <c r="DW1100" i="2" s="1"/>
  <c r="F1162" i="11" s="1"/>
  <c r="AK1100" i="2"/>
  <c r="DV1100" i="2" s="1"/>
  <c r="E1162" i="11" s="1"/>
  <c r="DG1093" i="2"/>
  <c r="GR1093" i="2" s="1"/>
  <c r="CA1155" i="11" s="1"/>
  <c r="CC1093" i="2"/>
  <c r="FN1093" i="2" s="1"/>
  <c r="AW1155" i="11" s="1"/>
  <c r="DF1093" i="2"/>
  <c r="GQ1093" i="2" s="1"/>
  <c r="BZ1155" i="11" s="1"/>
  <c r="DE1093" i="2"/>
  <c r="GP1093" i="2" s="1"/>
  <c r="BY1155" i="11" s="1"/>
  <c r="DD1093" i="2"/>
  <c r="GO1093" i="2" s="1"/>
  <c r="BX1155" i="11" s="1"/>
  <c r="DC1093" i="2"/>
  <c r="GN1093" i="2" s="1"/>
  <c r="BW1155" i="11" s="1"/>
  <c r="DB1093" i="2"/>
  <c r="GM1093" i="2" s="1"/>
  <c r="BV1155" i="11" s="1"/>
  <c r="DA1093" i="2"/>
  <c r="GL1093" i="2" s="1"/>
  <c r="BU1155" i="11" s="1"/>
  <c r="CZ1093" i="2"/>
  <c r="GK1093" i="2" s="1"/>
  <c r="BT1155" i="11" s="1"/>
  <c r="CY1093" i="2"/>
  <c r="GJ1093" i="2" s="1"/>
  <c r="BS1155" i="11" s="1"/>
  <c r="CX1093" i="2"/>
  <c r="GI1093" i="2" s="1"/>
  <c r="BR1155" i="11" s="1"/>
  <c r="CW1093" i="2"/>
  <c r="GH1093" i="2" s="1"/>
  <c r="BQ1155" i="11" s="1"/>
  <c r="CV1093" i="2"/>
  <c r="GG1093" i="2" s="1"/>
  <c r="BP1155" i="11" s="1"/>
  <c r="CU1093" i="2"/>
  <c r="GF1093" i="2" s="1"/>
  <c r="BO1155" i="11" s="1"/>
  <c r="CT1093" i="2"/>
  <c r="GE1093" i="2" s="1"/>
  <c r="BN1155" i="11" s="1"/>
  <c r="CS1093" i="2"/>
  <c r="GD1093" i="2" s="1"/>
  <c r="BM1155" i="11" s="1"/>
  <c r="CR1093" i="2"/>
  <c r="GC1093" i="2" s="1"/>
  <c r="BL1155" i="11" s="1"/>
  <c r="CQ1093" i="2"/>
  <c r="GB1093" i="2" s="1"/>
  <c r="BK1155" i="11" s="1"/>
  <c r="CP1093" i="2"/>
  <c r="GA1093" i="2" s="1"/>
  <c r="BJ1155" i="11" s="1"/>
  <c r="CO1093" i="2"/>
  <c r="FZ1093" i="2" s="1"/>
  <c r="BI1155" i="11" s="1"/>
  <c r="CN1093" i="2"/>
  <c r="FY1093" i="2" s="1"/>
  <c r="BH1155" i="11" s="1"/>
  <c r="CM1093" i="2"/>
  <c r="FX1093" i="2" s="1"/>
  <c r="BG1155" i="11" s="1"/>
  <c r="CL1093" i="2"/>
  <c r="FW1093" i="2" s="1"/>
  <c r="BF1155" i="11" s="1"/>
  <c r="CJ1093" i="2"/>
  <c r="FU1093" i="2" s="1"/>
  <c r="BD1155" i="11" s="1"/>
  <c r="CK1093" i="2"/>
  <c r="FV1093" i="2" s="1"/>
  <c r="BE1155" i="11" s="1"/>
  <c r="CI1093" i="2"/>
  <c r="FT1093" i="2" s="1"/>
  <c r="BC1155" i="11" s="1"/>
  <c r="CH1093" i="2"/>
  <c r="FS1093" i="2" s="1"/>
  <c r="BB1155" i="11" s="1"/>
  <c r="CG1093" i="2"/>
  <c r="FR1093" i="2" s="1"/>
  <c r="BA1155" i="11" s="1"/>
  <c r="CF1093" i="2"/>
  <c r="DR1093" i="2" s="1"/>
  <c r="CE1093" i="2"/>
  <c r="FP1093" i="2" s="1"/>
  <c r="AY1155" i="11" s="1"/>
  <c r="CD1093" i="2"/>
  <c r="FO1093" i="2" s="1"/>
  <c r="AX1155" i="11" s="1"/>
  <c r="BY1093" i="2"/>
  <c r="FJ1093" i="2" s="1"/>
  <c r="AS1155" i="11" s="1"/>
  <c r="BX1093" i="2"/>
  <c r="FI1093" i="2" s="1"/>
  <c r="AR1155" i="11" s="1"/>
  <c r="CB1093" i="2"/>
  <c r="BZ1093" i="2"/>
  <c r="FK1093" i="2" s="1"/>
  <c r="AT1155" i="11" s="1"/>
  <c r="BU1093" i="2"/>
  <c r="FF1093" i="2" s="1"/>
  <c r="AO1155" i="11" s="1"/>
  <c r="BT1093" i="2"/>
  <c r="FE1093" i="2" s="1"/>
  <c r="AN1155" i="11" s="1"/>
  <c r="BW1093" i="2"/>
  <c r="FH1093" i="2" s="1"/>
  <c r="AQ1155" i="11" s="1"/>
  <c r="BQ1093" i="2"/>
  <c r="FB1093" i="2" s="1"/>
  <c r="AK1155" i="11" s="1"/>
  <c r="BV1093" i="2"/>
  <c r="FG1093" i="2" s="1"/>
  <c r="AP1155" i="11" s="1"/>
  <c r="BP1093" i="2"/>
  <c r="FA1093" i="2" s="1"/>
  <c r="AJ1155" i="11" s="1"/>
  <c r="BR1093" i="2"/>
  <c r="FC1093" i="2" s="1"/>
  <c r="AL1155" i="11" s="1"/>
  <c r="BN1093" i="2"/>
  <c r="EY1093" i="2" s="1"/>
  <c r="AH1155" i="11" s="1"/>
  <c r="BM1093" i="2"/>
  <c r="EX1093" i="2" s="1"/>
  <c r="AG1155" i="11" s="1"/>
  <c r="BL1093" i="2"/>
  <c r="EW1093" i="2" s="1"/>
  <c r="AF1155" i="11" s="1"/>
  <c r="BS1093" i="2"/>
  <c r="FD1093" i="2" s="1"/>
  <c r="AM1155" i="11" s="1"/>
  <c r="BO1093" i="2"/>
  <c r="EZ1093" i="2" s="1"/>
  <c r="AI1155" i="11" s="1"/>
  <c r="BK1093" i="2"/>
  <c r="EV1093" i="2" s="1"/>
  <c r="AE1155" i="11" s="1"/>
  <c r="BJ1093" i="2"/>
  <c r="EU1093" i="2" s="1"/>
  <c r="AD1155" i="11" s="1"/>
  <c r="BI1093" i="2"/>
  <c r="ET1093" i="2" s="1"/>
  <c r="AC1155" i="11" s="1"/>
  <c r="BH1093" i="2"/>
  <c r="ES1093" i="2" s="1"/>
  <c r="AB1155" i="11" s="1"/>
  <c r="BG1093" i="2"/>
  <c r="ER1093" i="2" s="1"/>
  <c r="AA1155" i="11" s="1"/>
  <c r="BF1093" i="2"/>
  <c r="EQ1093" i="2" s="1"/>
  <c r="Z1155" i="11" s="1"/>
  <c r="BE1093" i="2"/>
  <c r="EP1093" i="2" s="1"/>
  <c r="Y1155" i="11" s="1"/>
  <c r="BD1093" i="2"/>
  <c r="EO1093" i="2" s="1"/>
  <c r="X1155" i="11" s="1"/>
  <c r="BC1093" i="2"/>
  <c r="EN1093" i="2" s="1"/>
  <c r="W1155" i="11" s="1"/>
  <c r="EM1093" i="2"/>
  <c r="V1155" i="11" s="1"/>
  <c r="BA1093" i="2"/>
  <c r="EL1093" i="2" s="1"/>
  <c r="U1155" i="11" s="1"/>
  <c r="AZ1093" i="2"/>
  <c r="EK1093" i="2" s="1"/>
  <c r="T1155" i="11" s="1"/>
  <c r="AU1093" i="2"/>
  <c r="EF1093" i="2" s="1"/>
  <c r="O1155" i="11" s="1"/>
  <c r="AT1093" i="2"/>
  <c r="EE1093" i="2" s="1"/>
  <c r="N1155" i="11" s="1"/>
  <c r="AS1093" i="2"/>
  <c r="ED1093" i="2" s="1"/>
  <c r="M1155" i="11" s="1"/>
  <c r="AY1093" i="2"/>
  <c r="EJ1093" i="2" s="1"/>
  <c r="S1155" i="11" s="1"/>
  <c r="AR1093" i="2"/>
  <c r="EC1093" i="2" s="1"/>
  <c r="L1155" i="11" s="1"/>
  <c r="AX1093" i="2"/>
  <c r="EI1093" i="2" s="1"/>
  <c r="R1155" i="11" s="1"/>
  <c r="AW1093" i="2"/>
  <c r="EH1093" i="2" s="1"/>
  <c r="Q1155" i="11" s="1"/>
  <c r="AV1093" i="2"/>
  <c r="EG1093" i="2" s="1"/>
  <c r="P1155" i="11" s="1"/>
  <c r="AK1093" i="2"/>
  <c r="DV1093" i="2" s="1"/>
  <c r="E1155" i="11" s="1"/>
  <c r="AP1093" i="2"/>
  <c r="EA1093" i="2" s="1"/>
  <c r="J1155" i="11" s="1"/>
  <c r="AO1093" i="2"/>
  <c r="DZ1093" i="2" s="1"/>
  <c r="I1155" i="11" s="1"/>
  <c r="AN1093" i="2"/>
  <c r="DY1093" i="2" s="1"/>
  <c r="H1155" i="11" s="1"/>
  <c r="AM1093" i="2"/>
  <c r="DX1093" i="2" s="1"/>
  <c r="G1155" i="11" s="1"/>
  <c r="AL1093" i="2"/>
  <c r="DW1093" i="2" s="1"/>
  <c r="F1155" i="11" s="1"/>
  <c r="DG1086" i="2"/>
  <c r="GR1086" i="2" s="1"/>
  <c r="CA1148" i="11" s="1"/>
  <c r="CC1086" i="2"/>
  <c r="FN1086" i="2" s="1"/>
  <c r="AW1148" i="11" s="1"/>
  <c r="DF1086" i="2"/>
  <c r="GQ1086" i="2" s="1"/>
  <c r="BZ1148" i="11" s="1"/>
  <c r="DE1086" i="2"/>
  <c r="GP1086" i="2" s="1"/>
  <c r="BY1148" i="11" s="1"/>
  <c r="DD1086" i="2"/>
  <c r="GO1086" i="2" s="1"/>
  <c r="BX1148" i="11" s="1"/>
  <c r="DB1086" i="2"/>
  <c r="GM1086" i="2" s="1"/>
  <c r="BV1148" i="11" s="1"/>
  <c r="DC1086" i="2"/>
  <c r="GN1086" i="2" s="1"/>
  <c r="BW1148" i="11" s="1"/>
  <c r="DA1086" i="2"/>
  <c r="GL1086" i="2" s="1"/>
  <c r="BU1148" i="11" s="1"/>
  <c r="CZ1086" i="2"/>
  <c r="GK1086" i="2" s="1"/>
  <c r="BT1148" i="11" s="1"/>
  <c r="CY1086" i="2"/>
  <c r="GJ1086" i="2" s="1"/>
  <c r="BS1148" i="11" s="1"/>
  <c r="CX1086" i="2"/>
  <c r="GI1086" i="2" s="1"/>
  <c r="BR1148" i="11" s="1"/>
  <c r="CW1086" i="2"/>
  <c r="GH1086" i="2" s="1"/>
  <c r="BQ1148" i="11" s="1"/>
  <c r="CU1086" i="2"/>
  <c r="GF1086" i="2" s="1"/>
  <c r="BO1148" i="11" s="1"/>
  <c r="CV1086" i="2"/>
  <c r="GG1086" i="2" s="1"/>
  <c r="BP1148" i="11" s="1"/>
  <c r="CS1086" i="2"/>
  <c r="GD1086" i="2" s="1"/>
  <c r="BM1148" i="11" s="1"/>
  <c r="CT1086" i="2"/>
  <c r="GE1086" i="2" s="1"/>
  <c r="BN1148" i="11" s="1"/>
  <c r="CR1086" i="2"/>
  <c r="GC1086" i="2" s="1"/>
  <c r="BL1148" i="11" s="1"/>
  <c r="CQ1086" i="2"/>
  <c r="GB1086" i="2" s="1"/>
  <c r="BK1148" i="11" s="1"/>
  <c r="CP1086" i="2"/>
  <c r="GA1086" i="2" s="1"/>
  <c r="BJ1148" i="11" s="1"/>
  <c r="CO1086" i="2"/>
  <c r="FZ1086" i="2" s="1"/>
  <c r="BI1148" i="11" s="1"/>
  <c r="CN1086" i="2"/>
  <c r="FY1086" i="2" s="1"/>
  <c r="BH1148" i="11" s="1"/>
  <c r="CM1086" i="2"/>
  <c r="FX1086" i="2" s="1"/>
  <c r="BG1148" i="11" s="1"/>
  <c r="CL1086" i="2"/>
  <c r="FW1086" i="2" s="1"/>
  <c r="BF1148" i="11" s="1"/>
  <c r="CK1086" i="2"/>
  <c r="FV1086" i="2" s="1"/>
  <c r="BE1148" i="11" s="1"/>
  <c r="CJ1086" i="2"/>
  <c r="FU1086" i="2" s="1"/>
  <c r="BD1148" i="11" s="1"/>
  <c r="CH1086" i="2"/>
  <c r="FS1086" i="2" s="1"/>
  <c r="BB1148" i="11" s="1"/>
  <c r="CI1086" i="2"/>
  <c r="FT1086" i="2" s="1"/>
  <c r="BC1148" i="11" s="1"/>
  <c r="CG1086" i="2"/>
  <c r="FR1086" i="2" s="1"/>
  <c r="BA1148" i="11" s="1"/>
  <c r="CF1086" i="2"/>
  <c r="DR1086" i="2" s="1"/>
  <c r="CE1086" i="2"/>
  <c r="FP1086" i="2" s="1"/>
  <c r="AY1148" i="11" s="1"/>
  <c r="CD1086" i="2"/>
  <c r="FO1086" i="2" s="1"/>
  <c r="AX1148" i="11" s="1"/>
  <c r="BZ1086" i="2"/>
  <c r="FK1086" i="2" s="1"/>
  <c r="AT1148" i="11" s="1"/>
  <c r="BY1086" i="2"/>
  <c r="FJ1086" i="2" s="1"/>
  <c r="AS1148" i="11" s="1"/>
  <c r="BX1086" i="2"/>
  <c r="FI1086" i="2" s="1"/>
  <c r="AR1148" i="11" s="1"/>
  <c r="CB1086" i="2"/>
  <c r="BV1086" i="2"/>
  <c r="FG1086" i="2" s="1"/>
  <c r="AP1148" i="11" s="1"/>
  <c r="BU1086" i="2"/>
  <c r="FF1086" i="2" s="1"/>
  <c r="AO1148" i="11" s="1"/>
  <c r="BT1086" i="2"/>
  <c r="FE1086" i="2" s="1"/>
  <c r="AN1148" i="11" s="1"/>
  <c r="BW1086" i="2"/>
  <c r="FH1086" i="2" s="1"/>
  <c r="AQ1148" i="11" s="1"/>
  <c r="BR1086" i="2"/>
  <c r="FC1086" i="2" s="1"/>
  <c r="AL1148" i="11" s="1"/>
  <c r="BQ1086" i="2"/>
  <c r="FB1086" i="2" s="1"/>
  <c r="AK1148" i="11" s="1"/>
  <c r="BP1086" i="2"/>
  <c r="FA1086" i="2" s="1"/>
  <c r="AJ1148" i="11" s="1"/>
  <c r="BS1086" i="2"/>
  <c r="FD1086" i="2" s="1"/>
  <c r="AM1148" i="11" s="1"/>
  <c r="BO1086" i="2"/>
  <c r="EZ1086" i="2" s="1"/>
  <c r="AI1148" i="11" s="1"/>
  <c r="BN1086" i="2"/>
  <c r="EY1086" i="2" s="1"/>
  <c r="AH1148" i="11" s="1"/>
  <c r="BM1086" i="2"/>
  <c r="EX1086" i="2" s="1"/>
  <c r="AG1148" i="11" s="1"/>
  <c r="BL1086" i="2"/>
  <c r="EW1086" i="2" s="1"/>
  <c r="AF1148" i="11" s="1"/>
  <c r="BK1086" i="2"/>
  <c r="EV1086" i="2" s="1"/>
  <c r="AE1148" i="11" s="1"/>
  <c r="BJ1086" i="2"/>
  <c r="EU1086" i="2" s="1"/>
  <c r="AD1148" i="11" s="1"/>
  <c r="BI1086" i="2"/>
  <c r="ET1086" i="2" s="1"/>
  <c r="AC1148" i="11" s="1"/>
  <c r="BH1086" i="2"/>
  <c r="ES1086" i="2" s="1"/>
  <c r="AB1148" i="11" s="1"/>
  <c r="BG1086" i="2"/>
  <c r="ER1086" i="2" s="1"/>
  <c r="AA1148" i="11" s="1"/>
  <c r="BF1086" i="2"/>
  <c r="EQ1086" i="2" s="1"/>
  <c r="Z1148" i="11" s="1"/>
  <c r="BE1086" i="2"/>
  <c r="EP1086" i="2" s="1"/>
  <c r="Y1148" i="11" s="1"/>
  <c r="BD1086" i="2"/>
  <c r="EO1086" i="2" s="1"/>
  <c r="X1148" i="11" s="1"/>
  <c r="BC1086" i="2"/>
  <c r="EN1086" i="2" s="1"/>
  <c r="W1148" i="11" s="1"/>
  <c r="EM1086" i="2"/>
  <c r="V1148" i="11" s="1"/>
  <c r="BA1086" i="2"/>
  <c r="EL1086" i="2" s="1"/>
  <c r="U1148" i="11" s="1"/>
  <c r="AZ1086" i="2"/>
  <c r="EK1086" i="2" s="1"/>
  <c r="T1148" i="11" s="1"/>
  <c r="AV1086" i="2"/>
  <c r="EG1086" i="2" s="1"/>
  <c r="P1148" i="11" s="1"/>
  <c r="AU1086" i="2"/>
  <c r="EF1086" i="2" s="1"/>
  <c r="O1148" i="11" s="1"/>
  <c r="AT1086" i="2"/>
  <c r="EE1086" i="2" s="1"/>
  <c r="N1148" i="11" s="1"/>
  <c r="AS1086" i="2"/>
  <c r="ED1086" i="2" s="1"/>
  <c r="M1148" i="11" s="1"/>
  <c r="AY1086" i="2"/>
  <c r="EJ1086" i="2" s="1"/>
  <c r="S1148" i="11" s="1"/>
  <c r="AR1086" i="2"/>
  <c r="EC1086" i="2" s="1"/>
  <c r="L1148" i="11" s="1"/>
  <c r="AX1086" i="2"/>
  <c r="EI1086" i="2" s="1"/>
  <c r="R1148" i="11" s="1"/>
  <c r="AW1086" i="2"/>
  <c r="EH1086" i="2" s="1"/>
  <c r="Q1148" i="11" s="1"/>
  <c r="AL1086" i="2"/>
  <c r="DW1086" i="2" s="1"/>
  <c r="F1148" i="11" s="1"/>
  <c r="AK1086" i="2"/>
  <c r="DV1086" i="2" s="1"/>
  <c r="E1148" i="11" s="1"/>
  <c r="AQ1086" i="2"/>
  <c r="EB1086" i="2" s="1"/>
  <c r="K1148" i="11" s="1"/>
  <c r="AP1086" i="2"/>
  <c r="EA1086" i="2" s="1"/>
  <c r="J1148" i="11" s="1"/>
  <c r="AO1086" i="2"/>
  <c r="DZ1086" i="2" s="1"/>
  <c r="I1148" i="11" s="1"/>
  <c r="AN1086" i="2"/>
  <c r="DY1086" i="2" s="1"/>
  <c r="H1148" i="11" s="1"/>
  <c r="AM1086" i="2"/>
  <c r="DX1086" i="2" s="1"/>
  <c r="G1148" i="11" s="1"/>
  <c r="DG1079" i="2"/>
  <c r="GR1079" i="2" s="1"/>
  <c r="CA1141" i="11" s="1"/>
  <c r="CC1079" i="2"/>
  <c r="FN1079" i="2" s="1"/>
  <c r="AW1141" i="11" s="1"/>
  <c r="DF1079" i="2"/>
  <c r="GQ1079" i="2" s="1"/>
  <c r="BZ1141" i="11" s="1"/>
  <c r="DE1079" i="2"/>
  <c r="GP1079" i="2" s="1"/>
  <c r="BY1141" i="11" s="1"/>
  <c r="DD1079" i="2"/>
  <c r="GO1079" i="2" s="1"/>
  <c r="BX1141" i="11" s="1"/>
  <c r="DC1079" i="2"/>
  <c r="GN1079" i="2" s="1"/>
  <c r="BW1141" i="11" s="1"/>
  <c r="DB1079" i="2"/>
  <c r="GM1079" i="2" s="1"/>
  <c r="BV1141" i="11" s="1"/>
  <c r="CZ1079" i="2"/>
  <c r="GK1079" i="2" s="1"/>
  <c r="BT1141" i="11" s="1"/>
  <c r="DA1079" i="2"/>
  <c r="GL1079" i="2" s="1"/>
  <c r="BU1141" i="11" s="1"/>
  <c r="CY1079" i="2"/>
  <c r="GJ1079" i="2" s="1"/>
  <c r="BS1141" i="11" s="1"/>
  <c r="CW1079" i="2"/>
  <c r="GH1079" i="2" s="1"/>
  <c r="BQ1141" i="11" s="1"/>
  <c r="CX1079" i="2"/>
  <c r="GI1079" i="2" s="1"/>
  <c r="BR1141" i="11" s="1"/>
  <c r="CV1079" i="2"/>
  <c r="GG1079" i="2" s="1"/>
  <c r="BP1141" i="11" s="1"/>
  <c r="CU1079" i="2"/>
  <c r="GF1079" i="2" s="1"/>
  <c r="BO1141" i="11" s="1"/>
  <c r="CT1079" i="2"/>
  <c r="GE1079" i="2" s="1"/>
  <c r="BN1141" i="11" s="1"/>
  <c r="CS1079" i="2"/>
  <c r="GD1079" i="2" s="1"/>
  <c r="BM1141" i="11" s="1"/>
  <c r="CR1079" i="2"/>
  <c r="GC1079" i="2" s="1"/>
  <c r="BL1141" i="11" s="1"/>
  <c r="CQ1079" i="2"/>
  <c r="GB1079" i="2" s="1"/>
  <c r="BK1141" i="11" s="1"/>
  <c r="CP1079" i="2"/>
  <c r="GA1079" i="2" s="1"/>
  <c r="BJ1141" i="11" s="1"/>
  <c r="CO1079" i="2"/>
  <c r="FZ1079" i="2" s="1"/>
  <c r="BI1141" i="11" s="1"/>
  <c r="CM1079" i="2"/>
  <c r="FX1079" i="2" s="1"/>
  <c r="BG1141" i="11" s="1"/>
  <c r="CL1079" i="2"/>
  <c r="FW1079" i="2" s="1"/>
  <c r="BF1141" i="11" s="1"/>
  <c r="CN1079" i="2"/>
  <c r="FY1079" i="2" s="1"/>
  <c r="BH1141" i="11" s="1"/>
  <c r="CK1079" i="2"/>
  <c r="FV1079" i="2" s="1"/>
  <c r="BE1141" i="11" s="1"/>
  <c r="CJ1079" i="2"/>
  <c r="FU1079" i="2" s="1"/>
  <c r="BD1141" i="11" s="1"/>
  <c r="CI1079" i="2"/>
  <c r="FT1079" i="2" s="1"/>
  <c r="BC1141" i="11" s="1"/>
  <c r="CH1079" i="2"/>
  <c r="FS1079" i="2" s="1"/>
  <c r="BB1141" i="11" s="1"/>
  <c r="CG1079" i="2"/>
  <c r="FR1079" i="2" s="1"/>
  <c r="BA1141" i="11" s="1"/>
  <c r="CF1079" i="2"/>
  <c r="DR1079" i="2" s="1"/>
  <c r="CE1079" i="2"/>
  <c r="FP1079" i="2" s="1"/>
  <c r="AY1141" i="11" s="1"/>
  <c r="CD1079" i="2"/>
  <c r="FO1079" i="2" s="1"/>
  <c r="AX1141" i="11" s="1"/>
  <c r="CB1079" i="2"/>
  <c r="BZ1079" i="2"/>
  <c r="FK1079" i="2" s="1"/>
  <c r="AT1141" i="11" s="1"/>
  <c r="BY1079" i="2"/>
  <c r="FJ1079" i="2" s="1"/>
  <c r="AS1141" i="11" s="1"/>
  <c r="BX1079" i="2"/>
  <c r="FI1079" i="2" s="1"/>
  <c r="AR1141" i="11" s="1"/>
  <c r="BW1079" i="2"/>
  <c r="FH1079" i="2" s="1"/>
  <c r="AQ1141" i="11" s="1"/>
  <c r="BV1079" i="2"/>
  <c r="FG1079" i="2" s="1"/>
  <c r="AP1141" i="11" s="1"/>
  <c r="BU1079" i="2"/>
  <c r="FF1079" i="2" s="1"/>
  <c r="AO1141" i="11" s="1"/>
  <c r="BT1079" i="2"/>
  <c r="FE1079" i="2" s="1"/>
  <c r="AN1141" i="11" s="1"/>
  <c r="BS1079" i="2"/>
  <c r="FD1079" i="2" s="1"/>
  <c r="AM1141" i="11" s="1"/>
  <c r="BR1079" i="2"/>
  <c r="FC1079" i="2" s="1"/>
  <c r="AL1141" i="11" s="1"/>
  <c r="BQ1079" i="2"/>
  <c r="FB1079" i="2" s="1"/>
  <c r="AK1141" i="11" s="1"/>
  <c r="BP1079" i="2"/>
  <c r="FA1079" i="2" s="1"/>
  <c r="AJ1141" i="11" s="1"/>
  <c r="BO1079" i="2"/>
  <c r="EZ1079" i="2" s="1"/>
  <c r="AI1141" i="11" s="1"/>
  <c r="BN1079" i="2"/>
  <c r="EY1079" i="2" s="1"/>
  <c r="AH1141" i="11" s="1"/>
  <c r="BM1079" i="2"/>
  <c r="EX1079" i="2" s="1"/>
  <c r="AG1141" i="11" s="1"/>
  <c r="BL1079" i="2"/>
  <c r="EW1079" i="2" s="1"/>
  <c r="AF1141" i="11" s="1"/>
  <c r="BK1079" i="2"/>
  <c r="EV1079" i="2" s="1"/>
  <c r="AE1141" i="11" s="1"/>
  <c r="BJ1079" i="2"/>
  <c r="EU1079" i="2" s="1"/>
  <c r="AD1141" i="11" s="1"/>
  <c r="BI1079" i="2"/>
  <c r="ET1079" i="2" s="1"/>
  <c r="AC1141" i="11" s="1"/>
  <c r="BH1079" i="2"/>
  <c r="ES1079" i="2" s="1"/>
  <c r="AB1141" i="11" s="1"/>
  <c r="BD1079" i="2"/>
  <c r="EO1079" i="2" s="1"/>
  <c r="X1141" i="11" s="1"/>
  <c r="BG1079" i="2"/>
  <c r="ER1079" i="2" s="1"/>
  <c r="AA1141" i="11" s="1"/>
  <c r="BF1079" i="2"/>
  <c r="EQ1079" i="2" s="1"/>
  <c r="Z1141" i="11" s="1"/>
  <c r="BE1079" i="2"/>
  <c r="EP1079" i="2" s="1"/>
  <c r="Y1141" i="11" s="1"/>
  <c r="AZ1079" i="2"/>
  <c r="EK1079" i="2" s="1"/>
  <c r="T1141" i="11" s="1"/>
  <c r="BC1079" i="2"/>
  <c r="EN1079" i="2" s="1"/>
  <c r="W1141" i="11" s="1"/>
  <c r="EM1079" i="2"/>
  <c r="V1141" i="11" s="1"/>
  <c r="BA1079" i="2"/>
  <c r="EL1079" i="2" s="1"/>
  <c r="U1141" i="11" s="1"/>
  <c r="AW1079" i="2"/>
  <c r="EH1079" i="2" s="1"/>
  <c r="Q1141" i="11" s="1"/>
  <c r="AV1079" i="2"/>
  <c r="EG1079" i="2" s="1"/>
  <c r="P1141" i="11" s="1"/>
  <c r="AU1079" i="2"/>
  <c r="EF1079" i="2" s="1"/>
  <c r="O1141" i="11" s="1"/>
  <c r="AT1079" i="2"/>
  <c r="EE1079" i="2" s="1"/>
  <c r="N1141" i="11" s="1"/>
  <c r="AS1079" i="2"/>
  <c r="ED1079" i="2" s="1"/>
  <c r="M1141" i="11" s="1"/>
  <c r="AY1079" i="2"/>
  <c r="EJ1079" i="2" s="1"/>
  <c r="S1141" i="11" s="1"/>
  <c r="AR1079" i="2"/>
  <c r="EC1079" i="2" s="1"/>
  <c r="L1141" i="11" s="1"/>
  <c r="AX1079" i="2"/>
  <c r="EI1079" i="2" s="1"/>
  <c r="R1141" i="11" s="1"/>
  <c r="AM1079" i="2"/>
  <c r="DX1079" i="2" s="1"/>
  <c r="G1141" i="11" s="1"/>
  <c r="AL1079" i="2"/>
  <c r="DW1079" i="2" s="1"/>
  <c r="F1141" i="11" s="1"/>
  <c r="AQ1079" i="2"/>
  <c r="EB1079" i="2" s="1"/>
  <c r="K1141" i="11" s="1"/>
  <c r="AP1079" i="2"/>
  <c r="EA1079" i="2" s="1"/>
  <c r="J1141" i="11" s="1"/>
  <c r="AO1079" i="2"/>
  <c r="DZ1079" i="2" s="1"/>
  <c r="I1141" i="11" s="1"/>
  <c r="AN1079" i="2"/>
  <c r="DY1079" i="2" s="1"/>
  <c r="H1141" i="11" s="1"/>
  <c r="DG1072" i="2"/>
  <c r="GR1072" i="2" s="1"/>
  <c r="CA1134" i="11" s="1"/>
  <c r="CC1072" i="2"/>
  <c r="FN1072" i="2" s="1"/>
  <c r="AW1134" i="11" s="1"/>
  <c r="DF1072" i="2"/>
  <c r="GQ1072" i="2" s="1"/>
  <c r="BZ1134" i="11" s="1"/>
  <c r="DE1072" i="2"/>
  <c r="GP1072" i="2" s="1"/>
  <c r="BY1134" i="11" s="1"/>
  <c r="DD1072" i="2"/>
  <c r="GO1072" i="2" s="1"/>
  <c r="BX1134" i="11" s="1"/>
  <c r="DC1072" i="2"/>
  <c r="GN1072" i="2" s="1"/>
  <c r="BW1134" i="11" s="1"/>
  <c r="DB1072" i="2"/>
  <c r="GM1072" i="2" s="1"/>
  <c r="BV1134" i="11" s="1"/>
  <c r="DA1072" i="2"/>
  <c r="GL1072" i="2" s="1"/>
  <c r="BU1134" i="11" s="1"/>
  <c r="CY1072" i="2"/>
  <c r="GJ1072" i="2" s="1"/>
  <c r="BS1134" i="11" s="1"/>
  <c r="CZ1072" i="2"/>
  <c r="GK1072" i="2" s="1"/>
  <c r="BT1134" i="11" s="1"/>
  <c r="CX1072" i="2"/>
  <c r="GI1072" i="2" s="1"/>
  <c r="BR1134" i="11" s="1"/>
  <c r="CW1072" i="2"/>
  <c r="GH1072" i="2" s="1"/>
  <c r="BQ1134" i="11" s="1"/>
  <c r="CV1072" i="2"/>
  <c r="GG1072" i="2" s="1"/>
  <c r="BP1134" i="11" s="1"/>
  <c r="CU1072" i="2"/>
  <c r="GF1072" i="2" s="1"/>
  <c r="BO1134" i="11" s="1"/>
  <c r="CT1072" i="2"/>
  <c r="GE1072" i="2" s="1"/>
  <c r="BN1134" i="11" s="1"/>
  <c r="CS1072" i="2"/>
  <c r="GD1072" i="2" s="1"/>
  <c r="BM1134" i="11" s="1"/>
  <c r="CR1072" i="2"/>
  <c r="GC1072" i="2" s="1"/>
  <c r="BL1134" i="11" s="1"/>
  <c r="CQ1072" i="2"/>
  <c r="GB1072" i="2" s="1"/>
  <c r="BK1134" i="11" s="1"/>
  <c r="CO1072" i="2"/>
  <c r="FZ1072" i="2" s="1"/>
  <c r="BI1134" i="11" s="1"/>
  <c r="CN1072" i="2"/>
  <c r="FY1072" i="2" s="1"/>
  <c r="BH1134" i="11" s="1"/>
  <c r="CP1072" i="2"/>
  <c r="GA1072" i="2" s="1"/>
  <c r="BJ1134" i="11" s="1"/>
  <c r="CM1072" i="2"/>
  <c r="FX1072" i="2" s="1"/>
  <c r="BG1134" i="11" s="1"/>
  <c r="CL1072" i="2"/>
  <c r="FW1072" i="2" s="1"/>
  <c r="BF1134" i="11" s="1"/>
  <c r="CK1072" i="2"/>
  <c r="FV1072" i="2" s="1"/>
  <c r="BE1134" i="11" s="1"/>
  <c r="CJ1072" i="2"/>
  <c r="FU1072" i="2" s="1"/>
  <c r="BD1134" i="11" s="1"/>
  <c r="CI1072" i="2"/>
  <c r="FT1072" i="2" s="1"/>
  <c r="BC1134" i="11" s="1"/>
  <c r="CH1072" i="2"/>
  <c r="FS1072" i="2" s="1"/>
  <c r="BB1134" i="11" s="1"/>
  <c r="CG1072" i="2"/>
  <c r="FR1072" i="2" s="1"/>
  <c r="BA1134" i="11" s="1"/>
  <c r="CF1072" i="2"/>
  <c r="DR1072" i="2" s="1"/>
  <c r="CE1072" i="2"/>
  <c r="FP1072" i="2" s="1"/>
  <c r="AY1134" i="11" s="1"/>
  <c r="CD1072" i="2"/>
  <c r="FO1072" i="2" s="1"/>
  <c r="AX1134" i="11" s="1"/>
  <c r="CB1072" i="2"/>
  <c r="BZ1072" i="2"/>
  <c r="FK1072" i="2" s="1"/>
  <c r="AT1134" i="11" s="1"/>
  <c r="BY1072" i="2"/>
  <c r="FJ1072" i="2" s="1"/>
  <c r="AS1134" i="11" s="1"/>
  <c r="BX1072" i="2"/>
  <c r="FI1072" i="2" s="1"/>
  <c r="AR1134" i="11" s="1"/>
  <c r="BW1072" i="2"/>
  <c r="FH1072" i="2" s="1"/>
  <c r="AQ1134" i="11" s="1"/>
  <c r="BV1072" i="2"/>
  <c r="FG1072" i="2" s="1"/>
  <c r="AP1134" i="11" s="1"/>
  <c r="BU1072" i="2"/>
  <c r="FF1072" i="2" s="1"/>
  <c r="AO1134" i="11" s="1"/>
  <c r="BT1072" i="2"/>
  <c r="FE1072" i="2" s="1"/>
  <c r="AN1134" i="11" s="1"/>
  <c r="BS1072" i="2"/>
  <c r="FD1072" i="2" s="1"/>
  <c r="AM1134" i="11" s="1"/>
  <c r="BR1072" i="2"/>
  <c r="FC1072" i="2" s="1"/>
  <c r="AL1134" i="11" s="1"/>
  <c r="BQ1072" i="2"/>
  <c r="FB1072" i="2" s="1"/>
  <c r="AK1134" i="11" s="1"/>
  <c r="BP1072" i="2"/>
  <c r="FA1072" i="2" s="1"/>
  <c r="AJ1134" i="11" s="1"/>
  <c r="BO1072" i="2"/>
  <c r="EZ1072" i="2" s="1"/>
  <c r="AI1134" i="11" s="1"/>
  <c r="BN1072" i="2"/>
  <c r="EY1072" i="2" s="1"/>
  <c r="AH1134" i="11" s="1"/>
  <c r="BM1072" i="2"/>
  <c r="EX1072" i="2" s="1"/>
  <c r="AG1134" i="11" s="1"/>
  <c r="BL1072" i="2"/>
  <c r="EW1072" i="2" s="1"/>
  <c r="AF1134" i="11" s="1"/>
  <c r="BK1072" i="2"/>
  <c r="EV1072" i="2" s="1"/>
  <c r="AE1134" i="11" s="1"/>
  <c r="BJ1072" i="2"/>
  <c r="EU1072" i="2" s="1"/>
  <c r="AD1134" i="11" s="1"/>
  <c r="BI1072" i="2"/>
  <c r="ET1072" i="2" s="1"/>
  <c r="AC1134" i="11" s="1"/>
  <c r="BH1072" i="2"/>
  <c r="ES1072" i="2" s="1"/>
  <c r="AB1134" i="11" s="1"/>
  <c r="BE1072" i="2"/>
  <c r="EP1072" i="2" s="1"/>
  <c r="Y1134" i="11" s="1"/>
  <c r="BD1072" i="2"/>
  <c r="EO1072" i="2" s="1"/>
  <c r="X1134" i="11" s="1"/>
  <c r="BG1072" i="2"/>
  <c r="ER1072" i="2" s="1"/>
  <c r="AA1134" i="11" s="1"/>
  <c r="BF1072" i="2"/>
  <c r="EQ1072" i="2" s="1"/>
  <c r="Z1134" i="11" s="1"/>
  <c r="BA1072" i="2"/>
  <c r="EL1072" i="2" s="1"/>
  <c r="U1134" i="11" s="1"/>
  <c r="AZ1072" i="2"/>
  <c r="EK1072" i="2" s="1"/>
  <c r="T1134" i="11" s="1"/>
  <c r="BC1072" i="2"/>
  <c r="EN1072" i="2" s="1"/>
  <c r="W1134" i="11" s="1"/>
  <c r="EM1072" i="2"/>
  <c r="V1134" i="11" s="1"/>
  <c r="AX1072" i="2"/>
  <c r="EI1072" i="2" s="1"/>
  <c r="R1134" i="11" s="1"/>
  <c r="AW1072" i="2"/>
  <c r="EH1072" i="2" s="1"/>
  <c r="Q1134" i="11" s="1"/>
  <c r="AV1072" i="2"/>
  <c r="EG1072" i="2" s="1"/>
  <c r="P1134" i="11" s="1"/>
  <c r="AU1072" i="2"/>
  <c r="EF1072" i="2" s="1"/>
  <c r="O1134" i="11" s="1"/>
  <c r="AT1072" i="2"/>
  <c r="EE1072" i="2" s="1"/>
  <c r="N1134" i="11" s="1"/>
  <c r="AS1072" i="2"/>
  <c r="ED1072" i="2" s="1"/>
  <c r="M1134" i="11" s="1"/>
  <c r="AY1072" i="2"/>
  <c r="EJ1072" i="2" s="1"/>
  <c r="S1134" i="11" s="1"/>
  <c r="AR1072" i="2"/>
  <c r="EC1072" i="2" s="1"/>
  <c r="L1134" i="11" s="1"/>
  <c r="AN1072" i="2"/>
  <c r="DY1072" i="2" s="1"/>
  <c r="H1134" i="11" s="1"/>
  <c r="AM1072" i="2"/>
  <c r="DX1072" i="2" s="1"/>
  <c r="G1134" i="11" s="1"/>
  <c r="AK1072" i="2"/>
  <c r="DV1072" i="2" s="1"/>
  <c r="E1134" i="11" s="1"/>
  <c r="AQ1072" i="2"/>
  <c r="EB1072" i="2" s="1"/>
  <c r="K1134" i="11" s="1"/>
  <c r="AP1072" i="2"/>
  <c r="EA1072" i="2" s="1"/>
  <c r="J1134" i="11" s="1"/>
  <c r="AO1072" i="2"/>
  <c r="DZ1072" i="2" s="1"/>
  <c r="I1134" i="11" s="1"/>
  <c r="DG1065" i="2"/>
  <c r="GR1065" i="2" s="1"/>
  <c r="CA1127" i="11" s="1"/>
  <c r="CC1065" i="2"/>
  <c r="FN1065" i="2" s="1"/>
  <c r="AW1127" i="11" s="1"/>
  <c r="DF1065" i="2"/>
  <c r="GQ1065" i="2" s="1"/>
  <c r="BZ1127" i="11" s="1"/>
  <c r="DE1065" i="2"/>
  <c r="GP1065" i="2" s="1"/>
  <c r="BY1127" i="11" s="1"/>
  <c r="DD1065" i="2"/>
  <c r="GO1065" i="2" s="1"/>
  <c r="BX1127" i="11" s="1"/>
  <c r="DC1065" i="2"/>
  <c r="GN1065" i="2" s="1"/>
  <c r="BW1127" i="11" s="1"/>
  <c r="DB1065" i="2"/>
  <c r="GM1065" i="2" s="1"/>
  <c r="BV1127" i="11" s="1"/>
  <c r="CZ1065" i="2"/>
  <c r="GK1065" i="2" s="1"/>
  <c r="BT1127" i="11" s="1"/>
  <c r="DA1065" i="2"/>
  <c r="GL1065" i="2" s="1"/>
  <c r="BU1127" i="11" s="1"/>
  <c r="CY1065" i="2"/>
  <c r="GJ1065" i="2" s="1"/>
  <c r="BS1127" i="11" s="1"/>
  <c r="CX1065" i="2"/>
  <c r="GI1065" i="2" s="1"/>
  <c r="BR1127" i="11" s="1"/>
  <c r="CW1065" i="2"/>
  <c r="GH1065" i="2" s="1"/>
  <c r="BQ1127" i="11" s="1"/>
  <c r="CV1065" i="2"/>
  <c r="GG1065" i="2" s="1"/>
  <c r="BP1127" i="11" s="1"/>
  <c r="CU1065" i="2"/>
  <c r="GF1065" i="2" s="1"/>
  <c r="BO1127" i="11" s="1"/>
  <c r="CT1065" i="2"/>
  <c r="GE1065" i="2" s="1"/>
  <c r="BN1127" i="11" s="1"/>
  <c r="CS1065" i="2"/>
  <c r="GD1065" i="2" s="1"/>
  <c r="BM1127" i="11" s="1"/>
  <c r="CR1065" i="2"/>
  <c r="GC1065" i="2" s="1"/>
  <c r="BL1127" i="11" s="1"/>
  <c r="CQ1065" i="2"/>
  <c r="GB1065" i="2" s="1"/>
  <c r="BK1127" i="11" s="1"/>
  <c r="CP1065" i="2"/>
  <c r="GA1065" i="2" s="1"/>
  <c r="BJ1127" i="11" s="1"/>
  <c r="CO1065" i="2"/>
  <c r="FZ1065" i="2" s="1"/>
  <c r="BI1127" i="11" s="1"/>
  <c r="CN1065" i="2"/>
  <c r="FY1065" i="2" s="1"/>
  <c r="BH1127" i="11" s="1"/>
  <c r="CM1065" i="2"/>
  <c r="FX1065" i="2" s="1"/>
  <c r="BG1127" i="11" s="1"/>
  <c r="CL1065" i="2"/>
  <c r="FW1065" i="2" s="1"/>
  <c r="BF1127" i="11" s="1"/>
  <c r="CK1065" i="2"/>
  <c r="FV1065" i="2" s="1"/>
  <c r="BE1127" i="11" s="1"/>
  <c r="CJ1065" i="2"/>
  <c r="FU1065" i="2" s="1"/>
  <c r="BD1127" i="11" s="1"/>
  <c r="CI1065" i="2"/>
  <c r="FT1065" i="2" s="1"/>
  <c r="BC1127" i="11" s="1"/>
  <c r="CH1065" i="2"/>
  <c r="FS1065" i="2" s="1"/>
  <c r="BB1127" i="11" s="1"/>
  <c r="CD1065" i="2"/>
  <c r="FO1065" i="2" s="1"/>
  <c r="AX1127" i="11" s="1"/>
  <c r="CG1065" i="2"/>
  <c r="FR1065" i="2" s="1"/>
  <c r="BA1127" i="11" s="1"/>
  <c r="CF1065" i="2"/>
  <c r="DR1065" i="2" s="1"/>
  <c r="CE1065" i="2"/>
  <c r="FP1065" i="2" s="1"/>
  <c r="AY1127" i="11" s="1"/>
  <c r="CB1065" i="2"/>
  <c r="BZ1065" i="2"/>
  <c r="FK1065" i="2" s="1"/>
  <c r="AT1127" i="11" s="1"/>
  <c r="BY1065" i="2"/>
  <c r="FJ1065" i="2" s="1"/>
  <c r="AS1127" i="11" s="1"/>
  <c r="BX1065" i="2"/>
  <c r="FI1065" i="2" s="1"/>
  <c r="AR1127" i="11" s="1"/>
  <c r="BW1065" i="2"/>
  <c r="FH1065" i="2" s="1"/>
  <c r="AQ1127" i="11" s="1"/>
  <c r="BV1065" i="2"/>
  <c r="FG1065" i="2" s="1"/>
  <c r="AP1127" i="11" s="1"/>
  <c r="BU1065" i="2"/>
  <c r="FF1065" i="2" s="1"/>
  <c r="AO1127" i="11" s="1"/>
  <c r="BT1065" i="2"/>
  <c r="FE1065" i="2" s="1"/>
  <c r="AN1127" i="11" s="1"/>
  <c r="BS1065" i="2"/>
  <c r="FD1065" i="2" s="1"/>
  <c r="AM1127" i="11" s="1"/>
  <c r="BR1065" i="2"/>
  <c r="FC1065" i="2" s="1"/>
  <c r="AL1127" i="11" s="1"/>
  <c r="BQ1065" i="2"/>
  <c r="FB1065" i="2" s="1"/>
  <c r="AK1127" i="11" s="1"/>
  <c r="BP1065" i="2"/>
  <c r="FA1065" i="2" s="1"/>
  <c r="AJ1127" i="11" s="1"/>
  <c r="BO1065" i="2"/>
  <c r="EZ1065" i="2" s="1"/>
  <c r="AI1127" i="11" s="1"/>
  <c r="BN1065" i="2"/>
  <c r="EY1065" i="2" s="1"/>
  <c r="AH1127" i="11" s="1"/>
  <c r="BM1065" i="2"/>
  <c r="EX1065" i="2" s="1"/>
  <c r="AG1127" i="11" s="1"/>
  <c r="BL1065" i="2"/>
  <c r="EW1065" i="2" s="1"/>
  <c r="AF1127" i="11" s="1"/>
  <c r="BK1065" i="2"/>
  <c r="EV1065" i="2" s="1"/>
  <c r="AE1127" i="11" s="1"/>
  <c r="BJ1065" i="2"/>
  <c r="EU1065" i="2" s="1"/>
  <c r="AD1127" i="11" s="1"/>
  <c r="BI1065" i="2"/>
  <c r="ET1065" i="2" s="1"/>
  <c r="AC1127" i="11" s="1"/>
  <c r="BH1065" i="2"/>
  <c r="ES1065" i="2" s="1"/>
  <c r="AB1127" i="11" s="1"/>
  <c r="BF1065" i="2"/>
  <c r="EQ1065" i="2" s="1"/>
  <c r="Z1127" i="11" s="1"/>
  <c r="BE1065" i="2"/>
  <c r="EP1065" i="2" s="1"/>
  <c r="Y1127" i="11" s="1"/>
  <c r="BD1065" i="2"/>
  <c r="EO1065" i="2" s="1"/>
  <c r="X1127" i="11" s="1"/>
  <c r="BG1065" i="2"/>
  <c r="ER1065" i="2" s="1"/>
  <c r="AA1127" i="11" s="1"/>
  <c r="EM1065" i="2"/>
  <c r="V1127" i="11" s="1"/>
  <c r="BA1065" i="2"/>
  <c r="EL1065" i="2" s="1"/>
  <c r="U1127" i="11" s="1"/>
  <c r="AZ1065" i="2"/>
  <c r="EK1065" i="2" s="1"/>
  <c r="T1127" i="11" s="1"/>
  <c r="BC1065" i="2"/>
  <c r="EN1065" i="2" s="1"/>
  <c r="W1127" i="11" s="1"/>
  <c r="AY1065" i="2"/>
  <c r="EJ1065" i="2" s="1"/>
  <c r="S1127" i="11" s="1"/>
  <c r="AR1065" i="2"/>
  <c r="EC1065" i="2" s="1"/>
  <c r="L1127" i="11" s="1"/>
  <c r="AX1065" i="2"/>
  <c r="EI1065" i="2" s="1"/>
  <c r="R1127" i="11" s="1"/>
  <c r="AW1065" i="2"/>
  <c r="EH1065" i="2" s="1"/>
  <c r="Q1127" i="11" s="1"/>
  <c r="AV1065" i="2"/>
  <c r="EG1065" i="2" s="1"/>
  <c r="P1127" i="11" s="1"/>
  <c r="AU1065" i="2"/>
  <c r="EF1065" i="2" s="1"/>
  <c r="O1127" i="11" s="1"/>
  <c r="AT1065" i="2"/>
  <c r="EE1065" i="2" s="1"/>
  <c r="N1127" i="11" s="1"/>
  <c r="AS1065" i="2"/>
  <c r="ED1065" i="2" s="1"/>
  <c r="M1127" i="11" s="1"/>
  <c r="AO1065" i="2"/>
  <c r="DZ1065" i="2" s="1"/>
  <c r="I1127" i="11" s="1"/>
  <c r="AN1065" i="2"/>
  <c r="DY1065" i="2" s="1"/>
  <c r="H1127" i="11" s="1"/>
  <c r="AL1065" i="2"/>
  <c r="DW1065" i="2" s="1"/>
  <c r="F1127" i="11" s="1"/>
  <c r="AK1065" i="2"/>
  <c r="DV1065" i="2" s="1"/>
  <c r="E1127" i="11" s="1"/>
  <c r="AQ1065" i="2"/>
  <c r="EB1065" i="2" s="1"/>
  <c r="K1127" i="11" s="1"/>
  <c r="AP1065" i="2"/>
  <c r="EA1065" i="2" s="1"/>
  <c r="J1127" i="11" s="1"/>
  <c r="DG1058" i="2"/>
  <c r="GR1058" i="2" s="1"/>
  <c r="CA1120" i="11" s="1"/>
  <c r="CC1058" i="2"/>
  <c r="FN1058" i="2" s="1"/>
  <c r="AW1120" i="11" s="1"/>
  <c r="DF1058" i="2"/>
  <c r="GQ1058" i="2" s="1"/>
  <c r="BZ1120" i="11" s="1"/>
  <c r="DE1058" i="2"/>
  <c r="GP1058" i="2" s="1"/>
  <c r="BY1120" i="11" s="1"/>
  <c r="DD1058" i="2"/>
  <c r="GO1058" i="2" s="1"/>
  <c r="BX1120" i="11" s="1"/>
  <c r="DC1058" i="2"/>
  <c r="GN1058" i="2" s="1"/>
  <c r="BW1120" i="11" s="1"/>
  <c r="DB1058" i="2"/>
  <c r="GM1058" i="2" s="1"/>
  <c r="BV1120" i="11" s="1"/>
  <c r="DA1058" i="2"/>
  <c r="GL1058" i="2" s="1"/>
  <c r="BU1120" i="11" s="1"/>
  <c r="CZ1058" i="2"/>
  <c r="GK1058" i="2" s="1"/>
  <c r="BT1120" i="11" s="1"/>
  <c r="CY1058" i="2"/>
  <c r="GJ1058" i="2" s="1"/>
  <c r="BS1120" i="11" s="1"/>
  <c r="CW1058" i="2"/>
  <c r="GH1058" i="2" s="1"/>
  <c r="BQ1120" i="11" s="1"/>
  <c r="CX1058" i="2"/>
  <c r="GI1058" i="2" s="1"/>
  <c r="BR1120" i="11" s="1"/>
  <c r="CV1058" i="2"/>
  <c r="GG1058" i="2" s="1"/>
  <c r="BP1120" i="11" s="1"/>
  <c r="CU1058" i="2"/>
  <c r="GF1058" i="2" s="1"/>
  <c r="BO1120" i="11" s="1"/>
  <c r="CT1058" i="2"/>
  <c r="GE1058" i="2" s="1"/>
  <c r="BN1120" i="11" s="1"/>
  <c r="CS1058" i="2"/>
  <c r="GD1058" i="2" s="1"/>
  <c r="BM1120" i="11" s="1"/>
  <c r="CQ1058" i="2"/>
  <c r="GB1058" i="2" s="1"/>
  <c r="BK1120" i="11" s="1"/>
  <c r="CR1058" i="2"/>
  <c r="GC1058" i="2" s="1"/>
  <c r="BL1120" i="11" s="1"/>
  <c r="CP1058" i="2"/>
  <c r="GA1058" i="2" s="1"/>
  <c r="BJ1120" i="11" s="1"/>
  <c r="CO1058" i="2"/>
  <c r="FZ1058" i="2" s="1"/>
  <c r="BI1120" i="11" s="1"/>
  <c r="CN1058" i="2"/>
  <c r="FY1058" i="2" s="1"/>
  <c r="BH1120" i="11" s="1"/>
  <c r="CM1058" i="2"/>
  <c r="FX1058" i="2" s="1"/>
  <c r="BG1120" i="11" s="1"/>
  <c r="CL1058" i="2"/>
  <c r="FW1058" i="2" s="1"/>
  <c r="BF1120" i="11" s="1"/>
  <c r="CK1058" i="2"/>
  <c r="FV1058" i="2" s="1"/>
  <c r="BE1120" i="11" s="1"/>
  <c r="CJ1058" i="2"/>
  <c r="FU1058" i="2" s="1"/>
  <c r="BD1120" i="11" s="1"/>
  <c r="CI1058" i="2"/>
  <c r="FT1058" i="2" s="1"/>
  <c r="BC1120" i="11" s="1"/>
  <c r="CH1058" i="2"/>
  <c r="FS1058" i="2" s="1"/>
  <c r="BB1120" i="11" s="1"/>
  <c r="CE1058" i="2"/>
  <c r="FP1058" i="2" s="1"/>
  <c r="AY1120" i="11" s="1"/>
  <c r="CD1058" i="2"/>
  <c r="FO1058" i="2" s="1"/>
  <c r="AX1120" i="11" s="1"/>
  <c r="CG1058" i="2"/>
  <c r="FR1058" i="2" s="1"/>
  <c r="BA1120" i="11" s="1"/>
  <c r="CF1058" i="2"/>
  <c r="DR1058" i="2" s="1"/>
  <c r="CB1058" i="2"/>
  <c r="BZ1058" i="2"/>
  <c r="FK1058" i="2" s="1"/>
  <c r="AT1120" i="11" s="1"/>
  <c r="BY1058" i="2"/>
  <c r="FJ1058" i="2" s="1"/>
  <c r="AS1120" i="11" s="1"/>
  <c r="BX1058" i="2"/>
  <c r="FI1058" i="2" s="1"/>
  <c r="AR1120" i="11" s="1"/>
  <c r="BW1058" i="2"/>
  <c r="FH1058" i="2" s="1"/>
  <c r="AQ1120" i="11" s="1"/>
  <c r="BV1058" i="2"/>
  <c r="FG1058" i="2" s="1"/>
  <c r="AP1120" i="11" s="1"/>
  <c r="BU1058" i="2"/>
  <c r="FF1058" i="2" s="1"/>
  <c r="AO1120" i="11" s="1"/>
  <c r="BT1058" i="2"/>
  <c r="FE1058" i="2" s="1"/>
  <c r="AN1120" i="11" s="1"/>
  <c r="BS1058" i="2"/>
  <c r="FD1058" i="2" s="1"/>
  <c r="AM1120" i="11" s="1"/>
  <c r="BR1058" i="2"/>
  <c r="FC1058" i="2" s="1"/>
  <c r="AL1120" i="11" s="1"/>
  <c r="BQ1058" i="2"/>
  <c r="FB1058" i="2" s="1"/>
  <c r="AK1120" i="11" s="1"/>
  <c r="BP1058" i="2"/>
  <c r="FA1058" i="2" s="1"/>
  <c r="AJ1120" i="11" s="1"/>
  <c r="BO1058" i="2"/>
  <c r="EZ1058" i="2" s="1"/>
  <c r="AI1120" i="11" s="1"/>
  <c r="BN1058" i="2"/>
  <c r="EY1058" i="2" s="1"/>
  <c r="AH1120" i="11" s="1"/>
  <c r="BM1058" i="2"/>
  <c r="EX1058" i="2" s="1"/>
  <c r="AG1120" i="11" s="1"/>
  <c r="BL1058" i="2"/>
  <c r="EW1058" i="2" s="1"/>
  <c r="AF1120" i="11" s="1"/>
  <c r="BH1058" i="2"/>
  <c r="ES1058" i="2" s="1"/>
  <c r="AB1120" i="11" s="1"/>
  <c r="BK1058" i="2"/>
  <c r="EV1058" i="2" s="1"/>
  <c r="AE1120" i="11" s="1"/>
  <c r="BJ1058" i="2"/>
  <c r="EU1058" i="2" s="1"/>
  <c r="AD1120" i="11" s="1"/>
  <c r="BI1058" i="2"/>
  <c r="ET1058" i="2" s="1"/>
  <c r="AC1120" i="11" s="1"/>
  <c r="BG1058" i="2"/>
  <c r="ER1058" i="2" s="1"/>
  <c r="AA1120" i="11" s="1"/>
  <c r="BF1058" i="2"/>
  <c r="EQ1058" i="2" s="1"/>
  <c r="Z1120" i="11" s="1"/>
  <c r="BE1058" i="2"/>
  <c r="EP1058" i="2" s="1"/>
  <c r="Y1120" i="11" s="1"/>
  <c r="BD1058" i="2"/>
  <c r="EO1058" i="2" s="1"/>
  <c r="X1120" i="11" s="1"/>
  <c r="BC1058" i="2"/>
  <c r="EN1058" i="2" s="1"/>
  <c r="W1120" i="11" s="1"/>
  <c r="EM1058" i="2"/>
  <c r="V1120" i="11" s="1"/>
  <c r="BA1058" i="2"/>
  <c r="EL1058" i="2" s="1"/>
  <c r="U1120" i="11" s="1"/>
  <c r="AZ1058" i="2"/>
  <c r="EK1058" i="2" s="1"/>
  <c r="T1120" i="11" s="1"/>
  <c r="AY1058" i="2"/>
  <c r="EJ1058" i="2" s="1"/>
  <c r="S1120" i="11" s="1"/>
  <c r="AR1058" i="2"/>
  <c r="EC1058" i="2" s="1"/>
  <c r="L1120" i="11" s="1"/>
  <c r="AX1058" i="2"/>
  <c r="EI1058" i="2" s="1"/>
  <c r="R1120" i="11" s="1"/>
  <c r="AW1058" i="2"/>
  <c r="EH1058" i="2" s="1"/>
  <c r="Q1120" i="11" s="1"/>
  <c r="AV1058" i="2"/>
  <c r="EG1058" i="2" s="1"/>
  <c r="P1120" i="11" s="1"/>
  <c r="AU1058" i="2"/>
  <c r="EF1058" i="2" s="1"/>
  <c r="O1120" i="11" s="1"/>
  <c r="AT1058" i="2"/>
  <c r="EE1058" i="2" s="1"/>
  <c r="N1120" i="11" s="1"/>
  <c r="AS1058" i="2"/>
  <c r="ED1058" i="2" s="1"/>
  <c r="M1120" i="11" s="1"/>
  <c r="AP1058" i="2"/>
  <c r="EA1058" i="2" s="1"/>
  <c r="J1120" i="11" s="1"/>
  <c r="AO1058" i="2"/>
  <c r="DZ1058" i="2" s="1"/>
  <c r="I1120" i="11" s="1"/>
  <c r="AM1058" i="2"/>
  <c r="DX1058" i="2" s="1"/>
  <c r="G1120" i="11" s="1"/>
  <c r="AL1058" i="2"/>
  <c r="DW1058" i="2" s="1"/>
  <c r="F1120" i="11" s="1"/>
  <c r="AK1058" i="2"/>
  <c r="DV1058" i="2" s="1"/>
  <c r="E1120" i="11" s="1"/>
  <c r="AQ1058" i="2"/>
  <c r="EB1058" i="2" s="1"/>
  <c r="K1120" i="11" s="1"/>
  <c r="DG1043" i="2"/>
  <c r="GR1043" i="2" s="1"/>
  <c r="CA1105" i="11" s="1"/>
  <c r="CC1043" i="2"/>
  <c r="FN1043" i="2" s="1"/>
  <c r="AW1105" i="11" s="1"/>
  <c r="DF1043" i="2"/>
  <c r="GQ1043" i="2" s="1"/>
  <c r="BZ1105" i="11" s="1"/>
  <c r="DE1043" i="2"/>
  <c r="GP1043" i="2" s="1"/>
  <c r="BY1105" i="11" s="1"/>
  <c r="DD1043" i="2"/>
  <c r="GO1043" i="2" s="1"/>
  <c r="BX1105" i="11" s="1"/>
  <c r="DC1043" i="2"/>
  <c r="GN1043" i="2" s="1"/>
  <c r="BW1105" i="11" s="1"/>
  <c r="DB1043" i="2"/>
  <c r="GM1043" i="2" s="1"/>
  <c r="BV1105" i="11" s="1"/>
  <c r="DA1043" i="2"/>
  <c r="GL1043" i="2" s="1"/>
  <c r="BU1105" i="11" s="1"/>
  <c r="CZ1043" i="2"/>
  <c r="GK1043" i="2" s="1"/>
  <c r="BT1105" i="11" s="1"/>
  <c r="CY1043" i="2"/>
  <c r="GJ1043" i="2" s="1"/>
  <c r="BS1105" i="11" s="1"/>
  <c r="CX1043" i="2"/>
  <c r="GI1043" i="2" s="1"/>
  <c r="BR1105" i="11" s="1"/>
  <c r="CW1043" i="2"/>
  <c r="GH1043" i="2" s="1"/>
  <c r="BQ1105" i="11" s="1"/>
  <c r="CV1043" i="2"/>
  <c r="GG1043" i="2" s="1"/>
  <c r="BP1105" i="11" s="1"/>
  <c r="CU1043" i="2"/>
  <c r="GF1043" i="2" s="1"/>
  <c r="BO1105" i="11" s="1"/>
  <c r="CT1043" i="2"/>
  <c r="GE1043" i="2" s="1"/>
  <c r="BN1105" i="11" s="1"/>
  <c r="CS1043" i="2"/>
  <c r="GD1043" i="2" s="1"/>
  <c r="BM1105" i="11" s="1"/>
  <c r="CR1043" i="2"/>
  <c r="GC1043" i="2" s="1"/>
  <c r="BL1105" i="11" s="1"/>
  <c r="CQ1043" i="2"/>
  <c r="GB1043" i="2" s="1"/>
  <c r="BK1105" i="11" s="1"/>
  <c r="CO1043" i="2"/>
  <c r="FZ1043" i="2" s="1"/>
  <c r="BI1105" i="11" s="1"/>
  <c r="CP1043" i="2"/>
  <c r="GA1043" i="2" s="1"/>
  <c r="BJ1105" i="11" s="1"/>
  <c r="CL1043" i="2"/>
  <c r="FW1043" i="2" s="1"/>
  <c r="BF1105" i="11" s="1"/>
  <c r="CN1043" i="2"/>
  <c r="FY1043" i="2" s="1"/>
  <c r="BH1105" i="11" s="1"/>
  <c r="CM1043" i="2"/>
  <c r="FX1043" i="2" s="1"/>
  <c r="BG1105" i="11" s="1"/>
  <c r="CK1043" i="2"/>
  <c r="FV1043" i="2" s="1"/>
  <c r="BE1105" i="11" s="1"/>
  <c r="CJ1043" i="2"/>
  <c r="FU1043" i="2" s="1"/>
  <c r="BD1105" i="11" s="1"/>
  <c r="CI1043" i="2"/>
  <c r="FT1043" i="2" s="1"/>
  <c r="BC1105" i="11" s="1"/>
  <c r="CH1043" i="2"/>
  <c r="FS1043" i="2" s="1"/>
  <c r="BB1105" i="11" s="1"/>
  <c r="CF1043" i="2"/>
  <c r="DR1043" i="2" s="1"/>
  <c r="CE1043" i="2"/>
  <c r="FP1043" i="2" s="1"/>
  <c r="AY1105" i="11" s="1"/>
  <c r="CD1043" i="2"/>
  <c r="FO1043" i="2" s="1"/>
  <c r="AX1105" i="11" s="1"/>
  <c r="CG1043" i="2"/>
  <c r="FR1043" i="2" s="1"/>
  <c r="BA1105" i="11" s="1"/>
  <c r="CB1043" i="2"/>
  <c r="BZ1043" i="2"/>
  <c r="FK1043" i="2" s="1"/>
  <c r="AT1105" i="11" s="1"/>
  <c r="BY1043" i="2"/>
  <c r="FJ1043" i="2" s="1"/>
  <c r="AS1105" i="11" s="1"/>
  <c r="BX1043" i="2"/>
  <c r="FI1043" i="2" s="1"/>
  <c r="AR1105" i="11" s="1"/>
  <c r="BW1043" i="2"/>
  <c r="FH1043" i="2" s="1"/>
  <c r="AQ1105" i="11" s="1"/>
  <c r="BV1043" i="2"/>
  <c r="FG1043" i="2" s="1"/>
  <c r="AP1105" i="11" s="1"/>
  <c r="BU1043" i="2"/>
  <c r="FF1043" i="2" s="1"/>
  <c r="AO1105" i="11" s="1"/>
  <c r="BT1043" i="2"/>
  <c r="FE1043" i="2" s="1"/>
  <c r="AN1105" i="11" s="1"/>
  <c r="BS1043" i="2"/>
  <c r="FD1043" i="2" s="1"/>
  <c r="AM1105" i="11" s="1"/>
  <c r="BR1043" i="2"/>
  <c r="FC1043" i="2" s="1"/>
  <c r="AL1105" i="11" s="1"/>
  <c r="BP1043" i="2"/>
  <c r="FA1043" i="2" s="1"/>
  <c r="AJ1105" i="11" s="1"/>
  <c r="BL1043" i="2"/>
  <c r="EW1043" i="2" s="1"/>
  <c r="AF1105" i="11" s="1"/>
  <c r="BQ1043" i="2"/>
  <c r="FB1043" i="2" s="1"/>
  <c r="AK1105" i="11" s="1"/>
  <c r="BO1043" i="2"/>
  <c r="EZ1043" i="2" s="1"/>
  <c r="AI1105" i="11" s="1"/>
  <c r="BN1043" i="2"/>
  <c r="EY1043" i="2" s="1"/>
  <c r="AH1105" i="11" s="1"/>
  <c r="BM1043" i="2"/>
  <c r="EX1043" i="2" s="1"/>
  <c r="AG1105" i="11" s="1"/>
  <c r="BI1043" i="2"/>
  <c r="ET1043" i="2" s="1"/>
  <c r="AC1105" i="11" s="1"/>
  <c r="BH1043" i="2"/>
  <c r="ES1043" i="2" s="1"/>
  <c r="AB1105" i="11" s="1"/>
  <c r="BK1043" i="2"/>
  <c r="EV1043" i="2" s="1"/>
  <c r="AE1105" i="11" s="1"/>
  <c r="BJ1043" i="2"/>
  <c r="EU1043" i="2" s="1"/>
  <c r="AD1105" i="11" s="1"/>
  <c r="BG1043" i="2"/>
  <c r="ER1043" i="2" s="1"/>
  <c r="AA1105" i="11" s="1"/>
  <c r="BF1043" i="2"/>
  <c r="EQ1043" i="2" s="1"/>
  <c r="Z1105" i="11" s="1"/>
  <c r="BE1043" i="2"/>
  <c r="EP1043" i="2" s="1"/>
  <c r="Y1105" i="11" s="1"/>
  <c r="BD1043" i="2"/>
  <c r="EO1043" i="2" s="1"/>
  <c r="X1105" i="11" s="1"/>
  <c r="BC1043" i="2"/>
  <c r="EN1043" i="2" s="1"/>
  <c r="W1105" i="11" s="1"/>
  <c r="BA1043" i="2"/>
  <c r="EL1043" i="2" s="1"/>
  <c r="U1105" i="11" s="1"/>
  <c r="AZ1043" i="2"/>
  <c r="EK1043" i="2" s="1"/>
  <c r="T1105" i="11" s="1"/>
  <c r="AS1043" i="2"/>
  <c r="ED1043" i="2" s="1"/>
  <c r="M1105" i="11" s="1"/>
  <c r="AY1043" i="2"/>
  <c r="EJ1043" i="2" s="1"/>
  <c r="S1105" i="11" s="1"/>
  <c r="AR1043" i="2"/>
  <c r="EC1043" i="2" s="1"/>
  <c r="L1105" i="11" s="1"/>
  <c r="AX1043" i="2"/>
  <c r="EI1043" i="2" s="1"/>
  <c r="R1105" i="11" s="1"/>
  <c r="AW1043" i="2"/>
  <c r="EH1043" i="2" s="1"/>
  <c r="Q1105" i="11" s="1"/>
  <c r="AV1043" i="2"/>
  <c r="EG1043" i="2" s="1"/>
  <c r="P1105" i="11" s="1"/>
  <c r="AU1043" i="2"/>
  <c r="EF1043" i="2" s="1"/>
  <c r="O1105" i="11" s="1"/>
  <c r="AT1043" i="2"/>
  <c r="EE1043" i="2" s="1"/>
  <c r="N1105" i="11" s="1"/>
  <c r="AQ1043" i="2"/>
  <c r="EB1043" i="2" s="1"/>
  <c r="K1105" i="11" s="1"/>
  <c r="AP1043" i="2"/>
  <c r="EA1043" i="2" s="1"/>
  <c r="J1105" i="11" s="1"/>
  <c r="AN1043" i="2"/>
  <c r="DY1043" i="2" s="1"/>
  <c r="H1105" i="11" s="1"/>
  <c r="AM1043" i="2"/>
  <c r="DX1043" i="2" s="1"/>
  <c r="G1105" i="11" s="1"/>
  <c r="AL1043" i="2"/>
  <c r="DW1043" i="2" s="1"/>
  <c r="F1105" i="11" s="1"/>
  <c r="AK1043" i="2"/>
  <c r="DV1043" i="2" s="1"/>
  <c r="E1105" i="11" s="1"/>
  <c r="DG1036" i="2"/>
  <c r="GR1036" i="2" s="1"/>
  <c r="CA1098" i="11" s="1"/>
  <c r="CC1036" i="2"/>
  <c r="FN1036" i="2" s="1"/>
  <c r="AW1098" i="11" s="1"/>
  <c r="DF1036" i="2"/>
  <c r="GQ1036" i="2" s="1"/>
  <c r="BZ1098" i="11" s="1"/>
  <c r="DE1036" i="2"/>
  <c r="GP1036" i="2" s="1"/>
  <c r="BY1098" i="11" s="1"/>
  <c r="DD1036" i="2"/>
  <c r="GO1036" i="2" s="1"/>
  <c r="BX1098" i="11" s="1"/>
  <c r="DC1036" i="2"/>
  <c r="GN1036" i="2" s="1"/>
  <c r="BW1098" i="11" s="1"/>
  <c r="DB1036" i="2"/>
  <c r="GM1036" i="2" s="1"/>
  <c r="BV1098" i="11" s="1"/>
  <c r="DA1036" i="2"/>
  <c r="GL1036" i="2" s="1"/>
  <c r="BU1098" i="11" s="1"/>
  <c r="CZ1036" i="2"/>
  <c r="GK1036" i="2" s="1"/>
  <c r="BT1098" i="11" s="1"/>
  <c r="CY1036" i="2"/>
  <c r="GJ1036" i="2" s="1"/>
  <c r="BS1098" i="11" s="1"/>
  <c r="CX1036" i="2"/>
  <c r="GI1036" i="2" s="1"/>
  <c r="BR1098" i="11" s="1"/>
  <c r="CW1036" i="2"/>
  <c r="GH1036" i="2" s="1"/>
  <c r="BQ1098" i="11" s="1"/>
  <c r="CV1036" i="2"/>
  <c r="GG1036" i="2" s="1"/>
  <c r="BP1098" i="11" s="1"/>
  <c r="CU1036" i="2"/>
  <c r="GF1036" i="2" s="1"/>
  <c r="BO1098" i="11" s="1"/>
  <c r="CT1036" i="2"/>
  <c r="GE1036" i="2" s="1"/>
  <c r="BN1098" i="11" s="1"/>
  <c r="CS1036" i="2"/>
  <c r="GD1036" i="2" s="1"/>
  <c r="BM1098" i="11" s="1"/>
  <c r="CR1036" i="2"/>
  <c r="GC1036" i="2" s="1"/>
  <c r="BL1098" i="11" s="1"/>
  <c r="CQ1036" i="2"/>
  <c r="GB1036" i="2" s="1"/>
  <c r="BK1098" i="11" s="1"/>
  <c r="CP1036" i="2"/>
  <c r="GA1036" i="2" s="1"/>
  <c r="BJ1098" i="11" s="1"/>
  <c r="CO1036" i="2"/>
  <c r="FZ1036" i="2" s="1"/>
  <c r="BI1098" i="11" s="1"/>
  <c r="CN1036" i="2"/>
  <c r="FY1036" i="2" s="1"/>
  <c r="BH1098" i="11" s="1"/>
  <c r="CM1036" i="2"/>
  <c r="FX1036" i="2" s="1"/>
  <c r="BG1098" i="11" s="1"/>
  <c r="CL1036" i="2"/>
  <c r="FW1036" i="2" s="1"/>
  <c r="BF1098" i="11" s="1"/>
  <c r="CK1036" i="2"/>
  <c r="FV1036" i="2" s="1"/>
  <c r="BE1098" i="11" s="1"/>
  <c r="CJ1036" i="2"/>
  <c r="FU1036" i="2" s="1"/>
  <c r="BD1098" i="11" s="1"/>
  <c r="CI1036" i="2"/>
  <c r="FT1036" i="2" s="1"/>
  <c r="BC1098" i="11" s="1"/>
  <c r="CH1036" i="2"/>
  <c r="FS1036" i="2" s="1"/>
  <c r="BB1098" i="11" s="1"/>
  <c r="CG1036" i="2"/>
  <c r="FR1036" i="2" s="1"/>
  <c r="BA1098" i="11" s="1"/>
  <c r="CF1036" i="2"/>
  <c r="DR1036" i="2" s="1"/>
  <c r="CE1036" i="2"/>
  <c r="FP1036" i="2" s="1"/>
  <c r="AY1098" i="11" s="1"/>
  <c r="CD1036" i="2"/>
  <c r="FO1036" i="2" s="1"/>
  <c r="AX1098" i="11" s="1"/>
  <c r="BX1036" i="2"/>
  <c r="FI1036" i="2" s="1"/>
  <c r="AR1098" i="11" s="1"/>
  <c r="CB1036" i="2"/>
  <c r="BZ1036" i="2"/>
  <c r="FK1036" i="2" s="1"/>
  <c r="AT1098" i="11" s="1"/>
  <c r="BY1036" i="2"/>
  <c r="FJ1036" i="2" s="1"/>
  <c r="AS1098" i="11" s="1"/>
  <c r="BT1036" i="2"/>
  <c r="FE1036" i="2" s="1"/>
  <c r="AN1098" i="11" s="1"/>
  <c r="BW1036" i="2"/>
  <c r="FH1036" i="2" s="1"/>
  <c r="AQ1098" i="11" s="1"/>
  <c r="BV1036" i="2"/>
  <c r="FG1036" i="2" s="1"/>
  <c r="AP1098" i="11" s="1"/>
  <c r="BP1036" i="2"/>
  <c r="FA1036" i="2" s="1"/>
  <c r="AJ1098" i="11" s="1"/>
  <c r="BU1036" i="2"/>
  <c r="FF1036" i="2" s="1"/>
  <c r="AO1098" i="11" s="1"/>
  <c r="BS1036" i="2"/>
  <c r="FD1036" i="2" s="1"/>
  <c r="AM1098" i="11" s="1"/>
  <c r="BQ1036" i="2"/>
  <c r="FB1036" i="2" s="1"/>
  <c r="AK1098" i="11" s="1"/>
  <c r="BM1036" i="2"/>
  <c r="EX1036" i="2" s="1"/>
  <c r="AG1098" i="11" s="1"/>
  <c r="BL1036" i="2"/>
  <c r="EW1036" i="2" s="1"/>
  <c r="AF1098" i="11" s="1"/>
  <c r="BR1036" i="2"/>
  <c r="FC1036" i="2" s="1"/>
  <c r="AL1098" i="11" s="1"/>
  <c r="BO1036" i="2"/>
  <c r="EZ1036" i="2" s="1"/>
  <c r="AI1098" i="11" s="1"/>
  <c r="BN1036" i="2"/>
  <c r="EY1036" i="2" s="1"/>
  <c r="AH1098" i="11" s="1"/>
  <c r="BJ1036" i="2"/>
  <c r="EU1036" i="2" s="1"/>
  <c r="AD1098" i="11" s="1"/>
  <c r="BI1036" i="2"/>
  <c r="ET1036" i="2" s="1"/>
  <c r="AC1098" i="11" s="1"/>
  <c r="BH1036" i="2"/>
  <c r="ES1036" i="2" s="1"/>
  <c r="AB1098" i="11" s="1"/>
  <c r="BK1036" i="2"/>
  <c r="EV1036" i="2" s="1"/>
  <c r="AE1098" i="11" s="1"/>
  <c r="BG1036" i="2"/>
  <c r="ER1036" i="2" s="1"/>
  <c r="AA1098" i="11" s="1"/>
  <c r="BF1036" i="2"/>
  <c r="EQ1036" i="2" s="1"/>
  <c r="Z1098" i="11" s="1"/>
  <c r="BE1036" i="2"/>
  <c r="EP1036" i="2" s="1"/>
  <c r="Y1098" i="11" s="1"/>
  <c r="BD1036" i="2"/>
  <c r="EO1036" i="2" s="1"/>
  <c r="X1098" i="11" s="1"/>
  <c r="BC1036" i="2"/>
  <c r="EN1036" i="2" s="1"/>
  <c r="W1098" i="11" s="1"/>
  <c r="BA1036" i="2"/>
  <c r="EL1036" i="2" s="1"/>
  <c r="U1098" i="11" s="1"/>
  <c r="AZ1036" i="2"/>
  <c r="EK1036" i="2" s="1"/>
  <c r="T1098" i="11" s="1"/>
  <c r="AT1036" i="2"/>
  <c r="EE1036" i="2" s="1"/>
  <c r="N1098" i="11" s="1"/>
  <c r="AS1036" i="2"/>
  <c r="ED1036" i="2" s="1"/>
  <c r="M1098" i="11" s="1"/>
  <c r="AY1036" i="2"/>
  <c r="EJ1036" i="2" s="1"/>
  <c r="S1098" i="11" s="1"/>
  <c r="AR1036" i="2"/>
  <c r="EC1036" i="2" s="1"/>
  <c r="L1098" i="11" s="1"/>
  <c r="AX1036" i="2"/>
  <c r="EI1036" i="2" s="1"/>
  <c r="R1098" i="11" s="1"/>
  <c r="AW1036" i="2"/>
  <c r="EH1036" i="2" s="1"/>
  <c r="Q1098" i="11" s="1"/>
  <c r="AV1036" i="2"/>
  <c r="EG1036" i="2" s="1"/>
  <c r="P1098" i="11" s="1"/>
  <c r="AU1036" i="2"/>
  <c r="EF1036" i="2" s="1"/>
  <c r="O1098" i="11" s="1"/>
  <c r="AQ1036" i="2"/>
  <c r="EB1036" i="2" s="1"/>
  <c r="K1098" i="11" s="1"/>
  <c r="AO1036" i="2"/>
  <c r="DZ1036" i="2" s="1"/>
  <c r="I1098" i="11" s="1"/>
  <c r="AN1036" i="2"/>
  <c r="DY1036" i="2" s="1"/>
  <c r="H1098" i="11" s="1"/>
  <c r="AM1036" i="2"/>
  <c r="DX1036" i="2" s="1"/>
  <c r="G1098" i="11" s="1"/>
  <c r="AL1036" i="2"/>
  <c r="DW1036" i="2" s="1"/>
  <c r="F1098" i="11" s="1"/>
  <c r="AK1036" i="2"/>
  <c r="DV1036" i="2" s="1"/>
  <c r="E1098" i="11" s="1"/>
  <c r="DG1029" i="2"/>
  <c r="GR1029" i="2" s="1"/>
  <c r="CA1091" i="11" s="1"/>
  <c r="CC1029" i="2"/>
  <c r="FN1029" i="2" s="1"/>
  <c r="AW1091" i="11" s="1"/>
  <c r="DF1029" i="2"/>
  <c r="GQ1029" i="2" s="1"/>
  <c r="BZ1091" i="11" s="1"/>
  <c r="DE1029" i="2"/>
  <c r="GP1029" i="2" s="1"/>
  <c r="BY1091" i="11" s="1"/>
  <c r="DD1029" i="2"/>
  <c r="GO1029" i="2" s="1"/>
  <c r="BX1091" i="11" s="1"/>
  <c r="DC1029" i="2"/>
  <c r="GN1029" i="2" s="1"/>
  <c r="BW1091" i="11" s="1"/>
  <c r="DB1029" i="2"/>
  <c r="GM1029" i="2" s="1"/>
  <c r="BV1091" i="11" s="1"/>
  <c r="CZ1029" i="2"/>
  <c r="GK1029" i="2" s="1"/>
  <c r="BT1091" i="11" s="1"/>
  <c r="DA1029" i="2"/>
  <c r="GL1029" i="2" s="1"/>
  <c r="BU1091" i="11" s="1"/>
  <c r="CY1029" i="2"/>
  <c r="GJ1029" i="2" s="1"/>
  <c r="BS1091" i="11" s="1"/>
  <c r="CX1029" i="2"/>
  <c r="GI1029" i="2" s="1"/>
  <c r="BR1091" i="11" s="1"/>
  <c r="CW1029" i="2"/>
  <c r="GH1029" i="2" s="1"/>
  <c r="BQ1091" i="11" s="1"/>
  <c r="CV1029" i="2"/>
  <c r="GG1029" i="2" s="1"/>
  <c r="BP1091" i="11" s="1"/>
  <c r="CU1029" i="2"/>
  <c r="GF1029" i="2" s="1"/>
  <c r="BO1091" i="11" s="1"/>
  <c r="CT1029" i="2"/>
  <c r="GE1029" i="2" s="1"/>
  <c r="BN1091" i="11" s="1"/>
  <c r="CS1029" i="2"/>
  <c r="GD1029" i="2" s="1"/>
  <c r="BM1091" i="11" s="1"/>
  <c r="CR1029" i="2"/>
  <c r="GC1029" i="2" s="1"/>
  <c r="BL1091" i="11" s="1"/>
  <c r="CQ1029" i="2"/>
  <c r="GB1029" i="2" s="1"/>
  <c r="BK1091" i="11" s="1"/>
  <c r="CP1029" i="2"/>
  <c r="GA1029" i="2" s="1"/>
  <c r="BJ1091" i="11" s="1"/>
  <c r="CO1029" i="2"/>
  <c r="FZ1029" i="2" s="1"/>
  <c r="BI1091" i="11" s="1"/>
  <c r="CN1029" i="2"/>
  <c r="FY1029" i="2" s="1"/>
  <c r="BH1091" i="11" s="1"/>
  <c r="CM1029" i="2"/>
  <c r="FX1029" i="2" s="1"/>
  <c r="BG1091" i="11" s="1"/>
  <c r="CL1029" i="2"/>
  <c r="FW1029" i="2" s="1"/>
  <c r="BF1091" i="11" s="1"/>
  <c r="CJ1029" i="2"/>
  <c r="FU1029" i="2" s="1"/>
  <c r="BD1091" i="11" s="1"/>
  <c r="CK1029" i="2"/>
  <c r="FV1029" i="2" s="1"/>
  <c r="BE1091" i="11" s="1"/>
  <c r="CI1029" i="2"/>
  <c r="FT1029" i="2" s="1"/>
  <c r="BC1091" i="11" s="1"/>
  <c r="CH1029" i="2"/>
  <c r="FS1029" i="2" s="1"/>
  <c r="BB1091" i="11" s="1"/>
  <c r="CG1029" i="2"/>
  <c r="FR1029" i="2" s="1"/>
  <c r="BA1091" i="11" s="1"/>
  <c r="CF1029" i="2"/>
  <c r="DR1029" i="2" s="1"/>
  <c r="CE1029" i="2"/>
  <c r="FP1029" i="2" s="1"/>
  <c r="AY1091" i="11" s="1"/>
  <c r="CD1029" i="2"/>
  <c r="FO1029" i="2" s="1"/>
  <c r="AX1091" i="11" s="1"/>
  <c r="BY1029" i="2"/>
  <c r="FJ1029" i="2" s="1"/>
  <c r="AS1091" i="11" s="1"/>
  <c r="BX1029" i="2"/>
  <c r="FI1029" i="2" s="1"/>
  <c r="AR1091" i="11" s="1"/>
  <c r="CB1029" i="2"/>
  <c r="BZ1029" i="2"/>
  <c r="FK1029" i="2" s="1"/>
  <c r="AT1091" i="11" s="1"/>
  <c r="BU1029" i="2"/>
  <c r="FF1029" i="2" s="1"/>
  <c r="AO1091" i="11" s="1"/>
  <c r="BT1029" i="2"/>
  <c r="FE1029" i="2" s="1"/>
  <c r="AN1091" i="11" s="1"/>
  <c r="BW1029" i="2"/>
  <c r="FH1029" i="2" s="1"/>
  <c r="AQ1091" i="11" s="1"/>
  <c r="BQ1029" i="2"/>
  <c r="FB1029" i="2" s="1"/>
  <c r="AK1091" i="11" s="1"/>
  <c r="BV1029" i="2"/>
  <c r="FG1029" i="2" s="1"/>
  <c r="AP1091" i="11" s="1"/>
  <c r="BP1029" i="2"/>
  <c r="FA1029" i="2" s="1"/>
  <c r="AJ1091" i="11" s="1"/>
  <c r="BR1029" i="2"/>
  <c r="FC1029" i="2" s="1"/>
  <c r="AL1091" i="11" s="1"/>
  <c r="BN1029" i="2"/>
  <c r="EY1029" i="2" s="1"/>
  <c r="AH1091" i="11" s="1"/>
  <c r="BM1029" i="2"/>
  <c r="EX1029" i="2" s="1"/>
  <c r="AG1091" i="11" s="1"/>
  <c r="BL1029" i="2"/>
  <c r="EW1029" i="2" s="1"/>
  <c r="AF1091" i="11" s="1"/>
  <c r="BS1029" i="2"/>
  <c r="FD1029" i="2" s="1"/>
  <c r="AM1091" i="11" s="1"/>
  <c r="BO1029" i="2"/>
  <c r="EZ1029" i="2" s="1"/>
  <c r="AI1091" i="11" s="1"/>
  <c r="BK1029" i="2"/>
  <c r="EV1029" i="2" s="1"/>
  <c r="AE1091" i="11" s="1"/>
  <c r="BJ1029" i="2"/>
  <c r="EU1029" i="2" s="1"/>
  <c r="AD1091" i="11" s="1"/>
  <c r="BI1029" i="2"/>
  <c r="ET1029" i="2" s="1"/>
  <c r="AC1091" i="11" s="1"/>
  <c r="BH1029" i="2"/>
  <c r="ES1029" i="2" s="1"/>
  <c r="AB1091" i="11" s="1"/>
  <c r="BG1029" i="2"/>
  <c r="ER1029" i="2" s="1"/>
  <c r="AA1091" i="11" s="1"/>
  <c r="BF1029" i="2"/>
  <c r="EQ1029" i="2" s="1"/>
  <c r="Z1091" i="11" s="1"/>
  <c r="BE1029" i="2"/>
  <c r="EP1029" i="2" s="1"/>
  <c r="Y1091" i="11" s="1"/>
  <c r="BD1029" i="2"/>
  <c r="EO1029" i="2" s="1"/>
  <c r="X1091" i="11" s="1"/>
  <c r="BC1029" i="2"/>
  <c r="EN1029" i="2" s="1"/>
  <c r="W1091" i="11" s="1"/>
  <c r="EM1029" i="2"/>
  <c r="V1091" i="11" s="1"/>
  <c r="BA1029" i="2"/>
  <c r="EL1029" i="2" s="1"/>
  <c r="U1091" i="11" s="1"/>
  <c r="AZ1029" i="2"/>
  <c r="EK1029" i="2" s="1"/>
  <c r="T1091" i="11" s="1"/>
  <c r="AU1029" i="2"/>
  <c r="EF1029" i="2" s="1"/>
  <c r="O1091" i="11" s="1"/>
  <c r="AT1029" i="2"/>
  <c r="EE1029" i="2" s="1"/>
  <c r="N1091" i="11" s="1"/>
  <c r="AS1029" i="2"/>
  <c r="ED1029" i="2" s="1"/>
  <c r="M1091" i="11" s="1"/>
  <c r="AY1029" i="2"/>
  <c r="EJ1029" i="2" s="1"/>
  <c r="S1091" i="11" s="1"/>
  <c r="AR1029" i="2"/>
  <c r="EC1029" i="2" s="1"/>
  <c r="L1091" i="11" s="1"/>
  <c r="AX1029" i="2"/>
  <c r="EI1029" i="2" s="1"/>
  <c r="R1091" i="11" s="1"/>
  <c r="AW1029" i="2"/>
  <c r="EH1029" i="2" s="1"/>
  <c r="Q1091" i="11" s="1"/>
  <c r="AV1029" i="2"/>
  <c r="EG1029" i="2" s="1"/>
  <c r="P1091" i="11" s="1"/>
  <c r="AK1029" i="2"/>
  <c r="DV1029" i="2" s="1"/>
  <c r="E1091" i="11" s="1"/>
  <c r="AP1029" i="2"/>
  <c r="EA1029" i="2" s="1"/>
  <c r="J1091" i="11" s="1"/>
  <c r="AO1029" i="2"/>
  <c r="DZ1029" i="2" s="1"/>
  <c r="I1091" i="11" s="1"/>
  <c r="AN1029" i="2"/>
  <c r="DY1029" i="2" s="1"/>
  <c r="H1091" i="11" s="1"/>
  <c r="AM1029" i="2"/>
  <c r="DX1029" i="2" s="1"/>
  <c r="G1091" i="11" s="1"/>
  <c r="AL1029" i="2"/>
  <c r="DW1029" i="2" s="1"/>
  <c r="F1091" i="11" s="1"/>
  <c r="DG1022" i="2"/>
  <c r="GR1022" i="2" s="1"/>
  <c r="CA1084" i="11" s="1"/>
  <c r="CC1022" i="2"/>
  <c r="FN1022" i="2" s="1"/>
  <c r="AW1084" i="11" s="1"/>
  <c r="DF1022" i="2"/>
  <c r="GQ1022" i="2" s="1"/>
  <c r="BZ1084" i="11" s="1"/>
  <c r="DE1022" i="2"/>
  <c r="GP1022" i="2" s="1"/>
  <c r="BY1084" i="11" s="1"/>
  <c r="DD1022" i="2"/>
  <c r="GO1022" i="2" s="1"/>
  <c r="BX1084" i="11" s="1"/>
  <c r="DB1022" i="2"/>
  <c r="GM1022" i="2" s="1"/>
  <c r="BV1084" i="11" s="1"/>
  <c r="DC1022" i="2"/>
  <c r="GN1022" i="2" s="1"/>
  <c r="BW1084" i="11" s="1"/>
  <c r="DA1022" i="2"/>
  <c r="GL1022" i="2" s="1"/>
  <c r="BU1084" i="11" s="1"/>
  <c r="CZ1022" i="2"/>
  <c r="GK1022" i="2" s="1"/>
  <c r="BT1084" i="11" s="1"/>
  <c r="CY1022" i="2"/>
  <c r="GJ1022" i="2" s="1"/>
  <c r="BS1084" i="11" s="1"/>
  <c r="CX1022" i="2"/>
  <c r="GI1022" i="2" s="1"/>
  <c r="BR1084" i="11" s="1"/>
  <c r="CW1022" i="2"/>
  <c r="GH1022" i="2" s="1"/>
  <c r="BQ1084" i="11" s="1"/>
  <c r="CU1022" i="2"/>
  <c r="GF1022" i="2" s="1"/>
  <c r="BO1084" i="11" s="1"/>
  <c r="CV1022" i="2"/>
  <c r="GG1022" i="2" s="1"/>
  <c r="BP1084" i="11" s="1"/>
  <c r="CS1022" i="2"/>
  <c r="GD1022" i="2" s="1"/>
  <c r="BM1084" i="11" s="1"/>
  <c r="CT1022" i="2"/>
  <c r="GE1022" i="2" s="1"/>
  <c r="BN1084" i="11" s="1"/>
  <c r="CR1022" i="2"/>
  <c r="GC1022" i="2" s="1"/>
  <c r="BL1084" i="11" s="1"/>
  <c r="CQ1022" i="2"/>
  <c r="GB1022" i="2" s="1"/>
  <c r="BK1084" i="11" s="1"/>
  <c r="CP1022" i="2"/>
  <c r="GA1022" i="2" s="1"/>
  <c r="BJ1084" i="11" s="1"/>
  <c r="CO1022" i="2"/>
  <c r="FZ1022" i="2" s="1"/>
  <c r="BI1084" i="11" s="1"/>
  <c r="CN1022" i="2"/>
  <c r="FY1022" i="2" s="1"/>
  <c r="BH1084" i="11" s="1"/>
  <c r="CM1022" i="2"/>
  <c r="FX1022" i="2" s="1"/>
  <c r="BG1084" i="11" s="1"/>
  <c r="CL1022" i="2"/>
  <c r="FW1022" i="2" s="1"/>
  <c r="BF1084" i="11" s="1"/>
  <c r="CK1022" i="2"/>
  <c r="FV1022" i="2" s="1"/>
  <c r="BE1084" i="11" s="1"/>
  <c r="CJ1022" i="2"/>
  <c r="FU1022" i="2" s="1"/>
  <c r="BD1084" i="11" s="1"/>
  <c r="CH1022" i="2"/>
  <c r="FS1022" i="2" s="1"/>
  <c r="BB1084" i="11" s="1"/>
  <c r="CI1022" i="2"/>
  <c r="FT1022" i="2" s="1"/>
  <c r="BC1084" i="11" s="1"/>
  <c r="CG1022" i="2"/>
  <c r="FR1022" i="2" s="1"/>
  <c r="BA1084" i="11" s="1"/>
  <c r="CE1022" i="2"/>
  <c r="FP1022" i="2" s="1"/>
  <c r="AY1084" i="11" s="1"/>
  <c r="CD1022" i="2"/>
  <c r="FO1022" i="2" s="1"/>
  <c r="AX1084" i="11" s="1"/>
  <c r="BZ1022" i="2"/>
  <c r="FK1022" i="2" s="1"/>
  <c r="AT1084" i="11" s="1"/>
  <c r="BY1022" i="2"/>
  <c r="FJ1022" i="2" s="1"/>
  <c r="AS1084" i="11" s="1"/>
  <c r="CB1022" i="2"/>
  <c r="BV1022" i="2"/>
  <c r="FG1022" i="2" s="1"/>
  <c r="AP1084" i="11" s="1"/>
  <c r="BU1022" i="2"/>
  <c r="FF1022" i="2" s="1"/>
  <c r="AO1084" i="11" s="1"/>
  <c r="BT1022" i="2"/>
  <c r="FE1022" i="2" s="1"/>
  <c r="AN1084" i="11" s="1"/>
  <c r="BW1022" i="2"/>
  <c r="FH1022" i="2" s="1"/>
  <c r="AQ1084" i="11" s="1"/>
  <c r="BR1022" i="2"/>
  <c r="FC1022" i="2" s="1"/>
  <c r="AL1084" i="11" s="1"/>
  <c r="BQ1022" i="2"/>
  <c r="FB1022" i="2" s="1"/>
  <c r="AK1084" i="11" s="1"/>
  <c r="BP1022" i="2"/>
  <c r="FA1022" i="2" s="1"/>
  <c r="AJ1084" i="11" s="1"/>
  <c r="BS1022" i="2"/>
  <c r="FD1022" i="2" s="1"/>
  <c r="AM1084" i="11" s="1"/>
  <c r="BO1022" i="2"/>
  <c r="EZ1022" i="2" s="1"/>
  <c r="AI1084" i="11" s="1"/>
  <c r="BN1022" i="2"/>
  <c r="EY1022" i="2" s="1"/>
  <c r="AH1084" i="11" s="1"/>
  <c r="BM1022" i="2"/>
  <c r="EX1022" i="2" s="1"/>
  <c r="AG1084" i="11" s="1"/>
  <c r="BL1022" i="2"/>
  <c r="EW1022" i="2" s="1"/>
  <c r="AF1084" i="11" s="1"/>
  <c r="BK1022" i="2"/>
  <c r="EV1022" i="2" s="1"/>
  <c r="AE1084" i="11" s="1"/>
  <c r="BJ1022" i="2"/>
  <c r="EU1022" i="2" s="1"/>
  <c r="AD1084" i="11" s="1"/>
  <c r="BI1022" i="2"/>
  <c r="ET1022" i="2" s="1"/>
  <c r="AC1084" i="11" s="1"/>
  <c r="BH1022" i="2"/>
  <c r="ES1022" i="2" s="1"/>
  <c r="AB1084" i="11" s="1"/>
  <c r="BG1022" i="2"/>
  <c r="ER1022" i="2" s="1"/>
  <c r="AA1084" i="11" s="1"/>
  <c r="BF1022" i="2"/>
  <c r="EQ1022" i="2" s="1"/>
  <c r="Z1084" i="11" s="1"/>
  <c r="BE1022" i="2"/>
  <c r="EP1022" i="2" s="1"/>
  <c r="Y1084" i="11" s="1"/>
  <c r="BD1022" i="2"/>
  <c r="EO1022" i="2" s="1"/>
  <c r="X1084" i="11" s="1"/>
  <c r="BC1022" i="2"/>
  <c r="EN1022" i="2" s="1"/>
  <c r="W1084" i="11" s="1"/>
  <c r="EM1022" i="2"/>
  <c r="V1084" i="11" s="1"/>
  <c r="BA1022" i="2"/>
  <c r="EL1022" i="2" s="1"/>
  <c r="U1084" i="11" s="1"/>
  <c r="AZ1022" i="2"/>
  <c r="EK1022" i="2" s="1"/>
  <c r="T1084" i="11" s="1"/>
  <c r="AV1022" i="2"/>
  <c r="EG1022" i="2" s="1"/>
  <c r="P1084" i="11" s="1"/>
  <c r="AU1022" i="2"/>
  <c r="EF1022" i="2" s="1"/>
  <c r="O1084" i="11" s="1"/>
  <c r="AT1022" i="2"/>
  <c r="EE1022" i="2" s="1"/>
  <c r="N1084" i="11" s="1"/>
  <c r="AS1022" i="2"/>
  <c r="ED1022" i="2" s="1"/>
  <c r="M1084" i="11" s="1"/>
  <c r="AY1022" i="2"/>
  <c r="EJ1022" i="2" s="1"/>
  <c r="S1084" i="11" s="1"/>
  <c r="AR1022" i="2"/>
  <c r="EC1022" i="2" s="1"/>
  <c r="L1084" i="11" s="1"/>
  <c r="AX1022" i="2"/>
  <c r="EI1022" i="2" s="1"/>
  <c r="R1084" i="11" s="1"/>
  <c r="AW1022" i="2"/>
  <c r="EH1022" i="2" s="1"/>
  <c r="Q1084" i="11" s="1"/>
  <c r="AL1022" i="2"/>
  <c r="DW1022" i="2" s="1"/>
  <c r="F1084" i="11" s="1"/>
  <c r="AK1022" i="2"/>
  <c r="DV1022" i="2" s="1"/>
  <c r="E1084" i="11" s="1"/>
  <c r="AQ1022" i="2"/>
  <c r="EB1022" i="2" s="1"/>
  <c r="K1084" i="11" s="1"/>
  <c r="AP1022" i="2"/>
  <c r="EA1022" i="2" s="1"/>
  <c r="J1084" i="11" s="1"/>
  <c r="AO1022" i="2"/>
  <c r="DZ1022" i="2" s="1"/>
  <c r="I1084" i="11" s="1"/>
  <c r="AM1022" i="2"/>
  <c r="DX1022" i="2" s="1"/>
  <c r="G1084" i="11" s="1"/>
  <c r="DG1015" i="2"/>
  <c r="GR1015" i="2" s="1"/>
  <c r="CA1077" i="11" s="1"/>
  <c r="CC1015" i="2"/>
  <c r="FN1015" i="2" s="1"/>
  <c r="AW1077" i="11" s="1"/>
  <c r="DF1015" i="2"/>
  <c r="GQ1015" i="2" s="1"/>
  <c r="BZ1077" i="11" s="1"/>
  <c r="DE1015" i="2"/>
  <c r="GP1015" i="2" s="1"/>
  <c r="BY1077" i="11" s="1"/>
  <c r="DD1015" i="2"/>
  <c r="GO1015" i="2" s="1"/>
  <c r="BX1077" i="11" s="1"/>
  <c r="DC1015" i="2"/>
  <c r="GN1015" i="2" s="1"/>
  <c r="BW1077" i="11" s="1"/>
  <c r="DB1015" i="2"/>
  <c r="GM1015" i="2" s="1"/>
  <c r="BV1077" i="11" s="1"/>
  <c r="DA1015" i="2"/>
  <c r="GL1015" i="2" s="1"/>
  <c r="BU1077" i="11" s="1"/>
  <c r="CZ1015" i="2"/>
  <c r="GK1015" i="2" s="1"/>
  <c r="BT1077" i="11" s="1"/>
  <c r="CY1015" i="2"/>
  <c r="GJ1015" i="2" s="1"/>
  <c r="BS1077" i="11" s="1"/>
  <c r="CW1015" i="2"/>
  <c r="GH1015" i="2" s="1"/>
  <c r="BQ1077" i="11" s="1"/>
  <c r="CX1015" i="2"/>
  <c r="GI1015" i="2" s="1"/>
  <c r="BR1077" i="11" s="1"/>
  <c r="CV1015" i="2"/>
  <c r="GG1015" i="2" s="1"/>
  <c r="BP1077" i="11" s="1"/>
  <c r="CU1015" i="2"/>
  <c r="GF1015" i="2" s="1"/>
  <c r="BO1077" i="11" s="1"/>
  <c r="CT1015" i="2"/>
  <c r="GE1015" i="2" s="1"/>
  <c r="BN1077" i="11" s="1"/>
  <c r="CS1015" i="2"/>
  <c r="GD1015" i="2" s="1"/>
  <c r="BM1077" i="11" s="1"/>
  <c r="CR1015" i="2"/>
  <c r="GC1015" i="2" s="1"/>
  <c r="BL1077" i="11" s="1"/>
  <c r="CQ1015" i="2"/>
  <c r="GB1015" i="2" s="1"/>
  <c r="BK1077" i="11" s="1"/>
  <c r="CN1015" i="2"/>
  <c r="FY1015" i="2" s="1"/>
  <c r="BH1077" i="11" s="1"/>
  <c r="CP1015" i="2"/>
  <c r="GA1015" i="2" s="1"/>
  <c r="BJ1077" i="11" s="1"/>
  <c r="CO1015" i="2"/>
  <c r="FZ1015" i="2" s="1"/>
  <c r="BI1077" i="11" s="1"/>
  <c r="CM1015" i="2"/>
  <c r="FX1015" i="2" s="1"/>
  <c r="BG1077" i="11" s="1"/>
  <c r="CL1015" i="2"/>
  <c r="FW1015" i="2" s="1"/>
  <c r="BF1077" i="11" s="1"/>
  <c r="CK1015" i="2"/>
  <c r="FV1015" i="2" s="1"/>
  <c r="BE1077" i="11" s="1"/>
  <c r="CJ1015" i="2"/>
  <c r="FU1015" i="2" s="1"/>
  <c r="BD1077" i="11" s="1"/>
  <c r="CI1015" i="2"/>
  <c r="FT1015" i="2" s="1"/>
  <c r="BC1077" i="11" s="1"/>
  <c r="CH1015" i="2"/>
  <c r="FS1015" i="2" s="1"/>
  <c r="BB1077" i="11" s="1"/>
  <c r="CG1015" i="2"/>
  <c r="FR1015" i="2" s="1"/>
  <c r="BA1077" i="11" s="1"/>
  <c r="CE1015" i="2"/>
  <c r="FP1015" i="2" s="1"/>
  <c r="AY1077" i="11" s="1"/>
  <c r="CD1015" i="2"/>
  <c r="FO1015" i="2" s="1"/>
  <c r="AX1077" i="11" s="1"/>
  <c r="CB1015" i="2"/>
  <c r="BZ1015" i="2"/>
  <c r="FK1015" i="2" s="1"/>
  <c r="AT1077" i="11" s="1"/>
  <c r="BY1015" i="2"/>
  <c r="FJ1015" i="2" s="1"/>
  <c r="AS1077" i="11" s="1"/>
  <c r="BX1015" i="2"/>
  <c r="FI1015" i="2" s="1"/>
  <c r="AR1077" i="11" s="1"/>
  <c r="BW1015" i="2"/>
  <c r="FH1015" i="2" s="1"/>
  <c r="AQ1077" i="11" s="1"/>
  <c r="BV1015" i="2"/>
  <c r="FG1015" i="2" s="1"/>
  <c r="AP1077" i="11" s="1"/>
  <c r="BU1015" i="2"/>
  <c r="FF1015" i="2" s="1"/>
  <c r="AO1077" i="11" s="1"/>
  <c r="BT1015" i="2"/>
  <c r="FE1015" i="2" s="1"/>
  <c r="AN1077" i="11" s="1"/>
  <c r="BS1015" i="2"/>
  <c r="FD1015" i="2" s="1"/>
  <c r="AM1077" i="11" s="1"/>
  <c r="BR1015" i="2"/>
  <c r="FC1015" i="2" s="1"/>
  <c r="AL1077" i="11" s="1"/>
  <c r="BQ1015" i="2"/>
  <c r="FB1015" i="2" s="1"/>
  <c r="AK1077" i="11" s="1"/>
  <c r="BP1015" i="2"/>
  <c r="FA1015" i="2" s="1"/>
  <c r="AJ1077" i="11" s="1"/>
  <c r="BO1015" i="2"/>
  <c r="EZ1015" i="2" s="1"/>
  <c r="AI1077" i="11" s="1"/>
  <c r="BN1015" i="2"/>
  <c r="EY1015" i="2" s="1"/>
  <c r="AH1077" i="11" s="1"/>
  <c r="BM1015" i="2"/>
  <c r="EX1015" i="2" s="1"/>
  <c r="AG1077" i="11" s="1"/>
  <c r="BL1015" i="2"/>
  <c r="EW1015" i="2" s="1"/>
  <c r="AF1077" i="11" s="1"/>
  <c r="BK1015" i="2"/>
  <c r="EV1015" i="2" s="1"/>
  <c r="AE1077" i="11" s="1"/>
  <c r="BJ1015" i="2"/>
  <c r="EU1015" i="2" s="1"/>
  <c r="AD1077" i="11" s="1"/>
  <c r="BI1015" i="2"/>
  <c r="ET1015" i="2" s="1"/>
  <c r="AC1077" i="11" s="1"/>
  <c r="BH1015" i="2"/>
  <c r="ES1015" i="2" s="1"/>
  <c r="AB1077" i="11" s="1"/>
  <c r="BD1015" i="2"/>
  <c r="EO1015" i="2" s="1"/>
  <c r="X1077" i="11" s="1"/>
  <c r="BG1015" i="2"/>
  <c r="ER1015" i="2" s="1"/>
  <c r="AA1077" i="11" s="1"/>
  <c r="BF1015" i="2"/>
  <c r="EQ1015" i="2" s="1"/>
  <c r="Z1077" i="11" s="1"/>
  <c r="BE1015" i="2"/>
  <c r="EP1015" i="2" s="1"/>
  <c r="Y1077" i="11" s="1"/>
  <c r="AZ1015" i="2"/>
  <c r="EK1015" i="2" s="1"/>
  <c r="T1077" i="11" s="1"/>
  <c r="BC1015" i="2"/>
  <c r="EN1015" i="2" s="1"/>
  <c r="W1077" i="11" s="1"/>
  <c r="EM1015" i="2"/>
  <c r="V1077" i="11" s="1"/>
  <c r="BA1015" i="2"/>
  <c r="EL1015" i="2" s="1"/>
  <c r="U1077" i="11" s="1"/>
  <c r="AW1015" i="2"/>
  <c r="EH1015" i="2" s="1"/>
  <c r="Q1077" i="11" s="1"/>
  <c r="AV1015" i="2"/>
  <c r="EG1015" i="2" s="1"/>
  <c r="P1077" i="11" s="1"/>
  <c r="AU1015" i="2"/>
  <c r="EF1015" i="2" s="1"/>
  <c r="O1077" i="11" s="1"/>
  <c r="AT1015" i="2"/>
  <c r="EE1015" i="2" s="1"/>
  <c r="N1077" i="11" s="1"/>
  <c r="AS1015" i="2"/>
  <c r="ED1015" i="2" s="1"/>
  <c r="M1077" i="11" s="1"/>
  <c r="AY1015" i="2"/>
  <c r="EJ1015" i="2" s="1"/>
  <c r="S1077" i="11" s="1"/>
  <c r="AR1015" i="2"/>
  <c r="EC1015" i="2" s="1"/>
  <c r="L1077" i="11" s="1"/>
  <c r="AX1015" i="2"/>
  <c r="EI1015" i="2" s="1"/>
  <c r="R1077" i="11" s="1"/>
  <c r="AM1015" i="2"/>
  <c r="DX1015" i="2" s="1"/>
  <c r="G1077" i="11" s="1"/>
  <c r="AL1015" i="2"/>
  <c r="DW1015" i="2" s="1"/>
  <c r="F1077" i="11" s="1"/>
  <c r="AQ1015" i="2"/>
  <c r="EB1015" i="2" s="1"/>
  <c r="K1077" i="11" s="1"/>
  <c r="AP1015" i="2"/>
  <c r="EA1015" i="2" s="1"/>
  <c r="J1077" i="11" s="1"/>
  <c r="AO1015" i="2"/>
  <c r="DZ1015" i="2" s="1"/>
  <c r="I1077" i="11" s="1"/>
  <c r="AN1015" i="2"/>
  <c r="DY1015" i="2" s="1"/>
  <c r="H1077" i="11" s="1"/>
  <c r="DG1008" i="2"/>
  <c r="GR1008" i="2" s="1"/>
  <c r="CA1070" i="11" s="1"/>
  <c r="CC1008" i="2"/>
  <c r="FN1008" i="2" s="1"/>
  <c r="AW1070" i="11" s="1"/>
  <c r="DF1008" i="2"/>
  <c r="GQ1008" i="2" s="1"/>
  <c r="BZ1070" i="11" s="1"/>
  <c r="DE1008" i="2"/>
  <c r="GP1008" i="2" s="1"/>
  <c r="BY1070" i="11" s="1"/>
  <c r="DD1008" i="2"/>
  <c r="GO1008" i="2" s="1"/>
  <c r="BX1070" i="11" s="1"/>
  <c r="DC1008" i="2"/>
  <c r="GN1008" i="2" s="1"/>
  <c r="BW1070" i="11" s="1"/>
  <c r="DB1008" i="2"/>
  <c r="GM1008" i="2" s="1"/>
  <c r="BV1070" i="11" s="1"/>
  <c r="DA1008" i="2"/>
  <c r="GL1008" i="2" s="1"/>
  <c r="BU1070" i="11" s="1"/>
  <c r="CY1008" i="2"/>
  <c r="GJ1008" i="2" s="1"/>
  <c r="BS1070" i="11" s="1"/>
  <c r="CZ1008" i="2"/>
  <c r="GK1008" i="2" s="1"/>
  <c r="BT1070" i="11" s="1"/>
  <c r="CX1008" i="2"/>
  <c r="GI1008" i="2" s="1"/>
  <c r="BR1070" i="11" s="1"/>
  <c r="CW1008" i="2"/>
  <c r="GH1008" i="2" s="1"/>
  <c r="BQ1070" i="11" s="1"/>
  <c r="CV1008" i="2"/>
  <c r="GG1008" i="2" s="1"/>
  <c r="BP1070" i="11" s="1"/>
  <c r="CU1008" i="2"/>
  <c r="GF1008" i="2" s="1"/>
  <c r="BO1070" i="11" s="1"/>
  <c r="CT1008" i="2"/>
  <c r="GE1008" i="2" s="1"/>
  <c r="BN1070" i="11" s="1"/>
  <c r="CS1008" i="2"/>
  <c r="GD1008" i="2" s="1"/>
  <c r="BM1070" i="11" s="1"/>
  <c r="CR1008" i="2"/>
  <c r="GC1008" i="2" s="1"/>
  <c r="BL1070" i="11" s="1"/>
  <c r="CQ1008" i="2"/>
  <c r="GB1008" i="2" s="1"/>
  <c r="BK1070" i="11" s="1"/>
  <c r="CP1008" i="2"/>
  <c r="GA1008" i="2" s="1"/>
  <c r="BJ1070" i="11" s="1"/>
  <c r="CO1008" i="2"/>
  <c r="FZ1008" i="2" s="1"/>
  <c r="BI1070" i="11" s="1"/>
  <c r="CN1008" i="2"/>
  <c r="FY1008" i="2" s="1"/>
  <c r="BH1070" i="11" s="1"/>
  <c r="CM1008" i="2"/>
  <c r="FX1008" i="2" s="1"/>
  <c r="BG1070" i="11" s="1"/>
  <c r="CL1008" i="2"/>
  <c r="FW1008" i="2" s="1"/>
  <c r="BF1070" i="11" s="1"/>
  <c r="CK1008" i="2"/>
  <c r="FV1008" i="2" s="1"/>
  <c r="BE1070" i="11" s="1"/>
  <c r="CJ1008" i="2"/>
  <c r="FU1008" i="2" s="1"/>
  <c r="BD1070" i="11" s="1"/>
  <c r="CI1008" i="2"/>
  <c r="FT1008" i="2" s="1"/>
  <c r="BC1070" i="11" s="1"/>
  <c r="CH1008" i="2"/>
  <c r="FS1008" i="2" s="1"/>
  <c r="BB1070" i="11" s="1"/>
  <c r="CG1008" i="2"/>
  <c r="FR1008" i="2" s="1"/>
  <c r="BA1070" i="11" s="1"/>
  <c r="CE1008" i="2"/>
  <c r="FP1008" i="2" s="1"/>
  <c r="AY1070" i="11" s="1"/>
  <c r="CD1008" i="2"/>
  <c r="FO1008" i="2" s="1"/>
  <c r="AX1070" i="11" s="1"/>
  <c r="CB1008" i="2"/>
  <c r="BZ1008" i="2"/>
  <c r="FK1008" i="2" s="1"/>
  <c r="AT1070" i="11" s="1"/>
  <c r="BY1008" i="2"/>
  <c r="FJ1008" i="2" s="1"/>
  <c r="AS1070" i="11" s="1"/>
  <c r="BW1008" i="2"/>
  <c r="FH1008" i="2" s="1"/>
  <c r="AQ1070" i="11" s="1"/>
  <c r="BV1008" i="2"/>
  <c r="FG1008" i="2" s="1"/>
  <c r="AP1070" i="11" s="1"/>
  <c r="BU1008" i="2"/>
  <c r="FF1008" i="2" s="1"/>
  <c r="AO1070" i="11" s="1"/>
  <c r="BT1008" i="2"/>
  <c r="FE1008" i="2" s="1"/>
  <c r="AN1070" i="11" s="1"/>
  <c r="BS1008" i="2"/>
  <c r="FD1008" i="2" s="1"/>
  <c r="AM1070" i="11" s="1"/>
  <c r="BR1008" i="2"/>
  <c r="FC1008" i="2" s="1"/>
  <c r="AL1070" i="11" s="1"/>
  <c r="BQ1008" i="2"/>
  <c r="FB1008" i="2" s="1"/>
  <c r="AK1070" i="11" s="1"/>
  <c r="BP1008" i="2"/>
  <c r="FA1008" i="2" s="1"/>
  <c r="AJ1070" i="11" s="1"/>
  <c r="BO1008" i="2"/>
  <c r="EZ1008" i="2" s="1"/>
  <c r="AI1070" i="11" s="1"/>
  <c r="BN1008" i="2"/>
  <c r="EY1008" i="2" s="1"/>
  <c r="AH1070" i="11" s="1"/>
  <c r="BM1008" i="2"/>
  <c r="EX1008" i="2" s="1"/>
  <c r="AG1070" i="11" s="1"/>
  <c r="BL1008" i="2"/>
  <c r="EW1008" i="2" s="1"/>
  <c r="AF1070" i="11" s="1"/>
  <c r="BK1008" i="2"/>
  <c r="EV1008" i="2" s="1"/>
  <c r="AE1070" i="11" s="1"/>
  <c r="BJ1008" i="2"/>
  <c r="EU1008" i="2" s="1"/>
  <c r="AD1070" i="11" s="1"/>
  <c r="BI1008" i="2"/>
  <c r="ET1008" i="2" s="1"/>
  <c r="AC1070" i="11" s="1"/>
  <c r="BH1008" i="2"/>
  <c r="ES1008" i="2" s="1"/>
  <c r="AB1070" i="11" s="1"/>
  <c r="BE1008" i="2"/>
  <c r="EP1008" i="2" s="1"/>
  <c r="Y1070" i="11" s="1"/>
  <c r="BD1008" i="2"/>
  <c r="EO1008" i="2" s="1"/>
  <c r="X1070" i="11" s="1"/>
  <c r="BG1008" i="2"/>
  <c r="ER1008" i="2" s="1"/>
  <c r="AA1070" i="11" s="1"/>
  <c r="BF1008" i="2"/>
  <c r="EQ1008" i="2" s="1"/>
  <c r="Z1070" i="11" s="1"/>
  <c r="BA1008" i="2"/>
  <c r="EL1008" i="2" s="1"/>
  <c r="U1070" i="11" s="1"/>
  <c r="AZ1008" i="2"/>
  <c r="EK1008" i="2" s="1"/>
  <c r="T1070" i="11" s="1"/>
  <c r="BC1008" i="2"/>
  <c r="EN1008" i="2" s="1"/>
  <c r="W1070" i="11" s="1"/>
  <c r="EM1008" i="2"/>
  <c r="V1070" i="11" s="1"/>
  <c r="AX1008" i="2"/>
  <c r="EI1008" i="2" s="1"/>
  <c r="R1070" i="11" s="1"/>
  <c r="AW1008" i="2"/>
  <c r="EH1008" i="2" s="1"/>
  <c r="Q1070" i="11" s="1"/>
  <c r="AV1008" i="2"/>
  <c r="EG1008" i="2" s="1"/>
  <c r="P1070" i="11" s="1"/>
  <c r="AU1008" i="2"/>
  <c r="EF1008" i="2" s="1"/>
  <c r="O1070" i="11" s="1"/>
  <c r="AT1008" i="2"/>
  <c r="EE1008" i="2" s="1"/>
  <c r="N1070" i="11" s="1"/>
  <c r="AY1008" i="2"/>
  <c r="EJ1008" i="2" s="1"/>
  <c r="S1070" i="11" s="1"/>
  <c r="AR1008" i="2"/>
  <c r="EC1008" i="2" s="1"/>
  <c r="L1070" i="11" s="1"/>
  <c r="AM1008" i="2"/>
  <c r="DX1008" i="2" s="1"/>
  <c r="G1070" i="11" s="1"/>
  <c r="AK1008" i="2"/>
  <c r="DV1008" i="2" s="1"/>
  <c r="E1070" i="11" s="1"/>
  <c r="AQ1008" i="2"/>
  <c r="EB1008" i="2" s="1"/>
  <c r="K1070" i="11" s="1"/>
  <c r="AP1008" i="2"/>
  <c r="EA1008" i="2" s="1"/>
  <c r="J1070" i="11" s="1"/>
  <c r="AO1008" i="2"/>
  <c r="DZ1008" i="2" s="1"/>
  <c r="I1070" i="11" s="1"/>
  <c r="DG1001" i="2"/>
  <c r="GR1001" i="2" s="1"/>
  <c r="CA1063" i="11" s="1"/>
  <c r="CC1001" i="2"/>
  <c r="FN1001" i="2" s="1"/>
  <c r="AW1063" i="11" s="1"/>
  <c r="DF1001" i="2"/>
  <c r="GQ1001" i="2" s="1"/>
  <c r="BZ1063" i="11" s="1"/>
  <c r="DE1001" i="2"/>
  <c r="GP1001" i="2" s="1"/>
  <c r="BY1063" i="11" s="1"/>
  <c r="DD1001" i="2"/>
  <c r="GO1001" i="2" s="1"/>
  <c r="BX1063" i="11" s="1"/>
  <c r="DC1001" i="2"/>
  <c r="GN1001" i="2" s="1"/>
  <c r="BW1063" i="11" s="1"/>
  <c r="DB1001" i="2"/>
  <c r="GM1001" i="2" s="1"/>
  <c r="BV1063" i="11" s="1"/>
  <c r="DA1001" i="2"/>
  <c r="GL1001" i="2" s="1"/>
  <c r="BU1063" i="11" s="1"/>
  <c r="CZ1001" i="2"/>
  <c r="GK1001" i="2" s="1"/>
  <c r="BT1063" i="11" s="1"/>
  <c r="CY1001" i="2"/>
  <c r="GJ1001" i="2" s="1"/>
  <c r="BS1063" i="11" s="1"/>
  <c r="CX1001" i="2"/>
  <c r="GI1001" i="2" s="1"/>
  <c r="BR1063" i="11" s="1"/>
  <c r="CW1001" i="2"/>
  <c r="GH1001" i="2" s="1"/>
  <c r="BQ1063" i="11" s="1"/>
  <c r="CV1001" i="2"/>
  <c r="GG1001" i="2" s="1"/>
  <c r="BP1063" i="11" s="1"/>
  <c r="CU1001" i="2"/>
  <c r="GF1001" i="2" s="1"/>
  <c r="BO1063" i="11" s="1"/>
  <c r="CT1001" i="2"/>
  <c r="GE1001" i="2" s="1"/>
  <c r="BN1063" i="11" s="1"/>
  <c r="CS1001" i="2"/>
  <c r="GD1001" i="2" s="1"/>
  <c r="BM1063" i="11" s="1"/>
  <c r="CR1001" i="2"/>
  <c r="GC1001" i="2" s="1"/>
  <c r="BL1063" i="11" s="1"/>
  <c r="CQ1001" i="2"/>
  <c r="GB1001" i="2" s="1"/>
  <c r="BK1063" i="11" s="1"/>
  <c r="CO1001" i="2"/>
  <c r="FZ1001" i="2" s="1"/>
  <c r="BI1063" i="11" s="1"/>
  <c r="CN1001" i="2"/>
  <c r="FY1001" i="2" s="1"/>
  <c r="BH1063" i="11" s="1"/>
  <c r="CP1001" i="2"/>
  <c r="GA1001" i="2" s="1"/>
  <c r="BJ1063" i="11" s="1"/>
  <c r="CM1001" i="2"/>
  <c r="FX1001" i="2" s="1"/>
  <c r="BG1063" i="11" s="1"/>
  <c r="CL1001" i="2"/>
  <c r="FW1001" i="2" s="1"/>
  <c r="BF1063" i="11" s="1"/>
  <c r="CK1001" i="2"/>
  <c r="FV1001" i="2" s="1"/>
  <c r="BE1063" i="11" s="1"/>
  <c r="CJ1001" i="2"/>
  <c r="FU1001" i="2" s="1"/>
  <c r="BD1063" i="11" s="1"/>
  <c r="CI1001" i="2"/>
  <c r="FT1001" i="2" s="1"/>
  <c r="BC1063" i="11" s="1"/>
  <c r="CH1001" i="2"/>
  <c r="FS1001" i="2" s="1"/>
  <c r="BB1063" i="11" s="1"/>
  <c r="CD1001" i="2"/>
  <c r="FO1001" i="2" s="1"/>
  <c r="AX1063" i="11" s="1"/>
  <c r="CG1001" i="2"/>
  <c r="FR1001" i="2" s="1"/>
  <c r="BA1063" i="11" s="1"/>
  <c r="CE1001" i="2"/>
  <c r="FP1001" i="2" s="1"/>
  <c r="AY1063" i="11" s="1"/>
  <c r="CB1001" i="2"/>
  <c r="BZ1001" i="2"/>
  <c r="FK1001" i="2" s="1"/>
  <c r="AT1063" i="11" s="1"/>
  <c r="BY1001" i="2"/>
  <c r="FJ1001" i="2" s="1"/>
  <c r="AS1063" i="11" s="1"/>
  <c r="BW1001" i="2"/>
  <c r="FH1001" i="2" s="1"/>
  <c r="AQ1063" i="11" s="1"/>
  <c r="BV1001" i="2"/>
  <c r="FG1001" i="2" s="1"/>
  <c r="AP1063" i="11" s="1"/>
  <c r="BU1001" i="2"/>
  <c r="FF1001" i="2" s="1"/>
  <c r="AO1063" i="11" s="1"/>
  <c r="BT1001" i="2"/>
  <c r="FE1001" i="2" s="1"/>
  <c r="AN1063" i="11" s="1"/>
  <c r="BS1001" i="2"/>
  <c r="FD1001" i="2" s="1"/>
  <c r="AM1063" i="11" s="1"/>
  <c r="BR1001" i="2"/>
  <c r="FC1001" i="2" s="1"/>
  <c r="AL1063" i="11" s="1"/>
  <c r="BQ1001" i="2"/>
  <c r="FB1001" i="2" s="1"/>
  <c r="AK1063" i="11" s="1"/>
  <c r="BP1001" i="2"/>
  <c r="FA1001" i="2" s="1"/>
  <c r="AJ1063" i="11" s="1"/>
  <c r="BO1001" i="2"/>
  <c r="EZ1001" i="2" s="1"/>
  <c r="AI1063" i="11" s="1"/>
  <c r="BN1001" i="2"/>
  <c r="EY1001" i="2" s="1"/>
  <c r="AH1063" i="11" s="1"/>
  <c r="BM1001" i="2"/>
  <c r="EX1001" i="2" s="1"/>
  <c r="AG1063" i="11" s="1"/>
  <c r="BL1001" i="2"/>
  <c r="EW1001" i="2" s="1"/>
  <c r="AF1063" i="11" s="1"/>
  <c r="BK1001" i="2"/>
  <c r="EV1001" i="2" s="1"/>
  <c r="AE1063" i="11" s="1"/>
  <c r="BJ1001" i="2"/>
  <c r="EU1001" i="2" s="1"/>
  <c r="AD1063" i="11" s="1"/>
  <c r="BI1001" i="2"/>
  <c r="ET1001" i="2" s="1"/>
  <c r="AC1063" i="11" s="1"/>
  <c r="BH1001" i="2"/>
  <c r="ES1001" i="2" s="1"/>
  <c r="AB1063" i="11" s="1"/>
  <c r="BF1001" i="2"/>
  <c r="EQ1001" i="2" s="1"/>
  <c r="Z1063" i="11" s="1"/>
  <c r="BE1001" i="2"/>
  <c r="EP1001" i="2" s="1"/>
  <c r="Y1063" i="11" s="1"/>
  <c r="BD1001" i="2"/>
  <c r="EO1001" i="2" s="1"/>
  <c r="X1063" i="11" s="1"/>
  <c r="BG1001" i="2"/>
  <c r="ER1001" i="2" s="1"/>
  <c r="AA1063" i="11" s="1"/>
  <c r="EM1001" i="2"/>
  <c r="V1063" i="11" s="1"/>
  <c r="BA1001" i="2"/>
  <c r="EL1001" i="2" s="1"/>
  <c r="U1063" i="11" s="1"/>
  <c r="AZ1001" i="2"/>
  <c r="EK1001" i="2" s="1"/>
  <c r="T1063" i="11" s="1"/>
  <c r="BC1001" i="2"/>
  <c r="EN1001" i="2" s="1"/>
  <c r="W1063" i="11" s="1"/>
  <c r="AY1001" i="2"/>
  <c r="EJ1001" i="2" s="1"/>
  <c r="S1063" i="11" s="1"/>
  <c r="AR1001" i="2"/>
  <c r="EC1001" i="2" s="1"/>
  <c r="L1063" i="11" s="1"/>
  <c r="AX1001" i="2"/>
  <c r="EI1001" i="2" s="1"/>
  <c r="R1063" i="11" s="1"/>
  <c r="AW1001" i="2"/>
  <c r="EH1001" i="2" s="1"/>
  <c r="Q1063" i="11" s="1"/>
  <c r="AV1001" i="2"/>
  <c r="EG1001" i="2" s="1"/>
  <c r="P1063" i="11" s="1"/>
  <c r="AU1001" i="2"/>
  <c r="EF1001" i="2" s="1"/>
  <c r="O1063" i="11" s="1"/>
  <c r="AT1001" i="2"/>
  <c r="EE1001" i="2" s="1"/>
  <c r="N1063" i="11" s="1"/>
  <c r="AO1001" i="2"/>
  <c r="DZ1001" i="2" s="1"/>
  <c r="I1063" i="11" s="1"/>
  <c r="AL1001" i="2"/>
  <c r="DW1001" i="2" s="1"/>
  <c r="F1063" i="11" s="1"/>
  <c r="AK1001" i="2"/>
  <c r="DV1001" i="2" s="1"/>
  <c r="E1063" i="11" s="1"/>
  <c r="AQ1001" i="2"/>
  <c r="EB1001" i="2" s="1"/>
  <c r="K1063" i="11" s="1"/>
  <c r="AP1001" i="2"/>
  <c r="EA1001" i="2" s="1"/>
  <c r="J1063" i="11" s="1"/>
  <c r="DG994" i="2"/>
  <c r="GR994" i="2" s="1"/>
  <c r="CA1056" i="11" s="1"/>
  <c r="CC994" i="2"/>
  <c r="FN994" i="2" s="1"/>
  <c r="AW1056" i="11" s="1"/>
  <c r="DF994" i="2"/>
  <c r="GQ994" i="2" s="1"/>
  <c r="BZ1056" i="11" s="1"/>
  <c r="DE994" i="2"/>
  <c r="GP994" i="2" s="1"/>
  <c r="BY1056" i="11" s="1"/>
  <c r="DD994" i="2"/>
  <c r="GO994" i="2" s="1"/>
  <c r="BX1056" i="11" s="1"/>
  <c r="DC994" i="2"/>
  <c r="GN994" i="2" s="1"/>
  <c r="BW1056" i="11" s="1"/>
  <c r="DB994" i="2"/>
  <c r="GM994" i="2" s="1"/>
  <c r="BV1056" i="11" s="1"/>
  <c r="DA994" i="2"/>
  <c r="GL994" i="2" s="1"/>
  <c r="BU1056" i="11" s="1"/>
  <c r="CZ994" i="2"/>
  <c r="GK994" i="2" s="1"/>
  <c r="BT1056" i="11" s="1"/>
  <c r="CY994" i="2"/>
  <c r="GJ994" i="2" s="1"/>
  <c r="BS1056" i="11" s="1"/>
  <c r="CW994" i="2"/>
  <c r="GH994" i="2" s="1"/>
  <c r="BQ1056" i="11" s="1"/>
  <c r="CX994" i="2"/>
  <c r="GI994" i="2" s="1"/>
  <c r="BR1056" i="11" s="1"/>
  <c r="CV994" i="2"/>
  <c r="GG994" i="2" s="1"/>
  <c r="BP1056" i="11" s="1"/>
  <c r="CU994" i="2"/>
  <c r="GF994" i="2" s="1"/>
  <c r="BO1056" i="11" s="1"/>
  <c r="CT994" i="2"/>
  <c r="GE994" i="2" s="1"/>
  <c r="BN1056" i="11" s="1"/>
  <c r="CS994" i="2"/>
  <c r="GD994" i="2" s="1"/>
  <c r="BM1056" i="11" s="1"/>
  <c r="CQ994" i="2"/>
  <c r="GB994" i="2" s="1"/>
  <c r="BK1056" i="11" s="1"/>
  <c r="CR994" i="2"/>
  <c r="GC994" i="2" s="1"/>
  <c r="BL1056" i="11" s="1"/>
  <c r="CO994" i="2"/>
  <c r="FZ994" i="2" s="1"/>
  <c r="BI1056" i="11" s="1"/>
  <c r="CN994" i="2"/>
  <c r="FY994" i="2" s="1"/>
  <c r="BH1056" i="11" s="1"/>
  <c r="CP994" i="2"/>
  <c r="GA994" i="2" s="1"/>
  <c r="BJ1056" i="11" s="1"/>
  <c r="CM994" i="2"/>
  <c r="FX994" i="2" s="1"/>
  <c r="BG1056" i="11" s="1"/>
  <c r="CL994" i="2"/>
  <c r="FW994" i="2" s="1"/>
  <c r="BF1056" i="11" s="1"/>
  <c r="CK994" i="2"/>
  <c r="FV994" i="2" s="1"/>
  <c r="BE1056" i="11" s="1"/>
  <c r="CJ994" i="2"/>
  <c r="FU994" i="2" s="1"/>
  <c r="BD1056" i="11" s="1"/>
  <c r="CI994" i="2"/>
  <c r="FT994" i="2" s="1"/>
  <c r="BC1056" i="11" s="1"/>
  <c r="CH994" i="2"/>
  <c r="FS994" i="2" s="1"/>
  <c r="BB1056" i="11" s="1"/>
  <c r="CE994" i="2"/>
  <c r="FP994" i="2" s="1"/>
  <c r="AY1056" i="11" s="1"/>
  <c r="CD994" i="2"/>
  <c r="FO994" i="2" s="1"/>
  <c r="AX1056" i="11" s="1"/>
  <c r="CG994" i="2"/>
  <c r="FR994" i="2" s="1"/>
  <c r="BA1056" i="11" s="1"/>
  <c r="CB994" i="2"/>
  <c r="BZ994" i="2"/>
  <c r="FK994" i="2" s="1"/>
  <c r="AT1056" i="11" s="1"/>
  <c r="BY994" i="2"/>
  <c r="FJ994" i="2" s="1"/>
  <c r="AS1056" i="11" s="1"/>
  <c r="BW994" i="2"/>
  <c r="FH994" i="2" s="1"/>
  <c r="AQ1056" i="11" s="1"/>
  <c r="BV994" i="2"/>
  <c r="FG994" i="2" s="1"/>
  <c r="AP1056" i="11" s="1"/>
  <c r="BU994" i="2"/>
  <c r="FF994" i="2" s="1"/>
  <c r="AO1056" i="11" s="1"/>
  <c r="BT994" i="2"/>
  <c r="FE994" i="2" s="1"/>
  <c r="AN1056" i="11" s="1"/>
  <c r="BS994" i="2"/>
  <c r="FD994" i="2" s="1"/>
  <c r="AM1056" i="11" s="1"/>
  <c r="BR994" i="2"/>
  <c r="FC994" i="2" s="1"/>
  <c r="AL1056" i="11" s="1"/>
  <c r="BQ994" i="2"/>
  <c r="FB994" i="2" s="1"/>
  <c r="AK1056" i="11" s="1"/>
  <c r="BP994" i="2"/>
  <c r="FA994" i="2" s="1"/>
  <c r="AJ1056" i="11" s="1"/>
  <c r="BO994" i="2"/>
  <c r="EZ994" i="2" s="1"/>
  <c r="AI1056" i="11" s="1"/>
  <c r="BN994" i="2"/>
  <c r="EY994" i="2" s="1"/>
  <c r="AH1056" i="11" s="1"/>
  <c r="BM994" i="2"/>
  <c r="EX994" i="2" s="1"/>
  <c r="AG1056" i="11" s="1"/>
  <c r="BL994" i="2"/>
  <c r="EW994" i="2" s="1"/>
  <c r="AF1056" i="11" s="1"/>
  <c r="BH994" i="2"/>
  <c r="ES994" i="2" s="1"/>
  <c r="AB1056" i="11" s="1"/>
  <c r="BK994" i="2"/>
  <c r="EV994" i="2" s="1"/>
  <c r="AE1056" i="11" s="1"/>
  <c r="BJ994" i="2"/>
  <c r="EU994" i="2" s="1"/>
  <c r="AD1056" i="11" s="1"/>
  <c r="BI994" i="2"/>
  <c r="ET994" i="2" s="1"/>
  <c r="AC1056" i="11" s="1"/>
  <c r="BG994" i="2"/>
  <c r="ER994" i="2" s="1"/>
  <c r="AA1056" i="11" s="1"/>
  <c r="BF994" i="2"/>
  <c r="EQ994" i="2" s="1"/>
  <c r="Z1056" i="11" s="1"/>
  <c r="BE994" i="2"/>
  <c r="EP994" i="2" s="1"/>
  <c r="Y1056" i="11" s="1"/>
  <c r="BD994" i="2"/>
  <c r="EO994" i="2" s="1"/>
  <c r="X1056" i="11" s="1"/>
  <c r="BC994" i="2"/>
  <c r="EN994" i="2" s="1"/>
  <c r="W1056" i="11" s="1"/>
  <c r="EM994" i="2"/>
  <c r="V1056" i="11" s="1"/>
  <c r="BA994" i="2"/>
  <c r="EL994" i="2" s="1"/>
  <c r="U1056" i="11" s="1"/>
  <c r="AZ994" i="2"/>
  <c r="EK994" i="2" s="1"/>
  <c r="T1056" i="11" s="1"/>
  <c r="AY994" i="2"/>
  <c r="EJ994" i="2" s="1"/>
  <c r="S1056" i="11" s="1"/>
  <c r="AR994" i="2"/>
  <c r="EC994" i="2" s="1"/>
  <c r="L1056" i="11" s="1"/>
  <c r="AX994" i="2"/>
  <c r="EI994" i="2" s="1"/>
  <c r="R1056" i="11" s="1"/>
  <c r="AW994" i="2"/>
  <c r="EH994" i="2" s="1"/>
  <c r="Q1056" i="11" s="1"/>
  <c r="AV994" i="2"/>
  <c r="EG994" i="2" s="1"/>
  <c r="P1056" i="11" s="1"/>
  <c r="AU994" i="2"/>
  <c r="EF994" i="2" s="1"/>
  <c r="O1056" i="11" s="1"/>
  <c r="AT994" i="2"/>
  <c r="EE994" i="2" s="1"/>
  <c r="N1056" i="11" s="1"/>
  <c r="AP994" i="2"/>
  <c r="EA994" i="2" s="1"/>
  <c r="J1056" i="11" s="1"/>
  <c r="AO994" i="2"/>
  <c r="DZ994" i="2" s="1"/>
  <c r="I1056" i="11" s="1"/>
  <c r="AM994" i="2"/>
  <c r="DX994" i="2" s="1"/>
  <c r="G1056" i="11" s="1"/>
  <c r="AL994" i="2"/>
  <c r="DW994" i="2" s="1"/>
  <c r="F1056" i="11" s="1"/>
  <c r="AK994" i="2"/>
  <c r="DV994" i="2" s="1"/>
  <c r="E1056" i="11" s="1"/>
  <c r="AQ994" i="2"/>
  <c r="EB994" i="2" s="1"/>
  <c r="K1056" i="11" s="1"/>
  <c r="DG979" i="2"/>
  <c r="GR979" i="2" s="1"/>
  <c r="CA1041" i="11" s="1"/>
  <c r="CC979" i="2"/>
  <c r="FN979" i="2" s="1"/>
  <c r="AW1041" i="11" s="1"/>
  <c r="DF979" i="2"/>
  <c r="GQ979" i="2" s="1"/>
  <c r="BZ1041" i="11" s="1"/>
  <c r="DE979" i="2"/>
  <c r="GP979" i="2" s="1"/>
  <c r="BY1041" i="11" s="1"/>
  <c r="DD979" i="2"/>
  <c r="GO979" i="2" s="1"/>
  <c r="BX1041" i="11" s="1"/>
  <c r="DC979" i="2"/>
  <c r="GN979" i="2" s="1"/>
  <c r="BW1041" i="11" s="1"/>
  <c r="DB979" i="2"/>
  <c r="GM979" i="2" s="1"/>
  <c r="BV1041" i="11" s="1"/>
  <c r="CZ979" i="2"/>
  <c r="GK979" i="2" s="1"/>
  <c r="BT1041" i="11" s="1"/>
  <c r="CY979" i="2"/>
  <c r="GJ979" i="2" s="1"/>
  <c r="BS1041" i="11" s="1"/>
  <c r="CX979" i="2"/>
  <c r="GI979" i="2" s="1"/>
  <c r="BR1041" i="11" s="1"/>
  <c r="DA979" i="2"/>
  <c r="GL979" i="2" s="1"/>
  <c r="BU1041" i="11" s="1"/>
  <c r="CW979" i="2"/>
  <c r="GH979" i="2" s="1"/>
  <c r="BQ1041" i="11" s="1"/>
  <c r="CV979" i="2"/>
  <c r="GG979" i="2" s="1"/>
  <c r="BP1041" i="11" s="1"/>
  <c r="CU979" i="2"/>
  <c r="GF979" i="2" s="1"/>
  <c r="BO1041" i="11" s="1"/>
  <c r="CT979" i="2"/>
  <c r="GE979" i="2" s="1"/>
  <c r="BN1041" i="11" s="1"/>
  <c r="CS979" i="2"/>
  <c r="GD979" i="2" s="1"/>
  <c r="BM1041" i="11" s="1"/>
  <c r="CR979" i="2"/>
  <c r="GC979" i="2" s="1"/>
  <c r="BL1041" i="11" s="1"/>
  <c r="CQ979" i="2"/>
  <c r="GB979" i="2" s="1"/>
  <c r="BK1041" i="11" s="1"/>
  <c r="CO979" i="2"/>
  <c r="FZ979" i="2" s="1"/>
  <c r="BI1041" i="11" s="1"/>
  <c r="CP979" i="2"/>
  <c r="GA979" i="2" s="1"/>
  <c r="BJ1041" i="11" s="1"/>
  <c r="CN979" i="2"/>
  <c r="FY979" i="2" s="1"/>
  <c r="BH1041" i="11" s="1"/>
  <c r="CL979" i="2"/>
  <c r="FW979" i="2" s="1"/>
  <c r="BF1041" i="11" s="1"/>
  <c r="CM979" i="2"/>
  <c r="FX979" i="2" s="1"/>
  <c r="BG1041" i="11" s="1"/>
  <c r="CK979" i="2"/>
  <c r="FV979" i="2" s="1"/>
  <c r="BE1041" i="11" s="1"/>
  <c r="CJ979" i="2"/>
  <c r="FU979" i="2" s="1"/>
  <c r="BD1041" i="11" s="1"/>
  <c r="CI979" i="2"/>
  <c r="FT979" i="2" s="1"/>
  <c r="BC1041" i="11" s="1"/>
  <c r="CH979" i="2"/>
  <c r="FS979" i="2" s="1"/>
  <c r="BB1041" i="11" s="1"/>
  <c r="CE979" i="2"/>
  <c r="FP979" i="2" s="1"/>
  <c r="AY1041" i="11" s="1"/>
  <c r="CD979" i="2"/>
  <c r="FO979" i="2" s="1"/>
  <c r="AX1041" i="11" s="1"/>
  <c r="CG979" i="2"/>
  <c r="FR979" i="2" s="1"/>
  <c r="BA1041" i="11" s="1"/>
  <c r="CB979" i="2"/>
  <c r="BZ979" i="2"/>
  <c r="FK979" i="2" s="1"/>
  <c r="AT1041" i="11" s="1"/>
  <c r="BY979" i="2"/>
  <c r="FJ979" i="2" s="1"/>
  <c r="AS1041" i="11" s="1"/>
  <c r="BS979" i="2"/>
  <c r="FD979" i="2" s="1"/>
  <c r="AM1041" i="11" s="1"/>
  <c r="BW979" i="2"/>
  <c r="FH979" i="2" s="1"/>
  <c r="AQ1041" i="11" s="1"/>
  <c r="BV979" i="2"/>
  <c r="FG979" i="2" s="1"/>
  <c r="AP1041" i="11" s="1"/>
  <c r="BU979" i="2"/>
  <c r="FF979" i="2" s="1"/>
  <c r="AO1041" i="11" s="1"/>
  <c r="BT979" i="2"/>
  <c r="FE979" i="2" s="1"/>
  <c r="AN1041" i="11" s="1"/>
  <c r="BR979" i="2"/>
  <c r="FC979" i="2" s="1"/>
  <c r="AL1041" i="11" s="1"/>
  <c r="BP979" i="2"/>
  <c r="FA979" i="2" s="1"/>
  <c r="AJ1041" i="11" s="1"/>
  <c r="BL979" i="2"/>
  <c r="EW979" i="2" s="1"/>
  <c r="AF1041" i="11" s="1"/>
  <c r="BQ979" i="2"/>
  <c r="FB979" i="2" s="1"/>
  <c r="AK1041" i="11" s="1"/>
  <c r="BO979" i="2"/>
  <c r="EZ979" i="2" s="1"/>
  <c r="AI1041" i="11" s="1"/>
  <c r="BN979" i="2"/>
  <c r="EY979" i="2" s="1"/>
  <c r="AH1041" i="11" s="1"/>
  <c r="BM979" i="2"/>
  <c r="EX979" i="2" s="1"/>
  <c r="AG1041" i="11" s="1"/>
  <c r="BI979" i="2"/>
  <c r="ET979" i="2" s="1"/>
  <c r="AC1041" i="11" s="1"/>
  <c r="BH979" i="2"/>
  <c r="ES979" i="2" s="1"/>
  <c r="AB1041" i="11" s="1"/>
  <c r="BK979" i="2"/>
  <c r="EV979" i="2" s="1"/>
  <c r="AE1041" i="11" s="1"/>
  <c r="BJ979" i="2"/>
  <c r="EU979" i="2" s="1"/>
  <c r="AD1041" i="11" s="1"/>
  <c r="BG979" i="2"/>
  <c r="ER979" i="2" s="1"/>
  <c r="AA1041" i="11" s="1"/>
  <c r="BF979" i="2"/>
  <c r="EQ979" i="2" s="1"/>
  <c r="Z1041" i="11" s="1"/>
  <c r="BE979" i="2"/>
  <c r="EP979" i="2" s="1"/>
  <c r="Y1041" i="11" s="1"/>
  <c r="BD979" i="2"/>
  <c r="EO979" i="2" s="1"/>
  <c r="X1041" i="11" s="1"/>
  <c r="BC979" i="2"/>
  <c r="EN979" i="2" s="1"/>
  <c r="W1041" i="11" s="1"/>
  <c r="EM979" i="2"/>
  <c r="V1041" i="11" s="1"/>
  <c r="BA979" i="2"/>
  <c r="EL979" i="2" s="1"/>
  <c r="U1041" i="11" s="1"/>
  <c r="AZ979" i="2"/>
  <c r="EK979" i="2" s="1"/>
  <c r="T1041" i="11" s="1"/>
  <c r="AY979" i="2"/>
  <c r="EJ979" i="2" s="1"/>
  <c r="S1041" i="11" s="1"/>
  <c r="AR979" i="2"/>
  <c r="EC979" i="2" s="1"/>
  <c r="L1041" i="11" s="1"/>
  <c r="AX979" i="2"/>
  <c r="EI979" i="2" s="1"/>
  <c r="R1041" i="11" s="1"/>
  <c r="AW979" i="2"/>
  <c r="EH979" i="2" s="1"/>
  <c r="Q1041" i="11" s="1"/>
  <c r="AV979" i="2"/>
  <c r="EG979" i="2" s="1"/>
  <c r="P1041" i="11" s="1"/>
  <c r="AU979" i="2"/>
  <c r="EF979" i="2" s="1"/>
  <c r="O1041" i="11" s="1"/>
  <c r="AT979" i="2"/>
  <c r="EE979" i="2" s="1"/>
  <c r="N1041" i="11" s="1"/>
  <c r="AQ979" i="2"/>
  <c r="EB979" i="2" s="1"/>
  <c r="K1041" i="11" s="1"/>
  <c r="AP979" i="2"/>
  <c r="EA979" i="2" s="1"/>
  <c r="J1041" i="11" s="1"/>
  <c r="AM979" i="2"/>
  <c r="DX979" i="2" s="1"/>
  <c r="G1041" i="11" s="1"/>
  <c r="AL979" i="2"/>
  <c r="DW979" i="2" s="1"/>
  <c r="F1041" i="11" s="1"/>
  <c r="AK979" i="2"/>
  <c r="DV979" i="2" s="1"/>
  <c r="E1041" i="11" s="1"/>
  <c r="DG972" i="2"/>
  <c r="GR972" i="2" s="1"/>
  <c r="CA1034" i="11" s="1"/>
  <c r="CC972" i="2"/>
  <c r="FN972" i="2" s="1"/>
  <c r="AW1034" i="11" s="1"/>
  <c r="DF972" i="2"/>
  <c r="GQ972" i="2" s="1"/>
  <c r="BZ1034" i="11" s="1"/>
  <c r="DE972" i="2"/>
  <c r="GP972" i="2" s="1"/>
  <c r="BY1034" i="11" s="1"/>
  <c r="DD972" i="2"/>
  <c r="GO972" i="2" s="1"/>
  <c r="BX1034" i="11" s="1"/>
  <c r="DC972" i="2"/>
  <c r="GN972" i="2" s="1"/>
  <c r="BW1034" i="11" s="1"/>
  <c r="DB972" i="2"/>
  <c r="GM972" i="2" s="1"/>
  <c r="BV1034" i="11" s="1"/>
  <c r="DA972" i="2"/>
  <c r="GL972" i="2" s="1"/>
  <c r="BU1034" i="11" s="1"/>
  <c r="CZ972" i="2"/>
  <c r="GK972" i="2" s="1"/>
  <c r="BT1034" i="11" s="1"/>
  <c r="CY972" i="2"/>
  <c r="GJ972" i="2" s="1"/>
  <c r="BS1034" i="11" s="1"/>
  <c r="CX972" i="2"/>
  <c r="GI972" i="2" s="1"/>
  <c r="BR1034" i="11" s="1"/>
  <c r="CW972" i="2"/>
  <c r="GH972" i="2" s="1"/>
  <c r="BQ1034" i="11" s="1"/>
  <c r="CV972" i="2"/>
  <c r="GG972" i="2" s="1"/>
  <c r="BP1034" i="11" s="1"/>
  <c r="CU972" i="2"/>
  <c r="GF972" i="2" s="1"/>
  <c r="BO1034" i="11" s="1"/>
  <c r="CT972" i="2"/>
  <c r="GE972" i="2" s="1"/>
  <c r="BN1034" i="11" s="1"/>
  <c r="CS972" i="2"/>
  <c r="GD972" i="2" s="1"/>
  <c r="BM1034" i="11" s="1"/>
  <c r="CR972" i="2"/>
  <c r="GC972" i="2" s="1"/>
  <c r="BL1034" i="11" s="1"/>
  <c r="CQ972" i="2"/>
  <c r="GB972" i="2" s="1"/>
  <c r="BK1034" i="11" s="1"/>
  <c r="CP972" i="2"/>
  <c r="GA972" i="2" s="1"/>
  <c r="BJ1034" i="11" s="1"/>
  <c r="CO972" i="2"/>
  <c r="FZ972" i="2" s="1"/>
  <c r="BI1034" i="11" s="1"/>
  <c r="CN972" i="2"/>
  <c r="FY972" i="2" s="1"/>
  <c r="BH1034" i="11" s="1"/>
  <c r="CM972" i="2"/>
  <c r="FX972" i="2" s="1"/>
  <c r="BG1034" i="11" s="1"/>
  <c r="CL972" i="2"/>
  <c r="FW972" i="2" s="1"/>
  <c r="BF1034" i="11" s="1"/>
  <c r="CK972" i="2"/>
  <c r="FV972" i="2" s="1"/>
  <c r="BE1034" i="11" s="1"/>
  <c r="CJ972" i="2"/>
  <c r="FU972" i="2" s="1"/>
  <c r="BD1034" i="11" s="1"/>
  <c r="CI972" i="2"/>
  <c r="FT972" i="2" s="1"/>
  <c r="BC1034" i="11" s="1"/>
  <c r="CH972" i="2"/>
  <c r="FS972" i="2" s="1"/>
  <c r="BB1034" i="11" s="1"/>
  <c r="CG972" i="2"/>
  <c r="FR972" i="2" s="1"/>
  <c r="BA1034" i="11" s="1"/>
  <c r="CE972" i="2"/>
  <c r="FP972" i="2" s="1"/>
  <c r="AY1034" i="11" s="1"/>
  <c r="CD972" i="2"/>
  <c r="FO972" i="2" s="1"/>
  <c r="AX1034" i="11" s="1"/>
  <c r="CB972" i="2"/>
  <c r="BZ972" i="2"/>
  <c r="FK972" i="2" s="1"/>
  <c r="AT1034" i="11" s="1"/>
  <c r="BY972" i="2"/>
  <c r="FJ972" i="2" s="1"/>
  <c r="AS1034" i="11" s="1"/>
  <c r="BT972" i="2"/>
  <c r="FE972" i="2" s="1"/>
  <c r="AN1034" i="11" s="1"/>
  <c r="BS972" i="2"/>
  <c r="FD972" i="2" s="1"/>
  <c r="AM1034" i="11" s="1"/>
  <c r="BW972" i="2"/>
  <c r="FH972" i="2" s="1"/>
  <c r="AQ1034" i="11" s="1"/>
  <c r="BV972" i="2"/>
  <c r="FG972" i="2" s="1"/>
  <c r="AP1034" i="11" s="1"/>
  <c r="BP972" i="2"/>
  <c r="FA972" i="2" s="1"/>
  <c r="AJ1034" i="11" s="1"/>
  <c r="BU972" i="2"/>
  <c r="FF972" i="2" s="1"/>
  <c r="AO1034" i="11" s="1"/>
  <c r="BQ972" i="2"/>
  <c r="FB972" i="2" s="1"/>
  <c r="AK1034" i="11" s="1"/>
  <c r="BM972" i="2"/>
  <c r="EX972" i="2" s="1"/>
  <c r="AG1034" i="11" s="1"/>
  <c r="BL972" i="2"/>
  <c r="EW972" i="2" s="1"/>
  <c r="AF1034" i="11" s="1"/>
  <c r="BR972" i="2"/>
  <c r="FC972" i="2" s="1"/>
  <c r="AL1034" i="11" s="1"/>
  <c r="BO972" i="2"/>
  <c r="EZ972" i="2" s="1"/>
  <c r="AI1034" i="11" s="1"/>
  <c r="BN972" i="2"/>
  <c r="EY972" i="2" s="1"/>
  <c r="AH1034" i="11" s="1"/>
  <c r="BJ972" i="2"/>
  <c r="EU972" i="2" s="1"/>
  <c r="AD1034" i="11" s="1"/>
  <c r="BI972" i="2"/>
  <c r="ET972" i="2" s="1"/>
  <c r="AC1034" i="11" s="1"/>
  <c r="BH972" i="2"/>
  <c r="ES972" i="2" s="1"/>
  <c r="AB1034" i="11" s="1"/>
  <c r="BK972" i="2"/>
  <c r="EV972" i="2" s="1"/>
  <c r="AE1034" i="11" s="1"/>
  <c r="BG972" i="2"/>
  <c r="ER972" i="2" s="1"/>
  <c r="AA1034" i="11" s="1"/>
  <c r="BF972" i="2"/>
  <c r="EQ972" i="2" s="1"/>
  <c r="Z1034" i="11" s="1"/>
  <c r="BE972" i="2"/>
  <c r="EP972" i="2" s="1"/>
  <c r="Y1034" i="11" s="1"/>
  <c r="BD972" i="2"/>
  <c r="EO972" i="2" s="1"/>
  <c r="X1034" i="11" s="1"/>
  <c r="BC972" i="2"/>
  <c r="EN972" i="2" s="1"/>
  <c r="W1034" i="11" s="1"/>
  <c r="BA972" i="2"/>
  <c r="EL972" i="2" s="1"/>
  <c r="U1034" i="11" s="1"/>
  <c r="AZ972" i="2"/>
  <c r="EK972" i="2" s="1"/>
  <c r="T1034" i="11" s="1"/>
  <c r="AT972" i="2"/>
  <c r="EE972" i="2" s="1"/>
  <c r="N1034" i="11" s="1"/>
  <c r="AY972" i="2"/>
  <c r="EJ972" i="2" s="1"/>
  <c r="S1034" i="11" s="1"/>
  <c r="AR972" i="2"/>
  <c r="EC972" i="2" s="1"/>
  <c r="L1034" i="11" s="1"/>
  <c r="AX972" i="2"/>
  <c r="EI972" i="2" s="1"/>
  <c r="R1034" i="11" s="1"/>
  <c r="AW972" i="2"/>
  <c r="EH972" i="2" s="1"/>
  <c r="Q1034" i="11" s="1"/>
  <c r="AV972" i="2"/>
  <c r="EG972" i="2" s="1"/>
  <c r="P1034" i="11" s="1"/>
  <c r="AU972" i="2"/>
  <c r="EF972" i="2" s="1"/>
  <c r="O1034" i="11" s="1"/>
  <c r="AQ972" i="2"/>
  <c r="EB972" i="2" s="1"/>
  <c r="K1034" i="11" s="1"/>
  <c r="AO972" i="2"/>
  <c r="DZ972" i="2" s="1"/>
  <c r="I1034" i="11" s="1"/>
  <c r="AM972" i="2"/>
  <c r="DX972" i="2" s="1"/>
  <c r="G1034" i="11" s="1"/>
  <c r="AL972" i="2"/>
  <c r="DW972" i="2" s="1"/>
  <c r="F1034" i="11" s="1"/>
  <c r="AK972" i="2"/>
  <c r="DV972" i="2" s="1"/>
  <c r="E1034" i="11" s="1"/>
  <c r="DG965" i="2"/>
  <c r="GR965" i="2" s="1"/>
  <c r="CA1027" i="11" s="1"/>
  <c r="CC965" i="2"/>
  <c r="FN965" i="2" s="1"/>
  <c r="AW1027" i="11" s="1"/>
  <c r="DF965" i="2"/>
  <c r="GQ965" i="2" s="1"/>
  <c r="BZ1027" i="11" s="1"/>
  <c r="DE965" i="2"/>
  <c r="GP965" i="2" s="1"/>
  <c r="BY1027" i="11" s="1"/>
  <c r="DD965" i="2"/>
  <c r="GO965" i="2" s="1"/>
  <c r="BX1027" i="11" s="1"/>
  <c r="DC965" i="2"/>
  <c r="GN965" i="2" s="1"/>
  <c r="BW1027" i="11" s="1"/>
  <c r="DB965" i="2"/>
  <c r="GM965" i="2" s="1"/>
  <c r="BV1027" i="11" s="1"/>
  <c r="DA965" i="2"/>
  <c r="GL965" i="2" s="1"/>
  <c r="BU1027" i="11" s="1"/>
  <c r="CZ965" i="2"/>
  <c r="GK965" i="2" s="1"/>
  <c r="BT1027" i="11" s="1"/>
  <c r="CY965" i="2"/>
  <c r="GJ965" i="2" s="1"/>
  <c r="BS1027" i="11" s="1"/>
  <c r="CX965" i="2"/>
  <c r="GI965" i="2" s="1"/>
  <c r="BR1027" i="11" s="1"/>
  <c r="CW965" i="2"/>
  <c r="GH965" i="2" s="1"/>
  <c r="BQ1027" i="11" s="1"/>
  <c r="CV965" i="2"/>
  <c r="GG965" i="2" s="1"/>
  <c r="BP1027" i="11" s="1"/>
  <c r="CU965" i="2"/>
  <c r="GF965" i="2" s="1"/>
  <c r="BO1027" i="11" s="1"/>
  <c r="CT965" i="2"/>
  <c r="GE965" i="2" s="1"/>
  <c r="BN1027" i="11" s="1"/>
  <c r="CS965" i="2"/>
  <c r="GD965" i="2" s="1"/>
  <c r="BM1027" i="11" s="1"/>
  <c r="CR965" i="2"/>
  <c r="GC965" i="2" s="1"/>
  <c r="BL1027" i="11" s="1"/>
  <c r="CQ965" i="2"/>
  <c r="GB965" i="2" s="1"/>
  <c r="BK1027" i="11" s="1"/>
  <c r="CP965" i="2"/>
  <c r="GA965" i="2" s="1"/>
  <c r="BJ1027" i="11" s="1"/>
  <c r="CO965" i="2"/>
  <c r="FZ965" i="2" s="1"/>
  <c r="BI1027" i="11" s="1"/>
  <c r="CN965" i="2"/>
  <c r="FY965" i="2" s="1"/>
  <c r="BH1027" i="11" s="1"/>
  <c r="CM965" i="2"/>
  <c r="FX965" i="2" s="1"/>
  <c r="BG1027" i="11" s="1"/>
  <c r="CL965" i="2"/>
  <c r="FW965" i="2" s="1"/>
  <c r="BF1027" i="11" s="1"/>
  <c r="CJ965" i="2"/>
  <c r="FU965" i="2" s="1"/>
  <c r="BD1027" i="11" s="1"/>
  <c r="CK965" i="2"/>
  <c r="FV965" i="2" s="1"/>
  <c r="BE1027" i="11" s="1"/>
  <c r="CI965" i="2"/>
  <c r="FT965" i="2" s="1"/>
  <c r="BC1027" i="11" s="1"/>
  <c r="CH965" i="2"/>
  <c r="FS965" i="2" s="1"/>
  <c r="BB1027" i="11" s="1"/>
  <c r="CG965" i="2"/>
  <c r="FR965" i="2" s="1"/>
  <c r="BA1027" i="11" s="1"/>
  <c r="CE965" i="2"/>
  <c r="FP965" i="2" s="1"/>
  <c r="AY1027" i="11" s="1"/>
  <c r="CD965" i="2"/>
  <c r="FO965" i="2" s="1"/>
  <c r="AX1027" i="11" s="1"/>
  <c r="BY965" i="2"/>
  <c r="FJ965" i="2" s="1"/>
  <c r="AS1027" i="11" s="1"/>
  <c r="BX965" i="2"/>
  <c r="FI965" i="2" s="1"/>
  <c r="AR1027" i="11" s="1"/>
  <c r="CB965" i="2"/>
  <c r="BZ965" i="2"/>
  <c r="FK965" i="2" s="1"/>
  <c r="AT1027" i="11" s="1"/>
  <c r="BU965" i="2"/>
  <c r="FF965" i="2" s="1"/>
  <c r="AO1027" i="11" s="1"/>
  <c r="BT965" i="2"/>
  <c r="FE965" i="2" s="1"/>
  <c r="AN1027" i="11" s="1"/>
  <c r="BS965" i="2"/>
  <c r="FD965" i="2" s="1"/>
  <c r="AM1027" i="11" s="1"/>
  <c r="BW965" i="2"/>
  <c r="FH965" i="2" s="1"/>
  <c r="AQ1027" i="11" s="1"/>
  <c r="BQ965" i="2"/>
  <c r="FB965" i="2" s="1"/>
  <c r="AK1027" i="11" s="1"/>
  <c r="BV965" i="2"/>
  <c r="FG965" i="2" s="1"/>
  <c r="AP1027" i="11" s="1"/>
  <c r="BP965" i="2"/>
  <c r="FA965" i="2" s="1"/>
  <c r="AJ1027" i="11" s="1"/>
  <c r="BR965" i="2"/>
  <c r="FC965" i="2" s="1"/>
  <c r="AL1027" i="11" s="1"/>
  <c r="BN965" i="2"/>
  <c r="EY965" i="2" s="1"/>
  <c r="AH1027" i="11" s="1"/>
  <c r="BM965" i="2"/>
  <c r="EX965" i="2" s="1"/>
  <c r="AG1027" i="11" s="1"/>
  <c r="BL965" i="2"/>
  <c r="EW965" i="2" s="1"/>
  <c r="AF1027" i="11" s="1"/>
  <c r="BO965" i="2"/>
  <c r="EZ965" i="2" s="1"/>
  <c r="AI1027" i="11" s="1"/>
  <c r="BK965" i="2"/>
  <c r="EV965" i="2" s="1"/>
  <c r="AE1027" i="11" s="1"/>
  <c r="BJ965" i="2"/>
  <c r="EU965" i="2" s="1"/>
  <c r="AD1027" i="11" s="1"/>
  <c r="BI965" i="2"/>
  <c r="ET965" i="2" s="1"/>
  <c r="AC1027" i="11" s="1"/>
  <c r="BH965" i="2"/>
  <c r="ES965" i="2" s="1"/>
  <c r="AB1027" i="11" s="1"/>
  <c r="BG965" i="2"/>
  <c r="ER965" i="2" s="1"/>
  <c r="AA1027" i="11" s="1"/>
  <c r="BF965" i="2"/>
  <c r="EQ965" i="2" s="1"/>
  <c r="Z1027" i="11" s="1"/>
  <c r="BE965" i="2"/>
  <c r="EP965" i="2" s="1"/>
  <c r="Y1027" i="11" s="1"/>
  <c r="BD965" i="2"/>
  <c r="EO965" i="2" s="1"/>
  <c r="X1027" i="11" s="1"/>
  <c r="BC965" i="2"/>
  <c r="EN965" i="2" s="1"/>
  <c r="W1027" i="11" s="1"/>
  <c r="EM965" i="2"/>
  <c r="V1027" i="11" s="1"/>
  <c r="BA965" i="2"/>
  <c r="EL965" i="2" s="1"/>
  <c r="U1027" i="11" s="1"/>
  <c r="AZ965" i="2"/>
  <c r="EK965" i="2" s="1"/>
  <c r="T1027" i="11" s="1"/>
  <c r="AU965" i="2"/>
  <c r="EF965" i="2" s="1"/>
  <c r="O1027" i="11" s="1"/>
  <c r="AT965" i="2"/>
  <c r="EE965" i="2" s="1"/>
  <c r="N1027" i="11" s="1"/>
  <c r="AS965" i="2"/>
  <c r="ED965" i="2" s="1"/>
  <c r="M1027" i="11" s="1"/>
  <c r="AY965" i="2"/>
  <c r="EJ965" i="2" s="1"/>
  <c r="S1027" i="11" s="1"/>
  <c r="AR965" i="2"/>
  <c r="EC965" i="2" s="1"/>
  <c r="L1027" i="11" s="1"/>
  <c r="AX965" i="2"/>
  <c r="EI965" i="2" s="1"/>
  <c r="R1027" i="11" s="1"/>
  <c r="AW965" i="2"/>
  <c r="EH965" i="2" s="1"/>
  <c r="Q1027" i="11" s="1"/>
  <c r="AV965" i="2"/>
  <c r="EG965" i="2" s="1"/>
  <c r="P1027" i="11" s="1"/>
  <c r="AK965" i="2"/>
  <c r="DV965" i="2" s="1"/>
  <c r="E1027" i="11" s="1"/>
  <c r="AP965" i="2"/>
  <c r="EA965" i="2" s="1"/>
  <c r="J1027" i="11" s="1"/>
  <c r="AO965" i="2"/>
  <c r="DZ965" i="2" s="1"/>
  <c r="I1027" i="11" s="1"/>
  <c r="AN965" i="2"/>
  <c r="DY965" i="2" s="1"/>
  <c r="H1027" i="11" s="1"/>
  <c r="AM965" i="2"/>
  <c r="DX965" i="2" s="1"/>
  <c r="G1027" i="11" s="1"/>
  <c r="AL965" i="2"/>
  <c r="DW965" i="2" s="1"/>
  <c r="F1027" i="11" s="1"/>
  <c r="DG958" i="2"/>
  <c r="GR958" i="2" s="1"/>
  <c r="CA1020" i="11" s="1"/>
  <c r="CC958" i="2"/>
  <c r="FN958" i="2" s="1"/>
  <c r="AW1020" i="11" s="1"/>
  <c r="DF958" i="2"/>
  <c r="GQ958" i="2" s="1"/>
  <c r="BZ1020" i="11" s="1"/>
  <c r="DE958" i="2"/>
  <c r="GP958" i="2" s="1"/>
  <c r="BY1020" i="11" s="1"/>
  <c r="DD958" i="2"/>
  <c r="GO958" i="2" s="1"/>
  <c r="BX1020" i="11" s="1"/>
  <c r="DB958" i="2"/>
  <c r="GM958" i="2" s="1"/>
  <c r="BV1020" i="11" s="1"/>
  <c r="DC958" i="2"/>
  <c r="GN958" i="2" s="1"/>
  <c r="BW1020" i="11" s="1"/>
  <c r="DA958" i="2"/>
  <c r="GL958" i="2" s="1"/>
  <c r="BU1020" i="11" s="1"/>
  <c r="CZ958" i="2"/>
  <c r="GK958" i="2" s="1"/>
  <c r="BT1020" i="11" s="1"/>
  <c r="CY958" i="2"/>
  <c r="GJ958" i="2" s="1"/>
  <c r="BS1020" i="11" s="1"/>
  <c r="CX958" i="2"/>
  <c r="GI958" i="2" s="1"/>
  <c r="BR1020" i="11" s="1"/>
  <c r="CW958" i="2"/>
  <c r="GH958" i="2" s="1"/>
  <c r="BQ1020" i="11" s="1"/>
  <c r="CU958" i="2"/>
  <c r="GF958" i="2" s="1"/>
  <c r="BO1020" i="11" s="1"/>
  <c r="CV958" i="2"/>
  <c r="GG958" i="2" s="1"/>
  <c r="BP1020" i="11" s="1"/>
  <c r="CS958" i="2"/>
  <c r="GD958" i="2" s="1"/>
  <c r="BM1020" i="11" s="1"/>
  <c r="CT958" i="2"/>
  <c r="GE958" i="2" s="1"/>
  <c r="BN1020" i="11" s="1"/>
  <c r="CR958" i="2"/>
  <c r="GC958" i="2" s="1"/>
  <c r="BL1020" i="11" s="1"/>
  <c r="CQ958" i="2"/>
  <c r="GB958" i="2" s="1"/>
  <c r="BK1020" i="11" s="1"/>
  <c r="CP958" i="2"/>
  <c r="GA958" i="2" s="1"/>
  <c r="BJ1020" i="11" s="1"/>
  <c r="CO958" i="2"/>
  <c r="FZ958" i="2" s="1"/>
  <c r="BI1020" i="11" s="1"/>
  <c r="CN958" i="2"/>
  <c r="FY958" i="2" s="1"/>
  <c r="BH1020" i="11" s="1"/>
  <c r="CM958" i="2"/>
  <c r="FX958" i="2" s="1"/>
  <c r="BG1020" i="11" s="1"/>
  <c r="CL958" i="2"/>
  <c r="FW958" i="2" s="1"/>
  <c r="BF1020" i="11" s="1"/>
  <c r="CK958" i="2"/>
  <c r="FV958" i="2" s="1"/>
  <c r="BE1020" i="11" s="1"/>
  <c r="CJ958" i="2"/>
  <c r="FU958" i="2" s="1"/>
  <c r="BD1020" i="11" s="1"/>
  <c r="CH958" i="2"/>
  <c r="FS958" i="2" s="1"/>
  <c r="BB1020" i="11" s="1"/>
  <c r="CI958" i="2"/>
  <c r="FT958" i="2" s="1"/>
  <c r="BC1020" i="11" s="1"/>
  <c r="CG958" i="2"/>
  <c r="FR958" i="2" s="1"/>
  <c r="BA1020" i="11" s="1"/>
  <c r="CE958" i="2"/>
  <c r="FP958" i="2" s="1"/>
  <c r="AY1020" i="11" s="1"/>
  <c r="CD958" i="2"/>
  <c r="FO958" i="2" s="1"/>
  <c r="AX1020" i="11" s="1"/>
  <c r="BZ958" i="2"/>
  <c r="FK958" i="2" s="1"/>
  <c r="AT1020" i="11" s="1"/>
  <c r="BY958" i="2"/>
  <c r="FJ958" i="2" s="1"/>
  <c r="AS1020" i="11" s="1"/>
  <c r="CB958" i="2"/>
  <c r="BV958" i="2"/>
  <c r="FG958" i="2" s="1"/>
  <c r="AP1020" i="11" s="1"/>
  <c r="BU958" i="2"/>
  <c r="FF958" i="2" s="1"/>
  <c r="AO1020" i="11" s="1"/>
  <c r="BT958" i="2"/>
  <c r="FE958" i="2" s="1"/>
  <c r="AN1020" i="11" s="1"/>
  <c r="BS958" i="2"/>
  <c r="FD958" i="2" s="1"/>
  <c r="AM1020" i="11" s="1"/>
  <c r="BW958" i="2"/>
  <c r="FH958" i="2" s="1"/>
  <c r="AQ1020" i="11" s="1"/>
  <c r="BR958" i="2"/>
  <c r="FC958" i="2" s="1"/>
  <c r="AL1020" i="11" s="1"/>
  <c r="BQ958" i="2"/>
  <c r="FB958" i="2" s="1"/>
  <c r="AK1020" i="11" s="1"/>
  <c r="BP958" i="2"/>
  <c r="FA958" i="2" s="1"/>
  <c r="AJ1020" i="11" s="1"/>
  <c r="BO958" i="2"/>
  <c r="EZ958" i="2" s="1"/>
  <c r="AI1020" i="11" s="1"/>
  <c r="BN958" i="2"/>
  <c r="EY958" i="2" s="1"/>
  <c r="AH1020" i="11" s="1"/>
  <c r="BM958" i="2"/>
  <c r="EX958" i="2" s="1"/>
  <c r="AG1020" i="11" s="1"/>
  <c r="BL958" i="2"/>
  <c r="EW958" i="2" s="1"/>
  <c r="AF1020" i="11" s="1"/>
  <c r="BK958" i="2"/>
  <c r="EV958" i="2" s="1"/>
  <c r="AE1020" i="11" s="1"/>
  <c r="BJ958" i="2"/>
  <c r="EU958" i="2" s="1"/>
  <c r="AD1020" i="11" s="1"/>
  <c r="BI958" i="2"/>
  <c r="ET958" i="2" s="1"/>
  <c r="AC1020" i="11" s="1"/>
  <c r="BH958" i="2"/>
  <c r="ES958" i="2" s="1"/>
  <c r="AB1020" i="11" s="1"/>
  <c r="BG958" i="2"/>
  <c r="ER958" i="2" s="1"/>
  <c r="AA1020" i="11" s="1"/>
  <c r="BF958" i="2"/>
  <c r="EQ958" i="2" s="1"/>
  <c r="Z1020" i="11" s="1"/>
  <c r="BE958" i="2"/>
  <c r="EP958" i="2" s="1"/>
  <c r="Y1020" i="11" s="1"/>
  <c r="BD958" i="2"/>
  <c r="EO958" i="2" s="1"/>
  <c r="X1020" i="11" s="1"/>
  <c r="BC958" i="2"/>
  <c r="EN958" i="2" s="1"/>
  <c r="W1020" i="11" s="1"/>
  <c r="EM958" i="2"/>
  <c r="V1020" i="11" s="1"/>
  <c r="BA958" i="2"/>
  <c r="EL958" i="2" s="1"/>
  <c r="U1020" i="11" s="1"/>
  <c r="AZ958" i="2"/>
  <c r="EK958" i="2" s="1"/>
  <c r="T1020" i="11" s="1"/>
  <c r="AV958" i="2"/>
  <c r="EG958" i="2" s="1"/>
  <c r="P1020" i="11" s="1"/>
  <c r="AU958" i="2"/>
  <c r="EF958" i="2" s="1"/>
  <c r="O1020" i="11" s="1"/>
  <c r="AT958" i="2"/>
  <c r="EE958" i="2" s="1"/>
  <c r="N1020" i="11" s="1"/>
  <c r="AY958" i="2"/>
  <c r="EJ958" i="2" s="1"/>
  <c r="S1020" i="11" s="1"/>
  <c r="AR958" i="2"/>
  <c r="EC958" i="2" s="1"/>
  <c r="L1020" i="11" s="1"/>
  <c r="AX958" i="2"/>
  <c r="EI958" i="2" s="1"/>
  <c r="R1020" i="11" s="1"/>
  <c r="AW958" i="2"/>
  <c r="EH958" i="2" s="1"/>
  <c r="Q1020" i="11" s="1"/>
  <c r="AL958" i="2"/>
  <c r="DW958" i="2" s="1"/>
  <c r="F1020" i="11" s="1"/>
  <c r="AK958" i="2"/>
  <c r="DV958" i="2" s="1"/>
  <c r="E1020" i="11" s="1"/>
  <c r="AQ958" i="2"/>
  <c r="EB958" i="2" s="1"/>
  <c r="K1020" i="11" s="1"/>
  <c r="AP958" i="2"/>
  <c r="EA958" i="2" s="1"/>
  <c r="J1020" i="11" s="1"/>
  <c r="AO958" i="2"/>
  <c r="DZ958" i="2" s="1"/>
  <c r="I1020" i="11" s="1"/>
  <c r="AM958" i="2"/>
  <c r="DX958" i="2" s="1"/>
  <c r="G1020" i="11" s="1"/>
  <c r="DG951" i="2"/>
  <c r="GR951" i="2" s="1"/>
  <c r="CA1013" i="11" s="1"/>
  <c r="CC951" i="2"/>
  <c r="FN951" i="2" s="1"/>
  <c r="AW1013" i="11" s="1"/>
  <c r="DF951" i="2"/>
  <c r="GQ951" i="2" s="1"/>
  <c r="BZ1013" i="11" s="1"/>
  <c r="DE951" i="2"/>
  <c r="GP951" i="2" s="1"/>
  <c r="BY1013" i="11" s="1"/>
  <c r="DD951" i="2"/>
  <c r="GO951" i="2" s="1"/>
  <c r="BX1013" i="11" s="1"/>
  <c r="DC951" i="2"/>
  <c r="GN951" i="2" s="1"/>
  <c r="BW1013" i="11" s="1"/>
  <c r="DB951" i="2"/>
  <c r="GM951" i="2" s="1"/>
  <c r="BV1013" i="11" s="1"/>
  <c r="DA951" i="2"/>
  <c r="GL951" i="2" s="1"/>
  <c r="BU1013" i="11" s="1"/>
  <c r="CZ951" i="2"/>
  <c r="GK951" i="2" s="1"/>
  <c r="BT1013" i="11" s="1"/>
  <c r="CY951" i="2"/>
  <c r="GJ951" i="2" s="1"/>
  <c r="BS1013" i="11" s="1"/>
  <c r="CW951" i="2"/>
  <c r="GH951" i="2" s="1"/>
  <c r="BQ1013" i="11" s="1"/>
  <c r="CX951" i="2"/>
  <c r="GI951" i="2" s="1"/>
  <c r="BR1013" i="11" s="1"/>
  <c r="CV951" i="2"/>
  <c r="GG951" i="2" s="1"/>
  <c r="BP1013" i="11" s="1"/>
  <c r="CU951" i="2"/>
  <c r="GF951" i="2" s="1"/>
  <c r="BO1013" i="11" s="1"/>
  <c r="CT951" i="2"/>
  <c r="GE951" i="2" s="1"/>
  <c r="BN1013" i="11" s="1"/>
  <c r="CS951" i="2"/>
  <c r="GD951" i="2" s="1"/>
  <c r="BM1013" i="11" s="1"/>
  <c r="CR951" i="2"/>
  <c r="GC951" i="2" s="1"/>
  <c r="BL1013" i="11" s="1"/>
  <c r="CQ951" i="2"/>
  <c r="GB951" i="2" s="1"/>
  <c r="BK1013" i="11" s="1"/>
  <c r="CN951" i="2"/>
  <c r="FY951" i="2" s="1"/>
  <c r="BH1013" i="11" s="1"/>
  <c r="CP951" i="2"/>
  <c r="GA951" i="2" s="1"/>
  <c r="BJ1013" i="11" s="1"/>
  <c r="CO951" i="2"/>
  <c r="FZ951" i="2" s="1"/>
  <c r="BI1013" i="11" s="1"/>
  <c r="CM951" i="2"/>
  <c r="FX951" i="2" s="1"/>
  <c r="BG1013" i="11" s="1"/>
  <c r="CL951" i="2"/>
  <c r="FW951" i="2" s="1"/>
  <c r="BF1013" i="11" s="1"/>
  <c r="CK951" i="2"/>
  <c r="FV951" i="2" s="1"/>
  <c r="BE1013" i="11" s="1"/>
  <c r="CJ951" i="2"/>
  <c r="FU951" i="2" s="1"/>
  <c r="BD1013" i="11" s="1"/>
  <c r="CI951" i="2"/>
  <c r="FT951" i="2" s="1"/>
  <c r="BC1013" i="11" s="1"/>
  <c r="CH951" i="2"/>
  <c r="FS951" i="2" s="1"/>
  <c r="BB1013" i="11" s="1"/>
  <c r="CG951" i="2"/>
  <c r="FR951" i="2" s="1"/>
  <c r="BA1013" i="11" s="1"/>
  <c r="CE951" i="2"/>
  <c r="FP951" i="2" s="1"/>
  <c r="AY1013" i="11" s="1"/>
  <c r="CD951" i="2"/>
  <c r="FO951" i="2" s="1"/>
  <c r="AX1013" i="11" s="1"/>
  <c r="CB951" i="2"/>
  <c r="BZ951" i="2"/>
  <c r="FK951" i="2" s="1"/>
  <c r="AT1013" i="11" s="1"/>
  <c r="BY951" i="2"/>
  <c r="FJ951" i="2" s="1"/>
  <c r="AS1013" i="11" s="1"/>
  <c r="BX951" i="2"/>
  <c r="FI951" i="2" s="1"/>
  <c r="AR1013" i="11" s="1"/>
  <c r="BW951" i="2"/>
  <c r="FH951" i="2" s="1"/>
  <c r="AQ1013" i="11" s="1"/>
  <c r="BV951" i="2"/>
  <c r="FG951" i="2" s="1"/>
  <c r="AP1013" i="11" s="1"/>
  <c r="BU951" i="2"/>
  <c r="FF951" i="2" s="1"/>
  <c r="AO1013" i="11" s="1"/>
  <c r="BT951" i="2"/>
  <c r="FE951" i="2" s="1"/>
  <c r="AN1013" i="11" s="1"/>
  <c r="BS951" i="2"/>
  <c r="FD951" i="2" s="1"/>
  <c r="AM1013" i="11" s="1"/>
  <c r="BR951" i="2"/>
  <c r="FC951" i="2" s="1"/>
  <c r="AL1013" i="11" s="1"/>
  <c r="BQ951" i="2"/>
  <c r="FB951" i="2" s="1"/>
  <c r="AK1013" i="11" s="1"/>
  <c r="BP951" i="2"/>
  <c r="FA951" i="2" s="1"/>
  <c r="AJ1013" i="11" s="1"/>
  <c r="BO951" i="2"/>
  <c r="EZ951" i="2" s="1"/>
  <c r="AI1013" i="11" s="1"/>
  <c r="BN951" i="2"/>
  <c r="EY951" i="2" s="1"/>
  <c r="AH1013" i="11" s="1"/>
  <c r="BM951" i="2"/>
  <c r="EX951" i="2" s="1"/>
  <c r="AG1013" i="11" s="1"/>
  <c r="BL951" i="2"/>
  <c r="EW951" i="2" s="1"/>
  <c r="AF1013" i="11" s="1"/>
  <c r="BK951" i="2"/>
  <c r="EV951" i="2" s="1"/>
  <c r="AE1013" i="11" s="1"/>
  <c r="BJ951" i="2"/>
  <c r="EU951" i="2" s="1"/>
  <c r="AD1013" i="11" s="1"/>
  <c r="BI951" i="2"/>
  <c r="ET951" i="2" s="1"/>
  <c r="AC1013" i="11" s="1"/>
  <c r="BH951" i="2"/>
  <c r="ES951" i="2" s="1"/>
  <c r="AB1013" i="11" s="1"/>
  <c r="BD951" i="2"/>
  <c r="EO951" i="2" s="1"/>
  <c r="X1013" i="11" s="1"/>
  <c r="BG951" i="2"/>
  <c r="ER951" i="2" s="1"/>
  <c r="AA1013" i="11" s="1"/>
  <c r="BF951" i="2"/>
  <c r="EQ951" i="2" s="1"/>
  <c r="Z1013" i="11" s="1"/>
  <c r="BE951" i="2"/>
  <c r="EP951" i="2" s="1"/>
  <c r="Y1013" i="11" s="1"/>
  <c r="AZ951" i="2"/>
  <c r="EK951" i="2" s="1"/>
  <c r="T1013" i="11" s="1"/>
  <c r="BC951" i="2"/>
  <c r="EN951" i="2" s="1"/>
  <c r="W1013" i="11" s="1"/>
  <c r="EM951" i="2"/>
  <c r="V1013" i="11" s="1"/>
  <c r="BA951" i="2"/>
  <c r="EL951" i="2" s="1"/>
  <c r="U1013" i="11" s="1"/>
  <c r="AW951" i="2"/>
  <c r="EH951" i="2" s="1"/>
  <c r="Q1013" i="11" s="1"/>
  <c r="AV951" i="2"/>
  <c r="EG951" i="2" s="1"/>
  <c r="P1013" i="11" s="1"/>
  <c r="AU951" i="2"/>
  <c r="EF951" i="2" s="1"/>
  <c r="O1013" i="11" s="1"/>
  <c r="AT951" i="2"/>
  <c r="EE951" i="2" s="1"/>
  <c r="N1013" i="11" s="1"/>
  <c r="AS951" i="2"/>
  <c r="ED951" i="2" s="1"/>
  <c r="M1013" i="11" s="1"/>
  <c r="AY951" i="2"/>
  <c r="EJ951" i="2" s="1"/>
  <c r="S1013" i="11" s="1"/>
  <c r="AR951" i="2"/>
  <c r="EC951" i="2" s="1"/>
  <c r="L1013" i="11" s="1"/>
  <c r="AX951" i="2"/>
  <c r="EI951" i="2" s="1"/>
  <c r="R1013" i="11" s="1"/>
  <c r="AM951" i="2"/>
  <c r="DX951" i="2" s="1"/>
  <c r="G1013" i="11" s="1"/>
  <c r="AL951" i="2"/>
  <c r="DW951" i="2" s="1"/>
  <c r="F1013" i="11" s="1"/>
  <c r="AQ951" i="2"/>
  <c r="EB951" i="2" s="1"/>
  <c r="K1013" i="11" s="1"/>
  <c r="AP951" i="2"/>
  <c r="EA951" i="2" s="1"/>
  <c r="J1013" i="11" s="1"/>
  <c r="AO951" i="2"/>
  <c r="DZ951" i="2" s="1"/>
  <c r="I1013" i="11" s="1"/>
  <c r="AN951" i="2"/>
  <c r="DY951" i="2" s="1"/>
  <c r="H1013" i="11" s="1"/>
  <c r="DG944" i="2"/>
  <c r="GR944" i="2" s="1"/>
  <c r="CA1006" i="11" s="1"/>
  <c r="CC944" i="2"/>
  <c r="FN944" i="2" s="1"/>
  <c r="AW1006" i="11" s="1"/>
  <c r="DF944" i="2"/>
  <c r="GQ944" i="2" s="1"/>
  <c r="BZ1006" i="11" s="1"/>
  <c r="DE944" i="2"/>
  <c r="GP944" i="2" s="1"/>
  <c r="BY1006" i="11" s="1"/>
  <c r="DD944" i="2"/>
  <c r="GO944" i="2" s="1"/>
  <c r="BX1006" i="11" s="1"/>
  <c r="DC944" i="2"/>
  <c r="GN944" i="2" s="1"/>
  <c r="BW1006" i="11" s="1"/>
  <c r="DB944" i="2"/>
  <c r="GM944" i="2" s="1"/>
  <c r="BV1006" i="11" s="1"/>
  <c r="DA944" i="2"/>
  <c r="GL944" i="2" s="1"/>
  <c r="BU1006" i="11" s="1"/>
  <c r="CY944" i="2"/>
  <c r="GJ944" i="2" s="1"/>
  <c r="BS1006" i="11" s="1"/>
  <c r="CZ944" i="2"/>
  <c r="GK944" i="2" s="1"/>
  <c r="BT1006" i="11" s="1"/>
  <c r="CX944" i="2"/>
  <c r="GI944" i="2" s="1"/>
  <c r="BR1006" i="11" s="1"/>
  <c r="CW944" i="2"/>
  <c r="GH944" i="2" s="1"/>
  <c r="BQ1006" i="11" s="1"/>
  <c r="CV944" i="2"/>
  <c r="GG944" i="2" s="1"/>
  <c r="BP1006" i="11" s="1"/>
  <c r="CU944" i="2"/>
  <c r="GF944" i="2" s="1"/>
  <c r="BO1006" i="11" s="1"/>
  <c r="CT944" i="2"/>
  <c r="GE944" i="2" s="1"/>
  <c r="BN1006" i="11" s="1"/>
  <c r="CS944" i="2"/>
  <c r="GD944" i="2" s="1"/>
  <c r="BM1006" i="11" s="1"/>
  <c r="CR944" i="2"/>
  <c r="GC944" i="2" s="1"/>
  <c r="BL1006" i="11" s="1"/>
  <c r="CQ944" i="2"/>
  <c r="GB944" i="2" s="1"/>
  <c r="BK1006" i="11" s="1"/>
  <c r="CP944" i="2"/>
  <c r="GA944" i="2" s="1"/>
  <c r="BJ1006" i="11" s="1"/>
  <c r="CO944" i="2"/>
  <c r="FZ944" i="2" s="1"/>
  <c r="BI1006" i="11" s="1"/>
  <c r="CN944" i="2"/>
  <c r="FY944" i="2" s="1"/>
  <c r="BH1006" i="11" s="1"/>
  <c r="CM944" i="2"/>
  <c r="FX944" i="2" s="1"/>
  <c r="BG1006" i="11" s="1"/>
  <c r="CL944" i="2"/>
  <c r="FW944" i="2" s="1"/>
  <c r="BF1006" i="11" s="1"/>
  <c r="CK944" i="2"/>
  <c r="FV944" i="2" s="1"/>
  <c r="BE1006" i="11" s="1"/>
  <c r="CJ944" i="2"/>
  <c r="FU944" i="2" s="1"/>
  <c r="BD1006" i="11" s="1"/>
  <c r="CI944" i="2"/>
  <c r="FT944" i="2" s="1"/>
  <c r="BC1006" i="11" s="1"/>
  <c r="CH944" i="2"/>
  <c r="FS944" i="2" s="1"/>
  <c r="BB1006" i="11" s="1"/>
  <c r="CG944" i="2"/>
  <c r="FR944" i="2" s="1"/>
  <c r="BA1006" i="11" s="1"/>
  <c r="CE944" i="2"/>
  <c r="FP944" i="2" s="1"/>
  <c r="AY1006" i="11" s="1"/>
  <c r="CD944" i="2"/>
  <c r="FO944" i="2" s="1"/>
  <c r="AX1006" i="11" s="1"/>
  <c r="CB944" i="2"/>
  <c r="BZ944" i="2"/>
  <c r="FK944" i="2" s="1"/>
  <c r="AT1006" i="11" s="1"/>
  <c r="BY944" i="2"/>
  <c r="FJ944" i="2" s="1"/>
  <c r="AS1006" i="11" s="1"/>
  <c r="BV944" i="2"/>
  <c r="FG944" i="2" s="1"/>
  <c r="AP1006" i="11" s="1"/>
  <c r="BU944" i="2"/>
  <c r="FF944" i="2" s="1"/>
  <c r="AO1006" i="11" s="1"/>
  <c r="BT944" i="2"/>
  <c r="FE944" i="2" s="1"/>
  <c r="AN1006" i="11" s="1"/>
  <c r="BS944" i="2"/>
  <c r="FD944" i="2" s="1"/>
  <c r="AM1006" i="11" s="1"/>
  <c r="BR944" i="2"/>
  <c r="FC944" i="2" s="1"/>
  <c r="AL1006" i="11" s="1"/>
  <c r="BQ944" i="2"/>
  <c r="FB944" i="2" s="1"/>
  <c r="AK1006" i="11" s="1"/>
  <c r="BP944" i="2"/>
  <c r="FA944" i="2" s="1"/>
  <c r="AJ1006" i="11" s="1"/>
  <c r="BO944" i="2"/>
  <c r="EZ944" i="2" s="1"/>
  <c r="AI1006" i="11" s="1"/>
  <c r="BN944" i="2"/>
  <c r="EY944" i="2" s="1"/>
  <c r="AH1006" i="11" s="1"/>
  <c r="BM944" i="2"/>
  <c r="EX944" i="2" s="1"/>
  <c r="AG1006" i="11" s="1"/>
  <c r="BL944" i="2"/>
  <c r="EW944" i="2" s="1"/>
  <c r="AF1006" i="11" s="1"/>
  <c r="BK944" i="2"/>
  <c r="EV944" i="2" s="1"/>
  <c r="AE1006" i="11" s="1"/>
  <c r="BJ944" i="2"/>
  <c r="EU944" i="2" s="1"/>
  <c r="AD1006" i="11" s="1"/>
  <c r="BI944" i="2"/>
  <c r="ET944" i="2" s="1"/>
  <c r="AC1006" i="11" s="1"/>
  <c r="BH944" i="2"/>
  <c r="ES944" i="2" s="1"/>
  <c r="AB1006" i="11" s="1"/>
  <c r="BE944" i="2"/>
  <c r="EP944" i="2" s="1"/>
  <c r="Y1006" i="11" s="1"/>
  <c r="BD944" i="2"/>
  <c r="EO944" i="2" s="1"/>
  <c r="X1006" i="11" s="1"/>
  <c r="BG944" i="2"/>
  <c r="ER944" i="2" s="1"/>
  <c r="AA1006" i="11" s="1"/>
  <c r="BF944" i="2"/>
  <c r="EQ944" i="2" s="1"/>
  <c r="Z1006" i="11" s="1"/>
  <c r="BA944" i="2"/>
  <c r="EL944" i="2" s="1"/>
  <c r="U1006" i="11" s="1"/>
  <c r="AZ944" i="2"/>
  <c r="EK944" i="2" s="1"/>
  <c r="T1006" i="11" s="1"/>
  <c r="AY944" i="2"/>
  <c r="EJ944" i="2" s="1"/>
  <c r="S1006" i="11" s="1"/>
  <c r="BC944" i="2"/>
  <c r="EN944" i="2" s="1"/>
  <c r="W1006" i="11" s="1"/>
  <c r="EM944" i="2"/>
  <c r="V1006" i="11" s="1"/>
  <c r="AX944" i="2"/>
  <c r="EI944" i="2" s="1"/>
  <c r="R1006" i="11" s="1"/>
  <c r="AW944" i="2"/>
  <c r="EH944" i="2" s="1"/>
  <c r="Q1006" i="11" s="1"/>
  <c r="AV944" i="2"/>
  <c r="EG944" i="2" s="1"/>
  <c r="P1006" i="11" s="1"/>
  <c r="AU944" i="2"/>
  <c r="EF944" i="2" s="1"/>
  <c r="O1006" i="11" s="1"/>
  <c r="AT944" i="2"/>
  <c r="EE944" i="2" s="1"/>
  <c r="N1006" i="11" s="1"/>
  <c r="AR944" i="2"/>
  <c r="EC944" i="2" s="1"/>
  <c r="L1006" i="11" s="1"/>
  <c r="AM944" i="2"/>
  <c r="DX944" i="2" s="1"/>
  <c r="G1006" i="11" s="1"/>
  <c r="AK944" i="2"/>
  <c r="DV944" i="2" s="1"/>
  <c r="E1006" i="11" s="1"/>
  <c r="AQ944" i="2"/>
  <c r="EB944" i="2" s="1"/>
  <c r="K1006" i="11" s="1"/>
  <c r="AP944" i="2"/>
  <c r="EA944" i="2" s="1"/>
  <c r="J1006" i="11" s="1"/>
  <c r="AO944" i="2"/>
  <c r="DZ944" i="2" s="1"/>
  <c r="I1006" i="11" s="1"/>
  <c r="DG937" i="2"/>
  <c r="GR937" i="2" s="1"/>
  <c r="CA999" i="11" s="1"/>
  <c r="CC937" i="2"/>
  <c r="FN937" i="2" s="1"/>
  <c r="AW999" i="11" s="1"/>
  <c r="DF937" i="2"/>
  <c r="GQ937" i="2" s="1"/>
  <c r="BZ999" i="11" s="1"/>
  <c r="DE937" i="2"/>
  <c r="GP937" i="2" s="1"/>
  <c r="BY999" i="11" s="1"/>
  <c r="DD937" i="2"/>
  <c r="GO937" i="2" s="1"/>
  <c r="BX999" i="11" s="1"/>
  <c r="DC937" i="2"/>
  <c r="GN937" i="2" s="1"/>
  <c r="BW999" i="11" s="1"/>
  <c r="DB937" i="2"/>
  <c r="GM937" i="2" s="1"/>
  <c r="BV999" i="11" s="1"/>
  <c r="CZ937" i="2"/>
  <c r="GK937" i="2" s="1"/>
  <c r="BT999" i="11" s="1"/>
  <c r="DA937" i="2"/>
  <c r="GL937" i="2" s="1"/>
  <c r="BU999" i="11" s="1"/>
  <c r="CY937" i="2"/>
  <c r="GJ937" i="2" s="1"/>
  <c r="BS999" i="11" s="1"/>
  <c r="CX937" i="2"/>
  <c r="GI937" i="2" s="1"/>
  <c r="BR999" i="11" s="1"/>
  <c r="CW937" i="2"/>
  <c r="GH937" i="2" s="1"/>
  <c r="BQ999" i="11" s="1"/>
  <c r="CV937" i="2"/>
  <c r="GG937" i="2" s="1"/>
  <c r="BP999" i="11" s="1"/>
  <c r="CU937" i="2"/>
  <c r="GF937" i="2" s="1"/>
  <c r="BO999" i="11" s="1"/>
  <c r="CT937" i="2"/>
  <c r="GE937" i="2" s="1"/>
  <c r="BN999" i="11" s="1"/>
  <c r="CS937" i="2"/>
  <c r="GD937" i="2" s="1"/>
  <c r="BM999" i="11" s="1"/>
  <c r="CR937" i="2"/>
  <c r="GC937" i="2" s="1"/>
  <c r="BL999" i="11" s="1"/>
  <c r="CQ937" i="2"/>
  <c r="GB937" i="2" s="1"/>
  <c r="BK999" i="11" s="1"/>
  <c r="CO937" i="2"/>
  <c r="FZ937" i="2" s="1"/>
  <c r="BI999" i="11" s="1"/>
  <c r="CN937" i="2"/>
  <c r="FY937" i="2" s="1"/>
  <c r="BH999" i="11" s="1"/>
  <c r="CP937" i="2"/>
  <c r="GA937" i="2" s="1"/>
  <c r="BJ999" i="11" s="1"/>
  <c r="CM937" i="2"/>
  <c r="FX937" i="2" s="1"/>
  <c r="BG999" i="11" s="1"/>
  <c r="CL937" i="2"/>
  <c r="FW937" i="2" s="1"/>
  <c r="BF999" i="11" s="1"/>
  <c r="CK937" i="2"/>
  <c r="FV937" i="2" s="1"/>
  <c r="BE999" i="11" s="1"/>
  <c r="CJ937" i="2"/>
  <c r="FU937" i="2" s="1"/>
  <c r="BD999" i="11" s="1"/>
  <c r="CI937" i="2"/>
  <c r="FT937" i="2" s="1"/>
  <c r="BC999" i="11" s="1"/>
  <c r="CH937" i="2"/>
  <c r="FS937" i="2" s="1"/>
  <c r="BB999" i="11" s="1"/>
  <c r="CD937" i="2"/>
  <c r="FO937" i="2" s="1"/>
  <c r="AX999" i="11" s="1"/>
  <c r="CG937" i="2"/>
  <c r="FR937" i="2" s="1"/>
  <c r="BA999" i="11" s="1"/>
  <c r="CE937" i="2"/>
  <c r="FP937" i="2" s="1"/>
  <c r="AY999" i="11" s="1"/>
  <c r="CB937" i="2"/>
  <c r="BZ937" i="2"/>
  <c r="FK937" i="2" s="1"/>
  <c r="AT999" i="11" s="1"/>
  <c r="BY937" i="2"/>
  <c r="FJ937" i="2" s="1"/>
  <c r="AS999" i="11" s="1"/>
  <c r="BW937" i="2"/>
  <c r="FH937" i="2" s="1"/>
  <c r="AQ999" i="11" s="1"/>
  <c r="BV937" i="2"/>
  <c r="FG937" i="2" s="1"/>
  <c r="AP999" i="11" s="1"/>
  <c r="BU937" i="2"/>
  <c r="FF937" i="2" s="1"/>
  <c r="AO999" i="11" s="1"/>
  <c r="BT937" i="2"/>
  <c r="FE937" i="2" s="1"/>
  <c r="AN999" i="11" s="1"/>
  <c r="BS937" i="2"/>
  <c r="FD937" i="2" s="1"/>
  <c r="AM999" i="11" s="1"/>
  <c r="BR937" i="2"/>
  <c r="FC937" i="2" s="1"/>
  <c r="AL999" i="11" s="1"/>
  <c r="BQ937" i="2"/>
  <c r="FB937" i="2" s="1"/>
  <c r="AK999" i="11" s="1"/>
  <c r="BP937" i="2"/>
  <c r="FA937" i="2" s="1"/>
  <c r="AJ999" i="11" s="1"/>
  <c r="BO937" i="2"/>
  <c r="EZ937" i="2" s="1"/>
  <c r="AI999" i="11" s="1"/>
  <c r="BN937" i="2"/>
  <c r="EY937" i="2" s="1"/>
  <c r="AH999" i="11" s="1"/>
  <c r="BM937" i="2"/>
  <c r="EX937" i="2" s="1"/>
  <c r="AG999" i="11" s="1"/>
  <c r="BL937" i="2"/>
  <c r="EW937" i="2" s="1"/>
  <c r="AF999" i="11" s="1"/>
  <c r="BK937" i="2"/>
  <c r="EV937" i="2" s="1"/>
  <c r="AE999" i="11" s="1"/>
  <c r="BJ937" i="2"/>
  <c r="EU937" i="2" s="1"/>
  <c r="AD999" i="11" s="1"/>
  <c r="BI937" i="2"/>
  <c r="ET937" i="2" s="1"/>
  <c r="AC999" i="11" s="1"/>
  <c r="BH937" i="2"/>
  <c r="ES937" i="2" s="1"/>
  <c r="AB999" i="11" s="1"/>
  <c r="BF937" i="2"/>
  <c r="EQ937" i="2" s="1"/>
  <c r="Z999" i="11" s="1"/>
  <c r="BE937" i="2"/>
  <c r="EP937" i="2" s="1"/>
  <c r="Y999" i="11" s="1"/>
  <c r="BD937" i="2"/>
  <c r="EO937" i="2" s="1"/>
  <c r="X999" i="11" s="1"/>
  <c r="BG937" i="2"/>
  <c r="ER937" i="2" s="1"/>
  <c r="AA999" i="11" s="1"/>
  <c r="EM937" i="2"/>
  <c r="V999" i="11" s="1"/>
  <c r="BA937" i="2"/>
  <c r="EL937" i="2" s="1"/>
  <c r="U999" i="11" s="1"/>
  <c r="AZ937" i="2"/>
  <c r="EK937" i="2" s="1"/>
  <c r="T999" i="11" s="1"/>
  <c r="AY937" i="2"/>
  <c r="EJ937" i="2" s="1"/>
  <c r="S999" i="11" s="1"/>
  <c r="BC937" i="2"/>
  <c r="EN937" i="2" s="1"/>
  <c r="W999" i="11" s="1"/>
  <c r="AR937" i="2"/>
  <c r="EC937" i="2" s="1"/>
  <c r="L999" i="11" s="1"/>
  <c r="AX937" i="2"/>
  <c r="EI937" i="2" s="1"/>
  <c r="R999" i="11" s="1"/>
  <c r="AW937" i="2"/>
  <c r="EH937" i="2" s="1"/>
  <c r="Q999" i="11" s="1"/>
  <c r="AV937" i="2"/>
  <c r="EG937" i="2" s="1"/>
  <c r="P999" i="11" s="1"/>
  <c r="AU937" i="2"/>
  <c r="EF937" i="2" s="1"/>
  <c r="O999" i="11" s="1"/>
  <c r="AT937" i="2"/>
  <c r="EE937" i="2" s="1"/>
  <c r="N999" i="11" s="1"/>
  <c r="AO937" i="2"/>
  <c r="DZ937" i="2" s="1"/>
  <c r="I999" i="11" s="1"/>
  <c r="AL937" i="2"/>
  <c r="DW937" i="2" s="1"/>
  <c r="F999" i="11" s="1"/>
  <c r="AK937" i="2"/>
  <c r="DV937" i="2" s="1"/>
  <c r="E999" i="11" s="1"/>
  <c r="AQ937" i="2"/>
  <c r="EB937" i="2" s="1"/>
  <c r="K999" i="11" s="1"/>
  <c r="AP937" i="2"/>
  <c r="EA937" i="2" s="1"/>
  <c r="J999" i="11" s="1"/>
  <c r="DG930" i="2"/>
  <c r="GR930" i="2" s="1"/>
  <c r="CA992" i="11" s="1"/>
  <c r="CC930" i="2"/>
  <c r="FN930" i="2" s="1"/>
  <c r="AW992" i="11" s="1"/>
  <c r="DF930" i="2"/>
  <c r="GQ930" i="2" s="1"/>
  <c r="BZ992" i="11" s="1"/>
  <c r="DE930" i="2"/>
  <c r="GP930" i="2" s="1"/>
  <c r="BY992" i="11" s="1"/>
  <c r="DD930" i="2"/>
  <c r="GO930" i="2" s="1"/>
  <c r="BX992" i="11" s="1"/>
  <c r="DC930" i="2"/>
  <c r="GN930" i="2" s="1"/>
  <c r="BW992" i="11" s="1"/>
  <c r="DB930" i="2"/>
  <c r="GM930" i="2" s="1"/>
  <c r="BV992" i="11" s="1"/>
  <c r="DA930" i="2"/>
  <c r="GL930" i="2" s="1"/>
  <c r="BU992" i="11" s="1"/>
  <c r="CZ930" i="2"/>
  <c r="GK930" i="2" s="1"/>
  <c r="BT992" i="11" s="1"/>
  <c r="CY930" i="2"/>
  <c r="GJ930" i="2" s="1"/>
  <c r="BS992" i="11" s="1"/>
  <c r="CW930" i="2"/>
  <c r="GH930" i="2" s="1"/>
  <c r="BQ992" i="11" s="1"/>
  <c r="CX930" i="2"/>
  <c r="GI930" i="2" s="1"/>
  <c r="BR992" i="11" s="1"/>
  <c r="CV930" i="2"/>
  <c r="GG930" i="2" s="1"/>
  <c r="BP992" i="11" s="1"/>
  <c r="CU930" i="2"/>
  <c r="GF930" i="2" s="1"/>
  <c r="BO992" i="11" s="1"/>
  <c r="CT930" i="2"/>
  <c r="GE930" i="2" s="1"/>
  <c r="BN992" i="11" s="1"/>
  <c r="CS930" i="2"/>
  <c r="GD930" i="2" s="1"/>
  <c r="BM992" i="11" s="1"/>
  <c r="CR930" i="2"/>
  <c r="GC930" i="2" s="1"/>
  <c r="BL992" i="11" s="1"/>
  <c r="CQ930" i="2"/>
  <c r="GB930" i="2" s="1"/>
  <c r="BK992" i="11" s="1"/>
  <c r="CO930" i="2"/>
  <c r="FZ930" i="2" s="1"/>
  <c r="BI992" i="11" s="1"/>
  <c r="CN930" i="2"/>
  <c r="FY930" i="2" s="1"/>
  <c r="BH992" i="11" s="1"/>
  <c r="CP930" i="2"/>
  <c r="GA930" i="2" s="1"/>
  <c r="BJ992" i="11" s="1"/>
  <c r="CM930" i="2"/>
  <c r="FX930" i="2" s="1"/>
  <c r="BG992" i="11" s="1"/>
  <c r="CL930" i="2"/>
  <c r="FW930" i="2" s="1"/>
  <c r="BF992" i="11" s="1"/>
  <c r="CK930" i="2"/>
  <c r="FV930" i="2" s="1"/>
  <c r="BE992" i="11" s="1"/>
  <c r="CJ930" i="2"/>
  <c r="FU930" i="2" s="1"/>
  <c r="BD992" i="11" s="1"/>
  <c r="CI930" i="2"/>
  <c r="FT930" i="2" s="1"/>
  <c r="BC992" i="11" s="1"/>
  <c r="CH930" i="2"/>
  <c r="FS930" i="2" s="1"/>
  <c r="BB992" i="11" s="1"/>
  <c r="CE930" i="2"/>
  <c r="FP930" i="2" s="1"/>
  <c r="AY992" i="11" s="1"/>
  <c r="CD930" i="2"/>
  <c r="FO930" i="2" s="1"/>
  <c r="AX992" i="11" s="1"/>
  <c r="CG930" i="2"/>
  <c r="FR930" i="2" s="1"/>
  <c r="BA992" i="11" s="1"/>
  <c r="CB930" i="2"/>
  <c r="BZ930" i="2"/>
  <c r="FK930" i="2" s="1"/>
  <c r="AT992" i="11" s="1"/>
  <c r="BY930" i="2"/>
  <c r="FJ930" i="2" s="1"/>
  <c r="AS992" i="11" s="1"/>
  <c r="BW930" i="2"/>
  <c r="FH930" i="2" s="1"/>
  <c r="AQ992" i="11" s="1"/>
  <c r="BV930" i="2"/>
  <c r="FG930" i="2" s="1"/>
  <c r="AP992" i="11" s="1"/>
  <c r="BU930" i="2"/>
  <c r="FF930" i="2" s="1"/>
  <c r="AO992" i="11" s="1"/>
  <c r="BT930" i="2"/>
  <c r="FE930" i="2" s="1"/>
  <c r="AN992" i="11" s="1"/>
  <c r="BS930" i="2"/>
  <c r="FD930" i="2" s="1"/>
  <c r="AM992" i="11" s="1"/>
  <c r="BR930" i="2"/>
  <c r="FC930" i="2" s="1"/>
  <c r="AL992" i="11" s="1"/>
  <c r="BQ930" i="2"/>
  <c r="FB930" i="2" s="1"/>
  <c r="AK992" i="11" s="1"/>
  <c r="BP930" i="2"/>
  <c r="FA930" i="2" s="1"/>
  <c r="AJ992" i="11" s="1"/>
  <c r="BO930" i="2"/>
  <c r="EZ930" i="2" s="1"/>
  <c r="AI992" i="11" s="1"/>
  <c r="BN930" i="2"/>
  <c r="EY930" i="2" s="1"/>
  <c r="AH992" i="11" s="1"/>
  <c r="BM930" i="2"/>
  <c r="EX930" i="2" s="1"/>
  <c r="AG992" i="11" s="1"/>
  <c r="BL930" i="2"/>
  <c r="EW930" i="2" s="1"/>
  <c r="AF992" i="11" s="1"/>
  <c r="BH930" i="2"/>
  <c r="ES930" i="2" s="1"/>
  <c r="AB992" i="11" s="1"/>
  <c r="BK930" i="2"/>
  <c r="EV930" i="2" s="1"/>
  <c r="AE992" i="11" s="1"/>
  <c r="BJ930" i="2"/>
  <c r="EU930" i="2" s="1"/>
  <c r="AD992" i="11" s="1"/>
  <c r="BI930" i="2"/>
  <c r="ET930" i="2" s="1"/>
  <c r="AC992" i="11" s="1"/>
  <c r="BG930" i="2"/>
  <c r="ER930" i="2" s="1"/>
  <c r="AA992" i="11" s="1"/>
  <c r="BF930" i="2"/>
  <c r="EQ930" i="2" s="1"/>
  <c r="Z992" i="11" s="1"/>
  <c r="BE930" i="2"/>
  <c r="EP930" i="2" s="1"/>
  <c r="Y992" i="11" s="1"/>
  <c r="BD930" i="2"/>
  <c r="EO930" i="2" s="1"/>
  <c r="X992" i="11" s="1"/>
  <c r="BC930" i="2"/>
  <c r="EN930" i="2" s="1"/>
  <c r="W992" i="11" s="1"/>
  <c r="EM930" i="2"/>
  <c r="V992" i="11" s="1"/>
  <c r="BA930" i="2"/>
  <c r="EL930" i="2" s="1"/>
  <c r="U992" i="11" s="1"/>
  <c r="AZ930" i="2"/>
  <c r="EK930" i="2" s="1"/>
  <c r="T992" i="11" s="1"/>
  <c r="AY930" i="2"/>
  <c r="EJ930" i="2" s="1"/>
  <c r="S992" i="11" s="1"/>
  <c r="AR930" i="2"/>
  <c r="EC930" i="2" s="1"/>
  <c r="L992" i="11" s="1"/>
  <c r="AX930" i="2"/>
  <c r="EI930" i="2" s="1"/>
  <c r="R992" i="11" s="1"/>
  <c r="AW930" i="2"/>
  <c r="EH930" i="2" s="1"/>
  <c r="Q992" i="11" s="1"/>
  <c r="AV930" i="2"/>
  <c r="EG930" i="2" s="1"/>
  <c r="P992" i="11" s="1"/>
  <c r="AU930" i="2"/>
  <c r="EF930" i="2" s="1"/>
  <c r="O992" i="11" s="1"/>
  <c r="AT930" i="2"/>
  <c r="EE930" i="2" s="1"/>
  <c r="N992" i="11" s="1"/>
  <c r="AP930" i="2"/>
  <c r="EA930" i="2" s="1"/>
  <c r="J992" i="11" s="1"/>
  <c r="AO930" i="2"/>
  <c r="DZ930" i="2" s="1"/>
  <c r="I992" i="11" s="1"/>
  <c r="AM930" i="2"/>
  <c r="DX930" i="2" s="1"/>
  <c r="G992" i="11" s="1"/>
  <c r="AL930" i="2"/>
  <c r="DW930" i="2" s="1"/>
  <c r="F992" i="11" s="1"/>
  <c r="AK930" i="2"/>
  <c r="DV930" i="2" s="1"/>
  <c r="E992" i="11" s="1"/>
  <c r="AQ930" i="2"/>
  <c r="EB930" i="2" s="1"/>
  <c r="K992" i="11" s="1"/>
  <c r="DG915" i="2"/>
  <c r="GR915" i="2" s="1"/>
  <c r="CA977" i="11" s="1"/>
  <c r="CC915" i="2"/>
  <c r="FN915" i="2" s="1"/>
  <c r="AW977" i="11" s="1"/>
  <c r="DF915" i="2"/>
  <c r="GQ915" i="2" s="1"/>
  <c r="BZ977" i="11" s="1"/>
  <c r="DE915" i="2"/>
  <c r="GP915" i="2" s="1"/>
  <c r="BY977" i="11" s="1"/>
  <c r="DD915" i="2"/>
  <c r="GO915" i="2" s="1"/>
  <c r="BX977" i="11" s="1"/>
  <c r="DC915" i="2"/>
  <c r="GN915" i="2" s="1"/>
  <c r="BW977" i="11" s="1"/>
  <c r="DB915" i="2"/>
  <c r="GM915" i="2" s="1"/>
  <c r="BV977" i="11" s="1"/>
  <c r="DA915" i="2"/>
  <c r="GL915" i="2" s="1"/>
  <c r="BU977" i="11" s="1"/>
  <c r="CY915" i="2"/>
  <c r="GJ915" i="2" s="1"/>
  <c r="BS977" i="11" s="1"/>
  <c r="CX915" i="2"/>
  <c r="GI915" i="2" s="1"/>
  <c r="BR977" i="11" s="1"/>
  <c r="CZ915" i="2"/>
  <c r="GK915" i="2" s="1"/>
  <c r="BT977" i="11" s="1"/>
  <c r="CW915" i="2"/>
  <c r="GH915" i="2" s="1"/>
  <c r="BQ977" i="11" s="1"/>
  <c r="CV915" i="2"/>
  <c r="GG915" i="2" s="1"/>
  <c r="BP977" i="11" s="1"/>
  <c r="CU915" i="2"/>
  <c r="GF915" i="2" s="1"/>
  <c r="BO977" i="11" s="1"/>
  <c r="CT915" i="2"/>
  <c r="GE915" i="2" s="1"/>
  <c r="BN977" i="11" s="1"/>
  <c r="CS915" i="2"/>
  <c r="GD915" i="2" s="1"/>
  <c r="BM977" i="11" s="1"/>
  <c r="CR915" i="2"/>
  <c r="GC915" i="2" s="1"/>
  <c r="BL977" i="11" s="1"/>
  <c r="CQ915" i="2"/>
  <c r="GB915" i="2" s="1"/>
  <c r="BK977" i="11" s="1"/>
  <c r="CP915" i="2"/>
  <c r="GA915" i="2" s="1"/>
  <c r="BJ977" i="11" s="1"/>
  <c r="CO915" i="2"/>
  <c r="FZ915" i="2" s="1"/>
  <c r="BI977" i="11" s="1"/>
  <c r="CN915" i="2"/>
  <c r="FY915" i="2" s="1"/>
  <c r="BH977" i="11" s="1"/>
  <c r="CL915" i="2"/>
  <c r="FW915" i="2" s="1"/>
  <c r="BF977" i="11" s="1"/>
  <c r="CM915" i="2"/>
  <c r="FX915" i="2" s="1"/>
  <c r="BG977" i="11" s="1"/>
  <c r="CK915" i="2"/>
  <c r="FV915" i="2" s="1"/>
  <c r="BE977" i="11" s="1"/>
  <c r="CI915" i="2"/>
  <c r="FT915" i="2" s="1"/>
  <c r="BC977" i="11" s="1"/>
  <c r="CH915" i="2"/>
  <c r="FS915" i="2" s="1"/>
  <c r="BB977" i="11" s="1"/>
  <c r="CE915" i="2"/>
  <c r="FP915" i="2" s="1"/>
  <c r="AY977" i="11" s="1"/>
  <c r="CD915" i="2"/>
  <c r="FO915" i="2" s="1"/>
  <c r="AX977" i="11" s="1"/>
  <c r="CG915" i="2"/>
  <c r="FR915" i="2" s="1"/>
  <c r="BA977" i="11" s="1"/>
  <c r="CB915" i="2"/>
  <c r="BZ915" i="2"/>
  <c r="FK915" i="2" s="1"/>
  <c r="AT977" i="11" s="1"/>
  <c r="BY915" i="2"/>
  <c r="FJ915" i="2" s="1"/>
  <c r="AS977" i="11" s="1"/>
  <c r="BS915" i="2"/>
  <c r="FD915" i="2" s="1"/>
  <c r="AM977" i="11" s="1"/>
  <c r="BW915" i="2"/>
  <c r="FH915" i="2" s="1"/>
  <c r="AQ977" i="11" s="1"/>
  <c r="BV915" i="2"/>
  <c r="FG915" i="2" s="1"/>
  <c r="AP977" i="11" s="1"/>
  <c r="BU915" i="2"/>
  <c r="FF915" i="2" s="1"/>
  <c r="AO977" i="11" s="1"/>
  <c r="BT915" i="2"/>
  <c r="FE915" i="2" s="1"/>
  <c r="AN977" i="11" s="1"/>
  <c r="BR915" i="2"/>
  <c r="FC915" i="2" s="1"/>
  <c r="AL977" i="11" s="1"/>
  <c r="BP915" i="2"/>
  <c r="FA915" i="2" s="1"/>
  <c r="AJ977" i="11" s="1"/>
  <c r="BL915" i="2"/>
  <c r="EW915" i="2" s="1"/>
  <c r="AF977" i="11" s="1"/>
  <c r="BQ915" i="2"/>
  <c r="FB915" i="2" s="1"/>
  <c r="AK977" i="11" s="1"/>
  <c r="BO915" i="2"/>
  <c r="EZ915" i="2" s="1"/>
  <c r="AI977" i="11" s="1"/>
  <c r="BN915" i="2"/>
  <c r="EY915" i="2" s="1"/>
  <c r="AH977" i="11" s="1"/>
  <c r="BM915" i="2"/>
  <c r="EX915" i="2" s="1"/>
  <c r="AG977" i="11" s="1"/>
  <c r="BI915" i="2"/>
  <c r="ET915" i="2" s="1"/>
  <c r="AC977" i="11" s="1"/>
  <c r="BH915" i="2"/>
  <c r="ES915" i="2" s="1"/>
  <c r="AB977" i="11" s="1"/>
  <c r="BK915" i="2"/>
  <c r="EV915" i="2" s="1"/>
  <c r="AE977" i="11" s="1"/>
  <c r="BJ915" i="2"/>
  <c r="EU915" i="2" s="1"/>
  <c r="AD977" i="11" s="1"/>
  <c r="BG915" i="2"/>
  <c r="ER915" i="2" s="1"/>
  <c r="AA977" i="11" s="1"/>
  <c r="BF915" i="2"/>
  <c r="EQ915" i="2" s="1"/>
  <c r="Z977" i="11" s="1"/>
  <c r="BE915" i="2"/>
  <c r="EP915" i="2" s="1"/>
  <c r="Y977" i="11" s="1"/>
  <c r="BD915" i="2"/>
  <c r="EO915" i="2" s="1"/>
  <c r="X977" i="11" s="1"/>
  <c r="BC915" i="2"/>
  <c r="EN915" i="2" s="1"/>
  <c r="W977" i="11" s="1"/>
  <c r="EM915" i="2"/>
  <c r="V977" i="11" s="1"/>
  <c r="BA915" i="2"/>
  <c r="EL915" i="2" s="1"/>
  <c r="U977" i="11" s="1"/>
  <c r="AZ915" i="2"/>
  <c r="EK915" i="2" s="1"/>
  <c r="T977" i="11" s="1"/>
  <c r="AY915" i="2"/>
  <c r="EJ915" i="2" s="1"/>
  <c r="S977" i="11" s="1"/>
  <c r="AR915" i="2"/>
  <c r="EC915" i="2" s="1"/>
  <c r="L977" i="11" s="1"/>
  <c r="AX915" i="2"/>
  <c r="EI915" i="2" s="1"/>
  <c r="R977" i="11" s="1"/>
  <c r="AW915" i="2"/>
  <c r="EH915" i="2" s="1"/>
  <c r="Q977" i="11" s="1"/>
  <c r="AV915" i="2"/>
  <c r="EG915" i="2" s="1"/>
  <c r="P977" i="11" s="1"/>
  <c r="AU915" i="2"/>
  <c r="EF915" i="2" s="1"/>
  <c r="O977" i="11" s="1"/>
  <c r="AT915" i="2"/>
  <c r="EE915" i="2" s="1"/>
  <c r="N977" i="11" s="1"/>
  <c r="AQ915" i="2"/>
  <c r="EB915" i="2" s="1"/>
  <c r="K977" i="11" s="1"/>
  <c r="AP915" i="2"/>
  <c r="EA915" i="2" s="1"/>
  <c r="J977" i="11" s="1"/>
  <c r="AM915" i="2"/>
  <c r="DX915" i="2" s="1"/>
  <c r="G977" i="11" s="1"/>
  <c r="AL915" i="2"/>
  <c r="DW915" i="2" s="1"/>
  <c r="F977" i="11" s="1"/>
  <c r="AK915" i="2"/>
  <c r="DV915" i="2" s="1"/>
  <c r="E977" i="11" s="1"/>
  <c r="DG908" i="2"/>
  <c r="GR908" i="2" s="1"/>
  <c r="CA970" i="11" s="1"/>
  <c r="CC908" i="2"/>
  <c r="FN908" i="2" s="1"/>
  <c r="AW970" i="11" s="1"/>
  <c r="DF908" i="2"/>
  <c r="GQ908" i="2" s="1"/>
  <c r="BZ970" i="11" s="1"/>
  <c r="DE908" i="2"/>
  <c r="GP908" i="2" s="1"/>
  <c r="BY970" i="11" s="1"/>
  <c r="DD908" i="2"/>
  <c r="GO908" i="2" s="1"/>
  <c r="BX970" i="11" s="1"/>
  <c r="DC908" i="2"/>
  <c r="GN908" i="2" s="1"/>
  <c r="BW970" i="11" s="1"/>
  <c r="DB908" i="2"/>
  <c r="GM908" i="2" s="1"/>
  <c r="BV970" i="11" s="1"/>
  <c r="DA908" i="2"/>
  <c r="GL908" i="2" s="1"/>
  <c r="BU970" i="11" s="1"/>
  <c r="CZ908" i="2"/>
  <c r="GK908" i="2" s="1"/>
  <c r="BT970" i="11" s="1"/>
  <c r="CY908" i="2"/>
  <c r="GJ908" i="2" s="1"/>
  <c r="BS970" i="11" s="1"/>
  <c r="CX908" i="2"/>
  <c r="GI908" i="2" s="1"/>
  <c r="BR970" i="11" s="1"/>
  <c r="CW908" i="2"/>
  <c r="GH908" i="2" s="1"/>
  <c r="BQ970" i="11" s="1"/>
  <c r="CV908" i="2"/>
  <c r="GG908" i="2" s="1"/>
  <c r="BP970" i="11" s="1"/>
  <c r="CU908" i="2"/>
  <c r="GF908" i="2" s="1"/>
  <c r="BO970" i="11" s="1"/>
  <c r="CT908" i="2"/>
  <c r="GE908" i="2" s="1"/>
  <c r="BN970" i="11" s="1"/>
  <c r="CS908" i="2"/>
  <c r="GD908" i="2" s="1"/>
  <c r="BM970" i="11" s="1"/>
  <c r="CR908" i="2"/>
  <c r="GC908" i="2" s="1"/>
  <c r="BL970" i="11" s="1"/>
  <c r="CQ908" i="2"/>
  <c r="GB908" i="2" s="1"/>
  <c r="BK970" i="11" s="1"/>
  <c r="CP908" i="2"/>
  <c r="GA908" i="2" s="1"/>
  <c r="BJ970" i="11" s="1"/>
  <c r="CO908" i="2"/>
  <c r="FZ908" i="2" s="1"/>
  <c r="BI970" i="11" s="1"/>
  <c r="CM908" i="2"/>
  <c r="FX908" i="2" s="1"/>
  <c r="BG970" i="11" s="1"/>
  <c r="CL908" i="2"/>
  <c r="FW908" i="2" s="1"/>
  <c r="BF970" i="11" s="1"/>
  <c r="CK908" i="2"/>
  <c r="FV908" i="2" s="1"/>
  <c r="BE970" i="11" s="1"/>
  <c r="CJ908" i="2"/>
  <c r="FU908" i="2" s="1"/>
  <c r="BD970" i="11" s="1"/>
  <c r="CI908" i="2"/>
  <c r="FT908" i="2" s="1"/>
  <c r="BC970" i="11" s="1"/>
  <c r="CH908" i="2"/>
  <c r="FS908" i="2" s="1"/>
  <c r="BB970" i="11" s="1"/>
  <c r="CG908" i="2"/>
  <c r="FR908" i="2" s="1"/>
  <c r="BA970" i="11" s="1"/>
  <c r="CE908" i="2"/>
  <c r="FP908" i="2" s="1"/>
  <c r="AY970" i="11" s="1"/>
  <c r="CD908" i="2"/>
  <c r="FO908" i="2" s="1"/>
  <c r="AX970" i="11" s="1"/>
  <c r="CB908" i="2"/>
  <c r="BZ908" i="2"/>
  <c r="FK908" i="2" s="1"/>
  <c r="AT970" i="11" s="1"/>
  <c r="BY908" i="2"/>
  <c r="FJ908" i="2" s="1"/>
  <c r="AS970" i="11" s="1"/>
  <c r="BT908" i="2"/>
  <c r="FE908" i="2" s="1"/>
  <c r="AN970" i="11" s="1"/>
  <c r="BS908" i="2"/>
  <c r="FD908" i="2" s="1"/>
  <c r="AM970" i="11" s="1"/>
  <c r="BV908" i="2"/>
  <c r="FG908" i="2" s="1"/>
  <c r="AP970" i="11" s="1"/>
  <c r="BP908" i="2"/>
  <c r="FA908" i="2" s="1"/>
  <c r="AJ970" i="11" s="1"/>
  <c r="BU908" i="2"/>
  <c r="FF908" i="2" s="1"/>
  <c r="AO970" i="11" s="1"/>
  <c r="BQ908" i="2"/>
  <c r="FB908" i="2" s="1"/>
  <c r="AK970" i="11" s="1"/>
  <c r="BM908" i="2"/>
  <c r="EX908" i="2" s="1"/>
  <c r="AG970" i="11" s="1"/>
  <c r="BL908" i="2"/>
  <c r="EW908" i="2" s="1"/>
  <c r="AF970" i="11" s="1"/>
  <c r="BR908" i="2"/>
  <c r="FC908" i="2" s="1"/>
  <c r="AL970" i="11" s="1"/>
  <c r="BO908" i="2"/>
  <c r="EZ908" i="2" s="1"/>
  <c r="AI970" i="11" s="1"/>
  <c r="BN908" i="2"/>
  <c r="EY908" i="2" s="1"/>
  <c r="AH970" i="11" s="1"/>
  <c r="BJ908" i="2"/>
  <c r="EU908" i="2" s="1"/>
  <c r="AD970" i="11" s="1"/>
  <c r="BI908" i="2"/>
  <c r="ET908" i="2" s="1"/>
  <c r="AC970" i="11" s="1"/>
  <c r="BH908" i="2"/>
  <c r="ES908" i="2" s="1"/>
  <c r="AB970" i="11" s="1"/>
  <c r="BK908" i="2"/>
  <c r="EV908" i="2" s="1"/>
  <c r="AE970" i="11" s="1"/>
  <c r="BG908" i="2"/>
  <c r="ER908" i="2" s="1"/>
  <c r="AA970" i="11" s="1"/>
  <c r="BF908" i="2"/>
  <c r="EQ908" i="2" s="1"/>
  <c r="Z970" i="11" s="1"/>
  <c r="BE908" i="2"/>
  <c r="EP908" i="2" s="1"/>
  <c r="Y970" i="11" s="1"/>
  <c r="BD908" i="2"/>
  <c r="EO908" i="2" s="1"/>
  <c r="X970" i="11" s="1"/>
  <c r="BC908" i="2"/>
  <c r="EN908" i="2" s="1"/>
  <c r="W970" i="11" s="1"/>
  <c r="EM908" i="2"/>
  <c r="V970" i="11" s="1"/>
  <c r="BA908" i="2"/>
  <c r="EL908" i="2" s="1"/>
  <c r="U970" i="11" s="1"/>
  <c r="AZ908" i="2"/>
  <c r="EK908" i="2" s="1"/>
  <c r="T970" i="11" s="1"/>
  <c r="AY908" i="2"/>
  <c r="EJ908" i="2" s="1"/>
  <c r="S970" i="11" s="1"/>
  <c r="AT908" i="2"/>
  <c r="EE908" i="2" s="1"/>
  <c r="N970" i="11" s="1"/>
  <c r="AR908" i="2"/>
  <c r="EC908" i="2" s="1"/>
  <c r="L970" i="11" s="1"/>
  <c r="AX908" i="2"/>
  <c r="EI908" i="2" s="1"/>
  <c r="R970" i="11" s="1"/>
  <c r="AW908" i="2"/>
  <c r="EH908" i="2" s="1"/>
  <c r="Q970" i="11" s="1"/>
  <c r="AV908" i="2"/>
  <c r="EG908" i="2" s="1"/>
  <c r="P970" i="11" s="1"/>
  <c r="AU908" i="2"/>
  <c r="EF908" i="2" s="1"/>
  <c r="O970" i="11" s="1"/>
  <c r="AQ908" i="2"/>
  <c r="EB908" i="2" s="1"/>
  <c r="K970" i="11" s="1"/>
  <c r="AO908" i="2"/>
  <c r="DZ908" i="2" s="1"/>
  <c r="I970" i="11" s="1"/>
  <c r="AM908" i="2"/>
  <c r="DX908" i="2" s="1"/>
  <c r="G970" i="11" s="1"/>
  <c r="AL908" i="2"/>
  <c r="DW908" i="2" s="1"/>
  <c r="F970" i="11" s="1"/>
  <c r="AK908" i="2"/>
  <c r="DV908" i="2" s="1"/>
  <c r="E970" i="11" s="1"/>
  <c r="DG901" i="2"/>
  <c r="GR901" i="2" s="1"/>
  <c r="CA963" i="11" s="1"/>
  <c r="CC901" i="2"/>
  <c r="FN901" i="2" s="1"/>
  <c r="AW963" i="11" s="1"/>
  <c r="DF901" i="2"/>
  <c r="GQ901" i="2" s="1"/>
  <c r="BZ963" i="11" s="1"/>
  <c r="DE901" i="2"/>
  <c r="GP901" i="2" s="1"/>
  <c r="BY963" i="11" s="1"/>
  <c r="DD901" i="2"/>
  <c r="GO901" i="2" s="1"/>
  <c r="BX963" i="11" s="1"/>
  <c r="DC901" i="2"/>
  <c r="GN901" i="2" s="1"/>
  <c r="BW963" i="11" s="1"/>
  <c r="DB901" i="2"/>
  <c r="GM901" i="2" s="1"/>
  <c r="BV963" i="11" s="1"/>
  <c r="DA901" i="2"/>
  <c r="GL901" i="2" s="1"/>
  <c r="BU963" i="11" s="1"/>
  <c r="CZ901" i="2"/>
  <c r="GK901" i="2" s="1"/>
  <c r="BT963" i="11" s="1"/>
  <c r="CX901" i="2"/>
  <c r="GI901" i="2" s="1"/>
  <c r="BR963" i="11" s="1"/>
  <c r="CW901" i="2"/>
  <c r="GH901" i="2" s="1"/>
  <c r="BQ963" i="11" s="1"/>
  <c r="CY901" i="2"/>
  <c r="GJ901" i="2" s="1"/>
  <c r="BS963" i="11" s="1"/>
  <c r="CV901" i="2"/>
  <c r="GG901" i="2" s="1"/>
  <c r="BP963" i="11" s="1"/>
  <c r="CU901" i="2"/>
  <c r="GF901" i="2" s="1"/>
  <c r="BO963" i="11" s="1"/>
  <c r="CR901" i="2"/>
  <c r="GC901" i="2" s="1"/>
  <c r="BL963" i="11" s="1"/>
  <c r="CT901" i="2"/>
  <c r="GE901" i="2" s="1"/>
  <c r="BN963" i="11" s="1"/>
  <c r="CS901" i="2"/>
  <c r="GD901" i="2" s="1"/>
  <c r="BM963" i="11" s="1"/>
  <c r="CQ901" i="2"/>
  <c r="GB901" i="2" s="1"/>
  <c r="BK963" i="11" s="1"/>
  <c r="CP901" i="2"/>
  <c r="GA901" i="2" s="1"/>
  <c r="BJ963" i="11" s="1"/>
  <c r="CO901" i="2"/>
  <c r="FZ901" i="2" s="1"/>
  <c r="BI963" i="11" s="1"/>
  <c r="CN901" i="2"/>
  <c r="FY901" i="2" s="1"/>
  <c r="BH963" i="11" s="1"/>
  <c r="CM901" i="2"/>
  <c r="FX901" i="2" s="1"/>
  <c r="BG963" i="11" s="1"/>
  <c r="CL901" i="2"/>
  <c r="FW901" i="2" s="1"/>
  <c r="BF963" i="11" s="1"/>
  <c r="CJ901" i="2"/>
  <c r="FU901" i="2" s="1"/>
  <c r="BD963" i="11" s="1"/>
  <c r="CK901" i="2"/>
  <c r="FV901" i="2" s="1"/>
  <c r="BE963" i="11" s="1"/>
  <c r="CI901" i="2"/>
  <c r="FT901" i="2" s="1"/>
  <c r="BC963" i="11" s="1"/>
  <c r="CH901" i="2"/>
  <c r="FS901" i="2" s="1"/>
  <c r="BB963" i="11" s="1"/>
  <c r="CG901" i="2"/>
  <c r="FR901" i="2" s="1"/>
  <c r="BA963" i="11" s="1"/>
  <c r="CE901" i="2"/>
  <c r="FP901" i="2" s="1"/>
  <c r="AY963" i="11" s="1"/>
  <c r="CD901" i="2"/>
  <c r="FO901" i="2" s="1"/>
  <c r="AX963" i="11" s="1"/>
  <c r="BY901" i="2"/>
  <c r="FJ901" i="2" s="1"/>
  <c r="AS963" i="11" s="1"/>
  <c r="CB901" i="2"/>
  <c r="BZ901" i="2"/>
  <c r="FK901" i="2" s="1"/>
  <c r="AT963" i="11" s="1"/>
  <c r="BU901" i="2"/>
  <c r="FF901" i="2" s="1"/>
  <c r="AO963" i="11" s="1"/>
  <c r="BT901" i="2"/>
  <c r="FE901" i="2" s="1"/>
  <c r="AN963" i="11" s="1"/>
  <c r="BS901" i="2"/>
  <c r="FD901" i="2" s="1"/>
  <c r="AM963" i="11" s="1"/>
  <c r="BW901" i="2"/>
  <c r="FH901" i="2" s="1"/>
  <c r="AQ963" i="11" s="1"/>
  <c r="BQ901" i="2"/>
  <c r="FB901" i="2" s="1"/>
  <c r="AK963" i="11" s="1"/>
  <c r="BV901" i="2"/>
  <c r="FG901" i="2" s="1"/>
  <c r="AP963" i="11" s="1"/>
  <c r="BP901" i="2"/>
  <c r="FA901" i="2" s="1"/>
  <c r="AJ963" i="11" s="1"/>
  <c r="BR901" i="2"/>
  <c r="FC901" i="2" s="1"/>
  <c r="AL963" i="11" s="1"/>
  <c r="BN901" i="2"/>
  <c r="EY901" i="2" s="1"/>
  <c r="AH963" i="11" s="1"/>
  <c r="BM901" i="2"/>
  <c r="EX901" i="2" s="1"/>
  <c r="AG963" i="11" s="1"/>
  <c r="BL901" i="2"/>
  <c r="EW901" i="2" s="1"/>
  <c r="AF963" i="11" s="1"/>
  <c r="BO901" i="2"/>
  <c r="EZ901" i="2" s="1"/>
  <c r="AI963" i="11" s="1"/>
  <c r="BK901" i="2"/>
  <c r="EV901" i="2" s="1"/>
  <c r="AE963" i="11" s="1"/>
  <c r="BJ901" i="2"/>
  <c r="EU901" i="2" s="1"/>
  <c r="AD963" i="11" s="1"/>
  <c r="BI901" i="2"/>
  <c r="ET901" i="2" s="1"/>
  <c r="AC963" i="11" s="1"/>
  <c r="BH901" i="2"/>
  <c r="ES901" i="2" s="1"/>
  <c r="AB963" i="11" s="1"/>
  <c r="BG901" i="2"/>
  <c r="ER901" i="2" s="1"/>
  <c r="AA963" i="11" s="1"/>
  <c r="BF901" i="2"/>
  <c r="EQ901" i="2" s="1"/>
  <c r="Z963" i="11" s="1"/>
  <c r="BE901" i="2"/>
  <c r="EP901" i="2" s="1"/>
  <c r="Y963" i="11" s="1"/>
  <c r="BD901" i="2"/>
  <c r="EO901" i="2" s="1"/>
  <c r="X963" i="11" s="1"/>
  <c r="BC901" i="2"/>
  <c r="EN901" i="2" s="1"/>
  <c r="W963" i="11" s="1"/>
  <c r="EM901" i="2"/>
  <c r="V963" i="11" s="1"/>
  <c r="BA901" i="2"/>
  <c r="EL901" i="2" s="1"/>
  <c r="U963" i="11" s="1"/>
  <c r="AZ901" i="2"/>
  <c r="EK901" i="2" s="1"/>
  <c r="T963" i="11" s="1"/>
  <c r="AY901" i="2"/>
  <c r="EJ901" i="2" s="1"/>
  <c r="S963" i="11" s="1"/>
  <c r="AU901" i="2"/>
  <c r="EF901" i="2" s="1"/>
  <c r="O963" i="11" s="1"/>
  <c r="AT901" i="2"/>
  <c r="EE901" i="2" s="1"/>
  <c r="N963" i="11" s="1"/>
  <c r="AR901" i="2"/>
  <c r="EC901" i="2" s="1"/>
  <c r="L963" i="11" s="1"/>
  <c r="AX901" i="2"/>
  <c r="EI901" i="2" s="1"/>
  <c r="R963" i="11" s="1"/>
  <c r="AW901" i="2"/>
  <c r="EH901" i="2" s="1"/>
  <c r="Q963" i="11" s="1"/>
  <c r="AV901" i="2"/>
  <c r="EG901" i="2" s="1"/>
  <c r="P963" i="11" s="1"/>
  <c r="AK901" i="2"/>
  <c r="DV901" i="2" s="1"/>
  <c r="E963" i="11" s="1"/>
  <c r="AP901" i="2"/>
  <c r="EA901" i="2" s="1"/>
  <c r="J963" i="11" s="1"/>
  <c r="AO901" i="2"/>
  <c r="DZ901" i="2" s="1"/>
  <c r="I963" i="11" s="1"/>
  <c r="AM901" i="2"/>
  <c r="DX901" i="2" s="1"/>
  <c r="G963" i="11" s="1"/>
  <c r="AL901" i="2"/>
  <c r="DW901" i="2" s="1"/>
  <c r="F963" i="11" s="1"/>
  <c r="DG894" i="2"/>
  <c r="GR894" i="2" s="1"/>
  <c r="CA956" i="11" s="1"/>
  <c r="CC894" i="2"/>
  <c r="FN894" i="2" s="1"/>
  <c r="AW956" i="11" s="1"/>
  <c r="DF894" i="2"/>
  <c r="GQ894" i="2" s="1"/>
  <c r="BZ956" i="11" s="1"/>
  <c r="DE894" i="2"/>
  <c r="GP894" i="2" s="1"/>
  <c r="BY956" i="11" s="1"/>
  <c r="DD894" i="2"/>
  <c r="GO894" i="2" s="1"/>
  <c r="BX956" i="11" s="1"/>
  <c r="DB894" i="2"/>
  <c r="GM894" i="2" s="1"/>
  <c r="BV956" i="11" s="1"/>
  <c r="DC894" i="2"/>
  <c r="GN894" i="2" s="1"/>
  <c r="BW956" i="11" s="1"/>
  <c r="DA894" i="2"/>
  <c r="GL894" i="2" s="1"/>
  <c r="BU956" i="11" s="1"/>
  <c r="CZ894" i="2"/>
  <c r="GK894" i="2" s="1"/>
  <c r="BT956" i="11" s="1"/>
  <c r="CY894" i="2"/>
  <c r="GJ894" i="2" s="1"/>
  <c r="BS956" i="11" s="1"/>
  <c r="CX894" i="2"/>
  <c r="GI894" i="2" s="1"/>
  <c r="BR956" i="11" s="1"/>
  <c r="CW894" i="2"/>
  <c r="GH894" i="2" s="1"/>
  <c r="BQ956" i="11" s="1"/>
  <c r="CU894" i="2"/>
  <c r="GF894" i="2" s="1"/>
  <c r="BO956" i="11" s="1"/>
  <c r="CV894" i="2"/>
  <c r="GG894" i="2" s="1"/>
  <c r="BP956" i="11" s="1"/>
  <c r="CS894" i="2"/>
  <c r="GD894" i="2" s="1"/>
  <c r="BM956" i="11" s="1"/>
  <c r="CR894" i="2"/>
  <c r="GC894" i="2" s="1"/>
  <c r="BL956" i="11" s="1"/>
  <c r="CT894" i="2"/>
  <c r="GE894" i="2" s="1"/>
  <c r="BN956" i="11" s="1"/>
  <c r="CQ894" i="2"/>
  <c r="GB894" i="2" s="1"/>
  <c r="BK956" i="11" s="1"/>
  <c r="CP894" i="2"/>
  <c r="GA894" i="2" s="1"/>
  <c r="BJ956" i="11" s="1"/>
  <c r="CO894" i="2"/>
  <c r="FZ894" i="2" s="1"/>
  <c r="BI956" i="11" s="1"/>
  <c r="CN894" i="2"/>
  <c r="FY894" i="2" s="1"/>
  <c r="BH956" i="11" s="1"/>
  <c r="CM894" i="2"/>
  <c r="FX894" i="2" s="1"/>
  <c r="BG956" i="11" s="1"/>
  <c r="CL894" i="2"/>
  <c r="FW894" i="2" s="1"/>
  <c r="BF956" i="11" s="1"/>
  <c r="CK894" i="2"/>
  <c r="FV894" i="2" s="1"/>
  <c r="BE956" i="11" s="1"/>
  <c r="CJ894" i="2"/>
  <c r="FU894" i="2" s="1"/>
  <c r="BD956" i="11" s="1"/>
  <c r="CH894" i="2"/>
  <c r="FS894" i="2" s="1"/>
  <c r="BB956" i="11" s="1"/>
  <c r="CI894" i="2"/>
  <c r="FT894" i="2" s="1"/>
  <c r="BC956" i="11" s="1"/>
  <c r="CG894" i="2"/>
  <c r="FR894" i="2" s="1"/>
  <c r="BA956" i="11" s="1"/>
  <c r="CE894" i="2"/>
  <c r="FP894" i="2" s="1"/>
  <c r="AY956" i="11" s="1"/>
  <c r="CD894" i="2"/>
  <c r="FO894" i="2" s="1"/>
  <c r="AX956" i="11" s="1"/>
  <c r="BZ894" i="2"/>
  <c r="FK894" i="2" s="1"/>
  <c r="AT956" i="11" s="1"/>
  <c r="BY894" i="2"/>
  <c r="FJ894" i="2" s="1"/>
  <c r="AS956" i="11" s="1"/>
  <c r="BX894" i="2"/>
  <c r="FI894" i="2" s="1"/>
  <c r="AR956" i="11" s="1"/>
  <c r="CB894" i="2"/>
  <c r="BV894" i="2"/>
  <c r="FG894" i="2" s="1"/>
  <c r="AP956" i="11" s="1"/>
  <c r="BU894" i="2"/>
  <c r="FF894" i="2" s="1"/>
  <c r="AO956" i="11" s="1"/>
  <c r="BT894" i="2"/>
  <c r="FE894" i="2" s="1"/>
  <c r="AN956" i="11" s="1"/>
  <c r="BS894" i="2"/>
  <c r="FD894" i="2" s="1"/>
  <c r="AM956" i="11" s="1"/>
  <c r="BW894" i="2"/>
  <c r="FH894" i="2" s="1"/>
  <c r="AQ956" i="11" s="1"/>
  <c r="BR894" i="2"/>
  <c r="FC894" i="2" s="1"/>
  <c r="AL956" i="11" s="1"/>
  <c r="BQ894" i="2"/>
  <c r="FB894" i="2" s="1"/>
  <c r="AK956" i="11" s="1"/>
  <c r="BP894" i="2"/>
  <c r="FA894" i="2" s="1"/>
  <c r="AJ956" i="11" s="1"/>
  <c r="BO894" i="2"/>
  <c r="EZ894" i="2" s="1"/>
  <c r="AI956" i="11" s="1"/>
  <c r="BN894" i="2"/>
  <c r="EY894" i="2" s="1"/>
  <c r="AH956" i="11" s="1"/>
  <c r="BM894" i="2"/>
  <c r="EX894" i="2" s="1"/>
  <c r="AG956" i="11" s="1"/>
  <c r="BL894" i="2"/>
  <c r="EW894" i="2" s="1"/>
  <c r="AF956" i="11" s="1"/>
  <c r="BK894" i="2"/>
  <c r="EV894" i="2" s="1"/>
  <c r="AE956" i="11" s="1"/>
  <c r="BJ894" i="2"/>
  <c r="EU894" i="2" s="1"/>
  <c r="AD956" i="11" s="1"/>
  <c r="BI894" i="2"/>
  <c r="ET894" i="2" s="1"/>
  <c r="AC956" i="11" s="1"/>
  <c r="BH894" i="2"/>
  <c r="ES894" i="2" s="1"/>
  <c r="AB956" i="11" s="1"/>
  <c r="BG894" i="2"/>
  <c r="ER894" i="2" s="1"/>
  <c r="AA956" i="11" s="1"/>
  <c r="BF894" i="2"/>
  <c r="EQ894" i="2" s="1"/>
  <c r="Z956" i="11" s="1"/>
  <c r="BE894" i="2"/>
  <c r="EP894" i="2" s="1"/>
  <c r="Y956" i="11" s="1"/>
  <c r="BD894" i="2"/>
  <c r="EO894" i="2" s="1"/>
  <c r="X956" i="11" s="1"/>
  <c r="AY894" i="2"/>
  <c r="EJ894" i="2" s="1"/>
  <c r="S956" i="11" s="1"/>
  <c r="BC894" i="2"/>
  <c r="EN894" i="2" s="1"/>
  <c r="W956" i="11" s="1"/>
  <c r="EM894" i="2"/>
  <c r="V956" i="11" s="1"/>
  <c r="BA894" i="2"/>
  <c r="EL894" i="2" s="1"/>
  <c r="U956" i="11" s="1"/>
  <c r="AZ894" i="2"/>
  <c r="EK894" i="2" s="1"/>
  <c r="T956" i="11" s="1"/>
  <c r="AV894" i="2"/>
  <c r="EG894" i="2" s="1"/>
  <c r="P956" i="11" s="1"/>
  <c r="AU894" i="2"/>
  <c r="EF894" i="2" s="1"/>
  <c r="O956" i="11" s="1"/>
  <c r="AT894" i="2"/>
  <c r="EE894" i="2" s="1"/>
  <c r="N956" i="11" s="1"/>
  <c r="AS894" i="2"/>
  <c r="ED894" i="2" s="1"/>
  <c r="M956" i="11" s="1"/>
  <c r="AR894" i="2"/>
  <c r="EC894" i="2" s="1"/>
  <c r="L956" i="11" s="1"/>
  <c r="AX894" i="2"/>
  <c r="EI894" i="2" s="1"/>
  <c r="R956" i="11" s="1"/>
  <c r="AW894" i="2"/>
  <c r="EH894" i="2" s="1"/>
  <c r="Q956" i="11" s="1"/>
  <c r="AL894" i="2"/>
  <c r="DW894" i="2" s="1"/>
  <c r="F956" i="11" s="1"/>
  <c r="AK894" i="2"/>
  <c r="DV894" i="2" s="1"/>
  <c r="E956" i="11" s="1"/>
  <c r="AQ894" i="2"/>
  <c r="EB894" i="2" s="1"/>
  <c r="K956" i="11" s="1"/>
  <c r="AP894" i="2"/>
  <c r="EA894" i="2" s="1"/>
  <c r="J956" i="11" s="1"/>
  <c r="AO894" i="2"/>
  <c r="DZ894" i="2" s="1"/>
  <c r="I956" i="11" s="1"/>
  <c r="AN894" i="2"/>
  <c r="DY894" i="2" s="1"/>
  <c r="H956" i="11" s="1"/>
  <c r="AM894" i="2"/>
  <c r="DX894" i="2" s="1"/>
  <c r="G956" i="11" s="1"/>
  <c r="DG887" i="2"/>
  <c r="GR887" i="2" s="1"/>
  <c r="CA949" i="11" s="1"/>
  <c r="CC887" i="2"/>
  <c r="FN887" i="2" s="1"/>
  <c r="AW949" i="11" s="1"/>
  <c r="DF887" i="2"/>
  <c r="GQ887" i="2" s="1"/>
  <c r="BZ949" i="11" s="1"/>
  <c r="DE887" i="2"/>
  <c r="GP887" i="2" s="1"/>
  <c r="BY949" i="11" s="1"/>
  <c r="DD887" i="2"/>
  <c r="GO887" i="2" s="1"/>
  <c r="BX949" i="11" s="1"/>
  <c r="DC887" i="2"/>
  <c r="GN887" i="2" s="1"/>
  <c r="BW949" i="11" s="1"/>
  <c r="DB887" i="2"/>
  <c r="GM887" i="2" s="1"/>
  <c r="BV949" i="11" s="1"/>
  <c r="DA887" i="2"/>
  <c r="GL887" i="2" s="1"/>
  <c r="BU949" i="11" s="1"/>
  <c r="CZ887" i="2"/>
  <c r="GK887" i="2" s="1"/>
  <c r="BT949" i="11" s="1"/>
  <c r="CY887" i="2"/>
  <c r="GJ887" i="2" s="1"/>
  <c r="BS949" i="11" s="1"/>
  <c r="CW887" i="2"/>
  <c r="GH887" i="2" s="1"/>
  <c r="BQ949" i="11" s="1"/>
  <c r="CX887" i="2"/>
  <c r="GI887" i="2" s="1"/>
  <c r="BR949" i="11" s="1"/>
  <c r="CV887" i="2"/>
  <c r="GG887" i="2" s="1"/>
  <c r="BP949" i="11" s="1"/>
  <c r="CU887" i="2"/>
  <c r="GF887" i="2" s="1"/>
  <c r="BO949" i="11" s="1"/>
  <c r="CT887" i="2"/>
  <c r="GE887" i="2" s="1"/>
  <c r="BN949" i="11" s="1"/>
  <c r="CS887" i="2"/>
  <c r="GD887" i="2" s="1"/>
  <c r="BM949" i="11" s="1"/>
  <c r="CR887" i="2"/>
  <c r="GC887" i="2" s="1"/>
  <c r="BL949" i="11" s="1"/>
  <c r="CQ887" i="2"/>
  <c r="GB887" i="2" s="1"/>
  <c r="BK949" i="11" s="1"/>
  <c r="CP887" i="2"/>
  <c r="GA887" i="2" s="1"/>
  <c r="BJ949" i="11" s="1"/>
  <c r="CN887" i="2"/>
  <c r="FY887" i="2" s="1"/>
  <c r="BH949" i="11" s="1"/>
  <c r="CO887" i="2"/>
  <c r="FZ887" i="2" s="1"/>
  <c r="BI949" i="11" s="1"/>
  <c r="CM887" i="2"/>
  <c r="FX887" i="2" s="1"/>
  <c r="BG949" i="11" s="1"/>
  <c r="CL887" i="2"/>
  <c r="FW887" i="2" s="1"/>
  <c r="BF949" i="11" s="1"/>
  <c r="CK887" i="2"/>
  <c r="FV887" i="2" s="1"/>
  <c r="BE949" i="11" s="1"/>
  <c r="CJ887" i="2"/>
  <c r="FU887" i="2" s="1"/>
  <c r="BD949" i="11" s="1"/>
  <c r="CI887" i="2"/>
  <c r="FT887" i="2" s="1"/>
  <c r="BC949" i="11" s="1"/>
  <c r="CH887" i="2"/>
  <c r="FS887" i="2" s="1"/>
  <c r="BB949" i="11" s="1"/>
  <c r="CG887" i="2"/>
  <c r="FR887" i="2" s="1"/>
  <c r="BA949" i="11" s="1"/>
  <c r="CE887" i="2"/>
  <c r="FP887" i="2" s="1"/>
  <c r="AY949" i="11" s="1"/>
  <c r="CD887" i="2"/>
  <c r="FO887" i="2" s="1"/>
  <c r="AX949" i="11" s="1"/>
  <c r="CB887" i="2"/>
  <c r="BZ887" i="2"/>
  <c r="FK887" i="2" s="1"/>
  <c r="AT949" i="11" s="1"/>
  <c r="BY887" i="2"/>
  <c r="FJ887" i="2" s="1"/>
  <c r="AS949" i="11" s="1"/>
  <c r="BW887" i="2"/>
  <c r="FH887" i="2" s="1"/>
  <c r="AQ949" i="11" s="1"/>
  <c r="BV887" i="2"/>
  <c r="FG887" i="2" s="1"/>
  <c r="AP949" i="11" s="1"/>
  <c r="BU887" i="2"/>
  <c r="FF887" i="2" s="1"/>
  <c r="AO949" i="11" s="1"/>
  <c r="BT887" i="2"/>
  <c r="FE887" i="2" s="1"/>
  <c r="AN949" i="11" s="1"/>
  <c r="BS887" i="2"/>
  <c r="FD887" i="2" s="1"/>
  <c r="AM949" i="11" s="1"/>
  <c r="BR887" i="2"/>
  <c r="FC887" i="2" s="1"/>
  <c r="AL949" i="11" s="1"/>
  <c r="BQ887" i="2"/>
  <c r="FB887" i="2" s="1"/>
  <c r="AK949" i="11" s="1"/>
  <c r="BP887" i="2"/>
  <c r="FA887" i="2" s="1"/>
  <c r="AJ949" i="11" s="1"/>
  <c r="BO887" i="2"/>
  <c r="EZ887" i="2" s="1"/>
  <c r="AI949" i="11" s="1"/>
  <c r="BN887" i="2"/>
  <c r="EY887" i="2" s="1"/>
  <c r="AH949" i="11" s="1"/>
  <c r="BM887" i="2"/>
  <c r="EX887" i="2" s="1"/>
  <c r="AG949" i="11" s="1"/>
  <c r="BL887" i="2"/>
  <c r="EW887" i="2" s="1"/>
  <c r="AF949" i="11" s="1"/>
  <c r="BK887" i="2"/>
  <c r="EV887" i="2" s="1"/>
  <c r="AE949" i="11" s="1"/>
  <c r="BJ887" i="2"/>
  <c r="EU887" i="2" s="1"/>
  <c r="AD949" i="11" s="1"/>
  <c r="BI887" i="2"/>
  <c r="ET887" i="2" s="1"/>
  <c r="AC949" i="11" s="1"/>
  <c r="BH887" i="2"/>
  <c r="ES887" i="2" s="1"/>
  <c r="AB949" i="11" s="1"/>
  <c r="BD887" i="2"/>
  <c r="EO887" i="2" s="1"/>
  <c r="X949" i="11" s="1"/>
  <c r="BG887" i="2"/>
  <c r="ER887" i="2" s="1"/>
  <c r="AA949" i="11" s="1"/>
  <c r="BF887" i="2"/>
  <c r="EQ887" i="2" s="1"/>
  <c r="Z949" i="11" s="1"/>
  <c r="BE887" i="2"/>
  <c r="EP887" i="2" s="1"/>
  <c r="Y949" i="11" s="1"/>
  <c r="AZ887" i="2"/>
  <c r="EK887" i="2" s="1"/>
  <c r="T949" i="11" s="1"/>
  <c r="AY887" i="2"/>
  <c r="EJ887" i="2" s="1"/>
  <c r="S949" i="11" s="1"/>
  <c r="BC887" i="2"/>
  <c r="EN887" i="2" s="1"/>
  <c r="W949" i="11" s="1"/>
  <c r="EM887" i="2"/>
  <c r="V949" i="11" s="1"/>
  <c r="BA887" i="2"/>
  <c r="EL887" i="2" s="1"/>
  <c r="U949" i="11" s="1"/>
  <c r="AW887" i="2"/>
  <c r="EH887" i="2" s="1"/>
  <c r="Q949" i="11" s="1"/>
  <c r="AV887" i="2"/>
  <c r="EG887" i="2" s="1"/>
  <c r="P949" i="11" s="1"/>
  <c r="AU887" i="2"/>
  <c r="EF887" i="2" s="1"/>
  <c r="O949" i="11" s="1"/>
  <c r="AT887" i="2"/>
  <c r="EE887" i="2" s="1"/>
  <c r="N949" i="11" s="1"/>
  <c r="AR887" i="2"/>
  <c r="EC887" i="2" s="1"/>
  <c r="L949" i="11" s="1"/>
  <c r="AX887" i="2"/>
  <c r="EI887" i="2" s="1"/>
  <c r="R949" i="11" s="1"/>
  <c r="AM887" i="2"/>
  <c r="DX887" i="2" s="1"/>
  <c r="G949" i="11" s="1"/>
  <c r="AL887" i="2"/>
  <c r="DW887" i="2" s="1"/>
  <c r="F949" i="11" s="1"/>
  <c r="AQ887" i="2"/>
  <c r="EB887" i="2" s="1"/>
  <c r="K949" i="11" s="1"/>
  <c r="AP887" i="2"/>
  <c r="EA887" i="2" s="1"/>
  <c r="J949" i="11" s="1"/>
  <c r="AO887" i="2"/>
  <c r="DZ887" i="2" s="1"/>
  <c r="I949" i="11" s="1"/>
  <c r="DG880" i="2"/>
  <c r="GR880" i="2" s="1"/>
  <c r="CA942" i="11" s="1"/>
  <c r="CC880" i="2"/>
  <c r="FN880" i="2" s="1"/>
  <c r="AW942" i="11" s="1"/>
  <c r="DF880" i="2"/>
  <c r="GQ880" i="2" s="1"/>
  <c r="BZ942" i="11" s="1"/>
  <c r="DE880" i="2"/>
  <c r="GP880" i="2" s="1"/>
  <c r="BY942" i="11" s="1"/>
  <c r="DD880" i="2"/>
  <c r="GO880" i="2" s="1"/>
  <c r="BX942" i="11" s="1"/>
  <c r="DC880" i="2"/>
  <c r="GN880" i="2" s="1"/>
  <c r="BW942" i="11" s="1"/>
  <c r="DB880" i="2"/>
  <c r="GM880" i="2" s="1"/>
  <c r="BV942" i="11" s="1"/>
  <c r="DA880" i="2"/>
  <c r="GL880" i="2" s="1"/>
  <c r="BU942" i="11" s="1"/>
  <c r="CZ880" i="2"/>
  <c r="GK880" i="2" s="1"/>
  <c r="BT942" i="11" s="1"/>
  <c r="CY880" i="2"/>
  <c r="GJ880" i="2" s="1"/>
  <c r="BS942" i="11" s="1"/>
  <c r="CX880" i="2"/>
  <c r="GI880" i="2" s="1"/>
  <c r="BR942" i="11" s="1"/>
  <c r="CV880" i="2"/>
  <c r="GG880" i="2" s="1"/>
  <c r="BP942" i="11" s="1"/>
  <c r="CU880" i="2"/>
  <c r="GF880" i="2" s="1"/>
  <c r="BO942" i="11" s="1"/>
  <c r="CT880" i="2"/>
  <c r="GE880" i="2" s="1"/>
  <c r="BN942" i="11" s="1"/>
  <c r="CS880" i="2"/>
  <c r="GD880" i="2" s="1"/>
  <c r="BM942" i="11" s="1"/>
  <c r="CR880" i="2"/>
  <c r="GC880" i="2" s="1"/>
  <c r="BL942" i="11" s="1"/>
  <c r="CQ880" i="2"/>
  <c r="GB880" i="2" s="1"/>
  <c r="BK942" i="11" s="1"/>
  <c r="CP880" i="2"/>
  <c r="GA880" i="2" s="1"/>
  <c r="BJ942" i="11" s="1"/>
  <c r="CO880" i="2"/>
  <c r="FZ880" i="2" s="1"/>
  <c r="BI942" i="11" s="1"/>
  <c r="CN880" i="2"/>
  <c r="FY880" i="2" s="1"/>
  <c r="BH942" i="11" s="1"/>
  <c r="CM880" i="2"/>
  <c r="FX880" i="2" s="1"/>
  <c r="BG942" i="11" s="1"/>
  <c r="CL880" i="2"/>
  <c r="FW880" i="2" s="1"/>
  <c r="BF942" i="11" s="1"/>
  <c r="CK880" i="2"/>
  <c r="FV880" i="2" s="1"/>
  <c r="BE942" i="11" s="1"/>
  <c r="CJ880" i="2"/>
  <c r="FU880" i="2" s="1"/>
  <c r="BD942" i="11" s="1"/>
  <c r="CI880" i="2"/>
  <c r="FT880" i="2" s="1"/>
  <c r="BC942" i="11" s="1"/>
  <c r="CH880" i="2"/>
  <c r="FS880" i="2" s="1"/>
  <c r="BB942" i="11" s="1"/>
  <c r="CG880" i="2"/>
  <c r="FR880" i="2" s="1"/>
  <c r="BA942" i="11" s="1"/>
  <c r="CE880" i="2"/>
  <c r="FP880" i="2" s="1"/>
  <c r="AY942" i="11" s="1"/>
  <c r="CD880" i="2"/>
  <c r="FO880" i="2" s="1"/>
  <c r="AX942" i="11" s="1"/>
  <c r="CB880" i="2"/>
  <c r="BZ880" i="2"/>
  <c r="FK880" i="2" s="1"/>
  <c r="AT942" i="11" s="1"/>
  <c r="BY880" i="2"/>
  <c r="FJ880" i="2" s="1"/>
  <c r="AS942" i="11" s="1"/>
  <c r="BW880" i="2"/>
  <c r="FH880" i="2" s="1"/>
  <c r="AQ942" i="11" s="1"/>
  <c r="BV880" i="2"/>
  <c r="FG880" i="2" s="1"/>
  <c r="AP942" i="11" s="1"/>
  <c r="BU880" i="2"/>
  <c r="FF880" i="2" s="1"/>
  <c r="AO942" i="11" s="1"/>
  <c r="BT880" i="2"/>
  <c r="FE880" i="2" s="1"/>
  <c r="AN942" i="11" s="1"/>
  <c r="BS880" i="2"/>
  <c r="FD880" i="2" s="1"/>
  <c r="AM942" i="11" s="1"/>
  <c r="BR880" i="2"/>
  <c r="FC880" i="2" s="1"/>
  <c r="AL942" i="11" s="1"/>
  <c r="BQ880" i="2"/>
  <c r="FB880" i="2" s="1"/>
  <c r="AK942" i="11" s="1"/>
  <c r="BP880" i="2"/>
  <c r="FA880" i="2" s="1"/>
  <c r="AJ942" i="11" s="1"/>
  <c r="BO880" i="2"/>
  <c r="EZ880" i="2" s="1"/>
  <c r="AI942" i="11" s="1"/>
  <c r="BN880" i="2"/>
  <c r="EY880" i="2" s="1"/>
  <c r="AH942" i="11" s="1"/>
  <c r="BM880" i="2"/>
  <c r="EX880" i="2" s="1"/>
  <c r="AG942" i="11" s="1"/>
  <c r="BL880" i="2"/>
  <c r="EW880" i="2" s="1"/>
  <c r="AF942" i="11" s="1"/>
  <c r="BK880" i="2"/>
  <c r="EV880" i="2" s="1"/>
  <c r="AE942" i="11" s="1"/>
  <c r="BJ880" i="2"/>
  <c r="EU880" i="2" s="1"/>
  <c r="AD942" i="11" s="1"/>
  <c r="BI880" i="2"/>
  <c r="ET880" i="2" s="1"/>
  <c r="AC942" i="11" s="1"/>
  <c r="BH880" i="2"/>
  <c r="ES880" i="2" s="1"/>
  <c r="AB942" i="11" s="1"/>
  <c r="BE880" i="2"/>
  <c r="EP880" i="2" s="1"/>
  <c r="Y942" i="11" s="1"/>
  <c r="BD880" i="2"/>
  <c r="EO880" i="2" s="1"/>
  <c r="X942" i="11" s="1"/>
  <c r="BG880" i="2"/>
  <c r="ER880" i="2" s="1"/>
  <c r="AA942" i="11" s="1"/>
  <c r="BF880" i="2"/>
  <c r="EQ880" i="2" s="1"/>
  <c r="Z942" i="11" s="1"/>
  <c r="BA880" i="2"/>
  <c r="EL880" i="2" s="1"/>
  <c r="U942" i="11" s="1"/>
  <c r="AZ880" i="2"/>
  <c r="EK880" i="2" s="1"/>
  <c r="T942" i="11" s="1"/>
  <c r="AY880" i="2"/>
  <c r="EJ880" i="2" s="1"/>
  <c r="S942" i="11" s="1"/>
  <c r="BC880" i="2"/>
  <c r="EN880" i="2" s="1"/>
  <c r="W942" i="11" s="1"/>
  <c r="EM880" i="2"/>
  <c r="V942" i="11" s="1"/>
  <c r="AX880" i="2"/>
  <c r="EI880" i="2" s="1"/>
  <c r="R942" i="11" s="1"/>
  <c r="AW880" i="2"/>
  <c r="EH880" i="2" s="1"/>
  <c r="Q942" i="11" s="1"/>
  <c r="AV880" i="2"/>
  <c r="EG880" i="2" s="1"/>
  <c r="P942" i="11" s="1"/>
  <c r="AU880" i="2"/>
  <c r="EF880" i="2" s="1"/>
  <c r="O942" i="11" s="1"/>
  <c r="AT880" i="2"/>
  <c r="EE880" i="2" s="1"/>
  <c r="N942" i="11" s="1"/>
  <c r="AR880" i="2"/>
  <c r="EC880" i="2" s="1"/>
  <c r="L942" i="11" s="1"/>
  <c r="AM880" i="2"/>
  <c r="DX880" i="2" s="1"/>
  <c r="G942" i="11" s="1"/>
  <c r="AK880" i="2"/>
  <c r="DV880" i="2" s="1"/>
  <c r="E942" i="11" s="1"/>
  <c r="AQ880" i="2"/>
  <c r="EB880" i="2" s="1"/>
  <c r="K942" i="11" s="1"/>
  <c r="AP880" i="2"/>
  <c r="EA880" i="2" s="1"/>
  <c r="J942" i="11" s="1"/>
  <c r="AO880" i="2"/>
  <c r="DZ880" i="2" s="1"/>
  <c r="I942" i="11" s="1"/>
  <c r="DG873" i="2"/>
  <c r="GR873" i="2" s="1"/>
  <c r="CA935" i="11" s="1"/>
  <c r="CC873" i="2"/>
  <c r="FN873" i="2" s="1"/>
  <c r="AW935" i="11" s="1"/>
  <c r="DF873" i="2"/>
  <c r="GQ873" i="2" s="1"/>
  <c r="BZ935" i="11" s="1"/>
  <c r="DE873" i="2"/>
  <c r="GP873" i="2" s="1"/>
  <c r="BY935" i="11" s="1"/>
  <c r="DC873" i="2"/>
  <c r="GN873" i="2" s="1"/>
  <c r="BW935" i="11" s="1"/>
  <c r="DD873" i="2"/>
  <c r="GO873" i="2" s="1"/>
  <c r="BX935" i="11" s="1"/>
  <c r="DB873" i="2"/>
  <c r="GM873" i="2" s="1"/>
  <c r="BV935" i="11" s="1"/>
  <c r="DA873" i="2"/>
  <c r="GL873" i="2" s="1"/>
  <c r="BU935" i="11" s="1"/>
  <c r="CZ873" i="2"/>
  <c r="GK873" i="2" s="1"/>
  <c r="BT935" i="11" s="1"/>
  <c r="CY873" i="2"/>
  <c r="GJ873" i="2" s="1"/>
  <c r="BS935" i="11" s="1"/>
  <c r="CX873" i="2"/>
  <c r="GI873" i="2" s="1"/>
  <c r="BR935" i="11" s="1"/>
  <c r="CW873" i="2"/>
  <c r="GH873" i="2" s="1"/>
  <c r="BQ935" i="11" s="1"/>
  <c r="CV873" i="2"/>
  <c r="GG873" i="2" s="1"/>
  <c r="BP935" i="11" s="1"/>
  <c r="CU873" i="2"/>
  <c r="GF873" i="2" s="1"/>
  <c r="BO935" i="11" s="1"/>
  <c r="CT873" i="2"/>
  <c r="GE873" i="2" s="1"/>
  <c r="BN935" i="11" s="1"/>
  <c r="CS873" i="2"/>
  <c r="GD873" i="2" s="1"/>
  <c r="BM935" i="11" s="1"/>
  <c r="CR873" i="2"/>
  <c r="GC873" i="2" s="1"/>
  <c r="BL935" i="11" s="1"/>
  <c r="CP873" i="2"/>
  <c r="GA873" i="2" s="1"/>
  <c r="BJ935" i="11" s="1"/>
  <c r="CQ873" i="2"/>
  <c r="GB873" i="2" s="1"/>
  <c r="BK935" i="11" s="1"/>
  <c r="CO873" i="2"/>
  <c r="FZ873" i="2" s="1"/>
  <c r="BI935" i="11" s="1"/>
  <c r="CN873" i="2"/>
  <c r="FY873" i="2" s="1"/>
  <c r="BH935" i="11" s="1"/>
  <c r="CM873" i="2"/>
  <c r="FX873" i="2" s="1"/>
  <c r="BG935" i="11" s="1"/>
  <c r="CL873" i="2"/>
  <c r="FW873" i="2" s="1"/>
  <c r="BF935" i="11" s="1"/>
  <c r="CK873" i="2"/>
  <c r="FV873" i="2" s="1"/>
  <c r="BE935" i="11" s="1"/>
  <c r="CJ873" i="2"/>
  <c r="FU873" i="2" s="1"/>
  <c r="BD935" i="11" s="1"/>
  <c r="CI873" i="2"/>
  <c r="FT873" i="2" s="1"/>
  <c r="BC935" i="11" s="1"/>
  <c r="CH873" i="2"/>
  <c r="FS873" i="2" s="1"/>
  <c r="BB935" i="11" s="1"/>
  <c r="CD873" i="2"/>
  <c r="FO873" i="2" s="1"/>
  <c r="AX935" i="11" s="1"/>
  <c r="CG873" i="2"/>
  <c r="FR873" i="2" s="1"/>
  <c r="BA935" i="11" s="1"/>
  <c r="CE873" i="2"/>
  <c r="FP873" i="2" s="1"/>
  <c r="AY935" i="11" s="1"/>
  <c r="CB873" i="2"/>
  <c r="BZ873" i="2"/>
  <c r="FK873" i="2" s="1"/>
  <c r="AT935" i="11" s="1"/>
  <c r="BY873" i="2"/>
  <c r="FJ873" i="2" s="1"/>
  <c r="AS935" i="11" s="1"/>
  <c r="BX873" i="2"/>
  <c r="FI873" i="2" s="1"/>
  <c r="AR935" i="11" s="1"/>
  <c r="BW873" i="2"/>
  <c r="FH873" i="2" s="1"/>
  <c r="AQ935" i="11" s="1"/>
  <c r="BV873" i="2"/>
  <c r="FG873" i="2" s="1"/>
  <c r="AP935" i="11" s="1"/>
  <c r="BU873" i="2"/>
  <c r="FF873" i="2" s="1"/>
  <c r="AO935" i="11" s="1"/>
  <c r="BT873" i="2"/>
  <c r="FE873" i="2" s="1"/>
  <c r="AN935" i="11" s="1"/>
  <c r="BS873" i="2"/>
  <c r="FD873" i="2" s="1"/>
  <c r="AM935" i="11" s="1"/>
  <c r="BR873" i="2"/>
  <c r="FC873" i="2" s="1"/>
  <c r="AL935" i="11" s="1"/>
  <c r="BQ873" i="2"/>
  <c r="FB873" i="2" s="1"/>
  <c r="AK935" i="11" s="1"/>
  <c r="BP873" i="2"/>
  <c r="FA873" i="2" s="1"/>
  <c r="AJ935" i="11" s="1"/>
  <c r="BO873" i="2"/>
  <c r="EZ873" i="2" s="1"/>
  <c r="AI935" i="11" s="1"/>
  <c r="BN873" i="2"/>
  <c r="EY873" i="2" s="1"/>
  <c r="AH935" i="11" s="1"/>
  <c r="BM873" i="2"/>
  <c r="EX873" i="2" s="1"/>
  <c r="AG935" i="11" s="1"/>
  <c r="BL873" i="2"/>
  <c r="EW873" i="2" s="1"/>
  <c r="AF935" i="11" s="1"/>
  <c r="BK873" i="2"/>
  <c r="EV873" i="2" s="1"/>
  <c r="AE935" i="11" s="1"/>
  <c r="BJ873" i="2"/>
  <c r="EU873" i="2" s="1"/>
  <c r="AD935" i="11" s="1"/>
  <c r="BI873" i="2"/>
  <c r="ET873" i="2" s="1"/>
  <c r="AC935" i="11" s="1"/>
  <c r="BH873" i="2"/>
  <c r="ES873" i="2" s="1"/>
  <c r="AB935" i="11" s="1"/>
  <c r="BF873" i="2"/>
  <c r="EQ873" i="2" s="1"/>
  <c r="Z935" i="11" s="1"/>
  <c r="BE873" i="2"/>
  <c r="EP873" i="2" s="1"/>
  <c r="Y935" i="11" s="1"/>
  <c r="BD873" i="2"/>
  <c r="EO873" i="2" s="1"/>
  <c r="X935" i="11" s="1"/>
  <c r="BG873" i="2"/>
  <c r="ER873" i="2" s="1"/>
  <c r="AA935" i="11" s="1"/>
  <c r="EM873" i="2"/>
  <c r="V935" i="11" s="1"/>
  <c r="BA873" i="2"/>
  <c r="EL873" i="2" s="1"/>
  <c r="U935" i="11" s="1"/>
  <c r="AZ873" i="2"/>
  <c r="EK873" i="2" s="1"/>
  <c r="T935" i="11" s="1"/>
  <c r="AY873" i="2"/>
  <c r="EJ873" i="2" s="1"/>
  <c r="S935" i="11" s="1"/>
  <c r="BC873" i="2"/>
  <c r="EN873" i="2" s="1"/>
  <c r="W935" i="11" s="1"/>
  <c r="AR873" i="2"/>
  <c r="EC873" i="2" s="1"/>
  <c r="L935" i="11" s="1"/>
  <c r="AX873" i="2"/>
  <c r="EI873" i="2" s="1"/>
  <c r="R935" i="11" s="1"/>
  <c r="AW873" i="2"/>
  <c r="EH873" i="2" s="1"/>
  <c r="Q935" i="11" s="1"/>
  <c r="AV873" i="2"/>
  <c r="EG873" i="2" s="1"/>
  <c r="P935" i="11" s="1"/>
  <c r="AU873" i="2"/>
  <c r="EF873" i="2" s="1"/>
  <c r="O935" i="11" s="1"/>
  <c r="AT873" i="2"/>
  <c r="EE873" i="2" s="1"/>
  <c r="N935" i="11" s="1"/>
  <c r="AS873" i="2"/>
  <c r="ED873" i="2" s="1"/>
  <c r="M935" i="11" s="1"/>
  <c r="AO873" i="2"/>
  <c r="DZ873" i="2" s="1"/>
  <c r="I935" i="11" s="1"/>
  <c r="AN873" i="2"/>
  <c r="DY873" i="2" s="1"/>
  <c r="H935" i="11" s="1"/>
  <c r="AL873" i="2"/>
  <c r="DW873" i="2" s="1"/>
  <c r="F935" i="11" s="1"/>
  <c r="AK873" i="2"/>
  <c r="DV873" i="2" s="1"/>
  <c r="E935" i="11" s="1"/>
  <c r="AQ873" i="2"/>
  <c r="EB873" i="2" s="1"/>
  <c r="K935" i="11" s="1"/>
  <c r="AP873" i="2"/>
  <c r="EA873" i="2" s="1"/>
  <c r="J935" i="11" s="1"/>
  <c r="DG866" i="2"/>
  <c r="GR866" i="2" s="1"/>
  <c r="CA928" i="11" s="1"/>
  <c r="CC866" i="2"/>
  <c r="FN866" i="2" s="1"/>
  <c r="AW928" i="11" s="1"/>
  <c r="DF866" i="2"/>
  <c r="GQ866" i="2" s="1"/>
  <c r="BZ928" i="11" s="1"/>
  <c r="DE866" i="2"/>
  <c r="GP866" i="2" s="1"/>
  <c r="BY928" i="11" s="1"/>
  <c r="DD866" i="2"/>
  <c r="GO866" i="2" s="1"/>
  <c r="BX928" i="11" s="1"/>
  <c r="DC866" i="2"/>
  <c r="GN866" i="2" s="1"/>
  <c r="BW928" i="11" s="1"/>
  <c r="DB866" i="2"/>
  <c r="GM866" i="2" s="1"/>
  <c r="BV928" i="11" s="1"/>
  <c r="DA866" i="2"/>
  <c r="GL866" i="2" s="1"/>
  <c r="BU928" i="11" s="1"/>
  <c r="CZ866" i="2"/>
  <c r="GK866" i="2" s="1"/>
  <c r="BT928" i="11" s="1"/>
  <c r="CY866" i="2"/>
  <c r="GJ866" i="2" s="1"/>
  <c r="BS928" i="11" s="1"/>
  <c r="CX866" i="2"/>
  <c r="GI866" i="2" s="1"/>
  <c r="BR928" i="11" s="1"/>
  <c r="CW866" i="2"/>
  <c r="GH866" i="2" s="1"/>
  <c r="BQ928" i="11" s="1"/>
  <c r="CU866" i="2"/>
  <c r="GF866" i="2" s="1"/>
  <c r="BO928" i="11" s="1"/>
  <c r="CV866" i="2"/>
  <c r="GG866" i="2" s="1"/>
  <c r="BP928" i="11" s="1"/>
  <c r="CT866" i="2"/>
  <c r="GE866" i="2" s="1"/>
  <c r="BN928" i="11" s="1"/>
  <c r="CS866" i="2"/>
  <c r="GD866" i="2" s="1"/>
  <c r="BM928" i="11" s="1"/>
  <c r="CR866" i="2"/>
  <c r="GC866" i="2" s="1"/>
  <c r="BL928" i="11" s="1"/>
  <c r="CQ866" i="2"/>
  <c r="GB866" i="2" s="1"/>
  <c r="BK928" i="11" s="1"/>
  <c r="CP866" i="2"/>
  <c r="GA866" i="2" s="1"/>
  <c r="BJ928" i="11" s="1"/>
  <c r="CO866" i="2"/>
  <c r="FZ866" i="2" s="1"/>
  <c r="BI928" i="11" s="1"/>
  <c r="CN866" i="2"/>
  <c r="FY866" i="2" s="1"/>
  <c r="BH928" i="11" s="1"/>
  <c r="CM866" i="2"/>
  <c r="FX866" i="2" s="1"/>
  <c r="BG928" i="11" s="1"/>
  <c r="CL866" i="2"/>
  <c r="FW866" i="2" s="1"/>
  <c r="BF928" i="11" s="1"/>
  <c r="CK866" i="2"/>
  <c r="FV866" i="2" s="1"/>
  <c r="BE928" i="11" s="1"/>
  <c r="CJ866" i="2"/>
  <c r="FU866" i="2" s="1"/>
  <c r="BD928" i="11" s="1"/>
  <c r="CI866" i="2"/>
  <c r="FT866" i="2" s="1"/>
  <c r="BC928" i="11" s="1"/>
  <c r="CH866" i="2"/>
  <c r="FS866" i="2" s="1"/>
  <c r="BB928" i="11" s="1"/>
  <c r="CE866" i="2"/>
  <c r="FP866" i="2" s="1"/>
  <c r="AY928" i="11" s="1"/>
  <c r="CD866" i="2"/>
  <c r="FO866" i="2" s="1"/>
  <c r="AX928" i="11" s="1"/>
  <c r="CG866" i="2"/>
  <c r="FR866" i="2" s="1"/>
  <c r="BA928" i="11" s="1"/>
  <c r="CB866" i="2"/>
  <c r="BZ866" i="2"/>
  <c r="FK866" i="2" s="1"/>
  <c r="AT928" i="11" s="1"/>
  <c r="BY866" i="2"/>
  <c r="FJ866" i="2" s="1"/>
  <c r="AS928" i="11" s="1"/>
  <c r="BW866" i="2"/>
  <c r="FH866" i="2" s="1"/>
  <c r="AQ928" i="11" s="1"/>
  <c r="BV866" i="2"/>
  <c r="FG866" i="2" s="1"/>
  <c r="AP928" i="11" s="1"/>
  <c r="BU866" i="2"/>
  <c r="FF866" i="2" s="1"/>
  <c r="AO928" i="11" s="1"/>
  <c r="BT866" i="2"/>
  <c r="FE866" i="2" s="1"/>
  <c r="AN928" i="11" s="1"/>
  <c r="BS866" i="2"/>
  <c r="FD866" i="2" s="1"/>
  <c r="AM928" i="11" s="1"/>
  <c r="BR866" i="2"/>
  <c r="FC866" i="2" s="1"/>
  <c r="AL928" i="11" s="1"/>
  <c r="BQ866" i="2"/>
  <c r="FB866" i="2" s="1"/>
  <c r="AK928" i="11" s="1"/>
  <c r="BP866" i="2"/>
  <c r="FA866" i="2" s="1"/>
  <c r="AJ928" i="11" s="1"/>
  <c r="BO866" i="2"/>
  <c r="EZ866" i="2" s="1"/>
  <c r="AI928" i="11" s="1"/>
  <c r="BN866" i="2"/>
  <c r="EY866" i="2" s="1"/>
  <c r="AH928" i="11" s="1"/>
  <c r="BM866" i="2"/>
  <c r="EX866" i="2" s="1"/>
  <c r="AG928" i="11" s="1"/>
  <c r="BL866" i="2"/>
  <c r="EW866" i="2" s="1"/>
  <c r="AF928" i="11" s="1"/>
  <c r="BH866" i="2"/>
  <c r="ES866" i="2" s="1"/>
  <c r="AB928" i="11" s="1"/>
  <c r="BK866" i="2"/>
  <c r="EV866" i="2" s="1"/>
  <c r="AE928" i="11" s="1"/>
  <c r="BJ866" i="2"/>
  <c r="EU866" i="2" s="1"/>
  <c r="AD928" i="11" s="1"/>
  <c r="BI866" i="2"/>
  <c r="ET866" i="2" s="1"/>
  <c r="AC928" i="11" s="1"/>
  <c r="BG866" i="2"/>
  <c r="ER866" i="2" s="1"/>
  <c r="AA928" i="11" s="1"/>
  <c r="BF866" i="2"/>
  <c r="EQ866" i="2" s="1"/>
  <c r="Z928" i="11" s="1"/>
  <c r="BE866" i="2"/>
  <c r="EP866" i="2" s="1"/>
  <c r="Y928" i="11" s="1"/>
  <c r="BD866" i="2"/>
  <c r="EO866" i="2" s="1"/>
  <c r="X928" i="11" s="1"/>
  <c r="BC866" i="2"/>
  <c r="EN866" i="2" s="1"/>
  <c r="W928" i="11" s="1"/>
  <c r="EM866" i="2"/>
  <c r="V928" i="11" s="1"/>
  <c r="BA866" i="2"/>
  <c r="EL866" i="2" s="1"/>
  <c r="U928" i="11" s="1"/>
  <c r="AZ866" i="2"/>
  <c r="EK866" i="2" s="1"/>
  <c r="T928" i="11" s="1"/>
  <c r="AY866" i="2"/>
  <c r="EJ866" i="2" s="1"/>
  <c r="S928" i="11" s="1"/>
  <c r="AR866" i="2"/>
  <c r="EC866" i="2" s="1"/>
  <c r="L928" i="11" s="1"/>
  <c r="AX866" i="2"/>
  <c r="EI866" i="2" s="1"/>
  <c r="R928" i="11" s="1"/>
  <c r="AW866" i="2"/>
  <c r="EH866" i="2" s="1"/>
  <c r="Q928" i="11" s="1"/>
  <c r="AV866" i="2"/>
  <c r="EG866" i="2" s="1"/>
  <c r="P928" i="11" s="1"/>
  <c r="AU866" i="2"/>
  <c r="EF866" i="2" s="1"/>
  <c r="O928" i="11" s="1"/>
  <c r="AT866" i="2"/>
  <c r="EE866" i="2" s="1"/>
  <c r="N928" i="11" s="1"/>
  <c r="AP866" i="2"/>
  <c r="EA866" i="2" s="1"/>
  <c r="J928" i="11" s="1"/>
  <c r="AO866" i="2"/>
  <c r="DZ866" i="2" s="1"/>
  <c r="I928" i="11" s="1"/>
  <c r="AM866" i="2"/>
  <c r="DX866" i="2" s="1"/>
  <c r="G928" i="11" s="1"/>
  <c r="AL866" i="2"/>
  <c r="DW866" i="2" s="1"/>
  <c r="F928" i="11" s="1"/>
  <c r="AK866" i="2"/>
  <c r="DV866" i="2" s="1"/>
  <c r="E928" i="11" s="1"/>
  <c r="AQ866" i="2"/>
  <c r="EB866" i="2" s="1"/>
  <c r="K928" i="11" s="1"/>
  <c r="DG851" i="2"/>
  <c r="GR851" i="2" s="1"/>
  <c r="CA913" i="11" s="1"/>
  <c r="CC851" i="2"/>
  <c r="FN851" i="2" s="1"/>
  <c r="AW913" i="11" s="1"/>
  <c r="DF851" i="2"/>
  <c r="GQ851" i="2" s="1"/>
  <c r="BZ913" i="11" s="1"/>
  <c r="DE851" i="2"/>
  <c r="GP851" i="2" s="1"/>
  <c r="BY913" i="11" s="1"/>
  <c r="DD851" i="2"/>
  <c r="GO851" i="2" s="1"/>
  <c r="BX913" i="11" s="1"/>
  <c r="DC851" i="2"/>
  <c r="GN851" i="2" s="1"/>
  <c r="BW913" i="11" s="1"/>
  <c r="DB851" i="2"/>
  <c r="GM851" i="2" s="1"/>
  <c r="BV913" i="11" s="1"/>
  <c r="CZ851" i="2"/>
  <c r="GK851" i="2" s="1"/>
  <c r="BT913" i="11" s="1"/>
  <c r="CY851" i="2"/>
  <c r="GJ851" i="2" s="1"/>
  <c r="BS913" i="11" s="1"/>
  <c r="CX851" i="2"/>
  <c r="GI851" i="2" s="1"/>
  <c r="BR913" i="11" s="1"/>
  <c r="CW851" i="2"/>
  <c r="GH851" i="2" s="1"/>
  <c r="BQ913" i="11" s="1"/>
  <c r="CV851" i="2"/>
  <c r="GG851" i="2" s="1"/>
  <c r="BP913" i="11" s="1"/>
  <c r="CU851" i="2"/>
  <c r="GF851" i="2" s="1"/>
  <c r="BO913" i="11" s="1"/>
  <c r="CT851" i="2"/>
  <c r="GE851" i="2" s="1"/>
  <c r="BN913" i="11" s="1"/>
  <c r="CS851" i="2"/>
  <c r="GD851" i="2" s="1"/>
  <c r="BM913" i="11" s="1"/>
  <c r="CR851" i="2"/>
  <c r="GC851" i="2" s="1"/>
  <c r="BL913" i="11" s="1"/>
  <c r="CQ851" i="2"/>
  <c r="GB851" i="2" s="1"/>
  <c r="BK913" i="11" s="1"/>
  <c r="CP851" i="2"/>
  <c r="GA851" i="2" s="1"/>
  <c r="BJ913" i="11" s="1"/>
  <c r="CO851" i="2"/>
  <c r="FZ851" i="2" s="1"/>
  <c r="BI913" i="11" s="1"/>
  <c r="CN851" i="2"/>
  <c r="FY851" i="2" s="1"/>
  <c r="BH913" i="11" s="1"/>
  <c r="CM851" i="2"/>
  <c r="FX851" i="2" s="1"/>
  <c r="BG913" i="11" s="1"/>
  <c r="CK851" i="2"/>
  <c r="FV851" i="2" s="1"/>
  <c r="BE913" i="11" s="1"/>
  <c r="CJ851" i="2"/>
  <c r="FU851" i="2" s="1"/>
  <c r="BD913" i="11" s="1"/>
  <c r="CI851" i="2"/>
  <c r="FT851" i="2" s="1"/>
  <c r="BC913" i="11" s="1"/>
  <c r="CH851" i="2"/>
  <c r="FS851" i="2" s="1"/>
  <c r="BB913" i="11" s="1"/>
  <c r="CE851" i="2"/>
  <c r="FP851" i="2" s="1"/>
  <c r="AY913" i="11" s="1"/>
  <c r="CD851" i="2"/>
  <c r="FO851" i="2" s="1"/>
  <c r="AX913" i="11" s="1"/>
  <c r="CG851" i="2"/>
  <c r="FR851" i="2" s="1"/>
  <c r="BA913" i="11" s="1"/>
  <c r="CB851" i="2"/>
  <c r="BZ851" i="2"/>
  <c r="FK851" i="2" s="1"/>
  <c r="AT913" i="11" s="1"/>
  <c r="BY851" i="2"/>
  <c r="FJ851" i="2" s="1"/>
  <c r="AS913" i="11" s="1"/>
  <c r="BS851" i="2"/>
  <c r="FD851" i="2" s="1"/>
  <c r="AM913" i="11" s="1"/>
  <c r="BW851" i="2"/>
  <c r="FH851" i="2" s="1"/>
  <c r="AQ913" i="11" s="1"/>
  <c r="BV851" i="2"/>
  <c r="FG851" i="2" s="1"/>
  <c r="AP913" i="11" s="1"/>
  <c r="BU851" i="2"/>
  <c r="FF851" i="2" s="1"/>
  <c r="AO913" i="11" s="1"/>
  <c r="BT851" i="2"/>
  <c r="FE851" i="2" s="1"/>
  <c r="AN913" i="11" s="1"/>
  <c r="BR851" i="2"/>
  <c r="FC851" i="2" s="1"/>
  <c r="AL913" i="11" s="1"/>
  <c r="BP851" i="2"/>
  <c r="FA851" i="2" s="1"/>
  <c r="AJ913" i="11" s="1"/>
  <c r="BL851" i="2"/>
  <c r="EW851" i="2" s="1"/>
  <c r="AF913" i="11" s="1"/>
  <c r="BQ851" i="2"/>
  <c r="FB851" i="2" s="1"/>
  <c r="AK913" i="11" s="1"/>
  <c r="BO851" i="2"/>
  <c r="EZ851" i="2" s="1"/>
  <c r="AI913" i="11" s="1"/>
  <c r="BN851" i="2"/>
  <c r="EY851" i="2" s="1"/>
  <c r="AH913" i="11" s="1"/>
  <c r="BM851" i="2"/>
  <c r="EX851" i="2" s="1"/>
  <c r="AG913" i="11" s="1"/>
  <c r="BI851" i="2"/>
  <c r="ET851" i="2" s="1"/>
  <c r="AC913" i="11" s="1"/>
  <c r="BH851" i="2"/>
  <c r="ES851" i="2" s="1"/>
  <c r="AB913" i="11" s="1"/>
  <c r="BK851" i="2"/>
  <c r="EV851" i="2" s="1"/>
  <c r="AE913" i="11" s="1"/>
  <c r="BJ851" i="2"/>
  <c r="EU851" i="2" s="1"/>
  <c r="AD913" i="11" s="1"/>
  <c r="BG851" i="2"/>
  <c r="ER851" i="2" s="1"/>
  <c r="AA913" i="11" s="1"/>
  <c r="BF851" i="2"/>
  <c r="EQ851" i="2" s="1"/>
  <c r="Z913" i="11" s="1"/>
  <c r="BE851" i="2"/>
  <c r="EP851" i="2" s="1"/>
  <c r="Y913" i="11" s="1"/>
  <c r="BD851" i="2"/>
  <c r="EO851" i="2" s="1"/>
  <c r="X913" i="11" s="1"/>
  <c r="BC851" i="2"/>
  <c r="EN851" i="2" s="1"/>
  <c r="W913" i="11" s="1"/>
  <c r="EM851" i="2"/>
  <c r="V913" i="11" s="1"/>
  <c r="BA851" i="2"/>
  <c r="EL851" i="2" s="1"/>
  <c r="U913" i="11" s="1"/>
  <c r="AZ851" i="2"/>
  <c r="EK851" i="2" s="1"/>
  <c r="T913" i="11" s="1"/>
  <c r="AY851" i="2"/>
  <c r="EJ851" i="2" s="1"/>
  <c r="S913" i="11" s="1"/>
  <c r="AR851" i="2"/>
  <c r="EC851" i="2" s="1"/>
  <c r="L913" i="11" s="1"/>
  <c r="AX851" i="2"/>
  <c r="EI851" i="2" s="1"/>
  <c r="R913" i="11" s="1"/>
  <c r="AW851" i="2"/>
  <c r="EH851" i="2" s="1"/>
  <c r="Q913" i="11" s="1"/>
  <c r="AV851" i="2"/>
  <c r="EG851" i="2" s="1"/>
  <c r="P913" i="11" s="1"/>
  <c r="AU851" i="2"/>
  <c r="EF851" i="2" s="1"/>
  <c r="O913" i="11" s="1"/>
  <c r="AT851" i="2"/>
  <c r="EE851" i="2" s="1"/>
  <c r="N913" i="11" s="1"/>
  <c r="AQ851" i="2"/>
  <c r="EB851" i="2" s="1"/>
  <c r="K913" i="11" s="1"/>
  <c r="AP851" i="2"/>
  <c r="EA851" i="2" s="1"/>
  <c r="J913" i="11" s="1"/>
  <c r="AM851" i="2"/>
  <c r="DX851" i="2" s="1"/>
  <c r="G913" i="11" s="1"/>
  <c r="AL851" i="2"/>
  <c r="DW851" i="2" s="1"/>
  <c r="F913" i="11" s="1"/>
  <c r="AK851" i="2"/>
  <c r="DV851" i="2" s="1"/>
  <c r="E913" i="11" s="1"/>
  <c r="DG844" i="2"/>
  <c r="GR844" i="2" s="1"/>
  <c r="CA906" i="11" s="1"/>
  <c r="CC844" i="2"/>
  <c r="FN844" i="2" s="1"/>
  <c r="AW906" i="11" s="1"/>
  <c r="DF844" i="2"/>
  <c r="GQ844" i="2" s="1"/>
  <c r="BZ906" i="11" s="1"/>
  <c r="DE844" i="2"/>
  <c r="GP844" i="2" s="1"/>
  <c r="BY906" i="11" s="1"/>
  <c r="DD844" i="2"/>
  <c r="GO844" i="2" s="1"/>
  <c r="BX906" i="11" s="1"/>
  <c r="DC844" i="2"/>
  <c r="GN844" i="2" s="1"/>
  <c r="BW906" i="11" s="1"/>
  <c r="DB844" i="2"/>
  <c r="GM844" i="2" s="1"/>
  <c r="BV906" i="11" s="1"/>
  <c r="DA844" i="2"/>
  <c r="GL844" i="2" s="1"/>
  <c r="BU906" i="11" s="1"/>
  <c r="CZ844" i="2"/>
  <c r="GK844" i="2" s="1"/>
  <c r="BT906" i="11" s="1"/>
  <c r="CY844" i="2"/>
  <c r="GJ844" i="2" s="1"/>
  <c r="BS906" i="11" s="1"/>
  <c r="CX844" i="2"/>
  <c r="GI844" i="2" s="1"/>
  <c r="BR906" i="11" s="1"/>
  <c r="CW844" i="2"/>
  <c r="GH844" i="2" s="1"/>
  <c r="BQ906" i="11" s="1"/>
  <c r="CV844" i="2"/>
  <c r="GG844" i="2" s="1"/>
  <c r="BP906" i="11" s="1"/>
  <c r="CU844" i="2"/>
  <c r="GF844" i="2" s="1"/>
  <c r="BO906" i="11" s="1"/>
  <c r="CT844" i="2"/>
  <c r="GE844" i="2" s="1"/>
  <c r="BN906" i="11" s="1"/>
  <c r="CS844" i="2"/>
  <c r="GD844" i="2" s="1"/>
  <c r="BM906" i="11" s="1"/>
  <c r="CR844" i="2"/>
  <c r="GC844" i="2" s="1"/>
  <c r="BL906" i="11" s="1"/>
  <c r="CQ844" i="2"/>
  <c r="GB844" i="2" s="1"/>
  <c r="BK906" i="11" s="1"/>
  <c r="CP844" i="2"/>
  <c r="GA844" i="2" s="1"/>
  <c r="BJ906" i="11" s="1"/>
  <c r="CO844" i="2"/>
  <c r="FZ844" i="2" s="1"/>
  <c r="BI906" i="11" s="1"/>
  <c r="CN844" i="2"/>
  <c r="FY844" i="2" s="1"/>
  <c r="BH906" i="11" s="1"/>
  <c r="CK844" i="2"/>
  <c r="FV844" i="2" s="1"/>
  <c r="BE906" i="11" s="1"/>
  <c r="CI844" i="2"/>
  <c r="FT844" i="2" s="1"/>
  <c r="BC906" i="11" s="1"/>
  <c r="CH844" i="2"/>
  <c r="FS844" i="2" s="1"/>
  <c r="BB906" i="11" s="1"/>
  <c r="CG844" i="2"/>
  <c r="FR844" i="2" s="1"/>
  <c r="BA906" i="11" s="1"/>
  <c r="CE844" i="2"/>
  <c r="FP844" i="2" s="1"/>
  <c r="AY906" i="11" s="1"/>
  <c r="CD844" i="2"/>
  <c r="FO844" i="2" s="1"/>
  <c r="AX906" i="11" s="1"/>
  <c r="CB844" i="2"/>
  <c r="BZ844" i="2"/>
  <c r="FK844" i="2" s="1"/>
  <c r="AT906" i="11" s="1"/>
  <c r="BY844" i="2"/>
  <c r="FJ844" i="2" s="1"/>
  <c r="AS906" i="11" s="1"/>
  <c r="BT844" i="2"/>
  <c r="FE844" i="2" s="1"/>
  <c r="AN906" i="11" s="1"/>
  <c r="BS844" i="2"/>
  <c r="FD844" i="2" s="1"/>
  <c r="AM906" i="11" s="1"/>
  <c r="BW844" i="2"/>
  <c r="FH844" i="2" s="1"/>
  <c r="AQ906" i="11" s="1"/>
  <c r="BV844" i="2"/>
  <c r="FG844" i="2" s="1"/>
  <c r="AP906" i="11" s="1"/>
  <c r="BP844" i="2"/>
  <c r="FA844" i="2" s="1"/>
  <c r="AJ906" i="11" s="1"/>
  <c r="BU844" i="2"/>
  <c r="FF844" i="2" s="1"/>
  <c r="AO906" i="11" s="1"/>
  <c r="BQ844" i="2"/>
  <c r="FB844" i="2" s="1"/>
  <c r="AK906" i="11" s="1"/>
  <c r="BM844" i="2"/>
  <c r="EX844" i="2" s="1"/>
  <c r="AG906" i="11" s="1"/>
  <c r="BL844" i="2"/>
  <c r="EW844" i="2" s="1"/>
  <c r="AF906" i="11" s="1"/>
  <c r="BR844" i="2"/>
  <c r="FC844" i="2" s="1"/>
  <c r="AL906" i="11" s="1"/>
  <c r="BO844" i="2"/>
  <c r="EZ844" i="2" s="1"/>
  <c r="AI906" i="11" s="1"/>
  <c r="BN844" i="2"/>
  <c r="EY844" i="2" s="1"/>
  <c r="AH906" i="11" s="1"/>
  <c r="BJ844" i="2"/>
  <c r="EU844" i="2" s="1"/>
  <c r="AD906" i="11" s="1"/>
  <c r="BI844" i="2"/>
  <c r="ET844" i="2" s="1"/>
  <c r="AC906" i="11" s="1"/>
  <c r="BH844" i="2"/>
  <c r="ES844" i="2" s="1"/>
  <c r="AB906" i="11" s="1"/>
  <c r="BK844" i="2"/>
  <c r="EV844" i="2" s="1"/>
  <c r="AE906" i="11" s="1"/>
  <c r="BG844" i="2"/>
  <c r="ER844" i="2" s="1"/>
  <c r="AA906" i="11" s="1"/>
  <c r="BF844" i="2"/>
  <c r="EQ844" i="2" s="1"/>
  <c r="Z906" i="11" s="1"/>
  <c r="BE844" i="2"/>
  <c r="EP844" i="2" s="1"/>
  <c r="Y906" i="11" s="1"/>
  <c r="BD844" i="2"/>
  <c r="EO844" i="2" s="1"/>
  <c r="X906" i="11" s="1"/>
  <c r="BC844" i="2"/>
  <c r="EN844" i="2" s="1"/>
  <c r="W906" i="11" s="1"/>
  <c r="BA844" i="2"/>
  <c r="EL844" i="2" s="1"/>
  <c r="U906" i="11" s="1"/>
  <c r="AZ844" i="2"/>
  <c r="EK844" i="2" s="1"/>
  <c r="T906" i="11" s="1"/>
  <c r="AY844" i="2"/>
  <c r="EJ844" i="2" s="1"/>
  <c r="S906" i="11" s="1"/>
  <c r="AT844" i="2"/>
  <c r="EE844" i="2" s="1"/>
  <c r="N906" i="11" s="1"/>
  <c r="AR844" i="2"/>
  <c r="EC844" i="2" s="1"/>
  <c r="L906" i="11" s="1"/>
  <c r="AX844" i="2"/>
  <c r="EI844" i="2" s="1"/>
  <c r="R906" i="11" s="1"/>
  <c r="AW844" i="2"/>
  <c r="EH844" i="2" s="1"/>
  <c r="Q906" i="11" s="1"/>
  <c r="AV844" i="2"/>
  <c r="EG844" i="2" s="1"/>
  <c r="P906" i="11" s="1"/>
  <c r="AU844" i="2"/>
  <c r="EF844" i="2" s="1"/>
  <c r="O906" i="11" s="1"/>
  <c r="AQ844" i="2"/>
  <c r="EB844" i="2" s="1"/>
  <c r="K906" i="11" s="1"/>
  <c r="AO844" i="2"/>
  <c r="DZ844" i="2" s="1"/>
  <c r="I906" i="11" s="1"/>
  <c r="AM844" i="2"/>
  <c r="DX844" i="2" s="1"/>
  <c r="G906" i="11" s="1"/>
  <c r="AL844" i="2"/>
  <c r="DW844" i="2" s="1"/>
  <c r="F906" i="11" s="1"/>
  <c r="AK844" i="2"/>
  <c r="DV844" i="2" s="1"/>
  <c r="E906" i="11" s="1"/>
  <c r="DG837" i="2"/>
  <c r="GR837" i="2" s="1"/>
  <c r="CA899" i="11" s="1"/>
  <c r="CC837" i="2"/>
  <c r="FN837" i="2" s="1"/>
  <c r="AW899" i="11" s="1"/>
  <c r="DF837" i="2"/>
  <c r="GQ837" i="2" s="1"/>
  <c r="BZ899" i="11" s="1"/>
  <c r="DE837" i="2"/>
  <c r="GP837" i="2" s="1"/>
  <c r="BY899" i="11" s="1"/>
  <c r="DD837" i="2"/>
  <c r="GO837" i="2" s="1"/>
  <c r="BX899" i="11" s="1"/>
  <c r="DC837" i="2"/>
  <c r="GN837" i="2" s="1"/>
  <c r="BW899" i="11" s="1"/>
  <c r="DB837" i="2"/>
  <c r="GM837" i="2" s="1"/>
  <c r="BV899" i="11" s="1"/>
  <c r="CZ837" i="2"/>
  <c r="GK837" i="2" s="1"/>
  <c r="BT899" i="11" s="1"/>
  <c r="CY837" i="2"/>
  <c r="GJ837" i="2" s="1"/>
  <c r="BS899" i="11" s="1"/>
  <c r="CX837" i="2"/>
  <c r="GI837" i="2" s="1"/>
  <c r="BR899" i="11" s="1"/>
  <c r="CW837" i="2"/>
  <c r="GH837" i="2" s="1"/>
  <c r="BQ899" i="11" s="1"/>
  <c r="CV837" i="2"/>
  <c r="GG837" i="2" s="1"/>
  <c r="BP899" i="11" s="1"/>
  <c r="CU837" i="2"/>
  <c r="GF837" i="2" s="1"/>
  <c r="BO899" i="11" s="1"/>
  <c r="CR837" i="2"/>
  <c r="GC837" i="2" s="1"/>
  <c r="BL899" i="11" s="1"/>
  <c r="CT837" i="2"/>
  <c r="GE837" i="2" s="1"/>
  <c r="BN899" i="11" s="1"/>
  <c r="CS837" i="2"/>
  <c r="GD837" i="2" s="1"/>
  <c r="BM899" i="11" s="1"/>
  <c r="CQ837" i="2"/>
  <c r="GB837" i="2" s="1"/>
  <c r="BK899" i="11" s="1"/>
  <c r="CP837" i="2"/>
  <c r="GA837" i="2" s="1"/>
  <c r="BJ899" i="11" s="1"/>
  <c r="CO837" i="2"/>
  <c r="FZ837" i="2" s="1"/>
  <c r="BI899" i="11" s="1"/>
  <c r="CN837" i="2"/>
  <c r="FY837" i="2" s="1"/>
  <c r="BH899" i="11" s="1"/>
  <c r="CM837" i="2"/>
  <c r="FX837" i="2" s="1"/>
  <c r="BG899" i="11" s="1"/>
  <c r="CL837" i="2"/>
  <c r="FW837" i="2" s="1"/>
  <c r="BF899" i="11" s="1"/>
  <c r="CJ837" i="2"/>
  <c r="FU837" i="2" s="1"/>
  <c r="BD899" i="11" s="1"/>
  <c r="CK837" i="2"/>
  <c r="FV837" i="2" s="1"/>
  <c r="BE899" i="11" s="1"/>
  <c r="CI837" i="2"/>
  <c r="FT837" i="2" s="1"/>
  <c r="BC899" i="11" s="1"/>
  <c r="CH837" i="2"/>
  <c r="FS837" i="2" s="1"/>
  <c r="BB899" i="11" s="1"/>
  <c r="CG837" i="2"/>
  <c r="FR837" i="2" s="1"/>
  <c r="BA899" i="11" s="1"/>
  <c r="CE837" i="2"/>
  <c r="FP837" i="2" s="1"/>
  <c r="AY899" i="11" s="1"/>
  <c r="CD837" i="2"/>
  <c r="FO837" i="2" s="1"/>
  <c r="AX899" i="11" s="1"/>
  <c r="BY837" i="2"/>
  <c r="FJ837" i="2" s="1"/>
  <c r="AS899" i="11" s="1"/>
  <c r="BX837" i="2"/>
  <c r="FI837" i="2" s="1"/>
  <c r="AR899" i="11" s="1"/>
  <c r="CB837" i="2"/>
  <c r="BZ837" i="2"/>
  <c r="FK837" i="2" s="1"/>
  <c r="AT899" i="11" s="1"/>
  <c r="BU837" i="2"/>
  <c r="FF837" i="2" s="1"/>
  <c r="AO899" i="11" s="1"/>
  <c r="BT837" i="2"/>
  <c r="FE837" i="2" s="1"/>
  <c r="AN899" i="11" s="1"/>
  <c r="BS837" i="2"/>
  <c r="FD837" i="2" s="1"/>
  <c r="AM899" i="11" s="1"/>
  <c r="BW837" i="2"/>
  <c r="FH837" i="2" s="1"/>
  <c r="AQ899" i="11" s="1"/>
  <c r="BQ837" i="2"/>
  <c r="FB837" i="2" s="1"/>
  <c r="AK899" i="11" s="1"/>
  <c r="BV837" i="2"/>
  <c r="FG837" i="2" s="1"/>
  <c r="AP899" i="11" s="1"/>
  <c r="BP837" i="2"/>
  <c r="FA837" i="2" s="1"/>
  <c r="AJ899" i="11" s="1"/>
  <c r="BR837" i="2"/>
  <c r="FC837" i="2" s="1"/>
  <c r="AL899" i="11" s="1"/>
  <c r="BN837" i="2"/>
  <c r="EY837" i="2" s="1"/>
  <c r="AH899" i="11" s="1"/>
  <c r="BM837" i="2"/>
  <c r="EX837" i="2" s="1"/>
  <c r="AG899" i="11" s="1"/>
  <c r="BL837" i="2"/>
  <c r="EW837" i="2" s="1"/>
  <c r="AF899" i="11" s="1"/>
  <c r="BO837" i="2"/>
  <c r="EZ837" i="2" s="1"/>
  <c r="AI899" i="11" s="1"/>
  <c r="BK837" i="2"/>
  <c r="EV837" i="2" s="1"/>
  <c r="AE899" i="11" s="1"/>
  <c r="BJ837" i="2"/>
  <c r="EU837" i="2" s="1"/>
  <c r="AD899" i="11" s="1"/>
  <c r="BI837" i="2"/>
  <c r="ET837" i="2" s="1"/>
  <c r="AC899" i="11" s="1"/>
  <c r="BH837" i="2"/>
  <c r="ES837" i="2" s="1"/>
  <c r="AB899" i="11" s="1"/>
  <c r="BG837" i="2"/>
  <c r="ER837" i="2" s="1"/>
  <c r="AA899" i="11" s="1"/>
  <c r="BF837" i="2"/>
  <c r="EQ837" i="2" s="1"/>
  <c r="Z899" i="11" s="1"/>
  <c r="BE837" i="2"/>
  <c r="EP837" i="2" s="1"/>
  <c r="Y899" i="11" s="1"/>
  <c r="BD837" i="2"/>
  <c r="EO837" i="2" s="1"/>
  <c r="X899" i="11" s="1"/>
  <c r="BC837" i="2"/>
  <c r="EN837" i="2" s="1"/>
  <c r="W899" i="11" s="1"/>
  <c r="EM837" i="2"/>
  <c r="V899" i="11" s="1"/>
  <c r="BA837" i="2"/>
  <c r="EL837" i="2" s="1"/>
  <c r="U899" i="11" s="1"/>
  <c r="AZ837" i="2"/>
  <c r="EK837" i="2" s="1"/>
  <c r="T899" i="11" s="1"/>
  <c r="AY837" i="2"/>
  <c r="EJ837" i="2" s="1"/>
  <c r="S899" i="11" s="1"/>
  <c r="AU837" i="2"/>
  <c r="EF837" i="2" s="1"/>
  <c r="O899" i="11" s="1"/>
  <c r="AT837" i="2"/>
  <c r="EE837" i="2" s="1"/>
  <c r="N899" i="11" s="1"/>
  <c r="AS837" i="2"/>
  <c r="ED837" i="2" s="1"/>
  <c r="M899" i="11" s="1"/>
  <c r="AR837" i="2"/>
  <c r="EC837" i="2" s="1"/>
  <c r="L899" i="11" s="1"/>
  <c r="AX837" i="2"/>
  <c r="EI837" i="2" s="1"/>
  <c r="R899" i="11" s="1"/>
  <c r="AW837" i="2"/>
  <c r="EH837" i="2" s="1"/>
  <c r="Q899" i="11" s="1"/>
  <c r="AV837" i="2"/>
  <c r="EG837" i="2" s="1"/>
  <c r="P899" i="11" s="1"/>
  <c r="AK837" i="2"/>
  <c r="DV837" i="2" s="1"/>
  <c r="E899" i="11" s="1"/>
  <c r="AP837" i="2"/>
  <c r="EA837" i="2" s="1"/>
  <c r="J899" i="11" s="1"/>
  <c r="AO837" i="2"/>
  <c r="DZ837" i="2" s="1"/>
  <c r="I899" i="11" s="1"/>
  <c r="AN837" i="2"/>
  <c r="DY837" i="2" s="1"/>
  <c r="H899" i="11" s="1"/>
  <c r="AM837" i="2"/>
  <c r="DX837" i="2" s="1"/>
  <c r="G899" i="11" s="1"/>
  <c r="AL837" i="2"/>
  <c r="DW837" i="2" s="1"/>
  <c r="F899" i="11" s="1"/>
  <c r="DG830" i="2"/>
  <c r="GR830" i="2" s="1"/>
  <c r="CA892" i="11" s="1"/>
  <c r="CC830" i="2"/>
  <c r="FN830" i="2" s="1"/>
  <c r="AW892" i="11" s="1"/>
  <c r="DF830" i="2"/>
  <c r="GQ830" i="2" s="1"/>
  <c r="BZ892" i="11" s="1"/>
  <c r="DE830" i="2"/>
  <c r="GP830" i="2" s="1"/>
  <c r="BY892" i="11" s="1"/>
  <c r="DD830" i="2"/>
  <c r="GO830" i="2" s="1"/>
  <c r="BX892" i="11" s="1"/>
  <c r="DB830" i="2"/>
  <c r="GM830" i="2" s="1"/>
  <c r="BV892" i="11" s="1"/>
  <c r="DC830" i="2"/>
  <c r="GN830" i="2" s="1"/>
  <c r="BW892" i="11" s="1"/>
  <c r="DA830" i="2"/>
  <c r="GL830" i="2" s="1"/>
  <c r="BU892" i="11" s="1"/>
  <c r="CY830" i="2"/>
  <c r="GJ830" i="2" s="1"/>
  <c r="BS892" i="11" s="1"/>
  <c r="CZ830" i="2"/>
  <c r="GK830" i="2" s="1"/>
  <c r="BT892" i="11" s="1"/>
  <c r="CX830" i="2"/>
  <c r="GI830" i="2" s="1"/>
  <c r="BR892" i="11" s="1"/>
  <c r="CW830" i="2"/>
  <c r="GH830" i="2" s="1"/>
  <c r="BQ892" i="11" s="1"/>
  <c r="CU830" i="2"/>
  <c r="GF830" i="2" s="1"/>
  <c r="BO892" i="11" s="1"/>
  <c r="CV830" i="2"/>
  <c r="GG830" i="2" s="1"/>
  <c r="BP892" i="11" s="1"/>
  <c r="CS830" i="2"/>
  <c r="GD830" i="2" s="1"/>
  <c r="BM892" i="11" s="1"/>
  <c r="CR830" i="2"/>
  <c r="GC830" i="2" s="1"/>
  <c r="BL892" i="11" s="1"/>
  <c r="CT830" i="2"/>
  <c r="GE830" i="2" s="1"/>
  <c r="BN892" i="11" s="1"/>
  <c r="CQ830" i="2"/>
  <c r="GB830" i="2" s="1"/>
  <c r="BK892" i="11" s="1"/>
  <c r="CP830" i="2"/>
  <c r="GA830" i="2" s="1"/>
  <c r="BJ892" i="11" s="1"/>
  <c r="CO830" i="2"/>
  <c r="FZ830" i="2" s="1"/>
  <c r="BI892" i="11" s="1"/>
  <c r="CN830" i="2"/>
  <c r="FY830" i="2" s="1"/>
  <c r="BH892" i="11" s="1"/>
  <c r="CM830" i="2"/>
  <c r="FX830" i="2" s="1"/>
  <c r="BG892" i="11" s="1"/>
  <c r="CL830" i="2"/>
  <c r="FW830" i="2" s="1"/>
  <c r="BF892" i="11" s="1"/>
  <c r="CK830" i="2"/>
  <c r="FV830" i="2" s="1"/>
  <c r="BE892" i="11" s="1"/>
  <c r="CJ830" i="2"/>
  <c r="FU830" i="2" s="1"/>
  <c r="BD892" i="11" s="1"/>
  <c r="CH830" i="2"/>
  <c r="FS830" i="2" s="1"/>
  <c r="BB892" i="11" s="1"/>
  <c r="CI830" i="2"/>
  <c r="FT830" i="2" s="1"/>
  <c r="BC892" i="11" s="1"/>
  <c r="CG830" i="2"/>
  <c r="FR830" i="2" s="1"/>
  <c r="BA892" i="11" s="1"/>
  <c r="CE830" i="2"/>
  <c r="FP830" i="2" s="1"/>
  <c r="AY892" i="11" s="1"/>
  <c r="CD830" i="2"/>
  <c r="FO830" i="2" s="1"/>
  <c r="AX892" i="11" s="1"/>
  <c r="BZ830" i="2"/>
  <c r="FK830" i="2" s="1"/>
  <c r="AT892" i="11" s="1"/>
  <c r="BY830" i="2"/>
  <c r="FJ830" i="2" s="1"/>
  <c r="AS892" i="11" s="1"/>
  <c r="CB830" i="2"/>
  <c r="BV830" i="2"/>
  <c r="FG830" i="2" s="1"/>
  <c r="AP892" i="11" s="1"/>
  <c r="BU830" i="2"/>
  <c r="FF830" i="2" s="1"/>
  <c r="AO892" i="11" s="1"/>
  <c r="BT830" i="2"/>
  <c r="FE830" i="2" s="1"/>
  <c r="AN892" i="11" s="1"/>
  <c r="BS830" i="2"/>
  <c r="FD830" i="2" s="1"/>
  <c r="AM892" i="11" s="1"/>
  <c r="BW830" i="2"/>
  <c r="FH830" i="2" s="1"/>
  <c r="AQ892" i="11" s="1"/>
  <c r="BR830" i="2"/>
  <c r="FC830" i="2" s="1"/>
  <c r="AL892" i="11" s="1"/>
  <c r="BQ830" i="2"/>
  <c r="FB830" i="2" s="1"/>
  <c r="AK892" i="11" s="1"/>
  <c r="BP830" i="2"/>
  <c r="FA830" i="2" s="1"/>
  <c r="AJ892" i="11" s="1"/>
  <c r="BO830" i="2"/>
  <c r="EZ830" i="2" s="1"/>
  <c r="AI892" i="11" s="1"/>
  <c r="BN830" i="2"/>
  <c r="EY830" i="2" s="1"/>
  <c r="AH892" i="11" s="1"/>
  <c r="BM830" i="2"/>
  <c r="EX830" i="2" s="1"/>
  <c r="AG892" i="11" s="1"/>
  <c r="BL830" i="2"/>
  <c r="EW830" i="2" s="1"/>
  <c r="AF892" i="11" s="1"/>
  <c r="BK830" i="2"/>
  <c r="EV830" i="2" s="1"/>
  <c r="AE892" i="11" s="1"/>
  <c r="BJ830" i="2"/>
  <c r="EU830" i="2" s="1"/>
  <c r="AD892" i="11" s="1"/>
  <c r="BI830" i="2"/>
  <c r="ET830" i="2" s="1"/>
  <c r="AC892" i="11" s="1"/>
  <c r="BH830" i="2"/>
  <c r="ES830" i="2" s="1"/>
  <c r="AB892" i="11" s="1"/>
  <c r="BG830" i="2"/>
  <c r="ER830" i="2" s="1"/>
  <c r="AA892" i="11" s="1"/>
  <c r="BF830" i="2"/>
  <c r="EQ830" i="2" s="1"/>
  <c r="Z892" i="11" s="1"/>
  <c r="BE830" i="2"/>
  <c r="EP830" i="2" s="1"/>
  <c r="Y892" i="11" s="1"/>
  <c r="BD830" i="2"/>
  <c r="EO830" i="2" s="1"/>
  <c r="X892" i="11" s="1"/>
  <c r="AY830" i="2"/>
  <c r="EJ830" i="2" s="1"/>
  <c r="S892" i="11" s="1"/>
  <c r="BC830" i="2"/>
  <c r="EN830" i="2" s="1"/>
  <c r="W892" i="11" s="1"/>
  <c r="EM830" i="2"/>
  <c r="V892" i="11" s="1"/>
  <c r="BA830" i="2"/>
  <c r="EL830" i="2" s="1"/>
  <c r="U892" i="11" s="1"/>
  <c r="AZ830" i="2"/>
  <c r="EK830" i="2" s="1"/>
  <c r="T892" i="11" s="1"/>
  <c r="AV830" i="2"/>
  <c r="EG830" i="2" s="1"/>
  <c r="P892" i="11" s="1"/>
  <c r="AU830" i="2"/>
  <c r="EF830" i="2" s="1"/>
  <c r="O892" i="11" s="1"/>
  <c r="AT830" i="2"/>
  <c r="EE830" i="2" s="1"/>
  <c r="N892" i="11" s="1"/>
  <c r="AR830" i="2"/>
  <c r="EC830" i="2" s="1"/>
  <c r="L892" i="11" s="1"/>
  <c r="AX830" i="2"/>
  <c r="EI830" i="2" s="1"/>
  <c r="R892" i="11" s="1"/>
  <c r="AW830" i="2"/>
  <c r="EH830" i="2" s="1"/>
  <c r="Q892" i="11" s="1"/>
  <c r="AL830" i="2"/>
  <c r="DW830" i="2" s="1"/>
  <c r="F892" i="11" s="1"/>
  <c r="AK830" i="2"/>
  <c r="DV830" i="2" s="1"/>
  <c r="E892" i="11" s="1"/>
  <c r="AQ830" i="2"/>
  <c r="EB830" i="2" s="1"/>
  <c r="K892" i="11" s="1"/>
  <c r="AP830" i="2"/>
  <c r="EA830" i="2" s="1"/>
  <c r="J892" i="11" s="1"/>
  <c r="AO830" i="2"/>
  <c r="DZ830" i="2" s="1"/>
  <c r="I892" i="11" s="1"/>
  <c r="AM830" i="2"/>
  <c r="DX830" i="2" s="1"/>
  <c r="G892" i="11" s="1"/>
  <c r="DG823" i="2"/>
  <c r="GR823" i="2" s="1"/>
  <c r="CA885" i="11" s="1"/>
  <c r="CC823" i="2"/>
  <c r="FN823" i="2" s="1"/>
  <c r="AW885" i="11" s="1"/>
  <c r="DF823" i="2"/>
  <c r="GQ823" i="2" s="1"/>
  <c r="BZ885" i="11" s="1"/>
  <c r="DE823" i="2"/>
  <c r="GP823" i="2" s="1"/>
  <c r="BY885" i="11" s="1"/>
  <c r="DD823" i="2"/>
  <c r="GO823" i="2" s="1"/>
  <c r="BX885" i="11" s="1"/>
  <c r="DC823" i="2"/>
  <c r="GN823" i="2" s="1"/>
  <c r="BW885" i="11" s="1"/>
  <c r="DB823" i="2"/>
  <c r="GM823" i="2" s="1"/>
  <c r="BV885" i="11" s="1"/>
  <c r="DA823" i="2"/>
  <c r="GL823" i="2" s="1"/>
  <c r="BU885" i="11" s="1"/>
  <c r="CZ823" i="2"/>
  <c r="GK823" i="2" s="1"/>
  <c r="BT885" i="11" s="1"/>
  <c r="CY823" i="2"/>
  <c r="GJ823" i="2" s="1"/>
  <c r="BS885" i="11" s="1"/>
  <c r="CW823" i="2"/>
  <c r="GH823" i="2" s="1"/>
  <c r="BQ885" i="11" s="1"/>
  <c r="CX823" i="2"/>
  <c r="GI823" i="2" s="1"/>
  <c r="BR885" i="11" s="1"/>
  <c r="CU823" i="2"/>
  <c r="GF823" i="2" s="1"/>
  <c r="BO885" i="11" s="1"/>
  <c r="CV823" i="2"/>
  <c r="GG823" i="2" s="1"/>
  <c r="BP885" i="11" s="1"/>
  <c r="CT823" i="2"/>
  <c r="GE823" i="2" s="1"/>
  <c r="BN885" i="11" s="1"/>
  <c r="CS823" i="2"/>
  <c r="GD823" i="2" s="1"/>
  <c r="BM885" i="11" s="1"/>
  <c r="CR823" i="2"/>
  <c r="GC823" i="2" s="1"/>
  <c r="BL885" i="11" s="1"/>
  <c r="CQ823" i="2"/>
  <c r="GB823" i="2" s="1"/>
  <c r="BK885" i="11" s="1"/>
  <c r="CP823" i="2"/>
  <c r="GA823" i="2" s="1"/>
  <c r="BJ885" i="11" s="1"/>
  <c r="CN823" i="2"/>
  <c r="FY823" i="2" s="1"/>
  <c r="BH885" i="11" s="1"/>
  <c r="CO823" i="2"/>
  <c r="FZ823" i="2" s="1"/>
  <c r="BI885" i="11" s="1"/>
  <c r="CM823" i="2"/>
  <c r="FX823" i="2" s="1"/>
  <c r="BG885" i="11" s="1"/>
  <c r="CL823" i="2"/>
  <c r="FW823" i="2" s="1"/>
  <c r="BF885" i="11" s="1"/>
  <c r="CK823" i="2"/>
  <c r="FV823" i="2" s="1"/>
  <c r="BE885" i="11" s="1"/>
  <c r="CJ823" i="2"/>
  <c r="FU823" i="2" s="1"/>
  <c r="BD885" i="11" s="1"/>
  <c r="CI823" i="2"/>
  <c r="FT823" i="2" s="1"/>
  <c r="BC885" i="11" s="1"/>
  <c r="CH823" i="2"/>
  <c r="FS823" i="2" s="1"/>
  <c r="BB885" i="11" s="1"/>
  <c r="CG823" i="2"/>
  <c r="FR823" i="2" s="1"/>
  <c r="BA885" i="11" s="1"/>
  <c r="CE823" i="2"/>
  <c r="FP823" i="2" s="1"/>
  <c r="AY885" i="11" s="1"/>
  <c r="CD823" i="2"/>
  <c r="FO823" i="2" s="1"/>
  <c r="AX885" i="11" s="1"/>
  <c r="CB823" i="2"/>
  <c r="BZ823" i="2"/>
  <c r="FK823" i="2" s="1"/>
  <c r="AT885" i="11" s="1"/>
  <c r="BY823" i="2"/>
  <c r="FJ823" i="2" s="1"/>
  <c r="AS885" i="11" s="1"/>
  <c r="BW823" i="2"/>
  <c r="FH823" i="2" s="1"/>
  <c r="AQ885" i="11" s="1"/>
  <c r="BV823" i="2"/>
  <c r="FG823" i="2" s="1"/>
  <c r="AP885" i="11" s="1"/>
  <c r="BU823" i="2"/>
  <c r="FF823" i="2" s="1"/>
  <c r="AO885" i="11" s="1"/>
  <c r="BT823" i="2"/>
  <c r="FE823" i="2" s="1"/>
  <c r="AN885" i="11" s="1"/>
  <c r="BS823" i="2"/>
  <c r="FD823" i="2" s="1"/>
  <c r="AM885" i="11" s="1"/>
  <c r="BR823" i="2"/>
  <c r="FC823" i="2" s="1"/>
  <c r="AL885" i="11" s="1"/>
  <c r="BQ823" i="2"/>
  <c r="FB823" i="2" s="1"/>
  <c r="AK885" i="11" s="1"/>
  <c r="BP823" i="2"/>
  <c r="FA823" i="2" s="1"/>
  <c r="AJ885" i="11" s="1"/>
  <c r="BO823" i="2"/>
  <c r="EZ823" i="2" s="1"/>
  <c r="AI885" i="11" s="1"/>
  <c r="BN823" i="2"/>
  <c r="EY823" i="2" s="1"/>
  <c r="AH885" i="11" s="1"/>
  <c r="BM823" i="2"/>
  <c r="EX823" i="2" s="1"/>
  <c r="AG885" i="11" s="1"/>
  <c r="BL823" i="2"/>
  <c r="EW823" i="2" s="1"/>
  <c r="AF885" i="11" s="1"/>
  <c r="BK823" i="2"/>
  <c r="EV823" i="2" s="1"/>
  <c r="AE885" i="11" s="1"/>
  <c r="BJ823" i="2"/>
  <c r="EU823" i="2" s="1"/>
  <c r="AD885" i="11" s="1"/>
  <c r="BI823" i="2"/>
  <c r="ET823" i="2" s="1"/>
  <c r="AC885" i="11" s="1"/>
  <c r="BH823" i="2"/>
  <c r="ES823" i="2" s="1"/>
  <c r="AB885" i="11" s="1"/>
  <c r="BD823" i="2"/>
  <c r="EO823" i="2" s="1"/>
  <c r="X885" i="11" s="1"/>
  <c r="BG823" i="2"/>
  <c r="ER823" i="2" s="1"/>
  <c r="AA885" i="11" s="1"/>
  <c r="BF823" i="2"/>
  <c r="EQ823" i="2" s="1"/>
  <c r="Z885" i="11" s="1"/>
  <c r="BE823" i="2"/>
  <c r="EP823" i="2" s="1"/>
  <c r="Y885" i="11" s="1"/>
  <c r="AZ823" i="2"/>
  <c r="EK823" i="2" s="1"/>
  <c r="T885" i="11" s="1"/>
  <c r="AY823" i="2"/>
  <c r="EJ823" i="2" s="1"/>
  <c r="S885" i="11" s="1"/>
  <c r="BC823" i="2"/>
  <c r="EN823" i="2" s="1"/>
  <c r="W885" i="11" s="1"/>
  <c r="EM823" i="2"/>
  <c r="V885" i="11" s="1"/>
  <c r="BA823" i="2"/>
  <c r="EL823" i="2" s="1"/>
  <c r="U885" i="11" s="1"/>
  <c r="AW823" i="2"/>
  <c r="EH823" i="2" s="1"/>
  <c r="Q885" i="11" s="1"/>
  <c r="AV823" i="2"/>
  <c r="EG823" i="2" s="1"/>
  <c r="P885" i="11" s="1"/>
  <c r="AU823" i="2"/>
  <c r="EF823" i="2" s="1"/>
  <c r="O885" i="11" s="1"/>
  <c r="AT823" i="2"/>
  <c r="EE823" i="2" s="1"/>
  <c r="N885" i="11" s="1"/>
  <c r="AR823" i="2"/>
  <c r="EC823" i="2" s="1"/>
  <c r="L885" i="11" s="1"/>
  <c r="AX823" i="2"/>
  <c r="EI823" i="2" s="1"/>
  <c r="R885" i="11" s="1"/>
  <c r="AM823" i="2"/>
  <c r="DX823" i="2" s="1"/>
  <c r="G885" i="11" s="1"/>
  <c r="AL823" i="2"/>
  <c r="DW823" i="2" s="1"/>
  <c r="F885" i="11" s="1"/>
  <c r="AQ823" i="2"/>
  <c r="EB823" i="2" s="1"/>
  <c r="K885" i="11" s="1"/>
  <c r="AP823" i="2"/>
  <c r="EA823" i="2" s="1"/>
  <c r="J885" i="11" s="1"/>
  <c r="AO823" i="2"/>
  <c r="DZ823" i="2" s="1"/>
  <c r="I885" i="11" s="1"/>
  <c r="DG816" i="2"/>
  <c r="GR816" i="2" s="1"/>
  <c r="CA878" i="11" s="1"/>
  <c r="CC816" i="2"/>
  <c r="FN816" i="2" s="1"/>
  <c r="AW878" i="11" s="1"/>
  <c r="DF816" i="2"/>
  <c r="GQ816" i="2" s="1"/>
  <c r="BZ878" i="11" s="1"/>
  <c r="DE816" i="2"/>
  <c r="GP816" i="2" s="1"/>
  <c r="BY878" i="11" s="1"/>
  <c r="DD816" i="2"/>
  <c r="GO816" i="2" s="1"/>
  <c r="BX878" i="11" s="1"/>
  <c r="DC816" i="2"/>
  <c r="GN816" i="2" s="1"/>
  <c r="BW878" i="11" s="1"/>
  <c r="DB816" i="2"/>
  <c r="GM816" i="2" s="1"/>
  <c r="BV878" i="11" s="1"/>
  <c r="CZ816" i="2"/>
  <c r="GK816" i="2" s="1"/>
  <c r="BT878" i="11" s="1"/>
  <c r="CY816" i="2"/>
  <c r="GJ816" i="2" s="1"/>
  <c r="BS878" i="11" s="1"/>
  <c r="CX816" i="2"/>
  <c r="GI816" i="2" s="1"/>
  <c r="BR878" i="11" s="1"/>
  <c r="CW816" i="2"/>
  <c r="GH816" i="2" s="1"/>
  <c r="BQ878" i="11" s="1"/>
  <c r="CV816" i="2"/>
  <c r="GG816" i="2" s="1"/>
  <c r="BP878" i="11" s="1"/>
  <c r="CU816" i="2"/>
  <c r="GF816" i="2" s="1"/>
  <c r="BO878" i="11" s="1"/>
  <c r="CT816" i="2"/>
  <c r="GE816" i="2" s="1"/>
  <c r="BN878" i="11" s="1"/>
  <c r="CS816" i="2"/>
  <c r="GD816" i="2" s="1"/>
  <c r="BM878" i="11" s="1"/>
  <c r="CR816" i="2"/>
  <c r="GC816" i="2" s="1"/>
  <c r="BL878" i="11" s="1"/>
  <c r="CQ816" i="2"/>
  <c r="GB816" i="2" s="1"/>
  <c r="BK878" i="11" s="1"/>
  <c r="CP816" i="2"/>
  <c r="GA816" i="2" s="1"/>
  <c r="BJ878" i="11" s="1"/>
  <c r="CO816" i="2"/>
  <c r="FZ816" i="2" s="1"/>
  <c r="BI878" i="11" s="1"/>
  <c r="CN816" i="2"/>
  <c r="FY816" i="2" s="1"/>
  <c r="BH878" i="11" s="1"/>
  <c r="CM816" i="2"/>
  <c r="FX816" i="2" s="1"/>
  <c r="BG878" i="11" s="1"/>
  <c r="CL816" i="2"/>
  <c r="FW816" i="2" s="1"/>
  <c r="BF878" i="11" s="1"/>
  <c r="CK816" i="2"/>
  <c r="FV816" i="2" s="1"/>
  <c r="BE878" i="11" s="1"/>
  <c r="CJ816" i="2"/>
  <c r="FU816" i="2" s="1"/>
  <c r="BD878" i="11" s="1"/>
  <c r="CI816" i="2"/>
  <c r="FT816" i="2" s="1"/>
  <c r="BC878" i="11" s="1"/>
  <c r="CH816" i="2"/>
  <c r="FS816" i="2" s="1"/>
  <c r="BB878" i="11" s="1"/>
  <c r="CG816" i="2"/>
  <c r="FR816" i="2" s="1"/>
  <c r="BA878" i="11" s="1"/>
  <c r="CE816" i="2"/>
  <c r="FP816" i="2" s="1"/>
  <c r="AY878" i="11" s="1"/>
  <c r="CD816" i="2"/>
  <c r="FO816" i="2" s="1"/>
  <c r="AX878" i="11" s="1"/>
  <c r="CB816" i="2"/>
  <c r="BZ816" i="2"/>
  <c r="FK816" i="2" s="1"/>
  <c r="AT878" i="11" s="1"/>
  <c r="BY816" i="2"/>
  <c r="FJ816" i="2" s="1"/>
  <c r="AS878" i="11" s="1"/>
  <c r="BW816" i="2"/>
  <c r="FH816" i="2" s="1"/>
  <c r="AQ878" i="11" s="1"/>
  <c r="BV816" i="2"/>
  <c r="FG816" i="2" s="1"/>
  <c r="AP878" i="11" s="1"/>
  <c r="BU816" i="2"/>
  <c r="FF816" i="2" s="1"/>
  <c r="AO878" i="11" s="1"/>
  <c r="BT816" i="2"/>
  <c r="FE816" i="2" s="1"/>
  <c r="AN878" i="11" s="1"/>
  <c r="BS816" i="2"/>
  <c r="FD816" i="2" s="1"/>
  <c r="AM878" i="11" s="1"/>
  <c r="BR816" i="2"/>
  <c r="FC816" i="2" s="1"/>
  <c r="AL878" i="11" s="1"/>
  <c r="BQ816" i="2"/>
  <c r="FB816" i="2" s="1"/>
  <c r="AK878" i="11" s="1"/>
  <c r="BP816" i="2"/>
  <c r="FA816" i="2" s="1"/>
  <c r="AJ878" i="11" s="1"/>
  <c r="BO816" i="2"/>
  <c r="EZ816" i="2" s="1"/>
  <c r="AI878" i="11" s="1"/>
  <c r="BN816" i="2"/>
  <c r="EY816" i="2" s="1"/>
  <c r="AH878" i="11" s="1"/>
  <c r="BM816" i="2"/>
  <c r="EX816" i="2" s="1"/>
  <c r="AG878" i="11" s="1"/>
  <c r="BL816" i="2"/>
  <c r="EW816" i="2" s="1"/>
  <c r="AF878" i="11" s="1"/>
  <c r="BK816" i="2"/>
  <c r="EV816" i="2" s="1"/>
  <c r="AE878" i="11" s="1"/>
  <c r="BJ816" i="2"/>
  <c r="EU816" i="2" s="1"/>
  <c r="AD878" i="11" s="1"/>
  <c r="BI816" i="2"/>
  <c r="ET816" i="2" s="1"/>
  <c r="AC878" i="11" s="1"/>
  <c r="BH816" i="2"/>
  <c r="ES816" i="2" s="1"/>
  <c r="AB878" i="11" s="1"/>
  <c r="BE816" i="2"/>
  <c r="EP816" i="2" s="1"/>
  <c r="Y878" i="11" s="1"/>
  <c r="BD816" i="2"/>
  <c r="EO816" i="2" s="1"/>
  <c r="X878" i="11" s="1"/>
  <c r="BG816" i="2"/>
  <c r="ER816" i="2" s="1"/>
  <c r="AA878" i="11" s="1"/>
  <c r="BF816" i="2"/>
  <c r="EQ816" i="2" s="1"/>
  <c r="Z878" i="11" s="1"/>
  <c r="BA816" i="2"/>
  <c r="EL816" i="2" s="1"/>
  <c r="U878" i="11" s="1"/>
  <c r="AZ816" i="2"/>
  <c r="EK816" i="2" s="1"/>
  <c r="T878" i="11" s="1"/>
  <c r="AY816" i="2"/>
  <c r="EJ816" i="2" s="1"/>
  <c r="S878" i="11" s="1"/>
  <c r="BC816" i="2"/>
  <c r="EN816" i="2" s="1"/>
  <c r="W878" i="11" s="1"/>
  <c r="EM816" i="2"/>
  <c r="V878" i="11" s="1"/>
  <c r="AX816" i="2"/>
  <c r="EI816" i="2" s="1"/>
  <c r="R878" i="11" s="1"/>
  <c r="AW816" i="2"/>
  <c r="EH816" i="2" s="1"/>
  <c r="Q878" i="11" s="1"/>
  <c r="AV816" i="2"/>
  <c r="EG816" i="2" s="1"/>
  <c r="P878" i="11" s="1"/>
  <c r="AU816" i="2"/>
  <c r="EF816" i="2" s="1"/>
  <c r="O878" i="11" s="1"/>
  <c r="AT816" i="2"/>
  <c r="EE816" i="2" s="1"/>
  <c r="N878" i="11" s="1"/>
  <c r="AR816" i="2"/>
  <c r="EC816" i="2" s="1"/>
  <c r="L878" i="11" s="1"/>
  <c r="AM816" i="2"/>
  <c r="DX816" i="2" s="1"/>
  <c r="G878" i="11" s="1"/>
  <c r="AK816" i="2"/>
  <c r="DV816" i="2" s="1"/>
  <c r="E878" i="11" s="1"/>
  <c r="AQ816" i="2"/>
  <c r="EB816" i="2" s="1"/>
  <c r="K878" i="11" s="1"/>
  <c r="AP816" i="2"/>
  <c r="EA816" i="2" s="1"/>
  <c r="J878" i="11" s="1"/>
  <c r="AO816" i="2"/>
  <c r="DZ816" i="2" s="1"/>
  <c r="I878" i="11" s="1"/>
  <c r="DG809" i="2"/>
  <c r="GR809" i="2" s="1"/>
  <c r="CA871" i="11" s="1"/>
  <c r="CC809" i="2"/>
  <c r="FN809" i="2" s="1"/>
  <c r="AW871" i="11" s="1"/>
  <c r="DF809" i="2"/>
  <c r="GQ809" i="2" s="1"/>
  <c r="BZ871" i="11" s="1"/>
  <c r="DE809" i="2"/>
  <c r="GP809" i="2" s="1"/>
  <c r="BY871" i="11" s="1"/>
  <c r="DD809" i="2"/>
  <c r="GO809" i="2" s="1"/>
  <c r="BX871" i="11" s="1"/>
  <c r="DC809" i="2"/>
  <c r="GN809" i="2" s="1"/>
  <c r="BW871" i="11" s="1"/>
  <c r="DB809" i="2"/>
  <c r="GM809" i="2" s="1"/>
  <c r="BV871" i="11" s="1"/>
  <c r="DA809" i="2"/>
  <c r="GL809" i="2" s="1"/>
  <c r="BU871" i="11" s="1"/>
  <c r="CZ809" i="2"/>
  <c r="GK809" i="2" s="1"/>
  <c r="BT871" i="11" s="1"/>
  <c r="CY809" i="2"/>
  <c r="GJ809" i="2" s="1"/>
  <c r="BS871" i="11" s="1"/>
  <c r="CX809" i="2"/>
  <c r="GI809" i="2" s="1"/>
  <c r="BR871" i="11" s="1"/>
  <c r="CW809" i="2"/>
  <c r="GH809" i="2" s="1"/>
  <c r="BQ871" i="11" s="1"/>
  <c r="CV809" i="2"/>
  <c r="GG809" i="2" s="1"/>
  <c r="BP871" i="11" s="1"/>
  <c r="CU809" i="2"/>
  <c r="GF809" i="2" s="1"/>
  <c r="BO871" i="11" s="1"/>
  <c r="CT809" i="2"/>
  <c r="GE809" i="2" s="1"/>
  <c r="BN871" i="11" s="1"/>
  <c r="CS809" i="2"/>
  <c r="GD809" i="2" s="1"/>
  <c r="BM871" i="11" s="1"/>
  <c r="CR809" i="2"/>
  <c r="GC809" i="2" s="1"/>
  <c r="BL871" i="11" s="1"/>
  <c r="CP809" i="2"/>
  <c r="GA809" i="2" s="1"/>
  <c r="BJ871" i="11" s="1"/>
  <c r="CQ809" i="2"/>
  <c r="GB809" i="2" s="1"/>
  <c r="BK871" i="11" s="1"/>
  <c r="CO809" i="2"/>
  <c r="FZ809" i="2" s="1"/>
  <c r="BI871" i="11" s="1"/>
  <c r="CN809" i="2"/>
  <c r="FY809" i="2" s="1"/>
  <c r="BH871" i="11" s="1"/>
  <c r="CM809" i="2"/>
  <c r="FX809" i="2" s="1"/>
  <c r="BG871" i="11" s="1"/>
  <c r="CL809" i="2"/>
  <c r="FW809" i="2" s="1"/>
  <c r="BF871" i="11" s="1"/>
  <c r="CK809" i="2"/>
  <c r="FV809" i="2" s="1"/>
  <c r="BE871" i="11" s="1"/>
  <c r="CJ809" i="2"/>
  <c r="FU809" i="2" s="1"/>
  <c r="BD871" i="11" s="1"/>
  <c r="CI809" i="2"/>
  <c r="FT809" i="2" s="1"/>
  <c r="BC871" i="11" s="1"/>
  <c r="CH809" i="2"/>
  <c r="FS809" i="2" s="1"/>
  <c r="BB871" i="11" s="1"/>
  <c r="CD809" i="2"/>
  <c r="FO809" i="2" s="1"/>
  <c r="AX871" i="11" s="1"/>
  <c r="CG809" i="2"/>
  <c r="FR809" i="2" s="1"/>
  <c r="BA871" i="11" s="1"/>
  <c r="CE809" i="2"/>
  <c r="FP809" i="2" s="1"/>
  <c r="AY871" i="11" s="1"/>
  <c r="CB809" i="2"/>
  <c r="BZ809" i="2"/>
  <c r="FK809" i="2" s="1"/>
  <c r="AT871" i="11" s="1"/>
  <c r="BY809" i="2"/>
  <c r="FJ809" i="2" s="1"/>
  <c r="AS871" i="11" s="1"/>
  <c r="BX809" i="2"/>
  <c r="FI809" i="2" s="1"/>
  <c r="AR871" i="11" s="1"/>
  <c r="BW809" i="2"/>
  <c r="FH809" i="2" s="1"/>
  <c r="AQ871" i="11" s="1"/>
  <c r="BV809" i="2"/>
  <c r="FG809" i="2" s="1"/>
  <c r="AP871" i="11" s="1"/>
  <c r="BU809" i="2"/>
  <c r="FF809" i="2" s="1"/>
  <c r="AO871" i="11" s="1"/>
  <c r="BT809" i="2"/>
  <c r="FE809" i="2" s="1"/>
  <c r="AN871" i="11" s="1"/>
  <c r="BS809" i="2"/>
  <c r="FD809" i="2" s="1"/>
  <c r="AM871" i="11" s="1"/>
  <c r="BR809" i="2"/>
  <c r="FC809" i="2" s="1"/>
  <c r="AL871" i="11" s="1"/>
  <c r="BQ809" i="2"/>
  <c r="FB809" i="2" s="1"/>
  <c r="AK871" i="11" s="1"/>
  <c r="BP809" i="2"/>
  <c r="FA809" i="2" s="1"/>
  <c r="AJ871" i="11" s="1"/>
  <c r="BO809" i="2"/>
  <c r="EZ809" i="2" s="1"/>
  <c r="AI871" i="11" s="1"/>
  <c r="BN809" i="2"/>
  <c r="EY809" i="2" s="1"/>
  <c r="AH871" i="11" s="1"/>
  <c r="BM809" i="2"/>
  <c r="EX809" i="2" s="1"/>
  <c r="AG871" i="11" s="1"/>
  <c r="BL809" i="2"/>
  <c r="EW809" i="2" s="1"/>
  <c r="AF871" i="11" s="1"/>
  <c r="BK809" i="2"/>
  <c r="EV809" i="2" s="1"/>
  <c r="AE871" i="11" s="1"/>
  <c r="BJ809" i="2"/>
  <c r="EU809" i="2" s="1"/>
  <c r="AD871" i="11" s="1"/>
  <c r="BI809" i="2"/>
  <c r="ET809" i="2" s="1"/>
  <c r="AC871" i="11" s="1"/>
  <c r="BH809" i="2"/>
  <c r="ES809" i="2" s="1"/>
  <c r="AB871" i="11" s="1"/>
  <c r="BF809" i="2"/>
  <c r="EQ809" i="2" s="1"/>
  <c r="Z871" i="11" s="1"/>
  <c r="BE809" i="2"/>
  <c r="EP809" i="2" s="1"/>
  <c r="Y871" i="11" s="1"/>
  <c r="BD809" i="2"/>
  <c r="EO809" i="2" s="1"/>
  <c r="X871" i="11" s="1"/>
  <c r="BG809" i="2"/>
  <c r="ER809" i="2" s="1"/>
  <c r="AA871" i="11" s="1"/>
  <c r="EM809" i="2"/>
  <c r="V871" i="11" s="1"/>
  <c r="BA809" i="2"/>
  <c r="EL809" i="2" s="1"/>
  <c r="U871" i="11" s="1"/>
  <c r="AZ809" i="2"/>
  <c r="EK809" i="2" s="1"/>
  <c r="T871" i="11" s="1"/>
  <c r="AY809" i="2"/>
  <c r="EJ809" i="2" s="1"/>
  <c r="S871" i="11" s="1"/>
  <c r="BC809" i="2"/>
  <c r="EN809" i="2" s="1"/>
  <c r="W871" i="11" s="1"/>
  <c r="AR809" i="2"/>
  <c r="EC809" i="2" s="1"/>
  <c r="L871" i="11" s="1"/>
  <c r="AX809" i="2"/>
  <c r="EI809" i="2" s="1"/>
  <c r="R871" i="11" s="1"/>
  <c r="AW809" i="2"/>
  <c r="EH809" i="2" s="1"/>
  <c r="Q871" i="11" s="1"/>
  <c r="AV809" i="2"/>
  <c r="EG809" i="2" s="1"/>
  <c r="P871" i="11" s="1"/>
  <c r="AU809" i="2"/>
  <c r="EF809" i="2" s="1"/>
  <c r="O871" i="11" s="1"/>
  <c r="AT809" i="2"/>
  <c r="EE809" i="2" s="1"/>
  <c r="N871" i="11" s="1"/>
  <c r="AS809" i="2"/>
  <c r="ED809" i="2" s="1"/>
  <c r="M871" i="11" s="1"/>
  <c r="AO809" i="2"/>
  <c r="DZ809" i="2" s="1"/>
  <c r="I871" i="11" s="1"/>
  <c r="AN809" i="2"/>
  <c r="DY809" i="2" s="1"/>
  <c r="H871" i="11" s="1"/>
  <c r="AL809" i="2"/>
  <c r="DW809" i="2" s="1"/>
  <c r="F871" i="11" s="1"/>
  <c r="AK809" i="2"/>
  <c r="DV809" i="2" s="1"/>
  <c r="E871" i="11" s="1"/>
  <c r="AQ809" i="2"/>
  <c r="EB809" i="2" s="1"/>
  <c r="K871" i="11" s="1"/>
  <c r="AP809" i="2"/>
  <c r="EA809" i="2" s="1"/>
  <c r="J871" i="11" s="1"/>
  <c r="DG802" i="2"/>
  <c r="GR802" i="2" s="1"/>
  <c r="CA864" i="11" s="1"/>
  <c r="CC802" i="2"/>
  <c r="FN802" i="2" s="1"/>
  <c r="AW864" i="11" s="1"/>
  <c r="DF802" i="2"/>
  <c r="GQ802" i="2" s="1"/>
  <c r="BZ864" i="11" s="1"/>
  <c r="DE802" i="2"/>
  <c r="GP802" i="2" s="1"/>
  <c r="BY864" i="11" s="1"/>
  <c r="DD802" i="2"/>
  <c r="GO802" i="2" s="1"/>
  <c r="BX864" i="11" s="1"/>
  <c r="DC802" i="2"/>
  <c r="GN802" i="2" s="1"/>
  <c r="BW864" i="11" s="1"/>
  <c r="DB802" i="2"/>
  <c r="GM802" i="2" s="1"/>
  <c r="BV864" i="11" s="1"/>
  <c r="DA802" i="2"/>
  <c r="GL802" i="2" s="1"/>
  <c r="BU864" i="11" s="1"/>
  <c r="CZ802" i="2"/>
  <c r="GK802" i="2" s="1"/>
  <c r="BT864" i="11" s="1"/>
  <c r="CY802" i="2"/>
  <c r="GJ802" i="2" s="1"/>
  <c r="BS864" i="11" s="1"/>
  <c r="CX802" i="2"/>
  <c r="GI802" i="2" s="1"/>
  <c r="BR864" i="11" s="1"/>
  <c r="CW802" i="2"/>
  <c r="GH802" i="2" s="1"/>
  <c r="BQ864" i="11" s="1"/>
  <c r="CU802" i="2"/>
  <c r="GF802" i="2" s="1"/>
  <c r="BO864" i="11" s="1"/>
  <c r="CV802" i="2"/>
  <c r="GG802" i="2" s="1"/>
  <c r="BP864" i="11" s="1"/>
  <c r="CT802" i="2"/>
  <c r="GE802" i="2" s="1"/>
  <c r="BN864" i="11" s="1"/>
  <c r="CS802" i="2"/>
  <c r="GD802" i="2" s="1"/>
  <c r="BM864" i="11" s="1"/>
  <c r="CR802" i="2"/>
  <c r="GC802" i="2" s="1"/>
  <c r="BL864" i="11" s="1"/>
  <c r="CQ802" i="2"/>
  <c r="GB802" i="2" s="1"/>
  <c r="BK864" i="11" s="1"/>
  <c r="CP802" i="2"/>
  <c r="GA802" i="2" s="1"/>
  <c r="BJ864" i="11" s="1"/>
  <c r="CO802" i="2"/>
  <c r="FZ802" i="2" s="1"/>
  <c r="BI864" i="11" s="1"/>
  <c r="CN802" i="2"/>
  <c r="FY802" i="2" s="1"/>
  <c r="BH864" i="11" s="1"/>
  <c r="CM802" i="2"/>
  <c r="FX802" i="2" s="1"/>
  <c r="BG864" i="11" s="1"/>
  <c r="CL802" i="2"/>
  <c r="FW802" i="2" s="1"/>
  <c r="BF864" i="11" s="1"/>
  <c r="CK802" i="2"/>
  <c r="FV802" i="2" s="1"/>
  <c r="BE864" i="11" s="1"/>
  <c r="CJ802" i="2"/>
  <c r="FU802" i="2" s="1"/>
  <c r="BD864" i="11" s="1"/>
  <c r="CI802" i="2"/>
  <c r="FT802" i="2" s="1"/>
  <c r="BC864" i="11" s="1"/>
  <c r="CH802" i="2"/>
  <c r="FS802" i="2" s="1"/>
  <c r="BB864" i="11" s="1"/>
  <c r="CE802" i="2"/>
  <c r="FP802" i="2" s="1"/>
  <c r="AY864" i="11" s="1"/>
  <c r="CD802" i="2"/>
  <c r="FO802" i="2" s="1"/>
  <c r="AX864" i="11" s="1"/>
  <c r="CG802" i="2"/>
  <c r="FR802" i="2" s="1"/>
  <c r="BA864" i="11" s="1"/>
  <c r="CB802" i="2"/>
  <c r="BZ802" i="2"/>
  <c r="FK802" i="2" s="1"/>
  <c r="AT864" i="11" s="1"/>
  <c r="BY802" i="2"/>
  <c r="FJ802" i="2" s="1"/>
  <c r="AS864" i="11" s="1"/>
  <c r="BW802" i="2"/>
  <c r="FH802" i="2" s="1"/>
  <c r="AQ864" i="11" s="1"/>
  <c r="BV802" i="2"/>
  <c r="FG802" i="2" s="1"/>
  <c r="AP864" i="11" s="1"/>
  <c r="BU802" i="2"/>
  <c r="FF802" i="2" s="1"/>
  <c r="AO864" i="11" s="1"/>
  <c r="BT802" i="2"/>
  <c r="FE802" i="2" s="1"/>
  <c r="AN864" i="11" s="1"/>
  <c r="BS802" i="2"/>
  <c r="FD802" i="2" s="1"/>
  <c r="AM864" i="11" s="1"/>
  <c r="BR802" i="2"/>
  <c r="FC802" i="2" s="1"/>
  <c r="AL864" i="11" s="1"/>
  <c r="BQ802" i="2"/>
  <c r="FB802" i="2" s="1"/>
  <c r="AK864" i="11" s="1"/>
  <c r="BP802" i="2"/>
  <c r="FA802" i="2" s="1"/>
  <c r="AJ864" i="11" s="1"/>
  <c r="BO802" i="2"/>
  <c r="EZ802" i="2" s="1"/>
  <c r="AI864" i="11" s="1"/>
  <c r="BN802" i="2"/>
  <c r="EY802" i="2" s="1"/>
  <c r="AH864" i="11" s="1"/>
  <c r="BM802" i="2"/>
  <c r="EX802" i="2" s="1"/>
  <c r="AG864" i="11" s="1"/>
  <c r="BL802" i="2"/>
  <c r="EW802" i="2" s="1"/>
  <c r="AF864" i="11" s="1"/>
  <c r="BH802" i="2"/>
  <c r="ES802" i="2" s="1"/>
  <c r="AB864" i="11" s="1"/>
  <c r="BK802" i="2"/>
  <c r="EV802" i="2" s="1"/>
  <c r="AE864" i="11" s="1"/>
  <c r="BJ802" i="2"/>
  <c r="EU802" i="2" s="1"/>
  <c r="AD864" i="11" s="1"/>
  <c r="BI802" i="2"/>
  <c r="ET802" i="2" s="1"/>
  <c r="AC864" i="11" s="1"/>
  <c r="BG802" i="2"/>
  <c r="ER802" i="2" s="1"/>
  <c r="AA864" i="11" s="1"/>
  <c r="BF802" i="2"/>
  <c r="EQ802" i="2" s="1"/>
  <c r="Z864" i="11" s="1"/>
  <c r="BE802" i="2"/>
  <c r="EP802" i="2" s="1"/>
  <c r="Y864" i="11" s="1"/>
  <c r="BD802" i="2"/>
  <c r="EO802" i="2" s="1"/>
  <c r="X864" i="11" s="1"/>
  <c r="BC802" i="2"/>
  <c r="EN802" i="2" s="1"/>
  <c r="W864" i="11" s="1"/>
  <c r="EM802" i="2"/>
  <c r="V864" i="11" s="1"/>
  <c r="BA802" i="2"/>
  <c r="EL802" i="2" s="1"/>
  <c r="U864" i="11" s="1"/>
  <c r="AZ802" i="2"/>
  <c r="EK802" i="2" s="1"/>
  <c r="T864" i="11" s="1"/>
  <c r="AY802" i="2"/>
  <c r="EJ802" i="2" s="1"/>
  <c r="S864" i="11" s="1"/>
  <c r="AR802" i="2"/>
  <c r="EC802" i="2" s="1"/>
  <c r="L864" i="11" s="1"/>
  <c r="AX802" i="2"/>
  <c r="EI802" i="2" s="1"/>
  <c r="R864" i="11" s="1"/>
  <c r="AW802" i="2"/>
  <c r="EH802" i="2" s="1"/>
  <c r="Q864" i="11" s="1"/>
  <c r="AV802" i="2"/>
  <c r="EG802" i="2" s="1"/>
  <c r="P864" i="11" s="1"/>
  <c r="AU802" i="2"/>
  <c r="EF802" i="2" s="1"/>
  <c r="O864" i="11" s="1"/>
  <c r="AT802" i="2"/>
  <c r="EE802" i="2" s="1"/>
  <c r="N864" i="11" s="1"/>
  <c r="AP802" i="2"/>
  <c r="EA802" i="2" s="1"/>
  <c r="J864" i="11" s="1"/>
  <c r="AO802" i="2"/>
  <c r="DZ802" i="2" s="1"/>
  <c r="I864" i="11" s="1"/>
  <c r="AM802" i="2"/>
  <c r="DX802" i="2" s="1"/>
  <c r="G864" i="11" s="1"/>
  <c r="AL802" i="2"/>
  <c r="DW802" i="2" s="1"/>
  <c r="F864" i="11" s="1"/>
  <c r="AK802" i="2"/>
  <c r="DV802" i="2" s="1"/>
  <c r="E864" i="11" s="1"/>
  <c r="AQ802" i="2"/>
  <c r="EB802" i="2" s="1"/>
  <c r="K864" i="11" s="1"/>
  <c r="DG787" i="2"/>
  <c r="GR787" i="2" s="1"/>
  <c r="CA849" i="11" s="1"/>
  <c r="CC787" i="2"/>
  <c r="FN787" i="2" s="1"/>
  <c r="AW849" i="11" s="1"/>
  <c r="DF787" i="2"/>
  <c r="GQ787" i="2" s="1"/>
  <c r="BZ849" i="11" s="1"/>
  <c r="DE787" i="2"/>
  <c r="GP787" i="2" s="1"/>
  <c r="BY849" i="11" s="1"/>
  <c r="DD787" i="2"/>
  <c r="GO787" i="2" s="1"/>
  <c r="BX849" i="11" s="1"/>
  <c r="DC787" i="2"/>
  <c r="GN787" i="2" s="1"/>
  <c r="BW849" i="11" s="1"/>
  <c r="DB787" i="2"/>
  <c r="GM787" i="2" s="1"/>
  <c r="BV849" i="11" s="1"/>
  <c r="CZ787" i="2"/>
  <c r="GK787" i="2" s="1"/>
  <c r="BT849" i="11" s="1"/>
  <c r="DA787" i="2"/>
  <c r="GL787" i="2" s="1"/>
  <c r="BU849" i="11" s="1"/>
  <c r="CY787" i="2"/>
  <c r="GJ787" i="2" s="1"/>
  <c r="BS849" i="11" s="1"/>
  <c r="CX787" i="2"/>
  <c r="GI787" i="2" s="1"/>
  <c r="BR849" i="11" s="1"/>
  <c r="CW787" i="2"/>
  <c r="GH787" i="2" s="1"/>
  <c r="BQ849" i="11" s="1"/>
  <c r="CV787" i="2"/>
  <c r="GG787" i="2" s="1"/>
  <c r="BP849" i="11" s="1"/>
  <c r="CU787" i="2"/>
  <c r="GF787" i="2" s="1"/>
  <c r="BO849" i="11" s="1"/>
  <c r="CT787" i="2"/>
  <c r="GE787" i="2" s="1"/>
  <c r="BN849" i="11" s="1"/>
  <c r="CS787" i="2"/>
  <c r="GD787" i="2" s="1"/>
  <c r="BM849" i="11" s="1"/>
  <c r="CR787" i="2"/>
  <c r="GC787" i="2" s="1"/>
  <c r="BL849" i="11" s="1"/>
  <c r="CQ787" i="2"/>
  <c r="GB787" i="2" s="1"/>
  <c r="BK849" i="11" s="1"/>
  <c r="CP787" i="2"/>
  <c r="GA787" i="2" s="1"/>
  <c r="BJ849" i="11" s="1"/>
  <c r="CO787" i="2"/>
  <c r="FZ787" i="2" s="1"/>
  <c r="BI849" i="11" s="1"/>
  <c r="CN787" i="2"/>
  <c r="FY787" i="2" s="1"/>
  <c r="BH849" i="11" s="1"/>
  <c r="CL787" i="2"/>
  <c r="FW787" i="2" s="1"/>
  <c r="BF849" i="11" s="1"/>
  <c r="CM787" i="2"/>
  <c r="FX787" i="2" s="1"/>
  <c r="BG849" i="11" s="1"/>
  <c r="CK787" i="2"/>
  <c r="FV787" i="2" s="1"/>
  <c r="BE849" i="11" s="1"/>
  <c r="CH787" i="2"/>
  <c r="FS787" i="2" s="1"/>
  <c r="BB849" i="11" s="1"/>
  <c r="CE787" i="2"/>
  <c r="FP787" i="2" s="1"/>
  <c r="AY849" i="11" s="1"/>
  <c r="CD787" i="2"/>
  <c r="FO787" i="2" s="1"/>
  <c r="AX849" i="11" s="1"/>
  <c r="CG787" i="2"/>
  <c r="FR787" i="2" s="1"/>
  <c r="BA849" i="11" s="1"/>
  <c r="CB787" i="2"/>
  <c r="BZ787" i="2"/>
  <c r="FK787" i="2" s="1"/>
  <c r="AT849" i="11" s="1"/>
  <c r="BY787" i="2"/>
  <c r="FJ787" i="2" s="1"/>
  <c r="AS849" i="11" s="1"/>
  <c r="BS787" i="2"/>
  <c r="FD787" i="2" s="1"/>
  <c r="AM849" i="11" s="1"/>
  <c r="BW787" i="2"/>
  <c r="FH787" i="2" s="1"/>
  <c r="AQ849" i="11" s="1"/>
  <c r="BV787" i="2"/>
  <c r="FG787" i="2" s="1"/>
  <c r="AP849" i="11" s="1"/>
  <c r="BU787" i="2"/>
  <c r="FF787" i="2" s="1"/>
  <c r="AO849" i="11" s="1"/>
  <c r="BT787" i="2"/>
  <c r="FE787" i="2" s="1"/>
  <c r="AN849" i="11" s="1"/>
  <c r="BR787" i="2"/>
  <c r="FC787" i="2" s="1"/>
  <c r="AL849" i="11" s="1"/>
  <c r="BP787" i="2"/>
  <c r="FA787" i="2" s="1"/>
  <c r="AJ849" i="11" s="1"/>
  <c r="BL787" i="2"/>
  <c r="EW787" i="2" s="1"/>
  <c r="AF849" i="11" s="1"/>
  <c r="BQ787" i="2"/>
  <c r="FB787" i="2" s="1"/>
  <c r="AK849" i="11" s="1"/>
  <c r="BO787" i="2"/>
  <c r="EZ787" i="2" s="1"/>
  <c r="AI849" i="11" s="1"/>
  <c r="BN787" i="2"/>
  <c r="EY787" i="2" s="1"/>
  <c r="AH849" i="11" s="1"/>
  <c r="BM787" i="2"/>
  <c r="EX787" i="2" s="1"/>
  <c r="AG849" i="11" s="1"/>
  <c r="BI787" i="2"/>
  <c r="ET787" i="2" s="1"/>
  <c r="AC849" i="11" s="1"/>
  <c r="BH787" i="2"/>
  <c r="ES787" i="2" s="1"/>
  <c r="AB849" i="11" s="1"/>
  <c r="BK787" i="2"/>
  <c r="EV787" i="2" s="1"/>
  <c r="AE849" i="11" s="1"/>
  <c r="BJ787" i="2"/>
  <c r="EU787" i="2" s="1"/>
  <c r="AD849" i="11" s="1"/>
  <c r="BG787" i="2"/>
  <c r="ER787" i="2" s="1"/>
  <c r="AA849" i="11" s="1"/>
  <c r="BF787" i="2"/>
  <c r="EQ787" i="2" s="1"/>
  <c r="Z849" i="11" s="1"/>
  <c r="BE787" i="2"/>
  <c r="EP787" i="2" s="1"/>
  <c r="Y849" i="11" s="1"/>
  <c r="BD787" i="2"/>
  <c r="EO787" i="2" s="1"/>
  <c r="X849" i="11" s="1"/>
  <c r="BC787" i="2"/>
  <c r="EN787" i="2" s="1"/>
  <c r="W849" i="11" s="1"/>
  <c r="EM787" i="2"/>
  <c r="V849" i="11" s="1"/>
  <c r="BA787" i="2"/>
  <c r="EL787" i="2" s="1"/>
  <c r="U849" i="11" s="1"/>
  <c r="AZ787" i="2"/>
  <c r="EK787" i="2" s="1"/>
  <c r="T849" i="11" s="1"/>
  <c r="AY787" i="2"/>
  <c r="EJ787" i="2" s="1"/>
  <c r="S849" i="11" s="1"/>
  <c r="AR787" i="2"/>
  <c r="EC787" i="2" s="1"/>
  <c r="L849" i="11" s="1"/>
  <c r="AX787" i="2"/>
  <c r="EI787" i="2" s="1"/>
  <c r="R849" i="11" s="1"/>
  <c r="AW787" i="2"/>
  <c r="EH787" i="2" s="1"/>
  <c r="Q849" i="11" s="1"/>
  <c r="AV787" i="2"/>
  <c r="EG787" i="2" s="1"/>
  <c r="P849" i="11" s="1"/>
  <c r="AU787" i="2"/>
  <c r="EF787" i="2" s="1"/>
  <c r="O849" i="11" s="1"/>
  <c r="AT787" i="2"/>
  <c r="EE787" i="2" s="1"/>
  <c r="N849" i="11" s="1"/>
  <c r="AQ787" i="2"/>
  <c r="EB787" i="2" s="1"/>
  <c r="K849" i="11" s="1"/>
  <c r="AP787" i="2"/>
  <c r="EA787" i="2" s="1"/>
  <c r="J849" i="11" s="1"/>
  <c r="AM787" i="2"/>
  <c r="DX787" i="2" s="1"/>
  <c r="G849" i="11" s="1"/>
  <c r="AL787" i="2"/>
  <c r="DW787" i="2" s="1"/>
  <c r="F849" i="11" s="1"/>
  <c r="AK787" i="2"/>
  <c r="DV787" i="2" s="1"/>
  <c r="E849" i="11" s="1"/>
  <c r="DG780" i="2"/>
  <c r="GR780" i="2" s="1"/>
  <c r="CA842" i="11" s="1"/>
  <c r="CC780" i="2"/>
  <c r="FN780" i="2" s="1"/>
  <c r="AW842" i="11" s="1"/>
  <c r="DF780" i="2"/>
  <c r="GQ780" i="2" s="1"/>
  <c r="BZ842" i="11" s="1"/>
  <c r="DE780" i="2"/>
  <c r="GP780" i="2" s="1"/>
  <c r="BY842" i="11" s="1"/>
  <c r="DD780" i="2"/>
  <c r="GO780" i="2" s="1"/>
  <c r="BX842" i="11" s="1"/>
  <c r="DC780" i="2"/>
  <c r="GN780" i="2" s="1"/>
  <c r="BW842" i="11" s="1"/>
  <c r="DB780" i="2"/>
  <c r="GM780" i="2" s="1"/>
  <c r="BV842" i="11" s="1"/>
  <c r="CZ780" i="2"/>
  <c r="GK780" i="2" s="1"/>
  <c r="BT842" i="11" s="1"/>
  <c r="CY780" i="2"/>
  <c r="GJ780" i="2" s="1"/>
  <c r="BS842" i="11" s="1"/>
  <c r="CX780" i="2"/>
  <c r="GI780" i="2" s="1"/>
  <c r="BR842" i="11" s="1"/>
  <c r="CW780" i="2"/>
  <c r="GH780" i="2" s="1"/>
  <c r="BQ842" i="11" s="1"/>
  <c r="CV780" i="2"/>
  <c r="GG780" i="2" s="1"/>
  <c r="BP842" i="11" s="1"/>
  <c r="CU780" i="2"/>
  <c r="GF780" i="2" s="1"/>
  <c r="BO842" i="11" s="1"/>
  <c r="CT780" i="2"/>
  <c r="GE780" i="2" s="1"/>
  <c r="BN842" i="11" s="1"/>
  <c r="CS780" i="2"/>
  <c r="GD780" i="2" s="1"/>
  <c r="BM842" i="11" s="1"/>
  <c r="CR780" i="2"/>
  <c r="GC780" i="2" s="1"/>
  <c r="BL842" i="11" s="1"/>
  <c r="CQ780" i="2"/>
  <c r="GB780" i="2" s="1"/>
  <c r="BK842" i="11" s="1"/>
  <c r="CP780" i="2"/>
  <c r="GA780" i="2" s="1"/>
  <c r="BJ842" i="11" s="1"/>
  <c r="CO780" i="2"/>
  <c r="FZ780" i="2" s="1"/>
  <c r="BI842" i="11" s="1"/>
  <c r="CN780" i="2"/>
  <c r="FY780" i="2" s="1"/>
  <c r="BH842" i="11" s="1"/>
  <c r="CM780" i="2"/>
  <c r="FX780" i="2" s="1"/>
  <c r="BG842" i="11" s="1"/>
  <c r="CL780" i="2"/>
  <c r="FW780" i="2" s="1"/>
  <c r="BF842" i="11" s="1"/>
  <c r="CK780" i="2"/>
  <c r="FV780" i="2" s="1"/>
  <c r="BE842" i="11" s="1"/>
  <c r="CJ780" i="2"/>
  <c r="FU780" i="2" s="1"/>
  <c r="BD842" i="11" s="1"/>
  <c r="CH780" i="2"/>
  <c r="FS780" i="2" s="1"/>
  <c r="BB842" i="11" s="1"/>
  <c r="CG780" i="2"/>
  <c r="FR780" i="2" s="1"/>
  <c r="BA842" i="11" s="1"/>
  <c r="CE780" i="2"/>
  <c r="FP780" i="2" s="1"/>
  <c r="AY842" i="11" s="1"/>
  <c r="CD780" i="2"/>
  <c r="FO780" i="2" s="1"/>
  <c r="AX842" i="11" s="1"/>
  <c r="CB780" i="2"/>
  <c r="BZ780" i="2"/>
  <c r="FK780" i="2" s="1"/>
  <c r="AT842" i="11" s="1"/>
  <c r="BY780" i="2"/>
  <c r="FJ780" i="2" s="1"/>
  <c r="AS842" i="11" s="1"/>
  <c r="BT780" i="2"/>
  <c r="FE780" i="2" s="1"/>
  <c r="AN842" i="11" s="1"/>
  <c r="BS780" i="2"/>
  <c r="FD780" i="2" s="1"/>
  <c r="AM842" i="11" s="1"/>
  <c r="BV780" i="2"/>
  <c r="FG780" i="2" s="1"/>
  <c r="AP842" i="11" s="1"/>
  <c r="BP780" i="2"/>
  <c r="FA780" i="2" s="1"/>
  <c r="AJ842" i="11" s="1"/>
  <c r="BU780" i="2"/>
  <c r="FF780" i="2" s="1"/>
  <c r="AO842" i="11" s="1"/>
  <c r="BQ780" i="2"/>
  <c r="FB780" i="2" s="1"/>
  <c r="AK842" i="11" s="1"/>
  <c r="BM780" i="2"/>
  <c r="EX780" i="2" s="1"/>
  <c r="AG842" i="11" s="1"/>
  <c r="BL780" i="2"/>
  <c r="EW780" i="2" s="1"/>
  <c r="AF842" i="11" s="1"/>
  <c r="BR780" i="2"/>
  <c r="FC780" i="2" s="1"/>
  <c r="AL842" i="11" s="1"/>
  <c r="BO780" i="2"/>
  <c r="EZ780" i="2" s="1"/>
  <c r="AI842" i="11" s="1"/>
  <c r="BN780" i="2"/>
  <c r="EY780" i="2" s="1"/>
  <c r="AH842" i="11" s="1"/>
  <c r="BJ780" i="2"/>
  <c r="EU780" i="2" s="1"/>
  <c r="AD842" i="11" s="1"/>
  <c r="BI780" i="2"/>
  <c r="ET780" i="2" s="1"/>
  <c r="AC842" i="11" s="1"/>
  <c r="BH780" i="2"/>
  <c r="ES780" i="2" s="1"/>
  <c r="AB842" i="11" s="1"/>
  <c r="BK780" i="2"/>
  <c r="EV780" i="2" s="1"/>
  <c r="AE842" i="11" s="1"/>
  <c r="BG780" i="2"/>
  <c r="ER780" i="2" s="1"/>
  <c r="AA842" i="11" s="1"/>
  <c r="BF780" i="2"/>
  <c r="EQ780" i="2" s="1"/>
  <c r="Z842" i="11" s="1"/>
  <c r="BE780" i="2"/>
  <c r="EP780" i="2" s="1"/>
  <c r="Y842" i="11" s="1"/>
  <c r="BD780" i="2"/>
  <c r="EO780" i="2" s="1"/>
  <c r="X842" i="11" s="1"/>
  <c r="BC780" i="2"/>
  <c r="EN780" i="2" s="1"/>
  <c r="W842" i="11" s="1"/>
  <c r="BA780" i="2"/>
  <c r="EL780" i="2" s="1"/>
  <c r="U842" i="11" s="1"/>
  <c r="AZ780" i="2"/>
  <c r="EK780" i="2" s="1"/>
  <c r="T842" i="11" s="1"/>
  <c r="AY780" i="2"/>
  <c r="EJ780" i="2" s="1"/>
  <c r="S842" i="11" s="1"/>
  <c r="AT780" i="2"/>
  <c r="EE780" i="2" s="1"/>
  <c r="N842" i="11" s="1"/>
  <c r="AR780" i="2"/>
  <c r="EC780" i="2" s="1"/>
  <c r="L842" i="11" s="1"/>
  <c r="AX780" i="2"/>
  <c r="EI780" i="2" s="1"/>
  <c r="R842" i="11" s="1"/>
  <c r="AW780" i="2"/>
  <c r="EH780" i="2" s="1"/>
  <c r="Q842" i="11" s="1"/>
  <c r="AV780" i="2"/>
  <c r="EG780" i="2" s="1"/>
  <c r="P842" i="11" s="1"/>
  <c r="AU780" i="2"/>
  <c r="EF780" i="2" s="1"/>
  <c r="O842" i="11" s="1"/>
  <c r="AQ780" i="2"/>
  <c r="EB780" i="2" s="1"/>
  <c r="K842" i="11" s="1"/>
  <c r="AO780" i="2"/>
  <c r="DZ780" i="2" s="1"/>
  <c r="I842" i="11" s="1"/>
  <c r="AM780" i="2"/>
  <c r="DX780" i="2" s="1"/>
  <c r="G842" i="11" s="1"/>
  <c r="AL780" i="2"/>
  <c r="DW780" i="2" s="1"/>
  <c r="F842" i="11" s="1"/>
  <c r="AK780" i="2"/>
  <c r="DV780" i="2" s="1"/>
  <c r="E842" i="11" s="1"/>
  <c r="DG773" i="2"/>
  <c r="GR773" i="2" s="1"/>
  <c r="CA835" i="11" s="1"/>
  <c r="CC773" i="2"/>
  <c r="FN773" i="2" s="1"/>
  <c r="AW835" i="11" s="1"/>
  <c r="DF773" i="2"/>
  <c r="GQ773" i="2" s="1"/>
  <c r="BZ835" i="11" s="1"/>
  <c r="DE773" i="2"/>
  <c r="GP773" i="2" s="1"/>
  <c r="BY835" i="11" s="1"/>
  <c r="DD773" i="2"/>
  <c r="GO773" i="2" s="1"/>
  <c r="BX835" i="11" s="1"/>
  <c r="DC773" i="2"/>
  <c r="GN773" i="2" s="1"/>
  <c r="BW835" i="11" s="1"/>
  <c r="DB773" i="2"/>
  <c r="GM773" i="2" s="1"/>
  <c r="BV835" i="11" s="1"/>
  <c r="DA773" i="2"/>
  <c r="GL773" i="2" s="1"/>
  <c r="BU835" i="11" s="1"/>
  <c r="CZ773" i="2"/>
  <c r="GK773" i="2" s="1"/>
  <c r="BT835" i="11" s="1"/>
  <c r="CY773" i="2"/>
  <c r="GJ773" i="2" s="1"/>
  <c r="BS835" i="11" s="1"/>
  <c r="CX773" i="2"/>
  <c r="GI773" i="2" s="1"/>
  <c r="BR835" i="11" s="1"/>
  <c r="CW773" i="2"/>
  <c r="GH773" i="2" s="1"/>
  <c r="BQ835" i="11" s="1"/>
  <c r="CV773" i="2"/>
  <c r="GG773" i="2" s="1"/>
  <c r="BP835" i="11" s="1"/>
  <c r="CT773" i="2"/>
  <c r="GE773" i="2" s="1"/>
  <c r="BN835" i="11" s="1"/>
  <c r="CU773" i="2"/>
  <c r="GF773" i="2" s="1"/>
  <c r="BO835" i="11" s="1"/>
  <c r="CR773" i="2"/>
  <c r="GC773" i="2" s="1"/>
  <c r="BL835" i="11" s="1"/>
  <c r="CS773" i="2"/>
  <c r="GD773" i="2" s="1"/>
  <c r="BM835" i="11" s="1"/>
  <c r="CQ773" i="2"/>
  <c r="GB773" i="2" s="1"/>
  <c r="BK835" i="11" s="1"/>
  <c r="CP773" i="2"/>
  <c r="GA773" i="2" s="1"/>
  <c r="BJ835" i="11" s="1"/>
  <c r="CO773" i="2"/>
  <c r="FZ773" i="2" s="1"/>
  <c r="BI835" i="11" s="1"/>
  <c r="CN773" i="2"/>
  <c r="FY773" i="2" s="1"/>
  <c r="BH835" i="11" s="1"/>
  <c r="CM773" i="2"/>
  <c r="FX773" i="2" s="1"/>
  <c r="BG835" i="11" s="1"/>
  <c r="CL773" i="2"/>
  <c r="FW773" i="2" s="1"/>
  <c r="BF835" i="11" s="1"/>
  <c r="CJ773" i="2"/>
  <c r="FU773" i="2" s="1"/>
  <c r="BD835" i="11" s="1"/>
  <c r="CI773" i="2"/>
  <c r="FT773" i="2" s="1"/>
  <c r="BC835" i="11" s="1"/>
  <c r="CH773" i="2"/>
  <c r="FS773" i="2" s="1"/>
  <c r="BB835" i="11" s="1"/>
  <c r="CG773" i="2"/>
  <c r="FR773" i="2" s="1"/>
  <c r="BA835" i="11" s="1"/>
  <c r="CE773" i="2"/>
  <c r="FP773" i="2" s="1"/>
  <c r="AY835" i="11" s="1"/>
  <c r="CD773" i="2"/>
  <c r="FO773" i="2" s="1"/>
  <c r="AX835" i="11" s="1"/>
  <c r="BY773" i="2"/>
  <c r="FJ773" i="2" s="1"/>
  <c r="AS835" i="11" s="1"/>
  <c r="BX773" i="2"/>
  <c r="FI773" i="2" s="1"/>
  <c r="AR835" i="11" s="1"/>
  <c r="CB773" i="2"/>
  <c r="BZ773" i="2"/>
  <c r="FK773" i="2" s="1"/>
  <c r="AT835" i="11" s="1"/>
  <c r="BU773" i="2"/>
  <c r="FF773" i="2" s="1"/>
  <c r="AO835" i="11" s="1"/>
  <c r="BT773" i="2"/>
  <c r="FE773" i="2" s="1"/>
  <c r="AN835" i="11" s="1"/>
  <c r="BS773" i="2"/>
  <c r="FD773" i="2" s="1"/>
  <c r="AM835" i="11" s="1"/>
  <c r="BW773" i="2"/>
  <c r="FH773" i="2" s="1"/>
  <c r="AQ835" i="11" s="1"/>
  <c r="BQ773" i="2"/>
  <c r="FB773" i="2" s="1"/>
  <c r="AK835" i="11" s="1"/>
  <c r="BV773" i="2"/>
  <c r="FG773" i="2" s="1"/>
  <c r="AP835" i="11" s="1"/>
  <c r="BP773" i="2"/>
  <c r="FA773" i="2" s="1"/>
  <c r="AJ835" i="11" s="1"/>
  <c r="BR773" i="2"/>
  <c r="FC773" i="2" s="1"/>
  <c r="AL835" i="11" s="1"/>
  <c r="BN773" i="2"/>
  <c r="EY773" i="2" s="1"/>
  <c r="AH835" i="11" s="1"/>
  <c r="BM773" i="2"/>
  <c r="EX773" i="2" s="1"/>
  <c r="AG835" i="11" s="1"/>
  <c r="BL773" i="2"/>
  <c r="EW773" i="2" s="1"/>
  <c r="AF835" i="11" s="1"/>
  <c r="BO773" i="2"/>
  <c r="EZ773" i="2" s="1"/>
  <c r="AI835" i="11" s="1"/>
  <c r="BK773" i="2"/>
  <c r="EV773" i="2" s="1"/>
  <c r="AE835" i="11" s="1"/>
  <c r="BJ773" i="2"/>
  <c r="EU773" i="2" s="1"/>
  <c r="AD835" i="11" s="1"/>
  <c r="BI773" i="2"/>
  <c r="ET773" i="2" s="1"/>
  <c r="AC835" i="11" s="1"/>
  <c r="BH773" i="2"/>
  <c r="ES773" i="2" s="1"/>
  <c r="AB835" i="11" s="1"/>
  <c r="BG773" i="2"/>
  <c r="ER773" i="2" s="1"/>
  <c r="AA835" i="11" s="1"/>
  <c r="BF773" i="2"/>
  <c r="EQ773" i="2" s="1"/>
  <c r="Z835" i="11" s="1"/>
  <c r="BE773" i="2"/>
  <c r="EP773" i="2" s="1"/>
  <c r="Y835" i="11" s="1"/>
  <c r="BD773" i="2"/>
  <c r="EO773" i="2" s="1"/>
  <c r="X835" i="11" s="1"/>
  <c r="BC773" i="2"/>
  <c r="EN773" i="2" s="1"/>
  <c r="W835" i="11" s="1"/>
  <c r="EM773" i="2"/>
  <c r="V835" i="11" s="1"/>
  <c r="BA773" i="2"/>
  <c r="EL773" i="2" s="1"/>
  <c r="U835" i="11" s="1"/>
  <c r="AZ773" i="2"/>
  <c r="EK773" i="2" s="1"/>
  <c r="T835" i="11" s="1"/>
  <c r="AY773" i="2"/>
  <c r="EJ773" i="2" s="1"/>
  <c r="S835" i="11" s="1"/>
  <c r="AU773" i="2"/>
  <c r="EF773" i="2" s="1"/>
  <c r="O835" i="11" s="1"/>
  <c r="AT773" i="2"/>
  <c r="EE773" i="2" s="1"/>
  <c r="N835" i="11" s="1"/>
  <c r="AS773" i="2"/>
  <c r="ED773" i="2" s="1"/>
  <c r="M835" i="11" s="1"/>
  <c r="AR773" i="2"/>
  <c r="EC773" i="2" s="1"/>
  <c r="L835" i="11" s="1"/>
  <c r="AX773" i="2"/>
  <c r="EI773" i="2" s="1"/>
  <c r="R835" i="11" s="1"/>
  <c r="AW773" i="2"/>
  <c r="EH773" i="2" s="1"/>
  <c r="Q835" i="11" s="1"/>
  <c r="AV773" i="2"/>
  <c r="EG773" i="2" s="1"/>
  <c r="P835" i="11" s="1"/>
  <c r="AK773" i="2"/>
  <c r="DV773" i="2" s="1"/>
  <c r="E835" i="11" s="1"/>
  <c r="AP773" i="2"/>
  <c r="EA773" i="2" s="1"/>
  <c r="J835" i="11" s="1"/>
  <c r="AO773" i="2"/>
  <c r="DZ773" i="2" s="1"/>
  <c r="I835" i="11" s="1"/>
  <c r="AN773" i="2"/>
  <c r="DY773" i="2" s="1"/>
  <c r="H835" i="11" s="1"/>
  <c r="AM773" i="2"/>
  <c r="DX773" i="2" s="1"/>
  <c r="G835" i="11" s="1"/>
  <c r="AL773" i="2"/>
  <c r="DW773" i="2" s="1"/>
  <c r="F835" i="11" s="1"/>
  <c r="DG766" i="2"/>
  <c r="GR766" i="2" s="1"/>
  <c r="CA828" i="11" s="1"/>
  <c r="CC766" i="2"/>
  <c r="FN766" i="2" s="1"/>
  <c r="AW828" i="11" s="1"/>
  <c r="DF766" i="2"/>
  <c r="GQ766" i="2" s="1"/>
  <c r="BZ828" i="11" s="1"/>
  <c r="DE766" i="2"/>
  <c r="GP766" i="2" s="1"/>
  <c r="BY828" i="11" s="1"/>
  <c r="DD766" i="2"/>
  <c r="GO766" i="2" s="1"/>
  <c r="BX828" i="11" s="1"/>
  <c r="DB766" i="2"/>
  <c r="GM766" i="2" s="1"/>
  <c r="BV828" i="11" s="1"/>
  <c r="DC766" i="2"/>
  <c r="GN766" i="2" s="1"/>
  <c r="BW828" i="11" s="1"/>
  <c r="DA766" i="2"/>
  <c r="GL766" i="2" s="1"/>
  <c r="BU828" i="11" s="1"/>
  <c r="CY766" i="2"/>
  <c r="GJ766" i="2" s="1"/>
  <c r="BS828" i="11" s="1"/>
  <c r="CZ766" i="2"/>
  <c r="GK766" i="2" s="1"/>
  <c r="BT828" i="11" s="1"/>
  <c r="CX766" i="2"/>
  <c r="GI766" i="2" s="1"/>
  <c r="BR828" i="11" s="1"/>
  <c r="CW766" i="2"/>
  <c r="GH766" i="2" s="1"/>
  <c r="BQ828" i="11" s="1"/>
  <c r="CU766" i="2"/>
  <c r="GF766" i="2" s="1"/>
  <c r="BO828" i="11" s="1"/>
  <c r="CT766" i="2"/>
  <c r="GE766" i="2" s="1"/>
  <c r="BN828" i="11" s="1"/>
  <c r="CV766" i="2"/>
  <c r="GG766" i="2" s="1"/>
  <c r="BP828" i="11" s="1"/>
  <c r="CS766" i="2"/>
  <c r="GD766" i="2" s="1"/>
  <c r="BM828" i="11" s="1"/>
  <c r="CR766" i="2"/>
  <c r="GC766" i="2" s="1"/>
  <c r="BL828" i="11" s="1"/>
  <c r="CQ766" i="2"/>
  <c r="GB766" i="2" s="1"/>
  <c r="BK828" i="11" s="1"/>
  <c r="CP766" i="2"/>
  <c r="GA766" i="2" s="1"/>
  <c r="BJ828" i="11" s="1"/>
  <c r="CO766" i="2"/>
  <c r="FZ766" i="2" s="1"/>
  <c r="BI828" i="11" s="1"/>
  <c r="CN766" i="2"/>
  <c r="FY766" i="2" s="1"/>
  <c r="BH828" i="11" s="1"/>
  <c r="CM766" i="2"/>
  <c r="FX766" i="2" s="1"/>
  <c r="BG828" i="11" s="1"/>
  <c r="CL766" i="2"/>
  <c r="FW766" i="2" s="1"/>
  <c r="BF828" i="11" s="1"/>
  <c r="CK766" i="2"/>
  <c r="FV766" i="2" s="1"/>
  <c r="BE828" i="11" s="1"/>
  <c r="CJ766" i="2"/>
  <c r="FU766" i="2" s="1"/>
  <c r="BD828" i="11" s="1"/>
  <c r="CH766" i="2"/>
  <c r="FS766" i="2" s="1"/>
  <c r="BB828" i="11" s="1"/>
  <c r="CI766" i="2"/>
  <c r="FT766" i="2" s="1"/>
  <c r="BC828" i="11" s="1"/>
  <c r="CG766" i="2"/>
  <c r="FR766" i="2" s="1"/>
  <c r="BA828" i="11" s="1"/>
  <c r="CE766" i="2"/>
  <c r="FP766" i="2" s="1"/>
  <c r="AY828" i="11" s="1"/>
  <c r="CD766" i="2"/>
  <c r="FO766" i="2" s="1"/>
  <c r="AX828" i="11" s="1"/>
  <c r="BZ766" i="2"/>
  <c r="FK766" i="2" s="1"/>
  <c r="AT828" i="11" s="1"/>
  <c r="BY766" i="2"/>
  <c r="FJ766" i="2" s="1"/>
  <c r="AS828" i="11" s="1"/>
  <c r="BW766" i="2"/>
  <c r="FH766" i="2" s="1"/>
  <c r="AQ828" i="11" s="1"/>
  <c r="CB766" i="2"/>
  <c r="BV766" i="2"/>
  <c r="FG766" i="2" s="1"/>
  <c r="AP828" i="11" s="1"/>
  <c r="BU766" i="2"/>
  <c r="FF766" i="2" s="1"/>
  <c r="AO828" i="11" s="1"/>
  <c r="BT766" i="2"/>
  <c r="FE766" i="2" s="1"/>
  <c r="AN828" i="11" s="1"/>
  <c r="BS766" i="2"/>
  <c r="FD766" i="2" s="1"/>
  <c r="AM828" i="11" s="1"/>
  <c r="BR766" i="2"/>
  <c r="FC766" i="2" s="1"/>
  <c r="AL828" i="11" s="1"/>
  <c r="BQ766" i="2"/>
  <c r="FB766" i="2" s="1"/>
  <c r="AK828" i="11" s="1"/>
  <c r="BP766" i="2"/>
  <c r="FA766" i="2" s="1"/>
  <c r="AJ828" i="11" s="1"/>
  <c r="BO766" i="2"/>
  <c r="EZ766" i="2" s="1"/>
  <c r="AI828" i="11" s="1"/>
  <c r="BN766" i="2"/>
  <c r="EY766" i="2" s="1"/>
  <c r="AH828" i="11" s="1"/>
  <c r="BM766" i="2"/>
  <c r="EX766" i="2" s="1"/>
  <c r="AG828" i="11" s="1"/>
  <c r="BL766" i="2"/>
  <c r="EW766" i="2" s="1"/>
  <c r="AF828" i="11" s="1"/>
  <c r="BK766" i="2"/>
  <c r="EV766" i="2" s="1"/>
  <c r="AE828" i="11" s="1"/>
  <c r="BJ766" i="2"/>
  <c r="EU766" i="2" s="1"/>
  <c r="AD828" i="11" s="1"/>
  <c r="BI766" i="2"/>
  <c r="ET766" i="2" s="1"/>
  <c r="AC828" i="11" s="1"/>
  <c r="BH766" i="2"/>
  <c r="ES766" i="2" s="1"/>
  <c r="AB828" i="11" s="1"/>
  <c r="BG766" i="2"/>
  <c r="ER766" i="2" s="1"/>
  <c r="AA828" i="11" s="1"/>
  <c r="BF766" i="2"/>
  <c r="EQ766" i="2" s="1"/>
  <c r="Z828" i="11" s="1"/>
  <c r="BE766" i="2"/>
  <c r="EP766" i="2" s="1"/>
  <c r="Y828" i="11" s="1"/>
  <c r="BD766" i="2"/>
  <c r="EO766" i="2" s="1"/>
  <c r="X828" i="11" s="1"/>
  <c r="AY766" i="2"/>
  <c r="EJ766" i="2" s="1"/>
  <c r="S828" i="11" s="1"/>
  <c r="BC766" i="2"/>
  <c r="EN766" i="2" s="1"/>
  <c r="W828" i="11" s="1"/>
  <c r="EM766" i="2"/>
  <c r="V828" i="11" s="1"/>
  <c r="BA766" i="2"/>
  <c r="EL766" i="2" s="1"/>
  <c r="U828" i="11" s="1"/>
  <c r="AZ766" i="2"/>
  <c r="EK766" i="2" s="1"/>
  <c r="T828" i="11" s="1"/>
  <c r="AV766" i="2"/>
  <c r="EG766" i="2" s="1"/>
  <c r="P828" i="11" s="1"/>
  <c r="AU766" i="2"/>
  <c r="EF766" i="2" s="1"/>
  <c r="O828" i="11" s="1"/>
  <c r="AT766" i="2"/>
  <c r="EE766" i="2" s="1"/>
  <c r="N828" i="11" s="1"/>
  <c r="AR766" i="2"/>
  <c r="EC766" i="2" s="1"/>
  <c r="L828" i="11" s="1"/>
  <c r="AX766" i="2"/>
  <c r="EI766" i="2" s="1"/>
  <c r="R828" i="11" s="1"/>
  <c r="AW766" i="2"/>
  <c r="EH766" i="2" s="1"/>
  <c r="Q828" i="11" s="1"/>
  <c r="AL766" i="2"/>
  <c r="DW766" i="2" s="1"/>
  <c r="F828" i="11" s="1"/>
  <c r="AK766" i="2"/>
  <c r="DV766" i="2" s="1"/>
  <c r="E828" i="11" s="1"/>
  <c r="AQ766" i="2"/>
  <c r="EB766" i="2" s="1"/>
  <c r="K828" i="11" s="1"/>
  <c r="AP766" i="2"/>
  <c r="EA766" i="2" s="1"/>
  <c r="J828" i="11" s="1"/>
  <c r="AO766" i="2"/>
  <c r="DZ766" i="2" s="1"/>
  <c r="I828" i="11" s="1"/>
  <c r="AM766" i="2"/>
  <c r="DX766" i="2" s="1"/>
  <c r="G828" i="11" s="1"/>
  <c r="DG759" i="2"/>
  <c r="GR759" i="2" s="1"/>
  <c r="CA821" i="11" s="1"/>
  <c r="CC759" i="2"/>
  <c r="FN759" i="2" s="1"/>
  <c r="AW821" i="11" s="1"/>
  <c r="DF759" i="2"/>
  <c r="GQ759" i="2" s="1"/>
  <c r="BZ821" i="11" s="1"/>
  <c r="DE759" i="2"/>
  <c r="GP759" i="2" s="1"/>
  <c r="BY821" i="11" s="1"/>
  <c r="DD759" i="2"/>
  <c r="GO759" i="2" s="1"/>
  <c r="BX821" i="11" s="1"/>
  <c r="DC759" i="2"/>
  <c r="GN759" i="2" s="1"/>
  <c r="BW821" i="11" s="1"/>
  <c r="DB759" i="2"/>
  <c r="GM759" i="2" s="1"/>
  <c r="BV821" i="11" s="1"/>
  <c r="DA759" i="2"/>
  <c r="GL759" i="2" s="1"/>
  <c r="BU821" i="11" s="1"/>
  <c r="CZ759" i="2"/>
  <c r="GK759" i="2" s="1"/>
  <c r="BT821" i="11" s="1"/>
  <c r="CY759" i="2"/>
  <c r="GJ759" i="2" s="1"/>
  <c r="BS821" i="11" s="1"/>
  <c r="CW759" i="2"/>
  <c r="GH759" i="2" s="1"/>
  <c r="BQ821" i="11" s="1"/>
  <c r="CX759" i="2"/>
  <c r="GI759" i="2" s="1"/>
  <c r="BR821" i="11" s="1"/>
  <c r="CU759" i="2"/>
  <c r="GF759" i="2" s="1"/>
  <c r="BO821" i="11" s="1"/>
  <c r="CT759" i="2"/>
  <c r="GE759" i="2" s="1"/>
  <c r="BN821" i="11" s="1"/>
  <c r="CV759" i="2"/>
  <c r="GG759" i="2" s="1"/>
  <c r="BP821" i="11" s="1"/>
  <c r="CS759" i="2"/>
  <c r="GD759" i="2" s="1"/>
  <c r="BM821" i="11" s="1"/>
  <c r="CR759" i="2"/>
  <c r="GC759" i="2" s="1"/>
  <c r="BL821" i="11" s="1"/>
  <c r="CQ759" i="2"/>
  <c r="GB759" i="2" s="1"/>
  <c r="BK821" i="11" s="1"/>
  <c r="CP759" i="2"/>
  <c r="GA759" i="2" s="1"/>
  <c r="BJ821" i="11" s="1"/>
  <c r="CN759" i="2"/>
  <c r="FY759" i="2" s="1"/>
  <c r="BH821" i="11" s="1"/>
  <c r="CO759" i="2"/>
  <c r="FZ759" i="2" s="1"/>
  <c r="BI821" i="11" s="1"/>
  <c r="CM759" i="2"/>
  <c r="FX759" i="2" s="1"/>
  <c r="BG821" i="11" s="1"/>
  <c r="CL759" i="2"/>
  <c r="FW759" i="2" s="1"/>
  <c r="BF821" i="11" s="1"/>
  <c r="CK759" i="2"/>
  <c r="FV759" i="2" s="1"/>
  <c r="BE821" i="11" s="1"/>
  <c r="CJ759" i="2"/>
  <c r="FU759" i="2" s="1"/>
  <c r="BD821" i="11" s="1"/>
  <c r="CI759" i="2"/>
  <c r="FT759" i="2" s="1"/>
  <c r="BC821" i="11" s="1"/>
  <c r="CH759" i="2"/>
  <c r="FS759" i="2" s="1"/>
  <c r="BB821" i="11" s="1"/>
  <c r="CG759" i="2"/>
  <c r="FR759" i="2" s="1"/>
  <c r="BA821" i="11" s="1"/>
  <c r="CE759" i="2"/>
  <c r="FP759" i="2" s="1"/>
  <c r="AY821" i="11" s="1"/>
  <c r="CD759" i="2"/>
  <c r="FO759" i="2" s="1"/>
  <c r="AX821" i="11" s="1"/>
  <c r="CB759" i="2"/>
  <c r="BZ759" i="2"/>
  <c r="FK759" i="2" s="1"/>
  <c r="AT821" i="11" s="1"/>
  <c r="BY759" i="2"/>
  <c r="FJ759" i="2" s="1"/>
  <c r="AS821" i="11" s="1"/>
  <c r="BX759" i="2"/>
  <c r="FI759" i="2" s="1"/>
  <c r="AR821" i="11" s="1"/>
  <c r="BW759" i="2"/>
  <c r="FH759" i="2" s="1"/>
  <c r="AQ821" i="11" s="1"/>
  <c r="BV759" i="2"/>
  <c r="FG759" i="2" s="1"/>
  <c r="AP821" i="11" s="1"/>
  <c r="BU759" i="2"/>
  <c r="FF759" i="2" s="1"/>
  <c r="AO821" i="11" s="1"/>
  <c r="BT759" i="2"/>
  <c r="FE759" i="2" s="1"/>
  <c r="AN821" i="11" s="1"/>
  <c r="BS759" i="2"/>
  <c r="FD759" i="2" s="1"/>
  <c r="AM821" i="11" s="1"/>
  <c r="BR759" i="2"/>
  <c r="FC759" i="2" s="1"/>
  <c r="AL821" i="11" s="1"/>
  <c r="BQ759" i="2"/>
  <c r="FB759" i="2" s="1"/>
  <c r="AK821" i="11" s="1"/>
  <c r="BP759" i="2"/>
  <c r="FA759" i="2" s="1"/>
  <c r="AJ821" i="11" s="1"/>
  <c r="BO759" i="2"/>
  <c r="EZ759" i="2" s="1"/>
  <c r="AI821" i="11" s="1"/>
  <c r="BN759" i="2"/>
  <c r="EY759" i="2" s="1"/>
  <c r="AH821" i="11" s="1"/>
  <c r="BM759" i="2"/>
  <c r="EX759" i="2" s="1"/>
  <c r="AG821" i="11" s="1"/>
  <c r="BL759" i="2"/>
  <c r="EW759" i="2" s="1"/>
  <c r="AF821" i="11" s="1"/>
  <c r="BK759" i="2"/>
  <c r="EV759" i="2" s="1"/>
  <c r="AE821" i="11" s="1"/>
  <c r="BJ759" i="2"/>
  <c r="EU759" i="2" s="1"/>
  <c r="AD821" i="11" s="1"/>
  <c r="BI759" i="2"/>
  <c r="ET759" i="2" s="1"/>
  <c r="AC821" i="11" s="1"/>
  <c r="BH759" i="2"/>
  <c r="ES759" i="2" s="1"/>
  <c r="AB821" i="11" s="1"/>
  <c r="BD759" i="2"/>
  <c r="EO759" i="2" s="1"/>
  <c r="X821" i="11" s="1"/>
  <c r="BG759" i="2"/>
  <c r="ER759" i="2" s="1"/>
  <c r="AA821" i="11" s="1"/>
  <c r="BF759" i="2"/>
  <c r="EQ759" i="2" s="1"/>
  <c r="Z821" i="11" s="1"/>
  <c r="BE759" i="2"/>
  <c r="EP759" i="2" s="1"/>
  <c r="Y821" i="11" s="1"/>
  <c r="AZ759" i="2"/>
  <c r="EK759" i="2" s="1"/>
  <c r="T821" i="11" s="1"/>
  <c r="AY759" i="2"/>
  <c r="EJ759" i="2" s="1"/>
  <c r="S821" i="11" s="1"/>
  <c r="BC759" i="2"/>
  <c r="EN759" i="2" s="1"/>
  <c r="W821" i="11" s="1"/>
  <c r="EM759" i="2"/>
  <c r="V821" i="11" s="1"/>
  <c r="BA759" i="2"/>
  <c r="EL759" i="2" s="1"/>
  <c r="U821" i="11" s="1"/>
  <c r="AW759" i="2"/>
  <c r="EH759" i="2" s="1"/>
  <c r="Q821" i="11" s="1"/>
  <c r="AV759" i="2"/>
  <c r="EG759" i="2" s="1"/>
  <c r="P821" i="11" s="1"/>
  <c r="AU759" i="2"/>
  <c r="EF759" i="2" s="1"/>
  <c r="O821" i="11" s="1"/>
  <c r="AT759" i="2"/>
  <c r="EE759" i="2" s="1"/>
  <c r="N821" i="11" s="1"/>
  <c r="AS759" i="2"/>
  <c r="ED759" i="2" s="1"/>
  <c r="M821" i="11" s="1"/>
  <c r="AR759" i="2"/>
  <c r="EC759" i="2" s="1"/>
  <c r="L821" i="11" s="1"/>
  <c r="AX759" i="2"/>
  <c r="EI759" i="2" s="1"/>
  <c r="R821" i="11" s="1"/>
  <c r="AM759" i="2"/>
  <c r="DX759" i="2" s="1"/>
  <c r="G821" i="11" s="1"/>
  <c r="AL759" i="2"/>
  <c r="DW759" i="2" s="1"/>
  <c r="F821" i="11" s="1"/>
  <c r="AQ759" i="2"/>
  <c r="EB759" i="2" s="1"/>
  <c r="K821" i="11" s="1"/>
  <c r="AP759" i="2"/>
  <c r="EA759" i="2" s="1"/>
  <c r="J821" i="11" s="1"/>
  <c r="AO759" i="2"/>
  <c r="DZ759" i="2" s="1"/>
  <c r="I821" i="11" s="1"/>
  <c r="AN759" i="2"/>
  <c r="DY759" i="2" s="1"/>
  <c r="H821" i="11" s="1"/>
  <c r="DG752" i="2"/>
  <c r="GR752" i="2" s="1"/>
  <c r="CA814" i="11" s="1"/>
  <c r="CC752" i="2"/>
  <c r="FN752" i="2" s="1"/>
  <c r="AW814" i="11" s="1"/>
  <c r="DF752" i="2"/>
  <c r="GQ752" i="2" s="1"/>
  <c r="BZ814" i="11" s="1"/>
  <c r="DE752" i="2"/>
  <c r="GP752" i="2" s="1"/>
  <c r="BY814" i="11" s="1"/>
  <c r="DD752" i="2"/>
  <c r="GO752" i="2" s="1"/>
  <c r="BX814" i="11" s="1"/>
  <c r="DC752" i="2"/>
  <c r="GN752" i="2" s="1"/>
  <c r="BW814" i="11" s="1"/>
  <c r="DB752" i="2"/>
  <c r="GM752" i="2" s="1"/>
  <c r="BV814" i="11" s="1"/>
  <c r="DA752" i="2"/>
  <c r="GL752" i="2" s="1"/>
  <c r="BU814" i="11" s="1"/>
  <c r="CZ752" i="2"/>
  <c r="GK752" i="2" s="1"/>
  <c r="BT814" i="11" s="1"/>
  <c r="CY752" i="2"/>
  <c r="GJ752" i="2" s="1"/>
  <c r="BS814" i="11" s="1"/>
  <c r="CX752" i="2"/>
  <c r="GI752" i="2" s="1"/>
  <c r="BR814" i="11" s="1"/>
  <c r="CW752" i="2"/>
  <c r="GH752" i="2" s="1"/>
  <c r="BQ814" i="11" s="1"/>
  <c r="CU752" i="2"/>
  <c r="GF752" i="2" s="1"/>
  <c r="BO814" i="11" s="1"/>
  <c r="CT752" i="2"/>
  <c r="GE752" i="2" s="1"/>
  <c r="BN814" i="11" s="1"/>
  <c r="CS752" i="2"/>
  <c r="GD752" i="2" s="1"/>
  <c r="BM814" i="11" s="1"/>
  <c r="CR752" i="2"/>
  <c r="GC752" i="2" s="1"/>
  <c r="BL814" i="11" s="1"/>
  <c r="CQ752" i="2"/>
  <c r="GB752" i="2" s="1"/>
  <c r="BK814" i="11" s="1"/>
  <c r="CP752" i="2"/>
  <c r="GA752" i="2" s="1"/>
  <c r="BJ814" i="11" s="1"/>
  <c r="CO752" i="2"/>
  <c r="FZ752" i="2" s="1"/>
  <c r="BI814" i="11" s="1"/>
  <c r="CN752" i="2"/>
  <c r="FY752" i="2" s="1"/>
  <c r="BH814" i="11" s="1"/>
  <c r="CM752" i="2"/>
  <c r="FX752" i="2" s="1"/>
  <c r="BG814" i="11" s="1"/>
  <c r="CL752" i="2"/>
  <c r="FW752" i="2" s="1"/>
  <c r="BF814" i="11" s="1"/>
  <c r="CK752" i="2"/>
  <c r="FV752" i="2" s="1"/>
  <c r="BE814" i="11" s="1"/>
  <c r="CJ752" i="2"/>
  <c r="FU752" i="2" s="1"/>
  <c r="BD814" i="11" s="1"/>
  <c r="CI752" i="2"/>
  <c r="FT752" i="2" s="1"/>
  <c r="BC814" i="11" s="1"/>
  <c r="CH752" i="2"/>
  <c r="FS752" i="2" s="1"/>
  <c r="BB814" i="11" s="1"/>
  <c r="CG752" i="2"/>
  <c r="FR752" i="2" s="1"/>
  <c r="BA814" i="11" s="1"/>
  <c r="CE752" i="2"/>
  <c r="FP752" i="2" s="1"/>
  <c r="AY814" i="11" s="1"/>
  <c r="CD752" i="2"/>
  <c r="FO752" i="2" s="1"/>
  <c r="AX814" i="11" s="1"/>
  <c r="CB752" i="2"/>
  <c r="BZ752" i="2"/>
  <c r="FK752" i="2" s="1"/>
  <c r="AT814" i="11" s="1"/>
  <c r="BY752" i="2"/>
  <c r="FJ752" i="2" s="1"/>
  <c r="AS814" i="11" s="1"/>
  <c r="BW752" i="2"/>
  <c r="FH752" i="2" s="1"/>
  <c r="AQ814" i="11" s="1"/>
  <c r="BV752" i="2"/>
  <c r="FG752" i="2" s="1"/>
  <c r="AP814" i="11" s="1"/>
  <c r="BU752" i="2"/>
  <c r="FF752" i="2" s="1"/>
  <c r="AO814" i="11" s="1"/>
  <c r="BT752" i="2"/>
  <c r="FE752" i="2" s="1"/>
  <c r="AN814" i="11" s="1"/>
  <c r="BS752" i="2"/>
  <c r="FD752" i="2" s="1"/>
  <c r="AM814" i="11" s="1"/>
  <c r="BR752" i="2"/>
  <c r="FC752" i="2" s="1"/>
  <c r="AL814" i="11" s="1"/>
  <c r="BQ752" i="2"/>
  <c r="FB752" i="2" s="1"/>
  <c r="AK814" i="11" s="1"/>
  <c r="BP752" i="2"/>
  <c r="FA752" i="2" s="1"/>
  <c r="AJ814" i="11" s="1"/>
  <c r="BO752" i="2"/>
  <c r="EZ752" i="2" s="1"/>
  <c r="AI814" i="11" s="1"/>
  <c r="BN752" i="2"/>
  <c r="EY752" i="2" s="1"/>
  <c r="AH814" i="11" s="1"/>
  <c r="BM752" i="2"/>
  <c r="EX752" i="2" s="1"/>
  <c r="AG814" i="11" s="1"/>
  <c r="BL752" i="2"/>
  <c r="EW752" i="2" s="1"/>
  <c r="AF814" i="11" s="1"/>
  <c r="BK752" i="2"/>
  <c r="EV752" i="2" s="1"/>
  <c r="AE814" i="11" s="1"/>
  <c r="BJ752" i="2"/>
  <c r="EU752" i="2" s="1"/>
  <c r="AD814" i="11" s="1"/>
  <c r="BI752" i="2"/>
  <c r="ET752" i="2" s="1"/>
  <c r="AC814" i="11" s="1"/>
  <c r="BH752" i="2"/>
  <c r="ES752" i="2" s="1"/>
  <c r="AB814" i="11" s="1"/>
  <c r="BE752" i="2"/>
  <c r="EP752" i="2" s="1"/>
  <c r="Y814" i="11" s="1"/>
  <c r="BD752" i="2"/>
  <c r="EO752" i="2" s="1"/>
  <c r="X814" i="11" s="1"/>
  <c r="BG752" i="2"/>
  <c r="ER752" i="2" s="1"/>
  <c r="AA814" i="11" s="1"/>
  <c r="BF752" i="2"/>
  <c r="EQ752" i="2" s="1"/>
  <c r="Z814" i="11" s="1"/>
  <c r="BA752" i="2"/>
  <c r="EL752" i="2" s="1"/>
  <c r="U814" i="11" s="1"/>
  <c r="AZ752" i="2"/>
  <c r="EK752" i="2" s="1"/>
  <c r="T814" i="11" s="1"/>
  <c r="AY752" i="2"/>
  <c r="EJ752" i="2" s="1"/>
  <c r="S814" i="11" s="1"/>
  <c r="BC752" i="2"/>
  <c r="EN752" i="2" s="1"/>
  <c r="W814" i="11" s="1"/>
  <c r="EM752" i="2"/>
  <c r="V814" i="11" s="1"/>
  <c r="AX752" i="2"/>
  <c r="EI752" i="2" s="1"/>
  <c r="R814" i="11" s="1"/>
  <c r="AW752" i="2"/>
  <c r="EH752" i="2" s="1"/>
  <c r="Q814" i="11" s="1"/>
  <c r="AV752" i="2"/>
  <c r="EG752" i="2" s="1"/>
  <c r="P814" i="11" s="1"/>
  <c r="AU752" i="2"/>
  <c r="EF752" i="2" s="1"/>
  <c r="O814" i="11" s="1"/>
  <c r="AT752" i="2"/>
  <c r="EE752" i="2" s="1"/>
  <c r="N814" i="11" s="1"/>
  <c r="AR752" i="2"/>
  <c r="EC752" i="2" s="1"/>
  <c r="L814" i="11" s="1"/>
  <c r="AM752" i="2"/>
  <c r="DX752" i="2" s="1"/>
  <c r="G814" i="11" s="1"/>
  <c r="AK752" i="2"/>
  <c r="DV752" i="2" s="1"/>
  <c r="E814" i="11" s="1"/>
  <c r="AQ752" i="2"/>
  <c r="EB752" i="2" s="1"/>
  <c r="K814" i="11" s="1"/>
  <c r="AP752" i="2"/>
  <c r="EA752" i="2" s="1"/>
  <c r="J814" i="11" s="1"/>
  <c r="AO752" i="2"/>
  <c r="DZ752" i="2" s="1"/>
  <c r="I814" i="11" s="1"/>
  <c r="DG745" i="2"/>
  <c r="GR745" i="2" s="1"/>
  <c r="CA807" i="11" s="1"/>
  <c r="CC745" i="2"/>
  <c r="FN745" i="2" s="1"/>
  <c r="AW807" i="11" s="1"/>
  <c r="DF745" i="2"/>
  <c r="GQ745" i="2" s="1"/>
  <c r="BZ807" i="11" s="1"/>
  <c r="DE745" i="2"/>
  <c r="GP745" i="2" s="1"/>
  <c r="BY807" i="11" s="1"/>
  <c r="DC745" i="2"/>
  <c r="GN745" i="2" s="1"/>
  <c r="BW807" i="11" s="1"/>
  <c r="DD745" i="2"/>
  <c r="GO745" i="2" s="1"/>
  <c r="BX807" i="11" s="1"/>
  <c r="DB745" i="2"/>
  <c r="GM745" i="2" s="1"/>
  <c r="BV807" i="11" s="1"/>
  <c r="DA745" i="2"/>
  <c r="GL745" i="2" s="1"/>
  <c r="BU807" i="11" s="1"/>
  <c r="CZ745" i="2"/>
  <c r="GK745" i="2" s="1"/>
  <c r="BT807" i="11" s="1"/>
  <c r="CY745" i="2"/>
  <c r="GJ745" i="2" s="1"/>
  <c r="BS807" i="11" s="1"/>
  <c r="CX745" i="2"/>
  <c r="GI745" i="2" s="1"/>
  <c r="BR807" i="11" s="1"/>
  <c r="CW745" i="2"/>
  <c r="GH745" i="2" s="1"/>
  <c r="BQ807" i="11" s="1"/>
  <c r="CV745" i="2"/>
  <c r="GG745" i="2" s="1"/>
  <c r="BP807" i="11" s="1"/>
  <c r="CU745" i="2"/>
  <c r="GF745" i="2" s="1"/>
  <c r="BO807" i="11" s="1"/>
  <c r="CT745" i="2"/>
  <c r="GE745" i="2" s="1"/>
  <c r="BN807" i="11" s="1"/>
  <c r="CS745" i="2"/>
  <c r="GD745" i="2" s="1"/>
  <c r="BM807" i="11" s="1"/>
  <c r="CR745" i="2"/>
  <c r="GC745" i="2" s="1"/>
  <c r="BL807" i="11" s="1"/>
  <c r="CP745" i="2"/>
  <c r="GA745" i="2" s="1"/>
  <c r="BJ807" i="11" s="1"/>
  <c r="CQ745" i="2"/>
  <c r="GB745" i="2" s="1"/>
  <c r="BK807" i="11" s="1"/>
  <c r="CO745" i="2"/>
  <c r="FZ745" i="2" s="1"/>
  <c r="BI807" i="11" s="1"/>
  <c r="CN745" i="2"/>
  <c r="FY745" i="2" s="1"/>
  <c r="BH807" i="11" s="1"/>
  <c r="CM745" i="2"/>
  <c r="FX745" i="2" s="1"/>
  <c r="BG807" i="11" s="1"/>
  <c r="CL745" i="2"/>
  <c r="FW745" i="2" s="1"/>
  <c r="BF807" i="11" s="1"/>
  <c r="CK745" i="2"/>
  <c r="FV745" i="2" s="1"/>
  <c r="BE807" i="11" s="1"/>
  <c r="CJ745" i="2"/>
  <c r="FU745" i="2" s="1"/>
  <c r="BD807" i="11" s="1"/>
  <c r="CI745" i="2"/>
  <c r="FT745" i="2" s="1"/>
  <c r="BC807" i="11" s="1"/>
  <c r="CH745" i="2"/>
  <c r="FS745" i="2" s="1"/>
  <c r="BB807" i="11" s="1"/>
  <c r="CD745" i="2"/>
  <c r="FO745" i="2" s="1"/>
  <c r="AX807" i="11" s="1"/>
  <c r="CG745" i="2"/>
  <c r="FR745" i="2" s="1"/>
  <c r="BA807" i="11" s="1"/>
  <c r="CE745" i="2"/>
  <c r="FP745" i="2" s="1"/>
  <c r="AY807" i="11" s="1"/>
  <c r="CB745" i="2"/>
  <c r="BZ745" i="2"/>
  <c r="FK745" i="2" s="1"/>
  <c r="AT807" i="11" s="1"/>
  <c r="BY745" i="2"/>
  <c r="FJ745" i="2" s="1"/>
  <c r="AS807" i="11" s="1"/>
  <c r="BX745" i="2"/>
  <c r="FI745" i="2" s="1"/>
  <c r="AR807" i="11" s="1"/>
  <c r="BW745" i="2"/>
  <c r="FH745" i="2" s="1"/>
  <c r="AQ807" i="11" s="1"/>
  <c r="BV745" i="2"/>
  <c r="FG745" i="2" s="1"/>
  <c r="AP807" i="11" s="1"/>
  <c r="BU745" i="2"/>
  <c r="FF745" i="2" s="1"/>
  <c r="AO807" i="11" s="1"/>
  <c r="BT745" i="2"/>
  <c r="FE745" i="2" s="1"/>
  <c r="AN807" i="11" s="1"/>
  <c r="BS745" i="2"/>
  <c r="FD745" i="2" s="1"/>
  <c r="AM807" i="11" s="1"/>
  <c r="BR745" i="2"/>
  <c r="FC745" i="2" s="1"/>
  <c r="AL807" i="11" s="1"/>
  <c r="BQ745" i="2"/>
  <c r="FB745" i="2" s="1"/>
  <c r="AK807" i="11" s="1"/>
  <c r="BP745" i="2"/>
  <c r="FA745" i="2" s="1"/>
  <c r="AJ807" i="11" s="1"/>
  <c r="BO745" i="2"/>
  <c r="EZ745" i="2" s="1"/>
  <c r="AI807" i="11" s="1"/>
  <c r="BN745" i="2"/>
  <c r="EY745" i="2" s="1"/>
  <c r="AH807" i="11" s="1"/>
  <c r="BM745" i="2"/>
  <c r="EX745" i="2" s="1"/>
  <c r="AG807" i="11" s="1"/>
  <c r="BL745" i="2"/>
  <c r="EW745" i="2" s="1"/>
  <c r="AF807" i="11" s="1"/>
  <c r="BK745" i="2"/>
  <c r="EV745" i="2" s="1"/>
  <c r="AE807" i="11" s="1"/>
  <c r="BJ745" i="2"/>
  <c r="EU745" i="2" s="1"/>
  <c r="AD807" i="11" s="1"/>
  <c r="BI745" i="2"/>
  <c r="ET745" i="2" s="1"/>
  <c r="AC807" i="11" s="1"/>
  <c r="BH745" i="2"/>
  <c r="ES745" i="2" s="1"/>
  <c r="AB807" i="11" s="1"/>
  <c r="BF745" i="2"/>
  <c r="EQ745" i="2" s="1"/>
  <c r="Z807" i="11" s="1"/>
  <c r="BE745" i="2"/>
  <c r="EP745" i="2" s="1"/>
  <c r="Y807" i="11" s="1"/>
  <c r="BD745" i="2"/>
  <c r="EO745" i="2" s="1"/>
  <c r="X807" i="11" s="1"/>
  <c r="BG745" i="2"/>
  <c r="ER745" i="2" s="1"/>
  <c r="AA807" i="11" s="1"/>
  <c r="EM745" i="2"/>
  <c r="V807" i="11" s="1"/>
  <c r="BA745" i="2"/>
  <c r="EL745" i="2" s="1"/>
  <c r="U807" i="11" s="1"/>
  <c r="AZ745" i="2"/>
  <c r="EK745" i="2" s="1"/>
  <c r="T807" i="11" s="1"/>
  <c r="AY745" i="2"/>
  <c r="EJ745" i="2" s="1"/>
  <c r="S807" i="11" s="1"/>
  <c r="BC745" i="2"/>
  <c r="EN745" i="2" s="1"/>
  <c r="W807" i="11" s="1"/>
  <c r="AR745" i="2"/>
  <c r="EC745" i="2" s="1"/>
  <c r="L807" i="11" s="1"/>
  <c r="AX745" i="2"/>
  <c r="EI745" i="2" s="1"/>
  <c r="R807" i="11" s="1"/>
  <c r="AW745" i="2"/>
  <c r="EH745" i="2" s="1"/>
  <c r="Q807" i="11" s="1"/>
  <c r="AV745" i="2"/>
  <c r="EG745" i="2" s="1"/>
  <c r="P807" i="11" s="1"/>
  <c r="AU745" i="2"/>
  <c r="EF745" i="2" s="1"/>
  <c r="O807" i="11" s="1"/>
  <c r="AT745" i="2"/>
  <c r="EE745" i="2" s="1"/>
  <c r="N807" i="11" s="1"/>
  <c r="AS745" i="2"/>
  <c r="ED745" i="2" s="1"/>
  <c r="M807" i="11" s="1"/>
  <c r="AO745" i="2"/>
  <c r="DZ745" i="2" s="1"/>
  <c r="I807" i="11" s="1"/>
  <c r="AN745" i="2"/>
  <c r="DY745" i="2" s="1"/>
  <c r="H807" i="11" s="1"/>
  <c r="AL745" i="2"/>
  <c r="DW745" i="2" s="1"/>
  <c r="F807" i="11" s="1"/>
  <c r="AK745" i="2"/>
  <c r="DV745" i="2" s="1"/>
  <c r="E807" i="11" s="1"/>
  <c r="AQ745" i="2"/>
  <c r="EB745" i="2" s="1"/>
  <c r="K807" i="11" s="1"/>
  <c r="AP745" i="2"/>
  <c r="EA745" i="2" s="1"/>
  <c r="J807" i="11" s="1"/>
  <c r="DG738" i="2"/>
  <c r="GR738" i="2" s="1"/>
  <c r="CA800" i="11" s="1"/>
  <c r="CC738" i="2"/>
  <c r="FN738" i="2" s="1"/>
  <c r="AW800" i="11" s="1"/>
  <c r="DF738" i="2"/>
  <c r="GQ738" i="2" s="1"/>
  <c r="BZ800" i="11" s="1"/>
  <c r="DE738" i="2"/>
  <c r="GP738" i="2" s="1"/>
  <c r="BY800" i="11" s="1"/>
  <c r="DD738" i="2"/>
  <c r="GO738" i="2" s="1"/>
  <c r="BX800" i="11" s="1"/>
  <c r="DC738" i="2"/>
  <c r="GN738" i="2" s="1"/>
  <c r="BW800" i="11" s="1"/>
  <c r="DB738" i="2"/>
  <c r="GM738" i="2" s="1"/>
  <c r="BV800" i="11" s="1"/>
  <c r="DA738" i="2"/>
  <c r="GL738" i="2" s="1"/>
  <c r="BU800" i="11" s="1"/>
  <c r="CZ738" i="2"/>
  <c r="GK738" i="2" s="1"/>
  <c r="BT800" i="11" s="1"/>
  <c r="CY738" i="2"/>
  <c r="GJ738" i="2" s="1"/>
  <c r="BS800" i="11" s="1"/>
  <c r="CX738" i="2"/>
  <c r="GI738" i="2" s="1"/>
  <c r="BR800" i="11" s="1"/>
  <c r="CW738" i="2"/>
  <c r="GH738" i="2" s="1"/>
  <c r="BQ800" i="11" s="1"/>
  <c r="CU738" i="2"/>
  <c r="GF738" i="2" s="1"/>
  <c r="BO800" i="11" s="1"/>
  <c r="CV738" i="2"/>
  <c r="GG738" i="2" s="1"/>
  <c r="BP800" i="11" s="1"/>
  <c r="CT738" i="2"/>
  <c r="GE738" i="2" s="1"/>
  <c r="BN800" i="11" s="1"/>
  <c r="CS738" i="2"/>
  <c r="GD738" i="2" s="1"/>
  <c r="BM800" i="11" s="1"/>
  <c r="CR738" i="2"/>
  <c r="GC738" i="2" s="1"/>
  <c r="BL800" i="11" s="1"/>
  <c r="CQ738" i="2"/>
  <c r="GB738" i="2" s="1"/>
  <c r="BK800" i="11" s="1"/>
  <c r="CP738" i="2"/>
  <c r="GA738" i="2" s="1"/>
  <c r="BJ800" i="11" s="1"/>
  <c r="CO738" i="2"/>
  <c r="FZ738" i="2" s="1"/>
  <c r="BI800" i="11" s="1"/>
  <c r="CN738" i="2"/>
  <c r="FY738" i="2" s="1"/>
  <c r="BH800" i="11" s="1"/>
  <c r="CM738" i="2"/>
  <c r="FX738" i="2" s="1"/>
  <c r="BG800" i="11" s="1"/>
  <c r="CL738" i="2"/>
  <c r="FW738" i="2" s="1"/>
  <c r="BF800" i="11" s="1"/>
  <c r="CK738" i="2"/>
  <c r="FV738" i="2" s="1"/>
  <c r="BE800" i="11" s="1"/>
  <c r="CJ738" i="2"/>
  <c r="FU738" i="2" s="1"/>
  <c r="BD800" i="11" s="1"/>
  <c r="CI738" i="2"/>
  <c r="FT738" i="2" s="1"/>
  <c r="BC800" i="11" s="1"/>
  <c r="CH738" i="2"/>
  <c r="FS738" i="2" s="1"/>
  <c r="BB800" i="11" s="1"/>
  <c r="CE738" i="2"/>
  <c r="FP738" i="2" s="1"/>
  <c r="AY800" i="11" s="1"/>
  <c r="CD738" i="2"/>
  <c r="FO738" i="2" s="1"/>
  <c r="AX800" i="11" s="1"/>
  <c r="CG738" i="2"/>
  <c r="FR738" i="2" s="1"/>
  <c r="BA800" i="11" s="1"/>
  <c r="CB738" i="2"/>
  <c r="BZ738" i="2"/>
  <c r="FK738" i="2" s="1"/>
  <c r="AT800" i="11" s="1"/>
  <c r="BY738" i="2"/>
  <c r="FJ738" i="2" s="1"/>
  <c r="AS800" i="11" s="1"/>
  <c r="BW738" i="2"/>
  <c r="FH738" i="2" s="1"/>
  <c r="AQ800" i="11" s="1"/>
  <c r="BV738" i="2"/>
  <c r="FG738" i="2" s="1"/>
  <c r="AP800" i="11" s="1"/>
  <c r="BU738" i="2"/>
  <c r="FF738" i="2" s="1"/>
  <c r="AO800" i="11" s="1"/>
  <c r="BT738" i="2"/>
  <c r="FE738" i="2" s="1"/>
  <c r="AN800" i="11" s="1"/>
  <c r="BS738" i="2"/>
  <c r="FD738" i="2" s="1"/>
  <c r="AM800" i="11" s="1"/>
  <c r="BR738" i="2"/>
  <c r="FC738" i="2" s="1"/>
  <c r="AL800" i="11" s="1"/>
  <c r="BQ738" i="2"/>
  <c r="FB738" i="2" s="1"/>
  <c r="AK800" i="11" s="1"/>
  <c r="BP738" i="2"/>
  <c r="FA738" i="2" s="1"/>
  <c r="AJ800" i="11" s="1"/>
  <c r="BO738" i="2"/>
  <c r="EZ738" i="2" s="1"/>
  <c r="AI800" i="11" s="1"/>
  <c r="BN738" i="2"/>
  <c r="EY738" i="2" s="1"/>
  <c r="AH800" i="11" s="1"/>
  <c r="BM738" i="2"/>
  <c r="EX738" i="2" s="1"/>
  <c r="AG800" i="11" s="1"/>
  <c r="BL738" i="2"/>
  <c r="EW738" i="2" s="1"/>
  <c r="AF800" i="11" s="1"/>
  <c r="BH738" i="2"/>
  <c r="ES738" i="2" s="1"/>
  <c r="AB800" i="11" s="1"/>
  <c r="BK738" i="2"/>
  <c r="EV738" i="2" s="1"/>
  <c r="AE800" i="11" s="1"/>
  <c r="BJ738" i="2"/>
  <c r="EU738" i="2" s="1"/>
  <c r="AD800" i="11" s="1"/>
  <c r="BI738" i="2"/>
  <c r="ET738" i="2" s="1"/>
  <c r="AC800" i="11" s="1"/>
  <c r="BG738" i="2"/>
  <c r="ER738" i="2" s="1"/>
  <c r="AA800" i="11" s="1"/>
  <c r="BF738" i="2"/>
  <c r="EQ738" i="2" s="1"/>
  <c r="Z800" i="11" s="1"/>
  <c r="BE738" i="2"/>
  <c r="EP738" i="2" s="1"/>
  <c r="Y800" i="11" s="1"/>
  <c r="BD738" i="2"/>
  <c r="EO738" i="2" s="1"/>
  <c r="X800" i="11" s="1"/>
  <c r="BC738" i="2"/>
  <c r="EN738" i="2" s="1"/>
  <c r="W800" i="11" s="1"/>
  <c r="EM738" i="2"/>
  <c r="V800" i="11" s="1"/>
  <c r="BA738" i="2"/>
  <c r="EL738" i="2" s="1"/>
  <c r="U800" i="11" s="1"/>
  <c r="AZ738" i="2"/>
  <c r="EK738" i="2" s="1"/>
  <c r="T800" i="11" s="1"/>
  <c r="AY738" i="2"/>
  <c r="EJ738" i="2" s="1"/>
  <c r="S800" i="11" s="1"/>
  <c r="AR738" i="2"/>
  <c r="EC738" i="2" s="1"/>
  <c r="L800" i="11" s="1"/>
  <c r="AX738" i="2"/>
  <c r="EI738" i="2" s="1"/>
  <c r="R800" i="11" s="1"/>
  <c r="AW738" i="2"/>
  <c r="EH738" i="2" s="1"/>
  <c r="Q800" i="11" s="1"/>
  <c r="AV738" i="2"/>
  <c r="EG738" i="2" s="1"/>
  <c r="P800" i="11" s="1"/>
  <c r="AU738" i="2"/>
  <c r="EF738" i="2" s="1"/>
  <c r="O800" i="11" s="1"/>
  <c r="AT738" i="2"/>
  <c r="EE738" i="2" s="1"/>
  <c r="N800" i="11" s="1"/>
  <c r="AP738" i="2"/>
  <c r="EA738" i="2" s="1"/>
  <c r="J800" i="11" s="1"/>
  <c r="AO738" i="2"/>
  <c r="DZ738" i="2" s="1"/>
  <c r="I800" i="11" s="1"/>
  <c r="AM738" i="2"/>
  <c r="DX738" i="2" s="1"/>
  <c r="G800" i="11" s="1"/>
  <c r="AL738" i="2"/>
  <c r="DW738" i="2" s="1"/>
  <c r="F800" i="11" s="1"/>
  <c r="AK738" i="2"/>
  <c r="DV738" i="2" s="1"/>
  <c r="E800" i="11" s="1"/>
  <c r="AQ738" i="2"/>
  <c r="EB738" i="2" s="1"/>
  <c r="K800" i="11" s="1"/>
  <c r="DG723" i="2"/>
  <c r="GR723" i="2" s="1"/>
  <c r="CA785" i="11" s="1"/>
  <c r="CC723" i="2"/>
  <c r="FN723" i="2" s="1"/>
  <c r="AW785" i="11" s="1"/>
  <c r="DF723" i="2"/>
  <c r="GQ723" i="2" s="1"/>
  <c r="BZ785" i="11" s="1"/>
  <c r="DE723" i="2"/>
  <c r="GP723" i="2" s="1"/>
  <c r="BY785" i="11" s="1"/>
  <c r="DD723" i="2"/>
  <c r="GO723" i="2" s="1"/>
  <c r="BX785" i="11" s="1"/>
  <c r="DC723" i="2"/>
  <c r="GN723" i="2" s="1"/>
  <c r="BW785" i="11" s="1"/>
  <c r="DB723" i="2"/>
  <c r="GM723" i="2" s="1"/>
  <c r="BV785" i="11" s="1"/>
  <c r="CZ723" i="2"/>
  <c r="GK723" i="2" s="1"/>
  <c r="BT785" i="11" s="1"/>
  <c r="DA723" i="2"/>
  <c r="GL723" i="2" s="1"/>
  <c r="BU785" i="11" s="1"/>
  <c r="CY723" i="2"/>
  <c r="GJ723" i="2" s="1"/>
  <c r="BS785" i="11" s="1"/>
  <c r="CX723" i="2"/>
  <c r="GI723" i="2" s="1"/>
  <c r="BR785" i="11" s="1"/>
  <c r="CW723" i="2"/>
  <c r="GH723" i="2" s="1"/>
  <c r="BQ785" i="11" s="1"/>
  <c r="CV723" i="2"/>
  <c r="GG723" i="2" s="1"/>
  <c r="BP785" i="11" s="1"/>
  <c r="CU723" i="2"/>
  <c r="GF723" i="2" s="1"/>
  <c r="BO785" i="11" s="1"/>
  <c r="CT723" i="2"/>
  <c r="GE723" i="2" s="1"/>
  <c r="BN785" i="11" s="1"/>
  <c r="CS723" i="2"/>
  <c r="GD723" i="2" s="1"/>
  <c r="BM785" i="11" s="1"/>
  <c r="CR723" i="2"/>
  <c r="GC723" i="2" s="1"/>
  <c r="BL785" i="11" s="1"/>
  <c r="CQ723" i="2"/>
  <c r="GB723" i="2" s="1"/>
  <c r="BK785" i="11" s="1"/>
  <c r="CP723" i="2"/>
  <c r="GA723" i="2" s="1"/>
  <c r="BJ785" i="11" s="1"/>
  <c r="CO723" i="2"/>
  <c r="FZ723" i="2" s="1"/>
  <c r="BI785" i="11" s="1"/>
  <c r="CN723" i="2"/>
  <c r="FY723" i="2" s="1"/>
  <c r="BH785" i="11" s="1"/>
  <c r="CL723" i="2"/>
  <c r="FW723" i="2" s="1"/>
  <c r="BF785" i="11" s="1"/>
  <c r="CM723" i="2"/>
  <c r="FX723" i="2" s="1"/>
  <c r="BG785" i="11" s="1"/>
  <c r="CK723" i="2"/>
  <c r="FV723" i="2" s="1"/>
  <c r="BE785" i="11" s="1"/>
  <c r="CJ723" i="2"/>
  <c r="FU723" i="2" s="1"/>
  <c r="BD785" i="11" s="1"/>
  <c r="CI723" i="2"/>
  <c r="FT723" i="2" s="1"/>
  <c r="BC785" i="11" s="1"/>
  <c r="CH723" i="2"/>
  <c r="FS723" i="2" s="1"/>
  <c r="BB785" i="11" s="1"/>
  <c r="CE723" i="2"/>
  <c r="FP723" i="2" s="1"/>
  <c r="AY785" i="11" s="1"/>
  <c r="CD723" i="2"/>
  <c r="FO723" i="2" s="1"/>
  <c r="AX785" i="11" s="1"/>
  <c r="CG723" i="2"/>
  <c r="FR723" i="2" s="1"/>
  <c r="BA785" i="11" s="1"/>
  <c r="CB723" i="2"/>
  <c r="BZ723" i="2"/>
  <c r="FK723" i="2" s="1"/>
  <c r="AT785" i="11" s="1"/>
  <c r="BY723" i="2"/>
  <c r="FJ723" i="2" s="1"/>
  <c r="AS785" i="11" s="1"/>
  <c r="BS723" i="2"/>
  <c r="FD723" i="2" s="1"/>
  <c r="AM785" i="11" s="1"/>
  <c r="BV723" i="2"/>
  <c r="FG723" i="2" s="1"/>
  <c r="AP785" i="11" s="1"/>
  <c r="BU723" i="2"/>
  <c r="FF723" i="2" s="1"/>
  <c r="AO785" i="11" s="1"/>
  <c r="BT723" i="2"/>
  <c r="FE723" i="2" s="1"/>
  <c r="AN785" i="11" s="1"/>
  <c r="BR723" i="2"/>
  <c r="FC723" i="2" s="1"/>
  <c r="AL785" i="11" s="1"/>
  <c r="BP723" i="2"/>
  <c r="FA723" i="2" s="1"/>
  <c r="AJ785" i="11" s="1"/>
  <c r="BL723" i="2"/>
  <c r="EW723" i="2" s="1"/>
  <c r="AF785" i="11" s="1"/>
  <c r="BQ723" i="2"/>
  <c r="FB723" i="2" s="1"/>
  <c r="AK785" i="11" s="1"/>
  <c r="BO723" i="2"/>
  <c r="EZ723" i="2" s="1"/>
  <c r="AI785" i="11" s="1"/>
  <c r="BN723" i="2"/>
  <c r="EY723" i="2" s="1"/>
  <c r="AH785" i="11" s="1"/>
  <c r="BM723" i="2"/>
  <c r="EX723" i="2" s="1"/>
  <c r="AG785" i="11" s="1"/>
  <c r="BI723" i="2"/>
  <c r="ET723" i="2" s="1"/>
  <c r="AC785" i="11" s="1"/>
  <c r="BH723" i="2"/>
  <c r="ES723" i="2" s="1"/>
  <c r="AB785" i="11" s="1"/>
  <c r="BK723" i="2"/>
  <c r="EV723" i="2" s="1"/>
  <c r="AE785" i="11" s="1"/>
  <c r="BJ723" i="2"/>
  <c r="EU723" i="2" s="1"/>
  <c r="AD785" i="11" s="1"/>
  <c r="BG723" i="2"/>
  <c r="ER723" i="2" s="1"/>
  <c r="AA785" i="11" s="1"/>
  <c r="BF723" i="2"/>
  <c r="EQ723" i="2" s="1"/>
  <c r="Z785" i="11" s="1"/>
  <c r="BE723" i="2"/>
  <c r="EP723" i="2" s="1"/>
  <c r="Y785" i="11" s="1"/>
  <c r="BD723" i="2"/>
  <c r="EO723" i="2" s="1"/>
  <c r="X785" i="11" s="1"/>
  <c r="BC723" i="2"/>
  <c r="EN723" i="2" s="1"/>
  <c r="W785" i="11" s="1"/>
  <c r="EM723" i="2"/>
  <c r="V785" i="11" s="1"/>
  <c r="BA723" i="2"/>
  <c r="EL723" i="2" s="1"/>
  <c r="U785" i="11" s="1"/>
  <c r="AZ723" i="2"/>
  <c r="EK723" i="2" s="1"/>
  <c r="T785" i="11" s="1"/>
  <c r="AY723" i="2"/>
  <c r="EJ723" i="2" s="1"/>
  <c r="S785" i="11" s="1"/>
  <c r="AR723" i="2"/>
  <c r="EC723" i="2" s="1"/>
  <c r="L785" i="11" s="1"/>
  <c r="AX723" i="2"/>
  <c r="EI723" i="2" s="1"/>
  <c r="R785" i="11" s="1"/>
  <c r="AW723" i="2"/>
  <c r="EH723" i="2" s="1"/>
  <c r="Q785" i="11" s="1"/>
  <c r="AV723" i="2"/>
  <c r="EG723" i="2" s="1"/>
  <c r="P785" i="11" s="1"/>
  <c r="AU723" i="2"/>
  <c r="EF723" i="2" s="1"/>
  <c r="O785" i="11" s="1"/>
  <c r="AT723" i="2"/>
  <c r="EE723" i="2" s="1"/>
  <c r="N785" i="11" s="1"/>
  <c r="AQ723" i="2"/>
  <c r="EB723" i="2" s="1"/>
  <c r="K785" i="11" s="1"/>
  <c r="AP723" i="2"/>
  <c r="EA723" i="2" s="1"/>
  <c r="J785" i="11" s="1"/>
  <c r="AM723" i="2"/>
  <c r="DX723" i="2" s="1"/>
  <c r="G785" i="11" s="1"/>
  <c r="AL723" i="2"/>
  <c r="DW723" i="2" s="1"/>
  <c r="F785" i="11" s="1"/>
  <c r="AK723" i="2"/>
  <c r="DV723" i="2" s="1"/>
  <c r="E785" i="11" s="1"/>
  <c r="DG716" i="2"/>
  <c r="GR716" i="2" s="1"/>
  <c r="CA778" i="11" s="1"/>
  <c r="CC716" i="2"/>
  <c r="FN716" i="2" s="1"/>
  <c r="AW778" i="11" s="1"/>
  <c r="DF716" i="2"/>
  <c r="GQ716" i="2" s="1"/>
  <c r="BZ778" i="11" s="1"/>
  <c r="DE716" i="2"/>
  <c r="GP716" i="2" s="1"/>
  <c r="BY778" i="11" s="1"/>
  <c r="DD716" i="2"/>
  <c r="GO716" i="2" s="1"/>
  <c r="BX778" i="11" s="1"/>
  <c r="DC716" i="2"/>
  <c r="GN716" i="2" s="1"/>
  <c r="BW778" i="11" s="1"/>
  <c r="DB716" i="2"/>
  <c r="GM716" i="2" s="1"/>
  <c r="BV778" i="11" s="1"/>
  <c r="DA716" i="2"/>
  <c r="GL716" i="2" s="1"/>
  <c r="BU778" i="11" s="1"/>
  <c r="CZ716" i="2"/>
  <c r="GK716" i="2" s="1"/>
  <c r="BT778" i="11" s="1"/>
  <c r="CY716" i="2"/>
  <c r="GJ716" i="2" s="1"/>
  <c r="BS778" i="11" s="1"/>
  <c r="CX716" i="2"/>
  <c r="GI716" i="2" s="1"/>
  <c r="BR778" i="11" s="1"/>
  <c r="CW716" i="2"/>
  <c r="GH716" i="2" s="1"/>
  <c r="BQ778" i="11" s="1"/>
  <c r="CV716" i="2"/>
  <c r="GG716" i="2" s="1"/>
  <c r="BP778" i="11" s="1"/>
  <c r="CU716" i="2"/>
  <c r="GF716" i="2" s="1"/>
  <c r="BO778" i="11" s="1"/>
  <c r="CT716" i="2"/>
  <c r="GE716" i="2" s="1"/>
  <c r="BN778" i="11" s="1"/>
  <c r="CS716" i="2"/>
  <c r="GD716" i="2" s="1"/>
  <c r="BM778" i="11" s="1"/>
  <c r="CR716" i="2"/>
  <c r="GC716" i="2" s="1"/>
  <c r="BL778" i="11" s="1"/>
  <c r="CQ716" i="2"/>
  <c r="GB716" i="2" s="1"/>
  <c r="BK778" i="11" s="1"/>
  <c r="CP716" i="2"/>
  <c r="GA716" i="2" s="1"/>
  <c r="BJ778" i="11" s="1"/>
  <c r="CO716" i="2"/>
  <c r="FZ716" i="2" s="1"/>
  <c r="BI778" i="11" s="1"/>
  <c r="CN716" i="2"/>
  <c r="FY716" i="2" s="1"/>
  <c r="BH778" i="11" s="1"/>
  <c r="CM716" i="2"/>
  <c r="FX716" i="2" s="1"/>
  <c r="BG778" i="11" s="1"/>
  <c r="CL716" i="2"/>
  <c r="FW716" i="2" s="1"/>
  <c r="BF778" i="11" s="1"/>
  <c r="CJ716" i="2"/>
  <c r="FU716" i="2" s="1"/>
  <c r="BD778" i="11" s="1"/>
  <c r="CI716" i="2"/>
  <c r="FT716" i="2" s="1"/>
  <c r="BC778" i="11" s="1"/>
  <c r="CH716" i="2"/>
  <c r="FS716" i="2" s="1"/>
  <c r="BB778" i="11" s="1"/>
  <c r="CG716" i="2"/>
  <c r="FR716" i="2" s="1"/>
  <c r="BA778" i="11" s="1"/>
  <c r="CE716" i="2"/>
  <c r="FP716" i="2" s="1"/>
  <c r="AY778" i="11" s="1"/>
  <c r="CD716" i="2"/>
  <c r="FO716" i="2" s="1"/>
  <c r="AX778" i="11" s="1"/>
  <c r="CB716" i="2"/>
  <c r="BZ716" i="2"/>
  <c r="FK716" i="2" s="1"/>
  <c r="AT778" i="11" s="1"/>
  <c r="BY716" i="2"/>
  <c r="FJ716" i="2" s="1"/>
  <c r="AS778" i="11" s="1"/>
  <c r="BT716" i="2"/>
  <c r="FE716" i="2" s="1"/>
  <c r="AN778" i="11" s="1"/>
  <c r="BS716" i="2"/>
  <c r="FD716" i="2" s="1"/>
  <c r="AM778" i="11" s="1"/>
  <c r="BV716" i="2"/>
  <c r="FG716" i="2" s="1"/>
  <c r="AP778" i="11" s="1"/>
  <c r="BP716" i="2"/>
  <c r="FA716" i="2" s="1"/>
  <c r="AJ778" i="11" s="1"/>
  <c r="BU716" i="2"/>
  <c r="FF716" i="2" s="1"/>
  <c r="AO778" i="11" s="1"/>
  <c r="BQ716" i="2"/>
  <c r="FB716" i="2" s="1"/>
  <c r="AK778" i="11" s="1"/>
  <c r="BM716" i="2"/>
  <c r="EX716" i="2" s="1"/>
  <c r="AG778" i="11" s="1"/>
  <c r="BL716" i="2"/>
  <c r="EW716" i="2" s="1"/>
  <c r="AF778" i="11" s="1"/>
  <c r="BR716" i="2"/>
  <c r="FC716" i="2" s="1"/>
  <c r="AL778" i="11" s="1"/>
  <c r="BO716" i="2"/>
  <c r="EZ716" i="2" s="1"/>
  <c r="AI778" i="11" s="1"/>
  <c r="BN716" i="2"/>
  <c r="EY716" i="2" s="1"/>
  <c r="AH778" i="11" s="1"/>
  <c r="BJ716" i="2"/>
  <c r="EU716" i="2" s="1"/>
  <c r="AD778" i="11" s="1"/>
  <c r="BI716" i="2"/>
  <c r="ET716" i="2" s="1"/>
  <c r="AC778" i="11" s="1"/>
  <c r="BH716" i="2"/>
  <c r="ES716" i="2" s="1"/>
  <c r="AB778" i="11" s="1"/>
  <c r="BK716" i="2"/>
  <c r="EV716" i="2" s="1"/>
  <c r="AE778" i="11" s="1"/>
  <c r="BG716" i="2"/>
  <c r="ER716" i="2" s="1"/>
  <c r="AA778" i="11" s="1"/>
  <c r="BF716" i="2"/>
  <c r="EQ716" i="2" s="1"/>
  <c r="Z778" i="11" s="1"/>
  <c r="BE716" i="2"/>
  <c r="EP716" i="2" s="1"/>
  <c r="Y778" i="11" s="1"/>
  <c r="BD716" i="2"/>
  <c r="EO716" i="2" s="1"/>
  <c r="X778" i="11" s="1"/>
  <c r="BC716" i="2"/>
  <c r="EN716" i="2" s="1"/>
  <c r="W778" i="11" s="1"/>
  <c r="BA716" i="2"/>
  <c r="EL716" i="2" s="1"/>
  <c r="U778" i="11" s="1"/>
  <c r="AZ716" i="2"/>
  <c r="EK716" i="2" s="1"/>
  <c r="T778" i="11" s="1"/>
  <c r="AY716" i="2"/>
  <c r="EJ716" i="2" s="1"/>
  <c r="S778" i="11" s="1"/>
  <c r="AT716" i="2"/>
  <c r="EE716" i="2" s="1"/>
  <c r="N778" i="11" s="1"/>
  <c r="AR716" i="2"/>
  <c r="EC716" i="2" s="1"/>
  <c r="L778" i="11" s="1"/>
  <c r="AX716" i="2"/>
  <c r="EI716" i="2" s="1"/>
  <c r="R778" i="11" s="1"/>
  <c r="AW716" i="2"/>
  <c r="EH716" i="2" s="1"/>
  <c r="Q778" i="11" s="1"/>
  <c r="AV716" i="2"/>
  <c r="EG716" i="2" s="1"/>
  <c r="P778" i="11" s="1"/>
  <c r="AU716" i="2"/>
  <c r="EF716" i="2" s="1"/>
  <c r="O778" i="11" s="1"/>
  <c r="AQ716" i="2"/>
  <c r="EB716" i="2" s="1"/>
  <c r="K778" i="11" s="1"/>
  <c r="AO716" i="2"/>
  <c r="DZ716" i="2" s="1"/>
  <c r="I778" i="11" s="1"/>
  <c r="AM716" i="2"/>
  <c r="DX716" i="2" s="1"/>
  <c r="G778" i="11" s="1"/>
  <c r="AL716" i="2"/>
  <c r="DW716" i="2" s="1"/>
  <c r="F778" i="11" s="1"/>
  <c r="AK716" i="2"/>
  <c r="DV716" i="2" s="1"/>
  <c r="E778" i="11" s="1"/>
  <c r="DG709" i="2"/>
  <c r="GR709" i="2" s="1"/>
  <c r="CA771" i="11" s="1"/>
  <c r="CC709" i="2"/>
  <c r="FN709" i="2" s="1"/>
  <c r="AW771" i="11" s="1"/>
  <c r="DF709" i="2"/>
  <c r="GQ709" i="2" s="1"/>
  <c r="BZ771" i="11" s="1"/>
  <c r="DD709" i="2"/>
  <c r="GO709" i="2" s="1"/>
  <c r="BX771" i="11" s="1"/>
  <c r="DE709" i="2"/>
  <c r="GP709" i="2" s="1"/>
  <c r="BY771" i="11" s="1"/>
  <c r="DC709" i="2"/>
  <c r="GN709" i="2" s="1"/>
  <c r="BW771" i="11" s="1"/>
  <c r="DB709" i="2"/>
  <c r="GM709" i="2" s="1"/>
  <c r="BV771" i="11" s="1"/>
  <c r="DA709" i="2"/>
  <c r="GL709" i="2" s="1"/>
  <c r="BU771" i="11" s="1"/>
  <c r="CZ709" i="2"/>
  <c r="GK709" i="2" s="1"/>
  <c r="BT771" i="11" s="1"/>
  <c r="CY709" i="2"/>
  <c r="GJ709" i="2" s="1"/>
  <c r="BS771" i="11" s="1"/>
  <c r="CX709" i="2"/>
  <c r="GI709" i="2" s="1"/>
  <c r="BR771" i="11" s="1"/>
  <c r="CW709" i="2"/>
  <c r="GH709" i="2" s="1"/>
  <c r="BQ771" i="11" s="1"/>
  <c r="CV709" i="2"/>
  <c r="GG709" i="2" s="1"/>
  <c r="BP771" i="11" s="1"/>
  <c r="CT709" i="2"/>
  <c r="GE709" i="2" s="1"/>
  <c r="BN771" i="11" s="1"/>
  <c r="CU709" i="2"/>
  <c r="GF709" i="2" s="1"/>
  <c r="BO771" i="11" s="1"/>
  <c r="CR709" i="2"/>
  <c r="GC709" i="2" s="1"/>
  <c r="BL771" i="11" s="1"/>
  <c r="CS709" i="2"/>
  <c r="GD709" i="2" s="1"/>
  <c r="BM771" i="11" s="1"/>
  <c r="CQ709" i="2"/>
  <c r="GB709" i="2" s="1"/>
  <c r="BK771" i="11" s="1"/>
  <c r="CP709" i="2"/>
  <c r="GA709" i="2" s="1"/>
  <c r="BJ771" i="11" s="1"/>
  <c r="CO709" i="2"/>
  <c r="FZ709" i="2" s="1"/>
  <c r="BI771" i="11" s="1"/>
  <c r="CN709" i="2"/>
  <c r="FY709" i="2" s="1"/>
  <c r="BH771" i="11" s="1"/>
  <c r="CM709" i="2"/>
  <c r="FX709" i="2" s="1"/>
  <c r="BG771" i="11" s="1"/>
  <c r="CL709" i="2"/>
  <c r="FW709" i="2" s="1"/>
  <c r="BF771" i="11" s="1"/>
  <c r="CJ709" i="2"/>
  <c r="FU709" i="2" s="1"/>
  <c r="BD771" i="11" s="1"/>
  <c r="CK709" i="2"/>
  <c r="FV709" i="2" s="1"/>
  <c r="BE771" i="11" s="1"/>
  <c r="CI709" i="2"/>
  <c r="FT709" i="2" s="1"/>
  <c r="BC771" i="11" s="1"/>
  <c r="CH709" i="2"/>
  <c r="FS709" i="2" s="1"/>
  <c r="BB771" i="11" s="1"/>
  <c r="CG709" i="2"/>
  <c r="FR709" i="2" s="1"/>
  <c r="BA771" i="11" s="1"/>
  <c r="CE709" i="2"/>
  <c r="FP709" i="2" s="1"/>
  <c r="AY771" i="11" s="1"/>
  <c r="CD709" i="2"/>
  <c r="FO709" i="2" s="1"/>
  <c r="AX771" i="11" s="1"/>
  <c r="BY709" i="2"/>
  <c r="FJ709" i="2" s="1"/>
  <c r="AS771" i="11" s="1"/>
  <c r="BX709" i="2"/>
  <c r="FI709" i="2" s="1"/>
  <c r="AR771" i="11" s="1"/>
  <c r="BW709" i="2"/>
  <c r="FH709" i="2" s="1"/>
  <c r="AQ771" i="11" s="1"/>
  <c r="CB709" i="2"/>
  <c r="BZ709" i="2"/>
  <c r="FK709" i="2" s="1"/>
  <c r="AT771" i="11" s="1"/>
  <c r="BU709" i="2"/>
  <c r="FF709" i="2" s="1"/>
  <c r="AO771" i="11" s="1"/>
  <c r="BT709" i="2"/>
  <c r="FE709" i="2" s="1"/>
  <c r="AN771" i="11" s="1"/>
  <c r="BS709" i="2"/>
  <c r="FD709" i="2" s="1"/>
  <c r="AM771" i="11" s="1"/>
  <c r="BQ709" i="2"/>
  <c r="FB709" i="2" s="1"/>
  <c r="AK771" i="11" s="1"/>
  <c r="BV709" i="2"/>
  <c r="FG709" i="2" s="1"/>
  <c r="AP771" i="11" s="1"/>
  <c r="BP709" i="2"/>
  <c r="FA709" i="2" s="1"/>
  <c r="AJ771" i="11" s="1"/>
  <c r="BR709" i="2"/>
  <c r="FC709" i="2" s="1"/>
  <c r="AL771" i="11" s="1"/>
  <c r="BN709" i="2"/>
  <c r="EY709" i="2" s="1"/>
  <c r="AH771" i="11" s="1"/>
  <c r="BM709" i="2"/>
  <c r="EX709" i="2" s="1"/>
  <c r="AG771" i="11" s="1"/>
  <c r="BL709" i="2"/>
  <c r="EW709" i="2" s="1"/>
  <c r="AF771" i="11" s="1"/>
  <c r="BO709" i="2"/>
  <c r="EZ709" i="2" s="1"/>
  <c r="AI771" i="11" s="1"/>
  <c r="BK709" i="2"/>
  <c r="EV709" i="2" s="1"/>
  <c r="AE771" i="11" s="1"/>
  <c r="BJ709" i="2"/>
  <c r="EU709" i="2" s="1"/>
  <c r="AD771" i="11" s="1"/>
  <c r="BI709" i="2"/>
  <c r="ET709" i="2" s="1"/>
  <c r="AC771" i="11" s="1"/>
  <c r="BH709" i="2"/>
  <c r="ES709" i="2" s="1"/>
  <c r="AB771" i="11" s="1"/>
  <c r="BG709" i="2"/>
  <c r="ER709" i="2" s="1"/>
  <c r="AA771" i="11" s="1"/>
  <c r="BF709" i="2"/>
  <c r="EQ709" i="2" s="1"/>
  <c r="Z771" i="11" s="1"/>
  <c r="BE709" i="2"/>
  <c r="EP709" i="2" s="1"/>
  <c r="Y771" i="11" s="1"/>
  <c r="BD709" i="2"/>
  <c r="EO709" i="2" s="1"/>
  <c r="X771" i="11" s="1"/>
  <c r="BC709" i="2"/>
  <c r="EN709" i="2" s="1"/>
  <c r="W771" i="11" s="1"/>
  <c r="EM709" i="2"/>
  <c r="V771" i="11" s="1"/>
  <c r="BA709" i="2"/>
  <c r="EL709" i="2" s="1"/>
  <c r="U771" i="11" s="1"/>
  <c r="AZ709" i="2"/>
  <c r="EK709" i="2" s="1"/>
  <c r="T771" i="11" s="1"/>
  <c r="AY709" i="2"/>
  <c r="EJ709" i="2" s="1"/>
  <c r="S771" i="11" s="1"/>
  <c r="AU709" i="2"/>
  <c r="EF709" i="2" s="1"/>
  <c r="O771" i="11" s="1"/>
  <c r="AT709" i="2"/>
  <c r="EE709" i="2" s="1"/>
  <c r="N771" i="11" s="1"/>
  <c r="AS709" i="2"/>
  <c r="ED709" i="2" s="1"/>
  <c r="M771" i="11" s="1"/>
  <c r="AR709" i="2"/>
  <c r="EC709" i="2" s="1"/>
  <c r="L771" i="11" s="1"/>
  <c r="AX709" i="2"/>
  <c r="EI709" i="2" s="1"/>
  <c r="R771" i="11" s="1"/>
  <c r="AW709" i="2"/>
  <c r="EH709" i="2" s="1"/>
  <c r="Q771" i="11" s="1"/>
  <c r="AV709" i="2"/>
  <c r="EG709" i="2" s="1"/>
  <c r="P771" i="11" s="1"/>
  <c r="AK709" i="2"/>
  <c r="DV709" i="2" s="1"/>
  <c r="E771" i="11" s="1"/>
  <c r="AP709" i="2"/>
  <c r="EA709" i="2" s="1"/>
  <c r="J771" i="11" s="1"/>
  <c r="AO709" i="2"/>
  <c r="DZ709" i="2" s="1"/>
  <c r="I771" i="11" s="1"/>
  <c r="AN709" i="2"/>
  <c r="DY709" i="2" s="1"/>
  <c r="H771" i="11" s="1"/>
  <c r="AM709" i="2"/>
  <c r="DX709" i="2" s="1"/>
  <c r="G771" i="11" s="1"/>
  <c r="AL709" i="2"/>
  <c r="DW709" i="2" s="1"/>
  <c r="F771" i="11" s="1"/>
  <c r="DG702" i="2"/>
  <c r="GR702" i="2" s="1"/>
  <c r="CA764" i="11" s="1"/>
  <c r="CC702" i="2"/>
  <c r="FN702" i="2" s="1"/>
  <c r="AW764" i="11" s="1"/>
  <c r="DF702" i="2"/>
  <c r="GQ702" i="2" s="1"/>
  <c r="BZ764" i="11" s="1"/>
  <c r="DE702" i="2"/>
  <c r="GP702" i="2" s="1"/>
  <c r="BY764" i="11" s="1"/>
  <c r="DB702" i="2"/>
  <c r="GM702" i="2" s="1"/>
  <c r="BV764" i="11" s="1"/>
  <c r="DD702" i="2"/>
  <c r="GO702" i="2" s="1"/>
  <c r="BX764" i="11" s="1"/>
  <c r="DC702" i="2"/>
  <c r="GN702" i="2" s="1"/>
  <c r="BW764" i="11" s="1"/>
  <c r="CY702" i="2"/>
  <c r="GJ702" i="2" s="1"/>
  <c r="BS764" i="11" s="1"/>
  <c r="CZ702" i="2"/>
  <c r="GK702" i="2" s="1"/>
  <c r="BT764" i="11" s="1"/>
  <c r="CX702" i="2"/>
  <c r="GI702" i="2" s="1"/>
  <c r="BR764" i="11" s="1"/>
  <c r="CW702" i="2"/>
  <c r="GH702" i="2" s="1"/>
  <c r="BQ764" i="11" s="1"/>
  <c r="CU702" i="2"/>
  <c r="GF702" i="2" s="1"/>
  <c r="BO764" i="11" s="1"/>
  <c r="CT702" i="2"/>
  <c r="GE702" i="2" s="1"/>
  <c r="BN764" i="11" s="1"/>
  <c r="CV702" i="2"/>
  <c r="GG702" i="2" s="1"/>
  <c r="BP764" i="11" s="1"/>
  <c r="CS702" i="2"/>
  <c r="GD702" i="2" s="1"/>
  <c r="BM764" i="11" s="1"/>
  <c r="CR702" i="2"/>
  <c r="GC702" i="2" s="1"/>
  <c r="BL764" i="11" s="1"/>
  <c r="CQ702" i="2"/>
  <c r="GB702" i="2" s="1"/>
  <c r="BK764" i="11" s="1"/>
  <c r="CP702" i="2"/>
  <c r="GA702" i="2" s="1"/>
  <c r="BJ764" i="11" s="1"/>
  <c r="CO702" i="2"/>
  <c r="FZ702" i="2" s="1"/>
  <c r="BI764" i="11" s="1"/>
  <c r="CN702" i="2"/>
  <c r="FY702" i="2" s="1"/>
  <c r="BH764" i="11" s="1"/>
  <c r="CM702" i="2"/>
  <c r="FX702" i="2" s="1"/>
  <c r="BG764" i="11" s="1"/>
  <c r="CL702" i="2"/>
  <c r="FW702" i="2" s="1"/>
  <c r="BF764" i="11" s="1"/>
  <c r="CJ702" i="2"/>
  <c r="FU702" i="2" s="1"/>
  <c r="BD764" i="11" s="1"/>
  <c r="CH702" i="2"/>
  <c r="FS702" i="2" s="1"/>
  <c r="BB764" i="11" s="1"/>
  <c r="CI702" i="2"/>
  <c r="FT702" i="2" s="1"/>
  <c r="BC764" i="11" s="1"/>
  <c r="CG702" i="2"/>
  <c r="FR702" i="2" s="1"/>
  <c r="BA764" i="11" s="1"/>
  <c r="CE702" i="2"/>
  <c r="FP702" i="2" s="1"/>
  <c r="AY764" i="11" s="1"/>
  <c r="CD702" i="2"/>
  <c r="FO702" i="2" s="1"/>
  <c r="AX764" i="11" s="1"/>
  <c r="BZ702" i="2"/>
  <c r="FK702" i="2" s="1"/>
  <c r="AT764" i="11" s="1"/>
  <c r="BY702" i="2"/>
  <c r="FJ702" i="2" s="1"/>
  <c r="AS764" i="11" s="1"/>
  <c r="BW702" i="2"/>
  <c r="FH702" i="2" s="1"/>
  <c r="AQ764" i="11" s="1"/>
  <c r="CB702" i="2"/>
  <c r="BV702" i="2"/>
  <c r="FG702" i="2" s="1"/>
  <c r="AP764" i="11" s="1"/>
  <c r="BU702" i="2"/>
  <c r="FF702" i="2" s="1"/>
  <c r="AO764" i="11" s="1"/>
  <c r="BT702" i="2"/>
  <c r="FE702" i="2" s="1"/>
  <c r="AN764" i="11" s="1"/>
  <c r="BS702" i="2"/>
  <c r="FD702" i="2" s="1"/>
  <c r="AM764" i="11" s="1"/>
  <c r="BR702" i="2"/>
  <c r="FC702" i="2" s="1"/>
  <c r="AL764" i="11" s="1"/>
  <c r="BQ702" i="2"/>
  <c r="FB702" i="2" s="1"/>
  <c r="AK764" i="11" s="1"/>
  <c r="BP702" i="2"/>
  <c r="FA702" i="2" s="1"/>
  <c r="AJ764" i="11" s="1"/>
  <c r="BO702" i="2"/>
  <c r="EZ702" i="2" s="1"/>
  <c r="AI764" i="11" s="1"/>
  <c r="BN702" i="2"/>
  <c r="EY702" i="2" s="1"/>
  <c r="AH764" i="11" s="1"/>
  <c r="BM702" i="2"/>
  <c r="EX702" i="2" s="1"/>
  <c r="AG764" i="11" s="1"/>
  <c r="BL702" i="2"/>
  <c r="EW702" i="2" s="1"/>
  <c r="AF764" i="11" s="1"/>
  <c r="BK702" i="2"/>
  <c r="EV702" i="2" s="1"/>
  <c r="AE764" i="11" s="1"/>
  <c r="BJ702" i="2"/>
  <c r="EU702" i="2" s="1"/>
  <c r="AD764" i="11" s="1"/>
  <c r="BI702" i="2"/>
  <c r="ET702" i="2" s="1"/>
  <c r="AC764" i="11" s="1"/>
  <c r="BH702" i="2"/>
  <c r="ES702" i="2" s="1"/>
  <c r="AB764" i="11" s="1"/>
  <c r="BG702" i="2"/>
  <c r="ER702" i="2" s="1"/>
  <c r="AA764" i="11" s="1"/>
  <c r="BF702" i="2"/>
  <c r="EQ702" i="2" s="1"/>
  <c r="Z764" i="11" s="1"/>
  <c r="BE702" i="2"/>
  <c r="EP702" i="2" s="1"/>
  <c r="Y764" i="11" s="1"/>
  <c r="BD702" i="2"/>
  <c r="EO702" i="2" s="1"/>
  <c r="X764" i="11" s="1"/>
  <c r="AY702" i="2"/>
  <c r="EJ702" i="2" s="1"/>
  <c r="S764" i="11" s="1"/>
  <c r="BC702" i="2"/>
  <c r="EN702" i="2" s="1"/>
  <c r="W764" i="11" s="1"/>
  <c r="EM702" i="2"/>
  <c r="V764" i="11" s="1"/>
  <c r="BA702" i="2"/>
  <c r="EL702" i="2" s="1"/>
  <c r="U764" i="11" s="1"/>
  <c r="AZ702" i="2"/>
  <c r="EK702" i="2" s="1"/>
  <c r="T764" i="11" s="1"/>
  <c r="AV702" i="2"/>
  <c r="EG702" i="2" s="1"/>
  <c r="P764" i="11" s="1"/>
  <c r="AU702" i="2"/>
  <c r="EF702" i="2" s="1"/>
  <c r="O764" i="11" s="1"/>
  <c r="AT702" i="2"/>
  <c r="EE702" i="2" s="1"/>
  <c r="N764" i="11" s="1"/>
  <c r="AR702" i="2"/>
  <c r="EC702" i="2" s="1"/>
  <c r="L764" i="11" s="1"/>
  <c r="AX702" i="2"/>
  <c r="EI702" i="2" s="1"/>
  <c r="R764" i="11" s="1"/>
  <c r="AW702" i="2"/>
  <c r="EH702" i="2" s="1"/>
  <c r="Q764" i="11" s="1"/>
  <c r="AL702" i="2"/>
  <c r="DW702" i="2" s="1"/>
  <c r="F764" i="11" s="1"/>
  <c r="AK702" i="2"/>
  <c r="DV702" i="2" s="1"/>
  <c r="E764" i="11" s="1"/>
  <c r="AQ702" i="2"/>
  <c r="EB702" i="2" s="1"/>
  <c r="K764" i="11" s="1"/>
  <c r="AP702" i="2"/>
  <c r="EA702" i="2" s="1"/>
  <c r="J764" i="11" s="1"/>
  <c r="AO702" i="2"/>
  <c r="DZ702" i="2" s="1"/>
  <c r="I764" i="11" s="1"/>
  <c r="AM702" i="2"/>
  <c r="DX702" i="2" s="1"/>
  <c r="G764" i="11" s="1"/>
  <c r="DG695" i="2"/>
  <c r="GR695" i="2" s="1"/>
  <c r="CA757" i="11" s="1"/>
  <c r="CC695" i="2"/>
  <c r="FN695" i="2" s="1"/>
  <c r="AW757" i="11" s="1"/>
  <c r="DF695" i="2"/>
  <c r="GQ695" i="2" s="1"/>
  <c r="BZ757" i="11" s="1"/>
  <c r="DE695" i="2"/>
  <c r="GP695" i="2" s="1"/>
  <c r="BY757" i="11" s="1"/>
  <c r="DD695" i="2"/>
  <c r="GO695" i="2" s="1"/>
  <c r="BX757" i="11" s="1"/>
  <c r="DC695" i="2"/>
  <c r="GN695" i="2" s="1"/>
  <c r="BW757" i="11" s="1"/>
  <c r="DB695" i="2"/>
  <c r="GM695" i="2" s="1"/>
  <c r="BV757" i="11" s="1"/>
  <c r="DA695" i="2"/>
  <c r="GL695" i="2" s="1"/>
  <c r="BU757" i="11" s="1"/>
  <c r="CZ695" i="2"/>
  <c r="GK695" i="2" s="1"/>
  <c r="BT757" i="11" s="1"/>
  <c r="CY695" i="2"/>
  <c r="GJ695" i="2" s="1"/>
  <c r="BS757" i="11" s="1"/>
  <c r="CW695" i="2"/>
  <c r="GH695" i="2" s="1"/>
  <c r="BQ757" i="11" s="1"/>
  <c r="CX695" i="2"/>
  <c r="GI695" i="2" s="1"/>
  <c r="BR757" i="11" s="1"/>
  <c r="CU695" i="2"/>
  <c r="GF695" i="2" s="1"/>
  <c r="BO757" i="11" s="1"/>
  <c r="CT695" i="2"/>
  <c r="GE695" i="2" s="1"/>
  <c r="BN757" i="11" s="1"/>
  <c r="CV695" i="2"/>
  <c r="GG695" i="2" s="1"/>
  <c r="BP757" i="11" s="1"/>
  <c r="CS695" i="2"/>
  <c r="GD695" i="2" s="1"/>
  <c r="BM757" i="11" s="1"/>
  <c r="CR695" i="2"/>
  <c r="GC695" i="2" s="1"/>
  <c r="BL757" i="11" s="1"/>
  <c r="CQ695" i="2"/>
  <c r="GB695" i="2" s="1"/>
  <c r="BK757" i="11" s="1"/>
  <c r="CP695" i="2"/>
  <c r="GA695" i="2" s="1"/>
  <c r="BJ757" i="11" s="1"/>
  <c r="CN695" i="2"/>
  <c r="FY695" i="2" s="1"/>
  <c r="BH757" i="11" s="1"/>
  <c r="CO695" i="2"/>
  <c r="FZ695" i="2" s="1"/>
  <c r="BI757" i="11" s="1"/>
  <c r="CM695" i="2"/>
  <c r="FX695" i="2" s="1"/>
  <c r="BG757" i="11" s="1"/>
  <c r="CL695" i="2"/>
  <c r="FW695" i="2" s="1"/>
  <c r="BF757" i="11" s="1"/>
  <c r="CK695" i="2"/>
  <c r="FV695" i="2" s="1"/>
  <c r="BE757" i="11" s="1"/>
  <c r="CJ695" i="2"/>
  <c r="FU695" i="2" s="1"/>
  <c r="BD757" i="11" s="1"/>
  <c r="CI695" i="2"/>
  <c r="FT695" i="2" s="1"/>
  <c r="BC757" i="11" s="1"/>
  <c r="CH695" i="2"/>
  <c r="FS695" i="2" s="1"/>
  <c r="BB757" i="11" s="1"/>
  <c r="CG695" i="2"/>
  <c r="FR695" i="2" s="1"/>
  <c r="BA757" i="11" s="1"/>
  <c r="CE695" i="2"/>
  <c r="FP695" i="2" s="1"/>
  <c r="AY757" i="11" s="1"/>
  <c r="CD695" i="2"/>
  <c r="FO695" i="2" s="1"/>
  <c r="AX757" i="11" s="1"/>
  <c r="CB695" i="2"/>
  <c r="BZ695" i="2"/>
  <c r="FK695" i="2" s="1"/>
  <c r="AT757" i="11" s="1"/>
  <c r="BY695" i="2"/>
  <c r="FJ695" i="2" s="1"/>
  <c r="AS757" i="11" s="1"/>
  <c r="BW695" i="2"/>
  <c r="FH695" i="2" s="1"/>
  <c r="AQ757" i="11" s="1"/>
  <c r="BV695" i="2"/>
  <c r="FG695" i="2" s="1"/>
  <c r="AP757" i="11" s="1"/>
  <c r="BU695" i="2"/>
  <c r="FF695" i="2" s="1"/>
  <c r="AO757" i="11" s="1"/>
  <c r="BT695" i="2"/>
  <c r="FE695" i="2" s="1"/>
  <c r="AN757" i="11" s="1"/>
  <c r="BS695" i="2"/>
  <c r="FD695" i="2" s="1"/>
  <c r="AM757" i="11" s="1"/>
  <c r="BR695" i="2"/>
  <c r="FC695" i="2" s="1"/>
  <c r="AL757" i="11" s="1"/>
  <c r="BQ695" i="2"/>
  <c r="FB695" i="2" s="1"/>
  <c r="AK757" i="11" s="1"/>
  <c r="BP695" i="2"/>
  <c r="FA695" i="2" s="1"/>
  <c r="AJ757" i="11" s="1"/>
  <c r="BO695" i="2"/>
  <c r="EZ695" i="2" s="1"/>
  <c r="AI757" i="11" s="1"/>
  <c r="BN695" i="2"/>
  <c r="EY695" i="2" s="1"/>
  <c r="AH757" i="11" s="1"/>
  <c r="BM695" i="2"/>
  <c r="EX695" i="2" s="1"/>
  <c r="AG757" i="11" s="1"/>
  <c r="BL695" i="2"/>
  <c r="EW695" i="2" s="1"/>
  <c r="AF757" i="11" s="1"/>
  <c r="BK695" i="2"/>
  <c r="EV695" i="2" s="1"/>
  <c r="AE757" i="11" s="1"/>
  <c r="BJ695" i="2"/>
  <c r="EU695" i="2" s="1"/>
  <c r="AD757" i="11" s="1"/>
  <c r="BI695" i="2"/>
  <c r="ET695" i="2" s="1"/>
  <c r="AC757" i="11" s="1"/>
  <c r="BH695" i="2"/>
  <c r="ES695" i="2" s="1"/>
  <c r="AB757" i="11" s="1"/>
  <c r="BD695" i="2"/>
  <c r="EO695" i="2" s="1"/>
  <c r="X757" i="11" s="1"/>
  <c r="BC695" i="2"/>
  <c r="EN695" i="2" s="1"/>
  <c r="W757" i="11" s="1"/>
  <c r="BG695" i="2"/>
  <c r="ER695" i="2" s="1"/>
  <c r="AA757" i="11" s="1"/>
  <c r="BF695" i="2"/>
  <c r="EQ695" i="2" s="1"/>
  <c r="Z757" i="11" s="1"/>
  <c r="BE695" i="2"/>
  <c r="EP695" i="2" s="1"/>
  <c r="Y757" i="11" s="1"/>
  <c r="AZ695" i="2"/>
  <c r="EK695" i="2" s="1"/>
  <c r="T757" i="11" s="1"/>
  <c r="AY695" i="2"/>
  <c r="EJ695" i="2" s="1"/>
  <c r="S757" i="11" s="1"/>
  <c r="EM695" i="2"/>
  <c r="V757" i="11" s="1"/>
  <c r="BA695" i="2"/>
  <c r="EL695" i="2" s="1"/>
  <c r="U757" i="11" s="1"/>
  <c r="AW695" i="2"/>
  <c r="EH695" i="2" s="1"/>
  <c r="Q757" i="11" s="1"/>
  <c r="AV695" i="2"/>
  <c r="EG695" i="2" s="1"/>
  <c r="P757" i="11" s="1"/>
  <c r="AU695" i="2"/>
  <c r="EF695" i="2" s="1"/>
  <c r="O757" i="11" s="1"/>
  <c r="AT695" i="2"/>
  <c r="EE695" i="2" s="1"/>
  <c r="N757" i="11" s="1"/>
  <c r="AR695" i="2"/>
  <c r="EC695" i="2" s="1"/>
  <c r="L757" i="11" s="1"/>
  <c r="AX695" i="2"/>
  <c r="EI695" i="2" s="1"/>
  <c r="R757" i="11" s="1"/>
  <c r="AM695" i="2"/>
  <c r="DX695" i="2" s="1"/>
  <c r="G757" i="11" s="1"/>
  <c r="AL695" i="2"/>
  <c r="DW695" i="2" s="1"/>
  <c r="F757" i="11" s="1"/>
  <c r="AQ695" i="2"/>
  <c r="EB695" i="2" s="1"/>
  <c r="K757" i="11" s="1"/>
  <c r="AP695" i="2"/>
  <c r="EA695" i="2" s="1"/>
  <c r="J757" i="11" s="1"/>
  <c r="AO695" i="2"/>
  <c r="DZ695" i="2" s="1"/>
  <c r="I757" i="11" s="1"/>
  <c r="DG688" i="2"/>
  <c r="GR688" i="2" s="1"/>
  <c r="CA750" i="11" s="1"/>
  <c r="CC688" i="2"/>
  <c r="FN688" i="2" s="1"/>
  <c r="AW750" i="11" s="1"/>
  <c r="DF688" i="2"/>
  <c r="GQ688" i="2" s="1"/>
  <c r="BZ750" i="11" s="1"/>
  <c r="DE688" i="2"/>
  <c r="GP688" i="2" s="1"/>
  <c r="BY750" i="11" s="1"/>
  <c r="DD688" i="2"/>
  <c r="GO688" i="2" s="1"/>
  <c r="BX750" i="11" s="1"/>
  <c r="DC688" i="2"/>
  <c r="GN688" i="2" s="1"/>
  <c r="BW750" i="11" s="1"/>
  <c r="DB688" i="2"/>
  <c r="GM688" i="2" s="1"/>
  <c r="BV750" i="11" s="1"/>
  <c r="DA688" i="2"/>
  <c r="GL688" i="2" s="1"/>
  <c r="BU750" i="11" s="1"/>
  <c r="CZ688" i="2"/>
  <c r="GK688" i="2" s="1"/>
  <c r="BT750" i="11" s="1"/>
  <c r="CY688" i="2"/>
  <c r="GJ688" i="2" s="1"/>
  <c r="BS750" i="11" s="1"/>
  <c r="CX688" i="2"/>
  <c r="GI688" i="2" s="1"/>
  <c r="BR750" i="11" s="1"/>
  <c r="CW688" i="2"/>
  <c r="GH688" i="2" s="1"/>
  <c r="BQ750" i="11" s="1"/>
  <c r="CV688" i="2"/>
  <c r="GG688" i="2" s="1"/>
  <c r="BP750" i="11" s="1"/>
  <c r="CU688" i="2"/>
  <c r="GF688" i="2" s="1"/>
  <c r="BO750" i="11" s="1"/>
  <c r="CT688" i="2"/>
  <c r="GE688" i="2" s="1"/>
  <c r="BN750" i="11" s="1"/>
  <c r="CS688" i="2"/>
  <c r="GD688" i="2" s="1"/>
  <c r="BM750" i="11" s="1"/>
  <c r="CR688" i="2"/>
  <c r="GC688" i="2" s="1"/>
  <c r="BL750" i="11" s="1"/>
  <c r="CQ688" i="2"/>
  <c r="GB688" i="2" s="1"/>
  <c r="BK750" i="11" s="1"/>
  <c r="CP688" i="2"/>
  <c r="GA688" i="2" s="1"/>
  <c r="BJ750" i="11" s="1"/>
  <c r="CO688" i="2"/>
  <c r="FZ688" i="2" s="1"/>
  <c r="BI750" i="11" s="1"/>
  <c r="CN688" i="2"/>
  <c r="FY688" i="2" s="1"/>
  <c r="BH750" i="11" s="1"/>
  <c r="CM688" i="2"/>
  <c r="FX688" i="2" s="1"/>
  <c r="BG750" i="11" s="1"/>
  <c r="CL688" i="2"/>
  <c r="FW688" i="2" s="1"/>
  <c r="BF750" i="11" s="1"/>
  <c r="CK688" i="2"/>
  <c r="FV688" i="2" s="1"/>
  <c r="BE750" i="11" s="1"/>
  <c r="CJ688" i="2"/>
  <c r="FU688" i="2" s="1"/>
  <c r="BD750" i="11" s="1"/>
  <c r="CI688" i="2"/>
  <c r="FT688" i="2" s="1"/>
  <c r="BC750" i="11" s="1"/>
  <c r="CH688" i="2"/>
  <c r="FS688" i="2" s="1"/>
  <c r="BB750" i="11" s="1"/>
  <c r="CG688" i="2"/>
  <c r="FR688" i="2" s="1"/>
  <c r="BA750" i="11" s="1"/>
  <c r="CE688" i="2"/>
  <c r="FP688" i="2" s="1"/>
  <c r="AY750" i="11" s="1"/>
  <c r="CD688" i="2"/>
  <c r="FO688" i="2" s="1"/>
  <c r="AX750" i="11" s="1"/>
  <c r="CB688" i="2"/>
  <c r="BZ688" i="2"/>
  <c r="FK688" i="2" s="1"/>
  <c r="AT750" i="11" s="1"/>
  <c r="BY688" i="2"/>
  <c r="FJ688" i="2" s="1"/>
  <c r="AS750" i="11" s="1"/>
  <c r="BX688" i="2"/>
  <c r="FI688" i="2" s="1"/>
  <c r="AR750" i="11" s="1"/>
  <c r="BW688" i="2"/>
  <c r="FH688" i="2" s="1"/>
  <c r="AQ750" i="11" s="1"/>
  <c r="BV688" i="2"/>
  <c r="FG688" i="2" s="1"/>
  <c r="AP750" i="11" s="1"/>
  <c r="BU688" i="2"/>
  <c r="FF688" i="2" s="1"/>
  <c r="AO750" i="11" s="1"/>
  <c r="BT688" i="2"/>
  <c r="FE688" i="2" s="1"/>
  <c r="AN750" i="11" s="1"/>
  <c r="BS688" i="2"/>
  <c r="FD688" i="2" s="1"/>
  <c r="AM750" i="11" s="1"/>
  <c r="BR688" i="2"/>
  <c r="FC688" i="2" s="1"/>
  <c r="AL750" i="11" s="1"/>
  <c r="BQ688" i="2"/>
  <c r="FB688" i="2" s="1"/>
  <c r="AK750" i="11" s="1"/>
  <c r="BP688" i="2"/>
  <c r="FA688" i="2" s="1"/>
  <c r="AJ750" i="11" s="1"/>
  <c r="BO688" i="2"/>
  <c r="EZ688" i="2" s="1"/>
  <c r="AI750" i="11" s="1"/>
  <c r="BN688" i="2"/>
  <c r="EY688" i="2" s="1"/>
  <c r="AH750" i="11" s="1"/>
  <c r="BM688" i="2"/>
  <c r="EX688" i="2" s="1"/>
  <c r="AG750" i="11" s="1"/>
  <c r="BL688" i="2"/>
  <c r="EW688" i="2" s="1"/>
  <c r="AF750" i="11" s="1"/>
  <c r="BK688" i="2"/>
  <c r="EV688" i="2" s="1"/>
  <c r="AE750" i="11" s="1"/>
  <c r="BJ688" i="2"/>
  <c r="EU688" i="2" s="1"/>
  <c r="AD750" i="11" s="1"/>
  <c r="BI688" i="2"/>
  <c r="ET688" i="2" s="1"/>
  <c r="AC750" i="11" s="1"/>
  <c r="BH688" i="2"/>
  <c r="ES688" i="2" s="1"/>
  <c r="AB750" i="11" s="1"/>
  <c r="BE688" i="2"/>
  <c r="EP688" i="2" s="1"/>
  <c r="Y750" i="11" s="1"/>
  <c r="BD688" i="2"/>
  <c r="EO688" i="2" s="1"/>
  <c r="X750" i="11" s="1"/>
  <c r="BC688" i="2"/>
  <c r="EN688" i="2" s="1"/>
  <c r="W750" i="11" s="1"/>
  <c r="BG688" i="2"/>
  <c r="ER688" i="2" s="1"/>
  <c r="AA750" i="11" s="1"/>
  <c r="BF688" i="2"/>
  <c r="EQ688" i="2" s="1"/>
  <c r="Z750" i="11" s="1"/>
  <c r="BA688" i="2"/>
  <c r="EL688" i="2" s="1"/>
  <c r="U750" i="11" s="1"/>
  <c r="AZ688" i="2"/>
  <c r="EK688" i="2" s="1"/>
  <c r="T750" i="11" s="1"/>
  <c r="AY688" i="2"/>
  <c r="EJ688" i="2" s="1"/>
  <c r="S750" i="11" s="1"/>
  <c r="EM688" i="2"/>
  <c r="V750" i="11" s="1"/>
  <c r="AX688" i="2"/>
  <c r="EI688" i="2" s="1"/>
  <c r="R750" i="11" s="1"/>
  <c r="AW688" i="2"/>
  <c r="EH688" i="2" s="1"/>
  <c r="Q750" i="11" s="1"/>
  <c r="AV688" i="2"/>
  <c r="EG688" i="2" s="1"/>
  <c r="P750" i="11" s="1"/>
  <c r="AU688" i="2"/>
  <c r="EF688" i="2" s="1"/>
  <c r="O750" i="11" s="1"/>
  <c r="AT688" i="2"/>
  <c r="EE688" i="2" s="1"/>
  <c r="N750" i="11" s="1"/>
  <c r="AS688" i="2"/>
  <c r="ED688" i="2" s="1"/>
  <c r="M750" i="11" s="1"/>
  <c r="AR688" i="2"/>
  <c r="EC688" i="2" s="1"/>
  <c r="L750" i="11" s="1"/>
  <c r="AN688" i="2"/>
  <c r="DY688" i="2" s="1"/>
  <c r="H750" i="11" s="1"/>
  <c r="AM688" i="2"/>
  <c r="DX688" i="2" s="1"/>
  <c r="G750" i="11" s="1"/>
  <c r="AK688" i="2"/>
  <c r="DV688" i="2" s="1"/>
  <c r="E750" i="11" s="1"/>
  <c r="AQ688" i="2"/>
  <c r="EB688" i="2" s="1"/>
  <c r="K750" i="11" s="1"/>
  <c r="AP688" i="2"/>
  <c r="EA688" i="2" s="1"/>
  <c r="J750" i="11" s="1"/>
  <c r="AO688" i="2"/>
  <c r="DZ688" i="2" s="1"/>
  <c r="I750" i="11" s="1"/>
  <c r="DG681" i="2"/>
  <c r="GR681" i="2" s="1"/>
  <c r="CA743" i="11" s="1"/>
  <c r="CC681" i="2"/>
  <c r="FN681" i="2" s="1"/>
  <c r="AW743" i="11" s="1"/>
  <c r="DF681" i="2"/>
  <c r="GQ681" i="2" s="1"/>
  <c r="BZ743" i="11" s="1"/>
  <c r="DE681" i="2"/>
  <c r="GP681" i="2" s="1"/>
  <c r="BY743" i="11" s="1"/>
  <c r="DC681" i="2"/>
  <c r="GN681" i="2" s="1"/>
  <c r="BW743" i="11" s="1"/>
  <c r="DD681" i="2"/>
  <c r="GO681" i="2" s="1"/>
  <c r="BX743" i="11" s="1"/>
  <c r="DB681" i="2"/>
  <c r="GM681" i="2" s="1"/>
  <c r="BV743" i="11" s="1"/>
  <c r="DA681" i="2"/>
  <c r="GL681" i="2" s="1"/>
  <c r="BU743" i="11" s="1"/>
  <c r="CZ681" i="2"/>
  <c r="GK681" i="2" s="1"/>
  <c r="BT743" i="11" s="1"/>
  <c r="CY681" i="2"/>
  <c r="GJ681" i="2" s="1"/>
  <c r="BS743" i="11" s="1"/>
  <c r="CX681" i="2"/>
  <c r="GI681" i="2" s="1"/>
  <c r="BR743" i="11" s="1"/>
  <c r="CW681" i="2"/>
  <c r="GH681" i="2" s="1"/>
  <c r="BQ743" i="11" s="1"/>
  <c r="CV681" i="2"/>
  <c r="GG681" i="2" s="1"/>
  <c r="BP743" i="11" s="1"/>
  <c r="CU681" i="2"/>
  <c r="GF681" i="2" s="1"/>
  <c r="BO743" i="11" s="1"/>
  <c r="CT681" i="2"/>
  <c r="GE681" i="2" s="1"/>
  <c r="BN743" i="11" s="1"/>
  <c r="CS681" i="2"/>
  <c r="GD681" i="2" s="1"/>
  <c r="BM743" i="11" s="1"/>
  <c r="CR681" i="2"/>
  <c r="GC681" i="2" s="1"/>
  <c r="BL743" i="11" s="1"/>
  <c r="CP681" i="2"/>
  <c r="GA681" i="2" s="1"/>
  <c r="BJ743" i="11" s="1"/>
  <c r="CQ681" i="2"/>
  <c r="GB681" i="2" s="1"/>
  <c r="BK743" i="11" s="1"/>
  <c r="CO681" i="2"/>
  <c r="FZ681" i="2" s="1"/>
  <c r="BI743" i="11" s="1"/>
  <c r="CN681" i="2"/>
  <c r="FY681" i="2" s="1"/>
  <c r="BH743" i="11" s="1"/>
  <c r="CM681" i="2"/>
  <c r="FX681" i="2" s="1"/>
  <c r="BG743" i="11" s="1"/>
  <c r="CL681" i="2"/>
  <c r="FW681" i="2" s="1"/>
  <c r="BF743" i="11" s="1"/>
  <c r="CK681" i="2"/>
  <c r="FV681" i="2" s="1"/>
  <c r="BE743" i="11" s="1"/>
  <c r="CJ681" i="2"/>
  <c r="FU681" i="2" s="1"/>
  <c r="BD743" i="11" s="1"/>
  <c r="CI681" i="2"/>
  <c r="FT681" i="2" s="1"/>
  <c r="BC743" i="11" s="1"/>
  <c r="CH681" i="2"/>
  <c r="FS681" i="2" s="1"/>
  <c r="BB743" i="11" s="1"/>
  <c r="CD681" i="2"/>
  <c r="FO681" i="2" s="1"/>
  <c r="AX743" i="11" s="1"/>
  <c r="CG681" i="2"/>
  <c r="FR681" i="2" s="1"/>
  <c r="BA743" i="11" s="1"/>
  <c r="CE681" i="2"/>
  <c r="FP681" i="2" s="1"/>
  <c r="AY743" i="11" s="1"/>
  <c r="CB681" i="2"/>
  <c r="BZ681" i="2"/>
  <c r="FK681" i="2" s="1"/>
  <c r="AT743" i="11" s="1"/>
  <c r="BY681" i="2"/>
  <c r="FJ681" i="2" s="1"/>
  <c r="AS743" i="11" s="1"/>
  <c r="BX681" i="2"/>
  <c r="FI681" i="2" s="1"/>
  <c r="AR743" i="11" s="1"/>
  <c r="BW681" i="2"/>
  <c r="FH681" i="2" s="1"/>
  <c r="AQ743" i="11" s="1"/>
  <c r="BV681" i="2"/>
  <c r="FG681" i="2" s="1"/>
  <c r="AP743" i="11" s="1"/>
  <c r="BU681" i="2"/>
  <c r="FF681" i="2" s="1"/>
  <c r="AO743" i="11" s="1"/>
  <c r="BT681" i="2"/>
  <c r="FE681" i="2" s="1"/>
  <c r="AN743" i="11" s="1"/>
  <c r="BS681" i="2"/>
  <c r="FD681" i="2" s="1"/>
  <c r="AM743" i="11" s="1"/>
  <c r="BR681" i="2"/>
  <c r="FC681" i="2" s="1"/>
  <c r="AL743" i="11" s="1"/>
  <c r="BQ681" i="2"/>
  <c r="FB681" i="2" s="1"/>
  <c r="AK743" i="11" s="1"/>
  <c r="BP681" i="2"/>
  <c r="FA681" i="2" s="1"/>
  <c r="AJ743" i="11" s="1"/>
  <c r="BO681" i="2"/>
  <c r="EZ681" i="2" s="1"/>
  <c r="AI743" i="11" s="1"/>
  <c r="BN681" i="2"/>
  <c r="EY681" i="2" s="1"/>
  <c r="AH743" i="11" s="1"/>
  <c r="BM681" i="2"/>
  <c r="EX681" i="2" s="1"/>
  <c r="AG743" i="11" s="1"/>
  <c r="BL681" i="2"/>
  <c r="EW681" i="2" s="1"/>
  <c r="AF743" i="11" s="1"/>
  <c r="BK681" i="2"/>
  <c r="EV681" i="2" s="1"/>
  <c r="AE743" i="11" s="1"/>
  <c r="BJ681" i="2"/>
  <c r="EU681" i="2" s="1"/>
  <c r="AD743" i="11" s="1"/>
  <c r="BI681" i="2"/>
  <c r="ET681" i="2" s="1"/>
  <c r="AC743" i="11" s="1"/>
  <c r="BH681" i="2"/>
  <c r="ES681" i="2" s="1"/>
  <c r="AB743" i="11" s="1"/>
  <c r="BF681" i="2"/>
  <c r="EQ681" i="2" s="1"/>
  <c r="Z743" i="11" s="1"/>
  <c r="BE681" i="2"/>
  <c r="EP681" i="2" s="1"/>
  <c r="Y743" i="11" s="1"/>
  <c r="BD681" i="2"/>
  <c r="EO681" i="2" s="1"/>
  <c r="X743" i="11" s="1"/>
  <c r="BC681" i="2"/>
  <c r="EN681" i="2" s="1"/>
  <c r="W743" i="11" s="1"/>
  <c r="BG681" i="2"/>
  <c r="ER681" i="2" s="1"/>
  <c r="AA743" i="11" s="1"/>
  <c r="EM681" i="2"/>
  <c r="V743" i="11" s="1"/>
  <c r="BA681" i="2"/>
  <c r="EL681" i="2" s="1"/>
  <c r="U743" i="11" s="1"/>
  <c r="AZ681" i="2"/>
  <c r="EK681" i="2" s="1"/>
  <c r="T743" i="11" s="1"/>
  <c r="AY681" i="2"/>
  <c r="EJ681" i="2" s="1"/>
  <c r="S743" i="11" s="1"/>
  <c r="AR681" i="2"/>
  <c r="EC681" i="2" s="1"/>
  <c r="L743" i="11" s="1"/>
  <c r="AX681" i="2"/>
  <c r="EI681" i="2" s="1"/>
  <c r="R743" i="11" s="1"/>
  <c r="AW681" i="2"/>
  <c r="EH681" i="2" s="1"/>
  <c r="Q743" i="11" s="1"/>
  <c r="AV681" i="2"/>
  <c r="EG681" i="2" s="1"/>
  <c r="P743" i="11" s="1"/>
  <c r="AU681" i="2"/>
  <c r="EF681" i="2" s="1"/>
  <c r="O743" i="11" s="1"/>
  <c r="AT681" i="2"/>
  <c r="EE681" i="2" s="1"/>
  <c r="N743" i="11" s="1"/>
  <c r="AS681" i="2"/>
  <c r="ED681" i="2" s="1"/>
  <c r="M743" i="11" s="1"/>
  <c r="AO681" i="2"/>
  <c r="DZ681" i="2" s="1"/>
  <c r="I743" i="11" s="1"/>
  <c r="AN681" i="2"/>
  <c r="DY681" i="2" s="1"/>
  <c r="H743" i="11" s="1"/>
  <c r="AL681" i="2"/>
  <c r="DW681" i="2" s="1"/>
  <c r="F743" i="11" s="1"/>
  <c r="AK681" i="2"/>
  <c r="DV681" i="2" s="1"/>
  <c r="E743" i="11" s="1"/>
  <c r="AQ681" i="2"/>
  <c r="EB681" i="2" s="1"/>
  <c r="K743" i="11" s="1"/>
  <c r="AP681" i="2"/>
  <c r="EA681" i="2" s="1"/>
  <c r="J743" i="11" s="1"/>
  <c r="DG674" i="2"/>
  <c r="GR674" i="2" s="1"/>
  <c r="CA736" i="11" s="1"/>
  <c r="CC674" i="2"/>
  <c r="FN674" i="2" s="1"/>
  <c r="AW736" i="11" s="1"/>
  <c r="DF674" i="2"/>
  <c r="GQ674" i="2" s="1"/>
  <c r="BZ736" i="11" s="1"/>
  <c r="DE674" i="2"/>
  <c r="GP674" i="2" s="1"/>
  <c r="BY736" i="11" s="1"/>
  <c r="DD674" i="2"/>
  <c r="GO674" i="2" s="1"/>
  <c r="BX736" i="11" s="1"/>
  <c r="DC674" i="2"/>
  <c r="GN674" i="2" s="1"/>
  <c r="BW736" i="11" s="1"/>
  <c r="DB674" i="2"/>
  <c r="GM674" i="2" s="1"/>
  <c r="BV736" i="11" s="1"/>
  <c r="DA674" i="2"/>
  <c r="GL674" i="2" s="1"/>
  <c r="BU736" i="11" s="1"/>
  <c r="CZ674" i="2"/>
  <c r="GK674" i="2" s="1"/>
  <c r="BT736" i="11" s="1"/>
  <c r="CY674" i="2"/>
  <c r="GJ674" i="2" s="1"/>
  <c r="BS736" i="11" s="1"/>
  <c r="CX674" i="2"/>
  <c r="GI674" i="2" s="1"/>
  <c r="BR736" i="11" s="1"/>
  <c r="CW674" i="2"/>
  <c r="GH674" i="2" s="1"/>
  <c r="BQ736" i="11" s="1"/>
  <c r="CU674" i="2"/>
  <c r="GF674" i="2" s="1"/>
  <c r="BO736" i="11" s="1"/>
  <c r="CV674" i="2"/>
  <c r="GG674" i="2" s="1"/>
  <c r="BP736" i="11" s="1"/>
  <c r="CT674" i="2"/>
  <c r="GE674" i="2" s="1"/>
  <c r="BN736" i="11" s="1"/>
  <c r="CS674" i="2"/>
  <c r="GD674" i="2" s="1"/>
  <c r="BM736" i="11" s="1"/>
  <c r="CR674" i="2"/>
  <c r="GC674" i="2" s="1"/>
  <c r="BL736" i="11" s="1"/>
  <c r="CQ674" i="2"/>
  <c r="GB674" i="2" s="1"/>
  <c r="BK736" i="11" s="1"/>
  <c r="CP674" i="2"/>
  <c r="GA674" i="2" s="1"/>
  <c r="BJ736" i="11" s="1"/>
  <c r="CO674" i="2"/>
  <c r="FZ674" i="2" s="1"/>
  <c r="BI736" i="11" s="1"/>
  <c r="CN674" i="2"/>
  <c r="FY674" i="2" s="1"/>
  <c r="BH736" i="11" s="1"/>
  <c r="CM674" i="2"/>
  <c r="FX674" i="2" s="1"/>
  <c r="BG736" i="11" s="1"/>
  <c r="CL674" i="2"/>
  <c r="FW674" i="2" s="1"/>
  <c r="BF736" i="11" s="1"/>
  <c r="CK674" i="2"/>
  <c r="FV674" i="2" s="1"/>
  <c r="BE736" i="11" s="1"/>
  <c r="CJ674" i="2"/>
  <c r="FU674" i="2" s="1"/>
  <c r="BD736" i="11" s="1"/>
  <c r="CH674" i="2"/>
  <c r="FS674" i="2" s="1"/>
  <c r="BB736" i="11" s="1"/>
  <c r="CE674" i="2"/>
  <c r="FP674" i="2" s="1"/>
  <c r="AY736" i="11" s="1"/>
  <c r="CD674" i="2"/>
  <c r="FO674" i="2" s="1"/>
  <c r="AX736" i="11" s="1"/>
  <c r="CG674" i="2"/>
  <c r="FR674" i="2" s="1"/>
  <c r="BA736" i="11" s="1"/>
  <c r="CB674" i="2"/>
  <c r="BZ674" i="2"/>
  <c r="FK674" i="2" s="1"/>
  <c r="AT736" i="11" s="1"/>
  <c r="BY674" i="2"/>
  <c r="FJ674" i="2" s="1"/>
  <c r="AS736" i="11" s="1"/>
  <c r="BX674" i="2"/>
  <c r="FI674" i="2" s="1"/>
  <c r="AR736" i="11" s="1"/>
  <c r="BW674" i="2"/>
  <c r="FH674" i="2" s="1"/>
  <c r="AQ736" i="11" s="1"/>
  <c r="BV674" i="2"/>
  <c r="FG674" i="2" s="1"/>
  <c r="AP736" i="11" s="1"/>
  <c r="BU674" i="2"/>
  <c r="FF674" i="2" s="1"/>
  <c r="AO736" i="11" s="1"/>
  <c r="BT674" i="2"/>
  <c r="FE674" i="2" s="1"/>
  <c r="AN736" i="11" s="1"/>
  <c r="BS674" i="2"/>
  <c r="FD674" i="2" s="1"/>
  <c r="AM736" i="11" s="1"/>
  <c r="BR674" i="2"/>
  <c r="FC674" i="2" s="1"/>
  <c r="AL736" i="11" s="1"/>
  <c r="BQ674" i="2"/>
  <c r="FB674" i="2" s="1"/>
  <c r="AK736" i="11" s="1"/>
  <c r="BO674" i="2"/>
  <c r="EZ674" i="2" s="1"/>
  <c r="AI736" i="11" s="1"/>
  <c r="BP674" i="2"/>
  <c r="FA674" i="2" s="1"/>
  <c r="AJ736" i="11" s="1"/>
  <c r="BN674" i="2"/>
  <c r="EY674" i="2" s="1"/>
  <c r="AH736" i="11" s="1"/>
  <c r="BM674" i="2"/>
  <c r="EX674" i="2" s="1"/>
  <c r="AG736" i="11" s="1"/>
  <c r="BL674" i="2"/>
  <c r="EW674" i="2" s="1"/>
  <c r="AF736" i="11" s="1"/>
  <c r="BH674" i="2"/>
  <c r="ES674" i="2" s="1"/>
  <c r="AB736" i="11" s="1"/>
  <c r="BK674" i="2"/>
  <c r="EV674" i="2" s="1"/>
  <c r="AE736" i="11" s="1"/>
  <c r="BJ674" i="2"/>
  <c r="EU674" i="2" s="1"/>
  <c r="AD736" i="11" s="1"/>
  <c r="BI674" i="2"/>
  <c r="ET674" i="2" s="1"/>
  <c r="AC736" i="11" s="1"/>
  <c r="BG674" i="2"/>
  <c r="ER674" i="2" s="1"/>
  <c r="AA736" i="11" s="1"/>
  <c r="BF674" i="2"/>
  <c r="EQ674" i="2" s="1"/>
  <c r="Z736" i="11" s="1"/>
  <c r="BE674" i="2"/>
  <c r="EP674" i="2" s="1"/>
  <c r="Y736" i="11" s="1"/>
  <c r="BD674" i="2"/>
  <c r="EO674" i="2" s="1"/>
  <c r="X736" i="11" s="1"/>
  <c r="BA674" i="2"/>
  <c r="EL674" i="2" s="1"/>
  <c r="U736" i="11" s="1"/>
  <c r="AZ674" i="2"/>
  <c r="EK674" i="2" s="1"/>
  <c r="T736" i="11" s="1"/>
  <c r="AY674" i="2"/>
  <c r="EJ674" i="2" s="1"/>
  <c r="S736" i="11" s="1"/>
  <c r="BC674" i="2"/>
  <c r="EN674" i="2" s="1"/>
  <c r="W736" i="11" s="1"/>
  <c r="AR674" i="2"/>
  <c r="EC674" i="2" s="1"/>
  <c r="L736" i="11" s="1"/>
  <c r="AX674" i="2"/>
  <c r="EI674" i="2" s="1"/>
  <c r="R736" i="11" s="1"/>
  <c r="AW674" i="2"/>
  <c r="EH674" i="2" s="1"/>
  <c r="Q736" i="11" s="1"/>
  <c r="AV674" i="2"/>
  <c r="EG674" i="2" s="1"/>
  <c r="P736" i="11" s="1"/>
  <c r="AU674" i="2"/>
  <c r="EF674" i="2" s="1"/>
  <c r="O736" i="11" s="1"/>
  <c r="AT674" i="2"/>
  <c r="EE674" i="2" s="1"/>
  <c r="N736" i="11" s="1"/>
  <c r="AS674" i="2"/>
  <c r="ED674" i="2" s="1"/>
  <c r="M736" i="11" s="1"/>
  <c r="AP674" i="2"/>
  <c r="EA674" i="2" s="1"/>
  <c r="J736" i="11" s="1"/>
  <c r="AO674" i="2"/>
  <c r="DZ674" i="2" s="1"/>
  <c r="I736" i="11" s="1"/>
  <c r="AM674" i="2"/>
  <c r="DX674" i="2" s="1"/>
  <c r="G736" i="11" s="1"/>
  <c r="AL674" i="2"/>
  <c r="DW674" i="2" s="1"/>
  <c r="F736" i="11" s="1"/>
  <c r="AK674" i="2"/>
  <c r="DV674" i="2" s="1"/>
  <c r="E736" i="11" s="1"/>
  <c r="AQ674" i="2"/>
  <c r="EB674" i="2" s="1"/>
  <c r="K736" i="11" s="1"/>
  <c r="DG659" i="2"/>
  <c r="GR659" i="2" s="1"/>
  <c r="CA721" i="11" s="1"/>
  <c r="CC659" i="2"/>
  <c r="FN659" i="2" s="1"/>
  <c r="AW721" i="11" s="1"/>
  <c r="DF659" i="2"/>
  <c r="GQ659" i="2" s="1"/>
  <c r="BZ721" i="11" s="1"/>
  <c r="DE659" i="2"/>
  <c r="GP659" i="2" s="1"/>
  <c r="BY721" i="11" s="1"/>
  <c r="DD659" i="2"/>
  <c r="GO659" i="2" s="1"/>
  <c r="BX721" i="11" s="1"/>
  <c r="DC659" i="2"/>
  <c r="GN659" i="2" s="1"/>
  <c r="BW721" i="11" s="1"/>
  <c r="DB659" i="2"/>
  <c r="GM659" i="2" s="1"/>
  <c r="BV721" i="11" s="1"/>
  <c r="CZ659" i="2"/>
  <c r="GK659" i="2" s="1"/>
  <c r="BT721" i="11" s="1"/>
  <c r="DA659" i="2"/>
  <c r="GL659" i="2" s="1"/>
  <c r="BU721" i="11" s="1"/>
  <c r="CY659" i="2"/>
  <c r="GJ659" i="2" s="1"/>
  <c r="BS721" i="11" s="1"/>
  <c r="CX659" i="2"/>
  <c r="GI659" i="2" s="1"/>
  <c r="BR721" i="11" s="1"/>
  <c r="CW659" i="2"/>
  <c r="GH659" i="2" s="1"/>
  <c r="BQ721" i="11" s="1"/>
  <c r="CV659" i="2"/>
  <c r="GG659" i="2" s="1"/>
  <c r="BP721" i="11" s="1"/>
  <c r="CU659" i="2"/>
  <c r="GF659" i="2" s="1"/>
  <c r="BO721" i="11" s="1"/>
  <c r="CT659" i="2"/>
  <c r="GE659" i="2" s="1"/>
  <c r="BN721" i="11" s="1"/>
  <c r="CS659" i="2"/>
  <c r="GD659" i="2" s="1"/>
  <c r="BM721" i="11" s="1"/>
  <c r="CR659" i="2"/>
  <c r="GC659" i="2" s="1"/>
  <c r="BL721" i="11" s="1"/>
  <c r="CQ659" i="2"/>
  <c r="GB659" i="2" s="1"/>
  <c r="BK721" i="11" s="1"/>
  <c r="CP659" i="2"/>
  <c r="GA659" i="2" s="1"/>
  <c r="BJ721" i="11" s="1"/>
  <c r="CO659" i="2"/>
  <c r="FZ659" i="2" s="1"/>
  <c r="BI721" i="11" s="1"/>
  <c r="CN659" i="2"/>
  <c r="FY659" i="2" s="1"/>
  <c r="BH721" i="11" s="1"/>
  <c r="CL659" i="2"/>
  <c r="FW659" i="2" s="1"/>
  <c r="BF721" i="11" s="1"/>
  <c r="CM659" i="2"/>
  <c r="FX659" i="2" s="1"/>
  <c r="BG721" i="11" s="1"/>
  <c r="CJ659" i="2"/>
  <c r="FU659" i="2" s="1"/>
  <c r="BD721" i="11" s="1"/>
  <c r="CI659" i="2"/>
  <c r="FT659" i="2" s="1"/>
  <c r="BC721" i="11" s="1"/>
  <c r="CH659" i="2"/>
  <c r="FS659" i="2" s="1"/>
  <c r="BB721" i="11" s="1"/>
  <c r="CE659" i="2"/>
  <c r="FP659" i="2" s="1"/>
  <c r="AY721" i="11" s="1"/>
  <c r="CD659" i="2"/>
  <c r="FO659" i="2" s="1"/>
  <c r="AX721" i="11" s="1"/>
  <c r="CG659" i="2"/>
  <c r="FR659" i="2" s="1"/>
  <c r="BA721" i="11" s="1"/>
  <c r="CB659" i="2"/>
  <c r="BZ659" i="2"/>
  <c r="FK659" i="2" s="1"/>
  <c r="AT721" i="11" s="1"/>
  <c r="BY659" i="2"/>
  <c r="FJ659" i="2" s="1"/>
  <c r="AS721" i="11" s="1"/>
  <c r="BS659" i="2"/>
  <c r="FD659" i="2" s="1"/>
  <c r="AM721" i="11" s="1"/>
  <c r="BV659" i="2"/>
  <c r="FG659" i="2" s="1"/>
  <c r="AP721" i="11" s="1"/>
  <c r="BU659" i="2"/>
  <c r="FF659" i="2" s="1"/>
  <c r="AO721" i="11" s="1"/>
  <c r="BO659" i="2"/>
  <c r="EZ659" i="2" s="1"/>
  <c r="AI721" i="11" s="1"/>
  <c r="BT659" i="2"/>
  <c r="FE659" i="2" s="1"/>
  <c r="AN721" i="11" s="1"/>
  <c r="BR659" i="2"/>
  <c r="FC659" i="2" s="1"/>
  <c r="AL721" i="11" s="1"/>
  <c r="BP659" i="2"/>
  <c r="FA659" i="2" s="1"/>
  <c r="AJ721" i="11" s="1"/>
  <c r="BL659" i="2"/>
  <c r="EW659" i="2" s="1"/>
  <c r="AF721" i="11" s="1"/>
  <c r="BQ659" i="2"/>
  <c r="FB659" i="2" s="1"/>
  <c r="AK721" i="11" s="1"/>
  <c r="BN659" i="2"/>
  <c r="EY659" i="2" s="1"/>
  <c r="AH721" i="11" s="1"/>
  <c r="BM659" i="2"/>
  <c r="EX659" i="2" s="1"/>
  <c r="AG721" i="11" s="1"/>
  <c r="BI659" i="2"/>
  <c r="ET659" i="2" s="1"/>
  <c r="AC721" i="11" s="1"/>
  <c r="BH659" i="2"/>
  <c r="ES659" i="2" s="1"/>
  <c r="AB721" i="11" s="1"/>
  <c r="BK659" i="2"/>
  <c r="EV659" i="2" s="1"/>
  <c r="AE721" i="11" s="1"/>
  <c r="BJ659" i="2"/>
  <c r="EU659" i="2" s="1"/>
  <c r="AD721" i="11" s="1"/>
  <c r="BG659" i="2"/>
  <c r="ER659" i="2" s="1"/>
  <c r="AA721" i="11" s="1"/>
  <c r="BF659" i="2"/>
  <c r="EQ659" i="2" s="1"/>
  <c r="Z721" i="11" s="1"/>
  <c r="BE659" i="2"/>
  <c r="EP659" i="2" s="1"/>
  <c r="Y721" i="11" s="1"/>
  <c r="BD659" i="2"/>
  <c r="EO659" i="2" s="1"/>
  <c r="X721" i="11" s="1"/>
  <c r="BC659" i="2"/>
  <c r="EN659" i="2" s="1"/>
  <c r="W721" i="11" s="1"/>
  <c r="EM659" i="2"/>
  <c r="V721" i="11" s="1"/>
  <c r="BA659" i="2"/>
  <c r="EL659" i="2" s="1"/>
  <c r="U721" i="11" s="1"/>
  <c r="AZ659" i="2"/>
  <c r="EK659" i="2" s="1"/>
  <c r="T721" i="11" s="1"/>
  <c r="AY659" i="2"/>
  <c r="EJ659" i="2" s="1"/>
  <c r="S721" i="11" s="1"/>
  <c r="AR659" i="2"/>
  <c r="EC659" i="2" s="1"/>
  <c r="L721" i="11" s="1"/>
  <c r="AX659" i="2"/>
  <c r="EI659" i="2" s="1"/>
  <c r="R721" i="11" s="1"/>
  <c r="AW659" i="2"/>
  <c r="EH659" i="2" s="1"/>
  <c r="Q721" i="11" s="1"/>
  <c r="AV659" i="2"/>
  <c r="EG659" i="2" s="1"/>
  <c r="P721" i="11" s="1"/>
  <c r="AU659" i="2"/>
  <c r="EF659" i="2" s="1"/>
  <c r="O721" i="11" s="1"/>
  <c r="AT659" i="2"/>
  <c r="EE659" i="2" s="1"/>
  <c r="N721" i="11" s="1"/>
  <c r="AQ659" i="2"/>
  <c r="EB659" i="2" s="1"/>
  <c r="K721" i="11" s="1"/>
  <c r="AP659" i="2"/>
  <c r="EA659" i="2" s="1"/>
  <c r="J721" i="11" s="1"/>
  <c r="AM659" i="2"/>
  <c r="DX659" i="2" s="1"/>
  <c r="G721" i="11" s="1"/>
  <c r="AL659" i="2"/>
  <c r="DW659" i="2" s="1"/>
  <c r="F721" i="11" s="1"/>
  <c r="AK659" i="2"/>
  <c r="DV659" i="2" s="1"/>
  <c r="E721" i="11" s="1"/>
  <c r="AJ659" i="2"/>
  <c r="DU659" i="2" s="1"/>
  <c r="D721" i="11" s="1"/>
  <c r="DG652" i="2"/>
  <c r="GR652" i="2" s="1"/>
  <c r="CA714" i="11" s="1"/>
  <c r="CC652" i="2"/>
  <c r="FN652" i="2" s="1"/>
  <c r="AW714" i="11" s="1"/>
  <c r="DF652" i="2"/>
  <c r="GQ652" i="2" s="1"/>
  <c r="BZ714" i="11" s="1"/>
  <c r="DE652" i="2"/>
  <c r="GP652" i="2" s="1"/>
  <c r="BY714" i="11" s="1"/>
  <c r="DD652" i="2"/>
  <c r="GO652" i="2" s="1"/>
  <c r="BX714" i="11" s="1"/>
  <c r="DC652" i="2"/>
  <c r="GN652" i="2" s="1"/>
  <c r="BW714" i="11" s="1"/>
  <c r="DB652" i="2"/>
  <c r="GM652" i="2" s="1"/>
  <c r="BV714" i="11" s="1"/>
  <c r="DA652" i="2"/>
  <c r="GL652" i="2" s="1"/>
  <c r="BU714" i="11" s="1"/>
  <c r="CZ652" i="2"/>
  <c r="GK652" i="2" s="1"/>
  <c r="BT714" i="11" s="1"/>
  <c r="CY652" i="2"/>
  <c r="GJ652" i="2" s="1"/>
  <c r="BS714" i="11" s="1"/>
  <c r="CX652" i="2"/>
  <c r="GI652" i="2" s="1"/>
  <c r="BR714" i="11" s="1"/>
  <c r="CW652" i="2"/>
  <c r="GH652" i="2" s="1"/>
  <c r="BQ714" i="11" s="1"/>
  <c r="CV652" i="2"/>
  <c r="GG652" i="2" s="1"/>
  <c r="BP714" i="11" s="1"/>
  <c r="CU652" i="2"/>
  <c r="GF652" i="2" s="1"/>
  <c r="BO714" i="11" s="1"/>
  <c r="CT652" i="2"/>
  <c r="GE652" i="2" s="1"/>
  <c r="BN714" i="11" s="1"/>
  <c r="CS652" i="2"/>
  <c r="GD652" i="2" s="1"/>
  <c r="BM714" i="11" s="1"/>
  <c r="CR652" i="2"/>
  <c r="GC652" i="2" s="1"/>
  <c r="BL714" i="11" s="1"/>
  <c r="CQ652" i="2"/>
  <c r="GB652" i="2" s="1"/>
  <c r="BK714" i="11" s="1"/>
  <c r="CP652" i="2"/>
  <c r="GA652" i="2" s="1"/>
  <c r="BJ714" i="11" s="1"/>
  <c r="CO652" i="2"/>
  <c r="FZ652" i="2" s="1"/>
  <c r="BI714" i="11" s="1"/>
  <c r="CN652" i="2"/>
  <c r="FY652" i="2" s="1"/>
  <c r="BH714" i="11" s="1"/>
  <c r="CM652" i="2"/>
  <c r="FX652" i="2" s="1"/>
  <c r="BG714" i="11" s="1"/>
  <c r="CK652" i="2"/>
  <c r="FV652" i="2" s="1"/>
  <c r="BE714" i="11" s="1"/>
  <c r="CJ652" i="2"/>
  <c r="FU652" i="2" s="1"/>
  <c r="BD714" i="11" s="1"/>
  <c r="CI652" i="2"/>
  <c r="FT652" i="2" s="1"/>
  <c r="BC714" i="11" s="1"/>
  <c r="CH652" i="2"/>
  <c r="FS652" i="2" s="1"/>
  <c r="BB714" i="11" s="1"/>
  <c r="CG652" i="2"/>
  <c r="FR652" i="2" s="1"/>
  <c r="BA714" i="11" s="1"/>
  <c r="CE652" i="2"/>
  <c r="FP652" i="2" s="1"/>
  <c r="AY714" i="11" s="1"/>
  <c r="CD652" i="2"/>
  <c r="FO652" i="2" s="1"/>
  <c r="AX714" i="11" s="1"/>
  <c r="BX652" i="2"/>
  <c r="FI652" i="2" s="1"/>
  <c r="AR714" i="11" s="1"/>
  <c r="BW652" i="2"/>
  <c r="FH652" i="2" s="1"/>
  <c r="AQ714" i="11" s="1"/>
  <c r="CB652" i="2"/>
  <c r="BZ652" i="2"/>
  <c r="FK652" i="2" s="1"/>
  <c r="AT714" i="11" s="1"/>
  <c r="BY652" i="2"/>
  <c r="FJ652" i="2" s="1"/>
  <c r="AS714" i="11" s="1"/>
  <c r="BT652" i="2"/>
  <c r="FE652" i="2" s="1"/>
  <c r="AN714" i="11" s="1"/>
  <c r="BS652" i="2"/>
  <c r="FD652" i="2" s="1"/>
  <c r="AM714" i="11" s="1"/>
  <c r="BV652" i="2"/>
  <c r="FG652" i="2" s="1"/>
  <c r="AP714" i="11" s="1"/>
  <c r="BP652" i="2"/>
  <c r="FA652" i="2" s="1"/>
  <c r="AJ714" i="11" s="1"/>
  <c r="BU652" i="2"/>
  <c r="FF652" i="2" s="1"/>
  <c r="AO714" i="11" s="1"/>
  <c r="BO652" i="2"/>
  <c r="EZ652" i="2" s="1"/>
  <c r="AI714" i="11" s="1"/>
  <c r="BQ652" i="2"/>
  <c r="FB652" i="2" s="1"/>
  <c r="AK714" i="11" s="1"/>
  <c r="BM652" i="2"/>
  <c r="EX652" i="2" s="1"/>
  <c r="AG714" i="11" s="1"/>
  <c r="BL652" i="2"/>
  <c r="EW652" i="2" s="1"/>
  <c r="AF714" i="11" s="1"/>
  <c r="BR652" i="2"/>
  <c r="FC652" i="2" s="1"/>
  <c r="AL714" i="11" s="1"/>
  <c r="BN652" i="2"/>
  <c r="EY652" i="2" s="1"/>
  <c r="AH714" i="11" s="1"/>
  <c r="BJ652" i="2"/>
  <c r="EU652" i="2" s="1"/>
  <c r="AD714" i="11" s="1"/>
  <c r="BI652" i="2"/>
  <c r="ET652" i="2" s="1"/>
  <c r="AC714" i="11" s="1"/>
  <c r="BH652" i="2"/>
  <c r="ES652" i="2" s="1"/>
  <c r="AB714" i="11" s="1"/>
  <c r="BK652" i="2"/>
  <c r="EV652" i="2" s="1"/>
  <c r="AE714" i="11" s="1"/>
  <c r="BG652" i="2"/>
  <c r="ER652" i="2" s="1"/>
  <c r="AA714" i="11" s="1"/>
  <c r="BF652" i="2"/>
  <c r="EQ652" i="2" s="1"/>
  <c r="Z714" i="11" s="1"/>
  <c r="BE652" i="2"/>
  <c r="EP652" i="2" s="1"/>
  <c r="Y714" i="11" s="1"/>
  <c r="BD652" i="2"/>
  <c r="EO652" i="2" s="1"/>
  <c r="X714" i="11" s="1"/>
  <c r="BC652" i="2"/>
  <c r="EN652" i="2" s="1"/>
  <c r="W714" i="11" s="1"/>
  <c r="EM652" i="2"/>
  <c r="V714" i="11" s="1"/>
  <c r="BA652" i="2"/>
  <c r="EL652" i="2" s="1"/>
  <c r="U714" i="11" s="1"/>
  <c r="AZ652" i="2"/>
  <c r="EK652" i="2" s="1"/>
  <c r="T714" i="11" s="1"/>
  <c r="AY652" i="2"/>
  <c r="EJ652" i="2" s="1"/>
  <c r="S714" i="11" s="1"/>
  <c r="AT652" i="2"/>
  <c r="EE652" i="2" s="1"/>
  <c r="N714" i="11" s="1"/>
  <c r="AS652" i="2"/>
  <c r="ED652" i="2" s="1"/>
  <c r="M714" i="11" s="1"/>
  <c r="AR652" i="2"/>
  <c r="EC652" i="2" s="1"/>
  <c r="L714" i="11" s="1"/>
  <c r="AX652" i="2"/>
  <c r="EI652" i="2" s="1"/>
  <c r="R714" i="11" s="1"/>
  <c r="AW652" i="2"/>
  <c r="EH652" i="2" s="1"/>
  <c r="Q714" i="11" s="1"/>
  <c r="AV652" i="2"/>
  <c r="EG652" i="2" s="1"/>
  <c r="P714" i="11" s="1"/>
  <c r="AU652" i="2"/>
  <c r="EF652" i="2" s="1"/>
  <c r="O714" i="11" s="1"/>
  <c r="AJ652" i="2"/>
  <c r="AQ652" i="2"/>
  <c r="EB652" i="2" s="1"/>
  <c r="K714" i="11" s="1"/>
  <c r="AO652" i="2"/>
  <c r="DZ652" i="2" s="1"/>
  <c r="I714" i="11" s="1"/>
  <c r="AN652" i="2"/>
  <c r="DY652" i="2" s="1"/>
  <c r="H714" i="11" s="1"/>
  <c r="AM652" i="2"/>
  <c r="DX652" i="2" s="1"/>
  <c r="G714" i="11" s="1"/>
  <c r="AL652" i="2"/>
  <c r="DW652" i="2" s="1"/>
  <c r="F714" i="11" s="1"/>
  <c r="AK652" i="2"/>
  <c r="DV652" i="2" s="1"/>
  <c r="E714" i="11" s="1"/>
  <c r="DG645" i="2"/>
  <c r="GR645" i="2" s="1"/>
  <c r="CA707" i="11" s="1"/>
  <c r="CC645" i="2"/>
  <c r="FN645" i="2" s="1"/>
  <c r="AW707" i="11" s="1"/>
  <c r="DF645" i="2"/>
  <c r="GQ645" i="2" s="1"/>
  <c r="BZ707" i="11" s="1"/>
  <c r="DD645" i="2"/>
  <c r="GO645" i="2" s="1"/>
  <c r="BX707" i="11" s="1"/>
  <c r="DC645" i="2"/>
  <c r="GN645" i="2" s="1"/>
  <c r="BW707" i="11" s="1"/>
  <c r="DA645" i="2"/>
  <c r="GL645" i="2" s="1"/>
  <c r="BU707" i="11" s="1"/>
  <c r="CZ645" i="2"/>
  <c r="GK645" i="2" s="1"/>
  <c r="BT707" i="11" s="1"/>
  <c r="CY645" i="2"/>
  <c r="GJ645" i="2" s="1"/>
  <c r="BS707" i="11" s="1"/>
  <c r="CX645" i="2"/>
  <c r="GI645" i="2" s="1"/>
  <c r="BR707" i="11" s="1"/>
  <c r="CV645" i="2"/>
  <c r="GG645" i="2" s="1"/>
  <c r="BP707" i="11" s="1"/>
  <c r="CT645" i="2"/>
  <c r="GE645" i="2" s="1"/>
  <c r="BN707" i="11" s="1"/>
  <c r="CU645" i="2"/>
  <c r="GF645" i="2" s="1"/>
  <c r="BO707" i="11" s="1"/>
  <c r="CR645" i="2"/>
  <c r="GC645" i="2" s="1"/>
  <c r="BL707" i="11" s="1"/>
  <c r="CS645" i="2"/>
  <c r="GD645" i="2" s="1"/>
  <c r="BM707" i="11" s="1"/>
  <c r="CQ645" i="2"/>
  <c r="GB645" i="2" s="1"/>
  <c r="BK707" i="11" s="1"/>
  <c r="CP645" i="2"/>
  <c r="GA645" i="2" s="1"/>
  <c r="BJ707" i="11" s="1"/>
  <c r="CO645" i="2"/>
  <c r="FZ645" i="2" s="1"/>
  <c r="BI707" i="11" s="1"/>
  <c r="CN645" i="2"/>
  <c r="FY645" i="2" s="1"/>
  <c r="BH707" i="11" s="1"/>
  <c r="CM645" i="2"/>
  <c r="FX645" i="2" s="1"/>
  <c r="BG707" i="11" s="1"/>
  <c r="CL645" i="2"/>
  <c r="FW645" i="2" s="1"/>
  <c r="BF707" i="11" s="1"/>
  <c r="CJ645" i="2"/>
  <c r="FU645" i="2" s="1"/>
  <c r="BD707" i="11" s="1"/>
  <c r="CI645" i="2"/>
  <c r="FT645" i="2" s="1"/>
  <c r="BC707" i="11" s="1"/>
  <c r="CH645" i="2"/>
  <c r="FS645" i="2" s="1"/>
  <c r="BB707" i="11" s="1"/>
  <c r="CG645" i="2"/>
  <c r="FR645" i="2" s="1"/>
  <c r="BA707" i="11" s="1"/>
  <c r="CE645" i="2"/>
  <c r="FP645" i="2" s="1"/>
  <c r="AY707" i="11" s="1"/>
  <c r="CD645" i="2"/>
  <c r="FO645" i="2" s="1"/>
  <c r="AX707" i="11" s="1"/>
  <c r="BY645" i="2"/>
  <c r="FJ645" i="2" s="1"/>
  <c r="AS707" i="11" s="1"/>
  <c r="BX645" i="2"/>
  <c r="FI645" i="2" s="1"/>
  <c r="AR707" i="11" s="1"/>
  <c r="BW645" i="2"/>
  <c r="FH645" i="2" s="1"/>
  <c r="AQ707" i="11" s="1"/>
  <c r="CB645" i="2"/>
  <c r="BZ645" i="2"/>
  <c r="FK645" i="2" s="1"/>
  <c r="AT707" i="11" s="1"/>
  <c r="BU645" i="2"/>
  <c r="FF645" i="2" s="1"/>
  <c r="AO707" i="11" s="1"/>
  <c r="BT645" i="2"/>
  <c r="FE645" i="2" s="1"/>
  <c r="AN707" i="11" s="1"/>
  <c r="BS645" i="2"/>
  <c r="FD645" i="2" s="1"/>
  <c r="AM707" i="11" s="1"/>
  <c r="BQ645" i="2"/>
  <c r="FB645" i="2" s="1"/>
  <c r="AK707" i="11" s="1"/>
  <c r="BV645" i="2"/>
  <c r="FG645" i="2" s="1"/>
  <c r="AP707" i="11" s="1"/>
  <c r="BP645" i="2"/>
  <c r="FA645" i="2" s="1"/>
  <c r="AJ707" i="11" s="1"/>
  <c r="BO645" i="2"/>
  <c r="EZ645" i="2" s="1"/>
  <c r="AI707" i="11" s="1"/>
  <c r="BR645" i="2"/>
  <c r="FC645" i="2" s="1"/>
  <c r="AL707" i="11" s="1"/>
  <c r="BN645" i="2"/>
  <c r="EY645" i="2" s="1"/>
  <c r="AH707" i="11" s="1"/>
  <c r="BM645" i="2"/>
  <c r="EX645" i="2" s="1"/>
  <c r="AG707" i="11" s="1"/>
  <c r="BL645" i="2"/>
  <c r="EW645" i="2" s="1"/>
  <c r="AF707" i="11" s="1"/>
  <c r="BK645" i="2"/>
  <c r="EV645" i="2" s="1"/>
  <c r="AE707" i="11" s="1"/>
  <c r="BJ645" i="2"/>
  <c r="EU645" i="2" s="1"/>
  <c r="AD707" i="11" s="1"/>
  <c r="BI645" i="2"/>
  <c r="ET645" i="2" s="1"/>
  <c r="AC707" i="11" s="1"/>
  <c r="BH645" i="2"/>
  <c r="ES645" i="2" s="1"/>
  <c r="AB707" i="11" s="1"/>
  <c r="BG645" i="2"/>
  <c r="ER645" i="2" s="1"/>
  <c r="AA707" i="11" s="1"/>
  <c r="BF645" i="2"/>
  <c r="EQ645" i="2" s="1"/>
  <c r="Z707" i="11" s="1"/>
  <c r="BE645" i="2"/>
  <c r="EP645" i="2" s="1"/>
  <c r="Y707" i="11" s="1"/>
  <c r="BD645" i="2"/>
  <c r="EO645" i="2" s="1"/>
  <c r="X707" i="11" s="1"/>
  <c r="BC645" i="2"/>
  <c r="EN645" i="2" s="1"/>
  <c r="W707" i="11" s="1"/>
  <c r="BA645" i="2"/>
  <c r="EL645" i="2" s="1"/>
  <c r="U707" i="11" s="1"/>
  <c r="AZ645" i="2"/>
  <c r="EK645" i="2" s="1"/>
  <c r="T707" i="11" s="1"/>
  <c r="AY645" i="2"/>
  <c r="EJ645" i="2" s="1"/>
  <c r="S707" i="11" s="1"/>
  <c r="AU645" i="2"/>
  <c r="EF645" i="2" s="1"/>
  <c r="O707" i="11" s="1"/>
  <c r="AT645" i="2"/>
  <c r="EE645" i="2" s="1"/>
  <c r="N707" i="11" s="1"/>
  <c r="AS645" i="2"/>
  <c r="ED645" i="2" s="1"/>
  <c r="M707" i="11" s="1"/>
  <c r="AR645" i="2"/>
  <c r="EC645" i="2" s="1"/>
  <c r="L707" i="11" s="1"/>
  <c r="AX645" i="2"/>
  <c r="EI645" i="2" s="1"/>
  <c r="R707" i="11" s="1"/>
  <c r="AW645" i="2"/>
  <c r="EH645" i="2" s="1"/>
  <c r="Q707" i="11" s="1"/>
  <c r="AV645" i="2"/>
  <c r="EG645" i="2" s="1"/>
  <c r="P707" i="11" s="1"/>
  <c r="AK645" i="2"/>
  <c r="DV645" i="2" s="1"/>
  <c r="E707" i="11" s="1"/>
  <c r="AJ645" i="2"/>
  <c r="DU645" i="2" s="1"/>
  <c r="D707" i="11" s="1"/>
  <c r="AP645" i="2"/>
  <c r="EA645" i="2" s="1"/>
  <c r="J707" i="11" s="1"/>
  <c r="AO645" i="2"/>
  <c r="DZ645" i="2" s="1"/>
  <c r="I707" i="11" s="1"/>
  <c r="AN645" i="2"/>
  <c r="DY645" i="2" s="1"/>
  <c r="H707" i="11" s="1"/>
  <c r="AM645" i="2"/>
  <c r="DX645" i="2" s="1"/>
  <c r="G707" i="11" s="1"/>
  <c r="AL645" i="2"/>
  <c r="DW645" i="2" s="1"/>
  <c r="F707" i="11" s="1"/>
  <c r="DG638" i="2"/>
  <c r="GR638" i="2" s="1"/>
  <c r="CA700" i="11" s="1"/>
  <c r="CC638" i="2"/>
  <c r="FN638" i="2" s="1"/>
  <c r="AW700" i="11" s="1"/>
  <c r="DF638" i="2"/>
  <c r="GQ638" i="2" s="1"/>
  <c r="BZ700" i="11" s="1"/>
  <c r="DE638" i="2"/>
  <c r="GP638" i="2" s="1"/>
  <c r="BY700" i="11" s="1"/>
  <c r="DD638" i="2"/>
  <c r="GO638" i="2" s="1"/>
  <c r="BX700" i="11" s="1"/>
  <c r="DB638" i="2"/>
  <c r="GM638" i="2" s="1"/>
  <c r="BV700" i="11" s="1"/>
  <c r="DC638" i="2"/>
  <c r="GN638" i="2" s="1"/>
  <c r="BW700" i="11" s="1"/>
  <c r="DA638" i="2"/>
  <c r="GL638" i="2" s="1"/>
  <c r="BU700" i="11" s="1"/>
  <c r="CY638" i="2"/>
  <c r="GJ638" i="2" s="1"/>
  <c r="BS700" i="11" s="1"/>
  <c r="CZ638" i="2"/>
  <c r="GK638" i="2" s="1"/>
  <c r="BT700" i="11" s="1"/>
  <c r="CX638" i="2"/>
  <c r="GI638" i="2" s="1"/>
  <c r="BR700" i="11" s="1"/>
  <c r="CW638" i="2"/>
  <c r="GH638" i="2" s="1"/>
  <c r="BQ700" i="11" s="1"/>
  <c r="CU638" i="2"/>
  <c r="GF638" i="2" s="1"/>
  <c r="BO700" i="11" s="1"/>
  <c r="CT638" i="2"/>
  <c r="GE638" i="2" s="1"/>
  <c r="BN700" i="11" s="1"/>
  <c r="CV638" i="2"/>
  <c r="GG638" i="2" s="1"/>
  <c r="BP700" i="11" s="1"/>
  <c r="CS638" i="2"/>
  <c r="GD638" i="2" s="1"/>
  <c r="BM700" i="11" s="1"/>
  <c r="CR638" i="2"/>
  <c r="GC638" i="2" s="1"/>
  <c r="BL700" i="11" s="1"/>
  <c r="CQ638" i="2"/>
  <c r="GB638" i="2" s="1"/>
  <c r="BK700" i="11" s="1"/>
  <c r="CP638" i="2"/>
  <c r="GA638" i="2" s="1"/>
  <c r="BJ700" i="11" s="1"/>
  <c r="CO638" i="2"/>
  <c r="FZ638" i="2" s="1"/>
  <c r="BI700" i="11" s="1"/>
  <c r="CN638" i="2"/>
  <c r="FY638" i="2" s="1"/>
  <c r="BH700" i="11" s="1"/>
  <c r="CM638" i="2"/>
  <c r="FX638" i="2" s="1"/>
  <c r="BG700" i="11" s="1"/>
  <c r="CL638" i="2"/>
  <c r="FW638" i="2" s="1"/>
  <c r="BF700" i="11" s="1"/>
  <c r="CK638" i="2"/>
  <c r="FV638" i="2" s="1"/>
  <c r="BE700" i="11" s="1"/>
  <c r="CJ638" i="2"/>
  <c r="FU638" i="2" s="1"/>
  <c r="BD700" i="11" s="1"/>
  <c r="CH638" i="2"/>
  <c r="FS638" i="2" s="1"/>
  <c r="BB700" i="11" s="1"/>
  <c r="CG638" i="2"/>
  <c r="FR638" i="2" s="1"/>
  <c r="BA700" i="11" s="1"/>
  <c r="CE638" i="2"/>
  <c r="FP638" i="2" s="1"/>
  <c r="AY700" i="11" s="1"/>
  <c r="CD638" i="2"/>
  <c r="FO638" i="2" s="1"/>
  <c r="AX700" i="11" s="1"/>
  <c r="BZ638" i="2"/>
  <c r="FK638" i="2" s="1"/>
  <c r="AT700" i="11" s="1"/>
  <c r="BY638" i="2"/>
  <c r="FJ638" i="2" s="1"/>
  <c r="AS700" i="11" s="1"/>
  <c r="BX638" i="2"/>
  <c r="FI638" i="2" s="1"/>
  <c r="AR700" i="11" s="1"/>
  <c r="BW638" i="2"/>
  <c r="FH638" i="2" s="1"/>
  <c r="AQ700" i="11" s="1"/>
  <c r="CB638" i="2"/>
  <c r="BV638" i="2"/>
  <c r="FG638" i="2" s="1"/>
  <c r="AP700" i="11" s="1"/>
  <c r="BU638" i="2"/>
  <c r="FF638" i="2" s="1"/>
  <c r="AO700" i="11" s="1"/>
  <c r="BT638" i="2"/>
  <c r="FE638" i="2" s="1"/>
  <c r="AN700" i="11" s="1"/>
  <c r="BS638" i="2"/>
  <c r="FD638" i="2" s="1"/>
  <c r="AM700" i="11" s="1"/>
  <c r="BR638" i="2"/>
  <c r="FC638" i="2" s="1"/>
  <c r="AL700" i="11" s="1"/>
  <c r="BQ638" i="2"/>
  <c r="FB638" i="2" s="1"/>
  <c r="AK700" i="11" s="1"/>
  <c r="BP638" i="2"/>
  <c r="FA638" i="2" s="1"/>
  <c r="AJ700" i="11" s="1"/>
  <c r="BN638" i="2"/>
  <c r="EY638" i="2" s="1"/>
  <c r="AH700" i="11" s="1"/>
  <c r="BM638" i="2"/>
  <c r="EX638" i="2" s="1"/>
  <c r="AG700" i="11" s="1"/>
  <c r="BL638" i="2"/>
  <c r="EW638" i="2" s="1"/>
  <c r="AF700" i="11" s="1"/>
  <c r="BO638" i="2"/>
  <c r="EZ638" i="2" s="1"/>
  <c r="AI700" i="11" s="1"/>
  <c r="BK638" i="2"/>
  <c r="EV638" i="2" s="1"/>
  <c r="AE700" i="11" s="1"/>
  <c r="BJ638" i="2"/>
  <c r="EU638" i="2" s="1"/>
  <c r="AD700" i="11" s="1"/>
  <c r="BI638" i="2"/>
  <c r="ET638" i="2" s="1"/>
  <c r="AC700" i="11" s="1"/>
  <c r="BH638" i="2"/>
  <c r="ES638" i="2" s="1"/>
  <c r="AB700" i="11" s="1"/>
  <c r="BC638" i="2"/>
  <c r="EN638" i="2" s="1"/>
  <c r="W700" i="11" s="1"/>
  <c r="BG638" i="2"/>
  <c r="ER638" i="2" s="1"/>
  <c r="AA700" i="11" s="1"/>
  <c r="BF638" i="2"/>
  <c r="EQ638" i="2" s="1"/>
  <c r="Z700" i="11" s="1"/>
  <c r="BE638" i="2"/>
  <c r="EP638" i="2" s="1"/>
  <c r="Y700" i="11" s="1"/>
  <c r="BD638" i="2"/>
  <c r="EO638" i="2" s="1"/>
  <c r="X700" i="11" s="1"/>
  <c r="AY638" i="2"/>
  <c r="EJ638" i="2" s="1"/>
  <c r="S700" i="11" s="1"/>
  <c r="EM638" i="2"/>
  <c r="V700" i="11" s="1"/>
  <c r="BA638" i="2"/>
  <c r="EL638" i="2" s="1"/>
  <c r="U700" i="11" s="1"/>
  <c r="AZ638" i="2"/>
  <c r="EK638" i="2" s="1"/>
  <c r="T700" i="11" s="1"/>
  <c r="AV638" i="2"/>
  <c r="EG638" i="2" s="1"/>
  <c r="P700" i="11" s="1"/>
  <c r="AU638" i="2"/>
  <c r="EF638" i="2" s="1"/>
  <c r="O700" i="11" s="1"/>
  <c r="AT638" i="2"/>
  <c r="EE638" i="2" s="1"/>
  <c r="N700" i="11" s="1"/>
  <c r="AS638" i="2"/>
  <c r="ED638" i="2" s="1"/>
  <c r="M700" i="11" s="1"/>
  <c r="AR638" i="2"/>
  <c r="EC638" i="2" s="1"/>
  <c r="L700" i="11" s="1"/>
  <c r="AX638" i="2"/>
  <c r="EI638" i="2" s="1"/>
  <c r="R700" i="11" s="1"/>
  <c r="AW638" i="2"/>
  <c r="EH638" i="2" s="1"/>
  <c r="Q700" i="11" s="1"/>
  <c r="AL638" i="2"/>
  <c r="DW638" i="2" s="1"/>
  <c r="F700" i="11" s="1"/>
  <c r="AK638" i="2"/>
  <c r="DV638" i="2" s="1"/>
  <c r="E700" i="11" s="1"/>
  <c r="AQ638" i="2"/>
  <c r="EB638" i="2" s="1"/>
  <c r="K700" i="11" s="1"/>
  <c r="AP638" i="2"/>
  <c r="EA638" i="2" s="1"/>
  <c r="J700" i="11" s="1"/>
  <c r="AO638" i="2"/>
  <c r="DZ638" i="2" s="1"/>
  <c r="I700" i="11" s="1"/>
  <c r="AN638" i="2"/>
  <c r="DY638" i="2" s="1"/>
  <c r="H700" i="11" s="1"/>
  <c r="AM638" i="2"/>
  <c r="DX638" i="2" s="1"/>
  <c r="G700" i="11" s="1"/>
  <c r="DG631" i="2"/>
  <c r="GR631" i="2" s="1"/>
  <c r="CA693" i="11" s="1"/>
  <c r="CC631" i="2"/>
  <c r="FN631" i="2" s="1"/>
  <c r="AW693" i="11" s="1"/>
  <c r="DF631" i="2"/>
  <c r="GQ631" i="2" s="1"/>
  <c r="BZ693" i="11" s="1"/>
  <c r="DE631" i="2"/>
  <c r="GP631" i="2" s="1"/>
  <c r="BY693" i="11" s="1"/>
  <c r="DD631" i="2"/>
  <c r="GO631" i="2" s="1"/>
  <c r="BX693" i="11" s="1"/>
  <c r="DC631" i="2"/>
  <c r="GN631" i="2" s="1"/>
  <c r="BW693" i="11" s="1"/>
  <c r="DB631" i="2"/>
  <c r="GM631" i="2" s="1"/>
  <c r="BV693" i="11" s="1"/>
  <c r="DA631" i="2"/>
  <c r="GL631" i="2" s="1"/>
  <c r="BU693" i="11" s="1"/>
  <c r="CZ631" i="2"/>
  <c r="GK631" i="2" s="1"/>
  <c r="BT693" i="11" s="1"/>
  <c r="CY631" i="2"/>
  <c r="GJ631" i="2" s="1"/>
  <c r="BS693" i="11" s="1"/>
  <c r="CW631" i="2"/>
  <c r="GH631" i="2" s="1"/>
  <c r="BQ693" i="11" s="1"/>
  <c r="CX631" i="2"/>
  <c r="GI631" i="2" s="1"/>
  <c r="BR693" i="11" s="1"/>
  <c r="CU631" i="2"/>
  <c r="GF631" i="2" s="1"/>
  <c r="BO693" i="11" s="1"/>
  <c r="CT631" i="2"/>
  <c r="GE631" i="2" s="1"/>
  <c r="BN693" i="11" s="1"/>
  <c r="CV631" i="2"/>
  <c r="GG631" i="2" s="1"/>
  <c r="BP693" i="11" s="1"/>
  <c r="CS631" i="2"/>
  <c r="GD631" i="2" s="1"/>
  <c r="BM693" i="11" s="1"/>
  <c r="CR631" i="2"/>
  <c r="GC631" i="2" s="1"/>
  <c r="BL693" i="11" s="1"/>
  <c r="CQ631" i="2"/>
  <c r="GB631" i="2" s="1"/>
  <c r="BK693" i="11" s="1"/>
  <c r="CP631" i="2"/>
  <c r="GA631" i="2" s="1"/>
  <c r="BJ693" i="11" s="1"/>
  <c r="CN631" i="2"/>
  <c r="FY631" i="2" s="1"/>
  <c r="BH693" i="11" s="1"/>
  <c r="CO631" i="2"/>
  <c r="FZ631" i="2" s="1"/>
  <c r="BI693" i="11" s="1"/>
  <c r="CM631" i="2"/>
  <c r="FX631" i="2" s="1"/>
  <c r="BG693" i="11" s="1"/>
  <c r="CL631" i="2"/>
  <c r="FW631" i="2" s="1"/>
  <c r="BF693" i="11" s="1"/>
  <c r="CK631" i="2"/>
  <c r="FV631" i="2" s="1"/>
  <c r="BE693" i="11" s="1"/>
  <c r="CI631" i="2"/>
  <c r="FT631" i="2" s="1"/>
  <c r="BC693" i="11" s="1"/>
  <c r="CH631" i="2"/>
  <c r="FS631" i="2" s="1"/>
  <c r="BB693" i="11" s="1"/>
  <c r="CG631" i="2"/>
  <c r="FR631" i="2" s="1"/>
  <c r="BA693" i="11" s="1"/>
  <c r="CE631" i="2"/>
  <c r="FP631" i="2" s="1"/>
  <c r="AY693" i="11" s="1"/>
  <c r="CD631" i="2"/>
  <c r="FO631" i="2" s="1"/>
  <c r="AX693" i="11" s="1"/>
  <c r="CB631" i="2"/>
  <c r="BZ631" i="2"/>
  <c r="FK631" i="2" s="1"/>
  <c r="AT693" i="11" s="1"/>
  <c r="BY631" i="2"/>
  <c r="FJ631" i="2" s="1"/>
  <c r="AS693" i="11" s="1"/>
  <c r="BW631" i="2"/>
  <c r="FH631" i="2" s="1"/>
  <c r="AQ693" i="11" s="1"/>
  <c r="BV631" i="2"/>
  <c r="FG631" i="2" s="1"/>
  <c r="AP693" i="11" s="1"/>
  <c r="BU631" i="2"/>
  <c r="FF631" i="2" s="1"/>
  <c r="AO693" i="11" s="1"/>
  <c r="BT631" i="2"/>
  <c r="FE631" i="2" s="1"/>
  <c r="AN693" i="11" s="1"/>
  <c r="BS631" i="2"/>
  <c r="FD631" i="2" s="1"/>
  <c r="AM693" i="11" s="1"/>
  <c r="BR631" i="2"/>
  <c r="FC631" i="2" s="1"/>
  <c r="AL693" i="11" s="1"/>
  <c r="BQ631" i="2"/>
  <c r="FB631" i="2" s="1"/>
  <c r="AK693" i="11" s="1"/>
  <c r="BP631" i="2"/>
  <c r="FA631" i="2" s="1"/>
  <c r="AJ693" i="11" s="1"/>
  <c r="BO631" i="2"/>
  <c r="EZ631" i="2" s="1"/>
  <c r="AI693" i="11" s="1"/>
  <c r="BN631" i="2"/>
  <c r="EY631" i="2" s="1"/>
  <c r="AH693" i="11" s="1"/>
  <c r="BM631" i="2"/>
  <c r="EX631" i="2" s="1"/>
  <c r="AG693" i="11" s="1"/>
  <c r="BL631" i="2"/>
  <c r="EW631" i="2" s="1"/>
  <c r="AF693" i="11" s="1"/>
  <c r="BK631" i="2"/>
  <c r="EV631" i="2" s="1"/>
  <c r="AE693" i="11" s="1"/>
  <c r="BJ631" i="2"/>
  <c r="EU631" i="2" s="1"/>
  <c r="AD693" i="11" s="1"/>
  <c r="BI631" i="2"/>
  <c r="ET631" i="2" s="1"/>
  <c r="AC693" i="11" s="1"/>
  <c r="BH631" i="2"/>
  <c r="ES631" i="2" s="1"/>
  <c r="AB693" i="11" s="1"/>
  <c r="BD631" i="2"/>
  <c r="EO631" i="2" s="1"/>
  <c r="X693" i="11" s="1"/>
  <c r="BC631" i="2"/>
  <c r="EN631" i="2" s="1"/>
  <c r="W693" i="11" s="1"/>
  <c r="BG631" i="2"/>
  <c r="ER631" i="2" s="1"/>
  <c r="AA693" i="11" s="1"/>
  <c r="BF631" i="2"/>
  <c r="EQ631" i="2" s="1"/>
  <c r="Z693" i="11" s="1"/>
  <c r="BE631" i="2"/>
  <c r="EP631" i="2" s="1"/>
  <c r="Y693" i="11" s="1"/>
  <c r="AZ631" i="2"/>
  <c r="EK631" i="2" s="1"/>
  <c r="T693" i="11" s="1"/>
  <c r="AY631" i="2"/>
  <c r="EJ631" i="2" s="1"/>
  <c r="S693" i="11" s="1"/>
  <c r="EM631" i="2"/>
  <c r="V693" i="11" s="1"/>
  <c r="BA631" i="2"/>
  <c r="EL631" i="2" s="1"/>
  <c r="U693" i="11" s="1"/>
  <c r="AW631" i="2"/>
  <c r="EH631" i="2" s="1"/>
  <c r="Q693" i="11" s="1"/>
  <c r="AV631" i="2"/>
  <c r="EG631" i="2" s="1"/>
  <c r="P693" i="11" s="1"/>
  <c r="AU631" i="2"/>
  <c r="EF631" i="2" s="1"/>
  <c r="O693" i="11" s="1"/>
  <c r="AT631" i="2"/>
  <c r="EE631" i="2" s="1"/>
  <c r="N693" i="11" s="1"/>
  <c r="AR631" i="2"/>
  <c r="EC631" i="2" s="1"/>
  <c r="L693" i="11" s="1"/>
  <c r="AX631" i="2"/>
  <c r="EI631" i="2" s="1"/>
  <c r="R693" i="11" s="1"/>
  <c r="AM631" i="2"/>
  <c r="DX631" i="2" s="1"/>
  <c r="G693" i="11" s="1"/>
  <c r="AL631" i="2"/>
  <c r="DW631" i="2" s="1"/>
  <c r="F693" i="11" s="1"/>
  <c r="AJ631" i="2"/>
  <c r="DU631" i="2" s="1"/>
  <c r="D693" i="11" s="1"/>
  <c r="AQ631" i="2"/>
  <c r="EB631" i="2" s="1"/>
  <c r="K693" i="11" s="1"/>
  <c r="AP631" i="2"/>
  <c r="EA631" i="2" s="1"/>
  <c r="J693" i="11" s="1"/>
  <c r="AO631" i="2"/>
  <c r="DZ631" i="2" s="1"/>
  <c r="I693" i="11" s="1"/>
  <c r="DG624" i="2"/>
  <c r="GR624" i="2" s="1"/>
  <c r="CA686" i="11" s="1"/>
  <c r="CC624" i="2"/>
  <c r="FN624" i="2" s="1"/>
  <c r="AW686" i="11" s="1"/>
  <c r="DF624" i="2"/>
  <c r="GQ624" i="2" s="1"/>
  <c r="BZ686" i="11" s="1"/>
  <c r="DE624" i="2"/>
  <c r="GP624" i="2" s="1"/>
  <c r="BY686" i="11" s="1"/>
  <c r="DD624" i="2"/>
  <c r="GO624" i="2" s="1"/>
  <c r="BX686" i="11" s="1"/>
  <c r="DC624" i="2"/>
  <c r="GN624" i="2" s="1"/>
  <c r="BW686" i="11" s="1"/>
  <c r="DB624" i="2"/>
  <c r="GM624" i="2" s="1"/>
  <c r="BV686" i="11" s="1"/>
  <c r="DA624" i="2"/>
  <c r="GL624" i="2" s="1"/>
  <c r="BU686" i="11" s="1"/>
  <c r="CZ624" i="2"/>
  <c r="GK624" i="2" s="1"/>
  <c r="BT686" i="11" s="1"/>
  <c r="CY624" i="2"/>
  <c r="GJ624" i="2" s="1"/>
  <c r="BS686" i="11" s="1"/>
  <c r="CX624" i="2"/>
  <c r="GI624" i="2" s="1"/>
  <c r="BR686" i="11" s="1"/>
  <c r="CW624" i="2"/>
  <c r="GH624" i="2" s="1"/>
  <c r="BQ686" i="11" s="1"/>
  <c r="CV624" i="2"/>
  <c r="GG624" i="2" s="1"/>
  <c r="BP686" i="11" s="1"/>
  <c r="CU624" i="2"/>
  <c r="GF624" i="2" s="1"/>
  <c r="BO686" i="11" s="1"/>
  <c r="CT624" i="2"/>
  <c r="GE624" i="2" s="1"/>
  <c r="BN686" i="11" s="1"/>
  <c r="CS624" i="2"/>
  <c r="GD624" i="2" s="1"/>
  <c r="BM686" i="11" s="1"/>
  <c r="CR624" i="2"/>
  <c r="GC624" i="2" s="1"/>
  <c r="BL686" i="11" s="1"/>
  <c r="CQ624" i="2"/>
  <c r="GB624" i="2" s="1"/>
  <c r="BK686" i="11" s="1"/>
  <c r="CP624" i="2"/>
  <c r="GA624" i="2" s="1"/>
  <c r="BJ686" i="11" s="1"/>
  <c r="CO624" i="2"/>
  <c r="FZ624" i="2" s="1"/>
  <c r="BI686" i="11" s="1"/>
  <c r="CM624" i="2"/>
  <c r="FX624" i="2" s="1"/>
  <c r="BG686" i="11" s="1"/>
  <c r="CL624" i="2"/>
  <c r="FW624" i="2" s="1"/>
  <c r="BF686" i="11" s="1"/>
  <c r="CK624" i="2"/>
  <c r="FV624" i="2" s="1"/>
  <c r="BE686" i="11" s="1"/>
  <c r="CJ624" i="2"/>
  <c r="FU624" i="2" s="1"/>
  <c r="BD686" i="11" s="1"/>
  <c r="CI624" i="2"/>
  <c r="FT624" i="2" s="1"/>
  <c r="BC686" i="11" s="1"/>
  <c r="CH624" i="2"/>
  <c r="FS624" i="2" s="1"/>
  <c r="BB686" i="11" s="1"/>
  <c r="CG624" i="2"/>
  <c r="FR624" i="2" s="1"/>
  <c r="BA686" i="11" s="1"/>
  <c r="CE624" i="2"/>
  <c r="FP624" i="2" s="1"/>
  <c r="AY686" i="11" s="1"/>
  <c r="CD624" i="2"/>
  <c r="FO624" i="2" s="1"/>
  <c r="AX686" i="11" s="1"/>
  <c r="CB624" i="2"/>
  <c r="BZ624" i="2"/>
  <c r="FK624" i="2" s="1"/>
  <c r="AT686" i="11" s="1"/>
  <c r="BY624" i="2"/>
  <c r="FJ624" i="2" s="1"/>
  <c r="AS686" i="11" s="1"/>
  <c r="BW624" i="2"/>
  <c r="FH624" i="2" s="1"/>
  <c r="AQ686" i="11" s="1"/>
  <c r="BV624" i="2"/>
  <c r="FG624" i="2" s="1"/>
  <c r="AP686" i="11" s="1"/>
  <c r="BU624" i="2"/>
  <c r="FF624" i="2" s="1"/>
  <c r="AO686" i="11" s="1"/>
  <c r="BT624" i="2"/>
  <c r="FE624" i="2" s="1"/>
  <c r="AN686" i="11" s="1"/>
  <c r="BS624" i="2"/>
  <c r="FD624" i="2" s="1"/>
  <c r="AM686" i="11" s="1"/>
  <c r="BR624" i="2"/>
  <c r="FC624" i="2" s="1"/>
  <c r="AL686" i="11" s="1"/>
  <c r="BQ624" i="2"/>
  <c r="FB624" i="2" s="1"/>
  <c r="AK686" i="11" s="1"/>
  <c r="BP624" i="2"/>
  <c r="FA624" i="2" s="1"/>
  <c r="AJ686" i="11" s="1"/>
  <c r="BO624" i="2"/>
  <c r="EZ624" i="2" s="1"/>
  <c r="AI686" i="11" s="1"/>
  <c r="BN624" i="2"/>
  <c r="EY624" i="2" s="1"/>
  <c r="AH686" i="11" s="1"/>
  <c r="BM624" i="2"/>
  <c r="EX624" i="2" s="1"/>
  <c r="AG686" i="11" s="1"/>
  <c r="BL624" i="2"/>
  <c r="EW624" i="2" s="1"/>
  <c r="AF686" i="11" s="1"/>
  <c r="BK624" i="2"/>
  <c r="EV624" i="2" s="1"/>
  <c r="AE686" i="11" s="1"/>
  <c r="BJ624" i="2"/>
  <c r="EU624" i="2" s="1"/>
  <c r="AD686" i="11" s="1"/>
  <c r="BI624" i="2"/>
  <c r="ET624" i="2" s="1"/>
  <c r="AC686" i="11" s="1"/>
  <c r="BH624" i="2"/>
  <c r="ES624" i="2" s="1"/>
  <c r="AB686" i="11" s="1"/>
  <c r="BE624" i="2"/>
  <c r="EP624" i="2" s="1"/>
  <c r="Y686" i="11" s="1"/>
  <c r="BD624" i="2"/>
  <c r="EO624" i="2" s="1"/>
  <c r="X686" i="11" s="1"/>
  <c r="BC624" i="2"/>
  <c r="EN624" i="2" s="1"/>
  <c r="W686" i="11" s="1"/>
  <c r="BG624" i="2"/>
  <c r="ER624" i="2" s="1"/>
  <c r="AA686" i="11" s="1"/>
  <c r="BF624" i="2"/>
  <c r="EQ624" i="2" s="1"/>
  <c r="Z686" i="11" s="1"/>
  <c r="BA624" i="2"/>
  <c r="EL624" i="2" s="1"/>
  <c r="U686" i="11" s="1"/>
  <c r="AZ624" i="2"/>
  <c r="EK624" i="2" s="1"/>
  <c r="T686" i="11" s="1"/>
  <c r="AY624" i="2"/>
  <c r="EJ624" i="2" s="1"/>
  <c r="S686" i="11" s="1"/>
  <c r="EM624" i="2"/>
  <c r="V686" i="11" s="1"/>
  <c r="AX624" i="2"/>
  <c r="EI624" i="2" s="1"/>
  <c r="R686" i="11" s="1"/>
  <c r="AW624" i="2"/>
  <c r="EH624" i="2" s="1"/>
  <c r="Q686" i="11" s="1"/>
  <c r="AV624" i="2"/>
  <c r="EG624" i="2" s="1"/>
  <c r="P686" i="11" s="1"/>
  <c r="AU624" i="2"/>
  <c r="EF624" i="2" s="1"/>
  <c r="O686" i="11" s="1"/>
  <c r="AT624" i="2"/>
  <c r="EE624" i="2" s="1"/>
  <c r="N686" i="11" s="1"/>
  <c r="AR624" i="2"/>
  <c r="EC624" i="2" s="1"/>
  <c r="L686" i="11" s="1"/>
  <c r="AM624" i="2"/>
  <c r="DX624" i="2" s="1"/>
  <c r="G686" i="11" s="1"/>
  <c r="AK624" i="2"/>
  <c r="DV624" i="2" s="1"/>
  <c r="E686" i="11" s="1"/>
  <c r="AJ624" i="2"/>
  <c r="DU624" i="2" s="1"/>
  <c r="D686" i="11" s="1"/>
  <c r="AQ624" i="2"/>
  <c r="EB624" i="2" s="1"/>
  <c r="K686" i="11" s="1"/>
  <c r="AP624" i="2"/>
  <c r="EA624" i="2" s="1"/>
  <c r="J686" i="11" s="1"/>
  <c r="AO624" i="2"/>
  <c r="DZ624" i="2" s="1"/>
  <c r="I686" i="11" s="1"/>
  <c r="DG617" i="2"/>
  <c r="GR617" i="2" s="1"/>
  <c r="CA679" i="11" s="1"/>
  <c r="CC617" i="2"/>
  <c r="FN617" i="2" s="1"/>
  <c r="AW679" i="11" s="1"/>
  <c r="DF617" i="2"/>
  <c r="GQ617" i="2" s="1"/>
  <c r="BZ679" i="11" s="1"/>
  <c r="DE617" i="2"/>
  <c r="GP617" i="2" s="1"/>
  <c r="BY679" i="11" s="1"/>
  <c r="DD617" i="2"/>
  <c r="GO617" i="2" s="1"/>
  <c r="BX679" i="11" s="1"/>
  <c r="DC617" i="2"/>
  <c r="GN617" i="2" s="1"/>
  <c r="BW679" i="11" s="1"/>
  <c r="DB617" i="2"/>
  <c r="GM617" i="2" s="1"/>
  <c r="BV679" i="11" s="1"/>
  <c r="DA617" i="2"/>
  <c r="GL617" i="2" s="1"/>
  <c r="BU679" i="11" s="1"/>
  <c r="CZ617" i="2"/>
  <c r="GK617" i="2" s="1"/>
  <c r="BT679" i="11" s="1"/>
  <c r="CY617" i="2"/>
  <c r="GJ617" i="2" s="1"/>
  <c r="BS679" i="11" s="1"/>
  <c r="CX617" i="2"/>
  <c r="GI617" i="2" s="1"/>
  <c r="BR679" i="11" s="1"/>
  <c r="CW617" i="2"/>
  <c r="GH617" i="2" s="1"/>
  <c r="BQ679" i="11" s="1"/>
  <c r="CV617" i="2"/>
  <c r="GG617" i="2" s="1"/>
  <c r="BP679" i="11" s="1"/>
  <c r="CU617" i="2"/>
  <c r="GF617" i="2" s="1"/>
  <c r="BO679" i="11" s="1"/>
  <c r="CT617" i="2"/>
  <c r="GE617" i="2" s="1"/>
  <c r="BN679" i="11" s="1"/>
  <c r="CS617" i="2"/>
  <c r="GD617" i="2" s="1"/>
  <c r="BM679" i="11" s="1"/>
  <c r="CR617" i="2"/>
  <c r="GC617" i="2" s="1"/>
  <c r="BL679" i="11" s="1"/>
  <c r="CP617" i="2"/>
  <c r="GA617" i="2" s="1"/>
  <c r="BJ679" i="11" s="1"/>
  <c r="CQ617" i="2"/>
  <c r="GB617" i="2" s="1"/>
  <c r="BK679" i="11" s="1"/>
  <c r="CO617" i="2"/>
  <c r="FZ617" i="2" s="1"/>
  <c r="BI679" i="11" s="1"/>
  <c r="CN617" i="2"/>
  <c r="FY617" i="2" s="1"/>
  <c r="BH679" i="11" s="1"/>
  <c r="CM617" i="2"/>
  <c r="FX617" i="2" s="1"/>
  <c r="BG679" i="11" s="1"/>
  <c r="CL617" i="2"/>
  <c r="FW617" i="2" s="1"/>
  <c r="BF679" i="11" s="1"/>
  <c r="CK617" i="2"/>
  <c r="FV617" i="2" s="1"/>
  <c r="BE679" i="11" s="1"/>
  <c r="CJ617" i="2"/>
  <c r="FU617" i="2" s="1"/>
  <c r="BD679" i="11" s="1"/>
  <c r="CI617" i="2"/>
  <c r="FT617" i="2" s="1"/>
  <c r="BC679" i="11" s="1"/>
  <c r="CH617" i="2"/>
  <c r="FS617" i="2" s="1"/>
  <c r="BB679" i="11" s="1"/>
  <c r="CD617" i="2"/>
  <c r="FO617" i="2" s="1"/>
  <c r="AX679" i="11" s="1"/>
  <c r="CG617" i="2"/>
  <c r="FR617" i="2" s="1"/>
  <c r="BA679" i="11" s="1"/>
  <c r="CE617" i="2"/>
  <c r="FP617" i="2" s="1"/>
  <c r="AY679" i="11" s="1"/>
  <c r="CB617" i="2"/>
  <c r="BZ617" i="2"/>
  <c r="FK617" i="2" s="1"/>
  <c r="AT679" i="11" s="1"/>
  <c r="BY617" i="2"/>
  <c r="FJ617" i="2" s="1"/>
  <c r="AS679" i="11" s="1"/>
  <c r="BX617" i="2"/>
  <c r="FI617" i="2" s="1"/>
  <c r="AR679" i="11" s="1"/>
  <c r="BW617" i="2"/>
  <c r="FH617" i="2" s="1"/>
  <c r="AQ679" i="11" s="1"/>
  <c r="BV617" i="2"/>
  <c r="FG617" i="2" s="1"/>
  <c r="AP679" i="11" s="1"/>
  <c r="BU617" i="2"/>
  <c r="FF617" i="2" s="1"/>
  <c r="AO679" i="11" s="1"/>
  <c r="BT617" i="2"/>
  <c r="FE617" i="2" s="1"/>
  <c r="AN679" i="11" s="1"/>
  <c r="BS617" i="2"/>
  <c r="FD617" i="2" s="1"/>
  <c r="AM679" i="11" s="1"/>
  <c r="BR617" i="2"/>
  <c r="FC617" i="2" s="1"/>
  <c r="AL679" i="11" s="1"/>
  <c r="BQ617" i="2"/>
  <c r="FB617" i="2" s="1"/>
  <c r="AK679" i="11" s="1"/>
  <c r="BP617" i="2"/>
  <c r="FA617" i="2" s="1"/>
  <c r="AJ679" i="11" s="1"/>
  <c r="BN617" i="2"/>
  <c r="EY617" i="2" s="1"/>
  <c r="AH679" i="11" s="1"/>
  <c r="BM617" i="2"/>
  <c r="EX617" i="2" s="1"/>
  <c r="AG679" i="11" s="1"/>
  <c r="BL617" i="2"/>
  <c r="EW617" i="2" s="1"/>
  <c r="AF679" i="11" s="1"/>
  <c r="BO617" i="2"/>
  <c r="EZ617" i="2" s="1"/>
  <c r="AI679" i="11" s="1"/>
  <c r="BK617" i="2"/>
  <c r="EV617" i="2" s="1"/>
  <c r="AE679" i="11" s="1"/>
  <c r="BJ617" i="2"/>
  <c r="EU617" i="2" s="1"/>
  <c r="AD679" i="11" s="1"/>
  <c r="BI617" i="2"/>
  <c r="ET617" i="2" s="1"/>
  <c r="AC679" i="11" s="1"/>
  <c r="BH617" i="2"/>
  <c r="ES617" i="2" s="1"/>
  <c r="AB679" i="11" s="1"/>
  <c r="BF617" i="2"/>
  <c r="EQ617" i="2" s="1"/>
  <c r="Z679" i="11" s="1"/>
  <c r="BE617" i="2"/>
  <c r="EP617" i="2" s="1"/>
  <c r="Y679" i="11" s="1"/>
  <c r="BD617" i="2"/>
  <c r="EO617" i="2" s="1"/>
  <c r="X679" i="11" s="1"/>
  <c r="BC617" i="2"/>
  <c r="EN617" i="2" s="1"/>
  <c r="W679" i="11" s="1"/>
  <c r="BG617" i="2"/>
  <c r="ER617" i="2" s="1"/>
  <c r="AA679" i="11" s="1"/>
  <c r="EM617" i="2"/>
  <c r="V679" i="11" s="1"/>
  <c r="BA617" i="2"/>
  <c r="EL617" i="2" s="1"/>
  <c r="U679" i="11" s="1"/>
  <c r="AZ617" i="2"/>
  <c r="EK617" i="2" s="1"/>
  <c r="T679" i="11" s="1"/>
  <c r="AY617" i="2"/>
  <c r="EJ617" i="2" s="1"/>
  <c r="S679" i="11" s="1"/>
  <c r="AR617" i="2"/>
  <c r="EC617" i="2" s="1"/>
  <c r="L679" i="11" s="1"/>
  <c r="AX617" i="2"/>
  <c r="EI617" i="2" s="1"/>
  <c r="R679" i="11" s="1"/>
  <c r="AW617" i="2"/>
  <c r="EH617" i="2" s="1"/>
  <c r="Q679" i="11" s="1"/>
  <c r="AV617" i="2"/>
  <c r="EG617" i="2" s="1"/>
  <c r="P679" i="11" s="1"/>
  <c r="AU617" i="2"/>
  <c r="EF617" i="2" s="1"/>
  <c r="O679" i="11" s="1"/>
  <c r="AT617" i="2"/>
  <c r="EE617" i="2" s="1"/>
  <c r="N679" i="11" s="1"/>
  <c r="AS617" i="2"/>
  <c r="ED617" i="2" s="1"/>
  <c r="M679" i="11" s="1"/>
  <c r="AO617" i="2"/>
  <c r="DZ617" i="2" s="1"/>
  <c r="I679" i="11" s="1"/>
  <c r="AN617" i="2"/>
  <c r="DY617" i="2" s="1"/>
  <c r="H679" i="11" s="1"/>
  <c r="AL617" i="2"/>
  <c r="DW617" i="2" s="1"/>
  <c r="F679" i="11" s="1"/>
  <c r="AK617" i="2"/>
  <c r="DV617" i="2" s="1"/>
  <c r="E679" i="11" s="1"/>
  <c r="AJ617" i="2"/>
  <c r="DU617" i="2" s="1"/>
  <c r="D679" i="11" s="1"/>
  <c r="AQ617" i="2"/>
  <c r="EB617" i="2" s="1"/>
  <c r="K679" i="11" s="1"/>
  <c r="AP617" i="2"/>
  <c r="EA617" i="2" s="1"/>
  <c r="J679" i="11" s="1"/>
  <c r="DG610" i="2"/>
  <c r="GR610" i="2" s="1"/>
  <c r="CA672" i="11" s="1"/>
  <c r="CC610" i="2"/>
  <c r="FN610" i="2" s="1"/>
  <c r="AW672" i="11" s="1"/>
  <c r="DF610" i="2"/>
  <c r="GQ610" i="2" s="1"/>
  <c r="BZ672" i="11" s="1"/>
  <c r="DE610" i="2"/>
  <c r="GP610" i="2" s="1"/>
  <c r="BY672" i="11" s="1"/>
  <c r="DD610" i="2"/>
  <c r="GO610" i="2" s="1"/>
  <c r="BX672" i="11" s="1"/>
  <c r="DC610" i="2"/>
  <c r="GN610" i="2" s="1"/>
  <c r="BW672" i="11" s="1"/>
  <c r="DB610" i="2"/>
  <c r="GM610" i="2" s="1"/>
  <c r="BV672" i="11" s="1"/>
  <c r="DA610" i="2"/>
  <c r="GL610" i="2" s="1"/>
  <c r="BU672" i="11" s="1"/>
  <c r="CZ610" i="2"/>
  <c r="GK610" i="2" s="1"/>
  <c r="BT672" i="11" s="1"/>
  <c r="CY610" i="2"/>
  <c r="GJ610" i="2" s="1"/>
  <c r="BS672" i="11" s="1"/>
  <c r="CX610" i="2"/>
  <c r="GI610" i="2" s="1"/>
  <c r="BR672" i="11" s="1"/>
  <c r="CW610" i="2"/>
  <c r="GH610" i="2" s="1"/>
  <c r="BQ672" i="11" s="1"/>
  <c r="CV610" i="2"/>
  <c r="GG610" i="2" s="1"/>
  <c r="BP672" i="11" s="1"/>
  <c r="CU610" i="2"/>
  <c r="GF610" i="2" s="1"/>
  <c r="BO672" i="11" s="1"/>
  <c r="CT610" i="2"/>
  <c r="GE610" i="2" s="1"/>
  <c r="BN672" i="11" s="1"/>
  <c r="CS610" i="2"/>
  <c r="GD610" i="2" s="1"/>
  <c r="BM672" i="11" s="1"/>
  <c r="CR610" i="2"/>
  <c r="GC610" i="2" s="1"/>
  <c r="BL672" i="11" s="1"/>
  <c r="CQ610" i="2"/>
  <c r="GB610" i="2" s="1"/>
  <c r="BK672" i="11" s="1"/>
  <c r="CP610" i="2"/>
  <c r="GA610" i="2" s="1"/>
  <c r="BJ672" i="11" s="1"/>
  <c r="CO610" i="2"/>
  <c r="FZ610" i="2" s="1"/>
  <c r="BI672" i="11" s="1"/>
  <c r="CN610" i="2"/>
  <c r="FY610" i="2" s="1"/>
  <c r="BH672" i="11" s="1"/>
  <c r="CM610" i="2"/>
  <c r="FX610" i="2" s="1"/>
  <c r="BG672" i="11" s="1"/>
  <c r="CL610" i="2"/>
  <c r="FW610" i="2" s="1"/>
  <c r="BF672" i="11" s="1"/>
  <c r="CK610" i="2"/>
  <c r="FV610" i="2" s="1"/>
  <c r="BE672" i="11" s="1"/>
  <c r="CJ610" i="2"/>
  <c r="FU610" i="2" s="1"/>
  <c r="BD672" i="11" s="1"/>
  <c r="CI610" i="2"/>
  <c r="FT610" i="2" s="1"/>
  <c r="BC672" i="11" s="1"/>
  <c r="CH610" i="2"/>
  <c r="FS610" i="2" s="1"/>
  <c r="BB672" i="11" s="1"/>
  <c r="CE610" i="2"/>
  <c r="FP610" i="2" s="1"/>
  <c r="AY672" i="11" s="1"/>
  <c r="CD610" i="2"/>
  <c r="FO610" i="2" s="1"/>
  <c r="AX672" i="11" s="1"/>
  <c r="CB610" i="2"/>
  <c r="BZ610" i="2"/>
  <c r="FK610" i="2" s="1"/>
  <c r="AT672" i="11" s="1"/>
  <c r="BY610" i="2"/>
  <c r="FJ610" i="2" s="1"/>
  <c r="AS672" i="11" s="1"/>
  <c r="BW610" i="2"/>
  <c r="FH610" i="2" s="1"/>
  <c r="AQ672" i="11" s="1"/>
  <c r="BV610" i="2"/>
  <c r="FG610" i="2" s="1"/>
  <c r="AP672" i="11" s="1"/>
  <c r="BU610" i="2"/>
  <c r="FF610" i="2" s="1"/>
  <c r="AO672" i="11" s="1"/>
  <c r="BT610" i="2"/>
  <c r="FE610" i="2" s="1"/>
  <c r="AN672" i="11" s="1"/>
  <c r="BS610" i="2"/>
  <c r="FD610" i="2" s="1"/>
  <c r="AM672" i="11" s="1"/>
  <c r="BR610" i="2"/>
  <c r="FC610" i="2" s="1"/>
  <c r="AL672" i="11" s="1"/>
  <c r="BQ610" i="2"/>
  <c r="FB610" i="2" s="1"/>
  <c r="AK672" i="11" s="1"/>
  <c r="BO610" i="2"/>
  <c r="EZ610" i="2" s="1"/>
  <c r="AI672" i="11" s="1"/>
  <c r="BP610" i="2"/>
  <c r="FA610" i="2" s="1"/>
  <c r="AJ672" i="11" s="1"/>
  <c r="BN610" i="2"/>
  <c r="EY610" i="2" s="1"/>
  <c r="AH672" i="11" s="1"/>
  <c r="BM610" i="2"/>
  <c r="EX610" i="2" s="1"/>
  <c r="AG672" i="11" s="1"/>
  <c r="BL610" i="2"/>
  <c r="EW610" i="2" s="1"/>
  <c r="AF672" i="11" s="1"/>
  <c r="BH610" i="2"/>
  <c r="ES610" i="2" s="1"/>
  <c r="AB672" i="11" s="1"/>
  <c r="BK610" i="2"/>
  <c r="EV610" i="2" s="1"/>
  <c r="AE672" i="11" s="1"/>
  <c r="BJ610" i="2"/>
  <c r="EU610" i="2" s="1"/>
  <c r="AD672" i="11" s="1"/>
  <c r="BI610" i="2"/>
  <c r="ET610" i="2" s="1"/>
  <c r="AC672" i="11" s="1"/>
  <c r="BG610" i="2"/>
  <c r="ER610" i="2" s="1"/>
  <c r="AA672" i="11" s="1"/>
  <c r="BF610" i="2"/>
  <c r="EQ610" i="2" s="1"/>
  <c r="Z672" i="11" s="1"/>
  <c r="BE610" i="2"/>
  <c r="EP610" i="2" s="1"/>
  <c r="Y672" i="11" s="1"/>
  <c r="BD610" i="2"/>
  <c r="EO610" i="2" s="1"/>
  <c r="X672" i="11" s="1"/>
  <c r="BC610" i="2"/>
  <c r="EN610" i="2" s="1"/>
  <c r="W672" i="11" s="1"/>
  <c r="BA610" i="2"/>
  <c r="EL610" i="2" s="1"/>
  <c r="U672" i="11" s="1"/>
  <c r="AZ610" i="2"/>
  <c r="EK610" i="2" s="1"/>
  <c r="T672" i="11" s="1"/>
  <c r="AY610" i="2"/>
  <c r="EJ610" i="2" s="1"/>
  <c r="S672" i="11" s="1"/>
  <c r="AR610" i="2"/>
  <c r="EC610" i="2" s="1"/>
  <c r="L672" i="11" s="1"/>
  <c r="AX610" i="2"/>
  <c r="EI610" i="2" s="1"/>
  <c r="R672" i="11" s="1"/>
  <c r="AW610" i="2"/>
  <c r="EH610" i="2" s="1"/>
  <c r="Q672" i="11" s="1"/>
  <c r="AV610" i="2"/>
  <c r="EG610" i="2" s="1"/>
  <c r="P672" i="11" s="1"/>
  <c r="AU610" i="2"/>
  <c r="EF610" i="2" s="1"/>
  <c r="O672" i="11" s="1"/>
  <c r="AT610" i="2"/>
  <c r="EE610" i="2" s="1"/>
  <c r="N672" i="11" s="1"/>
  <c r="AP610" i="2"/>
  <c r="EA610" i="2" s="1"/>
  <c r="J672" i="11" s="1"/>
  <c r="AO610" i="2"/>
  <c r="DZ610" i="2" s="1"/>
  <c r="I672" i="11" s="1"/>
  <c r="AM610" i="2"/>
  <c r="DX610" i="2" s="1"/>
  <c r="G672" i="11" s="1"/>
  <c r="AL610" i="2"/>
  <c r="DW610" i="2" s="1"/>
  <c r="F672" i="11" s="1"/>
  <c r="AK610" i="2"/>
  <c r="DV610" i="2" s="1"/>
  <c r="E672" i="11" s="1"/>
  <c r="AJ610" i="2"/>
  <c r="DU610" i="2" s="1"/>
  <c r="D672" i="11" s="1"/>
  <c r="AQ610" i="2"/>
  <c r="EB610" i="2" s="1"/>
  <c r="K672" i="11" s="1"/>
  <c r="DG595" i="2"/>
  <c r="GR595" i="2" s="1"/>
  <c r="CA657" i="11" s="1"/>
  <c r="CC595" i="2"/>
  <c r="FN595" i="2" s="1"/>
  <c r="AW657" i="11" s="1"/>
  <c r="DF595" i="2"/>
  <c r="GQ595" i="2" s="1"/>
  <c r="BZ657" i="11" s="1"/>
  <c r="DE595" i="2"/>
  <c r="GP595" i="2" s="1"/>
  <c r="BY657" i="11" s="1"/>
  <c r="DD595" i="2"/>
  <c r="GO595" i="2" s="1"/>
  <c r="BX657" i="11" s="1"/>
  <c r="DC595" i="2"/>
  <c r="GN595" i="2" s="1"/>
  <c r="BW657" i="11" s="1"/>
  <c r="DB595" i="2"/>
  <c r="GM595" i="2" s="1"/>
  <c r="BV657" i="11" s="1"/>
  <c r="CZ595" i="2"/>
  <c r="GK595" i="2" s="1"/>
  <c r="BT657" i="11" s="1"/>
  <c r="DA595" i="2"/>
  <c r="GL595" i="2" s="1"/>
  <c r="BU657" i="11" s="1"/>
  <c r="CY595" i="2"/>
  <c r="GJ595" i="2" s="1"/>
  <c r="BS657" i="11" s="1"/>
  <c r="CX595" i="2"/>
  <c r="GI595" i="2" s="1"/>
  <c r="BR657" i="11" s="1"/>
  <c r="CW595" i="2"/>
  <c r="GH595" i="2" s="1"/>
  <c r="BQ657" i="11" s="1"/>
  <c r="CV595" i="2"/>
  <c r="GG595" i="2" s="1"/>
  <c r="BP657" i="11" s="1"/>
  <c r="CU595" i="2"/>
  <c r="GF595" i="2" s="1"/>
  <c r="BO657" i="11" s="1"/>
  <c r="CT595" i="2"/>
  <c r="GE595" i="2" s="1"/>
  <c r="BN657" i="11" s="1"/>
  <c r="CS595" i="2"/>
  <c r="GD595" i="2" s="1"/>
  <c r="BM657" i="11" s="1"/>
  <c r="CR595" i="2"/>
  <c r="GC595" i="2" s="1"/>
  <c r="BL657" i="11" s="1"/>
  <c r="CQ595" i="2"/>
  <c r="GB595" i="2" s="1"/>
  <c r="BK657" i="11" s="1"/>
  <c r="CP595" i="2"/>
  <c r="GA595" i="2" s="1"/>
  <c r="BJ657" i="11" s="1"/>
  <c r="CO595" i="2"/>
  <c r="FZ595" i="2" s="1"/>
  <c r="BI657" i="11" s="1"/>
  <c r="CN595" i="2"/>
  <c r="FY595" i="2" s="1"/>
  <c r="BH657" i="11" s="1"/>
  <c r="CL595" i="2"/>
  <c r="FW595" i="2" s="1"/>
  <c r="BF657" i="11" s="1"/>
  <c r="CM595" i="2"/>
  <c r="FX595" i="2" s="1"/>
  <c r="BG657" i="11" s="1"/>
  <c r="CK595" i="2"/>
  <c r="FV595" i="2" s="1"/>
  <c r="BE657" i="11" s="1"/>
  <c r="CJ595" i="2"/>
  <c r="FU595" i="2" s="1"/>
  <c r="BD657" i="11" s="1"/>
  <c r="CI595" i="2"/>
  <c r="FT595" i="2" s="1"/>
  <c r="BC657" i="11" s="1"/>
  <c r="CH595" i="2"/>
  <c r="FS595" i="2" s="1"/>
  <c r="BB657" i="11" s="1"/>
  <c r="CE595" i="2"/>
  <c r="FP595" i="2" s="1"/>
  <c r="AY657" i="11" s="1"/>
  <c r="CD595" i="2"/>
  <c r="FO595" i="2" s="1"/>
  <c r="AX657" i="11" s="1"/>
  <c r="CG595" i="2"/>
  <c r="FR595" i="2" s="1"/>
  <c r="BA657" i="11" s="1"/>
  <c r="BW595" i="2"/>
  <c r="FH595" i="2" s="1"/>
  <c r="AQ657" i="11" s="1"/>
  <c r="CB595" i="2"/>
  <c r="BZ595" i="2"/>
  <c r="FK595" i="2" s="1"/>
  <c r="AT657" i="11" s="1"/>
  <c r="BY595" i="2"/>
  <c r="FJ595" i="2" s="1"/>
  <c r="AS657" i="11" s="1"/>
  <c r="BS595" i="2"/>
  <c r="FD595" i="2" s="1"/>
  <c r="AM657" i="11" s="1"/>
  <c r="BV595" i="2"/>
  <c r="FG595" i="2" s="1"/>
  <c r="AP657" i="11" s="1"/>
  <c r="BU595" i="2"/>
  <c r="FF595" i="2" s="1"/>
  <c r="AO657" i="11" s="1"/>
  <c r="BO595" i="2"/>
  <c r="EZ595" i="2" s="1"/>
  <c r="AI657" i="11" s="1"/>
  <c r="BT595" i="2"/>
  <c r="FE595" i="2" s="1"/>
  <c r="AN657" i="11" s="1"/>
  <c r="BR595" i="2"/>
  <c r="FC595" i="2" s="1"/>
  <c r="AL657" i="11" s="1"/>
  <c r="BP595" i="2"/>
  <c r="FA595" i="2" s="1"/>
  <c r="AJ657" i="11" s="1"/>
  <c r="BL595" i="2"/>
  <c r="EW595" i="2" s="1"/>
  <c r="AF657" i="11" s="1"/>
  <c r="BQ595" i="2"/>
  <c r="FB595" i="2" s="1"/>
  <c r="AK657" i="11" s="1"/>
  <c r="BN595" i="2"/>
  <c r="EY595" i="2" s="1"/>
  <c r="AH657" i="11" s="1"/>
  <c r="BM595" i="2"/>
  <c r="EX595" i="2" s="1"/>
  <c r="AG657" i="11" s="1"/>
  <c r="BI595" i="2"/>
  <c r="ET595" i="2" s="1"/>
  <c r="AC657" i="11" s="1"/>
  <c r="BH595" i="2"/>
  <c r="ES595" i="2" s="1"/>
  <c r="AB657" i="11" s="1"/>
  <c r="BK595" i="2"/>
  <c r="EV595" i="2" s="1"/>
  <c r="AE657" i="11" s="1"/>
  <c r="BJ595" i="2"/>
  <c r="EU595" i="2" s="1"/>
  <c r="AD657" i="11" s="1"/>
  <c r="BG595" i="2"/>
  <c r="ER595" i="2" s="1"/>
  <c r="AA657" i="11" s="1"/>
  <c r="BF595" i="2"/>
  <c r="EQ595" i="2" s="1"/>
  <c r="Z657" i="11" s="1"/>
  <c r="BE595" i="2"/>
  <c r="EP595" i="2" s="1"/>
  <c r="Y657" i="11" s="1"/>
  <c r="BD595" i="2"/>
  <c r="EO595" i="2" s="1"/>
  <c r="X657" i="11" s="1"/>
  <c r="BC595" i="2"/>
  <c r="EN595" i="2" s="1"/>
  <c r="W657" i="11" s="1"/>
  <c r="EM595" i="2"/>
  <c r="V657" i="11" s="1"/>
  <c r="BA595" i="2"/>
  <c r="EL595" i="2" s="1"/>
  <c r="U657" i="11" s="1"/>
  <c r="AZ595" i="2"/>
  <c r="EK595" i="2" s="1"/>
  <c r="T657" i="11" s="1"/>
  <c r="AY595" i="2"/>
  <c r="EJ595" i="2" s="1"/>
  <c r="S657" i="11" s="1"/>
  <c r="AR595" i="2"/>
  <c r="EC595" i="2" s="1"/>
  <c r="L657" i="11" s="1"/>
  <c r="AX595" i="2"/>
  <c r="EI595" i="2" s="1"/>
  <c r="R657" i="11" s="1"/>
  <c r="AW595" i="2"/>
  <c r="EH595" i="2" s="1"/>
  <c r="Q657" i="11" s="1"/>
  <c r="AV595" i="2"/>
  <c r="EG595" i="2" s="1"/>
  <c r="P657" i="11" s="1"/>
  <c r="AU595" i="2"/>
  <c r="EF595" i="2" s="1"/>
  <c r="O657" i="11" s="1"/>
  <c r="AT595" i="2"/>
  <c r="EE595" i="2" s="1"/>
  <c r="N657" i="11" s="1"/>
  <c r="AQ595" i="2"/>
  <c r="EB595" i="2" s="1"/>
  <c r="K657" i="11" s="1"/>
  <c r="AP595" i="2"/>
  <c r="EA595" i="2" s="1"/>
  <c r="J657" i="11" s="1"/>
  <c r="AM595" i="2"/>
  <c r="DX595" i="2" s="1"/>
  <c r="G657" i="11" s="1"/>
  <c r="AL595" i="2"/>
  <c r="DW595" i="2" s="1"/>
  <c r="F657" i="11" s="1"/>
  <c r="AK595" i="2"/>
  <c r="DV595" i="2" s="1"/>
  <c r="E657" i="11" s="1"/>
  <c r="AJ595" i="2"/>
  <c r="DU595" i="2" s="1"/>
  <c r="D657" i="11" s="1"/>
  <c r="DG588" i="2"/>
  <c r="GR588" i="2" s="1"/>
  <c r="CA650" i="11" s="1"/>
  <c r="CC588" i="2"/>
  <c r="FN588" i="2" s="1"/>
  <c r="AW650" i="11" s="1"/>
  <c r="DF588" i="2"/>
  <c r="GQ588" i="2" s="1"/>
  <c r="BZ650" i="11" s="1"/>
  <c r="DE588" i="2"/>
  <c r="GP588" i="2" s="1"/>
  <c r="BY650" i="11" s="1"/>
  <c r="DD588" i="2"/>
  <c r="GO588" i="2" s="1"/>
  <c r="BX650" i="11" s="1"/>
  <c r="DC588" i="2"/>
  <c r="GN588" i="2" s="1"/>
  <c r="BW650" i="11" s="1"/>
  <c r="DB588" i="2"/>
  <c r="GM588" i="2" s="1"/>
  <c r="BV650" i="11" s="1"/>
  <c r="DA588" i="2"/>
  <c r="GL588" i="2" s="1"/>
  <c r="BU650" i="11" s="1"/>
  <c r="CZ588" i="2"/>
  <c r="GK588" i="2" s="1"/>
  <c r="BT650" i="11" s="1"/>
  <c r="CY588" i="2"/>
  <c r="GJ588" i="2" s="1"/>
  <c r="BS650" i="11" s="1"/>
  <c r="CX588" i="2"/>
  <c r="GI588" i="2" s="1"/>
  <c r="BR650" i="11" s="1"/>
  <c r="CW588" i="2"/>
  <c r="GH588" i="2" s="1"/>
  <c r="BQ650" i="11" s="1"/>
  <c r="CV588" i="2"/>
  <c r="GG588" i="2" s="1"/>
  <c r="BP650" i="11" s="1"/>
  <c r="CU588" i="2"/>
  <c r="GF588" i="2" s="1"/>
  <c r="BO650" i="11" s="1"/>
  <c r="CT588" i="2"/>
  <c r="GE588" i="2" s="1"/>
  <c r="BN650" i="11" s="1"/>
  <c r="CS588" i="2"/>
  <c r="GD588" i="2" s="1"/>
  <c r="BM650" i="11" s="1"/>
  <c r="CR588" i="2"/>
  <c r="GC588" i="2" s="1"/>
  <c r="BL650" i="11" s="1"/>
  <c r="CQ588" i="2"/>
  <c r="GB588" i="2" s="1"/>
  <c r="BK650" i="11" s="1"/>
  <c r="CP588" i="2"/>
  <c r="GA588" i="2" s="1"/>
  <c r="BJ650" i="11" s="1"/>
  <c r="CO588" i="2"/>
  <c r="FZ588" i="2" s="1"/>
  <c r="BI650" i="11" s="1"/>
  <c r="CN588" i="2"/>
  <c r="FY588" i="2" s="1"/>
  <c r="BH650" i="11" s="1"/>
  <c r="CL588" i="2"/>
  <c r="FW588" i="2" s="1"/>
  <c r="BF650" i="11" s="1"/>
  <c r="CJ588" i="2"/>
  <c r="FU588" i="2" s="1"/>
  <c r="BD650" i="11" s="1"/>
  <c r="CH588" i="2"/>
  <c r="FS588" i="2" s="1"/>
  <c r="BB650" i="11" s="1"/>
  <c r="CG588" i="2"/>
  <c r="FR588" i="2" s="1"/>
  <c r="BA650" i="11" s="1"/>
  <c r="CE588" i="2"/>
  <c r="FP588" i="2" s="1"/>
  <c r="AY650" i="11" s="1"/>
  <c r="CD588" i="2"/>
  <c r="FO588" i="2" s="1"/>
  <c r="AX650" i="11" s="1"/>
  <c r="BX588" i="2"/>
  <c r="FI588" i="2" s="1"/>
  <c r="AR650" i="11" s="1"/>
  <c r="BW588" i="2"/>
  <c r="FH588" i="2" s="1"/>
  <c r="AQ650" i="11" s="1"/>
  <c r="CB588" i="2"/>
  <c r="BZ588" i="2"/>
  <c r="FK588" i="2" s="1"/>
  <c r="AT650" i="11" s="1"/>
  <c r="BY588" i="2"/>
  <c r="FJ588" i="2" s="1"/>
  <c r="AS650" i="11" s="1"/>
  <c r="BT588" i="2"/>
  <c r="FE588" i="2" s="1"/>
  <c r="AN650" i="11" s="1"/>
  <c r="BS588" i="2"/>
  <c r="FD588" i="2" s="1"/>
  <c r="AM650" i="11" s="1"/>
  <c r="BV588" i="2"/>
  <c r="FG588" i="2" s="1"/>
  <c r="AP650" i="11" s="1"/>
  <c r="BP588" i="2"/>
  <c r="FA588" i="2" s="1"/>
  <c r="AJ650" i="11" s="1"/>
  <c r="BU588" i="2"/>
  <c r="FF588" i="2" s="1"/>
  <c r="AO650" i="11" s="1"/>
  <c r="BO588" i="2"/>
  <c r="EZ588" i="2" s="1"/>
  <c r="AI650" i="11" s="1"/>
  <c r="BQ588" i="2"/>
  <c r="FB588" i="2" s="1"/>
  <c r="AK650" i="11" s="1"/>
  <c r="BM588" i="2"/>
  <c r="EX588" i="2" s="1"/>
  <c r="AG650" i="11" s="1"/>
  <c r="BL588" i="2"/>
  <c r="EW588" i="2" s="1"/>
  <c r="AF650" i="11" s="1"/>
  <c r="BR588" i="2"/>
  <c r="FC588" i="2" s="1"/>
  <c r="AL650" i="11" s="1"/>
  <c r="BN588" i="2"/>
  <c r="EY588" i="2" s="1"/>
  <c r="AH650" i="11" s="1"/>
  <c r="BJ588" i="2"/>
  <c r="EU588" i="2" s="1"/>
  <c r="AD650" i="11" s="1"/>
  <c r="BI588" i="2"/>
  <c r="ET588" i="2" s="1"/>
  <c r="AC650" i="11" s="1"/>
  <c r="BH588" i="2"/>
  <c r="ES588" i="2" s="1"/>
  <c r="AB650" i="11" s="1"/>
  <c r="BK588" i="2"/>
  <c r="EV588" i="2" s="1"/>
  <c r="AE650" i="11" s="1"/>
  <c r="BG588" i="2"/>
  <c r="ER588" i="2" s="1"/>
  <c r="AA650" i="11" s="1"/>
  <c r="BF588" i="2"/>
  <c r="EQ588" i="2" s="1"/>
  <c r="Z650" i="11" s="1"/>
  <c r="BE588" i="2"/>
  <c r="EP588" i="2" s="1"/>
  <c r="Y650" i="11" s="1"/>
  <c r="BD588" i="2"/>
  <c r="EO588" i="2" s="1"/>
  <c r="X650" i="11" s="1"/>
  <c r="BC588" i="2"/>
  <c r="EN588" i="2" s="1"/>
  <c r="W650" i="11" s="1"/>
  <c r="BA588" i="2"/>
  <c r="EL588" i="2" s="1"/>
  <c r="U650" i="11" s="1"/>
  <c r="AZ588" i="2"/>
  <c r="EK588" i="2" s="1"/>
  <c r="T650" i="11" s="1"/>
  <c r="AY588" i="2"/>
  <c r="EJ588" i="2" s="1"/>
  <c r="S650" i="11" s="1"/>
  <c r="AT588" i="2"/>
  <c r="EE588" i="2" s="1"/>
  <c r="N650" i="11" s="1"/>
  <c r="AS588" i="2"/>
  <c r="ED588" i="2" s="1"/>
  <c r="M650" i="11" s="1"/>
  <c r="AR588" i="2"/>
  <c r="EC588" i="2" s="1"/>
  <c r="L650" i="11" s="1"/>
  <c r="AX588" i="2"/>
  <c r="EI588" i="2" s="1"/>
  <c r="R650" i="11" s="1"/>
  <c r="AW588" i="2"/>
  <c r="EH588" i="2" s="1"/>
  <c r="Q650" i="11" s="1"/>
  <c r="AV588" i="2"/>
  <c r="EG588" i="2" s="1"/>
  <c r="P650" i="11" s="1"/>
  <c r="AU588" i="2"/>
  <c r="EF588" i="2" s="1"/>
  <c r="O650" i="11" s="1"/>
  <c r="AJ588" i="2"/>
  <c r="AQ588" i="2"/>
  <c r="EB588" i="2" s="1"/>
  <c r="K650" i="11" s="1"/>
  <c r="AO588" i="2"/>
  <c r="DZ588" i="2" s="1"/>
  <c r="I650" i="11" s="1"/>
  <c r="AN588" i="2"/>
  <c r="DY588" i="2" s="1"/>
  <c r="H650" i="11" s="1"/>
  <c r="AM588" i="2"/>
  <c r="DX588" i="2" s="1"/>
  <c r="G650" i="11" s="1"/>
  <c r="AL588" i="2"/>
  <c r="DW588" i="2" s="1"/>
  <c r="F650" i="11" s="1"/>
  <c r="AK588" i="2"/>
  <c r="DV588" i="2" s="1"/>
  <c r="E650" i="11" s="1"/>
  <c r="DG581" i="2"/>
  <c r="GR581" i="2" s="1"/>
  <c r="CA643" i="11" s="1"/>
  <c r="CC581" i="2"/>
  <c r="FN581" i="2" s="1"/>
  <c r="AW643" i="11" s="1"/>
  <c r="DF581" i="2"/>
  <c r="GQ581" i="2" s="1"/>
  <c r="BZ643" i="11" s="1"/>
  <c r="DE581" i="2"/>
  <c r="GP581" i="2" s="1"/>
  <c r="BY643" i="11" s="1"/>
  <c r="DD581" i="2"/>
  <c r="GO581" i="2" s="1"/>
  <c r="BX643" i="11" s="1"/>
  <c r="DC581" i="2"/>
  <c r="GN581" i="2" s="1"/>
  <c r="BW643" i="11" s="1"/>
  <c r="DB581" i="2"/>
  <c r="GM581" i="2" s="1"/>
  <c r="BV643" i="11" s="1"/>
  <c r="DA581" i="2"/>
  <c r="GL581" i="2" s="1"/>
  <c r="BU643" i="11" s="1"/>
  <c r="CZ581" i="2"/>
  <c r="GK581" i="2" s="1"/>
  <c r="BT643" i="11" s="1"/>
  <c r="CY581" i="2"/>
  <c r="GJ581" i="2" s="1"/>
  <c r="BS643" i="11" s="1"/>
  <c r="CX581" i="2"/>
  <c r="GI581" i="2" s="1"/>
  <c r="BR643" i="11" s="1"/>
  <c r="CW581" i="2"/>
  <c r="GH581" i="2" s="1"/>
  <c r="BQ643" i="11" s="1"/>
  <c r="CV581" i="2"/>
  <c r="GG581" i="2" s="1"/>
  <c r="BP643" i="11" s="1"/>
  <c r="CT581" i="2"/>
  <c r="GE581" i="2" s="1"/>
  <c r="BN643" i="11" s="1"/>
  <c r="CU581" i="2"/>
  <c r="GF581" i="2" s="1"/>
  <c r="BO643" i="11" s="1"/>
  <c r="CR581" i="2"/>
  <c r="GC581" i="2" s="1"/>
  <c r="BL643" i="11" s="1"/>
  <c r="CS581" i="2"/>
  <c r="GD581" i="2" s="1"/>
  <c r="BM643" i="11" s="1"/>
  <c r="CQ581" i="2"/>
  <c r="GB581" i="2" s="1"/>
  <c r="BK643" i="11" s="1"/>
  <c r="CP581" i="2"/>
  <c r="GA581" i="2" s="1"/>
  <c r="BJ643" i="11" s="1"/>
  <c r="CO581" i="2"/>
  <c r="FZ581" i="2" s="1"/>
  <c r="BI643" i="11" s="1"/>
  <c r="CN581" i="2"/>
  <c r="FY581" i="2" s="1"/>
  <c r="BH643" i="11" s="1"/>
  <c r="CM581" i="2"/>
  <c r="FX581" i="2" s="1"/>
  <c r="BG643" i="11" s="1"/>
  <c r="CL581" i="2"/>
  <c r="FW581" i="2" s="1"/>
  <c r="BF643" i="11" s="1"/>
  <c r="CJ581" i="2"/>
  <c r="FU581" i="2" s="1"/>
  <c r="BD643" i="11" s="1"/>
  <c r="CK581" i="2"/>
  <c r="FV581" i="2" s="1"/>
  <c r="BE643" i="11" s="1"/>
  <c r="CH581" i="2"/>
  <c r="FS581" i="2" s="1"/>
  <c r="BB643" i="11" s="1"/>
  <c r="CG581" i="2"/>
  <c r="FR581" i="2" s="1"/>
  <c r="BA643" i="11" s="1"/>
  <c r="CE581" i="2"/>
  <c r="FP581" i="2" s="1"/>
  <c r="AY643" i="11" s="1"/>
  <c r="CD581" i="2"/>
  <c r="FO581" i="2" s="1"/>
  <c r="AX643" i="11" s="1"/>
  <c r="BY581" i="2"/>
  <c r="FJ581" i="2" s="1"/>
  <c r="AS643" i="11" s="1"/>
  <c r="BX581" i="2"/>
  <c r="FI581" i="2" s="1"/>
  <c r="AR643" i="11" s="1"/>
  <c r="BW581" i="2"/>
  <c r="FH581" i="2" s="1"/>
  <c r="AQ643" i="11" s="1"/>
  <c r="CB581" i="2"/>
  <c r="BZ581" i="2"/>
  <c r="FK581" i="2" s="1"/>
  <c r="AT643" i="11" s="1"/>
  <c r="BU581" i="2"/>
  <c r="FF581" i="2" s="1"/>
  <c r="AO643" i="11" s="1"/>
  <c r="BT581" i="2"/>
  <c r="FE581" i="2" s="1"/>
  <c r="AN643" i="11" s="1"/>
  <c r="BS581" i="2"/>
  <c r="FD581" i="2" s="1"/>
  <c r="AM643" i="11" s="1"/>
  <c r="BQ581" i="2"/>
  <c r="FB581" i="2" s="1"/>
  <c r="AK643" i="11" s="1"/>
  <c r="BV581" i="2"/>
  <c r="FG581" i="2" s="1"/>
  <c r="AP643" i="11" s="1"/>
  <c r="BP581" i="2"/>
  <c r="FA581" i="2" s="1"/>
  <c r="AJ643" i="11" s="1"/>
  <c r="BO581" i="2"/>
  <c r="EZ581" i="2" s="1"/>
  <c r="AI643" i="11" s="1"/>
  <c r="BR581" i="2"/>
  <c r="FC581" i="2" s="1"/>
  <c r="AL643" i="11" s="1"/>
  <c r="BN581" i="2"/>
  <c r="EY581" i="2" s="1"/>
  <c r="AH643" i="11" s="1"/>
  <c r="BM581" i="2"/>
  <c r="EX581" i="2" s="1"/>
  <c r="AG643" i="11" s="1"/>
  <c r="BL581" i="2"/>
  <c r="EW581" i="2" s="1"/>
  <c r="AF643" i="11" s="1"/>
  <c r="BK581" i="2"/>
  <c r="EV581" i="2" s="1"/>
  <c r="AE643" i="11" s="1"/>
  <c r="BJ581" i="2"/>
  <c r="EU581" i="2" s="1"/>
  <c r="AD643" i="11" s="1"/>
  <c r="BI581" i="2"/>
  <c r="ET581" i="2" s="1"/>
  <c r="AC643" i="11" s="1"/>
  <c r="BH581" i="2"/>
  <c r="ES581" i="2" s="1"/>
  <c r="AB643" i="11" s="1"/>
  <c r="BG581" i="2"/>
  <c r="ER581" i="2" s="1"/>
  <c r="AA643" i="11" s="1"/>
  <c r="BF581" i="2"/>
  <c r="EQ581" i="2" s="1"/>
  <c r="Z643" i="11" s="1"/>
  <c r="BE581" i="2"/>
  <c r="EP581" i="2" s="1"/>
  <c r="Y643" i="11" s="1"/>
  <c r="BD581" i="2"/>
  <c r="EO581" i="2" s="1"/>
  <c r="X643" i="11" s="1"/>
  <c r="BC581" i="2"/>
  <c r="EN581" i="2" s="1"/>
  <c r="W643" i="11" s="1"/>
  <c r="BA581" i="2"/>
  <c r="EL581" i="2" s="1"/>
  <c r="U643" i="11" s="1"/>
  <c r="AZ581" i="2"/>
  <c r="EK581" i="2" s="1"/>
  <c r="T643" i="11" s="1"/>
  <c r="AY581" i="2"/>
  <c r="EJ581" i="2" s="1"/>
  <c r="S643" i="11" s="1"/>
  <c r="AU581" i="2"/>
  <c r="EF581" i="2" s="1"/>
  <c r="O643" i="11" s="1"/>
  <c r="AT581" i="2"/>
  <c r="EE581" i="2" s="1"/>
  <c r="N643" i="11" s="1"/>
  <c r="AS581" i="2"/>
  <c r="ED581" i="2" s="1"/>
  <c r="M643" i="11" s="1"/>
  <c r="AR581" i="2"/>
  <c r="EC581" i="2" s="1"/>
  <c r="L643" i="11" s="1"/>
  <c r="AX581" i="2"/>
  <c r="EI581" i="2" s="1"/>
  <c r="R643" i="11" s="1"/>
  <c r="AW581" i="2"/>
  <c r="EH581" i="2" s="1"/>
  <c r="Q643" i="11" s="1"/>
  <c r="AV581" i="2"/>
  <c r="EG581" i="2" s="1"/>
  <c r="P643" i="11" s="1"/>
  <c r="AK581" i="2"/>
  <c r="DV581" i="2" s="1"/>
  <c r="E643" i="11" s="1"/>
  <c r="AJ581" i="2"/>
  <c r="DU581" i="2" s="1"/>
  <c r="D643" i="11" s="1"/>
  <c r="AP581" i="2"/>
  <c r="EA581" i="2" s="1"/>
  <c r="J643" i="11" s="1"/>
  <c r="AO581" i="2"/>
  <c r="DZ581" i="2" s="1"/>
  <c r="I643" i="11" s="1"/>
  <c r="AN581" i="2"/>
  <c r="DY581" i="2" s="1"/>
  <c r="H643" i="11" s="1"/>
  <c r="AM581" i="2"/>
  <c r="DX581" i="2" s="1"/>
  <c r="G643" i="11" s="1"/>
  <c r="AL581" i="2"/>
  <c r="DW581" i="2" s="1"/>
  <c r="F643" i="11" s="1"/>
  <c r="DG574" i="2"/>
  <c r="GR574" i="2" s="1"/>
  <c r="CA636" i="11" s="1"/>
  <c r="CC574" i="2"/>
  <c r="FN574" i="2" s="1"/>
  <c r="AW636" i="11" s="1"/>
  <c r="DF574" i="2"/>
  <c r="GQ574" i="2" s="1"/>
  <c r="BZ636" i="11" s="1"/>
  <c r="DE574" i="2"/>
  <c r="GP574" i="2" s="1"/>
  <c r="BY636" i="11" s="1"/>
  <c r="DD574" i="2"/>
  <c r="GO574" i="2" s="1"/>
  <c r="BX636" i="11" s="1"/>
  <c r="DB574" i="2"/>
  <c r="GM574" i="2" s="1"/>
  <c r="BV636" i="11" s="1"/>
  <c r="DC574" i="2"/>
  <c r="GN574" i="2" s="1"/>
  <c r="BW636" i="11" s="1"/>
  <c r="DA574" i="2"/>
  <c r="GL574" i="2" s="1"/>
  <c r="BU636" i="11" s="1"/>
  <c r="CY574" i="2"/>
  <c r="GJ574" i="2" s="1"/>
  <c r="BS636" i="11" s="1"/>
  <c r="CZ574" i="2"/>
  <c r="GK574" i="2" s="1"/>
  <c r="BT636" i="11" s="1"/>
  <c r="CX574" i="2"/>
  <c r="GI574" i="2" s="1"/>
  <c r="BR636" i="11" s="1"/>
  <c r="CV574" i="2"/>
  <c r="GG574" i="2" s="1"/>
  <c r="BP636" i="11" s="1"/>
  <c r="CW574" i="2"/>
  <c r="GH574" i="2" s="1"/>
  <c r="BQ636" i="11" s="1"/>
  <c r="CU574" i="2"/>
  <c r="GF574" i="2" s="1"/>
  <c r="BO636" i="11" s="1"/>
  <c r="CT574" i="2"/>
  <c r="GE574" i="2" s="1"/>
  <c r="BN636" i="11" s="1"/>
  <c r="CS574" i="2"/>
  <c r="GD574" i="2" s="1"/>
  <c r="BM636" i="11" s="1"/>
  <c r="CR574" i="2"/>
  <c r="GC574" i="2" s="1"/>
  <c r="BL636" i="11" s="1"/>
  <c r="CQ574" i="2"/>
  <c r="GB574" i="2" s="1"/>
  <c r="BK636" i="11" s="1"/>
  <c r="CP574" i="2"/>
  <c r="GA574" i="2" s="1"/>
  <c r="BJ636" i="11" s="1"/>
  <c r="CO574" i="2"/>
  <c r="FZ574" i="2" s="1"/>
  <c r="BI636" i="11" s="1"/>
  <c r="CN574" i="2"/>
  <c r="FY574" i="2" s="1"/>
  <c r="BH636" i="11" s="1"/>
  <c r="CL574" i="2"/>
  <c r="FW574" i="2" s="1"/>
  <c r="BF636" i="11" s="1"/>
  <c r="CK574" i="2"/>
  <c r="FV574" i="2" s="1"/>
  <c r="BE636" i="11" s="1"/>
  <c r="CH574" i="2"/>
  <c r="FS574" i="2" s="1"/>
  <c r="BB636" i="11" s="1"/>
  <c r="CI574" i="2"/>
  <c r="FT574" i="2" s="1"/>
  <c r="BC636" i="11" s="1"/>
  <c r="CG574" i="2"/>
  <c r="FR574" i="2" s="1"/>
  <c r="BA636" i="11" s="1"/>
  <c r="CE574" i="2"/>
  <c r="FP574" i="2" s="1"/>
  <c r="AY636" i="11" s="1"/>
  <c r="CD574" i="2"/>
  <c r="FO574" i="2" s="1"/>
  <c r="AX636" i="11" s="1"/>
  <c r="BZ574" i="2"/>
  <c r="FK574" i="2" s="1"/>
  <c r="AT636" i="11" s="1"/>
  <c r="BY574" i="2"/>
  <c r="FJ574" i="2" s="1"/>
  <c r="AS636" i="11" s="1"/>
  <c r="BW574" i="2"/>
  <c r="FH574" i="2" s="1"/>
  <c r="AQ636" i="11" s="1"/>
  <c r="CB574" i="2"/>
  <c r="BV574" i="2"/>
  <c r="FG574" i="2" s="1"/>
  <c r="AP636" i="11" s="1"/>
  <c r="BU574" i="2"/>
  <c r="FF574" i="2" s="1"/>
  <c r="AO636" i="11" s="1"/>
  <c r="BT574" i="2"/>
  <c r="FE574" i="2" s="1"/>
  <c r="AN636" i="11" s="1"/>
  <c r="BS574" i="2"/>
  <c r="FD574" i="2" s="1"/>
  <c r="AM636" i="11" s="1"/>
  <c r="BR574" i="2"/>
  <c r="FC574" i="2" s="1"/>
  <c r="AL636" i="11" s="1"/>
  <c r="BQ574" i="2"/>
  <c r="FB574" i="2" s="1"/>
  <c r="AK636" i="11" s="1"/>
  <c r="BP574" i="2"/>
  <c r="FA574" i="2" s="1"/>
  <c r="AJ636" i="11" s="1"/>
  <c r="BN574" i="2"/>
  <c r="EY574" i="2" s="1"/>
  <c r="AH636" i="11" s="1"/>
  <c r="BM574" i="2"/>
  <c r="EX574" i="2" s="1"/>
  <c r="AG636" i="11" s="1"/>
  <c r="BL574" i="2"/>
  <c r="EW574" i="2" s="1"/>
  <c r="AF636" i="11" s="1"/>
  <c r="BO574" i="2"/>
  <c r="EZ574" i="2" s="1"/>
  <c r="AI636" i="11" s="1"/>
  <c r="BK574" i="2"/>
  <c r="EV574" i="2" s="1"/>
  <c r="AE636" i="11" s="1"/>
  <c r="BJ574" i="2"/>
  <c r="EU574" i="2" s="1"/>
  <c r="AD636" i="11" s="1"/>
  <c r="BI574" i="2"/>
  <c r="ET574" i="2" s="1"/>
  <c r="AC636" i="11" s="1"/>
  <c r="BH574" i="2"/>
  <c r="ES574" i="2" s="1"/>
  <c r="AB636" i="11" s="1"/>
  <c r="BC574" i="2"/>
  <c r="EN574" i="2" s="1"/>
  <c r="W636" i="11" s="1"/>
  <c r="BG574" i="2"/>
  <c r="ER574" i="2" s="1"/>
  <c r="AA636" i="11" s="1"/>
  <c r="BF574" i="2"/>
  <c r="EQ574" i="2" s="1"/>
  <c r="Z636" i="11" s="1"/>
  <c r="BE574" i="2"/>
  <c r="EP574" i="2" s="1"/>
  <c r="Y636" i="11" s="1"/>
  <c r="BD574" i="2"/>
  <c r="EO574" i="2" s="1"/>
  <c r="X636" i="11" s="1"/>
  <c r="AY574" i="2"/>
  <c r="EJ574" i="2" s="1"/>
  <c r="S636" i="11" s="1"/>
  <c r="EM574" i="2"/>
  <c r="V636" i="11" s="1"/>
  <c r="BA574" i="2"/>
  <c r="EL574" i="2" s="1"/>
  <c r="U636" i="11" s="1"/>
  <c r="AZ574" i="2"/>
  <c r="EK574" i="2" s="1"/>
  <c r="T636" i="11" s="1"/>
  <c r="AV574" i="2"/>
  <c r="EG574" i="2" s="1"/>
  <c r="P636" i="11" s="1"/>
  <c r="AU574" i="2"/>
  <c r="EF574" i="2" s="1"/>
  <c r="O636" i="11" s="1"/>
  <c r="AT574" i="2"/>
  <c r="EE574" i="2" s="1"/>
  <c r="N636" i="11" s="1"/>
  <c r="AR574" i="2"/>
  <c r="EC574" i="2" s="1"/>
  <c r="L636" i="11" s="1"/>
  <c r="AX574" i="2"/>
  <c r="EI574" i="2" s="1"/>
  <c r="R636" i="11" s="1"/>
  <c r="AW574" i="2"/>
  <c r="EH574" i="2" s="1"/>
  <c r="Q636" i="11" s="1"/>
  <c r="AL574" i="2"/>
  <c r="DW574" i="2" s="1"/>
  <c r="F636" i="11" s="1"/>
  <c r="AK574" i="2"/>
  <c r="DV574" i="2" s="1"/>
  <c r="E636" i="11" s="1"/>
  <c r="AQ574" i="2"/>
  <c r="EB574" i="2" s="1"/>
  <c r="K636" i="11" s="1"/>
  <c r="AP574" i="2"/>
  <c r="EA574" i="2" s="1"/>
  <c r="J636" i="11" s="1"/>
  <c r="AO574" i="2"/>
  <c r="DZ574" i="2" s="1"/>
  <c r="I636" i="11" s="1"/>
  <c r="AM574" i="2"/>
  <c r="DX574" i="2" s="1"/>
  <c r="G636" i="11" s="1"/>
  <c r="DG567" i="2"/>
  <c r="GR567" i="2" s="1"/>
  <c r="CA629" i="11" s="1"/>
  <c r="CC567" i="2"/>
  <c r="FN567" i="2" s="1"/>
  <c r="AW629" i="11" s="1"/>
  <c r="DF567" i="2"/>
  <c r="GQ567" i="2" s="1"/>
  <c r="BZ629" i="11" s="1"/>
  <c r="DE567" i="2"/>
  <c r="GP567" i="2" s="1"/>
  <c r="BY629" i="11" s="1"/>
  <c r="DD567" i="2"/>
  <c r="GO567" i="2" s="1"/>
  <c r="BX629" i="11" s="1"/>
  <c r="DC567" i="2"/>
  <c r="GN567" i="2" s="1"/>
  <c r="BW629" i="11" s="1"/>
  <c r="DB567" i="2"/>
  <c r="GM567" i="2" s="1"/>
  <c r="BV629" i="11" s="1"/>
  <c r="DA567" i="2"/>
  <c r="GL567" i="2" s="1"/>
  <c r="BU629" i="11" s="1"/>
  <c r="CZ567" i="2"/>
  <c r="GK567" i="2" s="1"/>
  <c r="BT629" i="11" s="1"/>
  <c r="CY567" i="2"/>
  <c r="GJ567" i="2" s="1"/>
  <c r="BS629" i="11" s="1"/>
  <c r="CW567" i="2"/>
  <c r="GH567" i="2" s="1"/>
  <c r="BQ629" i="11" s="1"/>
  <c r="CV567" i="2"/>
  <c r="GG567" i="2" s="1"/>
  <c r="BP629" i="11" s="1"/>
  <c r="CX567" i="2"/>
  <c r="GI567" i="2" s="1"/>
  <c r="BR629" i="11" s="1"/>
  <c r="CU567" i="2"/>
  <c r="GF567" i="2" s="1"/>
  <c r="BO629" i="11" s="1"/>
  <c r="CT567" i="2"/>
  <c r="GE567" i="2" s="1"/>
  <c r="BN629" i="11" s="1"/>
  <c r="CS567" i="2"/>
  <c r="GD567" i="2" s="1"/>
  <c r="BM629" i="11" s="1"/>
  <c r="CR567" i="2"/>
  <c r="GC567" i="2" s="1"/>
  <c r="BL629" i="11" s="1"/>
  <c r="CQ567" i="2"/>
  <c r="GB567" i="2" s="1"/>
  <c r="BK629" i="11" s="1"/>
  <c r="CP567" i="2"/>
  <c r="GA567" i="2" s="1"/>
  <c r="BJ629" i="11" s="1"/>
  <c r="CN567" i="2"/>
  <c r="FY567" i="2" s="1"/>
  <c r="BH629" i="11" s="1"/>
  <c r="CO567" i="2"/>
  <c r="FZ567" i="2" s="1"/>
  <c r="BI629" i="11" s="1"/>
  <c r="CM567" i="2"/>
  <c r="FX567" i="2" s="1"/>
  <c r="BG629" i="11" s="1"/>
  <c r="CL567" i="2"/>
  <c r="FW567" i="2" s="1"/>
  <c r="BF629" i="11" s="1"/>
  <c r="CK567" i="2"/>
  <c r="FV567" i="2" s="1"/>
  <c r="BE629" i="11" s="1"/>
  <c r="CJ567" i="2"/>
  <c r="FU567" i="2" s="1"/>
  <c r="BD629" i="11" s="1"/>
  <c r="CI567" i="2"/>
  <c r="FT567" i="2" s="1"/>
  <c r="BC629" i="11" s="1"/>
  <c r="CH567" i="2"/>
  <c r="FS567" i="2" s="1"/>
  <c r="BB629" i="11" s="1"/>
  <c r="CG567" i="2"/>
  <c r="FR567" i="2" s="1"/>
  <c r="BA629" i="11" s="1"/>
  <c r="CE567" i="2"/>
  <c r="FP567" i="2" s="1"/>
  <c r="AY629" i="11" s="1"/>
  <c r="CD567" i="2"/>
  <c r="FO567" i="2" s="1"/>
  <c r="AX629" i="11" s="1"/>
  <c r="CB567" i="2"/>
  <c r="BZ567" i="2"/>
  <c r="FK567" i="2" s="1"/>
  <c r="AT629" i="11" s="1"/>
  <c r="BY567" i="2"/>
  <c r="FJ567" i="2" s="1"/>
  <c r="AS629" i="11" s="1"/>
  <c r="BV567" i="2"/>
  <c r="FG567" i="2" s="1"/>
  <c r="AP629" i="11" s="1"/>
  <c r="BU567" i="2"/>
  <c r="FF567" i="2" s="1"/>
  <c r="AO629" i="11" s="1"/>
  <c r="BT567" i="2"/>
  <c r="FE567" i="2" s="1"/>
  <c r="AN629" i="11" s="1"/>
  <c r="BS567" i="2"/>
  <c r="FD567" i="2" s="1"/>
  <c r="AM629" i="11" s="1"/>
  <c r="BR567" i="2"/>
  <c r="FC567" i="2" s="1"/>
  <c r="AL629" i="11" s="1"/>
  <c r="BQ567" i="2"/>
  <c r="FB567" i="2" s="1"/>
  <c r="AK629" i="11" s="1"/>
  <c r="BP567" i="2"/>
  <c r="FA567" i="2" s="1"/>
  <c r="AJ629" i="11" s="1"/>
  <c r="BO567" i="2"/>
  <c r="EZ567" i="2" s="1"/>
  <c r="AI629" i="11" s="1"/>
  <c r="BN567" i="2"/>
  <c r="EY567" i="2" s="1"/>
  <c r="AH629" i="11" s="1"/>
  <c r="BM567" i="2"/>
  <c r="EX567" i="2" s="1"/>
  <c r="AG629" i="11" s="1"/>
  <c r="BL567" i="2"/>
  <c r="EW567" i="2" s="1"/>
  <c r="AF629" i="11" s="1"/>
  <c r="BK567" i="2"/>
  <c r="EV567" i="2" s="1"/>
  <c r="AE629" i="11" s="1"/>
  <c r="BJ567" i="2"/>
  <c r="EU567" i="2" s="1"/>
  <c r="AD629" i="11" s="1"/>
  <c r="BI567" i="2"/>
  <c r="ET567" i="2" s="1"/>
  <c r="AC629" i="11" s="1"/>
  <c r="BH567" i="2"/>
  <c r="ES567" i="2" s="1"/>
  <c r="AB629" i="11" s="1"/>
  <c r="BD567" i="2"/>
  <c r="EO567" i="2" s="1"/>
  <c r="X629" i="11" s="1"/>
  <c r="BC567" i="2"/>
  <c r="EN567" i="2" s="1"/>
  <c r="W629" i="11" s="1"/>
  <c r="BG567" i="2"/>
  <c r="ER567" i="2" s="1"/>
  <c r="AA629" i="11" s="1"/>
  <c r="BF567" i="2"/>
  <c r="EQ567" i="2" s="1"/>
  <c r="Z629" i="11" s="1"/>
  <c r="BE567" i="2"/>
  <c r="EP567" i="2" s="1"/>
  <c r="Y629" i="11" s="1"/>
  <c r="AZ567" i="2"/>
  <c r="EK567" i="2" s="1"/>
  <c r="T629" i="11" s="1"/>
  <c r="AY567" i="2"/>
  <c r="EJ567" i="2" s="1"/>
  <c r="S629" i="11" s="1"/>
  <c r="EM567" i="2"/>
  <c r="V629" i="11" s="1"/>
  <c r="BA567" i="2"/>
  <c r="EL567" i="2" s="1"/>
  <c r="U629" i="11" s="1"/>
  <c r="AW567" i="2"/>
  <c r="EH567" i="2" s="1"/>
  <c r="Q629" i="11" s="1"/>
  <c r="AV567" i="2"/>
  <c r="EG567" i="2" s="1"/>
  <c r="P629" i="11" s="1"/>
  <c r="AU567" i="2"/>
  <c r="EF567" i="2" s="1"/>
  <c r="O629" i="11" s="1"/>
  <c r="AT567" i="2"/>
  <c r="EE567" i="2" s="1"/>
  <c r="N629" i="11" s="1"/>
  <c r="AR567" i="2"/>
  <c r="EC567" i="2" s="1"/>
  <c r="L629" i="11" s="1"/>
  <c r="AX567" i="2"/>
  <c r="EI567" i="2" s="1"/>
  <c r="R629" i="11" s="1"/>
  <c r="AM567" i="2"/>
  <c r="DX567" i="2" s="1"/>
  <c r="G629" i="11" s="1"/>
  <c r="AL567" i="2"/>
  <c r="DW567" i="2" s="1"/>
  <c r="F629" i="11" s="1"/>
  <c r="AJ567" i="2"/>
  <c r="DU567" i="2" s="1"/>
  <c r="D629" i="11" s="1"/>
  <c r="AQ567" i="2"/>
  <c r="EB567" i="2" s="1"/>
  <c r="K629" i="11" s="1"/>
  <c r="AP567" i="2"/>
  <c r="EA567" i="2" s="1"/>
  <c r="J629" i="11" s="1"/>
  <c r="AO567" i="2"/>
  <c r="DZ567" i="2" s="1"/>
  <c r="I629" i="11" s="1"/>
  <c r="DG560" i="2"/>
  <c r="GR560" i="2" s="1"/>
  <c r="CA622" i="11" s="1"/>
  <c r="CC560" i="2"/>
  <c r="FN560" i="2" s="1"/>
  <c r="AW622" i="11" s="1"/>
  <c r="DF560" i="2"/>
  <c r="GQ560" i="2" s="1"/>
  <c r="BZ622" i="11" s="1"/>
  <c r="DE560" i="2"/>
  <c r="GP560" i="2" s="1"/>
  <c r="BY622" i="11" s="1"/>
  <c r="DD560" i="2"/>
  <c r="GO560" i="2" s="1"/>
  <c r="BX622" i="11" s="1"/>
  <c r="DC560" i="2"/>
  <c r="GN560" i="2" s="1"/>
  <c r="BW622" i="11" s="1"/>
  <c r="DB560" i="2"/>
  <c r="GM560" i="2" s="1"/>
  <c r="BV622" i="11" s="1"/>
  <c r="DA560" i="2"/>
  <c r="GL560" i="2" s="1"/>
  <c r="BU622" i="11" s="1"/>
  <c r="CZ560" i="2"/>
  <c r="GK560" i="2" s="1"/>
  <c r="BT622" i="11" s="1"/>
  <c r="CY560" i="2"/>
  <c r="GJ560" i="2" s="1"/>
  <c r="BS622" i="11" s="1"/>
  <c r="CX560" i="2"/>
  <c r="GI560" i="2" s="1"/>
  <c r="BR622" i="11" s="1"/>
  <c r="CW560" i="2"/>
  <c r="GH560" i="2" s="1"/>
  <c r="BQ622" i="11" s="1"/>
  <c r="CV560" i="2"/>
  <c r="GG560" i="2" s="1"/>
  <c r="BP622" i="11" s="1"/>
  <c r="CU560" i="2"/>
  <c r="GF560" i="2" s="1"/>
  <c r="BO622" i="11" s="1"/>
  <c r="CT560" i="2"/>
  <c r="GE560" i="2" s="1"/>
  <c r="BN622" i="11" s="1"/>
  <c r="CS560" i="2"/>
  <c r="GD560" i="2" s="1"/>
  <c r="BM622" i="11" s="1"/>
  <c r="CR560" i="2"/>
  <c r="GC560" i="2" s="1"/>
  <c r="BL622" i="11" s="1"/>
  <c r="CQ560" i="2"/>
  <c r="GB560" i="2" s="1"/>
  <c r="BK622" i="11" s="1"/>
  <c r="CP560" i="2"/>
  <c r="GA560" i="2" s="1"/>
  <c r="BJ622" i="11" s="1"/>
  <c r="CO560" i="2"/>
  <c r="FZ560" i="2" s="1"/>
  <c r="BI622" i="11" s="1"/>
  <c r="CN560" i="2"/>
  <c r="FY560" i="2" s="1"/>
  <c r="BH622" i="11" s="1"/>
  <c r="CM560" i="2"/>
  <c r="FX560" i="2" s="1"/>
  <c r="BG622" i="11" s="1"/>
  <c r="CL560" i="2"/>
  <c r="FW560" i="2" s="1"/>
  <c r="BF622" i="11" s="1"/>
  <c r="CK560" i="2"/>
  <c r="FV560" i="2" s="1"/>
  <c r="BE622" i="11" s="1"/>
  <c r="CJ560" i="2"/>
  <c r="FU560" i="2" s="1"/>
  <c r="BD622" i="11" s="1"/>
  <c r="CI560" i="2"/>
  <c r="FT560" i="2" s="1"/>
  <c r="BC622" i="11" s="1"/>
  <c r="CH560" i="2"/>
  <c r="FS560" i="2" s="1"/>
  <c r="BB622" i="11" s="1"/>
  <c r="CG560" i="2"/>
  <c r="FR560" i="2" s="1"/>
  <c r="BA622" i="11" s="1"/>
  <c r="CE560" i="2"/>
  <c r="FP560" i="2" s="1"/>
  <c r="AY622" i="11" s="1"/>
  <c r="CD560" i="2"/>
  <c r="FO560" i="2" s="1"/>
  <c r="AX622" i="11" s="1"/>
  <c r="CB560" i="2"/>
  <c r="BZ560" i="2"/>
  <c r="FK560" i="2" s="1"/>
  <c r="AT622" i="11" s="1"/>
  <c r="BY560" i="2"/>
  <c r="FJ560" i="2" s="1"/>
  <c r="AS622" i="11" s="1"/>
  <c r="BW560" i="2"/>
  <c r="FH560" i="2" s="1"/>
  <c r="AQ622" i="11" s="1"/>
  <c r="BV560" i="2"/>
  <c r="FG560" i="2" s="1"/>
  <c r="AP622" i="11" s="1"/>
  <c r="BU560" i="2"/>
  <c r="FF560" i="2" s="1"/>
  <c r="AO622" i="11" s="1"/>
  <c r="BT560" i="2"/>
  <c r="FE560" i="2" s="1"/>
  <c r="AN622" i="11" s="1"/>
  <c r="BS560" i="2"/>
  <c r="FD560" i="2" s="1"/>
  <c r="AM622" i="11" s="1"/>
  <c r="BR560" i="2"/>
  <c r="FC560" i="2" s="1"/>
  <c r="AL622" i="11" s="1"/>
  <c r="BQ560" i="2"/>
  <c r="FB560" i="2" s="1"/>
  <c r="AK622" i="11" s="1"/>
  <c r="BP560" i="2"/>
  <c r="FA560" i="2" s="1"/>
  <c r="AJ622" i="11" s="1"/>
  <c r="BO560" i="2"/>
  <c r="EZ560" i="2" s="1"/>
  <c r="AI622" i="11" s="1"/>
  <c r="BN560" i="2"/>
  <c r="EY560" i="2" s="1"/>
  <c r="AH622" i="11" s="1"/>
  <c r="BM560" i="2"/>
  <c r="EX560" i="2" s="1"/>
  <c r="AG622" i="11" s="1"/>
  <c r="BL560" i="2"/>
  <c r="EW560" i="2" s="1"/>
  <c r="AF622" i="11" s="1"/>
  <c r="BK560" i="2"/>
  <c r="EV560" i="2" s="1"/>
  <c r="AE622" i="11" s="1"/>
  <c r="BJ560" i="2"/>
  <c r="EU560" i="2" s="1"/>
  <c r="AD622" i="11" s="1"/>
  <c r="BI560" i="2"/>
  <c r="ET560" i="2" s="1"/>
  <c r="AC622" i="11" s="1"/>
  <c r="BH560" i="2"/>
  <c r="ES560" i="2" s="1"/>
  <c r="AB622" i="11" s="1"/>
  <c r="BE560" i="2"/>
  <c r="EP560" i="2" s="1"/>
  <c r="Y622" i="11" s="1"/>
  <c r="BD560" i="2"/>
  <c r="EO560" i="2" s="1"/>
  <c r="X622" i="11" s="1"/>
  <c r="BC560" i="2"/>
  <c r="EN560" i="2" s="1"/>
  <c r="W622" i="11" s="1"/>
  <c r="BG560" i="2"/>
  <c r="ER560" i="2" s="1"/>
  <c r="AA622" i="11" s="1"/>
  <c r="BF560" i="2"/>
  <c r="EQ560" i="2" s="1"/>
  <c r="Z622" i="11" s="1"/>
  <c r="BA560" i="2"/>
  <c r="EL560" i="2" s="1"/>
  <c r="U622" i="11" s="1"/>
  <c r="AZ560" i="2"/>
  <c r="EK560" i="2" s="1"/>
  <c r="T622" i="11" s="1"/>
  <c r="AY560" i="2"/>
  <c r="EJ560" i="2" s="1"/>
  <c r="S622" i="11" s="1"/>
  <c r="EM560" i="2"/>
  <c r="V622" i="11" s="1"/>
  <c r="AX560" i="2"/>
  <c r="EI560" i="2" s="1"/>
  <c r="R622" i="11" s="1"/>
  <c r="AW560" i="2"/>
  <c r="EH560" i="2" s="1"/>
  <c r="Q622" i="11" s="1"/>
  <c r="AV560" i="2"/>
  <c r="EG560" i="2" s="1"/>
  <c r="P622" i="11" s="1"/>
  <c r="AU560" i="2"/>
  <c r="EF560" i="2" s="1"/>
  <c r="O622" i="11" s="1"/>
  <c r="AT560" i="2"/>
  <c r="EE560" i="2" s="1"/>
  <c r="N622" i="11" s="1"/>
  <c r="AR560" i="2"/>
  <c r="EC560" i="2" s="1"/>
  <c r="L622" i="11" s="1"/>
  <c r="AM560" i="2"/>
  <c r="DX560" i="2" s="1"/>
  <c r="G622" i="11" s="1"/>
  <c r="AK560" i="2"/>
  <c r="DV560" i="2" s="1"/>
  <c r="E622" i="11" s="1"/>
  <c r="AJ560" i="2"/>
  <c r="DU560" i="2" s="1"/>
  <c r="D622" i="11" s="1"/>
  <c r="AQ560" i="2"/>
  <c r="EB560" i="2" s="1"/>
  <c r="K622" i="11" s="1"/>
  <c r="AP560" i="2"/>
  <c r="EA560" i="2" s="1"/>
  <c r="J622" i="11" s="1"/>
  <c r="AO560" i="2"/>
  <c r="DZ560" i="2" s="1"/>
  <c r="I622" i="11" s="1"/>
  <c r="DG553" i="2"/>
  <c r="GR553" i="2" s="1"/>
  <c r="CA615" i="11" s="1"/>
  <c r="CC553" i="2"/>
  <c r="FN553" i="2" s="1"/>
  <c r="AW615" i="11" s="1"/>
  <c r="DF553" i="2"/>
  <c r="GQ553" i="2" s="1"/>
  <c r="BZ615" i="11" s="1"/>
  <c r="DE553" i="2"/>
  <c r="GP553" i="2" s="1"/>
  <c r="BY615" i="11" s="1"/>
  <c r="DD553" i="2"/>
  <c r="GO553" i="2" s="1"/>
  <c r="BX615" i="11" s="1"/>
  <c r="DC553" i="2"/>
  <c r="GN553" i="2" s="1"/>
  <c r="BW615" i="11" s="1"/>
  <c r="DB553" i="2"/>
  <c r="GM553" i="2" s="1"/>
  <c r="BV615" i="11" s="1"/>
  <c r="DA553" i="2"/>
  <c r="GL553" i="2" s="1"/>
  <c r="BU615" i="11" s="1"/>
  <c r="CZ553" i="2"/>
  <c r="GK553" i="2" s="1"/>
  <c r="BT615" i="11" s="1"/>
  <c r="CY553" i="2"/>
  <c r="GJ553" i="2" s="1"/>
  <c r="BS615" i="11" s="1"/>
  <c r="CX553" i="2"/>
  <c r="GI553" i="2" s="1"/>
  <c r="BR615" i="11" s="1"/>
  <c r="CW553" i="2"/>
  <c r="GH553" i="2" s="1"/>
  <c r="BQ615" i="11" s="1"/>
  <c r="CV553" i="2"/>
  <c r="GG553" i="2" s="1"/>
  <c r="BP615" i="11" s="1"/>
  <c r="CU553" i="2"/>
  <c r="GF553" i="2" s="1"/>
  <c r="BO615" i="11" s="1"/>
  <c r="CT553" i="2"/>
  <c r="GE553" i="2" s="1"/>
  <c r="BN615" i="11" s="1"/>
  <c r="CS553" i="2"/>
  <c r="GD553" i="2" s="1"/>
  <c r="BM615" i="11" s="1"/>
  <c r="CR553" i="2"/>
  <c r="GC553" i="2" s="1"/>
  <c r="BL615" i="11" s="1"/>
  <c r="CP553" i="2"/>
  <c r="GA553" i="2" s="1"/>
  <c r="BJ615" i="11" s="1"/>
  <c r="CQ553" i="2"/>
  <c r="GB553" i="2" s="1"/>
  <c r="BK615" i="11" s="1"/>
  <c r="CO553" i="2"/>
  <c r="FZ553" i="2" s="1"/>
  <c r="BI615" i="11" s="1"/>
  <c r="CN553" i="2"/>
  <c r="FY553" i="2" s="1"/>
  <c r="BH615" i="11" s="1"/>
  <c r="CM553" i="2"/>
  <c r="FX553" i="2" s="1"/>
  <c r="BG615" i="11" s="1"/>
  <c r="CL553" i="2"/>
  <c r="FW553" i="2" s="1"/>
  <c r="BF615" i="11" s="1"/>
  <c r="CK553" i="2"/>
  <c r="FV553" i="2" s="1"/>
  <c r="BE615" i="11" s="1"/>
  <c r="CJ553" i="2"/>
  <c r="FU553" i="2" s="1"/>
  <c r="BD615" i="11" s="1"/>
  <c r="CI553" i="2"/>
  <c r="FT553" i="2" s="1"/>
  <c r="BC615" i="11" s="1"/>
  <c r="CH553" i="2"/>
  <c r="FS553" i="2" s="1"/>
  <c r="BB615" i="11" s="1"/>
  <c r="CD553" i="2"/>
  <c r="FO553" i="2" s="1"/>
  <c r="AX615" i="11" s="1"/>
  <c r="CG553" i="2"/>
  <c r="FR553" i="2" s="1"/>
  <c r="BA615" i="11" s="1"/>
  <c r="CE553" i="2"/>
  <c r="FP553" i="2" s="1"/>
  <c r="AY615" i="11" s="1"/>
  <c r="CB553" i="2"/>
  <c r="BZ553" i="2"/>
  <c r="FK553" i="2" s="1"/>
  <c r="AT615" i="11" s="1"/>
  <c r="BY553" i="2"/>
  <c r="FJ553" i="2" s="1"/>
  <c r="AS615" i="11" s="1"/>
  <c r="BW553" i="2"/>
  <c r="FH553" i="2" s="1"/>
  <c r="AQ615" i="11" s="1"/>
  <c r="BV553" i="2"/>
  <c r="FG553" i="2" s="1"/>
  <c r="AP615" i="11" s="1"/>
  <c r="BU553" i="2"/>
  <c r="FF553" i="2" s="1"/>
  <c r="AO615" i="11" s="1"/>
  <c r="BT553" i="2"/>
  <c r="FE553" i="2" s="1"/>
  <c r="AN615" i="11" s="1"/>
  <c r="BS553" i="2"/>
  <c r="FD553" i="2" s="1"/>
  <c r="AM615" i="11" s="1"/>
  <c r="BR553" i="2"/>
  <c r="FC553" i="2" s="1"/>
  <c r="AL615" i="11" s="1"/>
  <c r="BQ553" i="2"/>
  <c r="FB553" i="2" s="1"/>
  <c r="AK615" i="11" s="1"/>
  <c r="BP553" i="2"/>
  <c r="FA553" i="2" s="1"/>
  <c r="AJ615" i="11" s="1"/>
  <c r="BN553" i="2"/>
  <c r="EY553" i="2" s="1"/>
  <c r="AH615" i="11" s="1"/>
  <c r="BM553" i="2"/>
  <c r="EX553" i="2" s="1"/>
  <c r="AG615" i="11" s="1"/>
  <c r="BL553" i="2"/>
  <c r="EW553" i="2" s="1"/>
  <c r="AF615" i="11" s="1"/>
  <c r="BO553" i="2"/>
  <c r="EZ553" i="2" s="1"/>
  <c r="AI615" i="11" s="1"/>
  <c r="BK553" i="2"/>
  <c r="EV553" i="2" s="1"/>
  <c r="AE615" i="11" s="1"/>
  <c r="BJ553" i="2"/>
  <c r="EU553" i="2" s="1"/>
  <c r="AD615" i="11" s="1"/>
  <c r="BI553" i="2"/>
  <c r="ET553" i="2" s="1"/>
  <c r="AC615" i="11" s="1"/>
  <c r="BH553" i="2"/>
  <c r="ES553" i="2" s="1"/>
  <c r="AB615" i="11" s="1"/>
  <c r="BF553" i="2"/>
  <c r="EQ553" i="2" s="1"/>
  <c r="Z615" i="11" s="1"/>
  <c r="BE553" i="2"/>
  <c r="EP553" i="2" s="1"/>
  <c r="Y615" i="11" s="1"/>
  <c r="BD553" i="2"/>
  <c r="EO553" i="2" s="1"/>
  <c r="X615" i="11" s="1"/>
  <c r="BC553" i="2"/>
  <c r="EN553" i="2" s="1"/>
  <c r="W615" i="11" s="1"/>
  <c r="BG553" i="2"/>
  <c r="ER553" i="2" s="1"/>
  <c r="AA615" i="11" s="1"/>
  <c r="EM553" i="2"/>
  <c r="V615" i="11" s="1"/>
  <c r="BA553" i="2"/>
  <c r="EL553" i="2" s="1"/>
  <c r="U615" i="11" s="1"/>
  <c r="AZ553" i="2"/>
  <c r="EK553" i="2" s="1"/>
  <c r="T615" i="11" s="1"/>
  <c r="AY553" i="2"/>
  <c r="EJ553" i="2" s="1"/>
  <c r="S615" i="11" s="1"/>
  <c r="AR553" i="2"/>
  <c r="EC553" i="2" s="1"/>
  <c r="L615" i="11" s="1"/>
  <c r="AX553" i="2"/>
  <c r="EI553" i="2" s="1"/>
  <c r="R615" i="11" s="1"/>
  <c r="AW553" i="2"/>
  <c r="EH553" i="2" s="1"/>
  <c r="Q615" i="11" s="1"/>
  <c r="AV553" i="2"/>
  <c r="EG553" i="2" s="1"/>
  <c r="P615" i="11" s="1"/>
  <c r="AU553" i="2"/>
  <c r="EF553" i="2" s="1"/>
  <c r="O615" i="11" s="1"/>
  <c r="AT553" i="2"/>
  <c r="EE553" i="2" s="1"/>
  <c r="N615" i="11" s="1"/>
  <c r="AO553" i="2"/>
  <c r="DZ553" i="2" s="1"/>
  <c r="I615" i="11" s="1"/>
  <c r="AL553" i="2"/>
  <c r="DW553" i="2" s="1"/>
  <c r="F615" i="11" s="1"/>
  <c r="AK553" i="2"/>
  <c r="DV553" i="2" s="1"/>
  <c r="E615" i="11" s="1"/>
  <c r="AJ553" i="2"/>
  <c r="DU553" i="2" s="1"/>
  <c r="D615" i="11" s="1"/>
  <c r="AQ553" i="2"/>
  <c r="EB553" i="2" s="1"/>
  <c r="K615" i="11" s="1"/>
  <c r="AP553" i="2"/>
  <c r="EA553" i="2" s="1"/>
  <c r="J615" i="11" s="1"/>
  <c r="DG546" i="2"/>
  <c r="GR546" i="2" s="1"/>
  <c r="CA608" i="11" s="1"/>
  <c r="CC546" i="2"/>
  <c r="FN546" i="2" s="1"/>
  <c r="AW608" i="11" s="1"/>
  <c r="DF546" i="2"/>
  <c r="GQ546" i="2" s="1"/>
  <c r="BZ608" i="11" s="1"/>
  <c r="DE546" i="2"/>
  <c r="GP546" i="2" s="1"/>
  <c r="BY608" i="11" s="1"/>
  <c r="DD546" i="2"/>
  <c r="GO546" i="2" s="1"/>
  <c r="BX608" i="11" s="1"/>
  <c r="DC546" i="2"/>
  <c r="GN546" i="2" s="1"/>
  <c r="BW608" i="11" s="1"/>
  <c r="DB546" i="2"/>
  <c r="GM546" i="2" s="1"/>
  <c r="BV608" i="11" s="1"/>
  <c r="DA546" i="2"/>
  <c r="GL546" i="2" s="1"/>
  <c r="BU608" i="11" s="1"/>
  <c r="CZ546" i="2"/>
  <c r="GK546" i="2" s="1"/>
  <c r="BT608" i="11" s="1"/>
  <c r="CY546" i="2"/>
  <c r="GJ546" i="2" s="1"/>
  <c r="BS608" i="11" s="1"/>
  <c r="CX546" i="2"/>
  <c r="GI546" i="2" s="1"/>
  <c r="BR608" i="11" s="1"/>
  <c r="CW546" i="2"/>
  <c r="GH546" i="2" s="1"/>
  <c r="BQ608" i="11" s="1"/>
  <c r="CV546" i="2"/>
  <c r="GG546" i="2" s="1"/>
  <c r="BP608" i="11" s="1"/>
  <c r="CU546" i="2"/>
  <c r="GF546" i="2" s="1"/>
  <c r="BO608" i="11" s="1"/>
  <c r="CT546" i="2"/>
  <c r="GE546" i="2" s="1"/>
  <c r="BN608" i="11" s="1"/>
  <c r="CS546" i="2"/>
  <c r="GD546" i="2" s="1"/>
  <c r="BM608" i="11" s="1"/>
  <c r="CR546" i="2"/>
  <c r="GC546" i="2" s="1"/>
  <c r="BL608" i="11" s="1"/>
  <c r="CQ546" i="2"/>
  <c r="GB546" i="2" s="1"/>
  <c r="BK608" i="11" s="1"/>
  <c r="CP546" i="2"/>
  <c r="GA546" i="2" s="1"/>
  <c r="BJ608" i="11" s="1"/>
  <c r="CO546" i="2"/>
  <c r="FZ546" i="2" s="1"/>
  <c r="BI608" i="11" s="1"/>
  <c r="CN546" i="2"/>
  <c r="FY546" i="2" s="1"/>
  <c r="BH608" i="11" s="1"/>
  <c r="CL546" i="2"/>
  <c r="FW546" i="2" s="1"/>
  <c r="BF608" i="11" s="1"/>
  <c r="CK546" i="2"/>
  <c r="FV546" i="2" s="1"/>
  <c r="BE608" i="11" s="1"/>
  <c r="CJ546" i="2"/>
  <c r="FU546" i="2" s="1"/>
  <c r="BD608" i="11" s="1"/>
  <c r="CI546" i="2"/>
  <c r="FT546" i="2" s="1"/>
  <c r="BC608" i="11" s="1"/>
  <c r="CH546" i="2"/>
  <c r="FS546" i="2" s="1"/>
  <c r="BB608" i="11" s="1"/>
  <c r="CE546" i="2"/>
  <c r="FP546" i="2" s="1"/>
  <c r="AY608" i="11" s="1"/>
  <c r="CD546" i="2"/>
  <c r="FO546" i="2" s="1"/>
  <c r="AX608" i="11" s="1"/>
  <c r="CG546" i="2"/>
  <c r="FR546" i="2" s="1"/>
  <c r="BA608" i="11" s="1"/>
  <c r="CB546" i="2"/>
  <c r="BZ546" i="2"/>
  <c r="FK546" i="2" s="1"/>
  <c r="AT608" i="11" s="1"/>
  <c r="BY546" i="2"/>
  <c r="FJ546" i="2" s="1"/>
  <c r="AS608" i="11" s="1"/>
  <c r="BW546" i="2"/>
  <c r="FH546" i="2" s="1"/>
  <c r="AQ608" i="11" s="1"/>
  <c r="BV546" i="2"/>
  <c r="FG546" i="2" s="1"/>
  <c r="AP608" i="11" s="1"/>
  <c r="BU546" i="2"/>
  <c r="FF546" i="2" s="1"/>
  <c r="AO608" i="11" s="1"/>
  <c r="BT546" i="2"/>
  <c r="FE546" i="2" s="1"/>
  <c r="AN608" i="11" s="1"/>
  <c r="BS546" i="2"/>
  <c r="FD546" i="2" s="1"/>
  <c r="AM608" i="11" s="1"/>
  <c r="BR546" i="2"/>
  <c r="FC546" i="2" s="1"/>
  <c r="AL608" i="11" s="1"/>
  <c r="BQ546" i="2"/>
  <c r="FB546" i="2" s="1"/>
  <c r="AK608" i="11" s="1"/>
  <c r="BO546" i="2"/>
  <c r="EZ546" i="2" s="1"/>
  <c r="AI608" i="11" s="1"/>
  <c r="BP546" i="2"/>
  <c r="FA546" i="2" s="1"/>
  <c r="AJ608" i="11" s="1"/>
  <c r="BN546" i="2"/>
  <c r="EY546" i="2" s="1"/>
  <c r="AH608" i="11" s="1"/>
  <c r="BM546" i="2"/>
  <c r="EX546" i="2" s="1"/>
  <c r="AG608" i="11" s="1"/>
  <c r="BL546" i="2"/>
  <c r="EW546" i="2" s="1"/>
  <c r="AF608" i="11" s="1"/>
  <c r="BH546" i="2"/>
  <c r="ES546" i="2" s="1"/>
  <c r="AB608" i="11" s="1"/>
  <c r="BK546" i="2"/>
  <c r="EV546" i="2" s="1"/>
  <c r="AE608" i="11" s="1"/>
  <c r="BJ546" i="2"/>
  <c r="EU546" i="2" s="1"/>
  <c r="AD608" i="11" s="1"/>
  <c r="BI546" i="2"/>
  <c r="ET546" i="2" s="1"/>
  <c r="AC608" i="11" s="1"/>
  <c r="BG546" i="2"/>
  <c r="ER546" i="2" s="1"/>
  <c r="AA608" i="11" s="1"/>
  <c r="BF546" i="2"/>
  <c r="EQ546" i="2" s="1"/>
  <c r="Z608" i="11" s="1"/>
  <c r="BE546" i="2"/>
  <c r="EP546" i="2" s="1"/>
  <c r="Y608" i="11" s="1"/>
  <c r="BD546" i="2"/>
  <c r="EO546" i="2" s="1"/>
  <c r="X608" i="11" s="1"/>
  <c r="BC546" i="2"/>
  <c r="EN546" i="2" s="1"/>
  <c r="W608" i="11" s="1"/>
  <c r="BA546" i="2"/>
  <c r="EL546" i="2" s="1"/>
  <c r="U608" i="11" s="1"/>
  <c r="AZ546" i="2"/>
  <c r="EK546" i="2" s="1"/>
  <c r="T608" i="11" s="1"/>
  <c r="AY546" i="2"/>
  <c r="EJ546" i="2" s="1"/>
  <c r="S608" i="11" s="1"/>
  <c r="AR546" i="2"/>
  <c r="EC546" i="2" s="1"/>
  <c r="L608" i="11" s="1"/>
  <c r="AX546" i="2"/>
  <c r="EI546" i="2" s="1"/>
  <c r="R608" i="11" s="1"/>
  <c r="AW546" i="2"/>
  <c r="EH546" i="2" s="1"/>
  <c r="Q608" i="11" s="1"/>
  <c r="AV546" i="2"/>
  <c r="EG546" i="2" s="1"/>
  <c r="P608" i="11" s="1"/>
  <c r="AU546" i="2"/>
  <c r="EF546" i="2" s="1"/>
  <c r="O608" i="11" s="1"/>
  <c r="AT546" i="2"/>
  <c r="EE546" i="2" s="1"/>
  <c r="N608" i="11" s="1"/>
  <c r="AP546" i="2"/>
  <c r="EA546" i="2" s="1"/>
  <c r="J608" i="11" s="1"/>
  <c r="AO546" i="2"/>
  <c r="DZ546" i="2" s="1"/>
  <c r="I608" i="11" s="1"/>
  <c r="AM546" i="2"/>
  <c r="DX546" i="2" s="1"/>
  <c r="G608" i="11" s="1"/>
  <c r="AL546" i="2"/>
  <c r="DW546" i="2" s="1"/>
  <c r="F608" i="11" s="1"/>
  <c r="AK546" i="2"/>
  <c r="DV546" i="2" s="1"/>
  <c r="E608" i="11" s="1"/>
  <c r="AJ546" i="2"/>
  <c r="DU546" i="2" s="1"/>
  <c r="D608" i="11" s="1"/>
  <c r="AQ546" i="2"/>
  <c r="EB546" i="2" s="1"/>
  <c r="K608" i="11" s="1"/>
  <c r="DG531" i="2"/>
  <c r="GR531" i="2" s="1"/>
  <c r="CA593" i="11" s="1"/>
  <c r="CC531" i="2"/>
  <c r="FN531" i="2" s="1"/>
  <c r="AW593" i="11" s="1"/>
  <c r="DF531" i="2"/>
  <c r="GQ531" i="2" s="1"/>
  <c r="BZ593" i="11" s="1"/>
  <c r="DE531" i="2"/>
  <c r="GP531" i="2" s="1"/>
  <c r="BY593" i="11" s="1"/>
  <c r="DD531" i="2"/>
  <c r="GO531" i="2" s="1"/>
  <c r="BX593" i="11" s="1"/>
  <c r="DC531" i="2"/>
  <c r="GN531" i="2" s="1"/>
  <c r="BW593" i="11" s="1"/>
  <c r="DB531" i="2"/>
  <c r="GM531" i="2" s="1"/>
  <c r="BV593" i="11" s="1"/>
  <c r="CZ531" i="2"/>
  <c r="GK531" i="2" s="1"/>
  <c r="BT593" i="11" s="1"/>
  <c r="DA531" i="2"/>
  <c r="GL531" i="2" s="1"/>
  <c r="BU593" i="11" s="1"/>
  <c r="CY531" i="2"/>
  <c r="GJ531" i="2" s="1"/>
  <c r="BS593" i="11" s="1"/>
  <c r="CX531" i="2"/>
  <c r="GI531" i="2" s="1"/>
  <c r="BR593" i="11" s="1"/>
  <c r="CW531" i="2"/>
  <c r="GH531" i="2" s="1"/>
  <c r="BQ593" i="11" s="1"/>
  <c r="CV531" i="2"/>
  <c r="GG531" i="2" s="1"/>
  <c r="BP593" i="11" s="1"/>
  <c r="CU531" i="2"/>
  <c r="GF531" i="2" s="1"/>
  <c r="BO593" i="11" s="1"/>
  <c r="CT531" i="2"/>
  <c r="GE531" i="2" s="1"/>
  <c r="BN593" i="11" s="1"/>
  <c r="CS531" i="2"/>
  <c r="GD531" i="2" s="1"/>
  <c r="BM593" i="11" s="1"/>
  <c r="CR531" i="2"/>
  <c r="GC531" i="2" s="1"/>
  <c r="BL593" i="11" s="1"/>
  <c r="CQ531" i="2"/>
  <c r="GB531" i="2" s="1"/>
  <c r="BK593" i="11" s="1"/>
  <c r="CP531" i="2"/>
  <c r="GA531" i="2" s="1"/>
  <c r="BJ593" i="11" s="1"/>
  <c r="CO531" i="2"/>
  <c r="FZ531" i="2" s="1"/>
  <c r="BI593" i="11" s="1"/>
  <c r="CN531" i="2"/>
  <c r="FY531" i="2" s="1"/>
  <c r="BH593" i="11" s="1"/>
  <c r="CL531" i="2"/>
  <c r="FW531" i="2" s="1"/>
  <c r="BF593" i="11" s="1"/>
  <c r="CM531" i="2"/>
  <c r="FX531" i="2" s="1"/>
  <c r="BG593" i="11" s="1"/>
  <c r="CJ531" i="2"/>
  <c r="FU531" i="2" s="1"/>
  <c r="BD593" i="11" s="1"/>
  <c r="CI531" i="2"/>
  <c r="FT531" i="2" s="1"/>
  <c r="BC593" i="11" s="1"/>
  <c r="CH531" i="2"/>
  <c r="FS531" i="2" s="1"/>
  <c r="BB593" i="11" s="1"/>
  <c r="CE531" i="2"/>
  <c r="FP531" i="2" s="1"/>
  <c r="AY593" i="11" s="1"/>
  <c r="CD531" i="2"/>
  <c r="FO531" i="2" s="1"/>
  <c r="AX593" i="11" s="1"/>
  <c r="CG531" i="2"/>
  <c r="FR531" i="2" s="1"/>
  <c r="BA593" i="11" s="1"/>
  <c r="BW531" i="2"/>
  <c r="FH531" i="2" s="1"/>
  <c r="AQ593" i="11" s="1"/>
  <c r="CB531" i="2"/>
  <c r="BZ531" i="2"/>
  <c r="FK531" i="2" s="1"/>
  <c r="AT593" i="11" s="1"/>
  <c r="BY531" i="2"/>
  <c r="FJ531" i="2" s="1"/>
  <c r="AS593" i="11" s="1"/>
  <c r="BS531" i="2"/>
  <c r="FD531" i="2" s="1"/>
  <c r="AM593" i="11" s="1"/>
  <c r="BV531" i="2"/>
  <c r="FG531" i="2" s="1"/>
  <c r="AP593" i="11" s="1"/>
  <c r="BU531" i="2"/>
  <c r="FF531" i="2" s="1"/>
  <c r="AO593" i="11" s="1"/>
  <c r="BO531" i="2"/>
  <c r="EZ531" i="2" s="1"/>
  <c r="AI593" i="11" s="1"/>
  <c r="BT531" i="2"/>
  <c r="FE531" i="2" s="1"/>
  <c r="AN593" i="11" s="1"/>
  <c r="BR531" i="2"/>
  <c r="FC531" i="2" s="1"/>
  <c r="AL593" i="11" s="1"/>
  <c r="BP531" i="2"/>
  <c r="FA531" i="2" s="1"/>
  <c r="AJ593" i="11" s="1"/>
  <c r="BL531" i="2"/>
  <c r="EW531" i="2" s="1"/>
  <c r="AF593" i="11" s="1"/>
  <c r="BQ531" i="2"/>
  <c r="FB531" i="2" s="1"/>
  <c r="AK593" i="11" s="1"/>
  <c r="BN531" i="2"/>
  <c r="EY531" i="2" s="1"/>
  <c r="AH593" i="11" s="1"/>
  <c r="BM531" i="2"/>
  <c r="EX531" i="2" s="1"/>
  <c r="AG593" i="11" s="1"/>
  <c r="BI531" i="2"/>
  <c r="ET531" i="2" s="1"/>
  <c r="AC593" i="11" s="1"/>
  <c r="BH531" i="2"/>
  <c r="ES531" i="2" s="1"/>
  <c r="AB593" i="11" s="1"/>
  <c r="BK531" i="2"/>
  <c r="EV531" i="2" s="1"/>
  <c r="AE593" i="11" s="1"/>
  <c r="BJ531" i="2"/>
  <c r="EU531" i="2" s="1"/>
  <c r="AD593" i="11" s="1"/>
  <c r="BG531" i="2"/>
  <c r="ER531" i="2" s="1"/>
  <c r="AA593" i="11" s="1"/>
  <c r="BF531" i="2"/>
  <c r="EQ531" i="2" s="1"/>
  <c r="Z593" i="11" s="1"/>
  <c r="BE531" i="2"/>
  <c r="EP531" i="2" s="1"/>
  <c r="Y593" i="11" s="1"/>
  <c r="BD531" i="2"/>
  <c r="EO531" i="2" s="1"/>
  <c r="X593" i="11" s="1"/>
  <c r="BC531" i="2"/>
  <c r="EN531" i="2" s="1"/>
  <c r="W593" i="11" s="1"/>
  <c r="EM531" i="2"/>
  <c r="V593" i="11" s="1"/>
  <c r="BA531" i="2"/>
  <c r="EL531" i="2" s="1"/>
  <c r="U593" i="11" s="1"/>
  <c r="AZ531" i="2"/>
  <c r="EK531" i="2" s="1"/>
  <c r="T593" i="11" s="1"/>
  <c r="AY531" i="2"/>
  <c r="EJ531" i="2" s="1"/>
  <c r="S593" i="11" s="1"/>
  <c r="AR531" i="2"/>
  <c r="EC531" i="2" s="1"/>
  <c r="L593" i="11" s="1"/>
  <c r="AX531" i="2"/>
  <c r="EI531" i="2" s="1"/>
  <c r="R593" i="11" s="1"/>
  <c r="AW531" i="2"/>
  <c r="EH531" i="2" s="1"/>
  <c r="Q593" i="11" s="1"/>
  <c r="AV531" i="2"/>
  <c r="EG531" i="2" s="1"/>
  <c r="P593" i="11" s="1"/>
  <c r="AU531" i="2"/>
  <c r="EF531" i="2" s="1"/>
  <c r="O593" i="11" s="1"/>
  <c r="AT531" i="2"/>
  <c r="EE531" i="2" s="1"/>
  <c r="N593" i="11" s="1"/>
  <c r="AQ531" i="2"/>
  <c r="EB531" i="2" s="1"/>
  <c r="K593" i="11" s="1"/>
  <c r="AP531" i="2"/>
  <c r="EA531" i="2" s="1"/>
  <c r="J593" i="11" s="1"/>
  <c r="AM531" i="2"/>
  <c r="DX531" i="2" s="1"/>
  <c r="G593" i="11" s="1"/>
  <c r="AL531" i="2"/>
  <c r="DW531" i="2" s="1"/>
  <c r="F593" i="11" s="1"/>
  <c r="AK531" i="2"/>
  <c r="DV531" i="2" s="1"/>
  <c r="E593" i="11" s="1"/>
  <c r="AJ531" i="2"/>
  <c r="DU531" i="2" s="1"/>
  <c r="D593" i="11" s="1"/>
  <c r="DG524" i="2"/>
  <c r="GR524" i="2" s="1"/>
  <c r="CA586" i="11" s="1"/>
  <c r="CC524" i="2"/>
  <c r="FN524" i="2" s="1"/>
  <c r="AW586" i="11" s="1"/>
  <c r="DF524" i="2"/>
  <c r="GQ524" i="2" s="1"/>
  <c r="BZ586" i="11" s="1"/>
  <c r="DE524" i="2"/>
  <c r="GP524" i="2" s="1"/>
  <c r="BY586" i="11" s="1"/>
  <c r="DD524" i="2"/>
  <c r="GO524" i="2" s="1"/>
  <c r="BX586" i="11" s="1"/>
  <c r="DC524" i="2"/>
  <c r="GN524" i="2" s="1"/>
  <c r="BW586" i="11" s="1"/>
  <c r="DB524" i="2"/>
  <c r="GM524" i="2" s="1"/>
  <c r="BV586" i="11" s="1"/>
  <c r="DA524" i="2"/>
  <c r="GL524" i="2" s="1"/>
  <c r="BU586" i="11" s="1"/>
  <c r="CZ524" i="2"/>
  <c r="GK524" i="2" s="1"/>
  <c r="BT586" i="11" s="1"/>
  <c r="CY524" i="2"/>
  <c r="GJ524" i="2" s="1"/>
  <c r="BS586" i="11" s="1"/>
  <c r="CX524" i="2"/>
  <c r="GI524" i="2" s="1"/>
  <c r="BR586" i="11" s="1"/>
  <c r="CW524" i="2"/>
  <c r="GH524" i="2" s="1"/>
  <c r="BQ586" i="11" s="1"/>
  <c r="CV524" i="2"/>
  <c r="GG524" i="2" s="1"/>
  <c r="BP586" i="11" s="1"/>
  <c r="CU524" i="2"/>
  <c r="GF524" i="2" s="1"/>
  <c r="BO586" i="11" s="1"/>
  <c r="CT524" i="2"/>
  <c r="GE524" i="2" s="1"/>
  <c r="BN586" i="11" s="1"/>
  <c r="CS524" i="2"/>
  <c r="GD524" i="2" s="1"/>
  <c r="BM586" i="11" s="1"/>
  <c r="CR524" i="2"/>
  <c r="GC524" i="2" s="1"/>
  <c r="BL586" i="11" s="1"/>
  <c r="CQ524" i="2"/>
  <c r="GB524" i="2" s="1"/>
  <c r="BK586" i="11" s="1"/>
  <c r="CP524" i="2"/>
  <c r="GA524" i="2" s="1"/>
  <c r="BJ586" i="11" s="1"/>
  <c r="CO524" i="2"/>
  <c r="FZ524" i="2" s="1"/>
  <c r="BI586" i="11" s="1"/>
  <c r="CM524" i="2"/>
  <c r="FX524" i="2" s="1"/>
  <c r="BG586" i="11" s="1"/>
  <c r="CL524" i="2"/>
  <c r="FW524" i="2" s="1"/>
  <c r="BF586" i="11" s="1"/>
  <c r="CK524" i="2"/>
  <c r="FV524" i="2" s="1"/>
  <c r="BE586" i="11" s="1"/>
  <c r="CJ524" i="2"/>
  <c r="FU524" i="2" s="1"/>
  <c r="BD586" i="11" s="1"/>
  <c r="CI524" i="2"/>
  <c r="FT524" i="2" s="1"/>
  <c r="BC586" i="11" s="1"/>
  <c r="CG524" i="2"/>
  <c r="FR524" i="2" s="1"/>
  <c r="BA586" i="11" s="1"/>
  <c r="CE524" i="2"/>
  <c r="FP524" i="2" s="1"/>
  <c r="AY586" i="11" s="1"/>
  <c r="CD524" i="2"/>
  <c r="FO524" i="2" s="1"/>
  <c r="AX586" i="11" s="1"/>
  <c r="CB524" i="2"/>
  <c r="BX524" i="2"/>
  <c r="FI524" i="2" s="1"/>
  <c r="AR586" i="11" s="1"/>
  <c r="BW524" i="2"/>
  <c r="FH524" i="2" s="1"/>
  <c r="AQ586" i="11" s="1"/>
  <c r="BZ524" i="2"/>
  <c r="FK524" i="2" s="1"/>
  <c r="AT586" i="11" s="1"/>
  <c r="BY524" i="2"/>
  <c r="FJ524" i="2" s="1"/>
  <c r="AS586" i="11" s="1"/>
  <c r="BT524" i="2"/>
  <c r="FE524" i="2" s="1"/>
  <c r="AN586" i="11" s="1"/>
  <c r="BS524" i="2"/>
  <c r="FD524" i="2" s="1"/>
  <c r="AM586" i="11" s="1"/>
  <c r="BV524" i="2"/>
  <c r="FG524" i="2" s="1"/>
  <c r="AP586" i="11" s="1"/>
  <c r="BP524" i="2"/>
  <c r="FA524" i="2" s="1"/>
  <c r="AJ586" i="11" s="1"/>
  <c r="BU524" i="2"/>
  <c r="FF524" i="2" s="1"/>
  <c r="AO586" i="11" s="1"/>
  <c r="BO524" i="2"/>
  <c r="EZ524" i="2" s="1"/>
  <c r="AI586" i="11" s="1"/>
  <c r="BQ524" i="2"/>
  <c r="FB524" i="2" s="1"/>
  <c r="AK586" i="11" s="1"/>
  <c r="BM524" i="2"/>
  <c r="EX524" i="2" s="1"/>
  <c r="AG586" i="11" s="1"/>
  <c r="BL524" i="2"/>
  <c r="EW524" i="2" s="1"/>
  <c r="AF586" i="11" s="1"/>
  <c r="BR524" i="2"/>
  <c r="FC524" i="2" s="1"/>
  <c r="AL586" i="11" s="1"/>
  <c r="BN524" i="2"/>
  <c r="EY524" i="2" s="1"/>
  <c r="AH586" i="11" s="1"/>
  <c r="BJ524" i="2"/>
  <c r="EU524" i="2" s="1"/>
  <c r="AD586" i="11" s="1"/>
  <c r="BI524" i="2"/>
  <c r="ET524" i="2" s="1"/>
  <c r="AC586" i="11" s="1"/>
  <c r="BH524" i="2"/>
  <c r="ES524" i="2" s="1"/>
  <c r="AB586" i="11" s="1"/>
  <c r="BK524" i="2"/>
  <c r="EV524" i="2" s="1"/>
  <c r="AE586" i="11" s="1"/>
  <c r="BG524" i="2"/>
  <c r="ER524" i="2" s="1"/>
  <c r="AA586" i="11" s="1"/>
  <c r="BF524" i="2"/>
  <c r="EQ524" i="2" s="1"/>
  <c r="Z586" i="11" s="1"/>
  <c r="BE524" i="2"/>
  <c r="EP524" i="2" s="1"/>
  <c r="Y586" i="11" s="1"/>
  <c r="BD524" i="2"/>
  <c r="EO524" i="2" s="1"/>
  <c r="X586" i="11" s="1"/>
  <c r="BC524" i="2"/>
  <c r="EN524" i="2" s="1"/>
  <c r="W586" i="11" s="1"/>
  <c r="EM524" i="2"/>
  <c r="V586" i="11" s="1"/>
  <c r="BA524" i="2"/>
  <c r="EL524" i="2" s="1"/>
  <c r="U586" i="11" s="1"/>
  <c r="AZ524" i="2"/>
  <c r="EK524" i="2" s="1"/>
  <c r="T586" i="11" s="1"/>
  <c r="AY524" i="2"/>
  <c r="EJ524" i="2" s="1"/>
  <c r="S586" i="11" s="1"/>
  <c r="AT524" i="2"/>
  <c r="EE524" i="2" s="1"/>
  <c r="N586" i="11" s="1"/>
  <c r="AS524" i="2"/>
  <c r="ED524" i="2" s="1"/>
  <c r="M586" i="11" s="1"/>
  <c r="AR524" i="2"/>
  <c r="EC524" i="2" s="1"/>
  <c r="L586" i="11" s="1"/>
  <c r="AX524" i="2"/>
  <c r="EI524" i="2" s="1"/>
  <c r="R586" i="11" s="1"/>
  <c r="AW524" i="2"/>
  <c r="EH524" i="2" s="1"/>
  <c r="Q586" i="11" s="1"/>
  <c r="AV524" i="2"/>
  <c r="EG524" i="2" s="1"/>
  <c r="P586" i="11" s="1"/>
  <c r="AU524" i="2"/>
  <c r="EF524" i="2" s="1"/>
  <c r="O586" i="11" s="1"/>
  <c r="AJ524" i="2"/>
  <c r="AQ524" i="2"/>
  <c r="EB524" i="2" s="1"/>
  <c r="K586" i="11" s="1"/>
  <c r="AO524" i="2"/>
  <c r="DZ524" i="2" s="1"/>
  <c r="I586" i="11" s="1"/>
  <c r="AN524" i="2"/>
  <c r="DY524" i="2" s="1"/>
  <c r="H586" i="11" s="1"/>
  <c r="AM524" i="2"/>
  <c r="DX524" i="2" s="1"/>
  <c r="G586" i="11" s="1"/>
  <c r="AL524" i="2"/>
  <c r="DW524" i="2" s="1"/>
  <c r="F586" i="11" s="1"/>
  <c r="AK524" i="2"/>
  <c r="DV524" i="2" s="1"/>
  <c r="E586" i="11" s="1"/>
  <c r="DG517" i="2"/>
  <c r="GR517" i="2" s="1"/>
  <c r="CA579" i="11" s="1"/>
  <c r="CC517" i="2"/>
  <c r="FN517" i="2" s="1"/>
  <c r="AW579" i="11" s="1"/>
  <c r="DF517" i="2"/>
  <c r="GQ517" i="2" s="1"/>
  <c r="BZ579" i="11" s="1"/>
  <c r="DC517" i="2"/>
  <c r="GN517" i="2" s="1"/>
  <c r="BW579" i="11" s="1"/>
  <c r="DE517" i="2"/>
  <c r="GP517" i="2" s="1"/>
  <c r="BY579" i="11" s="1"/>
  <c r="DD517" i="2"/>
  <c r="GO517" i="2" s="1"/>
  <c r="BX579" i="11" s="1"/>
  <c r="DB517" i="2"/>
  <c r="GM517" i="2" s="1"/>
  <c r="BV579" i="11" s="1"/>
  <c r="DA517" i="2"/>
  <c r="GL517" i="2" s="1"/>
  <c r="BU579" i="11" s="1"/>
  <c r="CZ517" i="2"/>
  <c r="GK517" i="2" s="1"/>
  <c r="BT579" i="11" s="1"/>
  <c r="CY517" i="2"/>
  <c r="GJ517" i="2" s="1"/>
  <c r="BS579" i="11" s="1"/>
  <c r="CX517" i="2"/>
  <c r="GI517" i="2" s="1"/>
  <c r="BR579" i="11" s="1"/>
  <c r="CW517" i="2"/>
  <c r="GH517" i="2" s="1"/>
  <c r="BQ579" i="11" s="1"/>
  <c r="CV517" i="2"/>
  <c r="GG517" i="2" s="1"/>
  <c r="BP579" i="11" s="1"/>
  <c r="CT517" i="2"/>
  <c r="GE517" i="2" s="1"/>
  <c r="BN579" i="11" s="1"/>
  <c r="CU517" i="2"/>
  <c r="GF517" i="2" s="1"/>
  <c r="BO579" i="11" s="1"/>
  <c r="CR517" i="2"/>
  <c r="GC517" i="2" s="1"/>
  <c r="BL579" i="11" s="1"/>
  <c r="CS517" i="2"/>
  <c r="GD517" i="2" s="1"/>
  <c r="BM579" i="11" s="1"/>
  <c r="CQ517" i="2"/>
  <c r="GB517" i="2" s="1"/>
  <c r="BK579" i="11" s="1"/>
  <c r="CP517" i="2"/>
  <c r="GA517" i="2" s="1"/>
  <c r="BJ579" i="11" s="1"/>
  <c r="CO517" i="2"/>
  <c r="FZ517" i="2" s="1"/>
  <c r="BI579" i="11" s="1"/>
  <c r="CN517" i="2"/>
  <c r="FY517" i="2" s="1"/>
  <c r="BH579" i="11" s="1"/>
  <c r="CM517" i="2"/>
  <c r="FX517" i="2" s="1"/>
  <c r="BG579" i="11" s="1"/>
  <c r="CL517" i="2"/>
  <c r="FW517" i="2" s="1"/>
  <c r="BF579" i="11" s="1"/>
  <c r="CJ517" i="2"/>
  <c r="FU517" i="2" s="1"/>
  <c r="BD579" i="11" s="1"/>
  <c r="CK517" i="2"/>
  <c r="FV517" i="2" s="1"/>
  <c r="BE579" i="11" s="1"/>
  <c r="CH517" i="2"/>
  <c r="FS517" i="2" s="1"/>
  <c r="BB579" i="11" s="1"/>
  <c r="CG517" i="2"/>
  <c r="FR517" i="2" s="1"/>
  <c r="BA579" i="11" s="1"/>
  <c r="CE517" i="2"/>
  <c r="FP517" i="2" s="1"/>
  <c r="AY579" i="11" s="1"/>
  <c r="CD517" i="2"/>
  <c r="FO517" i="2" s="1"/>
  <c r="AX579" i="11" s="1"/>
  <c r="CB517" i="2"/>
  <c r="BY517" i="2"/>
  <c r="FJ517" i="2" s="1"/>
  <c r="AS579" i="11" s="1"/>
  <c r="BX517" i="2"/>
  <c r="FI517" i="2" s="1"/>
  <c r="AR579" i="11" s="1"/>
  <c r="BW517" i="2"/>
  <c r="FH517" i="2" s="1"/>
  <c r="AQ579" i="11" s="1"/>
  <c r="BZ517" i="2"/>
  <c r="FK517" i="2" s="1"/>
  <c r="AT579" i="11" s="1"/>
  <c r="BU517" i="2"/>
  <c r="FF517" i="2" s="1"/>
  <c r="AO579" i="11" s="1"/>
  <c r="BT517" i="2"/>
  <c r="FE517" i="2" s="1"/>
  <c r="AN579" i="11" s="1"/>
  <c r="BS517" i="2"/>
  <c r="FD517" i="2" s="1"/>
  <c r="AM579" i="11" s="1"/>
  <c r="BQ517" i="2"/>
  <c r="FB517" i="2" s="1"/>
  <c r="AK579" i="11" s="1"/>
  <c r="BV517" i="2"/>
  <c r="FG517" i="2" s="1"/>
  <c r="AP579" i="11" s="1"/>
  <c r="BP517" i="2"/>
  <c r="FA517" i="2" s="1"/>
  <c r="AJ579" i="11" s="1"/>
  <c r="BO517" i="2"/>
  <c r="EZ517" i="2" s="1"/>
  <c r="AI579" i="11" s="1"/>
  <c r="BR517" i="2"/>
  <c r="FC517" i="2" s="1"/>
  <c r="AL579" i="11" s="1"/>
  <c r="BN517" i="2"/>
  <c r="EY517" i="2" s="1"/>
  <c r="AH579" i="11" s="1"/>
  <c r="BM517" i="2"/>
  <c r="EX517" i="2" s="1"/>
  <c r="AG579" i="11" s="1"/>
  <c r="BL517" i="2"/>
  <c r="EW517" i="2" s="1"/>
  <c r="AF579" i="11" s="1"/>
  <c r="BK517" i="2"/>
  <c r="EV517" i="2" s="1"/>
  <c r="AE579" i="11" s="1"/>
  <c r="BJ517" i="2"/>
  <c r="EU517" i="2" s="1"/>
  <c r="AD579" i="11" s="1"/>
  <c r="BI517" i="2"/>
  <c r="ET517" i="2" s="1"/>
  <c r="AC579" i="11" s="1"/>
  <c r="BH517" i="2"/>
  <c r="ES517" i="2" s="1"/>
  <c r="AB579" i="11" s="1"/>
  <c r="BG517" i="2"/>
  <c r="ER517" i="2" s="1"/>
  <c r="AA579" i="11" s="1"/>
  <c r="BF517" i="2"/>
  <c r="EQ517" i="2" s="1"/>
  <c r="Z579" i="11" s="1"/>
  <c r="BE517" i="2"/>
  <c r="EP517" i="2" s="1"/>
  <c r="Y579" i="11" s="1"/>
  <c r="BD517" i="2"/>
  <c r="EO517" i="2" s="1"/>
  <c r="X579" i="11" s="1"/>
  <c r="BC517" i="2"/>
  <c r="EN517" i="2" s="1"/>
  <c r="W579" i="11" s="1"/>
  <c r="BA517" i="2"/>
  <c r="EL517" i="2" s="1"/>
  <c r="U579" i="11" s="1"/>
  <c r="AZ517" i="2"/>
  <c r="EK517" i="2" s="1"/>
  <c r="T579" i="11" s="1"/>
  <c r="AY517" i="2"/>
  <c r="EJ517" i="2" s="1"/>
  <c r="S579" i="11" s="1"/>
  <c r="AU517" i="2"/>
  <c r="EF517" i="2" s="1"/>
  <c r="O579" i="11" s="1"/>
  <c r="AT517" i="2"/>
  <c r="EE517" i="2" s="1"/>
  <c r="N579" i="11" s="1"/>
  <c r="AS517" i="2"/>
  <c r="ED517" i="2" s="1"/>
  <c r="M579" i="11" s="1"/>
  <c r="AR517" i="2"/>
  <c r="EC517" i="2" s="1"/>
  <c r="L579" i="11" s="1"/>
  <c r="AX517" i="2"/>
  <c r="EI517" i="2" s="1"/>
  <c r="R579" i="11" s="1"/>
  <c r="AW517" i="2"/>
  <c r="EH517" i="2" s="1"/>
  <c r="Q579" i="11" s="1"/>
  <c r="AV517" i="2"/>
  <c r="EG517" i="2" s="1"/>
  <c r="P579" i="11" s="1"/>
  <c r="AK517" i="2"/>
  <c r="DV517" i="2" s="1"/>
  <c r="E579" i="11" s="1"/>
  <c r="AJ517" i="2"/>
  <c r="DU517" i="2" s="1"/>
  <c r="D579" i="11" s="1"/>
  <c r="AP517" i="2"/>
  <c r="EA517" i="2" s="1"/>
  <c r="J579" i="11" s="1"/>
  <c r="AO517" i="2"/>
  <c r="DZ517" i="2" s="1"/>
  <c r="I579" i="11" s="1"/>
  <c r="AN517" i="2"/>
  <c r="DY517" i="2" s="1"/>
  <c r="H579" i="11" s="1"/>
  <c r="AM517" i="2"/>
  <c r="DX517" i="2" s="1"/>
  <c r="G579" i="11" s="1"/>
  <c r="AL517" i="2"/>
  <c r="DW517" i="2" s="1"/>
  <c r="F579" i="11" s="1"/>
  <c r="DG510" i="2"/>
  <c r="GR510" i="2" s="1"/>
  <c r="CA572" i="11" s="1"/>
  <c r="CC510" i="2"/>
  <c r="FN510" i="2" s="1"/>
  <c r="AW572" i="11" s="1"/>
  <c r="DF510" i="2"/>
  <c r="GQ510" i="2" s="1"/>
  <c r="BZ572" i="11" s="1"/>
  <c r="DE510" i="2"/>
  <c r="GP510" i="2" s="1"/>
  <c r="BY572" i="11" s="1"/>
  <c r="DD510" i="2"/>
  <c r="GO510" i="2" s="1"/>
  <c r="BX572" i="11" s="1"/>
  <c r="DC510" i="2"/>
  <c r="GN510" i="2" s="1"/>
  <c r="BW572" i="11" s="1"/>
  <c r="DB510" i="2"/>
  <c r="GM510" i="2" s="1"/>
  <c r="BV572" i="11" s="1"/>
  <c r="DA510" i="2"/>
  <c r="GL510" i="2" s="1"/>
  <c r="BU572" i="11" s="1"/>
  <c r="CY510" i="2"/>
  <c r="GJ510" i="2" s="1"/>
  <c r="BS572" i="11" s="1"/>
  <c r="CZ510" i="2"/>
  <c r="GK510" i="2" s="1"/>
  <c r="BT572" i="11" s="1"/>
  <c r="CX510" i="2"/>
  <c r="GI510" i="2" s="1"/>
  <c r="BR572" i="11" s="1"/>
  <c r="CW510" i="2"/>
  <c r="GH510" i="2" s="1"/>
  <c r="BQ572" i="11" s="1"/>
  <c r="CU510" i="2"/>
  <c r="GF510" i="2" s="1"/>
  <c r="BO572" i="11" s="1"/>
  <c r="CT510" i="2"/>
  <c r="GE510" i="2" s="1"/>
  <c r="BN572" i="11" s="1"/>
  <c r="CS510" i="2"/>
  <c r="GD510" i="2" s="1"/>
  <c r="BM572" i="11" s="1"/>
  <c r="CR510" i="2"/>
  <c r="GC510" i="2" s="1"/>
  <c r="BL572" i="11" s="1"/>
  <c r="CQ510" i="2"/>
  <c r="GB510" i="2" s="1"/>
  <c r="BK572" i="11" s="1"/>
  <c r="CP510" i="2"/>
  <c r="GA510" i="2" s="1"/>
  <c r="BJ572" i="11" s="1"/>
  <c r="CO510" i="2"/>
  <c r="FZ510" i="2" s="1"/>
  <c r="BI572" i="11" s="1"/>
  <c r="CN510" i="2"/>
  <c r="FY510" i="2" s="1"/>
  <c r="BH572" i="11" s="1"/>
  <c r="CM510" i="2"/>
  <c r="FX510" i="2" s="1"/>
  <c r="BG572" i="11" s="1"/>
  <c r="CL510" i="2"/>
  <c r="FW510" i="2" s="1"/>
  <c r="BF572" i="11" s="1"/>
  <c r="CK510" i="2"/>
  <c r="FV510" i="2" s="1"/>
  <c r="BE572" i="11" s="1"/>
  <c r="CJ510" i="2"/>
  <c r="FU510" i="2" s="1"/>
  <c r="BD572" i="11" s="1"/>
  <c r="CH510" i="2"/>
  <c r="FS510" i="2" s="1"/>
  <c r="BB572" i="11" s="1"/>
  <c r="CI510" i="2"/>
  <c r="FT510" i="2" s="1"/>
  <c r="BC572" i="11" s="1"/>
  <c r="CE510" i="2"/>
  <c r="FP510" i="2" s="1"/>
  <c r="AY572" i="11" s="1"/>
  <c r="CD510" i="2"/>
  <c r="FO510" i="2" s="1"/>
  <c r="AX572" i="11" s="1"/>
  <c r="CB510" i="2"/>
  <c r="BZ510" i="2"/>
  <c r="FK510" i="2" s="1"/>
  <c r="AT572" i="11" s="1"/>
  <c r="BY510" i="2"/>
  <c r="FJ510" i="2" s="1"/>
  <c r="AS572" i="11" s="1"/>
  <c r="BW510" i="2"/>
  <c r="FH510" i="2" s="1"/>
  <c r="AQ572" i="11" s="1"/>
  <c r="BV510" i="2"/>
  <c r="FG510" i="2" s="1"/>
  <c r="AP572" i="11" s="1"/>
  <c r="BU510" i="2"/>
  <c r="FF510" i="2" s="1"/>
  <c r="AO572" i="11" s="1"/>
  <c r="BT510" i="2"/>
  <c r="FE510" i="2" s="1"/>
  <c r="AN572" i="11" s="1"/>
  <c r="BS510" i="2"/>
  <c r="FD510" i="2" s="1"/>
  <c r="AM572" i="11" s="1"/>
  <c r="BR510" i="2"/>
  <c r="FC510" i="2" s="1"/>
  <c r="AL572" i="11" s="1"/>
  <c r="BQ510" i="2"/>
  <c r="FB510" i="2" s="1"/>
  <c r="AK572" i="11" s="1"/>
  <c r="BP510" i="2"/>
  <c r="FA510" i="2" s="1"/>
  <c r="AJ572" i="11" s="1"/>
  <c r="BN510" i="2"/>
  <c r="EY510" i="2" s="1"/>
  <c r="AH572" i="11" s="1"/>
  <c r="BM510" i="2"/>
  <c r="EX510" i="2" s="1"/>
  <c r="AG572" i="11" s="1"/>
  <c r="BL510" i="2"/>
  <c r="EW510" i="2" s="1"/>
  <c r="AF572" i="11" s="1"/>
  <c r="BO510" i="2"/>
  <c r="EZ510" i="2" s="1"/>
  <c r="AI572" i="11" s="1"/>
  <c r="BK510" i="2"/>
  <c r="EV510" i="2" s="1"/>
  <c r="AE572" i="11" s="1"/>
  <c r="BJ510" i="2"/>
  <c r="EU510" i="2" s="1"/>
  <c r="AD572" i="11" s="1"/>
  <c r="BI510" i="2"/>
  <c r="ET510" i="2" s="1"/>
  <c r="AC572" i="11" s="1"/>
  <c r="BH510" i="2"/>
  <c r="ES510" i="2" s="1"/>
  <c r="AB572" i="11" s="1"/>
  <c r="BC510" i="2"/>
  <c r="EN510" i="2" s="1"/>
  <c r="W572" i="11" s="1"/>
  <c r="BG510" i="2"/>
  <c r="ER510" i="2" s="1"/>
  <c r="AA572" i="11" s="1"/>
  <c r="BF510" i="2"/>
  <c r="EQ510" i="2" s="1"/>
  <c r="Z572" i="11" s="1"/>
  <c r="BE510" i="2"/>
  <c r="EP510" i="2" s="1"/>
  <c r="Y572" i="11" s="1"/>
  <c r="BD510" i="2"/>
  <c r="EO510" i="2" s="1"/>
  <c r="X572" i="11" s="1"/>
  <c r="AY510" i="2"/>
  <c r="EJ510" i="2" s="1"/>
  <c r="S572" i="11" s="1"/>
  <c r="EM510" i="2"/>
  <c r="V572" i="11" s="1"/>
  <c r="BA510" i="2"/>
  <c r="EL510" i="2" s="1"/>
  <c r="U572" i="11" s="1"/>
  <c r="AZ510" i="2"/>
  <c r="EK510" i="2" s="1"/>
  <c r="T572" i="11" s="1"/>
  <c r="AV510" i="2"/>
  <c r="EG510" i="2" s="1"/>
  <c r="P572" i="11" s="1"/>
  <c r="AU510" i="2"/>
  <c r="EF510" i="2" s="1"/>
  <c r="O572" i="11" s="1"/>
  <c r="AT510" i="2"/>
  <c r="EE510" i="2" s="1"/>
  <c r="N572" i="11" s="1"/>
  <c r="AR510" i="2"/>
  <c r="EC510" i="2" s="1"/>
  <c r="L572" i="11" s="1"/>
  <c r="AX510" i="2"/>
  <c r="EI510" i="2" s="1"/>
  <c r="R572" i="11" s="1"/>
  <c r="AW510" i="2"/>
  <c r="EH510" i="2" s="1"/>
  <c r="Q572" i="11" s="1"/>
  <c r="AL510" i="2"/>
  <c r="DW510" i="2" s="1"/>
  <c r="F572" i="11" s="1"/>
  <c r="AK510" i="2"/>
  <c r="DV510" i="2" s="1"/>
  <c r="E572" i="11" s="1"/>
  <c r="AQ510" i="2"/>
  <c r="EB510" i="2" s="1"/>
  <c r="K572" i="11" s="1"/>
  <c r="AP510" i="2"/>
  <c r="EA510" i="2" s="1"/>
  <c r="J572" i="11" s="1"/>
  <c r="AO510" i="2"/>
  <c r="DZ510" i="2" s="1"/>
  <c r="I572" i="11" s="1"/>
  <c r="AM510" i="2"/>
  <c r="DX510" i="2" s="1"/>
  <c r="G572" i="11" s="1"/>
  <c r="DG503" i="2"/>
  <c r="GR503" i="2" s="1"/>
  <c r="CA565" i="11" s="1"/>
  <c r="CC503" i="2"/>
  <c r="FN503" i="2" s="1"/>
  <c r="AW565" i="11" s="1"/>
  <c r="DF503" i="2"/>
  <c r="GQ503" i="2" s="1"/>
  <c r="BZ565" i="11" s="1"/>
  <c r="DE503" i="2"/>
  <c r="GP503" i="2" s="1"/>
  <c r="BY565" i="11" s="1"/>
  <c r="DD503" i="2"/>
  <c r="GO503" i="2" s="1"/>
  <c r="BX565" i="11" s="1"/>
  <c r="DB503" i="2"/>
  <c r="GM503" i="2" s="1"/>
  <c r="BV565" i="11" s="1"/>
  <c r="DA503" i="2"/>
  <c r="GL503" i="2" s="1"/>
  <c r="BU565" i="11" s="1"/>
  <c r="CZ503" i="2"/>
  <c r="GK503" i="2" s="1"/>
  <c r="BT565" i="11" s="1"/>
  <c r="DC503" i="2"/>
  <c r="GN503" i="2" s="1"/>
  <c r="BW565" i="11" s="1"/>
  <c r="CY503" i="2"/>
  <c r="GJ503" i="2" s="1"/>
  <c r="BS565" i="11" s="1"/>
  <c r="CW503" i="2"/>
  <c r="GH503" i="2" s="1"/>
  <c r="BQ565" i="11" s="1"/>
  <c r="CV503" i="2"/>
  <c r="GG503" i="2" s="1"/>
  <c r="BP565" i="11" s="1"/>
  <c r="CX503" i="2"/>
  <c r="GI503" i="2" s="1"/>
  <c r="BR565" i="11" s="1"/>
  <c r="CU503" i="2"/>
  <c r="GF503" i="2" s="1"/>
  <c r="BO565" i="11" s="1"/>
  <c r="CT503" i="2"/>
  <c r="GE503" i="2" s="1"/>
  <c r="BN565" i="11" s="1"/>
  <c r="CS503" i="2"/>
  <c r="GD503" i="2" s="1"/>
  <c r="BM565" i="11" s="1"/>
  <c r="CR503" i="2"/>
  <c r="GC503" i="2" s="1"/>
  <c r="BL565" i="11" s="1"/>
  <c r="CQ503" i="2"/>
  <c r="GB503" i="2" s="1"/>
  <c r="BK565" i="11" s="1"/>
  <c r="CP503" i="2"/>
  <c r="GA503" i="2" s="1"/>
  <c r="BJ565" i="11" s="1"/>
  <c r="CN503" i="2"/>
  <c r="FY503" i="2" s="1"/>
  <c r="BH565" i="11" s="1"/>
  <c r="CO503" i="2"/>
  <c r="FZ503" i="2" s="1"/>
  <c r="BI565" i="11" s="1"/>
  <c r="CM503" i="2"/>
  <c r="FX503" i="2" s="1"/>
  <c r="BG565" i="11" s="1"/>
  <c r="CL503" i="2"/>
  <c r="FW503" i="2" s="1"/>
  <c r="BF565" i="11" s="1"/>
  <c r="CK503" i="2"/>
  <c r="FV503" i="2" s="1"/>
  <c r="BE565" i="11" s="1"/>
  <c r="CJ503" i="2"/>
  <c r="FU503" i="2" s="1"/>
  <c r="BD565" i="11" s="1"/>
  <c r="CI503" i="2"/>
  <c r="FT503" i="2" s="1"/>
  <c r="BC565" i="11" s="1"/>
  <c r="CG503" i="2"/>
  <c r="FR503" i="2" s="1"/>
  <c r="BA565" i="11" s="1"/>
  <c r="CE503" i="2"/>
  <c r="FP503" i="2" s="1"/>
  <c r="AY565" i="11" s="1"/>
  <c r="CD503" i="2"/>
  <c r="FO503" i="2" s="1"/>
  <c r="AX565" i="11" s="1"/>
  <c r="CB503" i="2"/>
  <c r="BZ503" i="2"/>
  <c r="FK503" i="2" s="1"/>
  <c r="AT565" i="11" s="1"/>
  <c r="BY503" i="2"/>
  <c r="FJ503" i="2" s="1"/>
  <c r="AS565" i="11" s="1"/>
  <c r="BW503" i="2"/>
  <c r="FH503" i="2" s="1"/>
  <c r="AQ565" i="11" s="1"/>
  <c r="BV503" i="2"/>
  <c r="FG503" i="2" s="1"/>
  <c r="AP565" i="11" s="1"/>
  <c r="BU503" i="2"/>
  <c r="FF503" i="2" s="1"/>
  <c r="AO565" i="11" s="1"/>
  <c r="BT503" i="2"/>
  <c r="FE503" i="2" s="1"/>
  <c r="AN565" i="11" s="1"/>
  <c r="BS503" i="2"/>
  <c r="FD503" i="2" s="1"/>
  <c r="AM565" i="11" s="1"/>
  <c r="BR503" i="2"/>
  <c r="FC503" i="2" s="1"/>
  <c r="AL565" i="11" s="1"/>
  <c r="BQ503" i="2"/>
  <c r="FB503" i="2" s="1"/>
  <c r="AK565" i="11" s="1"/>
  <c r="BP503" i="2"/>
  <c r="FA503" i="2" s="1"/>
  <c r="AJ565" i="11" s="1"/>
  <c r="BO503" i="2"/>
  <c r="EZ503" i="2" s="1"/>
  <c r="AI565" i="11" s="1"/>
  <c r="BN503" i="2"/>
  <c r="EY503" i="2" s="1"/>
  <c r="AH565" i="11" s="1"/>
  <c r="BM503" i="2"/>
  <c r="EX503" i="2" s="1"/>
  <c r="AG565" i="11" s="1"/>
  <c r="BL503" i="2"/>
  <c r="EW503" i="2" s="1"/>
  <c r="AF565" i="11" s="1"/>
  <c r="BK503" i="2"/>
  <c r="EV503" i="2" s="1"/>
  <c r="AE565" i="11" s="1"/>
  <c r="BJ503" i="2"/>
  <c r="EU503" i="2" s="1"/>
  <c r="AD565" i="11" s="1"/>
  <c r="BI503" i="2"/>
  <c r="ET503" i="2" s="1"/>
  <c r="AC565" i="11" s="1"/>
  <c r="BH503" i="2"/>
  <c r="ES503" i="2" s="1"/>
  <c r="AB565" i="11" s="1"/>
  <c r="BD503" i="2"/>
  <c r="EO503" i="2" s="1"/>
  <c r="X565" i="11" s="1"/>
  <c r="BC503" i="2"/>
  <c r="EN503" i="2" s="1"/>
  <c r="W565" i="11" s="1"/>
  <c r="BG503" i="2"/>
  <c r="ER503" i="2" s="1"/>
  <c r="AA565" i="11" s="1"/>
  <c r="BF503" i="2"/>
  <c r="EQ503" i="2" s="1"/>
  <c r="Z565" i="11" s="1"/>
  <c r="BE503" i="2"/>
  <c r="EP503" i="2" s="1"/>
  <c r="Y565" i="11" s="1"/>
  <c r="AZ503" i="2"/>
  <c r="EK503" i="2" s="1"/>
  <c r="T565" i="11" s="1"/>
  <c r="AY503" i="2"/>
  <c r="EJ503" i="2" s="1"/>
  <c r="S565" i="11" s="1"/>
  <c r="EM503" i="2"/>
  <c r="V565" i="11" s="1"/>
  <c r="BA503" i="2"/>
  <c r="EL503" i="2" s="1"/>
  <c r="U565" i="11" s="1"/>
  <c r="AW503" i="2"/>
  <c r="EH503" i="2" s="1"/>
  <c r="Q565" i="11" s="1"/>
  <c r="AV503" i="2"/>
  <c r="EG503" i="2" s="1"/>
  <c r="P565" i="11" s="1"/>
  <c r="AU503" i="2"/>
  <c r="EF503" i="2" s="1"/>
  <c r="O565" i="11" s="1"/>
  <c r="AT503" i="2"/>
  <c r="EE503" i="2" s="1"/>
  <c r="N565" i="11" s="1"/>
  <c r="AR503" i="2"/>
  <c r="EC503" i="2" s="1"/>
  <c r="L565" i="11" s="1"/>
  <c r="AX503" i="2"/>
  <c r="EI503" i="2" s="1"/>
  <c r="R565" i="11" s="1"/>
  <c r="AM503" i="2"/>
  <c r="DX503" i="2" s="1"/>
  <c r="G565" i="11" s="1"/>
  <c r="AL503" i="2"/>
  <c r="DW503" i="2" s="1"/>
  <c r="F565" i="11" s="1"/>
  <c r="AJ503" i="2"/>
  <c r="DU503" i="2" s="1"/>
  <c r="D565" i="11" s="1"/>
  <c r="AQ503" i="2"/>
  <c r="EB503" i="2" s="1"/>
  <c r="K565" i="11" s="1"/>
  <c r="AP503" i="2"/>
  <c r="EA503" i="2" s="1"/>
  <c r="J565" i="11" s="1"/>
  <c r="AO503" i="2"/>
  <c r="DZ503" i="2" s="1"/>
  <c r="I565" i="11" s="1"/>
  <c r="DG496" i="2"/>
  <c r="GR496" i="2" s="1"/>
  <c r="CA558" i="11" s="1"/>
  <c r="CC496" i="2"/>
  <c r="FN496" i="2" s="1"/>
  <c r="AW558" i="11" s="1"/>
  <c r="DF496" i="2"/>
  <c r="GQ496" i="2" s="1"/>
  <c r="BZ558" i="11" s="1"/>
  <c r="DE496" i="2"/>
  <c r="GP496" i="2" s="1"/>
  <c r="BY558" i="11" s="1"/>
  <c r="DD496" i="2"/>
  <c r="GO496" i="2" s="1"/>
  <c r="BX558" i="11" s="1"/>
  <c r="DC496" i="2"/>
  <c r="GN496" i="2" s="1"/>
  <c r="BW558" i="11" s="1"/>
  <c r="DB496" i="2"/>
  <c r="GM496" i="2" s="1"/>
  <c r="BV558" i="11" s="1"/>
  <c r="DA496" i="2"/>
  <c r="GL496" i="2" s="1"/>
  <c r="BU558" i="11" s="1"/>
  <c r="CZ496" i="2"/>
  <c r="GK496" i="2" s="1"/>
  <c r="BT558" i="11" s="1"/>
  <c r="CY496" i="2"/>
  <c r="GJ496" i="2" s="1"/>
  <c r="BS558" i="11" s="1"/>
  <c r="CX496" i="2"/>
  <c r="GI496" i="2" s="1"/>
  <c r="BR558" i="11" s="1"/>
  <c r="CW496" i="2"/>
  <c r="GH496" i="2" s="1"/>
  <c r="BQ558" i="11" s="1"/>
  <c r="CV496" i="2"/>
  <c r="GG496" i="2" s="1"/>
  <c r="BP558" i="11" s="1"/>
  <c r="CU496" i="2"/>
  <c r="GF496" i="2" s="1"/>
  <c r="BO558" i="11" s="1"/>
  <c r="CT496" i="2"/>
  <c r="GE496" i="2" s="1"/>
  <c r="BN558" i="11" s="1"/>
  <c r="CS496" i="2"/>
  <c r="GD496" i="2" s="1"/>
  <c r="BM558" i="11" s="1"/>
  <c r="CR496" i="2"/>
  <c r="GC496" i="2" s="1"/>
  <c r="BL558" i="11" s="1"/>
  <c r="CQ496" i="2"/>
  <c r="GB496" i="2" s="1"/>
  <c r="BK558" i="11" s="1"/>
  <c r="CP496" i="2"/>
  <c r="GA496" i="2" s="1"/>
  <c r="BJ558" i="11" s="1"/>
  <c r="CO496" i="2"/>
  <c r="FZ496" i="2" s="1"/>
  <c r="BI558" i="11" s="1"/>
  <c r="CN496" i="2"/>
  <c r="FY496" i="2" s="1"/>
  <c r="BH558" i="11" s="1"/>
  <c r="CM496" i="2"/>
  <c r="FX496" i="2" s="1"/>
  <c r="BG558" i="11" s="1"/>
  <c r="CL496" i="2"/>
  <c r="FW496" i="2" s="1"/>
  <c r="BF558" i="11" s="1"/>
  <c r="CK496" i="2"/>
  <c r="FV496" i="2" s="1"/>
  <c r="BE558" i="11" s="1"/>
  <c r="CJ496" i="2"/>
  <c r="FU496" i="2" s="1"/>
  <c r="BD558" i="11" s="1"/>
  <c r="CI496" i="2"/>
  <c r="FT496" i="2" s="1"/>
  <c r="BC558" i="11" s="1"/>
  <c r="CH496" i="2"/>
  <c r="FS496" i="2" s="1"/>
  <c r="BB558" i="11" s="1"/>
  <c r="CB496" i="2"/>
  <c r="CG496" i="2"/>
  <c r="FR496" i="2" s="1"/>
  <c r="BA558" i="11" s="1"/>
  <c r="CE496" i="2"/>
  <c r="FP496" i="2" s="1"/>
  <c r="AY558" i="11" s="1"/>
  <c r="CD496" i="2"/>
  <c r="FO496" i="2" s="1"/>
  <c r="AX558" i="11" s="1"/>
  <c r="BZ496" i="2"/>
  <c r="FK496" i="2" s="1"/>
  <c r="AT558" i="11" s="1"/>
  <c r="BY496" i="2"/>
  <c r="FJ496" i="2" s="1"/>
  <c r="AS558" i="11" s="1"/>
  <c r="BX496" i="2"/>
  <c r="FI496" i="2" s="1"/>
  <c r="AR558" i="11" s="1"/>
  <c r="BW496" i="2"/>
  <c r="FH496" i="2" s="1"/>
  <c r="AQ558" i="11" s="1"/>
  <c r="BV496" i="2"/>
  <c r="FG496" i="2" s="1"/>
  <c r="AP558" i="11" s="1"/>
  <c r="BU496" i="2"/>
  <c r="FF496" i="2" s="1"/>
  <c r="AO558" i="11" s="1"/>
  <c r="BT496" i="2"/>
  <c r="FE496" i="2" s="1"/>
  <c r="AN558" i="11" s="1"/>
  <c r="BS496" i="2"/>
  <c r="FD496" i="2" s="1"/>
  <c r="AM558" i="11" s="1"/>
  <c r="BR496" i="2"/>
  <c r="FC496" i="2" s="1"/>
  <c r="AL558" i="11" s="1"/>
  <c r="BQ496" i="2"/>
  <c r="FB496" i="2" s="1"/>
  <c r="AK558" i="11" s="1"/>
  <c r="BP496" i="2"/>
  <c r="FA496" i="2" s="1"/>
  <c r="AJ558" i="11" s="1"/>
  <c r="BO496" i="2"/>
  <c r="EZ496" i="2" s="1"/>
  <c r="AI558" i="11" s="1"/>
  <c r="BN496" i="2"/>
  <c r="EY496" i="2" s="1"/>
  <c r="AH558" i="11" s="1"/>
  <c r="BM496" i="2"/>
  <c r="EX496" i="2" s="1"/>
  <c r="AG558" i="11" s="1"/>
  <c r="BL496" i="2"/>
  <c r="EW496" i="2" s="1"/>
  <c r="AF558" i="11" s="1"/>
  <c r="BK496" i="2"/>
  <c r="EV496" i="2" s="1"/>
  <c r="AE558" i="11" s="1"/>
  <c r="BJ496" i="2"/>
  <c r="EU496" i="2" s="1"/>
  <c r="AD558" i="11" s="1"/>
  <c r="BI496" i="2"/>
  <c r="ET496" i="2" s="1"/>
  <c r="AC558" i="11" s="1"/>
  <c r="BH496" i="2"/>
  <c r="ES496" i="2" s="1"/>
  <c r="AB558" i="11" s="1"/>
  <c r="BE496" i="2"/>
  <c r="EP496" i="2" s="1"/>
  <c r="Y558" i="11" s="1"/>
  <c r="BD496" i="2"/>
  <c r="EO496" i="2" s="1"/>
  <c r="X558" i="11" s="1"/>
  <c r="BC496" i="2"/>
  <c r="EN496" i="2" s="1"/>
  <c r="W558" i="11" s="1"/>
  <c r="BG496" i="2"/>
  <c r="ER496" i="2" s="1"/>
  <c r="AA558" i="11" s="1"/>
  <c r="BF496" i="2"/>
  <c r="EQ496" i="2" s="1"/>
  <c r="Z558" i="11" s="1"/>
  <c r="BA496" i="2"/>
  <c r="EL496" i="2" s="1"/>
  <c r="U558" i="11" s="1"/>
  <c r="AZ496" i="2"/>
  <c r="EK496" i="2" s="1"/>
  <c r="T558" i="11" s="1"/>
  <c r="AY496" i="2"/>
  <c r="EJ496" i="2" s="1"/>
  <c r="S558" i="11" s="1"/>
  <c r="EM496" i="2"/>
  <c r="V558" i="11" s="1"/>
  <c r="AX496" i="2"/>
  <c r="EI496" i="2" s="1"/>
  <c r="R558" i="11" s="1"/>
  <c r="AW496" i="2"/>
  <c r="EH496" i="2" s="1"/>
  <c r="Q558" i="11" s="1"/>
  <c r="AV496" i="2"/>
  <c r="EG496" i="2" s="1"/>
  <c r="P558" i="11" s="1"/>
  <c r="AU496" i="2"/>
  <c r="EF496" i="2" s="1"/>
  <c r="O558" i="11" s="1"/>
  <c r="AT496" i="2"/>
  <c r="EE496" i="2" s="1"/>
  <c r="N558" i="11" s="1"/>
  <c r="AS496" i="2"/>
  <c r="ED496" i="2" s="1"/>
  <c r="M558" i="11" s="1"/>
  <c r="AR496" i="2"/>
  <c r="EC496" i="2" s="1"/>
  <c r="L558" i="11" s="1"/>
  <c r="AN496" i="2"/>
  <c r="DY496" i="2" s="1"/>
  <c r="H558" i="11" s="1"/>
  <c r="AM496" i="2"/>
  <c r="DX496" i="2" s="1"/>
  <c r="G558" i="11" s="1"/>
  <c r="AK496" i="2"/>
  <c r="DV496" i="2" s="1"/>
  <c r="E558" i="11" s="1"/>
  <c r="AJ496" i="2"/>
  <c r="DU496" i="2" s="1"/>
  <c r="D558" i="11" s="1"/>
  <c r="AQ496" i="2"/>
  <c r="EB496" i="2" s="1"/>
  <c r="K558" i="11" s="1"/>
  <c r="AP496" i="2"/>
  <c r="EA496" i="2" s="1"/>
  <c r="J558" i="11" s="1"/>
  <c r="AO496" i="2"/>
  <c r="DZ496" i="2" s="1"/>
  <c r="I558" i="11" s="1"/>
  <c r="DG489" i="2"/>
  <c r="GR489" i="2" s="1"/>
  <c r="CA551" i="11" s="1"/>
  <c r="CC489" i="2"/>
  <c r="FN489" i="2" s="1"/>
  <c r="AW551" i="11" s="1"/>
  <c r="DF489" i="2"/>
  <c r="GQ489" i="2" s="1"/>
  <c r="BZ551" i="11" s="1"/>
  <c r="DE489" i="2"/>
  <c r="GP489" i="2" s="1"/>
  <c r="BY551" i="11" s="1"/>
  <c r="DD489" i="2"/>
  <c r="GO489" i="2" s="1"/>
  <c r="BX551" i="11" s="1"/>
  <c r="DC489" i="2"/>
  <c r="GN489" i="2" s="1"/>
  <c r="BW551" i="11" s="1"/>
  <c r="DB489" i="2"/>
  <c r="GM489" i="2" s="1"/>
  <c r="BV551" i="11" s="1"/>
  <c r="DA489" i="2"/>
  <c r="GL489" i="2" s="1"/>
  <c r="BU551" i="11" s="1"/>
  <c r="CZ489" i="2"/>
  <c r="GK489" i="2" s="1"/>
  <c r="BT551" i="11" s="1"/>
  <c r="CY489" i="2"/>
  <c r="GJ489" i="2" s="1"/>
  <c r="BS551" i="11" s="1"/>
  <c r="CX489" i="2"/>
  <c r="GI489" i="2" s="1"/>
  <c r="BR551" i="11" s="1"/>
  <c r="CW489" i="2"/>
  <c r="GH489" i="2" s="1"/>
  <c r="BQ551" i="11" s="1"/>
  <c r="CV489" i="2"/>
  <c r="GG489" i="2" s="1"/>
  <c r="BP551" i="11" s="1"/>
  <c r="CU489" i="2"/>
  <c r="GF489" i="2" s="1"/>
  <c r="BO551" i="11" s="1"/>
  <c r="CT489" i="2"/>
  <c r="GE489" i="2" s="1"/>
  <c r="BN551" i="11" s="1"/>
  <c r="CS489" i="2"/>
  <c r="GD489" i="2" s="1"/>
  <c r="BM551" i="11" s="1"/>
  <c r="CR489" i="2"/>
  <c r="GC489" i="2" s="1"/>
  <c r="BL551" i="11" s="1"/>
  <c r="CP489" i="2"/>
  <c r="GA489" i="2" s="1"/>
  <c r="BJ551" i="11" s="1"/>
  <c r="CQ489" i="2"/>
  <c r="GB489" i="2" s="1"/>
  <c r="BK551" i="11" s="1"/>
  <c r="CO489" i="2"/>
  <c r="FZ489" i="2" s="1"/>
  <c r="BI551" i="11" s="1"/>
  <c r="CN489" i="2"/>
  <c r="FY489" i="2" s="1"/>
  <c r="BH551" i="11" s="1"/>
  <c r="CM489" i="2"/>
  <c r="FX489" i="2" s="1"/>
  <c r="BG551" i="11" s="1"/>
  <c r="CL489" i="2"/>
  <c r="FW489" i="2" s="1"/>
  <c r="BF551" i="11" s="1"/>
  <c r="CK489" i="2"/>
  <c r="FV489" i="2" s="1"/>
  <c r="BE551" i="11" s="1"/>
  <c r="CJ489" i="2"/>
  <c r="FU489" i="2" s="1"/>
  <c r="BD551" i="11" s="1"/>
  <c r="CI489" i="2"/>
  <c r="FT489" i="2" s="1"/>
  <c r="BC551" i="11" s="1"/>
  <c r="CH489" i="2"/>
  <c r="FS489" i="2" s="1"/>
  <c r="BB551" i="11" s="1"/>
  <c r="CD489" i="2"/>
  <c r="FO489" i="2" s="1"/>
  <c r="AX551" i="11" s="1"/>
  <c r="CB489" i="2"/>
  <c r="CG489" i="2"/>
  <c r="FR489" i="2" s="1"/>
  <c r="BA551" i="11" s="1"/>
  <c r="CE489" i="2"/>
  <c r="FP489" i="2" s="1"/>
  <c r="AY551" i="11" s="1"/>
  <c r="BZ489" i="2"/>
  <c r="FK489" i="2" s="1"/>
  <c r="AT551" i="11" s="1"/>
  <c r="BY489" i="2"/>
  <c r="FJ489" i="2" s="1"/>
  <c r="AS551" i="11" s="1"/>
  <c r="BX489" i="2"/>
  <c r="FI489" i="2" s="1"/>
  <c r="AR551" i="11" s="1"/>
  <c r="BW489" i="2"/>
  <c r="FH489" i="2" s="1"/>
  <c r="AQ551" i="11" s="1"/>
  <c r="BV489" i="2"/>
  <c r="FG489" i="2" s="1"/>
  <c r="AP551" i="11" s="1"/>
  <c r="BU489" i="2"/>
  <c r="FF489" i="2" s="1"/>
  <c r="AO551" i="11" s="1"/>
  <c r="BT489" i="2"/>
  <c r="FE489" i="2" s="1"/>
  <c r="AN551" i="11" s="1"/>
  <c r="BS489" i="2"/>
  <c r="FD489" i="2" s="1"/>
  <c r="AM551" i="11" s="1"/>
  <c r="BR489" i="2"/>
  <c r="FC489" i="2" s="1"/>
  <c r="AL551" i="11" s="1"/>
  <c r="BQ489" i="2"/>
  <c r="FB489" i="2" s="1"/>
  <c r="AK551" i="11" s="1"/>
  <c r="BP489" i="2"/>
  <c r="FA489" i="2" s="1"/>
  <c r="AJ551" i="11" s="1"/>
  <c r="BN489" i="2"/>
  <c r="EY489" i="2" s="1"/>
  <c r="AH551" i="11" s="1"/>
  <c r="BM489" i="2"/>
  <c r="EX489" i="2" s="1"/>
  <c r="AG551" i="11" s="1"/>
  <c r="BL489" i="2"/>
  <c r="EW489" i="2" s="1"/>
  <c r="AF551" i="11" s="1"/>
  <c r="BO489" i="2"/>
  <c r="EZ489" i="2" s="1"/>
  <c r="AI551" i="11" s="1"/>
  <c r="BK489" i="2"/>
  <c r="EV489" i="2" s="1"/>
  <c r="AE551" i="11" s="1"/>
  <c r="BJ489" i="2"/>
  <c r="EU489" i="2" s="1"/>
  <c r="AD551" i="11" s="1"/>
  <c r="BI489" i="2"/>
  <c r="ET489" i="2" s="1"/>
  <c r="AC551" i="11" s="1"/>
  <c r="BH489" i="2"/>
  <c r="ES489" i="2" s="1"/>
  <c r="AB551" i="11" s="1"/>
  <c r="BF489" i="2"/>
  <c r="EQ489" i="2" s="1"/>
  <c r="Z551" i="11" s="1"/>
  <c r="BE489" i="2"/>
  <c r="EP489" i="2" s="1"/>
  <c r="Y551" i="11" s="1"/>
  <c r="BD489" i="2"/>
  <c r="EO489" i="2" s="1"/>
  <c r="X551" i="11" s="1"/>
  <c r="BC489" i="2"/>
  <c r="EN489" i="2" s="1"/>
  <c r="W551" i="11" s="1"/>
  <c r="BG489" i="2"/>
  <c r="ER489" i="2" s="1"/>
  <c r="AA551" i="11" s="1"/>
  <c r="EM489" i="2"/>
  <c r="V551" i="11" s="1"/>
  <c r="BA489" i="2"/>
  <c r="EL489" i="2" s="1"/>
  <c r="U551" i="11" s="1"/>
  <c r="AZ489" i="2"/>
  <c r="EK489" i="2" s="1"/>
  <c r="T551" i="11" s="1"/>
  <c r="AY489" i="2"/>
  <c r="EJ489" i="2" s="1"/>
  <c r="S551" i="11" s="1"/>
  <c r="AR489" i="2"/>
  <c r="EC489" i="2" s="1"/>
  <c r="L551" i="11" s="1"/>
  <c r="AX489" i="2"/>
  <c r="EI489" i="2" s="1"/>
  <c r="R551" i="11" s="1"/>
  <c r="AW489" i="2"/>
  <c r="EH489" i="2" s="1"/>
  <c r="Q551" i="11" s="1"/>
  <c r="AV489" i="2"/>
  <c r="EG489" i="2" s="1"/>
  <c r="P551" i="11" s="1"/>
  <c r="AU489" i="2"/>
  <c r="EF489" i="2" s="1"/>
  <c r="O551" i="11" s="1"/>
  <c r="AT489" i="2"/>
  <c r="EE489" i="2" s="1"/>
  <c r="N551" i="11" s="1"/>
  <c r="AS489" i="2"/>
  <c r="ED489" i="2" s="1"/>
  <c r="M551" i="11" s="1"/>
  <c r="AO489" i="2"/>
  <c r="DZ489" i="2" s="1"/>
  <c r="I551" i="11" s="1"/>
  <c r="AN489" i="2"/>
  <c r="DY489" i="2" s="1"/>
  <c r="H551" i="11" s="1"/>
  <c r="AL489" i="2"/>
  <c r="DW489" i="2" s="1"/>
  <c r="F551" i="11" s="1"/>
  <c r="AK489" i="2"/>
  <c r="DV489" i="2" s="1"/>
  <c r="E551" i="11" s="1"/>
  <c r="AJ489" i="2"/>
  <c r="DU489" i="2" s="1"/>
  <c r="D551" i="11" s="1"/>
  <c r="AQ489" i="2"/>
  <c r="EB489" i="2" s="1"/>
  <c r="K551" i="11" s="1"/>
  <c r="AP489" i="2"/>
  <c r="EA489" i="2" s="1"/>
  <c r="J551" i="11" s="1"/>
  <c r="DG482" i="2"/>
  <c r="GR482" i="2" s="1"/>
  <c r="CA544" i="11" s="1"/>
  <c r="CC482" i="2"/>
  <c r="FN482" i="2" s="1"/>
  <c r="AW544" i="11" s="1"/>
  <c r="DF482" i="2"/>
  <c r="GQ482" i="2" s="1"/>
  <c r="BZ544" i="11" s="1"/>
  <c r="DE482" i="2"/>
  <c r="GP482" i="2" s="1"/>
  <c r="BY544" i="11" s="1"/>
  <c r="DD482" i="2"/>
  <c r="GO482" i="2" s="1"/>
  <c r="BX544" i="11" s="1"/>
  <c r="DC482" i="2"/>
  <c r="GN482" i="2" s="1"/>
  <c r="BW544" i="11" s="1"/>
  <c r="DB482" i="2"/>
  <c r="GM482" i="2" s="1"/>
  <c r="BV544" i="11" s="1"/>
  <c r="DA482" i="2"/>
  <c r="GL482" i="2" s="1"/>
  <c r="BU544" i="11" s="1"/>
  <c r="CZ482" i="2"/>
  <c r="GK482" i="2" s="1"/>
  <c r="BT544" i="11" s="1"/>
  <c r="CY482" i="2"/>
  <c r="GJ482" i="2" s="1"/>
  <c r="BS544" i="11" s="1"/>
  <c r="CX482" i="2"/>
  <c r="GI482" i="2" s="1"/>
  <c r="BR544" i="11" s="1"/>
  <c r="CW482" i="2"/>
  <c r="GH482" i="2" s="1"/>
  <c r="BQ544" i="11" s="1"/>
  <c r="CV482" i="2"/>
  <c r="GG482" i="2" s="1"/>
  <c r="BP544" i="11" s="1"/>
  <c r="CU482" i="2"/>
  <c r="GF482" i="2" s="1"/>
  <c r="BO544" i="11" s="1"/>
  <c r="CT482" i="2"/>
  <c r="GE482" i="2" s="1"/>
  <c r="BN544" i="11" s="1"/>
  <c r="CS482" i="2"/>
  <c r="GD482" i="2" s="1"/>
  <c r="BM544" i="11" s="1"/>
  <c r="CR482" i="2"/>
  <c r="GC482" i="2" s="1"/>
  <c r="BL544" i="11" s="1"/>
  <c r="CQ482" i="2"/>
  <c r="GB482" i="2" s="1"/>
  <c r="BK544" i="11" s="1"/>
  <c r="CP482" i="2"/>
  <c r="GA482" i="2" s="1"/>
  <c r="BJ544" i="11" s="1"/>
  <c r="CO482" i="2"/>
  <c r="FZ482" i="2" s="1"/>
  <c r="BI544" i="11" s="1"/>
  <c r="CN482" i="2"/>
  <c r="FY482" i="2" s="1"/>
  <c r="BH544" i="11" s="1"/>
  <c r="CM482" i="2"/>
  <c r="FX482" i="2" s="1"/>
  <c r="BG544" i="11" s="1"/>
  <c r="CL482" i="2"/>
  <c r="FW482" i="2" s="1"/>
  <c r="BF544" i="11" s="1"/>
  <c r="CK482" i="2"/>
  <c r="FV482" i="2" s="1"/>
  <c r="BE544" i="11" s="1"/>
  <c r="CJ482" i="2"/>
  <c r="FU482" i="2" s="1"/>
  <c r="BD544" i="11" s="1"/>
  <c r="CI482" i="2"/>
  <c r="FT482" i="2" s="1"/>
  <c r="BC544" i="11" s="1"/>
  <c r="CH482" i="2"/>
  <c r="FS482" i="2" s="1"/>
  <c r="BB544" i="11" s="1"/>
  <c r="CE482" i="2"/>
  <c r="FP482" i="2" s="1"/>
  <c r="AY544" i="11" s="1"/>
  <c r="CD482" i="2"/>
  <c r="FO482" i="2" s="1"/>
  <c r="AX544" i="11" s="1"/>
  <c r="CB482" i="2"/>
  <c r="CG482" i="2"/>
  <c r="FR482" i="2" s="1"/>
  <c r="BA544" i="11" s="1"/>
  <c r="BZ482" i="2"/>
  <c r="FK482" i="2" s="1"/>
  <c r="AT544" i="11" s="1"/>
  <c r="BY482" i="2"/>
  <c r="FJ482" i="2" s="1"/>
  <c r="AS544" i="11" s="1"/>
  <c r="BW482" i="2"/>
  <c r="FH482" i="2" s="1"/>
  <c r="AQ544" i="11" s="1"/>
  <c r="BV482" i="2"/>
  <c r="FG482" i="2" s="1"/>
  <c r="AP544" i="11" s="1"/>
  <c r="BU482" i="2"/>
  <c r="FF482" i="2" s="1"/>
  <c r="AO544" i="11" s="1"/>
  <c r="BT482" i="2"/>
  <c r="FE482" i="2" s="1"/>
  <c r="AN544" i="11" s="1"/>
  <c r="BS482" i="2"/>
  <c r="FD482" i="2" s="1"/>
  <c r="AM544" i="11" s="1"/>
  <c r="BR482" i="2"/>
  <c r="FC482" i="2" s="1"/>
  <c r="AL544" i="11" s="1"/>
  <c r="BQ482" i="2"/>
  <c r="FB482" i="2" s="1"/>
  <c r="AK544" i="11" s="1"/>
  <c r="BO482" i="2"/>
  <c r="EZ482" i="2" s="1"/>
  <c r="AI544" i="11" s="1"/>
  <c r="BP482" i="2"/>
  <c r="FA482" i="2" s="1"/>
  <c r="AJ544" i="11" s="1"/>
  <c r="BN482" i="2"/>
  <c r="EY482" i="2" s="1"/>
  <c r="AH544" i="11" s="1"/>
  <c r="BM482" i="2"/>
  <c r="EX482" i="2" s="1"/>
  <c r="AG544" i="11" s="1"/>
  <c r="BL482" i="2"/>
  <c r="EW482" i="2" s="1"/>
  <c r="AF544" i="11" s="1"/>
  <c r="BH482" i="2"/>
  <c r="ES482" i="2" s="1"/>
  <c r="AB544" i="11" s="1"/>
  <c r="BK482" i="2"/>
  <c r="EV482" i="2" s="1"/>
  <c r="AE544" i="11" s="1"/>
  <c r="BJ482" i="2"/>
  <c r="EU482" i="2" s="1"/>
  <c r="AD544" i="11" s="1"/>
  <c r="BI482" i="2"/>
  <c r="ET482" i="2" s="1"/>
  <c r="AC544" i="11" s="1"/>
  <c r="BG482" i="2"/>
  <c r="ER482" i="2" s="1"/>
  <c r="AA544" i="11" s="1"/>
  <c r="BF482" i="2"/>
  <c r="EQ482" i="2" s="1"/>
  <c r="Z544" i="11" s="1"/>
  <c r="BE482" i="2"/>
  <c r="EP482" i="2" s="1"/>
  <c r="Y544" i="11" s="1"/>
  <c r="BD482" i="2"/>
  <c r="EO482" i="2" s="1"/>
  <c r="X544" i="11" s="1"/>
  <c r="BC482" i="2"/>
  <c r="EN482" i="2" s="1"/>
  <c r="W544" i="11" s="1"/>
  <c r="BA482" i="2"/>
  <c r="EL482" i="2" s="1"/>
  <c r="U544" i="11" s="1"/>
  <c r="AZ482" i="2"/>
  <c r="EK482" i="2" s="1"/>
  <c r="T544" i="11" s="1"/>
  <c r="AY482" i="2"/>
  <c r="EJ482" i="2" s="1"/>
  <c r="S544" i="11" s="1"/>
  <c r="AR482" i="2"/>
  <c r="EC482" i="2" s="1"/>
  <c r="L544" i="11" s="1"/>
  <c r="AX482" i="2"/>
  <c r="EI482" i="2" s="1"/>
  <c r="R544" i="11" s="1"/>
  <c r="AW482" i="2"/>
  <c r="EH482" i="2" s="1"/>
  <c r="Q544" i="11" s="1"/>
  <c r="AV482" i="2"/>
  <c r="EG482" i="2" s="1"/>
  <c r="P544" i="11" s="1"/>
  <c r="AU482" i="2"/>
  <c r="EF482" i="2" s="1"/>
  <c r="O544" i="11" s="1"/>
  <c r="AT482" i="2"/>
  <c r="EE482" i="2" s="1"/>
  <c r="N544" i="11" s="1"/>
  <c r="AP482" i="2"/>
  <c r="EA482" i="2" s="1"/>
  <c r="J544" i="11" s="1"/>
  <c r="AO482" i="2"/>
  <c r="DZ482" i="2" s="1"/>
  <c r="I544" i="11" s="1"/>
  <c r="AM482" i="2"/>
  <c r="DX482" i="2" s="1"/>
  <c r="G544" i="11" s="1"/>
  <c r="AL482" i="2"/>
  <c r="DW482" i="2" s="1"/>
  <c r="F544" i="11" s="1"/>
  <c r="AK482" i="2"/>
  <c r="DV482" i="2" s="1"/>
  <c r="E544" i="11" s="1"/>
  <c r="AJ482" i="2"/>
  <c r="DU482" i="2" s="1"/>
  <c r="D544" i="11" s="1"/>
  <c r="AQ482" i="2"/>
  <c r="EB482" i="2" s="1"/>
  <c r="K544" i="11" s="1"/>
  <c r="DG467" i="2"/>
  <c r="GR467" i="2" s="1"/>
  <c r="CA529" i="11" s="1"/>
  <c r="CC467" i="2"/>
  <c r="FN467" i="2" s="1"/>
  <c r="AW529" i="11" s="1"/>
  <c r="DF467" i="2"/>
  <c r="GQ467" i="2" s="1"/>
  <c r="BZ529" i="11" s="1"/>
  <c r="DE467" i="2"/>
  <c r="GP467" i="2" s="1"/>
  <c r="BY529" i="11" s="1"/>
  <c r="DD467" i="2"/>
  <c r="GO467" i="2" s="1"/>
  <c r="BX529" i="11" s="1"/>
  <c r="DC467" i="2"/>
  <c r="GN467" i="2" s="1"/>
  <c r="BW529" i="11" s="1"/>
  <c r="DB467" i="2"/>
  <c r="GM467" i="2" s="1"/>
  <c r="BV529" i="11" s="1"/>
  <c r="CZ467" i="2"/>
  <c r="GK467" i="2" s="1"/>
  <c r="BT529" i="11" s="1"/>
  <c r="DA467" i="2"/>
  <c r="GL467" i="2" s="1"/>
  <c r="BU529" i="11" s="1"/>
  <c r="CY467" i="2"/>
  <c r="GJ467" i="2" s="1"/>
  <c r="BS529" i="11" s="1"/>
  <c r="CX467" i="2"/>
  <c r="GI467" i="2" s="1"/>
  <c r="BR529" i="11" s="1"/>
  <c r="CW467" i="2"/>
  <c r="GH467" i="2" s="1"/>
  <c r="BQ529" i="11" s="1"/>
  <c r="CV467" i="2"/>
  <c r="GG467" i="2" s="1"/>
  <c r="BP529" i="11" s="1"/>
  <c r="CU467" i="2"/>
  <c r="GF467" i="2" s="1"/>
  <c r="BO529" i="11" s="1"/>
  <c r="CT467" i="2"/>
  <c r="GE467" i="2" s="1"/>
  <c r="BN529" i="11" s="1"/>
  <c r="CS467" i="2"/>
  <c r="GD467" i="2" s="1"/>
  <c r="BM529" i="11" s="1"/>
  <c r="CR467" i="2"/>
  <c r="GC467" i="2" s="1"/>
  <c r="BL529" i="11" s="1"/>
  <c r="CQ467" i="2"/>
  <c r="GB467" i="2" s="1"/>
  <c r="BK529" i="11" s="1"/>
  <c r="CP467" i="2"/>
  <c r="GA467" i="2" s="1"/>
  <c r="BJ529" i="11" s="1"/>
  <c r="CO467" i="2"/>
  <c r="FZ467" i="2" s="1"/>
  <c r="BI529" i="11" s="1"/>
  <c r="CN467" i="2"/>
  <c r="FY467" i="2" s="1"/>
  <c r="BH529" i="11" s="1"/>
  <c r="CM467" i="2"/>
  <c r="FX467" i="2" s="1"/>
  <c r="BG529" i="11" s="1"/>
  <c r="CK467" i="2"/>
  <c r="FV467" i="2" s="1"/>
  <c r="BE529" i="11" s="1"/>
  <c r="CJ467" i="2"/>
  <c r="FU467" i="2" s="1"/>
  <c r="BD529" i="11" s="1"/>
  <c r="CI467" i="2"/>
  <c r="FT467" i="2" s="1"/>
  <c r="BC529" i="11" s="1"/>
  <c r="CH467" i="2"/>
  <c r="FS467" i="2" s="1"/>
  <c r="BB529" i="11" s="1"/>
  <c r="CE467" i="2"/>
  <c r="FP467" i="2" s="1"/>
  <c r="AY529" i="11" s="1"/>
  <c r="CD467" i="2"/>
  <c r="FO467" i="2" s="1"/>
  <c r="AX529" i="11" s="1"/>
  <c r="CB467" i="2"/>
  <c r="CG467" i="2"/>
  <c r="FR467" i="2" s="1"/>
  <c r="BA529" i="11" s="1"/>
  <c r="BZ467" i="2"/>
  <c r="FK467" i="2" s="1"/>
  <c r="AT529" i="11" s="1"/>
  <c r="BY467" i="2"/>
  <c r="FJ467" i="2" s="1"/>
  <c r="AS529" i="11" s="1"/>
  <c r="BS467" i="2"/>
  <c r="FD467" i="2" s="1"/>
  <c r="AM529" i="11" s="1"/>
  <c r="BV467" i="2"/>
  <c r="FG467" i="2" s="1"/>
  <c r="AP529" i="11" s="1"/>
  <c r="BU467" i="2"/>
  <c r="FF467" i="2" s="1"/>
  <c r="AO529" i="11" s="1"/>
  <c r="BO467" i="2"/>
  <c r="EZ467" i="2" s="1"/>
  <c r="AI529" i="11" s="1"/>
  <c r="BT467" i="2"/>
  <c r="FE467" i="2" s="1"/>
  <c r="AN529" i="11" s="1"/>
  <c r="BR467" i="2"/>
  <c r="FC467" i="2" s="1"/>
  <c r="AL529" i="11" s="1"/>
  <c r="BP467" i="2"/>
  <c r="FA467" i="2" s="1"/>
  <c r="AJ529" i="11" s="1"/>
  <c r="BL467" i="2"/>
  <c r="EW467" i="2" s="1"/>
  <c r="AF529" i="11" s="1"/>
  <c r="BQ467" i="2"/>
  <c r="FB467" i="2" s="1"/>
  <c r="AK529" i="11" s="1"/>
  <c r="BN467" i="2"/>
  <c r="EY467" i="2" s="1"/>
  <c r="AH529" i="11" s="1"/>
  <c r="BM467" i="2"/>
  <c r="EX467" i="2" s="1"/>
  <c r="AG529" i="11" s="1"/>
  <c r="BI467" i="2"/>
  <c r="ET467" i="2" s="1"/>
  <c r="AC529" i="11" s="1"/>
  <c r="BH467" i="2"/>
  <c r="ES467" i="2" s="1"/>
  <c r="AB529" i="11" s="1"/>
  <c r="BK467" i="2"/>
  <c r="EV467" i="2" s="1"/>
  <c r="AE529" i="11" s="1"/>
  <c r="BJ467" i="2"/>
  <c r="EU467" i="2" s="1"/>
  <c r="AD529" i="11" s="1"/>
  <c r="BG467" i="2"/>
  <c r="ER467" i="2" s="1"/>
  <c r="AA529" i="11" s="1"/>
  <c r="BF467" i="2"/>
  <c r="EQ467" i="2" s="1"/>
  <c r="Z529" i="11" s="1"/>
  <c r="BE467" i="2"/>
  <c r="EP467" i="2" s="1"/>
  <c r="Y529" i="11" s="1"/>
  <c r="BD467" i="2"/>
  <c r="EO467" i="2" s="1"/>
  <c r="X529" i="11" s="1"/>
  <c r="BC467" i="2"/>
  <c r="EN467" i="2" s="1"/>
  <c r="W529" i="11" s="1"/>
  <c r="EM467" i="2"/>
  <c r="V529" i="11" s="1"/>
  <c r="BA467" i="2"/>
  <c r="EL467" i="2" s="1"/>
  <c r="U529" i="11" s="1"/>
  <c r="AZ467" i="2"/>
  <c r="EK467" i="2" s="1"/>
  <c r="T529" i="11" s="1"/>
  <c r="AY467" i="2"/>
  <c r="EJ467" i="2" s="1"/>
  <c r="S529" i="11" s="1"/>
  <c r="AR467" i="2"/>
  <c r="EC467" i="2" s="1"/>
  <c r="L529" i="11" s="1"/>
  <c r="AX467" i="2"/>
  <c r="EI467" i="2" s="1"/>
  <c r="R529" i="11" s="1"/>
  <c r="AW467" i="2"/>
  <c r="EH467" i="2" s="1"/>
  <c r="Q529" i="11" s="1"/>
  <c r="AV467" i="2"/>
  <c r="EG467" i="2" s="1"/>
  <c r="P529" i="11" s="1"/>
  <c r="AU467" i="2"/>
  <c r="EF467" i="2" s="1"/>
  <c r="O529" i="11" s="1"/>
  <c r="AT467" i="2"/>
  <c r="EE467" i="2" s="1"/>
  <c r="N529" i="11" s="1"/>
  <c r="AQ467" i="2"/>
  <c r="EB467" i="2" s="1"/>
  <c r="K529" i="11" s="1"/>
  <c r="AP467" i="2"/>
  <c r="EA467" i="2" s="1"/>
  <c r="J529" i="11" s="1"/>
  <c r="AM467" i="2"/>
  <c r="DX467" i="2" s="1"/>
  <c r="G529" i="11" s="1"/>
  <c r="AL467" i="2"/>
  <c r="DW467" i="2" s="1"/>
  <c r="F529" i="11" s="1"/>
  <c r="AK467" i="2"/>
  <c r="DV467" i="2" s="1"/>
  <c r="E529" i="11" s="1"/>
  <c r="AJ467" i="2"/>
  <c r="DU467" i="2" s="1"/>
  <c r="D529" i="11" s="1"/>
  <c r="DG460" i="2"/>
  <c r="GR460" i="2" s="1"/>
  <c r="CA522" i="11" s="1"/>
  <c r="CC460" i="2"/>
  <c r="FN460" i="2" s="1"/>
  <c r="AW522" i="11" s="1"/>
  <c r="DF460" i="2"/>
  <c r="GQ460" i="2" s="1"/>
  <c r="BZ522" i="11" s="1"/>
  <c r="DE460" i="2"/>
  <c r="GP460" i="2" s="1"/>
  <c r="BY522" i="11" s="1"/>
  <c r="DD460" i="2"/>
  <c r="GO460" i="2" s="1"/>
  <c r="BX522" i="11" s="1"/>
  <c r="DB460" i="2"/>
  <c r="GM460" i="2" s="1"/>
  <c r="BV522" i="11" s="1"/>
  <c r="DC460" i="2"/>
  <c r="GN460" i="2" s="1"/>
  <c r="BW522" i="11" s="1"/>
  <c r="DA460" i="2"/>
  <c r="GL460" i="2" s="1"/>
  <c r="BU522" i="11" s="1"/>
  <c r="CZ460" i="2"/>
  <c r="GK460" i="2" s="1"/>
  <c r="BT522" i="11" s="1"/>
  <c r="CX460" i="2"/>
  <c r="GI460" i="2" s="1"/>
  <c r="BR522" i="11" s="1"/>
  <c r="CW460" i="2"/>
  <c r="GH460" i="2" s="1"/>
  <c r="BQ522" i="11" s="1"/>
  <c r="CV460" i="2"/>
  <c r="GG460" i="2" s="1"/>
  <c r="BP522" i="11" s="1"/>
  <c r="CU460" i="2"/>
  <c r="GF460" i="2" s="1"/>
  <c r="BO522" i="11" s="1"/>
  <c r="CT460" i="2"/>
  <c r="GE460" i="2" s="1"/>
  <c r="BN522" i="11" s="1"/>
  <c r="CS460" i="2"/>
  <c r="GD460" i="2" s="1"/>
  <c r="BM522" i="11" s="1"/>
  <c r="CR460" i="2"/>
  <c r="GC460" i="2" s="1"/>
  <c r="BL522" i="11" s="1"/>
  <c r="CQ460" i="2"/>
  <c r="GB460" i="2" s="1"/>
  <c r="BK522" i="11" s="1"/>
  <c r="CP460" i="2"/>
  <c r="GA460" i="2" s="1"/>
  <c r="BJ522" i="11" s="1"/>
  <c r="CO460" i="2"/>
  <c r="FZ460" i="2" s="1"/>
  <c r="BI522" i="11" s="1"/>
  <c r="CN460" i="2"/>
  <c r="FY460" i="2" s="1"/>
  <c r="BH522" i="11" s="1"/>
  <c r="CM460" i="2"/>
  <c r="FX460" i="2" s="1"/>
  <c r="BG522" i="11" s="1"/>
  <c r="CL460" i="2"/>
  <c r="FW460" i="2" s="1"/>
  <c r="BF522" i="11" s="1"/>
  <c r="CK460" i="2"/>
  <c r="FV460" i="2" s="1"/>
  <c r="BE522" i="11" s="1"/>
  <c r="CJ460" i="2"/>
  <c r="FU460" i="2" s="1"/>
  <c r="BD522" i="11" s="1"/>
  <c r="CI460" i="2"/>
  <c r="FT460" i="2" s="1"/>
  <c r="BC522" i="11" s="1"/>
  <c r="CH460" i="2"/>
  <c r="FS460" i="2" s="1"/>
  <c r="BB522" i="11" s="1"/>
  <c r="CG460" i="2"/>
  <c r="FR460" i="2" s="1"/>
  <c r="BA522" i="11" s="1"/>
  <c r="CE460" i="2"/>
  <c r="FP460" i="2" s="1"/>
  <c r="AY522" i="11" s="1"/>
  <c r="CD460" i="2"/>
  <c r="FO460" i="2" s="1"/>
  <c r="AX522" i="11" s="1"/>
  <c r="CB460" i="2"/>
  <c r="BX460" i="2"/>
  <c r="FI460" i="2" s="1"/>
  <c r="AR522" i="11" s="1"/>
  <c r="BW460" i="2"/>
  <c r="FH460" i="2" s="1"/>
  <c r="AQ522" i="11" s="1"/>
  <c r="BZ460" i="2"/>
  <c r="FK460" i="2" s="1"/>
  <c r="AT522" i="11" s="1"/>
  <c r="BY460" i="2"/>
  <c r="FJ460" i="2" s="1"/>
  <c r="AS522" i="11" s="1"/>
  <c r="BT460" i="2"/>
  <c r="FE460" i="2" s="1"/>
  <c r="AN522" i="11" s="1"/>
  <c r="BS460" i="2"/>
  <c r="FD460" i="2" s="1"/>
  <c r="AM522" i="11" s="1"/>
  <c r="BV460" i="2"/>
  <c r="FG460" i="2" s="1"/>
  <c r="AP522" i="11" s="1"/>
  <c r="BP460" i="2"/>
  <c r="FA460" i="2" s="1"/>
  <c r="AJ522" i="11" s="1"/>
  <c r="BU460" i="2"/>
  <c r="FF460" i="2" s="1"/>
  <c r="AO522" i="11" s="1"/>
  <c r="BO460" i="2"/>
  <c r="EZ460" i="2" s="1"/>
  <c r="AI522" i="11" s="1"/>
  <c r="BQ460" i="2"/>
  <c r="FB460" i="2" s="1"/>
  <c r="AK522" i="11" s="1"/>
  <c r="BM460" i="2"/>
  <c r="EX460" i="2" s="1"/>
  <c r="AG522" i="11" s="1"/>
  <c r="BL460" i="2"/>
  <c r="EW460" i="2" s="1"/>
  <c r="AF522" i="11" s="1"/>
  <c r="BR460" i="2"/>
  <c r="FC460" i="2" s="1"/>
  <c r="AL522" i="11" s="1"/>
  <c r="BN460" i="2"/>
  <c r="EY460" i="2" s="1"/>
  <c r="AH522" i="11" s="1"/>
  <c r="BJ460" i="2"/>
  <c r="EU460" i="2" s="1"/>
  <c r="AD522" i="11" s="1"/>
  <c r="BI460" i="2"/>
  <c r="ET460" i="2" s="1"/>
  <c r="AC522" i="11" s="1"/>
  <c r="BH460" i="2"/>
  <c r="ES460" i="2" s="1"/>
  <c r="AB522" i="11" s="1"/>
  <c r="BG460" i="2"/>
  <c r="ER460" i="2" s="1"/>
  <c r="AA522" i="11" s="1"/>
  <c r="BK460" i="2"/>
  <c r="EV460" i="2" s="1"/>
  <c r="AE522" i="11" s="1"/>
  <c r="BF460" i="2"/>
  <c r="EQ460" i="2" s="1"/>
  <c r="Z522" i="11" s="1"/>
  <c r="BE460" i="2"/>
  <c r="EP460" i="2" s="1"/>
  <c r="Y522" i="11" s="1"/>
  <c r="BD460" i="2"/>
  <c r="EO460" i="2" s="1"/>
  <c r="X522" i="11" s="1"/>
  <c r="BC460" i="2"/>
  <c r="EN460" i="2" s="1"/>
  <c r="W522" i="11" s="1"/>
  <c r="BA460" i="2"/>
  <c r="EL460" i="2" s="1"/>
  <c r="U522" i="11" s="1"/>
  <c r="AZ460" i="2"/>
  <c r="EK460" i="2" s="1"/>
  <c r="T522" i="11" s="1"/>
  <c r="AY460" i="2"/>
  <c r="EJ460" i="2" s="1"/>
  <c r="S522" i="11" s="1"/>
  <c r="AT460" i="2"/>
  <c r="EE460" i="2" s="1"/>
  <c r="N522" i="11" s="1"/>
  <c r="AS460" i="2"/>
  <c r="ED460" i="2" s="1"/>
  <c r="M522" i="11" s="1"/>
  <c r="AR460" i="2"/>
  <c r="EC460" i="2" s="1"/>
  <c r="L522" i="11" s="1"/>
  <c r="AX460" i="2"/>
  <c r="EI460" i="2" s="1"/>
  <c r="R522" i="11" s="1"/>
  <c r="AW460" i="2"/>
  <c r="EH460" i="2" s="1"/>
  <c r="Q522" i="11" s="1"/>
  <c r="AV460" i="2"/>
  <c r="EG460" i="2" s="1"/>
  <c r="P522" i="11" s="1"/>
  <c r="AU460" i="2"/>
  <c r="EF460" i="2" s="1"/>
  <c r="O522" i="11" s="1"/>
  <c r="AJ460" i="2"/>
  <c r="AQ460" i="2"/>
  <c r="EB460" i="2" s="1"/>
  <c r="K522" i="11" s="1"/>
  <c r="AO460" i="2"/>
  <c r="DZ460" i="2" s="1"/>
  <c r="I522" i="11" s="1"/>
  <c r="AN460" i="2"/>
  <c r="DY460" i="2" s="1"/>
  <c r="H522" i="11" s="1"/>
  <c r="AM460" i="2"/>
  <c r="DX460" i="2" s="1"/>
  <c r="G522" i="11" s="1"/>
  <c r="AL460" i="2"/>
  <c r="DW460" i="2" s="1"/>
  <c r="F522" i="11" s="1"/>
  <c r="AK460" i="2"/>
  <c r="DV460" i="2" s="1"/>
  <c r="E522" i="11" s="1"/>
  <c r="DG453" i="2"/>
  <c r="GR453" i="2" s="1"/>
  <c r="CA515" i="11" s="1"/>
  <c r="CC453" i="2"/>
  <c r="FN453" i="2" s="1"/>
  <c r="AW515" i="11" s="1"/>
  <c r="DF453" i="2"/>
  <c r="GQ453" i="2" s="1"/>
  <c r="BZ515" i="11" s="1"/>
  <c r="DE453" i="2"/>
  <c r="GP453" i="2" s="1"/>
  <c r="BY515" i="11" s="1"/>
  <c r="DC453" i="2"/>
  <c r="GN453" i="2" s="1"/>
  <c r="BW515" i="11" s="1"/>
  <c r="DD453" i="2"/>
  <c r="GO453" i="2" s="1"/>
  <c r="BX515" i="11" s="1"/>
  <c r="DB453" i="2"/>
  <c r="GM453" i="2" s="1"/>
  <c r="BV515" i="11" s="1"/>
  <c r="DA453" i="2"/>
  <c r="GL453" i="2" s="1"/>
  <c r="BU515" i="11" s="1"/>
  <c r="CZ453" i="2"/>
  <c r="GK453" i="2" s="1"/>
  <c r="BT515" i="11" s="1"/>
  <c r="CY453" i="2"/>
  <c r="GJ453" i="2" s="1"/>
  <c r="BS515" i="11" s="1"/>
  <c r="CX453" i="2"/>
  <c r="GI453" i="2" s="1"/>
  <c r="BR515" i="11" s="1"/>
  <c r="CW453" i="2"/>
  <c r="GH453" i="2" s="1"/>
  <c r="BQ515" i="11" s="1"/>
  <c r="CV453" i="2"/>
  <c r="GG453" i="2" s="1"/>
  <c r="BP515" i="11" s="1"/>
  <c r="CT453" i="2"/>
  <c r="GE453" i="2" s="1"/>
  <c r="BN515" i="11" s="1"/>
  <c r="CU453" i="2"/>
  <c r="GF453" i="2" s="1"/>
  <c r="BO515" i="11" s="1"/>
  <c r="CR453" i="2"/>
  <c r="GC453" i="2" s="1"/>
  <c r="BL515" i="11" s="1"/>
  <c r="CS453" i="2"/>
  <c r="GD453" i="2" s="1"/>
  <c r="BM515" i="11" s="1"/>
  <c r="CQ453" i="2"/>
  <c r="GB453" i="2" s="1"/>
  <c r="BK515" i="11" s="1"/>
  <c r="CP453" i="2"/>
  <c r="GA453" i="2" s="1"/>
  <c r="BJ515" i="11" s="1"/>
  <c r="CO453" i="2"/>
  <c r="FZ453" i="2" s="1"/>
  <c r="BI515" i="11" s="1"/>
  <c r="CN453" i="2"/>
  <c r="FY453" i="2" s="1"/>
  <c r="BH515" i="11" s="1"/>
  <c r="CM453" i="2"/>
  <c r="FX453" i="2" s="1"/>
  <c r="BG515" i="11" s="1"/>
  <c r="CJ453" i="2"/>
  <c r="FU453" i="2" s="1"/>
  <c r="BD515" i="11" s="1"/>
  <c r="CK453" i="2"/>
  <c r="FV453" i="2" s="1"/>
  <c r="BE515" i="11" s="1"/>
  <c r="CI453" i="2"/>
  <c r="FT453" i="2" s="1"/>
  <c r="BC515" i="11" s="1"/>
  <c r="CH453" i="2"/>
  <c r="FS453" i="2" s="1"/>
  <c r="BB515" i="11" s="1"/>
  <c r="CE453" i="2"/>
  <c r="FP453" i="2" s="1"/>
  <c r="AY515" i="11" s="1"/>
  <c r="CD453" i="2"/>
  <c r="FO453" i="2" s="1"/>
  <c r="AX515" i="11" s="1"/>
  <c r="CB453" i="2"/>
  <c r="BY453" i="2"/>
  <c r="FJ453" i="2" s="1"/>
  <c r="AS515" i="11" s="1"/>
  <c r="BX453" i="2"/>
  <c r="FI453" i="2" s="1"/>
  <c r="AR515" i="11" s="1"/>
  <c r="BW453" i="2"/>
  <c r="FH453" i="2" s="1"/>
  <c r="AQ515" i="11" s="1"/>
  <c r="BZ453" i="2"/>
  <c r="FK453" i="2" s="1"/>
  <c r="AT515" i="11" s="1"/>
  <c r="BU453" i="2"/>
  <c r="FF453" i="2" s="1"/>
  <c r="AO515" i="11" s="1"/>
  <c r="BT453" i="2"/>
  <c r="FE453" i="2" s="1"/>
  <c r="AN515" i="11" s="1"/>
  <c r="BS453" i="2"/>
  <c r="FD453" i="2" s="1"/>
  <c r="AM515" i="11" s="1"/>
  <c r="BQ453" i="2"/>
  <c r="FB453" i="2" s="1"/>
  <c r="AK515" i="11" s="1"/>
  <c r="BV453" i="2"/>
  <c r="FG453" i="2" s="1"/>
  <c r="AP515" i="11" s="1"/>
  <c r="BP453" i="2"/>
  <c r="FA453" i="2" s="1"/>
  <c r="AJ515" i="11" s="1"/>
  <c r="BO453" i="2"/>
  <c r="EZ453" i="2" s="1"/>
  <c r="AI515" i="11" s="1"/>
  <c r="BR453" i="2"/>
  <c r="FC453" i="2" s="1"/>
  <c r="AL515" i="11" s="1"/>
  <c r="BN453" i="2"/>
  <c r="EY453" i="2" s="1"/>
  <c r="AH515" i="11" s="1"/>
  <c r="BM453" i="2"/>
  <c r="EX453" i="2" s="1"/>
  <c r="AG515" i="11" s="1"/>
  <c r="BL453" i="2"/>
  <c r="EW453" i="2" s="1"/>
  <c r="AF515" i="11" s="1"/>
  <c r="BK453" i="2"/>
  <c r="EV453" i="2" s="1"/>
  <c r="AE515" i="11" s="1"/>
  <c r="BJ453" i="2"/>
  <c r="EU453" i="2" s="1"/>
  <c r="AD515" i="11" s="1"/>
  <c r="BI453" i="2"/>
  <c r="ET453" i="2" s="1"/>
  <c r="AC515" i="11" s="1"/>
  <c r="BH453" i="2"/>
  <c r="ES453" i="2" s="1"/>
  <c r="AB515" i="11" s="1"/>
  <c r="BG453" i="2"/>
  <c r="ER453" i="2" s="1"/>
  <c r="AA515" i="11" s="1"/>
  <c r="BF453" i="2"/>
  <c r="EQ453" i="2" s="1"/>
  <c r="Z515" i="11" s="1"/>
  <c r="BE453" i="2"/>
  <c r="EP453" i="2" s="1"/>
  <c r="Y515" i="11" s="1"/>
  <c r="BD453" i="2"/>
  <c r="EO453" i="2" s="1"/>
  <c r="X515" i="11" s="1"/>
  <c r="BC453" i="2"/>
  <c r="EN453" i="2" s="1"/>
  <c r="W515" i="11" s="1"/>
  <c r="BA453" i="2"/>
  <c r="EL453" i="2" s="1"/>
  <c r="U515" i="11" s="1"/>
  <c r="AZ453" i="2"/>
  <c r="EK453" i="2" s="1"/>
  <c r="T515" i="11" s="1"/>
  <c r="AY453" i="2"/>
  <c r="EJ453" i="2" s="1"/>
  <c r="S515" i="11" s="1"/>
  <c r="AU453" i="2"/>
  <c r="EF453" i="2" s="1"/>
  <c r="O515" i="11" s="1"/>
  <c r="AT453" i="2"/>
  <c r="EE453" i="2" s="1"/>
  <c r="N515" i="11" s="1"/>
  <c r="AS453" i="2"/>
  <c r="ED453" i="2" s="1"/>
  <c r="M515" i="11" s="1"/>
  <c r="AR453" i="2"/>
  <c r="EC453" i="2" s="1"/>
  <c r="L515" i="11" s="1"/>
  <c r="AX453" i="2"/>
  <c r="EI453" i="2" s="1"/>
  <c r="R515" i="11" s="1"/>
  <c r="AW453" i="2"/>
  <c r="EH453" i="2" s="1"/>
  <c r="Q515" i="11" s="1"/>
  <c r="AV453" i="2"/>
  <c r="EG453" i="2" s="1"/>
  <c r="P515" i="11" s="1"/>
  <c r="AK453" i="2"/>
  <c r="DV453" i="2" s="1"/>
  <c r="E515" i="11" s="1"/>
  <c r="AJ453" i="2"/>
  <c r="DU453" i="2" s="1"/>
  <c r="D515" i="11" s="1"/>
  <c r="AP453" i="2"/>
  <c r="EA453" i="2" s="1"/>
  <c r="J515" i="11" s="1"/>
  <c r="AO453" i="2"/>
  <c r="DZ453" i="2" s="1"/>
  <c r="I515" i="11" s="1"/>
  <c r="AN453" i="2"/>
  <c r="DY453" i="2" s="1"/>
  <c r="H515" i="11" s="1"/>
  <c r="AM453" i="2"/>
  <c r="DX453" i="2" s="1"/>
  <c r="G515" i="11" s="1"/>
  <c r="AL453" i="2"/>
  <c r="DW453" i="2" s="1"/>
  <c r="F515" i="11" s="1"/>
  <c r="DG446" i="2"/>
  <c r="GR446" i="2" s="1"/>
  <c r="CA508" i="11" s="1"/>
  <c r="CC446" i="2"/>
  <c r="FN446" i="2" s="1"/>
  <c r="AW508" i="11" s="1"/>
  <c r="DF446" i="2"/>
  <c r="GQ446" i="2" s="1"/>
  <c r="BZ508" i="11" s="1"/>
  <c r="DE446" i="2"/>
  <c r="GP446" i="2" s="1"/>
  <c r="BY508" i="11" s="1"/>
  <c r="DC446" i="2"/>
  <c r="GN446" i="2" s="1"/>
  <c r="BW508" i="11" s="1"/>
  <c r="DB446" i="2"/>
  <c r="GM446" i="2" s="1"/>
  <c r="BV508" i="11" s="1"/>
  <c r="CY446" i="2"/>
  <c r="GJ446" i="2" s="1"/>
  <c r="BS508" i="11" s="1"/>
  <c r="CZ446" i="2"/>
  <c r="GK446" i="2" s="1"/>
  <c r="BT508" i="11" s="1"/>
  <c r="CX446" i="2"/>
  <c r="GI446" i="2" s="1"/>
  <c r="BR508" i="11" s="1"/>
  <c r="CV446" i="2"/>
  <c r="GG446" i="2" s="1"/>
  <c r="BP508" i="11" s="1"/>
  <c r="CW446" i="2"/>
  <c r="GH446" i="2" s="1"/>
  <c r="BQ508" i="11" s="1"/>
  <c r="CU446" i="2"/>
  <c r="GF446" i="2" s="1"/>
  <c r="BO508" i="11" s="1"/>
  <c r="CT446" i="2"/>
  <c r="GE446" i="2" s="1"/>
  <c r="BN508" i="11" s="1"/>
  <c r="CS446" i="2"/>
  <c r="GD446" i="2" s="1"/>
  <c r="BM508" i="11" s="1"/>
  <c r="CR446" i="2"/>
  <c r="GC446" i="2" s="1"/>
  <c r="BL508" i="11" s="1"/>
  <c r="CQ446" i="2"/>
  <c r="GB446" i="2" s="1"/>
  <c r="BK508" i="11" s="1"/>
  <c r="CP446" i="2"/>
  <c r="GA446" i="2" s="1"/>
  <c r="BJ508" i="11" s="1"/>
  <c r="CO446" i="2"/>
  <c r="FZ446" i="2" s="1"/>
  <c r="BI508" i="11" s="1"/>
  <c r="CN446" i="2"/>
  <c r="FY446" i="2" s="1"/>
  <c r="BH508" i="11" s="1"/>
  <c r="CM446" i="2"/>
  <c r="FX446" i="2" s="1"/>
  <c r="BG508" i="11" s="1"/>
  <c r="CL446" i="2"/>
  <c r="FW446" i="2" s="1"/>
  <c r="BF508" i="11" s="1"/>
  <c r="CK446" i="2"/>
  <c r="FV446" i="2" s="1"/>
  <c r="BE508" i="11" s="1"/>
  <c r="CJ446" i="2"/>
  <c r="FU446" i="2" s="1"/>
  <c r="BD508" i="11" s="1"/>
  <c r="CH446" i="2"/>
  <c r="FS446" i="2" s="1"/>
  <c r="BB508" i="11" s="1"/>
  <c r="CI446" i="2"/>
  <c r="FT446" i="2" s="1"/>
  <c r="BC508" i="11" s="1"/>
  <c r="CG446" i="2"/>
  <c r="FR446" i="2" s="1"/>
  <c r="BA508" i="11" s="1"/>
  <c r="CE446" i="2"/>
  <c r="FP446" i="2" s="1"/>
  <c r="AY508" i="11" s="1"/>
  <c r="CD446" i="2"/>
  <c r="FO446" i="2" s="1"/>
  <c r="AX508" i="11" s="1"/>
  <c r="CB446" i="2"/>
  <c r="BZ446" i="2"/>
  <c r="FK446" i="2" s="1"/>
  <c r="AT508" i="11" s="1"/>
  <c r="BY446" i="2"/>
  <c r="FJ446" i="2" s="1"/>
  <c r="AS508" i="11" s="1"/>
  <c r="BW446" i="2"/>
  <c r="FH446" i="2" s="1"/>
  <c r="AQ508" i="11" s="1"/>
  <c r="BV446" i="2"/>
  <c r="FG446" i="2" s="1"/>
  <c r="AP508" i="11" s="1"/>
  <c r="BU446" i="2"/>
  <c r="FF446" i="2" s="1"/>
  <c r="AO508" i="11" s="1"/>
  <c r="BT446" i="2"/>
  <c r="FE446" i="2" s="1"/>
  <c r="AN508" i="11" s="1"/>
  <c r="BS446" i="2"/>
  <c r="FD446" i="2" s="1"/>
  <c r="AM508" i="11" s="1"/>
  <c r="BR446" i="2"/>
  <c r="FC446" i="2" s="1"/>
  <c r="AL508" i="11" s="1"/>
  <c r="BQ446" i="2"/>
  <c r="FB446" i="2" s="1"/>
  <c r="AK508" i="11" s="1"/>
  <c r="BP446" i="2"/>
  <c r="FA446" i="2" s="1"/>
  <c r="AJ508" i="11" s="1"/>
  <c r="BN446" i="2"/>
  <c r="EY446" i="2" s="1"/>
  <c r="AH508" i="11" s="1"/>
  <c r="BM446" i="2"/>
  <c r="EX446" i="2" s="1"/>
  <c r="AG508" i="11" s="1"/>
  <c r="BL446" i="2"/>
  <c r="EW446" i="2" s="1"/>
  <c r="AF508" i="11" s="1"/>
  <c r="BO446" i="2"/>
  <c r="EZ446" i="2" s="1"/>
  <c r="AI508" i="11" s="1"/>
  <c r="BK446" i="2"/>
  <c r="EV446" i="2" s="1"/>
  <c r="AE508" i="11" s="1"/>
  <c r="BJ446" i="2"/>
  <c r="EU446" i="2" s="1"/>
  <c r="AD508" i="11" s="1"/>
  <c r="BI446" i="2"/>
  <c r="ET446" i="2" s="1"/>
  <c r="AC508" i="11" s="1"/>
  <c r="BH446" i="2"/>
  <c r="ES446" i="2" s="1"/>
  <c r="AB508" i="11" s="1"/>
  <c r="BG446" i="2"/>
  <c r="ER446" i="2" s="1"/>
  <c r="AA508" i="11" s="1"/>
  <c r="BC446" i="2"/>
  <c r="EN446" i="2" s="1"/>
  <c r="W508" i="11" s="1"/>
  <c r="BF446" i="2"/>
  <c r="EQ446" i="2" s="1"/>
  <c r="Z508" i="11" s="1"/>
  <c r="BE446" i="2"/>
  <c r="EP446" i="2" s="1"/>
  <c r="Y508" i="11" s="1"/>
  <c r="BD446" i="2"/>
  <c r="EO446" i="2" s="1"/>
  <c r="X508" i="11" s="1"/>
  <c r="AY446" i="2"/>
  <c r="EJ446" i="2" s="1"/>
  <c r="S508" i="11" s="1"/>
  <c r="EM446" i="2"/>
  <c r="V508" i="11" s="1"/>
  <c r="BA446" i="2"/>
  <c r="EL446" i="2" s="1"/>
  <c r="U508" i="11" s="1"/>
  <c r="AZ446" i="2"/>
  <c r="EK446" i="2" s="1"/>
  <c r="T508" i="11" s="1"/>
  <c r="AV446" i="2"/>
  <c r="EG446" i="2" s="1"/>
  <c r="P508" i="11" s="1"/>
  <c r="AU446" i="2"/>
  <c r="EF446" i="2" s="1"/>
  <c r="O508" i="11" s="1"/>
  <c r="AT446" i="2"/>
  <c r="EE446" i="2" s="1"/>
  <c r="N508" i="11" s="1"/>
  <c r="AR446" i="2"/>
  <c r="EC446" i="2" s="1"/>
  <c r="L508" i="11" s="1"/>
  <c r="AX446" i="2"/>
  <c r="EI446" i="2" s="1"/>
  <c r="R508" i="11" s="1"/>
  <c r="AW446" i="2"/>
  <c r="EH446" i="2" s="1"/>
  <c r="Q508" i="11" s="1"/>
  <c r="AL446" i="2"/>
  <c r="DW446" i="2" s="1"/>
  <c r="F508" i="11" s="1"/>
  <c r="AK446" i="2"/>
  <c r="DV446" i="2" s="1"/>
  <c r="E508" i="11" s="1"/>
  <c r="AQ446" i="2"/>
  <c r="EB446" i="2" s="1"/>
  <c r="K508" i="11" s="1"/>
  <c r="AP446" i="2"/>
  <c r="EA446" i="2" s="1"/>
  <c r="J508" i="11" s="1"/>
  <c r="AO446" i="2"/>
  <c r="DZ446" i="2" s="1"/>
  <c r="I508" i="11" s="1"/>
  <c r="AM446" i="2"/>
  <c r="DX446" i="2" s="1"/>
  <c r="G508" i="11" s="1"/>
  <c r="DG439" i="2"/>
  <c r="GR439" i="2" s="1"/>
  <c r="CA501" i="11" s="1"/>
  <c r="CC439" i="2"/>
  <c r="FN439" i="2" s="1"/>
  <c r="AW501" i="11" s="1"/>
  <c r="DF439" i="2"/>
  <c r="GQ439" i="2" s="1"/>
  <c r="BZ501" i="11" s="1"/>
  <c r="DE439" i="2"/>
  <c r="GP439" i="2" s="1"/>
  <c r="BY501" i="11" s="1"/>
  <c r="DD439" i="2"/>
  <c r="GO439" i="2" s="1"/>
  <c r="BX501" i="11" s="1"/>
  <c r="DC439" i="2"/>
  <c r="GN439" i="2" s="1"/>
  <c r="BW501" i="11" s="1"/>
  <c r="DB439" i="2"/>
  <c r="GM439" i="2" s="1"/>
  <c r="BV501" i="11" s="1"/>
  <c r="DA439" i="2"/>
  <c r="GL439" i="2" s="1"/>
  <c r="BU501" i="11" s="1"/>
  <c r="CZ439" i="2"/>
  <c r="GK439" i="2" s="1"/>
  <c r="BT501" i="11" s="1"/>
  <c r="CY439" i="2"/>
  <c r="GJ439" i="2" s="1"/>
  <c r="BS501" i="11" s="1"/>
  <c r="CW439" i="2"/>
  <c r="GH439" i="2" s="1"/>
  <c r="BQ501" i="11" s="1"/>
  <c r="CV439" i="2"/>
  <c r="GG439" i="2" s="1"/>
  <c r="BP501" i="11" s="1"/>
  <c r="CX439" i="2"/>
  <c r="GI439" i="2" s="1"/>
  <c r="BR501" i="11" s="1"/>
  <c r="CU439" i="2"/>
  <c r="GF439" i="2" s="1"/>
  <c r="BO501" i="11" s="1"/>
  <c r="CT439" i="2"/>
  <c r="GE439" i="2" s="1"/>
  <c r="BN501" i="11" s="1"/>
  <c r="CS439" i="2"/>
  <c r="GD439" i="2" s="1"/>
  <c r="BM501" i="11" s="1"/>
  <c r="CR439" i="2"/>
  <c r="GC439" i="2" s="1"/>
  <c r="BL501" i="11" s="1"/>
  <c r="CQ439" i="2"/>
  <c r="GB439" i="2" s="1"/>
  <c r="BK501" i="11" s="1"/>
  <c r="CP439" i="2"/>
  <c r="GA439" i="2" s="1"/>
  <c r="BJ501" i="11" s="1"/>
  <c r="CN439" i="2"/>
  <c r="FY439" i="2" s="1"/>
  <c r="BH501" i="11" s="1"/>
  <c r="CO439" i="2"/>
  <c r="FZ439" i="2" s="1"/>
  <c r="BI501" i="11" s="1"/>
  <c r="CM439" i="2"/>
  <c r="FX439" i="2" s="1"/>
  <c r="BG501" i="11" s="1"/>
  <c r="CL439" i="2"/>
  <c r="FW439" i="2" s="1"/>
  <c r="BF501" i="11" s="1"/>
  <c r="CK439" i="2"/>
  <c r="FV439" i="2" s="1"/>
  <c r="BE501" i="11" s="1"/>
  <c r="CJ439" i="2"/>
  <c r="FU439" i="2" s="1"/>
  <c r="BD501" i="11" s="1"/>
  <c r="CI439" i="2"/>
  <c r="FT439" i="2" s="1"/>
  <c r="BC501" i="11" s="1"/>
  <c r="CH439" i="2"/>
  <c r="FS439" i="2" s="1"/>
  <c r="BB501" i="11" s="1"/>
  <c r="CG439" i="2"/>
  <c r="FR439" i="2" s="1"/>
  <c r="BA501" i="11" s="1"/>
  <c r="CE439" i="2"/>
  <c r="FP439" i="2" s="1"/>
  <c r="AY501" i="11" s="1"/>
  <c r="CD439" i="2"/>
  <c r="FO439" i="2" s="1"/>
  <c r="AX501" i="11" s="1"/>
  <c r="CB439" i="2"/>
  <c r="BZ439" i="2"/>
  <c r="FK439" i="2" s="1"/>
  <c r="AT501" i="11" s="1"/>
  <c r="BY439" i="2"/>
  <c r="FJ439" i="2" s="1"/>
  <c r="AS501" i="11" s="1"/>
  <c r="BW439" i="2"/>
  <c r="FH439" i="2" s="1"/>
  <c r="AQ501" i="11" s="1"/>
  <c r="BV439" i="2"/>
  <c r="FG439" i="2" s="1"/>
  <c r="AP501" i="11" s="1"/>
  <c r="BU439" i="2"/>
  <c r="FF439" i="2" s="1"/>
  <c r="AO501" i="11" s="1"/>
  <c r="BT439" i="2"/>
  <c r="FE439" i="2" s="1"/>
  <c r="AN501" i="11" s="1"/>
  <c r="BS439" i="2"/>
  <c r="FD439" i="2" s="1"/>
  <c r="AM501" i="11" s="1"/>
  <c r="BR439" i="2"/>
  <c r="FC439" i="2" s="1"/>
  <c r="AL501" i="11" s="1"/>
  <c r="BQ439" i="2"/>
  <c r="FB439" i="2" s="1"/>
  <c r="AK501" i="11" s="1"/>
  <c r="BP439" i="2"/>
  <c r="FA439" i="2" s="1"/>
  <c r="AJ501" i="11" s="1"/>
  <c r="BO439" i="2"/>
  <c r="EZ439" i="2" s="1"/>
  <c r="AI501" i="11" s="1"/>
  <c r="BN439" i="2"/>
  <c r="EY439" i="2" s="1"/>
  <c r="AH501" i="11" s="1"/>
  <c r="BM439" i="2"/>
  <c r="EX439" i="2" s="1"/>
  <c r="AG501" i="11" s="1"/>
  <c r="BL439" i="2"/>
  <c r="EW439" i="2" s="1"/>
  <c r="AF501" i="11" s="1"/>
  <c r="BK439" i="2"/>
  <c r="EV439" i="2" s="1"/>
  <c r="AE501" i="11" s="1"/>
  <c r="BJ439" i="2"/>
  <c r="EU439" i="2" s="1"/>
  <c r="AD501" i="11" s="1"/>
  <c r="BI439" i="2"/>
  <c r="ET439" i="2" s="1"/>
  <c r="AC501" i="11" s="1"/>
  <c r="BH439" i="2"/>
  <c r="ES439" i="2" s="1"/>
  <c r="AB501" i="11" s="1"/>
  <c r="BG439" i="2"/>
  <c r="ER439" i="2" s="1"/>
  <c r="AA501" i="11" s="1"/>
  <c r="BD439" i="2"/>
  <c r="EO439" i="2" s="1"/>
  <c r="X501" i="11" s="1"/>
  <c r="BC439" i="2"/>
  <c r="EN439" i="2" s="1"/>
  <c r="W501" i="11" s="1"/>
  <c r="BF439" i="2"/>
  <c r="EQ439" i="2" s="1"/>
  <c r="Z501" i="11" s="1"/>
  <c r="BE439" i="2"/>
  <c r="EP439" i="2" s="1"/>
  <c r="Y501" i="11" s="1"/>
  <c r="AZ439" i="2"/>
  <c r="EK439" i="2" s="1"/>
  <c r="T501" i="11" s="1"/>
  <c r="AY439" i="2"/>
  <c r="EJ439" i="2" s="1"/>
  <c r="S501" i="11" s="1"/>
  <c r="EM439" i="2"/>
  <c r="V501" i="11" s="1"/>
  <c r="BA439" i="2"/>
  <c r="EL439" i="2" s="1"/>
  <c r="U501" i="11" s="1"/>
  <c r="AW439" i="2"/>
  <c r="EH439" i="2" s="1"/>
  <c r="Q501" i="11" s="1"/>
  <c r="AV439" i="2"/>
  <c r="EG439" i="2" s="1"/>
  <c r="P501" i="11" s="1"/>
  <c r="AU439" i="2"/>
  <c r="EF439" i="2" s="1"/>
  <c r="O501" i="11" s="1"/>
  <c r="AT439" i="2"/>
  <c r="EE439" i="2" s="1"/>
  <c r="N501" i="11" s="1"/>
  <c r="AR439" i="2"/>
  <c r="EC439" i="2" s="1"/>
  <c r="L501" i="11" s="1"/>
  <c r="AX439" i="2"/>
  <c r="EI439" i="2" s="1"/>
  <c r="R501" i="11" s="1"/>
  <c r="AM439" i="2"/>
  <c r="DX439" i="2" s="1"/>
  <c r="G501" i="11" s="1"/>
  <c r="AL439" i="2"/>
  <c r="DW439" i="2" s="1"/>
  <c r="F501" i="11" s="1"/>
  <c r="AJ439" i="2"/>
  <c r="DU439" i="2" s="1"/>
  <c r="D501" i="11" s="1"/>
  <c r="AQ439" i="2"/>
  <c r="EB439" i="2" s="1"/>
  <c r="K501" i="11" s="1"/>
  <c r="AP439" i="2"/>
  <c r="EA439" i="2" s="1"/>
  <c r="J501" i="11" s="1"/>
  <c r="AO439" i="2"/>
  <c r="DZ439" i="2" s="1"/>
  <c r="I501" i="11" s="1"/>
  <c r="DG432" i="2"/>
  <c r="GR432" i="2" s="1"/>
  <c r="CA494" i="11" s="1"/>
  <c r="CC432" i="2"/>
  <c r="FN432" i="2" s="1"/>
  <c r="AW494" i="11" s="1"/>
  <c r="DF432" i="2"/>
  <c r="GQ432" i="2" s="1"/>
  <c r="BZ494" i="11" s="1"/>
  <c r="DE432" i="2"/>
  <c r="GP432" i="2" s="1"/>
  <c r="BY494" i="11" s="1"/>
  <c r="DD432" i="2"/>
  <c r="GO432" i="2" s="1"/>
  <c r="BX494" i="11" s="1"/>
  <c r="DC432" i="2"/>
  <c r="GN432" i="2" s="1"/>
  <c r="BW494" i="11" s="1"/>
  <c r="DB432" i="2"/>
  <c r="GM432" i="2" s="1"/>
  <c r="BV494" i="11" s="1"/>
  <c r="DA432" i="2"/>
  <c r="GL432" i="2" s="1"/>
  <c r="BU494" i="11" s="1"/>
  <c r="CZ432" i="2"/>
  <c r="GK432" i="2" s="1"/>
  <c r="BT494" i="11" s="1"/>
  <c r="CY432" i="2"/>
  <c r="GJ432" i="2" s="1"/>
  <c r="BS494" i="11" s="1"/>
  <c r="CX432" i="2"/>
  <c r="GI432" i="2" s="1"/>
  <c r="BR494" i="11" s="1"/>
  <c r="CW432" i="2"/>
  <c r="GH432" i="2" s="1"/>
  <c r="BQ494" i="11" s="1"/>
  <c r="CV432" i="2"/>
  <c r="GG432" i="2" s="1"/>
  <c r="BP494" i="11" s="1"/>
  <c r="CU432" i="2"/>
  <c r="GF432" i="2" s="1"/>
  <c r="BO494" i="11" s="1"/>
  <c r="CT432" i="2"/>
  <c r="GE432" i="2" s="1"/>
  <c r="BN494" i="11" s="1"/>
  <c r="CS432" i="2"/>
  <c r="GD432" i="2" s="1"/>
  <c r="BM494" i="11" s="1"/>
  <c r="CR432" i="2"/>
  <c r="GC432" i="2" s="1"/>
  <c r="BL494" i="11" s="1"/>
  <c r="CQ432" i="2"/>
  <c r="GB432" i="2" s="1"/>
  <c r="BK494" i="11" s="1"/>
  <c r="CP432" i="2"/>
  <c r="GA432" i="2" s="1"/>
  <c r="BJ494" i="11" s="1"/>
  <c r="CO432" i="2"/>
  <c r="FZ432" i="2" s="1"/>
  <c r="BI494" i="11" s="1"/>
  <c r="CN432" i="2"/>
  <c r="FY432" i="2" s="1"/>
  <c r="BH494" i="11" s="1"/>
  <c r="CM432" i="2"/>
  <c r="FX432" i="2" s="1"/>
  <c r="BG494" i="11" s="1"/>
  <c r="CL432" i="2"/>
  <c r="FW432" i="2" s="1"/>
  <c r="BF494" i="11" s="1"/>
  <c r="CK432" i="2"/>
  <c r="FV432" i="2" s="1"/>
  <c r="BE494" i="11" s="1"/>
  <c r="CJ432" i="2"/>
  <c r="FU432" i="2" s="1"/>
  <c r="BD494" i="11" s="1"/>
  <c r="CI432" i="2"/>
  <c r="FT432" i="2" s="1"/>
  <c r="BC494" i="11" s="1"/>
  <c r="CH432" i="2"/>
  <c r="FS432" i="2" s="1"/>
  <c r="BB494" i="11" s="1"/>
  <c r="CB432" i="2"/>
  <c r="CG432" i="2"/>
  <c r="FR432" i="2" s="1"/>
  <c r="BA494" i="11" s="1"/>
  <c r="CE432" i="2"/>
  <c r="FP432" i="2" s="1"/>
  <c r="AY494" i="11" s="1"/>
  <c r="CD432" i="2"/>
  <c r="FO432" i="2" s="1"/>
  <c r="AX494" i="11" s="1"/>
  <c r="BZ432" i="2"/>
  <c r="FK432" i="2" s="1"/>
  <c r="AT494" i="11" s="1"/>
  <c r="BY432" i="2"/>
  <c r="FJ432" i="2" s="1"/>
  <c r="AS494" i="11" s="1"/>
  <c r="BX432" i="2"/>
  <c r="FI432" i="2" s="1"/>
  <c r="AR494" i="11" s="1"/>
  <c r="BW432" i="2"/>
  <c r="FH432" i="2" s="1"/>
  <c r="AQ494" i="11" s="1"/>
  <c r="BV432" i="2"/>
  <c r="FG432" i="2" s="1"/>
  <c r="AP494" i="11" s="1"/>
  <c r="BU432" i="2"/>
  <c r="FF432" i="2" s="1"/>
  <c r="AO494" i="11" s="1"/>
  <c r="BT432" i="2"/>
  <c r="FE432" i="2" s="1"/>
  <c r="AN494" i="11" s="1"/>
  <c r="BS432" i="2"/>
  <c r="FD432" i="2" s="1"/>
  <c r="AM494" i="11" s="1"/>
  <c r="BR432" i="2"/>
  <c r="FC432" i="2" s="1"/>
  <c r="AL494" i="11" s="1"/>
  <c r="BQ432" i="2"/>
  <c r="FB432" i="2" s="1"/>
  <c r="AK494" i="11" s="1"/>
  <c r="BP432" i="2"/>
  <c r="FA432" i="2" s="1"/>
  <c r="AJ494" i="11" s="1"/>
  <c r="BO432" i="2"/>
  <c r="EZ432" i="2" s="1"/>
  <c r="AI494" i="11" s="1"/>
  <c r="BN432" i="2"/>
  <c r="EY432" i="2" s="1"/>
  <c r="AH494" i="11" s="1"/>
  <c r="BM432" i="2"/>
  <c r="EX432" i="2" s="1"/>
  <c r="AG494" i="11" s="1"/>
  <c r="BL432" i="2"/>
  <c r="EW432" i="2" s="1"/>
  <c r="AF494" i="11" s="1"/>
  <c r="BK432" i="2"/>
  <c r="EV432" i="2" s="1"/>
  <c r="AE494" i="11" s="1"/>
  <c r="BJ432" i="2"/>
  <c r="EU432" i="2" s="1"/>
  <c r="AD494" i="11" s="1"/>
  <c r="BI432" i="2"/>
  <c r="ET432" i="2" s="1"/>
  <c r="AC494" i="11" s="1"/>
  <c r="BH432" i="2"/>
  <c r="ES432" i="2" s="1"/>
  <c r="AB494" i="11" s="1"/>
  <c r="BG432" i="2"/>
  <c r="ER432" i="2" s="1"/>
  <c r="AA494" i="11" s="1"/>
  <c r="BE432" i="2"/>
  <c r="EP432" i="2" s="1"/>
  <c r="Y494" i="11" s="1"/>
  <c r="BD432" i="2"/>
  <c r="EO432" i="2" s="1"/>
  <c r="X494" i="11" s="1"/>
  <c r="BC432" i="2"/>
  <c r="EN432" i="2" s="1"/>
  <c r="W494" i="11" s="1"/>
  <c r="BF432" i="2"/>
  <c r="EQ432" i="2" s="1"/>
  <c r="Z494" i="11" s="1"/>
  <c r="BA432" i="2"/>
  <c r="EL432" i="2" s="1"/>
  <c r="U494" i="11" s="1"/>
  <c r="AZ432" i="2"/>
  <c r="EK432" i="2" s="1"/>
  <c r="T494" i="11" s="1"/>
  <c r="AY432" i="2"/>
  <c r="EJ432" i="2" s="1"/>
  <c r="S494" i="11" s="1"/>
  <c r="EM432" i="2"/>
  <c r="V494" i="11" s="1"/>
  <c r="AX432" i="2"/>
  <c r="EI432" i="2" s="1"/>
  <c r="R494" i="11" s="1"/>
  <c r="AW432" i="2"/>
  <c r="EH432" i="2" s="1"/>
  <c r="Q494" i="11" s="1"/>
  <c r="AV432" i="2"/>
  <c r="EG432" i="2" s="1"/>
  <c r="P494" i="11" s="1"/>
  <c r="AU432" i="2"/>
  <c r="EF432" i="2" s="1"/>
  <c r="O494" i="11" s="1"/>
  <c r="AT432" i="2"/>
  <c r="EE432" i="2" s="1"/>
  <c r="N494" i="11" s="1"/>
  <c r="AS432" i="2"/>
  <c r="ED432" i="2" s="1"/>
  <c r="M494" i="11" s="1"/>
  <c r="AR432" i="2"/>
  <c r="EC432" i="2" s="1"/>
  <c r="L494" i="11" s="1"/>
  <c r="AN432" i="2"/>
  <c r="DY432" i="2" s="1"/>
  <c r="H494" i="11" s="1"/>
  <c r="AM432" i="2"/>
  <c r="DX432" i="2" s="1"/>
  <c r="G494" i="11" s="1"/>
  <c r="AK432" i="2"/>
  <c r="DV432" i="2" s="1"/>
  <c r="E494" i="11" s="1"/>
  <c r="AJ432" i="2"/>
  <c r="DU432" i="2" s="1"/>
  <c r="D494" i="11" s="1"/>
  <c r="AQ432" i="2"/>
  <c r="EB432" i="2" s="1"/>
  <c r="K494" i="11" s="1"/>
  <c r="AP432" i="2"/>
  <c r="EA432" i="2" s="1"/>
  <c r="J494" i="11" s="1"/>
  <c r="AO432" i="2"/>
  <c r="DZ432" i="2" s="1"/>
  <c r="I494" i="11" s="1"/>
  <c r="DG425" i="2"/>
  <c r="GR425" i="2" s="1"/>
  <c r="CA487" i="11" s="1"/>
  <c r="CC425" i="2"/>
  <c r="FN425" i="2" s="1"/>
  <c r="AW487" i="11" s="1"/>
  <c r="DF425" i="2"/>
  <c r="GQ425" i="2" s="1"/>
  <c r="BZ487" i="11" s="1"/>
  <c r="DE425" i="2"/>
  <c r="GP425" i="2" s="1"/>
  <c r="BY487" i="11" s="1"/>
  <c r="DD425" i="2"/>
  <c r="GO425" i="2" s="1"/>
  <c r="BX487" i="11" s="1"/>
  <c r="DC425" i="2"/>
  <c r="GN425" i="2" s="1"/>
  <c r="BW487" i="11" s="1"/>
  <c r="DB425" i="2"/>
  <c r="GM425" i="2" s="1"/>
  <c r="BV487" i="11" s="1"/>
  <c r="DA425" i="2"/>
  <c r="GL425" i="2" s="1"/>
  <c r="BU487" i="11" s="1"/>
  <c r="CZ425" i="2"/>
  <c r="GK425" i="2" s="1"/>
  <c r="BT487" i="11" s="1"/>
  <c r="CY425" i="2"/>
  <c r="GJ425" i="2" s="1"/>
  <c r="BS487" i="11" s="1"/>
  <c r="CX425" i="2"/>
  <c r="GI425" i="2" s="1"/>
  <c r="BR487" i="11" s="1"/>
  <c r="CW425" i="2"/>
  <c r="GH425" i="2" s="1"/>
  <c r="BQ487" i="11" s="1"/>
  <c r="CV425" i="2"/>
  <c r="GG425" i="2" s="1"/>
  <c r="BP487" i="11" s="1"/>
  <c r="CU425" i="2"/>
  <c r="GF425" i="2" s="1"/>
  <c r="BO487" i="11" s="1"/>
  <c r="CT425" i="2"/>
  <c r="GE425" i="2" s="1"/>
  <c r="BN487" i="11" s="1"/>
  <c r="CS425" i="2"/>
  <c r="GD425" i="2" s="1"/>
  <c r="BM487" i="11" s="1"/>
  <c r="CR425" i="2"/>
  <c r="GC425" i="2" s="1"/>
  <c r="BL487" i="11" s="1"/>
  <c r="CP425" i="2"/>
  <c r="GA425" i="2" s="1"/>
  <c r="BJ487" i="11" s="1"/>
  <c r="CQ425" i="2"/>
  <c r="GB425" i="2" s="1"/>
  <c r="BK487" i="11" s="1"/>
  <c r="CO425" i="2"/>
  <c r="FZ425" i="2" s="1"/>
  <c r="BI487" i="11" s="1"/>
  <c r="CN425" i="2"/>
  <c r="FY425" i="2" s="1"/>
  <c r="BH487" i="11" s="1"/>
  <c r="CM425" i="2"/>
  <c r="FX425" i="2" s="1"/>
  <c r="BG487" i="11" s="1"/>
  <c r="CL425" i="2"/>
  <c r="FW425" i="2" s="1"/>
  <c r="BF487" i="11" s="1"/>
  <c r="CK425" i="2"/>
  <c r="FV425" i="2" s="1"/>
  <c r="BE487" i="11" s="1"/>
  <c r="CJ425" i="2"/>
  <c r="FU425" i="2" s="1"/>
  <c r="BD487" i="11" s="1"/>
  <c r="CI425" i="2"/>
  <c r="FT425" i="2" s="1"/>
  <c r="BC487" i="11" s="1"/>
  <c r="CH425" i="2"/>
  <c r="FS425" i="2" s="1"/>
  <c r="BB487" i="11" s="1"/>
  <c r="CD425" i="2"/>
  <c r="FO425" i="2" s="1"/>
  <c r="AX487" i="11" s="1"/>
  <c r="CB425" i="2"/>
  <c r="CG425" i="2"/>
  <c r="FR425" i="2" s="1"/>
  <c r="BA487" i="11" s="1"/>
  <c r="CE425" i="2"/>
  <c r="FP425" i="2" s="1"/>
  <c r="AY487" i="11" s="1"/>
  <c r="BZ425" i="2"/>
  <c r="FK425" i="2" s="1"/>
  <c r="AT487" i="11" s="1"/>
  <c r="BY425" i="2"/>
  <c r="FJ425" i="2" s="1"/>
  <c r="AS487" i="11" s="1"/>
  <c r="BW425" i="2"/>
  <c r="FH425" i="2" s="1"/>
  <c r="AQ487" i="11" s="1"/>
  <c r="BV425" i="2"/>
  <c r="FG425" i="2" s="1"/>
  <c r="AP487" i="11" s="1"/>
  <c r="BU425" i="2"/>
  <c r="FF425" i="2" s="1"/>
  <c r="AO487" i="11" s="1"/>
  <c r="BT425" i="2"/>
  <c r="FE425" i="2" s="1"/>
  <c r="AN487" i="11" s="1"/>
  <c r="BS425" i="2"/>
  <c r="FD425" i="2" s="1"/>
  <c r="AM487" i="11" s="1"/>
  <c r="BR425" i="2"/>
  <c r="FC425" i="2" s="1"/>
  <c r="AL487" i="11" s="1"/>
  <c r="BQ425" i="2"/>
  <c r="FB425" i="2" s="1"/>
  <c r="AK487" i="11" s="1"/>
  <c r="BP425" i="2"/>
  <c r="FA425" i="2" s="1"/>
  <c r="AJ487" i="11" s="1"/>
  <c r="BN425" i="2"/>
  <c r="EY425" i="2" s="1"/>
  <c r="AH487" i="11" s="1"/>
  <c r="BM425" i="2"/>
  <c r="EX425" i="2" s="1"/>
  <c r="AG487" i="11" s="1"/>
  <c r="BL425" i="2"/>
  <c r="EW425" i="2" s="1"/>
  <c r="AF487" i="11" s="1"/>
  <c r="BO425" i="2"/>
  <c r="EZ425" i="2" s="1"/>
  <c r="AI487" i="11" s="1"/>
  <c r="BG425" i="2"/>
  <c r="ER425" i="2" s="1"/>
  <c r="AA487" i="11" s="1"/>
  <c r="BK425" i="2"/>
  <c r="EV425" i="2" s="1"/>
  <c r="AE487" i="11" s="1"/>
  <c r="BJ425" i="2"/>
  <c r="EU425" i="2" s="1"/>
  <c r="AD487" i="11" s="1"/>
  <c r="BI425" i="2"/>
  <c r="ET425" i="2" s="1"/>
  <c r="AC487" i="11" s="1"/>
  <c r="BH425" i="2"/>
  <c r="ES425" i="2" s="1"/>
  <c r="AB487" i="11" s="1"/>
  <c r="BF425" i="2"/>
  <c r="EQ425" i="2" s="1"/>
  <c r="Z487" i="11" s="1"/>
  <c r="BE425" i="2"/>
  <c r="EP425" i="2" s="1"/>
  <c r="Y487" i="11" s="1"/>
  <c r="BD425" i="2"/>
  <c r="EO425" i="2" s="1"/>
  <c r="X487" i="11" s="1"/>
  <c r="BC425" i="2"/>
  <c r="EN425" i="2" s="1"/>
  <c r="W487" i="11" s="1"/>
  <c r="EM425" i="2"/>
  <c r="V487" i="11" s="1"/>
  <c r="BA425" i="2"/>
  <c r="EL425" i="2" s="1"/>
  <c r="U487" i="11" s="1"/>
  <c r="AZ425" i="2"/>
  <c r="EK425" i="2" s="1"/>
  <c r="T487" i="11" s="1"/>
  <c r="AY425" i="2"/>
  <c r="EJ425" i="2" s="1"/>
  <c r="S487" i="11" s="1"/>
  <c r="AR425" i="2"/>
  <c r="EC425" i="2" s="1"/>
  <c r="L487" i="11" s="1"/>
  <c r="AX425" i="2"/>
  <c r="EI425" i="2" s="1"/>
  <c r="R487" i="11" s="1"/>
  <c r="AW425" i="2"/>
  <c r="EH425" i="2" s="1"/>
  <c r="Q487" i="11" s="1"/>
  <c r="AV425" i="2"/>
  <c r="EG425" i="2" s="1"/>
  <c r="P487" i="11" s="1"/>
  <c r="AU425" i="2"/>
  <c r="EF425" i="2" s="1"/>
  <c r="O487" i="11" s="1"/>
  <c r="AT425" i="2"/>
  <c r="EE425" i="2" s="1"/>
  <c r="N487" i="11" s="1"/>
  <c r="AO425" i="2"/>
  <c r="DZ425" i="2" s="1"/>
  <c r="I487" i="11" s="1"/>
  <c r="AL425" i="2"/>
  <c r="DW425" i="2" s="1"/>
  <c r="F487" i="11" s="1"/>
  <c r="AK425" i="2"/>
  <c r="DV425" i="2" s="1"/>
  <c r="E487" i="11" s="1"/>
  <c r="AJ425" i="2"/>
  <c r="DU425" i="2" s="1"/>
  <c r="D487" i="11" s="1"/>
  <c r="AQ425" i="2"/>
  <c r="EB425" i="2" s="1"/>
  <c r="K487" i="11" s="1"/>
  <c r="AP425" i="2"/>
  <c r="EA425" i="2" s="1"/>
  <c r="J487" i="11" s="1"/>
  <c r="DG418" i="2"/>
  <c r="GR418" i="2" s="1"/>
  <c r="CA480" i="11" s="1"/>
  <c r="CC418" i="2"/>
  <c r="FN418" i="2" s="1"/>
  <c r="AW480" i="11" s="1"/>
  <c r="DF418" i="2"/>
  <c r="GQ418" i="2" s="1"/>
  <c r="BZ480" i="11" s="1"/>
  <c r="DE418" i="2"/>
  <c r="GP418" i="2" s="1"/>
  <c r="BY480" i="11" s="1"/>
  <c r="DD418" i="2"/>
  <c r="GO418" i="2" s="1"/>
  <c r="BX480" i="11" s="1"/>
  <c r="DB418" i="2"/>
  <c r="GM418" i="2" s="1"/>
  <c r="BV480" i="11" s="1"/>
  <c r="DC418" i="2"/>
  <c r="GN418" i="2" s="1"/>
  <c r="BW480" i="11" s="1"/>
  <c r="DA418" i="2"/>
  <c r="GL418" i="2" s="1"/>
  <c r="BU480" i="11" s="1"/>
  <c r="CZ418" i="2"/>
  <c r="GK418" i="2" s="1"/>
  <c r="BT480" i="11" s="1"/>
  <c r="CY418" i="2"/>
  <c r="GJ418" i="2" s="1"/>
  <c r="BS480" i="11" s="1"/>
  <c r="CX418" i="2"/>
  <c r="GI418" i="2" s="1"/>
  <c r="BR480" i="11" s="1"/>
  <c r="CW418" i="2"/>
  <c r="GH418" i="2" s="1"/>
  <c r="BQ480" i="11" s="1"/>
  <c r="CV418" i="2"/>
  <c r="GG418" i="2" s="1"/>
  <c r="BP480" i="11" s="1"/>
  <c r="CU418" i="2"/>
  <c r="GF418" i="2" s="1"/>
  <c r="BO480" i="11" s="1"/>
  <c r="CT418" i="2"/>
  <c r="GE418" i="2" s="1"/>
  <c r="BN480" i="11" s="1"/>
  <c r="CS418" i="2"/>
  <c r="GD418" i="2" s="1"/>
  <c r="BM480" i="11" s="1"/>
  <c r="CR418" i="2"/>
  <c r="GC418" i="2" s="1"/>
  <c r="BL480" i="11" s="1"/>
  <c r="CQ418" i="2"/>
  <c r="GB418" i="2" s="1"/>
  <c r="BK480" i="11" s="1"/>
  <c r="CP418" i="2"/>
  <c r="GA418" i="2" s="1"/>
  <c r="BJ480" i="11" s="1"/>
  <c r="CO418" i="2"/>
  <c r="FZ418" i="2" s="1"/>
  <c r="BI480" i="11" s="1"/>
  <c r="CN418" i="2"/>
  <c r="FY418" i="2" s="1"/>
  <c r="BH480" i="11" s="1"/>
  <c r="CM418" i="2"/>
  <c r="FX418" i="2" s="1"/>
  <c r="BG480" i="11" s="1"/>
  <c r="CL418" i="2"/>
  <c r="FW418" i="2" s="1"/>
  <c r="BF480" i="11" s="1"/>
  <c r="CK418" i="2"/>
  <c r="FV418" i="2" s="1"/>
  <c r="BE480" i="11" s="1"/>
  <c r="CJ418" i="2"/>
  <c r="FU418" i="2" s="1"/>
  <c r="BD480" i="11" s="1"/>
  <c r="CI418" i="2"/>
  <c r="FT418" i="2" s="1"/>
  <c r="BC480" i="11" s="1"/>
  <c r="CH418" i="2"/>
  <c r="FS418" i="2" s="1"/>
  <c r="BB480" i="11" s="1"/>
  <c r="CE418" i="2"/>
  <c r="FP418" i="2" s="1"/>
  <c r="AY480" i="11" s="1"/>
  <c r="CD418" i="2"/>
  <c r="FO418" i="2" s="1"/>
  <c r="AX480" i="11" s="1"/>
  <c r="CB418" i="2"/>
  <c r="CG418" i="2"/>
  <c r="FR418" i="2" s="1"/>
  <c r="BA480" i="11" s="1"/>
  <c r="BZ418" i="2"/>
  <c r="FK418" i="2" s="1"/>
  <c r="AT480" i="11" s="1"/>
  <c r="BY418" i="2"/>
  <c r="FJ418" i="2" s="1"/>
  <c r="AS480" i="11" s="1"/>
  <c r="BW418" i="2"/>
  <c r="FH418" i="2" s="1"/>
  <c r="AQ480" i="11" s="1"/>
  <c r="BV418" i="2"/>
  <c r="FG418" i="2" s="1"/>
  <c r="AP480" i="11" s="1"/>
  <c r="BU418" i="2"/>
  <c r="FF418" i="2" s="1"/>
  <c r="AO480" i="11" s="1"/>
  <c r="BT418" i="2"/>
  <c r="FE418" i="2" s="1"/>
  <c r="AN480" i="11" s="1"/>
  <c r="BS418" i="2"/>
  <c r="FD418" i="2" s="1"/>
  <c r="AM480" i="11" s="1"/>
  <c r="BR418" i="2"/>
  <c r="FC418" i="2" s="1"/>
  <c r="AL480" i="11" s="1"/>
  <c r="BQ418" i="2"/>
  <c r="FB418" i="2" s="1"/>
  <c r="AK480" i="11" s="1"/>
  <c r="BO418" i="2"/>
  <c r="EZ418" i="2" s="1"/>
  <c r="AI480" i="11" s="1"/>
  <c r="BP418" i="2"/>
  <c r="FA418" i="2" s="1"/>
  <c r="AJ480" i="11" s="1"/>
  <c r="BN418" i="2"/>
  <c r="EY418" i="2" s="1"/>
  <c r="AH480" i="11" s="1"/>
  <c r="BM418" i="2"/>
  <c r="EX418" i="2" s="1"/>
  <c r="AG480" i="11" s="1"/>
  <c r="BL418" i="2"/>
  <c r="EW418" i="2" s="1"/>
  <c r="AF480" i="11" s="1"/>
  <c r="BH418" i="2"/>
  <c r="ES418" i="2" s="1"/>
  <c r="AB480" i="11" s="1"/>
  <c r="BG418" i="2"/>
  <c r="ER418" i="2" s="1"/>
  <c r="AA480" i="11" s="1"/>
  <c r="BK418" i="2"/>
  <c r="EV418" i="2" s="1"/>
  <c r="AE480" i="11" s="1"/>
  <c r="BJ418" i="2"/>
  <c r="EU418" i="2" s="1"/>
  <c r="AD480" i="11" s="1"/>
  <c r="BI418" i="2"/>
  <c r="ET418" i="2" s="1"/>
  <c r="AC480" i="11" s="1"/>
  <c r="BF418" i="2"/>
  <c r="EQ418" i="2" s="1"/>
  <c r="Z480" i="11" s="1"/>
  <c r="BE418" i="2"/>
  <c r="EP418" i="2" s="1"/>
  <c r="Y480" i="11" s="1"/>
  <c r="BD418" i="2"/>
  <c r="EO418" i="2" s="1"/>
  <c r="X480" i="11" s="1"/>
  <c r="BC418" i="2"/>
  <c r="EN418" i="2" s="1"/>
  <c r="W480" i="11" s="1"/>
  <c r="BA418" i="2"/>
  <c r="EL418" i="2" s="1"/>
  <c r="U480" i="11" s="1"/>
  <c r="AZ418" i="2"/>
  <c r="EK418" i="2" s="1"/>
  <c r="T480" i="11" s="1"/>
  <c r="AY418" i="2"/>
  <c r="EJ418" i="2" s="1"/>
  <c r="S480" i="11" s="1"/>
  <c r="AR418" i="2"/>
  <c r="EC418" i="2" s="1"/>
  <c r="L480" i="11" s="1"/>
  <c r="AX418" i="2"/>
  <c r="EI418" i="2" s="1"/>
  <c r="R480" i="11" s="1"/>
  <c r="AW418" i="2"/>
  <c r="EH418" i="2" s="1"/>
  <c r="Q480" i="11" s="1"/>
  <c r="AV418" i="2"/>
  <c r="EG418" i="2" s="1"/>
  <c r="P480" i="11" s="1"/>
  <c r="AU418" i="2"/>
  <c r="EF418" i="2" s="1"/>
  <c r="O480" i="11" s="1"/>
  <c r="AT418" i="2"/>
  <c r="EE418" i="2" s="1"/>
  <c r="N480" i="11" s="1"/>
  <c r="AP418" i="2"/>
  <c r="EA418" i="2" s="1"/>
  <c r="J480" i="11" s="1"/>
  <c r="AO418" i="2"/>
  <c r="DZ418" i="2" s="1"/>
  <c r="I480" i="11" s="1"/>
  <c r="AM418" i="2"/>
  <c r="DX418" i="2" s="1"/>
  <c r="G480" i="11" s="1"/>
  <c r="AL418" i="2"/>
  <c r="DW418" i="2" s="1"/>
  <c r="F480" i="11" s="1"/>
  <c r="AK418" i="2"/>
  <c r="DV418" i="2" s="1"/>
  <c r="E480" i="11" s="1"/>
  <c r="AJ418" i="2"/>
  <c r="DU418" i="2" s="1"/>
  <c r="D480" i="11" s="1"/>
  <c r="AQ418" i="2"/>
  <c r="EB418" i="2" s="1"/>
  <c r="K480" i="11" s="1"/>
  <c r="DG403" i="2"/>
  <c r="GR403" i="2" s="1"/>
  <c r="CA465" i="11" s="1"/>
  <c r="CC403" i="2"/>
  <c r="FN403" i="2" s="1"/>
  <c r="AW465" i="11" s="1"/>
  <c r="DF403" i="2"/>
  <c r="GQ403" i="2" s="1"/>
  <c r="BZ465" i="11" s="1"/>
  <c r="DE403" i="2"/>
  <c r="GP403" i="2" s="1"/>
  <c r="BY465" i="11" s="1"/>
  <c r="DD403" i="2"/>
  <c r="GO403" i="2" s="1"/>
  <c r="BX465" i="11" s="1"/>
  <c r="DC403" i="2"/>
  <c r="GN403" i="2" s="1"/>
  <c r="BW465" i="11" s="1"/>
  <c r="DB403" i="2"/>
  <c r="GM403" i="2" s="1"/>
  <c r="BV465" i="11" s="1"/>
  <c r="CZ403" i="2"/>
  <c r="GK403" i="2" s="1"/>
  <c r="BT465" i="11" s="1"/>
  <c r="DA403" i="2"/>
  <c r="GL403" i="2" s="1"/>
  <c r="BU465" i="11" s="1"/>
  <c r="CY403" i="2"/>
  <c r="GJ403" i="2" s="1"/>
  <c r="BS465" i="11" s="1"/>
  <c r="CX403" i="2"/>
  <c r="GI403" i="2" s="1"/>
  <c r="BR465" i="11" s="1"/>
  <c r="CW403" i="2"/>
  <c r="GH403" i="2" s="1"/>
  <c r="BQ465" i="11" s="1"/>
  <c r="CV403" i="2"/>
  <c r="GG403" i="2" s="1"/>
  <c r="BP465" i="11" s="1"/>
  <c r="CU403" i="2"/>
  <c r="GF403" i="2" s="1"/>
  <c r="BO465" i="11" s="1"/>
  <c r="CT403" i="2"/>
  <c r="GE403" i="2" s="1"/>
  <c r="BN465" i="11" s="1"/>
  <c r="CS403" i="2"/>
  <c r="GD403" i="2" s="1"/>
  <c r="BM465" i="11" s="1"/>
  <c r="CR403" i="2"/>
  <c r="GC403" i="2" s="1"/>
  <c r="BL465" i="11" s="1"/>
  <c r="CQ403" i="2"/>
  <c r="GB403" i="2" s="1"/>
  <c r="BK465" i="11" s="1"/>
  <c r="CP403" i="2"/>
  <c r="GA403" i="2" s="1"/>
  <c r="BJ465" i="11" s="1"/>
  <c r="CO403" i="2"/>
  <c r="FZ403" i="2" s="1"/>
  <c r="BI465" i="11" s="1"/>
  <c r="CN403" i="2"/>
  <c r="FY403" i="2" s="1"/>
  <c r="BH465" i="11" s="1"/>
  <c r="CL403" i="2"/>
  <c r="FW403" i="2" s="1"/>
  <c r="BF465" i="11" s="1"/>
  <c r="CM403" i="2"/>
  <c r="FX403" i="2" s="1"/>
  <c r="BG465" i="11" s="1"/>
  <c r="CK403" i="2"/>
  <c r="FV403" i="2" s="1"/>
  <c r="BE465" i="11" s="1"/>
  <c r="CJ403" i="2"/>
  <c r="FU403" i="2" s="1"/>
  <c r="BD465" i="11" s="1"/>
  <c r="CI403" i="2"/>
  <c r="FT403" i="2" s="1"/>
  <c r="BC465" i="11" s="1"/>
  <c r="CH403" i="2"/>
  <c r="FS403" i="2" s="1"/>
  <c r="BB465" i="11" s="1"/>
  <c r="CE403" i="2"/>
  <c r="FP403" i="2" s="1"/>
  <c r="AY465" i="11" s="1"/>
  <c r="CD403" i="2"/>
  <c r="FO403" i="2" s="1"/>
  <c r="AX465" i="11" s="1"/>
  <c r="CB403" i="2"/>
  <c r="CG403" i="2"/>
  <c r="FR403" i="2" s="1"/>
  <c r="BA465" i="11" s="1"/>
  <c r="BZ403" i="2"/>
  <c r="FK403" i="2" s="1"/>
  <c r="AT465" i="11" s="1"/>
  <c r="BY403" i="2"/>
  <c r="FJ403" i="2" s="1"/>
  <c r="AS465" i="11" s="1"/>
  <c r="BS403" i="2"/>
  <c r="FD403" i="2" s="1"/>
  <c r="AM465" i="11" s="1"/>
  <c r="BV403" i="2"/>
  <c r="FG403" i="2" s="1"/>
  <c r="AP465" i="11" s="1"/>
  <c r="BU403" i="2"/>
  <c r="FF403" i="2" s="1"/>
  <c r="AO465" i="11" s="1"/>
  <c r="BO403" i="2"/>
  <c r="EZ403" i="2" s="1"/>
  <c r="AI465" i="11" s="1"/>
  <c r="BT403" i="2"/>
  <c r="FE403" i="2" s="1"/>
  <c r="AN465" i="11" s="1"/>
  <c r="BR403" i="2"/>
  <c r="FC403" i="2" s="1"/>
  <c r="AL465" i="11" s="1"/>
  <c r="BP403" i="2"/>
  <c r="FA403" i="2" s="1"/>
  <c r="AJ465" i="11" s="1"/>
  <c r="BL403" i="2"/>
  <c r="EW403" i="2" s="1"/>
  <c r="AF465" i="11" s="1"/>
  <c r="BQ403" i="2"/>
  <c r="FB403" i="2" s="1"/>
  <c r="AK465" i="11" s="1"/>
  <c r="BN403" i="2"/>
  <c r="EY403" i="2" s="1"/>
  <c r="AH465" i="11" s="1"/>
  <c r="BM403" i="2"/>
  <c r="EX403" i="2" s="1"/>
  <c r="AG465" i="11" s="1"/>
  <c r="BI403" i="2"/>
  <c r="ET403" i="2" s="1"/>
  <c r="AC465" i="11" s="1"/>
  <c r="BH403" i="2"/>
  <c r="ES403" i="2" s="1"/>
  <c r="AB465" i="11" s="1"/>
  <c r="BG403" i="2"/>
  <c r="ER403" i="2" s="1"/>
  <c r="AA465" i="11" s="1"/>
  <c r="BK403" i="2"/>
  <c r="EV403" i="2" s="1"/>
  <c r="AE465" i="11" s="1"/>
  <c r="BJ403" i="2"/>
  <c r="EU403" i="2" s="1"/>
  <c r="AD465" i="11" s="1"/>
  <c r="BF403" i="2"/>
  <c r="EQ403" i="2" s="1"/>
  <c r="Z465" i="11" s="1"/>
  <c r="BE403" i="2"/>
  <c r="EP403" i="2" s="1"/>
  <c r="Y465" i="11" s="1"/>
  <c r="BD403" i="2"/>
  <c r="EO403" i="2" s="1"/>
  <c r="X465" i="11" s="1"/>
  <c r="BC403" i="2"/>
  <c r="EN403" i="2" s="1"/>
  <c r="W465" i="11" s="1"/>
  <c r="EM403" i="2"/>
  <c r="V465" i="11" s="1"/>
  <c r="BA403" i="2"/>
  <c r="EL403" i="2" s="1"/>
  <c r="U465" i="11" s="1"/>
  <c r="AZ403" i="2"/>
  <c r="EK403" i="2" s="1"/>
  <c r="T465" i="11" s="1"/>
  <c r="AY403" i="2"/>
  <c r="EJ403" i="2" s="1"/>
  <c r="S465" i="11" s="1"/>
  <c r="AR403" i="2"/>
  <c r="EC403" i="2" s="1"/>
  <c r="L465" i="11" s="1"/>
  <c r="AX403" i="2"/>
  <c r="EI403" i="2" s="1"/>
  <c r="R465" i="11" s="1"/>
  <c r="AW403" i="2"/>
  <c r="EH403" i="2" s="1"/>
  <c r="Q465" i="11" s="1"/>
  <c r="AV403" i="2"/>
  <c r="EG403" i="2" s="1"/>
  <c r="P465" i="11" s="1"/>
  <c r="AU403" i="2"/>
  <c r="EF403" i="2" s="1"/>
  <c r="O465" i="11" s="1"/>
  <c r="AT403" i="2"/>
  <c r="EE403" i="2" s="1"/>
  <c r="N465" i="11" s="1"/>
  <c r="AQ403" i="2"/>
  <c r="EB403" i="2" s="1"/>
  <c r="K465" i="11" s="1"/>
  <c r="AP403" i="2"/>
  <c r="EA403" i="2" s="1"/>
  <c r="J465" i="11" s="1"/>
  <c r="AM403" i="2"/>
  <c r="DX403" i="2" s="1"/>
  <c r="G465" i="11" s="1"/>
  <c r="AL403" i="2"/>
  <c r="DW403" i="2" s="1"/>
  <c r="F465" i="11" s="1"/>
  <c r="AK403" i="2"/>
  <c r="DV403" i="2" s="1"/>
  <c r="E465" i="11" s="1"/>
  <c r="AJ403" i="2"/>
  <c r="DU403" i="2" s="1"/>
  <c r="D465" i="11" s="1"/>
  <c r="DG396" i="2"/>
  <c r="GR396" i="2" s="1"/>
  <c r="CA458" i="11" s="1"/>
  <c r="CC396" i="2"/>
  <c r="FN396" i="2" s="1"/>
  <c r="AW458" i="11" s="1"/>
  <c r="DE396" i="2"/>
  <c r="GP396" i="2" s="1"/>
  <c r="BY458" i="11" s="1"/>
  <c r="DD396" i="2"/>
  <c r="GO396" i="2" s="1"/>
  <c r="BX458" i="11" s="1"/>
  <c r="DB396" i="2"/>
  <c r="GM396" i="2" s="1"/>
  <c r="BV458" i="11" s="1"/>
  <c r="DC396" i="2"/>
  <c r="GN396" i="2" s="1"/>
  <c r="BW458" i="11" s="1"/>
  <c r="CZ396" i="2"/>
  <c r="GK396" i="2" s="1"/>
  <c r="BT458" i="11" s="1"/>
  <c r="CY396" i="2"/>
  <c r="GJ396" i="2" s="1"/>
  <c r="BS458" i="11" s="1"/>
  <c r="CX396" i="2"/>
  <c r="GI396" i="2" s="1"/>
  <c r="BR458" i="11" s="1"/>
  <c r="CW396" i="2"/>
  <c r="GH396" i="2" s="1"/>
  <c r="BQ458" i="11" s="1"/>
  <c r="CV396" i="2"/>
  <c r="GG396" i="2" s="1"/>
  <c r="BP458" i="11" s="1"/>
  <c r="CU396" i="2"/>
  <c r="GF396" i="2" s="1"/>
  <c r="BO458" i="11" s="1"/>
  <c r="CT396" i="2"/>
  <c r="GE396" i="2" s="1"/>
  <c r="BN458" i="11" s="1"/>
  <c r="CS396" i="2"/>
  <c r="GD396" i="2" s="1"/>
  <c r="BM458" i="11" s="1"/>
  <c r="CR396" i="2"/>
  <c r="GC396" i="2" s="1"/>
  <c r="BL458" i="11" s="1"/>
  <c r="CQ396" i="2"/>
  <c r="GB396" i="2" s="1"/>
  <c r="BK458" i="11" s="1"/>
  <c r="CP396" i="2"/>
  <c r="GA396" i="2" s="1"/>
  <c r="BJ458" i="11" s="1"/>
  <c r="CO396" i="2"/>
  <c r="FZ396" i="2" s="1"/>
  <c r="BI458" i="11" s="1"/>
  <c r="CM396" i="2"/>
  <c r="FX396" i="2" s="1"/>
  <c r="BG458" i="11" s="1"/>
  <c r="CL396" i="2"/>
  <c r="FW396" i="2" s="1"/>
  <c r="BF458" i="11" s="1"/>
  <c r="CK396" i="2"/>
  <c r="FV396" i="2" s="1"/>
  <c r="BE458" i="11" s="1"/>
  <c r="CJ396" i="2"/>
  <c r="FU396" i="2" s="1"/>
  <c r="BD458" i="11" s="1"/>
  <c r="CI396" i="2"/>
  <c r="FT396" i="2" s="1"/>
  <c r="BC458" i="11" s="1"/>
  <c r="CH396" i="2"/>
  <c r="FS396" i="2" s="1"/>
  <c r="BB458" i="11" s="1"/>
  <c r="CG396" i="2"/>
  <c r="FR396" i="2" s="1"/>
  <c r="BA458" i="11" s="1"/>
  <c r="CE396" i="2"/>
  <c r="FP396" i="2" s="1"/>
  <c r="AY458" i="11" s="1"/>
  <c r="CD396" i="2"/>
  <c r="FO396" i="2" s="1"/>
  <c r="AX458" i="11" s="1"/>
  <c r="CB396" i="2"/>
  <c r="BX396" i="2"/>
  <c r="FI396" i="2" s="1"/>
  <c r="AR458" i="11" s="1"/>
  <c r="BW396" i="2"/>
  <c r="FH396" i="2" s="1"/>
  <c r="AQ458" i="11" s="1"/>
  <c r="BZ396" i="2"/>
  <c r="FK396" i="2" s="1"/>
  <c r="AT458" i="11" s="1"/>
  <c r="BY396" i="2"/>
  <c r="FJ396" i="2" s="1"/>
  <c r="AS458" i="11" s="1"/>
  <c r="BT396" i="2"/>
  <c r="FE396" i="2" s="1"/>
  <c r="AN458" i="11" s="1"/>
  <c r="BS396" i="2"/>
  <c r="FD396" i="2" s="1"/>
  <c r="AM458" i="11" s="1"/>
  <c r="BV396" i="2"/>
  <c r="FG396" i="2" s="1"/>
  <c r="AP458" i="11" s="1"/>
  <c r="BP396" i="2"/>
  <c r="FA396" i="2" s="1"/>
  <c r="AJ458" i="11" s="1"/>
  <c r="BU396" i="2"/>
  <c r="FF396" i="2" s="1"/>
  <c r="AO458" i="11" s="1"/>
  <c r="BO396" i="2"/>
  <c r="EZ396" i="2" s="1"/>
  <c r="AI458" i="11" s="1"/>
  <c r="BQ396" i="2"/>
  <c r="FB396" i="2" s="1"/>
  <c r="AK458" i="11" s="1"/>
  <c r="BM396" i="2"/>
  <c r="EX396" i="2" s="1"/>
  <c r="AG458" i="11" s="1"/>
  <c r="BL396" i="2"/>
  <c r="EW396" i="2" s="1"/>
  <c r="AF458" i="11" s="1"/>
  <c r="BR396" i="2"/>
  <c r="FC396" i="2" s="1"/>
  <c r="AL458" i="11" s="1"/>
  <c r="BN396" i="2"/>
  <c r="EY396" i="2" s="1"/>
  <c r="AH458" i="11" s="1"/>
  <c r="BJ396" i="2"/>
  <c r="EU396" i="2" s="1"/>
  <c r="AD458" i="11" s="1"/>
  <c r="BI396" i="2"/>
  <c r="ET396" i="2" s="1"/>
  <c r="AC458" i="11" s="1"/>
  <c r="BH396" i="2"/>
  <c r="ES396" i="2" s="1"/>
  <c r="AB458" i="11" s="1"/>
  <c r="BG396" i="2"/>
  <c r="ER396" i="2" s="1"/>
  <c r="AA458" i="11" s="1"/>
  <c r="BK396" i="2"/>
  <c r="EV396" i="2" s="1"/>
  <c r="AE458" i="11" s="1"/>
  <c r="BF396" i="2"/>
  <c r="EQ396" i="2" s="1"/>
  <c r="Z458" i="11" s="1"/>
  <c r="BE396" i="2"/>
  <c r="EP396" i="2" s="1"/>
  <c r="Y458" i="11" s="1"/>
  <c r="BD396" i="2"/>
  <c r="EO396" i="2" s="1"/>
  <c r="X458" i="11" s="1"/>
  <c r="BC396" i="2"/>
  <c r="EN396" i="2" s="1"/>
  <c r="W458" i="11" s="1"/>
  <c r="BA396" i="2"/>
  <c r="EL396" i="2" s="1"/>
  <c r="U458" i="11" s="1"/>
  <c r="AZ396" i="2"/>
  <c r="EK396" i="2" s="1"/>
  <c r="T458" i="11" s="1"/>
  <c r="AY396" i="2"/>
  <c r="EJ396" i="2" s="1"/>
  <c r="S458" i="11" s="1"/>
  <c r="AT396" i="2"/>
  <c r="EE396" i="2" s="1"/>
  <c r="N458" i="11" s="1"/>
  <c r="AS396" i="2"/>
  <c r="ED396" i="2" s="1"/>
  <c r="M458" i="11" s="1"/>
  <c r="AR396" i="2"/>
  <c r="EC396" i="2" s="1"/>
  <c r="L458" i="11" s="1"/>
  <c r="AX396" i="2"/>
  <c r="EI396" i="2" s="1"/>
  <c r="R458" i="11" s="1"/>
  <c r="AW396" i="2"/>
  <c r="EH396" i="2" s="1"/>
  <c r="Q458" i="11" s="1"/>
  <c r="AV396" i="2"/>
  <c r="EG396" i="2" s="1"/>
  <c r="P458" i="11" s="1"/>
  <c r="AU396" i="2"/>
  <c r="EF396" i="2" s="1"/>
  <c r="O458" i="11" s="1"/>
  <c r="AJ396" i="2"/>
  <c r="AQ396" i="2"/>
  <c r="EB396" i="2" s="1"/>
  <c r="K458" i="11" s="1"/>
  <c r="AO396" i="2"/>
  <c r="DZ396" i="2" s="1"/>
  <c r="I458" i="11" s="1"/>
  <c r="AN396" i="2"/>
  <c r="DY396" i="2" s="1"/>
  <c r="H458" i="11" s="1"/>
  <c r="AM396" i="2"/>
  <c r="DX396" i="2" s="1"/>
  <c r="G458" i="11" s="1"/>
  <c r="AL396" i="2"/>
  <c r="DW396" i="2" s="1"/>
  <c r="F458" i="11" s="1"/>
  <c r="AK396" i="2"/>
  <c r="DV396" i="2" s="1"/>
  <c r="E458" i="11" s="1"/>
  <c r="DG389" i="2"/>
  <c r="GR389" i="2" s="1"/>
  <c r="CA451" i="11" s="1"/>
  <c r="CC389" i="2"/>
  <c r="FN389" i="2" s="1"/>
  <c r="AW451" i="11" s="1"/>
  <c r="DF389" i="2"/>
  <c r="GQ389" i="2" s="1"/>
  <c r="BZ451" i="11" s="1"/>
  <c r="DE389" i="2"/>
  <c r="GP389" i="2" s="1"/>
  <c r="BY451" i="11" s="1"/>
  <c r="DC389" i="2"/>
  <c r="GN389" i="2" s="1"/>
  <c r="BW451" i="11" s="1"/>
  <c r="DD389" i="2"/>
  <c r="GO389" i="2" s="1"/>
  <c r="BX451" i="11" s="1"/>
  <c r="DB389" i="2"/>
  <c r="GM389" i="2" s="1"/>
  <c r="BV451" i="11" s="1"/>
  <c r="DA389" i="2"/>
  <c r="GL389" i="2" s="1"/>
  <c r="BU451" i="11" s="1"/>
  <c r="CZ389" i="2"/>
  <c r="GK389" i="2" s="1"/>
  <c r="BT451" i="11" s="1"/>
  <c r="CY389" i="2"/>
  <c r="GJ389" i="2" s="1"/>
  <c r="BS451" i="11" s="1"/>
  <c r="CX389" i="2"/>
  <c r="GI389" i="2" s="1"/>
  <c r="BR451" i="11" s="1"/>
  <c r="CW389" i="2"/>
  <c r="GH389" i="2" s="1"/>
  <c r="BQ451" i="11" s="1"/>
  <c r="CV389" i="2"/>
  <c r="GG389" i="2" s="1"/>
  <c r="BP451" i="11" s="1"/>
  <c r="CT389" i="2"/>
  <c r="GE389" i="2" s="1"/>
  <c r="BN451" i="11" s="1"/>
  <c r="CU389" i="2"/>
  <c r="GF389" i="2" s="1"/>
  <c r="BO451" i="11" s="1"/>
  <c r="CR389" i="2"/>
  <c r="GC389" i="2" s="1"/>
  <c r="BL451" i="11" s="1"/>
  <c r="CS389" i="2"/>
  <c r="GD389" i="2" s="1"/>
  <c r="BM451" i="11" s="1"/>
  <c r="CQ389" i="2"/>
  <c r="GB389" i="2" s="1"/>
  <c r="BK451" i="11" s="1"/>
  <c r="CP389" i="2"/>
  <c r="GA389" i="2" s="1"/>
  <c r="BJ451" i="11" s="1"/>
  <c r="CO389" i="2"/>
  <c r="FZ389" i="2" s="1"/>
  <c r="BI451" i="11" s="1"/>
  <c r="CN389" i="2"/>
  <c r="FY389" i="2" s="1"/>
  <c r="BH451" i="11" s="1"/>
  <c r="CM389" i="2"/>
  <c r="FX389" i="2" s="1"/>
  <c r="BG451" i="11" s="1"/>
  <c r="CL389" i="2"/>
  <c r="FW389" i="2" s="1"/>
  <c r="BF451" i="11" s="1"/>
  <c r="CJ389" i="2"/>
  <c r="FU389" i="2" s="1"/>
  <c r="BD451" i="11" s="1"/>
  <c r="CK389" i="2"/>
  <c r="FV389" i="2" s="1"/>
  <c r="BE451" i="11" s="1"/>
  <c r="CI389" i="2"/>
  <c r="FT389" i="2" s="1"/>
  <c r="BC451" i="11" s="1"/>
  <c r="CH389" i="2"/>
  <c r="FS389" i="2" s="1"/>
  <c r="BB451" i="11" s="1"/>
  <c r="CG389" i="2"/>
  <c r="FR389" i="2" s="1"/>
  <c r="BA451" i="11" s="1"/>
  <c r="CE389" i="2"/>
  <c r="FP389" i="2" s="1"/>
  <c r="AY451" i="11" s="1"/>
  <c r="CD389" i="2"/>
  <c r="FO389" i="2" s="1"/>
  <c r="AX451" i="11" s="1"/>
  <c r="CB389" i="2"/>
  <c r="BY389" i="2"/>
  <c r="FJ389" i="2" s="1"/>
  <c r="AS451" i="11" s="1"/>
  <c r="BX389" i="2"/>
  <c r="FI389" i="2" s="1"/>
  <c r="AR451" i="11" s="1"/>
  <c r="BW389" i="2"/>
  <c r="FH389" i="2" s="1"/>
  <c r="AQ451" i="11" s="1"/>
  <c r="BZ389" i="2"/>
  <c r="FK389" i="2" s="1"/>
  <c r="AT451" i="11" s="1"/>
  <c r="BU389" i="2"/>
  <c r="FF389" i="2" s="1"/>
  <c r="AO451" i="11" s="1"/>
  <c r="BT389" i="2"/>
  <c r="FE389" i="2" s="1"/>
  <c r="AN451" i="11" s="1"/>
  <c r="BS389" i="2"/>
  <c r="FD389" i="2" s="1"/>
  <c r="AM451" i="11" s="1"/>
  <c r="BQ389" i="2"/>
  <c r="FB389" i="2" s="1"/>
  <c r="AK451" i="11" s="1"/>
  <c r="BV389" i="2"/>
  <c r="FG389" i="2" s="1"/>
  <c r="AP451" i="11" s="1"/>
  <c r="BP389" i="2"/>
  <c r="FA389" i="2" s="1"/>
  <c r="AJ451" i="11" s="1"/>
  <c r="BO389" i="2"/>
  <c r="EZ389" i="2" s="1"/>
  <c r="AI451" i="11" s="1"/>
  <c r="BR389" i="2"/>
  <c r="FC389" i="2" s="1"/>
  <c r="AL451" i="11" s="1"/>
  <c r="BN389" i="2"/>
  <c r="EY389" i="2" s="1"/>
  <c r="AH451" i="11" s="1"/>
  <c r="BM389" i="2"/>
  <c r="EX389" i="2" s="1"/>
  <c r="AG451" i="11" s="1"/>
  <c r="BL389" i="2"/>
  <c r="EW389" i="2" s="1"/>
  <c r="AF451" i="11" s="1"/>
  <c r="BK389" i="2"/>
  <c r="EV389" i="2" s="1"/>
  <c r="AE451" i="11" s="1"/>
  <c r="BJ389" i="2"/>
  <c r="EU389" i="2" s="1"/>
  <c r="AD451" i="11" s="1"/>
  <c r="BI389" i="2"/>
  <c r="ET389" i="2" s="1"/>
  <c r="AC451" i="11" s="1"/>
  <c r="BH389" i="2"/>
  <c r="ES389" i="2" s="1"/>
  <c r="AB451" i="11" s="1"/>
  <c r="BG389" i="2"/>
  <c r="ER389" i="2" s="1"/>
  <c r="AA451" i="11" s="1"/>
  <c r="BF389" i="2"/>
  <c r="EQ389" i="2" s="1"/>
  <c r="Z451" i="11" s="1"/>
  <c r="BE389" i="2"/>
  <c r="EP389" i="2" s="1"/>
  <c r="Y451" i="11" s="1"/>
  <c r="BD389" i="2"/>
  <c r="EO389" i="2" s="1"/>
  <c r="X451" i="11" s="1"/>
  <c r="BC389" i="2"/>
  <c r="EN389" i="2" s="1"/>
  <c r="W451" i="11" s="1"/>
  <c r="BA389" i="2"/>
  <c r="EL389" i="2" s="1"/>
  <c r="U451" i="11" s="1"/>
  <c r="AZ389" i="2"/>
  <c r="EK389" i="2" s="1"/>
  <c r="T451" i="11" s="1"/>
  <c r="AY389" i="2"/>
  <c r="EJ389" i="2" s="1"/>
  <c r="S451" i="11" s="1"/>
  <c r="AU389" i="2"/>
  <c r="EF389" i="2" s="1"/>
  <c r="O451" i="11" s="1"/>
  <c r="AT389" i="2"/>
  <c r="EE389" i="2" s="1"/>
  <c r="N451" i="11" s="1"/>
  <c r="AS389" i="2"/>
  <c r="ED389" i="2" s="1"/>
  <c r="M451" i="11" s="1"/>
  <c r="AR389" i="2"/>
  <c r="EC389" i="2" s="1"/>
  <c r="L451" i="11" s="1"/>
  <c r="AX389" i="2"/>
  <c r="EI389" i="2" s="1"/>
  <c r="R451" i="11" s="1"/>
  <c r="AW389" i="2"/>
  <c r="EH389" i="2" s="1"/>
  <c r="Q451" i="11" s="1"/>
  <c r="AV389" i="2"/>
  <c r="EG389" i="2" s="1"/>
  <c r="P451" i="11" s="1"/>
  <c r="AK389" i="2"/>
  <c r="DV389" i="2" s="1"/>
  <c r="E451" i="11" s="1"/>
  <c r="AJ389" i="2"/>
  <c r="DU389" i="2" s="1"/>
  <c r="D451" i="11" s="1"/>
  <c r="AP389" i="2"/>
  <c r="EA389" i="2" s="1"/>
  <c r="J451" i="11" s="1"/>
  <c r="AO389" i="2"/>
  <c r="DZ389" i="2" s="1"/>
  <c r="I451" i="11" s="1"/>
  <c r="AN389" i="2"/>
  <c r="DY389" i="2" s="1"/>
  <c r="H451" i="11" s="1"/>
  <c r="AM389" i="2"/>
  <c r="DX389" i="2" s="1"/>
  <c r="G451" i="11" s="1"/>
  <c r="AL389" i="2"/>
  <c r="DW389" i="2" s="1"/>
  <c r="F451" i="11" s="1"/>
  <c r="DG382" i="2"/>
  <c r="GR382" i="2" s="1"/>
  <c r="CA444" i="11" s="1"/>
  <c r="CC382" i="2"/>
  <c r="FN382" i="2" s="1"/>
  <c r="AW444" i="11" s="1"/>
  <c r="DF382" i="2"/>
  <c r="GQ382" i="2" s="1"/>
  <c r="BZ444" i="11" s="1"/>
  <c r="DE382" i="2"/>
  <c r="GP382" i="2" s="1"/>
  <c r="BY444" i="11" s="1"/>
  <c r="DD382" i="2"/>
  <c r="GO382" i="2" s="1"/>
  <c r="BX444" i="11" s="1"/>
  <c r="DC382" i="2"/>
  <c r="GN382" i="2" s="1"/>
  <c r="BW444" i="11" s="1"/>
  <c r="DB382" i="2"/>
  <c r="GM382" i="2" s="1"/>
  <c r="BV444" i="11" s="1"/>
  <c r="DA382" i="2"/>
  <c r="GL382" i="2" s="1"/>
  <c r="BU444" i="11" s="1"/>
  <c r="CY382" i="2"/>
  <c r="GJ382" i="2" s="1"/>
  <c r="BS444" i="11" s="1"/>
  <c r="CZ382" i="2"/>
  <c r="GK382" i="2" s="1"/>
  <c r="BT444" i="11" s="1"/>
  <c r="CX382" i="2"/>
  <c r="GI382" i="2" s="1"/>
  <c r="BR444" i="11" s="1"/>
  <c r="CV382" i="2"/>
  <c r="GG382" i="2" s="1"/>
  <c r="BP444" i="11" s="1"/>
  <c r="CW382" i="2"/>
  <c r="GH382" i="2" s="1"/>
  <c r="BQ444" i="11" s="1"/>
  <c r="CU382" i="2"/>
  <c r="GF382" i="2" s="1"/>
  <c r="BO444" i="11" s="1"/>
  <c r="CT382" i="2"/>
  <c r="GE382" i="2" s="1"/>
  <c r="BN444" i="11" s="1"/>
  <c r="CS382" i="2"/>
  <c r="GD382" i="2" s="1"/>
  <c r="BM444" i="11" s="1"/>
  <c r="CR382" i="2"/>
  <c r="GC382" i="2" s="1"/>
  <c r="BL444" i="11" s="1"/>
  <c r="CQ382" i="2"/>
  <c r="GB382" i="2" s="1"/>
  <c r="BK444" i="11" s="1"/>
  <c r="CP382" i="2"/>
  <c r="GA382" i="2" s="1"/>
  <c r="BJ444" i="11" s="1"/>
  <c r="CO382" i="2"/>
  <c r="FZ382" i="2" s="1"/>
  <c r="BI444" i="11" s="1"/>
  <c r="CN382" i="2"/>
  <c r="FY382" i="2" s="1"/>
  <c r="BH444" i="11" s="1"/>
  <c r="CL382" i="2"/>
  <c r="FW382" i="2" s="1"/>
  <c r="BF444" i="11" s="1"/>
  <c r="CK382" i="2"/>
  <c r="FV382" i="2" s="1"/>
  <c r="BE444" i="11" s="1"/>
  <c r="CJ382" i="2"/>
  <c r="FU382" i="2" s="1"/>
  <c r="BD444" i="11" s="1"/>
  <c r="CH382" i="2"/>
  <c r="FS382" i="2" s="1"/>
  <c r="BB444" i="11" s="1"/>
  <c r="CE382" i="2"/>
  <c r="FP382" i="2" s="1"/>
  <c r="AY444" i="11" s="1"/>
  <c r="CD382" i="2"/>
  <c r="FO382" i="2" s="1"/>
  <c r="AX444" i="11" s="1"/>
  <c r="CB382" i="2"/>
  <c r="BZ382" i="2"/>
  <c r="FK382" i="2" s="1"/>
  <c r="AT444" i="11" s="1"/>
  <c r="BY382" i="2"/>
  <c r="FJ382" i="2" s="1"/>
  <c r="AS444" i="11" s="1"/>
  <c r="BW382" i="2"/>
  <c r="FH382" i="2" s="1"/>
  <c r="AQ444" i="11" s="1"/>
  <c r="BV382" i="2"/>
  <c r="FG382" i="2" s="1"/>
  <c r="AP444" i="11" s="1"/>
  <c r="BU382" i="2"/>
  <c r="FF382" i="2" s="1"/>
  <c r="AO444" i="11" s="1"/>
  <c r="BT382" i="2"/>
  <c r="FE382" i="2" s="1"/>
  <c r="AN444" i="11" s="1"/>
  <c r="BS382" i="2"/>
  <c r="FD382" i="2" s="1"/>
  <c r="AM444" i="11" s="1"/>
  <c r="BR382" i="2"/>
  <c r="FC382" i="2" s="1"/>
  <c r="AL444" i="11" s="1"/>
  <c r="BQ382" i="2"/>
  <c r="FB382" i="2" s="1"/>
  <c r="AK444" i="11" s="1"/>
  <c r="BP382" i="2"/>
  <c r="FA382" i="2" s="1"/>
  <c r="AJ444" i="11" s="1"/>
  <c r="BO382" i="2"/>
  <c r="EZ382" i="2" s="1"/>
  <c r="AI444" i="11" s="1"/>
  <c r="BN382" i="2"/>
  <c r="EY382" i="2" s="1"/>
  <c r="AH444" i="11" s="1"/>
  <c r="BM382" i="2"/>
  <c r="EX382" i="2" s="1"/>
  <c r="AG444" i="11" s="1"/>
  <c r="BL382" i="2"/>
  <c r="EW382" i="2" s="1"/>
  <c r="AF444" i="11" s="1"/>
  <c r="BK382" i="2"/>
  <c r="EV382" i="2" s="1"/>
  <c r="AE444" i="11" s="1"/>
  <c r="BJ382" i="2"/>
  <c r="EU382" i="2" s="1"/>
  <c r="AD444" i="11" s="1"/>
  <c r="BI382" i="2"/>
  <c r="ET382" i="2" s="1"/>
  <c r="AC444" i="11" s="1"/>
  <c r="BH382" i="2"/>
  <c r="ES382" i="2" s="1"/>
  <c r="AB444" i="11" s="1"/>
  <c r="BG382" i="2"/>
  <c r="ER382" i="2" s="1"/>
  <c r="AA444" i="11" s="1"/>
  <c r="BC382" i="2"/>
  <c r="EN382" i="2" s="1"/>
  <c r="W444" i="11" s="1"/>
  <c r="BF382" i="2"/>
  <c r="EQ382" i="2" s="1"/>
  <c r="Z444" i="11" s="1"/>
  <c r="BE382" i="2"/>
  <c r="EP382" i="2" s="1"/>
  <c r="Y444" i="11" s="1"/>
  <c r="BD382" i="2"/>
  <c r="EO382" i="2" s="1"/>
  <c r="X444" i="11" s="1"/>
  <c r="AY382" i="2"/>
  <c r="EJ382" i="2" s="1"/>
  <c r="S444" i="11" s="1"/>
  <c r="EM382" i="2"/>
  <c r="V444" i="11" s="1"/>
  <c r="BA382" i="2"/>
  <c r="EL382" i="2" s="1"/>
  <c r="U444" i="11" s="1"/>
  <c r="AZ382" i="2"/>
  <c r="EK382" i="2" s="1"/>
  <c r="T444" i="11" s="1"/>
  <c r="AV382" i="2"/>
  <c r="EG382" i="2" s="1"/>
  <c r="P444" i="11" s="1"/>
  <c r="AU382" i="2"/>
  <c r="EF382" i="2" s="1"/>
  <c r="O444" i="11" s="1"/>
  <c r="AT382" i="2"/>
  <c r="EE382" i="2" s="1"/>
  <c r="N444" i="11" s="1"/>
  <c r="AR382" i="2"/>
  <c r="EC382" i="2" s="1"/>
  <c r="L444" i="11" s="1"/>
  <c r="AX382" i="2"/>
  <c r="EI382" i="2" s="1"/>
  <c r="R444" i="11" s="1"/>
  <c r="AW382" i="2"/>
  <c r="EH382" i="2" s="1"/>
  <c r="Q444" i="11" s="1"/>
  <c r="AL382" i="2"/>
  <c r="DW382" i="2" s="1"/>
  <c r="F444" i="11" s="1"/>
  <c r="AK382" i="2"/>
  <c r="DV382" i="2" s="1"/>
  <c r="E444" i="11" s="1"/>
  <c r="AQ382" i="2"/>
  <c r="EB382" i="2" s="1"/>
  <c r="K444" i="11" s="1"/>
  <c r="AP382" i="2"/>
  <c r="EA382" i="2" s="1"/>
  <c r="J444" i="11" s="1"/>
  <c r="AO382" i="2"/>
  <c r="DZ382" i="2" s="1"/>
  <c r="I444" i="11" s="1"/>
  <c r="AM382" i="2"/>
  <c r="DX382" i="2" s="1"/>
  <c r="G444" i="11" s="1"/>
  <c r="DG375" i="2"/>
  <c r="GR375" i="2" s="1"/>
  <c r="CA437" i="11" s="1"/>
  <c r="CC375" i="2"/>
  <c r="FN375" i="2" s="1"/>
  <c r="AW437" i="11" s="1"/>
  <c r="DF375" i="2"/>
  <c r="GQ375" i="2" s="1"/>
  <c r="BZ437" i="11" s="1"/>
  <c r="DE375" i="2"/>
  <c r="GP375" i="2" s="1"/>
  <c r="BY437" i="11" s="1"/>
  <c r="DD375" i="2"/>
  <c r="GO375" i="2" s="1"/>
  <c r="BX437" i="11" s="1"/>
  <c r="DC375" i="2"/>
  <c r="GN375" i="2" s="1"/>
  <c r="BW437" i="11" s="1"/>
  <c r="DB375" i="2"/>
  <c r="GM375" i="2" s="1"/>
  <c r="BV437" i="11" s="1"/>
  <c r="DA375" i="2"/>
  <c r="GL375" i="2" s="1"/>
  <c r="BU437" i="11" s="1"/>
  <c r="CZ375" i="2"/>
  <c r="GK375" i="2" s="1"/>
  <c r="BT437" i="11" s="1"/>
  <c r="CY375" i="2"/>
  <c r="GJ375" i="2" s="1"/>
  <c r="BS437" i="11" s="1"/>
  <c r="CW375" i="2"/>
  <c r="GH375" i="2" s="1"/>
  <c r="BQ437" i="11" s="1"/>
  <c r="CV375" i="2"/>
  <c r="GG375" i="2" s="1"/>
  <c r="BP437" i="11" s="1"/>
  <c r="CX375" i="2"/>
  <c r="GI375" i="2" s="1"/>
  <c r="BR437" i="11" s="1"/>
  <c r="CU375" i="2"/>
  <c r="GF375" i="2" s="1"/>
  <c r="BO437" i="11" s="1"/>
  <c r="CT375" i="2"/>
  <c r="GE375" i="2" s="1"/>
  <c r="BN437" i="11" s="1"/>
  <c r="CS375" i="2"/>
  <c r="GD375" i="2" s="1"/>
  <c r="BM437" i="11" s="1"/>
  <c r="CR375" i="2"/>
  <c r="GC375" i="2" s="1"/>
  <c r="BL437" i="11" s="1"/>
  <c r="CQ375" i="2"/>
  <c r="GB375" i="2" s="1"/>
  <c r="BK437" i="11" s="1"/>
  <c r="CP375" i="2"/>
  <c r="GA375" i="2" s="1"/>
  <c r="BJ437" i="11" s="1"/>
  <c r="CN375" i="2"/>
  <c r="FY375" i="2" s="1"/>
  <c r="BH437" i="11" s="1"/>
  <c r="CO375" i="2"/>
  <c r="FZ375" i="2" s="1"/>
  <c r="BI437" i="11" s="1"/>
  <c r="CM375" i="2"/>
  <c r="FX375" i="2" s="1"/>
  <c r="BG437" i="11" s="1"/>
  <c r="CL375" i="2"/>
  <c r="FW375" i="2" s="1"/>
  <c r="BF437" i="11" s="1"/>
  <c r="CK375" i="2"/>
  <c r="FV375" i="2" s="1"/>
  <c r="BE437" i="11" s="1"/>
  <c r="CJ375" i="2"/>
  <c r="FU375" i="2" s="1"/>
  <c r="BD437" i="11" s="1"/>
  <c r="CI375" i="2"/>
  <c r="FT375" i="2" s="1"/>
  <c r="BC437" i="11" s="1"/>
  <c r="CH375" i="2"/>
  <c r="FS375" i="2" s="1"/>
  <c r="BB437" i="11" s="1"/>
  <c r="CG375" i="2"/>
  <c r="FR375" i="2" s="1"/>
  <c r="BA437" i="11" s="1"/>
  <c r="CE375" i="2"/>
  <c r="FP375" i="2" s="1"/>
  <c r="AY437" i="11" s="1"/>
  <c r="CD375" i="2"/>
  <c r="FO375" i="2" s="1"/>
  <c r="AX437" i="11" s="1"/>
  <c r="CB375" i="2"/>
  <c r="BZ375" i="2"/>
  <c r="FK375" i="2" s="1"/>
  <c r="AT437" i="11" s="1"/>
  <c r="BY375" i="2"/>
  <c r="FJ375" i="2" s="1"/>
  <c r="AS437" i="11" s="1"/>
  <c r="BW375" i="2"/>
  <c r="FH375" i="2" s="1"/>
  <c r="AQ437" i="11" s="1"/>
  <c r="BV375" i="2"/>
  <c r="FG375" i="2" s="1"/>
  <c r="AP437" i="11" s="1"/>
  <c r="BU375" i="2"/>
  <c r="FF375" i="2" s="1"/>
  <c r="AO437" i="11" s="1"/>
  <c r="BT375" i="2"/>
  <c r="FE375" i="2" s="1"/>
  <c r="AN437" i="11" s="1"/>
  <c r="BS375" i="2"/>
  <c r="FD375" i="2" s="1"/>
  <c r="AM437" i="11" s="1"/>
  <c r="BR375" i="2"/>
  <c r="FC375" i="2" s="1"/>
  <c r="AL437" i="11" s="1"/>
  <c r="BQ375" i="2"/>
  <c r="FB375" i="2" s="1"/>
  <c r="AK437" i="11" s="1"/>
  <c r="BP375" i="2"/>
  <c r="FA375" i="2" s="1"/>
  <c r="AJ437" i="11" s="1"/>
  <c r="BO375" i="2"/>
  <c r="EZ375" i="2" s="1"/>
  <c r="AI437" i="11" s="1"/>
  <c r="BN375" i="2"/>
  <c r="EY375" i="2" s="1"/>
  <c r="AH437" i="11" s="1"/>
  <c r="BM375" i="2"/>
  <c r="EX375" i="2" s="1"/>
  <c r="AG437" i="11" s="1"/>
  <c r="BL375" i="2"/>
  <c r="EW375" i="2" s="1"/>
  <c r="AF437" i="11" s="1"/>
  <c r="BK375" i="2"/>
  <c r="EV375" i="2" s="1"/>
  <c r="AE437" i="11" s="1"/>
  <c r="BJ375" i="2"/>
  <c r="EU375" i="2" s="1"/>
  <c r="AD437" i="11" s="1"/>
  <c r="BI375" i="2"/>
  <c r="ET375" i="2" s="1"/>
  <c r="AC437" i="11" s="1"/>
  <c r="BH375" i="2"/>
  <c r="ES375" i="2" s="1"/>
  <c r="AB437" i="11" s="1"/>
  <c r="BG375" i="2"/>
  <c r="ER375" i="2" s="1"/>
  <c r="AA437" i="11" s="1"/>
  <c r="BD375" i="2"/>
  <c r="EO375" i="2" s="1"/>
  <c r="X437" i="11" s="1"/>
  <c r="BC375" i="2"/>
  <c r="EN375" i="2" s="1"/>
  <c r="W437" i="11" s="1"/>
  <c r="BF375" i="2"/>
  <c r="EQ375" i="2" s="1"/>
  <c r="Z437" i="11" s="1"/>
  <c r="BE375" i="2"/>
  <c r="EP375" i="2" s="1"/>
  <c r="Y437" i="11" s="1"/>
  <c r="AZ375" i="2"/>
  <c r="EK375" i="2" s="1"/>
  <c r="T437" i="11" s="1"/>
  <c r="AY375" i="2"/>
  <c r="EJ375" i="2" s="1"/>
  <c r="S437" i="11" s="1"/>
  <c r="EM375" i="2"/>
  <c r="V437" i="11" s="1"/>
  <c r="BA375" i="2"/>
  <c r="EL375" i="2" s="1"/>
  <c r="U437" i="11" s="1"/>
  <c r="AW375" i="2"/>
  <c r="EH375" i="2" s="1"/>
  <c r="Q437" i="11" s="1"/>
  <c r="AV375" i="2"/>
  <c r="EG375" i="2" s="1"/>
  <c r="P437" i="11" s="1"/>
  <c r="AU375" i="2"/>
  <c r="EF375" i="2" s="1"/>
  <c r="O437" i="11" s="1"/>
  <c r="AT375" i="2"/>
  <c r="EE375" i="2" s="1"/>
  <c r="N437" i="11" s="1"/>
  <c r="AR375" i="2"/>
  <c r="EC375" i="2" s="1"/>
  <c r="L437" i="11" s="1"/>
  <c r="AX375" i="2"/>
  <c r="EI375" i="2" s="1"/>
  <c r="R437" i="11" s="1"/>
  <c r="AM375" i="2"/>
  <c r="DX375" i="2" s="1"/>
  <c r="G437" i="11" s="1"/>
  <c r="AL375" i="2"/>
  <c r="DW375" i="2" s="1"/>
  <c r="F437" i="11" s="1"/>
  <c r="AJ375" i="2"/>
  <c r="DU375" i="2" s="1"/>
  <c r="D437" i="11" s="1"/>
  <c r="AQ375" i="2"/>
  <c r="EB375" i="2" s="1"/>
  <c r="K437" i="11" s="1"/>
  <c r="AP375" i="2"/>
  <c r="EA375" i="2" s="1"/>
  <c r="J437" i="11" s="1"/>
  <c r="AO375" i="2"/>
  <c r="DZ375" i="2" s="1"/>
  <c r="I437" i="11" s="1"/>
  <c r="DG368" i="2"/>
  <c r="GR368" i="2" s="1"/>
  <c r="CA430" i="11" s="1"/>
  <c r="CC368" i="2"/>
  <c r="FN368" i="2" s="1"/>
  <c r="AW430" i="11" s="1"/>
  <c r="DF368" i="2"/>
  <c r="GQ368" i="2" s="1"/>
  <c r="BZ430" i="11" s="1"/>
  <c r="DE368" i="2"/>
  <c r="GP368" i="2" s="1"/>
  <c r="BY430" i="11" s="1"/>
  <c r="DD368" i="2"/>
  <c r="GO368" i="2" s="1"/>
  <c r="BX430" i="11" s="1"/>
  <c r="DC368" i="2"/>
  <c r="GN368" i="2" s="1"/>
  <c r="BW430" i="11" s="1"/>
  <c r="DB368" i="2"/>
  <c r="GM368" i="2" s="1"/>
  <c r="BV430" i="11" s="1"/>
  <c r="DA368" i="2"/>
  <c r="GL368" i="2" s="1"/>
  <c r="BU430" i="11" s="1"/>
  <c r="CZ368" i="2"/>
  <c r="GK368" i="2" s="1"/>
  <c r="BT430" i="11" s="1"/>
  <c r="CY368" i="2"/>
  <c r="GJ368" i="2" s="1"/>
  <c r="BS430" i="11" s="1"/>
  <c r="CX368" i="2"/>
  <c r="GI368" i="2" s="1"/>
  <c r="BR430" i="11" s="1"/>
  <c r="CW368" i="2"/>
  <c r="GH368" i="2" s="1"/>
  <c r="BQ430" i="11" s="1"/>
  <c r="CV368" i="2"/>
  <c r="GG368" i="2" s="1"/>
  <c r="BP430" i="11" s="1"/>
  <c r="CU368" i="2"/>
  <c r="GF368" i="2" s="1"/>
  <c r="BO430" i="11" s="1"/>
  <c r="CT368" i="2"/>
  <c r="GE368" i="2" s="1"/>
  <c r="BN430" i="11" s="1"/>
  <c r="CS368" i="2"/>
  <c r="GD368" i="2" s="1"/>
  <c r="BM430" i="11" s="1"/>
  <c r="CR368" i="2"/>
  <c r="GC368" i="2" s="1"/>
  <c r="BL430" i="11" s="1"/>
  <c r="CQ368" i="2"/>
  <c r="GB368" i="2" s="1"/>
  <c r="BK430" i="11" s="1"/>
  <c r="CP368" i="2"/>
  <c r="GA368" i="2" s="1"/>
  <c r="BJ430" i="11" s="1"/>
  <c r="CO368" i="2"/>
  <c r="FZ368" i="2" s="1"/>
  <c r="BI430" i="11" s="1"/>
  <c r="CN368" i="2"/>
  <c r="FY368" i="2" s="1"/>
  <c r="BH430" i="11" s="1"/>
  <c r="CM368" i="2"/>
  <c r="FX368" i="2" s="1"/>
  <c r="BG430" i="11" s="1"/>
  <c r="CL368" i="2"/>
  <c r="FW368" i="2" s="1"/>
  <c r="BF430" i="11" s="1"/>
  <c r="CK368" i="2"/>
  <c r="FV368" i="2" s="1"/>
  <c r="BE430" i="11" s="1"/>
  <c r="CJ368" i="2"/>
  <c r="FU368" i="2" s="1"/>
  <c r="BD430" i="11" s="1"/>
  <c r="CI368" i="2"/>
  <c r="FT368" i="2" s="1"/>
  <c r="BC430" i="11" s="1"/>
  <c r="CH368" i="2"/>
  <c r="FS368" i="2" s="1"/>
  <c r="BB430" i="11" s="1"/>
  <c r="CG368" i="2"/>
  <c r="FR368" i="2" s="1"/>
  <c r="BA430" i="11" s="1"/>
  <c r="CB368" i="2"/>
  <c r="CE368" i="2"/>
  <c r="FP368" i="2" s="1"/>
  <c r="AY430" i="11" s="1"/>
  <c r="CD368" i="2"/>
  <c r="FO368" i="2" s="1"/>
  <c r="AX430" i="11" s="1"/>
  <c r="BZ368" i="2"/>
  <c r="FK368" i="2" s="1"/>
  <c r="AT430" i="11" s="1"/>
  <c r="BY368" i="2"/>
  <c r="FJ368" i="2" s="1"/>
  <c r="AS430" i="11" s="1"/>
  <c r="BX368" i="2"/>
  <c r="FI368" i="2" s="1"/>
  <c r="AR430" i="11" s="1"/>
  <c r="BW368" i="2"/>
  <c r="FH368" i="2" s="1"/>
  <c r="AQ430" i="11" s="1"/>
  <c r="BV368" i="2"/>
  <c r="FG368" i="2" s="1"/>
  <c r="AP430" i="11" s="1"/>
  <c r="BU368" i="2"/>
  <c r="FF368" i="2" s="1"/>
  <c r="AO430" i="11" s="1"/>
  <c r="BT368" i="2"/>
  <c r="FE368" i="2" s="1"/>
  <c r="AN430" i="11" s="1"/>
  <c r="BS368" i="2"/>
  <c r="FD368" i="2" s="1"/>
  <c r="AM430" i="11" s="1"/>
  <c r="BR368" i="2"/>
  <c r="FC368" i="2" s="1"/>
  <c r="AL430" i="11" s="1"/>
  <c r="BQ368" i="2"/>
  <c r="FB368" i="2" s="1"/>
  <c r="AK430" i="11" s="1"/>
  <c r="BP368" i="2"/>
  <c r="FA368" i="2" s="1"/>
  <c r="AJ430" i="11" s="1"/>
  <c r="BO368" i="2"/>
  <c r="EZ368" i="2" s="1"/>
  <c r="AI430" i="11" s="1"/>
  <c r="BN368" i="2"/>
  <c r="EY368" i="2" s="1"/>
  <c r="AH430" i="11" s="1"/>
  <c r="BM368" i="2"/>
  <c r="EX368" i="2" s="1"/>
  <c r="AG430" i="11" s="1"/>
  <c r="BL368" i="2"/>
  <c r="EW368" i="2" s="1"/>
  <c r="AF430" i="11" s="1"/>
  <c r="BK368" i="2"/>
  <c r="EV368" i="2" s="1"/>
  <c r="AE430" i="11" s="1"/>
  <c r="BJ368" i="2"/>
  <c r="EU368" i="2" s="1"/>
  <c r="AD430" i="11" s="1"/>
  <c r="BI368" i="2"/>
  <c r="ET368" i="2" s="1"/>
  <c r="AC430" i="11" s="1"/>
  <c r="BH368" i="2"/>
  <c r="ES368" i="2" s="1"/>
  <c r="AB430" i="11" s="1"/>
  <c r="BG368" i="2"/>
  <c r="ER368" i="2" s="1"/>
  <c r="AA430" i="11" s="1"/>
  <c r="BE368" i="2"/>
  <c r="EP368" i="2" s="1"/>
  <c r="Y430" i="11" s="1"/>
  <c r="BD368" i="2"/>
  <c r="EO368" i="2" s="1"/>
  <c r="X430" i="11" s="1"/>
  <c r="BC368" i="2"/>
  <c r="EN368" i="2" s="1"/>
  <c r="W430" i="11" s="1"/>
  <c r="BF368" i="2"/>
  <c r="EQ368" i="2" s="1"/>
  <c r="Z430" i="11" s="1"/>
  <c r="BA368" i="2"/>
  <c r="EL368" i="2" s="1"/>
  <c r="U430" i="11" s="1"/>
  <c r="AZ368" i="2"/>
  <c r="EK368" i="2" s="1"/>
  <c r="T430" i="11" s="1"/>
  <c r="AY368" i="2"/>
  <c r="EJ368" i="2" s="1"/>
  <c r="S430" i="11" s="1"/>
  <c r="EM368" i="2"/>
  <c r="V430" i="11" s="1"/>
  <c r="AX368" i="2"/>
  <c r="EI368" i="2" s="1"/>
  <c r="R430" i="11" s="1"/>
  <c r="AW368" i="2"/>
  <c r="EH368" i="2" s="1"/>
  <c r="Q430" i="11" s="1"/>
  <c r="AV368" i="2"/>
  <c r="EG368" i="2" s="1"/>
  <c r="P430" i="11" s="1"/>
  <c r="AU368" i="2"/>
  <c r="EF368" i="2" s="1"/>
  <c r="O430" i="11" s="1"/>
  <c r="AT368" i="2"/>
  <c r="EE368" i="2" s="1"/>
  <c r="N430" i="11" s="1"/>
  <c r="AS368" i="2"/>
  <c r="ED368" i="2" s="1"/>
  <c r="M430" i="11" s="1"/>
  <c r="AR368" i="2"/>
  <c r="EC368" i="2" s="1"/>
  <c r="L430" i="11" s="1"/>
  <c r="AN368" i="2"/>
  <c r="DY368" i="2" s="1"/>
  <c r="H430" i="11" s="1"/>
  <c r="AM368" i="2"/>
  <c r="DX368" i="2" s="1"/>
  <c r="G430" i="11" s="1"/>
  <c r="AK368" i="2"/>
  <c r="DV368" i="2" s="1"/>
  <c r="E430" i="11" s="1"/>
  <c r="AJ368" i="2"/>
  <c r="DU368" i="2" s="1"/>
  <c r="D430" i="11" s="1"/>
  <c r="AQ368" i="2"/>
  <c r="EB368" i="2" s="1"/>
  <c r="K430" i="11" s="1"/>
  <c r="AP368" i="2"/>
  <c r="EA368" i="2" s="1"/>
  <c r="J430" i="11" s="1"/>
  <c r="AO368" i="2"/>
  <c r="DZ368" i="2" s="1"/>
  <c r="I430" i="11" s="1"/>
  <c r="DG361" i="2"/>
  <c r="GR361" i="2" s="1"/>
  <c r="CA423" i="11" s="1"/>
  <c r="CC361" i="2"/>
  <c r="FN361" i="2" s="1"/>
  <c r="AW423" i="11" s="1"/>
  <c r="DF361" i="2"/>
  <c r="GQ361" i="2" s="1"/>
  <c r="BZ423" i="11" s="1"/>
  <c r="DE361" i="2"/>
  <c r="GP361" i="2" s="1"/>
  <c r="BY423" i="11" s="1"/>
  <c r="DD361" i="2"/>
  <c r="GO361" i="2" s="1"/>
  <c r="BX423" i="11" s="1"/>
  <c r="DC361" i="2"/>
  <c r="GN361" i="2" s="1"/>
  <c r="BW423" i="11" s="1"/>
  <c r="DB361" i="2"/>
  <c r="GM361" i="2" s="1"/>
  <c r="BV423" i="11" s="1"/>
  <c r="DA361" i="2"/>
  <c r="GL361" i="2" s="1"/>
  <c r="BU423" i="11" s="1"/>
  <c r="CZ361" i="2"/>
  <c r="GK361" i="2" s="1"/>
  <c r="BT423" i="11" s="1"/>
  <c r="CX361" i="2"/>
  <c r="GI361" i="2" s="1"/>
  <c r="BR423" i="11" s="1"/>
  <c r="CW361" i="2"/>
  <c r="GH361" i="2" s="1"/>
  <c r="BQ423" i="11" s="1"/>
  <c r="CV361" i="2"/>
  <c r="GG361" i="2" s="1"/>
  <c r="BP423" i="11" s="1"/>
  <c r="CU361" i="2"/>
  <c r="GF361" i="2" s="1"/>
  <c r="BO423" i="11" s="1"/>
  <c r="CT361" i="2"/>
  <c r="GE361" i="2" s="1"/>
  <c r="BN423" i="11" s="1"/>
  <c r="CS361" i="2"/>
  <c r="GD361" i="2" s="1"/>
  <c r="BM423" i="11" s="1"/>
  <c r="CR361" i="2"/>
  <c r="GC361" i="2" s="1"/>
  <c r="BL423" i="11" s="1"/>
  <c r="CP361" i="2"/>
  <c r="GA361" i="2" s="1"/>
  <c r="BJ423" i="11" s="1"/>
  <c r="CQ361" i="2"/>
  <c r="GB361" i="2" s="1"/>
  <c r="BK423" i="11" s="1"/>
  <c r="CO361" i="2"/>
  <c r="FZ361" i="2" s="1"/>
  <c r="BI423" i="11" s="1"/>
  <c r="CN361" i="2"/>
  <c r="FY361" i="2" s="1"/>
  <c r="BH423" i="11" s="1"/>
  <c r="CM361" i="2"/>
  <c r="FX361" i="2" s="1"/>
  <c r="BG423" i="11" s="1"/>
  <c r="CL361" i="2"/>
  <c r="FW361" i="2" s="1"/>
  <c r="BF423" i="11" s="1"/>
  <c r="CK361" i="2"/>
  <c r="FV361" i="2" s="1"/>
  <c r="BE423" i="11" s="1"/>
  <c r="CJ361" i="2"/>
  <c r="FU361" i="2" s="1"/>
  <c r="BD423" i="11" s="1"/>
  <c r="CI361" i="2"/>
  <c r="FT361" i="2" s="1"/>
  <c r="BC423" i="11" s="1"/>
  <c r="CH361" i="2"/>
  <c r="FS361" i="2" s="1"/>
  <c r="BB423" i="11" s="1"/>
  <c r="CD361" i="2"/>
  <c r="FO361" i="2" s="1"/>
  <c r="AX423" i="11" s="1"/>
  <c r="CB361" i="2"/>
  <c r="CG361" i="2"/>
  <c r="FR361" i="2" s="1"/>
  <c r="BA423" i="11" s="1"/>
  <c r="CE361" i="2"/>
  <c r="FP361" i="2" s="1"/>
  <c r="AY423" i="11" s="1"/>
  <c r="BZ361" i="2"/>
  <c r="FK361" i="2" s="1"/>
  <c r="AT423" i="11" s="1"/>
  <c r="BY361" i="2"/>
  <c r="FJ361" i="2" s="1"/>
  <c r="AS423" i="11" s="1"/>
  <c r="BW361" i="2"/>
  <c r="FH361" i="2" s="1"/>
  <c r="AQ423" i="11" s="1"/>
  <c r="BV361" i="2"/>
  <c r="FG361" i="2" s="1"/>
  <c r="AP423" i="11" s="1"/>
  <c r="BU361" i="2"/>
  <c r="FF361" i="2" s="1"/>
  <c r="AO423" i="11" s="1"/>
  <c r="BT361" i="2"/>
  <c r="FE361" i="2" s="1"/>
  <c r="AN423" i="11" s="1"/>
  <c r="BS361" i="2"/>
  <c r="FD361" i="2" s="1"/>
  <c r="AM423" i="11" s="1"/>
  <c r="BR361" i="2"/>
  <c r="FC361" i="2" s="1"/>
  <c r="AL423" i="11" s="1"/>
  <c r="BQ361" i="2"/>
  <c r="FB361" i="2" s="1"/>
  <c r="AK423" i="11" s="1"/>
  <c r="BP361" i="2"/>
  <c r="FA361" i="2" s="1"/>
  <c r="AJ423" i="11" s="1"/>
  <c r="BO361" i="2"/>
  <c r="EZ361" i="2" s="1"/>
  <c r="AI423" i="11" s="1"/>
  <c r="BN361" i="2"/>
  <c r="EY361" i="2" s="1"/>
  <c r="AH423" i="11" s="1"/>
  <c r="BM361" i="2"/>
  <c r="EX361" i="2" s="1"/>
  <c r="AG423" i="11" s="1"/>
  <c r="BL361" i="2"/>
  <c r="EW361" i="2" s="1"/>
  <c r="AF423" i="11" s="1"/>
  <c r="BG361" i="2"/>
  <c r="ER361" i="2" s="1"/>
  <c r="AA423" i="11" s="1"/>
  <c r="BK361" i="2"/>
  <c r="EV361" i="2" s="1"/>
  <c r="AE423" i="11" s="1"/>
  <c r="BJ361" i="2"/>
  <c r="EU361" i="2" s="1"/>
  <c r="AD423" i="11" s="1"/>
  <c r="BI361" i="2"/>
  <c r="ET361" i="2" s="1"/>
  <c r="AC423" i="11" s="1"/>
  <c r="BH361" i="2"/>
  <c r="ES361" i="2" s="1"/>
  <c r="AB423" i="11" s="1"/>
  <c r="BF361" i="2"/>
  <c r="EQ361" i="2" s="1"/>
  <c r="Z423" i="11" s="1"/>
  <c r="BE361" i="2"/>
  <c r="EP361" i="2" s="1"/>
  <c r="Y423" i="11" s="1"/>
  <c r="BD361" i="2"/>
  <c r="EO361" i="2" s="1"/>
  <c r="X423" i="11" s="1"/>
  <c r="BC361" i="2"/>
  <c r="EN361" i="2" s="1"/>
  <c r="W423" i="11" s="1"/>
  <c r="EM361" i="2"/>
  <c r="V423" i="11" s="1"/>
  <c r="BA361" i="2"/>
  <c r="EL361" i="2" s="1"/>
  <c r="U423" i="11" s="1"/>
  <c r="AZ361" i="2"/>
  <c r="EK361" i="2" s="1"/>
  <c r="T423" i="11" s="1"/>
  <c r="AY361" i="2"/>
  <c r="EJ361" i="2" s="1"/>
  <c r="S423" i="11" s="1"/>
  <c r="AR361" i="2"/>
  <c r="EC361" i="2" s="1"/>
  <c r="L423" i="11" s="1"/>
  <c r="AX361" i="2"/>
  <c r="EI361" i="2" s="1"/>
  <c r="R423" i="11" s="1"/>
  <c r="AW361" i="2"/>
  <c r="EH361" i="2" s="1"/>
  <c r="Q423" i="11" s="1"/>
  <c r="AV361" i="2"/>
  <c r="EG361" i="2" s="1"/>
  <c r="P423" i="11" s="1"/>
  <c r="AU361" i="2"/>
  <c r="EF361" i="2" s="1"/>
  <c r="O423" i="11" s="1"/>
  <c r="AT361" i="2"/>
  <c r="EE361" i="2" s="1"/>
  <c r="N423" i="11" s="1"/>
  <c r="AO361" i="2"/>
  <c r="DZ361" i="2" s="1"/>
  <c r="I423" i="11" s="1"/>
  <c r="AL361" i="2"/>
  <c r="DW361" i="2" s="1"/>
  <c r="F423" i="11" s="1"/>
  <c r="AK361" i="2"/>
  <c r="DV361" i="2" s="1"/>
  <c r="E423" i="11" s="1"/>
  <c r="AJ361" i="2"/>
  <c r="DU361" i="2" s="1"/>
  <c r="D423" i="11" s="1"/>
  <c r="AQ361" i="2"/>
  <c r="EB361" i="2" s="1"/>
  <c r="K423" i="11" s="1"/>
  <c r="AP361" i="2"/>
  <c r="EA361" i="2" s="1"/>
  <c r="J423" i="11" s="1"/>
  <c r="DG354" i="2"/>
  <c r="GR354" i="2" s="1"/>
  <c r="CA416" i="11" s="1"/>
  <c r="CC354" i="2"/>
  <c r="FN354" i="2" s="1"/>
  <c r="AW416" i="11" s="1"/>
  <c r="DF354" i="2"/>
  <c r="GQ354" i="2" s="1"/>
  <c r="BZ416" i="11" s="1"/>
  <c r="DE354" i="2"/>
  <c r="GP354" i="2" s="1"/>
  <c r="BY416" i="11" s="1"/>
  <c r="DD354" i="2"/>
  <c r="GO354" i="2" s="1"/>
  <c r="BX416" i="11" s="1"/>
  <c r="DC354" i="2"/>
  <c r="GN354" i="2" s="1"/>
  <c r="BW416" i="11" s="1"/>
  <c r="DB354" i="2"/>
  <c r="GM354" i="2" s="1"/>
  <c r="BV416" i="11" s="1"/>
  <c r="DA354" i="2"/>
  <c r="GL354" i="2" s="1"/>
  <c r="BU416" i="11" s="1"/>
  <c r="CZ354" i="2"/>
  <c r="GK354" i="2" s="1"/>
  <c r="BT416" i="11" s="1"/>
  <c r="CY354" i="2"/>
  <c r="GJ354" i="2" s="1"/>
  <c r="BS416" i="11" s="1"/>
  <c r="CX354" i="2"/>
  <c r="GI354" i="2" s="1"/>
  <c r="BR416" i="11" s="1"/>
  <c r="CW354" i="2"/>
  <c r="GH354" i="2" s="1"/>
  <c r="BQ416" i="11" s="1"/>
  <c r="CV354" i="2"/>
  <c r="GG354" i="2" s="1"/>
  <c r="BP416" i="11" s="1"/>
  <c r="CU354" i="2"/>
  <c r="GF354" i="2" s="1"/>
  <c r="BO416" i="11" s="1"/>
  <c r="CT354" i="2"/>
  <c r="GE354" i="2" s="1"/>
  <c r="BN416" i="11" s="1"/>
  <c r="CS354" i="2"/>
  <c r="GD354" i="2" s="1"/>
  <c r="BM416" i="11" s="1"/>
  <c r="CR354" i="2"/>
  <c r="GC354" i="2" s="1"/>
  <c r="BL416" i="11" s="1"/>
  <c r="CQ354" i="2"/>
  <c r="GB354" i="2" s="1"/>
  <c r="BK416" i="11" s="1"/>
  <c r="CP354" i="2"/>
  <c r="GA354" i="2" s="1"/>
  <c r="BJ416" i="11" s="1"/>
  <c r="CO354" i="2"/>
  <c r="FZ354" i="2" s="1"/>
  <c r="BI416" i="11" s="1"/>
  <c r="CN354" i="2"/>
  <c r="FY354" i="2" s="1"/>
  <c r="BH416" i="11" s="1"/>
  <c r="CM354" i="2"/>
  <c r="FX354" i="2" s="1"/>
  <c r="BG416" i="11" s="1"/>
  <c r="CL354" i="2"/>
  <c r="FW354" i="2" s="1"/>
  <c r="BF416" i="11" s="1"/>
  <c r="CK354" i="2"/>
  <c r="FV354" i="2" s="1"/>
  <c r="BE416" i="11" s="1"/>
  <c r="CJ354" i="2"/>
  <c r="FU354" i="2" s="1"/>
  <c r="BD416" i="11" s="1"/>
  <c r="CI354" i="2"/>
  <c r="FT354" i="2" s="1"/>
  <c r="BC416" i="11" s="1"/>
  <c r="CH354" i="2"/>
  <c r="FS354" i="2" s="1"/>
  <c r="BB416" i="11" s="1"/>
  <c r="CE354" i="2"/>
  <c r="FP354" i="2" s="1"/>
  <c r="AY416" i="11" s="1"/>
  <c r="CD354" i="2"/>
  <c r="FO354" i="2" s="1"/>
  <c r="AX416" i="11" s="1"/>
  <c r="CG354" i="2"/>
  <c r="FR354" i="2" s="1"/>
  <c r="BA416" i="11" s="1"/>
  <c r="CB354" i="2"/>
  <c r="BZ354" i="2"/>
  <c r="FK354" i="2" s="1"/>
  <c r="AT416" i="11" s="1"/>
  <c r="BY354" i="2"/>
  <c r="FJ354" i="2" s="1"/>
  <c r="AS416" i="11" s="1"/>
  <c r="BW354" i="2"/>
  <c r="FH354" i="2" s="1"/>
  <c r="AQ416" i="11" s="1"/>
  <c r="BV354" i="2"/>
  <c r="FG354" i="2" s="1"/>
  <c r="AP416" i="11" s="1"/>
  <c r="BU354" i="2"/>
  <c r="FF354" i="2" s="1"/>
  <c r="AO416" i="11" s="1"/>
  <c r="BT354" i="2"/>
  <c r="FE354" i="2" s="1"/>
  <c r="AN416" i="11" s="1"/>
  <c r="BS354" i="2"/>
  <c r="FD354" i="2" s="1"/>
  <c r="AM416" i="11" s="1"/>
  <c r="BR354" i="2"/>
  <c r="FC354" i="2" s="1"/>
  <c r="AL416" i="11" s="1"/>
  <c r="BQ354" i="2"/>
  <c r="FB354" i="2" s="1"/>
  <c r="AK416" i="11" s="1"/>
  <c r="BO354" i="2"/>
  <c r="EZ354" i="2" s="1"/>
  <c r="AI416" i="11" s="1"/>
  <c r="BP354" i="2"/>
  <c r="FA354" i="2" s="1"/>
  <c r="AJ416" i="11" s="1"/>
  <c r="BN354" i="2"/>
  <c r="EY354" i="2" s="1"/>
  <c r="AH416" i="11" s="1"/>
  <c r="BM354" i="2"/>
  <c r="EX354" i="2" s="1"/>
  <c r="AG416" i="11" s="1"/>
  <c r="BL354" i="2"/>
  <c r="EW354" i="2" s="1"/>
  <c r="AF416" i="11" s="1"/>
  <c r="BH354" i="2"/>
  <c r="ES354" i="2" s="1"/>
  <c r="AB416" i="11" s="1"/>
  <c r="BG354" i="2"/>
  <c r="ER354" i="2" s="1"/>
  <c r="AA416" i="11" s="1"/>
  <c r="BK354" i="2"/>
  <c r="EV354" i="2" s="1"/>
  <c r="AE416" i="11" s="1"/>
  <c r="BJ354" i="2"/>
  <c r="EU354" i="2" s="1"/>
  <c r="AD416" i="11" s="1"/>
  <c r="BI354" i="2"/>
  <c r="ET354" i="2" s="1"/>
  <c r="AC416" i="11" s="1"/>
  <c r="BF354" i="2"/>
  <c r="EQ354" i="2" s="1"/>
  <c r="Z416" i="11" s="1"/>
  <c r="BE354" i="2"/>
  <c r="EP354" i="2" s="1"/>
  <c r="Y416" i="11" s="1"/>
  <c r="BD354" i="2"/>
  <c r="EO354" i="2" s="1"/>
  <c r="X416" i="11" s="1"/>
  <c r="BC354" i="2"/>
  <c r="EN354" i="2" s="1"/>
  <c r="W416" i="11" s="1"/>
  <c r="EM354" i="2"/>
  <c r="V416" i="11" s="1"/>
  <c r="BA354" i="2"/>
  <c r="EL354" i="2" s="1"/>
  <c r="U416" i="11" s="1"/>
  <c r="AZ354" i="2"/>
  <c r="EK354" i="2" s="1"/>
  <c r="T416" i="11" s="1"/>
  <c r="AY354" i="2"/>
  <c r="EJ354" i="2" s="1"/>
  <c r="S416" i="11" s="1"/>
  <c r="AR354" i="2"/>
  <c r="EC354" i="2" s="1"/>
  <c r="L416" i="11" s="1"/>
  <c r="AX354" i="2"/>
  <c r="EI354" i="2" s="1"/>
  <c r="R416" i="11" s="1"/>
  <c r="AW354" i="2"/>
  <c r="EH354" i="2" s="1"/>
  <c r="Q416" i="11" s="1"/>
  <c r="AV354" i="2"/>
  <c r="EG354" i="2" s="1"/>
  <c r="P416" i="11" s="1"/>
  <c r="AU354" i="2"/>
  <c r="EF354" i="2" s="1"/>
  <c r="O416" i="11" s="1"/>
  <c r="AT354" i="2"/>
  <c r="EE354" i="2" s="1"/>
  <c r="N416" i="11" s="1"/>
  <c r="AP354" i="2"/>
  <c r="EA354" i="2" s="1"/>
  <c r="J416" i="11" s="1"/>
  <c r="AO354" i="2"/>
  <c r="DZ354" i="2" s="1"/>
  <c r="I416" i="11" s="1"/>
  <c r="AM354" i="2"/>
  <c r="DX354" i="2" s="1"/>
  <c r="G416" i="11" s="1"/>
  <c r="AL354" i="2"/>
  <c r="DW354" i="2" s="1"/>
  <c r="F416" i="11" s="1"/>
  <c r="AK354" i="2"/>
  <c r="DV354" i="2" s="1"/>
  <c r="E416" i="11" s="1"/>
  <c r="AJ354" i="2"/>
  <c r="DU354" i="2" s="1"/>
  <c r="D416" i="11" s="1"/>
  <c r="AQ354" i="2"/>
  <c r="EB354" i="2" s="1"/>
  <c r="K416" i="11" s="1"/>
  <c r="DG339" i="2"/>
  <c r="GR339" i="2" s="1"/>
  <c r="CA401" i="11" s="1"/>
  <c r="CC339" i="2"/>
  <c r="FN339" i="2" s="1"/>
  <c r="AW401" i="11" s="1"/>
  <c r="DF339" i="2"/>
  <c r="GQ339" i="2" s="1"/>
  <c r="BZ401" i="11" s="1"/>
  <c r="DE339" i="2"/>
  <c r="GP339" i="2" s="1"/>
  <c r="BY401" i="11" s="1"/>
  <c r="DD339" i="2"/>
  <c r="GO339" i="2" s="1"/>
  <c r="BX401" i="11" s="1"/>
  <c r="DC339" i="2"/>
  <c r="GN339" i="2" s="1"/>
  <c r="BW401" i="11" s="1"/>
  <c r="DB339" i="2"/>
  <c r="GM339" i="2" s="1"/>
  <c r="BV401" i="11" s="1"/>
  <c r="CZ339" i="2"/>
  <c r="GK339" i="2" s="1"/>
  <c r="BT401" i="11" s="1"/>
  <c r="DA339" i="2"/>
  <c r="GL339" i="2" s="1"/>
  <c r="BU401" i="11" s="1"/>
  <c r="CY339" i="2"/>
  <c r="GJ339" i="2" s="1"/>
  <c r="BS401" i="11" s="1"/>
  <c r="CX339" i="2"/>
  <c r="GI339" i="2" s="1"/>
  <c r="BR401" i="11" s="1"/>
  <c r="CW339" i="2"/>
  <c r="GH339" i="2" s="1"/>
  <c r="BQ401" i="11" s="1"/>
  <c r="CV339" i="2"/>
  <c r="GG339" i="2" s="1"/>
  <c r="BP401" i="11" s="1"/>
  <c r="CU339" i="2"/>
  <c r="GF339" i="2" s="1"/>
  <c r="BO401" i="11" s="1"/>
  <c r="CT339" i="2"/>
  <c r="GE339" i="2" s="1"/>
  <c r="BN401" i="11" s="1"/>
  <c r="CS339" i="2"/>
  <c r="GD339" i="2" s="1"/>
  <c r="BM401" i="11" s="1"/>
  <c r="CR339" i="2"/>
  <c r="GC339" i="2" s="1"/>
  <c r="BL401" i="11" s="1"/>
  <c r="CQ339" i="2"/>
  <c r="GB339" i="2" s="1"/>
  <c r="BK401" i="11" s="1"/>
  <c r="CP339" i="2"/>
  <c r="GA339" i="2" s="1"/>
  <c r="BJ401" i="11" s="1"/>
  <c r="CO339" i="2"/>
  <c r="FZ339" i="2" s="1"/>
  <c r="BI401" i="11" s="1"/>
  <c r="CN339" i="2"/>
  <c r="FY339" i="2" s="1"/>
  <c r="BH401" i="11" s="1"/>
  <c r="CL339" i="2"/>
  <c r="FW339" i="2" s="1"/>
  <c r="BF401" i="11" s="1"/>
  <c r="CM339" i="2"/>
  <c r="FX339" i="2" s="1"/>
  <c r="BG401" i="11" s="1"/>
  <c r="CK339" i="2"/>
  <c r="FV339" i="2" s="1"/>
  <c r="BE401" i="11" s="1"/>
  <c r="CJ339" i="2"/>
  <c r="FU339" i="2" s="1"/>
  <c r="BD401" i="11" s="1"/>
  <c r="CI339" i="2"/>
  <c r="FT339" i="2" s="1"/>
  <c r="BC401" i="11" s="1"/>
  <c r="CH339" i="2"/>
  <c r="FS339" i="2" s="1"/>
  <c r="BB401" i="11" s="1"/>
  <c r="CE339" i="2"/>
  <c r="FP339" i="2" s="1"/>
  <c r="AY401" i="11" s="1"/>
  <c r="CD339" i="2"/>
  <c r="FO339" i="2" s="1"/>
  <c r="AX401" i="11" s="1"/>
  <c r="CB339" i="2"/>
  <c r="CG339" i="2"/>
  <c r="FR339" i="2" s="1"/>
  <c r="BA401" i="11" s="1"/>
  <c r="BZ339" i="2"/>
  <c r="FK339" i="2" s="1"/>
  <c r="AT401" i="11" s="1"/>
  <c r="BY339" i="2"/>
  <c r="FJ339" i="2" s="1"/>
  <c r="AS401" i="11" s="1"/>
  <c r="BS339" i="2"/>
  <c r="FD339" i="2" s="1"/>
  <c r="AM401" i="11" s="1"/>
  <c r="BV339" i="2"/>
  <c r="FG339" i="2" s="1"/>
  <c r="AP401" i="11" s="1"/>
  <c r="BU339" i="2"/>
  <c r="FF339" i="2" s="1"/>
  <c r="AO401" i="11" s="1"/>
  <c r="BO339" i="2"/>
  <c r="EZ339" i="2" s="1"/>
  <c r="AI401" i="11" s="1"/>
  <c r="BT339" i="2"/>
  <c r="FE339" i="2" s="1"/>
  <c r="AN401" i="11" s="1"/>
  <c r="BR339" i="2"/>
  <c r="FC339" i="2" s="1"/>
  <c r="AL401" i="11" s="1"/>
  <c r="BP339" i="2"/>
  <c r="FA339" i="2" s="1"/>
  <c r="AJ401" i="11" s="1"/>
  <c r="BL339" i="2"/>
  <c r="EW339" i="2" s="1"/>
  <c r="AF401" i="11" s="1"/>
  <c r="BQ339" i="2"/>
  <c r="FB339" i="2" s="1"/>
  <c r="AK401" i="11" s="1"/>
  <c r="BN339" i="2"/>
  <c r="EY339" i="2" s="1"/>
  <c r="AH401" i="11" s="1"/>
  <c r="BM339" i="2"/>
  <c r="EX339" i="2" s="1"/>
  <c r="AG401" i="11" s="1"/>
  <c r="BI339" i="2"/>
  <c r="ET339" i="2" s="1"/>
  <c r="AC401" i="11" s="1"/>
  <c r="BH339" i="2"/>
  <c r="ES339" i="2" s="1"/>
  <c r="AB401" i="11" s="1"/>
  <c r="BG339" i="2"/>
  <c r="ER339" i="2" s="1"/>
  <c r="AA401" i="11" s="1"/>
  <c r="BK339" i="2"/>
  <c r="EV339" i="2" s="1"/>
  <c r="AE401" i="11" s="1"/>
  <c r="BJ339" i="2"/>
  <c r="EU339" i="2" s="1"/>
  <c r="AD401" i="11" s="1"/>
  <c r="BF339" i="2"/>
  <c r="EQ339" i="2" s="1"/>
  <c r="Z401" i="11" s="1"/>
  <c r="BE339" i="2"/>
  <c r="EP339" i="2" s="1"/>
  <c r="Y401" i="11" s="1"/>
  <c r="BD339" i="2"/>
  <c r="EO339" i="2" s="1"/>
  <c r="X401" i="11" s="1"/>
  <c r="BC339" i="2"/>
  <c r="EN339" i="2" s="1"/>
  <c r="W401" i="11" s="1"/>
  <c r="EM339" i="2"/>
  <c r="V401" i="11" s="1"/>
  <c r="BA339" i="2"/>
  <c r="EL339" i="2" s="1"/>
  <c r="U401" i="11" s="1"/>
  <c r="AZ339" i="2"/>
  <c r="EK339" i="2" s="1"/>
  <c r="T401" i="11" s="1"/>
  <c r="AY339" i="2"/>
  <c r="EJ339" i="2" s="1"/>
  <c r="S401" i="11" s="1"/>
  <c r="AR339" i="2"/>
  <c r="EC339" i="2" s="1"/>
  <c r="L401" i="11" s="1"/>
  <c r="AX339" i="2"/>
  <c r="EI339" i="2" s="1"/>
  <c r="R401" i="11" s="1"/>
  <c r="AW339" i="2"/>
  <c r="EH339" i="2" s="1"/>
  <c r="Q401" i="11" s="1"/>
  <c r="AV339" i="2"/>
  <c r="EG339" i="2" s="1"/>
  <c r="P401" i="11" s="1"/>
  <c r="AU339" i="2"/>
  <c r="EF339" i="2" s="1"/>
  <c r="O401" i="11" s="1"/>
  <c r="AT339" i="2"/>
  <c r="EE339" i="2" s="1"/>
  <c r="N401" i="11" s="1"/>
  <c r="AQ339" i="2"/>
  <c r="EB339" i="2" s="1"/>
  <c r="K401" i="11" s="1"/>
  <c r="AP339" i="2"/>
  <c r="EA339" i="2" s="1"/>
  <c r="J401" i="11" s="1"/>
  <c r="AM339" i="2"/>
  <c r="DX339" i="2" s="1"/>
  <c r="G401" i="11" s="1"/>
  <c r="AL339" i="2"/>
  <c r="DW339" i="2" s="1"/>
  <c r="F401" i="11" s="1"/>
  <c r="AK339" i="2"/>
  <c r="DV339" i="2" s="1"/>
  <c r="E401" i="11" s="1"/>
  <c r="AJ339" i="2"/>
  <c r="DU339" i="2" s="1"/>
  <c r="D401" i="11" s="1"/>
  <c r="DG332" i="2"/>
  <c r="GR332" i="2" s="1"/>
  <c r="CA394" i="11" s="1"/>
  <c r="CC332" i="2"/>
  <c r="FN332" i="2" s="1"/>
  <c r="AW394" i="11" s="1"/>
  <c r="DF332" i="2"/>
  <c r="GQ332" i="2" s="1"/>
  <c r="BZ394" i="11" s="1"/>
  <c r="DE332" i="2"/>
  <c r="GP332" i="2" s="1"/>
  <c r="BY394" i="11" s="1"/>
  <c r="DD332" i="2"/>
  <c r="GO332" i="2" s="1"/>
  <c r="BX394" i="11" s="1"/>
  <c r="DB332" i="2"/>
  <c r="GM332" i="2" s="1"/>
  <c r="BV394" i="11" s="1"/>
  <c r="DA332" i="2"/>
  <c r="GL332" i="2" s="1"/>
  <c r="BU394" i="11" s="1"/>
  <c r="DC332" i="2"/>
  <c r="GN332" i="2" s="1"/>
  <c r="BW394" i="11" s="1"/>
  <c r="CZ332" i="2"/>
  <c r="GK332" i="2" s="1"/>
  <c r="BT394" i="11" s="1"/>
  <c r="CX332" i="2"/>
  <c r="GI332" i="2" s="1"/>
  <c r="BR394" i="11" s="1"/>
  <c r="CW332" i="2"/>
  <c r="GH332" i="2" s="1"/>
  <c r="BQ394" i="11" s="1"/>
  <c r="CV332" i="2"/>
  <c r="GG332" i="2" s="1"/>
  <c r="BP394" i="11" s="1"/>
  <c r="CU332" i="2"/>
  <c r="GF332" i="2" s="1"/>
  <c r="BO394" i="11" s="1"/>
  <c r="CT332" i="2"/>
  <c r="GE332" i="2" s="1"/>
  <c r="BN394" i="11" s="1"/>
  <c r="CS332" i="2"/>
  <c r="GD332" i="2" s="1"/>
  <c r="BM394" i="11" s="1"/>
  <c r="CR332" i="2"/>
  <c r="GC332" i="2" s="1"/>
  <c r="BL394" i="11" s="1"/>
  <c r="CQ332" i="2"/>
  <c r="GB332" i="2" s="1"/>
  <c r="BK394" i="11" s="1"/>
  <c r="CP332" i="2"/>
  <c r="GA332" i="2" s="1"/>
  <c r="BJ394" i="11" s="1"/>
  <c r="CO332" i="2"/>
  <c r="FZ332" i="2" s="1"/>
  <c r="BI394" i="11" s="1"/>
  <c r="CN332" i="2"/>
  <c r="FY332" i="2" s="1"/>
  <c r="BH394" i="11" s="1"/>
  <c r="CM332" i="2"/>
  <c r="FX332" i="2" s="1"/>
  <c r="BG394" i="11" s="1"/>
  <c r="CL332" i="2"/>
  <c r="FW332" i="2" s="1"/>
  <c r="BF394" i="11" s="1"/>
  <c r="CJ332" i="2"/>
  <c r="FU332" i="2" s="1"/>
  <c r="BD394" i="11" s="1"/>
  <c r="CI332" i="2"/>
  <c r="FT332" i="2" s="1"/>
  <c r="BC394" i="11" s="1"/>
  <c r="CH332" i="2"/>
  <c r="FS332" i="2" s="1"/>
  <c r="BB394" i="11" s="1"/>
  <c r="CG332" i="2"/>
  <c r="FR332" i="2" s="1"/>
  <c r="BA394" i="11" s="1"/>
  <c r="CE332" i="2"/>
  <c r="FP332" i="2" s="1"/>
  <c r="AY394" i="11" s="1"/>
  <c r="CD332" i="2"/>
  <c r="FO332" i="2" s="1"/>
  <c r="AX394" i="11" s="1"/>
  <c r="CB332" i="2"/>
  <c r="BX332" i="2"/>
  <c r="FI332" i="2" s="1"/>
  <c r="AR394" i="11" s="1"/>
  <c r="BW332" i="2"/>
  <c r="FH332" i="2" s="1"/>
  <c r="AQ394" i="11" s="1"/>
  <c r="BZ332" i="2"/>
  <c r="FK332" i="2" s="1"/>
  <c r="AT394" i="11" s="1"/>
  <c r="BY332" i="2"/>
  <c r="FJ332" i="2" s="1"/>
  <c r="AS394" i="11" s="1"/>
  <c r="BT332" i="2"/>
  <c r="FE332" i="2" s="1"/>
  <c r="AN394" i="11" s="1"/>
  <c r="BS332" i="2"/>
  <c r="FD332" i="2" s="1"/>
  <c r="AM394" i="11" s="1"/>
  <c r="BV332" i="2"/>
  <c r="FG332" i="2" s="1"/>
  <c r="AP394" i="11" s="1"/>
  <c r="BP332" i="2"/>
  <c r="FA332" i="2" s="1"/>
  <c r="AJ394" i="11" s="1"/>
  <c r="BU332" i="2"/>
  <c r="FF332" i="2" s="1"/>
  <c r="AO394" i="11" s="1"/>
  <c r="BO332" i="2"/>
  <c r="EZ332" i="2" s="1"/>
  <c r="AI394" i="11" s="1"/>
  <c r="BQ332" i="2"/>
  <c r="FB332" i="2" s="1"/>
  <c r="AK394" i="11" s="1"/>
  <c r="BM332" i="2"/>
  <c r="EX332" i="2" s="1"/>
  <c r="AG394" i="11" s="1"/>
  <c r="BL332" i="2"/>
  <c r="EW332" i="2" s="1"/>
  <c r="AF394" i="11" s="1"/>
  <c r="BR332" i="2"/>
  <c r="FC332" i="2" s="1"/>
  <c r="AL394" i="11" s="1"/>
  <c r="BN332" i="2"/>
  <c r="EY332" i="2" s="1"/>
  <c r="AH394" i="11" s="1"/>
  <c r="BJ332" i="2"/>
  <c r="EU332" i="2" s="1"/>
  <c r="AD394" i="11" s="1"/>
  <c r="BI332" i="2"/>
  <c r="ET332" i="2" s="1"/>
  <c r="AC394" i="11" s="1"/>
  <c r="BH332" i="2"/>
  <c r="ES332" i="2" s="1"/>
  <c r="AB394" i="11" s="1"/>
  <c r="BG332" i="2"/>
  <c r="ER332" i="2" s="1"/>
  <c r="AA394" i="11" s="1"/>
  <c r="BK332" i="2"/>
  <c r="EV332" i="2" s="1"/>
  <c r="AE394" i="11" s="1"/>
  <c r="BF332" i="2"/>
  <c r="EQ332" i="2" s="1"/>
  <c r="Z394" i="11" s="1"/>
  <c r="BE332" i="2"/>
  <c r="EP332" i="2" s="1"/>
  <c r="Y394" i="11" s="1"/>
  <c r="BD332" i="2"/>
  <c r="EO332" i="2" s="1"/>
  <c r="X394" i="11" s="1"/>
  <c r="BC332" i="2"/>
  <c r="EN332" i="2" s="1"/>
  <c r="W394" i="11" s="1"/>
  <c r="BA332" i="2"/>
  <c r="EL332" i="2" s="1"/>
  <c r="U394" i="11" s="1"/>
  <c r="AZ332" i="2"/>
  <c r="EK332" i="2" s="1"/>
  <c r="T394" i="11" s="1"/>
  <c r="AY332" i="2"/>
  <c r="EJ332" i="2" s="1"/>
  <c r="S394" i="11" s="1"/>
  <c r="AT332" i="2"/>
  <c r="EE332" i="2" s="1"/>
  <c r="N394" i="11" s="1"/>
  <c r="AS332" i="2"/>
  <c r="ED332" i="2" s="1"/>
  <c r="M394" i="11" s="1"/>
  <c r="AR332" i="2"/>
  <c r="EC332" i="2" s="1"/>
  <c r="L394" i="11" s="1"/>
  <c r="AX332" i="2"/>
  <c r="EI332" i="2" s="1"/>
  <c r="R394" i="11" s="1"/>
  <c r="AW332" i="2"/>
  <c r="EH332" i="2" s="1"/>
  <c r="Q394" i="11" s="1"/>
  <c r="AV332" i="2"/>
  <c r="EG332" i="2" s="1"/>
  <c r="P394" i="11" s="1"/>
  <c r="AU332" i="2"/>
  <c r="EF332" i="2" s="1"/>
  <c r="O394" i="11" s="1"/>
  <c r="AJ332" i="2"/>
  <c r="AQ332" i="2"/>
  <c r="EB332" i="2" s="1"/>
  <c r="K394" i="11" s="1"/>
  <c r="AO332" i="2"/>
  <c r="DZ332" i="2" s="1"/>
  <c r="I394" i="11" s="1"/>
  <c r="AN332" i="2"/>
  <c r="DY332" i="2" s="1"/>
  <c r="H394" i="11" s="1"/>
  <c r="AM332" i="2"/>
  <c r="DX332" i="2" s="1"/>
  <c r="G394" i="11" s="1"/>
  <c r="AL332" i="2"/>
  <c r="DW332" i="2" s="1"/>
  <c r="F394" i="11" s="1"/>
  <c r="AK332" i="2"/>
  <c r="DV332" i="2" s="1"/>
  <c r="E394" i="11" s="1"/>
  <c r="DG325" i="2"/>
  <c r="GR325" i="2" s="1"/>
  <c r="CA387" i="11" s="1"/>
  <c r="CC325" i="2"/>
  <c r="FN325" i="2" s="1"/>
  <c r="AW387" i="11" s="1"/>
  <c r="DF325" i="2"/>
  <c r="GQ325" i="2" s="1"/>
  <c r="BZ387" i="11" s="1"/>
  <c r="DE325" i="2"/>
  <c r="GP325" i="2" s="1"/>
  <c r="BY387" i="11" s="1"/>
  <c r="DD325" i="2"/>
  <c r="GO325" i="2" s="1"/>
  <c r="BX387" i="11" s="1"/>
  <c r="DC325" i="2"/>
  <c r="GN325" i="2" s="1"/>
  <c r="BW387" i="11" s="1"/>
  <c r="DB325" i="2"/>
  <c r="GM325" i="2" s="1"/>
  <c r="BV387" i="11" s="1"/>
  <c r="DA325" i="2"/>
  <c r="GL325" i="2" s="1"/>
  <c r="BU387" i="11" s="1"/>
  <c r="CZ325" i="2"/>
  <c r="GK325" i="2" s="1"/>
  <c r="BT387" i="11" s="1"/>
  <c r="CY325" i="2"/>
  <c r="GJ325" i="2" s="1"/>
  <c r="BS387" i="11" s="1"/>
  <c r="CX325" i="2"/>
  <c r="GI325" i="2" s="1"/>
  <c r="BR387" i="11" s="1"/>
  <c r="CW325" i="2"/>
  <c r="GH325" i="2" s="1"/>
  <c r="BQ387" i="11" s="1"/>
  <c r="CV325" i="2"/>
  <c r="GG325" i="2" s="1"/>
  <c r="BP387" i="11" s="1"/>
  <c r="CT325" i="2"/>
  <c r="GE325" i="2" s="1"/>
  <c r="BN387" i="11" s="1"/>
  <c r="CU325" i="2"/>
  <c r="GF325" i="2" s="1"/>
  <c r="BO387" i="11" s="1"/>
  <c r="CR325" i="2"/>
  <c r="GC325" i="2" s="1"/>
  <c r="BL387" i="11" s="1"/>
  <c r="CS325" i="2"/>
  <c r="GD325" i="2" s="1"/>
  <c r="BM387" i="11" s="1"/>
  <c r="CQ325" i="2"/>
  <c r="GB325" i="2" s="1"/>
  <c r="BK387" i="11" s="1"/>
  <c r="CP325" i="2"/>
  <c r="GA325" i="2" s="1"/>
  <c r="BJ387" i="11" s="1"/>
  <c r="CO325" i="2"/>
  <c r="FZ325" i="2" s="1"/>
  <c r="BI387" i="11" s="1"/>
  <c r="CN325" i="2"/>
  <c r="FY325" i="2" s="1"/>
  <c r="BH387" i="11" s="1"/>
  <c r="CM325" i="2"/>
  <c r="FX325" i="2" s="1"/>
  <c r="BG387" i="11" s="1"/>
  <c r="CL325" i="2"/>
  <c r="FW325" i="2" s="1"/>
  <c r="BF387" i="11" s="1"/>
  <c r="CJ325" i="2"/>
  <c r="FU325" i="2" s="1"/>
  <c r="BD387" i="11" s="1"/>
  <c r="CH325" i="2"/>
  <c r="FS325" i="2" s="1"/>
  <c r="BB387" i="11" s="1"/>
  <c r="CE325" i="2"/>
  <c r="FP325" i="2" s="1"/>
  <c r="AY387" i="11" s="1"/>
  <c r="CG325" i="2"/>
  <c r="FR325" i="2" s="1"/>
  <c r="BA387" i="11" s="1"/>
  <c r="CD325" i="2"/>
  <c r="FO325" i="2" s="1"/>
  <c r="AX387" i="11" s="1"/>
  <c r="CB325" i="2"/>
  <c r="BY325" i="2"/>
  <c r="FJ325" i="2" s="1"/>
  <c r="AS387" i="11" s="1"/>
  <c r="BX325" i="2"/>
  <c r="FI325" i="2" s="1"/>
  <c r="AR387" i="11" s="1"/>
  <c r="BW325" i="2"/>
  <c r="FH325" i="2" s="1"/>
  <c r="AQ387" i="11" s="1"/>
  <c r="BZ325" i="2"/>
  <c r="FK325" i="2" s="1"/>
  <c r="AT387" i="11" s="1"/>
  <c r="BU325" i="2"/>
  <c r="FF325" i="2" s="1"/>
  <c r="AO387" i="11" s="1"/>
  <c r="BT325" i="2"/>
  <c r="FE325" i="2" s="1"/>
  <c r="AN387" i="11" s="1"/>
  <c r="BS325" i="2"/>
  <c r="FD325" i="2" s="1"/>
  <c r="AM387" i="11" s="1"/>
  <c r="BQ325" i="2"/>
  <c r="FB325" i="2" s="1"/>
  <c r="AK387" i="11" s="1"/>
  <c r="BV325" i="2"/>
  <c r="FG325" i="2" s="1"/>
  <c r="AP387" i="11" s="1"/>
  <c r="BP325" i="2"/>
  <c r="FA325" i="2" s="1"/>
  <c r="AJ387" i="11" s="1"/>
  <c r="BO325" i="2"/>
  <c r="EZ325" i="2" s="1"/>
  <c r="AI387" i="11" s="1"/>
  <c r="BR325" i="2"/>
  <c r="FC325" i="2" s="1"/>
  <c r="AL387" i="11" s="1"/>
  <c r="BN325" i="2"/>
  <c r="EY325" i="2" s="1"/>
  <c r="AH387" i="11" s="1"/>
  <c r="BM325" i="2"/>
  <c r="EX325" i="2" s="1"/>
  <c r="AG387" i="11" s="1"/>
  <c r="BL325" i="2"/>
  <c r="EW325" i="2" s="1"/>
  <c r="AF387" i="11" s="1"/>
  <c r="BK325" i="2"/>
  <c r="EV325" i="2" s="1"/>
  <c r="AE387" i="11" s="1"/>
  <c r="BJ325" i="2"/>
  <c r="EU325" i="2" s="1"/>
  <c r="AD387" i="11" s="1"/>
  <c r="BI325" i="2"/>
  <c r="ET325" i="2" s="1"/>
  <c r="AC387" i="11" s="1"/>
  <c r="BH325" i="2"/>
  <c r="ES325" i="2" s="1"/>
  <c r="AB387" i="11" s="1"/>
  <c r="BG325" i="2"/>
  <c r="ER325" i="2" s="1"/>
  <c r="AA387" i="11" s="1"/>
  <c r="BF325" i="2"/>
  <c r="EQ325" i="2" s="1"/>
  <c r="Z387" i="11" s="1"/>
  <c r="BE325" i="2"/>
  <c r="EP325" i="2" s="1"/>
  <c r="Y387" i="11" s="1"/>
  <c r="BD325" i="2"/>
  <c r="EO325" i="2" s="1"/>
  <c r="X387" i="11" s="1"/>
  <c r="BC325" i="2"/>
  <c r="EN325" i="2" s="1"/>
  <c r="W387" i="11" s="1"/>
  <c r="EM325" i="2"/>
  <c r="V387" i="11" s="1"/>
  <c r="BA325" i="2"/>
  <c r="EL325" i="2" s="1"/>
  <c r="U387" i="11" s="1"/>
  <c r="AZ325" i="2"/>
  <c r="EK325" i="2" s="1"/>
  <c r="T387" i="11" s="1"/>
  <c r="AY325" i="2"/>
  <c r="EJ325" i="2" s="1"/>
  <c r="S387" i="11" s="1"/>
  <c r="AU325" i="2"/>
  <c r="EF325" i="2" s="1"/>
  <c r="O387" i="11" s="1"/>
  <c r="AT325" i="2"/>
  <c r="EE325" i="2" s="1"/>
  <c r="N387" i="11" s="1"/>
  <c r="AS325" i="2"/>
  <c r="ED325" i="2" s="1"/>
  <c r="M387" i="11" s="1"/>
  <c r="AR325" i="2"/>
  <c r="EC325" i="2" s="1"/>
  <c r="L387" i="11" s="1"/>
  <c r="AX325" i="2"/>
  <c r="EI325" i="2" s="1"/>
  <c r="R387" i="11" s="1"/>
  <c r="AW325" i="2"/>
  <c r="EH325" i="2" s="1"/>
  <c r="Q387" i="11" s="1"/>
  <c r="AV325" i="2"/>
  <c r="EG325" i="2" s="1"/>
  <c r="P387" i="11" s="1"/>
  <c r="AK325" i="2"/>
  <c r="DV325" i="2" s="1"/>
  <c r="E387" i="11" s="1"/>
  <c r="AJ325" i="2"/>
  <c r="DU325" i="2" s="1"/>
  <c r="D387" i="11" s="1"/>
  <c r="AP325" i="2"/>
  <c r="EA325" i="2" s="1"/>
  <c r="J387" i="11" s="1"/>
  <c r="AO325" i="2"/>
  <c r="DZ325" i="2" s="1"/>
  <c r="I387" i="11" s="1"/>
  <c r="AN325" i="2"/>
  <c r="DY325" i="2" s="1"/>
  <c r="H387" i="11" s="1"/>
  <c r="AM325" i="2"/>
  <c r="DX325" i="2" s="1"/>
  <c r="G387" i="11" s="1"/>
  <c r="AL325" i="2"/>
  <c r="DW325" i="2" s="1"/>
  <c r="F387" i="11" s="1"/>
  <c r="DG318" i="2"/>
  <c r="GR318" i="2" s="1"/>
  <c r="CA380" i="11" s="1"/>
  <c r="CC318" i="2"/>
  <c r="FN318" i="2" s="1"/>
  <c r="AW380" i="11" s="1"/>
  <c r="DF318" i="2"/>
  <c r="GQ318" i="2" s="1"/>
  <c r="BZ380" i="11" s="1"/>
  <c r="DE318" i="2"/>
  <c r="GP318" i="2" s="1"/>
  <c r="BY380" i="11" s="1"/>
  <c r="DD318" i="2"/>
  <c r="GO318" i="2" s="1"/>
  <c r="BX380" i="11" s="1"/>
  <c r="DC318" i="2"/>
  <c r="GN318" i="2" s="1"/>
  <c r="BW380" i="11" s="1"/>
  <c r="DB318" i="2"/>
  <c r="GM318" i="2" s="1"/>
  <c r="BV380" i="11" s="1"/>
  <c r="DA318" i="2"/>
  <c r="GL318" i="2" s="1"/>
  <c r="BU380" i="11" s="1"/>
  <c r="CY318" i="2"/>
  <c r="GJ318" i="2" s="1"/>
  <c r="BS380" i="11" s="1"/>
  <c r="CZ318" i="2"/>
  <c r="GK318" i="2" s="1"/>
  <c r="BT380" i="11" s="1"/>
  <c r="CX318" i="2"/>
  <c r="GI318" i="2" s="1"/>
  <c r="BR380" i="11" s="1"/>
  <c r="CV318" i="2"/>
  <c r="GG318" i="2" s="1"/>
  <c r="BP380" i="11" s="1"/>
  <c r="CW318" i="2"/>
  <c r="GH318" i="2" s="1"/>
  <c r="BQ380" i="11" s="1"/>
  <c r="CU318" i="2"/>
  <c r="GF318" i="2" s="1"/>
  <c r="BO380" i="11" s="1"/>
  <c r="CT318" i="2"/>
  <c r="GE318" i="2" s="1"/>
  <c r="BN380" i="11" s="1"/>
  <c r="CS318" i="2"/>
  <c r="GD318" i="2" s="1"/>
  <c r="BM380" i="11" s="1"/>
  <c r="CR318" i="2"/>
  <c r="GC318" i="2" s="1"/>
  <c r="BL380" i="11" s="1"/>
  <c r="CQ318" i="2"/>
  <c r="GB318" i="2" s="1"/>
  <c r="BK380" i="11" s="1"/>
  <c r="CP318" i="2"/>
  <c r="GA318" i="2" s="1"/>
  <c r="BJ380" i="11" s="1"/>
  <c r="CO318" i="2"/>
  <c r="FZ318" i="2" s="1"/>
  <c r="BI380" i="11" s="1"/>
  <c r="CN318" i="2"/>
  <c r="FY318" i="2" s="1"/>
  <c r="BH380" i="11" s="1"/>
  <c r="CL318" i="2"/>
  <c r="FW318" i="2" s="1"/>
  <c r="BF380" i="11" s="1"/>
  <c r="CK318" i="2"/>
  <c r="FV318" i="2" s="1"/>
  <c r="BE380" i="11" s="1"/>
  <c r="CJ318" i="2"/>
  <c r="FU318" i="2" s="1"/>
  <c r="BD380" i="11" s="1"/>
  <c r="CH318" i="2"/>
  <c r="FS318" i="2" s="1"/>
  <c r="BB380" i="11" s="1"/>
  <c r="CE318" i="2"/>
  <c r="FP318" i="2" s="1"/>
  <c r="AY380" i="11" s="1"/>
  <c r="CD318" i="2"/>
  <c r="FO318" i="2" s="1"/>
  <c r="AX380" i="11" s="1"/>
  <c r="CB318" i="2"/>
  <c r="CG318" i="2"/>
  <c r="FR318" i="2" s="1"/>
  <c r="BA380" i="11" s="1"/>
  <c r="BZ318" i="2"/>
  <c r="FK318" i="2" s="1"/>
  <c r="AT380" i="11" s="1"/>
  <c r="BY318" i="2"/>
  <c r="FJ318" i="2" s="1"/>
  <c r="AS380" i="11" s="1"/>
  <c r="BW318" i="2"/>
  <c r="FH318" i="2" s="1"/>
  <c r="AQ380" i="11" s="1"/>
  <c r="BV318" i="2"/>
  <c r="FG318" i="2" s="1"/>
  <c r="AP380" i="11" s="1"/>
  <c r="BU318" i="2"/>
  <c r="FF318" i="2" s="1"/>
  <c r="AO380" i="11" s="1"/>
  <c r="BT318" i="2"/>
  <c r="FE318" i="2" s="1"/>
  <c r="AN380" i="11" s="1"/>
  <c r="BS318" i="2"/>
  <c r="FD318" i="2" s="1"/>
  <c r="AM380" i="11" s="1"/>
  <c r="BR318" i="2"/>
  <c r="FC318" i="2" s="1"/>
  <c r="AL380" i="11" s="1"/>
  <c r="BQ318" i="2"/>
  <c r="FB318" i="2" s="1"/>
  <c r="AK380" i="11" s="1"/>
  <c r="BP318" i="2"/>
  <c r="FA318" i="2" s="1"/>
  <c r="AJ380" i="11" s="1"/>
  <c r="BO318" i="2"/>
  <c r="EZ318" i="2" s="1"/>
  <c r="AI380" i="11" s="1"/>
  <c r="BN318" i="2"/>
  <c r="EY318" i="2" s="1"/>
  <c r="AH380" i="11" s="1"/>
  <c r="BM318" i="2"/>
  <c r="EX318" i="2" s="1"/>
  <c r="AG380" i="11" s="1"/>
  <c r="BL318" i="2"/>
  <c r="EW318" i="2" s="1"/>
  <c r="AF380" i="11" s="1"/>
  <c r="BK318" i="2"/>
  <c r="EV318" i="2" s="1"/>
  <c r="AE380" i="11" s="1"/>
  <c r="BJ318" i="2"/>
  <c r="EU318" i="2" s="1"/>
  <c r="AD380" i="11" s="1"/>
  <c r="BI318" i="2"/>
  <c r="ET318" i="2" s="1"/>
  <c r="AC380" i="11" s="1"/>
  <c r="BH318" i="2"/>
  <c r="ES318" i="2" s="1"/>
  <c r="AB380" i="11" s="1"/>
  <c r="BG318" i="2"/>
  <c r="ER318" i="2" s="1"/>
  <c r="AA380" i="11" s="1"/>
  <c r="BC318" i="2"/>
  <c r="EN318" i="2" s="1"/>
  <c r="W380" i="11" s="1"/>
  <c r="BF318" i="2"/>
  <c r="EQ318" i="2" s="1"/>
  <c r="Z380" i="11" s="1"/>
  <c r="BE318" i="2"/>
  <c r="EP318" i="2" s="1"/>
  <c r="Y380" i="11" s="1"/>
  <c r="BD318" i="2"/>
  <c r="EO318" i="2" s="1"/>
  <c r="X380" i="11" s="1"/>
  <c r="AY318" i="2"/>
  <c r="EJ318" i="2" s="1"/>
  <c r="S380" i="11" s="1"/>
  <c r="EM318" i="2"/>
  <c r="V380" i="11" s="1"/>
  <c r="BA318" i="2"/>
  <c r="EL318" i="2" s="1"/>
  <c r="U380" i="11" s="1"/>
  <c r="AZ318" i="2"/>
  <c r="EK318" i="2" s="1"/>
  <c r="T380" i="11" s="1"/>
  <c r="AV318" i="2"/>
  <c r="EG318" i="2" s="1"/>
  <c r="P380" i="11" s="1"/>
  <c r="AU318" i="2"/>
  <c r="EF318" i="2" s="1"/>
  <c r="O380" i="11" s="1"/>
  <c r="AT318" i="2"/>
  <c r="EE318" i="2" s="1"/>
  <c r="N380" i="11" s="1"/>
  <c r="AR318" i="2"/>
  <c r="EC318" i="2" s="1"/>
  <c r="L380" i="11" s="1"/>
  <c r="AX318" i="2"/>
  <c r="EI318" i="2" s="1"/>
  <c r="R380" i="11" s="1"/>
  <c r="AW318" i="2"/>
  <c r="EH318" i="2" s="1"/>
  <c r="Q380" i="11" s="1"/>
  <c r="AL318" i="2"/>
  <c r="DW318" i="2" s="1"/>
  <c r="F380" i="11" s="1"/>
  <c r="AK318" i="2"/>
  <c r="DV318" i="2" s="1"/>
  <c r="E380" i="11" s="1"/>
  <c r="AQ318" i="2"/>
  <c r="EB318" i="2" s="1"/>
  <c r="K380" i="11" s="1"/>
  <c r="AP318" i="2"/>
  <c r="EA318" i="2" s="1"/>
  <c r="J380" i="11" s="1"/>
  <c r="AO318" i="2"/>
  <c r="DZ318" i="2" s="1"/>
  <c r="I380" i="11" s="1"/>
  <c r="AM318" i="2"/>
  <c r="DX318" i="2" s="1"/>
  <c r="G380" i="11" s="1"/>
  <c r="DG311" i="2"/>
  <c r="GR311" i="2" s="1"/>
  <c r="CA373" i="11" s="1"/>
  <c r="CC311" i="2"/>
  <c r="FN311" i="2" s="1"/>
  <c r="AW373" i="11" s="1"/>
  <c r="DF311" i="2"/>
  <c r="GQ311" i="2" s="1"/>
  <c r="BZ373" i="11" s="1"/>
  <c r="DE311" i="2"/>
  <c r="GP311" i="2" s="1"/>
  <c r="BY373" i="11" s="1"/>
  <c r="DD311" i="2"/>
  <c r="GO311" i="2" s="1"/>
  <c r="BX373" i="11" s="1"/>
  <c r="DC311" i="2"/>
  <c r="GN311" i="2" s="1"/>
  <c r="BW373" i="11" s="1"/>
  <c r="DB311" i="2"/>
  <c r="GM311" i="2" s="1"/>
  <c r="BV373" i="11" s="1"/>
  <c r="DA311" i="2"/>
  <c r="GL311" i="2" s="1"/>
  <c r="BU373" i="11" s="1"/>
  <c r="CZ311" i="2"/>
  <c r="GK311" i="2" s="1"/>
  <c r="BT373" i="11" s="1"/>
  <c r="CY311" i="2"/>
  <c r="GJ311" i="2" s="1"/>
  <c r="BS373" i="11" s="1"/>
  <c r="CW311" i="2"/>
  <c r="GH311" i="2" s="1"/>
  <c r="BQ373" i="11" s="1"/>
  <c r="CV311" i="2"/>
  <c r="GG311" i="2" s="1"/>
  <c r="BP373" i="11" s="1"/>
  <c r="CX311" i="2"/>
  <c r="GI311" i="2" s="1"/>
  <c r="BR373" i="11" s="1"/>
  <c r="CU311" i="2"/>
  <c r="GF311" i="2" s="1"/>
  <c r="BO373" i="11" s="1"/>
  <c r="CT311" i="2"/>
  <c r="GE311" i="2" s="1"/>
  <c r="BN373" i="11" s="1"/>
  <c r="CS311" i="2"/>
  <c r="GD311" i="2" s="1"/>
  <c r="BM373" i="11" s="1"/>
  <c r="CR311" i="2"/>
  <c r="GC311" i="2" s="1"/>
  <c r="BL373" i="11" s="1"/>
  <c r="CQ311" i="2"/>
  <c r="GB311" i="2" s="1"/>
  <c r="BK373" i="11" s="1"/>
  <c r="CP311" i="2"/>
  <c r="GA311" i="2" s="1"/>
  <c r="BJ373" i="11" s="1"/>
  <c r="CN311" i="2"/>
  <c r="FY311" i="2" s="1"/>
  <c r="BH373" i="11" s="1"/>
  <c r="CO311" i="2"/>
  <c r="FZ311" i="2" s="1"/>
  <c r="BI373" i="11" s="1"/>
  <c r="CM311" i="2"/>
  <c r="FX311" i="2" s="1"/>
  <c r="BG373" i="11" s="1"/>
  <c r="CL311" i="2"/>
  <c r="FW311" i="2" s="1"/>
  <c r="BF373" i="11" s="1"/>
  <c r="CK311" i="2"/>
  <c r="FV311" i="2" s="1"/>
  <c r="BE373" i="11" s="1"/>
  <c r="CJ311" i="2"/>
  <c r="FU311" i="2" s="1"/>
  <c r="BD373" i="11" s="1"/>
  <c r="CI311" i="2"/>
  <c r="FT311" i="2" s="1"/>
  <c r="BC373" i="11" s="1"/>
  <c r="CH311" i="2"/>
  <c r="FS311" i="2" s="1"/>
  <c r="BB373" i="11" s="1"/>
  <c r="CG311" i="2"/>
  <c r="FR311" i="2" s="1"/>
  <c r="BA373" i="11" s="1"/>
  <c r="CF311" i="2"/>
  <c r="FQ311" i="2" s="1"/>
  <c r="AZ373" i="11" s="1"/>
  <c r="CE311" i="2"/>
  <c r="FP311" i="2" s="1"/>
  <c r="AY373" i="11" s="1"/>
  <c r="CD311" i="2"/>
  <c r="FO311" i="2" s="1"/>
  <c r="AX373" i="11" s="1"/>
  <c r="CB311" i="2"/>
  <c r="BZ311" i="2"/>
  <c r="FK311" i="2" s="1"/>
  <c r="AT373" i="11" s="1"/>
  <c r="BY311" i="2"/>
  <c r="FJ311" i="2" s="1"/>
  <c r="AS373" i="11" s="1"/>
  <c r="BX311" i="2"/>
  <c r="FI311" i="2" s="1"/>
  <c r="AR373" i="11" s="1"/>
  <c r="BW311" i="2"/>
  <c r="FH311" i="2" s="1"/>
  <c r="AQ373" i="11" s="1"/>
  <c r="BV311" i="2"/>
  <c r="FG311" i="2" s="1"/>
  <c r="AP373" i="11" s="1"/>
  <c r="BU311" i="2"/>
  <c r="FF311" i="2" s="1"/>
  <c r="AO373" i="11" s="1"/>
  <c r="BT311" i="2"/>
  <c r="FE311" i="2" s="1"/>
  <c r="AN373" i="11" s="1"/>
  <c r="BS311" i="2"/>
  <c r="FD311" i="2" s="1"/>
  <c r="AM373" i="11" s="1"/>
  <c r="BR311" i="2"/>
  <c r="FC311" i="2" s="1"/>
  <c r="AL373" i="11" s="1"/>
  <c r="BQ311" i="2"/>
  <c r="FB311" i="2" s="1"/>
  <c r="AK373" i="11" s="1"/>
  <c r="BP311" i="2"/>
  <c r="FA311" i="2" s="1"/>
  <c r="AJ373" i="11" s="1"/>
  <c r="BO311" i="2"/>
  <c r="EZ311" i="2" s="1"/>
  <c r="AI373" i="11" s="1"/>
  <c r="BN311" i="2"/>
  <c r="EY311" i="2" s="1"/>
  <c r="AH373" i="11" s="1"/>
  <c r="BM311" i="2"/>
  <c r="EX311" i="2" s="1"/>
  <c r="AG373" i="11" s="1"/>
  <c r="BL311" i="2"/>
  <c r="EW311" i="2" s="1"/>
  <c r="AF373" i="11" s="1"/>
  <c r="BK311" i="2"/>
  <c r="EV311" i="2" s="1"/>
  <c r="AE373" i="11" s="1"/>
  <c r="BJ311" i="2"/>
  <c r="EU311" i="2" s="1"/>
  <c r="AD373" i="11" s="1"/>
  <c r="BI311" i="2"/>
  <c r="ET311" i="2" s="1"/>
  <c r="AC373" i="11" s="1"/>
  <c r="BH311" i="2"/>
  <c r="ES311" i="2" s="1"/>
  <c r="AB373" i="11" s="1"/>
  <c r="BG311" i="2"/>
  <c r="ER311" i="2" s="1"/>
  <c r="AA373" i="11" s="1"/>
  <c r="BD311" i="2"/>
  <c r="EO311" i="2" s="1"/>
  <c r="X373" i="11" s="1"/>
  <c r="BC311" i="2"/>
  <c r="EN311" i="2" s="1"/>
  <c r="W373" i="11" s="1"/>
  <c r="BF311" i="2"/>
  <c r="EQ311" i="2" s="1"/>
  <c r="Z373" i="11" s="1"/>
  <c r="BE311" i="2"/>
  <c r="EP311" i="2" s="1"/>
  <c r="Y373" i="11" s="1"/>
  <c r="AZ311" i="2"/>
  <c r="EK311" i="2" s="1"/>
  <c r="T373" i="11" s="1"/>
  <c r="AY311" i="2"/>
  <c r="EJ311" i="2" s="1"/>
  <c r="S373" i="11" s="1"/>
  <c r="EM311" i="2"/>
  <c r="V373" i="11" s="1"/>
  <c r="BA311" i="2"/>
  <c r="EL311" i="2" s="1"/>
  <c r="U373" i="11" s="1"/>
  <c r="AW311" i="2"/>
  <c r="EH311" i="2" s="1"/>
  <c r="Q373" i="11" s="1"/>
  <c r="AV311" i="2"/>
  <c r="EG311" i="2" s="1"/>
  <c r="P373" i="11" s="1"/>
  <c r="AU311" i="2"/>
  <c r="EF311" i="2" s="1"/>
  <c r="O373" i="11" s="1"/>
  <c r="AT311" i="2"/>
  <c r="EE311" i="2" s="1"/>
  <c r="N373" i="11" s="1"/>
  <c r="AS311" i="2"/>
  <c r="ED311" i="2" s="1"/>
  <c r="M373" i="11" s="1"/>
  <c r="AR311" i="2"/>
  <c r="EC311" i="2" s="1"/>
  <c r="L373" i="11" s="1"/>
  <c r="AX311" i="2"/>
  <c r="EI311" i="2" s="1"/>
  <c r="R373" i="11" s="1"/>
  <c r="AM311" i="2"/>
  <c r="DX311" i="2" s="1"/>
  <c r="G373" i="11" s="1"/>
  <c r="AL311" i="2"/>
  <c r="DW311" i="2" s="1"/>
  <c r="F373" i="11" s="1"/>
  <c r="AJ311" i="2"/>
  <c r="DU311" i="2" s="1"/>
  <c r="D373" i="11" s="1"/>
  <c r="AQ311" i="2"/>
  <c r="EB311" i="2" s="1"/>
  <c r="K373" i="11" s="1"/>
  <c r="AP311" i="2"/>
  <c r="EA311" i="2" s="1"/>
  <c r="J373" i="11" s="1"/>
  <c r="AO311" i="2"/>
  <c r="DZ311" i="2" s="1"/>
  <c r="I373" i="11" s="1"/>
  <c r="AN311" i="2"/>
  <c r="DY311" i="2" s="1"/>
  <c r="H373" i="11" s="1"/>
  <c r="DG304" i="2"/>
  <c r="GR304" i="2" s="1"/>
  <c r="CA366" i="11" s="1"/>
  <c r="CC304" i="2"/>
  <c r="FN304" i="2" s="1"/>
  <c r="AW366" i="11" s="1"/>
  <c r="DF304" i="2"/>
  <c r="GQ304" i="2" s="1"/>
  <c r="BZ366" i="11" s="1"/>
  <c r="DE304" i="2"/>
  <c r="GP304" i="2" s="1"/>
  <c r="BY366" i="11" s="1"/>
  <c r="DD304" i="2"/>
  <c r="GO304" i="2" s="1"/>
  <c r="BX366" i="11" s="1"/>
  <c r="DC304" i="2"/>
  <c r="GN304" i="2" s="1"/>
  <c r="BW366" i="11" s="1"/>
  <c r="DB304" i="2"/>
  <c r="GM304" i="2" s="1"/>
  <c r="BV366" i="11" s="1"/>
  <c r="DA304" i="2"/>
  <c r="GL304" i="2" s="1"/>
  <c r="BU366" i="11" s="1"/>
  <c r="CZ304" i="2"/>
  <c r="GK304" i="2" s="1"/>
  <c r="BT366" i="11" s="1"/>
  <c r="CY304" i="2"/>
  <c r="GJ304" i="2" s="1"/>
  <c r="BS366" i="11" s="1"/>
  <c r="CX304" i="2"/>
  <c r="GI304" i="2" s="1"/>
  <c r="BR366" i="11" s="1"/>
  <c r="CW304" i="2"/>
  <c r="GH304" i="2" s="1"/>
  <c r="BQ366" i="11" s="1"/>
  <c r="CV304" i="2"/>
  <c r="GG304" i="2" s="1"/>
  <c r="BP366" i="11" s="1"/>
  <c r="CU304" i="2"/>
  <c r="GF304" i="2" s="1"/>
  <c r="BO366" i="11" s="1"/>
  <c r="CT304" i="2"/>
  <c r="GE304" i="2" s="1"/>
  <c r="BN366" i="11" s="1"/>
  <c r="CS304" i="2"/>
  <c r="GD304" i="2" s="1"/>
  <c r="BM366" i="11" s="1"/>
  <c r="CR304" i="2"/>
  <c r="GC304" i="2" s="1"/>
  <c r="BL366" i="11" s="1"/>
  <c r="CQ304" i="2"/>
  <c r="GB304" i="2" s="1"/>
  <c r="BK366" i="11" s="1"/>
  <c r="CP304" i="2"/>
  <c r="GA304" i="2" s="1"/>
  <c r="BJ366" i="11" s="1"/>
  <c r="CO304" i="2"/>
  <c r="FZ304" i="2" s="1"/>
  <c r="BI366" i="11" s="1"/>
  <c r="CN304" i="2"/>
  <c r="FY304" i="2" s="1"/>
  <c r="BH366" i="11" s="1"/>
  <c r="CM304" i="2"/>
  <c r="FX304" i="2" s="1"/>
  <c r="BG366" i="11" s="1"/>
  <c r="CL304" i="2"/>
  <c r="FW304" i="2" s="1"/>
  <c r="BF366" i="11" s="1"/>
  <c r="CK304" i="2"/>
  <c r="FV304" i="2" s="1"/>
  <c r="BE366" i="11" s="1"/>
  <c r="CJ304" i="2"/>
  <c r="FU304" i="2" s="1"/>
  <c r="BD366" i="11" s="1"/>
  <c r="CI304" i="2"/>
  <c r="FT304" i="2" s="1"/>
  <c r="BC366" i="11" s="1"/>
  <c r="CH304" i="2"/>
  <c r="FS304" i="2" s="1"/>
  <c r="BB366" i="11" s="1"/>
  <c r="CG304" i="2"/>
  <c r="FR304" i="2" s="1"/>
  <c r="BA366" i="11" s="1"/>
  <c r="CB304" i="2"/>
  <c r="CE304" i="2"/>
  <c r="FP304" i="2" s="1"/>
  <c r="AY366" i="11" s="1"/>
  <c r="CD304" i="2"/>
  <c r="FO304" i="2" s="1"/>
  <c r="AX366" i="11" s="1"/>
  <c r="BZ304" i="2"/>
  <c r="FK304" i="2" s="1"/>
  <c r="AT366" i="11" s="1"/>
  <c r="BY304" i="2"/>
  <c r="FJ304" i="2" s="1"/>
  <c r="AS366" i="11" s="1"/>
  <c r="BX304" i="2"/>
  <c r="FI304" i="2" s="1"/>
  <c r="AR366" i="11" s="1"/>
  <c r="BW304" i="2"/>
  <c r="FH304" i="2" s="1"/>
  <c r="AQ366" i="11" s="1"/>
  <c r="BV304" i="2"/>
  <c r="FG304" i="2" s="1"/>
  <c r="AP366" i="11" s="1"/>
  <c r="BU304" i="2"/>
  <c r="FF304" i="2" s="1"/>
  <c r="AO366" i="11" s="1"/>
  <c r="BT304" i="2"/>
  <c r="FE304" i="2" s="1"/>
  <c r="AN366" i="11" s="1"/>
  <c r="BS304" i="2"/>
  <c r="FD304" i="2" s="1"/>
  <c r="AM366" i="11" s="1"/>
  <c r="BR304" i="2"/>
  <c r="FC304" i="2" s="1"/>
  <c r="AL366" i="11" s="1"/>
  <c r="BQ304" i="2"/>
  <c r="FB304" i="2" s="1"/>
  <c r="AK366" i="11" s="1"/>
  <c r="BP304" i="2"/>
  <c r="FA304" i="2" s="1"/>
  <c r="AJ366" i="11" s="1"/>
  <c r="BO304" i="2"/>
  <c r="EZ304" i="2" s="1"/>
  <c r="AI366" i="11" s="1"/>
  <c r="BN304" i="2"/>
  <c r="EY304" i="2" s="1"/>
  <c r="AH366" i="11" s="1"/>
  <c r="BM304" i="2"/>
  <c r="EX304" i="2" s="1"/>
  <c r="AG366" i="11" s="1"/>
  <c r="BL304" i="2"/>
  <c r="EW304" i="2" s="1"/>
  <c r="AF366" i="11" s="1"/>
  <c r="BK304" i="2"/>
  <c r="EV304" i="2" s="1"/>
  <c r="AE366" i="11" s="1"/>
  <c r="BJ304" i="2"/>
  <c r="EU304" i="2" s="1"/>
  <c r="AD366" i="11" s="1"/>
  <c r="BI304" i="2"/>
  <c r="ET304" i="2" s="1"/>
  <c r="AC366" i="11" s="1"/>
  <c r="BH304" i="2"/>
  <c r="ES304" i="2" s="1"/>
  <c r="AB366" i="11" s="1"/>
  <c r="BG304" i="2"/>
  <c r="ER304" i="2" s="1"/>
  <c r="AA366" i="11" s="1"/>
  <c r="BE304" i="2"/>
  <c r="EP304" i="2" s="1"/>
  <c r="Y366" i="11" s="1"/>
  <c r="BD304" i="2"/>
  <c r="EO304" i="2" s="1"/>
  <c r="X366" i="11" s="1"/>
  <c r="BC304" i="2"/>
  <c r="EN304" i="2" s="1"/>
  <c r="W366" i="11" s="1"/>
  <c r="BF304" i="2"/>
  <c r="EQ304" i="2" s="1"/>
  <c r="Z366" i="11" s="1"/>
  <c r="BA304" i="2"/>
  <c r="EL304" i="2" s="1"/>
  <c r="U366" i="11" s="1"/>
  <c r="AZ304" i="2"/>
  <c r="EK304" i="2" s="1"/>
  <c r="T366" i="11" s="1"/>
  <c r="AY304" i="2"/>
  <c r="EJ304" i="2" s="1"/>
  <c r="S366" i="11" s="1"/>
  <c r="EM304" i="2"/>
  <c r="V366" i="11" s="1"/>
  <c r="AX304" i="2"/>
  <c r="EI304" i="2" s="1"/>
  <c r="R366" i="11" s="1"/>
  <c r="AW304" i="2"/>
  <c r="EH304" i="2" s="1"/>
  <c r="Q366" i="11" s="1"/>
  <c r="AV304" i="2"/>
  <c r="EG304" i="2" s="1"/>
  <c r="P366" i="11" s="1"/>
  <c r="AU304" i="2"/>
  <c r="EF304" i="2" s="1"/>
  <c r="O366" i="11" s="1"/>
  <c r="AT304" i="2"/>
  <c r="EE304" i="2" s="1"/>
  <c r="N366" i="11" s="1"/>
  <c r="AS304" i="2"/>
  <c r="ED304" i="2" s="1"/>
  <c r="M366" i="11" s="1"/>
  <c r="AR304" i="2"/>
  <c r="EC304" i="2" s="1"/>
  <c r="L366" i="11" s="1"/>
  <c r="AN304" i="2"/>
  <c r="DY304" i="2" s="1"/>
  <c r="H366" i="11" s="1"/>
  <c r="AM304" i="2"/>
  <c r="DX304" i="2" s="1"/>
  <c r="G366" i="11" s="1"/>
  <c r="AK304" i="2"/>
  <c r="DV304" i="2" s="1"/>
  <c r="E366" i="11" s="1"/>
  <c r="AJ304" i="2"/>
  <c r="DU304" i="2" s="1"/>
  <c r="D366" i="11" s="1"/>
  <c r="AQ304" i="2"/>
  <c r="EB304" i="2" s="1"/>
  <c r="K366" i="11" s="1"/>
  <c r="AP304" i="2"/>
  <c r="EA304" i="2" s="1"/>
  <c r="J366" i="11" s="1"/>
  <c r="AO304" i="2"/>
  <c r="DZ304" i="2" s="1"/>
  <c r="I366" i="11" s="1"/>
  <c r="DG297" i="2"/>
  <c r="GR297" i="2" s="1"/>
  <c r="CA359" i="11" s="1"/>
  <c r="CC297" i="2"/>
  <c r="FN297" i="2" s="1"/>
  <c r="AW359" i="11" s="1"/>
  <c r="DF297" i="2"/>
  <c r="GQ297" i="2" s="1"/>
  <c r="BZ359" i="11" s="1"/>
  <c r="DE297" i="2"/>
  <c r="GP297" i="2" s="1"/>
  <c r="BY359" i="11" s="1"/>
  <c r="DD297" i="2"/>
  <c r="GO297" i="2" s="1"/>
  <c r="BX359" i="11" s="1"/>
  <c r="DC297" i="2"/>
  <c r="GN297" i="2" s="1"/>
  <c r="BW359" i="11" s="1"/>
  <c r="DB297" i="2"/>
  <c r="GM297" i="2" s="1"/>
  <c r="BV359" i="11" s="1"/>
  <c r="DA297" i="2"/>
  <c r="GL297" i="2" s="1"/>
  <c r="BU359" i="11" s="1"/>
  <c r="CZ297" i="2"/>
  <c r="GK297" i="2" s="1"/>
  <c r="BT359" i="11" s="1"/>
  <c r="CY297" i="2"/>
  <c r="GJ297" i="2" s="1"/>
  <c r="BS359" i="11" s="1"/>
  <c r="CX297" i="2"/>
  <c r="GI297" i="2" s="1"/>
  <c r="BR359" i="11" s="1"/>
  <c r="CW297" i="2"/>
  <c r="GH297" i="2" s="1"/>
  <c r="BQ359" i="11" s="1"/>
  <c r="CV297" i="2"/>
  <c r="GG297" i="2" s="1"/>
  <c r="BP359" i="11" s="1"/>
  <c r="CU297" i="2"/>
  <c r="GF297" i="2" s="1"/>
  <c r="BO359" i="11" s="1"/>
  <c r="CT297" i="2"/>
  <c r="GE297" i="2" s="1"/>
  <c r="BN359" i="11" s="1"/>
  <c r="CS297" i="2"/>
  <c r="GD297" i="2" s="1"/>
  <c r="BM359" i="11" s="1"/>
  <c r="CR297" i="2"/>
  <c r="GC297" i="2" s="1"/>
  <c r="BL359" i="11" s="1"/>
  <c r="CP297" i="2"/>
  <c r="GA297" i="2" s="1"/>
  <c r="BJ359" i="11" s="1"/>
  <c r="CQ297" i="2"/>
  <c r="GB297" i="2" s="1"/>
  <c r="BK359" i="11" s="1"/>
  <c r="CO297" i="2"/>
  <c r="FZ297" i="2" s="1"/>
  <c r="BI359" i="11" s="1"/>
  <c r="CN297" i="2"/>
  <c r="FY297" i="2" s="1"/>
  <c r="BH359" i="11" s="1"/>
  <c r="CM297" i="2"/>
  <c r="FX297" i="2" s="1"/>
  <c r="BG359" i="11" s="1"/>
  <c r="CL297" i="2"/>
  <c r="FW297" i="2" s="1"/>
  <c r="BF359" i="11" s="1"/>
  <c r="CK297" i="2"/>
  <c r="FV297" i="2" s="1"/>
  <c r="BE359" i="11" s="1"/>
  <c r="CJ297" i="2"/>
  <c r="FU297" i="2" s="1"/>
  <c r="BD359" i="11" s="1"/>
  <c r="CI297" i="2"/>
  <c r="FT297" i="2" s="1"/>
  <c r="BC359" i="11" s="1"/>
  <c r="CH297" i="2"/>
  <c r="FS297" i="2" s="1"/>
  <c r="BB359" i="11" s="1"/>
  <c r="CD297" i="2"/>
  <c r="FO297" i="2" s="1"/>
  <c r="AX359" i="11" s="1"/>
  <c r="CB297" i="2"/>
  <c r="CG297" i="2"/>
  <c r="FR297" i="2" s="1"/>
  <c r="BA359" i="11" s="1"/>
  <c r="CE297" i="2"/>
  <c r="FP297" i="2" s="1"/>
  <c r="AY359" i="11" s="1"/>
  <c r="BZ297" i="2"/>
  <c r="FK297" i="2" s="1"/>
  <c r="AT359" i="11" s="1"/>
  <c r="BY297" i="2"/>
  <c r="FJ297" i="2" s="1"/>
  <c r="AS359" i="11" s="1"/>
  <c r="BV297" i="2"/>
  <c r="FG297" i="2" s="1"/>
  <c r="AP359" i="11" s="1"/>
  <c r="BU297" i="2"/>
  <c r="FF297" i="2" s="1"/>
  <c r="AO359" i="11" s="1"/>
  <c r="BT297" i="2"/>
  <c r="FE297" i="2" s="1"/>
  <c r="AN359" i="11" s="1"/>
  <c r="BS297" i="2"/>
  <c r="FD297" i="2" s="1"/>
  <c r="AM359" i="11" s="1"/>
  <c r="BR297" i="2"/>
  <c r="FC297" i="2" s="1"/>
  <c r="AL359" i="11" s="1"/>
  <c r="BQ297" i="2"/>
  <c r="FB297" i="2" s="1"/>
  <c r="AK359" i="11" s="1"/>
  <c r="BP297" i="2"/>
  <c r="FA297" i="2" s="1"/>
  <c r="AJ359" i="11" s="1"/>
  <c r="BO297" i="2"/>
  <c r="EZ297" i="2" s="1"/>
  <c r="AI359" i="11" s="1"/>
  <c r="BN297" i="2"/>
  <c r="EY297" i="2" s="1"/>
  <c r="AH359" i="11" s="1"/>
  <c r="BM297" i="2"/>
  <c r="EX297" i="2" s="1"/>
  <c r="AG359" i="11" s="1"/>
  <c r="BL297" i="2"/>
  <c r="EW297" i="2" s="1"/>
  <c r="AF359" i="11" s="1"/>
  <c r="BG297" i="2"/>
  <c r="ER297" i="2" s="1"/>
  <c r="AA359" i="11" s="1"/>
  <c r="BK297" i="2"/>
  <c r="EV297" i="2" s="1"/>
  <c r="AE359" i="11" s="1"/>
  <c r="BJ297" i="2"/>
  <c r="EU297" i="2" s="1"/>
  <c r="AD359" i="11" s="1"/>
  <c r="BI297" i="2"/>
  <c r="ET297" i="2" s="1"/>
  <c r="AC359" i="11" s="1"/>
  <c r="BH297" i="2"/>
  <c r="ES297" i="2" s="1"/>
  <c r="AB359" i="11" s="1"/>
  <c r="BF297" i="2"/>
  <c r="EQ297" i="2" s="1"/>
  <c r="Z359" i="11" s="1"/>
  <c r="BE297" i="2"/>
  <c r="EP297" i="2" s="1"/>
  <c r="Y359" i="11" s="1"/>
  <c r="BD297" i="2"/>
  <c r="EO297" i="2" s="1"/>
  <c r="X359" i="11" s="1"/>
  <c r="BC297" i="2"/>
  <c r="EN297" i="2" s="1"/>
  <c r="W359" i="11" s="1"/>
  <c r="EM297" i="2"/>
  <c r="V359" i="11" s="1"/>
  <c r="BA297" i="2"/>
  <c r="EL297" i="2" s="1"/>
  <c r="U359" i="11" s="1"/>
  <c r="AZ297" i="2"/>
  <c r="EK297" i="2" s="1"/>
  <c r="T359" i="11" s="1"/>
  <c r="AY297" i="2"/>
  <c r="EJ297" i="2" s="1"/>
  <c r="S359" i="11" s="1"/>
  <c r="AR297" i="2"/>
  <c r="EC297" i="2" s="1"/>
  <c r="L359" i="11" s="1"/>
  <c r="AX297" i="2"/>
  <c r="EI297" i="2" s="1"/>
  <c r="R359" i="11" s="1"/>
  <c r="AW297" i="2"/>
  <c r="EH297" i="2" s="1"/>
  <c r="Q359" i="11" s="1"/>
  <c r="AV297" i="2"/>
  <c r="EG297" i="2" s="1"/>
  <c r="P359" i="11" s="1"/>
  <c r="AU297" i="2"/>
  <c r="EF297" i="2" s="1"/>
  <c r="O359" i="11" s="1"/>
  <c r="AT297" i="2"/>
  <c r="EE297" i="2" s="1"/>
  <c r="N359" i="11" s="1"/>
  <c r="AO297" i="2"/>
  <c r="DZ297" i="2" s="1"/>
  <c r="I359" i="11" s="1"/>
  <c r="AL297" i="2"/>
  <c r="DW297" i="2" s="1"/>
  <c r="F359" i="11" s="1"/>
  <c r="AK297" i="2"/>
  <c r="DV297" i="2" s="1"/>
  <c r="E359" i="11" s="1"/>
  <c r="AJ297" i="2"/>
  <c r="DU297" i="2" s="1"/>
  <c r="D359" i="11" s="1"/>
  <c r="AQ297" i="2"/>
  <c r="EB297" i="2" s="1"/>
  <c r="K359" i="11" s="1"/>
  <c r="AP297" i="2"/>
  <c r="EA297" i="2" s="1"/>
  <c r="J359" i="11" s="1"/>
  <c r="DG290" i="2"/>
  <c r="GR290" i="2" s="1"/>
  <c r="CA352" i="11" s="1"/>
  <c r="CC290" i="2"/>
  <c r="FN290" i="2" s="1"/>
  <c r="AW352" i="11" s="1"/>
  <c r="DF290" i="2"/>
  <c r="GQ290" i="2" s="1"/>
  <c r="BZ352" i="11" s="1"/>
  <c r="DE290" i="2"/>
  <c r="GP290" i="2" s="1"/>
  <c r="BY352" i="11" s="1"/>
  <c r="DD290" i="2"/>
  <c r="GO290" i="2" s="1"/>
  <c r="BX352" i="11" s="1"/>
  <c r="DC290" i="2"/>
  <c r="GN290" i="2" s="1"/>
  <c r="BW352" i="11" s="1"/>
  <c r="DB290" i="2"/>
  <c r="GM290" i="2" s="1"/>
  <c r="BV352" i="11" s="1"/>
  <c r="DA290" i="2"/>
  <c r="GL290" i="2" s="1"/>
  <c r="BU352" i="11" s="1"/>
  <c r="CZ290" i="2"/>
  <c r="GK290" i="2" s="1"/>
  <c r="BT352" i="11" s="1"/>
  <c r="CY290" i="2"/>
  <c r="GJ290" i="2" s="1"/>
  <c r="BS352" i="11" s="1"/>
  <c r="CX290" i="2"/>
  <c r="GI290" i="2" s="1"/>
  <c r="BR352" i="11" s="1"/>
  <c r="CW290" i="2"/>
  <c r="GH290" i="2" s="1"/>
  <c r="BQ352" i="11" s="1"/>
  <c r="CV290" i="2"/>
  <c r="GG290" i="2" s="1"/>
  <c r="BP352" i="11" s="1"/>
  <c r="CU290" i="2"/>
  <c r="GF290" i="2" s="1"/>
  <c r="BO352" i="11" s="1"/>
  <c r="CT290" i="2"/>
  <c r="GE290" i="2" s="1"/>
  <c r="BN352" i="11" s="1"/>
  <c r="CS290" i="2"/>
  <c r="GD290" i="2" s="1"/>
  <c r="BM352" i="11" s="1"/>
  <c r="CR290" i="2"/>
  <c r="GC290" i="2" s="1"/>
  <c r="BL352" i="11" s="1"/>
  <c r="CQ290" i="2"/>
  <c r="GB290" i="2" s="1"/>
  <c r="BK352" i="11" s="1"/>
  <c r="CP290" i="2"/>
  <c r="GA290" i="2" s="1"/>
  <c r="BJ352" i="11" s="1"/>
  <c r="CO290" i="2"/>
  <c r="FZ290" i="2" s="1"/>
  <c r="BI352" i="11" s="1"/>
  <c r="CN290" i="2"/>
  <c r="FY290" i="2" s="1"/>
  <c r="BH352" i="11" s="1"/>
  <c r="CM290" i="2"/>
  <c r="FX290" i="2" s="1"/>
  <c r="BG352" i="11" s="1"/>
  <c r="CL290" i="2"/>
  <c r="FW290" i="2" s="1"/>
  <c r="BF352" i="11" s="1"/>
  <c r="CK290" i="2"/>
  <c r="FV290" i="2" s="1"/>
  <c r="BE352" i="11" s="1"/>
  <c r="CJ290" i="2"/>
  <c r="FU290" i="2" s="1"/>
  <c r="BD352" i="11" s="1"/>
  <c r="CI290" i="2"/>
  <c r="FT290" i="2" s="1"/>
  <c r="BC352" i="11" s="1"/>
  <c r="CH290" i="2"/>
  <c r="FS290" i="2" s="1"/>
  <c r="BB352" i="11" s="1"/>
  <c r="CE290" i="2"/>
  <c r="FP290" i="2" s="1"/>
  <c r="AY352" i="11" s="1"/>
  <c r="CD290" i="2"/>
  <c r="FO290" i="2" s="1"/>
  <c r="AX352" i="11" s="1"/>
  <c r="CG290" i="2"/>
  <c r="FR290" i="2" s="1"/>
  <c r="BA352" i="11" s="1"/>
  <c r="CB290" i="2"/>
  <c r="CF290" i="2"/>
  <c r="FQ290" i="2" s="1"/>
  <c r="AZ352" i="11" s="1"/>
  <c r="BZ290" i="2"/>
  <c r="FK290" i="2" s="1"/>
  <c r="AT352" i="11" s="1"/>
  <c r="BY290" i="2"/>
  <c r="FJ290" i="2" s="1"/>
  <c r="AS352" i="11" s="1"/>
  <c r="BX290" i="2"/>
  <c r="FI290" i="2" s="1"/>
  <c r="AR352" i="11" s="1"/>
  <c r="BW290" i="2"/>
  <c r="FH290" i="2" s="1"/>
  <c r="AQ352" i="11" s="1"/>
  <c r="BV290" i="2"/>
  <c r="FG290" i="2" s="1"/>
  <c r="AP352" i="11" s="1"/>
  <c r="BU290" i="2"/>
  <c r="FF290" i="2" s="1"/>
  <c r="AO352" i="11" s="1"/>
  <c r="BT290" i="2"/>
  <c r="FE290" i="2" s="1"/>
  <c r="AN352" i="11" s="1"/>
  <c r="BS290" i="2"/>
  <c r="FD290" i="2" s="1"/>
  <c r="AM352" i="11" s="1"/>
  <c r="BR290" i="2"/>
  <c r="FC290" i="2" s="1"/>
  <c r="AL352" i="11" s="1"/>
  <c r="BQ290" i="2"/>
  <c r="FB290" i="2" s="1"/>
  <c r="AK352" i="11" s="1"/>
  <c r="BO290" i="2"/>
  <c r="EZ290" i="2" s="1"/>
  <c r="AI352" i="11" s="1"/>
  <c r="BP290" i="2"/>
  <c r="FA290" i="2" s="1"/>
  <c r="AJ352" i="11" s="1"/>
  <c r="BN290" i="2"/>
  <c r="EY290" i="2" s="1"/>
  <c r="AH352" i="11" s="1"/>
  <c r="BM290" i="2"/>
  <c r="EX290" i="2" s="1"/>
  <c r="AG352" i="11" s="1"/>
  <c r="BL290" i="2"/>
  <c r="EW290" i="2" s="1"/>
  <c r="AF352" i="11" s="1"/>
  <c r="BH290" i="2"/>
  <c r="ES290" i="2" s="1"/>
  <c r="AB352" i="11" s="1"/>
  <c r="BG290" i="2"/>
  <c r="ER290" i="2" s="1"/>
  <c r="AA352" i="11" s="1"/>
  <c r="BK290" i="2"/>
  <c r="EV290" i="2" s="1"/>
  <c r="AE352" i="11" s="1"/>
  <c r="BJ290" i="2"/>
  <c r="EU290" i="2" s="1"/>
  <c r="AD352" i="11" s="1"/>
  <c r="BI290" i="2"/>
  <c r="ET290" i="2" s="1"/>
  <c r="AC352" i="11" s="1"/>
  <c r="BF290" i="2"/>
  <c r="EQ290" i="2" s="1"/>
  <c r="Z352" i="11" s="1"/>
  <c r="BE290" i="2"/>
  <c r="EP290" i="2" s="1"/>
  <c r="Y352" i="11" s="1"/>
  <c r="BD290" i="2"/>
  <c r="EO290" i="2" s="1"/>
  <c r="X352" i="11" s="1"/>
  <c r="BC290" i="2"/>
  <c r="EN290" i="2" s="1"/>
  <c r="W352" i="11" s="1"/>
  <c r="BA290" i="2"/>
  <c r="EL290" i="2" s="1"/>
  <c r="U352" i="11" s="1"/>
  <c r="AZ290" i="2"/>
  <c r="EK290" i="2" s="1"/>
  <c r="T352" i="11" s="1"/>
  <c r="AY290" i="2"/>
  <c r="EJ290" i="2" s="1"/>
  <c r="S352" i="11" s="1"/>
  <c r="AR290" i="2"/>
  <c r="EC290" i="2" s="1"/>
  <c r="L352" i="11" s="1"/>
  <c r="AX290" i="2"/>
  <c r="EI290" i="2" s="1"/>
  <c r="R352" i="11" s="1"/>
  <c r="AW290" i="2"/>
  <c r="EH290" i="2" s="1"/>
  <c r="Q352" i="11" s="1"/>
  <c r="AV290" i="2"/>
  <c r="EG290" i="2" s="1"/>
  <c r="P352" i="11" s="1"/>
  <c r="AU290" i="2"/>
  <c r="EF290" i="2" s="1"/>
  <c r="O352" i="11" s="1"/>
  <c r="AT290" i="2"/>
  <c r="EE290" i="2" s="1"/>
  <c r="N352" i="11" s="1"/>
  <c r="AS290" i="2"/>
  <c r="ED290" i="2" s="1"/>
  <c r="M352" i="11" s="1"/>
  <c r="AP290" i="2"/>
  <c r="EA290" i="2" s="1"/>
  <c r="J352" i="11" s="1"/>
  <c r="AO290" i="2"/>
  <c r="DZ290" i="2" s="1"/>
  <c r="I352" i="11" s="1"/>
  <c r="AM290" i="2"/>
  <c r="DX290" i="2" s="1"/>
  <c r="G352" i="11" s="1"/>
  <c r="AL290" i="2"/>
  <c r="DW290" i="2" s="1"/>
  <c r="F352" i="11" s="1"/>
  <c r="AK290" i="2"/>
  <c r="DV290" i="2" s="1"/>
  <c r="E352" i="11" s="1"/>
  <c r="AJ290" i="2"/>
  <c r="DU290" i="2" s="1"/>
  <c r="D352" i="11" s="1"/>
  <c r="AQ290" i="2"/>
  <c r="EB290" i="2" s="1"/>
  <c r="K352" i="11" s="1"/>
  <c r="DG275" i="2"/>
  <c r="GR275" i="2" s="1"/>
  <c r="CA337" i="11" s="1"/>
  <c r="CC275" i="2"/>
  <c r="FN275" i="2" s="1"/>
  <c r="AW337" i="11" s="1"/>
  <c r="DF275" i="2"/>
  <c r="GQ275" i="2" s="1"/>
  <c r="BZ337" i="11" s="1"/>
  <c r="DE275" i="2"/>
  <c r="GP275" i="2" s="1"/>
  <c r="BY337" i="11" s="1"/>
  <c r="DD275" i="2"/>
  <c r="GO275" i="2" s="1"/>
  <c r="BX337" i="11" s="1"/>
  <c r="DC275" i="2"/>
  <c r="GN275" i="2" s="1"/>
  <c r="BW337" i="11" s="1"/>
  <c r="DB275" i="2"/>
  <c r="GM275" i="2" s="1"/>
  <c r="BV337" i="11" s="1"/>
  <c r="CZ275" i="2"/>
  <c r="GK275" i="2" s="1"/>
  <c r="BT337" i="11" s="1"/>
  <c r="DA275" i="2"/>
  <c r="GL275" i="2" s="1"/>
  <c r="BU337" i="11" s="1"/>
  <c r="CY275" i="2"/>
  <c r="GJ275" i="2" s="1"/>
  <c r="BS337" i="11" s="1"/>
  <c r="CX275" i="2"/>
  <c r="GI275" i="2" s="1"/>
  <c r="BR337" i="11" s="1"/>
  <c r="CW275" i="2"/>
  <c r="GH275" i="2" s="1"/>
  <c r="BQ337" i="11" s="1"/>
  <c r="CV275" i="2"/>
  <c r="GG275" i="2" s="1"/>
  <c r="BP337" i="11" s="1"/>
  <c r="CU275" i="2"/>
  <c r="GF275" i="2" s="1"/>
  <c r="BO337" i="11" s="1"/>
  <c r="CT275" i="2"/>
  <c r="GE275" i="2" s="1"/>
  <c r="BN337" i="11" s="1"/>
  <c r="CS275" i="2"/>
  <c r="GD275" i="2" s="1"/>
  <c r="BM337" i="11" s="1"/>
  <c r="CR275" i="2"/>
  <c r="GC275" i="2" s="1"/>
  <c r="BL337" i="11" s="1"/>
  <c r="CQ275" i="2"/>
  <c r="GB275" i="2" s="1"/>
  <c r="BK337" i="11" s="1"/>
  <c r="CP275" i="2"/>
  <c r="GA275" i="2" s="1"/>
  <c r="BJ337" i="11" s="1"/>
  <c r="CO275" i="2"/>
  <c r="FZ275" i="2" s="1"/>
  <c r="BI337" i="11" s="1"/>
  <c r="CN275" i="2"/>
  <c r="FY275" i="2" s="1"/>
  <c r="BH337" i="11" s="1"/>
  <c r="CL275" i="2"/>
  <c r="FW275" i="2" s="1"/>
  <c r="BF337" i="11" s="1"/>
  <c r="CM275" i="2"/>
  <c r="FX275" i="2" s="1"/>
  <c r="BG337" i="11" s="1"/>
  <c r="CK275" i="2"/>
  <c r="FV275" i="2" s="1"/>
  <c r="BE337" i="11" s="1"/>
  <c r="CJ275" i="2"/>
  <c r="FU275" i="2" s="1"/>
  <c r="BD337" i="11" s="1"/>
  <c r="CI275" i="2"/>
  <c r="FT275" i="2" s="1"/>
  <c r="BC337" i="11" s="1"/>
  <c r="CH275" i="2"/>
  <c r="FS275" i="2" s="1"/>
  <c r="BB337" i="11" s="1"/>
  <c r="CE275" i="2"/>
  <c r="FP275" i="2" s="1"/>
  <c r="AY337" i="11" s="1"/>
  <c r="CD275" i="2"/>
  <c r="FO275" i="2" s="1"/>
  <c r="AX337" i="11" s="1"/>
  <c r="CB275" i="2"/>
  <c r="CG275" i="2"/>
  <c r="FR275" i="2" s="1"/>
  <c r="BA337" i="11" s="1"/>
  <c r="BW275" i="2"/>
  <c r="FH275" i="2" s="1"/>
  <c r="AQ337" i="11" s="1"/>
  <c r="BZ275" i="2"/>
  <c r="FK275" i="2" s="1"/>
  <c r="AT337" i="11" s="1"/>
  <c r="BY275" i="2"/>
  <c r="FJ275" i="2" s="1"/>
  <c r="AS337" i="11" s="1"/>
  <c r="BS275" i="2"/>
  <c r="FD275" i="2" s="1"/>
  <c r="AM337" i="11" s="1"/>
  <c r="BV275" i="2"/>
  <c r="FG275" i="2" s="1"/>
  <c r="AP337" i="11" s="1"/>
  <c r="BU275" i="2"/>
  <c r="FF275" i="2" s="1"/>
  <c r="AO337" i="11" s="1"/>
  <c r="BO275" i="2"/>
  <c r="EZ275" i="2" s="1"/>
  <c r="AI337" i="11" s="1"/>
  <c r="BT275" i="2"/>
  <c r="FE275" i="2" s="1"/>
  <c r="AN337" i="11" s="1"/>
  <c r="BR275" i="2"/>
  <c r="FC275" i="2" s="1"/>
  <c r="AL337" i="11" s="1"/>
  <c r="BP275" i="2"/>
  <c r="FA275" i="2" s="1"/>
  <c r="AJ337" i="11" s="1"/>
  <c r="BL275" i="2"/>
  <c r="EW275" i="2" s="1"/>
  <c r="AF337" i="11" s="1"/>
  <c r="BQ275" i="2"/>
  <c r="FB275" i="2" s="1"/>
  <c r="AK337" i="11" s="1"/>
  <c r="BN275" i="2"/>
  <c r="EY275" i="2" s="1"/>
  <c r="AH337" i="11" s="1"/>
  <c r="BM275" i="2"/>
  <c r="EX275" i="2" s="1"/>
  <c r="AG337" i="11" s="1"/>
  <c r="BI275" i="2"/>
  <c r="ET275" i="2" s="1"/>
  <c r="AC337" i="11" s="1"/>
  <c r="BH275" i="2"/>
  <c r="ES275" i="2" s="1"/>
  <c r="AB337" i="11" s="1"/>
  <c r="BG275" i="2"/>
  <c r="ER275" i="2" s="1"/>
  <c r="AA337" i="11" s="1"/>
  <c r="BK275" i="2"/>
  <c r="EV275" i="2" s="1"/>
  <c r="AE337" i="11" s="1"/>
  <c r="BJ275" i="2"/>
  <c r="EU275" i="2" s="1"/>
  <c r="AD337" i="11" s="1"/>
  <c r="BF275" i="2"/>
  <c r="EQ275" i="2" s="1"/>
  <c r="Z337" i="11" s="1"/>
  <c r="BE275" i="2"/>
  <c r="EP275" i="2" s="1"/>
  <c r="Y337" i="11" s="1"/>
  <c r="BD275" i="2"/>
  <c r="EO275" i="2" s="1"/>
  <c r="X337" i="11" s="1"/>
  <c r="BC275" i="2"/>
  <c r="EN275" i="2" s="1"/>
  <c r="W337" i="11" s="1"/>
  <c r="EM275" i="2"/>
  <c r="V337" i="11" s="1"/>
  <c r="BA275" i="2"/>
  <c r="EL275" i="2" s="1"/>
  <c r="U337" i="11" s="1"/>
  <c r="AZ275" i="2"/>
  <c r="EK275" i="2" s="1"/>
  <c r="T337" i="11" s="1"/>
  <c r="AY275" i="2"/>
  <c r="EJ275" i="2" s="1"/>
  <c r="S337" i="11" s="1"/>
  <c r="AR275" i="2"/>
  <c r="EC275" i="2" s="1"/>
  <c r="L337" i="11" s="1"/>
  <c r="AX275" i="2"/>
  <c r="EI275" i="2" s="1"/>
  <c r="R337" i="11" s="1"/>
  <c r="AW275" i="2"/>
  <c r="EH275" i="2" s="1"/>
  <c r="Q337" i="11" s="1"/>
  <c r="AV275" i="2"/>
  <c r="EG275" i="2" s="1"/>
  <c r="P337" i="11" s="1"/>
  <c r="AU275" i="2"/>
  <c r="EF275" i="2" s="1"/>
  <c r="O337" i="11" s="1"/>
  <c r="AT275" i="2"/>
  <c r="EE275" i="2" s="1"/>
  <c r="N337" i="11" s="1"/>
  <c r="AQ275" i="2"/>
  <c r="EB275" i="2" s="1"/>
  <c r="K337" i="11" s="1"/>
  <c r="AP275" i="2"/>
  <c r="EA275" i="2" s="1"/>
  <c r="J337" i="11" s="1"/>
  <c r="AM275" i="2"/>
  <c r="DX275" i="2" s="1"/>
  <c r="G337" i="11" s="1"/>
  <c r="AL275" i="2"/>
  <c r="DW275" i="2" s="1"/>
  <c r="F337" i="11" s="1"/>
  <c r="AK275" i="2"/>
  <c r="DV275" i="2" s="1"/>
  <c r="E337" i="11" s="1"/>
  <c r="AJ275" i="2"/>
  <c r="DU275" i="2" s="1"/>
  <c r="D337" i="11" s="1"/>
  <c r="DG268" i="2"/>
  <c r="GR268" i="2" s="1"/>
  <c r="CA330" i="11" s="1"/>
  <c r="CC268" i="2"/>
  <c r="FN268" i="2" s="1"/>
  <c r="AW330" i="11" s="1"/>
  <c r="DF268" i="2"/>
  <c r="GQ268" i="2" s="1"/>
  <c r="BZ330" i="11" s="1"/>
  <c r="DE268" i="2"/>
  <c r="GP268" i="2" s="1"/>
  <c r="BY330" i="11" s="1"/>
  <c r="DD268" i="2"/>
  <c r="GO268" i="2" s="1"/>
  <c r="BX330" i="11" s="1"/>
  <c r="DC268" i="2"/>
  <c r="GN268" i="2" s="1"/>
  <c r="BW330" i="11" s="1"/>
  <c r="DB268" i="2"/>
  <c r="GM268" i="2" s="1"/>
  <c r="BV330" i="11" s="1"/>
  <c r="DA268" i="2"/>
  <c r="GL268" i="2" s="1"/>
  <c r="BU330" i="11" s="1"/>
  <c r="CZ268" i="2"/>
  <c r="GK268" i="2" s="1"/>
  <c r="BT330" i="11" s="1"/>
  <c r="CY268" i="2"/>
  <c r="GJ268" i="2" s="1"/>
  <c r="BS330" i="11" s="1"/>
  <c r="CX268" i="2"/>
  <c r="GI268" i="2" s="1"/>
  <c r="BR330" i="11" s="1"/>
  <c r="CW268" i="2"/>
  <c r="GH268" i="2" s="1"/>
  <c r="BQ330" i="11" s="1"/>
  <c r="CV268" i="2"/>
  <c r="GG268" i="2" s="1"/>
  <c r="BP330" i="11" s="1"/>
  <c r="CU268" i="2"/>
  <c r="GF268" i="2" s="1"/>
  <c r="BO330" i="11" s="1"/>
  <c r="CT268" i="2"/>
  <c r="GE268" i="2" s="1"/>
  <c r="BN330" i="11" s="1"/>
  <c r="CS268" i="2"/>
  <c r="GD268" i="2" s="1"/>
  <c r="BM330" i="11" s="1"/>
  <c r="CR268" i="2"/>
  <c r="GC268" i="2" s="1"/>
  <c r="BL330" i="11" s="1"/>
  <c r="CQ268" i="2"/>
  <c r="GB268" i="2" s="1"/>
  <c r="BK330" i="11" s="1"/>
  <c r="CP268" i="2"/>
  <c r="GA268" i="2" s="1"/>
  <c r="BJ330" i="11" s="1"/>
  <c r="CO268" i="2"/>
  <c r="FZ268" i="2" s="1"/>
  <c r="BI330" i="11" s="1"/>
  <c r="CN268" i="2"/>
  <c r="FY268" i="2" s="1"/>
  <c r="BH330" i="11" s="1"/>
  <c r="CM268" i="2"/>
  <c r="FX268" i="2" s="1"/>
  <c r="BG330" i="11" s="1"/>
  <c r="CL268" i="2"/>
  <c r="FW268" i="2" s="1"/>
  <c r="BF330" i="11" s="1"/>
  <c r="CK268" i="2"/>
  <c r="FV268" i="2" s="1"/>
  <c r="BE330" i="11" s="1"/>
  <c r="CJ268" i="2"/>
  <c r="FU268" i="2" s="1"/>
  <c r="BD330" i="11" s="1"/>
  <c r="CH268" i="2"/>
  <c r="FS268" i="2" s="1"/>
  <c r="BB330" i="11" s="1"/>
  <c r="CG268" i="2"/>
  <c r="FR268" i="2" s="1"/>
  <c r="BA330" i="11" s="1"/>
  <c r="CE268" i="2"/>
  <c r="FP268" i="2" s="1"/>
  <c r="AY330" i="11" s="1"/>
  <c r="CD268" i="2"/>
  <c r="FO268" i="2" s="1"/>
  <c r="AX330" i="11" s="1"/>
  <c r="CB268" i="2"/>
  <c r="BX268" i="2"/>
  <c r="FI268" i="2" s="1"/>
  <c r="AR330" i="11" s="1"/>
  <c r="BW268" i="2"/>
  <c r="FH268" i="2" s="1"/>
  <c r="AQ330" i="11" s="1"/>
  <c r="BZ268" i="2"/>
  <c r="FK268" i="2" s="1"/>
  <c r="AT330" i="11" s="1"/>
  <c r="BY268" i="2"/>
  <c r="FJ268" i="2" s="1"/>
  <c r="AS330" i="11" s="1"/>
  <c r="BT268" i="2"/>
  <c r="FE268" i="2" s="1"/>
  <c r="AN330" i="11" s="1"/>
  <c r="BS268" i="2"/>
  <c r="FD268" i="2" s="1"/>
  <c r="AM330" i="11" s="1"/>
  <c r="BV268" i="2"/>
  <c r="FG268" i="2" s="1"/>
  <c r="AP330" i="11" s="1"/>
  <c r="BP268" i="2"/>
  <c r="FA268" i="2" s="1"/>
  <c r="AJ330" i="11" s="1"/>
  <c r="BU268" i="2"/>
  <c r="FF268" i="2" s="1"/>
  <c r="AO330" i="11" s="1"/>
  <c r="BO268" i="2"/>
  <c r="EZ268" i="2" s="1"/>
  <c r="AI330" i="11" s="1"/>
  <c r="BQ268" i="2"/>
  <c r="FB268" i="2" s="1"/>
  <c r="AK330" i="11" s="1"/>
  <c r="BM268" i="2"/>
  <c r="EX268" i="2" s="1"/>
  <c r="AG330" i="11" s="1"/>
  <c r="BL268" i="2"/>
  <c r="EW268" i="2" s="1"/>
  <c r="AF330" i="11" s="1"/>
  <c r="BR268" i="2"/>
  <c r="FC268" i="2" s="1"/>
  <c r="AL330" i="11" s="1"/>
  <c r="BN268" i="2"/>
  <c r="EY268" i="2" s="1"/>
  <c r="AH330" i="11" s="1"/>
  <c r="BJ268" i="2"/>
  <c r="EU268" i="2" s="1"/>
  <c r="AD330" i="11" s="1"/>
  <c r="BI268" i="2"/>
  <c r="ET268" i="2" s="1"/>
  <c r="AC330" i="11" s="1"/>
  <c r="BH268" i="2"/>
  <c r="ES268" i="2" s="1"/>
  <c r="AB330" i="11" s="1"/>
  <c r="BG268" i="2"/>
  <c r="ER268" i="2" s="1"/>
  <c r="AA330" i="11" s="1"/>
  <c r="BK268" i="2"/>
  <c r="EV268" i="2" s="1"/>
  <c r="AE330" i="11" s="1"/>
  <c r="BF268" i="2"/>
  <c r="EQ268" i="2" s="1"/>
  <c r="Z330" i="11" s="1"/>
  <c r="BE268" i="2"/>
  <c r="EP268" i="2" s="1"/>
  <c r="Y330" i="11" s="1"/>
  <c r="BD268" i="2"/>
  <c r="EO268" i="2" s="1"/>
  <c r="X330" i="11" s="1"/>
  <c r="BC268" i="2"/>
  <c r="EN268" i="2" s="1"/>
  <c r="W330" i="11" s="1"/>
  <c r="EM268" i="2"/>
  <c r="V330" i="11" s="1"/>
  <c r="BA268" i="2"/>
  <c r="EL268" i="2" s="1"/>
  <c r="U330" i="11" s="1"/>
  <c r="AZ268" i="2"/>
  <c r="EK268" i="2" s="1"/>
  <c r="T330" i="11" s="1"/>
  <c r="AY268" i="2"/>
  <c r="EJ268" i="2" s="1"/>
  <c r="S330" i="11" s="1"/>
  <c r="AT268" i="2"/>
  <c r="EE268" i="2" s="1"/>
  <c r="N330" i="11" s="1"/>
  <c r="AS268" i="2"/>
  <c r="ED268" i="2" s="1"/>
  <c r="M330" i="11" s="1"/>
  <c r="AR268" i="2"/>
  <c r="EC268" i="2" s="1"/>
  <c r="L330" i="11" s="1"/>
  <c r="AX268" i="2"/>
  <c r="EI268" i="2" s="1"/>
  <c r="R330" i="11" s="1"/>
  <c r="AW268" i="2"/>
  <c r="EH268" i="2" s="1"/>
  <c r="Q330" i="11" s="1"/>
  <c r="AV268" i="2"/>
  <c r="EG268" i="2" s="1"/>
  <c r="P330" i="11" s="1"/>
  <c r="AU268" i="2"/>
  <c r="EF268" i="2" s="1"/>
  <c r="O330" i="11" s="1"/>
  <c r="AJ268" i="2"/>
  <c r="AQ268" i="2"/>
  <c r="EB268" i="2" s="1"/>
  <c r="K330" i="11" s="1"/>
  <c r="AO268" i="2"/>
  <c r="DZ268" i="2" s="1"/>
  <c r="I330" i="11" s="1"/>
  <c r="AN268" i="2"/>
  <c r="DY268" i="2" s="1"/>
  <c r="H330" i="11" s="1"/>
  <c r="AM268" i="2"/>
  <c r="DX268" i="2" s="1"/>
  <c r="G330" i="11" s="1"/>
  <c r="AL268" i="2"/>
  <c r="DW268" i="2" s="1"/>
  <c r="F330" i="11" s="1"/>
  <c r="AK268" i="2"/>
  <c r="DV268" i="2" s="1"/>
  <c r="E330" i="11" s="1"/>
  <c r="DG261" i="2"/>
  <c r="GR261" i="2" s="1"/>
  <c r="CA323" i="11" s="1"/>
  <c r="CC261" i="2"/>
  <c r="FN261" i="2" s="1"/>
  <c r="AW323" i="11" s="1"/>
  <c r="DF261" i="2"/>
  <c r="GQ261" i="2" s="1"/>
  <c r="BZ323" i="11" s="1"/>
  <c r="DE261" i="2"/>
  <c r="GP261" i="2" s="1"/>
  <c r="BY323" i="11" s="1"/>
  <c r="DD261" i="2"/>
  <c r="GO261" i="2" s="1"/>
  <c r="BX323" i="11" s="1"/>
  <c r="DC261" i="2"/>
  <c r="GN261" i="2" s="1"/>
  <c r="BW323" i="11" s="1"/>
  <c r="DB261" i="2"/>
  <c r="GM261" i="2" s="1"/>
  <c r="BV323" i="11" s="1"/>
  <c r="DA261" i="2"/>
  <c r="GL261" i="2" s="1"/>
  <c r="BU323" i="11" s="1"/>
  <c r="CZ261" i="2"/>
  <c r="GK261" i="2" s="1"/>
  <c r="BT323" i="11" s="1"/>
  <c r="CY261" i="2"/>
  <c r="GJ261" i="2" s="1"/>
  <c r="BS323" i="11" s="1"/>
  <c r="CX261" i="2"/>
  <c r="GI261" i="2" s="1"/>
  <c r="BR323" i="11" s="1"/>
  <c r="CW261" i="2"/>
  <c r="GH261" i="2" s="1"/>
  <c r="BQ323" i="11" s="1"/>
  <c r="CV261" i="2"/>
  <c r="GG261" i="2" s="1"/>
  <c r="BP323" i="11" s="1"/>
  <c r="CT261" i="2"/>
  <c r="GE261" i="2" s="1"/>
  <c r="BN323" i="11" s="1"/>
  <c r="CU261" i="2"/>
  <c r="GF261" i="2" s="1"/>
  <c r="BO323" i="11" s="1"/>
  <c r="CR261" i="2"/>
  <c r="GC261" i="2" s="1"/>
  <c r="BL323" i="11" s="1"/>
  <c r="CS261" i="2"/>
  <c r="GD261" i="2" s="1"/>
  <c r="BM323" i="11" s="1"/>
  <c r="CQ261" i="2"/>
  <c r="GB261" i="2" s="1"/>
  <c r="BK323" i="11" s="1"/>
  <c r="CP261" i="2"/>
  <c r="GA261" i="2" s="1"/>
  <c r="BJ323" i="11" s="1"/>
  <c r="CO261" i="2"/>
  <c r="FZ261" i="2" s="1"/>
  <c r="BI323" i="11" s="1"/>
  <c r="CM261" i="2"/>
  <c r="FX261" i="2" s="1"/>
  <c r="BG323" i="11" s="1"/>
  <c r="CL261" i="2"/>
  <c r="FW261" i="2" s="1"/>
  <c r="BF323" i="11" s="1"/>
  <c r="CJ261" i="2"/>
  <c r="FU261" i="2" s="1"/>
  <c r="BD323" i="11" s="1"/>
  <c r="CK261" i="2"/>
  <c r="FV261" i="2" s="1"/>
  <c r="BE323" i="11" s="1"/>
  <c r="CI261" i="2"/>
  <c r="FT261" i="2" s="1"/>
  <c r="BC323" i="11" s="1"/>
  <c r="CH261" i="2"/>
  <c r="FS261" i="2" s="1"/>
  <c r="BB323" i="11" s="1"/>
  <c r="CG261" i="2"/>
  <c r="FR261" i="2" s="1"/>
  <c r="BA323" i="11" s="1"/>
  <c r="CE261" i="2"/>
  <c r="FP261" i="2" s="1"/>
  <c r="AY323" i="11" s="1"/>
  <c r="CD261" i="2"/>
  <c r="FO261" i="2" s="1"/>
  <c r="AX323" i="11" s="1"/>
  <c r="CB261" i="2"/>
  <c r="BY261" i="2"/>
  <c r="FJ261" i="2" s="1"/>
  <c r="AS323" i="11" s="1"/>
  <c r="BX261" i="2"/>
  <c r="FI261" i="2" s="1"/>
  <c r="AR323" i="11" s="1"/>
  <c r="BW261" i="2"/>
  <c r="FH261" i="2" s="1"/>
  <c r="AQ323" i="11" s="1"/>
  <c r="BZ261" i="2"/>
  <c r="FK261" i="2" s="1"/>
  <c r="AT323" i="11" s="1"/>
  <c r="BU261" i="2"/>
  <c r="FF261" i="2" s="1"/>
  <c r="AO323" i="11" s="1"/>
  <c r="BT261" i="2"/>
  <c r="FE261" i="2" s="1"/>
  <c r="AN323" i="11" s="1"/>
  <c r="BS261" i="2"/>
  <c r="FD261" i="2" s="1"/>
  <c r="AM323" i="11" s="1"/>
  <c r="BQ261" i="2"/>
  <c r="FB261" i="2" s="1"/>
  <c r="AK323" i="11" s="1"/>
  <c r="BV261" i="2"/>
  <c r="FG261" i="2" s="1"/>
  <c r="AP323" i="11" s="1"/>
  <c r="BP261" i="2"/>
  <c r="FA261" i="2" s="1"/>
  <c r="AJ323" i="11" s="1"/>
  <c r="BO261" i="2"/>
  <c r="EZ261" i="2" s="1"/>
  <c r="AI323" i="11" s="1"/>
  <c r="BR261" i="2"/>
  <c r="FC261" i="2" s="1"/>
  <c r="AL323" i="11" s="1"/>
  <c r="BN261" i="2"/>
  <c r="EY261" i="2" s="1"/>
  <c r="AH323" i="11" s="1"/>
  <c r="BM261" i="2"/>
  <c r="EX261" i="2" s="1"/>
  <c r="AG323" i="11" s="1"/>
  <c r="BL261" i="2"/>
  <c r="EW261" i="2" s="1"/>
  <c r="AF323" i="11" s="1"/>
  <c r="BK261" i="2"/>
  <c r="EV261" i="2" s="1"/>
  <c r="AE323" i="11" s="1"/>
  <c r="BJ261" i="2"/>
  <c r="EU261" i="2" s="1"/>
  <c r="AD323" i="11" s="1"/>
  <c r="BI261" i="2"/>
  <c r="ET261" i="2" s="1"/>
  <c r="AC323" i="11" s="1"/>
  <c r="BH261" i="2"/>
  <c r="ES261" i="2" s="1"/>
  <c r="AB323" i="11" s="1"/>
  <c r="BG261" i="2"/>
  <c r="ER261" i="2" s="1"/>
  <c r="AA323" i="11" s="1"/>
  <c r="BF261" i="2"/>
  <c r="EQ261" i="2" s="1"/>
  <c r="Z323" i="11" s="1"/>
  <c r="BE261" i="2"/>
  <c r="EP261" i="2" s="1"/>
  <c r="Y323" i="11" s="1"/>
  <c r="BD261" i="2"/>
  <c r="EO261" i="2" s="1"/>
  <c r="X323" i="11" s="1"/>
  <c r="BC261" i="2"/>
  <c r="EN261" i="2" s="1"/>
  <c r="W323" i="11" s="1"/>
  <c r="BA261" i="2"/>
  <c r="EL261" i="2" s="1"/>
  <c r="U323" i="11" s="1"/>
  <c r="AZ261" i="2"/>
  <c r="EK261" i="2" s="1"/>
  <c r="T323" i="11" s="1"/>
  <c r="AY261" i="2"/>
  <c r="EJ261" i="2" s="1"/>
  <c r="S323" i="11" s="1"/>
  <c r="AU261" i="2"/>
  <c r="EF261" i="2" s="1"/>
  <c r="O323" i="11" s="1"/>
  <c r="AT261" i="2"/>
  <c r="EE261" i="2" s="1"/>
  <c r="N323" i="11" s="1"/>
  <c r="AS261" i="2"/>
  <c r="ED261" i="2" s="1"/>
  <c r="M323" i="11" s="1"/>
  <c r="AR261" i="2"/>
  <c r="EC261" i="2" s="1"/>
  <c r="L323" i="11" s="1"/>
  <c r="AX261" i="2"/>
  <c r="EI261" i="2" s="1"/>
  <c r="R323" i="11" s="1"/>
  <c r="AW261" i="2"/>
  <c r="EH261" i="2" s="1"/>
  <c r="Q323" i="11" s="1"/>
  <c r="AV261" i="2"/>
  <c r="EG261" i="2" s="1"/>
  <c r="P323" i="11" s="1"/>
  <c r="AK261" i="2"/>
  <c r="DV261" i="2" s="1"/>
  <c r="E323" i="11" s="1"/>
  <c r="AJ261" i="2"/>
  <c r="DU261" i="2" s="1"/>
  <c r="D323" i="11" s="1"/>
  <c r="AP261" i="2"/>
  <c r="EA261" i="2" s="1"/>
  <c r="J323" i="11" s="1"/>
  <c r="AO261" i="2"/>
  <c r="DZ261" i="2" s="1"/>
  <c r="I323" i="11" s="1"/>
  <c r="AN261" i="2"/>
  <c r="DY261" i="2" s="1"/>
  <c r="H323" i="11" s="1"/>
  <c r="AM261" i="2"/>
  <c r="DX261" i="2" s="1"/>
  <c r="G323" i="11" s="1"/>
  <c r="AL261" i="2"/>
  <c r="DW261" i="2" s="1"/>
  <c r="F323" i="11" s="1"/>
  <c r="DG254" i="2"/>
  <c r="GR254" i="2" s="1"/>
  <c r="CA316" i="11" s="1"/>
  <c r="CC254" i="2"/>
  <c r="FN254" i="2" s="1"/>
  <c r="AW316" i="11" s="1"/>
  <c r="DF254" i="2"/>
  <c r="GQ254" i="2" s="1"/>
  <c r="BZ316" i="11" s="1"/>
  <c r="DE254" i="2"/>
  <c r="GP254" i="2" s="1"/>
  <c r="BY316" i="11" s="1"/>
  <c r="DD254" i="2"/>
  <c r="GO254" i="2" s="1"/>
  <c r="BX316" i="11" s="1"/>
  <c r="DC254" i="2"/>
  <c r="GN254" i="2" s="1"/>
  <c r="BW316" i="11" s="1"/>
  <c r="DB254" i="2"/>
  <c r="GM254" i="2" s="1"/>
  <c r="BV316" i="11" s="1"/>
  <c r="DA254" i="2"/>
  <c r="GL254" i="2" s="1"/>
  <c r="BU316" i="11" s="1"/>
  <c r="CY254" i="2"/>
  <c r="GJ254" i="2" s="1"/>
  <c r="BS316" i="11" s="1"/>
  <c r="CX254" i="2"/>
  <c r="GI254" i="2" s="1"/>
  <c r="BR316" i="11" s="1"/>
  <c r="CV254" i="2"/>
  <c r="GG254" i="2" s="1"/>
  <c r="BP316" i="11" s="1"/>
  <c r="CW254" i="2"/>
  <c r="GH254" i="2" s="1"/>
  <c r="BQ316" i="11" s="1"/>
  <c r="CU254" i="2"/>
  <c r="GF254" i="2" s="1"/>
  <c r="BO316" i="11" s="1"/>
  <c r="CT254" i="2"/>
  <c r="GE254" i="2" s="1"/>
  <c r="BN316" i="11" s="1"/>
  <c r="CS254" i="2"/>
  <c r="GD254" i="2" s="1"/>
  <c r="BM316" i="11" s="1"/>
  <c r="CR254" i="2"/>
  <c r="GC254" i="2" s="1"/>
  <c r="BL316" i="11" s="1"/>
  <c r="CQ254" i="2"/>
  <c r="GB254" i="2" s="1"/>
  <c r="BK316" i="11" s="1"/>
  <c r="CP254" i="2"/>
  <c r="GA254" i="2" s="1"/>
  <c r="BJ316" i="11" s="1"/>
  <c r="CO254" i="2"/>
  <c r="FZ254" i="2" s="1"/>
  <c r="BI316" i="11" s="1"/>
  <c r="CM254" i="2"/>
  <c r="FX254" i="2" s="1"/>
  <c r="BG316" i="11" s="1"/>
  <c r="CL254" i="2"/>
  <c r="FW254" i="2" s="1"/>
  <c r="BF316" i="11" s="1"/>
  <c r="CK254" i="2"/>
  <c r="FV254" i="2" s="1"/>
  <c r="BE316" i="11" s="1"/>
  <c r="CJ254" i="2"/>
  <c r="FU254" i="2" s="1"/>
  <c r="BD316" i="11" s="1"/>
  <c r="CH254" i="2"/>
  <c r="FS254" i="2" s="1"/>
  <c r="BB316" i="11" s="1"/>
  <c r="CG254" i="2"/>
  <c r="FR254" i="2" s="1"/>
  <c r="BA316" i="11" s="1"/>
  <c r="CI254" i="2"/>
  <c r="FT254" i="2" s="1"/>
  <c r="BC316" i="11" s="1"/>
  <c r="CE254" i="2"/>
  <c r="FP254" i="2" s="1"/>
  <c r="AY316" i="11" s="1"/>
  <c r="CD254" i="2"/>
  <c r="FO254" i="2" s="1"/>
  <c r="AX316" i="11" s="1"/>
  <c r="CB254" i="2"/>
  <c r="BZ254" i="2"/>
  <c r="FK254" i="2" s="1"/>
  <c r="AT316" i="11" s="1"/>
  <c r="BY254" i="2"/>
  <c r="FJ254" i="2" s="1"/>
  <c r="AS316" i="11" s="1"/>
  <c r="BW254" i="2"/>
  <c r="FH254" i="2" s="1"/>
  <c r="AQ316" i="11" s="1"/>
  <c r="BV254" i="2"/>
  <c r="FG254" i="2" s="1"/>
  <c r="AP316" i="11" s="1"/>
  <c r="BU254" i="2"/>
  <c r="FF254" i="2" s="1"/>
  <c r="AO316" i="11" s="1"/>
  <c r="BT254" i="2"/>
  <c r="FE254" i="2" s="1"/>
  <c r="AN316" i="11" s="1"/>
  <c r="BS254" i="2"/>
  <c r="FD254" i="2" s="1"/>
  <c r="AM316" i="11" s="1"/>
  <c r="BR254" i="2"/>
  <c r="FC254" i="2" s="1"/>
  <c r="AL316" i="11" s="1"/>
  <c r="BQ254" i="2"/>
  <c r="FB254" i="2" s="1"/>
  <c r="AK316" i="11" s="1"/>
  <c r="BP254" i="2"/>
  <c r="FA254" i="2" s="1"/>
  <c r="AJ316" i="11" s="1"/>
  <c r="BO254" i="2"/>
  <c r="EZ254" i="2" s="1"/>
  <c r="AI316" i="11" s="1"/>
  <c r="BN254" i="2"/>
  <c r="EY254" i="2" s="1"/>
  <c r="AH316" i="11" s="1"/>
  <c r="BM254" i="2"/>
  <c r="EX254" i="2" s="1"/>
  <c r="AG316" i="11" s="1"/>
  <c r="BL254" i="2"/>
  <c r="EW254" i="2" s="1"/>
  <c r="AF316" i="11" s="1"/>
  <c r="BK254" i="2"/>
  <c r="EV254" i="2" s="1"/>
  <c r="AE316" i="11" s="1"/>
  <c r="BJ254" i="2"/>
  <c r="EU254" i="2" s="1"/>
  <c r="AD316" i="11" s="1"/>
  <c r="BI254" i="2"/>
  <c r="ET254" i="2" s="1"/>
  <c r="AC316" i="11" s="1"/>
  <c r="BH254" i="2"/>
  <c r="ES254" i="2" s="1"/>
  <c r="AB316" i="11" s="1"/>
  <c r="BG254" i="2"/>
  <c r="ER254" i="2" s="1"/>
  <c r="AA316" i="11" s="1"/>
  <c r="BC254" i="2"/>
  <c r="EN254" i="2" s="1"/>
  <c r="W316" i="11" s="1"/>
  <c r="BF254" i="2"/>
  <c r="EQ254" i="2" s="1"/>
  <c r="Z316" i="11" s="1"/>
  <c r="BE254" i="2"/>
  <c r="EP254" i="2" s="1"/>
  <c r="Y316" i="11" s="1"/>
  <c r="BD254" i="2"/>
  <c r="EO254" i="2" s="1"/>
  <c r="X316" i="11" s="1"/>
  <c r="AY254" i="2"/>
  <c r="EJ254" i="2" s="1"/>
  <c r="S316" i="11" s="1"/>
  <c r="EM254" i="2"/>
  <c r="V316" i="11" s="1"/>
  <c r="BA254" i="2"/>
  <c r="EL254" i="2" s="1"/>
  <c r="U316" i="11" s="1"/>
  <c r="AZ254" i="2"/>
  <c r="EK254" i="2" s="1"/>
  <c r="T316" i="11" s="1"/>
  <c r="AV254" i="2"/>
  <c r="EG254" i="2" s="1"/>
  <c r="P316" i="11" s="1"/>
  <c r="AU254" i="2"/>
  <c r="EF254" i="2" s="1"/>
  <c r="O316" i="11" s="1"/>
  <c r="AT254" i="2"/>
  <c r="EE254" i="2" s="1"/>
  <c r="N316" i="11" s="1"/>
  <c r="AR254" i="2"/>
  <c r="EC254" i="2" s="1"/>
  <c r="L316" i="11" s="1"/>
  <c r="AX254" i="2"/>
  <c r="EI254" i="2" s="1"/>
  <c r="R316" i="11" s="1"/>
  <c r="AW254" i="2"/>
  <c r="EH254" i="2" s="1"/>
  <c r="Q316" i="11" s="1"/>
  <c r="AL254" i="2"/>
  <c r="DW254" i="2" s="1"/>
  <c r="F316" i="11" s="1"/>
  <c r="AK254" i="2"/>
  <c r="DV254" i="2" s="1"/>
  <c r="E316" i="11" s="1"/>
  <c r="AQ254" i="2"/>
  <c r="EB254" i="2" s="1"/>
  <c r="K316" i="11" s="1"/>
  <c r="AP254" i="2"/>
  <c r="EA254" i="2" s="1"/>
  <c r="J316" i="11" s="1"/>
  <c r="AO254" i="2"/>
  <c r="DZ254" i="2" s="1"/>
  <c r="I316" i="11" s="1"/>
  <c r="AM254" i="2"/>
  <c r="DX254" i="2" s="1"/>
  <c r="G316" i="11" s="1"/>
  <c r="DG247" i="2"/>
  <c r="GR247" i="2" s="1"/>
  <c r="CA309" i="11" s="1"/>
  <c r="CC247" i="2"/>
  <c r="FN247" i="2" s="1"/>
  <c r="AW309" i="11" s="1"/>
  <c r="DF247" i="2"/>
  <c r="GQ247" i="2" s="1"/>
  <c r="BZ309" i="11" s="1"/>
  <c r="DE247" i="2"/>
  <c r="GP247" i="2" s="1"/>
  <c r="BY309" i="11" s="1"/>
  <c r="DD247" i="2"/>
  <c r="GO247" i="2" s="1"/>
  <c r="BX309" i="11" s="1"/>
  <c r="DC247" i="2"/>
  <c r="GN247" i="2" s="1"/>
  <c r="BW309" i="11" s="1"/>
  <c r="DB247" i="2"/>
  <c r="GM247" i="2" s="1"/>
  <c r="BV309" i="11" s="1"/>
  <c r="DA247" i="2"/>
  <c r="GL247" i="2" s="1"/>
  <c r="BU309" i="11" s="1"/>
  <c r="CZ247" i="2"/>
  <c r="GK247" i="2" s="1"/>
  <c r="BT309" i="11" s="1"/>
  <c r="CY247" i="2"/>
  <c r="GJ247" i="2" s="1"/>
  <c r="BS309" i="11" s="1"/>
  <c r="CW247" i="2"/>
  <c r="GH247" i="2" s="1"/>
  <c r="BQ309" i="11" s="1"/>
  <c r="CV247" i="2"/>
  <c r="GG247" i="2" s="1"/>
  <c r="BP309" i="11" s="1"/>
  <c r="CX247" i="2"/>
  <c r="GI247" i="2" s="1"/>
  <c r="BR309" i="11" s="1"/>
  <c r="CU247" i="2"/>
  <c r="GF247" i="2" s="1"/>
  <c r="BO309" i="11" s="1"/>
  <c r="CT247" i="2"/>
  <c r="GE247" i="2" s="1"/>
  <c r="BN309" i="11" s="1"/>
  <c r="CS247" i="2"/>
  <c r="GD247" i="2" s="1"/>
  <c r="BM309" i="11" s="1"/>
  <c r="CR247" i="2"/>
  <c r="GC247" i="2" s="1"/>
  <c r="BL309" i="11" s="1"/>
  <c r="CQ247" i="2"/>
  <c r="GB247" i="2" s="1"/>
  <c r="BK309" i="11" s="1"/>
  <c r="CP247" i="2"/>
  <c r="GA247" i="2" s="1"/>
  <c r="BJ309" i="11" s="1"/>
  <c r="CN247" i="2"/>
  <c r="FY247" i="2" s="1"/>
  <c r="BH309" i="11" s="1"/>
  <c r="CO247" i="2"/>
  <c r="FZ247" i="2" s="1"/>
  <c r="BI309" i="11" s="1"/>
  <c r="CM247" i="2"/>
  <c r="FX247" i="2" s="1"/>
  <c r="BG309" i="11" s="1"/>
  <c r="CL247" i="2"/>
  <c r="FW247" i="2" s="1"/>
  <c r="BF309" i="11" s="1"/>
  <c r="CK247" i="2"/>
  <c r="FV247" i="2" s="1"/>
  <c r="BE309" i="11" s="1"/>
  <c r="CJ247" i="2"/>
  <c r="FU247" i="2" s="1"/>
  <c r="BD309" i="11" s="1"/>
  <c r="CI247" i="2"/>
  <c r="FT247" i="2" s="1"/>
  <c r="BC309" i="11" s="1"/>
  <c r="CH247" i="2"/>
  <c r="FS247" i="2" s="1"/>
  <c r="BB309" i="11" s="1"/>
  <c r="CG247" i="2"/>
  <c r="FR247" i="2" s="1"/>
  <c r="BA309" i="11" s="1"/>
  <c r="CE247" i="2"/>
  <c r="FP247" i="2" s="1"/>
  <c r="AY309" i="11" s="1"/>
  <c r="CD247" i="2"/>
  <c r="FO247" i="2" s="1"/>
  <c r="AX309" i="11" s="1"/>
  <c r="CB247" i="2"/>
  <c r="BZ247" i="2"/>
  <c r="FK247" i="2" s="1"/>
  <c r="AT309" i="11" s="1"/>
  <c r="BY247" i="2"/>
  <c r="FJ247" i="2" s="1"/>
  <c r="AS309" i="11" s="1"/>
  <c r="BW247" i="2"/>
  <c r="FH247" i="2" s="1"/>
  <c r="AQ309" i="11" s="1"/>
  <c r="BV247" i="2"/>
  <c r="FG247" i="2" s="1"/>
  <c r="AP309" i="11" s="1"/>
  <c r="BU247" i="2"/>
  <c r="FF247" i="2" s="1"/>
  <c r="AO309" i="11" s="1"/>
  <c r="BT247" i="2"/>
  <c r="FE247" i="2" s="1"/>
  <c r="AN309" i="11" s="1"/>
  <c r="BS247" i="2"/>
  <c r="FD247" i="2" s="1"/>
  <c r="AM309" i="11" s="1"/>
  <c r="BR247" i="2"/>
  <c r="FC247" i="2" s="1"/>
  <c r="AL309" i="11" s="1"/>
  <c r="BQ247" i="2"/>
  <c r="FB247" i="2" s="1"/>
  <c r="AK309" i="11" s="1"/>
  <c r="BP247" i="2"/>
  <c r="FA247" i="2" s="1"/>
  <c r="AJ309" i="11" s="1"/>
  <c r="BO247" i="2"/>
  <c r="EZ247" i="2" s="1"/>
  <c r="AI309" i="11" s="1"/>
  <c r="BN247" i="2"/>
  <c r="EY247" i="2" s="1"/>
  <c r="AH309" i="11" s="1"/>
  <c r="BM247" i="2"/>
  <c r="EX247" i="2" s="1"/>
  <c r="AG309" i="11" s="1"/>
  <c r="BL247" i="2"/>
  <c r="EW247" i="2" s="1"/>
  <c r="AF309" i="11" s="1"/>
  <c r="BK247" i="2"/>
  <c r="EV247" i="2" s="1"/>
  <c r="AE309" i="11" s="1"/>
  <c r="BJ247" i="2"/>
  <c r="EU247" i="2" s="1"/>
  <c r="AD309" i="11" s="1"/>
  <c r="BI247" i="2"/>
  <c r="ET247" i="2" s="1"/>
  <c r="AC309" i="11" s="1"/>
  <c r="BH247" i="2"/>
  <c r="ES247" i="2" s="1"/>
  <c r="AB309" i="11" s="1"/>
  <c r="BG247" i="2"/>
  <c r="ER247" i="2" s="1"/>
  <c r="AA309" i="11" s="1"/>
  <c r="BD247" i="2"/>
  <c r="EO247" i="2" s="1"/>
  <c r="X309" i="11" s="1"/>
  <c r="BC247" i="2"/>
  <c r="EN247" i="2" s="1"/>
  <c r="W309" i="11" s="1"/>
  <c r="BF247" i="2"/>
  <c r="EQ247" i="2" s="1"/>
  <c r="Z309" i="11" s="1"/>
  <c r="BE247" i="2"/>
  <c r="EP247" i="2" s="1"/>
  <c r="Y309" i="11" s="1"/>
  <c r="AZ247" i="2"/>
  <c r="EK247" i="2" s="1"/>
  <c r="T309" i="11" s="1"/>
  <c r="AY247" i="2"/>
  <c r="EJ247" i="2" s="1"/>
  <c r="S309" i="11" s="1"/>
  <c r="EM247" i="2"/>
  <c r="V309" i="11" s="1"/>
  <c r="BA247" i="2"/>
  <c r="EL247" i="2" s="1"/>
  <c r="U309" i="11" s="1"/>
  <c r="AW247" i="2"/>
  <c r="EH247" i="2" s="1"/>
  <c r="Q309" i="11" s="1"/>
  <c r="AV247" i="2"/>
  <c r="EG247" i="2" s="1"/>
  <c r="P309" i="11" s="1"/>
  <c r="AU247" i="2"/>
  <c r="EF247" i="2" s="1"/>
  <c r="O309" i="11" s="1"/>
  <c r="AT247" i="2"/>
  <c r="EE247" i="2" s="1"/>
  <c r="N309" i="11" s="1"/>
  <c r="AR247" i="2"/>
  <c r="EC247" i="2" s="1"/>
  <c r="L309" i="11" s="1"/>
  <c r="AX247" i="2"/>
  <c r="EI247" i="2" s="1"/>
  <c r="R309" i="11" s="1"/>
  <c r="AM247" i="2"/>
  <c r="DX247" i="2" s="1"/>
  <c r="G309" i="11" s="1"/>
  <c r="AL247" i="2"/>
  <c r="DW247" i="2" s="1"/>
  <c r="F309" i="11" s="1"/>
  <c r="AJ247" i="2"/>
  <c r="DU247" i="2" s="1"/>
  <c r="D309" i="11" s="1"/>
  <c r="AQ247" i="2"/>
  <c r="EB247" i="2" s="1"/>
  <c r="K309" i="11" s="1"/>
  <c r="AP247" i="2"/>
  <c r="EA247" i="2" s="1"/>
  <c r="J309" i="11" s="1"/>
  <c r="AO247" i="2"/>
  <c r="DZ247" i="2" s="1"/>
  <c r="I309" i="11" s="1"/>
  <c r="DG240" i="2"/>
  <c r="GR240" i="2" s="1"/>
  <c r="CA302" i="11" s="1"/>
  <c r="CC240" i="2"/>
  <c r="FN240" i="2" s="1"/>
  <c r="AW302" i="11" s="1"/>
  <c r="DF240" i="2"/>
  <c r="GQ240" i="2" s="1"/>
  <c r="BZ302" i="11" s="1"/>
  <c r="DE240" i="2"/>
  <c r="GP240" i="2" s="1"/>
  <c r="BY302" i="11" s="1"/>
  <c r="DD240" i="2"/>
  <c r="GO240" i="2" s="1"/>
  <c r="BX302" i="11" s="1"/>
  <c r="DC240" i="2"/>
  <c r="GN240" i="2" s="1"/>
  <c r="BW302" i="11" s="1"/>
  <c r="DB240" i="2"/>
  <c r="GM240" i="2" s="1"/>
  <c r="BV302" i="11" s="1"/>
  <c r="DA240" i="2"/>
  <c r="GL240" i="2" s="1"/>
  <c r="BU302" i="11" s="1"/>
  <c r="CZ240" i="2"/>
  <c r="GK240" i="2" s="1"/>
  <c r="BT302" i="11" s="1"/>
  <c r="CY240" i="2"/>
  <c r="GJ240" i="2" s="1"/>
  <c r="BS302" i="11" s="1"/>
  <c r="CX240" i="2"/>
  <c r="GI240" i="2" s="1"/>
  <c r="BR302" i="11" s="1"/>
  <c r="CW240" i="2"/>
  <c r="GH240" i="2" s="1"/>
  <c r="BQ302" i="11" s="1"/>
  <c r="CV240" i="2"/>
  <c r="GG240" i="2" s="1"/>
  <c r="BP302" i="11" s="1"/>
  <c r="CU240" i="2"/>
  <c r="GF240" i="2" s="1"/>
  <c r="BO302" i="11" s="1"/>
  <c r="CT240" i="2"/>
  <c r="GE240" i="2" s="1"/>
  <c r="BN302" i="11" s="1"/>
  <c r="CS240" i="2"/>
  <c r="GD240" i="2" s="1"/>
  <c r="BM302" i="11" s="1"/>
  <c r="CR240" i="2"/>
  <c r="GC240" i="2" s="1"/>
  <c r="BL302" i="11" s="1"/>
  <c r="CQ240" i="2"/>
  <c r="GB240" i="2" s="1"/>
  <c r="BK302" i="11" s="1"/>
  <c r="CP240" i="2"/>
  <c r="GA240" i="2" s="1"/>
  <c r="BJ302" i="11" s="1"/>
  <c r="CO240" i="2"/>
  <c r="FZ240" i="2" s="1"/>
  <c r="BI302" i="11" s="1"/>
  <c r="CN240" i="2"/>
  <c r="FY240" i="2" s="1"/>
  <c r="BH302" i="11" s="1"/>
  <c r="CM240" i="2"/>
  <c r="FX240" i="2" s="1"/>
  <c r="BG302" i="11" s="1"/>
  <c r="CL240" i="2"/>
  <c r="FW240" i="2" s="1"/>
  <c r="BF302" i="11" s="1"/>
  <c r="CK240" i="2"/>
  <c r="FV240" i="2" s="1"/>
  <c r="BE302" i="11" s="1"/>
  <c r="CJ240" i="2"/>
  <c r="FU240" i="2" s="1"/>
  <c r="BD302" i="11" s="1"/>
  <c r="CI240" i="2"/>
  <c r="FT240" i="2" s="1"/>
  <c r="BC302" i="11" s="1"/>
  <c r="CH240" i="2"/>
  <c r="FS240" i="2" s="1"/>
  <c r="BB302" i="11" s="1"/>
  <c r="CG240" i="2"/>
  <c r="FR240" i="2" s="1"/>
  <c r="BA302" i="11" s="1"/>
  <c r="CB240" i="2"/>
  <c r="CE240" i="2"/>
  <c r="FP240" i="2" s="1"/>
  <c r="AY302" i="11" s="1"/>
  <c r="CD240" i="2"/>
  <c r="FO240" i="2" s="1"/>
  <c r="AX302" i="11" s="1"/>
  <c r="BZ240" i="2"/>
  <c r="FK240" i="2" s="1"/>
  <c r="AT302" i="11" s="1"/>
  <c r="BY240" i="2"/>
  <c r="FJ240" i="2" s="1"/>
  <c r="AS302" i="11" s="1"/>
  <c r="BX240" i="2"/>
  <c r="FI240" i="2" s="1"/>
  <c r="AR302" i="11" s="1"/>
  <c r="BW240" i="2"/>
  <c r="FH240" i="2" s="1"/>
  <c r="AQ302" i="11" s="1"/>
  <c r="BV240" i="2"/>
  <c r="FG240" i="2" s="1"/>
  <c r="AP302" i="11" s="1"/>
  <c r="BU240" i="2"/>
  <c r="FF240" i="2" s="1"/>
  <c r="AO302" i="11" s="1"/>
  <c r="BT240" i="2"/>
  <c r="FE240" i="2" s="1"/>
  <c r="AN302" i="11" s="1"/>
  <c r="BS240" i="2"/>
  <c r="FD240" i="2" s="1"/>
  <c r="AM302" i="11" s="1"/>
  <c r="BR240" i="2"/>
  <c r="FC240" i="2" s="1"/>
  <c r="AL302" i="11" s="1"/>
  <c r="BQ240" i="2"/>
  <c r="FB240" i="2" s="1"/>
  <c r="AK302" i="11" s="1"/>
  <c r="BP240" i="2"/>
  <c r="FA240" i="2" s="1"/>
  <c r="AJ302" i="11" s="1"/>
  <c r="BO240" i="2"/>
  <c r="EZ240" i="2" s="1"/>
  <c r="AI302" i="11" s="1"/>
  <c r="BN240" i="2"/>
  <c r="EY240" i="2" s="1"/>
  <c r="AH302" i="11" s="1"/>
  <c r="BM240" i="2"/>
  <c r="EX240" i="2" s="1"/>
  <c r="AG302" i="11" s="1"/>
  <c r="BL240" i="2"/>
  <c r="EW240" i="2" s="1"/>
  <c r="AF302" i="11" s="1"/>
  <c r="BK240" i="2"/>
  <c r="EV240" i="2" s="1"/>
  <c r="AE302" i="11" s="1"/>
  <c r="BJ240" i="2"/>
  <c r="EU240" i="2" s="1"/>
  <c r="AD302" i="11" s="1"/>
  <c r="BI240" i="2"/>
  <c r="ET240" i="2" s="1"/>
  <c r="AC302" i="11" s="1"/>
  <c r="BH240" i="2"/>
  <c r="ES240" i="2" s="1"/>
  <c r="AB302" i="11" s="1"/>
  <c r="BG240" i="2"/>
  <c r="ER240" i="2" s="1"/>
  <c r="AA302" i="11" s="1"/>
  <c r="BE240" i="2"/>
  <c r="EP240" i="2" s="1"/>
  <c r="Y302" i="11" s="1"/>
  <c r="BD240" i="2"/>
  <c r="EO240" i="2" s="1"/>
  <c r="X302" i="11" s="1"/>
  <c r="BC240" i="2"/>
  <c r="EN240" i="2" s="1"/>
  <c r="W302" i="11" s="1"/>
  <c r="BF240" i="2"/>
  <c r="EQ240" i="2" s="1"/>
  <c r="Z302" i="11" s="1"/>
  <c r="BA240" i="2"/>
  <c r="EL240" i="2" s="1"/>
  <c r="U302" i="11" s="1"/>
  <c r="AZ240" i="2"/>
  <c r="EK240" i="2" s="1"/>
  <c r="T302" i="11" s="1"/>
  <c r="AY240" i="2"/>
  <c r="EJ240" i="2" s="1"/>
  <c r="S302" i="11" s="1"/>
  <c r="EM240" i="2"/>
  <c r="V302" i="11" s="1"/>
  <c r="AX240" i="2"/>
  <c r="EI240" i="2" s="1"/>
  <c r="R302" i="11" s="1"/>
  <c r="AW240" i="2"/>
  <c r="EH240" i="2" s="1"/>
  <c r="Q302" i="11" s="1"/>
  <c r="AV240" i="2"/>
  <c r="EG240" i="2" s="1"/>
  <c r="P302" i="11" s="1"/>
  <c r="AU240" i="2"/>
  <c r="EF240" i="2" s="1"/>
  <c r="O302" i="11" s="1"/>
  <c r="AT240" i="2"/>
  <c r="EE240" i="2" s="1"/>
  <c r="N302" i="11" s="1"/>
  <c r="AS240" i="2"/>
  <c r="ED240" i="2" s="1"/>
  <c r="M302" i="11" s="1"/>
  <c r="AR240" i="2"/>
  <c r="EC240" i="2" s="1"/>
  <c r="L302" i="11" s="1"/>
  <c r="AN240" i="2"/>
  <c r="DY240" i="2" s="1"/>
  <c r="H302" i="11" s="1"/>
  <c r="AM240" i="2"/>
  <c r="DX240" i="2" s="1"/>
  <c r="G302" i="11" s="1"/>
  <c r="AK240" i="2"/>
  <c r="DV240" i="2" s="1"/>
  <c r="E302" i="11" s="1"/>
  <c r="AJ240" i="2"/>
  <c r="DU240" i="2" s="1"/>
  <c r="D302" i="11" s="1"/>
  <c r="AQ240" i="2"/>
  <c r="EB240" i="2" s="1"/>
  <c r="K302" i="11" s="1"/>
  <c r="AP240" i="2"/>
  <c r="EA240" i="2" s="1"/>
  <c r="J302" i="11" s="1"/>
  <c r="AO240" i="2"/>
  <c r="DZ240" i="2" s="1"/>
  <c r="I302" i="11" s="1"/>
  <c r="DG233" i="2"/>
  <c r="GR233" i="2" s="1"/>
  <c r="CA295" i="11" s="1"/>
  <c r="CC233" i="2"/>
  <c r="FN233" i="2" s="1"/>
  <c r="AW295" i="11" s="1"/>
  <c r="DF233" i="2"/>
  <c r="GQ233" i="2" s="1"/>
  <c r="BZ295" i="11" s="1"/>
  <c r="DE233" i="2"/>
  <c r="GP233" i="2" s="1"/>
  <c r="BY295" i="11" s="1"/>
  <c r="DD233" i="2"/>
  <c r="GO233" i="2" s="1"/>
  <c r="BX295" i="11" s="1"/>
  <c r="DC233" i="2"/>
  <c r="GN233" i="2" s="1"/>
  <c r="BW295" i="11" s="1"/>
  <c r="DB233" i="2"/>
  <c r="GM233" i="2" s="1"/>
  <c r="BV295" i="11" s="1"/>
  <c r="DA233" i="2"/>
  <c r="GL233" i="2" s="1"/>
  <c r="BU295" i="11" s="1"/>
  <c r="CY233" i="2"/>
  <c r="GJ233" i="2" s="1"/>
  <c r="BS295" i="11" s="1"/>
  <c r="CX233" i="2"/>
  <c r="GI233" i="2" s="1"/>
  <c r="BR295" i="11" s="1"/>
  <c r="CW233" i="2"/>
  <c r="GH233" i="2" s="1"/>
  <c r="BQ295" i="11" s="1"/>
  <c r="CV233" i="2"/>
  <c r="GG233" i="2" s="1"/>
  <c r="BP295" i="11" s="1"/>
  <c r="CU233" i="2"/>
  <c r="GF233" i="2" s="1"/>
  <c r="BO295" i="11" s="1"/>
  <c r="CT233" i="2"/>
  <c r="GE233" i="2" s="1"/>
  <c r="BN295" i="11" s="1"/>
  <c r="CS233" i="2"/>
  <c r="GD233" i="2" s="1"/>
  <c r="BM295" i="11" s="1"/>
  <c r="CR233" i="2"/>
  <c r="GC233" i="2" s="1"/>
  <c r="BL295" i="11" s="1"/>
  <c r="CP233" i="2"/>
  <c r="GA233" i="2" s="1"/>
  <c r="BJ295" i="11" s="1"/>
  <c r="CQ233" i="2"/>
  <c r="GB233" i="2" s="1"/>
  <c r="BK295" i="11" s="1"/>
  <c r="CO233" i="2"/>
  <c r="FZ233" i="2" s="1"/>
  <c r="BI295" i="11" s="1"/>
  <c r="CN233" i="2"/>
  <c r="FY233" i="2" s="1"/>
  <c r="BH295" i="11" s="1"/>
  <c r="CM233" i="2"/>
  <c r="FX233" i="2" s="1"/>
  <c r="BG295" i="11" s="1"/>
  <c r="CL233" i="2"/>
  <c r="FW233" i="2" s="1"/>
  <c r="BF295" i="11" s="1"/>
  <c r="CK233" i="2"/>
  <c r="FV233" i="2" s="1"/>
  <c r="BE295" i="11" s="1"/>
  <c r="CJ233" i="2"/>
  <c r="FU233" i="2" s="1"/>
  <c r="BD295" i="11" s="1"/>
  <c r="CI233" i="2"/>
  <c r="FT233" i="2" s="1"/>
  <c r="BC295" i="11" s="1"/>
  <c r="CH233" i="2"/>
  <c r="FS233" i="2" s="1"/>
  <c r="BB295" i="11" s="1"/>
  <c r="CD233" i="2"/>
  <c r="FO233" i="2" s="1"/>
  <c r="AX295" i="11" s="1"/>
  <c r="CB233" i="2"/>
  <c r="CG233" i="2"/>
  <c r="FR233" i="2" s="1"/>
  <c r="BA295" i="11" s="1"/>
  <c r="CE233" i="2"/>
  <c r="FP233" i="2" s="1"/>
  <c r="AY295" i="11" s="1"/>
  <c r="BZ233" i="2"/>
  <c r="FK233" i="2" s="1"/>
  <c r="AT295" i="11" s="1"/>
  <c r="BY233" i="2"/>
  <c r="FJ233" i="2" s="1"/>
  <c r="AS295" i="11" s="1"/>
  <c r="BW233" i="2"/>
  <c r="FH233" i="2" s="1"/>
  <c r="AQ295" i="11" s="1"/>
  <c r="BV233" i="2"/>
  <c r="FG233" i="2" s="1"/>
  <c r="AP295" i="11" s="1"/>
  <c r="BU233" i="2"/>
  <c r="FF233" i="2" s="1"/>
  <c r="AO295" i="11" s="1"/>
  <c r="BT233" i="2"/>
  <c r="FE233" i="2" s="1"/>
  <c r="AN295" i="11" s="1"/>
  <c r="BS233" i="2"/>
  <c r="FD233" i="2" s="1"/>
  <c r="AM295" i="11" s="1"/>
  <c r="BR233" i="2"/>
  <c r="FC233" i="2" s="1"/>
  <c r="AL295" i="11" s="1"/>
  <c r="BQ233" i="2"/>
  <c r="FB233" i="2" s="1"/>
  <c r="AK295" i="11" s="1"/>
  <c r="BP233" i="2"/>
  <c r="FA233" i="2" s="1"/>
  <c r="AJ295" i="11" s="1"/>
  <c r="BO233" i="2"/>
  <c r="EZ233" i="2" s="1"/>
  <c r="AI295" i="11" s="1"/>
  <c r="BN233" i="2"/>
  <c r="EY233" i="2" s="1"/>
  <c r="AH295" i="11" s="1"/>
  <c r="BM233" i="2"/>
  <c r="EX233" i="2" s="1"/>
  <c r="AG295" i="11" s="1"/>
  <c r="BL233" i="2"/>
  <c r="EW233" i="2" s="1"/>
  <c r="AF295" i="11" s="1"/>
  <c r="BG233" i="2"/>
  <c r="ER233" i="2" s="1"/>
  <c r="AA295" i="11" s="1"/>
  <c r="BK233" i="2"/>
  <c r="EV233" i="2" s="1"/>
  <c r="AE295" i="11" s="1"/>
  <c r="BJ233" i="2"/>
  <c r="EU233" i="2" s="1"/>
  <c r="AD295" i="11" s="1"/>
  <c r="BI233" i="2"/>
  <c r="ET233" i="2" s="1"/>
  <c r="AC295" i="11" s="1"/>
  <c r="BH233" i="2"/>
  <c r="ES233" i="2" s="1"/>
  <c r="AB295" i="11" s="1"/>
  <c r="BF233" i="2"/>
  <c r="EQ233" i="2" s="1"/>
  <c r="Z295" i="11" s="1"/>
  <c r="BE233" i="2"/>
  <c r="EP233" i="2" s="1"/>
  <c r="Y295" i="11" s="1"/>
  <c r="BD233" i="2"/>
  <c r="EO233" i="2" s="1"/>
  <c r="X295" i="11" s="1"/>
  <c r="BC233" i="2"/>
  <c r="EN233" i="2" s="1"/>
  <c r="W295" i="11" s="1"/>
  <c r="EM233" i="2"/>
  <c r="V295" i="11" s="1"/>
  <c r="BA233" i="2"/>
  <c r="EL233" i="2" s="1"/>
  <c r="U295" i="11" s="1"/>
  <c r="AZ233" i="2"/>
  <c r="EK233" i="2" s="1"/>
  <c r="T295" i="11" s="1"/>
  <c r="AY233" i="2"/>
  <c r="EJ233" i="2" s="1"/>
  <c r="S295" i="11" s="1"/>
  <c r="AR233" i="2"/>
  <c r="EC233" i="2" s="1"/>
  <c r="L295" i="11" s="1"/>
  <c r="AX233" i="2"/>
  <c r="EI233" i="2" s="1"/>
  <c r="R295" i="11" s="1"/>
  <c r="AW233" i="2"/>
  <c r="EH233" i="2" s="1"/>
  <c r="Q295" i="11" s="1"/>
  <c r="AV233" i="2"/>
  <c r="EG233" i="2" s="1"/>
  <c r="P295" i="11" s="1"/>
  <c r="AU233" i="2"/>
  <c r="EF233" i="2" s="1"/>
  <c r="O295" i="11" s="1"/>
  <c r="AT233" i="2"/>
  <c r="EE233" i="2" s="1"/>
  <c r="N295" i="11" s="1"/>
  <c r="AO233" i="2"/>
  <c r="DZ233" i="2" s="1"/>
  <c r="I295" i="11" s="1"/>
  <c r="AL233" i="2"/>
  <c r="DW233" i="2" s="1"/>
  <c r="F295" i="11" s="1"/>
  <c r="AK233" i="2"/>
  <c r="DV233" i="2" s="1"/>
  <c r="E295" i="11" s="1"/>
  <c r="AJ233" i="2"/>
  <c r="DU233" i="2" s="1"/>
  <c r="D295" i="11" s="1"/>
  <c r="AQ233" i="2"/>
  <c r="EB233" i="2" s="1"/>
  <c r="K295" i="11" s="1"/>
  <c r="AP233" i="2"/>
  <c r="EA233" i="2" s="1"/>
  <c r="J295" i="11" s="1"/>
  <c r="DG226" i="2"/>
  <c r="GR226" i="2" s="1"/>
  <c r="CA288" i="11" s="1"/>
  <c r="CC226" i="2"/>
  <c r="FN226" i="2" s="1"/>
  <c r="AW288" i="11" s="1"/>
  <c r="DF226" i="2"/>
  <c r="GQ226" i="2" s="1"/>
  <c r="BZ288" i="11" s="1"/>
  <c r="DE226" i="2"/>
  <c r="GP226" i="2" s="1"/>
  <c r="BY288" i="11" s="1"/>
  <c r="DD226" i="2"/>
  <c r="GO226" i="2" s="1"/>
  <c r="BX288" i="11" s="1"/>
  <c r="DC226" i="2"/>
  <c r="GN226" i="2" s="1"/>
  <c r="BW288" i="11" s="1"/>
  <c r="DB226" i="2"/>
  <c r="GM226" i="2" s="1"/>
  <c r="BV288" i="11" s="1"/>
  <c r="DA226" i="2"/>
  <c r="GL226" i="2" s="1"/>
  <c r="BU288" i="11" s="1"/>
  <c r="CZ226" i="2"/>
  <c r="GK226" i="2" s="1"/>
  <c r="BT288" i="11" s="1"/>
  <c r="CY226" i="2"/>
  <c r="GJ226" i="2" s="1"/>
  <c r="BS288" i="11" s="1"/>
  <c r="CX226" i="2"/>
  <c r="GI226" i="2" s="1"/>
  <c r="BR288" i="11" s="1"/>
  <c r="CW226" i="2"/>
  <c r="GH226" i="2" s="1"/>
  <c r="BQ288" i="11" s="1"/>
  <c r="CV226" i="2"/>
  <c r="GG226" i="2" s="1"/>
  <c r="BP288" i="11" s="1"/>
  <c r="CU226" i="2"/>
  <c r="GF226" i="2" s="1"/>
  <c r="BO288" i="11" s="1"/>
  <c r="CT226" i="2"/>
  <c r="GE226" i="2" s="1"/>
  <c r="BN288" i="11" s="1"/>
  <c r="CS226" i="2"/>
  <c r="GD226" i="2" s="1"/>
  <c r="BM288" i="11" s="1"/>
  <c r="CR226" i="2"/>
  <c r="GC226" i="2" s="1"/>
  <c r="BL288" i="11" s="1"/>
  <c r="CQ226" i="2"/>
  <c r="GB226" i="2" s="1"/>
  <c r="BK288" i="11" s="1"/>
  <c r="CP226" i="2"/>
  <c r="GA226" i="2" s="1"/>
  <c r="BJ288" i="11" s="1"/>
  <c r="CO226" i="2"/>
  <c r="FZ226" i="2" s="1"/>
  <c r="BI288" i="11" s="1"/>
  <c r="CN226" i="2"/>
  <c r="FY226" i="2" s="1"/>
  <c r="BH288" i="11" s="1"/>
  <c r="CM226" i="2"/>
  <c r="FX226" i="2" s="1"/>
  <c r="BG288" i="11" s="1"/>
  <c r="CL226" i="2"/>
  <c r="FW226" i="2" s="1"/>
  <c r="BF288" i="11" s="1"/>
  <c r="CK226" i="2"/>
  <c r="FV226" i="2" s="1"/>
  <c r="BE288" i="11" s="1"/>
  <c r="CJ226" i="2"/>
  <c r="FU226" i="2" s="1"/>
  <c r="BD288" i="11" s="1"/>
  <c r="CI226" i="2"/>
  <c r="FT226" i="2" s="1"/>
  <c r="BC288" i="11" s="1"/>
  <c r="CH226" i="2"/>
  <c r="FS226" i="2" s="1"/>
  <c r="BB288" i="11" s="1"/>
  <c r="CG226" i="2"/>
  <c r="FR226" i="2" s="1"/>
  <c r="BA288" i="11" s="1"/>
  <c r="CE226" i="2"/>
  <c r="FP226" i="2" s="1"/>
  <c r="AY288" i="11" s="1"/>
  <c r="CD226" i="2"/>
  <c r="FO226" i="2" s="1"/>
  <c r="AX288" i="11" s="1"/>
  <c r="CB226" i="2"/>
  <c r="BZ226" i="2"/>
  <c r="FK226" i="2" s="1"/>
  <c r="AT288" i="11" s="1"/>
  <c r="BY226" i="2"/>
  <c r="FJ226" i="2" s="1"/>
  <c r="AS288" i="11" s="1"/>
  <c r="BW226" i="2"/>
  <c r="FH226" i="2" s="1"/>
  <c r="AQ288" i="11" s="1"/>
  <c r="BV226" i="2"/>
  <c r="FG226" i="2" s="1"/>
  <c r="AP288" i="11" s="1"/>
  <c r="BU226" i="2"/>
  <c r="FF226" i="2" s="1"/>
  <c r="AO288" i="11" s="1"/>
  <c r="BT226" i="2"/>
  <c r="FE226" i="2" s="1"/>
  <c r="AN288" i="11" s="1"/>
  <c r="BS226" i="2"/>
  <c r="FD226" i="2" s="1"/>
  <c r="AM288" i="11" s="1"/>
  <c r="BR226" i="2"/>
  <c r="FC226" i="2" s="1"/>
  <c r="AL288" i="11" s="1"/>
  <c r="BQ226" i="2"/>
  <c r="FB226" i="2" s="1"/>
  <c r="AK288" i="11" s="1"/>
  <c r="BO226" i="2"/>
  <c r="EZ226" i="2" s="1"/>
  <c r="AI288" i="11" s="1"/>
  <c r="BP226" i="2"/>
  <c r="FA226" i="2" s="1"/>
  <c r="AJ288" i="11" s="1"/>
  <c r="BN226" i="2"/>
  <c r="EY226" i="2" s="1"/>
  <c r="AH288" i="11" s="1"/>
  <c r="BM226" i="2"/>
  <c r="EX226" i="2" s="1"/>
  <c r="AG288" i="11" s="1"/>
  <c r="BL226" i="2"/>
  <c r="EW226" i="2" s="1"/>
  <c r="AF288" i="11" s="1"/>
  <c r="BH226" i="2"/>
  <c r="ES226" i="2" s="1"/>
  <c r="AB288" i="11" s="1"/>
  <c r="BG226" i="2"/>
  <c r="ER226" i="2" s="1"/>
  <c r="AA288" i="11" s="1"/>
  <c r="BK226" i="2"/>
  <c r="EV226" i="2" s="1"/>
  <c r="AE288" i="11" s="1"/>
  <c r="BJ226" i="2"/>
  <c r="EU226" i="2" s="1"/>
  <c r="AD288" i="11" s="1"/>
  <c r="BI226" i="2"/>
  <c r="ET226" i="2" s="1"/>
  <c r="AC288" i="11" s="1"/>
  <c r="BF226" i="2"/>
  <c r="EQ226" i="2" s="1"/>
  <c r="Z288" i="11" s="1"/>
  <c r="BE226" i="2"/>
  <c r="EP226" i="2" s="1"/>
  <c r="Y288" i="11" s="1"/>
  <c r="BD226" i="2"/>
  <c r="EO226" i="2" s="1"/>
  <c r="X288" i="11" s="1"/>
  <c r="BC226" i="2"/>
  <c r="EN226" i="2" s="1"/>
  <c r="W288" i="11" s="1"/>
  <c r="BA226" i="2"/>
  <c r="EL226" i="2" s="1"/>
  <c r="U288" i="11" s="1"/>
  <c r="AZ226" i="2"/>
  <c r="EK226" i="2" s="1"/>
  <c r="T288" i="11" s="1"/>
  <c r="AY226" i="2"/>
  <c r="EJ226" i="2" s="1"/>
  <c r="S288" i="11" s="1"/>
  <c r="AR226" i="2"/>
  <c r="EC226" i="2" s="1"/>
  <c r="L288" i="11" s="1"/>
  <c r="AX226" i="2"/>
  <c r="EI226" i="2" s="1"/>
  <c r="R288" i="11" s="1"/>
  <c r="AW226" i="2"/>
  <c r="EH226" i="2" s="1"/>
  <c r="Q288" i="11" s="1"/>
  <c r="AV226" i="2"/>
  <c r="EG226" i="2" s="1"/>
  <c r="P288" i="11" s="1"/>
  <c r="AU226" i="2"/>
  <c r="EF226" i="2" s="1"/>
  <c r="O288" i="11" s="1"/>
  <c r="AT226" i="2"/>
  <c r="EE226" i="2" s="1"/>
  <c r="N288" i="11" s="1"/>
  <c r="AP226" i="2"/>
  <c r="EA226" i="2" s="1"/>
  <c r="J288" i="11" s="1"/>
  <c r="AO226" i="2"/>
  <c r="DZ226" i="2" s="1"/>
  <c r="I288" i="11" s="1"/>
  <c r="AM226" i="2"/>
  <c r="DX226" i="2" s="1"/>
  <c r="G288" i="11" s="1"/>
  <c r="AL226" i="2"/>
  <c r="DW226" i="2" s="1"/>
  <c r="F288" i="11" s="1"/>
  <c r="AK226" i="2"/>
  <c r="DV226" i="2" s="1"/>
  <c r="E288" i="11" s="1"/>
  <c r="AJ226" i="2"/>
  <c r="DU226" i="2" s="1"/>
  <c r="D288" i="11" s="1"/>
  <c r="AQ226" i="2"/>
  <c r="EB226" i="2" s="1"/>
  <c r="K288" i="11" s="1"/>
  <c r="DG211" i="2"/>
  <c r="GR211" i="2" s="1"/>
  <c r="CA273" i="11" s="1"/>
  <c r="CC211" i="2"/>
  <c r="FN211" i="2" s="1"/>
  <c r="AW273" i="11" s="1"/>
  <c r="DF211" i="2"/>
  <c r="GQ211" i="2" s="1"/>
  <c r="BZ273" i="11" s="1"/>
  <c r="DE211" i="2"/>
  <c r="GP211" i="2" s="1"/>
  <c r="BY273" i="11" s="1"/>
  <c r="DD211" i="2"/>
  <c r="GO211" i="2" s="1"/>
  <c r="BX273" i="11" s="1"/>
  <c r="DC211" i="2"/>
  <c r="GN211" i="2" s="1"/>
  <c r="BW273" i="11" s="1"/>
  <c r="DB211" i="2"/>
  <c r="GM211" i="2" s="1"/>
  <c r="BV273" i="11" s="1"/>
  <c r="CZ211" i="2"/>
  <c r="GK211" i="2" s="1"/>
  <c r="BT273" i="11" s="1"/>
  <c r="DA211" i="2"/>
  <c r="GL211" i="2" s="1"/>
  <c r="BU273" i="11" s="1"/>
  <c r="CY211" i="2"/>
  <c r="GJ211" i="2" s="1"/>
  <c r="BS273" i="11" s="1"/>
  <c r="CX211" i="2"/>
  <c r="GI211" i="2" s="1"/>
  <c r="BR273" i="11" s="1"/>
  <c r="CW211" i="2"/>
  <c r="GH211" i="2" s="1"/>
  <c r="BQ273" i="11" s="1"/>
  <c r="CV211" i="2"/>
  <c r="GG211" i="2" s="1"/>
  <c r="BP273" i="11" s="1"/>
  <c r="CU211" i="2"/>
  <c r="GF211" i="2" s="1"/>
  <c r="BO273" i="11" s="1"/>
  <c r="CT211" i="2"/>
  <c r="GE211" i="2" s="1"/>
  <c r="BN273" i="11" s="1"/>
  <c r="CS211" i="2"/>
  <c r="GD211" i="2" s="1"/>
  <c r="BM273" i="11" s="1"/>
  <c r="CR211" i="2"/>
  <c r="GC211" i="2" s="1"/>
  <c r="BL273" i="11" s="1"/>
  <c r="CQ211" i="2"/>
  <c r="GB211" i="2" s="1"/>
  <c r="BK273" i="11" s="1"/>
  <c r="CP211" i="2"/>
  <c r="GA211" i="2" s="1"/>
  <c r="BJ273" i="11" s="1"/>
  <c r="CO211" i="2"/>
  <c r="FZ211" i="2" s="1"/>
  <c r="BI273" i="11" s="1"/>
  <c r="CN211" i="2"/>
  <c r="FY211" i="2" s="1"/>
  <c r="BH273" i="11" s="1"/>
  <c r="CL211" i="2"/>
  <c r="FW211" i="2" s="1"/>
  <c r="BF273" i="11" s="1"/>
  <c r="CM211" i="2"/>
  <c r="FX211" i="2" s="1"/>
  <c r="BG273" i="11" s="1"/>
  <c r="CK211" i="2"/>
  <c r="FV211" i="2" s="1"/>
  <c r="BE273" i="11" s="1"/>
  <c r="CJ211" i="2"/>
  <c r="FU211" i="2" s="1"/>
  <c r="BD273" i="11" s="1"/>
  <c r="CI211" i="2"/>
  <c r="FT211" i="2" s="1"/>
  <c r="BC273" i="11" s="1"/>
  <c r="CH211" i="2"/>
  <c r="FS211" i="2" s="1"/>
  <c r="BB273" i="11" s="1"/>
  <c r="CG211" i="2"/>
  <c r="FR211" i="2" s="1"/>
  <c r="BA273" i="11" s="1"/>
  <c r="CE211" i="2"/>
  <c r="FP211" i="2" s="1"/>
  <c r="AY273" i="11" s="1"/>
  <c r="CD211" i="2"/>
  <c r="FO211" i="2" s="1"/>
  <c r="AX273" i="11" s="1"/>
  <c r="CB211" i="2"/>
  <c r="BW211" i="2"/>
  <c r="FH211" i="2" s="1"/>
  <c r="AQ273" i="11" s="1"/>
  <c r="BZ211" i="2"/>
  <c r="FK211" i="2" s="1"/>
  <c r="AT273" i="11" s="1"/>
  <c r="BY211" i="2"/>
  <c r="FJ211" i="2" s="1"/>
  <c r="AS273" i="11" s="1"/>
  <c r="BS211" i="2"/>
  <c r="FD211" i="2" s="1"/>
  <c r="AM273" i="11" s="1"/>
  <c r="BV211" i="2"/>
  <c r="FG211" i="2" s="1"/>
  <c r="AP273" i="11" s="1"/>
  <c r="BU211" i="2"/>
  <c r="FF211" i="2" s="1"/>
  <c r="AO273" i="11" s="1"/>
  <c r="BO211" i="2"/>
  <c r="EZ211" i="2" s="1"/>
  <c r="AI273" i="11" s="1"/>
  <c r="BT211" i="2"/>
  <c r="FE211" i="2" s="1"/>
  <c r="AN273" i="11" s="1"/>
  <c r="BR211" i="2"/>
  <c r="FC211" i="2" s="1"/>
  <c r="AL273" i="11" s="1"/>
  <c r="BP211" i="2"/>
  <c r="FA211" i="2" s="1"/>
  <c r="AJ273" i="11" s="1"/>
  <c r="BL211" i="2"/>
  <c r="EW211" i="2" s="1"/>
  <c r="AF273" i="11" s="1"/>
  <c r="BQ211" i="2"/>
  <c r="FB211" i="2" s="1"/>
  <c r="AK273" i="11" s="1"/>
  <c r="BN211" i="2"/>
  <c r="EY211" i="2" s="1"/>
  <c r="AH273" i="11" s="1"/>
  <c r="BM211" i="2"/>
  <c r="EX211" i="2" s="1"/>
  <c r="AG273" i="11" s="1"/>
  <c r="BI211" i="2"/>
  <c r="ET211" i="2" s="1"/>
  <c r="AC273" i="11" s="1"/>
  <c r="BH211" i="2"/>
  <c r="ES211" i="2" s="1"/>
  <c r="AB273" i="11" s="1"/>
  <c r="BG211" i="2"/>
  <c r="ER211" i="2" s="1"/>
  <c r="AA273" i="11" s="1"/>
  <c r="BK211" i="2"/>
  <c r="EV211" i="2" s="1"/>
  <c r="AE273" i="11" s="1"/>
  <c r="BJ211" i="2"/>
  <c r="EU211" i="2" s="1"/>
  <c r="AD273" i="11" s="1"/>
  <c r="BF211" i="2"/>
  <c r="EQ211" i="2" s="1"/>
  <c r="Z273" i="11" s="1"/>
  <c r="BE211" i="2"/>
  <c r="EP211" i="2" s="1"/>
  <c r="Y273" i="11" s="1"/>
  <c r="BD211" i="2"/>
  <c r="EO211" i="2" s="1"/>
  <c r="X273" i="11" s="1"/>
  <c r="BC211" i="2"/>
  <c r="EN211" i="2" s="1"/>
  <c r="W273" i="11" s="1"/>
  <c r="EM211" i="2"/>
  <c r="V273" i="11" s="1"/>
  <c r="BA211" i="2"/>
  <c r="EL211" i="2" s="1"/>
  <c r="U273" i="11" s="1"/>
  <c r="AZ211" i="2"/>
  <c r="EK211" i="2" s="1"/>
  <c r="T273" i="11" s="1"/>
  <c r="AY211" i="2"/>
  <c r="EJ211" i="2" s="1"/>
  <c r="S273" i="11" s="1"/>
  <c r="AR211" i="2"/>
  <c r="EC211" i="2" s="1"/>
  <c r="L273" i="11" s="1"/>
  <c r="AX211" i="2"/>
  <c r="EI211" i="2" s="1"/>
  <c r="R273" i="11" s="1"/>
  <c r="AW211" i="2"/>
  <c r="EH211" i="2" s="1"/>
  <c r="Q273" i="11" s="1"/>
  <c r="AV211" i="2"/>
  <c r="EG211" i="2" s="1"/>
  <c r="P273" i="11" s="1"/>
  <c r="AU211" i="2"/>
  <c r="EF211" i="2" s="1"/>
  <c r="O273" i="11" s="1"/>
  <c r="AT211" i="2"/>
  <c r="EE211" i="2" s="1"/>
  <c r="N273" i="11" s="1"/>
  <c r="AQ211" i="2"/>
  <c r="EB211" i="2" s="1"/>
  <c r="K273" i="11" s="1"/>
  <c r="AP211" i="2"/>
  <c r="EA211" i="2" s="1"/>
  <c r="J273" i="11" s="1"/>
  <c r="AM211" i="2"/>
  <c r="DX211" i="2" s="1"/>
  <c r="G273" i="11" s="1"/>
  <c r="AL211" i="2"/>
  <c r="DW211" i="2" s="1"/>
  <c r="F273" i="11" s="1"/>
  <c r="AK211" i="2"/>
  <c r="DV211" i="2" s="1"/>
  <c r="E273" i="11" s="1"/>
  <c r="AJ211" i="2"/>
  <c r="DU211" i="2" s="1"/>
  <c r="D273" i="11" s="1"/>
  <c r="DG204" i="2"/>
  <c r="GR204" i="2" s="1"/>
  <c r="CA266" i="11" s="1"/>
  <c r="CC204" i="2"/>
  <c r="FN204" i="2" s="1"/>
  <c r="AW266" i="11" s="1"/>
  <c r="DF204" i="2"/>
  <c r="GQ204" i="2" s="1"/>
  <c r="BZ266" i="11" s="1"/>
  <c r="DE204" i="2"/>
  <c r="GP204" i="2" s="1"/>
  <c r="BY266" i="11" s="1"/>
  <c r="DD204" i="2"/>
  <c r="GO204" i="2" s="1"/>
  <c r="BX266" i="11" s="1"/>
  <c r="DC204" i="2"/>
  <c r="GN204" i="2" s="1"/>
  <c r="BW266" i="11" s="1"/>
  <c r="DB204" i="2"/>
  <c r="GM204" i="2" s="1"/>
  <c r="BV266" i="11" s="1"/>
  <c r="DA204" i="2"/>
  <c r="GL204" i="2" s="1"/>
  <c r="BU266" i="11" s="1"/>
  <c r="CZ204" i="2"/>
  <c r="GK204" i="2" s="1"/>
  <c r="BT266" i="11" s="1"/>
  <c r="CY204" i="2"/>
  <c r="GJ204" i="2" s="1"/>
  <c r="BS266" i="11" s="1"/>
  <c r="CX204" i="2"/>
  <c r="GI204" i="2" s="1"/>
  <c r="BR266" i="11" s="1"/>
  <c r="CW204" i="2"/>
  <c r="GH204" i="2" s="1"/>
  <c r="BQ266" i="11" s="1"/>
  <c r="CV204" i="2"/>
  <c r="GG204" i="2" s="1"/>
  <c r="BP266" i="11" s="1"/>
  <c r="CU204" i="2"/>
  <c r="GF204" i="2" s="1"/>
  <c r="BO266" i="11" s="1"/>
  <c r="CT204" i="2"/>
  <c r="GE204" i="2" s="1"/>
  <c r="BN266" i="11" s="1"/>
  <c r="CS204" i="2"/>
  <c r="GD204" i="2" s="1"/>
  <c r="BM266" i="11" s="1"/>
  <c r="CR204" i="2"/>
  <c r="GC204" i="2" s="1"/>
  <c r="BL266" i="11" s="1"/>
  <c r="CQ204" i="2"/>
  <c r="GB204" i="2" s="1"/>
  <c r="BK266" i="11" s="1"/>
  <c r="CP204" i="2"/>
  <c r="GA204" i="2" s="1"/>
  <c r="BJ266" i="11" s="1"/>
  <c r="CO204" i="2"/>
  <c r="FZ204" i="2" s="1"/>
  <c r="BI266" i="11" s="1"/>
  <c r="CN204" i="2"/>
  <c r="FY204" i="2" s="1"/>
  <c r="BH266" i="11" s="1"/>
  <c r="CM204" i="2"/>
  <c r="FX204" i="2" s="1"/>
  <c r="BG266" i="11" s="1"/>
  <c r="CL204" i="2"/>
  <c r="FW204" i="2" s="1"/>
  <c r="BF266" i="11" s="1"/>
  <c r="CK204" i="2"/>
  <c r="FV204" i="2" s="1"/>
  <c r="BE266" i="11" s="1"/>
  <c r="CJ204" i="2"/>
  <c r="FU204" i="2" s="1"/>
  <c r="BD266" i="11" s="1"/>
  <c r="CI204" i="2"/>
  <c r="FT204" i="2" s="1"/>
  <c r="BC266" i="11" s="1"/>
  <c r="CH204" i="2"/>
  <c r="FS204" i="2" s="1"/>
  <c r="BB266" i="11" s="1"/>
  <c r="CG204" i="2"/>
  <c r="FR204" i="2" s="1"/>
  <c r="BA266" i="11" s="1"/>
  <c r="CF204" i="2"/>
  <c r="FQ204" i="2" s="1"/>
  <c r="AZ266" i="11" s="1"/>
  <c r="CE204" i="2"/>
  <c r="FP204" i="2" s="1"/>
  <c r="AY266" i="11" s="1"/>
  <c r="CD204" i="2"/>
  <c r="FO204" i="2" s="1"/>
  <c r="AX266" i="11" s="1"/>
  <c r="CB204" i="2"/>
  <c r="BX204" i="2"/>
  <c r="FI204" i="2" s="1"/>
  <c r="AR266" i="11" s="1"/>
  <c r="BW204" i="2"/>
  <c r="FH204" i="2" s="1"/>
  <c r="AQ266" i="11" s="1"/>
  <c r="BZ204" i="2"/>
  <c r="FK204" i="2" s="1"/>
  <c r="AT266" i="11" s="1"/>
  <c r="BY204" i="2"/>
  <c r="FJ204" i="2" s="1"/>
  <c r="AS266" i="11" s="1"/>
  <c r="BT204" i="2"/>
  <c r="FE204" i="2" s="1"/>
  <c r="AN266" i="11" s="1"/>
  <c r="BS204" i="2"/>
  <c r="FD204" i="2" s="1"/>
  <c r="AM266" i="11" s="1"/>
  <c r="BV204" i="2"/>
  <c r="FG204" i="2" s="1"/>
  <c r="AP266" i="11" s="1"/>
  <c r="BP204" i="2"/>
  <c r="FA204" i="2" s="1"/>
  <c r="AJ266" i="11" s="1"/>
  <c r="BU204" i="2"/>
  <c r="FF204" i="2" s="1"/>
  <c r="AO266" i="11" s="1"/>
  <c r="BO204" i="2"/>
  <c r="EZ204" i="2" s="1"/>
  <c r="AI266" i="11" s="1"/>
  <c r="BQ204" i="2"/>
  <c r="FB204" i="2" s="1"/>
  <c r="AK266" i="11" s="1"/>
  <c r="BM204" i="2"/>
  <c r="EX204" i="2" s="1"/>
  <c r="AG266" i="11" s="1"/>
  <c r="BL204" i="2"/>
  <c r="EW204" i="2" s="1"/>
  <c r="AF266" i="11" s="1"/>
  <c r="BK204" i="2"/>
  <c r="EV204" i="2" s="1"/>
  <c r="AE266" i="11" s="1"/>
  <c r="BR204" i="2"/>
  <c r="FC204" i="2" s="1"/>
  <c r="AL266" i="11" s="1"/>
  <c r="BN204" i="2"/>
  <c r="EY204" i="2" s="1"/>
  <c r="AH266" i="11" s="1"/>
  <c r="BJ204" i="2"/>
  <c r="EU204" i="2" s="1"/>
  <c r="AD266" i="11" s="1"/>
  <c r="BI204" i="2"/>
  <c r="ET204" i="2" s="1"/>
  <c r="AC266" i="11" s="1"/>
  <c r="BH204" i="2"/>
  <c r="ES204" i="2" s="1"/>
  <c r="AB266" i="11" s="1"/>
  <c r="BG204" i="2"/>
  <c r="ER204" i="2" s="1"/>
  <c r="AA266" i="11" s="1"/>
  <c r="BF204" i="2"/>
  <c r="EQ204" i="2" s="1"/>
  <c r="Z266" i="11" s="1"/>
  <c r="BE204" i="2"/>
  <c r="EP204" i="2" s="1"/>
  <c r="Y266" i="11" s="1"/>
  <c r="BD204" i="2"/>
  <c r="EO204" i="2" s="1"/>
  <c r="X266" i="11" s="1"/>
  <c r="BC204" i="2"/>
  <c r="EN204" i="2" s="1"/>
  <c r="W266" i="11" s="1"/>
  <c r="EM204" i="2"/>
  <c r="V266" i="11" s="1"/>
  <c r="BA204" i="2"/>
  <c r="EL204" i="2" s="1"/>
  <c r="U266" i="11" s="1"/>
  <c r="AZ204" i="2"/>
  <c r="EK204" i="2" s="1"/>
  <c r="T266" i="11" s="1"/>
  <c r="AY204" i="2"/>
  <c r="EJ204" i="2" s="1"/>
  <c r="S266" i="11" s="1"/>
  <c r="AT204" i="2"/>
  <c r="EE204" i="2" s="1"/>
  <c r="N266" i="11" s="1"/>
  <c r="AS204" i="2"/>
  <c r="ED204" i="2" s="1"/>
  <c r="M266" i="11" s="1"/>
  <c r="AR204" i="2"/>
  <c r="EC204" i="2" s="1"/>
  <c r="L266" i="11" s="1"/>
  <c r="AX204" i="2"/>
  <c r="EI204" i="2" s="1"/>
  <c r="R266" i="11" s="1"/>
  <c r="AW204" i="2"/>
  <c r="EH204" i="2" s="1"/>
  <c r="Q266" i="11" s="1"/>
  <c r="AV204" i="2"/>
  <c r="EG204" i="2" s="1"/>
  <c r="P266" i="11" s="1"/>
  <c r="AU204" i="2"/>
  <c r="EF204" i="2" s="1"/>
  <c r="O266" i="11" s="1"/>
  <c r="AJ204" i="2"/>
  <c r="DU204" i="2" s="1"/>
  <c r="D266" i="11" s="1"/>
  <c r="AQ204" i="2"/>
  <c r="EB204" i="2" s="1"/>
  <c r="K266" i="11" s="1"/>
  <c r="AO204" i="2"/>
  <c r="DZ204" i="2" s="1"/>
  <c r="I266" i="11" s="1"/>
  <c r="AN204" i="2"/>
  <c r="DY204" i="2" s="1"/>
  <c r="H266" i="11" s="1"/>
  <c r="AM204" i="2"/>
  <c r="DX204" i="2" s="1"/>
  <c r="G266" i="11" s="1"/>
  <c r="AL204" i="2"/>
  <c r="DW204" i="2" s="1"/>
  <c r="F266" i="11" s="1"/>
  <c r="AK204" i="2"/>
  <c r="DV204" i="2" s="1"/>
  <c r="E266" i="11" s="1"/>
  <c r="DG197" i="2"/>
  <c r="GR197" i="2" s="1"/>
  <c r="CA259" i="11" s="1"/>
  <c r="CC197" i="2"/>
  <c r="FN197" i="2" s="1"/>
  <c r="AW259" i="11" s="1"/>
  <c r="DF197" i="2"/>
  <c r="GQ197" i="2" s="1"/>
  <c r="BZ259" i="11" s="1"/>
  <c r="DE197" i="2"/>
  <c r="GP197" i="2" s="1"/>
  <c r="BY259" i="11" s="1"/>
  <c r="DD197" i="2"/>
  <c r="GO197" i="2" s="1"/>
  <c r="BX259" i="11" s="1"/>
  <c r="DC197" i="2"/>
  <c r="GN197" i="2" s="1"/>
  <c r="BW259" i="11" s="1"/>
  <c r="DA197" i="2"/>
  <c r="GL197" i="2" s="1"/>
  <c r="BU259" i="11" s="1"/>
  <c r="CZ197" i="2"/>
  <c r="GK197" i="2" s="1"/>
  <c r="BT259" i="11" s="1"/>
  <c r="CY197" i="2"/>
  <c r="GJ197" i="2" s="1"/>
  <c r="BS259" i="11" s="1"/>
  <c r="CX197" i="2"/>
  <c r="GI197" i="2" s="1"/>
  <c r="BR259" i="11" s="1"/>
  <c r="CW197" i="2"/>
  <c r="GH197" i="2" s="1"/>
  <c r="BQ259" i="11" s="1"/>
  <c r="CV197" i="2"/>
  <c r="GG197" i="2" s="1"/>
  <c r="BP259" i="11" s="1"/>
  <c r="CT197" i="2"/>
  <c r="GE197" i="2" s="1"/>
  <c r="BN259" i="11" s="1"/>
  <c r="CU197" i="2"/>
  <c r="GF197" i="2" s="1"/>
  <c r="BO259" i="11" s="1"/>
  <c r="CR197" i="2"/>
  <c r="GC197" i="2" s="1"/>
  <c r="BL259" i="11" s="1"/>
  <c r="CS197" i="2"/>
  <c r="GD197" i="2" s="1"/>
  <c r="BM259" i="11" s="1"/>
  <c r="CQ197" i="2"/>
  <c r="GB197" i="2" s="1"/>
  <c r="BK259" i="11" s="1"/>
  <c r="CP197" i="2"/>
  <c r="GA197" i="2" s="1"/>
  <c r="BJ259" i="11" s="1"/>
  <c r="CO197" i="2"/>
  <c r="FZ197" i="2" s="1"/>
  <c r="BI259" i="11" s="1"/>
  <c r="CN197" i="2"/>
  <c r="FY197" i="2" s="1"/>
  <c r="BH259" i="11" s="1"/>
  <c r="CM197" i="2"/>
  <c r="FX197" i="2" s="1"/>
  <c r="BG259" i="11" s="1"/>
  <c r="CL197" i="2"/>
  <c r="FW197" i="2" s="1"/>
  <c r="BF259" i="11" s="1"/>
  <c r="CJ197" i="2"/>
  <c r="FU197" i="2" s="1"/>
  <c r="BD259" i="11" s="1"/>
  <c r="CK197" i="2"/>
  <c r="FV197" i="2" s="1"/>
  <c r="BE259" i="11" s="1"/>
  <c r="CG197" i="2"/>
  <c r="FR197" i="2" s="1"/>
  <c r="BA259" i="11" s="1"/>
  <c r="CI197" i="2"/>
  <c r="FT197" i="2" s="1"/>
  <c r="BC259" i="11" s="1"/>
  <c r="CH197" i="2"/>
  <c r="FS197" i="2" s="1"/>
  <c r="BB259" i="11" s="1"/>
  <c r="CE197" i="2"/>
  <c r="FP197" i="2" s="1"/>
  <c r="AY259" i="11" s="1"/>
  <c r="CD197" i="2"/>
  <c r="FO197" i="2" s="1"/>
  <c r="AX259" i="11" s="1"/>
  <c r="CB197" i="2"/>
  <c r="BY197" i="2"/>
  <c r="FJ197" i="2" s="1"/>
  <c r="AS259" i="11" s="1"/>
  <c r="BX197" i="2"/>
  <c r="FI197" i="2" s="1"/>
  <c r="AR259" i="11" s="1"/>
  <c r="BW197" i="2"/>
  <c r="FH197" i="2" s="1"/>
  <c r="AQ259" i="11" s="1"/>
  <c r="BZ197" i="2"/>
  <c r="FK197" i="2" s="1"/>
  <c r="AT259" i="11" s="1"/>
  <c r="BU197" i="2"/>
  <c r="FF197" i="2" s="1"/>
  <c r="AO259" i="11" s="1"/>
  <c r="BT197" i="2"/>
  <c r="FE197" i="2" s="1"/>
  <c r="AN259" i="11" s="1"/>
  <c r="BS197" i="2"/>
  <c r="FD197" i="2" s="1"/>
  <c r="AM259" i="11" s="1"/>
  <c r="BV197" i="2"/>
  <c r="FG197" i="2" s="1"/>
  <c r="AP259" i="11" s="1"/>
  <c r="BQ197" i="2"/>
  <c r="FB197" i="2" s="1"/>
  <c r="AK259" i="11" s="1"/>
  <c r="BP197" i="2"/>
  <c r="FA197" i="2" s="1"/>
  <c r="AJ259" i="11" s="1"/>
  <c r="BO197" i="2"/>
  <c r="EZ197" i="2" s="1"/>
  <c r="AI259" i="11" s="1"/>
  <c r="BR197" i="2"/>
  <c r="FC197" i="2" s="1"/>
  <c r="AL259" i="11" s="1"/>
  <c r="BN197" i="2"/>
  <c r="EY197" i="2" s="1"/>
  <c r="AH259" i="11" s="1"/>
  <c r="BM197" i="2"/>
  <c r="EX197" i="2" s="1"/>
  <c r="AG259" i="11" s="1"/>
  <c r="BL197" i="2"/>
  <c r="EW197" i="2" s="1"/>
  <c r="AF259" i="11" s="1"/>
  <c r="BK197" i="2"/>
  <c r="EV197" i="2" s="1"/>
  <c r="AE259" i="11" s="1"/>
  <c r="BJ197" i="2"/>
  <c r="EU197" i="2" s="1"/>
  <c r="AD259" i="11" s="1"/>
  <c r="BI197" i="2"/>
  <c r="ET197" i="2" s="1"/>
  <c r="AC259" i="11" s="1"/>
  <c r="BH197" i="2"/>
  <c r="ES197" i="2" s="1"/>
  <c r="AB259" i="11" s="1"/>
  <c r="BG197" i="2"/>
  <c r="ER197" i="2" s="1"/>
  <c r="AA259" i="11" s="1"/>
  <c r="BF197" i="2"/>
  <c r="EQ197" i="2" s="1"/>
  <c r="Z259" i="11" s="1"/>
  <c r="BE197" i="2"/>
  <c r="EP197" i="2" s="1"/>
  <c r="Y259" i="11" s="1"/>
  <c r="BD197" i="2"/>
  <c r="EO197" i="2" s="1"/>
  <c r="X259" i="11" s="1"/>
  <c r="BC197" i="2"/>
  <c r="EN197" i="2" s="1"/>
  <c r="W259" i="11" s="1"/>
  <c r="BA197" i="2"/>
  <c r="EL197" i="2" s="1"/>
  <c r="U259" i="11" s="1"/>
  <c r="AZ197" i="2"/>
  <c r="EK197" i="2" s="1"/>
  <c r="T259" i="11" s="1"/>
  <c r="AY197" i="2"/>
  <c r="EJ197" i="2" s="1"/>
  <c r="S259" i="11" s="1"/>
  <c r="AU197" i="2"/>
  <c r="EF197" i="2" s="1"/>
  <c r="O259" i="11" s="1"/>
  <c r="AT197" i="2"/>
  <c r="EE197" i="2" s="1"/>
  <c r="N259" i="11" s="1"/>
  <c r="AS197" i="2"/>
  <c r="ED197" i="2" s="1"/>
  <c r="M259" i="11" s="1"/>
  <c r="AR197" i="2"/>
  <c r="EC197" i="2" s="1"/>
  <c r="L259" i="11" s="1"/>
  <c r="AX197" i="2"/>
  <c r="EI197" i="2" s="1"/>
  <c r="R259" i="11" s="1"/>
  <c r="AW197" i="2"/>
  <c r="EH197" i="2" s="1"/>
  <c r="Q259" i="11" s="1"/>
  <c r="AV197" i="2"/>
  <c r="EG197" i="2" s="1"/>
  <c r="P259" i="11" s="1"/>
  <c r="AK197" i="2"/>
  <c r="DV197" i="2" s="1"/>
  <c r="E259" i="11" s="1"/>
  <c r="AJ197" i="2"/>
  <c r="DU197" i="2" s="1"/>
  <c r="D259" i="11" s="1"/>
  <c r="AP197" i="2"/>
  <c r="EA197" i="2" s="1"/>
  <c r="J259" i="11" s="1"/>
  <c r="AO197" i="2"/>
  <c r="DZ197" i="2" s="1"/>
  <c r="I259" i="11" s="1"/>
  <c r="AN197" i="2"/>
  <c r="DY197" i="2" s="1"/>
  <c r="H259" i="11" s="1"/>
  <c r="AM197" i="2"/>
  <c r="DX197" i="2" s="1"/>
  <c r="G259" i="11" s="1"/>
  <c r="AL197" i="2"/>
  <c r="DW197" i="2" s="1"/>
  <c r="F259" i="11" s="1"/>
  <c r="DG190" i="2"/>
  <c r="GR190" i="2" s="1"/>
  <c r="CA252" i="11" s="1"/>
  <c r="CC190" i="2"/>
  <c r="FN190" i="2" s="1"/>
  <c r="AW252" i="11" s="1"/>
  <c r="DF190" i="2"/>
  <c r="GQ190" i="2" s="1"/>
  <c r="BZ252" i="11" s="1"/>
  <c r="DE190" i="2"/>
  <c r="GP190" i="2" s="1"/>
  <c r="BY252" i="11" s="1"/>
  <c r="DD190" i="2"/>
  <c r="GO190" i="2" s="1"/>
  <c r="BX252" i="11" s="1"/>
  <c r="DC190" i="2"/>
  <c r="GN190" i="2" s="1"/>
  <c r="BW252" i="11" s="1"/>
  <c r="DB190" i="2"/>
  <c r="GM190" i="2" s="1"/>
  <c r="BV252" i="11" s="1"/>
  <c r="DA190" i="2"/>
  <c r="GL190" i="2" s="1"/>
  <c r="BU252" i="11" s="1"/>
  <c r="CY190" i="2"/>
  <c r="GJ190" i="2" s="1"/>
  <c r="BS252" i="11" s="1"/>
  <c r="CZ190" i="2"/>
  <c r="GK190" i="2" s="1"/>
  <c r="BT252" i="11" s="1"/>
  <c r="CX190" i="2"/>
  <c r="GI190" i="2" s="1"/>
  <c r="BR252" i="11" s="1"/>
  <c r="CV190" i="2"/>
  <c r="GG190" i="2" s="1"/>
  <c r="BP252" i="11" s="1"/>
  <c r="CW190" i="2"/>
  <c r="GH190" i="2" s="1"/>
  <c r="BQ252" i="11" s="1"/>
  <c r="CU190" i="2"/>
  <c r="GF190" i="2" s="1"/>
  <c r="BO252" i="11" s="1"/>
  <c r="CT190" i="2"/>
  <c r="GE190" i="2" s="1"/>
  <c r="BN252" i="11" s="1"/>
  <c r="CS190" i="2"/>
  <c r="GD190" i="2" s="1"/>
  <c r="BM252" i="11" s="1"/>
  <c r="CR190" i="2"/>
  <c r="GC190" i="2" s="1"/>
  <c r="BL252" i="11" s="1"/>
  <c r="CQ190" i="2"/>
  <c r="GB190" i="2" s="1"/>
  <c r="BK252" i="11" s="1"/>
  <c r="CP190" i="2"/>
  <c r="GA190" i="2" s="1"/>
  <c r="BJ252" i="11" s="1"/>
  <c r="CO190" i="2"/>
  <c r="FZ190" i="2" s="1"/>
  <c r="BI252" i="11" s="1"/>
  <c r="CN190" i="2"/>
  <c r="FY190" i="2" s="1"/>
  <c r="BH252" i="11" s="1"/>
  <c r="CM190" i="2"/>
  <c r="FX190" i="2" s="1"/>
  <c r="BG252" i="11" s="1"/>
  <c r="CL190" i="2"/>
  <c r="FW190" i="2" s="1"/>
  <c r="BF252" i="11" s="1"/>
  <c r="CK190" i="2"/>
  <c r="FV190" i="2" s="1"/>
  <c r="BE252" i="11" s="1"/>
  <c r="CJ190" i="2"/>
  <c r="FU190" i="2" s="1"/>
  <c r="BD252" i="11" s="1"/>
  <c r="CH190" i="2"/>
  <c r="FS190" i="2" s="1"/>
  <c r="BB252" i="11" s="1"/>
  <c r="CG190" i="2"/>
  <c r="FR190" i="2" s="1"/>
  <c r="BA252" i="11" s="1"/>
  <c r="CI190" i="2"/>
  <c r="FT190" i="2" s="1"/>
  <c r="BC252" i="11" s="1"/>
  <c r="CF190" i="2"/>
  <c r="FQ190" i="2" s="1"/>
  <c r="AZ252" i="11" s="1"/>
  <c r="CE190" i="2"/>
  <c r="FP190" i="2" s="1"/>
  <c r="AY252" i="11" s="1"/>
  <c r="CD190" i="2"/>
  <c r="FO190" i="2" s="1"/>
  <c r="AX252" i="11" s="1"/>
  <c r="CB190" i="2"/>
  <c r="BZ190" i="2"/>
  <c r="FK190" i="2" s="1"/>
  <c r="AT252" i="11" s="1"/>
  <c r="BY190" i="2"/>
  <c r="FJ190" i="2" s="1"/>
  <c r="AS252" i="11" s="1"/>
  <c r="BX190" i="2"/>
  <c r="FI190" i="2" s="1"/>
  <c r="AR252" i="11" s="1"/>
  <c r="BW190" i="2"/>
  <c r="FH190" i="2" s="1"/>
  <c r="AQ252" i="11" s="1"/>
  <c r="BV190" i="2"/>
  <c r="FG190" i="2" s="1"/>
  <c r="AP252" i="11" s="1"/>
  <c r="BU190" i="2"/>
  <c r="FF190" i="2" s="1"/>
  <c r="AO252" i="11" s="1"/>
  <c r="BT190" i="2"/>
  <c r="FE190" i="2" s="1"/>
  <c r="AN252" i="11" s="1"/>
  <c r="BS190" i="2"/>
  <c r="FD190" i="2" s="1"/>
  <c r="AM252" i="11" s="1"/>
  <c r="BR190" i="2"/>
  <c r="FC190" i="2" s="1"/>
  <c r="AL252" i="11" s="1"/>
  <c r="BQ190" i="2"/>
  <c r="FB190" i="2" s="1"/>
  <c r="AK252" i="11" s="1"/>
  <c r="BP190" i="2"/>
  <c r="FA190" i="2" s="1"/>
  <c r="AJ252" i="11" s="1"/>
  <c r="BO190" i="2"/>
  <c r="EZ190" i="2" s="1"/>
  <c r="AI252" i="11" s="1"/>
  <c r="BN190" i="2"/>
  <c r="EY190" i="2" s="1"/>
  <c r="AH252" i="11" s="1"/>
  <c r="BM190" i="2"/>
  <c r="EX190" i="2" s="1"/>
  <c r="AG252" i="11" s="1"/>
  <c r="BL190" i="2"/>
  <c r="EW190" i="2" s="1"/>
  <c r="AF252" i="11" s="1"/>
  <c r="BK190" i="2"/>
  <c r="EV190" i="2" s="1"/>
  <c r="AE252" i="11" s="1"/>
  <c r="BJ190" i="2"/>
  <c r="EU190" i="2" s="1"/>
  <c r="AD252" i="11" s="1"/>
  <c r="BI190" i="2"/>
  <c r="ET190" i="2" s="1"/>
  <c r="AC252" i="11" s="1"/>
  <c r="BH190" i="2"/>
  <c r="ES190" i="2" s="1"/>
  <c r="AB252" i="11" s="1"/>
  <c r="BG190" i="2"/>
  <c r="ER190" i="2" s="1"/>
  <c r="AA252" i="11" s="1"/>
  <c r="BC190" i="2"/>
  <c r="EN190" i="2" s="1"/>
  <c r="W252" i="11" s="1"/>
  <c r="BF190" i="2"/>
  <c r="EQ190" i="2" s="1"/>
  <c r="Z252" i="11" s="1"/>
  <c r="BE190" i="2"/>
  <c r="EP190" i="2" s="1"/>
  <c r="Y252" i="11" s="1"/>
  <c r="BD190" i="2"/>
  <c r="EO190" i="2" s="1"/>
  <c r="X252" i="11" s="1"/>
  <c r="AY190" i="2"/>
  <c r="EJ190" i="2" s="1"/>
  <c r="S252" i="11" s="1"/>
  <c r="EM190" i="2"/>
  <c r="V252" i="11" s="1"/>
  <c r="BA190" i="2"/>
  <c r="EL190" i="2" s="1"/>
  <c r="U252" i="11" s="1"/>
  <c r="AZ190" i="2"/>
  <c r="EK190" i="2" s="1"/>
  <c r="T252" i="11" s="1"/>
  <c r="AV190" i="2"/>
  <c r="EG190" i="2" s="1"/>
  <c r="P252" i="11" s="1"/>
  <c r="AU190" i="2"/>
  <c r="EF190" i="2" s="1"/>
  <c r="O252" i="11" s="1"/>
  <c r="AT190" i="2"/>
  <c r="EE190" i="2" s="1"/>
  <c r="N252" i="11" s="1"/>
  <c r="AS190" i="2"/>
  <c r="ED190" i="2" s="1"/>
  <c r="M252" i="11" s="1"/>
  <c r="AR190" i="2"/>
  <c r="EC190" i="2" s="1"/>
  <c r="L252" i="11" s="1"/>
  <c r="AX190" i="2"/>
  <c r="EI190" i="2" s="1"/>
  <c r="R252" i="11" s="1"/>
  <c r="AW190" i="2"/>
  <c r="EH190" i="2" s="1"/>
  <c r="Q252" i="11" s="1"/>
  <c r="AL190" i="2"/>
  <c r="DW190" i="2" s="1"/>
  <c r="F252" i="11" s="1"/>
  <c r="AK190" i="2"/>
  <c r="DV190" i="2" s="1"/>
  <c r="E252" i="11" s="1"/>
  <c r="AQ190" i="2"/>
  <c r="EB190" i="2" s="1"/>
  <c r="K252" i="11" s="1"/>
  <c r="AP190" i="2"/>
  <c r="EA190" i="2" s="1"/>
  <c r="J252" i="11" s="1"/>
  <c r="AO190" i="2"/>
  <c r="DZ190" i="2" s="1"/>
  <c r="I252" i="11" s="1"/>
  <c r="AN190" i="2"/>
  <c r="DY190" i="2" s="1"/>
  <c r="H252" i="11" s="1"/>
  <c r="AM190" i="2"/>
  <c r="DX190" i="2" s="1"/>
  <c r="G252" i="11" s="1"/>
  <c r="DG183" i="2"/>
  <c r="GR183" i="2" s="1"/>
  <c r="CA245" i="11" s="1"/>
  <c r="CC183" i="2"/>
  <c r="FN183" i="2" s="1"/>
  <c r="AW245" i="11" s="1"/>
  <c r="DF183" i="2"/>
  <c r="GQ183" i="2" s="1"/>
  <c r="BZ245" i="11" s="1"/>
  <c r="DE183" i="2"/>
  <c r="GP183" i="2" s="1"/>
  <c r="BY245" i="11" s="1"/>
  <c r="DD183" i="2"/>
  <c r="GO183" i="2" s="1"/>
  <c r="BX245" i="11" s="1"/>
  <c r="DC183" i="2"/>
  <c r="GN183" i="2" s="1"/>
  <c r="BW245" i="11" s="1"/>
  <c r="DB183" i="2"/>
  <c r="GM183" i="2" s="1"/>
  <c r="BV245" i="11" s="1"/>
  <c r="DA183" i="2"/>
  <c r="GL183" i="2" s="1"/>
  <c r="BU245" i="11" s="1"/>
  <c r="CZ183" i="2"/>
  <c r="GK183" i="2" s="1"/>
  <c r="BT245" i="11" s="1"/>
  <c r="CY183" i="2"/>
  <c r="GJ183" i="2" s="1"/>
  <c r="BS245" i="11" s="1"/>
  <c r="CW183" i="2"/>
  <c r="GH183" i="2" s="1"/>
  <c r="BQ245" i="11" s="1"/>
  <c r="CV183" i="2"/>
  <c r="GG183" i="2" s="1"/>
  <c r="BP245" i="11" s="1"/>
  <c r="CX183" i="2"/>
  <c r="GI183" i="2" s="1"/>
  <c r="BR245" i="11" s="1"/>
  <c r="CU183" i="2"/>
  <c r="GF183" i="2" s="1"/>
  <c r="BO245" i="11" s="1"/>
  <c r="CT183" i="2"/>
  <c r="GE183" i="2" s="1"/>
  <c r="BN245" i="11" s="1"/>
  <c r="CS183" i="2"/>
  <c r="GD183" i="2" s="1"/>
  <c r="BM245" i="11" s="1"/>
  <c r="CR183" i="2"/>
  <c r="GC183" i="2" s="1"/>
  <c r="BL245" i="11" s="1"/>
  <c r="CQ183" i="2"/>
  <c r="GB183" i="2" s="1"/>
  <c r="BK245" i="11" s="1"/>
  <c r="CP183" i="2"/>
  <c r="GA183" i="2" s="1"/>
  <c r="BJ245" i="11" s="1"/>
  <c r="CN183" i="2"/>
  <c r="FY183" i="2" s="1"/>
  <c r="BH245" i="11" s="1"/>
  <c r="CO183" i="2"/>
  <c r="FZ183" i="2" s="1"/>
  <c r="BI245" i="11" s="1"/>
  <c r="CM183" i="2"/>
  <c r="FX183" i="2" s="1"/>
  <c r="BG245" i="11" s="1"/>
  <c r="CL183" i="2"/>
  <c r="FW183" i="2" s="1"/>
  <c r="BF245" i="11" s="1"/>
  <c r="CK183" i="2"/>
  <c r="FV183" i="2" s="1"/>
  <c r="BE245" i="11" s="1"/>
  <c r="CJ183" i="2"/>
  <c r="FU183" i="2" s="1"/>
  <c r="BD245" i="11" s="1"/>
  <c r="CI183" i="2"/>
  <c r="FT183" i="2" s="1"/>
  <c r="BC245" i="11" s="1"/>
  <c r="CH183" i="2"/>
  <c r="FS183" i="2" s="1"/>
  <c r="BB245" i="11" s="1"/>
  <c r="CG183" i="2"/>
  <c r="FR183" i="2" s="1"/>
  <c r="BA245" i="11" s="1"/>
  <c r="CE183" i="2"/>
  <c r="FP183" i="2" s="1"/>
  <c r="AY245" i="11" s="1"/>
  <c r="CD183" i="2"/>
  <c r="FO183" i="2" s="1"/>
  <c r="AX245" i="11" s="1"/>
  <c r="CB183" i="2"/>
  <c r="BZ183" i="2"/>
  <c r="FK183" i="2" s="1"/>
  <c r="AT245" i="11" s="1"/>
  <c r="BY183" i="2"/>
  <c r="FJ183" i="2" s="1"/>
  <c r="AS245" i="11" s="1"/>
  <c r="BW183" i="2"/>
  <c r="FH183" i="2" s="1"/>
  <c r="AQ245" i="11" s="1"/>
  <c r="BV183" i="2"/>
  <c r="FG183" i="2" s="1"/>
  <c r="AP245" i="11" s="1"/>
  <c r="BU183" i="2"/>
  <c r="FF183" i="2" s="1"/>
  <c r="AO245" i="11" s="1"/>
  <c r="BT183" i="2"/>
  <c r="FE183" i="2" s="1"/>
  <c r="AN245" i="11" s="1"/>
  <c r="BS183" i="2"/>
  <c r="FD183" i="2" s="1"/>
  <c r="AM245" i="11" s="1"/>
  <c r="BR183" i="2"/>
  <c r="FC183" i="2" s="1"/>
  <c r="AL245" i="11" s="1"/>
  <c r="BQ183" i="2"/>
  <c r="FB183" i="2" s="1"/>
  <c r="AK245" i="11" s="1"/>
  <c r="BP183" i="2"/>
  <c r="FA183" i="2" s="1"/>
  <c r="AJ245" i="11" s="1"/>
  <c r="BO183" i="2"/>
  <c r="EZ183" i="2" s="1"/>
  <c r="AI245" i="11" s="1"/>
  <c r="BN183" i="2"/>
  <c r="EY183" i="2" s="1"/>
  <c r="AH245" i="11" s="1"/>
  <c r="BM183" i="2"/>
  <c r="EX183" i="2" s="1"/>
  <c r="AG245" i="11" s="1"/>
  <c r="BL183" i="2"/>
  <c r="EW183" i="2" s="1"/>
  <c r="AF245" i="11" s="1"/>
  <c r="BK183" i="2"/>
  <c r="EV183" i="2" s="1"/>
  <c r="AE245" i="11" s="1"/>
  <c r="BJ183" i="2"/>
  <c r="EU183" i="2" s="1"/>
  <c r="AD245" i="11" s="1"/>
  <c r="BI183" i="2"/>
  <c r="ET183" i="2" s="1"/>
  <c r="AC245" i="11" s="1"/>
  <c r="BH183" i="2"/>
  <c r="ES183" i="2" s="1"/>
  <c r="AB245" i="11" s="1"/>
  <c r="BG183" i="2"/>
  <c r="ER183" i="2" s="1"/>
  <c r="AA245" i="11" s="1"/>
  <c r="BD183" i="2"/>
  <c r="EO183" i="2" s="1"/>
  <c r="X245" i="11" s="1"/>
  <c r="BC183" i="2"/>
  <c r="EN183" i="2" s="1"/>
  <c r="W245" i="11" s="1"/>
  <c r="BF183" i="2"/>
  <c r="EQ183" i="2" s="1"/>
  <c r="Z245" i="11" s="1"/>
  <c r="BE183" i="2"/>
  <c r="EP183" i="2" s="1"/>
  <c r="Y245" i="11" s="1"/>
  <c r="AZ183" i="2"/>
  <c r="EK183" i="2" s="1"/>
  <c r="T245" i="11" s="1"/>
  <c r="AY183" i="2"/>
  <c r="EJ183" i="2" s="1"/>
  <c r="S245" i="11" s="1"/>
  <c r="EM183" i="2"/>
  <c r="V245" i="11" s="1"/>
  <c r="BA183" i="2"/>
  <c r="EL183" i="2" s="1"/>
  <c r="U245" i="11" s="1"/>
  <c r="AW183" i="2"/>
  <c r="EH183" i="2" s="1"/>
  <c r="Q245" i="11" s="1"/>
  <c r="AV183" i="2"/>
  <c r="EG183" i="2" s="1"/>
  <c r="P245" i="11" s="1"/>
  <c r="AU183" i="2"/>
  <c r="EF183" i="2" s="1"/>
  <c r="O245" i="11" s="1"/>
  <c r="AT183" i="2"/>
  <c r="EE183" i="2" s="1"/>
  <c r="N245" i="11" s="1"/>
  <c r="AR183" i="2"/>
  <c r="EC183" i="2" s="1"/>
  <c r="L245" i="11" s="1"/>
  <c r="AX183" i="2"/>
  <c r="EI183" i="2" s="1"/>
  <c r="R245" i="11" s="1"/>
  <c r="AM183" i="2"/>
  <c r="DX183" i="2" s="1"/>
  <c r="G245" i="11" s="1"/>
  <c r="AL183" i="2"/>
  <c r="DW183" i="2" s="1"/>
  <c r="F245" i="11" s="1"/>
  <c r="AJ183" i="2"/>
  <c r="DU183" i="2" s="1"/>
  <c r="D245" i="11" s="1"/>
  <c r="AQ183" i="2"/>
  <c r="EB183" i="2" s="1"/>
  <c r="K245" i="11" s="1"/>
  <c r="AP183" i="2"/>
  <c r="EA183" i="2" s="1"/>
  <c r="J245" i="11" s="1"/>
  <c r="AO183" i="2"/>
  <c r="DZ183" i="2" s="1"/>
  <c r="I245" i="11" s="1"/>
  <c r="DG176" i="2"/>
  <c r="GR176" i="2" s="1"/>
  <c r="CA238" i="11" s="1"/>
  <c r="CC176" i="2"/>
  <c r="FN176" i="2" s="1"/>
  <c r="AW238" i="11" s="1"/>
  <c r="DF176" i="2"/>
  <c r="GQ176" i="2" s="1"/>
  <c r="BZ238" i="11" s="1"/>
  <c r="DE176" i="2"/>
  <c r="GP176" i="2" s="1"/>
  <c r="BY238" i="11" s="1"/>
  <c r="DD176" i="2"/>
  <c r="GO176" i="2" s="1"/>
  <c r="BX238" i="11" s="1"/>
  <c r="DC176" i="2"/>
  <c r="GN176" i="2" s="1"/>
  <c r="BW238" i="11" s="1"/>
  <c r="DB176" i="2"/>
  <c r="GM176" i="2" s="1"/>
  <c r="BV238" i="11" s="1"/>
  <c r="DA176" i="2"/>
  <c r="GL176" i="2" s="1"/>
  <c r="BU238" i="11" s="1"/>
  <c r="CZ176" i="2"/>
  <c r="GK176" i="2" s="1"/>
  <c r="BT238" i="11" s="1"/>
  <c r="CY176" i="2"/>
  <c r="GJ176" i="2" s="1"/>
  <c r="BS238" i="11" s="1"/>
  <c r="CX176" i="2"/>
  <c r="GI176" i="2" s="1"/>
  <c r="BR238" i="11" s="1"/>
  <c r="CW176" i="2"/>
  <c r="GH176" i="2" s="1"/>
  <c r="BQ238" i="11" s="1"/>
  <c r="CV176" i="2"/>
  <c r="GG176" i="2" s="1"/>
  <c r="BP238" i="11" s="1"/>
  <c r="CU176" i="2"/>
  <c r="GF176" i="2" s="1"/>
  <c r="BO238" i="11" s="1"/>
  <c r="CT176" i="2"/>
  <c r="GE176" i="2" s="1"/>
  <c r="BN238" i="11" s="1"/>
  <c r="CS176" i="2"/>
  <c r="GD176" i="2" s="1"/>
  <c r="BM238" i="11" s="1"/>
  <c r="CR176" i="2"/>
  <c r="GC176" i="2" s="1"/>
  <c r="BL238" i="11" s="1"/>
  <c r="CQ176" i="2"/>
  <c r="GB176" i="2" s="1"/>
  <c r="BK238" i="11" s="1"/>
  <c r="CP176" i="2"/>
  <c r="GA176" i="2" s="1"/>
  <c r="BJ238" i="11" s="1"/>
  <c r="CO176" i="2"/>
  <c r="FZ176" i="2" s="1"/>
  <c r="BI238" i="11" s="1"/>
  <c r="CN176" i="2"/>
  <c r="FY176" i="2" s="1"/>
  <c r="BH238" i="11" s="1"/>
  <c r="CM176" i="2"/>
  <c r="FX176" i="2" s="1"/>
  <c r="BG238" i="11" s="1"/>
  <c r="CL176" i="2"/>
  <c r="FW176" i="2" s="1"/>
  <c r="BF238" i="11" s="1"/>
  <c r="CK176" i="2"/>
  <c r="FV176" i="2" s="1"/>
  <c r="BE238" i="11" s="1"/>
  <c r="CJ176" i="2"/>
  <c r="FU176" i="2" s="1"/>
  <c r="BD238" i="11" s="1"/>
  <c r="CH176" i="2"/>
  <c r="FS176" i="2" s="1"/>
  <c r="BB238" i="11" s="1"/>
  <c r="CI176" i="2"/>
  <c r="FT176" i="2" s="1"/>
  <c r="BC238" i="11" s="1"/>
  <c r="CG176" i="2"/>
  <c r="FR176" i="2" s="1"/>
  <c r="BA238" i="11" s="1"/>
  <c r="CB176" i="2"/>
  <c r="CE176" i="2"/>
  <c r="FP176" i="2" s="1"/>
  <c r="AY238" i="11" s="1"/>
  <c r="CD176" i="2"/>
  <c r="FO176" i="2" s="1"/>
  <c r="AX238" i="11" s="1"/>
  <c r="BZ176" i="2"/>
  <c r="FK176" i="2" s="1"/>
  <c r="AT238" i="11" s="1"/>
  <c r="BY176" i="2"/>
  <c r="FJ176" i="2" s="1"/>
  <c r="AS238" i="11" s="1"/>
  <c r="BW176" i="2"/>
  <c r="FH176" i="2" s="1"/>
  <c r="AQ238" i="11" s="1"/>
  <c r="BV176" i="2"/>
  <c r="FG176" i="2" s="1"/>
  <c r="AP238" i="11" s="1"/>
  <c r="BU176" i="2"/>
  <c r="FF176" i="2" s="1"/>
  <c r="AO238" i="11" s="1"/>
  <c r="BT176" i="2"/>
  <c r="FE176" i="2" s="1"/>
  <c r="AN238" i="11" s="1"/>
  <c r="BS176" i="2"/>
  <c r="FD176" i="2" s="1"/>
  <c r="AM238" i="11" s="1"/>
  <c r="BR176" i="2"/>
  <c r="FC176" i="2" s="1"/>
  <c r="AL238" i="11" s="1"/>
  <c r="BQ176" i="2"/>
  <c r="FB176" i="2" s="1"/>
  <c r="AK238" i="11" s="1"/>
  <c r="BP176" i="2"/>
  <c r="FA176" i="2" s="1"/>
  <c r="AJ238" i="11" s="1"/>
  <c r="BO176" i="2"/>
  <c r="EZ176" i="2" s="1"/>
  <c r="AI238" i="11" s="1"/>
  <c r="BN176" i="2"/>
  <c r="EY176" i="2" s="1"/>
  <c r="AH238" i="11" s="1"/>
  <c r="BM176" i="2"/>
  <c r="EX176" i="2" s="1"/>
  <c r="AG238" i="11" s="1"/>
  <c r="BL176" i="2"/>
  <c r="EW176" i="2" s="1"/>
  <c r="AF238" i="11" s="1"/>
  <c r="BK176" i="2"/>
  <c r="EV176" i="2" s="1"/>
  <c r="AE238" i="11" s="1"/>
  <c r="BJ176" i="2"/>
  <c r="EU176" i="2" s="1"/>
  <c r="AD238" i="11" s="1"/>
  <c r="BI176" i="2"/>
  <c r="ET176" i="2" s="1"/>
  <c r="AC238" i="11" s="1"/>
  <c r="BH176" i="2"/>
  <c r="ES176" i="2" s="1"/>
  <c r="AB238" i="11" s="1"/>
  <c r="BG176" i="2"/>
  <c r="ER176" i="2" s="1"/>
  <c r="AA238" i="11" s="1"/>
  <c r="BE176" i="2"/>
  <c r="EP176" i="2" s="1"/>
  <c r="Y238" i="11" s="1"/>
  <c r="BD176" i="2"/>
  <c r="EO176" i="2" s="1"/>
  <c r="X238" i="11" s="1"/>
  <c r="BC176" i="2"/>
  <c r="EN176" i="2" s="1"/>
  <c r="W238" i="11" s="1"/>
  <c r="BF176" i="2"/>
  <c r="EQ176" i="2" s="1"/>
  <c r="Z238" i="11" s="1"/>
  <c r="BA176" i="2"/>
  <c r="EL176" i="2" s="1"/>
  <c r="U238" i="11" s="1"/>
  <c r="AZ176" i="2"/>
  <c r="EK176" i="2" s="1"/>
  <c r="T238" i="11" s="1"/>
  <c r="AY176" i="2"/>
  <c r="EJ176" i="2" s="1"/>
  <c r="S238" i="11" s="1"/>
  <c r="EM176" i="2"/>
  <c r="V238" i="11" s="1"/>
  <c r="AX176" i="2"/>
  <c r="EI176" i="2" s="1"/>
  <c r="R238" i="11" s="1"/>
  <c r="AW176" i="2"/>
  <c r="EH176" i="2" s="1"/>
  <c r="Q238" i="11" s="1"/>
  <c r="AV176" i="2"/>
  <c r="EG176" i="2" s="1"/>
  <c r="P238" i="11" s="1"/>
  <c r="AU176" i="2"/>
  <c r="EF176" i="2" s="1"/>
  <c r="O238" i="11" s="1"/>
  <c r="AT176" i="2"/>
  <c r="EE176" i="2" s="1"/>
  <c r="N238" i="11" s="1"/>
  <c r="AR176" i="2"/>
  <c r="EC176" i="2" s="1"/>
  <c r="L238" i="11" s="1"/>
  <c r="AM176" i="2"/>
  <c r="DX176" i="2" s="1"/>
  <c r="G238" i="11" s="1"/>
  <c r="AK176" i="2"/>
  <c r="DV176" i="2" s="1"/>
  <c r="E238" i="11" s="1"/>
  <c r="AJ176" i="2"/>
  <c r="DU176" i="2" s="1"/>
  <c r="D238" i="11" s="1"/>
  <c r="AQ176" i="2"/>
  <c r="EB176" i="2" s="1"/>
  <c r="K238" i="11" s="1"/>
  <c r="AP176" i="2"/>
  <c r="EA176" i="2" s="1"/>
  <c r="J238" i="11" s="1"/>
  <c r="AO176" i="2"/>
  <c r="DZ176" i="2" s="1"/>
  <c r="I238" i="11" s="1"/>
  <c r="DG169" i="2"/>
  <c r="GR169" i="2" s="1"/>
  <c r="CA231" i="11" s="1"/>
  <c r="CC169" i="2"/>
  <c r="FN169" i="2" s="1"/>
  <c r="AW231" i="11" s="1"/>
  <c r="DF169" i="2"/>
  <c r="GQ169" i="2" s="1"/>
  <c r="BZ231" i="11" s="1"/>
  <c r="DE169" i="2"/>
  <c r="GP169" i="2" s="1"/>
  <c r="BY231" i="11" s="1"/>
  <c r="DD169" i="2"/>
  <c r="GO169" i="2" s="1"/>
  <c r="BX231" i="11" s="1"/>
  <c r="DC169" i="2"/>
  <c r="GN169" i="2" s="1"/>
  <c r="BW231" i="11" s="1"/>
  <c r="DB169" i="2"/>
  <c r="GM169" i="2" s="1"/>
  <c r="BV231" i="11" s="1"/>
  <c r="DA169" i="2"/>
  <c r="GL169" i="2" s="1"/>
  <c r="BU231" i="11" s="1"/>
  <c r="CZ169" i="2"/>
  <c r="GK169" i="2" s="1"/>
  <c r="BT231" i="11" s="1"/>
  <c r="CY169" i="2"/>
  <c r="GJ169" i="2" s="1"/>
  <c r="BS231" i="11" s="1"/>
  <c r="CX169" i="2"/>
  <c r="GI169" i="2" s="1"/>
  <c r="BR231" i="11" s="1"/>
  <c r="CW169" i="2"/>
  <c r="GH169" i="2" s="1"/>
  <c r="BQ231" i="11" s="1"/>
  <c r="CV169" i="2"/>
  <c r="GG169" i="2" s="1"/>
  <c r="BP231" i="11" s="1"/>
  <c r="CU169" i="2"/>
  <c r="GF169" i="2" s="1"/>
  <c r="BO231" i="11" s="1"/>
  <c r="CT169" i="2"/>
  <c r="GE169" i="2" s="1"/>
  <c r="BN231" i="11" s="1"/>
  <c r="CS169" i="2"/>
  <c r="GD169" i="2" s="1"/>
  <c r="BM231" i="11" s="1"/>
  <c r="CR169" i="2"/>
  <c r="GC169" i="2" s="1"/>
  <c r="BL231" i="11" s="1"/>
  <c r="CP169" i="2"/>
  <c r="GA169" i="2" s="1"/>
  <c r="BJ231" i="11" s="1"/>
  <c r="CQ169" i="2"/>
  <c r="GB169" i="2" s="1"/>
  <c r="BK231" i="11" s="1"/>
  <c r="CO169" i="2"/>
  <c r="FZ169" i="2" s="1"/>
  <c r="BI231" i="11" s="1"/>
  <c r="CN169" i="2"/>
  <c r="FY169" i="2" s="1"/>
  <c r="BH231" i="11" s="1"/>
  <c r="CM169" i="2"/>
  <c r="FX169" i="2" s="1"/>
  <c r="BG231" i="11" s="1"/>
  <c r="CL169" i="2"/>
  <c r="FW169" i="2" s="1"/>
  <c r="BF231" i="11" s="1"/>
  <c r="CK169" i="2"/>
  <c r="FV169" i="2" s="1"/>
  <c r="BE231" i="11" s="1"/>
  <c r="CJ169" i="2"/>
  <c r="FU169" i="2" s="1"/>
  <c r="BD231" i="11" s="1"/>
  <c r="CG169" i="2"/>
  <c r="FR169" i="2" s="1"/>
  <c r="BA231" i="11" s="1"/>
  <c r="CI169" i="2"/>
  <c r="FT169" i="2" s="1"/>
  <c r="BC231" i="11" s="1"/>
  <c r="CD169" i="2"/>
  <c r="FO169" i="2" s="1"/>
  <c r="AX231" i="11" s="1"/>
  <c r="CB169" i="2"/>
  <c r="CE169" i="2"/>
  <c r="FP169" i="2" s="1"/>
  <c r="AY231" i="11" s="1"/>
  <c r="BZ169" i="2"/>
  <c r="FK169" i="2" s="1"/>
  <c r="AT231" i="11" s="1"/>
  <c r="BY169" i="2"/>
  <c r="FJ169" i="2" s="1"/>
  <c r="AS231" i="11" s="1"/>
  <c r="BW169" i="2"/>
  <c r="FH169" i="2" s="1"/>
  <c r="AQ231" i="11" s="1"/>
  <c r="BV169" i="2"/>
  <c r="FG169" i="2" s="1"/>
  <c r="AP231" i="11" s="1"/>
  <c r="BU169" i="2"/>
  <c r="FF169" i="2" s="1"/>
  <c r="AO231" i="11" s="1"/>
  <c r="BT169" i="2"/>
  <c r="FE169" i="2" s="1"/>
  <c r="AN231" i="11" s="1"/>
  <c r="BS169" i="2"/>
  <c r="FD169" i="2" s="1"/>
  <c r="AM231" i="11" s="1"/>
  <c r="BR169" i="2"/>
  <c r="FC169" i="2" s="1"/>
  <c r="AL231" i="11" s="1"/>
  <c r="BQ169" i="2"/>
  <c r="FB169" i="2" s="1"/>
  <c r="AK231" i="11" s="1"/>
  <c r="BP169" i="2"/>
  <c r="FA169" i="2" s="1"/>
  <c r="AJ231" i="11" s="1"/>
  <c r="BO169" i="2"/>
  <c r="EZ169" i="2" s="1"/>
  <c r="AI231" i="11" s="1"/>
  <c r="BN169" i="2"/>
  <c r="EY169" i="2" s="1"/>
  <c r="AH231" i="11" s="1"/>
  <c r="BM169" i="2"/>
  <c r="EX169" i="2" s="1"/>
  <c r="AG231" i="11" s="1"/>
  <c r="BL169" i="2"/>
  <c r="EW169" i="2" s="1"/>
  <c r="AF231" i="11" s="1"/>
  <c r="BK169" i="2"/>
  <c r="EV169" i="2" s="1"/>
  <c r="AE231" i="11" s="1"/>
  <c r="BG169" i="2"/>
  <c r="ER169" i="2" s="1"/>
  <c r="AA231" i="11" s="1"/>
  <c r="BJ169" i="2"/>
  <c r="EU169" i="2" s="1"/>
  <c r="AD231" i="11" s="1"/>
  <c r="BI169" i="2"/>
  <c r="ET169" i="2" s="1"/>
  <c r="AC231" i="11" s="1"/>
  <c r="BH169" i="2"/>
  <c r="ES169" i="2" s="1"/>
  <c r="AB231" i="11" s="1"/>
  <c r="BF169" i="2"/>
  <c r="EQ169" i="2" s="1"/>
  <c r="Z231" i="11" s="1"/>
  <c r="BE169" i="2"/>
  <c r="EP169" i="2" s="1"/>
  <c r="Y231" i="11" s="1"/>
  <c r="BD169" i="2"/>
  <c r="EO169" i="2" s="1"/>
  <c r="X231" i="11" s="1"/>
  <c r="BC169" i="2"/>
  <c r="EN169" i="2" s="1"/>
  <c r="W231" i="11" s="1"/>
  <c r="EM169" i="2"/>
  <c r="V231" i="11" s="1"/>
  <c r="BA169" i="2"/>
  <c r="EL169" i="2" s="1"/>
  <c r="U231" i="11" s="1"/>
  <c r="AZ169" i="2"/>
  <c r="EK169" i="2" s="1"/>
  <c r="T231" i="11" s="1"/>
  <c r="AY169" i="2"/>
  <c r="EJ169" i="2" s="1"/>
  <c r="S231" i="11" s="1"/>
  <c r="AR169" i="2"/>
  <c r="EC169" i="2" s="1"/>
  <c r="L231" i="11" s="1"/>
  <c r="AX169" i="2"/>
  <c r="EI169" i="2" s="1"/>
  <c r="R231" i="11" s="1"/>
  <c r="AW169" i="2"/>
  <c r="EH169" i="2" s="1"/>
  <c r="Q231" i="11" s="1"/>
  <c r="AV169" i="2"/>
  <c r="EG169" i="2" s="1"/>
  <c r="P231" i="11" s="1"/>
  <c r="AU169" i="2"/>
  <c r="EF169" i="2" s="1"/>
  <c r="O231" i="11" s="1"/>
  <c r="AT169" i="2"/>
  <c r="EE169" i="2" s="1"/>
  <c r="N231" i="11" s="1"/>
  <c r="AO169" i="2"/>
  <c r="DZ169" i="2" s="1"/>
  <c r="I231" i="11" s="1"/>
  <c r="AL169" i="2"/>
  <c r="DW169" i="2" s="1"/>
  <c r="F231" i="11" s="1"/>
  <c r="AK169" i="2"/>
  <c r="DV169" i="2" s="1"/>
  <c r="E231" i="11" s="1"/>
  <c r="AJ169" i="2"/>
  <c r="DU169" i="2" s="1"/>
  <c r="D231" i="11" s="1"/>
  <c r="AQ169" i="2"/>
  <c r="EB169" i="2" s="1"/>
  <c r="K231" i="11" s="1"/>
  <c r="AP169" i="2"/>
  <c r="EA169" i="2" s="1"/>
  <c r="J231" i="11" s="1"/>
  <c r="DG162" i="2"/>
  <c r="GR162" i="2" s="1"/>
  <c r="CA224" i="11" s="1"/>
  <c r="CC162" i="2"/>
  <c r="FN162" i="2" s="1"/>
  <c r="AW224" i="11" s="1"/>
  <c r="DF162" i="2"/>
  <c r="GQ162" i="2" s="1"/>
  <c r="BZ224" i="11" s="1"/>
  <c r="DE162" i="2"/>
  <c r="GP162" i="2" s="1"/>
  <c r="BY224" i="11" s="1"/>
  <c r="DD162" i="2"/>
  <c r="GO162" i="2" s="1"/>
  <c r="BX224" i="11" s="1"/>
  <c r="DC162" i="2"/>
  <c r="GN162" i="2" s="1"/>
  <c r="BW224" i="11" s="1"/>
  <c r="DB162" i="2"/>
  <c r="GM162" i="2" s="1"/>
  <c r="BV224" i="11" s="1"/>
  <c r="DA162" i="2"/>
  <c r="GL162" i="2" s="1"/>
  <c r="BU224" i="11" s="1"/>
  <c r="CZ162" i="2"/>
  <c r="GK162" i="2" s="1"/>
  <c r="BT224" i="11" s="1"/>
  <c r="CY162" i="2"/>
  <c r="GJ162" i="2" s="1"/>
  <c r="BS224" i="11" s="1"/>
  <c r="CX162" i="2"/>
  <c r="GI162" i="2" s="1"/>
  <c r="BR224" i="11" s="1"/>
  <c r="CW162" i="2"/>
  <c r="GH162" i="2" s="1"/>
  <c r="BQ224" i="11" s="1"/>
  <c r="CV162" i="2"/>
  <c r="GG162" i="2" s="1"/>
  <c r="BP224" i="11" s="1"/>
  <c r="CU162" i="2"/>
  <c r="GF162" i="2" s="1"/>
  <c r="BO224" i="11" s="1"/>
  <c r="CT162" i="2"/>
  <c r="GE162" i="2" s="1"/>
  <c r="BN224" i="11" s="1"/>
  <c r="CS162" i="2"/>
  <c r="GD162" i="2" s="1"/>
  <c r="BM224" i="11" s="1"/>
  <c r="CR162" i="2"/>
  <c r="GC162" i="2" s="1"/>
  <c r="BL224" i="11" s="1"/>
  <c r="CQ162" i="2"/>
  <c r="GB162" i="2" s="1"/>
  <c r="BK224" i="11" s="1"/>
  <c r="CP162" i="2"/>
  <c r="GA162" i="2" s="1"/>
  <c r="BJ224" i="11" s="1"/>
  <c r="CO162" i="2"/>
  <c r="FZ162" i="2" s="1"/>
  <c r="BI224" i="11" s="1"/>
  <c r="CN162" i="2"/>
  <c r="FY162" i="2" s="1"/>
  <c r="BH224" i="11" s="1"/>
  <c r="CM162" i="2"/>
  <c r="FX162" i="2" s="1"/>
  <c r="BG224" i="11" s="1"/>
  <c r="CL162" i="2"/>
  <c r="FW162" i="2" s="1"/>
  <c r="BF224" i="11" s="1"/>
  <c r="CK162" i="2"/>
  <c r="FV162" i="2" s="1"/>
  <c r="BE224" i="11" s="1"/>
  <c r="CJ162" i="2"/>
  <c r="FU162" i="2" s="1"/>
  <c r="BD224" i="11" s="1"/>
  <c r="CI162" i="2"/>
  <c r="FT162" i="2" s="1"/>
  <c r="BC224" i="11" s="1"/>
  <c r="CH162" i="2"/>
  <c r="FS162" i="2" s="1"/>
  <c r="BB224" i="11" s="1"/>
  <c r="CG162" i="2"/>
  <c r="FR162" i="2" s="1"/>
  <c r="BA224" i="11" s="1"/>
  <c r="CE162" i="2"/>
  <c r="FP162" i="2" s="1"/>
  <c r="AY224" i="11" s="1"/>
  <c r="CD162" i="2"/>
  <c r="FO162" i="2" s="1"/>
  <c r="AX224" i="11" s="1"/>
  <c r="CB162" i="2"/>
  <c r="BZ162" i="2"/>
  <c r="FK162" i="2" s="1"/>
  <c r="AT224" i="11" s="1"/>
  <c r="BY162" i="2"/>
  <c r="FJ162" i="2" s="1"/>
  <c r="AS224" i="11" s="1"/>
  <c r="BW162" i="2"/>
  <c r="FH162" i="2" s="1"/>
  <c r="AQ224" i="11" s="1"/>
  <c r="BV162" i="2"/>
  <c r="FG162" i="2" s="1"/>
  <c r="AP224" i="11" s="1"/>
  <c r="BU162" i="2"/>
  <c r="FF162" i="2" s="1"/>
  <c r="AO224" i="11" s="1"/>
  <c r="BT162" i="2"/>
  <c r="FE162" i="2" s="1"/>
  <c r="AN224" i="11" s="1"/>
  <c r="BS162" i="2"/>
  <c r="FD162" i="2" s="1"/>
  <c r="AM224" i="11" s="1"/>
  <c r="BR162" i="2"/>
  <c r="FC162" i="2" s="1"/>
  <c r="AL224" i="11" s="1"/>
  <c r="BQ162" i="2"/>
  <c r="FB162" i="2" s="1"/>
  <c r="AK224" i="11" s="1"/>
  <c r="BO162" i="2"/>
  <c r="EZ162" i="2" s="1"/>
  <c r="AI224" i="11" s="1"/>
  <c r="BK162" i="2"/>
  <c r="EV162" i="2" s="1"/>
  <c r="AE224" i="11" s="1"/>
  <c r="BP162" i="2"/>
  <c r="FA162" i="2" s="1"/>
  <c r="AJ224" i="11" s="1"/>
  <c r="BN162" i="2"/>
  <c r="EY162" i="2" s="1"/>
  <c r="AH224" i="11" s="1"/>
  <c r="BM162" i="2"/>
  <c r="EX162" i="2" s="1"/>
  <c r="AG224" i="11" s="1"/>
  <c r="BL162" i="2"/>
  <c r="EW162" i="2" s="1"/>
  <c r="AF224" i="11" s="1"/>
  <c r="BH162" i="2"/>
  <c r="ES162" i="2" s="1"/>
  <c r="AB224" i="11" s="1"/>
  <c r="BG162" i="2"/>
  <c r="ER162" i="2" s="1"/>
  <c r="AA224" i="11" s="1"/>
  <c r="BJ162" i="2"/>
  <c r="EU162" i="2" s="1"/>
  <c r="AD224" i="11" s="1"/>
  <c r="BI162" i="2"/>
  <c r="ET162" i="2" s="1"/>
  <c r="AC224" i="11" s="1"/>
  <c r="BF162" i="2"/>
  <c r="EQ162" i="2" s="1"/>
  <c r="Z224" i="11" s="1"/>
  <c r="BE162" i="2"/>
  <c r="EP162" i="2" s="1"/>
  <c r="Y224" i="11" s="1"/>
  <c r="BD162" i="2"/>
  <c r="EO162" i="2" s="1"/>
  <c r="X224" i="11" s="1"/>
  <c r="BC162" i="2"/>
  <c r="EN162" i="2" s="1"/>
  <c r="W224" i="11" s="1"/>
  <c r="BA162" i="2"/>
  <c r="EL162" i="2" s="1"/>
  <c r="U224" i="11" s="1"/>
  <c r="AZ162" i="2"/>
  <c r="EK162" i="2" s="1"/>
  <c r="T224" i="11" s="1"/>
  <c r="AY162" i="2"/>
  <c r="EJ162" i="2" s="1"/>
  <c r="S224" i="11" s="1"/>
  <c r="AR162" i="2"/>
  <c r="EC162" i="2" s="1"/>
  <c r="L224" i="11" s="1"/>
  <c r="AX162" i="2"/>
  <c r="EI162" i="2" s="1"/>
  <c r="R224" i="11" s="1"/>
  <c r="AW162" i="2"/>
  <c r="EH162" i="2" s="1"/>
  <c r="Q224" i="11" s="1"/>
  <c r="AV162" i="2"/>
  <c r="EG162" i="2" s="1"/>
  <c r="P224" i="11" s="1"/>
  <c r="AU162" i="2"/>
  <c r="EF162" i="2" s="1"/>
  <c r="O224" i="11" s="1"/>
  <c r="AT162" i="2"/>
  <c r="EE162" i="2" s="1"/>
  <c r="N224" i="11" s="1"/>
  <c r="AP162" i="2"/>
  <c r="EA162" i="2" s="1"/>
  <c r="J224" i="11" s="1"/>
  <c r="AO162" i="2"/>
  <c r="DZ162" i="2" s="1"/>
  <c r="I224" i="11" s="1"/>
  <c r="AM162" i="2"/>
  <c r="DX162" i="2" s="1"/>
  <c r="G224" i="11" s="1"/>
  <c r="AL162" i="2"/>
  <c r="DW162" i="2" s="1"/>
  <c r="F224" i="11" s="1"/>
  <c r="AK162" i="2"/>
  <c r="DV162" i="2" s="1"/>
  <c r="E224" i="11" s="1"/>
  <c r="AJ162" i="2"/>
  <c r="DU162" i="2" s="1"/>
  <c r="D224" i="11" s="1"/>
  <c r="AQ162" i="2"/>
  <c r="EB162" i="2" s="1"/>
  <c r="K224" i="11" s="1"/>
  <c r="DG147" i="2"/>
  <c r="GR147" i="2" s="1"/>
  <c r="CA209" i="11" s="1"/>
  <c r="CC147" i="2"/>
  <c r="DF147" i="2"/>
  <c r="GQ147" i="2" s="1"/>
  <c r="BZ209" i="11" s="1"/>
  <c r="DE147" i="2"/>
  <c r="GP147" i="2" s="1"/>
  <c r="BY209" i="11" s="1"/>
  <c r="DD147" i="2"/>
  <c r="GO147" i="2" s="1"/>
  <c r="BX209" i="11" s="1"/>
  <c r="DC147" i="2"/>
  <c r="GN147" i="2" s="1"/>
  <c r="BW209" i="11" s="1"/>
  <c r="DB147" i="2"/>
  <c r="GM147" i="2" s="1"/>
  <c r="BV209" i="11" s="1"/>
  <c r="DA147" i="2"/>
  <c r="GL147" i="2" s="1"/>
  <c r="BU209" i="11" s="1"/>
  <c r="CZ147" i="2"/>
  <c r="GK147" i="2" s="1"/>
  <c r="BT209" i="11" s="1"/>
  <c r="CY147" i="2"/>
  <c r="CX147" i="2"/>
  <c r="CW147" i="2"/>
  <c r="CV147" i="2"/>
  <c r="CU147" i="2"/>
  <c r="CT147" i="2"/>
  <c r="CS147" i="2"/>
  <c r="CR147" i="2"/>
  <c r="CQ147" i="2"/>
  <c r="CP147" i="2"/>
  <c r="CO147" i="2"/>
  <c r="CN147" i="2"/>
  <c r="CL147" i="2"/>
  <c r="CK147" i="2"/>
  <c r="CJ147" i="2"/>
  <c r="CI147" i="2"/>
  <c r="CH147" i="2"/>
  <c r="CG147" i="2"/>
  <c r="CE147" i="2"/>
  <c r="CD147" i="2"/>
  <c r="CB147" i="2"/>
  <c r="BZ147" i="2"/>
  <c r="BY147" i="2"/>
  <c r="FJ147" i="2" s="1"/>
  <c r="AS209" i="11" s="1"/>
  <c r="BS147" i="2"/>
  <c r="FD147" i="2" s="1"/>
  <c r="AM209" i="11" s="1"/>
  <c r="BV147" i="2"/>
  <c r="FG147" i="2" s="1"/>
  <c r="AP209" i="11" s="1"/>
  <c r="BU147" i="2"/>
  <c r="FF147" i="2" s="1"/>
  <c r="AO209" i="11" s="1"/>
  <c r="BO147" i="2"/>
  <c r="EZ147" i="2" s="1"/>
  <c r="AI209" i="11" s="1"/>
  <c r="BT147" i="2"/>
  <c r="FE147" i="2" s="1"/>
  <c r="AN209" i="11" s="1"/>
  <c r="BR147" i="2"/>
  <c r="FC147" i="2" s="1"/>
  <c r="AL209" i="11" s="1"/>
  <c r="BP147" i="2"/>
  <c r="FA147" i="2" s="1"/>
  <c r="AJ209" i="11" s="1"/>
  <c r="BL147" i="2"/>
  <c r="BK147" i="2"/>
  <c r="EV147" i="2" s="1"/>
  <c r="AE209" i="11" s="1"/>
  <c r="BQ147" i="2"/>
  <c r="FB147" i="2" s="1"/>
  <c r="AK209" i="11" s="1"/>
  <c r="BN147" i="2"/>
  <c r="EY147" i="2" s="1"/>
  <c r="AH209" i="11" s="1"/>
  <c r="BM147" i="2"/>
  <c r="EX147" i="2" s="1"/>
  <c r="AG209" i="11" s="1"/>
  <c r="BI147" i="2"/>
  <c r="BH147" i="2"/>
  <c r="ES147" i="2" s="1"/>
  <c r="AB209" i="11" s="1"/>
  <c r="BG147" i="2"/>
  <c r="BJ147" i="2"/>
  <c r="BF147" i="2"/>
  <c r="BE147" i="2"/>
  <c r="BD147" i="2"/>
  <c r="BC147" i="2"/>
  <c r="BA147" i="2"/>
  <c r="AZ147" i="2"/>
  <c r="AY147" i="2"/>
  <c r="AR147" i="2"/>
  <c r="AX147" i="2"/>
  <c r="AW147" i="2"/>
  <c r="AV147" i="2"/>
  <c r="AU147" i="2"/>
  <c r="EF147" i="2" s="1"/>
  <c r="O209" i="11" s="1"/>
  <c r="AT147" i="2"/>
  <c r="AQ147" i="2"/>
  <c r="EB147" i="2" s="1"/>
  <c r="K209" i="11" s="1"/>
  <c r="AP147" i="2"/>
  <c r="AM147" i="2"/>
  <c r="DX147" i="2" s="1"/>
  <c r="G209" i="11" s="1"/>
  <c r="AL147" i="2"/>
  <c r="AK147" i="2"/>
  <c r="DV147" i="2" s="1"/>
  <c r="E209" i="11" s="1"/>
  <c r="AJ147" i="2"/>
  <c r="DG139" i="2"/>
  <c r="DG131" i="2"/>
  <c r="DG123" i="2"/>
  <c r="DG115" i="2"/>
  <c r="DG107" i="2"/>
  <c r="DG99" i="2"/>
  <c r="DG91" i="2"/>
  <c r="DG83" i="2"/>
  <c r="DG75" i="2"/>
  <c r="DG67" i="2"/>
  <c r="DG59" i="2"/>
  <c r="DG51" i="2"/>
  <c r="DG43" i="2"/>
  <c r="DG35" i="2"/>
  <c r="DG27" i="2"/>
  <c r="DG19" i="2"/>
  <c r="DG11" i="2"/>
  <c r="AH1443" i="2"/>
  <c r="AH1435" i="2"/>
  <c r="AH1427" i="2"/>
  <c r="AH1411" i="2"/>
  <c r="AH1403" i="2"/>
  <c r="AH1395" i="2"/>
  <c r="AH1387" i="2"/>
  <c r="AH1379" i="2"/>
  <c r="AH1371" i="2"/>
  <c r="AH1363" i="2"/>
  <c r="AH1347" i="2"/>
  <c r="AH1339" i="2"/>
  <c r="AH1331" i="2"/>
  <c r="AH1323" i="2"/>
  <c r="AH1315" i="2"/>
  <c r="AH1307" i="2"/>
  <c r="AH1299" i="2"/>
  <c r="AH1283" i="2"/>
  <c r="AH1275" i="2"/>
  <c r="AH1267" i="2"/>
  <c r="AH1259" i="2"/>
  <c r="AH1251" i="2"/>
  <c r="AH1243" i="2"/>
  <c r="AH1235" i="2"/>
  <c r="AH1219" i="2"/>
  <c r="AH1211" i="2"/>
  <c r="AH1203" i="2"/>
  <c r="AH1195" i="2"/>
  <c r="AH1187" i="2"/>
  <c r="AH1179" i="2"/>
  <c r="AH1171" i="2"/>
  <c r="AH1155" i="2"/>
  <c r="AH1147" i="2"/>
  <c r="AH1139" i="2"/>
  <c r="AH1131" i="2"/>
  <c r="AH1123" i="2"/>
  <c r="AH1115" i="2"/>
  <c r="AH1107" i="2"/>
  <c r="AH1091" i="2"/>
  <c r="AH1083" i="2"/>
  <c r="AH1075" i="2"/>
  <c r="AH1067" i="2"/>
  <c r="AH1059" i="2"/>
  <c r="AH1051" i="2"/>
  <c r="AH1043" i="2"/>
  <c r="AH1027" i="2"/>
  <c r="AH1019" i="2"/>
  <c r="AH1011" i="2"/>
  <c r="AH1003" i="2"/>
  <c r="AH995" i="2"/>
  <c r="AH987" i="2"/>
  <c r="AH979" i="2"/>
  <c r="AH963" i="2"/>
  <c r="AH955" i="2"/>
  <c r="AH947" i="2"/>
  <c r="AH939" i="2"/>
  <c r="AH931" i="2"/>
  <c r="AH923" i="2"/>
  <c r="AH915" i="2"/>
  <c r="AH899" i="2"/>
  <c r="AH891" i="2"/>
  <c r="AH883" i="2"/>
  <c r="AH875" i="2"/>
  <c r="AH867" i="2"/>
  <c r="AH859" i="2"/>
  <c r="AH851" i="2"/>
  <c r="AH835" i="2"/>
  <c r="AH827" i="2"/>
  <c r="AH819" i="2"/>
  <c r="AH811" i="2"/>
  <c r="AH803" i="2"/>
  <c r="AH795" i="2"/>
  <c r="AH787" i="2"/>
  <c r="AH771" i="2"/>
  <c r="AH763" i="2"/>
  <c r="AH755" i="2"/>
  <c r="AH747" i="2"/>
  <c r="AH739" i="2"/>
  <c r="AH731" i="2"/>
  <c r="AH723" i="2"/>
  <c r="AH707" i="2"/>
  <c r="AH699" i="2"/>
  <c r="AH691" i="2"/>
  <c r="AH683" i="2"/>
  <c r="AH675" i="2"/>
  <c r="AH667" i="2"/>
  <c r="AH659" i="2"/>
  <c r="AH643" i="2"/>
  <c r="AH635" i="2"/>
  <c r="AH627" i="2"/>
  <c r="AH619" i="2"/>
  <c r="AH611" i="2"/>
  <c r="AH603" i="2"/>
  <c r="AH595" i="2"/>
  <c r="AH579" i="2"/>
  <c r="AH571" i="2"/>
  <c r="AH563" i="2"/>
  <c r="AH555" i="2"/>
  <c r="AH547" i="2"/>
  <c r="AH539" i="2"/>
  <c r="AH531" i="2"/>
  <c r="AH515" i="2"/>
  <c r="AH507" i="2"/>
  <c r="AH499" i="2"/>
  <c r="AH491" i="2"/>
  <c r="AH483" i="2"/>
  <c r="AH475" i="2"/>
  <c r="AH467" i="2"/>
  <c r="AH451" i="2"/>
  <c r="AH443" i="2"/>
  <c r="AH435" i="2"/>
  <c r="AH427" i="2"/>
  <c r="AH419" i="2"/>
  <c r="AH411" i="2"/>
  <c r="AH403" i="2"/>
  <c r="AH387" i="2"/>
  <c r="AH379" i="2"/>
  <c r="AH371" i="2"/>
  <c r="AH363" i="2"/>
  <c r="AH355" i="2"/>
  <c r="AH347" i="2"/>
  <c r="AH339" i="2"/>
  <c r="AH323" i="2"/>
  <c r="AH315" i="2"/>
  <c r="AH307" i="2"/>
  <c r="AH299" i="2"/>
  <c r="AH291" i="2"/>
  <c r="AH283" i="2"/>
  <c r="AH275" i="2"/>
  <c r="AH259" i="2"/>
  <c r="AH251" i="2"/>
  <c r="AH243" i="2"/>
  <c r="AH235" i="2"/>
  <c r="AH227" i="2"/>
  <c r="AH219" i="2"/>
  <c r="AH211" i="2"/>
  <c r="AH195" i="2"/>
  <c r="AH187" i="2"/>
  <c r="AH179" i="2"/>
  <c r="AH171" i="2"/>
  <c r="AH163" i="2"/>
  <c r="AH155" i="2"/>
  <c r="AH147" i="2"/>
  <c r="AI1444" i="2"/>
  <c r="DT1444" i="2" s="1"/>
  <c r="C1506" i="11" s="1"/>
  <c r="AI1436" i="2"/>
  <c r="DT1436" i="2" s="1"/>
  <c r="C1498" i="11" s="1"/>
  <c r="AI1428" i="2"/>
  <c r="DT1428" i="2" s="1"/>
  <c r="C1490" i="11" s="1"/>
  <c r="AI1420" i="2"/>
  <c r="AI1404" i="2"/>
  <c r="DT1404" i="2" s="1"/>
  <c r="C1466" i="11" s="1"/>
  <c r="AI1396" i="2"/>
  <c r="DT1396" i="2" s="1"/>
  <c r="C1458" i="11" s="1"/>
  <c r="AI1388" i="2"/>
  <c r="DT1388" i="2" s="1"/>
  <c r="C1450" i="11" s="1"/>
  <c r="AI1380" i="2"/>
  <c r="DT1380" i="2" s="1"/>
  <c r="C1442" i="11" s="1"/>
  <c r="AI1372" i="2"/>
  <c r="DT1372" i="2" s="1"/>
  <c r="C1434" i="11" s="1"/>
  <c r="AI1364" i="2"/>
  <c r="DT1364" i="2" s="1"/>
  <c r="C1426" i="11" s="1"/>
  <c r="AI1356" i="2"/>
  <c r="AI1340" i="2"/>
  <c r="DT1340" i="2" s="1"/>
  <c r="C1402" i="11" s="1"/>
  <c r="AI1332" i="2"/>
  <c r="DT1332" i="2" s="1"/>
  <c r="C1394" i="11" s="1"/>
  <c r="AI1324" i="2"/>
  <c r="DT1324" i="2" s="1"/>
  <c r="C1386" i="11" s="1"/>
  <c r="AI1316" i="2"/>
  <c r="DT1316" i="2" s="1"/>
  <c r="C1378" i="11" s="1"/>
  <c r="AI1308" i="2"/>
  <c r="DT1308" i="2" s="1"/>
  <c r="C1370" i="11" s="1"/>
  <c r="AI1300" i="2"/>
  <c r="DT1300" i="2" s="1"/>
  <c r="C1362" i="11" s="1"/>
  <c r="AI1292" i="2"/>
  <c r="AI1276" i="2"/>
  <c r="DT1276" i="2" s="1"/>
  <c r="C1338" i="11" s="1"/>
  <c r="AI1268" i="2"/>
  <c r="DT1268" i="2" s="1"/>
  <c r="C1330" i="11" s="1"/>
  <c r="AI1260" i="2"/>
  <c r="DT1260" i="2" s="1"/>
  <c r="C1322" i="11" s="1"/>
  <c r="AI1252" i="2"/>
  <c r="DT1252" i="2" s="1"/>
  <c r="C1314" i="11" s="1"/>
  <c r="AI1244" i="2"/>
  <c r="DT1244" i="2" s="1"/>
  <c r="C1306" i="11" s="1"/>
  <c r="AI1236" i="2"/>
  <c r="DT1236" i="2" s="1"/>
  <c r="C1298" i="11" s="1"/>
  <c r="AI1228" i="2"/>
  <c r="AI1212" i="2"/>
  <c r="DT1212" i="2" s="1"/>
  <c r="C1274" i="11" s="1"/>
  <c r="AI1204" i="2"/>
  <c r="DT1204" i="2" s="1"/>
  <c r="C1266" i="11" s="1"/>
  <c r="AI1196" i="2"/>
  <c r="DT1196" i="2" s="1"/>
  <c r="C1258" i="11" s="1"/>
  <c r="AI1188" i="2"/>
  <c r="DT1188" i="2" s="1"/>
  <c r="C1250" i="11" s="1"/>
  <c r="AI1180" i="2"/>
  <c r="DT1180" i="2" s="1"/>
  <c r="C1242" i="11" s="1"/>
  <c r="AI1172" i="2"/>
  <c r="DT1172" i="2" s="1"/>
  <c r="C1234" i="11" s="1"/>
  <c r="AI1164" i="2"/>
  <c r="AI1148" i="2"/>
  <c r="DT1148" i="2" s="1"/>
  <c r="C1210" i="11" s="1"/>
  <c r="AI1140" i="2"/>
  <c r="DT1140" i="2" s="1"/>
  <c r="C1202" i="11" s="1"/>
  <c r="AI1132" i="2"/>
  <c r="DT1132" i="2" s="1"/>
  <c r="C1194" i="11" s="1"/>
  <c r="AI1124" i="2"/>
  <c r="DT1124" i="2" s="1"/>
  <c r="C1186" i="11" s="1"/>
  <c r="AI1116" i="2"/>
  <c r="DT1116" i="2" s="1"/>
  <c r="C1178" i="11" s="1"/>
  <c r="AI1108" i="2"/>
  <c r="DT1108" i="2" s="1"/>
  <c r="C1170" i="11" s="1"/>
  <c r="AI1100" i="2"/>
  <c r="AI1084" i="2"/>
  <c r="DT1084" i="2" s="1"/>
  <c r="C1146" i="11" s="1"/>
  <c r="AI1076" i="2"/>
  <c r="DT1076" i="2" s="1"/>
  <c r="C1138" i="11" s="1"/>
  <c r="AI1068" i="2"/>
  <c r="DT1068" i="2" s="1"/>
  <c r="C1130" i="11" s="1"/>
  <c r="AI1060" i="2"/>
  <c r="DT1060" i="2" s="1"/>
  <c r="C1122" i="11" s="1"/>
  <c r="AI1052" i="2"/>
  <c r="DT1052" i="2" s="1"/>
  <c r="C1114" i="11" s="1"/>
  <c r="AI1044" i="2"/>
  <c r="DT1044" i="2" s="1"/>
  <c r="C1106" i="11" s="1"/>
  <c r="AI1036" i="2"/>
  <c r="AI1020" i="2"/>
  <c r="DT1020" i="2" s="1"/>
  <c r="C1082" i="11" s="1"/>
  <c r="AI1012" i="2"/>
  <c r="DT1012" i="2" s="1"/>
  <c r="C1074" i="11" s="1"/>
  <c r="AI1004" i="2"/>
  <c r="DT1004" i="2" s="1"/>
  <c r="C1066" i="11" s="1"/>
  <c r="AI996" i="2"/>
  <c r="DT996" i="2" s="1"/>
  <c r="C1058" i="11" s="1"/>
  <c r="AI988" i="2"/>
  <c r="DT988" i="2" s="1"/>
  <c r="C1050" i="11" s="1"/>
  <c r="AI980" i="2"/>
  <c r="DT980" i="2" s="1"/>
  <c r="C1042" i="11" s="1"/>
  <c r="AI972" i="2"/>
  <c r="AI956" i="2"/>
  <c r="DT956" i="2" s="1"/>
  <c r="C1018" i="11" s="1"/>
  <c r="AI948" i="2"/>
  <c r="DT948" i="2" s="1"/>
  <c r="C1010" i="11" s="1"/>
  <c r="AI940" i="2"/>
  <c r="DT940" i="2" s="1"/>
  <c r="C1002" i="11" s="1"/>
  <c r="AI932" i="2"/>
  <c r="DT932" i="2" s="1"/>
  <c r="C994" i="11" s="1"/>
  <c r="AI924" i="2"/>
  <c r="DT924" i="2" s="1"/>
  <c r="C986" i="11" s="1"/>
  <c r="AI916" i="2"/>
  <c r="DT916" i="2" s="1"/>
  <c r="C978" i="11" s="1"/>
  <c r="AI908" i="2"/>
  <c r="AI892" i="2"/>
  <c r="DT892" i="2" s="1"/>
  <c r="C954" i="11" s="1"/>
  <c r="AI884" i="2"/>
  <c r="DT884" i="2" s="1"/>
  <c r="C946" i="11" s="1"/>
  <c r="AI876" i="2"/>
  <c r="DT876" i="2" s="1"/>
  <c r="C938" i="11" s="1"/>
  <c r="AI868" i="2"/>
  <c r="DT868" i="2" s="1"/>
  <c r="C930" i="11" s="1"/>
  <c r="AI860" i="2"/>
  <c r="DT860" i="2" s="1"/>
  <c r="C922" i="11" s="1"/>
  <c r="AI852" i="2"/>
  <c r="DT852" i="2" s="1"/>
  <c r="C914" i="11" s="1"/>
  <c r="AI844" i="2"/>
  <c r="AI828" i="2"/>
  <c r="DT828" i="2" s="1"/>
  <c r="C890" i="11" s="1"/>
  <c r="AI820" i="2"/>
  <c r="DT820" i="2" s="1"/>
  <c r="C882" i="11" s="1"/>
  <c r="AI812" i="2"/>
  <c r="DT812" i="2" s="1"/>
  <c r="C874" i="11" s="1"/>
  <c r="AI804" i="2"/>
  <c r="DT804" i="2" s="1"/>
  <c r="C866" i="11" s="1"/>
  <c r="AI796" i="2"/>
  <c r="DT796" i="2" s="1"/>
  <c r="C858" i="11" s="1"/>
  <c r="AI788" i="2"/>
  <c r="DT788" i="2" s="1"/>
  <c r="C850" i="11" s="1"/>
  <c r="AI780" i="2"/>
  <c r="AI764" i="2"/>
  <c r="DT764" i="2" s="1"/>
  <c r="C826" i="11" s="1"/>
  <c r="AI756" i="2"/>
  <c r="DT756" i="2" s="1"/>
  <c r="C818" i="11" s="1"/>
  <c r="AI748" i="2"/>
  <c r="DT748" i="2" s="1"/>
  <c r="C810" i="11" s="1"/>
  <c r="AI740" i="2"/>
  <c r="DT740" i="2" s="1"/>
  <c r="C802" i="11" s="1"/>
  <c r="AI732" i="2"/>
  <c r="DT732" i="2" s="1"/>
  <c r="C794" i="11" s="1"/>
  <c r="AI724" i="2"/>
  <c r="DT724" i="2" s="1"/>
  <c r="C786" i="11" s="1"/>
  <c r="AI716" i="2"/>
  <c r="AI700" i="2"/>
  <c r="DT700" i="2" s="1"/>
  <c r="C762" i="11" s="1"/>
  <c r="AI692" i="2"/>
  <c r="DT692" i="2" s="1"/>
  <c r="C754" i="11" s="1"/>
  <c r="AI684" i="2"/>
  <c r="DT684" i="2" s="1"/>
  <c r="C746" i="11" s="1"/>
  <c r="AI676" i="2"/>
  <c r="DT676" i="2" s="1"/>
  <c r="C738" i="11" s="1"/>
  <c r="AI668" i="2"/>
  <c r="DT668" i="2" s="1"/>
  <c r="C730" i="11" s="1"/>
  <c r="AI660" i="2"/>
  <c r="DT660" i="2" s="1"/>
  <c r="C722" i="11" s="1"/>
  <c r="AI652" i="2"/>
  <c r="AI628" i="2"/>
  <c r="DT628" i="2" s="1"/>
  <c r="C690" i="11" s="1"/>
  <c r="AI620" i="2"/>
  <c r="DT620" i="2" s="1"/>
  <c r="C682" i="11" s="1"/>
  <c r="AI612" i="2"/>
  <c r="DT612" i="2" s="1"/>
  <c r="C674" i="11" s="1"/>
  <c r="AI604" i="2"/>
  <c r="DT604" i="2" s="1"/>
  <c r="C666" i="11" s="1"/>
  <c r="AI596" i="2"/>
  <c r="DT596" i="2" s="1"/>
  <c r="C658" i="11" s="1"/>
  <c r="AI588" i="2"/>
  <c r="AI564" i="2"/>
  <c r="DT564" i="2" s="1"/>
  <c r="C626" i="11" s="1"/>
  <c r="AI556" i="2"/>
  <c r="DT556" i="2" s="1"/>
  <c r="C618" i="11" s="1"/>
  <c r="AI548" i="2"/>
  <c r="DT548" i="2" s="1"/>
  <c r="C610" i="11" s="1"/>
  <c r="AI540" i="2"/>
  <c r="DT540" i="2" s="1"/>
  <c r="C602" i="11" s="1"/>
  <c r="AI532" i="2"/>
  <c r="DT532" i="2" s="1"/>
  <c r="C594" i="11" s="1"/>
  <c r="AI524" i="2"/>
  <c r="AI500" i="2"/>
  <c r="DT500" i="2" s="1"/>
  <c r="C562" i="11" s="1"/>
  <c r="AI492" i="2"/>
  <c r="DT492" i="2" s="1"/>
  <c r="C554" i="11" s="1"/>
  <c r="AI484" i="2"/>
  <c r="DT484" i="2" s="1"/>
  <c r="C546" i="11" s="1"/>
  <c r="AI476" i="2"/>
  <c r="DT476" i="2" s="1"/>
  <c r="C538" i="11" s="1"/>
  <c r="AI468" i="2"/>
  <c r="DT468" i="2" s="1"/>
  <c r="C530" i="11" s="1"/>
  <c r="AI460" i="2"/>
  <c r="AI436" i="2"/>
  <c r="DT436" i="2" s="1"/>
  <c r="C498" i="11" s="1"/>
  <c r="AI428" i="2"/>
  <c r="DT428" i="2" s="1"/>
  <c r="C490" i="11" s="1"/>
  <c r="AI420" i="2"/>
  <c r="DT420" i="2" s="1"/>
  <c r="C482" i="11" s="1"/>
  <c r="AI412" i="2"/>
  <c r="DT412" i="2" s="1"/>
  <c r="C474" i="11" s="1"/>
  <c r="AI404" i="2"/>
  <c r="DT404" i="2" s="1"/>
  <c r="C466" i="11" s="1"/>
  <c r="AI396" i="2"/>
  <c r="AI372" i="2"/>
  <c r="DT372" i="2" s="1"/>
  <c r="C434" i="11" s="1"/>
  <c r="AI364" i="2"/>
  <c r="DT364" i="2" s="1"/>
  <c r="C426" i="11" s="1"/>
  <c r="AI356" i="2"/>
  <c r="DT356" i="2" s="1"/>
  <c r="C418" i="11" s="1"/>
  <c r="AI348" i="2"/>
  <c r="DT348" i="2" s="1"/>
  <c r="C410" i="11" s="1"/>
  <c r="AI340" i="2"/>
  <c r="DT340" i="2" s="1"/>
  <c r="C402" i="11" s="1"/>
  <c r="AI332" i="2"/>
  <c r="AI308" i="2"/>
  <c r="DT308" i="2" s="1"/>
  <c r="C370" i="11" s="1"/>
  <c r="AI300" i="2"/>
  <c r="DT300" i="2" s="1"/>
  <c r="C362" i="11" s="1"/>
  <c r="AI292" i="2"/>
  <c r="DT292" i="2" s="1"/>
  <c r="C354" i="11" s="1"/>
  <c r="AI284" i="2"/>
  <c r="DT284" i="2" s="1"/>
  <c r="C346" i="11" s="1"/>
  <c r="AI276" i="2"/>
  <c r="DT276" i="2" s="1"/>
  <c r="C338" i="11" s="1"/>
  <c r="AI268" i="2"/>
  <c r="AI244" i="2"/>
  <c r="DT244" i="2" s="1"/>
  <c r="C306" i="11" s="1"/>
  <c r="AI236" i="2"/>
  <c r="DT236" i="2" s="1"/>
  <c r="C298" i="11" s="1"/>
  <c r="AI228" i="2"/>
  <c r="DT228" i="2" s="1"/>
  <c r="C290" i="11" s="1"/>
  <c r="AI220" i="2"/>
  <c r="DT220" i="2" s="1"/>
  <c r="C282" i="11" s="1"/>
  <c r="AI212" i="2"/>
  <c r="DT212" i="2" s="1"/>
  <c r="C274" i="11" s="1"/>
  <c r="AI204" i="2"/>
  <c r="DT204" i="2" s="1"/>
  <c r="C266" i="11" s="1"/>
  <c r="AI180" i="2"/>
  <c r="DT180" i="2" s="1"/>
  <c r="C242" i="11" s="1"/>
  <c r="AI172" i="2"/>
  <c r="DT172" i="2" s="1"/>
  <c r="C234" i="11" s="1"/>
  <c r="AI164" i="2"/>
  <c r="DT164" i="2" s="1"/>
  <c r="C226" i="11" s="1"/>
  <c r="AI156" i="2"/>
  <c r="DT156" i="2" s="1"/>
  <c r="C218" i="11" s="1"/>
  <c r="AI148" i="2"/>
  <c r="DT148" i="2" s="1"/>
  <c r="C210" i="11" s="1"/>
  <c r="AJ1445" i="2"/>
  <c r="DU1445" i="2" s="1"/>
  <c r="D1507" i="11" s="1"/>
  <c r="AJ1437" i="2"/>
  <c r="DU1437" i="2" s="1"/>
  <c r="D1499" i="11" s="1"/>
  <c r="AJ1429" i="2"/>
  <c r="DU1429" i="2" s="1"/>
  <c r="D1491" i="11" s="1"/>
  <c r="AJ1421" i="2"/>
  <c r="AJ1413" i="2"/>
  <c r="DU1413" i="2" s="1"/>
  <c r="D1475" i="11" s="1"/>
  <c r="AJ1389" i="2"/>
  <c r="DU1389" i="2" s="1"/>
  <c r="D1451" i="11" s="1"/>
  <c r="AJ1381" i="2"/>
  <c r="DU1381" i="2" s="1"/>
  <c r="D1443" i="11" s="1"/>
  <c r="AJ1373" i="2"/>
  <c r="DU1373" i="2" s="1"/>
  <c r="D1435" i="11" s="1"/>
  <c r="AJ1365" i="2"/>
  <c r="DU1365" i="2" s="1"/>
  <c r="D1427" i="11" s="1"/>
  <c r="AJ1357" i="2"/>
  <c r="AJ1349" i="2"/>
  <c r="DU1349" i="2" s="1"/>
  <c r="D1411" i="11" s="1"/>
  <c r="AJ1325" i="2"/>
  <c r="DU1325" i="2" s="1"/>
  <c r="D1387" i="11" s="1"/>
  <c r="AJ1317" i="2"/>
  <c r="DU1317" i="2" s="1"/>
  <c r="D1379" i="11" s="1"/>
  <c r="AJ1309" i="2"/>
  <c r="DU1309" i="2" s="1"/>
  <c r="D1371" i="11" s="1"/>
  <c r="AJ1301" i="2"/>
  <c r="DU1301" i="2" s="1"/>
  <c r="D1363" i="11" s="1"/>
  <c r="AJ1293" i="2"/>
  <c r="AJ1285" i="2"/>
  <c r="DU1285" i="2" s="1"/>
  <c r="D1347" i="11" s="1"/>
  <c r="AJ1261" i="2"/>
  <c r="DU1261" i="2" s="1"/>
  <c r="D1323" i="11" s="1"/>
  <c r="AJ1253" i="2"/>
  <c r="DU1253" i="2" s="1"/>
  <c r="D1315" i="11" s="1"/>
  <c r="AJ1245" i="2"/>
  <c r="DU1245" i="2" s="1"/>
  <c r="D1307" i="11" s="1"/>
  <c r="AJ1237" i="2"/>
  <c r="DU1237" i="2" s="1"/>
  <c r="D1299" i="11" s="1"/>
  <c r="AJ1229" i="2"/>
  <c r="AJ1221" i="2"/>
  <c r="DU1221" i="2" s="1"/>
  <c r="D1283" i="11" s="1"/>
  <c r="AJ1197" i="2"/>
  <c r="DU1197" i="2" s="1"/>
  <c r="D1259" i="11" s="1"/>
  <c r="AJ1189" i="2"/>
  <c r="DU1189" i="2" s="1"/>
  <c r="D1251" i="11" s="1"/>
  <c r="AJ1181" i="2"/>
  <c r="DU1181" i="2" s="1"/>
  <c r="D1243" i="11" s="1"/>
  <c r="AJ1173" i="2"/>
  <c r="DU1173" i="2" s="1"/>
  <c r="D1235" i="11" s="1"/>
  <c r="AJ1165" i="2"/>
  <c r="AJ1157" i="2"/>
  <c r="DU1157" i="2" s="1"/>
  <c r="D1219" i="11" s="1"/>
  <c r="AJ1133" i="2"/>
  <c r="DU1133" i="2" s="1"/>
  <c r="D1195" i="11" s="1"/>
  <c r="AJ1125" i="2"/>
  <c r="DU1125" i="2" s="1"/>
  <c r="D1187" i="11" s="1"/>
  <c r="AJ1117" i="2"/>
  <c r="DU1117" i="2" s="1"/>
  <c r="D1179" i="11" s="1"/>
  <c r="AJ1109" i="2"/>
  <c r="DU1109" i="2" s="1"/>
  <c r="D1171" i="11" s="1"/>
  <c r="AJ1101" i="2"/>
  <c r="AJ1093" i="2"/>
  <c r="DU1093" i="2" s="1"/>
  <c r="D1155" i="11" s="1"/>
  <c r="AJ1069" i="2"/>
  <c r="DU1069" i="2" s="1"/>
  <c r="D1131" i="11" s="1"/>
  <c r="AJ1061" i="2"/>
  <c r="DU1061" i="2" s="1"/>
  <c r="D1123" i="11" s="1"/>
  <c r="AJ1053" i="2"/>
  <c r="DU1053" i="2" s="1"/>
  <c r="D1115" i="11" s="1"/>
  <c r="AJ1045" i="2"/>
  <c r="DU1045" i="2" s="1"/>
  <c r="D1107" i="11" s="1"/>
  <c r="AJ1037" i="2"/>
  <c r="AJ1029" i="2"/>
  <c r="DU1029" i="2" s="1"/>
  <c r="D1091" i="11" s="1"/>
  <c r="AJ1005" i="2"/>
  <c r="DU1005" i="2" s="1"/>
  <c r="D1067" i="11" s="1"/>
  <c r="AJ997" i="2"/>
  <c r="DU997" i="2" s="1"/>
  <c r="D1059" i="11" s="1"/>
  <c r="AJ989" i="2"/>
  <c r="DU989" i="2" s="1"/>
  <c r="D1051" i="11" s="1"/>
  <c r="AJ981" i="2"/>
  <c r="DU981" i="2" s="1"/>
  <c r="D1043" i="11" s="1"/>
  <c r="AJ973" i="2"/>
  <c r="AJ965" i="2"/>
  <c r="DU965" i="2" s="1"/>
  <c r="D1027" i="11" s="1"/>
  <c r="AJ941" i="2"/>
  <c r="DU941" i="2" s="1"/>
  <c r="D1003" i="11" s="1"/>
  <c r="AJ933" i="2"/>
  <c r="DU933" i="2" s="1"/>
  <c r="D995" i="11" s="1"/>
  <c r="AJ925" i="2"/>
  <c r="DU925" i="2" s="1"/>
  <c r="D987" i="11" s="1"/>
  <c r="AJ917" i="2"/>
  <c r="DU917" i="2" s="1"/>
  <c r="D979" i="11" s="1"/>
  <c r="AJ909" i="2"/>
  <c r="AJ901" i="2"/>
  <c r="DU901" i="2" s="1"/>
  <c r="D963" i="11" s="1"/>
  <c r="AJ877" i="2"/>
  <c r="DU877" i="2" s="1"/>
  <c r="D939" i="11" s="1"/>
  <c r="AJ869" i="2"/>
  <c r="DU869" i="2" s="1"/>
  <c r="D931" i="11" s="1"/>
  <c r="AJ861" i="2"/>
  <c r="DU861" i="2" s="1"/>
  <c r="D923" i="11" s="1"/>
  <c r="AJ853" i="2"/>
  <c r="DU853" i="2" s="1"/>
  <c r="D915" i="11" s="1"/>
  <c r="AJ845" i="2"/>
  <c r="AJ837" i="2"/>
  <c r="DU837" i="2" s="1"/>
  <c r="D899" i="11" s="1"/>
  <c r="AJ813" i="2"/>
  <c r="DU813" i="2" s="1"/>
  <c r="D875" i="11" s="1"/>
  <c r="AJ805" i="2"/>
  <c r="DU805" i="2" s="1"/>
  <c r="D867" i="11" s="1"/>
  <c r="AJ797" i="2"/>
  <c r="DU797" i="2" s="1"/>
  <c r="D859" i="11" s="1"/>
  <c r="AJ789" i="2"/>
  <c r="DU789" i="2" s="1"/>
  <c r="D851" i="11" s="1"/>
  <c r="AJ781" i="2"/>
  <c r="AJ773" i="2"/>
  <c r="DU773" i="2" s="1"/>
  <c r="D835" i="11" s="1"/>
  <c r="AJ749" i="2"/>
  <c r="DU749" i="2" s="1"/>
  <c r="D811" i="11" s="1"/>
  <c r="AJ741" i="2"/>
  <c r="DU741" i="2" s="1"/>
  <c r="D803" i="11" s="1"/>
  <c r="AJ733" i="2"/>
  <c r="DU733" i="2" s="1"/>
  <c r="D795" i="11" s="1"/>
  <c r="AJ725" i="2"/>
  <c r="DU725" i="2" s="1"/>
  <c r="D787" i="11" s="1"/>
  <c r="AJ717" i="2"/>
  <c r="AJ709" i="2"/>
  <c r="DU709" i="2" s="1"/>
  <c r="D771" i="11" s="1"/>
  <c r="AJ685" i="2"/>
  <c r="DU685" i="2" s="1"/>
  <c r="D747" i="11" s="1"/>
  <c r="AJ677" i="2"/>
  <c r="DU677" i="2" s="1"/>
  <c r="D739" i="11" s="1"/>
  <c r="AJ669" i="2"/>
  <c r="DU669" i="2" s="1"/>
  <c r="D731" i="11" s="1"/>
  <c r="AJ614" i="2"/>
  <c r="DU614" i="2" s="1"/>
  <c r="D676" i="11" s="1"/>
  <c r="AJ550" i="2"/>
  <c r="DU550" i="2" s="1"/>
  <c r="D612" i="11" s="1"/>
  <c r="AJ486" i="2"/>
  <c r="DU486" i="2" s="1"/>
  <c r="D548" i="11" s="1"/>
  <c r="AJ422" i="2"/>
  <c r="DU422" i="2" s="1"/>
  <c r="D484" i="11" s="1"/>
  <c r="AJ358" i="2"/>
  <c r="DU358" i="2" s="1"/>
  <c r="D420" i="11" s="1"/>
  <c r="AJ294" i="2"/>
  <c r="DU294" i="2" s="1"/>
  <c r="D356" i="11" s="1"/>
  <c r="AJ230" i="2"/>
  <c r="DU230" i="2" s="1"/>
  <c r="D292" i="11" s="1"/>
  <c r="AJ166" i="2"/>
  <c r="DU166" i="2" s="1"/>
  <c r="D228" i="11" s="1"/>
  <c r="AK1439" i="2"/>
  <c r="DV1439" i="2" s="1"/>
  <c r="E1501" i="11" s="1"/>
  <c r="AK1375" i="2"/>
  <c r="DV1375" i="2" s="1"/>
  <c r="E1437" i="11" s="1"/>
  <c r="AK1311" i="2"/>
  <c r="DV1311" i="2" s="1"/>
  <c r="E1373" i="11" s="1"/>
  <c r="AK1247" i="2"/>
  <c r="DV1247" i="2" s="1"/>
  <c r="E1309" i="11" s="1"/>
  <c r="AK1183" i="2"/>
  <c r="DV1183" i="2" s="1"/>
  <c r="E1245" i="11" s="1"/>
  <c r="AK1119" i="2"/>
  <c r="DV1119" i="2" s="1"/>
  <c r="E1181" i="11" s="1"/>
  <c r="AK1055" i="2"/>
  <c r="DV1055" i="2" s="1"/>
  <c r="E1117" i="11" s="1"/>
  <c r="AK991" i="2"/>
  <c r="DV991" i="2" s="1"/>
  <c r="E1053" i="11" s="1"/>
  <c r="AK927" i="2"/>
  <c r="DV927" i="2" s="1"/>
  <c r="E989" i="11" s="1"/>
  <c r="AK863" i="2"/>
  <c r="DV863" i="2" s="1"/>
  <c r="E925" i="11" s="1"/>
  <c r="AK799" i="2"/>
  <c r="DV799" i="2" s="1"/>
  <c r="E861" i="11" s="1"/>
  <c r="AK735" i="2"/>
  <c r="DV735" i="2" s="1"/>
  <c r="E797" i="11" s="1"/>
  <c r="AK671" i="2"/>
  <c r="DV671" i="2" s="1"/>
  <c r="E733" i="11" s="1"/>
  <c r="AK607" i="2"/>
  <c r="DV607" i="2" s="1"/>
  <c r="E669" i="11" s="1"/>
  <c r="AK543" i="2"/>
  <c r="DV543" i="2" s="1"/>
  <c r="E605" i="11" s="1"/>
  <c r="AK479" i="2"/>
  <c r="DV479" i="2" s="1"/>
  <c r="E541" i="11" s="1"/>
  <c r="AK415" i="2"/>
  <c r="DV415" i="2" s="1"/>
  <c r="E477" i="11" s="1"/>
  <c r="AK351" i="2"/>
  <c r="DV351" i="2" s="1"/>
  <c r="E413" i="11" s="1"/>
  <c r="AK287" i="2"/>
  <c r="DV287" i="2" s="1"/>
  <c r="E349" i="11" s="1"/>
  <c r="AK223" i="2"/>
  <c r="DV223" i="2" s="1"/>
  <c r="E285" i="11" s="1"/>
  <c r="AK159" i="2"/>
  <c r="DV159" i="2" s="1"/>
  <c r="E221" i="11" s="1"/>
  <c r="AL1424" i="2"/>
  <c r="DW1424" i="2" s="1"/>
  <c r="F1486" i="11" s="1"/>
  <c r="AL1360" i="2"/>
  <c r="DW1360" i="2" s="1"/>
  <c r="F1422" i="11" s="1"/>
  <c r="AL1296" i="2"/>
  <c r="DW1296" i="2" s="1"/>
  <c r="F1358" i="11" s="1"/>
  <c r="AL1232" i="2"/>
  <c r="DW1232" i="2" s="1"/>
  <c r="F1294" i="11" s="1"/>
  <c r="AL1168" i="2"/>
  <c r="DW1168" i="2" s="1"/>
  <c r="F1230" i="11" s="1"/>
  <c r="AL1104" i="2"/>
  <c r="DW1104" i="2" s="1"/>
  <c r="F1166" i="11" s="1"/>
  <c r="AL1040" i="2"/>
  <c r="DW1040" i="2" s="1"/>
  <c r="F1102" i="11" s="1"/>
  <c r="AL976" i="2"/>
  <c r="DW976" i="2" s="1"/>
  <c r="F1038" i="11" s="1"/>
  <c r="AL912" i="2"/>
  <c r="DW912" i="2" s="1"/>
  <c r="F974" i="11" s="1"/>
  <c r="AL848" i="2"/>
  <c r="DW848" i="2" s="1"/>
  <c r="F910" i="11" s="1"/>
  <c r="AL784" i="2"/>
  <c r="DW784" i="2" s="1"/>
  <c r="F846" i="11" s="1"/>
  <c r="AL720" i="2"/>
  <c r="DW720" i="2" s="1"/>
  <c r="F782" i="11" s="1"/>
  <c r="AL656" i="2"/>
  <c r="DW656" i="2" s="1"/>
  <c r="F718" i="11" s="1"/>
  <c r="AL592" i="2"/>
  <c r="DW592" i="2" s="1"/>
  <c r="F654" i="11" s="1"/>
  <c r="AL528" i="2"/>
  <c r="DW528" i="2" s="1"/>
  <c r="F590" i="11" s="1"/>
  <c r="AL464" i="2"/>
  <c r="DW464" i="2" s="1"/>
  <c r="F526" i="11" s="1"/>
  <c r="AL400" i="2"/>
  <c r="DW400" i="2" s="1"/>
  <c r="F462" i="11" s="1"/>
  <c r="AL336" i="2"/>
  <c r="DW336" i="2" s="1"/>
  <c r="F398" i="11" s="1"/>
  <c r="AL272" i="2"/>
  <c r="DW272" i="2" s="1"/>
  <c r="F334" i="11" s="1"/>
  <c r="AL208" i="2"/>
  <c r="DW208" i="2" s="1"/>
  <c r="F270" i="11" s="1"/>
  <c r="AM1409" i="2"/>
  <c r="DX1409" i="2" s="1"/>
  <c r="G1471" i="11" s="1"/>
  <c r="AM1345" i="2"/>
  <c r="DX1345" i="2" s="1"/>
  <c r="G1407" i="11" s="1"/>
  <c r="AM1281" i="2"/>
  <c r="DX1281" i="2" s="1"/>
  <c r="G1343" i="11" s="1"/>
  <c r="AM1217" i="2"/>
  <c r="DX1217" i="2" s="1"/>
  <c r="G1279" i="11" s="1"/>
  <c r="AM1153" i="2"/>
  <c r="DX1153" i="2" s="1"/>
  <c r="G1215" i="11" s="1"/>
  <c r="AM1089" i="2"/>
  <c r="DX1089" i="2" s="1"/>
  <c r="G1151" i="11" s="1"/>
  <c r="AM1025" i="2"/>
  <c r="DX1025" i="2" s="1"/>
  <c r="G1087" i="11" s="1"/>
  <c r="AM961" i="2"/>
  <c r="DX961" i="2" s="1"/>
  <c r="G1023" i="11" s="1"/>
  <c r="AM897" i="2"/>
  <c r="DX897" i="2" s="1"/>
  <c r="G959" i="11" s="1"/>
  <c r="AM833" i="2"/>
  <c r="DX833" i="2" s="1"/>
  <c r="G895" i="11" s="1"/>
  <c r="AM769" i="2"/>
  <c r="DX769" i="2" s="1"/>
  <c r="G831" i="11" s="1"/>
  <c r="AM705" i="2"/>
  <c r="DX705" i="2" s="1"/>
  <c r="G767" i="11" s="1"/>
  <c r="AM641" i="2"/>
  <c r="DX641" i="2" s="1"/>
  <c r="G703" i="11" s="1"/>
  <c r="AM577" i="2"/>
  <c r="DX577" i="2" s="1"/>
  <c r="G639" i="11" s="1"/>
  <c r="AM513" i="2"/>
  <c r="DX513" i="2" s="1"/>
  <c r="G575" i="11" s="1"/>
  <c r="AM449" i="2"/>
  <c r="DX449" i="2" s="1"/>
  <c r="G511" i="11" s="1"/>
  <c r="AM385" i="2"/>
  <c r="DX385" i="2" s="1"/>
  <c r="G447" i="11" s="1"/>
  <c r="AM321" i="2"/>
  <c r="DX321" i="2" s="1"/>
  <c r="G383" i="11" s="1"/>
  <c r="AM257" i="2"/>
  <c r="DX257" i="2" s="1"/>
  <c r="G319" i="11" s="1"/>
  <c r="AM193" i="2"/>
  <c r="DX193" i="2" s="1"/>
  <c r="G255" i="11" s="1"/>
  <c r="AN1394" i="2"/>
  <c r="DY1394" i="2" s="1"/>
  <c r="H1456" i="11" s="1"/>
  <c r="AN1330" i="2"/>
  <c r="DY1330" i="2" s="1"/>
  <c r="H1392" i="11" s="1"/>
  <c r="AN1266" i="2"/>
  <c r="DY1266" i="2" s="1"/>
  <c r="H1328" i="11" s="1"/>
  <c r="AN1202" i="2"/>
  <c r="DY1202" i="2" s="1"/>
  <c r="H1264" i="11" s="1"/>
  <c r="AN1138" i="2"/>
  <c r="DY1138" i="2" s="1"/>
  <c r="H1200" i="11" s="1"/>
  <c r="AN1074" i="2"/>
  <c r="DY1074" i="2" s="1"/>
  <c r="H1136" i="11" s="1"/>
  <c r="AN690" i="2"/>
  <c r="DY690" i="2" s="1"/>
  <c r="H752" i="11" s="1"/>
  <c r="AN370" i="2"/>
  <c r="DY370" i="2" s="1"/>
  <c r="H432" i="11" s="1"/>
  <c r="AN306" i="2"/>
  <c r="DY306" i="2" s="1"/>
  <c r="H368" i="11" s="1"/>
  <c r="AO1443" i="2"/>
  <c r="DZ1443" i="2" s="1"/>
  <c r="I1505" i="11" s="1"/>
  <c r="AO1379" i="2"/>
  <c r="DZ1379" i="2" s="1"/>
  <c r="I1441" i="11" s="1"/>
  <c r="AO1315" i="2"/>
  <c r="DZ1315" i="2" s="1"/>
  <c r="I1377" i="11" s="1"/>
  <c r="AO1251" i="2"/>
  <c r="DZ1251" i="2" s="1"/>
  <c r="I1313" i="11" s="1"/>
  <c r="AO1187" i="2"/>
  <c r="DZ1187" i="2" s="1"/>
  <c r="I1249" i="11" s="1"/>
  <c r="AO1123" i="2"/>
  <c r="DZ1123" i="2" s="1"/>
  <c r="I1185" i="11" s="1"/>
  <c r="AO1059" i="2"/>
  <c r="DZ1059" i="2" s="1"/>
  <c r="I1121" i="11" s="1"/>
  <c r="AO995" i="2"/>
  <c r="DZ995" i="2" s="1"/>
  <c r="I1057" i="11" s="1"/>
  <c r="AO931" i="2"/>
  <c r="DZ931" i="2" s="1"/>
  <c r="I993" i="11" s="1"/>
  <c r="AO867" i="2"/>
  <c r="DZ867" i="2" s="1"/>
  <c r="I929" i="11" s="1"/>
  <c r="AO803" i="2"/>
  <c r="DZ803" i="2" s="1"/>
  <c r="I865" i="11" s="1"/>
  <c r="AO739" i="2"/>
  <c r="DZ739" i="2" s="1"/>
  <c r="I801" i="11" s="1"/>
  <c r="AO675" i="2"/>
  <c r="DZ675" i="2" s="1"/>
  <c r="I737" i="11" s="1"/>
  <c r="AO611" i="2"/>
  <c r="DZ611" i="2" s="1"/>
  <c r="I673" i="11" s="1"/>
  <c r="AO547" i="2"/>
  <c r="DZ547" i="2" s="1"/>
  <c r="I609" i="11" s="1"/>
  <c r="AO483" i="2"/>
  <c r="DZ483" i="2" s="1"/>
  <c r="I545" i="11" s="1"/>
  <c r="AO419" i="2"/>
  <c r="DZ419" i="2" s="1"/>
  <c r="I481" i="11" s="1"/>
  <c r="AO355" i="2"/>
  <c r="DZ355" i="2" s="1"/>
  <c r="I417" i="11" s="1"/>
  <c r="AO291" i="2"/>
  <c r="DZ291" i="2" s="1"/>
  <c r="I353" i="11" s="1"/>
  <c r="AO227" i="2"/>
  <c r="DZ227" i="2" s="1"/>
  <c r="I289" i="11" s="1"/>
  <c r="AO163" i="2"/>
  <c r="DZ163" i="2" s="1"/>
  <c r="I225" i="11" s="1"/>
  <c r="AP1436" i="2"/>
  <c r="EA1436" i="2" s="1"/>
  <c r="J1498" i="11" s="1"/>
  <c r="AP1372" i="2"/>
  <c r="EA1372" i="2" s="1"/>
  <c r="J1434" i="11" s="1"/>
  <c r="AP1308" i="2"/>
  <c r="EA1308" i="2" s="1"/>
  <c r="J1370" i="11" s="1"/>
  <c r="AP1244" i="2"/>
  <c r="EA1244" i="2" s="1"/>
  <c r="J1306" i="11" s="1"/>
  <c r="AP1180" i="2"/>
  <c r="EA1180" i="2" s="1"/>
  <c r="J1242" i="11" s="1"/>
  <c r="AP1116" i="2"/>
  <c r="EA1116" i="2" s="1"/>
  <c r="J1178" i="11" s="1"/>
  <c r="AP1052" i="2"/>
  <c r="EA1052" i="2" s="1"/>
  <c r="J1114" i="11" s="1"/>
  <c r="AP988" i="2"/>
  <c r="EA988" i="2" s="1"/>
  <c r="J1050" i="11" s="1"/>
  <c r="AP924" i="2"/>
  <c r="EA924" i="2" s="1"/>
  <c r="J986" i="11" s="1"/>
  <c r="AP860" i="2"/>
  <c r="EA860" i="2" s="1"/>
  <c r="J922" i="11" s="1"/>
  <c r="AP796" i="2"/>
  <c r="EA796" i="2" s="1"/>
  <c r="J858" i="11" s="1"/>
  <c r="AP732" i="2"/>
  <c r="EA732" i="2" s="1"/>
  <c r="J794" i="11" s="1"/>
  <c r="AP668" i="2"/>
  <c r="EA668" i="2" s="1"/>
  <c r="J730" i="11" s="1"/>
  <c r="AP604" i="2"/>
  <c r="EA604" i="2" s="1"/>
  <c r="J666" i="11" s="1"/>
  <c r="AP540" i="2"/>
  <c r="EA540" i="2" s="1"/>
  <c r="J602" i="11" s="1"/>
  <c r="AP476" i="2"/>
  <c r="EA476" i="2" s="1"/>
  <c r="J538" i="11" s="1"/>
  <c r="AP412" i="2"/>
  <c r="EA412" i="2" s="1"/>
  <c r="J474" i="11" s="1"/>
  <c r="AP348" i="2"/>
  <c r="EA348" i="2" s="1"/>
  <c r="J410" i="11" s="1"/>
  <c r="AP284" i="2"/>
  <c r="EA284" i="2" s="1"/>
  <c r="J346" i="11" s="1"/>
  <c r="AP220" i="2"/>
  <c r="EA220" i="2" s="1"/>
  <c r="J282" i="11" s="1"/>
  <c r="AP156" i="2"/>
  <c r="EA156" i="2" s="1"/>
  <c r="J218" i="11" s="1"/>
  <c r="AQ1429" i="2"/>
  <c r="EB1429" i="2" s="1"/>
  <c r="K1491" i="11" s="1"/>
  <c r="AQ1365" i="2"/>
  <c r="EB1365" i="2" s="1"/>
  <c r="K1427" i="11" s="1"/>
  <c r="AQ1301" i="2"/>
  <c r="EB1301" i="2" s="1"/>
  <c r="K1363" i="11" s="1"/>
  <c r="AQ1237" i="2"/>
  <c r="EB1237" i="2" s="1"/>
  <c r="K1299" i="11" s="1"/>
  <c r="AQ1173" i="2"/>
  <c r="EB1173" i="2" s="1"/>
  <c r="K1235" i="11" s="1"/>
  <c r="AQ1109" i="2"/>
  <c r="EB1109" i="2" s="1"/>
  <c r="K1171" i="11" s="1"/>
  <c r="AQ1045" i="2"/>
  <c r="EB1045" i="2" s="1"/>
  <c r="K1107" i="11" s="1"/>
  <c r="AQ981" i="2"/>
  <c r="EB981" i="2" s="1"/>
  <c r="K1043" i="11" s="1"/>
  <c r="AQ917" i="2"/>
  <c r="EB917" i="2" s="1"/>
  <c r="K979" i="11" s="1"/>
  <c r="AQ853" i="2"/>
  <c r="EB853" i="2" s="1"/>
  <c r="K915" i="11" s="1"/>
  <c r="AQ789" i="2"/>
  <c r="EB789" i="2" s="1"/>
  <c r="K851" i="11" s="1"/>
  <c r="AQ725" i="2"/>
  <c r="EB725" i="2" s="1"/>
  <c r="K787" i="11" s="1"/>
  <c r="AQ661" i="2"/>
  <c r="EB661" i="2" s="1"/>
  <c r="K723" i="11" s="1"/>
  <c r="AQ597" i="2"/>
  <c r="EB597" i="2" s="1"/>
  <c r="K659" i="11" s="1"/>
  <c r="AQ533" i="2"/>
  <c r="EB533" i="2" s="1"/>
  <c r="K595" i="11" s="1"/>
  <c r="AQ469" i="2"/>
  <c r="EB469" i="2" s="1"/>
  <c r="K531" i="11" s="1"/>
  <c r="AQ405" i="2"/>
  <c r="EB405" i="2" s="1"/>
  <c r="K467" i="11" s="1"/>
  <c r="AQ341" i="2"/>
  <c r="EB341" i="2" s="1"/>
  <c r="K403" i="11" s="1"/>
  <c r="AQ277" i="2"/>
  <c r="EB277" i="2" s="1"/>
  <c r="K339" i="11" s="1"/>
  <c r="AQ213" i="2"/>
  <c r="EB213" i="2" s="1"/>
  <c r="K275" i="11" s="1"/>
  <c r="AQ149" i="2"/>
  <c r="EB149" i="2" s="1"/>
  <c r="K211" i="11" s="1"/>
  <c r="DG1441" i="2"/>
  <c r="GR1441" i="2" s="1"/>
  <c r="CA1503" i="11" s="1"/>
  <c r="CC1441" i="2"/>
  <c r="FN1441" i="2" s="1"/>
  <c r="AW1503" i="11" s="1"/>
  <c r="DF1441" i="2"/>
  <c r="GQ1441" i="2" s="1"/>
  <c r="BZ1503" i="11" s="1"/>
  <c r="DE1441" i="2"/>
  <c r="GP1441" i="2" s="1"/>
  <c r="BY1503" i="11" s="1"/>
  <c r="DD1441" i="2"/>
  <c r="GO1441" i="2" s="1"/>
  <c r="BX1503" i="11" s="1"/>
  <c r="DC1441" i="2"/>
  <c r="GN1441" i="2" s="1"/>
  <c r="BW1503" i="11" s="1"/>
  <c r="DA1441" i="2"/>
  <c r="GL1441" i="2" s="1"/>
  <c r="BU1503" i="11" s="1"/>
  <c r="DB1441" i="2"/>
  <c r="GM1441" i="2" s="1"/>
  <c r="BV1503" i="11" s="1"/>
  <c r="CZ1441" i="2"/>
  <c r="GK1441" i="2" s="1"/>
  <c r="BT1503" i="11" s="1"/>
  <c r="CY1441" i="2"/>
  <c r="GJ1441" i="2" s="1"/>
  <c r="BS1503" i="11" s="1"/>
  <c r="CX1441" i="2"/>
  <c r="GI1441" i="2" s="1"/>
  <c r="BR1503" i="11" s="1"/>
  <c r="CW1441" i="2"/>
  <c r="GH1441" i="2" s="1"/>
  <c r="BQ1503" i="11" s="1"/>
  <c r="CV1441" i="2"/>
  <c r="GG1441" i="2" s="1"/>
  <c r="BP1503" i="11" s="1"/>
  <c r="CU1441" i="2"/>
  <c r="GF1441" i="2" s="1"/>
  <c r="BO1503" i="11" s="1"/>
  <c r="CT1441" i="2"/>
  <c r="GE1441" i="2" s="1"/>
  <c r="BN1503" i="11" s="1"/>
  <c r="CS1441" i="2"/>
  <c r="GD1441" i="2" s="1"/>
  <c r="BM1503" i="11" s="1"/>
  <c r="CR1441" i="2"/>
  <c r="GC1441" i="2" s="1"/>
  <c r="BL1503" i="11" s="1"/>
  <c r="CQ1441" i="2"/>
  <c r="GB1441" i="2" s="1"/>
  <c r="BK1503" i="11" s="1"/>
  <c r="CP1441" i="2"/>
  <c r="GA1441" i="2" s="1"/>
  <c r="BJ1503" i="11" s="1"/>
  <c r="CO1441" i="2"/>
  <c r="FZ1441" i="2" s="1"/>
  <c r="BI1503" i="11" s="1"/>
  <c r="CN1441" i="2"/>
  <c r="FY1441" i="2" s="1"/>
  <c r="BH1503" i="11" s="1"/>
  <c r="CM1441" i="2"/>
  <c r="FX1441" i="2" s="1"/>
  <c r="BG1503" i="11" s="1"/>
  <c r="CL1441" i="2"/>
  <c r="FW1441" i="2" s="1"/>
  <c r="BF1503" i="11" s="1"/>
  <c r="CK1441" i="2"/>
  <c r="FV1441" i="2" s="1"/>
  <c r="BE1503" i="11" s="1"/>
  <c r="CI1441" i="2"/>
  <c r="FT1441" i="2" s="1"/>
  <c r="BC1503" i="11" s="1"/>
  <c r="CH1441" i="2"/>
  <c r="FS1441" i="2" s="1"/>
  <c r="BB1503" i="11" s="1"/>
  <c r="CJ1441" i="2"/>
  <c r="FU1441" i="2" s="1"/>
  <c r="BD1503" i="11" s="1"/>
  <c r="CD1441" i="2"/>
  <c r="FO1441" i="2" s="1"/>
  <c r="AX1503" i="11" s="1"/>
  <c r="CG1441" i="2"/>
  <c r="FR1441" i="2" s="1"/>
  <c r="BA1503" i="11" s="1"/>
  <c r="CF1441" i="2"/>
  <c r="DR1441" i="2" s="1"/>
  <c r="CE1441" i="2"/>
  <c r="FP1441" i="2" s="1"/>
  <c r="AY1503" i="11" s="1"/>
  <c r="CB1441" i="2"/>
  <c r="BZ1441" i="2"/>
  <c r="FK1441" i="2" s="1"/>
  <c r="AT1503" i="11" s="1"/>
  <c r="BY1441" i="2"/>
  <c r="FJ1441" i="2" s="1"/>
  <c r="AS1503" i="11" s="1"/>
  <c r="BX1441" i="2"/>
  <c r="FI1441" i="2" s="1"/>
  <c r="AR1503" i="11" s="1"/>
  <c r="BW1441" i="2"/>
  <c r="FH1441" i="2" s="1"/>
  <c r="AQ1503" i="11" s="1"/>
  <c r="BV1441" i="2"/>
  <c r="FG1441" i="2" s="1"/>
  <c r="AP1503" i="11" s="1"/>
  <c r="BU1441" i="2"/>
  <c r="FF1441" i="2" s="1"/>
  <c r="AO1503" i="11" s="1"/>
  <c r="BT1441" i="2"/>
  <c r="FE1441" i="2" s="1"/>
  <c r="AN1503" i="11" s="1"/>
  <c r="BS1441" i="2"/>
  <c r="FD1441" i="2" s="1"/>
  <c r="AM1503" i="11" s="1"/>
  <c r="BR1441" i="2"/>
  <c r="FC1441" i="2" s="1"/>
  <c r="AL1503" i="11" s="1"/>
  <c r="BQ1441" i="2"/>
  <c r="FB1441" i="2" s="1"/>
  <c r="AK1503" i="11" s="1"/>
  <c r="BP1441" i="2"/>
  <c r="FA1441" i="2" s="1"/>
  <c r="AJ1503" i="11" s="1"/>
  <c r="BO1441" i="2"/>
  <c r="EZ1441" i="2" s="1"/>
  <c r="AI1503" i="11" s="1"/>
  <c r="BN1441" i="2"/>
  <c r="EY1441" i="2" s="1"/>
  <c r="AH1503" i="11" s="1"/>
  <c r="BM1441" i="2"/>
  <c r="EX1441" i="2" s="1"/>
  <c r="AG1503" i="11" s="1"/>
  <c r="BL1441" i="2"/>
  <c r="EW1441" i="2" s="1"/>
  <c r="AF1503" i="11" s="1"/>
  <c r="BK1441" i="2"/>
  <c r="EV1441" i="2" s="1"/>
  <c r="AE1503" i="11" s="1"/>
  <c r="BJ1441" i="2"/>
  <c r="EU1441" i="2" s="1"/>
  <c r="AD1503" i="11" s="1"/>
  <c r="BI1441" i="2"/>
  <c r="ET1441" i="2" s="1"/>
  <c r="AC1503" i="11" s="1"/>
  <c r="BH1441" i="2"/>
  <c r="ES1441" i="2" s="1"/>
  <c r="AB1503" i="11" s="1"/>
  <c r="BF1441" i="2"/>
  <c r="EQ1441" i="2" s="1"/>
  <c r="Z1503" i="11" s="1"/>
  <c r="BE1441" i="2"/>
  <c r="EP1441" i="2" s="1"/>
  <c r="Y1503" i="11" s="1"/>
  <c r="BD1441" i="2"/>
  <c r="EO1441" i="2" s="1"/>
  <c r="X1503" i="11" s="1"/>
  <c r="BG1441" i="2"/>
  <c r="ER1441" i="2" s="1"/>
  <c r="AA1503" i="11" s="1"/>
  <c r="EM1441" i="2"/>
  <c r="V1503" i="11" s="1"/>
  <c r="BA1441" i="2"/>
  <c r="EL1441" i="2" s="1"/>
  <c r="U1503" i="11" s="1"/>
  <c r="AZ1441" i="2"/>
  <c r="EK1441" i="2" s="1"/>
  <c r="T1503" i="11" s="1"/>
  <c r="BC1441" i="2"/>
  <c r="EN1441" i="2" s="1"/>
  <c r="W1503" i="11" s="1"/>
  <c r="AY1441" i="2"/>
  <c r="EJ1441" i="2" s="1"/>
  <c r="S1503" i="11" s="1"/>
  <c r="AR1441" i="2"/>
  <c r="EC1441" i="2" s="1"/>
  <c r="L1503" i="11" s="1"/>
  <c r="AX1441" i="2"/>
  <c r="EI1441" i="2" s="1"/>
  <c r="R1503" i="11" s="1"/>
  <c r="AW1441" i="2"/>
  <c r="EH1441" i="2" s="1"/>
  <c r="Q1503" i="11" s="1"/>
  <c r="AV1441" i="2"/>
  <c r="EG1441" i="2" s="1"/>
  <c r="P1503" i="11" s="1"/>
  <c r="AU1441" i="2"/>
  <c r="EF1441" i="2" s="1"/>
  <c r="O1503" i="11" s="1"/>
  <c r="AT1441" i="2"/>
  <c r="EE1441" i="2" s="1"/>
  <c r="N1503" i="11" s="1"/>
  <c r="AS1441" i="2"/>
  <c r="ED1441" i="2" s="1"/>
  <c r="M1503" i="11" s="1"/>
  <c r="AO1441" i="2"/>
  <c r="DZ1441" i="2" s="1"/>
  <c r="I1503" i="11" s="1"/>
  <c r="AN1441" i="2"/>
  <c r="DY1441" i="2" s="1"/>
  <c r="H1503" i="11" s="1"/>
  <c r="AL1441" i="2"/>
  <c r="DW1441" i="2" s="1"/>
  <c r="F1503" i="11" s="1"/>
  <c r="AK1441" i="2"/>
  <c r="DV1441" i="2" s="1"/>
  <c r="E1503" i="11" s="1"/>
  <c r="AQ1441" i="2"/>
  <c r="EB1441" i="2" s="1"/>
  <c r="K1503" i="11" s="1"/>
  <c r="AP1441" i="2"/>
  <c r="EA1441" i="2" s="1"/>
  <c r="J1503" i="11" s="1"/>
  <c r="DG1434" i="2"/>
  <c r="GR1434" i="2" s="1"/>
  <c r="CA1496" i="11" s="1"/>
  <c r="CC1434" i="2"/>
  <c r="FN1434" i="2" s="1"/>
  <c r="AW1496" i="11" s="1"/>
  <c r="DF1434" i="2"/>
  <c r="GQ1434" i="2" s="1"/>
  <c r="BZ1496" i="11" s="1"/>
  <c r="DE1434" i="2"/>
  <c r="GP1434" i="2" s="1"/>
  <c r="BY1496" i="11" s="1"/>
  <c r="DD1434" i="2"/>
  <c r="GO1434" i="2" s="1"/>
  <c r="BX1496" i="11" s="1"/>
  <c r="DC1434" i="2"/>
  <c r="GN1434" i="2" s="1"/>
  <c r="BW1496" i="11" s="1"/>
  <c r="DB1434" i="2"/>
  <c r="GM1434" i="2" s="1"/>
  <c r="BV1496" i="11" s="1"/>
  <c r="DA1434" i="2"/>
  <c r="GL1434" i="2" s="1"/>
  <c r="BU1496" i="11" s="1"/>
  <c r="CZ1434" i="2"/>
  <c r="GK1434" i="2" s="1"/>
  <c r="BT1496" i="11" s="1"/>
  <c r="CY1434" i="2"/>
  <c r="GJ1434" i="2" s="1"/>
  <c r="BS1496" i="11" s="1"/>
  <c r="CX1434" i="2"/>
  <c r="GI1434" i="2" s="1"/>
  <c r="BR1496" i="11" s="1"/>
  <c r="CW1434" i="2"/>
  <c r="GH1434" i="2" s="1"/>
  <c r="BQ1496" i="11" s="1"/>
  <c r="CV1434" i="2"/>
  <c r="GG1434" i="2" s="1"/>
  <c r="BP1496" i="11" s="1"/>
  <c r="CU1434" i="2"/>
  <c r="GF1434" i="2" s="1"/>
  <c r="BO1496" i="11" s="1"/>
  <c r="CT1434" i="2"/>
  <c r="GE1434" i="2" s="1"/>
  <c r="BN1496" i="11" s="1"/>
  <c r="CS1434" i="2"/>
  <c r="GD1434" i="2" s="1"/>
  <c r="BM1496" i="11" s="1"/>
  <c r="CQ1434" i="2"/>
  <c r="GB1434" i="2" s="1"/>
  <c r="BK1496" i="11" s="1"/>
  <c r="CR1434" i="2"/>
  <c r="GC1434" i="2" s="1"/>
  <c r="BL1496" i="11" s="1"/>
  <c r="CP1434" i="2"/>
  <c r="GA1434" i="2" s="1"/>
  <c r="BJ1496" i="11" s="1"/>
  <c r="CO1434" i="2"/>
  <c r="FZ1434" i="2" s="1"/>
  <c r="BI1496" i="11" s="1"/>
  <c r="CN1434" i="2"/>
  <c r="FY1434" i="2" s="1"/>
  <c r="BH1496" i="11" s="1"/>
  <c r="CM1434" i="2"/>
  <c r="FX1434" i="2" s="1"/>
  <c r="BG1496" i="11" s="1"/>
  <c r="CL1434" i="2"/>
  <c r="FW1434" i="2" s="1"/>
  <c r="BF1496" i="11" s="1"/>
  <c r="CK1434" i="2"/>
  <c r="FV1434" i="2" s="1"/>
  <c r="BE1496" i="11" s="1"/>
  <c r="CI1434" i="2"/>
  <c r="FT1434" i="2" s="1"/>
  <c r="BC1496" i="11" s="1"/>
  <c r="CH1434" i="2"/>
  <c r="FS1434" i="2" s="1"/>
  <c r="BB1496" i="11" s="1"/>
  <c r="CJ1434" i="2"/>
  <c r="FU1434" i="2" s="1"/>
  <c r="BD1496" i="11" s="1"/>
  <c r="CE1434" i="2"/>
  <c r="FP1434" i="2" s="1"/>
  <c r="AY1496" i="11" s="1"/>
  <c r="CD1434" i="2"/>
  <c r="FO1434" i="2" s="1"/>
  <c r="AX1496" i="11" s="1"/>
  <c r="CG1434" i="2"/>
  <c r="FR1434" i="2" s="1"/>
  <c r="BA1496" i="11" s="1"/>
  <c r="CF1434" i="2"/>
  <c r="DR1434" i="2" s="1"/>
  <c r="CB1434" i="2"/>
  <c r="BZ1434" i="2"/>
  <c r="FK1434" i="2" s="1"/>
  <c r="AT1496" i="11" s="1"/>
  <c r="BY1434" i="2"/>
  <c r="FJ1434" i="2" s="1"/>
  <c r="AS1496" i="11" s="1"/>
  <c r="BX1434" i="2"/>
  <c r="FI1434" i="2" s="1"/>
  <c r="AR1496" i="11" s="1"/>
  <c r="BW1434" i="2"/>
  <c r="FH1434" i="2" s="1"/>
  <c r="AQ1496" i="11" s="1"/>
  <c r="BV1434" i="2"/>
  <c r="FG1434" i="2" s="1"/>
  <c r="AP1496" i="11" s="1"/>
  <c r="BU1434" i="2"/>
  <c r="FF1434" i="2" s="1"/>
  <c r="AO1496" i="11" s="1"/>
  <c r="BT1434" i="2"/>
  <c r="FE1434" i="2" s="1"/>
  <c r="AN1496" i="11" s="1"/>
  <c r="BS1434" i="2"/>
  <c r="FD1434" i="2" s="1"/>
  <c r="AM1496" i="11" s="1"/>
  <c r="BR1434" i="2"/>
  <c r="FC1434" i="2" s="1"/>
  <c r="AL1496" i="11" s="1"/>
  <c r="BQ1434" i="2"/>
  <c r="FB1434" i="2" s="1"/>
  <c r="AK1496" i="11" s="1"/>
  <c r="BP1434" i="2"/>
  <c r="FA1434" i="2" s="1"/>
  <c r="AJ1496" i="11" s="1"/>
  <c r="BO1434" i="2"/>
  <c r="EZ1434" i="2" s="1"/>
  <c r="AI1496" i="11" s="1"/>
  <c r="BN1434" i="2"/>
  <c r="EY1434" i="2" s="1"/>
  <c r="AH1496" i="11" s="1"/>
  <c r="BM1434" i="2"/>
  <c r="EX1434" i="2" s="1"/>
  <c r="AG1496" i="11" s="1"/>
  <c r="BL1434" i="2"/>
  <c r="EW1434" i="2" s="1"/>
  <c r="AF1496" i="11" s="1"/>
  <c r="BH1434" i="2"/>
  <c r="ES1434" i="2" s="1"/>
  <c r="AB1496" i="11" s="1"/>
  <c r="BK1434" i="2"/>
  <c r="EV1434" i="2" s="1"/>
  <c r="AE1496" i="11" s="1"/>
  <c r="BJ1434" i="2"/>
  <c r="EU1434" i="2" s="1"/>
  <c r="AD1496" i="11" s="1"/>
  <c r="BI1434" i="2"/>
  <c r="ET1434" i="2" s="1"/>
  <c r="AC1496" i="11" s="1"/>
  <c r="BG1434" i="2"/>
  <c r="ER1434" i="2" s="1"/>
  <c r="AA1496" i="11" s="1"/>
  <c r="BF1434" i="2"/>
  <c r="EQ1434" i="2" s="1"/>
  <c r="Z1496" i="11" s="1"/>
  <c r="BE1434" i="2"/>
  <c r="EP1434" i="2" s="1"/>
  <c r="Y1496" i="11" s="1"/>
  <c r="BD1434" i="2"/>
  <c r="EO1434" i="2" s="1"/>
  <c r="X1496" i="11" s="1"/>
  <c r="BC1434" i="2"/>
  <c r="EN1434" i="2" s="1"/>
  <c r="W1496" i="11" s="1"/>
  <c r="EM1434" i="2"/>
  <c r="V1496" i="11" s="1"/>
  <c r="BA1434" i="2"/>
  <c r="EL1434" i="2" s="1"/>
  <c r="U1496" i="11" s="1"/>
  <c r="AZ1434" i="2"/>
  <c r="EK1434" i="2" s="1"/>
  <c r="T1496" i="11" s="1"/>
  <c r="AY1434" i="2"/>
  <c r="EJ1434" i="2" s="1"/>
  <c r="S1496" i="11" s="1"/>
  <c r="AR1434" i="2"/>
  <c r="EC1434" i="2" s="1"/>
  <c r="L1496" i="11" s="1"/>
  <c r="AX1434" i="2"/>
  <c r="EI1434" i="2" s="1"/>
  <c r="R1496" i="11" s="1"/>
  <c r="AW1434" i="2"/>
  <c r="EH1434" i="2" s="1"/>
  <c r="Q1496" i="11" s="1"/>
  <c r="AV1434" i="2"/>
  <c r="EG1434" i="2" s="1"/>
  <c r="P1496" i="11" s="1"/>
  <c r="AU1434" i="2"/>
  <c r="EF1434" i="2" s="1"/>
  <c r="O1496" i="11" s="1"/>
  <c r="AT1434" i="2"/>
  <c r="EE1434" i="2" s="1"/>
  <c r="N1496" i="11" s="1"/>
  <c r="AS1434" i="2"/>
  <c r="ED1434" i="2" s="1"/>
  <c r="M1496" i="11" s="1"/>
  <c r="AP1434" i="2"/>
  <c r="EA1434" i="2" s="1"/>
  <c r="J1496" i="11" s="1"/>
  <c r="AO1434" i="2"/>
  <c r="DZ1434" i="2" s="1"/>
  <c r="I1496" i="11" s="1"/>
  <c r="AM1434" i="2"/>
  <c r="DX1434" i="2" s="1"/>
  <c r="G1496" i="11" s="1"/>
  <c r="AL1434" i="2"/>
  <c r="DW1434" i="2" s="1"/>
  <c r="F1496" i="11" s="1"/>
  <c r="AK1434" i="2"/>
  <c r="DV1434" i="2" s="1"/>
  <c r="E1496" i="11" s="1"/>
  <c r="AQ1434" i="2"/>
  <c r="EB1434" i="2" s="1"/>
  <c r="K1496" i="11" s="1"/>
  <c r="DG1419" i="2"/>
  <c r="GR1419" i="2" s="1"/>
  <c r="CA1481" i="11" s="1"/>
  <c r="CC1419" i="2"/>
  <c r="FN1419" i="2" s="1"/>
  <c r="AW1481" i="11" s="1"/>
  <c r="DF1419" i="2"/>
  <c r="GQ1419" i="2" s="1"/>
  <c r="BZ1481" i="11" s="1"/>
  <c r="DE1419" i="2"/>
  <c r="GP1419" i="2" s="1"/>
  <c r="BY1481" i="11" s="1"/>
  <c r="DD1419" i="2"/>
  <c r="GO1419" i="2" s="1"/>
  <c r="BX1481" i="11" s="1"/>
  <c r="DC1419" i="2"/>
  <c r="GN1419" i="2" s="1"/>
  <c r="BW1481" i="11" s="1"/>
  <c r="DB1419" i="2"/>
  <c r="GM1419" i="2" s="1"/>
  <c r="BV1481" i="11" s="1"/>
  <c r="DA1419" i="2"/>
  <c r="GL1419" i="2" s="1"/>
  <c r="BU1481" i="11" s="1"/>
  <c r="CZ1419" i="2"/>
  <c r="GK1419" i="2" s="1"/>
  <c r="BT1481" i="11" s="1"/>
  <c r="CY1419" i="2"/>
  <c r="GJ1419" i="2" s="1"/>
  <c r="BS1481" i="11" s="1"/>
  <c r="CX1419" i="2"/>
  <c r="GI1419" i="2" s="1"/>
  <c r="BR1481" i="11" s="1"/>
  <c r="CW1419" i="2"/>
  <c r="GH1419" i="2" s="1"/>
  <c r="BQ1481" i="11" s="1"/>
  <c r="CV1419" i="2"/>
  <c r="GG1419" i="2" s="1"/>
  <c r="BP1481" i="11" s="1"/>
  <c r="CU1419" i="2"/>
  <c r="GF1419" i="2" s="1"/>
  <c r="BO1481" i="11" s="1"/>
  <c r="CT1419" i="2"/>
  <c r="GE1419" i="2" s="1"/>
  <c r="BN1481" i="11" s="1"/>
  <c r="CS1419" i="2"/>
  <c r="GD1419" i="2" s="1"/>
  <c r="BM1481" i="11" s="1"/>
  <c r="CR1419" i="2"/>
  <c r="GC1419" i="2" s="1"/>
  <c r="BL1481" i="11" s="1"/>
  <c r="CQ1419" i="2"/>
  <c r="GB1419" i="2" s="1"/>
  <c r="BK1481" i="11" s="1"/>
  <c r="CP1419" i="2"/>
  <c r="GA1419" i="2" s="1"/>
  <c r="BJ1481" i="11" s="1"/>
  <c r="CO1419" i="2"/>
  <c r="FZ1419" i="2" s="1"/>
  <c r="BI1481" i="11" s="1"/>
  <c r="CN1419" i="2"/>
  <c r="FY1419" i="2" s="1"/>
  <c r="BH1481" i="11" s="1"/>
  <c r="CM1419" i="2"/>
  <c r="FX1419" i="2" s="1"/>
  <c r="BG1481" i="11" s="1"/>
  <c r="CL1419" i="2"/>
  <c r="FW1419" i="2" s="1"/>
  <c r="BF1481" i="11" s="1"/>
  <c r="CK1419" i="2"/>
  <c r="FV1419" i="2" s="1"/>
  <c r="BE1481" i="11" s="1"/>
  <c r="CJ1419" i="2"/>
  <c r="FU1419" i="2" s="1"/>
  <c r="BD1481" i="11" s="1"/>
  <c r="CI1419" i="2"/>
  <c r="FT1419" i="2" s="1"/>
  <c r="BC1481" i="11" s="1"/>
  <c r="CH1419" i="2"/>
  <c r="FS1419" i="2" s="1"/>
  <c r="BB1481" i="11" s="1"/>
  <c r="CF1419" i="2"/>
  <c r="DR1419" i="2" s="1"/>
  <c r="CE1419" i="2"/>
  <c r="FP1419" i="2" s="1"/>
  <c r="AY1481" i="11" s="1"/>
  <c r="CD1419" i="2"/>
  <c r="FO1419" i="2" s="1"/>
  <c r="AX1481" i="11" s="1"/>
  <c r="CG1419" i="2"/>
  <c r="FR1419" i="2" s="1"/>
  <c r="BA1481" i="11" s="1"/>
  <c r="CB1419" i="2"/>
  <c r="BZ1419" i="2"/>
  <c r="FK1419" i="2" s="1"/>
  <c r="AT1481" i="11" s="1"/>
  <c r="BY1419" i="2"/>
  <c r="FJ1419" i="2" s="1"/>
  <c r="AS1481" i="11" s="1"/>
  <c r="BX1419" i="2"/>
  <c r="FI1419" i="2" s="1"/>
  <c r="AR1481" i="11" s="1"/>
  <c r="BW1419" i="2"/>
  <c r="FH1419" i="2" s="1"/>
  <c r="AQ1481" i="11" s="1"/>
  <c r="BV1419" i="2"/>
  <c r="FG1419" i="2" s="1"/>
  <c r="AP1481" i="11" s="1"/>
  <c r="BU1419" i="2"/>
  <c r="FF1419" i="2" s="1"/>
  <c r="AO1481" i="11" s="1"/>
  <c r="BT1419" i="2"/>
  <c r="FE1419" i="2" s="1"/>
  <c r="AN1481" i="11" s="1"/>
  <c r="BS1419" i="2"/>
  <c r="FD1419" i="2" s="1"/>
  <c r="AM1481" i="11" s="1"/>
  <c r="BR1419" i="2"/>
  <c r="FC1419" i="2" s="1"/>
  <c r="AL1481" i="11" s="1"/>
  <c r="BP1419" i="2"/>
  <c r="FA1419" i="2" s="1"/>
  <c r="AJ1481" i="11" s="1"/>
  <c r="BL1419" i="2"/>
  <c r="EW1419" i="2" s="1"/>
  <c r="AF1481" i="11" s="1"/>
  <c r="BQ1419" i="2"/>
  <c r="FB1419" i="2" s="1"/>
  <c r="AK1481" i="11" s="1"/>
  <c r="BO1419" i="2"/>
  <c r="EZ1419" i="2" s="1"/>
  <c r="AI1481" i="11" s="1"/>
  <c r="BN1419" i="2"/>
  <c r="EY1419" i="2" s="1"/>
  <c r="AH1481" i="11" s="1"/>
  <c r="BM1419" i="2"/>
  <c r="EX1419" i="2" s="1"/>
  <c r="AG1481" i="11" s="1"/>
  <c r="BI1419" i="2"/>
  <c r="ET1419" i="2" s="1"/>
  <c r="AC1481" i="11" s="1"/>
  <c r="BH1419" i="2"/>
  <c r="ES1419" i="2" s="1"/>
  <c r="AB1481" i="11" s="1"/>
  <c r="BK1419" i="2"/>
  <c r="EV1419" i="2" s="1"/>
  <c r="AE1481" i="11" s="1"/>
  <c r="BJ1419" i="2"/>
  <c r="EU1419" i="2" s="1"/>
  <c r="AD1481" i="11" s="1"/>
  <c r="BG1419" i="2"/>
  <c r="ER1419" i="2" s="1"/>
  <c r="AA1481" i="11" s="1"/>
  <c r="BF1419" i="2"/>
  <c r="EQ1419" i="2" s="1"/>
  <c r="Z1481" i="11" s="1"/>
  <c r="BE1419" i="2"/>
  <c r="EP1419" i="2" s="1"/>
  <c r="Y1481" i="11" s="1"/>
  <c r="BD1419" i="2"/>
  <c r="EO1419" i="2" s="1"/>
  <c r="X1481" i="11" s="1"/>
  <c r="BC1419" i="2"/>
  <c r="EN1419" i="2" s="1"/>
  <c r="W1481" i="11" s="1"/>
  <c r="EM1419" i="2"/>
  <c r="V1481" i="11" s="1"/>
  <c r="BA1419" i="2"/>
  <c r="EL1419" i="2" s="1"/>
  <c r="U1481" i="11" s="1"/>
  <c r="AZ1419" i="2"/>
  <c r="EK1419" i="2" s="1"/>
  <c r="T1481" i="11" s="1"/>
  <c r="AS1419" i="2"/>
  <c r="ED1419" i="2" s="1"/>
  <c r="M1481" i="11" s="1"/>
  <c r="AY1419" i="2"/>
  <c r="EJ1419" i="2" s="1"/>
  <c r="S1481" i="11" s="1"/>
  <c r="AR1419" i="2"/>
  <c r="EC1419" i="2" s="1"/>
  <c r="L1481" i="11" s="1"/>
  <c r="AX1419" i="2"/>
  <c r="EI1419" i="2" s="1"/>
  <c r="R1481" i="11" s="1"/>
  <c r="AW1419" i="2"/>
  <c r="EH1419" i="2" s="1"/>
  <c r="Q1481" i="11" s="1"/>
  <c r="AV1419" i="2"/>
  <c r="EG1419" i="2" s="1"/>
  <c r="P1481" i="11" s="1"/>
  <c r="AU1419" i="2"/>
  <c r="EF1419" i="2" s="1"/>
  <c r="O1481" i="11" s="1"/>
  <c r="AT1419" i="2"/>
  <c r="EE1419" i="2" s="1"/>
  <c r="N1481" i="11" s="1"/>
  <c r="AQ1419" i="2"/>
  <c r="EB1419" i="2" s="1"/>
  <c r="K1481" i="11" s="1"/>
  <c r="AP1419" i="2"/>
  <c r="EA1419" i="2" s="1"/>
  <c r="J1481" i="11" s="1"/>
  <c r="AN1419" i="2"/>
  <c r="DY1419" i="2" s="1"/>
  <c r="H1481" i="11" s="1"/>
  <c r="AM1419" i="2"/>
  <c r="DX1419" i="2" s="1"/>
  <c r="G1481" i="11" s="1"/>
  <c r="AL1419" i="2"/>
  <c r="DW1419" i="2" s="1"/>
  <c r="F1481" i="11" s="1"/>
  <c r="AK1419" i="2"/>
  <c r="DV1419" i="2" s="1"/>
  <c r="E1481" i="11" s="1"/>
  <c r="DG1412" i="2"/>
  <c r="GR1412" i="2" s="1"/>
  <c r="CA1474" i="11" s="1"/>
  <c r="CC1412" i="2"/>
  <c r="FN1412" i="2" s="1"/>
  <c r="AW1474" i="11" s="1"/>
  <c r="DF1412" i="2"/>
  <c r="GQ1412" i="2" s="1"/>
  <c r="BZ1474" i="11" s="1"/>
  <c r="DE1412" i="2"/>
  <c r="GP1412" i="2" s="1"/>
  <c r="BY1474" i="11" s="1"/>
  <c r="DD1412" i="2"/>
  <c r="GO1412" i="2" s="1"/>
  <c r="BX1474" i="11" s="1"/>
  <c r="DC1412" i="2"/>
  <c r="GN1412" i="2" s="1"/>
  <c r="BW1474" i="11" s="1"/>
  <c r="DB1412" i="2"/>
  <c r="GM1412" i="2" s="1"/>
  <c r="BV1474" i="11" s="1"/>
  <c r="DA1412" i="2"/>
  <c r="GL1412" i="2" s="1"/>
  <c r="BU1474" i="11" s="1"/>
  <c r="CZ1412" i="2"/>
  <c r="GK1412" i="2" s="1"/>
  <c r="BT1474" i="11" s="1"/>
  <c r="CY1412" i="2"/>
  <c r="GJ1412" i="2" s="1"/>
  <c r="BS1474" i="11" s="1"/>
  <c r="CX1412" i="2"/>
  <c r="GI1412" i="2" s="1"/>
  <c r="BR1474" i="11" s="1"/>
  <c r="CW1412" i="2"/>
  <c r="GH1412" i="2" s="1"/>
  <c r="BQ1474" i="11" s="1"/>
  <c r="CV1412" i="2"/>
  <c r="GG1412" i="2" s="1"/>
  <c r="BP1474" i="11" s="1"/>
  <c r="CU1412" i="2"/>
  <c r="GF1412" i="2" s="1"/>
  <c r="BO1474" i="11" s="1"/>
  <c r="CT1412" i="2"/>
  <c r="GE1412" i="2" s="1"/>
  <c r="BN1474" i="11" s="1"/>
  <c r="CS1412" i="2"/>
  <c r="GD1412" i="2" s="1"/>
  <c r="BM1474" i="11" s="1"/>
  <c r="CR1412" i="2"/>
  <c r="GC1412" i="2" s="1"/>
  <c r="BL1474" i="11" s="1"/>
  <c r="CQ1412" i="2"/>
  <c r="GB1412" i="2" s="1"/>
  <c r="BK1474" i="11" s="1"/>
  <c r="CP1412" i="2"/>
  <c r="GA1412" i="2" s="1"/>
  <c r="BJ1474" i="11" s="1"/>
  <c r="CO1412" i="2"/>
  <c r="FZ1412" i="2" s="1"/>
  <c r="BI1474" i="11" s="1"/>
  <c r="CM1412" i="2"/>
  <c r="FX1412" i="2" s="1"/>
  <c r="BG1474" i="11" s="1"/>
  <c r="CN1412" i="2"/>
  <c r="FY1412" i="2" s="1"/>
  <c r="BH1474" i="11" s="1"/>
  <c r="CL1412" i="2"/>
  <c r="FW1412" i="2" s="1"/>
  <c r="BF1474" i="11" s="1"/>
  <c r="CK1412" i="2"/>
  <c r="FV1412" i="2" s="1"/>
  <c r="BE1474" i="11" s="1"/>
  <c r="CJ1412" i="2"/>
  <c r="FU1412" i="2" s="1"/>
  <c r="BD1474" i="11" s="1"/>
  <c r="CI1412" i="2"/>
  <c r="FT1412" i="2" s="1"/>
  <c r="BC1474" i="11" s="1"/>
  <c r="CH1412" i="2"/>
  <c r="FS1412" i="2" s="1"/>
  <c r="BB1474" i="11" s="1"/>
  <c r="CG1412" i="2"/>
  <c r="FR1412" i="2" s="1"/>
  <c r="BA1474" i="11" s="1"/>
  <c r="CF1412" i="2"/>
  <c r="DR1412" i="2" s="1"/>
  <c r="CE1412" i="2"/>
  <c r="FP1412" i="2" s="1"/>
  <c r="AY1474" i="11" s="1"/>
  <c r="CD1412" i="2"/>
  <c r="FO1412" i="2" s="1"/>
  <c r="AX1474" i="11" s="1"/>
  <c r="BX1412" i="2"/>
  <c r="FI1412" i="2" s="1"/>
  <c r="AR1474" i="11" s="1"/>
  <c r="CB1412" i="2"/>
  <c r="BZ1412" i="2"/>
  <c r="FK1412" i="2" s="1"/>
  <c r="AT1474" i="11" s="1"/>
  <c r="BY1412" i="2"/>
  <c r="FJ1412" i="2" s="1"/>
  <c r="AS1474" i="11" s="1"/>
  <c r="BT1412" i="2"/>
  <c r="FE1412" i="2" s="1"/>
  <c r="AN1474" i="11" s="1"/>
  <c r="BW1412" i="2"/>
  <c r="FH1412" i="2" s="1"/>
  <c r="AQ1474" i="11" s="1"/>
  <c r="BV1412" i="2"/>
  <c r="FG1412" i="2" s="1"/>
  <c r="AP1474" i="11" s="1"/>
  <c r="BU1412" i="2"/>
  <c r="FF1412" i="2" s="1"/>
  <c r="AO1474" i="11" s="1"/>
  <c r="BP1412" i="2"/>
  <c r="FA1412" i="2" s="1"/>
  <c r="AJ1474" i="11" s="1"/>
  <c r="BS1412" i="2"/>
  <c r="FD1412" i="2" s="1"/>
  <c r="AM1474" i="11" s="1"/>
  <c r="BQ1412" i="2"/>
  <c r="FB1412" i="2" s="1"/>
  <c r="AK1474" i="11" s="1"/>
  <c r="BM1412" i="2"/>
  <c r="EX1412" i="2" s="1"/>
  <c r="AG1474" i="11" s="1"/>
  <c r="BL1412" i="2"/>
  <c r="EW1412" i="2" s="1"/>
  <c r="AF1474" i="11" s="1"/>
  <c r="BR1412" i="2"/>
  <c r="FC1412" i="2" s="1"/>
  <c r="AL1474" i="11" s="1"/>
  <c r="BO1412" i="2"/>
  <c r="EZ1412" i="2" s="1"/>
  <c r="AI1474" i="11" s="1"/>
  <c r="BN1412" i="2"/>
  <c r="EY1412" i="2" s="1"/>
  <c r="AH1474" i="11" s="1"/>
  <c r="BJ1412" i="2"/>
  <c r="EU1412" i="2" s="1"/>
  <c r="AD1474" i="11" s="1"/>
  <c r="BI1412" i="2"/>
  <c r="ET1412" i="2" s="1"/>
  <c r="AC1474" i="11" s="1"/>
  <c r="BH1412" i="2"/>
  <c r="ES1412" i="2" s="1"/>
  <c r="AB1474" i="11" s="1"/>
  <c r="BK1412" i="2"/>
  <c r="EV1412" i="2" s="1"/>
  <c r="AE1474" i="11" s="1"/>
  <c r="BG1412" i="2"/>
  <c r="ER1412" i="2" s="1"/>
  <c r="AA1474" i="11" s="1"/>
  <c r="BF1412" i="2"/>
  <c r="EQ1412" i="2" s="1"/>
  <c r="Z1474" i="11" s="1"/>
  <c r="BE1412" i="2"/>
  <c r="EP1412" i="2" s="1"/>
  <c r="Y1474" i="11" s="1"/>
  <c r="BD1412" i="2"/>
  <c r="EO1412" i="2" s="1"/>
  <c r="X1474" i="11" s="1"/>
  <c r="BC1412" i="2"/>
  <c r="EN1412" i="2" s="1"/>
  <c r="W1474" i="11" s="1"/>
  <c r="EM1412" i="2"/>
  <c r="V1474" i="11" s="1"/>
  <c r="BA1412" i="2"/>
  <c r="EL1412" i="2" s="1"/>
  <c r="U1474" i="11" s="1"/>
  <c r="AZ1412" i="2"/>
  <c r="EK1412" i="2" s="1"/>
  <c r="T1474" i="11" s="1"/>
  <c r="AT1412" i="2"/>
  <c r="EE1412" i="2" s="1"/>
  <c r="N1474" i="11" s="1"/>
  <c r="AS1412" i="2"/>
  <c r="ED1412" i="2" s="1"/>
  <c r="M1474" i="11" s="1"/>
  <c r="AY1412" i="2"/>
  <c r="EJ1412" i="2" s="1"/>
  <c r="S1474" i="11" s="1"/>
  <c r="AR1412" i="2"/>
  <c r="EC1412" i="2" s="1"/>
  <c r="L1474" i="11" s="1"/>
  <c r="AX1412" i="2"/>
  <c r="EI1412" i="2" s="1"/>
  <c r="R1474" i="11" s="1"/>
  <c r="AW1412" i="2"/>
  <c r="EH1412" i="2" s="1"/>
  <c r="Q1474" i="11" s="1"/>
  <c r="AV1412" i="2"/>
  <c r="EG1412" i="2" s="1"/>
  <c r="P1474" i="11" s="1"/>
  <c r="AU1412" i="2"/>
  <c r="EF1412" i="2" s="1"/>
  <c r="O1474" i="11" s="1"/>
  <c r="AQ1412" i="2"/>
  <c r="EB1412" i="2" s="1"/>
  <c r="K1474" i="11" s="1"/>
  <c r="AO1412" i="2"/>
  <c r="DZ1412" i="2" s="1"/>
  <c r="I1474" i="11" s="1"/>
  <c r="AN1412" i="2"/>
  <c r="DY1412" i="2" s="1"/>
  <c r="H1474" i="11" s="1"/>
  <c r="AM1412" i="2"/>
  <c r="DX1412" i="2" s="1"/>
  <c r="G1474" i="11" s="1"/>
  <c r="AL1412" i="2"/>
  <c r="DW1412" i="2" s="1"/>
  <c r="F1474" i="11" s="1"/>
  <c r="AK1412" i="2"/>
  <c r="DV1412" i="2" s="1"/>
  <c r="E1474" i="11" s="1"/>
  <c r="DG1405" i="2"/>
  <c r="GR1405" i="2" s="1"/>
  <c r="CA1467" i="11" s="1"/>
  <c r="CC1405" i="2"/>
  <c r="FN1405" i="2" s="1"/>
  <c r="AW1467" i="11" s="1"/>
  <c r="DF1405" i="2"/>
  <c r="GQ1405" i="2" s="1"/>
  <c r="BZ1467" i="11" s="1"/>
  <c r="DE1405" i="2"/>
  <c r="GP1405" i="2" s="1"/>
  <c r="BY1467" i="11" s="1"/>
  <c r="DD1405" i="2"/>
  <c r="GO1405" i="2" s="1"/>
  <c r="BX1467" i="11" s="1"/>
  <c r="DC1405" i="2"/>
  <c r="GN1405" i="2" s="1"/>
  <c r="BW1467" i="11" s="1"/>
  <c r="DB1405" i="2"/>
  <c r="GM1405" i="2" s="1"/>
  <c r="BV1467" i="11" s="1"/>
  <c r="DA1405" i="2"/>
  <c r="GL1405" i="2" s="1"/>
  <c r="BU1467" i="11" s="1"/>
  <c r="CZ1405" i="2"/>
  <c r="GK1405" i="2" s="1"/>
  <c r="BT1467" i="11" s="1"/>
  <c r="CY1405" i="2"/>
  <c r="GJ1405" i="2" s="1"/>
  <c r="BS1467" i="11" s="1"/>
  <c r="CX1405" i="2"/>
  <c r="GI1405" i="2" s="1"/>
  <c r="BR1467" i="11" s="1"/>
  <c r="CW1405" i="2"/>
  <c r="GH1405" i="2" s="1"/>
  <c r="BQ1467" i="11" s="1"/>
  <c r="CV1405" i="2"/>
  <c r="GG1405" i="2" s="1"/>
  <c r="BP1467" i="11" s="1"/>
  <c r="CU1405" i="2"/>
  <c r="GF1405" i="2" s="1"/>
  <c r="BO1467" i="11" s="1"/>
  <c r="CT1405" i="2"/>
  <c r="GE1405" i="2" s="1"/>
  <c r="BN1467" i="11" s="1"/>
  <c r="CS1405" i="2"/>
  <c r="GD1405" i="2" s="1"/>
  <c r="BM1467" i="11" s="1"/>
  <c r="CR1405" i="2"/>
  <c r="GC1405" i="2" s="1"/>
  <c r="BL1467" i="11" s="1"/>
  <c r="CQ1405" i="2"/>
  <c r="GB1405" i="2" s="1"/>
  <c r="BK1467" i="11" s="1"/>
  <c r="CP1405" i="2"/>
  <c r="GA1405" i="2" s="1"/>
  <c r="BJ1467" i="11" s="1"/>
  <c r="CO1405" i="2"/>
  <c r="FZ1405" i="2" s="1"/>
  <c r="BI1467" i="11" s="1"/>
  <c r="CN1405" i="2"/>
  <c r="FY1405" i="2" s="1"/>
  <c r="BH1467" i="11" s="1"/>
  <c r="CM1405" i="2"/>
  <c r="FX1405" i="2" s="1"/>
  <c r="BG1467" i="11" s="1"/>
  <c r="CL1405" i="2"/>
  <c r="FW1405" i="2" s="1"/>
  <c r="BF1467" i="11" s="1"/>
  <c r="CK1405" i="2"/>
  <c r="FV1405" i="2" s="1"/>
  <c r="BE1467" i="11" s="1"/>
  <c r="CJ1405" i="2"/>
  <c r="FU1405" i="2" s="1"/>
  <c r="BD1467" i="11" s="1"/>
  <c r="CI1405" i="2"/>
  <c r="FT1405" i="2" s="1"/>
  <c r="BC1467" i="11" s="1"/>
  <c r="CH1405" i="2"/>
  <c r="FS1405" i="2" s="1"/>
  <c r="BB1467" i="11" s="1"/>
  <c r="CG1405" i="2"/>
  <c r="FR1405" i="2" s="1"/>
  <c r="BA1467" i="11" s="1"/>
  <c r="CF1405" i="2"/>
  <c r="DR1405" i="2" s="1"/>
  <c r="CE1405" i="2"/>
  <c r="FP1405" i="2" s="1"/>
  <c r="AY1467" i="11" s="1"/>
  <c r="CD1405" i="2"/>
  <c r="FO1405" i="2" s="1"/>
  <c r="AX1467" i="11" s="1"/>
  <c r="BY1405" i="2"/>
  <c r="FJ1405" i="2" s="1"/>
  <c r="AS1467" i="11" s="1"/>
  <c r="BX1405" i="2"/>
  <c r="FI1405" i="2" s="1"/>
  <c r="AR1467" i="11" s="1"/>
  <c r="CB1405" i="2"/>
  <c r="BZ1405" i="2"/>
  <c r="FK1405" i="2" s="1"/>
  <c r="AT1467" i="11" s="1"/>
  <c r="BU1405" i="2"/>
  <c r="FF1405" i="2" s="1"/>
  <c r="AO1467" i="11" s="1"/>
  <c r="BT1405" i="2"/>
  <c r="FE1405" i="2" s="1"/>
  <c r="AN1467" i="11" s="1"/>
  <c r="BW1405" i="2"/>
  <c r="FH1405" i="2" s="1"/>
  <c r="AQ1467" i="11" s="1"/>
  <c r="BV1405" i="2"/>
  <c r="FG1405" i="2" s="1"/>
  <c r="AP1467" i="11" s="1"/>
  <c r="BQ1405" i="2"/>
  <c r="FB1405" i="2" s="1"/>
  <c r="AK1467" i="11" s="1"/>
  <c r="BP1405" i="2"/>
  <c r="FA1405" i="2" s="1"/>
  <c r="AJ1467" i="11" s="1"/>
  <c r="BR1405" i="2"/>
  <c r="FC1405" i="2" s="1"/>
  <c r="AL1467" i="11" s="1"/>
  <c r="BN1405" i="2"/>
  <c r="EY1405" i="2" s="1"/>
  <c r="AH1467" i="11" s="1"/>
  <c r="BM1405" i="2"/>
  <c r="EX1405" i="2" s="1"/>
  <c r="AG1467" i="11" s="1"/>
  <c r="BL1405" i="2"/>
  <c r="EW1405" i="2" s="1"/>
  <c r="AF1467" i="11" s="1"/>
  <c r="BS1405" i="2"/>
  <c r="FD1405" i="2" s="1"/>
  <c r="AM1467" i="11" s="1"/>
  <c r="BO1405" i="2"/>
  <c r="EZ1405" i="2" s="1"/>
  <c r="AI1467" i="11" s="1"/>
  <c r="BK1405" i="2"/>
  <c r="EV1405" i="2" s="1"/>
  <c r="AE1467" i="11" s="1"/>
  <c r="BJ1405" i="2"/>
  <c r="EU1405" i="2" s="1"/>
  <c r="AD1467" i="11" s="1"/>
  <c r="BI1405" i="2"/>
  <c r="ET1405" i="2" s="1"/>
  <c r="AC1467" i="11" s="1"/>
  <c r="BH1405" i="2"/>
  <c r="ES1405" i="2" s="1"/>
  <c r="AB1467" i="11" s="1"/>
  <c r="BG1405" i="2"/>
  <c r="ER1405" i="2" s="1"/>
  <c r="AA1467" i="11" s="1"/>
  <c r="BF1405" i="2"/>
  <c r="EQ1405" i="2" s="1"/>
  <c r="Z1467" i="11" s="1"/>
  <c r="BE1405" i="2"/>
  <c r="EP1405" i="2" s="1"/>
  <c r="Y1467" i="11" s="1"/>
  <c r="BD1405" i="2"/>
  <c r="EO1405" i="2" s="1"/>
  <c r="X1467" i="11" s="1"/>
  <c r="BC1405" i="2"/>
  <c r="EN1405" i="2" s="1"/>
  <c r="W1467" i="11" s="1"/>
  <c r="EM1405" i="2"/>
  <c r="V1467" i="11" s="1"/>
  <c r="BA1405" i="2"/>
  <c r="EL1405" i="2" s="1"/>
  <c r="U1467" i="11" s="1"/>
  <c r="AZ1405" i="2"/>
  <c r="EK1405" i="2" s="1"/>
  <c r="T1467" i="11" s="1"/>
  <c r="AU1405" i="2"/>
  <c r="EF1405" i="2" s="1"/>
  <c r="O1467" i="11" s="1"/>
  <c r="AT1405" i="2"/>
  <c r="EE1405" i="2" s="1"/>
  <c r="N1467" i="11" s="1"/>
  <c r="AS1405" i="2"/>
  <c r="ED1405" i="2" s="1"/>
  <c r="M1467" i="11" s="1"/>
  <c r="AY1405" i="2"/>
  <c r="EJ1405" i="2" s="1"/>
  <c r="S1467" i="11" s="1"/>
  <c r="AR1405" i="2"/>
  <c r="EC1405" i="2" s="1"/>
  <c r="L1467" i="11" s="1"/>
  <c r="AX1405" i="2"/>
  <c r="EI1405" i="2" s="1"/>
  <c r="R1467" i="11" s="1"/>
  <c r="AW1405" i="2"/>
  <c r="EH1405" i="2" s="1"/>
  <c r="Q1467" i="11" s="1"/>
  <c r="AV1405" i="2"/>
  <c r="EG1405" i="2" s="1"/>
  <c r="P1467" i="11" s="1"/>
  <c r="AK1405" i="2"/>
  <c r="DV1405" i="2" s="1"/>
  <c r="E1467" i="11" s="1"/>
  <c r="AP1405" i="2"/>
  <c r="EA1405" i="2" s="1"/>
  <c r="J1467" i="11" s="1"/>
  <c r="AO1405" i="2"/>
  <c r="DZ1405" i="2" s="1"/>
  <c r="I1467" i="11" s="1"/>
  <c r="AN1405" i="2"/>
  <c r="DY1405" i="2" s="1"/>
  <c r="H1467" i="11" s="1"/>
  <c r="AM1405" i="2"/>
  <c r="DX1405" i="2" s="1"/>
  <c r="G1467" i="11" s="1"/>
  <c r="AL1405" i="2"/>
  <c r="DW1405" i="2" s="1"/>
  <c r="F1467" i="11" s="1"/>
  <c r="DG1398" i="2"/>
  <c r="GR1398" i="2" s="1"/>
  <c r="CA1460" i="11" s="1"/>
  <c r="CC1398" i="2"/>
  <c r="FN1398" i="2" s="1"/>
  <c r="AW1460" i="11" s="1"/>
  <c r="DF1398" i="2"/>
  <c r="GQ1398" i="2" s="1"/>
  <c r="BZ1460" i="11" s="1"/>
  <c r="DE1398" i="2"/>
  <c r="GP1398" i="2" s="1"/>
  <c r="BY1460" i="11" s="1"/>
  <c r="DD1398" i="2"/>
  <c r="GO1398" i="2" s="1"/>
  <c r="BX1460" i="11" s="1"/>
  <c r="DB1398" i="2"/>
  <c r="GM1398" i="2" s="1"/>
  <c r="BV1460" i="11" s="1"/>
  <c r="DC1398" i="2"/>
  <c r="GN1398" i="2" s="1"/>
  <c r="BW1460" i="11" s="1"/>
  <c r="DA1398" i="2"/>
  <c r="GL1398" i="2" s="1"/>
  <c r="BU1460" i="11" s="1"/>
  <c r="CZ1398" i="2"/>
  <c r="GK1398" i="2" s="1"/>
  <c r="BT1460" i="11" s="1"/>
  <c r="CY1398" i="2"/>
  <c r="GJ1398" i="2" s="1"/>
  <c r="BS1460" i="11" s="1"/>
  <c r="CX1398" i="2"/>
  <c r="GI1398" i="2" s="1"/>
  <c r="BR1460" i="11" s="1"/>
  <c r="CW1398" i="2"/>
  <c r="GH1398" i="2" s="1"/>
  <c r="BQ1460" i="11" s="1"/>
  <c r="CU1398" i="2"/>
  <c r="GF1398" i="2" s="1"/>
  <c r="BO1460" i="11" s="1"/>
  <c r="CV1398" i="2"/>
  <c r="GG1398" i="2" s="1"/>
  <c r="BP1460" i="11" s="1"/>
  <c r="CS1398" i="2"/>
  <c r="GD1398" i="2" s="1"/>
  <c r="BM1460" i="11" s="1"/>
  <c r="CT1398" i="2"/>
  <c r="GE1398" i="2" s="1"/>
  <c r="BN1460" i="11" s="1"/>
  <c r="CR1398" i="2"/>
  <c r="GC1398" i="2" s="1"/>
  <c r="BL1460" i="11" s="1"/>
  <c r="CQ1398" i="2"/>
  <c r="GB1398" i="2" s="1"/>
  <c r="BK1460" i="11" s="1"/>
  <c r="CP1398" i="2"/>
  <c r="GA1398" i="2" s="1"/>
  <c r="BJ1460" i="11" s="1"/>
  <c r="CO1398" i="2"/>
  <c r="FZ1398" i="2" s="1"/>
  <c r="BI1460" i="11" s="1"/>
  <c r="CN1398" i="2"/>
  <c r="FY1398" i="2" s="1"/>
  <c r="BH1460" i="11" s="1"/>
  <c r="CM1398" i="2"/>
  <c r="FX1398" i="2" s="1"/>
  <c r="BG1460" i="11" s="1"/>
  <c r="CK1398" i="2"/>
  <c r="FV1398" i="2" s="1"/>
  <c r="BE1460" i="11" s="1"/>
  <c r="CL1398" i="2"/>
  <c r="FW1398" i="2" s="1"/>
  <c r="BF1460" i="11" s="1"/>
  <c r="CH1398" i="2"/>
  <c r="FS1398" i="2" s="1"/>
  <c r="BB1460" i="11" s="1"/>
  <c r="CJ1398" i="2"/>
  <c r="FU1398" i="2" s="1"/>
  <c r="BD1460" i="11" s="1"/>
  <c r="CI1398" i="2"/>
  <c r="FT1398" i="2" s="1"/>
  <c r="BC1460" i="11" s="1"/>
  <c r="CG1398" i="2"/>
  <c r="FR1398" i="2" s="1"/>
  <c r="BA1460" i="11" s="1"/>
  <c r="CF1398" i="2"/>
  <c r="DR1398" i="2" s="1"/>
  <c r="CE1398" i="2"/>
  <c r="FP1398" i="2" s="1"/>
  <c r="AY1460" i="11" s="1"/>
  <c r="CD1398" i="2"/>
  <c r="FO1398" i="2" s="1"/>
  <c r="AX1460" i="11" s="1"/>
  <c r="BZ1398" i="2"/>
  <c r="FK1398" i="2" s="1"/>
  <c r="AT1460" i="11" s="1"/>
  <c r="BY1398" i="2"/>
  <c r="FJ1398" i="2" s="1"/>
  <c r="AS1460" i="11" s="1"/>
  <c r="BX1398" i="2"/>
  <c r="FI1398" i="2" s="1"/>
  <c r="AR1460" i="11" s="1"/>
  <c r="CB1398" i="2"/>
  <c r="BV1398" i="2"/>
  <c r="FG1398" i="2" s="1"/>
  <c r="AP1460" i="11" s="1"/>
  <c r="BU1398" i="2"/>
  <c r="FF1398" i="2" s="1"/>
  <c r="AO1460" i="11" s="1"/>
  <c r="BT1398" i="2"/>
  <c r="FE1398" i="2" s="1"/>
  <c r="AN1460" i="11" s="1"/>
  <c r="BW1398" i="2"/>
  <c r="FH1398" i="2" s="1"/>
  <c r="AQ1460" i="11" s="1"/>
  <c r="BR1398" i="2"/>
  <c r="FC1398" i="2" s="1"/>
  <c r="AL1460" i="11" s="1"/>
  <c r="BQ1398" i="2"/>
  <c r="FB1398" i="2" s="1"/>
  <c r="AK1460" i="11" s="1"/>
  <c r="BP1398" i="2"/>
  <c r="FA1398" i="2" s="1"/>
  <c r="AJ1460" i="11" s="1"/>
  <c r="BS1398" i="2"/>
  <c r="FD1398" i="2" s="1"/>
  <c r="AM1460" i="11" s="1"/>
  <c r="BO1398" i="2"/>
  <c r="EZ1398" i="2" s="1"/>
  <c r="AI1460" i="11" s="1"/>
  <c r="BN1398" i="2"/>
  <c r="EY1398" i="2" s="1"/>
  <c r="AH1460" i="11" s="1"/>
  <c r="BM1398" i="2"/>
  <c r="EX1398" i="2" s="1"/>
  <c r="AG1460" i="11" s="1"/>
  <c r="BL1398" i="2"/>
  <c r="EW1398" i="2" s="1"/>
  <c r="AF1460" i="11" s="1"/>
  <c r="BK1398" i="2"/>
  <c r="EV1398" i="2" s="1"/>
  <c r="AE1460" i="11" s="1"/>
  <c r="BJ1398" i="2"/>
  <c r="EU1398" i="2" s="1"/>
  <c r="AD1460" i="11" s="1"/>
  <c r="BI1398" i="2"/>
  <c r="ET1398" i="2" s="1"/>
  <c r="AC1460" i="11" s="1"/>
  <c r="BH1398" i="2"/>
  <c r="ES1398" i="2" s="1"/>
  <c r="AB1460" i="11" s="1"/>
  <c r="BG1398" i="2"/>
  <c r="ER1398" i="2" s="1"/>
  <c r="AA1460" i="11" s="1"/>
  <c r="BF1398" i="2"/>
  <c r="EQ1398" i="2" s="1"/>
  <c r="Z1460" i="11" s="1"/>
  <c r="BE1398" i="2"/>
  <c r="EP1398" i="2" s="1"/>
  <c r="Y1460" i="11" s="1"/>
  <c r="BD1398" i="2"/>
  <c r="EO1398" i="2" s="1"/>
  <c r="X1460" i="11" s="1"/>
  <c r="BC1398" i="2"/>
  <c r="EN1398" i="2" s="1"/>
  <c r="W1460" i="11" s="1"/>
  <c r="EM1398" i="2"/>
  <c r="V1460" i="11" s="1"/>
  <c r="BA1398" i="2"/>
  <c r="EL1398" i="2" s="1"/>
  <c r="U1460" i="11" s="1"/>
  <c r="AZ1398" i="2"/>
  <c r="EK1398" i="2" s="1"/>
  <c r="T1460" i="11" s="1"/>
  <c r="AV1398" i="2"/>
  <c r="EG1398" i="2" s="1"/>
  <c r="P1460" i="11" s="1"/>
  <c r="AU1398" i="2"/>
  <c r="EF1398" i="2" s="1"/>
  <c r="O1460" i="11" s="1"/>
  <c r="AT1398" i="2"/>
  <c r="EE1398" i="2" s="1"/>
  <c r="N1460" i="11" s="1"/>
  <c r="AS1398" i="2"/>
  <c r="ED1398" i="2" s="1"/>
  <c r="M1460" i="11" s="1"/>
  <c r="AY1398" i="2"/>
  <c r="EJ1398" i="2" s="1"/>
  <c r="S1460" i="11" s="1"/>
  <c r="AR1398" i="2"/>
  <c r="EC1398" i="2" s="1"/>
  <c r="L1460" i="11" s="1"/>
  <c r="AX1398" i="2"/>
  <c r="EI1398" i="2" s="1"/>
  <c r="R1460" i="11" s="1"/>
  <c r="AW1398" i="2"/>
  <c r="EH1398" i="2" s="1"/>
  <c r="Q1460" i="11" s="1"/>
  <c r="AL1398" i="2"/>
  <c r="DW1398" i="2" s="1"/>
  <c r="F1460" i="11" s="1"/>
  <c r="AK1398" i="2"/>
  <c r="DV1398" i="2" s="1"/>
  <c r="E1460" i="11" s="1"/>
  <c r="AQ1398" i="2"/>
  <c r="EB1398" i="2" s="1"/>
  <c r="K1460" i="11" s="1"/>
  <c r="AP1398" i="2"/>
  <c r="EA1398" i="2" s="1"/>
  <c r="J1460" i="11" s="1"/>
  <c r="AO1398" i="2"/>
  <c r="DZ1398" i="2" s="1"/>
  <c r="I1460" i="11" s="1"/>
  <c r="AN1398" i="2"/>
  <c r="DY1398" i="2" s="1"/>
  <c r="H1460" i="11" s="1"/>
  <c r="AM1398" i="2"/>
  <c r="DX1398" i="2" s="1"/>
  <c r="G1460" i="11" s="1"/>
  <c r="DG1391" i="2"/>
  <c r="GR1391" i="2" s="1"/>
  <c r="CA1453" i="11" s="1"/>
  <c r="CC1391" i="2"/>
  <c r="FN1391" i="2" s="1"/>
  <c r="AW1453" i="11" s="1"/>
  <c r="DF1391" i="2"/>
  <c r="GQ1391" i="2" s="1"/>
  <c r="BZ1453" i="11" s="1"/>
  <c r="DE1391" i="2"/>
  <c r="GP1391" i="2" s="1"/>
  <c r="BY1453" i="11" s="1"/>
  <c r="DD1391" i="2"/>
  <c r="GO1391" i="2" s="1"/>
  <c r="BX1453" i="11" s="1"/>
  <c r="DC1391" i="2"/>
  <c r="GN1391" i="2" s="1"/>
  <c r="BW1453" i="11" s="1"/>
  <c r="DB1391" i="2"/>
  <c r="GM1391" i="2" s="1"/>
  <c r="BV1453" i="11" s="1"/>
  <c r="DA1391" i="2"/>
  <c r="GL1391" i="2" s="1"/>
  <c r="BU1453" i="11" s="1"/>
  <c r="CZ1391" i="2"/>
  <c r="GK1391" i="2" s="1"/>
  <c r="BT1453" i="11" s="1"/>
  <c r="CY1391" i="2"/>
  <c r="GJ1391" i="2" s="1"/>
  <c r="BS1453" i="11" s="1"/>
  <c r="CW1391" i="2"/>
  <c r="GH1391" i="2" s="1"/>
  <c r="BQ1453" i="11" s="1"/>
  <c r="CX1391" i="2"/>
  <c r="GI1391" i="2" s="1"/>
  <c r="BR1453" i="11" s="1"/>
  <c r="CV1391" i="2"/>
  <c r="GG1391" i="2" s="1"/>
  <c r="BP1453" i="11" s="1"/>
  <c r="CU1391" i="2"/>
  <c r="GF1391" i="2" s="1"/>
  <c r="BO1453" i="11" s="1"/>
  <c r="CT1391" i="2"/>
  <c r="GE1391" i="2" s="1"/>
  <c r="BN1453" i="11" s="1"/>
  <c r="CS1391" i="2"/>
  <c r="GD1391" i="2" s="1"/>
  <c r="BM1453" i="11" s="1"/>
  <c r="CR1391" i="2"/>
  <c r="GC1391" i="2" s="1"/>
  <c r="BL1453" i="11" s="1"/>
  <c r="CQ1391" i="2"/>
  <c r="GB1391" i="2" s="1"/>
  <c r="BK1453" i="11" s="1"/>
  <c r="CP1391" i="2"/>
  <c r="GA1391" i="2" s="1"/>
  <c r="BJ1453" i="11" s="1"/>
  <c r="CO1391" i="2"/>
  <c r="FZ1391" i="2" s="1"/>
  <c r="BI1453" i="11" s="1"/>
  <c r="CN1391" i="2"/>
  <c r="FY1391" i="2" s="1"/>
  <c r="BH1453" i="11" s="1"/>
  <c r="CM1391" i="2"/>
  <c r="FX1391" i="2" s="1"/>
  <c r="BG1453" i="11" s="1"/>
  <c r="CL1391" i="2"/>
  <c r="FW1391" i="2" s="1"/>
  <c r="BF1453" i="11" s="1"/>
  <c r="CK1391" i="2"/>
  <c r="FV1391" i="2" s="1"/>
  <c r="BE1453" i="11" s="1"/>
  <c r="CI1391" i="2"/>
  <c r="FT1391" i="2" s="1"/>
  <c r="BC1453" i="11" s="1"/>
  <c r="CH1391" i="2"/>
  <c r="FS1391" i="2" s="1"/>
  <c r="BB1453" i="11" s="1"/>
  <c r="CJ1391" i="2"/>
  <c r="FU1391" i="2" s="1"/>
  <c r="BD1453" i="11" s="1"/>
  <c r="CG1391" i="2"/>
  <c r="FR1391" i="2" s="1"/>
  <c r="BA1453" i="11" s="1"/>
  <c r="CF1391" i="2"/>
  <c r="DR1391" i="2" s="1"/>
  <c r="CE1391" i="2"/>
  <c r="FP1391" i="2" s="1"/>
  <c r="AY1453" i="11" s="1"/>
  <c r="CD1391" i="2"/>
  <c r="FO1391" i="2" s="1"/>
  <c r="AX1453" i="11" s="1"/>
  <c r="CB1391" i="2"/>
  <c r="BZ1391" i="2"/>
  <c r="FK1391" i="2" s="1"/>
  <c r="AT1453" i="11" s="1"/>
  <c r="BY1391" i="2"/>
  <c r="FJ1391" i="2" s="1"/>
  <c r="AS1453" i="11" s="1"/>
  <c r="BX1391" i="2"/>
  <c r="FI1391" i="2" s="1"/>
  <c r="AR1453" i="11" s="1"/>
  <c r="BW1391" i="2"/>
  <c r="FH1391" i="2" s="1"/>
  <c r="AQ1453" i="11" s="1"/>
  <c r="BV1391" i="2"/>
  <c r="FG1391" i="2" s="1"/>
  <c r="AP1453" i="11" s="1"/>
  <c r="BU1391" i="2"/>
  <c r="FF1391" i="2" s="1"/>
  <c r="AO1453" i="11" s="1"/>
  <c r="BT1391" i="2"/>
  <c r="FE1391" i="2" s="1"/>
  <c r="AN1453" i="11" s="1"/>
  <c r="BS1391" i="2"/>
  <c r="FD1391" i="2" s="1"/>
  <c r="AM1453" i="11" s="1"/>
  <c r="BR1391" i="2"/>
  <c r="FC1391" i="2" s="1"/>
  <c r="AL1453" i="11" s="1"/>
  <c r="BQ1391" i="2"/>
  <c r="FB1391" i="2" s="1"/>
  <c r="AK1453" i="11" s="1"/>
  <c r="BP1391" i="2"/>
  <c r="FA1391" i="2" s="1"/>
  <c r="AJ1453" i="11" s="1"/>
  <c r="BO1391" i="2"/>
  <c r="EZ1391" i="2" s="1"/>
  <c r="AI1453" i="11" s="1"/>
  <c r="BN1391" i="2"/>
  <c r="EY1391" i="2" s="1"/>
  <c r="AH1453" i="11" s="1"/>
  <c r="BM1391" i="2"/>
  <c r="EX1391" i="2" s="1"/>
  <c r="AG1453" i="11" s="1"/>
  <c r="BL1391" i="2"/>
  <c r="EW1391" i="2" s="1"/>
  <c r="AF1453" i="11" s="1"/>
  <c r="BK1391" i="2"/>
  <c r="EV1391" i="2" s="1"/>
  <c r="AE1453" i="11" s="1"/>
  <c r="BJ1391" i="2"/>
  <c r="EU1391" i="2" s="1"/>
  <c r="AD1453" i="11" s="1"/>
  <c r="BI1391" i="2"/>
  <c r="ET1391" i="2" s="1"/>
  <c r="AC1453" i="11" s="1"/>
  <c r="BH1391" i="2"/>
  <c r="ES1391" i="2" s="1"/>
  <c r="AB1453" i="11" s="1"/>
  <c r="BD1391" i="2"/>
  <c r="EO1391" i="2" s="1"/>
  <c r="X1453" i="11" s="1"/>
  <c r="BG1391" i="2"/>
  <c r="ER1391" i="2" s="1"/>
  <c r="AA1453" i="11" s="1"/>
  <c r="BF1391" i="2"/>
  <c r="EQ1391" i="2" s="1"/>
  <c r="Z1453" i="11" s="1"/>
  <c r="BE1391" i="2"/>
  <c r="EP1391" i="2" s="1"/>
  <c r="Y1453" i="11" s="1"/>
  <c r="AZ1391" i="2"/>
  <c r="EK1391" i="2" s="1"/>
  <c r="T1453" i="11" s="1"/>
  <c r="BC1391" i="2"/>
  <c r="EN1391" i="2" s="1"/>
  <c r="W1453" i="11" s="1"/>
  <c r="EM1391" i="2"/>
  <c r="V1453" i="11" s="1"/>
  <c r="BA1391" i="2"/>
  <c r="EL1391" i="2" s="1"/>
  <c r="U1453" i="11" s="1"/>
  <c r="AW1391" i="2"/>
  <c r="EH1391" i="2" s="1"/>
  <c r="Q1453" i="11" s="1"/>
  <c r="AV1391" i="2"/>
  <c r="EG1391" i="2" s="1"/>
  <c r="P1453" i="11" s="1"/>
  <c r="AU1391" i="2"/>
  <c r="EF1391" i="2" s="1"/>
  <c r="O1453" i="11" s="1"/>
  <c r="AT1391" i="2"/>
  <c r="EE1391" i="2" s="1"/>
  <c r="N1453" i="11" s="1"/>
  <c r="AS1391" i="2"/>
  <c r="ED1391" i="2" s="1"/>
  <c r="M1453" i="11" s="1"/>
  <c r="AY1391" i="2"/>
  <c r="EJ1391" i="2" s="1"/>
  <c r="S1453" i="11" s="1"/>
  <c r="AR1391" i="2"/>
  <c r="EC1391" i="2" s="1"/>
  <c r="L1453" i="11" s="1"/>
  <c r="AX1391" i="2"/>
  <c r="EI1391" i="2" s="1"/>
  <c r="R1453" i="11" s="1"/>
  <c r="AM1391" i="2"/>
  <c r="DX1391" i="2" s="1"/>
  <c r="G1453" i="11" s="1"/>
  <c r="AL1391" i="2"/>
  <c r="DW1391" i="2" s="1"/>
  <c r="F1453" i="11" s="1"/>
  <c r="AQ1391" i="2"/>
  <c r="EB1391" i="2" s="1"/>
  <c r="K1453" i="11" s="1"/>
  <c r="AP1391" i="2"/>
  <c r="EA1391" i="2" s="1"/>
  <c r="J1453" i="11" s="1"/>
  <c r="AO1391" i="2"/>
  <c r="DZ1391" i="2" s="1"/>
  <c r="I1453" i="11" s="1"/>
  <c r="AN1391" i="2"/>
  <c r="DY1391" i="2" s="1"/>
  <c r="H1453" i="11" s="1"/>
  <c r="DG1384" i="2"/>
  <c r="GR1384" i="2" s="1"/>
  <c r="CA1446" i="11" s="1"/>
  <c r="CC1384" i="2"/>
  <c r="FN1384" i="2" s="1"/>
  <c r="AW1446" i="11" s="1"/>
  <c r="DF1384" i="2"/>
  <c r="GQ1384" i="2" s="1"/>
  <c r="BZ1446" i="11" s="1"/>
  <c r="DE1384" i="2"/>
  <c r="GP1384" i="2" s="1"/>
  <c r="BY1446" i="11" s="1"/>
  <c r="DD1384" i="2"/>
  <c r="GO1384" i="2" s="1"/>
  <c r="BX1446" i="11" s="1"/>
  <c r="DC1384" i="2"/>
  <c r="GN1384" i="2" s="1"/>
  <c r="BW1446" i="11" s="1"/>
  <c r="DB1384" i="2"/>
  <c r="GM1384" i="2" s="1"/>
  <c r="BV1446" i="11" s="1"/>
  <c r="DA1384" i="2"/>
  <c r="GL1384" i="2" s="1"/>
  <c r="BU1446" i="11" s="1"/>
  <c r="CZ1384" i="2"/>
  <c r="GK1384" i="2" s="1"/>
  <c r="BT1446" i="11" s="1"/>
  <c r="CX1384" i="2"/>
  <c r="GI1384" i="2" s="1"/>
  <c r="BR1446" i="11" s="1"/>
  <c r="CW1384" i="2"/>
  <c r="GH1384" i="2" s="1"/>
  <c r="BQ1446" i="11" s="1"/>
  <c r="CY1384" i="2"/>
  <c r="GJ1384" i="2" s="1"/>
  <c r="BS1446" i="11" s="1"/>
  <c r="CV1384" i="2"/>
  <c r="GG1384" i="2" s="1"/>
  <c r="BP1446" i="11" s="1"/>
  <c r="CU1384" i="2"/>
  <c r="GF1384" i="2" s="1"/>
  <c r="BO1446" i="11" s="1"/>
  <c r="CT1384" i="2"/>
  <c r="GE1384" i="2" s="1"/>
  <c r="BN1446" i="11" s="1"/>
  <c r="CS1384" i="2"/>
  <c r="GD1384" i="2" s="1"/>
  <c r="BM1446" i="11" s="1"/>
  <c r="CR1384" i="2"/>
  <c r="GC1384" i="2" s="1"/>
  <c r="BL1446" i="11" s="1"/>
  <c r="CQ1384" i="2"/>
  <c r="GB1384" i="2" s="1"/>
  <c r="BK1446" i="11" s="1"/>
  <c r="CO1384" i="2"/>
  <c r="FZ1384" i="2" s="1"/>
  <c r="BI1446" i="11" s="1"/>
  <c r="CP1384" i="2"/>
  <c r="GA1384" i="2" s="1"/>
  <c r="BJ1446" i="11" s="1"/>
  <c r="CN1384" i="2"/>
  <c r="FY1384" i="2" s="1"/>
  <c r="BH1446" i="11" s="1"/>
  <c r="CM1384" i="2"/>
  <c r="FX1384" i="2" s="1"/>
  <c r="BG1446" i="11" s="1"/>
  <c r="CL1384" i="2"/>
  <c r="FW1384" i="2" s="1"/>
  <c r="BF1446" i="11" s="1"/>
  <c r="CK1384" i="2"/>
  <c r="FV1384" i="2" s="1"/>
  <c r="BE1446" i="11" s="1"/>
  <c r="CJ1384" i="2"/>
  <c r="FU1384" i="2" s="1"/>
  <c r="BD1446" i="11" s="1"/>
  <c r="CI1384" i="2"/>
  <c r="FT1384" i="2" s="1"/>
  <c r="BC1446" i="11" s="1"/>
  <c r="CH1384" i="2"/>
  <c r="FS1384" i="2" s="1"/>
  <c r="BB1446" i="11" s="1"/>
  <c r="CG1384" i="2"/>
  <c r="FR1384" i="2" s="1"/>
  <c r="BA1446" i="11" s="1"/>
  <c r="CF1384" i="2"/>
  <c r="DR1384" i="2" s="1"/>
  <c r="CE1384" i="2"/>
  <c r="FP1384" i="2" s="1"/>
  <c r="AY1446" i="11" s="1"/>
  <c r="CD1384" i="2"/>
  <c r="FO1384" i="2" s="1"/>
  <c r="AX1446" i="11" s="1"/>
  <c r="CB1384" i="2"/>
  <c r="BZ1384" i="2"/>
  <c r="FK1384" i="2" s="1"/>
  <c r="AT1446" i="11" s="1"/>
  <c r="BY1384" i="2"/>
  <c r="FJ1384" i="2" s="1"/>
  <c r="AS1446" i="11" s="1"/>
  <c r="BX1384" i="2"/>
  <c r="FI1384" i="2" s="1"/>
  <c r="AR1446" i="11" s="1"/>
  <c r="BW1384" i="2"/>
  <c r="FH1384" i="2" s="1"/>
  <c r="AQ1446" i="11" s="1"/>
  <c r="BV1384" i="2"/>
  <c r="FG1384" i="2" s="1"/>
  <c r="AP1446" i="11" s="1"/>
  <c r="BU1384" i="2"/>
  <c r="FF1384" i="2" s="1"/>
  <c r="AO1446" i="11" s="1"/>
  <c r="BT1384" i="2"/>
  <c r="FE1384" i="2" s="1"/>
  <c r="AN1446" i="11" s="1"/>
  <c r="BS1384" i="2"/>
  <c r="FD1384" i="2" s="1"/>
  <c r="AM1446" i="11" s="1"/>
  <c r="BR1384" i="2"/>
  <c r="FC1384" i="2" s="1"/>
  <c r="AL1446" i="11" s="1"/>
  <c r="BQ1384" i="2"/>
  <c r="FB1384" i="2" s="1"/>
  <c r="AK1446" i="11" s="1"/>
  <c r="BP1384" i="2"/>
  <c r="FA1384" i="2" s="1"/>
  <c r="AJ1446" i="11" s="1"/>
  <c r="BO1384" i="2"/>
  <c r="EZ1384" i="2" s="1"/>
  <c r="AI1446" i="11" s="1"/>
  <c r="BN1384" i="2"/>
  <c r="EY1384" i="2" s="1"/>
  <c r="AH1446" i="11" s="1"/>
  <c r="BM1384" i="2"/>
  <c r="EX1384" i="2" s="1"/>
  <c r="AG1446" i="11" s="1"/>
  <c r="BL1384" i="2"/>
  <c r="EW1384" i="2" s="1"/>
  <c r="AF1446" i="11" s="1"/>
  <c r="BK1384" i="2"/>
  <c r="EV1384" i="2" s="1"/>
  <c r="AE1446" i="11" s="1"/>
  <c r="BJ1384" i="2"/>
  <c r="EU1384" i="2" s="1"/>
  <c r="AD1446" i="11" s="1"/>
  <c r="BI1384" i="2"/>
  <c r="ET1384" i="2" s="1"/>
  <c r="AC1446" i="11" s="1"/>
  <c r="BH1384" i="2"/>
  <c r="ES1384" i="2" s="1"/>
  <c r="AB1446" i="11" s="1"/>
  <c r="BE1384" i="2"/>
  <c r="EP1384" i="2" s="1"/>
  <c r="Y1446" i="11" s="1"/>
  <c r="BD1384" i="2"/>
  <c r="EO1384" i="2" s="1"/>
  <c r="X1446" i="11" s="1"/>
  <c r="BG1384" i="2"/>
  <c r="ER1384" i="2" s="1"/>
  <c r="AA1446" i="11" s="1"/>
  <c r="BF1384" i="2"/>
  <c r="EQ1384" i="2" s="1"/>
  <c r="Z1446" i="11" s="1"/>
  <c r="BA1384" i="2"/>
  <c r="EL1384" i="2" s="1"/>
  <c r="U1446" i="11" s="1"/>
  <c r="AZ1384" i="2"/>
  <c r="EK1384" i="2" s="1"/>
  <c r="T1446" i="11" s="1"/>
  <c r="BC1384" i="2"/>
  <c r="EN1384" i="2" s="1"/>
  <c r="W1446" i="11" s="1"/>
  <c r="EM1384" i="2"/>
  <c r="V1446" i="11" s="1"/>
  <c r="AX1384" i="2"/>
  <c r="EI1384" i="2" s="1"/>
  <c r="R1446" i="11" s="1"/>
  <c r="AW1384" i="2"/>
  <c r="EH1384" i="2" s="1"/>
  <c r="Q1446" i="11" s="1"/>
  <c r="AV1384" i="2"/>
  <c r="EG1384" i="2" s="1"/>
  <c r="P1446" i="11" s="1"/>
  <c r="AU1384" i="2"/>
  <c r="EF1384" i="2" s="1"/>
  <c r="O1446" i="11" s="1"/>
  <c r="AT1384" i="2"/>
  <c r="EE1384" i="2" s="1"/>
  <c r="N1446" i="11" s="1"/>
  <c r="AS1384" i="2"/>
  <c r="ED1384" i="2" s="1"/>
  <c r="M1446" i="11" s="1"/>
  <c r="AY1384" i="2"/>
  <c r="EJ1384" i="2" s="1"/>
  <c r="S1446" i="11" s="1"/>
  <c r="AR1384" i="2"/>
  <c r="EC1384" i="2" s="1"/>
  <c r="L1446" i="11" s="1"/>
  <c r="AN1384" i="2"/>
  <c r="DY1384" i="2" s="1"/>
  <c r="H1446" i="11" s="1"/>
  <c r="AM1384" i="2"/>
  <c r="DX1384" i="2" s="1"/>
  <c r="G1446" i="11" s="1"/>
  <c r="AK1384" i="2"/>
  <c r="DV1384" i="2" s="1"/>
  <c r="E1446" i="11" s="1"/>
  <c r="AQ1384" i="2"/>
  <c r="EB1384" i="2" s="1"/>
  <c r="K1446" i="11" s="1"/>
  <c r="AP1384" i="2"/>
  <c r="EA1384" i="2" s="1"/>
  <c r="J1446" i="11" s="1"/>
  <c r="AO1384" i="2"/>
  <c r="DZ1384" i="2" s="1"/>
  <c r="I1446" i="11" s="1"/>
  <c r="DG1377" i="2"/>
  <c r="GR1377" i="2" s="1"/>
  <c r="CA1439" i="11" s="1"/>
  <c r="CC1377" i="2"/>
  <c r="FN1377" i="2" s="1"/>
  <c r="AW1439" i="11" s="1"/>
  <c r="DF1377" i="2"/>
  <c r="GQ1377" i="2" s="1"/>
  <c r="BZ1439" i="11" s="1"/>
  <c r="DE1377" i="2"/>
  <c r="GP1377" i="2" s="1"/>
  <c r="BY1439" i="11" s="1"/>
  <c r="DD1377" i="2"/>
  <c r="GO1377" i="2" s="1"/>
  <c r="BX1439" i="11" s="1"/>
  <c r="DC1377" i="2"/>
  <c r="GN1377" i="2" s="1"/>
  <c r="BW1439" i="11" s="1"/>
  <c r="DA1377" i="2"/>
  <c r="GL1377" i="2" s="1"/>
  <c r="BU1439" i="11" s="1"/>
  <c r="DB1377" i="2"/>
  <c r="GM1377" i="2" s="1"/>
  <c r="BV1439" i="11" s="1"/>
  <c r="CZ1377" i="2"/>
  <c r="GK1377" i="2" s="1"/>
  <c r="BT1439" i="11" s="1"/>
  <c r="CY1377" i="2"/>
  <c r="GJ1377" i="2" s="1"/>
  <c r="BS1439" i="11" s="1"/>
  <c r="CX1377" i="2"/>
  <c r="GI1377" i="2" s="1"/>
  <c r="BR1439" i="11" s="1"/>
  <c r="CW1377" i="2"/>
  <c r="GH1377" i="2" s="1"/>
  <c r="BQ1439" i="11" s="1"/>
  <c r="CV1377" i="2"/>
  <c r="GG1377" i="2" s="1"/>
  <c r="BP1439" i="11" s="1"/>
  <c r="CU1377" i="2"/>
  <c r="GF1377" i="2" s="1"/>
  <c r="BO1439" i="11" s="1"/>
  <c r="CT1377" i="2"/>
  <c r="GE1377" i="2" s="1"/>
  <c r="BN1439" i="11" s="1"/>
  <c r="CS1377" i="2"/>
  <c r="GD1377" i="2" s="1"/>
  <c r="BM1439" i="11" s="1"/>
  <c r="CR1377" i="2"/>
  <c r="GC1377" i="2" s="1"/>
  <c r="BL1439" i="11" s="1"/>
  <c r="CQ1377" i="2"/>
  <c r="GB1377" i="2" s="1"/>
  <c r="BK1439" i="11" s="1"/>
  <c r="CP1377" i="2"/>
  <c r="GA1377" i="2" s="1"/>
  <c r="BJ1439" i="11" s="1"/>
  <c r="CO1377" i="2"/>
  <c r="FZ1377" i="2" s="1"/>
  <c r="BI1439" i="11" s="1"/>
  <c r="CN1377" i="2"/>
  <c r="FY1377" i="2" s="1"/>
  <c r="BH1439" i="11" s="1"/>
  <c r="CM1377" i="2"/>
  <c r="FX1377" i="2" s="1"/>
  <c r="BG1439" i="11" s="1"/>
  <c r="CL1377" i="2"/>
  <c r="FW1377" i="2" s="1"/>
  <c r="BF1439" i="11" s="1"/>
  <c r="CK1377" i="2"/>
  <c r="FV1377" i="2" s="1"/>
  <c r="BE1439" i="11" s="1"/>
  <c r="CI1377" i="2"/>
  <c r="FT1377" i="2" s="1"/>
  <c r="BC1439" i="11" s="1"/>
  <c r="CH1377" i="2"/>
  <c r="FS1377" i="2" s="1"/>
  <c r="BB1439" i="11" s="1"/>
  <c r="CJ1377" i="2"/>
  <c r="FU1377" i="2" s="1"/>
  <c r="BD1439" i="11" s="1"/>
  <c r="CD1377" i="2"/>
  <c r="FO1377" i="2" s="1"/>
  <c r="AX1439" i="11" s="1"/>
  <c r="CG1377" i="2"/>
  <c r="FR1377" i="2" s="1"/>
  <c r="BA1439" i="11" s="1"/>
  <c r="CF1377" i="2"/>
  <c r="DR1377" i="2" s="1"/>
  <c r="CE1377" i="2"/>
  <c r="FP1377" i="2" s="1"/>
  <c r="AY1439" i="11" s="1"/>
  <c r="CB1377" i="2"/>
  <c r="BZ1377" i="2"/>
  <c r="FK1377" i="2" s="1"/>
  <c r="AT1439" i="11" s="1"/>
  <c r="BY1377" i="2"/>
  <c r="FJ1377" i="2" s="1"/>
  <c r="AS1439" i="11" s="1"/>
  <c r="BX1377" i="2"/>
  <c r="FI1377" i="2" s="1"/>
  <c r="AR1439" i="11" s="1"/>
  <c r="BW1377" i="2"/>
  <c r="FH1377" i="2" s="1"/>
  <c r="AQ1439" i="11" s="1"/>
  <c r="BV1377" i="2"/>
  <c r="FG1377" i="2" s="1"/>
  <c r="AP1439" i="11" s="1"/>
  <c r="BU1377" i="2"/>
  <c r="FF1377" i="2" s="1"/>
  <c r="AO1439" i="11" s="1"/>
  <c r="BT1377" i="2"/>
  <c r="FE1377" i="2" s="1"/>
  <c r="AN1439" i="11" s="1"/>
  <c r="BS1377" i="2"/>
  <c r="FD1377" i="2" s="1"/>
  <c r="AM1439" i="11" s="1"/>
  <c r="BR1377" i="2"/>
  <c r="FC1377" i="2" s="1"/>
  <c r="AL1439" i="11" s="1"/>
  <c r="BQ1377" i="2"/>
  <c r="FB1377" i="2" s="1"/>
  <c r="AK1439" i="11" s="1"/>
  <c r="BP1377" i="2"/>
  <c r="FA1377" i="2" s="1"/>
  <c r="AJ1439" i="11" s="1"/>
  <c r="BO1377" i="2"/>
  <c r="EZ1377" i="2" s="1"/>
  <c r="AI1439" i="11" s="1"/>
  <c r="BN1377" i="2"/>
  <c r="EY1377" i="2" s="1"/>
  <c r="AH1439" i="11" s="1"/>
  <c r="BM1377" i="2"/>
  <c r="EX1377" i="2" s="1"/>
  <c r="AG1439" i="11" s="1"/>
  <c r="BL1377" i="2"/>
  <c r="EW1377" i="2" s="1"/>
  <c r="AF1439" i="11" s="1"/>
  <c r="BK1377" i="2"/>
  <c r="EV1377" i="2" s="1"/>
  <c r="AE1439" i="11" s="1"/>
  <c r="BJ1377" i="2"/>
  <c r="EU1377" i="2" s="1"/>
  <c r="AD1439" i="11" s="1"/>
  <c r="BI1377" i="2"/>
  <c r="ET1377" i="2" s="1"/>
  <c r="AC1439" i="11" s="1"/>
  <c r="BH1377" i="2"/>
  <c r="ES1377" i="2" s="1"/>
  <c r="AB1439" i="11" s="1"/>
  <c r="BF1377" i="2"/>
  <c r="EQ1377" i="2" s="1"/>
  <c r="Z1439" i="11" s="1"/>
  <c r="BE1377" i="2"/>
  <c r="EP1377" i="2" s="1"/>
  <c r="Y1439" i="11" s="1"/>
  <c r="BD1377" i="2"/>
  <c r="EO1377" i="2" s="1"/>
  <c r="X1439" i="11" s="1"/>
  <c r="BG1377" i="2"/>
  <c r="ER1377" i="2" s="1"/>
  <c r="AA1439" i="11" s="1"/>
  <c r="EM1377" i="2"/>
  <c r="V1439" i="11" s="1"/>
  <c r="BA1377" i="2"/>
  <c r="EL1377" i="2" s="1"/>
  <c r="U1439" i="11" s="1"/>
  <c r="AZ1377" i="2"/>
  <c r="EK1377" i="2" s="1"/>
  <c r="T1439" i="11" s="1"/>
  <c r="BC1377" i="2"/>
  <c r="EN1377" i="2" s="1"/>
  <c r="W1439" i="11" s="1"/>
  <c r="AY1377" i="2"/>
  <c r="EJ1377" i="2" s="1"/>
  <c r="S1439" i="11" s="1"/>
  <c r="AR1377" i="2"/>
  <c r="EC1377" i="2" s="1"/>
  <c r="L1439" i="11" s="1"/>
  <c r="AX1377" i="2"/>
  <c r="EI1377" i="2" s="1"/>
  <c r="R1439" i="11" s="1"/>
  <c r="AW1377" i="2"/>
  <c r="EH1377" i="2" s="1"/>
  <c r="Q1439" i="11" s="1"/>
  <c r="AV1377" i="2"/>
  <c r="EG1377" i="2" s="1"/>
  <c r="P1439" i="11" s="1"/>
  <c r="AU1377" i="2"/>
  <c r="EF1377" i="2" s="1"/>
  <c r="O1439" i="11" s="1"/>
  <c r="AT1377" i="2"/>
  <c r="EE1377" i="2" s="1"/>
  <c r="N1439" i="11" s="1"/>
  <c r="AS1377" i="2"/>
  <c r="ED1377" i="2" s="1"/>
  <c r="M1439" i="11" s="1"/>
  <c r="AO1377" i="2"/>
  <c r="DZ1377" i="2" s="1"/>
  <c r="I1439" i="11" s="1"/>
  <c r="AN1377" i="2"/>
  <c r="DY1377" i="2" s="1"/>
  <c r="H1439" i="11" s="1"/>
  <c r="AL1377" i="2"/>
  <c r="DW1377" i="2" s="1"/>
  <c r="F1439" i="11" s="1"/>
  <c r="AK1377" i="2"/>
  <c r="DV1377" i="2" s="1"/>
  <c r="E1439" i="11" s="1"/>
  <c r="AQ1377" i="2"/>
  <c r="EB1377" i="2" s="1"/>
  <c r="K1439" i="11" s="1"/>
  <c r="AP1377" i="2"/>
  <c r="EA1377" i="2" s="1"/>
  <c r="J1439" i="11" s="1"/>
  <c r="DG1370" i="2"/>
  <c r="GR1370" i="2" s="1"/>
  <c r="CA1432" i="11" s="1"/>
  <c r="CC1370" i="2"/>
  <c r="FN1370" i="2" s="1"/>
  <c r="AW1432" i="11" s="1"/>
  <c r="DF1370" i="2"/>
  <c r="GQ1370" i="2" s="1"/>
  <c r="BZ1432" i="11" s="1"/>
  <c r="DE1370" i="2"/>
  <c r="GP1370" i="2" s="1"/>
  <c r="BY1432" i="11" s="1"/>
  <c r="DD1370" i="2"/>
  <c r="GO1370" i="2" s="1"/>
  <c r="BX1432" i="11" s="1"/>
  <c r="DC1370" i="2"/>
  <c r="GN1370" i="2" s="1"/>
  <c r="BW1432" i="11" s="1"/>
  <c r="DB1370" i="2"/>
  <c r="GM1370" i="2" s="1"/>
  <c r="BV1432" i="11" s="1"/>
  <c r="DA1370" i="2"/>
  <c r="GL1370" i="2" s="1"/>
  <c r="BU1432" i="11" s="1"/>
  <c r="CZ1370" i="2"/>
  <c r="GK1370" i="2" s="1"/>
  <c r="BT1432" i="11" s="1"/>
  <c r="CY1370" i="2"/>
  <c r="GJ1370" i="2" s="1"/>
  <c r="BS1432" i="11" s="1"/>
  <c r="CX1370" i="2"/>
  <c r="GI1370" i="2" s="1"/>
  <c r="BR1432" i="11" s="1"/>
  <c r="CW1370" i="2"/>
  <c r="GH1370" i="2" s="1"/>
  <c r="BQ1432" i="11" s="1"/>
  <c r="CV1370" i="2"/>
  <c r="GG1370" i="2" s="1"/>
  <c r="BP1432" i="11" s="1"/>
  <c r="CU1370" i="2"/>
  <c r="GF1370" i="2" s="1"/>
  <c r="BO1432" i="11" s="1"/>
  <c r="CT1370" i="2"/>
  <c r="GE1370" i="2" s="1"/>
  <c r="BN1432" i="11" s="1"/>
  <c r="CS1370" i="2"/>
  <c r="GD1370" i="2" s="1"/>
  <c r="BM1432" i="11" s="1"/>
  <c r="CQ1370" i="2"/>
  <c r="GB1370" i="2" s="1"/>
  <c r="BK1432" i="11" s="1"/>
  <c r="CR1370" i="2"/>
  <c r="GC1370" i="2" s="1"/>
  <c r="BL1432" i="11" s="1"/>
  <c r="CP1370" i="2"/>
  <c r="GA1370" i="2" s="1"/>
  <c r="BJ1432" i="11" s="1"/>
  <c r="CO1370" i="2"/>
  <c r="FZ1370" i="2" s="1"/>
  <c r="BI1432" i="11" s="1"/>
  <c r="CN1370" i="2"/>
  <c r="FY1370" i="2" s="1"/>
  <c r="BH1432" i="11" s="1"/>
  <c r="CM1370" i="2"/>
  <c r="FX1370" i="2" s="1"/>
  <c r="BG1432" i="11" s="1"/>
  <c r="CL1370" i="2"/>
  <c r="FW1370" i="2" s="1"/>
  <c r="BF1432" i="11" s="1"/>
  <c r="CK1370" i="2"/>
  <c r="FV1370" i="2" s="1"/>
  <c r="BE1432" i="11" s="1"/>
  <c r="CI1370" i="2"/>
  <c r="FT1370" i="2" s="1"/>
  <c r="BC1432" i="11" s="1"/>
  <c r="CH1370" i="2"/>
  <c r="FS1370" i="2" s="1"/>
  <c r="BB1432" i="11" s="1"/>
  <c r="CJ1370" i="2"/>
  <c r="FU1370" i="2" s="1"/>
  <c r="BD1432" i="11" s="1"/>
  <c r="CE1370" i="2"/>
  <c r="FP1370" i="2" s="1"/>
  <c r="AY1432" i="11" s="1"/>
  <c r="CD1370" i="2"/>
  <c r="FO1370" i="2" s="1"/>
  <c r="AX1432" i="11" s="1"/>
  <c r="CG1370" i="2"/>
  <c r="FR1370" i="2" s="1"/>
  <c r="BA1432" i="11" s="1"/>
  <c r="CF1370" i="2"/>
  <c r="DR1370" i="2" s="1"/>
  <c r="CB1370" i="2"/>
  <c r="BZ1370" i="2"/>
  <c r="FK1370" i="2" s="1"/>
  <c r="AT1432" i="11" s="1"/>
  <c r="BY1370" i="2"/>
  <c r="FJ1370" i="2" s="1"/>
  <c r="AS1432" i="11" s="1"/>
  <c r="BX1370" i="2"/>
  <c r="FI1370" i="2" s="1"/>
  <c r="AR1432" i="11" s="1"/>
  <c r="BW1370" i="2"/>
  <c r="FH1370" i="2" s="1"/>
  <c r="AQ1432" i="11" s="1"/>
  <c r="BV1370" i="2"/>
  <c r="FG1370" i="2" s="1"/>
  <c r="AP1432" i="11" s="1"/>
  <c r="BU1370" i="2"/>
  <c r="FF1370" i="2" s="1"/>
  <c r="AO1432" i="11" s="1"/>
  <c r="BT1370" i="2"/>
  <c r="FE1370" i="2" s="1"/>
  <c r="AN1432" i="11" s="1"/>
  <c r="BS1370" i="2"/>
  <c r="FD1370" i="2" s="1"/>
  <c r="AM1432" i="11" s="1"/>
  <c r="BR1370" i="2"/>
  <c r="FC1370" i="2" s="1"/>
  <c r="AL1432" i="11" s="1"/>
  <c r="BQ1370" i="2"/>
  <c r="FB1370" i="2" s="1"/>
  <c r="AK1432" i="11" s="1"/>
  <c r="BP1370" i="2"/>
  <c r="FA1370" i="2" s="1"/>
  <c r="AJ1432" i="11" s="1"/>
  <c r="BO1370" i="2"/>
  <c r="EZ1370" i="2" s="1"/>
  <c r="AI1432" i="11" s="1"/>
  <c r="BN1370" i="2"/>
  <c r="EY1370" i="2" s="1"/>
  <c r="AH1432" i="11" s="1"/>
  <c r="BM1370" i="2"/>
  <c r="EX1370" i="2" s="1"/>
  <c r="AG1432" i="11" s="1"/>
  <c r="BL1370" i="2"/>
  <c r="EW1370" i="2" s="1"/>
  <c r="AF1432" i="11" s="1"/>
  <c r="BH1370" i="2"/>
  <c r="ES1370" i="2" s="1"/>
  <c r="AB1432" i="11" s="1"/>
  <c r="BK1370" i="2"/>
  <c r="EV1370" i="2" s="1"/>
  <c r="AE1432" i="11" s="1"/>
  <c r="BJ1370" i="2"/>
  <c r="EU1370" i="2" s="1"/>
  <c r="AD1432" i="11" s="1"/>
  <c r="BI1370" i="2"/>
  <c r="ET1370" i="2" s="1"/>
  <c r="AC1432" i="11" s="1"/>
  <c r="BG1370" i="2"/>
  <c r="ER1370" i="2" s="1"/>
  <c r="AA1432" i="11" s="1"/>
  <c r="BF1370" i="2"/>
  <c r="EQ1370" i="2" s="1"/>
  <c r="Z1432" i="11" s="1"/>
  <c r="BE1370" i="2"/>
  <c r="EP1370" i="2" s="1"/>
  <c r="Y1432" i="11" s="1"/>
  <c r="BD1370" i="2"/>
  <c r="EO1370" i="2" s="1"/>
  <c r="X1432" i="11" s="1"/>
  <c r="BC1370" i="2"/>
  <c r="EN1370" i="2" s="1"/>
  <c r="W1432" i="11" s="1"/>
  <c r="EM1370" i="2"/>
  <c r="V1432" i="11" s="1"/>
  <c r="BA1370" i="2"/>
  <c r="EL1370" i="2" s="1"/>
  <c r="U1432" i="11" s="1"/>
  <c r="AZ1370" i="2"/>
  <c r="EK1370" i="2" s="1"/>
  <c r="T1432" i="11" s="1"/>
  <c r="AY1370" i="2"/>
  <c r="EJ1370" i="2" s="1"/>
  <c r="S1432" i="11" s="1"/>
  <c r="AR1370" i="2"/>
  <c r="EC1370" i="2" s="1"/>
  <c r="L1432" i="11" s="1"/>
  <c r="AX1370" i="2"/>
  <c r="EI1370" i="2" s="1"/>
  <c r="R1432" i="11" s="1"/>
  <c r="AW1370" i="2"/>
  <c r="EH1370" i="2" s="1"/>
  <c r="Q1432" i="11" s="1"/>
  <c r="AV1370" i="2"/>
  <c r="EG1370" i="2" s="1"/>
  <c r="P1432" i="11" s="1"/>
  <c r="AU1370" i="2"/>
  <c r="EF1370" i="2" s="1"/>
  <c r="O1432" i="11" s="1"/>
  <c r="AT1370" i="2"/>
  <c r="EE1370" i="2" s="1"/>
  <c r="N1432" i="11" s="1"/>
  <c r="AS1370" i="2"/>
  <c r="ED1370" i="2" s="1"/>
  <c r="M1432" i="11" s="1"/>
  <c r="AP1370" i="2"/>
  <c r="EA1370" i="2" s="1"/>
  <c r="J1432" i="11" s="1"/>
  <c r="AO1370" i="2"/>
  <c r="DZ1370" i="2" s="1"/>
  <c r="I1432" i="11" s="1"/>
  <c r="AM1370" i="2"/>
  <c r="DX1370" i="2" s="1"/>
  <c r="G1432" i="11" s="1"/>
  <c r="AL1370" i="2"/>
  <c r="DW1370" i="2" s="1"/>
  <c r="F1432" i="11" s="1"/>
  <c r="AK1370" i="2"/>
  <c r="DV1370" i="2" s="1"/>
  <c r="E1432" i="11" s="1"/>
  <c r="AQ1370" i="2"/>
  <c r="EB1370" i="2" s="1"/>
  <c r="K1432" i="11" s="1"/>
  <c r="DG1355" i="2"/>
  <c r="GR1355" i="2" s="1"/>
  <c r="CA1417" i="11" s="1"/>
  <c r="CC1355" i="2"/>
  <c r="FN1355" i="2" s="1"/>
  <c r="AW1417" i="11" s="1"/>
  <c r="DF1355" i="2"/>
  <c r="GQ1355" i="2" s="1"/>
  <c r="BZ1417" i="11" s="1"/>
  <c r="DE1355" i="2"/>
  <c r="GP1355" i="2" s="1"/>
  <c r="BY1417" i="11" s="1"/>
  <c r="DD1355" i="2"/>
  <c r="GO1355" i="2" s="1"/>
  <c r="BX1417" i="11" s="1"/>
  <c r="DC1355" i="2"/>
  <c r="GN1355" i="2" s="1"/>
  <c r="BW1417" i="11" s="1"/>
  <c r="DB1355" i="2"/>
  <c r="GM1355" i="2" s="1"/>
  <c r="BV1417" i="11" s="1"/>
  <c r="DA1355" i="2"/>
  <c r="GL1355" i="2" s="1"/>
  <c r="BU1417" i="11" s="1"/>
  <c r="CZ1355" i="2"/>
  <c r="GK1355" i="2" s="1"/>
  <c r="BT1417" i="11" s="1"/>
  <c r="CY1355" i="2"/>
  <c r="GJ1355" i="2" s="1"/>
  <c r="BS1417" i="11" s="1"/>
  <c r="CX1355" i="2"/>
  <c r="GI1355" i="2" s="1"/>
  <c r="BR1417" i="11" s="1"/>
  <c r="CW1355" i="2"/>
  <c r="GH1355" i="2" s="1"/>
  <c r="BQ1417" i="11" s="1"/>
  <c r="CV1355" i="2"/>
  <c r="GG1355" i="2" s="1"/>
  <c r="BP1417" i="11" s="1"/>
  <c r="CU1355" i="2"/>
  <c r="GF1355" i="2" s="1"/>
  <c r="BO1417" i="11" s="1"/>
  <c r="CT1355" i="2"/>
  <c r="GE1355" i="2" s="1"/>
  <c r="BN1417" i="11" s="1"/>
  <c r="CS1355" i="2"/>
  <c r="GD1355" i="2" s="1"/>
  <c r="BM1417" i="11" s="1"/>
  <c r="CR1355" i="2"/>
  <c r="GC1355" i="2" s="1"/>
  <c r="BL1417" i="11" s="1"/>
  <c r="CQ1355" i="2"/>
  <c r="GB1355" i="2" s="1"/>
  <c r="BK1417" i="11" s="1"/>
  <c r="CP1355" i="2"/>
  <c r="GA1355" i="2" s="1"/>
  <c r="BJ1417" i="11" s="1"/>
  <c r="CO1355" i="2"/>
  <c r="FZ1355" i="2" s="1"/>
  <c r="BI1417" i="11" s="1"/>
  <c r="CN1355" i="2"/>
  <c r="FY1355" i="2" s="1"/>
  <c r="BH1417" i="11" s="1"/>
  <c r="CM1355" i="2"/>
  <c r="FX1355" i="2" s="1"/>
  <c r="BG1417" i="11" s="1"/>
  <c r="CL1355" i="2"/>
  <c r="FW1355" i="2" s="1"/>
  <c r="BF1417" i="11" s="1"/>
  <c r="CK1355" i="2"/>
  <c r="FV1355" i="2" s="1"/>
  <c r="BE1417" i="11" s="1"/>
  <c r="CJ1355" i="2"/>
  <c r="FU1355" i="2" s="1"/>
  <c r="BD1417" i="11" s="1"/>
  <c r="CI1355" i="2"/>
  <c r="FT1355" i="2" s="1"/>
  <c r="BC1417" i="11" s="1"/>
  <c r="CH1355" i="2"/>
  <c r="FS1355" i="2" s="1"/>
  <c r="BB1417" i="11" s="1"/>
  <c r="CF1355" i="2"/>
  <c r="DR1355" i="2" s="1"/>
  <c r="CE1355" i="2"/>
  <c r="FP1355" i="2" s="1"/>
  <c r="AY1417" i="11" s="1"/>
  <c r="CD1355" i="2"/>
  <c r="FO1355" i="2" s="1"/>
  <c r="AX1417" i="11" s="1"/>
  <c r="CG1355" i="2"/>
  <c r="FR1355" i="2" s="1"/>
  <c r="BA1417" i="11" s="1"/>
  <c r="CB1355" i="2"/>
  <c r="BZ1355" i="2"/>
  <c r="FK1355" i="2" s="1"/>
  <c r="AT1417" i="11" s="1"/>
  <c r="BY1355" i="2"/>
  <c r="FJ1355" i="2" s="1"/>
  <c r="AS1417" i="11" s="1"/>
  <c r="BX1355" i="2"/>
  <c r="FI1355" i="2" s="1"/>
  <c r="AR1417" i="11" s="1"/>
  <c r="BW1355" i="2"/>
  <c r="FH1355" i="2" s="1"/>
  <c r="AQ1417" i="11" s="1"/>
  <c r="BV1355" i="2"/>
  <c r="FG1355" i="2" s="1"/>
  <c r="AP1417" i="11" s="1"/>
  <c r="BU1355" i="2"/>
  <c r="FF1355" i="2" s="1"/>
  <c r="AO1417" i="11" s="1"/>
  <c r="BT1355" i="2"/>
  <c r="FE1355" i="2" s="1"/>
  <c r="AN1417" i="11" s="1"/>
  <c r="BS1355" i="2"/>
  <c r="FD1355" i="2" s="1"/>
  <c r="AM1417" i="11" s="1"/>
  <c r="BR1355" i="2"/>
  <c r="FC1355" i="2" s="1"/>
  <c r="AL1417" i="11" s="1"/>
  <c r="BP1355" i="2"/>
  <c r="FA1355" i="2" s="1"/>
  <c r="AJ1417" i="11" s="1"/>
  <c r="BL1355" i="2"/>
  <c r="EW1355" i="2" s="1"/>
  <c r="AF1417" i="11" s="1"/>
  <c r="BQ1355" i="2"/>
  <c r="FB1355" i="2" s="1"/>
  <c r="AK1417" i="11" s="1"/>
  <c r="BO1355" i="2"/>
  <c r="EZ1355" i="2" s="1"/>
  <c r="AI1417" i="11" s="1"/>
  <c r="BN1355" i="2"/>
  <c r="EY1355" i="2" s="1"/>
  <c r="AH1417" i="11" s="1"/>
  <c r="BM1355" i="2"/>
  <c r="EX1355" i="2" s="1"/>
  <c r="AG1417" i="11" s="1"/>
  <c r="BI1355" i="2"/>
  <c r="ET1355" i="2" s="1"/>
  <c r="AC1417" i="11" s="1"/>
  <c r="BH1355" i="2"/>
  <c r="ES1355" i="2" s="1"/>
  <c r="AB1417" i="11" s="1"/>
  <c r="BK1355" i="2"/>
  <c r="EV1355" i="2" s="1"/>
  <c r="AE1417" i="11" s="1"/>
  <c r="BJ1355" i="2"/>
  <c r="EU1355" i="2" s="1"/>
  <c r="AD1417" i="11" s="1"/>
  <c r="BG1355" i="2"/>
  <c r="ER1355" i="2" s="1"/>
  <c r="AA1417" i="11" s="1"/>
  <c r="BF1355" i="2"/>
  <c r="EQ1355" i="2" s="1"/>
  <c r="Z1417" i="11" s="1"/>
  <c r="BE1355" i="2"/>
  <c r="EP1355" i="2" s="1"/>
  <c r="Y1417" i="11" s="1"/>
  <c r="BD1355" i="2"/>
  <c r="EO1355" i="2" s="1"/>
  <c r="X1417" i="11" s="1"/>
  <c r="BC1355" i="2"/>
  <c r="EN1355" i="2" s="1"/>
  <c r="W1417" i="11" s="1"/>
  <c r="EM1355" i="2"/>
  <c r="V1417" i="11" s="1"/>
  <c r="BA1355" i="2"/>
  <c r="EL1355" i="2" s="1"/>
  <c r="U1417" i="11" s="1"/>
  <c r="AZ1355" i="2"/>
  <c r="EK1355" i="2" s="1"/>
  <c r="T1417" i="11" s="1"/>
  <c r="AS1355" i="2"/>
  <c r="ED1355" i="2" s="1"/>
  <c r="M1417" i="11" s="1"/>
  <c r="AY1355" i="2"/>
  <c r="EJ1355" i="2" s="1"/>
  <c r="S1417" i="11" s="1"/>
  <c r="AR1355" i="2"/>
  <c r="EC1355" i="2" s="1"/>
  <c r="L1417" i="11" s="1"/>
  <c r="AX1355" i="2"/>
  <c r="EI1355" i="2" s="1"/>
  <c r="R1417" i="11" s="1"/>
  <c r="AW1355" i="2"/>
  <c r="EH1355" i="2" s="1"/>
  <c r="Q1417" i="11" s="1"/>
  <c r="AV1355" i="2"/>
  <c r="EG1355" i="2" s="1"/>
  <c r="P1417" i="11" s="1"/>
  <c r="AU1355" i="2"/>
  <c r="EF1355" i="2" s="1"/>
  <c r="O1417" i="11" s="1"/>
  <c r="AT1355" i="2"/>
  <c r="EE1355" i="2" s="1"/>
  <c r="N1417" i="11" s="1"/>
  <c r="AQ1355" i="2"/>
  <c r="EB1355" i="2" s="1"/>
  <c r="K1417" i="11" s="1"/>
  <c r="AP1355" i="2"/>
  <c r="EA1355" i="2" s="1"/>
  <c r="J1417" i="11" s="1"/>
  <c r="AN1355" i="2"/>
  <c r="DY1355" i="2" s="1"/>
  <c r="H1417" i="11" s="1"/>
  <c r="AM1355" i="2"/>
  <c r="DX1355" i="2" s="1"/>
  <c r="G1417" i="11" s="1"/>
  <c r="AL1355" i="2"/>
  <c r="DW1355" i="2" s="1"/>
  <c r="F1417" i="11" s="1"/>
  <c r="AK1355" i="2"/>
  <c r="DV1355" i="2" s="1"/>
  <c r="E1417" i="11" s="1"/>
  <c r="DG1348" i="2"/>
  <c r="GR1348" i="2" s="1"/>
  <c r="CA1410" i="11" s="1"/>
  <c r="CC1348" i="2"/>
  <c r="FN1348" i="2" s="1"/>
  <c r="AW1410" i="11" s="1"/>
  <c r="DF1348" i="2"/>
  <c r="GQ1348" i="2" s="1"/>
  <c r="BZ1410" i="11" s="1"/>
  <c r="DE1348" i="2"/>
  <c r="GP1348" i="2" s="1"/>
  <c r="BY1410" i="11" s="1"/>
  <c r="DD1348" i="2"/>
  <c r="GO1348" i="2" s="1"/>
  <c r="BX1410" i="11" s="1"/>
  <c r="DC1348" i="2"/>
  <c r="GN1348" i="2" s="1"/>
  <c r="BW1410" i="11" s="1"/>
  <c r="DB1348" i="2"/>
  <c r="GM1348" i="2" s="1"/>
  <c r="BV1410" i="11" s="1"/>
  <c r="DA1348" i="2"/>
  <c r="GL1348" i="2" s="1"/>
  <c r="BU1410" i="11" s="1"/>
  <c r="CZ1348" i="2"/>
  <c r="GK1348" i="2" s="1"/>
  <c r="BT1410" i="11" s="1"/>
  <c r="CY1348" i="2"/>
  <c r="GJ1348" i="2" s="1"/>
  <c r="BS1410" i="11" s="1"/>
  <c r="CX1348" i="2"/>
  <c r="GI1348" i="2" s="1"/>
  <c r="BR1410" i="11" s="1"/>
  <c r="CW1348" i="2"/>
  <c r="GH1348" i="2" s="1"/>
  <c r="BQ1410" i="11" s="1"/>
  <c r="CV1348" i="2"/>
  <c r="GG1348" i="2" s="1"/>
  <c r="BP1410" i="11" s="1"/>
  <c r="CU1348" i="2"/>
  <c r="GF1348" i="2" s="1"/>
  <c r="BO1410" i="11" s="1"/>
  <c r="CT1348" i="2"/>
  <c r="GE1348" i="2" s="1"/>
  <c r="BN1410" i="11" s="1"/>
  <c r="CS1348" i="2"/>
  <c r="GD1348" i="2" s="1"/>
  <c r="BM1410" i="11" s="1"/>
  <c r="CR1348" i="2"/>
  <c r="GC1348" i="2" s="1"/>
  <c r="BL1410" i="11" s="1"/>
  <c r="CQ1348" i="2"/>
  <c r="GB1348" i="2" s="1"/>
  <c r="BK1410" i="11" s="1"/>
  <c r="CP1348" i="2"/>
  <c r="GA1348" i="2" s="1"/>
  <c r="BJ1410" i="11" s="1"/>
  <c r="CO1348" i="2"/>
  <c r="FZ1348" i="2" s="1"/>
  <c r="BI1410" i="11" s="1"/>
  <c r="CM1348" i="2"/>
  <c r="FX1348" i="2" s="1"/>
  <c r="BG1410" i="11" s="1"/>
  <c r="CN1348" i="2"/>
  <c r="FY1348" i="2" s="1"/>
  <c r="BH1410" i="11" s="1"/>
  <c r="CL1348" i="2"/>
  <c r="FW1348" i="2" s="1"/>
  <c r="BF1410" i="11" s="1"/>
  <c r="CK1348" i="2"/>
  <c r="FV1348" i="2" s="1"/>
  <c r="BE1410" i="11" s="1"/>
  <c r="CJ1348" i="2"/>
  <c r="FU1348" i="2" s="1"/>
  <c r="BD1410" i="11" s="1"/>
  <c r="CI1348" i="2"/>
  <c r="FT1348" i="2" s="1"/>
  <c r="BC1410" i="11" s="1"/>
  <c r="CH1348" i="2"/>
  <c r="FS1348" i="2" s="1"/>
  <c r="BB1410" i="11" s="1"/>
  <c r="CG1348" i="2"/>
  <c r="FR1348" i="2" s="1"/>
  <c r="BA1410" i="11" s="1"/>
  <c r="CF1348" i="2"/>
  <c r="DR1348" i="2" s="1"/>
  <c r="CE1348" i="2"/>
  <c r="FP1348" i="2" s="1"/>
  <c r="AY1410" i="11" s="1"/>
  <c r="CD1348" i="2"/>
  <c r="FO1348" i="2" s="1"/>
  <c r="AX1410" i="11" s="1"/>
  <c r="BX1348" i="2"/>
  <c r="FI1348" i="2" s="1"/>
  <c r="AR1410" i="11" s="1"/>
  <c r="CB1348" i="2"/>
  <c r="BZ1348" i="2"/>
  <c r="FK1348" i="2" s="1"/>
  <c r="AT1410" i="11" s="1"/>
  <c r="BY1348" i="2"/>
  <c r="FJ1348" i="2" s="1"/>
  <c r="AS1410" i="11" s="1"/>
  <c r="BT1348" i="2"/>
  <c r="FE1348" i="2" s="1"/>
  <c r="AN1410" i="11" s="1"/>
  <c r="BW1348" i="2"/>
  <c r="FH1348" i="2" s="1"/>
  <c r="AQ1410" i="11" s="1"/>
  <c r="BV1348" i="2"/>
  <c r="FG1348" i="2" s="1"/>
  <c r="AP1410" i="11" s="1"/>
  <c r="BU1348" i="2"/>
  <c r="FF1348" i="2" s="1"/>
  <c r="AO1410" i="11" s="1"/>
  <c r="BP1348" i="2"/>
  <c r="FA1348" i="2" s="1"/>
  <c r="AJ1410" i="11" s="1"/>
  <c r="BS1348" i="2"/>
  <c r="FD1348" i="2" s="1"/>
  <c r="AM1410" i="11" s="1"/>
  <c r="BQ1348" i="2"/>
  <c r="FB1348" i="2" s="1"/>
  <c r="AK1410" i="11" s="1"/>
  <c r="BM1348" i="2"/>
  <c r="EX1348" i="2" s="1"/>
  <c r="AG1410" i="11" s="1"/>
  <c r="BL1348" i="2"/>
  <c r="EW1348" i="2" s="1"/>
  <c r="AF1410" i="11" s="1"/>
  <c r="BR1348" i="2"/>
  <c r="FC1348" i="2" s="1"/>
  <c r="AL1410" i="11" s="1"/>
  <c r="BO1348" i="2"/>
  <c r="EZ1348" i="2" s="1"/>
  <c r="AI1410" i="11" s="1"/>
  <c r="BN1348" i="2"/>
  <c r="EY1348" i="2" s="1"/>
  <c r="AH1410" i="11" s="1"/>
  <c r="BJ1348" i="2"/>
  <c r="EU1348" i="2" s="1"/>
  <c r="AD1410" i="11" s="1"/>
  <c r="BI1348" i="2"/>
  <c r="ET1348" i="2" s="1"/>
  <c r="AC1410" i="11" s="1"/>
  <c r="BH1348" i="2"/>
  <c r="ES1348" i="2" s="1"/>
  <c r="AB1410" i="11" s="1"/>
  <c r="BK1348" i="2"/>
  <c r="EV1348" i="2" s="1"/>
  <c r="AE1410" i="11" s="1"/>
  <c r="BG1348" i="2"/>
  <c r="ER1348" i="2" s="1"/>
  <c r="AA1410" i="11" s="1"/>
  <c r="BF1348" i="2"/>
  <c r="EQ1348" i="2" s="1"/>
  <c r="Z1410" i="11" s="1"/>
  <c r="BE1348" i="2"/>
  <c r="EP1348" i="2" s="1"/>
  <c r="Y1410" i="11" s="1"/>
  <c r="BD1348" i="2"/>
  <c r="EO1348" i="2" s="1"/>
  <c r="X1410" i="11" s="1"/>
  <c r="BC1348" i="2"/>
  <c r="EN1348" i="2" s="1"/>
  <c r="W1410" i="11" s="1"/>
  <c r="EM1348" i="2"/>
  <c r="V1410" i="11" s="1"/>
  <c r="BA1348" i="2"/>
  <c r="EL1348" i="2" s="1"/>
  <c r="U1410" i="11" s="1"/>
  <c r="AZ1348" i="2"/>
  <c r="EK1348" i="2" s="1"/>
  <c r="T1410" i="11" s="1"/>
  <c r="AT1348" i="2"/>
  <c r="EE1348" i="2" s="1"/>
  <c r="N1410" i="11" s="1"/>
  <c r="AS1348" i="2"/>
  <c r="ED1348" i="2" s="1"/>
  <c r="M1410" i="11" s="1"/>
  <c r="AY1348" i="2"/>
  <c r="EJ1348" i="2" s="1"/>
  <c r="S1410" i="11" s="1"/>
  <c r="AR1348" i="2"/>
  <c r="EC1348" i="2" s="1"/>
  <c r="L1410" i="11" s="1"/>
  <c r="AX1348" i="2"/>
  <c r="EI1348" i="2" s="1"/>
  <c r="R1410" i="11" s="1"/>
  <c r="AW1348" i="2"/>
  <c r="EH1348" i="2" s="1"/>
  <c r="Q1410" i="11" s="1"/>
  <c r="AV1348" i="2"/>
  <c r="EG1348" i="2" s="1"/>
  <c r="P1410" i="11" s="1"/>
  <c r="AU1348" i="2"/>
  <c r="EF1348" i="2" s="1"/>
  <c r="O1410" i="11" s="1"/>
  <c r="AQ1348" i="2"/>
  <c r="EB1348" i="2" s="1"/>
  <c r="K1410" i="11" s="1"/>
  <c r="AO1348" i="2"/>
  <c r="DZ1348" i="2" s="1"/>
  <c r="I1410" i="11" s="1"/>
  <c r="AN1348" i="2"/>
  <c r="DY1348" i="2" s="1"/>
  <c r="H1410" i="11" s="1"/>
  <c r="AM1348" i="2"/>
  <c r="DX1348" i="2" s="1"/>
  <c r="G1410" i="11" s="1"/>
  <c r="AL1348" i="2"/>
  <c r="DW1348" i="2" s="1"/>
  <c r="F1410" i="11" s="1"/>
  <c r="AK1348" i="2"/>
  <c r="DV1348" i="2" s="1"/>
  <c r="E1410" i="11" s="1"/>
  <c r="DG1341" i="2"/>
  <c r="GR1341" i="2" s="1"/>
  <c r="CA1403" i="11" s="1"/>
  <c r="CC1341" i="2"/>
  <c r="FN1341" i="2" s="1"/>
  <c r="AW1403" i="11" s="1"/>
  <c r="DF1341" i="2"/>
  <c r="GQ1341" i="2" s="1"/>
  <c r="BZ1403" i="11" s="1"/>
  <c r="DE1341" i="2"/>
  <c r="GP1341" i="2" s="1"/>
  <c r="BY1403" i="11" s="1"/>
  <c r="DD1341" i="2"/>
  <c r="GO1341" i="2" s="1"/>
  <c r="BX1403" i="11" s="1"/>
  <c r="DC1341" i="2"/>
  <c r="GN1341" i="2" s="1"/>
  <c r="BW1403" i="11" s="1"/>
  <c r="DB1341" i="2"/>
  <c r="GM1341" i="2" s="1"/>
  <c r="BV1403" i="11" s="1"/>
  <c r="DA1341" i="2"/>
  <c r="GL1341" i="2" s="1"/>
  <c r="BU1403" i="11" s="1"/>
  <c r="CZ1341" i="2"/>
  <c r="GK1341" i="2" s="1"/>
  <c r="BT1403" i="11" s="1"/>
  <c r="CY1341" i="2"/>
  <c r="GJ1341" i="2" s="1"/>
  <c r="BS1403" i="11" s="1"/>
  <c r="CX1341" i="2"/>
  <c r="GI1341" i="2" s="1"/>
  <c r="BR1403" i="11" s="1"/>
  <c r="CW1341" i="2"/>
  <c r="GH1341" i="2" s="1"/>
  <c r="BQ1403" i="11" s="1"/>
  <c r="CV1341" i="2"/>
  <c r="GG1341" i="2" s="1"/>
  <c r="BP1403" i="11" s="1"/>
  <c r="CU1341" i="2"/>
  <c r="GF1341" i="2" s="1"/>
  <c r="BO1403" i="11" s="1"/>
  <c r="CT1341" i="2"/>
  <c r="GE1341" i="2" s="1"/>
  <c r="BN1403" i="11" s="1"/>
  <c r="CS1341" i="2"/>
  <c r="GD1341" i="2" s="1"/>
  <c r="BM1403" i="11" s="1"/>
  <c r="CR1341" i="2"/>
  <c r="GC1341" i="2" s="1"/>
  <c r="BL1403" i="11" s="1"/>
  <c r="CQ1341" i="2"/>
  <c r="GB1341" i="2" s="1"/>
  <c r="BK1403" i="11" s="1"/>
  <c r="CP1341" i="2"/>
  <c r="GA1341" i="2" s="1"/>
  <c r="BJ1403" i="11" s="1"/>
  <c r="CO1341" i="2"/>
  <c r="FZ1341" i="2" s="1"/>
  <c r="BI1403" i="11" s="1"/>
  <c r="CN1341" i="2"/>
  <c r="FY1341" i="2" s="1"/>
  <c r="BH1403" i="11" s="1"/>
  <c r="CM1341" i="2"/>
  <c r="FX1341" i="2" s="1"/>
  <c r="BG1403" i="11" s="1"/>
  <c r="CL1341" i="2"/>
  <c r="FW1341" i="2" s="1"/>
  <c r="BF1403" i="11" s="1"/>
  <c r="CK1341" i="2"/>
  <c r="FV1341" i="2" s="1"/>
  <c r="BE1403" i="11" s="1"/>
  <c r="CJ1341" i="2"/>
  <c r="FU1341" i="2" s="1"/>
  <c r="BD1403" i="11" s="1"/>
  <c r="CI1341" i="2"/>
  <c r="FT1341" i="2" s="1"/>
  <c r="BC1403" i="11" s="1"/>
  <c r="CH1341" i="2"/>
  <c r="FS1341" i="2" s="1"/>
  <c r="BB1403" i="11" s="1"/>
  <c r="CG1341" i="2"/>
  <c r="FR1341" i="2" s="1"/>
  <c r="BA1403" i="11" s="1"/>
  <c r="CF1341" i="2"/>
  <c r="DR1341" i="2" s="1"/>
  <c r="CE1341" i="2"/>
  <c r="FP1341" i="2" s="1"/>
  <c r="AY1403" i="11" s="1"/>
  <c r="CD1341" i="2"/>
  <c r="FO1341" i="2" s="1"/>
  <c r="AX1403" i="11" s="1"/>
  <c r="BY1341" i="2"/>
  <c r="FJ1341" i="2" s="1"/>
  <c r="AS1403" i="11" s="1"/>
  <c r="BX1341" i="2"/>
  <c r="FI1341" i="2" s="1"/>
  <c r="AR1403" i="11" s="1"/>
  <c r="CB1341" i="2"/>
  <c r="BZ1341" i="2"/>
  <c r="FK1341" i="2" s="1"/>
  <c r="AT1403" i="11" s="1"/>
  <c r="BU1341" i="2"/>
  <c r="FF1341" i="2" s="1"/>
  <c r="AO1403" i="11" s="1"/>
  <c r="BT1341" i="2"/>
  <c r="FE1341" i="2" s="1"/>
  <c r="AN1403" i="11" s="1"/>
  <c r="BW1341" i="2"/>
  <c r="FH1341" i="2" s="1"/>
  <c r="AQ1403" i="11" s="1"/>
  <c r="BV1341" i="2"/>
  <c r="FG1341" i="2" s="1"/>
  <c r="AP1403" i="11" s="1"/>
  <c r="BQ1341" i="2"/>
  <c r="FB1341" i="2" s="1"/>
  <c r="AK1403" i="11" s="1"/>
  <c r="BP1341" i="2"/>
  <c r="FA1341" i="2" s="1"/>
  <c r="AJ1403" i="11" s="1"/>
  <c r="BR1341" i="2"/>
  <c r="FC1341" i="2" s="1"/>
  <c r="AL1403" i="11" s="1"/>
  <c r="BN1341" i="2"/>
  <c r="EY1341" i="2" s="1"/>
  <c r="AH1403" i="11" s="1"/>
  <c r="BM1341" i="2"/>
  <c r="EX1341" i="2" s="1"/>
  <c r="AG1403" i="11" s="1"/>
  <c r="BL1341" i="2"/>
  <c r="EW1341" i="2" s="1"/>
  <c r="AF1403" i="11" s="1"/>
  <c r="BS1341" i="2"/>
  <c r="FD1341" i="2" s="1"/>
  <c r="AM1403" i="11" s="1"/>
  <c r="BO1341" i="2"/>
  <c r="EZ1341" i="2" s="1"/>
  <c r="AI1403" i="11" s="1"/>
  <c r="BK1341" i="2"/>
  <c r="EV1341" i="2" s="1"/>
  <c r="AE1403" i="11" s="1"/>
  <c r="BJ1341" i="2"/>
  <c r="EU1341" i="2" s="1"/>
  <c r="AD1403" i="11" s="1"/>
  <c r="BI1341" i="2"/>
  <c r="ET1341" i="2" s="1"/>
  <c r="AC1403" i="11" s="1"/>
  <c r="BH1341" i="2"/>
  <c r="ES1341" i="2" s="1"/>
  <c r="AB1403" i="11" s="1"/>
  <c r="BG1341" i="2"/>
  <c r="ER1341" i="2" s="1"/>
  <c r="AA1403" i="11" s="1"/>
  <c r="BF1341" i="2"/>
  <c r="EQ1341" i="2" s="1"/>
  <c r="Z1403" i="11" s="1"/>
  <c r="BE1341" i="2"/>
  <c r="EP1341" i="2" s="1"/>
  <c r="Y1403" i="11" s="1"/>
  <c r="BD1341" i="2"/>
  <c r="EO1341" i="2" s="1"/>
  <c r="X1403" i="11" s="1"/>
  <c r="BC1341" i="2"/>
  <c r="EN1341" i="2" s="1"/>
  <c r="W1403" i="11" s="1"/>
  <c r="EM1341" i="2"/>
  <c r="V1403" i="11" s="1"/>
  <c r="BA1341" i="2"/>
  <c r="EL1341" i="2" s="1"/>
  <c r="U1403" i="11" s="1"/>
  <c r="AZ1341" i="2"/>
  <c r="EK1341" i="2" s="1"/>
  <c r="T1403" i="11" s="1"/>
  <c r="AU1341" i="2"/>
  <c r="EF1341" i="2" s="1"/>
  <c r="O1403" i="11" s="1"/>
  <c r="AT1341" i="2"/>
  <c r="EE1341" i="2" s="1"/>
  <c r="N1403" i="11" s="1"/>
  <c r="AS1341" i="2"/>
  <c r="ED1341" i="2" s="1"/>
  <c r="M1403" i="11" s="1"/>
  <c r="AY1341" i="2"/>
  <c r="EJ1341" i="2" s="1"/>
  <c r="S1403" i="11" s="1"/>
  <c r="AR1341" i="2"/>
  <c r="EC1341" i="2" s="1"/>
  <c r="L1403" i="11" s="1"/>
  <c r="AX1341" i="2"/>
  <c r="EI1341" i="2" s="1"/>
  <c r="R1403" i="11" s="1"/>
  <c r="AW1341" i="2"/>
  <c r="EH1341" i="2" s="1"/>
  <c r="Q1403" i="11" s="1"/>
  <c r="AV1341" i="2"/>
  <c r="EG1341" i="2" s="1"/>
  <c r="P1403" i="11" s="1"/>
  <c r="AK1341" i="2"/>
  <c r="DV1341" i="2" s="1"/>
  <c r="E1403" i="11" s="1"/>
  <c r="AP1341" i="2"/>
  <c r="EA1341" i="2" s="1"/>
  <c r="J1403" i="11" s="1"/>
  <c r="AO1341" i="2"/>
  <c r="DZ1341" i="2" s="1"/>
  <c r="I1403" i="11" s="1"/>
  <c r="AN1341" i="2"/>
  <c r="DY1341" i="2" s="1"/>
  <c r="H1403" i="11" s="1"/>
  <c r="AM1341" i="2"/>
  <c r="DX1341" i="2" s="1"/>
  <c r="G1403" i="11" s="1"/>
  <c r="AL1341" i="2"/>
  <c r="DW1341" i="2" s="1"/>
  <c r="F1403" i="11" s="1"/>
  <c r="DG1334" i="2"/>
  <c r="GR1334" i="2" s="1"/>
  <c r="CA1396" i="11" s="1"/>
  <c r="CC1334" i="2"/>
  <c r="FN1334" i="2" s="1"/>
  <c r="AW1396" i="11" s="1"/>
  <c r="DF1334" i="2"/>
  <c r="GQ1334" i="2" s="1"/>
  <c r="BZ1396" i="11" s="1"/>
  <c r="DE1334" i="2"/>
  <c r="GP1334" i="2" s="1"/>
  <c r="BY1396" i="11" s="1"/>
  <c r="DD1334" i="2"/>
  <c r="GO1334" i="2" s="1"/>
  <c r="BX1396" i="11" s="1"/>
  <c r="DB1334" i="2"/>
  <c r="GM1334" i="2" s="1"/>
  <c r="BV1396" i="11" s="1"/>
  <c r="DC1334" i="2"/>
  <c r="GN1334" i="2" s="1"/>
  <c r="BW1396" i="11" s="1"/>
  <c r="DA1334" i="2"/>
  <c r="GL1334" i="2" s="1"/>
  <c r="BU1396" i="11" s="1"/>
  <c r="CZ1334" i="2"/>
  <c r="GK1334" i="2" s="1"/>
  <c r="BT1396" i="11" s="1"/>
  <c r="CY1334" i="2"/>
  <c r="GJ1334" i="2" s="1"/>
  <c r="BS1396" i="11" s="1"/>
  <c r="CX1334" i="2"/>
  <c r="GI1334" i="2" s="1"/>
  <c r="BR1396" i="11" s="1"/>
  <c r="CW1334" i="2"/>
  <c r="GH1334" i="2" s="1"/>
  <c r="BQ1396" i="11" s="1"/>
  <c r="CU1334" i="2"/>
  <c r="GF1334" i="2" s="1"/>
  <c r="BO1396" i="11" s="1"/>
  <c r="CV1334" i="2"/>
  <c r="GG1334" i="2" s="1"/>
  <c r="BP1396" i="11" s="1"/>
  <c r="CS1334" i="2"/>
  <c r="GD1334" i="2" s="1"/>
  <c r="BM1396" i="11" s="1"/>
  <c r="CT1334" i="2"/>
  <c r="GE1334" i="2" s="1"/>
  <c r="BN1396" i="11" s="1"/>
  <c r="CR1334" i="2"/>
  <c r="GC1334" i="2" s="1"/>
  <c r="BL1396" i="11" s="1"/>
  <c r="CQ1334" i="2"/>
  <c r="GB1334" i="2" s="1"/>
  <c r="BK1396" i="11" s="1"/>
  <c r="CP1334" i="2"/>
  <c r="GA1334" i="2" s="1"/>
  <c r="BJ1396" i="11" s="1"/>
  <c r="CO1334" i="2"/>
  <c r="FZ1334" i="2" s="1"/>
  <c r="BI1396" i="11" s="1"/>
  <c r="CN1334" i="2"/>
  <c r="FY1334" i="2" s="1"/>
  <c r="BH1396" i="11" s="1"/>
  <c r="CM1334" i="2"/>
  <c r="FX1334" i="2" s="1"/>
  <c r="BG1396" i="11" s="1"/>
  <c r="CK1334" i="2"/>
  <c r="FV1334" i="2" s="1"/>
  <c r="BE1396" i="11" s="1"/>
  <c r="CJ1334" i="2"/>
  <c r="FU1334" i="2" s="1"/>
  <c r="BD1396" i="11" s="1"/>
  <c r="CL1334" i="2"/>
  <c r="FW1334" i="2" s="1"/>
  <c r="BF1396" i="11" s="1"/>
  <c r="CH1334" i="2"/>
  <c r="FS1334" i="2" s="1"/>
  <c r="BB1396" i="11" s="1"/>
  <c r="CI1334" i="2"/>
  <c r="FT1334" i="2" s="1"/>
  <c r="BC1396" i="11" s="1"/>
  <c r="CG1334" i="2"/>
  <c r="FR1334" i="2" s="1"/>
  <c r="BA1396" i="11" s="1"/>
  <c r="CF1334" i="2"/>
  <c r="DR1334" i="2" s="1"/>
  <c r="CE1334" i="2"/>
  <c r="FP1334" i="2" s="1"/>
  <c r="AY1396" i="11" s="1"/>
  <c r="CD1334" i="2"/>
  <c r="FO1334" i="2" s="1"/>
  <c r="AX1396" i="11" s="1"/>
  <c r="BZ1334" i="2"/>
  <c r="FK1334" i="2" s="1"/>
  <c r="AT1396" i="11" s="1"/>
  <c r="BY1334" i="2"/>
  <c r="FJ1334" i="2" s="1"/>
  <c r="AS1396" i="11" s="1"/>
  <c r="BX1334" i="2"/>
  <c r="FI1334" i="2" s="1"/>
  <c r="AR1396" i="11" s="1"/>
  <c r="CB1334" i="2"/>
  <c r="BV1334" i="2"/>
  <c r="FG1334" i="2" s="1"/>
  <c r="AP1396" i="11" s="1"/>
  <c r="BU1334" i="2"/>
  <c r="FF1334" i="2" s="1"/>
  <c r="AO1396" i="11" s="1"/>
  <c r="BT1334" i="2"/>
  <c r="FE1334" i="2" s="1"/>
  <c r="AN1396" i="11" s="1"/>
  <c r="BW1334" i="2"/>
  <c r="FH1334" i="2" s="1"/>
  <c r="AQ1396" i="11" s="1"/>
  <c r="BR1334" i="2"/>
  <c r="FC1334" i="2" s="1"/>
  <c r="AL1396" i="11" s="1"/>
  <c r="BQ1334" i="2"/>
  <c r="FB1334" i="2" s="1"/>
  <c r="AK1396" i="11" s="1"/>
  <c r="BP1334" i="2"/>
  <c r="FA1334" i="2" s="1"/>
  <c r="AJ1396" i="11" s="1"/>
  <c r="BS1334" i="2"/>
  <c r="FD1334" i="2" s="1"/>
  <c r="AM1396" i="11" s="1"/>
  <c r="BO1334" i="2"/>
  <c r="EZ1334" i="2" s="1"/>
  <c r="AI1396" i="11" s="1"/>
  <c r="BN1334" i="2"/>
  <c r="EY1334" i="2" s="1"/>
  <c r="AH1396" i="11" s="1"/>
  <c r="BM1334" i="2"/>
  <c r="EX1334" i="2" s="1"/>
  <c r="AG1396" i="11" s="1"/>
  <c r="BL1334" i="2"/>
  <c r="EW1334" i="2" s="1"/>
  <c r="AF1396" i="11" s="1"/>
  <c r="BK1334" i="2"/>
  <c r="EV1334" i="2" s="1"/>
  <c r="AE1396" i="11" s="1"/>
  <c r="BJ1334" i="2"/>
  <c r="EU1334" i="2" s="1"/>
  <c r="AD1396" i="11" s="1"/>
  <c r="BI1334" i="2"/>
  <c r="ET1334" i="2" s="1"/>
  <c r="AC1396" i="11" s="1"/>
  <c r="BH1334" i="2"/>
  <c r="ES1334" i="2" s="1"/>
  <c r="AB1396" i="11" s="1"/>
  <c r="BG1334" i="2"/>
  <c r="ER1334" i="2" s="1"/>
  <c r="AA1396" i="11" s="1"/>
  <c r="BF1334" i="2"/>
  <c r="EQ1334" i="2" s="1"/>
  <c r="Z1396" i="11" s="1"/>
  <c r="BE1334" i="2"/>
  <c r="EP1334" i="2" s="1"/>
  <c r="Y1396" i="11" s="1"/>
  <c r="BD1334" i="2"/>
  <c r="EO1334" i="2" s="1"/>
  <c r="X1396" i="11" s="1"/>
  <c r="BC1334" i="2"/>
  <c r="EN1334" i="2" s="1"/>
  <c r="W1396" i="11" s="1"/>
  <c r="EM1334" i="2"/>
  <c r="V1396" i="11" s="1"/>
  <c r="BA1334" i="2"/>
  <c r="EL1334" i="2" s="1"/>
  <c r="U1396" i="11" s="1"/>
  <c r="AZ1334" i="2"/>
  <c r="EK1334" i="2" s="1"/>
  <c r="T1396" i="11" s="1"/>
  <c r="AV1334" i="2"/>
  <c r="EG1334" i="2" s="1"/>
  <c r="P1396" i="11" s="1"/>
  <c r="AU1334" i="2"/>
  <c r="EF1334" i="2" s="1"/>
  <c r="O1396" i="11" s="1"/>
  <c r="AT1334" i="2"/>
  <c r="EE1334" i="2" s="1"/>
  <c r="N1396" i="11" s="1"/>
  <c r="AS1334" i="2"/>
  <c r="ED1334" i="2" s="1"/>
  <c r="M1396" i="11" s="1"/>
  <c r="AY1334" i="2"/>
  <c r="EJ1334" i="2" s="1"/>
  <c r="S1396" i="11" s="1"/>
  <c r="AR1334" i="2"/>
  <c r="EC1334" i="2" s="1"/>
  <c r="L1396" i="11" s="1"/>
  <c r="AX1334" i="2"/>
  <c r="EI1334" i="2" s="1"/>
  <c r="R1396" i="11" s="1"/>
  <c r="AW1334" i="2"/>
  <c r="EH1334" i="2" s="1"/>
  <c r="Q1396" i="11" s="1"/>
  <c r="AL1334" i="2"/>
  <c r="DW1334" i="2" s="1"/>
  <c r="F1396" i="11" s="1"/>
  <c r="AK1334" i="2"/>
  <c r="DV1334" i="2" s="1"/>
  <c r="E1396" i="11" s="1"/>
  <c r="AQ1334" i="2"/>
  <c r="EB1334" i="2" s="1"/>
  <c r="K1396" i="11" s="1"/>
  <c r="AP1334" i="2"/>
  <c r="EA1334" i="2" s="1"/>
  <c r="J1396" i="11" s="1"/>
  <c r="AO1334" i="2"/>
  <c r="DZ1334" i="2" s="1"/>
  <c r="I1396" i="11" s="1"/>
  <c r="AN1334" i="2"/>
  <c r="DY1334" i="2" s="1"/>
  <c r="H1396" i="11" s="1"/>
  <c r="AM1334" i="2"/>
  <c r="DX1334" i="2" s="1"/>
  <c r="G1396" i="11" s="1"/>
  <c r="DG1327" i="2"/>
  <c r="GR1327" i="2" s="1"/>
  <c r="CA1389" i="11" s="1"/>
  <c r="CC1327" i="2"/>
  <c r="FN1327" i="2" s="1"/>
  <c r="AW1389" i="11" s="1"/>
  <c r="DF1327" i="2"/>
  <c r="GQ1327" i="2" s="1"/>
  <c r="BZ1389" i="11" s="1"/>
  <c r="DE1327" i="2"/>
  <c r="GP1327" i="2" s="1"/>
  <c r="BY1389" i="11" s="1"/>
  <c r="DD1327" i="2"/>
  <c r="GO1327" i="2" s="1"/>
  <c r="BX1389" i="11" s="1"/>
  <c r="DC1327" i="2"/>
  <c r="GN1327" i="2" s="1"/>
  <c r="BW1389" i="11" s="1"/>
  <c r="DB1327" i="2"/>
  <c r="GM1327" i="2" s="1"/>
  <c r="BV1389" i="11" s="1"/>
  <c r="DA1327" i="2"/>
  <c r="GL1327" i="2" s="1"/>
  <c r="BU1389" i="11" s="1"/>
  <c r="CZ1327" i="2"/>
  <c r="GK1327" i="2" s="1"/>
  <c r="BT1389" i="11" s="1"/>
  <c r="CY1327" i="2"/>
  <c r="GJ1327" i="2" s="1"/>
  <c r="BS1389" i="11" s="1"/>
  <c r="CW1327" i="2"/>
  <c r="GH1327" i="2" s="1"/>
  <c r="BQ1389" i="11" s="1"/>
  <c r="CX1327" i="2"/>
  <c r="GI1327" i="2" s="1"/>
  <c r="BR1389" i="11" s="1"/>
  <c r="CV1327" i="2"/>
  <c r="GG1327" i="2" s="1"/>
  <c r="BP1389" i="11" s="1"/>
  <c r="CU1327" i="2"/>
  <c r="GF1327" i="2" s="1"/>
  <c r="BO1389" i="11" s="1"/>
  <c r="CT1327" i="2"/>
  <c r="GE1327" i="2" s="1"/>
  <c r="BN1389" i="11" s="1"/>
  <c r="CS1327" i="2"/>
  <c r="GD1327" i="2" s="1"/>
  <c r="BM1389" i="11" s="1"/>
  <c r="CR1327" i="2"/>
  <c r="GC1327" i="2" s="1"/>
  <c r="BL1389" i="11" s="1"/>
  <c r="CQ1327" i="2"/>
  <c r="GB1327" i="2" s="1"/>
  <c r="BK1389" i="11" s="1"/>
  <c r="CP1327" i="2"/>
  <c r="GA1327" i="2" s="1"/>
  <c r="BJ1389" i="11" s="1"/>
  <c r="CO1327" i="2"/>
  <c r="FZ1327" i="2" s="1"/>
  <c r="BI1389" i="11" s="1"/>
  <c r="CN1327" i="2"/>
  <c r="FY1327" i="2" s="1"/>
  <c r="BH1389" i="11" s="1"/>
  <c r="CM1327" i="2"/>
  <c r="FX1327" i="2" s="1"/>
  <c r="BG1389" i="11" s="1"/>
  <c r="CL1327" i="2"/>
  <c r="FW1327" i="2" s="1"/>
  <c r="BF1389" i="11" s="1"/>
  <c r="CK1327" i="2"/>
  <c r="FV1327" i="2" s="1"/>
  <c r="BE1389" i="11" s="1"/>
  <c r="CJ1327" i="2"/>
  <c r="FU1327" i="2" s="1"/>
  <c r="BD1389" i="11" s="1"/>
  <c r="CI1327" i="2"/>
  <c r="FT1327" i="2" s="1"/>
  <c r="BC1389" i="11" s="1"/>
  <c r="CH1327" i="2"/>
  <c r="FS1327" i="2" s="1"/>
  <c r="BB1389" i="11" s="1"/>
  <c r="CG1327" i="2"/>
  <c r="FR1327" i="2" s="1"/>
  <c r="BA1389" i="11" s="1"/>
  <c r="CF1327" i="2"/>
  <c r="DR1327" i="2" s="1"/>
  <c r="CE1327" i="2"/>
  <c r="FP1327" i="2" s="1"/>
  <c r="AY1389" i="11" s="1"/>
  <c r="CD1327" i="2"/>
  <c r="FO1327" i="2" s="1"/>
  <c r="AX1389" i="11" s="1"/>
  <c r="CB1327" i="2"/>
  <c r="BZ1327" i="2"/>
  <c r="FK1327" i="2" s="1"/>
  <c r="AT1389" i="11" s="1"/>
  <c r="BY1327" i="2"/>
  <c r="FJ1327" i="2" s="1"/>
  <c r="AS1389" i="11" s="1"/>
  <c r="BX1327" i="2"/>
  <c r="FI1327" i="2" s="1"/>
  <c r="AR1389" i="11" s="1"/>
  <c r="BW1327" i="2"/>
  <c r="FH1327" i="2" s="1"/>
  <c r="AQ1389" i="11" s="1"/>
  <c r="BV1327" i="2"/>
  <c r="FG1327" i="2" s="1"/>
  <c r="AP1389" i="11" s="1"/>
  <c r="BU1327" i="2"/>
  <c r="FF1327" i="2" s="1"/>
  <c r="AO1389" i="11" s="1"/>
  <c r="BT1327" i="2"/>
  <c r="FE1327" i="2" s="1"/>
  <c r="AN1389" i="11" s="1"/>
  <c r="BS1327" i="2"/>
  <c r="FD1327" i="2" s="1"/>
  <c r="AM1389" i="11" s="1"/>
  <c r="BR1327" i="2"/>
  <c r="FC1327" i="2" s="1"/>
  <c r="AL1389" i="11" s="1"/>
  <c r="BQ1327" i="2"/>
  <c r="FB1327" i="2" s="1"/>
  <c r="AK1389" i="11" s="1"/>
  <c r="BP1327" i="2"/>
  <c r="FA1327" i="2" s="1"/>
  <c r="AJ1389" i="11" s="1"/>
  <c r="BO1327" i="2"/>
  <c r="EZ1327" i="2" s="1"/>
  <c r="AI1389" i="11" s="1"/>
  <c r="BN1327" i="2"/>
  <c r="EY1327" i="2" s="1"/>
  <c r="AH1389" i="11" s="1"/>
  <c r="BM1327" i="2"/>
  <c r="EX1327" i="2" s="1"/>
  <c r="AG1389" i="11" s="1"/>
  <c r="BL1327" i="2"/>
  <c r="EW1327" i="2" s="1"/>
  <c r="AF1389" i="11" s="1"/>
  <c r="BK1327" i="2"/>
  <c r="EV1327" i="2" s="1"/>
  <c r="AE1389" i="11" s="1"/>
  <c r="BJ1327" i="2"/>
  <c r="EU1327" i="2" s="1"/>
  <c r="AD1389" i="11" s="1"/>
  <c r="BI1327" i="2"/>
  <c r="ET1327" i="2" s="1"/>
  <c r="AC1389" i="11" s="1"/>
  <c r="BH1327" i="2"/>
  <c r="ES1327" i="2" s="1"/>
  <c r="AB1389" i="11" s="1"/>
  <c r="BD1327" i="2"/>
  <c r="EO1327" i="2" s="1"/>
  <c r="X1389" i="11" s="1"/>
  <c r="BG1327" i="2"/>
  <c r="ER1327" i="2" s="1"/>
  <c r="AA1389" i="11" s="1"/>
  <c r="BF1327" i="2"/>
  <c r="EQ1327" i="2" s="1"/>
  <c r="Z1389" i="11" s="1"/>
  <c r="BE1327" i="2"/>
  <c r="EP1327" i="2" s="1"/>
  <c r="Y1389" i="11" s="1"/>
  <c r="AZ1327" i="2"/>
  <c r="EK1327" i="2" s="1"/>
  <c r="T1389" i="11" s="1"/>
  <c r="BC1327" i="2"/>
  <c r="EN1327" i="2" s="1"/>
  <c r="W1389" i="11" s="1"/>
  <c r="BA1327" i="2"/>
  <c r="EL1327" i="2" s="1"/>
  <c r="U1389" i="11" s="1"/>
  <c r="AW1327" i="2"/>
  <c r="EH1327" i="2" s="1"/>
  <c r="Q1389" i="11" s="1"/>
  <c r="AV1327" i="2"/>
  <c r="EG1327" i="2" s="1"/>
  <c r="P1389" i="11" s="1"/>
  <c r="AU1327" i="2"/>
  <c r="EF1327" i="2" s="1"/>
  <c r="O1389" i="11" s="1"/>
  <c r="AT1327" i="2"/>
  <c r="EE1327" i="2" s="1"/>
  <c r="N1389" i="11" s="1"/>
  <c r="AS1327" i="2"/>
  <c r="ED1327" i="2" s="1"/>
  <c r="M1389" i="11" s="1"/>
  <c r="AY1327" i="2"/>
  <c r="EJ1327" i="2" s="1"/>
  <c r="S1389" i="11" s="1"/>
  <c r="AR1327" i="2"/>
  <c r="EC1327" i="2" s="1"/>
  <c r="L1389" i="11" s="1"/>
  <c r="AX1327" i="2"/>
  <c r="EI1327" i="2" s="1"/>
  <c r="R1389" i="11" s="1"/>
  <c r="AM1327" i="2"/>
  <c r="DX1327" i="2" s="1"/>
  <c r="G1389" i="11" s="1"/>
  <c r="AL1327" i="2"/>
  <c r="DW1327" i="2" s="1"/>
  <c r="F1389" i="11" s="1"/>
  <c r="AQ1327" i="2"/>
  <c r="EB1327" i="2" s="1"/>
  <c r="K1389" i="11" s="1"/>
  <c r="AP1327" i="2"/>
  <c r="EA1327" i="2" s="1"/>
  <c r="J1389" i="11" s="1"/>
  <c r="AO1327" i="2"/>
  <c r="DZ1327" i="2" s="1"/>
  <c r="I1389" i="11" s="1"/>
  <c r="AN1327" i="2"/>
  <c r="DY1327" i="2" s="1"/>
  <c r="H1389" i="11" s="1"/>
  <c r="DG1320" i="2"/>
  <c r="GR1320" i="2" s="1"/>
  <c r="CA1382" i="11" s="1"/>
  <c r="CC1320" i="2"/>
  <c r="FN1320" i="2" s="1"/>
  <c r="AW1382" i="11" s="1"/>
  <c r="DF1320" i="2"/>
  <c r="GQ1320" i="2" s="1"/>
  <c r="BZ1382" i="11" s="1"/>
  <c r="DE1320" i="2"/>
  <c r="GP1320" i="2" s="1"/>
  <c r="BY1382" i="11" s="1"/>
  <c r="DD1320" i="2"/>
  <c r="GO1320" i="2" s="1"/>
  <c r="BX1382" i="11" s="1"/>
  <c r="DC1320" i="2"/>
  <c r="GN1320" i="2" s="1"/>
  <c r="BW1382" i="11" s="1"/>
  <c r="DB1320" i="2"/>
  <c r="GM1320" i="2" s="1"/>
  <c r="BV1382" i="11" s="1"/>
  <c r="DA1320" i="2"/>
  <c r="GL1320" i="2" s="1"/>
  <c r="BU1382" i="11" s="1"/>
  <c r="CZ1320" i="2"/>
  <c r="GK1320" i="2" s="1"/>
  <c r="BT1382" i="11" s="1"/>
  <c r="CX1320" i="2"/>
  <c r="GI1320" i="2" s="1"/>
  <c r="BR1382" i="11" s="1"/>
  <c r="CW1320" i="2"/>
  <c r="GH1320" i="2" s="1"/>
  <c r="BQ1382" i="11" s="1"/>
  <c r="CY1320" i="2"/>
  <c r="GJ1320" i="2" s="1"/>
  <c r="BS1382" i="11" s="1"/>
  <c r="CV1320" i="2"/>
  <c r="GG1320" i="2" s="1"/>
  <c r="BP1382" i="11" s="1"/>
  <c r="CU1320" i="2"/>
  <c r="GF1320" i="2" s="1"/>
  <c r="BO1382" i="11" s="1"/>
  <c r="CT1320" i="2"/>
  <c r="GE1320" i="2" s="1"/>
  <c r="BN1382" i="11" s="1"/>
  <c r="CS1320" i="2"/>
  <c r="GD1320" i="2" s="1"/>
  <c r="BM1382" i="11" s="1"/>
  <c r="CR1320" i="2"/>
  <c r="GC1320" i="2" s="1"/>
  <c r="BL1382" i="11" s="1"/>
  <c r="CQ1320" i="2"/>
  <c r="GB1320" i="2" s="1"/>
  <c r="BK1382" i="11" s="1"/>
  <c r="CO1320" i="2"/>
  <c r="FZ1320" i="2" s="1"/>
  <c r="BI1382" i="11" s="1"/>
  <c r="CP1320" i="2"/>
  <c r="GA1320" i="2" s="1"/>
  <c r="BJ1382" i="11" s="1"/>
  <c r="CN1320" i="2"/>
  <c r="FY1320" i="2" s="1"/>
  <c r="BH1382" i="11" s="1"/>
  <c r="CM1320" i="2"/>
  <c r="FX1320" i="2" s="1"/>
  <c r="BG1382" i="11" s="1"/>
  <c r="CL1320" i="2"/>
  <c r="FW1320" i="2" s="1"/>
  <c r="BF1382" i="11" s="1"/>
  <c r="CK1320" i="2"/>
  <c r="FV1320" i="2" s="1"/>
  <c r="BE1382" i="11" s="1"/>
  <c r="CJ1320" i="2"/>
  <c r="FU1320" i="2" s="1"/>
  <c r="BD1382" i="11" s="1"/>
  <c r="CI1320" i="2"/>
  <c r="FT1320" i="2" s="1"/>
  <c r="BC1382" i="11" s="1"/>
  <c r="CH1320" i="2"/>
  <c r="FS1320" i="2" s="1"/>
  <c r="BB1382" i="11" s="1"/>
  <c r="CG1320" i="2"/>
  <c r="FR1320" i="2" s="1"/>
  <c r="BA1382" i="11" s="1"/>
  <c r="CF1320" i="2"/>
  <c r="DR1320" i="2" s="1"/>
  <c r="CE1320" i="2"/>
  <c r="FP1320" i="2" s="1"/>
  <c r="AY1382" i="11" s="1"/>
  <c r="CD1320" i="2"/>
  <c r="FO1320" i="2" s="1"/>
  <c r="AX1382" i="11" s="1"/>
  <c r="CB1320" i="2"/>
  <c r="BZ1320" i="2"/>
  <c r="FK1320" i="2" s="1"/>
  <c r="AT1382" i="11" s="1"/>
  <c r="BY1320" i="2"/>
  <c r="FJ1320" i="2" s="1"/>
  <c r="AS1382" i="11" s="1"/>
  <c r="BX1320" i="2"/>
  <c r="FI1320" i="2" s="1"/>
  <c r="AR1382" i="11" s="1"/>
  <c r="BW1320" i="2"/>
  <c r="FH1320" i="2" s="1"/>
  <c r="AQ1382" i="11" s="1"/>
  <c r="BV1320" i="2"/>
  <c r="FG1320" i="2" s="1"/>
  <c r="AP1382" i="11" s="1"/>
  <c r="BU1320" i="2"/>
  <c r="FF1320" i="2" s="1"/>
  <c r="AO1382" i="11" s="1"/>
  <c r="BT1320" i="2"/>
  <c r="FE1320" i="2" s="1"/>
  <c r="AN1382" i="11" s="1"/>
  <c r="BS1320" i="2"/>
  <c r="FD1320" i="2" s="1"/>
  <c r="AM1382" i="11" s="1"/>
  <c r="BR1320" i="2"/>
  <c r="FC1320" i="2" s="1"/>
  <c r="AL1382" i="11" s="1"/>
  <c r="BQ1320" i="2"/>
  <c r="FB1320" i="2" s="1"/>
  <c r="AK1382" i="11" s="1"/>
  <c r="BP1320" i="2"/>
  <c r="FA1320" i="2" s="1"/>
  <c r="AJ1382" i="11" s="1"/>
  <c r="BO1320" i="2"/>
  <c r="EZ1320" i="2" s="1"/>
  <c r="AI1382" i="11" s="1"/>
  <c r="BN1320" i="2"/>
  <c r="EY1320" i="2" s="1"/>
  <c r="AH1382" i="11" s="1"/>
  <c r="BM1320" i="2"/>
  <c r="EX1320" i="2" s="1"/>
  <c r="AG1382" i="11" s="1"/>
  <c r="BL1320" i="2"/>
  <c r="EW1320" i="2" s="1"/>
  <c r="AF1382" i="11" s="1"/>
  <c r="BK1320" i="2"/>
  <c r="EV1320" i="2" s="1"/>
  <c r="AE1382" i="11" s="1"/>
  <c r="BJ1320" i="2"/>
  <c r="EU1320" i="2" s="1"/>
  <c r="AD1382" i="11" s="1"/>
  <c r="BI1320" i="2"/>
  <c r="ET1320" i="2" s="1"/>
  <c r="AC1382" i="11" s="1"/>
  <c r="BH1320" i="2"/>
  <c r="ES1320" i="2" s="1"/>
  <c r="AB1382" i="11" s="1"/>
  <c r="BE1320" i="2"/>
  <c r="EP1320" i="2" s="1"/>
  <c r="Y1382" i="11" s="1"/>
  <c r="BD1320" i="2"/>
  <c r="EO1320" i="2" s="1"/>
  <c r="X1382" i="11" s="1"/>
  <c r="BG1320" i="2"/>
  <c r="ER1320" i="2" s="1"/>
  <c r="AA1382" i="11" s="1"/>
  <c r="BF1320" i="2"/>
  <c r="EQ1320" i="2" s="1"/>
  <c r="Z1382" i="11" s="1"/>
  <c r="BA1320" i="2"/>
  <c r="EL1320" i="2" s="1"/>
  <c r="U1382" i="11" s="1"/>
  <c r="AZ1320" i="2"/>
  <c r="EK1320" i="2" s="1"/>
  <c r="T1382" i="11" s="1"/>
  <c r="BC1320" i="2"/>
  <c r="EN1320" i="2" s="1"/>
  <c r="W1382" i="11" s="1"/>
  <c r="EM1320" i="2"/>
  <c r="V1382" i="11" s="1"/>
  <c r="AX1320" i="2"/>
  <c r="EI1320" i="2" s="1"/>
  <c r="R1382" i="11" s="1"/>
  <c r="AW1320" i="2"/>
  <c r="EH1320" i="2" s="1"/>
  <c r="Q1382" i="11" s="1"/>
  <c r="AV1320" i="2"/>
  <c r="EG1320" i="2" s="1"/>
  <c r="P1382" i="11" s="1"/>
  <c r="AU1320" i="2"/>
  <c r="EF1320" i="2" s="1"/>
  <c r="O1382" i="11" s="1"/>
  <c r="AT1320" i="2"/>
  <c r="EE1320" i="2" s="1"/>
  <c r="N1382" i="11" s="1"/>
  <c r="AS1320" i="2"/>
  <c r="ED1320" i="2" s="1"/>
  <c r="M1382" i="11" s="1"/>
  <c r="AY1320" i="2"/>
  <c r="EJ1320" i="2" s="1"/>
  <c r="S1382" i="11" s="1"/>
  <c r="AR1320" i="2"/>
  <c r="EC1320" i="2" s="1"/>
  <c r="L1382" i="11" s="1"/>
  <c r="AN1320" i="2"/>
  <c r="DY1320" i="2" s="1"/>
  <c r="H1382" i="11" s="1"/>
  <c r="AM1320" i="2"/>
  <c r="DX1320" i="2" s="1"/>
  <c r="G1382" i="11" s="1"/>
  <c r="AK1320" i="2"/>
  <c r="DV1320" i="2" s="1"/>
  <c r="E1382" i="11" s="1"/>
  <c r="AQ1320" i="2"/>
  <c r="EB1320" i="2" s="1"/>
  <c r="K1382" i="11" s="1"/>
  <c r="AP1320" i="2"/>
  <c r="EA1320" i="2" s="1"/>
  <c r="J1382" i="11" s="1"/>
  <c r="AO1320" i="2"/>
  <c r="DZ1320" i="2" s="1"/>
  <c r="I1382" i="11" s="1"/>
  <c r="DG1313" i="2"/>
  <c r="GR1313" i="2" s="1"/>
  <c r="CA1375" i="11" s="1"/>
  <c r="CC1313" i="2"/>
  <c r="FN1313" i="2" s="1"/>
  <c r="AW1375" i="11" s="1"/>
  <c r="DF1313" i="2"/>
  <c r="GQ1313" i="2" s="1"/>
  <c r="BZ1375" i="11" s="1"/>
  <c r="DE1313" i="2"/>
  <c r="GP1313" i="2" s="1"/>
  <c r="BY1375" i="11" s="1"/>
  <c r="DD1313" i="2"/>
  <c r="GO1313" i="2" s="1"/>
  <c r="BX1375" i="11" s="1"/>
  <c r="DC1313" i="2"/>
  <c r="GN1313" i="2" s="1"/>
  <c r="BW1375" i="11" s="1"/>
  <c r="DB1313" i="2"/>
  <c r="GM1313" i="2" s="1"/>
  <c r="BV1375" i="11" s="1"/>
  <c r="DA1313" i="2"/>
  <c r="GL1313" i="2" s="1"/>
  <c r="BU1375" i="11" s="1"/>
  <c r="CZ1313" i="2"/>
  <c r="GK1313" i="2" s="1"/>
  <c r="BT1375" i="11" s="1"/>
  <c r="CY1313" i="2"/>
  <c r="GJ1313" i="2" s="1"/>
  <c r="BS1375" i="11" s="1"/>
  <c r="CX1313" i="2"/>
  <c r="GI1313" i="2" s="1"/>
  <c r="BR1375" i="11" s="1"/>
  <c r="CW1313" i="2"/>
  <c r="GH1313" i="2" s="1"/>
  <c r="BQ1375" i="11" s="1"/>
  <c r="CV1313" i="2"/>
  <c r="GG1313" i="2" s="1"/>
  <c r="BP1375" i="11" s="1"/>
  <c r="CU1313" i="2"/>
  <c r="GF1313" i="2" s="1"/>
  <c r="BO1375" i="11" s="1"/>
  <c r="CT1313" i="2"/>
  <c r="GE1313" i="2" s="1"/>
  <c r="BN1375" i="11" s="1"/>
  <c r="CS1313" i="2"/>
  <c r="GD1313" i="2" s="1"/>
  <c r="BM1375" i="11" s="1"/>
  <c r="CR1313" i="2"/>
  <c r="GC1313" i="2" s="1"/>
  <c r="BL1375" i="11" s="1"/>
  <c r="CQ1313" i="2"/>
  <c r="GB1313" i="2" s="1"/>
  <c r="BK1375" i="11" s="1"/>
  <c r="CP1313" i="2"/>
  <c r="GA1313" i="2" s="1"/>
  <c r="BJ1375" i="11" s="1"/>
  <c r="CO1313" i="2"/>
  <c r="FZ1313" i="2" s="1"/>
  <c r="BI1375" i="11" s="1"/>
  <c r="CN1313" i="2"/>
  <c r="FY1313" i="2" s="1"/>
  <c r="BH1375" i="11" s="1"/>
  <c r="CM1313" i="2"/>
  <c r="FX1313" i="2" s="1"/>
  <c r="BG1375" i="11" s="1"/>
  <c r="CK1313" i="2"/>
  <c r="FV1313" i="2" s="1"/>
  <c r="BE1375" i="11" s="1"/>
  <c r="CL1313" i="2"/>
  <c r="FW1313" i="2" s="1"/>
  <c r="BF1375" i="11" s="1"/>
  <c r="CJ1313" i="2"/>
  <c r="FU1313" i="2" s="1"/>
  <c r="BD1375" i="11" s="1"/>
  <c r="CI1313" i="2"/>
  <c r="FT1313" i="2" s="1"/>
  <c r="BC1375" i="11" s="1"/>
  <c r="CH1313" i="2"/>
  <c r="FS1313" i="2" s="1"/>
  <c r="BB1375" i="11" s="1"/>
  <c r="CD1313" i="2"/>
  <c r="FO1313" i="2" s="1"/>
  <c r="AX1375" i="11" s="1"/>
  <c r="CG1313" i="2"/>
  <c r="FR1313" i="2" s="1"/>
  <c r="BA1375" i="11" s="1"/>
  <c r="CF1313" i="2"/>
  <c r="DR1313" i="2" s="1"/>
  <c r="CE1313" i="2"/>
  <c r="FP1313" i="2" s="1"/>
  <c r="AY1375" i="11" s="1"/>
  <c r="CB1313" i="2"/>
  <c r="BZ1313" i="2"/>
  <c r="FK1313" i="2" s="1"/>
  <c r="AT1375" i="11" s="1"/>
  <c r="BY1313" i="2"/>
  <c r="FJ1313" i="2" s="1"/>
  <c r="AS1375" i="11" s="1"/>
  <c r="BX1313" i="2"/>
  <c r="FI1313" i="2" s="1"/>
  <c r="AR1375" i="11" s="1"/>
  <c r="BW1313" i="2"/>
  <c r="FH1313" i="2" s="1"/>
  <c r="AQ1375" i="11" s="1"/>
  <c r="BV1313" i="2"/>
  <c r="FG1313" i="2" s="1"/>
  <c r="AP1375" i="11" s="1"/>
  <c r="BU1313" i="2"/>
  <c r="FF1313" i="2" s="1"/>
  <c r="AO1375" i="11" s="1"/>
  <c r="BT1313" i="2"/>
  <c r="FE1313" i="2" s="1"/>
  <c r="AN1375" i="11" s="1"/>
  <c r="BS1313" i="2"/>
  <c r="FD1313" i="2" s="1"/>
  <c r="AM1375" i="11" s="1"/>
  <c r="BR1313" i="2"/>
  <c r="FC1313" i="2" s="1"/>
  <c r="AL1375" i="11" s="1"/>
  <c r="BQ1313" i="2"/>
  <c r="FB1313" i="2" s="1"/>
  <c r="AK1375" i="11" s="1"/>
  <c r="BP1313" i="2"/>
  <c r="FA1313" i="2" s="1"/>
  <c r="AJ1375" i="11" s="1"/>
  <c r="BO1313" i="2"/>
  <c r="EZ1313" i="2" s="1"/>
  <c r="AI1375" i="11" s="1"/>
  <c r="BN1313" i="2"/>
  <c r="EY1313" i="2" s="1"/>
  <c r="AH1375" i="11" s="1"/>
  <c r="BM1313" i="2"/>
  <c r="EX1313" i="2" s="1"/>
  <c r="AG1375" i="11" s="1"/>
  <c r="BL1313" i="2"/>
  <c r="EW1313" i="2" s="1"/>
  <c r="AF1375" i="11" s="1"/>
  <c r="BK1313" i="2"/>
  <c r="EV1313" i="2" s="1"/>
  <c r="AE1375" i="11" s="1"/>
  <c r="BJ1313" i="2"/>
  <c r="EU1313" i="2" s="1"/>
  <c r="AD1375" i="11" s="1"/>
  <c r="BI1313" i="2"/>
  <c r="ET1313" i="2" s="1"/>
  <c r="AC1375" i="11" s="1"/>
  <c r="BH1313" i="2"/>
  <c r="ES1313" i="2" s="1"/>
  <c r="AB1375" i="11" s="1"/>
  <c r="BF1313" i="2"/>
  <c r="EQ1313" i="2" s="1"/>
  <c r="Z1375" i="11" s="1"/>
  <c r="BE1313" i="2"/>
  <c r="EP1313" i="2" s="1"/>
  <c r="Y1375" i="11" s="1"/>
  <c r="BD1313" i="2"/>
  <c r="EO1313" i="2" s="1"/>
  <c r="X1375" i="11" s="1"/>
  <c r="BG1313" i="2"/>
  <c r="ER1313" i="2" s="1"/>
  <c r="AA1375" i="11" s="1"/>
  <c r="EM1313" i="2"/>
  <c r="V1375" i="11" s="1"/>
  <c r="BA1313" i="2"/>
  <c r="EL1313" i="2" s="1"/>
  <c r="U1375" i="11" s="1"/>
  <c r="AZ1313" i="2"/>
  <c r="EK1313" i="2" s="1"/>
  <c r="T1375" i="11" s="1"/>
  <c r="BC1313" i="2"/>
  <c r="EN1313" i="2" s="1"/>
  <c r="W1375" i="11" s="1"/>
  <c r="AY1313" i="2"/>
  <c r="EJ1313" i="2" s="1"/>
  <c r="S1375" i="11" s="1"/>
  <c r="AR1313" i="2"/>
  <c r="EC1313" i="2" s="1"/>
  <c r="L1375" i="11" s="1"/>
  <c r="AX1313" i="2"/>
  <c r="EI1313" i="2" s="1"/>
  <c r="R1375" i="11" s="1"/>
  <c r="AW1313" i="2"/>
  <c r="EH1313" i="2" s="1"/>
  <c r="Q1375" i="11" s="1"/>
  <c r="AV1313" i="2"/>
  <c r="EG1313" i="2" s="1"/>
  <c r="P1375" i="11" s="1"/>
  <c r="AU1313" i="2"/>
  <c r="EF1313" i="2" s="1"/>
  <c r="O1375" i="11" s="1"/>
  <c r="AT1313" i="2"/>
  <c r="EE1313" i="2" s="1"/>
  <c r="N1375" i="11" s="1"/>
  <c r="AS1313" i="2"/>
  <c r="ED1313" i="2" s="1"/>
  <c r="M1375" i="11" s="1"/>
  <c r="AO1313" i="2"/>
  <c r="DZ1313" i="2" s="1"/>
  <c r="I1375" i="11" s="1"/>
  <c r="AN1313" i="2"/>
  <c r="DY1313" i="2" s="1"/>
  <c r="H1375" i="11" s="1"/>
  <c r="AL1313" i="2"/>
  <c r="DW1313" i="2" s="1"/>
  <c r="F1375" i="11" s="1"/>
  <c r="AK1313" i="2"/>
  <c r="DV1313" i="2" s="1"/>
  <c r="E1375" i="11" s="1"/>
  <c r="AQ1313" i="2"/>
  <c r="EB1313" i="2" s="1"/>
  <c r="K1375" i="11" s="1"/>
  <c r="AP1313" i="2"/>
  <c r="EA1313" i="2" s="1"/>
  <c r="J1375" i="11" s="1"/>
  <c r="DG1306" i="2"/>
  <c r="GR1306" i="2" s="1"/>
  <c r="CA1368" i="11" s="1"/>
  <c r="CC1306" i="2"/>
  <c r="FN1306" i="2" s="1"/>
  <c r="AW1368" i="11" s="1"/>
  <c r="DF1306" i="2"/>
  <c r="GQ1306" i="2" s="1"/>
  <c r="BZ1368" i="11" s="1"/>
  <c r="DE1306" i="2"/>
  <c r="GP1306" i="2" s="1"/>
  <c r="BY1368" i="11" s="1"/>
  <c r="DD1306" i="2"/>
  <c r="GO1306" i="2" s="1"/>
  <c r="BX1368" i="11" s="1"/>
  <c r="DC1306" i="2"/>
  <c r="GN1306" i="2" s="1"/>
  <c r="BW1368" i="11" s="1"/>
  <c r="DB1306" i="2"/>
  <c r="GM1306" i="2" s="1"/>
  <c r="BV1368" i="11" s="1"/>
  <c r="DA1306" i="2"/>
  <c r="GL1306" i="2" s="1"/>
  <c r="BU1368" i="11" s="1"/>
  <c r="CZ1306" i="2"/>
  <c r="GK1306" i="2" s="1"/>
  <c r="BT1368" i="11" s="1"/>
  <c r="CY1306" i="2"/>
  <c r="GJ1306" i="2" s="1"/>
  <c r="BS1368" i="11" s="1"/>
  <c r="CX1306" i="2"/>
  <c r="GI1306" i="2" s="1"/>
  <c r="BR1368" i="11" s="1"/>
  <c r="CW1306" i="2"/>
  <c r="GH1306" i="2" s="1"/>
  <c r="BQ1368" i="11" s="1"/>
  <c r="CV1306" i="2"/>
  <c r="GG1306" i="2" s="1"/>
  <c r="BP1368" i="11" s="1"/>
  <c r="CU1306" i="2"/>
  <c r="GF1306" i="2" s="1"/>
  <c r="BO1368" i="11" s="1"/>
  <c r="CT1306" i="2"/>
  <c r="GE1306" i="2" s="1"/>
  <c r="BN1368" i="11" s="1"/>
  <c r="CS1306" i="2"/>
  <c r="GD1306" i="2" s="1"/>
  <c r="BM1368" i="11" s="1"/>
  <c r="CQ1306" i="2"/>
  <c r="GB1306" i="2" s="1"/>
  <c r="BK1368" i="11" s="1"/>
  <c r="CR1306" i="2"/>
  <c r="GC1306" i="2" s="1"/>
  <c r="BL1368" i="11" s="1"/>
  <c r="CP1306" i="2"/>
  <c r="GA1306" i="2" s="1"/>
  <c r="BJ1368" i="11" s="1"/>
  <c r="CO1306" i="2"/>
  <c r="FZ1306" i="2" s="1"/>
  <c r="BI1368" i="11" s="1"/>
  <c r="CN1306" i="2"/>
  <c r="FY1306" i="2" s="1"/>
  <c r="BH1368" i="11" s="1"/>
  <c r="CM1306" i="2"/>
  <c r="FX1306" i="2" s="1"/>
  <c r="BG1368" i="11" s="1"/>
  <c r="CL1306" i="2"/>
  <c r="FW1306" i="2" s="1"/>
  <c r="BF1368" i="11" s="1"/>
  <c r="CK1306" i="2"/>
  <c r="FV1306" i="2" s="1"/>
  <c r="BE1368" i="11" s="1"/>
  <c r="CJ1306" i="2"/>
  <c r="FU1306" i="2" s="1"/>
  <c r="BD1368" i="11" s="1"/>
  <c r="CI1306" i="2"/>
  <c r="FT1306" i="2" s="1"/>
  <c r="BC1368" i="11" s="1"/>
  <c r="CH1306" i="2"/>
  <c r="FS1306" i="2" s="1"/>
  <c r="BB1368" i="11" s="1"/>
  <c r="CE1306" i="2"/>
  <c r="FP1306" i="2" s="1"/>
  <c r="AY1368" i="11" s="1"/>
  <c r="CD1306" i="2"/>
  <c r="FO1306" i="2" s="1"/>
  <c r="AX1368" i="11" s="1"/>
  <c r="CG1306" i="2"/>
  <c r="FR1306" i="2" s="1"/>
  <c r="BA1368" i="11" s="1"/>
  <c r="CF1306" i="2"/>
  <c r="DR1306" i="2" s="1"/>
  <c r="CB1306" i="2"/>
  <c r="BZ1306" i="2"/>
  <c r="FK1306" i="2" s="1"/>
  <c r="AT1368" i="11" s="1"/>
  <c r="BY1306" i="2"/>
  <c r="FJ1306" i="2" s="1"/>
  <c r="AS1368" i="11" s="1"/>
  <c r="BX1306" i="2"/>
  <c r="FI1306" i="2" s="1"/>
  <c r="AR1368" i="11" s="1"/>
  <c r="BW1306" i="2"/>
  <c r="FH1306" i="2" s="1"/>
  <c r="AQ1368" i="11" s="1"/>
  <c r="BV1306" i="2"/>
  <c r="FG1306" i="2" s="1"/>
  <c r="AP1368" i="11" s="1"/>
  <c r="BU1306" i="2"/>
  <c r="FF1306" i="2" s="1"/>
  <c r="AO1368" i="11" s="1"/>
  <c r="BT1306" i="2"/>
  <c r="FE1306" i="2" s="1"/>
  <c r="AN1368" i="11" s="1"/>
  <c r="BS1306" i="2"/>
  <c r="FD1306" i="2" s="1"/>
  <c r="AM1368" i="11" s="1"/>
  <c r="BR1306" i="2"/>
  <c r="FC1306" i="2" s="1"/>
  <c r="AL1368" i="11" s="1"/>
  <c r="BQ1306" i="2"/>
  <c r="FB1306" i="2" s="1"/>
  <c r="AK1368" i="11" s="1"/>
  <c r="BP1306" i="2"/>
  <c r="FA1306" i="2" s="1"/>
  <c r="AJ1368" i="11" s="1"/>
  <c r="BO1306" i="2"/>
  <c r="EZ1306" i="2" s="1"/>
  <c r="AI1368" i="11" s="1"/>
  <c r="BN1306" i="2"/>
  <c r="EY1306" i="2" s="1"/>
  <c r="AH1368" i="11" s="1"/>
  <c r="BM1306" i="2"/>
  <c r="EX1306" i="2" s="1"/>
  <c r="AG1368" i="11" s="1"/>
  <c r="BL1306" i="2"/>
  <c r="EW1306" i="2" s="1"/>
  <c r="AF1368" i="11" s="1"/>
  <c r="BH1306" i="2"/>
  <c r="ES1306" i="2" s="1"/>
  <c r="AB1368" i="11" s="1"/>
  <c r="BK1306" i="2"/>
  <c r="EV1306" i="2" s="1"/>
  <c r="AE1368" i="11" s="1"/>
  <c r="BJ1306" i="2"/>
  <c r="EU1306" i="2" s="1"/>
  <c r="AD1368" i="11" s="1"/>
  <c r="BI1306" i="2"/>
  <c r="ET1306" i="2" s="1"/>
  <c r="AC1368" i="11" s="1"/>
  <c r="BG1306" i="2"/>
  <c r="ER1306" i="2" s="1"/>
  <c r="AA1368" i="11" s="1"/>
  <c r="BF1306" i="2"/>
  <c r="EQ1306" i="2" s="1"/>
  <c r="Z1368" i="11" s="1"/>
  <c r="BE1306" i="2"/>
  <c r="EP1306" i="2" s="1"/>
  <c r="Y1368" i="11" s="1"/>
  <c r="BD1306" i="2"/>
  <c r="EO1306" i="2" s="1"/>
  <c r="X1368" i="11" s="1"/>
  <c r="BC1306" i="2"/>
  <c r="EN1306" i="2" s="1"/>
  <c r="W1368" i="11" s="1"/>
  <c r="EM1306" i="2"/>
  <c r="V1368" i="11" s="1"/>
  <c r="BA1306" i="2"/>
  <c r="EL1306" i="2" s="1"/>
  <c r="U1368" i="11" s="1"/>
  <c r="AZ1306" i="2"/>
  <c r="EK1306" i="2" s="1"/>
  <c r="T1368" i="11" s="1"/>
  <c r="AY1306" i="2"/>
  <c r="EJ1306" i="2" s="1"/>
  <c r="S1368" i="11" s="1"/>
  <c r="AR1306" i="2"/>
  <c r="EC1306" i="2" s="1"/>
  <c r="L1368" i="11" s="1"/>
  <c r="AX1306" i="2"/>
  <c r="EI1306" i="2" s="1"/>
  <c r="R1368" i="11" s="1"/>
  <c r="AW1306" i="2"/>
  <c r="EH1306" i="2" s="1"/>
  <c r="Q1368" i="11" s="1"/>
  <c r="AV1306" i="2"/>
  <c r="EG1306" i="2" s="1"/>
  <c r="P1368" i="11" s="1"/>
  <c r="AU1306" i="2"/>
  <c r="EF1306" i="2" s="1"/>
  <c r="O1368" i="11" s="1"/>
  <c r="AT1306" i="2"/>
  <c r="EE1306" i="2" s="1"/>
  <c r="N1368" i="11" s="1"/>
  <c r="AS1306" i="2"/>
  <c r="ED1306" i="2" s="1"/>
  <c r="M1368" i="11" s="1"/>
  <c r="AP1306" i="2"/>
  <c r="EA1306" i="2" s="1"/>
  <c r="J1368" i="11" s="1"/>
  <c r="AO1306" i="2"/>
  <c r="DZ1306" i="2" s="1"/>
  <c r="I1368" i="11" s="1"/>
  <c r="AM1306" i="2"/>
  <c r="DX1306" i="2" s="1"/>
  <c r="G1368" i="11" s="1"/>
  <c r="AL1306" i="2"/>
  <c r="DW1306" i="2" s="1"/>
  <c r="F1368" i="11" s="1"/>
  <c r="AK1306" i="2"/>
  <c r="DV1306" i="2" s="1"/>
  <c r="E1368" i="11" s="1"/>
  <c r="AQ1306" i="2"/>
  <c r="EB1306" i="2" s="1"/>
  <c r="K1368" i="11" s="1"/>
  <c r="DG1291" i="2"/>
  <c r="GR1291" i="2" s="1"/>
  <c r="CA1353" i="11" s="1"/>
  <c r="CC1291" i="2"/>
  <c r="FN1291" i="2" s="1"/>
  <c r="AW1353" i="11" s="1"/>
  <c r="DF1291" i="2"/>
  <c r="GQ1291" i="2" s="1"/>
  <c r="BZ1353" i="11" s="1"/>
  <c r="DE1291" i="2"/>
  <c r="GP1291" i="2" s="1"/>
  <c r="BY1353" i="11" s="1"/>
  <c r="DD1291" i="2"/>
  <c r="GO1291" i="2" s="1"/>
  <c r="BX1353" i="11" s="1"/>
  <c r="DC1291" i="2"/>
  <c r="GN1291" i="2" s="1"/>
  <c r="BW1353" i="11" s="1"/>
  <c r="DB1291" i="2"/>
  <c r="GM1291" i="2" s="1"/>
  <c r="BV1353" i="11" s="1"/>
  <c r="DA1291" i="2"/>
  <c r="GL1291" i="2" s="1"/>
  <c r="BU1353" i="11" s="1"/>
  <c r="CZ1291" i="2"/>
  <c r="GK1291" i="2" s="1"/>
  <c r="BT1353" i="11" s="1"/>
  <c r="CY1291" i="2"/>
  <c r="GJ1291" i="2" s="1"/>
  <c r="BS1353" i="11" s="1"/>
  <c r="CX1291" i="2"/>
  <c r="GI1291" i="2" s="1"/>
  <c r="BR1353" i="11" s="1"/>
  <c r="CW1291" i="2"/>
  <c r="GH1291" i="2" s="1"/>
  <c r="BQ1353" i="11" s="1"/>
  <c r="CV1291" i="2"/>
  <c r="GG1291" i="2" s="1"/>
  <c r="BP1353" i="11" s="1"/>
  <c r="CU1291" i="2"/>
  <c r="GF1291" i="2" s="1"/>
  <c r="BO1353" i="11" s="1"/>
  <c r="CT1291" i="2"/>
  <c r="GE1291" i="2" s="1"/>
  <c r="BN1353" i="11" s="1"/>
  <c r="CS1291" i="2"/>
  <c r="GD1291" i="2" s="1"/>
  <c r="BM1353" i="11" s="1"/>
  <c r="CR1291" i="2"/>
  <c r="GC1291" i="2" s="1"/>
  <c r="BL1353" i="11" s="1"/>
  <c r="CQ1291" i="2"/>
  <c r="GB1291" i="2" s="1"/>
  <c r="BK1353" i="11" s="1"/>
  <c r="CP1291" i="2"/>
  <c r="GA1291" i="2" s="1"/>
  <c r="BJ1353" i="11" s="1"/>
  <c r="CO1291" i="2"/>
  <c r="FZ1291" i="2" s="1"/>
  <c r="BI1353" i="11" s="1"/>
  <c r="CN1291" i="2"/>
  <c r="FY1291" i="2" s="1"/>
  <c r="BH1353" i="11" s="1"/>
  <c r="CM1291" i="2"/>
  <c r="FX1291" i="2" s="1"/>
  <c r="BG1353" i="11" s="1"/>
  <c r="CL1291" i="2"/>
  <c r="FW1291" i="2" s="1"/>
  <c r="BF1353" i="11" s="1"/>
  <c r="CK1291" i="2"/>
  <c r="FV1291" i="2" s="1"/>
  <c r="BE1353" i="11" s="1"/>
  <c r="CJ1291" i="2"/>
  <c r="FU1291" i="2" s="1"/>
  <c r="BD1353" i="11" s="1"/>
  <c r="CI1291" i="2"/>
  <c r="FT1291" i="2" s="1"/>
  <c r="BC1353" i="11" s="1"/>
  <c r="CH1291" i="2"/>
  <c r="FS1291" i="2" s="1"/>
  <c r="BB1353" i="11" s="1"/>
  <c r="CF1291" i="2"/>
  <c r="DR1291" i="2" s="1"/>
  <c r="CE1291" i="2"/>
  <c r="FP1291" i="2" s="1"/>
  <c r="AY1353" i="11" s="1"/>
  <c r="CD1291" i="2"/>
  <c r="FO1291" i="2" s="1"/>
  <c r="AX1353" i="11" s="1"/>
  <c r="CG1291" i="2"/>
  <c r="FR1291" i="2" s="1"/>
  <c r="BA1353" i="11" s="1"/>
  <c r="CB1291" i="2"/>
  <c r="BZ1291" i="2"/>
  <c r="FK1291" i="2" s="1"/>
  <c r="AT1353" i="11" s="1"/>
  <c r="BY1291" i="2"/>
  <c r="FJ1291" i="2" s="1"/>
  <c r="AS1353" i="11" s="1"/>
  <c r="BX1291" i="2"/>
  <c r="FI1291" i="2" s="1"/>
  <c r="AR1353" i="11" s="1"/>
  <c r="BW1291" i="2"/>
  <c r="FH1291" i="2" s="1"/>
  <c r="AQ1353" i="11" s="1"/>
  <c r="BV1291" i="2"/>
  <c r="FG1291" i="2" s="1"/>
  <c r="AP1353" i="11" s="1"/>
  <c r="BU1291" i="2"/>
  <c r="FF1291" i="2" s="1"/>
  <c r="AO1353" i="11" s="1"/>
  <c r="BT1291" i="2"/>
  <c r="FE1291" i="2" s="1"/>
  <c r="AN1353" i="11" s="1"/>
  <c r="BS1291" i="2"/>
  <c r="FD1291" i="2" s="1"/>
  <c r="AM1353" i="11" s="1"/>
  <c r="BR1291" i="2"/>
  <c r="FC1291" i="2" s="1"/>
  <c r="AL1353" i="11" s="1"/>
  <c r="BP1291" i="2"/>
  <c r="FA1291" i="2" s="1"/>
  <c r="AJ1353" i="11" s="1"/>
  <c r="BL1291" i="2"/>
  <c r="EW1291" i="2" s="1"/>
  <c r="AF1353" i="11" s="1"/>
  <c r="BQ1291" i="2"/>
  <c r="FB1291" i="2" s="1"/>
  <c r="AK1353" i="11" s="1"/>
  <c r="BO1291" i="2"/>
  <c r="EZ1291" i="2" s="1"/>
  <c r="AI1353" i="11" s="1"/>
  <c r="BN1291" i="2"/>
  <c r="EY1291" i="2" s="1"/>
  <c r="AH1353" i="11" s="1"/>
  <c r="BM1291" i="2"/>
  <c r="EX1291" i="2" s="1"/>
  <c r="AG1353" i="11" s="1"/>
  <c r="BI1291" i="2"/>
  <c r="ET1291" i="2" s="1"/>
  <c r="AC1353" i="11" s="1"/>
  <c r="BH1291" i="2"/>
  <c r="ES1291" i="2" s="1"/>
  <c r="AB1353" i="11" s="1"/>
  <c r="BK1291" i="2"/>
  <c r="EV1291" i="2" s="1"/>
  <c r="AE1353" i="11" s="1"/>
  <c r="BJ1291" i="2"/>
  <c r="EU1291" i="2" s="1"/>
  <c r="AD1353" i="11" s="1"/>
  <c r="BG1291" i="2"/>
  <c r="ER1291" i="2" s="1"/>
  <c r="AA1353" i="11" s="1"/>
  <c r="BF1291" i="2"/>
  <c r="EQ1291" i="2" s="1"/>
  <c r="Z1353" i="11" s="1"/>
  <c r="BE1291" i="2"/>
  <c r="EP1291" i="2" s="1"/>
  <c r="Y1353" i="11" s="1"/>
  <c r="BD1291" i="2"/>
  <c r="EO1291" i="2" s="1"/>
  <c r="X1353" i="11" s="1"/>
  <c r="BC1291" i="2"/>
  <c r="EN1291" i="2" s="1"/>
  <c r="W1353" i="11" s="1"/>
  <c r="EM1291" i="2"/>
  <c r="V1353" i="11" s="1"/>
  <c r="BA1291" i="2"/>
  <c r="EL1291" i="2" s="1"/>
  <c r="U1353" i="11" s="1"/>
  <c r="AZ1291" i="2"/>
  <c r="EK1291" i="2" s="1"/>
  <c r="T1353" i="11" s="1"/>
  <c r="AS1291" i="2"/>
  <c r="ED1291" i="2" s="1"/>
  <c r="M1353" i="11" s="1"/>
  <c r="AY1291" i="2"/>
  <c r="EJ1291" i="2" s="1"/>
  <c r="S1353" i="11" s="1"/>
  <c r="AR1291" i="2"/>
  <c r="EC1291" i="2" s="1"/>
  <c r="L1353" i="11" s="1"/>
  <c r="AX1291" i="2"/>
  <c r="EI1291" i="2" s="1"/>
  <c r="R1353" i="11" s="1"/>
  <c r="AW1291" i="2"/>
  <c r="EH1291" i="2" s="1"/>
  <c r="Q1353" i="11" s="1"/>
  <c r="AV1291" i="2"/>
  <c r="EG1291" i="2" s="1"/>
  <c r="P1353" i="11" s="1"/>
  <c r="AU1291" i="2"/>
  <c r="EF1291" i="2" s="1"/>
  <c r="O1353" i="11" s="1"/>
  <c r="AT1291" i="2"/>
  <c r="EE1291" i="2" s="1"/>
  <c r="N1353" i="11" s="1"/>
  <c r="AQ1291" i="2"/>
  <c r="EB1291" i="2" s="1"/>
  <c r="K1353" i="11" s="1"/>
  <c r="AP1291" i="2"/>
  <c r="EA1291" i="2" s="1"/>
  <c r="J1353" i="11" s="1"/>
  <c r="AN1291" i="2"/>
  <c r="DY1291" i="2" s="1"/>
  <c r="H1353" i="11" s="1"/>
  <c r="AM1291" i="2"/>
  <c r="DX1291" i="2" s="1"/>
  <c r="G1353" i="11" s="1"/>
  <c r="AL1291" i="2"/>
  <c r="DW1291" i="2" s="1"/>
  <c r="F1353" i="11" s="1"/>
  <c r="AK1291" i="2"/>
  <c r="DV1291" i="2" s="1"/>
  <c r="E1353" i="11" s="1"/>
  <c r="DG1284" i="2"/>
  <c r="GR1284" i="2" s="1"/>
  <c r="CA1346" i="11" s="1"/>
  <c r="CC1284" i="2"/>
  <c r="FN1284" i="2" s="1"/>
  <c r="AW1346" i="11" s="1"/>
  <c r="DF1284" i="2"/>
  <c r="GQ1284" i="2" s="1"/>
  <c r="BZ1346" i="11" s="1"/>
  <c r="DE1284" i="2"/>
  <c r="GP1284" i="2" s="1"/>
  <c r="BY1346" i="11" s="1"/>
  <c r="DD1284" i="2"/>
  <c r="GO1284" i="2" s="1"/>
  <c r="BX1346" i="11" s="1"/>
  <c r="DC1284" i="2"/>
  <c r="GN1284" i="2" s="1"/>
  <c r="BW1346" i="11" s="1"/>
  <c r="DB1284" i="2"/>
  <c r="GM1284" i="2" s="1"/>
  <c r="BV1346" i="11" s="1"/>
  <c r="DA1284" i="2"/>
  <c r="GL1284" i="2" s="1"/>
  <c r="BU1346" i="11" s="1"/>
  <c r="CZ1284" i="2"/>
  <c r="GK1284" i="2" s="1"/>
  <c r="BT1346" i="11" s="1"/>
  <c r="CY1284" i="2"/>
  <c r="GJ1284" i="2" s="1"/>
  <c r="BS1346" i="11" s="1"/>
  <c r="CX1284" i="2"/>
  <c r="GI1284" i="2" s="1"/>
  <c r="BR1346" i="11" s="1"/>
  <c r="CW1284" i="2"/>
  <c r="GH1284" i="2" s="1"/>
  <c r="BQ1346" i="11" s="1"/>
  <c r="CV1284" i="2"/>
  <c r="GG1284" i="2" s="1"/>
  <c r="BP1346" i="11" s="1"/>
  <c r="CU1284" i="2"/>
  <c r="GF1284" i="2" s="1"/>
  <c r="BO1346" i="11" s="1"/>
  <c r="CT1284" i="2"/>
  <c r="GE1284" i="2" s="1"/>
  <c r="BN1346" i="11" s="1"/>
  <c r="CS1284" i="2"/>
  <c r="GD1284" i="2" s="1"/>
  <c r="BM1346" i="11" s="1"/>
  <c r="CR1284" i="2"/>
  <c r="GC1284" i="2" s="1"/>
  <c r="BL1346" i="11" s="1"/>
  <c r="CQ1284" i="2"/>
  <c r="GB1284" i="2" s="1"/>
  <c r="BK1346" i="11" s="1"/>
  <c r="CP1284" i="2"/>
  <c r="GA1284" i="2" s="1"/>
  <c r="BJ1346" i="11" s="1"/>
  <c r="CO1284" i="2"/>
  <c r="FZ1284" i="2" s="1"/>
  <c r="BI1346" i="11" s="1"/>
  <c r="CM1284" i="2"/>
  <c r="FX1284" i="2" s="1"/>
  <c r="BG1346" i="11" s="1"/>
  <c r="CN1284" i="2"/>
  <c r="FY1284" i="2" s="1"/>
  <c r="BH1346" i="11" s="1"/>
  <c r="CL1284" i="2"/>
  <c r="FW1284" i="2" s="1"/>
  <c r="BF1346" i="11" s="1"/>
  <c r="CK1284" i="2"/>
  <c r="FV1284" i="2" s="1"/>
  <c r="BE1346" i="11" s="1"/>
  <c r="CJ1284" i="2"/>
  <c r="FU1284" i="2" s="1"/>
  <c r="BD1346" i="11" s="1"/>
  <c r="CI1284" i="2"/>
  <c r="FT1284" i="2" s="1"/>
  <c r="BC1346" i="11" s="1"/>
  <c r="CH1284" i="2"/>
  <c r="FS1284" i="2" s="1"/>
  <c r="BB1346" i="11" s="1"/>
  <c r="CG1284" i="2"/>
  <c r="FR1284" i="2" s="1"/>
  <c r="BA1346" i="11" s="1"/>
  <c r="CF1284" i="2"/>
  <c r="DR1284" i="2" s="1"/>
  <c r="CE1284" i="2"/>
  <c r="FP1284" i="2" s="1"/>
  <c r="AY1346" i="11" s="1"/>
  <c r="CD1284" i="2"/>
  <c r="FO1284" i="2" s="1"/>
  <c r="AX1346" i="11" s="1"/>
  <c r="BX1284" i="2"/>
  <c r="FI1284" i="2" s="1"/>
  <c r="AR1346" i="11" s="1"/>
  <c r="CB1284" i="2"/>
  <c r="BZ1284" i="2"/>
  <c r="FK1284" i="2" s="1"/>
  <c r="AT1346" i="11" s="1"/>
  <c r="BY1284" i="2"/>
  <c r="FJ1284" i="2" s="1"/>
  <c r="AS1346" i="11" s="1"/>
  <c r="BT1284" i="2"/>
  <c r="FE1284" i="2" s="1"/>
  <c r="AN1346" i="11" s="1"/>
  <c r="BW1284" i="2"/>
  <c r="FH1284" i="2" s="1"/>
  <c r="AQ1346" i="11" s="1"/>
  <c r="BV1284" i="2"/>
  <c r="FG1284" i="2" s="1"/>
  <c r="AP1346" i="11" s="1"/>
  <c r="BU1284" i="2"/>
  <c r="FF1284" i="2" s="1"/>
  <c r="AO1346" i="11" s="1"/>
  <c r="BP1284" i="2"/>
  <c r="FA1284" i="2" s="1"/>
  <c r="AJ1346" i="11" s="1"/>
  <c r="BS1284" i="2"/>
  <c r="FD1284" i="2" s="1"/>
  <c r="AM1346" i="11" s="1"/>
  <c r="BQ1284" i="2"/>
  <c r="FB1284" i="2" s="1"/>
  <c r="AK1346" i="11" s="1"/>
  <c r="BM1284" i="2"/>
  <c r="EX1284" i="2" s="1"/>
  <c r="AG1346" i="11" s="1"/>
  <c r="BL1284" i="2"/>
  <c r="EW1284" i="2" s="1"/>
  <c r="AF1346" i="11" s="1"/>
  <c r="BR1284" i="2"/>
  <c r="FC1284" i="2" s="1"/>
  <c r="AL1346" i="11" s="1"/>
  <c r="BO1284" i="2"/>
  <c r="EZ1284" i="2" s="1"/>
  <c r="AI1346" i="11" s="1"/>
  <c r="BN1284" i="2"/>
  <c r="EY1284" i="2" s="1"/>
  <c r="AH1346" i="11" s="1"/>
  <c r="BJ1284" i="2"/>
  <c r="EU1284" i="2" s="1"/>
  <c r="AD1346" i="11" s="1"/>
  <c r="BI1284" i="2"/>
  <c r="ET1284" i="2" s="1"/>
  <c r="AC1346" i="11" s="1"/>
  <c r="BH1284" i="2"/>
  <c r="ES1284" i="2" s="1"/>
  <c r="AB1346" i="11" s="1"/>
  <c r="BK1284" i="2"/>
  <c r="EV1284" i="2" s="1"/>
  <c r="AE1346" i="11" s="1"/>
  <c r="BG1284" i="2"/>
  <c r="ER1284" i="2" s="1"/>
  <c r="AA1346" i="11" s="1"/>
  <c r="BF1284" i="2"/>
  <c r="EQ1284" i="2" s="1"/>
  <c r="Z1346" i="11" s="1"/>
  <c r="BE1284" i="2"/>
  <c r="EP1284" i="2" s="1"/>
  <c r="Y1346" i="11" s="1"/>
  <c r="BD1284" i="2"/>
  <c r="EO1284" i="2" s="1"/>
  <c r="X1346" i="11" s="1"/>
  <c r="BC1284" i="2"/>
  <c r="EN1284" i="2" s="1"/>
  <c r="W1346" i="11" s="1"/>
  <c r="EM1284" i="2"/>
  <c r="V1346" i="11" s="1"/>
  <c r="BA1284" i="2"/>
  <c r="EL1284" i="2" s="1"/>
  <c r="U1346" i="11" s="1"/>
  <c r="AZ1284" i="2"/>
  <c r="EK1284" i="2" s="1"/>
  <c r="T1346" i="11" s="1"/>
  <c r="AT1284" i="2"/>
  <c r="EE1284" i="2" s="1"/>
  <c r="N1346" i="11" s="1"/>
  <c r="AS1284" i="2"/>
  <c r="ED1284" i="2" s="1"/>
  <c r="M1346" i="11" s="1"/>
  <c r="AY1284" i="2"/>
  <c r="EJ1284" i="2" s="1"/>
  <c r="S1346" i="11" s="1"/>
  <c r="AR1284" i="2"/>
  <c r="EC1284" i="2" s="1"/>
  <c r="L1346" i="11" s="1"/>
  <c r="AX1284" i="2"/>
  <c r="EI1284" i="2" s="1"/>
  <c r="R1346" i="11" s="1"/>
  <c r="AW1284" i="2"/>
  <c r="EH1284" i="2" s="1"/>
  <c r="Q1346" i="11" s="1"/>
  <c r="AV1284" i="2"/>
  <c r="EG1284" i="2" s="1"/>
  <c r="P1346" i="11" s="1"/>
  <c r="AU1284" i="2"/>
  <c r="EF1284" i="2" s="1"/>
  <c r="O1346" i="11" s="1"/>
  <c r="AQ1284" i="2"/>
  <c r="EB1284" i="2" s="1"/>
  <c r="K1346" i="11" s="1"/>
  <c r="AO1284" i="2"/>
  <c r="DZ1284" i="2" s="1"/>
  <c r="I1346" i="11" s="1"/>
  <c r="AN1284" i="2"/>
  <c r="DY1284" i="2" s="1"/>
  <c r="H1346" i="11" s="1"/>
  <c r="AM1284" i="2"/>
  <c r="DX1284" i="2" s="1"/>
  <c r="G1346" i="11" s="1"/>
  <c r="AL1284" i="2"/>
  <c r="DW1284" i="2" s="1"/>
  <c r="F1346" i="11" s="1"/>
  <c r="AK1284" i="2"/>
  <c r="DV1284" i="2" s="1"/>
  <c r="E1346" i="11" s="1"/>
  <c r="DG1277" i="2"/>
  <c r="GR1277" i="2" s="1"/>
  <c r="CA1339" i="11" s="1"/>
  <c r="CC1277" i="2"/>
  <c r="FN1277" i="2" s="1"/>
  <c r="AW1339" i="11" s="1"/>
  <c r="DF1277" i="2"/>
  <c r="GQ1277" i="2" s="1"/>
  <c r="BZ1339" i="11" s="1"/>
  <c r="DE1277" i="2"/>
  <c r="GP1277" i="2" s="1"/>
  <c r="BY1339" i="11" s="1"/>
  <c r="DD1277" i="2"/>
  <c r="GO1277" i="2" s="1"/>
  <c r="BX1339" i="11" s="1"/>
  <c r="DC1277" i="2"/>
  <c r="GN1277" i="2" s="1"/>
  <c r="BW1339" i="11" s="1"/>
  <c r="DB1277" i="2"/>
  <c r="GM1277" i="2" s="1"/>
  <c r="BV1339" i="11" s="1"/>
  <c r="DA1277" i="2"/>
  <c r="GL1277" i="2" s="1"/>
  <c r="BU1339" i="11" s="1"/>
  <c r="CZ1277" i="2"/>
  <c r="GK1277" i="2" s="1"/>
  <c r="BT1339" i="11" s="1"/>
  <c r="CY1277" i="2"/>
  <c r="GJ1277" i="2" s="1"/>
  <c r="BS1339" i="11" s="1"/>
  <c r="CX1277" i="2"/>
  <c r="GI1277" i="2" s="1"/>
  <c r="BR1339" i="11" s="1"/>
  <c r="CW1277" i="2"/>
  <c r="GH1277" i="2" s="1"/>
  <c r="BQ1339" i="11" s="1"/>
  <c r="CV1277" i="2"/>
  <c r="GG1277" i="2" s="1"/>
  <c r="BP1339" i="11" s="1"/>
  <c r="CU1277" i="2"/>
  <c r="GF1277" i="2" s="1"/>
  <c r="BO1339" i="11" s="1"/>
  <c r="CT1277" i="2"/>
  <c r="GE1277" i="2" s="1"/>
  <c r="BN1339" i="11" s="1"/>
  <c r="CS1277" i="2"/>
  <c r="GD1277" i="2" s="1"/>
  <c r="BM1339" i="11" s="1"/>
  <c r="CR1277" i="2"/>
  <c r="GC1277" i="2" s="1"/>
  <c r="BL1339" i="11" s="1"/>
  <c r="CQ1277" i="2"/>
  <c r="GB1277" i="2" s="1"/>
  <c r="BK1339" i="11" s="1"/>
  <c r="CP1277" i="2"/>
  <c r="GA1277" i="2" s="1"/>
  <c r="BJ1339" i="11" s="1"/>
  <c r="CO1277" i="2"/>
  <c r="FZ1277" i="2" s="1"/>
  <c r="BI1339" i="11" s="1"/>
  <c r="CN1277" i="2"/>
  <c r="FY1277" i="2" s="1"/>
  <c r="BH1339" i="11" s="1"/>
  <c r="CM1277" i="2"/>
  <c r="FX1277" i="2" s="1"/>
  <c r="BG1339" i="11" s="1"/>
  <c r="CJ1277" i="2"/>
  <c r="FU1277" i="2" s="1"/>
  <c r="BD1339" i="11" s="1"/>
  <c r="CL1277" i="2"/>
  <c r="FW1277" i="2" s="1"/>
  <c r="BF1339" i="11" s="1"/>
  <c r="CK1277" i="2"/>
  <c r="FV1277" i="2" s="1"/>
  <c r="BE1339" i="11" s="1"/>
  <c r="CI1277" i="2"/>
  <c r="FT1277" i="2" s="1"/>
  <c r="BC1339" i="11" s="1"/>
  <c r="CH1277" i="2"/>
  <c r="FS1277" i="2" s="1"/>
  <c r="BB1339" i="11" s="1"/>
  <c r="CG1277" i="2"/>
  <c r="FR1277" i="2" s="1"/>
  <c r="BA1339" i="11" s="1"/>
  <c r="CF1277" i="2"/>
  <c r="DR1277" i="2" s="1"/>
  <c r="CE1277" i="2"/>
  <c r="FP1277" i="2" s="1"/>
  <c r="AY1339" i="11" s="1"/>
  <c r="CD1277" i="2"/>
  <c r="FO1277" i="2" s="1"/>
  <c r="AX1339" i="11" s="1"/>
  <c r="BY1277" i="2"/>
  <c r="FJ1277" i="2" s="1"/>
  <c r="AS1339" i="11" s="1"/>
  <c r="BX1277" i="2"/>
  <c r="FI1277" i="2" s="1"/>
  <c r="AR1339" i="11" s="1"/>
  <c r="CB1277" i="2"/>
  <c r="BZ1277" i="2"/>
  <c r="FK1277" i="2" s="1"/>
  <c r="AT1339" i="11" s="1"/>
  <c r="BU1277" i="2"/>
  <c r="FF1277" i="2" s="1"/>
  <c r="AO1339" i="11" s="1"/>
  <c r="BT1277" i="2"/>
  <c r="FE1277" i="2" s="1"/>
  <c r="AN1339" i="11" s="1"/>
  <c r="BW1277" i="2"/>
  <c r="FH1277" i="2" s="1"/>
  <c r="AQ1339" i="11" s="1"/>
  <c r="BV1277" i="2"/>
  <c r="FG1277" i="2" s="1"/>
  <c r="AP1339" i="11" s="1"/>
  <c r="BQ1277" i="2"/>
  <c r="FB1277" i="2" s="1"/>
  <c r="AK1339" i="11" s="1"/>
  <c r="BP1277" i="2"/>
  <c r="FA1277" i="2" s="1"/>
  <c r="AJ1339" i="11" s="1"/>
  <c r="BR1277" i="2"/>
  <c r="FC1277" i="2" s="1"/>
  <c r="AL1339" i="11" s="1"/>
  <c r="BN1277" i="2"/>
  <c r="EY1277" i="2" s="1"/>
  <c r="AH1339" i="11" s="1"/>
  <c r="BM1277" i="2"/>
  <c r="EX1277" i="2" s="1"/>
  <c r="AG1339" i="11" s="1"/>
  <c r="BL1277" i="2"/>
  <c r="EW1277" i="2" s="1"/>
  <c r="AF1339" i="11" s="1"/>
  <c r="BS1277" i="2"/>
  <c r="FD1277" i="2" s="1"/>
  <c r="AM1339" i="11" s="1"/>
  <c r="BO1277" i="2"/>
  <c r="EZ1277" i="2" s="1"/>
  <c r="AI1339" i="11" s="1"/>
  <c r="BK1277" i="2"/>
  <c r="EV1277" i="2" s="1"/>
  <c r="AE1339" i="11" s="1"/>
  <c r="BJ1277" i="2"/>
  <c r="EU1277" i="2" s="1"/>
  <c r="AD1339" i="11" s="1"/>
  <c r="BI1277" i="2"/>
  <c r="ET1277" i="2" s="1"/>
  <c r="AC1339" i="11" s="1"/>
  <c r="BH1277" i="2"/>
  <c r="ES1277" i="2" s="1"/>
  <c r="AB1339" i="11" s="1"/>
  <c r="BG1277" i="2"/>
  <c r="ER1277" i="2" s="1"/>
  <c r="AA1339" i="11" s="1"/>
  <c r="BF1277" i="2"/>
  <c r="EQ1277" i="2" s="1"/>
  <c r="Z1339" i="11" s="1"/>
  <c r="BE1277" i="2"/>
  <c r="EP1277" i="2" s="1"/>
  <c r="Y1339" i="11" s="1"/>
  <c r="BD1277" i="2"/>
  <c r="EO1277" i="2" s="1"/>
  <c r="X1339" i="11" s="1"/>
  <c r="BC1277" i="2"/>
  <c r="EN1277" i="2" s="1"/>
  <c r="W1339" i="11" s="1"/>
  <c r="EM1277" i="2"/>
  <c r="V1339" i="11" s="1"/>
  <c r="BA1277" i="2"/>
  <c r="EL1277" i="2" s="1"/>
  <c r="U1339" i="11" s="1"/>
  <c r="AZ1277" i="2"/>
  <c r="EK1277" i="2" s="1"/>
  <c r="T1339" i="11" s="1"/>
  <c r="AU1277" i="2"/>
  <c r="EF1277" i="2" s="1"/>
  <c r="O1339" i="11" s="1"/>
  <c r="AT1277" i="2"/>
  <c r="EE1277" i="2" s="1"/>
  <c r="N1339" i="11" s="1"/>
  <c r="AS1277" i="2"/>
  <c r="ED1277" i="2" s="1"/>
  <c r="M1339" i="11" s="1"/>
  <c r="AY1277" i="2"/>
  <c r="EJ1277" i="2" s="1"/>
  <c r="S1339" i="11" s="1"/>
  <c r="AR1277" i="2"/>
  <c r="EC1277" i="2" s="1"/>
  <c r="L1339" i="11" s="1"/>
  <c r="AX1277" i="2"/>
  <c r="EI1277" i="2" s="1"/>
  <c r="R1339" i="11" s="1"/>
  <c r="AW1277" i="2"/>
  <c r="EH1277" i="2" s="1"/>
  <c r="Q1339" i="11" s="1"/>
  <c r="AV1277" i="2"/>
  <c r="EG1277" i="2" s="1"/>
  <c r="P1339" i="11" s="1"/>
  <c r="AK1277" i="2"/>
  <c r="DV1277" i="2" s="1"/>
  <c r="E1339" i="11" s="1"/>
  <c r="AP1277" i="2"/>
  <c r="EA1277" i="2" s="1"/>
  <c r="J1339" i="11" s="1"/>
  <c r="AO1277" i="2"/>
  <c r="DZ1277" i="2" s="1"/>
  <c r="I1339" i="11" s="1"/>
  <c r="AN1277" i="2"/>
  <c r="DY1277" i="2" s="1"/>
  <c r="H1339" i="11" s="1"/>
  <c r="AM1277" i="2"/>
  <c r="DX1277" i="2" s="1"/>
  <c r="G1339" i="11" s="1"/>
  <c r="AL1277" i="2"/>
  <c r="DW1277" i="2" s="1"/>
  <c r="F1339" i="11" s="1"/>
  <c r="DG1270" i="2"/>
  <c r="GR1270" i="2" s="1"/>
  <c r="CA1332" i="11" s="1"/>
  <c r="CC1270" i="2"/>
  <c r="FN1270" i="2" s="1"/>
  <c r="AW1332" i="11" s="1"/>
  <c r="DF1270" i="2"/>
  <c r="GQ1270" i="2" s="1"/>
  <c r="BZ1332" i="11" s="1"/>
  <c r="DE1270" i="2"/>
  <c r="GP1270" i="2" s="1"/>
  <c r="BY1332" i="11" s="1"/>
  <c r="DD1270" i="2"/>
  <c r="GO1270" i="2" s="1"/>
  <c r="BX1332" i="11" s="1"/>
  <c r="DB1270" i="2"/>
  <c r="GM1270" i="2" s="1"/>
  <c r="BV1332" i="11" s="1"/>
  <c r="DC1270" i="2"/>
  <c r="GN1270" i="2" s="1"/>
  <c r="BW1332" i="11" s="1"/>
  <c r="DA1270" i="2"/>
  <c r="GL1270" i="2" s="1"/>
  <c r="BU1332" i="11" s="1"/>
  <c r="CZ1270" i="2"/>
  <c r="GK1270" i="2" s="1"/>
  <c r="BT1332" i="11" s="1"/>
  <c r="CY1270" i="2"/>
  <c r="GJ1270" i="2" s="1"/>
  <c r="BS1332" i="11" s="1"/>
  <c r="CX1270" i="2"/>
  <c r="GI1270" i="2" s="1"/>
  <c r="BR1332" i="11" s="1"/>
  <c r="CW1270" i="2"/>
  <c r="GH1270" i="2" s="1"/>
  <c r="BQ1332" i="11" s="1"/>
  <c r="CU1270" i="2"/>
  <c r="GF1270" i="2" s="1"/>
  <c r="BO1332" i="11" s="1"/>
  <c r="CV1270" i="2"/>
  <c r="GG1270" i="2" s="1"/>
  <c r="BP1332" i="11" s="1"/>
  <c r="CS1270" i="2"/>
  <c r="GD1270" i="2" s="1"/>
  <c r="BM1332" i="11" s="1"/>
  <c r="CT1270" i="2"/>
  <c r="GE1270" i="2" s="1"/>
  <c r="BN1332" i="11" s="1"/>
  <c r="CR1270" i="2"/>
  <c r="GC1270" i="2" s="1"/>
  <c r="BL1332" i="11" s="1"/>
  <c r="CQ1270" i="2"/>
  <c r="GB1270" i="2" s="1"/>
  <c r="BK1332" i="11" s="1"/>
  <c r="CP1270" i="2"/>
  <c r="GA1270" i="2" s="1"/>
  <c r="BJ1332" i="11" s="1"/>
  <c r="CO1270" i="2"/>
  <c r="FZ1270" i="2" s="1"/>
  <c r="BI1332" i="11" s="1"/>
  <c r="CN1270" i="2"/>
  <c r="FY1270" i="2" s="1"/>
  <c r="BH1332" i="11" s="1"/>
  <c r="CM1270" i="2"/>
  <c r="FX1270" i="2" s="1"/>
  <c r="BG1332" i="11" s="1"/>
  <c r="CL1270" i="2"/>
  <c r="FW1270" i="2" s="1"/>
  <c r="BF1332" i="11" s="1"/>
  <c r="CK1270" i="2"/>
  <c r="FV1270" i="2" s="1"/>
  <c r="BE1332" i="11" s="1"/>
  <c r="CJ1270" i="2"/>
  <c r="FU1270" i="2" s="1"/>
  <c r="BD1332" i="11" s="1"/>
  <c r="CH1270" i="2"/>
  <c r="FS1270" i="2" s="1"/>
  <c r="BB1332" i="11" s="1"/>
  <c r="CI1270" i="2"/>
  <c r="FT1270" i="2" s="1"/>
  <c r="BC1332" i="11" s="1"/>
  <c r="CG1270" i="2"/>
  <c r="FR1270" i="2" s="1"/>
  <c r="BA1332" i="11" s="1"/>
  <c r="CF1270" i="2"/>
  <c r="DR1270" i="2" s="1"/>
  <c r="CE1270" i="2"/>
  <c r="FP1270" i="2" s="1"/>
  <c r="AY1332" i="11" s="1"/>
  <c r="CD1270" i="2"/>
  <c r="FO1270" i="2" s="1"/>
  <c r="AX1332" i="11" s="1"/>
  <c r="BZ1270" i="2"/>
  <c r="FK1270" i="2" s="1"/>
  <c r="AT1332" i="11" s="1"/>
  <c r="BY1270" i="2"/>
  <c r="FJ1270" i="2" s="1"/>
  <c r="AS1332" i="11" s="1"/>
  <c r="BX1270" i="2"/>
  <c r="FI1270" i="2" s="1"/>
  <c r="AR1332" i="11" s="1"/>
  <c r="CB1270" i="2"/>
  <c r="BV1270" i="2"/>
  <c r="FG1270" i="2" s="1"/>
  <c r="AP1332" i="11" s="1"/>
  <c r="BU1270" i="2"/>
  <c r="FF1270" i="2" s="1"/>
  <c r="AO1332" i="11" s="1"/>
  <c r="BT1270" i="2"/>
  <c r="FE1270" i="2" s="1"/>
  <c r="AN1332" i="11" s="1"/>
  <c r="BW1270" i="2"/>
  <c r="FH1270" i="2" s="1"/>
  <c r="AQ1332" i="11" s="1"/>
  <c r="BR1270" i="2"/>
  <c r="FC1270" i="2" s="1"/>
  <c r="AL1332" i="11" s="1"/>
  <c r="BQ1270" i="2"/>
  <c r="FB1270" i="2" s="1"/>
  <c r="AK1332" i="11" s="1"/>
  <c r="BP1270" i="2"/>
  <c r="FA1270" i="2" s="1"/>
  <c r="AJ1332" i="11" s="1"/>
  <c r="BS1270" i="2"/>
  <c r="FD1270" i="2" s="1"/>
  <c r="AM1332" i="11" s="1"/>
  <c r="BO1270" i="2"/>
  <c r="EZ1270" i="2" s="1"/>
  <c r="AI1332" i="11" s="1"/>
  <c r="BN1270" i="2"/>
  <c r="EY1270" i="2" s="1"/>
  <c r="AH1332" i="11" s="1"/>
  <c r="BM1270" i="2"/>
  <c r="EX1270" i="2" s="1"/>
  <c r="AG1332" i="11" s="1"/>
  <c r="BL1270" i="2"/>
  <c r="EW1270" i="2" s="1"/>
  <c r="AF1332" i="11" s="1"/>
  <c r="BK1270" i="2"/>
  <c r="EV1270" i="2" s="1"/>
  <c r="AE1332" i="11" s="1"/>
  <c r="BJ1270" i="2"/>
  <c r="EU1270" i="2" s="1"/>
  <c r="AD1332" i="11" s="1"/>
  <c r="BI1270" i="2"/>
  <c r="ET1270" i="2" s="1"/>
  <c r="AC1332" i="11" s="1"/>
  <c r="BH1270" i="2"/>
  <c r="ES1270" i="2" s="1"/>
  <c r="AB1332" i="11" s="1"/>
  <c r="BG1270" i="2"/>
  <c r="ER1270" i="2" s="1"/>
  <c r="AA1332" i="11" s="1"/>
  <c r="BF1270" i="2"/>
  <c r="EQ1270" i="2" s="1"/>
  <c r="Z1332" i="11" s="1"/>
  <c r="BE1270" i="2"/>
  <c r="EP1270" i="2" s="1"/>
  <c r="Y1332" i="11" s="1"/>
  <c r="BD1270" i="2"/>
  <c r="EO1270" i="2" s="1"/>
  <c r="X1332" i="11" s="1"/>
  <c r="BC1270" i="2"/>
  <c r="EN1270" i="2" s="1"/>
  <c r="W1332" i="11" s="1"/>
  <c r="EM1270" i="2"/>
  <c r="V1332" i="11" s="1"/>
  <c r="BA1270" i="2"/>
  <c r="EL1270" i="2" s="1"/>
  <c r="U1332" i="11" s="1"/>
  <c r="AZ1270" i="2"/>
  <c r="EK1270" i="2" s="1"/>
  <c r="T1332" i="11" s="1"/>
  <c r="AV1270" i="2"/>
  <c r="EG1270" i="2" s="1"/>
  <c r="P1332" i="11" s="1"/>
  <c r="AU1270" i="2"/>
  <c r="EF1270" i="2" s="1"/>
  <c r="O1332" i="11" s="1"/>
  <c r="AT1270" i="2"/>
  <c r="EE1270" i="2" s="1"/>
  <c r="N1332" i="11" s="1"/>
  <c r="AS1270" i="2"/>
  <c r="ED1270" i="2" s="1"/>
  <c r="M1332" i="11" s="1"/>
  <c r="AY1270" i="2"/>
  <c r="EJ1270" i="2" s="1"/>
  <c r="S1332" i="11" s="1"/>
  <c r="AR1270" i="2"/>
  <c r="EC1270" i="2" s="1"/>
  <c r="L1332" i="11" s="1"/>
  <c r="AX1270" i="2"/>
  <c r="EI1270" i="2" s="1"/>
  <c r="R1332" i="11" s="1"/>
  <c r="AW1270" i="2"/>
  <c r="EH1270" i="2" s="1"/>
  <c r="Q1332" i="11" s="1"/>
  <c r="AL1270" i="2"/>
  <c r="DW1270" i="2" s="1"/>
  <c r="F1332" i="11" s="1"/>
  <c r="AK1270" i="2"/>
  <c r="DV1270" i="2" s="1"/>
  <c r="E1332" i="11" s="1"/>
  <c r="AQ1270" i="2"/>
  <c r="EB1270" i="2" s="1"/>
  <c r="K1332" i="11" s="1"/>
  <c r="AP1270" i="2"/>
  <c r="EA1270" i="2" s="1"/>
  <c r="J1332" i="11" s="1"/>
  <c r="AO1270" i="2"/>
  <c r="DZ1270" i="2" s="1"/>
  <c r="I1332" i="11" s="1"/>
  <c r="AN1270" i="2"/>
  <c r="DY1270" i="2" s="1"/>
  <c r="H1332" i="11" s="1"/>
  <c r="AM1270" i="2"/>
  <c r="DX1270" i="2" s="1"/>
  <c r="G1332" i="11" s="1"/>
  <c r="DG1263" i="2"/>
  <c r="GR1263" i="2" s="1"/>
  <c r="CA1325" i="11" s="1"/>
  <c r="CC1263" i="2"/>
  <c r="FN1263" i="2" s="1"/>
  <c r="AW1325" i="11" s="1"/>
  <c r="DF1263" i="2"/>
  <c r="GQ1263" i="2" s="1"/>
  <c r="BZ1325" i="11" s="1"/>
  <c r="DE1263" i="2"/>
  <c r="GP1263" i="2" s="1"/>
  <c r="BY1325" i="11" s="1"/>
  <c r="DD1263" i="2"/>
  <c r="GO1263" i="2" s="1"/>
  <c r="BX1325" i="11" s="1"/>
  <c r="DC1263" i="2"/>
  <c r="GN1263" i="2" s="1"/>
  <c r="BW1325" i="11" s="1"/>
  <c r="DB1263" i="2"/>
  <c r="GM1263" i="2" s="1"/>
  <c r="BV1325" i="11" s="1"/>
  <c r="DA1263" i="2"/>
  <c r="GL1263" i="2" s="1"/>
  <c r="BU1325" i="11" s="1"/>
  <c r="CZ1263" i="2"/>
  <c r="GK1263" i="2" s="1"/>
  <c r="BT1325" i="11" s="1"/>
  <c r="CY1263" i="2"/>
  <c r="GJ1263" i="2" s="1"/>
  <c r="BS1325" i="11" s="1"/>
  <c r="CW1263" i="2"/>
  <c r="GH1263" i="2" s="1"/>
  <c r="BQ1325" i="11" s="1"/>
  <c r="CX1263" i="2"/>
  <c r="GI1263" i="2" s="1"/>
  <c r="BR1325" i="11" s="1"/>
  <c r="CV1263" i="2"/>
  <c r="GG1263" i="2" s="1"/>
  <c r="BP1325" i="11" s="1"/>
  <c r="CU1263" i="2"/>
  <c r="GF1263" i="2" s="1"/>
  <c r="BO1325" i="11" s="1"/>
  <c r="CT1263" i="2"/>
  <c r="GE1263" i="2" s="1"/>
  <c r="BN1325" i="11" s="1"/>
  <c r="CS1263" i="2"/>
  <c r="GD1263" i="2" s="1"/>
  <c r="BM1325" i="11" s="1"/>
  <c r="CR1263" i="2"/>
  <c r="GC1263" i="2" s="1"/>
  <c r="BL1325" i="11" s="1"/>
  <c r="CQ1263" i="2"/>
  <c r="GB1263" i="2" s="1"/>
  <c r="BK1325" i="11" s="1"/>
  <c r="CP1263" i="2"/>
  <c r="GA1263" i="2" s="1"/>
  <c r="BJ1325" i="11" s="1"/>
  <c r="CO1263" i="2"/>
  <c r="FZ1263" i="2" s="1"/>
  <c r="BI1325" i="11" s="1"/>
  <c r="CN1263" i="2"/>
  <c r="FY1263" i="2" s="1"/>
  <c r="BH1325" i="11" s="1"/>
  <c r="CM1263" i="2"/>
  <c r="FX1263" i="2" s="1"/>
  <c r="BG1325" i="11" s="1"/>
  <c r="CK1263" i="2"/>
  <c r="FV1263" i="2" s="1"/>
  <c r="BE1325" i="11" s="1"/>
  <c r="CJ1263" i="2"/>
  <c r="FU1263" i="2" s="1"/>
  <c r="BD1325" i="11" s="1"/>
  <c r="CL1263" i="2"/>
  <c r="FW1263" i="2" s="1"/>
  <c r="BF1325" i="11" s="1"/>
  <c r="CI1263" i="2"/>
  <c r="FT1263" i="2" s="1"/>
  <c r="BC1325" i="11" s="1"/>
  <c r="CH1263" i="2"/>
  <c r="FS1263" i="2" s="1"/>
  <c r="BB1325" i="11" s="1"/>
  <c r="CG1263" i="2"/>
  <c r="FR1263" i="2" s="1"/>
  <c r="BA1325" i="11" s="1"/>
  <c r="CF1263" i="2"/>
  <c r="DR1263" i="2" s="1"/>
  <c r="CE1263" i="2"/>
  <c r="FP1263" i="2" s="1"/>
  <c r="AY1325" i="11" s="1"/>
  <c r="CD1263" i="2"/>
  <c r="FO1263" i="2" s="1"/>
  <c r="AX1325" i="11" s="1"/>
  <c r="CB1263" i="2"/>
  <c r="BZ1263" i="2"/>
  <c r="FK1263" i="2" s="1"/>
  <c r="AT1325" i="11" s="1"/>
  <c r="BY1263" i="2"/>
  <c r="FJ1263" i="2" s="1"/>
  <c r="AS1325" i="11" s="1"/>
  <c r="BX1263" i="2"/>
  <c r="FI1263" i="2" s="1"/>
  <c r="AR1325" i="11" s="1"/>
  <c r="BW1263" i="2"/>
  <c r="FH1263" i="2" s="1"/>
  <c r="AQ1325" i="11" s="1"/>
  <c r="BV1263" i="2"/>
  <c r="FG1263" i="2" s="1"/>
  <c r="AP1325" i="11" s="1"/>
  <c r="BU1263" i="2"/>
  <c r="FF1263" i="2" s="1"/>
  <c r="AO1325" i="11" s="1"/>
  <c r="BT1263" i="2"/>
  <c r="FE1263" i="2" s="1"/>
  <c r="AN1325" i="11" s="1"/>
  <c r="BS1263" i="2"/>
  <c r="FD1263" i="2" s="1"/>
  <c r="AM1325" i="11" s="1"/>
  <c r="BR1263" i="2"/>
  <c r="FC1263" i="2" s="1"/>
  <c r="AL1325" i="11" s="1"/>
  <c r="BQ1263" i="2"/>
  <c r="FB1263" i="2" s="1"/>
  <c r="AK1325" i="11" s="1"/>
  <c r="BP1263" i="2"/>
  <c r="FA1263" i="2" s="1"/>
  <c r="AJ1325" i="11" s="1"/>
  <c r="BO1263" i="2"/>
  <c r="EZ1263" i="2" s="1"/>
  <c r="AI1325" i="11" s="1"/>
  <c r="BN1263" i="2"/>
  <c r="EY1263" i="2" s="1"/>
  <c r="AH1325" i="11" s="1"/>
  <c r="BM1263" i="2"/>
  <c r="EX1263" i="2" s="1"/>
  <c r="AG1325" i="11" s="1"/>
  <c r="BL1263" i="2"/>
  <c r="EW1263" i="2" s="1"/>
  <c r="AF1325" i="11" s="1"/>
  <c r="BK1263" i="2"/>
  <c r="EV1263" i="2" s="1"/>
  <c r="AE1325" i="11" s="1"/>
  <c r="BJ1263" i="2"/>
  <c r="EU1263" i="2" s="1"/>
  <c r="AD1325" i="11" s="1"/>
  <c r="BI1263" i="2"/>
  <c r="ET1263" i="2" s="1"/>
  <c r="AC1325" i="11" s="1"/>
  <c r="BH1263" i="2"/>
  <c r="ES1263" i="2" s="1"/>
  <c r="AB1325" i="11" s="1"/>
  <c r="BD1263" i="2"/>
  <c r="EO1263" i="2" s="1"/>
  <c r="X1325" i="11" s="1"/>
  <c r="BG1263" i="2"/>
  <c r="ER1263" i="2" s="1"/>
  <c r="AA1325" i="11" s="1"/>
  <c r="BF1263" i="2"/>
  <c r="EQ1263" i="2" s="1"/>
  <c r="Z1325" i="11" s="1"/>
  <c r="BE1263" i="2"/>
  <c r="EP1263" i="2" s="1"/>
  <c r="Y1325" i="11" s="1"/>
  <c r="AZ1263" i="2"/>
  <c r="EK1263" i="2" s="1"/>
  <c r="T1325" i="11" s="1"/>
  <c r="BC1263" i="2"/>
  <c r="EN1263" i="2" s="1"/>
  <c r="W1325" i="11" s="1"/>
  <c r="BA1263" i="2"/>
  <c r="EL1263" i="2" s="1"/>
  <c r="U1325" i="11" s="1"/>
  <c r="AW1263" i="2"/>
  <c r="EH1263" i="2" s="1"/>
  <c r="Q1325" i="11" s="1"/>
  <c r="AV1263" i="2"/>
  <c r="EG1263" i="2" s="1"/>
  <c r="P1325" i="11" s="1"/>
  <c r="AU1263" i="2"/>
  <c r="EF1263" i="2" s="1"/>
  <c r="O1325" i="11" s="1"/>
  <c r="AT1263" i="2"/>
  <c r="EE1263" i="2" s="1"/>
  <c r="N1325" i="11" s="1"/>
  <c r="AS1263" i="2"/>
  <c r="ED1263" i="2" s="1"/>
  <c r="M1325" i="11" s="1"/>
  <c r="AY1263" i="2"/>
  <c r="EJ1263" i="2" s="1"/>
  <c r="S1325" i="11" s="1"/>
  <c r="AR1263" i="2"/>
  <c r="EC1263" i="2" s="1"/>
  <c r="L1325" i="11" s="1"/>
  <c r="AX1263" i="2"/>
  <c r="EI1263" i="2" s="1"/>
  <c r="R1325" i="11" s="1"/>
  <c r="AM1263" i="2"/>
  <c r="DX1263" i="2" s="1"/>
  <c r="G1325" i="11" s="1"/>
  <c r="AL1263" i="2"/>
  <c r="DW1263" i="2" s="1"/>
  <c r="F1325" i="11" s="1"/>
  <c r="AQ1263" i="2"/>
  <c r="EB1263" i="2" s="1"/>
  <c r="K1325" i="11" s="1"/>
  <c r="AP1263" i="2"/>
  <c r="EA1263" i="2" s="1"/>
  <c r="J1325" i="11" s="1"/>
  <c r="AO1263" i="2"/>
  <c r="DZ1263" i="2" s="1"/>
  <c r="I1325" i="11" s="1"/>
  <c r="AN1263" i="2"/>
  <c r="DY1263" i="2" s="1"/>
  <c r="H1325" i="11" s="1"/>
  <c r="DG1256" i="2"/>
  <c r="GR1256" i="2" s="1"/>
  <c r="CA1318" i="11" s="1"/>
  <c r="CC1256" i="2"/>
  <c r="FN1256" i="2" s="1"/>
  <c r="AW1318" i="11" s="1"/>
  <c r="DF1256" i="2"/>
  <c r="GQ1256" i="2" s="1"/>
  <c r="BZ1318" i="11" s="1"/>
  <c r="DE1256" i="2"/>
  <c r="GP1256" i="2" s="1"/>
  <c r="BY1318" i="11" s="1"/>
  <c r="DD1256" i="2"/>
  <c r="GO1256" i="2" s="1"/>
  <c r="BX1318" i="11" s="1"/>
  <c r="DC1256" i="2"/>
  <c r="GN1256" i="2" s="1"/>
  <c r="BW1318" i="11" s="1"/>
  <c r="DB1256" i="2"/>
  <c r="GM1256" i="2" s="1"/>
  <c r="BV1318" i="11" s="1"/>
  <c r="DA1256" i="2"/>
  <c r="GL1256" i="2" s="1"/>
  <c r="BU1318" i="11" s="1"/>
  <c r="CZ1256" i="2"/>
  <c r="GK1256" i="2" s="1"/>
  <c r="BT1318" i="11" s="1"/>
  <c r="CX1256" i="2"/>
  <c r="GI1256" i="2" s="1"/>
  <c r="BR1318" i="11" s="1"/>
  <c r="CW1256" i="2"/>
  <c r="GH1256" i="2" s="1"/>
  <c r="BQ1318" i="11" s="1"/>
  <c r="CY1256" i="2"/>
  <c r="GJ1256" i="2" s="1"/>
  <c r="BS1318" i="11" s="1"/>
  <c r="CV1256" i="2"/>
  <c r="GG1256" i="2" s="1"/>
  <c r="BP1318" i="11" s="1"/>
  <c r="CU1256" i="2"/>
  <c r="GF1256" i="2" s="1"/>
  <c r="BO1318" i="11" s="1"/>
  <c r="CT1256" i="2"/>
  <c r="GE1256" i="2" s="1"/>
  <c r="BN1318" i="11" s="1"/>
  <c r="CS1256" i="2"/>
  <c r="GD1256" i="2" s="1"/>
  <c r="BM1318" i="11" s="1"/>
  <c r="CR1256" i="2"/>
  <c r="GC1256" i="2" s="1"/>
  <c r="BL1318" i="11" s="1"/>
  <c r="CQ1256" i="2"/>
  <c r="GB1256" i="2" s="1"/>
  <c r="BK1318" i="11" s="1"/>
  <c r="CO1256" i="2"/>
  <c r="FZ1256" i="2" s="1"/>
  <c r="BI1318" i="11" s="1"/>
  <c r="CP1256" i="2"/>
  <c r="GA1256" i="2" s="1"/>
  <c r="BJ1318" i="11" s="1"/>
  <c r="CN1256" i="2"/>
  <c r="FY1256" i="2" s="1"/>
  <c r="BH1318" i="11" s="1"/>
  <c r="CM1256" i="2"/>
  <c r="FX1256" i="2" s="1"/>
  <c r="BG1318" i="11" s="1"/>
  <c r="CL1256" i="2"/>
  <c r="FW1256" i="2" s="1"/>
  <c r="BF1318" i="11" s="1"/>
  <c r="CK1256" i="2"/>
  <c r="FV1256" i="2" s="1"/>
  <c r="BE1318" i="11" s="1"/>
  <c r="CJ1256" i="2"/>
  <c r="FU1256" i="2" s="1"/>
  <c r="BD1318" i="11" s="1"/>
  <c r="CI1256" i="2"/>
  <c r="FT1256" i="2" s="1"/>
  <c r="BC1318" i="11" s="1"/>
  <c r="CH1256" i="2"/>
  <c r="FS1256" i="2" s="1"/>
  <c r="BB1318" i="11" s="1"/>
  <c r="CG1256" i="2"/>
  <c r="FR1256" i="2" s="1"/>
  <c r="BA1318" i="11" s="1"/>
  <c r="CF1256" i="2"/>
  <c r="DR1256" i="2" s="1"/>
  <c r="CE1256" i="2"/>
  <c r="FP1256" i="2" s="1"/>
  <c r="AY1318" i="11" s="1"/>
  <c r="CD1256" i="2"/>
  <c r="FO1256" i="2" s="1"/>
  <c r="AX1318" i="11" s="1"/>
  <c r="CB1256" i="2"/>
  <c r="BZ1256" i="2"/>
  <c r="FK1256" i="2" s="1"/>
  <c r="AT1318" i="11" s="1"/>
  <c r="BY1256" i="2"/>
  <c r="FJ1256" i="2" s="1"/>
  <c r="AS1318" i="11" s="1"/>
  <c r="BX1256" i="2"/>
  <c r="FI1256" i="2" s="1"/>
  <c r="AR1318" i="11" s="1"/>
  <c r="BW1256" i="2"/>
  <c r="FH1256" i="2" s="1"/>
  <c r="AQ1318" i="11" s="1"/>
  <c r="BV1256" i="2"/>
  <c r="FG1256" i="2" s="1"/>
  <c r="AP1318" i="11" s="1"/>
  <c r="BU1256" i="2"/>
  <c r="FF1256" i="2" s="1"/>
  <c r="AO1318" i="11" s="1"/>
  <c r="BT1256" i="2"/>
  <c r="FE1256" i="2" s="1"/>
  <c r="AN1318" i="11" s="1"/>
  <c r="BS1256" i="2"/>
  <c r="FD1256" i="2" s="1"/>
  <c r="AM1318" i="11" s="1"/>
  <c r="BR1256" i="2"/>
  <c r="FC1256" i="2" s="1"/>
  <c r="AL1318" i="11" s="1"/>
  <c r="BQ1256" i="2"/>
  <c r="FB1256" i="2" s="1"/>
  <c r="AK1318" i="11" s="1"/>
  <c r="BP1256" i="2"/>
  <c r="FA1256" i="2" s="1"/>
  <c r="AJ1318" i="11" s="1"/>
  <c r="BO1256" i="2"/>
  <c r="EZ1256" i="2" s="1"/>
  <c r="AI1318" i="11" s="1"/>
  <c r="BN1256" i="2"/>
  <c r="EY1256" i="2" s="1"/>
  <c r="AH1318" i="11" s="1"/>
  <c r="BM1256" i="2"/>
  <c r="EX1256" i="2" s="1"/>
  <c r="AG1318" i="11" s="1"/>
  <c r="BL1256" i="2"/>
  <c r="EW1256" i="2" s="1"/>
  <c r="AF1318" i="11" s="1"/>
  <c r="BK1256" i="2"/>
  <c r="EV1256" i="2" s="1"/>
  <c r="AE1318" i="11" s="1"/>
  <c r="BJ1256" i="2"/>
  <c r="EU1256" i="2" s="1"/>
  <c r="AD1318" i="11" s="1"/>
  <c r="BI1256" i="2"/>
  <c r="ET1256" i="2" s="1"/>
  <c r="AC1318" i="11" s="1"/>
  <c r="BH1256" i="2"/>
  <c r="ES1256" i="2" s="1"/>
  <c r="AB1318" i="11" s="1"/>
  <c r="BE1256" i="2"/>
  <c r="EP1256" i="2" s="1"/>
  <c r="Y1318" i="11" s="1"/>
  <c r="BD1256" i="2"/>
  <c r="EO1256" i="2" s="1"/>
  <c r="X1318" i="11" s="1"/>
  <c r="BG1256" i="2"/>
  <c r="ER1256" i="2" s="1"/>
  <c r="AA1318" i="11" s="1"/>
  <c r="BF1256" i="2"/>
  <c r="EQ1256" i="2" s="1"/>
  <c r="Z1318" i="11" s="1"/>
  <c r="BA1256" i="2"/>
  <c r="EL1256" i="2" s="1"/>
  <c r="U1318" i="11" s="1"/>
  <c r="AZ1256" i="2"/>
  <c r="EK1256" i="2" s="1"/>
  <c r="T1318" i="11" s="1"/>
  <c r="BC1256" i="2"/>
  <c r="EN1256" i="2" s="1"/>
  <c r="W1318" i="11" s="1"/>
  <c r="EM1256" i="2"/>
  <c r="V1318" i="11" s="1"/>
  <c r="AX1256" i="2"/>
  <c r="EI1256" i="2" s="1"/>
  <c r="R1318" i="11" s="1"/>
  <c r="AW1256" i="2"/>
  <c r="EH1256" i="2" s="1"/>
  <c r="Q1318" i="11" s="1"/>
  <c r="AV1256" i="2"/>
  <c r="EG1256" i="2" s="1"/>
  <c r="P1318" i="11" s="1"/>
  <c r="AU1256" i="2"/>
  <c r="EF1256" i="2" s="1"/>
  <c r="O1318" i="11" s="1"/>
  <c r="AT1256" i="2"/>
  <c r="EE1256" i="2" s="1"/>
  <c r="N1318" i="11" s="1"/>
  <c r="AS1256" i="2"/>
  <c r="ED1256" i="2" s="1"/>
  <c r="M1318" i="11" s="1"/>
  <c r="AY1256" i="2"/>
  <c r="EJ1256" i="2" s="1"/>
  <c r="S1318" i="11" s="1"/>
  <c r="AR1256" i="2"/>
  <c r="EC1256" i="2" s="1"/>
  <c r="L1318" i="11" s="1"/>
  <c r="AN1256" i="2"/>
  <c r="DY1256" i="2" s="1"/>
  <c r="H1318" i="11" s="1"/>
  <c r="AM1256" i="2"/>
  <c r="DX1256" i="2" s="1"/>
  <c r="G1318" i="11" s="1"/>
  <c r="AK1256" i="2"/>
  <c r="DV1256" i="2" s="1"/>
  <c r="E1318" i="11" s="1"/>
  <c r="AQ1256" i="2"/>
  <c r="EB1256" i="2" s="1"/>
  <c r="K1318" i="11" s="1"/>
  <c r="AP1256" i="2"/>
  <c r="EA1256" i="2" s="1"/>
  <c r="J1318" i="11" s="1"/>
  <c r="AO1256" i="2"/>
  <c r="DZ1256" i="2" s="1"/>
  <c r="I1318" i="11" s="1"/>
  <c r="DG1249" i="2"/>
  <c r="GR1249" i="2" s="1"/>
  <c r="CA1311" i="11" s="1"/>
  <c r="CC1249" i="2"/>
  <c r="FN1249" i="2" s="1"/>
  <c r="AW1311" i="11" s="1"/>
  <c r="DF1249" i="2"/>
  <c r="GQ1249" i="2" s="1"/>
  <c r="BZ1311" i="11" s="1"/>
  <c r="DE1249" i="2"/>
  <c r="GP1249" i="2" s="1"/>
  <c r="BY1311" i="11" s="1"/>
  <c r="DD1249" i="2"/>
  <c r="GO1249" i="2" s="1"/>
  <c r="BX1311" i="11" s="1"/>
  <c r="DC1249" i="2"/>
  <c r="GN1249" i="2" s="1"/>
  <c r="BW1311" i="11" s="1"/>
  <c r="DB1249" i="2"/>
  <c r="GM1249" i="2" s="1"/>
  <c r="BV1311" i="11" s="1"/>
  <c r="DA1249" i="2"/>
  <c r="GL1249" i="2" s="1"/>
  <c r="BU1311" i="11" s="1"/>
  <c r="CZ1249" i="2"/>
  <c r="GK1249" i="2" s="1"/>
  <c r="BT1311" i="11" s="1"/>
  <c r="CY1249" i="2"/>
  <c r="GJ1249" i="2" s="1"/>
  <c r="BS1311" i="11" s="1"/>
  <c r="CX1249" i="2"/>
  <c r="GI1249" i="2" s="1"/>
  <c r="BR1311" i="11" s="1"/>
  <c r="CW1249" i="2"/>
  <c r="GH1249" i="2" s="1"/>
  <c r="BQ1311" i="11" s="1"/>
  <c r="CV1249" i="2"/>
  <c r="GG1249" i="2" s="1"/>
  <c r="BP1311" i="11" s="1"/>
  <c r="CU1249" i="2"/>
  <c r="GF1249" i="2" s="1"/>
  <c r="BO1311" i="11" s="1"/>
  <c r="CT1249" i="2"/>
  <c r="GE1249" i="2" s="1"/>
  <c r="BN1311" i="11" s="1"/>
  <c r="CS1249" i="2"/>
  <c r="GD1249" i="2" s="1"/>
  <c r="BM1311" i="11" s="1"/>
  <c r="CR1249" i="2"/>
  <c r="GC1249" i="2" s="1"/>
  <c r="BL1311" i="11" s="1"/>
  <c r="CQ1249" i="2"/>
  <c r="GB1249" i="2" s="1"/>
  <c r="BK1311" i="11" s="1"/>
  <c r="CP1249" i="2"/>
  <c r="GA1249" i="2" s="1"/>
  <c r="BJ1311" i="11" s="1"/>
  <c r="CO1249" i="2"/>
  <c r="FZ1249" i="2" s="1"/>
  <c r="BI1311" i="11" s="1"/>
  <c r="CN1249" i="2"/>
  <c r="FY1249" i="2" s="1"/>
  <c r="BH1311" i="11" s="1"/>
  <c r="CM1249" i="2"/>
  <c r="FX1249" i="2" s="1"/>
  <c r="BG1311" i="11" s="1"/>
  <c r="CK1249" i="2"/>
  <c r="FV1249" i="2" s="1"/>
  <c r="BE1311" i="11" s="1"/>
  <c r="CL1249" i="2"/>
  <c r="FW1249" i="2" s="1"/>
  <c r="BF1311" i="11" s="1"/>
  <c r="CJ1249" i="2"/>
  <c r="FU1249" i="2" s="1"/>
  <c r="BD1311" i="11" s="1"/>
  <c r="CI1249" i="2"/>
  <c r="FT1249" i="2" s="1"/>
  <c r="BC1311" i="11" s="1"/>
  <c r="CH1249" i="2"/>
  <c r="FS1249" i="2" s="1"/>
  <c r="BB1311" i="11" s="1"/>
  <c r="CD1249" i="2"/>
  <c r="FO1249" i="2" s="1"/>
  <c r="AX1311" i="11" s="1"/>
  <c r="CG1249" i="2"/>
  <c r="FR1249" i="2" s="1"/>
  <c r="BA1311" i="11" s="1"/>
  <c r="CF1249" i="2"/>
  <c r="DR1249" i="2" s="1"/>
  <c r="CE1249" i="2"/>
  <c r="FP1249" i="2" s="1"/>
  <c r="AY1311" i="11" s="1"/>
  <c r="CB1249" i="2"/>
  <c r="BZ1249" i="2"/>
  <c r="FK1249" i="2" s="1"/>
  <c r="AT1311" i="11" s="1"/>
  <c r="BY1249" i="2"/>
  <c r="FJ1249" i="2" s="1"/>
  <c r="AS1311" i="11" s="1"/>
  <c r="BX1249" i="2"/>
  <c r="FI1249" i="2" s="1"/>
  <c r="AR1311" i="11" s="1"/>
  <c r="BW1249" i="2"/>
  <c r="FH1249" i="2" s="1"/>
  <c r="AQ1311" i="11" s="1"/>
  <c r="BV1249" i="2"/>
  <c r="FG1249" i="2" s="1"/>
  <c r="AP1311" i="11" s="1"/>
  <c r="BU1249" i="2"/>
  <c r="FF1249" i="2" s="1"/>
  <c r="AO1311" i="11" s="1"/>
  <c r="BT1249" i="2"/>
  <c r="FE1249" i="2" s="1"/>
  <c r="AN1311" i="11" s="1"/>
  <c r="BS1249" i="2"/>
  <c r="FD1249" i="2" s="1"/>
  <c r="AM1311" i="11" s="1"/>
  <c r="BR1249" i="2"/>
  <c r="FC1249" i="2" s="1"/>
  <c r="AL1311" i="11" s="1"/>
  <c r="BQ1249" i="2"/>
  <c r="FB1249" i="2" s="1"/>
  <c r="AK1311" i="11" s="1"/>
  <c r="BP1249" i="2"/>
  <c r="FA1249" i="2" s="1"/>
  <c r="AJ1311" i="11" s="1"/>
  <c r="BO1249" i="2"/>
  <c r="EZ1249" i="2" s="1"/>
  <c r="AI1311" i="11" s="1"/>
  <c r="BN1249" i="2"/>
  <c r="EY1249" i="2" s="1"/>
  <c r="AH1311" i="11" s="1"/>
  <c r="BM1249" i="2"/>
  <c r="EX1249" i="2" s="1"/>
  <c r="AG1311" i="11" s="1"/>
  <c r="BL1249" i="2"/>
  <c r="EW1249" i="2" s="1"/>
  <c r="AF1311" i="11" s="1"/>
  <c r="BK1249" i="2"/>
  <c r="EV1249" i="2" s="1"/>
  <c r="AE1311" i="11" s="1"/>
  <c r="BJ1249" i="2"/>
  <c r="EU1249" i="2" s="1"/>
  <c r="AD1311" i="11" s="1"/>
  <c r="BI1249" i="2"/>
  <c r="ET1249" i="2" s="1"/>
  <c r="AC1311" i="11" s="1"/>
  <c r="BH1249" i="2"/>
  <c r="ES1249" i="2" s="1"/>
  <c r="AB1311" i="11" s="1"/>
  <c r="BF1249" i="2"/>
  <c r="EQ1249" i="2" s="1"/>
  <c r="Z1311" i="11" s="1"/>
  <c r="BE1249" i="2"/>
  <c r="EP1249" i="2" s="1"/>
  <c r="Y1311" i="11" s="1"/>
  <c r="BD1249" i="2"/>
  <c r="EO1249" i="2" s="1"/>
  <c r="X1311" i="11" s="1"/>
  <c r="BG1249" i="2"/>
  <c r="ER1249" i="2" s="1"/>
  <c r="AA1311" i="11" s="1"/>
  <c r="EM1249" i="2"/>
  <c r="V1311" i="11" s="1"/>
  <c r="BA1249" i="2"/>
  <c r="EL1249" i="2" s="1"/>
  <c r="U1311" i="11" s="1"/>
  <c r="AZ1249" i="2"/>
  <c r="EK1249" i="2" s="1"/>
  <c r="T1311" i="11" s="1"/>
  <c r="BC1249" i="2"/>
  <c r="EN1249" i="2" s="1"/>
  <c r="W1311" i="11" s="1"/>
  <c r="AY1249" i="2"/>
  <c r="EJ1249" i="2" s="1"/>
  <c r="S1311" i="11" s="1"/>
  <c r="AR1249" i="2"/>
  <c r="EC1249" i="2" s="1"/>
  <c r="L1311" i="11" s="1"/>
  <c r="AX1249" i="2"/>
  <c r="EI1249" i="2" s="1"/>
  <c r="R1311" i="11" s="1"/>
  <c r="AW1249" i="2"/>
  <c r="EH1249" i="2" s="1"/>
  <c r="Q1311" i="11" s="1"/>
  <c r="AV1249" i="2"/>
  <c r="EG1249" i="2" s="1"/>
  <c r="P1311" i="11" s="1"/>
  <c r="AU1249" i="2"/>
  <c r="EF1249" i="2" s="1"/>
  <c r="O1311" i="11" s="1"/>
  <c r="AT1249" i="2"/>
  <c r="EE1249" i="2" s="1"/>
  <c r="N1311" i="11" s="1"/>
  <c r="AS1249" i="2"/>
  <c r="ED1249" i="2" s="1"/>
  <c r="M1311" i="11" s="1"/>
  <c r="AO1249" i="2"/>
  <c r="DZ1249" i="2" s="1"/>
  <c r="I1311" i="11" s="1"/>
  <c r="AN1249" i="2"/>
  <c r="DY1249" i="2" s="1"/>
  <c r="H1311" i="11" s="1"/>
  <c r="AL1249" i="2"/>
  <c r="DW1249" i="2" s="1"/>
  <c r="F1311" i="11" s="1"/>
  <c r="AK1249" i="2"/>
  <c r="DV1249" i="2" s="1"/>
  <c r="E1311" i="11" s="1"/>
  <c r="AQ1249" i="2"/>
  <c r="EB1249" i="2" s="1"/>
  <c r="K1311" i="11" s="1"/>
  <c r="AP1249" i="2"/>
  <c r="EA1249" i="2" s="1"/>
  <c r="J1311" i="11" s="1"/>
  <c r="DG1242" i="2"/>
  <c r="GR1242" i="2" s="1"/>
  <c r="CA1304" i="11" s="1"/>
  <c r="CC1242" i="2"/>
  <c r="FN1242" i="2" s="1"/>
  <c r="AW1304" i="11" s="1"/>
  <c r="DF1242" i="2"/>
  <c r="GQ1242" i="2" s="1"/>
  <c r="BZ1304" i="11" s="1"/>
  <c r="DE1242" i="2"/>
  <c r="GP1242" i="2" s="1"/>
  <c r="BY1304" i="11" s="1"/>
  <c r="DD1242" i="2"/>
  <c r="GO1242" i="2" s="1"/>
  <c r="BX1304" i="11" s="1"/>
  <c r="DC1242" i="2"/>
  <c r="GN1242" i="2" s="1"/>
  <c r="BW1304" i="11" s="1"/>
  <c r="DB1242" i="2"/>
  <c r="GM1242" i="2" s="1"/>
  <c r="BV1304" i="11" s="1"/>
  <c r="DA1242" i="2"/>
  <c r="GL1242" i="2" s="1"/>
  <c r="BU1304" i="11" s="1"/>
  <c r="CZ1242" i="2"/>
  <c r="GK1242" i="2" s="1"/>
  <c r="BT1304" i="11" s="1"/>
  <c r="CY1242" i="2"/>
  <c r="GJ1242" i="2" s="1"/>
  <c r="BS1304" i="11" s="1"/>
  <c r="CX1242" i="2"/>
  <c r="GI1242" i="2" s="1"/>
  <c r="BR1304" i="11" s="1"/>
  <c r="CW1242" i="2"/>
  <c r="GH1242" i="2" s="1"/>
  <c r="BQ1304" i="11" s="1"/>
  <c r="CV1242" i="2"/>
  <c r="GG1242" i="2" s="1"/>
  <c r="BP1304" i="11" s="1"/>
  <c r="CU1242" i="2"/>
  <c r="GF1242" i="2" s="1"/>
  <c r="BO1304" i="11" s="1"/>
  <c r="CT1242" i="2"/>
  <c r="GE1242" i="2" s="1"/>
  <c r="BN1304" i="11" s="1"/>
  <c r="CS1242" i="2"/>
  <c r="GD1242" i="2" s="1"/>
  <c r="BM1304" i="11" s="1"/>
  <c r="CQ1242" i="2"/>
  <c r="GB1242" i="2" s="1"/>
  <c r="BK1304" i="11" s="1"/>
  <c r="CR1242" i="2"/>
  <c r="GC1242" i="2" s="1"/>
  <c r="BL1304" i="11" s="1"/>
  <c r="CP1242" i="2"/>
  <c r="GA1242" i="2" s="1"/>
  <c r="BJ1304" i="11" s="1"/>
  <c r="CO1242" i="2"/>
  <c r="FZ1242" i="2" s="1"/>
  <c r="BI1304" i="11" s="1"/>
  <c r="CN1242" i="2"/>
  <c r="FY1242" i="2" s="1"/>
  <c r="BH1304" i="11" s="1"/>
  <c r="CM1242" i="2"/>
  <c r="FX1242" i="2" s="1"/>
  <c r="BG1304" i="11" s="1"/>
  <c r="CL1242" i="2"/>
  <c r="FW1242" i="2" s="1"/>
  <c r="BF1304" i="11" s="1"/>
  <c r="CK1242" i="2"/>
  <c r="FV1242" i="2" s="1"/>
  <c r="BE1304" i="11" s="1"/>
  <c r="CJ1242" i="2"/>
  <c r="FU1242" i="2" s="1"/>
  <c r="BD1304" i="11" s="1"/>
  <c r="CI1242" i="2"/>
  <c r="FT1242" i="2" s="1"/>
  <c r="BC1304" i="11" s="1"/>
  <c r="CH1242" i="2"/>
  <c r="FS1242" i="2" s="1"/>
  <c r="BB1304" i="11" s="1"/>
  <c r="CE1242" i="2"/>
  <c r="FP1242" i="2" s="1"/>
  <c r="AY1304" i="11" s="1"/>
  <c r="CD1242" i="2"/>
  <c r="FO1242" i="2" s="1"/>
  <c r="AX1304" i="11" s="1"/>
  <c r="CG1242" i="2"/>
  <c r="FR1242" i="2" s="1"/>
  <c r="BA1304" i="11" s="1"/>
  <c r="CF1242" i="2"/>
  <c r="DR1242" i="2" s="1"/>
  <c r="CB1242" i="2"/>
  <c r="BZ1242" i="2"/>
  <c r="FK1242" i="2" s="1"/>
  <c r="AT1304" i="11" s="1"/>
  <c r="BY1242" i="2"/>
  <c r="FJ1242" i="2" s="1"/>
  <c r="AS1304" i="11" s="1"/>
  <c r="BX1242" i="2"/>
  <c r="FI1242" i="2" s="1"/>
  <c r="AR1304" i="11" s="1"/>
  <c r="BW1242" i="2"/>
  <c r="FH1242" i="2" s="1"/>
  <c r="AQ1304" i="11" s="1"/>
  <c r="BV1242" i="2"/>
  <c r="FG1242" i="2" s="1"/>
  <c r="AP1304" i="11" s="1"/>
  <c r="BU1242" i="2"/>
  <c r="FF1242" i="2" s="1"/>
  <c r="AO1304" i="11" s="1"/>
  <c r="BT1242" i="2"/>
  <c r="FE1242" i="2" s="1"/>
  <c r="AN1304" i="11" s="1"/>
  <c r="BS1242" i="2"/>
  <c r="FD1242" i="2" s="1"/>
  <c r="AM1304" i="11" s="1"/>
  <c r="BR1242" i="2"/>
  <c r="FC1242" i="2" s="1"/>
  <c r="AL1304" i="11" s="1"/>
  <c r="BQ1242" i="2"/>
  <c r="FB1242" i="2" s="1"/>
  <c r="AK1304" i="11" s="1"/>
  <c r="BP1242" i="2"/>
  <c r="FA1242" i="2" s="1"/>
  <c r="AJ1304" i="11" s="1"/>
  <c r="BO1242" i="2"/>
  <c r="EZ1242" i="2" s="1"/>
  <c r="AI1304" i="11" s="1"/>
  <c r="BN1242" i="2"/>
  <c r="EY1242" i="2" s="1"/>
  <c r="AH1304" i="11" s="1"/>
  <c r="BM1242" i="2"/>
  <c r="EX1242" i="2" s="1"/>
  <c r="AG1304" i="11" s="1"/>
  <c r="BL1242" i="2"/>
  <c r="EW1242" i="2" s="1"/>
  <c r="AF1304" i="11" s="1"/>
  <c r="BH1242" i="2"/>
  <c r="ES1242" i="2" s="1"/>
  <c r="AB1304" i="11" s="1"/>
  <c r="BK1242" i="2"/>
  <c r="EV1242" i="2" s="1"/>
  <c r="AE1304" i="11" s="1"/>
  <c r="BJ1242" i="2"/>
  <c r="EU1242" i="2" s="1"/>
  <c r="AD1304" i="11" s="1"/>
  <c r="BI1242" i="2"/>
  <c r="ET1242" i="2" s="1"/>
  <c r="AC1304" i="11" s="1"/>
  <c r="BG1242" i="2"/>
  <c r="ER1242" i="2" s="1"/>
  <c r="AA1304" i="11" s="1"/>
  <c r="BF1242" i="2"/>
  <c r="EQ1242" i="2" s="1"/>
  <c r="Z1304" i="11" s="1"/>
  <c r="BE1242" i="2"/>
  <c r="EP1242" i="2" s="1"/>
  <c r="Y1304" i="11" s="1"/>
  <c r="BD1242" i="2"/>
  <c r="EO1242" i="2" s="1"/>
  <c r="X1304" i="11" s="1"/>
  <c r="BC1242" i="2"/>
  <c r="EN1242" i="2" s="1"/>
  <c r="W1304" i="11" s="1"/>
  <c r="EM1242" i="2"/>
  <c r="V1304" i="11" s="1"/>
  <c r="BA1242" i="2"/>
  <c r="EL1242" i="2" s="1"/>
  <c r="U1304" i="11" s="1"/>
  <c r="AZ1242" i="2"/>
  <c r="EK1242" i="2" s="1"/>
  <c r="T1304" i="11" s="1"/>
  <c r="AY1242" i="2"/>
  <c r="EJ1242" i="2" s="1"/>
  <c r="S1304" i="11" s="1"/>
  <c r="AR1242" i="2"/>
  <c r="EC1242" i="2" s="1"/>
  <c r="L1304" i="11" s="1"/>
  <c r="AX1242" i="2"/>
  <c r="EI1242" i="2" s="1"/>
  <c r="R1304" i="11" s="1"/>
  <c r="AW1242" i="2"/>
  <c r="EH1242" i="2" s="1"/>
  <c r="Q1304" i="11" s="1"/>
  <c r="AV1242" i="2"/>
  <c r="EG1242" i="2" s="1"/>
  <c r="P1304" i="11" s="1"/>
  <c r="AU1242" i="2"/>
  <c r="EF1242" i="2" s="1"/>
  <c r="O1304" i="11" s="1"/>
  <c r="AT1242" i="2"/>
  <c r="EE1242" i="2" s="1"/>
  <c r="N1304" i="11" s="1"/>
  <c r="AS1242" i="2"/>
  <c r="ED1242" i="2" s="1"/>
  <c r="M1304" i="11" s="1"/>
  <c r="AP1242" i="2"/>
  <c r="EA1242" i="2" s="1"/>
  <c r="J1304" i="11" s="1"/>
  <c r="AO1242" i="2"/>
  <c r="DZ1242" i="2" s="1"/>
  <c r="I1304" i="11" s="1"/>
  <c r="AM1242" i="2"/>
  <c r="DX1242" i="2" s="1"/>
  <c r="G1304" i="11" s="1"/>
  <c r="AL1242" i="2"/>
  <c r="DW1242" i="2" s="1"/>
  <c r="F1304" i="11" s="1"/>
  <c r="AK1242" i="2"/>
  <c r="DV1242" i="2" s="1"/>
  <c r="E1304" i="11" s="1"/>
  <c r="AQ1242" i="2"/>
  <c r="EB1242" i="2" s="1"/>
  <c r="K1304" i="11" s="1"/>
  <c r="DG1227" i="2"/>
  <c r="GR1227" i="2" s="1"/>
  <c r="CA1289" i="11" s="1"/>
  <c r="CC1227" i="2"/>
  <c r="FN1227" i="2" s="1"/>
  <c r="AW1289" i="11" s="1"/>
  <c r="DF1227" i="2"/>
  <c r="GQ1227" i="2" s="1"/>
  <c r="BZ1289" i="11" s="1"/>
  <c r="DE1227" i="2"/>
  <c r="GP1227" i="2" s="1"/>
  <c r="BY1289" i="11" s="1"/>
  <c r="DD1227" i="2"/>
  <c r="GO1227" i="2" s="1"/>
  <c r="BX1289" i="11" s="1"/>
  <c r="DC1227" i="2"/>
  <c r="GN1227" i="2" s="1"/>
  <c r="BW1289" i="11" s="1"/>
  <c r="DB1227" i="2"/>
  <c r="GM1227" i="2" s="1"/>
  <c r="BV1289" i="11" s="1"/>
  <c r="DA1227" i="2"/>
  <c r="GL1227" i="2" s="1"/>
  <c r="BU1289" i="11" s="1"/>
  <c r="CZ1227" i="2"/>
  <c r="GK1227" i="2" s="1"/>
  <c r="BT1289" i="11" s="1"/>
  <c r="CY1227" i="2"/>
  <c r="GJ1227" i="2" s="1"/>
  <c r="BS1289" i="11" s="1"/>
  <c r="CX1227" i="2"/>
  <c r="GI1227" i="2" s="1"/>
  <c r="BR1289" i="11" s="1"/>
  <c r="CW1227" i="2"/>
  <c r="GH1227" i="2" s="1"/>
  <c r="BQ1289" i="11" s="1"/>
  <c r="CV1227" i="2"/>
  <c r="GG1227" i="2" s="1"/>
  <c r="BP1289" i="11" s="1"/>
  <c r="CU1227" i="2"/>
  <c r="GF1227" i="2" s="1"/>
  <c r="BO1289" i="11" s="1"/>
  <c r="CT1227" i="2"/>
  <c r="GE1227" i="2" s="1"/>
  <c r="BN1289" i="11" s="1"/>
  <c r="CS1227" i="2"/>
  <c r="GD1227" i="2" s="1"/>
  <c r="BM1289" i="11" s="1"/>
  <c r="CR1227" i="2"/>
  <c r="GC1227" i="2" s="1"/>
  <c r="BL1289" i="11" s="1"/>
  <c r="CQ1227" i="2"/>
  <c r="GB1227" i="2" s="1"/>
  <c r="BK1289" i="11" s="1"/>
  <c r="CP1227" i="2"/>
  <c r="GA1227" i="2" s="1"/>
  <c r="BJ1289" i="11" s="1"/>
  <c r="CO1227" i="2"/>
  <c r="FZ1227" i="2" s="1"/>
  <c r="BI1289" i="11" s="1"/>
  <c r="CN1227" i="2"/>
  <c r="FY1227" i="2" s="1"/>
  <c r="BH1289" i="11" s="1"/>
  <c r="CM1227" i="2"/>
  <c r="FX1227" i="2" s="1"/>
  <c r="BG1289" i="11" s="1"/>
  <c r="CL1227" i="2"/>
  <c r="FW1227" i="2" s="1"/>
  <c r="BF1289" i="11" s="1"/>
  <c r="CK1227" i="2"/>
  <c r="FV1227" i="2" s="1"/>
  <c r="BE1289" i="11" s="1"/>
  <c r="CJ1227" i="2"/>
  <c r="FU1227" i="2" s="1"/>
  <c r="BD1289" i="11" s="1"/>
  <c r="CI1227" i="2"/>
  <c r="FT1227" i="2" s="1"/>
  <c r="BC1289" i="11" s="1"/>
  <c r="CH1227" i="2"/>
  <c r="FS1227" i="2" s="1"/>
  <c r="BB1289" i="11" s="1"/>
  <c r="CF1227" i="2"/>
  <c r="DR1227" i="2" s="1"/>
  <c r="CE1227" i="2"/>
  <c r="FP1227" i="2" s="1"/>
  <c r="AY1289" i="11" s="1"/>
  <c r="CD1227" i="2"/>
  <c r="FO1227" i="2" s="1"/>
  <c r="AX1289" i="11" s="1"/>
  <c r="CG1227" i="2"/>
  <c r="FR1227" i="2" s="1"/>
  <c r="BA1289" i="11" s="1"/>
  <c r="CB1227" i="2"/>
  <c r="BZ1227" i="2"/>
  <c r="FK1227" i="2" s="1"/>
  <c r="AT1289" i="11" s="1"/>
  <c r="BY1227" i="2"/>
  <c r="FJ1227" i="2" s="1"/>
  <c r="AS1289" i="11" s="1"/>
  <c r="BX1227" i="2"/>
  <c r="FI1227" i="2" s="1"/>
  <c r="AR1289" i="11" s="1"/>
  <c r="BW1227" i="2"/>
  <c r="FH1227" i="2" s="1"/>
  <c r="AQ1289" i="11" s="1"/>
  <c r="BV1227" i="2"/>
  <c r="FG1227" i="2" s="1"/>
  <c r="AP1289" i="11" s="1"/>
  <c r="BU1227" i="2"/>
  <c r="FF1227" i="2" s="1"/>
  <c r="AO1289" i="11" s="1"/>
  <c r="BT1227" i="2"/>
  <c r="FE1227" i="2" s="1"/>
  <c r="AN1289" i="11" s="1"/>
  <c r="BS1227" i="2"/>
  <c r="FD1227" i="2" s="1"/>
  <c r="AM1289" i="11" s="1"/>
  <c r="BR1227" i="2"/>
  <c r="FC1227" i="2" s="1"/>
  <c r="AL1289" i="11" s="1"/>
  <c r="BP1227" i="2"/>
  <c r="FA1227" i="2" s="1"/>
  <c r="AJ1289" i="11" s="1"/>
  <c r="BL1227" i="2"/>
  <c r="EW1227" i="2" s="1"/>
  <c r="AF1289" i="11" s="1"/>
  <c r="BQ1227" i="2"/>
  <c r="FB1227" i="2" s="1"/>
  <c r="AK1289" i="11" s="1"/>
  <c r="BO1227" i="2"/>
  <c r="EZ1227" i="2" s="1"/>
  <c r="AI1289" i="11" s="1"/>
  <c r="BN1227" i="2"/>
  <c r="EY1227" i="2" s="1"/>
  <c r="AH1289" i="11" s="1"/>
  <c r="BM1227" i="2"/>
  <c r="EX1227" i="2" s="1"/>
  <c r="AG1289" i="11" s="1"/>
  <c r="BI1227" i="2"/>
  <c r="ET1227" i="2" s="1"/>
  <c r="AC1289" i="11" s="1"/>
  <c r="BH1227" i="2"/>
  <c r="ES1227" i="2" s="1"/>
  <c r="AB1289" i="11" s="1"/>
  <c r="BK1227" i="2"/>
  <c r="EV1227" i="2" s="1"/>
  <c r="AE1289" i="11" s="1"/>
  <c r="BJ1227" i="2"/>
  <c r="EU1227" i="2" s="1"/>
  <c r="AD1289" i="11" s="1"/>
  <c r="BG1227" i="2"/>
  <c r="ER1227" i="2" s="1"/>
  <c r="AA1289" i="11" s="1"/>
  <c r="BF1227" i="2"/>
  <c r="EQ1227" i="2" s="1"/>
  <c r="Z1289" i="11" s="1"/>
  <c r="BE1227" i="2"/>
  <c r="EP1227" i="2" s="1"/>
  <c r="Y1289" i="11" s="1"/>
  <c r="BD1227" i="2"/>
  <c r="EO1227" i="2" s="1"/>
  <c r="X1289" i="11" s="1"/>
  <c r="BC1227" i="2"/>
  <c r="EN1227" i="2" s="1"/>
  <c r="W1289" i="11" s="1"/>
  <c r="EM1227" i="2"/>
  <c r="V1289" i="11" s="1"/>
  <c r="BA1227" i="2"/>
  <c r="EL1227" i="2" s="1"/>
  <c r="U1289" i="11" s="1"/>
  <c r="AZ1227" i="2"/>
  <c r="EK1227" i="2" s="1"/>
  <c r="T1289" i="11" s="1"/>
  <c r="AS1227" i="2"/>
  <c r="ED1227" i="2" s="1"/>
  <c r="M1289" i="11" s="1"/>
  <c r="AY1227" i="2"/>
  <c r="EJ1227" i="2" s="1"/>
  <c r="S1289" i="11" s="1"/>
  <c r="AR1227" i="2"/>
  <c r="EC1227" i="2" s="1"/>
  <c r="L1289" i="11" s="1"/>
  <c r="AX1227" i="2"/>
  <c r="EI1227" i="2" s="1"/>
  <c r="R1289" i="11" s="1"/>
  <c r="AW1227" i="2"/>
  <c r="EH1227" i="2" s="1"/>
  <c r="Q1289" i="11" s="1"/>
  <c r="AV1227" i="2"/>
  <c r="EG1227" i="2" s="1"/>
  <c r="P1289" i="11" s="1"/>
  <c r="AU1227" i="2"/>
  <c r="EF1227" i="2" s="1"/>
  <c r="O1289" i="11" s="1"/>
  <c r="AT1227" i="2"/>
  <c r="EE1227" i="2" s="1"/>
  <c r="N1289" i="11" s="1"/>
  <c r="AQ1227" i="2"/>
  <c r="EB1227" i="2" s="1"/>
  <c r="K1289" i="11" s="1"/>
  <c r="AP1227" i="2"/>
  <c r="EA1227" i="2" s="1"/>
  <c r="J1289" i="11" s="1"/>
  <c r="AN1227" i="2"/>
  <c r="DY1227" i="2" s="1"/>
  <c r="H1289" i="11" s="1"/>
  <c r="AM1227" i="2"/>
  <c r="DX1227" i="2" s="1"/>
  <c r="G1289" i="11" s="1"/>
  <c r="AL1227" i="2"/>
  <c r="DW1227" i="2" s="1"/>
  <c r="F1289" i="11" s="1"/>
  <c r="AK1227" i="2"/>
  <c r="DV1227" i="2" s="1"/>
  <c r="E1289" i="11" s="1"/>
  <c r="DG1220" i="2"/>
  <c r="GR1220" i="2" s="1"/>
  <c r="CA1282" i="11" s="1"/>
  <c r="CC1220" i="2"/>
  <c r="FN1220" i="2" s="1"/>
  <c r="AW1282" i="11" s="1"/>
  <c r="DF1220" i="2"/>
  <c r="GQ1220" i="2" s="1"/>
  <c r="BZ1282" i="11" s="1"/>
  <c r="DE1220" i="2"/>
  <c r="GP1220" i="2" s="1"/>
  <c r="BY1282" i="11" s="1"/>
  <c r="DD1220" i="2"/>
  <c r="GO1220" i="2" s="1"/>
  <c r="BX1282" i="11" s="1"/>
  <c r="DC1220" i="2"/>
  <c r="GN1220" i="2" s="1"/>
  <c r="BW1282" i="11" s="1"/>
  <c r="DB1220" i="2"/>
  <c r="GM1220" i="2" s="1"/>
  <c r="BV1282" i="11" s="1"/>
  <c r="DA1220" i="2"/>
  <c r="GL1220" i="2" s="1"/>
  <c r="BU1282" i="11" s="1"/>
  <c r="CZ1220" i="2"/>
  <c r="GK1220" i="2" s="1"/>
  <c r="BT1282" i="11" s="1"/>
  <c r="CY1220" i="2"/>
  <c r="GJ1220" i="2" s="1"/>
  <c r="BS1282" i="11" s="1"/>
  <c r="CX1220" i="2"/>
  <c r="GI1220" i="2" s="1"/>
  <c r="BR1282" i="11" s="1"/>
  <c r="CW1220" i="2"/>
  <c r="GH1220" i="2" s="1"/>
  <c r="BQ1282" i="11" s="1"/>
  <c r="CV1220" i="2"/>
  <c r="GG1220" i="2" s="1"/>
  <c r="BP1282" i="11" s="1"/>
  <c r="CU1220" i="2"/>
  <c r="GF1220" i="2" s="1"/>
  <c r="BO1282" i="11" s="1"/>
  <c r="CT1220" i="2"/>
  <c r="GE1220" i="2" s="1"/>
  <c r="BN1282" i="11" s="1"/>
  <c r="CS1220" i="2"/>
  <c r="GD1220" i="2" s="1"/>
  <c r="BM1282" i="11" s="1"/>
  <c r="CR1220" i="2"/>
  <c r="GC1220" i="2" s="1"/>
  <c r="BL1282" i="11" s="1"/>
  <c r="CQ1220" i="2"/>
  <c r="GB1220" i="2" s="1"/>
  <c r="BK1282" i="11" s="1"/>
  <c r="CP1220" i="2"/>
  <c r="GA1220" i="2" s="1"/>
  <c r="BJ1282" i="11" s="1"/>
  <c r="CO1220" i="2"/>
  <c r="FZ1220" i="2" s="1"/>
  <c r="BI1282" i="11" s="1"/>
  <c r="CM1220" i="2"/>
  <c r="FX1220" i="2" s="1"/>
  <c r="BG1282" i="11" s="1"/>
  <c r="CN1220" i="2"/>
  <c r="FY1220" i="2" s="1"/>
  <c r="BH1282" i="11" s="1"/>
  <c r="CL1220" i="2"/>
  <c r="FW1220" i="2" s="1"/>
  <c r="BF1282" i="11" s="1"/>
  <c r="CK1220" i="2"/>
  <c r="FV1220" i="2" s="1"/>
  <c r="BE1282" i="11" s="1"/>
  <c r="CJ1220" i="2"/>
  <c r="FU1220" i="2" s="1"/>
  <c r="BD1282" i="11" s="1"/>
  <c r="CI1220" i="2"/>
  <c r="FT1220" i="2" s="1"/>
  <c r="BC1282" i="11" s="1"/>
  <c r="CH1220" i="2"/>
  <c r="FS1220" i="2" s="1"/>
  <c r="BB1282" i="11" s="1"/>
  <c r="CG1220" i="2"/>
  <c r="FR1220" i="2" s="1"/>
  <c r="BA1282" i="11" s="1"/>
  <c r="CF1220" i="2"/>
  <c r="DR1220" i="2" s="1"/>
  <c r="CE1220" i="2"/>
  <c r="FP1220" i="2" s="1"/>
  <c r="AY1282" i="11" s="1"/>
  <c r="CD1220" i="2"/>
  <c r="FO1220" i="2" s="1"/>
  <c r="AX1282" i="11" s="1"/>
  <c r="BX1220" i="2"/>
  <c r="FI1220" i="2" s="1"/>
  <c r="AR1282" i="11" s="1"/>
  <c r="CB1220" i="2"/>
  <c r="BZ1220" i="2"/>
  <c r="FK1220" i="2" s="1"/>
  <c r="AT1282" i="11" s="1"/>
  <c r="BY1220" i="2"/>
  <c r="FJ1220" i="2" s="1"/>
  <c r="AS1282" i="11" s="1"/>
  <c r="BT1220" i="2"/>
  <c r="FE1220" i="2" s="1"/>
  <c r="AN1282" i="11" s="1"/>
  <c r="BW1220" i="2"/>
  <c r="FH1220" i="2" s="1"/>
  <c r="AQ1282" i="11" s="1"/>
  <c r="BV1220" i="2"/>
  <c r="FG1220" i="2" s="1"/>
  <c r="AP1282" i="11" s="1"/>
  <c r="BU1220" i="2"/>
  <c r="FF1220" i="2" s="1"/>
  <c r="AO1282" i="11" s="1"/>
  <c r="BP1220" i="2"/>
  <c r="FA1220" i="2" s="1"/>
  <c r="AJ1282" i="11" s="1"/>
  <c r="BS1220" i="2"/>
  <c r="FD1220" i="2" s="1"/>
  <c r="AM1282" i="11" s="1"/>
  <c r="BQ1220" i="2"/>
  <c r="FB1220" i="2" s="1"/>
  <c r="AK1282" i="11" s="1"/>
  <c r="BM1220" i="2"/>
  <c r="EX1220" i="2" s="1"/>
  <c r="AG1282" i="11" s="1"/>
  <c r="BL1220" i="2"/>
  <c r="EW1220" i="2" s="1"/>
  <c r="AF1282" i="11" s="1"/>
  <c r="BR1220" i="2"/>
  <c r="FC1220" i="2" s="1"/>
  <c r="AL1282" i="11" s="1"/>
  <c r="BO1220" i="2"/>
  <c r="EZ1220" i="2" s="1"/>
  <c r="AI1282" i="11" s="1"/>
  <c r="BN1220" i="2"/>
  <c r="EY1220" i="2" s="1"/>
  <c r="AH1282" i="11" s="1"/>
  <c r="BJ1220" i="2"/>
  <c r="EU1220" i="2" s="1"/>
  <c r="AD1282" i="11" s="1"/>
  <c r="BI1220" i="2"/>
  <c r="ET1220" i="2" s="1"/>
  <c r="AC1282" i="11" s="1"/>
  <c r="BH1220" i="2"/>
  <c r="ES1220" i="2" s="1"/>
  <c r="AB1282" i="11" s="1"/>
  <c r="BK1220" i="2"/>
  <c r="EV1220" i="2" s="1"/>
  <c r="AE1282" i="11" s="1"/>
  <c r="BG1220" i="2"/>
  <c r="ER1220" i="2" s="1"/>
  <c r="AA1282" i="11" s="1"/>
  <c r="BF1220" i="2"/>
  <c r="EQ1220" i="2" s="1"/>
  <c r="Z1282" i="11" s="1"/>
  <c r="BE1220" i="2"/>
  <c r="EP1220" i="2" s="1"/>
  <c r="Y1282" i="11" s="1"/>
  <c r="BD1220" i="2"/>
  <c r="EO1220" i="2" s="1"/>
  <c r="X1282" i="11" s="1"/>
  <c r="BC1220" i="2"/>
  <c r="EN1220" i="2" s="1"/>
  <c r="W1282" i="11" s="1"/>
  <c r="EM1220" i="2"/>
  <c r="V1282" i="11" s="1"/>
  <c r="BA1220" i="2"/>
  <c r="EL1220" i="2" s="1"/>
  <c r="U1282" i="11" s="1"/>
  <c r="AZ1220" i="2"/>
  <c r="EK1220" i="2" s="1"/>
  <c r="T1282" i="11" s="1"/>
  <c r="AT1220" i="2"/>
  <c r="EE1220" i="2" s="1"/>
  <c r="N1282" i="11" s="1"/>
  <c r="AS1220" i="2"/>
  <c r="ED1220" i="2" s="1"/>
  <c r="M1282" i="11" s="1"/>
  <c r="AY1220" i="2"/>
  <c r="EJ1220" i="2" s="1"/>
  <c r="S1282" i="11" s="1"/>
  <c r="AR1220" i="2"/>
  <c r="EC1220" i="2" s="1"/>
  <c r="L1282" i="11" s="1"/>
  <c r="AX1220" i="2"/>
  <c r="EI1220" i="2" s="1"/>
  <c r="R1282" i="11" s="1"/>
  <c r="AW1220" i="2"/>
  <c r="EH1220" i="2" s="1"/>
  <c r="Q1282" i="11" s="1"/>
  <c r="AV1220" i="2"/>
  <c r="EG1220" i="2" s="1"/>
  <c r="P1282" i="11" s="1"/>
  <c r="AU1220" i="2"/>
  <c r="EF1220" i="2" s="1"/>
  <c r="O1282" i="11" s="1"/>
  <c r="AQ1220" i="2"/>
  <c r="EB1220" i="2" s="1"/>
  <c r="K1282" i="11" s="1"/>
  <c r="AO1220" i="2"/>
  <c r="DZ1220" i="2" s="1"/>
  <c r="I1282" i="11" s="1"/>
  <c r="AN1220" i="2"/>
  <c r="DY1220" i="2" s="1"/>
  <c r="H1282" i="11" s="1"/>
  <c r="AM1220" i="2"/>
  <c r="DX1220" i="2" s="1"/>
  <c r="G1282" i="11" s="1"/>
  <c r="AL1220" i="2"/>
  <c r="DW1220" i="2" s="1"/>
  <c r="F1282" i="11" s="1"/>
  <c r="AK1220" i="2"/>
  <c r="DV1220" i="2" s="1"/>
  <c r="E1282" i="11" s="1"/>
  <c r="DG1213" i="2"/>
  <c r="GR1213" i="2" s="1"/>
  <c r="CA1275" i="11" s="1"/>
  <c r="CC1213" i="2"/>
  <c r="FN1213" i="2" s="1"/>
  <c r="AW1275" i="11" s="1"/>
  <c r="DF1213" i="2"/>
  <c r="GQ1213" i="2" s="1"/>
  <c r="BZ1275" i="11" s="1"/>
  <c r="DE1213" i="2"/>
  <c r="GP1213" i="2" s="1"/>
  <c r="BY1275" i="11" s="1"/>
  <c r="DD1213" i="2"/>
  <c r="GO1213" i="2" s="1"/>
  <c r="BX1275" i="11" s="1"/>
  <c r="DC1213" i="2"/>
  <c r="GN1213" i="2" s="1"/>
  <c r="BW1275" i="11" s="1"/>
  <c r="DB1213" i="2"/>
  <c r="GM1213" i="2" s="1"/>
  <c r="BV1275" i="11" s="1"/>
  <c r="DA1213" i="2"/>
  <c r="GL1213" i="2" s="1"/>
  <c r="BU1275" i="11" s="1"/>
  <c r="CZ1213" i="2"/>
  <c r="GK1213" i="2" s="1"/>
  <c r="BT1275" i="11" s="1"/>
  <c r="CY1213" i="2"/>
  <c r="GJ1213" i="2" s="1"/>
  <c r="BS1275" i="11" s="1"/>
  <c r="CX1213" i="2"/>
  <c r="GI1213" i="2" s="1"/>
  <c r="BR1275" i="11" s="1"/>
  <c r="CW1213" i="2"/>
  <c r="GH1213" i="2" s="1"/>
  <c r="BQ1275" i="11" s="1"/>
  <c r="CV1213" i="2"/>
  <c r="GG1213" i="2" s="1"/>
  <c r="BP1275" i="11" s="1"/>
  <c r="CU1213" i="2"/>
  <c r="GF1213" i="2" s="1"/>
  <c r="BO1275" i="11" s="1"/>
  <c r="CT1213" i="2"/>
  <c r="GE1213" i="2" s="1"/>
  <c r="BN1275" i="11" s="1"/>
  <c r="CS1213" i="2"/>
  <c r="GD1213" i="2" s="1"/>
  <c r="BM1275" i="11" s="1"/>
  <c r="CR1213" i="2"/>
  <c r="GC1213" i="2" s="1"/>
  <c r="BL1275" i="11" s="1"/>
  <c r="CQ1213" i="2"/>
  <c r="GB1213" i="2" s="1"/>
  <c r="BK1275" i="11" s="1"/>
  <c r="CP1213" i="2"/>
  <c r="GA1213" i="2" s="1"/>
  <c r="BJ1275" i="11" s="1"/>
  <c r="CO1213" i="2"/>
  <c r="FZ1213" i="2" s="1"/>
  <c r="BI1275" i="11" s="1"/>
  <c r="CN1213" i="2"/>
  <c r="FY1213" i="2" s="1"/>
  <c r="BH1275" i="11" s="1"/>
  <c r="CM1213" i="2"/>
  <c r="FX1213" i="2" s="1"/>
  <c r="BG1275" i="11" s="1"/>
  <c r="CJ1213" i="2"/>
  <c r="FU1213" i="2" s="1"/>
  <c r="BD1275" i="11" s="1"/>
  <c r="CL1213" i="2"/>
  <c r="FW1213" i="2" s="1"/>
  <c r="BF1275" i="11" s="1"/>
  <c r="CK1213" i="2"/>
  <c r="FV1213" i="2" s="1"/>
  <c r="BE1275" i="11" s="1"/>
  <c r="CI1213" i="2"/>
  <c r="FT1213" i="2" s="1"/>
  <c r="BC1275" i="11" s="1"/>
  <c r="CH1213" i="2"/>
  <c r="FS1213" i="2" s="1"/>
  <c r="BB1275" i="11" s="1"/>
  <c r="CG1213" i="2"/>
  <c r="FR1213" i="2" s="1"/>
  <c r="BA1275" i="11" s="1"/>
  <c r="CF1213" i="2"/>
  <c r="DR1213" i="2" s="1"/>
  <c r="CE1213" i="2"/>
  <c r="FP1213" i="2" s="1"/>
  <c r="AY1275" i="11" s="1"/>
  <c r="CD1213" i="2"/>
  <c r="FO1213" i="2" s="1"/>
  <c r="AX1275" i="11" s="1"/>
  <c r="BY1213" i="2"/>
  <c r="FJ1213" i="2" s="1"/>
  <c r="AS1275" i="11" s="1"/>
  <c r="BX1213" i="2"/>
  <c r="FI1213" i="2" s="1"/>
  <c r="AR1275" i="11" s="1"/>
  <c r="CB1213" i="2"/>
  <c r="BZ1213" i="2"/>
  <c r="FK1213" i="2" s="1"/>
  <c r="AT1275" i="11" s="1"/>
  <c r="BU1213" i="2"/>
  <c r="FF1213" i="2" s="1"/>
  <c r="AO1275" i="11" s="1"/>
  <c r="BT1213" i="2"/>
  <c r="FE1213" i="2" s="1"/>
  <c r="AN1275" i="11" s="1"/>
  <c r="BW1213" i="2"/>
  <c r="FH1213" i="2" s="1"/>
  <c r="AQ1275" i="11" s="1"/>
  <c r="BV1213" i="2"/>
  <c r="FG1213" i="2" s="1"/>
  <c r="AP1275" i="11" s="1"/>
  <c r="BQ1213" i="2"/>
  <c r="FB1213" i="2" s="1"/>
  <c r="AK1275" i="11" s="1"/>
  <c r="BP1213" i="2"/>
  <c r="FA1213" i="2" s="1"/>
  <c r="AJ1275" i="11" s="1"/>
  <c r="BR1213" i="2"/>
  <c r="FC1213" i="2" s="1"/>
  <c r="AL1275" i="11" s="1"/>
  <c r="BN1213" i="2"/>
  <c r="EY1213" i="2" s="1"/>
  <c r="AH1275" i="11" s="1"/>
  <c r="BM1213" i="2"/>
  <c r="EX1213" i="2" s="1"/>
  <c r="AG1275" i="11" s="1"/>
  <c r="BL1213" i="2"/>
  <c r="EW1213" i="2" s="1"/>
  <c r="AF1275" i="11" s="1"/>
  <c r="BS1213" i="2"/>
  <c r="FD1213" i="2" s="1"/>
  <c r="AM1275" i="11" s="1"/>
  <c r="BO1213" i="2"/>
  <c r="EZ1213" i="2" s="1"/>
  <c r="AI1275" i="11" s="1"/>
  <c r="BK1213" i="2"/>
  <c r="EV1213" i="2" s="1"/>
  <c r="AE1275" i="11" s="1"/>
  <c r="BJ1213" i="2"/>
  <c r="EU1213" i="2" s="1"/>
  <c r="AD1275" i="11" s="1"/>
  <c r="BI1213" i="2"/>
  <c r="ET1213" i="2" s="1"/>
  <c r="AC1275" i="11" s="1"/>
  <c r="BH1213" i="2"/>
  <c r="ES1213" i="2" s="1"/>
  <c r="AB1275" i="11" s="1"/>
  <c r="BG1213" i="2"/>
  <c r="ER1213" i="2" s="1"/>
  <c r="AA1275" i="11" s="1"/>
  <c r="BF1213" i="2"/>
  <c r="EQ1213" i="2" s="1"/>
  <c r="Z1275" i="11" s="1"/>
  <c r="BE1213" i="2"/>
  <c r="EP1213" i="2" s="1"/>
  <c r="Y1275" i="11" s="1"/>
  <c r="BD1213" i="2"/>
  <c r="EO1213" i="2" s="1"/>
  <c r="X1275" i="11" s="1"/>
  <c r="BC1213" i="2"/>
  <c r="EN1213" i="2" s="1"/>
  <c r="W1275" i="11" s="1"/>
  <c r="EM1213" i="2"/>
  <c r="V1275" i="11" s="1"/>
  <c r="BA1213" i="2"/>
  <c r="EL1213" i="2" s="1"/>
  <c r="U1275" i="11" s="1"/>
  <c r="AZ1213" i="2"/>
  <c r="EK1213" i="2" s="1"/>
  <c r="T1275" i="11" s="1"/>
  <c r="AU1213" i="2"/>
  <c r="EF1213" i="2" s="1"/>
  <c r="O1275" i="11" s="1"/>
  <c r="AT1213" i="2"/>
  <c r="EE1213" i="2" s="1"/>
  <c r="N1275" i="11" s="1"/>
  <c r="AS1213" i="2"/>
  <c r="ED1213" i="2" s="1"/>
  <c r="M1275" i="11" s="1"/>
  <c r="AY1213" i="2"/>
  <c r="EJ1213" i="2" s="1"/>
  <c r="S1275" i="11" s="1"/>
  <c r="AR1213" i="2"/>
  <c r="EC1213" i="2" s="1"/>
  <c r="L1275" i="11" s="1"/>
  <c r="AX1213" i="2"/>
  <c r="EI1213" i="2" s="1"/>
  <c r="R1275" i="11" s="1"/>
  <c r="AW1213" i="2"/>
  <c r="EH1213" i="2" s="1"/>
  <c r="Q1275" i="11" s="1"/>
  <c r="AV1213" i="2"/>
  <c r="EG1213" i="2" s="1"/>
  <c r="P1275" i="11" s="1"/>
  <c r="AK1213" i="2"/>
  <c r="DV1213" i="2" s="1"/>
  <c r="E1275" i="11" s="1"/>
  <c r="AP1213" i="2"/>
  <c r="EA1213" i="2" s="1"/>
  <c r="J1275" i="11" s="1"/>
  <c r="AO1213" i="2"/>
  <c r="DZ1213" i="2" s="1"/>
  <c r="I1275" i="11" s="1"/>
  <c r="AN1213" i="2"/>
  <c r="DY1213" i="2" s="1"/>
  <c r="H1275" i="11" s="1"/>
  <c r="AM1213" i="2"/>
  <c r="DX1213" i="2" s="1"/>
  <c r="G1275" i="11" s="1"/>
  <c r="AL1213" i="2"/>
  <c r="DW1213" i="2" s="1"/>
  <c r="F1275" i="11" s="1"/>
  <c r="DG1206" i="2"/>
  <c r="GR1206" i="2" s="1"/>
  <c r="CA1268" i="11" s="1"/>
  <c r="CC1206" i="2"/>
  <c r="FN1206" i="2" s="1"/>
  <c r="AW1268" i="11" s="1"/>
  <c r="DF1206" i="2"/>
  <c r="GQ1206" i="2" s="1"/>
  <c r="BZ1268" i="11" s="1"/>
  <c r="DE1206" i="2"/>
  <c r="GP1206" i="2" s="1"/>
  <c r="BY1268" i="11" s="1"/>
  <c r="DD1206" i="2"/>
  <c r="GO1206" i="2" s="1"/>
  <c r="BX1268" i="11" s="1"/>
  <c r="DB1206" i="2"/>
  <c r="GM1206" i="2" s="1"/>
  <c r="BV1268" i="11" s="1"/>
  <c r="DC1206" i="2"/>
  <c r="GN1206" i="2" s="1"/>
  <c r="BW1268" i="11" s="1"/>
  <c r="DA1206" i="2"/>
  <c r="GL1206" i="2" s="1"/>
  <c r="BU1268" i="11" s="1"/>
  <c r="CZ1206" i="2"/>
  <c r="GK1206" i="2" s="1"/>
  <c r="BT1268" i="11" s="1"/>
  <c r="CY1206" i="2"/>
  <c r="GJ1206" i="2" s="1"/>
  <c r="BS1268" i="11" s="1"/>
  <c r="CX1206" i="2"/>
  <c r="GI1206" i="2" s="1"/>
  <c r="BR1268" i="11" s="1"/>
  <c r="CW1206" i="2"/>
  <c r="GH1206" i="2" s="1"/>
  <c r="BQ1268" i="11" s="1"/>
  <c r="CU1206" i="2"/>
  <c r="GF1206" i="2" s="1"/>
  <c r="BO1268" i="11" s="1"/>
  <c r="CV1206" i="2"/>
  <c r="GG1206" i="2" s="1"/>
  <c r="BP1268" i="11" s="1"/>
  <c r="CS1206" i="2"/>
  <c r="GD1206" i="2" s="1"/>
  <c r="BM1268" i="11" s="1"/>
  <c r="CT1206" i="2"/>
  <c r="GE1206" i="2" s="1"/>
  <c r="BN1268" i="11" s="1"/>
  <c r="CR1206" i="2"/>
  <c r="GC1206" i="2" s="1"/>
  <c r="BL1268" i="11" s="1"/>
  <c r="CQ1206" i="2"/>
  <c r="GB1206" i="2" s="1"/>
  <c r="BK1268" i="11" s="1"/>
  <c r="CP1206" i="2"/>
  <c r="GA1206" i="2" s="1"/>
  <c r="BJ1268" i="11" s="1"/>
  <c r="CO1206" i="2"/>
  <c r="FZ1206" i="2" s="1"/>
  <c r="BI1268" i="11" s="1"/>
  <c r="CN1206" i="2"/>
  <c r="FY1206" i="2" s="1"/>
  <c r="BH1268" i="11" s="1"/>
  <c r="CM1206" i="2"/>
  <c r="FX1206" i="2" s="1"/>
  <c r="BG1268" i="11" s="1"/>
  <c r="CL1206" i="2"/>
  <c r="FW1206" i="2" s="1"/>
  <c r="BF1268" i="11" s="1"/>
  <c r="CK1206" i="2"/>
  <c r="FV1206" i="2" s="1"/>
  <c r="BE1268" i="11" s="1"/>
  <c r="CJ1206" i="2"/>
  <c r="FU1206" i="2" s="1"/>
  <c r="BD1268" i="11" s="1"/>
  <c r="CH1206" i="2"/>
  <c r="FS1206" i="2" s="1"/>
  <c r="BB1268" i="11" s="1"/>
  <c r="CI1206" i="2"/>
  <c r="FT1206" i="2" s="1"/>
  <c r="BC1268" i="11" s="1"/>
  <c r="CG1206" i="2"/>
  <c r="FR1206" i="2" s="1"/>
  <c r="BA1268" i="11" s="1"/>
  <c r="CF1206" i="2"/>
  <c r="DR1206" i="2" s="1"/>
  <c r="CE1206" i="2"/>
  <c r="FP1206" i="2" s="1"/>
  <c r="AY1268" i="11" s="1"/>
  <c r="CD1206" i="2"/>
  <c r="FO1206" i="2" s="1"/>
  <c r="AX1268" i="11" s="1"/>
  <c r="BZ1206" i="2"/>
  <c r="FK1206" i="2" s="1"/>
  <c r="AT1268" i="11" s="1"/>
  <c r="BY1206" i="2"/>
  <c r="FJ1206" i="2" s="1"/>
  <c r="AS1268" i="11" s="1"/>
  <c r="BX1206" i="2"/>
  <c r="FI1206" i="2" s="1"/>
  <c r="AR1268" i="11" s="1"/>
  <c r="CB1206" i="2"/>
  <c r="BV1206" i="2"/>
  <c r="FG1206" i="2" s="1"/>
  <c r="AP1268" i="11" s="1"/>
  <c r="BU1206" i="2"/>
  <c r="FF1206" i="2" s="1"/>
  <c r="AO1268" i="11" s="1"/>
  <c r="BT1206" i="2"/>
  <c r="FE1206" i="2" s="1"/>
  <c r="AN1268" i="11" s="1"/>
  <c r="BW1206" i="2"/>
  <c r="FH1206" i="2" s="1"/>
  <c r="AQ1268" i="11" s="1"/>
  <c r="BR1206" i="2"/>
  <c r="FC1206" i="2" s="1"/>
  <c r="AL1268" i="11" s="1"/>
  <c r="BQ1206" i="2"/>
  <c r="FB1206" i="2" s="1"/>
  <c r="AK1268" i="11" s="1"/>
  <c r="BP1206" i="2"/>
  <c r="FA1206" i="2" s="1"/>
  <c r="AJ1268" i="11" s="1"/>
  <c r="BS1206" i="2"/>
  <c r="FD1206" i="2" s="1"/>
  <c r="AM1268" i="11" s="1"/>
  <c r="BO1206" i="2"/>
  <c r="EZ1206" i="2" s="1"/>
  <c r="AI1268" i="11" s="1"/>
  <c r="BN1206" i="2"/>
  <c r="EY1206" i="2" s="1"/>
  <c r="AH1268" i="11" s="1"/>
  <c r="BM1206" i="2"/>
  <c r="EX1206" i="2" s="1"/>
  <c r="AG1268" i="11" s="1"/>
  <c r="BL1206" i="2"/>
  <c r="EW1206" i="2" s="1"/>
  <c r="AF1268" i="11" s="1"/>
  <c r="BK1206" i="2"/>
  <c r="EV1206" i="2" s="1"/>
  <c r="AE1268" i="11" s="1"/>
  <c r="BJ1206" i="2"/>
  <c r="EU1206" i="2" s="1"/>
  <c r="AD1268" i="11" s="1"/>
  <c r="BI1206" i="2"/>
  <c r="ET1206" i="2" s="1"/>
  <c r="AC1268" i="11" s="1"/>
  <c r="BH1206" i="2"/>
  <c r="ES1206" i="2" s="1"/>
  <c r="AB1268" i="11" s="1"/>
  <c r="BG1206" i="2"/>
  <c r="ER1206" i="2" s="1"/>
  <c r="AA1268" i="11" s="1"/>
  <c r="BF1206" i="2"/>
  <c r="EQ1206" i="2" s="1"/>
  <c r="Z1268" i="11" s="1"/>
  <c r="BE1206" i="2"/>
  <c r="EP1206" i="2" s="1"/>
  <c r="Y1268" i="11" s="1"/>
  <c r="BD1206" i="2"/>
  <c r="EO1206" i="2" s="1"/>
  <c r="X1268" i="11" s="1"/>
  <c r="BC1206" i="2"/>
  <c r="EN1206" i="2" s="1"/>
  <c r="W1268" i="11" s="1"/>
  <c r="EM1206" i="2"/>
  <c r="V1268" i="11" s="1"/>
  <c r="BA1206" i="2"/>
  <c r="EL1206" i="2" s="1"/>
  <c r="U1268" i="11" s="1"/>
  <c r="AZ1206" i="2"/>
  <c r="EK1206" i="2" s="1"/>
  <c r="T1268" i="11" s="1"/>
  <c r="AV1206" i="2"/>
  <c r="EG1206" i="2" s="1"/>
  <c r="P1268" i="11" s="1"/>
  <c r="AU1206" i="2"/>
  <c r="EF1206" i="2" s="1"/>
  <c r="O1268" i="11" s="1"/>
  <c r="AT1206" i="2"/>
  <c r="EE1206" i="2" s="1"/>
  <c r="N1268" i="11" s="1"/>
  <c r="AS1206" i="2"/>
  <c r="ED1206" i="2" s="1"/>
  <c r="M1268" i="11" s="1"/>
  <c r="AY1206" i="2"/>
  <c r="EJ1206" i="2" s="1"/>
  <c r="S1268" i="11" s="1"/>
  <c r="AR1206" i="2"/>
  <c r="EC1206" i="2" s="1"/>
  <c r="L1268" i="11" s="1"/>
  <c r="AX1206" i="2"/>
  <c r="EI1206" i="2" s="1"/>
  <c r="R1268" i="11" s="1"/>
  <c r="AW1206" i="2"/>
  <c r="EH1206" i="2" s="1"/>
  <c r="Q1268" i="11" s="1"/>
  <c r="AL1206" i="2"/>
  <c r="DW1206" i="2" s="1"/>
  <c r="F1268" i="11" s="1"/>
  <c r="AK1206" i="2"/>
  <c r="DV1206" i="2" s="1"/>
  <c r="E1268" i="11" s="1"/>
  <c r="AQ1206" i="2"/>
  <c r="EB1206" i="2" s="1"/>
  <c r="K1268" i="11" s="1"/>
  <c r="AP1206" i="2"/>
  <c r="EA1206" i="2" s="1"/>
  <c r="J1268" i="11" s="1"/>
  <c r="AO1206" i="2"/>
  <c r="DZ1206" i="2" s="1"/>
  <c r="I1268" i="11" s="1"/>
  <c r="AN1206" i="2"/>
  <c r="DY1206" i="2" s="1"/>
  <c r="H1268" i="11" s="1"/>
  <c r="AM1206" i="2"/>
  <c r="DX1206" i="2" s="1"/>
  <c r="G1268" i="11" s="1"/>
  <c r="DG1199" i="2"/>
  <c r="GR1199" i="2" s="1"/>
  <c r="CA1261" i="11" s="1"/>
  <c r="CC1199" i="2"/>
  <c r="FN1199" i="2" s="1"/>
  <c r="AW1261" i="11" s="1"/>
  <c r="DF1199" i="2"/>
  <c r="GQ1199" i="2" s="1"/>
  <c r="BZ1261" i="11" s="1"/>
  <c r="DE1199" i="2"/>
  <c r="GP1199" i="2" s="1"/>
  <c r="BY1261" i="11" s="1"/>
  <c r="DD1199" i="2"/>
  <c r="GO1199" i="2" s="1"/>
  <c r="BX1261" i="11" s="1"/>
  <c r="DC1199" i="2"/>
  <c r="GN1199" i="2" s="1"/>
  <c r="BW1261" i="11" s="1"/>
  <c r="DB1199" i="2"/>
  <c r="GM1199" i="2" s="1"/>
  <c r="BV1261" i="11" s="1"/>
  <c r="DA1199" i="2"/>
  <c r="GL1199" i="2" s="1"/>
  <c r="BU1261" i="11" s="1"/>
  <c r="CZ1199" i="2"/>
  <c r="GK1199" i="2" s="1"/>
  <c r="BT1261" i="11" s="1"/>
  <c r="CY1199" i="2"/>
  <c r="GJ1199" i="2" s="1"/>
  <c r="BS1261" i="11" s="1"/>
  <c r="CW1199" i="2"/>
  <c r="GH1199" i="2" s="1"/>
  <c r="BQ1261" i="11" s="1"/>
  <c r="CX1199" i="2"/>
  <c r="GI1199" i="2" s="1"/>
  <c r="BR1261" i="11" s="1"/>
  <c r="CV1199" i="2"/>
  <c r="GG1199" i="2" s="1"/>
  <c r="BP1261" i="11" s="1"/>
  <c r="CU1199" i="2"/>
  <c r="GF1199" i="2" s="1"/>
  <c r="BO1261" i="11" s="1"/>
  <c r="CT1199" i="2"/>
  <c r="GE1199" i="2" s="1"/>
  <c r="BN1261" i="11" s="1"/>
  <c r="CS1199" i="2"/>
  <c r="GD1199" i="2" s="1"/>
  <c r="BM1261" i="11" s="1"/>
  <c r="CR1199" i="2"/>
  <c r="GC1199" i="2" s="1"/>
  <c r="BL1261" i="11" s="1"/>
  <c r="CQ1199" i="2"/>
  <c r="GB1199" i="2" s="1"/>
  <c r="BK1261" i="11" s="1"/>
  <c r="CP1199" i="2"/>
  <c r="GA1199" i="2" s="1"/>
  <c r="BJ1261" i="11" s="1"/>
  <c r="CO1199" i="2"/>
  <c r="FZ1199" i="2" s="1"/>
  <c r="BI1261" i="11" s="1"/>
  <c r="CN1199" i="2"/>
  <c r="FY1199" i="2" s="1"/>
  <c r="BH1261" i="11" s="1"/>
  <c r="CM1199" i="2"/>
  <c r="FX1199" i="2" s="1"/>
  <c r="BG1261" i="11" s="1"/>
  <c r="CK1199" i="2"/>
  <c r="FV1199" i="2" s="1"/>
  <c r="BE1261" i="11" s="1"/>
  <c r="CJ1199" i="2"/>
  <c r="FU1199" i="2" s="1"/>
  <c r="BD1261" i="11" s="1"/>
  <c r="CL1199" i="2"/>
  <c r="FW1199" i="2" s="1"/>
  <c r="BF1261" i="11" s="1"/>
  <c r="CI1199" i="2"/>
  <c r="FT1199" i="2" s="1"/>
  <c r="BC1261" i="11" s="1"/>
  <c r="CH1199" i="2"/>
  <c r="FS1199" i="2" s="1"/>
  <c r="BB1261" i="11" s="1"/>
  <c r="CG1199" i="2"/>
  <c r="FR1199" i="2" s="1"/>
  <c r="BA1261" i="11" s="1"/>
  <c r="CF1199" i="2"/>
  <c r="DR1199" i="2" s="1"/>
  <c r="CE1199" i="2"/>
  <c r="FP1199" i="2" s="1"/>
  <c r="AY1261" i="11" s="1"/>
  <c r="CD1199" i="2"/>
  <c r="FO1199" i="2" s="1"/>
  <c r="AX1261" i="11" s="1"/>
  <c r="CB1199" i="2"/>
  <c r="BZ1199" i="2"/>
  <c r="FK1199" i="2" s="1"/>
  <c r="AT1261" i="11" s="1"/>
  <c r="BY1199" i="2"/>
  <c r="FJ1199" i="2" s="1"/>
  <c r="AS1261" i="11" s="1"/>
  <c r="BX1199" i="2"/>
  <c r="FI1199" i="2" s="1"/>
  <c r="AR1261" i="11" s="1"/>
  <c r="BW1199" i="2"/>
  <c r="FH1199" i="2" s="1"/>
  <c r="AQ1261" i="11" s="1"/>
  <c r="BV1199" i="2"/>
  <c r="FG1199" i="2" s="1"/>
  <c r="AP1261" i="11" s="1"/>
  <c r="BU1199" i="2"/>
  <c r="FF1199" i="2" s="1"/>
  <c r="AO1261" i="11" s="1"/>
  <c r="BT1199" i="2"/>
  <c r="FE1199" i="2" s="1"/>
  <c r="AN1261" i="11" s="1"/>
  <c r="BS1199" i="2"/>
  <c r="FD1199" i="2" s="1"/>
  <c r="AM1261" i="11" s="1"/>
  <c r="BR1199" i="2"/>
  <c r="FC1199" i="2" s="1"/>
  <c r="AL1261" i="11" s="1"/>
  <c r="BQ1199" i="2"/>
  <c r="FB1199" i="2" s="1"/>
  <c r="AK1261" i="11" s="1"/>
  <c r="BP1199" i="2"/>
  <c r="FA1199" i="2" s="1"/>
  <c r="AJ1261" i="11" s="1"/>
  <c r="BO1199" i="2"/>
  <c r="EZ1199" i="2" s="1"/>
  <c r="AI1261" i="11" s="1"/>
  <c r="BN1199" i="2"/>
  <c r="EY1199" i="2" s="1"/>
  <c r="AH1261" i="11" s="1"/>
  <c r="BM1199" i="2"/>
  <c r="EX1199" i="2" s="1"/>
  <c r="AG1261" i="11" s="1"/>
  <c r="BL1199" i="2"/>
  <c r="EW1199" i="2" s="1"/>
  <c r="AF1261" i="11" s="1"/>
  <c r="BK1199" i="2"/>
  <c r="EV1199" i="2" s="1"/>
  <c r="AE1261" i="11" s="1"/>
  <c r="BJ1199" i="2"/>
  <c r="EU1199" i="2" s="1"/>
  <c r="AD1261" i="11" s="1"/>
  <c r="BI1199" i="2"/>
  <c r="ET1199" i="2" s="1"/>
  <c r="AC1261" i="11" s="1"/>
  <c r="BH1199" i="2"/>
  <c r="ES1199" i="2" s="1"/>
  <c r="AB1261" i="11" s="1"/>
  <c r="BD1199" i="2"/>
  <c r="EO1199" i="2" s="1"/>
  <c r="X1261" i="11" s="1"/>
  <c r="BG1199" i="2"/>
  <c r="ER1199" i="2" s="1"/>
  <c r="AA1261" i="11" s="1"/>
  <c r="BF1199" i="2"/>
  <c r="EQ1199" i="2" s="1"/>
  <c r="Z1261" i="11" s="1"/>
  <c r="BE1199" i="2"/>
  <c r="EP1199" i="2" s="1"/>
  <c r="Y1261" i="11" s="1"/>
  <c r="AZ1199" i="2"/>
  <c r="EK1199" i="2" s="1"/>
  <c r="T1261" i="11" s="1"/>
  <c r="BC1199" i="2"/>
  <c r="EN1199" i="2" s="1"/>
  <c r="W1261" i="11" s="1"/>
  <c r="BA1199" i="2"/>
  <c r="EL1199" i="2" s="1"/>
  <c r="U1261" i="11" s="1"/>
  <c r="AW1199" i="2"/>
  <c r="EH1199" i="2" s="1"/>
  <c r="Q1261" i="11" s="1"/>
  <c r="AV1199" i="2"/>
  <c r="EG1199" i="2" s="1"/>
  <c r="P1261" i="11" s="1"/>
  <c r="AU1199" i="2"/>
  <c r="EF1199" i="2" s="1"/>
  <c r="O1261" i="11" s="1"/>
  <c r="AT1199" i="2"/>
  <c r="EE1199" i="2" s="1"/>
  <c r="N1261" i="11" s="1"/>
  <c r="AS1199" i="2"/>
  <c r="ED1199" i="2" s="1"/>
  <c r="M1261" i="11" s="1"/>
  <c r="AY1199" i="2"/>
  <c r="EJ1199" i="2" s="1"/>
  <c r="S1261" i="11" s="1"/>
  <c r="AR1199" i="2"/>
  <c r="EC1199" i="2" s="1"/>
  <c r="L1261" i="11" s="1"/>
  <c r="AX1199" i="2"/>
  <c r="EI1199" i="2" s="1"/>
  <c r="R1261" i="11" s="1"/>
  <c r="AM1199" i="2"/>
  <c r="DX1199" i="2" s="1"/>
  <c r="G1261" i="11" s="1"/>
  <c r="AL1199" i="2"/>
  <c r="DW1199" i="2" s="1"/>
  <c r="F1261" i="11" s="1"/>
  <c r="AQ1199" i="2"/>
  <c r="EB1199" i="2" s="1"/>
  <c r="K1261" i="11" s="1"/>
  <c r="AP1199" i="2"/>
  <c r="EA1199" i="2" s="1"/>
  <c r="J1261" i="11" s="1"/>
  <c r="AO1199" i="2"/>
  <c r="DZ1199" i="2" s="1"/>
  <c r="I1261" i="11" s="1"/>
  <c r="AN1199" i="2"/>
  <c r="DY1199" i="2" s="1"/>
  <c r="H1261" i="11" s="1"/>
  <c r="DG1192" i="2"/>
  <c r="GR1192" i="2" s="1"/>
  <c r="CA1254" i="11" s="1"/>
  <c r="CC1192" i="2"/>
  <c r="FN1192" i="2" s="1"/>
  <c r="AW1254" i="11" s="1"/>
  <c r="DF1192" i="2"/>
  <c r="GQ1192" i="2" s="1"/>
  <c r="BZ1254" i="11" s="1"/>
  <c r="DE1192" i="2"/>
  <c r="GP1192" i="2" s="1"/>
  <c r="BY1254" i="11" s="1"/>
  <c r="DD1192" i="2"/>
  <c r="GO1192" i="2" s="1"/>
  <c r="BX1254" i="11" s="1"/>
  <c r="DC1192" i="2"/>
  <c r="GN1192" i="2" s="1"/>
  <c r="BW1254" i="11" s="1"/>
  <c r="DB1192" i="2"/>
  <c r="GM1192" i="2" s="1"/>
  <c r="BV1254" i="11" s="1"/>
  <c r="DA1192" i="2"/>
  <c r="GL1192" i="2" s="1"/>
  <c r="BU1254" i="11" s="1"/>
  <c r="CZ1192" i="2"/>
  <c r="GK1192" i="2" s="1"/>
  <c r="BT1254" i="11" s="1"/>
  <c r="CX1192" i="2"/>
  <c r="GI1192" i="2" s="1"/>
  <c r="BR1254" i="11" s="1"/>
  <c r="CW1192" i="2"/>
  <c r="GH1192" i="2" s="1"/>
  <c r="BQ1254" i="11" s="1"/>
  <c r="CY1192" i="2"/>
  <c r="GJ1192" i="2" s="1"/>
  <c r="BS1254" i="11" s="1"/>
  <c r="CV1192" i="2"/>
  <c r="GG1192" i="2" s="1"/>
  <c r="BP1254" i="11" s="1"/>
  <c r="CU1192" i="2"/>
  <c r="GF1192" i="2" s="1"/>
  <c r="BO1254" i="11" s="1"/>
  <c r="CT1192" i="2"/>
  <c r="GE1192" i="2" s="1"/>
  <c r="BN1254" i="11" s="1"/>
  <c r="CS1192" i="2"/>
  <c r="GD1192" i="2" s="1"/>
  <c r="BM1254" i="11" s="1"/>
  <c r="CR1192" i="2"/>
  <c r="GC1192" i="2" s="1"/>
  <c r="BL1254" i="11" s="1"/>
  <c r="CQ1192" i="2"/>
  <c r="GB1192" i="2" s="1"/>
  <c r="BK1254" i="11" s="1"/>
  <c r="CO1192" i="2"/>
  <c r="FZ1192" i="2" s="1"/>
  <c r="BI1254" i="11" s="1"/>
  <c r="CP1192" i="2"/>
  <c r="GA1192" i="2" s="1"/>
  <c r="BJ1254" i="11" s="1"/>
  <c r="CN1192" i="2"/>
  <c r="FY1192" i="2" s="1"/>
  <c r="BH1254" i="11" s="1"/>
  <c r="CM1192" i="2"/>
  <c r="FX1192" i="2" s="1"/>
  <c r="BG1254" i="11" s="1"/>
  <c r="CL1192" i="2"/>
  <c r="FW1192" i="2" s="1"/>
  <c r="BF1254" i="11" s="1"/>
  <c r="CK1192" i="2"/>
  <c r="FV1192" i="2" s="1"/>
  <c r="BE1254" i="11" s="1"/>
  <c r="CJ1192" i="2"/>
  <c r="FU1192" i="2" s="1"/>
  <c r="BD1254" i="11" s="1"/>
  <c r="CI1192" i="2"/>
  <c r="FT1192" i="2" s="1"/>
  <c r="BC1254" i="11" s="1"/>
  <c r="CH1192" i="2"/>
  <c r="FS1192" i="2" s="1"/>
  <c r="BB1254" i="11" s="1"/>
  <c r="CG1192" i="2"/>
  <c r="FR1192" i="2" s="1"/>
  <c r="BA1254" i="11" s="1"/>
  <c r="CF1192" i="2"/>
  <c r="DR1192" i="2" s="1"/>
  <c r="CE1192" i="2"/>
  <c r="FP1192" i="2" s="1"/>
  <c r="AY1254" i="11" s="1"/>
  <c r="CD1192" i="2"/>
  <c r="FO1192" i="2" s="1"/>
  <c r="AX1254" i="11" s="1"/>
  <c r="CB1192" i="2"/>
  <c r="BZ1192" i="2"/>
  <c r="FK1192" i="2" s="1"/>
  <c r="AT1254" i="11" s="1"/>
  <c r="BY1192" i="2"/>
  <c r="FJ1192" i="2" s="1"/>
  <c r="AS1254" i="11" s="1"/>
  <c r="BX1192" i="2"/>
  <c r="FI1192" i="2" s="1"/>
  <c r="AR1254" i="11" s="1"/>
  <c r="BW1192" i="2"/>
  <c r="FH1192" i="2" s="1"/>
  <c r="AQ1254" i="11" s="1"/>
  <c r="BV1192" i="2"/>
  <c r="FG1192" i="2" s="1"/>
  <c r="AP1254" i="11" s="1"/>
  <c r="BU1192" i="2"/>
  <c r="FF1192" i="2" s="1"/>
  <c r="AO1254" i="11" s="1"/>
  <c r="BT1192" i="2"/>
  <c r="FE1192" i="2" s="1"/>
  <c r="AN1254" i="11" s="1"/>
  <c r="BS1192" i="2"/>
  <c r="FD1192" i="2" s="1"/>
  <c r="AM1254" i="11" s="1"/>
  <c r="BR1192" i="2"/>
  <c r="FC1192" i="2" s="1"/>
  <c r="AL1254" i="11" s="1"/>
  <c r="BQ1192" i="2"/>
  <c r="FB1192" i="2" s="1"/>
  <c r="AK1254" i="11" s="1"/>
  <c r="BP1192" i="2"/>
  <c r="FA1192" i="2" s="1"/>
  <c r="AJ1254" i="11" s="1"/>
  <c r="BO1192" i="2"/>
  <c r="EZ1192" i="2" s="1"/>
  <c r="AI1254" i="11" s="1"/>
  <c r="BN1192" i="2"/>
  <c r="EY1192" i="2" s="1"/>
  <c r="AH1254" i="11" s="1"/>
  <c r="BM1192" i="2"/>
  <c r="EX1192" i="2" s="1"/>
  <c r="AG1254" i="11" s="1"/>
  <c r="BL1192" i="2"/>
  <c r="EW1192" i="2" s="1"/>
  <c r="AF1254" i="11" s="1"/>
  <c r="BK1192" i="2"/>
  <c r="EV1192" i="2" s="1"/>
  <c r="AE1254" i="11" s="1"/>
  <c r="BJ1192" i="2"/>
  <c r="EU1192" i="2" s="1"/>
  <c r="AD1254" i="11" s="1"/>
  <c r="BI1192" i="2"/>
  <c r="ET1192" i="2" s="1"/>
  <c r="AC1254" i="11" s="1"/>
  <c r="BH1192" i="2"/>
  <c r="ES1192" i="2" s="1"/>
  <c r="AB1254" i="11" s="1"/>
  <c r="BE1192" i="2"/>
  <c r="EP1192" i="2" s="1"/>
  <c r="Y1254" i="11" s="1"/>
  <c r="BD1192" i="2"/>
  <c r="EO1192" i="2" s="1"/>
  <c r="X1254" i="11" s="1"/>
  <c r="BG1192" i="2"/>
  <c r="ER1192" i="2" s="1"/>
  <c r="AA1254" i="11" s="1"/>
  <c r="BF1192" i="2"/>
  <c r="EQ1192" i="2" s="1"/>
  <c r="Z1254" i="11" s="1"/>
  <c r="BA1192" i="2"/>
  <c r="EL1192" i="2" s="1"/>
  <c r="U1254" i="11" s="1"/>
  <c r="AZ1192" i="2"/>
  <c r="EK1192" i="2" s="1"/>
  <c r="T1254" i="11" s="1"/>
  <c r="BC1192" i="2"/>
  <c r="EN1192" i="2" s="1"/>
  <c r="W1254" i="11" s="1"/>
  <c r="EM1192" i="2"/>
  <c r="V1254" i="11" s="1"/>
  <c r="AX1192" i="2"/>
  <c r="EI1192" i="2" s="1"/>
  <c r="R1254" i="11" s="1"/>
  <c r="AW1192" i="2"/>
  <c r="EH1192" i="2" s="1"/>
  <c r="Q1254" i="11" s="1"/>
  <c r="AV1192" i="2"/>
  <c r="EG1192" i="2" s="1"/>
  <c r="P1254" i="11" s="1"/>
  <c r="AU1192" i="2"/>
  <c r="EF1192" i="2" s="1"/>
  <c r="O1254" i="11" s="1"/>
  <c r="AT1192" i="2"/>
  <c r="EE1192" i="2" s="1"/>
  <c r="N1254" i="11" s="1"/>
  <c r="AS1192" i="2"/>
  <c r="ED1192" i="2" s="1"/>
  <c r="M1254" i="11" s="1"/>
  <c r="AY1192" i="2"/>
  <c r="EJ1192" i="2" s="1"/>
  <c r="S1254" i="11" s="1"/>
  <c r="AR1192" i="2"/>
  <c r="EC1192" i="2" s="1"/>
  <c r="L1254" i="11" s="1"/>
  <c r="AN1192" i="2"/>
  <c r="DY1192" i="2" s="1"/>
  <c r="H1254" i="11" s="1"/>
  <c r="AM1192" i="2"/>
  <c r="DX1192" i="2" s="1"/>
  <c r="G1254" i="11" s="1"/>
  <c r="AK1192" i="2"/>
  <c r="DV1192" i="2" s="1"/>
  <c r="E1254" i="11" s="1"/>
  <c r="AQ1192" i="2"/>
  <c r="EB1192" i="2" s="1"/>
  <c r="K1254" i="11" s="1"/>
  <c r="AP1192" i="2"/>
  <c r="EA1192" i="2" s="1"/>
  <c r="J1254" i="11" s="1"/>
  <c r="AO1192" i="2"/>
  <c r="DZ1192" i="2" s="1"/>
  <c r="I1254" i="11" s="1"/>
  <c r="DG1185" i="2"/>
  <c r="GR1185" i="2" s="1"/>
  <c r="CA1247" i="11" s="1"/>
  <c r="CC1185" i="2"/>
  <c r="FN1185" i="2" s="1"/>
  <c r="AW1247" i="11" s="1"/>
  <c r="DF1185" i="2"/>
  <c r="GQ1185" i="2" s="1"/>
  <c r="BZ1247" i="11" s="1"/>
  <c r="DE1185" i="2"/>
  <c r="GP1185" i="2" s="1"/>
  <c r="BY1247" i="11" s="1"/>
  <c r="DD1185" i="2"/>
  <c r="GO1185" i="2" s="1"/>
  <c r="BX1247" i="11" s="1"/>
  <c r="DC1185" i="2"/>
  <c r="GN1185" i="2" s="1"/>
  <c r="BW1247" i="11" s="1"/>
  <c r="DB1185" i="2"/>
  <c r="GM1185" i="2" s="1"/>
  <c r="BV1247" i="11" s="1"/>
  <c r="DA1185" i="2"/>
  <c r="GL1185" i="2" s="1"/>
  <c r="BU1247" i="11" s="1"/>
  <c r="CZ1185" i="2"/>
  <c r="GK1185" i="2" s="1"/>
  <c r="BT1247" i="11" s="1"/>
  <c r="CY1185" i="2"/>
  <c r="GJ1185" i="2" s="1"/>
  <c r="BS1247" i="11" s="1"/>
  <c r="CW1185" i="2"/>
  <c r="GH1185" i="2" s="1"/>
  <c r="BQ1247" i="11" s="1"/>
  <c r="CX1185" i="2"/>
  <c r="GI1185" i="2" s="1"/>
  <c r="BR1247" i="11" s="1"/>
  <c r="CV1185" i="2"/>
  <c r="GG1185" i="2" s="1"/>
  <c r="BP1247" i="11" s="1"/>
  <c r="CU1185" i="2"/>
  <c r="GF1185" i="2" s="1"/>
  <c r="BO1247" i="11" s="1"/>
  <c r="CT1185" i="2"/>
  <c r="GE1185" i="2" s="1"/>
  <c r="BN1247" i="11" s="1"/>
  <c r="CS1185" i="2"/>
  <c r="GD1185" i="2" s="1"/>
  <c r="BM1247" i="11" s="1"/>
  <c r="CR1185" i="2"/>
  <c r="GC1185" i="2" s="1"/>
  <c r="BL1247" i="11" s="1"/>
  <c r="CQ1185" i="2"/>
  <c r="GB1185" i="2" s="1"/>
  <c r="BK1247" i="11" s="1"/>
  <c r="CP1185" i="2"/>
  <c r="GA1185" i="2" s="1"/>
  <c r="BJ1247" i="11" s="1"/>
  <c r="CO1185" i="2"/>
  <c r="FZ1185" i="2" s="1"/>
  <c r="BI1247" i="11" s="1"/>
  <c r="CN1185" i="2"/>
  <c r="FY1185" i="2" s="1"/>
  <c r="BH1247" i="11" s="1"/>
  <c r="CM1185" i="2"/>
  <c r="FX1185" i="2" s="1"/>
  <c r="BG1247" i="11" s="1"/>
  <c r="CL1185" i="2"/>
  <c r="FW1185" i="2" s="1"/>
  <c r="BF1247" i="11" s="1"/>
  <c r="CK1185" i="2"/>
  <c r="FV1185" i="2" s="1"/>
  <c r="BE1247" i="11" s="1"/>
  <c r="CJ1185" i="2"/>
  <c r="FU1185" i="2" s="1"/>
  <c r="BD1247" i="11" s="1"/>
  <c r="CI1185" i="2"/>
  <c r="FT1185" i="2" s="1"/>
  <c r="BC1247" i="11" s="1"/>
  <c r="CH1185" i="2"/>
  <c r="FS1185" i="2" s="1"/>
  <c r="BB1247" i="11" s="1"/>
  <c r="CD1185" i="2"/>
  <c r="FO1185" i="2" s="1"/>
  <c r="AX1247" i="11" s="1"/>
  <c r="CG1185" i="2"/>
  <c r="FR1185" i="2" s="1"/>
  <c r="BA1247" i="11" s="1"/>
  <c r="CF1185" i="2"/>
  <c r="DR1185" i="2" s="1"/>
  <c r="CE1185" i="2"/>
  <c r="FP1185" i="2" s="1"/>
  <c r="AY1247" i="11" s="1"/>
  <c r="CB1185" i="2"/>
  <c r="BZ1185" i="2"/>
  <c r="FK1185" i="2" s="1"/>
  <c r="AT1247" i="11" s="1"/>
  <c r="BY1185" i="2"/>
  <c r="FJ1185" i="2" s="1"/>
  <c r="AS1247" i="11" s="1"/>
  <c r="BX1185" i="2"/>
  <c r="FI1185" i="2" s="1"/>
  <c r="AR1247" i="11" s="1"/>
  <c r="BW1185" i="2"/>
  <c r="FH1185" i="2" s="1"/>
  <c r="AQ1247" i="11" s="1"/>
  <c r="BV1185" i="2"/>
  <c r="FG1185" i="2" s="1"/>
  <c r="AP1247" i="11" s="1"/>
  <c r="BU1185" i="2"/>
  <c r="FF1185" i="2" s="1"/>
  <c r="AO1247" i="11" s="1"/>
  <c r="BT1185" i="2"/>
  <c r="FE1185" i="2" s="1"/>
  <c r="AN1247" i="11" s="1"/>
  <c r="BS1185" i="2"/>
  <c r="FD1185" i="2" s="1"/>
  <c r="AM1247" i="11" s="1"/>
  <c r="BR1185" i="2"/>
  <c r="FC1185" i="2" s="1"/>
  <c r="AL1247" i="11" s="1"/>
  <c r="BQ1185" i="2"/>
  <c r="FB1185" i="2" s="1"/>
  <c r="AK1247" i="11" s="1"/>
  <c r="BP1185" i="2"/>
  <c r="FA1185" i="2" s="1"/>
  <c r="AJ1247" i="11" s="1"/>
  <c r="BO1185" i="2"/>
  <c r="EZ1185" i="2" s="1"/>
  <c r="AI1247" i="11" s="1"/>
  <c r="BN1185" i="2"/>
  <c r="EY1185" i="2" s="1"/>
  <c r="AH1247" i="11" s="1"/>
  <c r="BM1185" i="2"/>
  <c r="EX1185" i="2" s="1"/>
  <c r="AG1247" i="11" s="1"/>
  <c r="BL1185" i="2"/>
  <c r="EW1185" i="2" s="1"/>
  <c r="AF1247" i="11" s="1"/>
  <c r="BK1185" i="2"/>
  <c r="EV1185" i="2" s="1"/>
  <c r="AE1247" i="11" s="1"/>
  <c r="BJ1185" i="2"/>
  <c r="EU1185" i="2" s="1"/>
  <c r="AD1247" i="11" s="1"/>
  <c r="BI1185" i="2"/>
  <c r="ET1185" i="2" s="1"/>
  <c r="AC1247" i="11" s="1"/>
  <c r="BH1185" i="2"/>
  <c r="ES1185" i="2" s="1"/>
  <c r="AB1247" i="11" s="1"/>
  <c r="BF1185" i="2"/>
  <c r="EQ1185" i="2" s="1"/>
  <c r="Z1247" i="11" s="1"/>
  <c r="BE1185" i="2"/>
  <c r="EP1185" i="2" s="1"/>
  <c r="Y1247" i="11" s="1"/>
  <c r="BD1185" i="2"/>
  <c r="EO1185" i="2" s="1"/>
  <c r="X1247" i="11" s="1"/>
  <c r="BG1185" i="2"/>
  <c r="ER1185" i="2" s="1"/>
  <c r="AA1247" i="11" s="1"/>
  <c r="EM1185" i="2"/>
  <c r="V1247" i="11" s="1"/>
  <c r="BA1185" i="2"/>
  <c r="EL1185" i="2" s="1"/>
  <c r="U1247" i="11" s="1"/>
  <c r="AZ1185" i="2"/>
  <c r="EK1185" i="2" s="1"/>
  <c r="T1247" i="11" s="1"/>
  <c r="BC1185" i="2"/>
  <c r="EN1185" i="2" s="1"/>
  <c r="W1247" i="11" s="1"/>
  <c r="AY1185" i="2"/>
  <c r="EJ1185" i="2" s="1"/>
  <c r="S1247" i="11" s="1"/>
  <c r="AR1185" i="2"/>
  <c r="EC1185" i="2" s="1"/>
  <c r="L1247" i="11" s="1"/>
  <c r="AX1185" i="2"/>
  <c r="EI1185" i="2" s="1"/>
  <c r="R1247" i="11" s="1"/>
  <c r="AW1185" i="2"/>
  <c r="EH1185" i="2" s="1"/>
  <c r="Q1247" i="11" s="1"/>
  <c r="AV1185" i="2"/>
  <c r="EG1185" i="2" s="1"/>
  <c r="P1247" i="11" s="1"/>
  <c r="AU1185" i="2"/>
  <c r="EF1185" i="2" s="1"/>
  <c r="O1247" i="11" s="1"/>
  <c r="AT1185" i="2"/>
  <c r="EE1185" i="2" s="1"/>
  <c r="N1247" i="11" s="1"/>
  <c r="AS1185" i="2"/>
  <c r="ED1185" i="2" s="1"/>
  <c r="M1247" i="11" s="1"/>
  <c r="AO1185" i="2"/>
  <c r="DZ1185" i="2" s="1"/>
  <c r="I1247" i="11" s="1"/>
  <c r="AN1185" i="2"/>
  <c r="DY1185" i="2" s="1"/>
  <c r="H1247" i="11" s="1"/>
  <c r="AL1185" i="2"/>
  <c r="DW1185" i="2" s="1"/>
  <c r="F1247" i="11" s="1"/>
  <c r="AK1185" i="2"/>
  <c r="DV1185" i="2" s="1"/>
  <c r="E1247" i="11" s="1"/>
  <c r="AQ1185" i="2"/>
  <c r="EB1185" i="2" s="1"/>
  <c r="K1247" i="11" s="1"/>
  <c r="AP1185" i="2"/>
  <c r="EA1185" i="2" s="1"/>
  <c r="J1247" i="11" s="1"/>
  <c r="DG1178" i="2"/>
  <c r="GR1178" i="2" s="1"/>
  <c r="CA1240" i="11" s="1"/>
  <c r="CC1178" i="2"/>
  <c r="FN1178" i="2" s="1"/>
  <c r="AW1240" i="11" s="1"/>
  <c r="DF1178" i="2"/>
  <c r="GQ1178" i="2" s="1"/>
  <c r="BZ1240" i="11" s="1"/>
  <c r="DE1178" i="2"/>
  <c r="GP1178" i="2" s="1"/>
  <c r="BY1240" i="11" s="1"/>
  <c r="DD1178" i="2"/>
  <c r="GO1178" i="2" s="1"/>
  <c r="BX1240" i="11" s="1"/>
  <c r="DC1178" i="2"/>
  <c r="GN1178" i="2" s="1"/>
  <c r="BW1240" i="11" s="1"/>
  <c r="DB1178" i="2"/>
  <c r="GM1178" i="2" s="1"/>
  <c r="BV1240" i="11" s="1"/>
  <c r="DA1178" i="2"/>
  <c r="GL1178" i="2" s="1"/>
  <c r="BU1240" i="11" s="1"/>
  <c r="CZ1178" i="2"/>
  <c r="GK1178" i="2" s="1"/>
  <c r="BT1240" i="11" s="1"/>
  <c r="CY1178" i="2"/>
  <c r="GJ1178" i="2" s="1"/>
  <c r="BS1240" i="11" s="1"/>
  <c r="CW1178" i="2"/>
  <c r="GH1178" i="2" s="1"/>
  <c r="BQ1240" i="11" s="1"/>
  <c r="CX1178" i="2"/>
  <c r="GI1178" i="2" s="1"/>
  <c r="BR1240" i="11" s="1"/>
  <c r="CV1178" i="2"/>
  <c r="GG1178" i="2" s="1"/>
  <c r="BP1240" i="11" s="1"/>
  <c r="CU1178" i="2"/>
  <c r="GF1178" i="2" s="1"/>
  <c r="BO1240" i="11" s="1"/>
  <c r="CT1178" i="2"/>
  <c r="GE1178" i="2" s="1"/>
  <c r="BN1240" i="11" s="1"/>
  <c r="CS1178" i="2"/>
  <c r="GD1178" i="2" s="1"/>
  <c r="BM1240" i="11" s="1"/>
  <c r="CQ1178" i="2"/>
  <c r="GB1178" i="2" s="1"/>
  <c r="BK1240" i="11" s="1"/>
  <c r="CR1178" i="2"/>
  <c r="GC1178" i="2" s="1"/>
  <c r="BL1240" i="11" s="1"/>
  <c r="CP1178" i="2"/>
  <c r="GA1178" i="2" s="1"/>
  <c r="BJ1240" i="11" s="1"/>
  <c r="CO1178" i="2"/>
  <c r="FZ1178" i="2" s="1"/>
  <c r="BI1240" i="11" s="1"/>
  <c r="CN1178" i="2"/>
  <c r="FY1178" i="2" s="1"/>
  <c r="BH1240" i="11" s="1"/>
  <c r="CM1178" i="2"/>
  <c r="FX1178" i="2" s="1"/>
  <c r="BG1240" i="11" s="1"/>
  <c r="CL1178" i="2"/>
  <c r="FW1178" i="2" s="1"/>
  <c r="BF1240" i="11" s="1"/>
  <c r="CK1178" i="2"/>
  <c r="FV1178" i="2" s="1"/>
  <c r="BE1240" i="11" s="1"/>
  <c r="CJ1178" i="2"/>
  <c r="FU1178" i="2" s="1"/>
  <c r="BD1240" i="11" s="1"/>
  <c r="CI1178" i="2"/>
  <c r="FT1178" i="2" s="1"/>
  <c r="BC1240" i="11" s="1"/>
  <c r="CH1178" i="2"/>
  <c r="FS1178" i="2" s="1"/>
  <c r="BB1240" i="11" s="1"/>
  <c r="CE1178" i="2"/>
  <c r="FP1178" i="2" s="1"/>
  <c r="AY1240" i="11" s="1"/>
  <c r="CD1178" i="2"/>
  <c r="FO1178" i="2" s="1"/>
  <c r="AX1240" i="11" s="1"/>
  <c r="CG1178" i="2"/>
  <c r="FR1178" i="2" s="1"/>
  <c r="BA1240" i="11" s="1"/>
  <c r="CF1178" i="2"/>
  <c r="DR1178" i="2" s="1"/>
  <c r="CB1178" i="2"/>
  <c r="BZ1178" i="2"/>
  <c r="FK1178" i="2" s="1"/>
  <c r="AT1240" i="11" s="1"/>
  <c r="BY1178" i="2"/>
  <c r="FJ1178" i="2" s="1"/>
  <c r="AS1240" i="11" s="1"/>
  <c r="BX1178" i="2"/>
  <c r="FI1178" i="2" s="1"/>
  <c r="AR1240" i="11" s="1"/>
  <c r="BW1178" i="2"/>
  <c r="FH1178" i="2" s="1"/>
  <c r="AQ1240" i="11" s="1"/>
  <c r="BV1178" i="2"/>
  <c r="FG1178" i="2" s="1"/>
  <c r="AP1240" i="11" s="1"/>
  <c r="BU1178" i="2"/>
  <c r="FF1178" i="2" s="1"/>
  <c r="AO1240" i="11" s="1"/>
  <c r="BT1178" i="2"/>
  <c r="FE1178" i="2" s="1"/>
  <c r="AN1240" i="11" s="1"/>
  <c r="BS1178" i="2"/>
  <c r="FD1178" i="2" s="1"/>
  <c r="AM1240" i="11" s="1"/>
  <c r="BR1178" i="2"/>
  <c r="FC1178" i="2" s="1"/>
  <c r="AL1240" i="11" s="1"/>
  <c r="BQ1178" i="2"/>
  <c r="FB1178" i="2" s="1"/>
  <c r="AK1240" i="11" s="1"/>
  <c r="BP1178" i="2"/>
  <c r="FA1178" i="2" s="1"/>
  <c r="AJ1240" i="11" s="1"/>
  <c r="BO1178" i="2"/>
  <c r="EZ1178" i="2" s="1"/>
  <c r="AI1240" i="11" s="1"/>
  <c r="BN1178" i="2"/>
  <c r="EY1178" i="2" s="1"/>
  <c r="AH1240" i="11" s="1"/>
  <c r="BM1178" i="2"/>
  <c r="EX1178" i="2" s="1"/>
  <c r="AG1240" i="11" s="1"/>
  <c r="BL1178" i="2"/>
  <c r="EW1178" i="2" s="1"/>
  <c r="AF1240" i="11" s="1"/>
  <c r="BH1178" i="2"/>
  <c r="ES1178" i="2" s="1"/>
  <c r="AB1240" i="11" s="1"/>
  <c r="BK1178" i="2"/>
  <c r="EV1178" i="2" s="1"/>
  <c r="AE1240" i="11" s="1"/>
  <c r="BJ1178" i="2"/>
  <c r="EU1178" i="2" s="1"/>
  <c r="AD1240" i="11" s="1"/>
  <c r="BI1178" i="2"/>
  <c r="ET1178" i="2" s="1"/>
  <c r="AC1240" i="11" s="1"/>
  <c r="BG1178" i="2"/>
  <c r="ER1178" i="2" s="1"/>
  <c r="AA1240" i="11" s="1"/>
  <c r="BF1178" i="2"/>
  <c r="EQ1178" i="2" s="1"/>
  <c r="Z1240" i="11" s="1"/>
  <c r="BE1178" i="2"/>
  <c r="EP1178" i="2" s="1"/>
  <c r="Y1240" i="11" s="1"/>
  <c r="BD1178" i="2"/>
  <c r="EO1178" i="2" s="1"/>
  <c r="X1240" i="11" s="1"/>
  <c r="BC1178" i="2"/>
  <c r="EN1178" i="2" s="1"/>
  <c r="W1240" i="11" s="1"/>
  <c r="EM1178" i="2"/>
  <c r="V1240" i="11" s="1"/>
  <c r="BA1178" i="2"/>
  <c r="EL1178" i="2" s="1"/>
  <c r="U1240" i="11" s="1"/>
  <c r="AZ1178" i="2"/>
  <c r="EK1178" i="2" s="1"/>
  <c r="T1240" i="11" s="1"/>
  <c r="AY1178" i="2"/>
  <c r="EJ1178" i="2" s="1"/>
  <c r="S1240" i="11" s="1"/>
  <c r="AR1178" i="2"/>
  <c r="EC1178" i="2" s="1"/>
  <c r="L1240" i="11" s="1"/>
  <c r="AX1178" i="2"/>
  <c r="EI1178" i="2" s="1"/>
  <c r="R1240" i="11" s="1"/>
  <c r="AW1178" i="2"/>
  <c r="EH1178" i="2" s="1"/>
  <c r="Q1240" i="11" s="1"/>
  <c r="AV1178" i="2"/>
  <c r="EG1178" i="2" s="1"/>
  <c r="P1240" i="11" s="1"/>
  <c r="AU1178" i="2"/>
  <c r="EF1178" i="2" s="1"/>
  <c r="O1240" i="11" s="1"/>
  <c r="AT1178" i="2"/>
  <c r="EE1178" i="2" s="1"/>
  <c r="N1240" i="11" s="1"/>
  <c r="AS1178" i="2"/>
  <c r="ED1178" i="2" s="1"/>
  <c r="M1240" i="11" s="1"/>
  <c r="AP1178" i="2"/>
  <c r="EA1178" i="2" s="1"/>
  <c r="J1240" i="11" s="1"/>
  <c r="AO1178" i="2"/>
  <c r="DZ1178" i="2" s="1"/>
  <c r="I1240" i="11" s="1"/>
  <c r="AM1178" i="2"/>
  <c r="DX1178" i="2" s="1"/>
  <c r="G1240" i="11" s="1"/>
  <c r="AL1178" i="2"/>
  <c r="DW1178" i="2" s="1"/>
  <c r="F1240" i="11" s="1"/>
  <c r="AK1178" i="2"/>
  <c r="DV1178" i="2" s="1"/>
  <c r="E1240" i="11" s="1"/>
  <c r="AQ1178" i="2"/>
  <c r="EB1178" i="2" s="1"/>
  <c r="K1240" i="11" s="1"/>
  <c r="DG1163" i="2"/>
  <c r="GR1163" i="2" s="1"/>
  <c r="CA1225" i="11" s="1"/>
  <c r="CC1163" i="2"/>
  <c r="FN1163" i="2" s="1"/>
  <c r="AW1225" i="11" s="1"/>
  <c r="DF1163" i="2"/>
  <c r="GQ1163" i="2" s="1"/>
  <c r="BZ1225" i="11" s="1"/>
  <c r="DE1163" i="2"/>
  <c r="GP1163" i="2" s="1"/>
  <c r="BY1225" i="11" s="1"/>
  <c r="DD1163" i="2"/>
  <c r="GO1163" i="2" s="1"/>
  <c r="BX1225" i="11" s="1"/>
  <c r="DC1163" i="2"/>
  <c r="GN1163" i="2" s="1"/>
  <c r="BW1225" i="11" s="1"/>
  <c r="DB1163" i="2"/>
  <c r="GM1163" i="2" s="1"/>
  <c r="BV1225" i="11" s="1"/>
  <c r="DA1163" i="2"/>
  <c r="GL1163" i="2" s="1"/>
  <c r="BU1225" i="11" s="1"/>
  <c r="CZ1163" i="2"/>
  <c r="GK1163" i="2" s="1"/>
  <c r="BT1225" i="11" s="1"/>
  <c r="CY1163" i="2"/>
  <c r="GJ1163" i="2" s="1"/>
  <c r="BS1225" i="11" s="1"/>
  <c r="CX1163" i="2"/>
  <c r="GI1163" i="2" s="1"/>
  <c r="BR1225" i="11" s="1"/>
  <c r="CW1163" i="2"/>
  <c r="GH1163" i="2" s="1"/>
  <c r="BQ1225" i="11" s="1"/>
  <c r="CV1163" i="2"/>
  <c r="GG1163" i="2" s="1"/>
  <c r="BP1225" i="11" s="1"/>
  <c r="CU1163" i="2"/>
  <c r="GF1163" i="2" s="1"/>
  <c r="BO1225" i="11" s="1"/>
  <c r="CT1163" i="2"/>
  <c r="GE1163" i="2" s="1"/>
  <c r="BN1225" i="11" s="1"/>
  <c r="CS1163" i="2"/>
  <c r="GD1163" i="2" s="1"/>
  <c r="BM1225" i="11" s="1"/>
  <c r="CR1163" i="2"/>
  <c r="GC1163" i="2" s="1"/>
  <c r="BL1225" i="11" s="1"/>
  <c r="CQ1163" i="2"/>
  <c r="GB1163" i="2" s="1"/>
  <c r="BK1225" i="11" s="1"/>
  <c r="CP1163" i="2"/>
  <c r="GA1163" i="2" s="1"/>
  <c r="BJ1225" i="11" s="1"/>
  <c r="CO1163" i="2"/>
  <c r="FZ1163" i="2" s="1"/>
  <c r="BI1225" i="11" s="1"/>
  <c r="CN1163" i="2"/>
  <c r="FY1163" i="2" s="1"/>
  <c r="BH1225" i="11" s="1"/>
  <c r="CM1163" i="2"/>
  <c r="FX1163" i="2" s="1"/>
  <c r="BG1225" i="11" s="1"/>
  <c r="CL1163" i="2"/>
  <c r="FW1163" i="2" s="1"/>
  <c r="BF1225" i="11" s="1"/>
  <c r="CK1163" i="2"/>
  <c r="FV1163" i="2" s="1"/>
  <c r="BE1225" i="11" s="1"/>
  <c r="CJ1163" i="2"/>
  <c r="FU1163" i="2" s="1"/>
  <c r="BD1225" i="11" s="1"/>
  <c r="CI1163" i="2"/>
  <c r="FT1163" i="2" s="1"/>
  <c r="BC1225" i="11" s="1"/>
  <c r="CH1163" i="2"/>
  <c r="FS1163" i="2" s="1"/>
  <c r="BB1225" i="11" s="1"/>
  <c r="CF1163" i="2"/>
  <c r="DR1163" i="2" s="1"/>
  <c r="CE1163" i="2"/>
  <c r="FP1163" i="2" s="1"/>
  <c r="AY1225" i="11" s="1"/>
  <c r="CD1163" i="2"/>
  <c r="FO1163" i="2" s="1"/>
  <c r="AX1225" i="11" s="1"/>
  <c r="CG1163" i="2"/>
  <c r="FR1163" i="2" s="1"/>
  <c r="BA1225" i="11" s="1"/>
  <c r="CB1163" i="2"/>
  <c r="BZ1163" i="2"/>
  <c r="FK1163" i="2" s="1"/>
  <c r="AT1225" i="11" s="1"/>
  <c r="BY1163" i="2"/>
  <c r="FJ1163" i="2" s="1"/>
  <c r="AS1225" i="11" s="1"/>
  <c r="BX1163" i="2"/>
  <c r="FI1163" i="2" s="1"/>
  <c r="AR1225" i="11" s="1"/>
  <c r="BW1163" i="2"/>
  <c r="FH1163" i="2" s="1"/>
  <c r="AQ1225" i="11" s="1"/>
  <c r="BV1163" i="2"/>
  <c r="FG1163" i="2" s="1"/>
  <c r="AP1225" i="11" s="1"/>
  <c r="BU1163" i="2"/>
  <c r="FF1163" i="2" s="1"/>
  <c r="AO1225" i="11" s="1"/>
  <c r="BT1163" i="2"/>
  <c r="FE1163" i="2" s="1"/>
  <c r="AN1225" i="11" s="1"/>
  <c r="BS1163" i="2"/>
  <c r="FD1163" i="2" s="1"/>
  <c r="AM1225" i="11" s="1"/>
  <c r="BR1163" i="2"/>
  <c r="FC1163" i="2" s="1"/>
  <c r="AL1225" i="11" s="1"/>
  <c r="BP1163" i="2"/>
  <c r="FA1163" i="2" s="1"/>
  <c r="AJ1225" i="11" s="1"/>
  <c r="BL1163" i="2"/>
  <c r="EW1163" i="2" s="1"/>
  <c r="AF1225" i="11" s="1"/>
  <c r="BQ1163" i="2"/>
  <c r="FB1163" i="2" s="1"/>
  <c r="AK1225" i="11" s="1"/>
  <c r="BO1163" i="2"/>
  <c r="EZ1163" i="2" s="1"/>
  <c r="AI1225" i="11" s="1"/>
  <c r="BN1163" i="2"/>
  <c r="EY1163" i="2" s="1"/>
  <c r="AH1225" i="11" s="1"/>
  <c r="BM1163" i="2"/>
  <c r="EX1163" i="2" s="1"/>
  <c r="AG1225" i="11" s="1"/>
  <c r="BI1163" i="2"/>
  <c r="ET1163" i="2" s="1"/>
  <c r="AC1225" i="11" s="1"/>
  <c r="BH1163" i="2"/>
  <c r="ES1163" i="2" s="1"/>
  <c r="AB1225" i="11" s="1"/>
  <c r="BK1163" i="2"/>
  <c r="EV1163" i="2" s="1"/>
  <c r="AE1225" i="11" s="1"/>
  <c r="BJ1163" i="2"/>
  <c r="EU1163" i="2" s="1"/>
  <c r="AD1225" i="11" s="1"/>
  <c r="BG1163" i="2"/>
  <c r="ER1163" i="2" s="1"/>
  <c r="AA1225" i="11" s="1"/>
  <c r="BF1163" i="2"/>
  <c r="EQ1163" i="2" s="1"/>
  <c r="Z1225" i="11" s="1"/>
  <c r="BE1163" i="2"/>
  <c r="EP1163" i="2" s="1"/>
  <c r="Y1225" i="11" s="1"/>
  <c r="BD1163" i="2"/>
  <c r="EO1163" i="2" s="1"/>
  <c r="X1225" i="11" s="1"/>
  <c r="BC1163" i="2"/>
  <c r="EN1163" i="2" s="1"/>
  <c r="W1225" i="11" s="1"/>
  <c r="EM1163" i="2"/>
  <c r="V1225" i="11" s="1"/>
  <c r="BA1163" i="2"/>
  <c r="EL1163" i="2" s="1"/>
  <c r="U1225" i="11" s="1"/>
  <c r="AZ1163" i="2"/>
  <c r="EK1163" i="2" s="1"/>
  <c r="T1225" i="11" s="1"/>
  <c r="AS1163" i="2"/>
  <c r="ED1163" i="2" s="1"/>
  <c r="M1225" i="11" s="1"/>
  <c r="AY1163" i="2"/>
  <c r="EJ1163" i="2" s="1"/>
  <c r="S1225" i="11" s="1"/>
  <c r="AR1163" i="2"/>
  <c r="EC1163" i="2" s="1"/>
  <c r="L1225" i="11" s="1"/>
  <c r="AX1163" i="2"/>
  <c r="EI1163" i="2" s="1"/>
  <c r="R1225" i="11" s="1"/>
  <c r="AW1163" i="2"/>
  <c r="EH1163" i="2" s="1"/>
  <c r="Q1225" i="11" s="1"/>
  <c r="AV1163" i="2"/>
  <c r="EG1163" i="2" s="1"/>
  <c r="P1225" i="11" s="1"/>
  <c r="AU1163" i="2"/>
  <c r="EF1163" i="2" s="1"/>
  <c r="O1225" i="11" s="1"/>
  <c r="AT1163" i="2"/>
  <c r="EE1163" i="2" s="1"/>
  <c r="N1225" i="11" s="1"/>
  <c r="AQ1163" i="2"/>
  <c r="EB1163" i="2" s="1"/>
  <c r="K1225" i="11" s="1"/>
  <c r="AP1163" i="2"/>
  <c r="EA1163" i="2" s="1"/>
  <c r="J1225" i="11" s="1"/>
  <c r="AN1163" i="2"/>
  <c r="DY1163" i="2" s="1"/>
  <c r="H1225" i="11" s="1"/>
  <c r="AM1163" i="2"/>
  <c r="DX1163" i="2" s="1"/>
  <c r="G1225" i="11" s="1"/>
  <c r="AL1163" i="2"/>
  <c r="DW1163" i="2" s="1"/>
  <c r="F1225" i="11" s="1"/>
  <c r="AK1163" i="2"/>
  <c r="DV1163" i="2" s="1"/>
  <c r="E1225" i="11" s="1"/>
  <c r="DG1156" i="2"/>
  <c r="GR1156" i="2" s="1"/>
  <c r="CA1218" i="11" s="1"/>
  <c r="CC1156" i="2"/>
  <c r="FN1156" i="2" s="1"/>
  <c r="AW1218" i="11" s="1"/>
  <c r="DF1156" i="2"/>
  <c r="GQ1156" i="2" s="1"/>
  <c r="BZ1218" i="11" s="1"/>
  <c r="DE1156" i="2"/>
  <c r="GP1156" i="2" s="1"/>
  <c r="BY1218" i="11" s="1"/>
  <c r="DD1156" i="2"/>
  <c r="GO1156" i="2" s="1"/>
  <c r="BX1218" i="11" s="1"/>
  <c r="DC1156" i="2"/>
  <c r="GN1156" i="2" s="1"/>
  <c r="BW1218" i="11" s="1"/>
  <c r="DB1156" i="2"/>
  <c r="GM1156" i="2" s="1"/>
  <c r="BV1218" i="11" s="1"/>
  <c r="DA1156" i="2"/>
  <c r="GL1156" i="2" s="1"/>
  <c r="BU1218" i="11" s="1"/>
  <c r="CZ1156" i="2"/>
  <c r="GK1156" i="2" s="1"/>
  <c r="BT1218" i="11" s="1"/>
  <c r="CY1156" i="2"/>
  <c r="GJ1156" i="2" s="1"/>
  <c r="BS1218" i="11" s="1"/>
  <c r="CX1156" i="2"/>
  <c r="GI1156" i="2" s="1"/>
  <c r="BR1218" i="11" s="1"/>
  <c r="CW1156" i="2"/>
  <c r="GH1156" i="2" s="1"/>
  <c r="BQ1218" i="11" s="1"/>
  <c r="CV1156" i="2"/>
  <c r="GG1156" i="2" s="1"/>
  <c r="BP1218" i="11" s="1"/>
  <c r="CU1156" i="2"/>
  <c r="GF1156" i="2" s="1"/>
  <c r="BO1218" i="11" s="1"/>
  <c r="CT1156" i="2"/>
  <c r="GE1156" i="2" s="1"/>
  <c r="BN1218" i="11" s="1"/>
  <c r="CS1156" i="2"/>
  <c r="GD1156" i="2" s="1"/>
  <c r="BM1218" i="11" s="1"/>
  <c r="CR1156" i="2"/>
  <c r="GC1156" i="2" s="1"/>
  <c r="BL1218" i="11" s="1"/>
  <c r="CQ1156" i="2"/>
  <c r="GB1156" i="2" s="1"/>
  <c r="BK1218" i="11" s="1"/>
  <c r="CP1156" i="2"/>
  <c r="GA1156" i="2" s="1"/>
  <c r="BJ1218" i="11" s="1"/>
  <c r="CO1156" i="2"/>
  <c r="FZ1156" i="2" s="1"/>
  <c r="BI1218" i="11" s="1"/>
  <c r="CM1156" i="2"/>
  <c r="FX1156" i="2" s="1"/>
  <c r="BG1218" i="11" s="1"/>
  <c r="CL1156" i="2"/>
  <c r="FW1156" i="2" s="1"/>
  <c r="BF1218" i="11" s="1"/>
  <c r="CN1156" i="2"/>
  <c r="FY1156" i="2" s="1"/>
  <c r="BH1218" i="11" s="1"/>
  <c r="CK1156" i="2"/>
  <c r="FV1156" i="2" s="1"/>
  <c r="BE1218" i="11" s="1"/>
  <c r="CJ1156" i="2"/>
  <c r="FU1156" i="2" s="1"/>
  <c r="BD1218" i="11" s="1"/>
  <c r="CI1156" i="2"/>
  <c r="FT1156" i="2" s="1"/>
  <c r="BC1218" i="11" s="1"/>
  <c r="CH1156" i="2"/>
  <c r="FS1156" i="2" s="1"/>
  <c r="BB1218" i="11" s="1"/>
  <c r="CG1156" i="2"/>
  <c r="FR1156" i="2" s="1"/>
  <c r="BA1218" i="11" s="1"/>
  <c r="CF1156" i="2"/>
  <c r="DR1156" i="2" s="1"/>
  <c r="CE1156" i="2"/>
  <c r="FP1156" i="2" s="1"/>
  <c r="AY1218" i="11" s="1"/>
  <c r="CD1156" i="2"/>
  <c r="FO1156" i="2" s="1"/>
  <c r="AX1218" i="11" s="1"/>
  <c r="BX1156" i="2"/>
  <c r="FI1156" i="2" s="1"/>
  <c r="AR1218" i="11" s="1"/>
  <c r="CB1156" i="2"/>
  <c r="BZ1156" i="2"/>
  <c r="FK1156" i="2" s="1"/>
  <c r="AT1218" i="11" s="1"/>
  <c r="BY1156" i="2"/>
  <c r="FJ1156" i="2" s="1"/>
  <c r="AS1218" i="11" s="1"/>
  <c r="BT1156" i="2"/>
  <c r="FE1156" i="2" s="1"/>
  <c r="AN1218" i="11" s="1"/>
  <c r="BW1156" i="2"/>
  <c r="FH1156" i="2" s="1"/>
  <c r="AQ1218" i="11" s="1"/>
  <c r="BV1156" i="2"/>
  <c r="FG1156" i="2" s="1"/>
  <c r="AP1218" i="11" s="1"/>
  <c r="BU1156" i="2"/>
  <c r="FF1156" i="2" s="1"/>
  <c r="AO1218" i="11" s="1"/>
  <c r="BP1156" i="2"/>
  <c r="FA1156" i="2" s="1"/>
  <c r="AJ1218" i="11" s="1"/>
  <c r="BS1156" i="2"/>
  <c r="FD1156" i="2" s="1"/>
  <c r="AM1218" i="11" s="1"/>
  <c r="BQ1156" i="2"/>
  <c r="FB1156" i="2" s="1"/>
  <c r="AK1218" i="11" s="1"/>
  <c r="BM1156" i="2"/>
  <c r="EX1156" i="2" s="1"/>
  <c r="AG1218" i="11" s="1"/>
  <c r="BL1156" i="2"/>
  <c r="EW1156" i="2" s="1"/>
  <c r="AF1218" i="11" s="1"/>
  <c r="BR1156" i="2"/>
  <c r="FC1156" i="2" s="1"/>
  <c r="AL1218" i="11" s="1"/>
  <c r="BO1156" i="2"/>
  <c r="EZ1156" i="2" s="1"/>
  <c r="AI1218" i="11" s="1"/>
  <c r="BN1156" i="2"/>
  <c r="EY1156" i="2" s="1"/>
  <c r="AH1218" i="11" s="1"/>
  <c r="BJ1156" i="2"/>
  <c r="EU1156" i="2" s="1"/>
  <c r="AD1218" i="11" s="1"/>
  <c r="BI1156" i="2"/>
  <c r="ET1156" i="2" s="1"/>
  <c r="AC1218" i="11" s="1"/>
  <c r="BH1156" i="2"/>
  <c r="ES1156" i="2" s="1"/>
  <c r="AB1218" i="11" s="1"/>
  <c r="BK1156" i="2"/>
  <c r="EV1156" i="2" s="1"/>
  <c r="AE1218" i="11" s="1"/>
  <c r="BG1156" i="2"/>
  <c r="ER1156" i="2" s="1"/>
  <c r="AA1218" i="11" s="1"/>
  <c r="BF1156" i="2"/>
  <c r="EQ1156" i="2" s="1"/>
  <c r="Z1218" i="11" s="1"/>
  <c r="BE1156" i="2"/>
  <c r="EP1156" i="2" s="1"/>
  <c r="Y1218" i="11" s="1"/>
  <c r="BD1156" i="2"/>
  <c r="EO1156" i="2" s="1"/>
  <c r="X1218" i="11" s="1"/>
  <c r="BC1156" i="2"/>
  <c r="EN1156" i="2" s="1"/>
  <c r="W1218" i="11" s="1"/>
  <c r="EM1156" i="2"/>
  <c r="V1218" i="11" s="1"/>
  <c r="BA1156" i="2"/>
  <c r="EL1156" i="2" s="1"/>
  <c r="U1218" i="11" s="1"/>
  <c r="AZ1156" i="2"/>
  <c r="EK1156" i="2" s="1"/>
  <c r="T1218" i="11" s="1"/>
  <c r="AT1156" i="2"/>
  <c r="EE1156" i="2" s="1"/>
  <c r="N1218" i="11" s="1"/>
  <c r="AS1156" i="2"/>
  <c r="ED1156" i="2" s="1"/>
  <c r="M1218" i="11" s="1"/>
  <c r="AY1156" i="2"/>
  <c r="EJ1156" i="2" s="1"/>
  <c r="S1218" i="11" s="1"/>
  <c r="AR1156" i="2"/>
  <c r="EC1156" i="2" s="1"/>
  <c r="L1218" i="11" s="1"/>
  <c r="AX1156" i="2"/>
  <c r="EI1156" i="2" s="1"/>
  <c r="R1218" i="11" s="1"/>
  <c r="AW1156" i="2"/>
  <c r="EH1156" i="2" s="1"/>
  <c r="Q1218" i="11" s="1"/>
  <c r="AV1156" i="2"/>
  <c r="EG1156" i="2" s="1"/>
  <c r="P1218" i="11" s="1"/>
  <c r="AU1156" i="2"/>
  <c r="EF1156" i="2" s="1"/>
  <c r="O1218" i="11" s="1"/>
  <c r="AQ1156" i="2"/>
  <c r="EB1156" i="2" s="1"/>
  <c r="K1218" i="11" s="1"/>
  <c r="AO1156" i="2"/>
  <c r="DZ1156" i="2" s="1"/>
  <c r="I1218" i="11" s="1"/>
  <c r="AN1156" i="2"/>
  <c r="DY1156" i="2" s="1"/>
  <c r="H1218" i="11" s="1"/>
  <c r="AM1156" i="2"/>
  <c r="DX1156" i="2" s="1"/>
  <c r="G1218" i="11" s="1"/>
  <c r="AL1156" i="2"/>
  <c r="DW1156" i="2" s="1"/>
  <c r="F1218" i="11" s="1"/>
  <c r="AK1156" i="2"/>
  <c r="DV1156" i="2" s="1"/>
  <c r="E1218" i="11" s="1"/>
  <c r="DG1149" i="2"/>
  <c r="GR1149" i="2" s="1"/>
  <c r="CA1211" i="11" s="1"/>
  <c r="CC1149" i="2"/>
  <c r="FN1149" i="2" s="1"/>
  <c r="AW1211" i="11" s="1"/>
  <c r="DF1149" i="2"/>
  <c r="GQ1149" i="2" s="1"/>
  <c r="BZ1211" i="11" s="1"/>
  <c r="DE1149" i="2"/>
  <c r="GP1149" i="2" s="1"/>
  <c r="BY1211" i="11" s="1"/>
  <c r="DD1149" i="2"/>
  <c r="GO1149" i="2" s="1"/>
  <c r="BX1211" i="11" s="1"/>
  <c r="DC1149" i="2"/>
  <c r="GN1149" i="2" s="1"/>
  <c r="BW1211" i="11" s="1"/>
  <c r="DB1149" i="2"/>
  <c r="GM1149" i="2" s="1"/>
  <c r="BV1211" i="11" s="1"/>
  <c r="DA1149" i="2"/>
  <c r="GL1149" i="2" s="1"/>
  <c r="BU1211" i="11" s="1"/>
  <c r="CZ1149" i="2"/>
  <c r="GK1149" i="2" s="1"/>
  <c r="BT1211" i="11" s="1"/>
  <c r="CY1149" i="2"/>
  <c r="GJ1149" i="2" s="1"/>
  <c r="BS1211" i="11" s="1"/>
  <c r="CX1149" i="2"/>
  <c r="GI1149" i="2" s="1"/>
  <c r="BR1211" i="11" s="1"/>
  <c r="CW1149" i="2"/>
  <c r="GH1149" i="2" s="1"/>
  <c r="BQ1211" i="11" s="1"/>
  <c r="CV1149" i="2"/>
  <c r="GG1149" i="2" s="1"/>
  <c r="BP1211" i="11" s="1"/>
  <c r="CU1149" i="2"/>
  <c r="GF1149" i="2" s="1"/>
  <c r="BO1211" i="11" s="1"/>
  <c r="CT1149" i="2"/>
  <c r="GE1149" i="2" s="1"/>
  <c r="BN1211" i="11" s="1"/>
  <c r="CS1149" i="2"/>
  <c r="GD1149" i="2" s="1"/>
  <c r="BM1211" i="11" s="1"/>
  <c r="CR1149" i="2"/>
  <c r="GC1149" i="2" s="1"/>
  <c r="BL1211" i="11" s="1"/>
  <c r="CQ1149" i="2"/>
  <c r="GB1149" i="2" s="1"/>
  <c r="BK1211" i="11" s="1"/>
  <c r="CP1149" i="2"/>
  <c r="GA1149" i="2" s="1"/>
  <c r="BJ1211" i="11" s="1"/>
  <c r="CO1149" i="2"/>
  <c r="FZ1149" i="2" s="1"/>
  <c r="BI1211" i="11" s="1"/>
  <c r="CM1149" i="2"/>
  <c r="FX1149" i="2" s="1"/>
  <c r="BG1211" i="11" s="1"/>
  <c r="CN1149" i="2"/>
  <c r="FY1149" i="2" s="1"/>
  <c r="BH1211" i="11" s="1"/>
  <c r="CL1149" i="2"/>
  <c r="FW1149" i="2" s="1"/>
  <c r="BF1211" i="11" s="1"/>
  <c r="CJ1149" i="2"/>
  <c r="FU1149" i="2" s="1"/>
  <c r="BD1211" i="11" s="1"/>
  <c r="CK1149" i="2"/>
  <c r="FV1149" i="2" s="1"/>
  <c r="BE1211" i="11" s="1"/>
  <c r="CI1149" i="2"/>
  <c r="FT1149" i="2" s="1"/>
  <c r="BC1211" i="11" s="1"/>
  <c r="CH1149" i="2"/>
  <c r="FS1149" i="2" s="1"/>
  <c r="BB1211" i="11" s="1"/>
  <c r="CG1149" i="2"/>
  <c r="FR1149" i="2" s="1"/>
  <c r="BA1211" i="11" s="1"/>
  <c r="CF1149" i="2"/>
  <c r="DR1149" i="2" s="1"/>
  <c r="CE1149" i="2"/>
  <c r="FP1149" i="2" s="1"/>
  <c r="AY1211" i="11" s="1"/>
  <c r="CD1149" i="2"/>
  <c r="FO1149" i="2" s="1"/>
  <c r="AX1211" i="11" s="1"/>
  <c r="BY1149" i="2"/>
  <c r="FJ1149" i="2" s="1"/>
  <c r="AS1211" i="11" s="1"/>
  <c r="BX1149" i="2"/>
  <c r="FI1149" i="2" s="1"/>
  <c r="AR1211" i="11" s="1"/>
  <c r="CB1149" i="2"/>
  <c r="BZ1149" i="2"/>
  <c r="FK1149" i="2" s="1"/>
  <c r="AT1211" i="11" s="1"/>
  <c r="BU1149" i="2"/>
  <c r="FF1149" i="2" s="1"/>
  <c r="AO1211" i="11" s="1"/>
  <c r="BT1149" i="2"/>
  <c r="FE1149" i="2" s="1"/>
  <c r="AN1211" i="11" s="1"/>
  <c r="BW1149" i="2"/>
  <c r="FH1149" i="2" s="1"/>
  <c r="AQ1211" i="11" s="1"/>
  <c r="BV1149" i="2"/>
  <c r="FG1149" i="2" s="1"/>
  <c r="AP1211" i="11" s="1"/>
  <c r="BQ1149" i="2"/>
  <c r="FB1149" i="2" s="1"/>
  <c r="AK1211" i="11" s="1"/>
  <c r="BP1149" i="2"/>
  <c r="FA1149" i="2" s="1"/>
  <c r="AJ1211" i="11" s="1"/>
  <c r="BR1149" i="2"/>
  <c r="FC1149" i="2" s="1"/>
  <c r="AL1211" i="11" s="1"/>
  <c r="BN1149" i="2"/>
  <c r="EY1149" i="2" s="1"/>
  <c r="AH1211" i="11" s="1"/>
  <c r="BM1149" i="2"/>
  <c r="EX1149" i="2" s="1"/>
  <c r="AG1211" i="11" s="1"/>
  <c r="BL1149" i="2"/>
  <c r="EW1149" i="2" s="1"/>
  <c r="AF1211" i="11" s="1"/>
  <c r="BS1149" i="2"/>
  <c r="FD1149" i="2" s="1"/>
  <c r="AM1211" i="11" s="1"/>
  <c r="BO1149" i="2"/>
  <c r="EZ1149" i="2" s="1"/>
  <c r="AI1211" i="11" s="1"/>
  <c r="BK1149" i="2"/>
  <c r="EV1149" i="2" s="1"/>
  <c r="AE1211" i="11" s="1"/>
  <c r="BJ1149" i="2"/>
  <c r="EU1149" i="2" s="1"/>
  <c r="AD1211" i="11" s="1"/>
  <c r="BI1149" i="2"/>
  <c r="ET1149" i="2" s="1"/>
  <c r="AC1211" i="11" s="1"/>
  <c r="BH1149" i="2"/>
  <c r="ES1149" i="2" s="1"/>
  <c r="AB1211" i="11" s="1"/>
  <c r="BG1149" i="2"/>
  <c r="ER1149" i="2" s="1"/>
  <c r="AA1211" i="11" s="1"/>
  <c r="BF1149" i="2"/>
  <c r="EQ1149" i="2" s="1"/>
  <c r="Z1211" i="11" s="1"/>
  <c r="BE1149" i="2"/>
  <c r="EP1149" i="2" s="1"/>
  <c r="Y1211" i="11" s="1"/>
  <c r="BD1149" i="2"/>
  <c r="EO1149" i="2" s="1"/>
  <c r="X1211" i="11" s="1"/>
  <c r="BC1149" i="2"/>
  <c r="EN1149" i="2" s="1"/>
  <c r="W1211" i="11" s="1"/>
  <c r="EM1149" i="2"/>
  <c r="V1211" i="11" s="1"/>
  <c r="BA1149" i="2"/>
  <c r="EL1149" i="2" s="1"/>
  <c r="U1211" i="11" s="1"/>
  <c r="AZ1149" i="2"/>
  <c r="EK1149" i="2" s="1"/>
  <c r="T1211" i="11" s="1"/>
  <c r="AU1149" i="2"/>
  <c r="EF1149" i="2" s="1"/>
  <c r="O1211" i="11" s="1"/>
  <c r="AT1149" i="2"/>
  <c r="EE1149" i="2" s="1"/>
  <c r="N1211" i="11" s="1"/>
  <c r="AS1149" i="2"/>
  <c r="ED1149" i="2" s="1"/>
  <c r="M1211" i="11" s="1"/>
  <c r="AY1149" i="2"/>
  <c r="EJ1149" i="2" s="1"/>
  <c r="S1211" i="11" s="1"/>
  <c r="AR1149" i="2"/>
  <c r="EC1149" i="2" s="1"/>
  <c r="L1211" i="11" s="1"/>
  <c r="AX1149" i="2"/>
  <c r="EI1149" i="2" s="1"/>
  <c r="R1211" i="11" s="1"/>
  <c r="AW1149" i="2"/>
  <c r="EH1149" i="2" s="1"/>
  <c r="Q1211" i="11" s="1"/>
  <c r="AV1149" i="2"/>
  <c r="EG1149" i="2" s="1"/>
  <c r="P1211" i="11" s="1"/>
  <c r="AK1149" i="2"/>
  <c r="DV1149" i="2" s="1"/>
  <c r="E1211" i="11" s="1"/>
  <c r="AP1149" i="2"/>
  <c r="EA1149" i="2" s="1"/>
  <c r="J1211" i="11" s="1"/>
  <c r="AO1149" i="2"/>
  <c r="DZ1149" i="2" s="1"/>
  <c r="I1211" i="11" s="1"/>
  <c r="AN1149" i="2"/>
  <c r="DY1149" i="2" s="1"/>
  <c r="H1211" i="11" s="1"/>
  <c r="AM1149" i="2"/>
  <c r="DX1149" i="2" s="1"/>
  <c r="G1211" i="11" s="1"/>
  <c r="AL1149" i="2"/>
  <c r="DW1149" i="2" s="1"/>
  <c r="F1211" i="11" s="1"/>
  <c r="DG1142" i="2"/>
  <c r="GR1142" i="2" s="1"/>
  <c r="CA1204" i="11" s="1"/>
  <c r="CC1142" i="2"/>
  <c r="FN1142" i="2" s="1"/>
  <c r="AW1204" i="11" s="1"/>
  <c r="DF1142" i="2"/>
  <c r="GQ1142" i="2" s="1"/>
  <c r="BZ1204" i="11" s="1"/>
  <c r="DE1142" i="2"/>
  <c r="GP1142" i="2" s="1"/>
  <c r="BY1204" i="11" s="1"/>
  <c r="DD1142" i="2"/>
  <c r="GO1142" i="2" s="1"/>
  <c r="BX1204" i="11" s="1"/>
  <c r="DB1142" i="2"/>
  <c r="GM1142" i="2" s="1"/>
  <c r="BV1204" i="11" s="1"/>
  <c r="DC1142" i="2"/>
  <c r="GN1142" i="2" s="1"/>
  <c r="BW1204" i="11" s="1"/>
  <c r="DA1142" i="2"/>
  <c r="GL1142" i="2" s="1"/>
  <c r="BU1204" i="11" s="1"/>
  <c r="CZ1142" i="2"/>
  <c r="GK1142" i="2" s="1"/>
  <c r="BT1204" i="11" s="1"/>
  <c r="CY1142" i="2"/>
  <c r="GJ1142" i="2" s="1"/>
  <c r="BS1204" i="11" s="1"/>
  <c r="CX1142" i="2"/>
  <c r="GI1142" i="2" s="1"/>
  <c r="BR1204" i="11" s="1"/>
  <c r="CW1142" i="2"/>
  <c r="GH1142" i="2" s="1"/>
  <c r="BQ1204" i="11" s="1"/>
  <c r="CU1142" i="2"/>
  <c r="GF1142" i="2" s="1"/>
  <c r="BO1204" i="11" s="1"/>
  <c r="CV1142" i="2"/>
  <c r="GG1142" i="2" s="1"/>
  <c r="BP1204" i="11" s="1"/>
  <c r="CS1142" i="2"/>
  <c r="GD1142" i="2" s="1"/>
  <c r="BM1204" i="11" s="1"/>
  <c r="CT1142" i="2"/>
  <c r="GE1142" i="2" s="1"/>
  <c r="BN1204" i="11" s="1"/>
  <c r="CR1142" i="2"/>
  <c r="GC1142" i="2" s="1"/>
  <c r="BL1204" i="11" s="1"/>
  <c r="CQ1142" i="2"/>
  <c r="GB1142" i="2" s="1"/>
  <c r="BK1204" i="11" s="1"/>
  <c r="CP1142" i="2"/>
  <c r="GA1142" i="2" s="1"/>
  <c r="BJ1204" i="11" s="1"/>
  <c r="CO1142" i="2"/>
  <c r="FZ1142" i="2" s="1"/>
  <c r="BI1204" i="11" s="1"/>
  <c r="CN1142" i="2"/>
  <c r="FY1142" i="2" s="1"/>
  <c r="BH1204" i="11" s="1"/>
  <c r="CM1142" i="2"/>
  <c r="FX1142" i="2" s="1"/>
  <c r="BG1204" i="11" s="1"/>
  <c r="CL1142" i="2"/>
  <c r="FW1142" i="2" s="1"/>
  <c r="BF1204" i="11" s="1"/>
  <c r="CK1142" i="2"/>
  <c r="FV1142" i="2" s="1"/>
  <c r="BE1204" i="11" s="1"/>
  <c r="CJ1142" i="2"/>
  <c r="FU1142" i="2" s="1"/>
  <c r="BD1204" i="11" s="1"/>
  <c r="CH1142" i="2"/>
  <c r="FS1142" i="2" s="1"/>
  <c r="BB1204" i="11" s="1"/>
  <c r="CI1142" i="2"/>
  <c r="FT1142" i="2" s="1"/>
  <c r="BC1204" i="11" s="1"/>
  <c r="CG1142" i="2"/>
  <c r="FR1142" i="2" s="1"/>
  <c r="BA1204" i="11" s="1"/>
  <c r="CF1142" i="2"/>
  <c r="DR1142" i="2" s="1"/>
  <c r="CE1142" i="2"/>
  <c r="FP1142" i="2" s="1"/>
  <c r="AY1204" i="11" s="1"/>
  <c r="CD1142" i="2"/>
  <c r="FO1142" i="2" s="1"/>
  <c r="AX1204" i="11" s="1"/>
  <c r="BZ1142" i="2"/>
  <c r="FK1142" i="2" s="1"/>
  <c r="AT1204" i="11" s="1"/>
  <c r="BY1142" i="2"/>
  <c r="FJ1142" i="2" s="1"/>
  <c r="AS1204" i="11" s="1"/>
  <c r="BX1142" i="2"/>
  <c r="FI1142" i="2" s="1"/>
  <c r="AR1204" i="11" s="1"/>
  <c r="CB1142" i="2"/>
  <c r="BV1142" i="2"/>
  <c r="FG1142" i="2" s="1"/>
  <c r="AP1204" i="11" s="1"/>
  <c r="BU1142" i="2"/>
  <c r="FF1142" i="2" s="1"/>
  <c r="AO1204" i="11" s="1"/>
  <c r="BT1142" i="2"/>
  <c r="FE1142" i="2" s="1"/>
  <c r="AN1204" i="11" s="1"/>
  <c r="BW1142" i="2"/>
  <c r="FH1142" i="2" s="1"/>
  <c r="AQ1204" i="11" s="1"/>
  <c r="BR1142" i="2"/>
  <c r="FC1142" i="2" s="1"/>
  <c r="AL1204" i="11" s="1"/>
  <c r="BQ1142" i="2"/>
  <c r="FB1142" i="2" s="1"/>
  <c r="AK1204" i="11" s="1"/>
  <c r="BP1142" i="2"/>
  <c r="FA1142" i="2" s="1"/>
  <c r="AJ1204" i="11" s="1"/>
  <c r="BS1142" i="2"/>
  <c r="FD1142" i="2" s="1"/>
  <c r="AM1204" i="11" s="1"/>
  <c r="BO1142" i="2"/>
  <c r="EZ1142" i="2" s="1"/>
  <c r="AI1204" i="11" s="1"/>
  <c r="BN1142" i="2"/>
  <c r="EY1142" i="2" s="1"/>
  <c r="AH1204" i="11" s="1"/>
  <c r="BM1142" i="2"/>
  <c r="EX1142" i="2" s="1"/>
  <c r="AG1204" i="11" s="1"/>
  <c r="BL1142" i="2"/>
  <c r="EW1142" i="2" s="1"/>
  <c r="AF1204" i="11" s="1"/>
  <c r="BK1142" i="2"/>
  <c r="EV1142" i="2" s="1"/>
  <c r="AE1204" i="11" s="1"/>
  <c r="BJ1142" i="2"/>
  <c r="EU1142" i="2" s="1"/>
  <c r="AD1204" i="11" s="1"/>
  <c r="BI1142" i="2"/>
  <c r="ET1142" i="2" s="1"/>
  <c r="AC1204" i="11" s="1"/>
  <c r="BH1142" i="2"/>
  <c r="ES1142" i="2" s="1"/>
  <c r="AB1204" i="11" s="1"/>
  <c r="BG1142" i="2"/>
  <c r="ER1142" i="2" s="1"/>
  <c r="AA1204" i="11" s="1"/>
  <c r="BF1142" i="2"/>
  <c r="EQ1142" i="2" s="1"/>
  <c r="Z1204" i="11" s="1"/>
  <c r="BE1142" i="2"/>
  <c r="EP1142" i="2" s="1"/>
  <c r="Y1204" i="11" s="1"/>
  <c r="BD1142" i="2"/>
  <c r="EO1142" i="2" s="1"/>
  <c r="X1204" i="11" s="1"/>
  <c r="BC1142" i="2"/>
  <c r="EN1142" i="2" s="1"/>
  <c r="W1204" i="11" s="1"/>
  <c r="EM1142" i="2"/>
  <c r="V1204" i="11" s="1"/>
  <c r="BA1142" i="2"/>
  <c r="EL1142" i="2" s="1"/>
  <c r="U1204" i="11" s="1"/>
  <c r="AZ1142" i="2"/>
  <c r="EK1142" i="2" s="1"/>
  <c r="T1204" i="11" s="1"/>
  <c r="AV1142" i="2"/>
  <c r="EG1142" i="2" s="1"/>
  <c r="P1204" i="11" s="1"/>
  <c r="AU1142" i="2"/>
  <c r="EF1142" i="2" s="1"/>
  <c r="O1204" i="11" s="1"/>
  <c r="AT1142" i="2"/>
  <c r="EE1142" i="2" s="1"/>
  <c r="N1204" i="11" s="1"/>
  <c r="AS1142" i="2"/>
  <c r="ED1142" i="2" s="1"/>
  <c r="M1204" i="11" s="1"/>
  <c r="AY1142" i="2"/>
  <c r="EJ1142" i="2" s="1"/>
  <c r="S1204" i="11" s="1"/>
  <c r="AR1142" i="2"/>
  <c r="EC1142" i="2" s="1"/>
  <c r="L1204" i="11" s="1"/>
  <c r="AX1142" i="2"/>
  <c r="EI1142" i="2" s="1"/>
  <c r="R1204" i="11" s="1"/>
  <c r="AW1142" i="2"/>
  <c r="EH1142" i="2" s="1"/>
  <c r="Q1204" i="11" s="1"/>
  <c r="AL1142" i="2"/>
  <c r="DW1142" i="2" s="1"/>
  <c r="F1204" i="11" s="1"/>
  <c r="AK1142" i="2"/>
  <c r="DV1142" i="2" s="1"/>
  <c r="E1204" i="11" s="1"/>
  <c r="AQ1142" i="2"/>
  <c r="EB1142" i="2" s="1"/>
  <c r="K1204" i="11" s="1"/>
  <c r="AP1142" i="2"/>
  <c r="EA1142" i="2" s="1"/>
  <c r="J1204" i="11" s="1"/>
  <c r="AO1142" i="2"/>
  <c r="DZ1142" i="2" s="1"/>
  <c r="I1204" i="11" s="1"/>
  <c r="AN1142" i="2"/>
  <c r="DY1142" i="2" s="1"/>
  <c r="H1204" i="11" s="1"/>
  <c r="AM1142" i="2"/>
  <c r="DX1142" i="2" s="1"/>
  <c r="G1204" i="11" s="1"/>
  <c r="DG1135" i="2"/>
  <c r="GR1135" i="2" s="1"/>
  <c r="CA1197" i="11" s="1"/>
  <c r="CC1135" i="2"/>
  <c r="FN1135" i="2" s="1"/>
  <c r="AW1197" i="11" s="1"/>
  <c r="DF1135" i="2"/>
  <c r="GQ1135" i="2" s="1"/>
  <c r="BZ1197" i="11" s="1"/>
  <c r="DE1135" i="2"/>
  <c r="GP1135" i="2" s="1"/>
  <c r="BY1197" i="11" s="1"/>
  <c r="DD1135" i="2"/>
  <c r="GO1135" i="2" s="1"/>
  <c r="BX1197" i="11" s="1"/>
  <c r="DC1135" i="2"/>
  <c r="GN1135" i="2" s="1"/>
  <c r="BW1197" i="11" s="1"/>
  <c r="DB1135" i="2"/>
  <c r="GM1135" i="2" s="1"/>
  <c r="BV1197" i="11" s="1"/>
  <c r="DA1135" i="2"/>
  <c r="GL1135" i="2" s="1"/>
  <c r="BU1197" i="11" s="1"/>
  <c r="CZ1135" i="2"/>
  <c r="GK1135" i="2" s="1"/>
  <c r="BT1197" i="11" s="1"/>
  <c r="CW1135" i="2"/>
  <c r="GH1135" i="2" s="1"/>
  <c r="BQ1197" i="11" s="1"/>
  <c r="CY1135" i="2"/>
  <c r="GJ1135" i="2" s="1"/>
  <c r="BS1197" i="11" s="1"/>
  <c r="CX1135" i="2"/>
  <c r="GI1135" i="2" s="1"/>
  <c r="BR1197" i="11" s="1"/>
  <c r="CV1135" i="2"/>
  <c r="GG1135" i="2" s="1"/>
  <c r="BP1197" i="11" s="1"/>
  <c r="CU1135" i="2"/>
  <c r="GF1135" i="2" s="1"/>
  <c r="BO1197" i="11" s="1"/>
  <c r="CT1135" i="2"/>
  <c r="GE1135" i="2" s="1"/>
  <c r="BN1197" i="11" s="1"/>
  <c r="CS1135" i="2"/>
  <c r="GD1135" i="2" s="1"/>
  <c r="BM1197" i="11" s="1"/>
  <c r="CR1135" i="2"/>
  <c r="GC1135" i="2" s="1"/>
  <c r="BL1197" i="11" s="1"/>
  <c r="CQ1135" i="2"/>
  <c r="GB1135" i="2" s="1"/>
  <c r="BK1197" i="11" s="1"/>
  <c r="CP1135" i="2"/>
  <c r="GA1135" i="2" s="1"/>
  <c r="BJ1197" i="11" s="1"/>
  <c r="CO1135" i="2"/>
  <c r="FZ1135" i="2" s="1"/>
  <c r="BI1197" i="11" s="1"/>
  <c r="CM1135" i="2"/>
  <c r="FX1135" i="2" s="1"/>
  <c r="BG1197" i="11" s="1"/>
  <c r="CL1135" i="2"/>
  <c r="FW1135" i="2" s="1"/>
  <c r="BF1197" i="11" s="1"/>
  <c r="CN1135" i="2"/>
  <c r="FY1135" i="2" s="1"/>
  <c r="BH1197" i="11" s="1"/>
  <c r="CK1135" i="2"/>
  <c r="FV1135" i="2" s="1"/>
  <c r="BE1197" i="11" s="1"/>
  <c r="CJ1135" i="2"/>
  <c r="FU1135" i="2" s="1"/>
  <c r="BD1197" i="11" s="1"/>
  <c r="CI1135" i="2"/>
  <c r="FT1135" i="2" s="1"/>
  <c r="BC1197" i="11" s="1"/>
  <c r="CH1135" i="2"/>
  <c r="FS1135" i="2" s="1"/>
  <c r="BB1197" i="11" s="1"/>
  <c r="CG1135" i="2"/>
  <c r="FR1135" i="2" s="1"/>
  <c r="BA1197" i="11" s="1"/>
  <c r="CF1135" i="2"/>
  <c r="DR1135" i="2" s="1"/>
  <c r="CE1135" i="2"/>
  <c r="FP1135" i="2" s="1"/>
  <c r="AY1197" i="11" s="1"/>
  <c r="CD1135" i="2"/>
  <c r="FO1135" i="2" s="1"/>
  <c r="AX1197" i="11" s="1"/>
  <c r="CB1135" i="2"/>
  <c r="BZ1135" i="2"/>
  <c r="FK1135" i="2" s="1"/>
  <c r="AT1197" i="11" s="1"/>
  <c r="BY1135" i="2"/>
  <c r="FJ1135" i="2" s="1"/>
  <c r="AS1197" i="11" s="1"/>
  <c r="BX1135" i="2"/>
  <c r="FI1135" i="2" s="1"/>
  <c r="AR1197" i="11" s="1"/>
  <c r="BW1135" i="2"/>
  <c r="FH1135" i="2" s="1"/>
  <c r="AQ1197" i="11" s="1"/>
  <c r="BV1135" i="2"/>
  <c r="FG1135" i="2" s="1"/>
  <c r="AP1197" i="11" s="1"/>
  <c r="BU1135" i="2"/>
  <c r="FF1135" i="2" s="1"/>
  <c r="AO1197" i="11" s="1"/>
  <c r="BT1135" i="2"/>
  <c r="FE1135" i="2" s="1"/>
  <c r="AN1197" i="11" s="1"/>
  <c r="BS1135" i="2"/>
  <c r="FD1135" i="2" s="1"/>
  <c r="AM1197" i="11" s="1"/>
  <c r="BR1135" i="2"/>
  <c r="FC1135" i="2" s="1"/>
  <c r="AL1197" i="11" s="1"/>
  <c r="BQ1135" i="2"/>
  <c r="FB1135" i="2" s="1"/>
  <c r="AK1197" i="11" s="1"/>
  <c r="BP1135" i="2"/>
  <c r="FA1135" i="2" s="1"/>
  <c r="AJ1197" i="11" s="1"/>
  <c r="BO1135" i="2"/>
  <c r="EZ1135" i="2" s="1"/>
  <c r="AI1197" i="11" s="1"/>
  <c r="BN1135" i="2"/>
  <c r="EY1135" i="2" s="1"/>
  <c r="AH1197" i="11" s="1"/>
  <c r="BM1135" i="2"/>
  <c r="EX1135" i="2" s="1"/>
  <c r="AG1197" i="11" s="1"/>
  <c r="BL1135" i="2"/>
  <c r="EW1135" i="2" s="1"/>
  <c r="AF1197" i="11" s="1"/>
  <c r="BK1135" i="2"/>
  <c r="EV1135" i="2" s="1"/>
  <c r="AE1197" i="11" s="1"/>
  <c r="BJ1135" i="2"/>
  <c r="EU1135" i="2" s="1"/>
  <c r="AD1197" i="11" s="1"/>
  <c r="BI1135" i="2"/>
  <c r="ET1135" i="2" s="1"/>
  <c r="AC1197" i="11" s="1"/>
  <c r="BH1135" i="2"/>
  <c r="ES1135" i="2" s="1"/>
  <c r="AB1197" i="11" s="1"/>
  <c r="BD1135" i="2"/>
  <c r="EO1135" i="2" s="1"/>
  <c r="X1197" i="11" s="1"/>
  <c r="BG1135" i="2"/>
  <c r="ER1135" i="2" s="1"/>
  <c r="AA1197" i="11" s="1"/>
  <c r="BF1135" i="2"/>
  <c r="EQ1135" i="2" s="1"/>
  <c r="Z1197" i="11" s="1"/>
  <c r="BE1135" i="2"/>
  <c r="EP1135" i="2" s="1"/>
  <c r="Y1197" i="11" s="1"/>
  <c r="AZ1135" i="2"/>
  <c r="EK1135" i="2" s="1"/>
  <c r="T1197" i="11" s="1"/>
  <c r="BC1135" i="2"/>
  <c r="EN1135" i="2" s="1"/>
  <c r="W1197" i="11" s="1"/>
  <c r="BA1135" i="2"/>
  <c r="EL1135" i="2" s="1"/>
  <c r="U1197" i="11" s="1"/>
  <c r="AW1135" i="2"/>
  <c r="EH1135" i="2" s="1"/>
  <c r="Q1197" i="11" s="1"/>
  <c r="AV1135" i="2"/>
  <c r="EG1135" i="2" s="1"/>
  <c r="P1197" i="11" s="1"/>
  <c r="AU1135" i="2"/>
  <c r="EF1135" i="2" s="1"/>
  <c r="O1197" i="11" s="1"/>
  <c r="AT1135" i="2"/>
  <c r="EE1135" i="2" s="1"/>
  <c r="N1197" i="11" s="1"/>
  <c r="AS1135" i="2"/>
  <c r="ED1135" i="2" s="1"/>
  <c r="M1197" i="11" s="1"/>
  <c r="AY1135" i="2"/>
  <c r="EJ1135" i="2" s="1"/>
  <c r="S1197" i="11" s="1"/>
  <c r="AR1135" i="2"/>
  <c r="EC1135" i="2" s="1"/>
  <c r="L1197" i="11" s="1"/>
  <c r="AX1135" i="2"/>
  <c r="EI1135" i="2" s="1"/>
  <c r="R1197" i="11" s="1"/>
  <c r="AM1135" i="2"/>
  <c r="DX1135" i="2" s="1"/>
  <c r="G1197" i="11" s="1"/>
  <c r="AL1135" i="2"/>
  <c r="DW1135" i="2" s="1"/>
  <c r="F1197" i="11" s="1"/>
  <c r="AQ1135" i="2"/>
  <c r="EB1135" i="2" s="1"/>
  <c r="K1197" i="11" s="1"/>
  <c r="AP1135" i="2"/>
  <c r="EA1135" i="2" s="1"/>
  <c r="J1197" i="11" s="1"/>
  <c r="AO1135" i="2"/>
  <c r="DZ1135" i="2" s="1"/>
  <c r="I1197" i="11" s="1"/>
  <c r="AN1135" i="2"/>
  <c r="DY1135" i="2" s="1"/>
  <c r="H1197" i="11" s="1"/>
  <c r="DG1128" i="2"/>
  <c r="GR1128" i="2" s="1"/>
  <c r="CA1190" i="11" s="1"/>
  <c r="CC1128" i="2"/>
  <c r="FN1128" i="2" s="1"/>
  <c r="AW1190" i="11" s="1"/>
  <c r="DF1128" i="2"/>
  <c r="GQ1128" i="2" s="1"/>
  <c r="BZ1190" i="11" s="1"/>
  <c r="DE1128" i="2"/>
  <c r="GP1128" i="2" s="1"/>
  <c r="BY1190" i="11" s="1"/>
  <c r="DD1128" i="2"/>
  <c r="GO1128" i="2" s="1"/>
  <c r="BX1190" i="11" s="1"/>
  <c r="DC1128" i="2"/>
  <c r="GN1128" i="2" s="1"/>
  <c r="BW1190" i="11" s="1"/>
  <c r="DB1128" i="2"/>
  <c r="GM1128" i="2" s="1"/>
  <c r="BV1190" i="11" s="1"/>
  <c r="DA1128" i="2"/>
  <c r="GL1128" i="2" s="1"/>
  <c r="BU1190" i="11" s="1"/>
  <c r="CZ1128" i="2"/>
  <c r="GK1128" i="2" s="1"/>
  <c r="BT1190" i="11" s="1"/>
  <c r="CY1128" i="2"/>
  <c r="GJ1128" i="2" s="1"/>
  <c r="BS1190" i="11" s="1"/>
  <c r="CX1128" i="2"/>
  <c r="GI1128" i="2" s="1"/>
  <c r="BR1190" i="11" s="1"/>
  <c r="CW1128" i="2"/>
  <c r="GH1128" i="2" s="1"/>
  <c r="BQ1190" i="11" s="1"/>
  <c r="CV1128" i="2"/>
  <c r="GG1128" i="2" s="1"/>
  <c r="BP1190" i="11" s="1"/>
  <c r="CU1128" i="2"/>
  <c r="GF1128" i="2" s="1"/>
  <c r="BO1190" i="11" s="1"/>
  <c r="CT1128" i="2"/>
  <c r="GE1128" i="2" s="1"/>
  <c r="BN1190" i="11" s="1"/>
  <c r="CS1128" i="2"/>
  <c r="GD1128" i="2" s="1"/>
  <c r="BM1190" i="11" s="1"/>
  <c r="CR1128" i="2"/>
  <c r="GC1128" i="2" s="1"/>
  <c r="BL1190" i="11" s="1"/>
  <c r="CQ1128" i="2"/>
  <c r="GB1128" i="2" s="1"/>
  <c r="BK1190" i="11" s="1"/>
  <c r="CO1128" i="2"/>
  <c r="FZ1128" i="2" s="1"/>
  <c r="BI1190" i="11" s="1"/>
  <c r="CP1128" i="2"/>
  <c r="GA1128" i="2" s="1"/>
  <c r="BJ1190" i="11" s="1"/>
  <c r="CN1128" i="2"/>
  <c r="FY1128" i="2" s="1"/>
  <c r="BH1190" i="11" s="1"/>
  <c r="CM1128" i="2"/>
  <c r="FX1128" i="2" s="1"/>
  <c r="BG1190" i="11" s="1"/>
  <c r="CL1128" i="2"/>
  <c r="FW1128" i="2" s="1"/>
  <c r="BF1190" i="11" s="1"/>
  <c r="CK1128" i="2"/>
  <c r="FV1128" i="2" s="1"/>
  <c r="BE1190" i="11" s="1"/>
  <c r="CJ1128" i="2"/>
  <c r="FU1128" i="2" s="1"/>
  <c r="BD1190" i="11" s="1"/>
  <c r="CI1128" i="2"/>
  <c r="FT1128" i="2" s="1"/>
  <c r="BC1190" i="11" s="1"/>
  <c r="CH1128" i="2"/>
  <c r="FS1128" i="2" s="1"/>
  <c r="BB1190" i="11" s="1"/>
  <c r="CG1128" i="2"/>
  <c r="FR1128" i="2" s="1"/>
  <c r="BA1190" i="11" s="1"/>
  <c r="CF1128" i="2"/>
  <c r="DR1128" i="2" s="1"/>
  <c r="CE1128" i="2"/>
  <c r="FP1128" i="2" s="1"/>
  <c r="AY1190" i="11" s="1"/>
  <c r="CD1128" i="2"/>
  <c r="FO1128" i="2" s="1"/>
  <c r="AX1190" i="11" s="1"/>
  <c r="CB1128" i="2"/>
  <c r="BZ1128" i="2"/>
  <c r="FK1128" i="2" s="1"/>
  <c r="AT1190" i="11" s="1"/>
  <c r="BY1128" i="2"/>
  <c r="FJ1128" i="2" s="1"/>
  <c r="AS1190" i="11" s="1"/>
  <c r="BX1128" i="2"/>
  <c r="FI1128" i="2" s="1"/>
  <c r="AR1190" i="11" s="1"/>
  <c r="BW1128" i="2"/>
  <c r="FH1128" i="2" s="1"/>
  <c r="AQ1190" i="11" s="1"/>
  <c r="BV1128" i="2"/>
  <c r="FG1128" i="2" s="1"/>
  <c r="AP1190" i="11" s="1"/>
  <c r="BU1128" i="2"/>
  <c r="FF1128" i="2" s="1"/>
  <c r="AO1190" i="11" s="1"/>
  <c r="BT1128" i="2"/>
  <c r="FE1128" i="2" s="1"/>
  <c r="AN1190" i="11" s="1"/>
  <c r="BS1128" i="2"/>
  <c r="FD1128" i="2" s="1"/>
  <c r="AM1190" i="11" s="1"/>
  <c r="BR1128" i="2"/>
  <c r="FC1128" i="2" s="1"/>
  <c r="AL1190" i="11" s="1"/>
  <c r="BQ1128" i="2"/>
  <c r="FB1128" i="2" s="1"/>
  <c r="AK1190" i="11" s="1"/>
  <c r="BP1128" i="2"/>
  <c r="FA1128" i="2" s="1"/>
  <c r="AJ1190" i="11" s="1"/>
  <c r="BO1128" i="2"/>
  <c r="EZ1128" i="2" s="1"/>
  <c r="AI1190" i="11" s="1"/>
  <c r="BN1128" i="2"/>
  <c r="EY1128" i="2" s="1"/>
  <c r="AH1190" i="11" s="1"/>
  <c r="BM1128" i="2"/>
  <c r="EX1128" i="2" s="1"/>
  <c r="AG1190" i="11" s="1"/>
  <c r="BL1128" i="2"/>
  <c r="EW1128" i="2" s="1"/>
  <c r="AF1190" i="11" s="1"/>
  <c r="BK1128" i="2"/>
  <c r="EV1128" i="2" s="1"/>
  <c r="AE1190" i="11" s="1"/>
  <c r="BJ1128" i="2"/>
  <c r="EU1128" i="2" s="1"/>
  <c r="AD1190" i="11" s="1"/>
  <c r="BI1128" i="2"/>
  <c r="ET1128" i="2" s="1"/>
  <c r="AC1190" i="11" s="1"/>
  <c r="BH1128" i="2"/>
  <c r="ES1128" i="2" s="1"/>
  <c r="AB1190" i="11" s="1"/>
  <c r="BE1128" i="2"/>
  <c r="EP1128" i="2" s="1"/>
  <c r="Y1190" i="11" s="1"/>
  <c r="BD1128" i="2"/>
  <c r="EO1128" i="2" s="1"/>
  <c r="X1190" i="11" s="1"/>
  <c r="BG1128" i="2"/>
  <c r="ER1128" i="2" s="1"/>
  <c r="AA1190" i="11" s="1"/>
  <c r="BF1128" i="2"/>
  <c r="EQ1128" i="2" s="1"/>
  <c r="Z1190" i="11" s="1"/>
  <c r="BA1128" i="2"/>
  <c r="EL1128" i="2" s="1"/>
  <c r="U1190" i="11" s="1"/>
  <c r="AZ1128" i="2"/>
  <c r="EK1128" i="2" s="1"/>
  <c r="T1190" i="11" s="1"/>
  <c r="BC1128" i="2"/>
  <c r="EN1128" i="2" s="1"/>
  <c r="W1190" i="11" s="1"/>
  <c r="EM1128" i="2"/>
  <c r="V1190" i="11" s="1"/>
  <c r="AX1128" i="2"/>
  <c r="EI1128" i="2" s="1"/>
  <c r="R1190" i="11" s="1"/>
  <c r="AW1128" i="2"/>
  <c r="EH1128" i="2" s="1"/>
  <c r="Q1190" i="11" s="1"/>
  <c r="AV1128" i="2"/>
  <c r="EG1128" i="2" s="1"/>
  <c r="P1190" i="11" s="1"/>
  <c r="AU1128" i="2"/>
  <c r="EF1128" i="2" s="1"/>
  <c r="O1190" i="11" s="1"/>
  <c r="AT1128" i="2"/>
  <c r="EE1128" i="2" s="1"/>
  <c r="N1190" i="11" s="1"/>
  <c r="AS1128" i="2"/>
  <c r="ED1128" i="2" s="1"/>
  <c r="M1190" i="11" s="1"/>
  <c r="AY1128" i="2"/>
  <c r="EJ1128" i="2" s="1"/>
  <c r="S1190" i="11" s="1"/>
  <c r="AR1128" i="2"/>
  <c r="EC1128" i="2" s="1"/>
  <c r="L1190" i="11" s="1"/>
  <c r="AN1128" i="2"/>
  <c r="DY1128" i="2" s="1"/>
  <c r="H1190" i="11" s="1"/>
  <c r="AM1128" i="2"/>
  <c r="DX1128" i="2" s="1"/>
  <c r="G1190" i="11" s="1"/>
  <c r="AK1128" i="2"/>
  <c r="DV1128" i="2" s="1"/>
  <c r="E1190" i="11" s="1"/>
  <c r="AQ1128" i="2"/>
  <c r="EB1128" i="2" s="1"/>
  <c r="K1190" i="11" s="1"/>
  <c r="AP1128" i="2"/>
  <c r="EA1128" i="2" s="1"/>
  <c r="J1190" i="11" s="1"/>
  <c r="AO1128" i="2"/>
  <c r="DZ1128" i="2" s="1"/>
  <c r="I1190" i="11" s="1"/>
  <c r="DG1121" i="2"/>
  <c r="GR1121" i="2" s="1"/>
  <c r="CA1183" i="11" s="1"/>
  <c r="CC1121" i="2"/>
  <c r="FN1121" i="2" s="1"/>
  <c r="AW1183" i="11" s="1"/>
  <c r="DF1121" i="2"/>
  <c r="GQ1121" i="2" s="1"/>
  <c r="BZ1183" i="11" s="1"/>
  <c r="DE1121" i="2"/>
  <c r="GP1121" i="2" s="1"/>
  <c r="BY1183" i="11" s="1"/>
  <c r="DD1121" i="2"/>
  <c r="GO1121" i="2" s="1"/>
  <c r="BX1183" i="11" s="1"/>
  <c r="DC1121" i="2"/>
  <c r="GN1121" i="2" s="1"/>
  <c r="BW1183" i="11" s="1"/>
  <c r="DB1121" i="2"/>
  <c r="GM1121" i="2" s="1"/>
  <c r="BV1183" i="11" s="1"/>
  <c r="CZ1121" i="2"/>
  <c r="GK1121" i="2" s="1"/>
  <c r="BT1183" i="11" s="1"/>
  <c r="DA1121" i="2"/>
  <c r="GL1121" i="2" s="1"/>
  <c r="BU1183" i="11" s="1"/>
  <c r="CY1121" i="2"/>
  <c r="GJ1121" i="2" s="1"/>
  <c r="BS1183" i="11" s="1"/>
  <c r="CW1121" i="2"/>
  <c r="GH1121" i="2" s="1"/>
  <c r="BQ1183" i="11" s="1"/>
  <c r="CX1121" i="2"/>
  <c r="GI1121" i="2" s="1"/>
  <c r="BR1183" i="11" s="1"/>
  <c r="CV1121" i="2"/>
  <c r="GG1121" i="2" s="1"/>
  <c r="BP1183" i="11" s="1"/>
  <c r="CU1121" i="2"/>
  <c r="GF1121" i="2" s="1"/>
  <c r="BO1183" i="11" s="1"/>
  <c r="CT1121" i="2"/>
  <c r="GE1121" i="2" s="1"/>
  <c r="BN1183" i="11" s="1"/>
  <c r="CS1121" i="2"/>
  <c r="GD1121" i="2" s="1"/>
  <c r="BM1183" i="11" s="1"/>
  <c r="CR1121" i="2"/>
  <c r="GC1121" i="2" s="1"/>
  <c r="BL1183" i="11" s="1"/>
  <c r="CQ1121" i="2"/>
  <c r="GB1121" i="2" s="1"/>
  <c r="BK1183" i="11" s="1"/>
  <c r="CP1121" i="2"/>
  <c r="GA1121" i="2" s="1"/>
  <c r="BJ1183" i="11" s="1"/>
  <c r="CO1121" i="2"/>
  <c r="FZ1121" i="2" s="1"/>
  <c r="BI1183" i="11" s="1"/>
  <c r="CN1121" i="2"/>
  <c r="FY1121" i="2" s="1"/>
  <c r="BH1183" i="11" s="1"/>
  <c r="CM1121" i="2"/>
  <c r="FX1121" i="2" s="1"/>
  <c r="BG1183" i="11" s="1"/>
  <c r="CL1121" i="2"/>
  <c r="FW1121" i="2" s="1"/>
  <c r="BF1183" i="11" s="1"/>
  <c r="CK1121" i="2"/>
  <c r="FV1121" i="2" s="1"/>
  <c r="BE1183" i="11" s="1"/>
  <c r="CJ1121" i="2"/>
  <c r="FU1121" i="2" s="1"/>
  <c r="BD1183" i="11" s="1"/>
  <c r="CI1121" i="2"/>
  <c r="FT1121" i="2" s="1"/>
  <c r="BC1183" i="11" s="1"/>
  <c r="CH1121" i="2"/>
  <c r="FS1121" i="2" s="1"/>
  <c r="BB1183" i="11" s="1"/>
  <c r="CD1121" i="2"/>
  <c r="FO1121" i="2" s="1"/>
  <c r="AX1183" i="11" s="1"/>
  <c r="CG1121" i="2"/>
  <c r="FR1121" i="2" s="1"/>
  <c r="BA1183" i="11" s="1"/>
  <c r="CF1121" i="2"/>
  <c r="DR1121" i="2" s="1"/>
  <c r="CE1121" i="2"/>
  <c r="FP1121" i="2" s="1"/>
  <c r="AY1183" i="11" s="1"/>
  <c r="CB1121" i="2"/>
  <c r="BZ1121" i="2"/>
  <c r="FK1121" i="2" s="1"/>
  <c r="AT1183" i="11" s="1"/>
  <c r="BY1121" i="2"/>
  <c r="FJ1121" i="2" s="1"/>
  <c r="AS1183" i="11" s="1"/>
  <c r="BX1121" i="2"/>
  <c r="FI1121" i="2" s="1"/>
  <c r="AR1183" i="11" s="1"/>
  <c r="BW1121" i="2"/>
  <c r="FH1121" i="2" s="1"/>
  <c r="AQ1183" i="11" s="1"/>
  <c r="BV1121" i="2"/>
  <c r="FG1121" i="2" s="1"/>
  <c r="AP1183" i="11" s="1"/>
  <c r="BU1121" i="2"/>
  <c r="FF1121" i="2" s="1"/>
  <c r="AO1183" i="11" s="1"/>
  <c r="BT1121" i="2"/>
  <c r="FE1121" i="2" s="1"/>
  <c r="AN1183" i="11" s="1"/>
  <c r="BS1121" i="2"/>
  <c r="FD1121" i="2" s="1"/>
  <c r="AM1183" i="11" s="1"/>
  <c r="BR1121" i="2"/>
  <c r="FC1121" i="2" s="1"/>
  <c r="AL1183" i="11" s="1"/>
  <c r="BQ1121" i="2"/>
  <c r="FB1121" i="2" s="1"/>
  <c r="AK1183" i="11" s="1"/>
  <c r="BP1121" i="2"/>
  <c r="FA1121" i="2" s="1"/>
  <c r="AJ1183" i="11" s="1"/>
  <c r="BO1121" i="2"/>
  <c r="EZ1121" i="2" s="1"/>
  <c r="AI1183" i="11" s="1"/>
  <c r="BN1121" i="2"/>
  <c r="EY1121" i="2" s="1"/>
  <c r="AH1183" i="11" s="1"/>
  <c r="BM1121" i="2"/>
  <c r="EX1121" i="2" s="1"/>
  <c r="AG1183" i="11" s="1"/>
  <c r="BL1121" i="2"/>
  <c r="EW1121" i="2" s="1"/>
  <c r="AF1183" i="11" s="1"/>
  <c r="BK1121" i="2"/>
  <c r="EV1121" i="2" s="1"/>
  <c r="AE1183" i="11" s="1"/>
  <c r="BJ1121" i="2"/>
  <c r="EU1121" i="2" s="1"/>
  <c r="AD1183" i="11" s="1"/>
  <c r="BI1121" i="2"/>
  <c r="ET1121" i="2" s="1"/>
  <c r="AC1183" i="11" s="1"/>
  <c r="BH1121" i="2"/>
  <c r="ES1121" i="2" s="1"/>
  <c r="AB1183" i="11" s="1"/>
  <c r="BF1121" i="2"/>
  <c r="EQ1121" i="2" s="1"/>
  <c r="Z1183" i="11" s="1"/>
  <c r="BE1121" i="2"/>
  <c r="EP1121" i="2" s="1"/>
  <c r="Y1183" i="11" s="1"/>
  <c r="BD1121" i="2"/>
  <c r="EO1121" i="2" s="1"/>
  <c r="X1183" i="11" s="1"/>
  <c r="BG1121" i="2"/>
  <c r="ER1121" i="2" s="1"/>
  <c r="AA1183" i="11" s="1"/>
  <c r="EM1121" i="2"/>
  <c r="V1183" i="11" s="1"/>
  <c r="BA1121" i="2"/>
  <c r="EL1121" i="2" s="1"/>
  <c r="U1183" i="11" s="1"/>
  <c r="AZ1121" i="2"/>
  <c r="EK1121" i="2" s="1"/>
  <c r="T1183" i="11" s="1"/>
  <c r="BC1121" i="2"/>
  <c r="EN1121" i="2" s="1"/>
  <c r="W1183" i="11" s="1"/>
  <c r="AY1121" i="2"/>
  <c r="EJ1121" i="2" s="1"/>
  <c r="S1183" i="11" s="1"/>
  <c r="AR1121" i="2"/>
  <c r="EC1121" i="2" s="1"/>
  <c r="L1183" i="11" s="1"/>
  <c r="AX1121" i="2"/>
  <c r="EI1121" i="2" s="1"/>
  <c r="R1183" i="11" s="1"/>
  <c r="AW1121" i="2"/>
  <c r="EH1121" i="2" s="1"/>
  <c r="Q1183" i="11" s="1"/>
  <c r="AV1121" i="2"/>
  <c r="EG1121" i="2" s="1"/>
  <c r="P1183" i="11" s="1"/>
  <c r="AU1121" i="2"/>
  <c r="EF1121" i="2" s="1"/>
  <c r="O1183" i="11" s="1"/>
  <c r="AT1121" i="2"/>
  <c r="EE1121" i="2" s="1"/>
  <c r="N1183" i="11" s="1"/>
  <c r="AS1121" i="2"/>
  <c r="ED1121" i="2" s="1"/>
  <c r="M1183" i="11" s="1"/>
  <c r="AO1121" i="2"/>
  <c r="DZ1121" i="2" s="1"/>
  <c r="I1183" i="11" s="1"/>
  <c r="AN1121" i="2"/>
  <c r="DY1121" i="2" s="1"/>
  <c r="H1183" i="11" s="1"/>
  <c r="AL1121" i="2"/>
  <c r="DW1121" i="2" s="1"/>
  <c r="F1183" i="11" s="1"/>
  <c r="AK1121" i="2"/>
  <c r="DV1121" i="2" s="1"/>
  <c r="E1183" i="11" s="1"/>
  <c r="AQ1121" i="2"/>
  <c r="EB1121" i="2" s="1"/>
  <c r="K1183" i="11" s="1"/>
  <c r="AP1121" i="2"/>
  <c r="EA1121" i="2" s="1"/>
  <c r="J1183" i="11" s="1"/>
  <c r="DG1114" i="2"/>
  <c r="GR1114" i="2" s="1"/>
  <c r="CA1176" i="11" s="1"/>
  <c r="CC1114" i="2"/>
  <c r="FN1114" i="2" s="1"/>
  <c r="AW1176" i="11" s="1"/>
  <c r="DF1114" i="2"/>
  <c r="GQ1114" i="2" s="1"/>
  <c r="BZ1176" i="11" s="1"/>
  <c r="DE1114" i="2"/>
  <c r="GP1114" i="2" s="1"/>
  <c r="BY1176" i="11" s="1"/>
  <c r="DD1114" i="2"/>
  <c r="GO1114" i="2" s="1"/>
  <c r="BX1176" i="11" s="1"/>
  <c r="DC1114" i="2"/>
  <c r="GN1114" i="2" s="1"/>
  <c r="BW1176" i="11" s="1"/>
  <c r="DB1114" i="2"/>
  <c r="GM1114" i="2" s="1"/>
  <c r="BV1176" i="11" s="1"/>
  <c r="DA1114" i="2"/>
  <c r="GL1114" i="2" s="1"/>
  <c r="BU1176" i="11" s="1"/>
  <c r="CZ1114" i="2"/>
  <c r="GK1114" i="2" s="1"/>
  <c r="BT1176" i="11" s="1"/>
  <c r="CY1114" i="2"/>
  <c r="GJ1114" i="2" s="1"/>
  <c r="BS1176" i="11" s="1"/>
  <c r="CW1114" i="2"/>
  <c r="GH1114" i="2" s="1"/>
  <c r="BQ1176" i="11" s="1"/>
  <c r="CX1114" i="2"/>
  <c r="GI1114" i="2" s="1"/>
  <c r="BR1176" i="11" s="1"/>
  <c r="CV1114" i="2"/>
  <c r="GG1114" i="2" s="1"/>
  <c r="BP1176" i="11" s="1"/>
  <c r="CU1114" i="2"/>
  <c r="GF1114" i="2" s="1"/>
  <c r="BO1176" i="11" s="1"/>
  <c r="CT1114" i="2"/>
  <c r="GE1114" i="2" s="1"/>
  <c r="BN1176" i="11" s="1"/>
  <c r="CS1114" i="2"/>
  <c r="GD1114" i="2" s="1"/>
  <c r="BM1176" i="11" s="1"/>
  <c r="CQ1114" i="2"/>
  <c r="GB1114" i="2" s="1"/>
  <c r="BK1176" i="11" s="1"/>
  <c r="CR1114" i="2"/>
  <c r="GC1114" i="2" s="1"/>
  <c r="BL1176" i="11" s="1"/>
  <c r="CP1114" i="2"/>
  <c r="GA1114" i="2" s="1"/>
  <c r="BJ1176" i="11" s="1"/>
  <c r="CO1114" i="2"/>
  <c r="FZ1114" i="2" s="1"/>
  <c r="BI1176" i="11" s="1"/>
  <c r="CN1114" i="2"/>
  <c r="FY1114" i="2" s="1"/>
  <c r="BH1176" i="11" s="1"/>
  <c r="CM1114" i="2"/>
  <c r="FX1114" i="2" s="1"/>
  <c r="BG1176" i="11" s="1"/>
  <c r="CL1114" i="2"/>
  <c r="FW1114" i="2" s="1"/>
  <c r="BF1176" i="11" s="1"/>
  <c r="CK1114" i="2"/>
  <c r="FV1114" i="2" s="1"/>
  <c r="BE1176" i="11" s="1"/>
  <c r="CJ1114" i="2"/>
  <c r="FU1114" i="2" s="1"/>
  <c r="BD1176" i="11" s="1"/>
  <c r="CI1114" i="2"/>
  <c r="FT1114" i="2" s="1"/>
  <c r="BC1176" i="11" s="1"/>
  <c r="CH1114" i="2"/>
  <c r="FS1114" i="2" s="1"/>
  <c r="BB1176" i="11" s="1"/>
  <c r="CE1114" i="2"/>
  <c r="FP1114" i="2" s="1"/>
  <c r="AY1176" i="11" s="1"/>
  <c r="CD1114" i="2"/>
  <c r="FO1114" i="2" s="1"/>
  <c r="AX1176" i="11" s="1"/>
  <c r="CG1114" i="2"/>
  <c r="FR1114" i="2" s="1"/>
  <c r="BA1176" i="11" s="1"/>
  <c r="CF1114" i="2"/>
  <c r="DR1114" i="2" s="1"/>
  <c r="CB1114" i="2"/>
  <c r="BZ1114" i="2"/>
  <c r="FK1114" i="2" s="1"/>
  <c r="AT1176" i="11" s="1"/>
  <c r="BY1114" i="2"/>
  <c r="FJ1114" i="2" s="1"/>
  <c r="AS1176" i="11" s="1"/>
  <c r="BX1114" i="2"/>
  <c r="FI1114" i="2" s="1"/>
  <c r="AR1176" i="11" s="1"/>
  <c r="BW1114" i="2"/>
  <c r="FH1114" i="2" s="1"/>
  <c r="AQ1176" i="11" s="1"/>
  <c r="BV1114" i="2"/>
  <c r="FG1114" i="2" s="1"/>
  <c r="AP1176" i="11" s="1"/>
  <c r="BU1114" i="2"/>
  <c r="FF1114" i="2" s="1"/>
  <c r="AO1176" i="11" s="1"/>
  <c r="BT1114" i="2"/>
  <c r="FE1114" i="2" s="1"/>
  <c r="AN1176" i="11" s="1"/>
  <c r="BS1114" i="2"/>
  <c r="FD1114" i="2" s="1"/>
  <c r="AM1176" i="11" s="1"/>
  <c r="BR1114" i="2"/>
  <c r="FC1114" i="2" s="1"/>
  <c r="AL1176" i="11" s="1"/>
  <c r="BQ1114" i="2"/>
  <c r="FB1114" i="2" s="1"/>
  <c r="AK1176" i="11" s="1"/>
  <c r="BP1114" i="2"/>
  <c r="FA1114" i="2" s="1"/>
  <c r="AJ1176" i="11" s="1"/>
  <c r="BO1114" i="2"/>
  <c r="EZ1114" i="2" s="1"/>
  <c r="AI1176" i="11" s="1"/>
  <c r="BN1114" i="2"/>
  <c r="EY1114" i="2" s="1"/>
  <c r="AH1176" i="11" s="1"/>
  <c r="BM1114" i="2"/>
  <c r="EX1114" i="2" s="1"/>
  <c r="AG1176" i="11" s="1"/>
  <c r="BL1114" i="2"/>
  <c r="EW1114" i="2" s="1"/>
  <c r="AF1176" i="11" s="1"/>
  <c r="BH1114" i="2"/>
  <c r="ES1114" i="2" s="1"/>
  <c r="AB1176" i="11" s="1"/>
  <c r="BK1114" i="2"/>
  <c r="EV1114" i="2" s="1"/>
  <c r="AE1176" i="11" s="1"/>
  <c r="BJ1114" i="2"/>
  <c r="EU1114" i="2" s="1"/>
  <c r="AD1176" i="11" s="1"/>
  <c r="BI1114" i="2"/>
  <c r="ET1114" i="2" s="1"/>
  <c r="AC1176" i="11" s="1"/>
  <c r="BG1114" i="2"/>
  <c r="ER1114" i="2" s="1"/>
  <c r="AA1176" i="11" s="1"/>
  <c r="BF1114" i="2"/>
  <c r="EQ1114" i="2" s="1"/>
  <c r="Z1176" i="11" s="1"/>
  <c r="BE1114" i="2"/>
  <c r="EP1114" i="2" s="1"/>
  <c r="Y1176" i="11" s="1"/>
  <c r="BD1114" i="2"/>
  <c r="EO1114" i="2" s="1"/>
  <c r="X1176" i="11" s="1"/>
  <c r="BC1114" i="2"/>
  <c r="EN1114" i="2" s="1"/>
  <c r="W1176" i="11" s="1"/>
  <c r="EM1114" i="2"/>
  <c r="V1176" i="11" s="1"/>
  <c r="BA1114" i="2"/>
  <c r="EL1114" i="2" s="1"/>
  <c r="U1176" i="11" s="1"/>
  <c r="AZ1114" i="2"/>
  <c r="EK1114" i="2" s="1"/>
  <c r="T1176" i="11" s="1"/>
  <c r="AY1114" i="2"/>
  <c r="EJ1114" i="2" s="1"/>
  <c r="S1176" i="11" s="1"/>
  <c r="AR1114" i="2"/>
  <c r="EC1114" i="2" s="1"/>
  <c r="L1176" i="11" s="1"/>
  <c r="AX1114" i="2"/>
  <c r="EI1114" i="2" s="1"/>
  <c r="R1176" i="11" s="1"/>
  <c r="AW1114" i="2"/>
  <c r="EH1114" i="2" s="1"/>
  <c r="Q1176" i="11" s="1"/>
  <c r="AV1114" i="2"/>
  <c r="EG1114" i="2" s="1"/>
  <c r="P1176" i="11" s="1"/>
  <c r="AU1114" i="2"/>
  <c r="EF1114" i="2" s="1"/>
  <c r="O1176" i="11" s="1"/>
  <c r="AT1114" i="2"/>
  <c r="EE1114" i="2" s="1"/>
  <c r="N1176" i="11" s="1"/>
  <c r="AS1114" i="2"/>
  <c r="ED1114" i="2" s="1"/>
  <c r="M1176" i="11" s="1"/>
  <c r="AP1114" i="2"/>
  <c r="EA1114" i="2" s="1"/>
  <c r="J1176" i="11" s="1"/>
  <c r="AO1114" i="2"/>
  <c r="DZ1114" i="2" s="1"/>
  <c r="I1176" i="11" s="1"/>
  <c r="AM1114" i="2"/>
  <c r="DX1114" i="2" s="1"/>
  <c r="G1176" i="11" s="1"/>
  <c r="AL1114" i="2"/>
  <c r="DW1114" i="2" s="1"/>
  <c r="F1176" i="11" s="1"/>
  <c r="AK1114" i="2"/>
  <c r="DV1114" i="2" s="1"/>
  <c r="E1176" i="11" s="1"/>
  <c r="AQ1114" i="2"/>
  <c r="EB1114" i="2" s="1"/>
  <c r="K1176" i="11" s="1"/>
  <c r="DG1099" i="2"/>
  <c r="GR1099" i="2" s="1"/>
  <c r="CA1161" i="11" s="1"/>
  <c r="CC1099" i="2"/>
  <c r="FN1099" i="2" s="1"/>
  <c r="AW1161" i="11" s="1"/>
  <c r="DF1099" i="2"/>
  <c r="GQ1099" i="2" s="1"/>
  <c r="BZ1161" i="11" s="1"/>
  <c r="DE1099" i="2"/>
  <c r="GP1099" i="2" s="1"/>
  <c r="BY1161" i="11" s="1"/>
  <c r="DD1099" i="2"/>
  <c r="GO1099" i="2" s="1"/>
  <c r="BX1161" i="11" s="1"/>
  <c r="DC1099" i="2"/>
  <c r="GN1099" i="2" s="1"/>
  <c r="BW1161" i="11" s="1"/>
  <c r="DB1099" i="2"/>
  <c r="GM1099" i="2" s="1"/>
  <c r="BV1161" i="11" s="1"/>
  <c r="DA1099" i="2"/>
  <c r="GL1099" i="2" s="1"/>
  <c r="BU1161" i="11" s="1"/>
  <c r="CZ1099" i="2"/>
  <c r="GK1099" i="2" s="1"/>
  <c r="BT1161" i="11" s="1"/>
  <c r="CX1099" i="2"/>
  <c r="GI1099" i="2" s="1"/>
  <c r="BR1161" i="11" s="1"/>
  <c r="CY1099" i="2"/>
  <c r="GJ1099" i="2" s="1"/>
  <c r="BS1161" i="11" s="1"/>
  <c r="CW1099" i="2"/>
  <c r="GH1099" i="2" s="1"/>
  <c r="BQ1161" i="11" s="1"/>
  <c r="CV1099" i="2"/>
  <c r="GG1099" i="2" s="1"/>
  <c r="BP1161" i="11" s="1"/>
  <c r="CU1099" i="2"/>
  <c r="GF1099" i="2" s="1"/>
  <c r="BO1161" i="11" s="1"/>
  <c r="CT1099" i="2"/>
  <c r="GE1099" i="2" s="1"/>
  <c r="BN1161" i="11" s="1"/>
  <c r="CS1099" i="2"/>
  <c r="GD1099" i="2" s="1"/>
  <c r="BM1161" i="11" s="1"/>
  <c r="CR1099" i="2"/>
  <c r="GC1099" i="2" s="1"/>
  <c r="BL1161" i="11" s="1"/>
  <c r="CQ1099" i="2"/>
  <c r="GB1099" i="2" s="1"/>
  <c r="BK1161" i="11" s="1"/>
  <c r="CP1099" i="2"/>
  <c r="GA1099" i="2" s="1"/>
  <c r="BJ1161" i="11" s="1"/>
  <c r="CO1099" i="2"/>
  <c r="FZ1099" i="2" s="1"/>
  <c r="BI1161" i="11" s="1"/>
  <c r="CL1099" i="2"/>
  <c r="FW1099" i="2" s="1"/>
  <c r="BF1161" i="11" s="1"/>
  <c r="CN1099" i="2"/>
  <c r="FY1099" i="2" s="1"/>
  <c r="BH1161" i="11" s="1"/>
  <c r="CM1099" i="2"/>
  <c r="FX1099" i="2" s="1"/>
  <c r="BG1161" i="11" s="1"/>
  <c r="CK1099" i="2"/>
  <c r="FV1099" i="2" s="1"/>
  <c r="BE1161" i="11" s="1"/>
  <c r="CJ1099" i="2"/>
  <c r="FU1099" i="2" s="1"/>
  <c r="BD1161" i="11" s="1"/>
  <c r="CI1099" i="2"/>
  <c r="FT1099" i="2" s="1"/>
  <c r="BC1161" i="11" s="1"/>
  <c r="CH1099" i="2"/>
  <c r="FS1099" i="2" s="1"/>
  <c r="BB1161" i="11" s="1"/>
  <c r="CF1099" i="2"/>
  <c r="DR1099" i="2" s="1"/>
  <c r="CE1099" i="2"/>
  <c r="FP1099" i="2" s="1"/>
  <c r="AY1161" i="11" s="1"/>
  <c r="CD1099" i="2"/>
  <c r="FO1099" i="2" s="1"/>
  <c r="AX1161" i="11" s="1"/>
  <c r="CG1099" i="2"/>
  <c r="FR1099" i="2" s="1"/>
  <c r="BA1161" i="11" s="1"/>
  <c r="CB1099" i="2"/>
  <c r="BZ1099" i="2"/>
  <c r="FK1099" i="2" s="1"/>
  <c r="AT1161" i="11" s="1"/>
  <c r="BY1099" i="2"/>
  <c r="FJ1099" i="2" s="1"/>
  <c r="AS1161" i="11" s="1"/>
  <c r="BX1099" i="2"/>
  <c r="FI1099" i="2" s="1"/>
  <c r="AR1161" i="11" s="1"/>
  <c r="BW1099" i="2"/>
  <c r="FH1099" i="2" s="1"/>
  <c r="AQ1161" i="11" s="1"/>
  <c r="BV1099" i="2"/>
  <c r="FG1099" i="2" s="1"/>
  <c r="AP1161" i="11" s="1"/>
  <c r="BU1099" i="2"/>
  <c r="FF1099" i="2" s="1"/>
  <c r="AO1161" i="11" s="1"/>
  <c r="BT1099" i="2"/>
  <c r="FE1099" i="2" s="1"/>
  <c r="AN1161" i="11" s="1"/>
  <c r="BS1099" i="2"/>
  <c r="FD1099" i="2" s="1"/>
  <c r="AM1161" i="11" s="1"/>
  <c r="BR1099" i="2"/>
  <c r="FC1099" i="2" s="1"/>
  <c r="AL1161" i="11" s="1"/>
  <c r="BP1099" i="2"/>
  <c r="FA1099" i="2" s="1"/>
  <c r="AJ1161" i="11" s="1"/>
  <c r="BL1099" i="2"/>
  <c r="EW1099" i="2" s="1"/>
  <c r="AF1161" i="11" s="1"/>
  <c r="BQ1099" i="2"/>
  <c r="FB1099" i="2" s="1"/>
  <c r="AK1161" i="11" s="1"/>
  <c r="BO1099" i="2"/>
  <c r="EZ1099" i="2" s="1"/>
  <c r="AI1161" i="11" s="1"/>
  <c r="BN1099" i="2"/>
  <c r="EY1099" i="2" s="1"/>
  <c r="AH1161" i="11" s="1"/>
  <c r="BM1099" i="2"/>
  <c r="EX1099" i="2" s="1"/>
  <c r="AG1161" i="11" s="1"/>
  <c r="BI1099" i="2"/>
  <c r="ET1099" i="2" s="1"/>
  <c r="AC1161" i="11" s="1"/>
  <c r="BH1099" i="2"/>
  <c r="ES1099" i="2" s="1"/>
  <c r="AB1161" i="11" s="1"/>
  <c r="BK1099" i="2"/>
  <c r="EV1099" i="2" s="1"/>
  <c r="AE1161" i="11" s="1"/>
  <c r="BJ1099" i="2"/>
  <c r="EU1099" i="2" s="1"/>
  <c r="AD1161" i="11" s="1"/>
  <c r="BG1099" i="2"/>
  <c r="ER1099" i="2" s="1"/>
  <c r="AA1161" i="11" s="1"/>
  <c r="BF1099" i="2"/>
  <c r="EQ1099" i="2" s="1"/>
  <c r="Z1161" i="11" s="1"/>
  <c r="BE1099" i="2"/>
  <c r="EP1099" i="2" s="1"/>
  <c r="Y1161" i="11" s="1"/>
  <c r="BD1099" i="2"/>
  <c r="EO1099" i="2" s="1"/>
  <c r="X1161" i="11" s="1"/>
  <c r="BC1099" i="2"/>
  <c r="EN1099" i="2" s="1"/>
  <c r="W1161" i="11" s="1"/>
  <c r="EM1099" i="2"/>
  <c r="V1161" i="11" s="1"/>
  <c r="BA1099" i="2"/>
  <c r="EL1099" i="2" s="1"/>
  <c r="U1161" i="11" s="1"/>
  <c r="AZ1099" i="2"/>
  <c r="EK1099" i="2" s="1"/>
  <c r="T1161" i="11" s="1"/>
  <c r="AS1099" i="2"/>
  <c r="ED1099" i="2" s="1"/>
  <c r="M1161" i="11" s="1"/>
  <c r="AY1099" i="2"/>
  <c r="EJ1099" i="2" s="1"/>
  <c r="S1161" i="11" s="1"/>
  <c r="AR1099" i="2"/>
  <c r="EC1099" i="2" s="1"/>
  <c r="L1161" i="11" s="1"/>
  <c r="AX1099" i="2"/>
  <c r="EI1099" i="2" s="1"/>
  <c r="R1161" i="11" s="1"/>
  <c r="AW1099" i="2"/>
  <c r="EH1099" i="2" s="1"/>
  <c r="Q1161" i="11" s="1"/>
  <c r="AV1099" i="2"/>
  <c r="EG1099" i="2" s="1"/>
  <c r="P1161" i="11" s="1"/>
  <c r="AU1099" i="2"/>
  <c r="EF1099" i="2" s="1"/>
  <c r="O1161" i="11" s="1"/>
  <c r="AT1099" i="2"/>
  <c r="EE1099" i="2" s="1"/>
  <c r="N1161" i="11" s="1"/>
  <c r="AQ1099" i="2"/>
  <c r="EB1099" i="2" s="1"/>
  <c r="K1161" i="11" s="1"/>
  <c r="AP1099" i="2"/>
  <c r="EA1099" i="2" s="1"/>
  <c r="J1161" i="11" s="1"/>
  <c r="AN1099" i="2"/>
  <c r="DY1099" i="2" s="1"/>
  <c r="H1161" i="11" s="1"/>
  <c r="AM1099" i="2"/>
  <c r="DX1099" i="2" s="1"/>
  <c r="G1161" i="11" s="1"/>
  <c r="AL1099" i="2"/>
  <c r="DW1099" i="2" s="1"/>
  <c r="F1161" i="11" s="1"/>
  <c r="AK1099" i="2"/>
  <c r="DV1099" i="2" s="1"/>
  <c r="E1161" i="11" s="1"/>
  <c r="DG1092" i="2"/>
  <c r="GR1092" i="2" s="1"/>
  <c r="CA1154" i="11" s="1"/>
  <c r="CC1092" i="2"/>
  <c r="FN1092" i="2" s="1"/>
  <c r="AW1154" i="11" s="1"/>
  <c r="DF1092" i="2"/>
  <c r="GQ1092" i="2" s="1"/>
  <c r="BZ1154" i="11" s="1"/>
  <c r="DE1092" i="2"/>
  <c r="GP1092" i="2" s="1"/>
  <c r="BY1154" i="11" s="1"/>
  <c r="DD1092" i="2"/>
  <c r="GO1092" i="2" s="1"/>
  <c r="BX1154" i="11" s="1"/>
  <c r="DC1092" i="2"/>
  <c r="GN1092" i="2" s="1"/>
  <c r="BW1154" i="11" s="1"/>
  <c r="DB1092" i="2"/>
  <c r="GM1092" i="2" s="1"/>
  <c r="BV1154" i="11" s="1"/>
  <c r="DA1092" i="2"/>
  <c r="GL1092" i="2" s="1"/>
  <c r="BU1154" i="11" s="1"/>
  <c r="CZ1092" i="2"/>
  <c r="GK1092" i="2" s="1"/>
  <c r="BT1154" i="11" s="1"/>
  <c r="CY1092" i="2"/>
  <c r="GJ1092" i="2" s="1"/>
  <c r="BS1154" i="11" s="1"/>
  <c r="CX1092" i="2"/>
  <c r="GI1092" i="2" s="1"/>
  <c r="BR1154" i="11" s="1"/>
  <c r="CW1092" i="2"/>
  <c r="GH1092" i="2" s="1"/>
  <c r="BQ1154" i="11" s="1"/>
  <c r="CV1092" i="2"/>
  <c r="GG1092" i="2" s="1"/>
  <c r="BP1154" i="11" s="1"/>
  <c r="CU1092" i="2"/>
  <c r="GF1092" i="2" s="1"/>
  <c r="BO1154" i="11" s="1"/>
  <c r="CT1092" i="2"/>
  <c r="GE1092" i="2" s="1"/>
  <c r="BN1154" i="11" s="1"/>
  <c r="CS1092" i="2"/>
  <c r="GD1092" i="2" s="1"/>
  <c r="BM1154" i="11" s="1"/>
  <c r="CR1092" i="2"/>
  <c r="GC1092" i="2" s="1"/>
  <c r="BL1154" i="11" s="1"/>
  <c r="CQ1092" i="2"/>
  <c r="GB1092" i="2" s="1"/>
  <c r="BK1154" i="11" s="1"/>
  <c r="CP1092" i="2"/>
  <c r="GA1092" i="2" s="1"/>
  <c r="BJ1154" i="11" s="1"/>
  <c r="CO1092" i="2"/>
  <c r="FZ1092" i="2" s="1"/>
  <c r="BI1154" i="11" s="1"/>
  <c r="CM1092" i="2"/>
  <c r="FX1092" i="2" s="1"/>
  <c r="BG1154" i="11" s="1"/>
  <c r="CL1092" i="2"/>
  <c r="FW1092" i="2" s="1"/>
  <c r="BF1154" i="11" s="1"/>
  <c r="CN1092" i="2"/>
  <c r="FY1092" i="2" s="1"/>
  <c r="BH1154" i="11" s="1"/>
  <c r="CK1092" i="2"/>
  <c r="FV1092" i="2" s="1"/>
  <c r="BE1154" i="11" s="1"/>
  <c r="CJ1092" i="2"/>
  <c r="FU1092" i="2" s="1"/>
  <c r="BD1154" i="11" s="1"/>
  <c r="CI1092" i="2"/>
  <c r="FT1092" i="2" s="1"/>
  <c r="BC1154" i="11" s="1"/>
  <c r="CH1092" i="2"/>
  <c r="FS1092" i="2" s="1"/>
  <c r="BB1154" i="11" s="1"/>
  <c r="CG1092" i="2"/>
  <c r="FR1092" i="2" s="1"/>
  <c r="BA1154" i="11" s="1"/>
  <c r="CF1092" i="2"/>
  <c r="DR1092" i="2" s="1"/>
  <c r="CE1092" i="2"/>
  <c r="FP1092" i="2" s="1"/>
  <c r="AY1154" i="11" s="1"/>
  <c r="CD1092" i="2"/>
  <c r="FO1092" i="2" s="1"/>
  <c r="AX1154" i="11" s="1"/>
  <c r="BX1092" i="2"/>
  <c r="FI1092" i="2" s="1"/>
  <c r="AR1154" i="11" s="1"/>
  <c r="CB1092" i="2"/>
  <c r="BZ1092" i="2"/>
  <c r="FK1092" i="2" s="1"/>
  <c r="AT1154" i="11" s="1"/>
  <c r="BY1092" i="2"/>
  <c r="FJ1092" i="2" s="1"/>
  <c r="AS1154" i="11" s="1"/>
  <c r="BT1092" i="2"/>
  <c r="FE1092" i="2" s="1"/>
  <c r="AN1154" i="11" s="1"/>
  <c r="BW1092" i="2"/>
  <c r="FH1092" i="2" s="1"/>
  <c r="AQ1154" i="11" s="1"/>
  <c r="BV1092" i="2"/>
  <c r="FG1092" i="2" s="1"/>
  <c r="AP1154" i="11" s="1"/>
  <c r="BU1092" i="2"/>
  <c r="FF1092" i="2" s="1"/>
  <c r="AO1154" i="11" s="1"/>
  <c r="BP1092" i="2"/>
  <c r="FA1092" i="2" s="1"/>
  <c r="AJ1154" i="11" s="1"/>
  <c r="BS1092" i="2"/>
  <c r="FD1092" i="2" s="1"/>
  <c r="AM1154" i="11" s="1"/>
  <c r="BQ1092" i="2"/>
  <c r="FB1092" i="2" s="1"/>
  <c r="AK1154" i="11" s="1"/>
  <c r="BM1092" i="2"/>
  <c r="EX1092" i="2" s="1"/>
  <c r="AG1154" i="11" s="1"/>
  <c r="BL1092" i="2"/>
  <c r="EW1092" i="2" s="1"/>
  <c r="AF1154" i="11" s="1"/>
  <c r="BR1092" i="2"/>
  <c r="FC1092" i="2" s="1"/>
  <c r="AL1154" i="11" s="1"/>
  <c r="BO1092" i="2"/>
  <c r="EZ1092" i="2" s="1"/>
  <c r="AI1154" i="11" s="1"/>
  <c r="BN1092" i="2"/>
  <c r="EY1092" i="2" s="1"/>
  <c r="AH1154" i="11" s="1"/>
  <c r="BJ1092" i="2"/>
  <c r="EU1092" i="2" s="1"/>
  <c r="AD1154" i="11" s="1"/>
  <c r="BI1092" i="2"/>
  <c r="ET1092" i="2" s="1"/>
  <c r="AC1154" i="11" s="1"/>
  <c r="BH1092" i="2"/>
  <c r="ES1092" i="2" s="1"/>
  <c r="AB1154" i="11" s="1"/>
  <c r="BK1092" i="2"/>
  <c r="EV1092" i="2" s="1"/>
  <c r="AE1154" i="11" s="1"/>
  <c r="BG1092" i="2"/>
  <c r="ER1092" i="2" s="1"/>
  <c r="AA1154" i="11" s="1"/>
  <c r="BF1092" i="2"/>
  <c r="EQ1092" i="2" s="1"/>
  <c r="Z1154" i="11" s="1"/>
  <c r="BE1092" i="2"/>
  <c r="EP1092" i="2" s="1"/>
  <c r="Y1154" i="11" s="1"/>
  <c r="BD1092" i="2"/>
  <c r="EO1092" i="2" s="1"/>
  <c r="X1154" i="11" s="1"/>
  <c r="BC1092" i="2"/>
  <c r="EN1092" i="2" s="1"/>
  <c r="W1154" i="11" s="1"/>
  <c r="EM1092" i="2"/>
  <c r="V1154" i="11" s="1"/>
  <c r="BA1092" i="2"/>
  <c r="EL1092" i="2" s="1"/>
  <c r="U1154" i="11" s="1"/>
  <c r="AZ1092" i="2"/>
  <c r="EK1092" i="2" s="1"/>
  <c r="T1154" i="11" s="1"/>
  <c r="AT1092" i="2"/>
  <c r="EE1092" i="2" s="1"/>
  <c r="N1154" i="11" s="1"/>
  <c r="AS1092" i="2"/>
  <c r="ED1092" i="2" s="1"/>
  <c r="M1154" i="11" s="1"/>
  <c r="AY1092" i="2"/>
  <c r="EJ1092" i="2" s="1"/>
  <c r="S1154" i="11" s="1"/>
  <c r="AR1092" i="2"/>
  <c r="EC1092" i="2" s="1"/>
  <c r="L1154" i="11" s="1"/>
  <c r="AX1092" i="2"/>
  <c r="EI1092" i="2" s="1"/>
  <c r="R1154" i="11" s="1"/>
  <c r="AW1092" i="2"/>
  <c r="EH1092" i="2" s="1"/>
  <c r="Q1154" i="11" s="1"/>
  <c r="AV1092" i="2"/>
  <c r="EG1092" i="2" s="1"/>
  <c r="P1154" i="11" s="1"/>
  <c r="AU1092" i="2"/>
  <c r="EF1092" i="2" s="1"/>
  <c r="O1154" i="11" s="1"/>
  <c r="AQ1092" i="2"/>
  <c r="EB1092" i="2" s="1"/>
  <c r="K1154" i="11" s="1"/>
  <c r="AO1092" i="2"/>
  <c r="DZ1092" i="2" s="1"/>
  <c r="I1154" i="11" s="1"/>
  <c r="AN1092" i="2"/>
  <c r="DY1092" i="2" s="1"/>
  <c r="H1154" i="11" s="1"/>
  <c r="AM1092" i="2"/>
  <c r="DX1092" i="2" s="1"/>
  <c r="G1154" i="11" s="1"/>
  <c r="AL1092" i="2"/>
  <c r="DW1092" i="2" s="1"/>
  <c r="F1154" i="11" s="1"/>
  <c r="AK1092" i="2"/>
  <c r="DV1092" i="2" s="1"/>
  <c r="E1154" i="11" s="1"/>
  <c r="DG1085" i="2"/>
  <c r="GR1085" i="2" s="1"/>
  <c r="CA1147" i="11" s="1"/>
  <c r="CC1085" i="2"/>
  <c r="FN1085" i="2" s="1"/>
  <c r="AW1147" i="11" s="1"/>
  <c r="DF1085" i="2"/>
  <c r="GQ1085" i="2" s="1"/>
  <c r="BZ1147" i="11" s="1"/>
  <c r="DE1085" i="2"/>
  <c r="GP1085" i="2" s="1"/>
  <c r="BY1147" i="11" s="1"/>
  <c r="DD1085" i="2"/>
  <c r="GO1085" i="2" s="1"/>
  <c r="BX1147" i="11" s="1"/>
  <c r="DC1085" i="2"/>
  <c r="GN1085" i="2" s="1"/>
  <c r="BW1147" i="11" s="1"/>
  <c r="DB1085" i="2"/>
  <c r="GM1085" i="2" s="1"/>
  <c r="BV1147" i="11" s="1"/>
  <c r="DA1085" i="2"/>
  <c r="GL1085" i="2" s="1"/>
  <c r="BU1147" i="11" s="1"/>
  <c r="CZ1085" i="2"/>
  <c r="GK1085" i="2" s="1"/>
  <c r="BT1147" i="11" s="1"/>
  <c r="CY1085" i="2"/>
  <c r="GJ1085" i="2" s="1"/>
  <c r="BS1147" i="11" s="1"/>
  <c r="CX1085" i="2"/>
  <c r="GI1085" i="2" s="1"/>
  <c r="BR1147" i="11" s="1"/>
  <c r="CW1085" i="2"/>
  <c r="GH1085" i="2" s="1"/>
  <c r="BQ1147" i="11" s="1"/>
  <c r="CV1085" i="2"/>
  <c r="GG1085" i="2" s="1"/>
  <c r="BP1147" i="11" s="1"/>
  <c r="CU1085" i="2"/>
  <c r="GF1085" i="2" s="1"/>
  <c r="BO1147" i="11" s="1"/>
  <c r="CT1085" i="2"/>
  <c r="GE1085" i="2" s="1"/>
  <c r="BN1147" i="11" s="1"/>
  <c r="CS1085" i="2"/>
  <c r="GD1085" i="2" s="1"/>
  <c r="BM1147" i="11" s="1"/>
  <c r="CR1085" i="2"/>
  <c r="GC1085" i="2" s="1"/>
  <c r="BL1147" i="11" s="1"/>
  <c r="CQ1085" i="2"/>
  <c r="GB1085" i="2" s="1"/>
  <c r="BK1147" i="11" s="1"/>
  <c r="CP1085" i="2"/>
  <c r="GA1085" i="2" s="1"/>
  <c r="BJ1147" i="11" s="1"/>
  <c r="CO1085" i="2"/>
  <c r="FZ1085" i="2" s="1"/>
  <c r="BI1147" i="11" s="1"/>
  <c r="CM1085" i="2"/>
  <c r="FX1085" i="2" s="1"/>
  <c r="BG1147" i="11" s="1"/>
  <c r="CN1085" i="2"/>
  <c r="FY1085" i="2" s="1"/>
  <c r="BH1147" i="11" s="1"/>
  <c r="CL1085" i="2"/>
  <c r="FW1085" i="2" s="1"/>
  <c r="BF1147" i="11" s="1"/>
  <c r="CJ1085" i="2"/>
  <c r="FU1085" i="2" s="1"/>
  <c r="BD1147" i="11" s="1"/>
  <c r="CK1085" i="2"/>
  <c r="FV1085" i="2" s="1"/>
  <c r="BE1147" i="11" s="1"/>
  <c r="CI1085" i="2"/>
  <c r="FT1085" i="2" s="1"/>
  <c r="BC1147" i="11" s="1"/>
  <c r="CH1085" i="2"/>
  <c r="FS1085" i="2" s="1"/>
  <c r="BB1147" i="11" s="1"/>
  <c r="CG1085" i="2"/>
  <c r="FR1085" i="2" s="1"/>
  <c r="BA1147" i="11" s="1"/>
  <c r="CF1085" i="2"/>
  <c r="DR1085" i="2" s="1"/>
  <c r="CE1085" i="2"/>
  <c r="FP1085" i="2" s="1"/>
  <c r="AY1147" i="11" s="1"/>
  <c r="CD1085" i="2"/>
  <c r="FO1085" i="2" s="1"/>
  <c r="AX1147" i="11" s="1"/>
  <c r="BY1085" i="2"/>
  <c r="FJ1085" i="2" s="1"/>
  <c r="AS1147" i="11" s="1"/>
  <c r="BX1085" i="2"/>
  <c r="FI1085" i="2" s="1"/>
  <c r="AR1147" i="11" s="1"/>
  <c r="CB1085" i="2"/>
  <c r="BZ1085" i="2"/>
  <c r="FK1085" i="2" s="1"/>
  <c r="AT1147" i="11" s="1"/>
  <c r="BU1085" i="2"/>
  <c r="FF1085" i="2" s="1"/>
  <c r="AO1147" i="11" s="1"/>
  <c r="BT1085" i="2"/>
  <c r="FE1085" i="2" s="1"/>
  <c r="AN1147" i="11" s="1"/>
  <c r="BW1085" i="2"/>
  <c r="FH1085" i="2" s="1"/>
  <c r="AQ1147" i="11" s="1"/>
  <c r="BV1085" i="2"/>
  <c r="FG1085" i="2" s="1"/>
  <c r="AP1147" i="11" s="1"/>
  <c r="BQ1085" i="2"/>
  <c r="FB1085" i="2" s="1"/>
  <c r="AK1147" i="11" s="1"/>
  <c r="BP1085" i="2"/>
  <c r="FA1085" i="2" s="1"/>
  <c r="AJ1147" i="11" s="1"/>
  <c r="BR1085" i="2"/>
  <c r="FC1085" i="2" s="1"/>
  <c r="AL1147" i="11" s="1"/>
  <c r="BN1085" i="2"/>
  <c r="EY1085" i="2" s="1"/>
  <c r="AH1147" i="11" s="1"/>
  <c r="BM1085" i="2"/>
  <c r="EX1085" i="2" s="1"/>
  <c r="AG1147" i="11" s="1"/>
  <c r="BL1085" i="2"/>
  <c r="EW1085" i="2" s="1"/>
  <c r="AF1147" i="11" s="1"/>
  <c r="BS1085" i="2"/>
  <c r="FD1085" i="2" s="1"/>
  <c r="AM1147" i="11" s="1"/>
  <c r="BO1085" i="2"/>
  <c r="EZ1085" i="2" s="1"/>
  <c r="AI1147" i="11" s="1"/>
  <c r="BK1085" i="2"/>
  <c r="EV1085" i="2" s="1"/>
  <c r="AE1147" i="11" s="1"/>
  <c r="BJ1085" i="2"/>
  <c r="EU1085" i="2" s="1"/>
  <c r="AD1147" i="11" s="1"/>
  <c r="BI1085" i="2"/>
  <c r="ET1085" i="2" s="1"/>
  <c r="AC1147" i="11" s="1"/>
  <c r="BH1085" i="2"/>
  <c r="ES1085" i="2" s="1"/>
  <c r="AB1147" i="11" s="1"/>
  <c r="BG1085" i="2"/>
  <c r="ER1085" i="2" s="1"/>
  <c r="AA1147" i="11" s="1"/>
  <c r="BF1085" i="2"/>
  <c r="EQ1085" i="2" s="1"/>
  <c r="Z1147" i="11" s="1"/>
  <c r="BE1085" i="2"/>
  <c r="EP1085" i="2" s="1"/>
  <c r="Y1147" i="11" s="1"/>
  <c r="BD1085" i="2"/>
  <c r="EO1085" i="2" s="1"/>
  <c r="X1147" i="11" s="1"/>
  <c r="BC1085" i="2"/>
  <c r="EN1085" i="2" s="1"/>
  <c r="W1147" i="11" s="1"/>
  <c r="EM1085" i="2"/>
  <c r="V1147" i="11" s="1"/>
  <c r="BA1085" i="2"/>
  <c r="EL1085" i="2" s="1"/>
  <c r="U1147" i="11" s="1"/>
  <c r="AZ1085" i="2"/>
  <c r="EK1085" i="2" s="1"/>
  <c r="T1147" i="11" s="1"/>
  <c r="AU1085" i="2"/>
  <c r="EF1085" i="2" s="1"/>
  <c r="O1147" i="11" s="1"/>
  <c r="AT1085" i="2"/>
  <c r="EE1085" i="2" s="1"/>
  <c r="N1147" i="11" s="1"/>
  <c r="AS1085" i="2"/>
  <c r="ED1085" i="2" s="1"/>
  <c r="M1147" i="11" s="1"/>
  <c r="AY1085" i="2"/>
  <c r="EJ1085" i="2" s="1"/>
  <c r="S1147" i="11" s="1"/>
  <c r="AR1085" i="2"/>
  <c r="EC1085" i="2" s="1"/>
  <c r="L1147" i="11" s="1"/>
  <c r="AX1085" i="2"/>
  <c r="EI1085" i="2" s="1"/>
  <c r="R1147" i="11" s="1"/>
  <c r="AW1085" i="2"/>
  <c r="EH1085" i="2" s="1"/>
  <c r="Q1147" i="11" s="1"/>
  <c r="AV1085" i="2"/>
  <c r="EG1085" i="2" s="1"/>
  <c r="P1147" i="11" s="1"/>
  <c r="AK1085" i="2"/>
  <c r="DV1085" i="2" s="1"/>
  <c r="E1147" i="11" s="1"/>
  <c r="AP1085" i="2"/>
  <c r="EA1085" i="2" s="1"/>
  <c r="J1147" i="11" s="1"/>
  <c r="AO1085" i="2"/>
  <c r="DZ1085" i="2" s="1"/>
  <c r="I1147" i="11" s="1"/>
  <c r="AN1085" i="2"/>
  <c r="DY1085" i="2" s="1"/>
  <c r="H1147" i="11" s="1"/>
  <c r="AM1085" i="2"/>
  <c r="DX1085" i="2" s="1"/>
  <c r="G1147" i="11" s="1"/>
  <c r="AL1085" i="2"/>
  <c r="DW1085" i="2" s="1"/>
  <c r="F1147" i="11" s="1"/>
  <c r="DG1078" i="2"/>
  <c r="GR1078" i="2" s="1"/>
  <c r="CA1140" i="11" s="1"/>
  <c r="CC1078" i="2"/>
  <c r="FN1078" i="2" s="1"/>
  <c r="AW1140" i="11" s="1"/>
  <c r="DF1078" i="2"/>
  <c r="GQ1078" i="2" s="1"/>
  <c r="BZ1140" i="11" s="1"/>
  <c r="DE1078" i="2"/>
  <c r="GP1078" i="2" s="1"/>
  <c r="BY1140" i="11" s="1"/>
  <c r="DD1078" i="2"/>
  <c r="GO1078" i="2" s="1"/>
  <c r="BX1140" i="11" s="1"/>
  <c r="DB1078" i="2"/>
  <c r="GM1078" i="2" s="1"/>
  <c r="BV1140" i="11" s="1"/>
  <c r="DC1078" i="2"/>
  <c r="GN1078" i="2" s="1"/>
  <c r="BW1140" i="11" s="1"/>
  <c r="DA1078" i="2"/>
  <c r="GL1078" i="2" s="1"/>
  <c r="BU1140" i="11" s="1"/>
  <c r="CZ1078" i="2"/>
  <c r="GK1078" i="2" s="1"/>
  <c r="BT1140" i="11" s="1"/>
  <c r="CY1078" i="2"/>
  <c r="GJ1078" i="2" s="1"/>
  <c r="BS1140" i="11" s="1"/>
  <c r="CX1078" i="2"/>
  <c r="GI1078" i="2" s="1"/>
  <c r="BR1140" i="11" s="1"/>
  <c r="CW1078" i="2"/>
  <c r="GH1078" i="2" s="1"/>
  <c r="BQ1140" i="11" s="1"/>
  <c r="CU1078" i="2"/>
  <c r="GF1078" i="2" s="1"/>
  <c r="BO1140" i="11" s="1"/>
  <c r="CV1078" i="2"/>
  <c r="GG1078" i="2" s="1"/>
  <c r="BP1140" i="11" s="1"/>
  <c r="CS1078" i="2"/>
  <c r="GD1078" i="2" s="1"/>
  <c r="BM1140" i="11" s="1"/>
  <c r="CT1078" i="2"/>
  <c r="GE1078" i="2" s="1"/>
  <c r="BN1140" i="11" s="1"/>
  <c r="CR1078" i="2"/>
  <c r="GC1078" i="2" s="1"/>
  <c r="BL1140" i="11" s="1"/>
  <c r="CQ1078" i="2"/>
  <c r="GB1078" i="2" s="1"/>
  <c r="BK1140" i="11" s="1"/>
  <c r="CP1078" i="2"/>
  <c r="GA1078" i="2" s="1"/>
  <c r="BJ1140" i="11" s="1"/>
  <c r="CO1078" i="2"/>
  <c r="FZ1078" i="2" s="1"/>
  <c r="BI1140" i="11" s="1"/>
  <c r="CN1078" i="2"/>
  <c r="FY1078" i="2" s="1"/>
  <c r="BH1140" i="11" s="1"/>
  <c r="CM1078" i="2"/>
  <c r="FX1078" i="2" s="1"/>
  <c r="BG1140" i="11" s="1"/>
  <c r="CL1078" i="2"/>
  <c r="FW1078" i="2" s="1"/>
  <c r="BF1140" i="11" s="1"/>
  <c r="CK1078" i="2"/>
  <c r="FV1078" i="2" s="1"/>
  <c r="BE1140" i="11" s="1"/>
  <c r="CJ1078" i="2"/>
  <c r="FU1078" i="2" s="1"/>
  <c r="BD1140" i="11" s="1"/>
  <c r="CH1078" i="2"/>
  <c r="FS1078" i="2" s="1"/>
  <c r="BB1140" i="11" s="1"/>
  <c r="CI1078" i="2"/>
  <c r="FT1078" i="2" s="1"/>
  <c r="BC1140" i="11" s="1"/>
  <c r="CG1078" i="2"/>
  <c r="FR1078" i="2" s="1"/>
  <c r="BA1140" i="11" s="1"/>
  <c r="CF1078" i="2"/>
  <c r="DR1078" i="2" s="1"/>
  <c r="CE1078" i="2"/>
  <c r="FP1078" i="2" s="1"/>
  <c r="AY1140" i="11" s="1"/>
  <c r="CD1078" i="2"/>
  <c r="FO1078" i="2" s="1"/>
  <c r="AX1140" i="11" s="1"/>
  <c r="BZ1078" i="2"/>
  <c r="FK1078" i="2" s="1"/>
  <c r="AT1140" i="11" s="1"/>
  <c r="BY1078" i="2"/>
  <c r="FJ1078" i="2" s="1"/>
  <c r="AS1140" i="11" s="1"/>
  <c r="BX1078" i="2"/>
  <c r="FI1078" i="2" s="1"/>
  <c r="AR1140" i="11" s="1"/>
  <c r="CB1078" i="2"/>
  <c r="BV1078" i="2"/>
  <c r="FG1078" i="2" s="1"/>
  <c r="AP1140" i="11" s="1"/>
  <c r="BU1078" i="2"/>
  <c r="FF1078" i="2" s="1"/>
  <c r="AO1140" i="11" s="1"/>
  <c r="BT1078" i="2"/>
  <c r="FE1078" i="2" s="1"/>
  <c r="AN1140" i="11" s="1"/>
  <c r="BW1078" i="2"/>
  <c r="FH1078" i="2" s="1"/>
  <c r="AQ1140" i="11" s="1"/>
  <c r="BR1078" i="2"/>
  <c r="FC1078" i="2" s="1"/>
  <c r="AL1140" i="11" s="1"/>
  <c r="BQ1078" i="2"/>
  <c r="FB1078" i="2" s="1"/>
  <c r="AK1140" i="11" s="1"/>
  <c r="BP1078" i="2"/>
  <c r="FA1078" i="2" s="1"/>
  <c r="AJ1140" i="11" s="1"/>
  <c r="BS1078" i="2"/>
  <c r="FD1078" i="2" s="1"/>
  <c r="AM1140" i="11" s="1"/>
  <c r="BO1078" i="2"/>
  <c r="EZ1078" i="2" s="1"/>
  <c r="AI1140" i="11" s="1"/>
  <c r="BN1078" i="2"/>
  <c r="EY1078" i="2" s="1"/>
  <c r="AH1140" i="11" s="1"/>
  <c r="BM1078" i="2"/>
  <c r="EX1078" i="2" s="1"/>
  <c r="AG1140" i="11" s="1"/>
  <c r="BL1078" i="2"/>
  <c r="EW1078" i="2" s="1"/>
  <c r="AF1140" i="11" s="1"/>
  <c r="BK1078" i="2"/>
  <c r="EV1078" i="2" s="1"/>
  <c r="AE1140" i="11" s="1"/>
  <c r="BJ1078" i="2"/>
  <c r="EU1078" i="2" s="1"/>
  <c r="AD1140" i="11" s="1"/>
  <c r="BI1078" i="2"/>
  <c r="ET1078" i="2" s="1"/>
  <c r="AC1140" i="11" s="1"/>
  <c r="BH1078" i="2"/>
  <c r="ES1078" i="2" s="1"/>
  <c r="AB1140" i="11" s="1"/>
  <c r="BG1078" i="2"/>
  <c r="ER1078" i="2" s="1"/>
  <c r="AA1140" i="11" s="1"/>
  <c r="BF1078" i="2"/>
  <c r="EQ1078" i="2" s="1"/>
  <c r="Z1140" i="11" s="1"/>
  <c r="BE1078" i="2"/>
  <c r="EP1078" i="2" s="1"/>
  <c r="Y1140" i="11" s="1"/>
  <c r="BD1078" i="2"/>
  <c r="EO1078" i="2" s="1"/>
  <c r="X1140" i="11" s="1"/>
  <c r="BC1078" i="2"/>
  <c r="EN1078" i="2" s="1"/>
  <c r="W1140" i="11" s="1"/>
  <c r="EM1078" i="2"/>
  <c r="V1140" i="11" s="1"/>
  <c r="BA1078" i="2"/>
  <c r="EL1078" i="2" s="1"/>
  <c r="U1140" i="11" s="1"/>
  <c r="AZ1078" i="2"/>
  <c r="EK1078" i="2" s="1"/>
  <c r="T1140" i="11" s="1"/>
  <c r="AV1078" i="2"/>
  <c r="EG1078" i="2" s="1"/>
  <c r="P1140" i="11" s="1"/>
  <c r="AU1078" i="2"/>
  <c r="EF1078" i="2" s="1"/>
  <c r="O1140" i="11" s="1"/>
  <c r="AT1078" i="2"/>
  <c r="EE1078" i="2" s="1"/>
  <c r="N1140" i="11" s="1"/>
  <c r="AS1078" i="2"/>
  <c r="ED1078" i="2" s="1"/>
  <c r="M1140" i="11" s="1"/>
  <c r="AY1078" i="2"/>
  <c r="EJ1078" i="2" s="1"/>
  <c r="S1140" i="11" s="1"/>
  <c r="AR1078" i="2"/>
  <c r="EC1078" i="2" s="1"/>
  <c r="L1140" i="11" s="1"/>
  <c r="AX1078" i="2"/>
  <c r="EI1078" i="2" s="1"/>
  <c r="R1140" i="11" s="1"/>
  <c r="AW1078" i="2"/>
  <c r="EH1078" i="2" s="1"/>
  <c r="Q1140" i="11" s="1"/>
  <c r="AL1078" i="2"/>
  <c r="DW1078" i="2" s="1"/>
  <c r="F1140" i="11" s="1"/>
  <c r="AK1078" i="2"/>
  <c r="DV1078" i="2" s="1"/>
  <c r="E1140" i="11" s="1"/>
  <c r="AQ1078" i="2"/>
  <c r="EB1078" i="2" s="1"/>
  <c r="K1140" i="11" s="1"/>
  <c r="AP1078" i="2"/>
  <c r="EA1078" i="2" s="1"/>
  <c r="J1140" i="11" s="1"/>
  <c r="AO1078" i="2"/>
  <c r="DZ1078" i="2" s="1"/>
  <c r="I1140" i="11" s="1"/>
  <c r="AN1078" i="2"/>
  <c r="DY1078" i="2" s="1"/>
  <c r="H1140" i="11" s="1"/>
  <c r="AM1078" i="2"/>
  <c r="DX1078" i="2" s="1"/>
  <c r="G1140" i="11" s="1"/>
  <c r="DG1071" i="2"/>
  <c r="GR1071" i="2" s="1"/>
  <c r="CA1133" i="11" s="1"/>
  <c r="CC1071" i="2"/>
  <c r="FN1071" i="2" s="1"/>
  <c r="AW1133" i="11" s="1"/>
  <c r="DF1071" i="2"/>
  <c r="GQ1071" i="2" s="1"/>
  <c r="BZ1133" i="11" s="1"/>
  <c r="DE1071" i="2"/>
  <c r="GP1071" i="2" s="1"/>
  <c r="BY1133" i="11" s="1"/>
  <c r="DD1071" i="2"/>
  <c r="GO1071" i="2" s="1"/>
  <c r="BX1133" i="11" s="1"/>
  <c r="DC1071" i="2"/>
  <c r="GN1071" i="2" s="1"/>
  <c r="BW1133" i="11" s="1"/>
  <c r="DB1071" i="2"/>
  <c r="GM1071" i="2" s="1"/>
  <c r="BV1133" i="11" s="1"/>
  <c r="DA1071" i="2"/>
  <c r="GL1071" i="2" s="1"/>
  <c r="BU1133" i="11" s="1"/>
  <c r="CZ1071" i="2"/>
  <c r="GK1071" i="2" s="1"/>
  <c r="BT1133" i="11" s="1"/>
  <c r="CW1071" i="2"/>
  <c r="GH1071" i="2" s="1"/>
  <c r="BQ1133" i="11" s="1"/>
  <c r="CX1071" i="2"/>
  <c r="GI1071" i="2" s="1"/>
  <c r="BR1133" i="11" s="1"/>
  <c r="CY1071" i="2"/>
  <c r="GJ1071" i="2" s="1"/>
  <c r="BS1133" i="11" s="1"/>
  <c r="CV1071" i="2"/>
  <c r="GG1071" i="2" s="1"/>
  <c r="BP1133" i="11" s="1"/>
  <c r="CU1071" i="2"/>
  <c r="GF1071" i="2" s="1"/>
  <c r="BO1133" i="11" s="1"/>
  <c r="CT1071" i="2"/>
  <c r="GE1071" i="2" s="1"/>
  <c r="BN1133" i="11" s="1"/>
  <c r="CS1071" i="2"/>
  <c r="GD1071" i="2" s="1"/>
  <c r="BM1133" i="11" s="1"/>
  <c r="CR1071" i="2"/>
  <c r="GC1071" i="2" s="1"/>
  <c r="BL1133" i="11" s="1"/>
  <c r="CQ1071" i="2"/>
  <c r="GB1071" i="2" s="1"/>
  <c r="BK1133" i="11" s="1"/>
  <c r="CP1071" i="2"/>
  <c r="GA1071" i="2" s="1"/>
  <c r="BJ1133" i="11" s="1"/>
  <c r="CO1071" i="2"/>
  <c r="FZ1071" i="2" s="1"/>
  <c r="BI1133" i="11" s="1"/>
  <c r="CN1071" i="2"/>
  <c r="FY1071" i="2" s="1"/>
  <c r="BH1133" i="11" s="1"/>
  <c r="CM1071" i="2"/>
  <c r="FX1071" i="2" s="1"/>
  <c r="BG1133" i="11" s="1"/>
  <c r="CL1071" i="2"/>
  <c r="FW1071" i="2" s="1"/>
  <c r="BF1133" i="11" s="1"/>
  <c r="CK1071" i="2"/>
  <c r="FV1071" i="2" s="1"/>
  <c r="BE1133" i="11" s="1"/>
  <c r="CJ1071" i="2"/>
  <c r="FU1071" i="2" s="1"/>
  <c r="BD1133" i="11" s="1"/>
  <c r="CI1071" i="2"/>
  <c r="FT1071" i="2" s="1"/>
  <c r="BC1133" i="11" s="1"/>
  <c r="CH1071" i="2"/>
  <c r="FS1071" i="2" s="1"/>
  <c r="BB1133" i="11" s="1"/>
  <c r="CG1071" i="2"/>
  <c r="FR1071" i="2" s="1"/>
  <c r="BA1133" i="11" s="1"/>
  <c r="CF1071" i="2"/>
  <c r="DR1071" i="2" s="1"/>
  <c r="CE1071" i="2"/>
  <c r="FP1071" i="2" s="1"/>
  <c r="AY1133" i="11" s="1"/>
  <c r="CD1071" i="2"/>
  <c r="FO1071" i="2" s="1"/>
  <c r="AX1133" i="11" s="1"/>
  <c r="CB1071" i="2"/>
  <c r="BZ1071" i="2"/>
  <c r="FK1071" i="2" s="1"/>
  <c r="AT1133" i="11" s="1"/>
  <c r="BY1071" i="2"/>
  <c r="FJ1071" i="2" s="1"/>
  <c r="AS1133" i="11" s="1"/>
  <c r="BX1071" i="2"/>
  <c r="FI1071" i="2" s="1"/>
  <c r="AR1133" i="11" s="1"/>
  <c r="BW1071" i="2"/>
  <c r="FH1071" i="2" s="1"/>
  <c r="AQ1133" i="11" s="1"/>
  <c r="BV1071" i="2"/>
  <c r="FG1071" i="2" s="1"/>
  <c r="AP1133" i="11" s="1"/>
  <c r="BU1071" i="2"/>
  <c r="FF1071" i="2" s="1"/>
  <c r="AO1133" i="11" s="1"/>
  <c r="BT1071" i="2"/>
  <c r="FE1071" i="2" s="1"/>
  <c r="AN1133" i="11" s="1"/>
  <c r="BS1071" i="2"/>
  <c r="FD1071" i="2" s="1"/>
  <c r="AM1133" i="11" s="1"/>
  <c r="BR1071" i="2"/>
  <c r="FC1071" i="2" s="1"/>
  <c r="AL1133" i="11" s="1"/>
  <c r="BQ1071" i="2"/>
  <c r="FB1071" i="2" s="1"/>
  <c r="AK1133" i="11" s="1"/>
  <c r="BP1071" i="2"/>
  <c r="FA1071" i="2" s="1"/>
  <c r="AJ1133" i="11" s="1"/>
  <c r="BO1071" i="2"/>
  <c r="EZ1071" i="2" s="1"/>
  <c r="AI1133" i="11" s="1"/>
  <c r="BN1071" i="2"/>
  <c r="EY1071" i="2" s="1"/>
  <c r="AH1133" i="11" s="1"/>
  <c r="BM1071" i="2"/>
  <c r="EX1071" i="2" s="1"/>
  <c r="AG1133" i="11" s="1"/>
  <c r="BL1071" i="2"/>
  <c r="EW1071" i="2" s="1"/>
  <c r="AF1133" i="11" s="1"/>
  <c r="BK1071" i="2"/>
  <c r="EV1071" i="2" s="1"/>
  <c r="AE1133" i="11" s="1"/>
  <c r="BJ1071" i="2"/>
  <c r="EU1071" i="2" s="1"/>
  <c r="AD1133" i="11" s="1"/>
  <c r="BI1071" i="2"/>
  <c r="ET1071" i="2" s="1"/>
  <c r="AC1133" i="11" s="1"/>
  <c r="BH1071" i="2"/>
  <c r="ES1071" i="2" s="1"/>
  <c r="AB1133" i="11" s="1"/>
  <c r="BD1071" i="2"/>
  <c r="EO1071" i="2" s="1"/>
  <c r="X1133" i="11" s="1"/>
  <c r="BG1071" i="2"/>
  <c r="ER1071" i="2" s="1"/>
  <c r="AA1133" i="11" s="1"/>
  <c r="BF1071" i="2"/>
  <c r="EQ1071" i="2" s="1"/>
  <c r="Z1133" i="11" s="1"/>
  <c r="BE1071" i="2"/>
  <c r="EP1071" i="2" s="1"/>
  <c r="Y1133" i="11" s="1"/>
  <c r="AZ1071" i="2"/>
  <c r="EK1071" i="2" s="1"/>
  <c r="T1133" i="11" s="1"/>
  <c r="BC1071" i="2"/>
  <c r="EN1071" i="2" s="1"/>
  <c r="W1133" i="11" s="1"/>
  <c r="BA1071" i="2"/>
  <c r="EL1071" i="2" s="1"/>
  <c r="U1133" i="11" s="1"/>
  <c r="AW1071" i="2"/>
  <c r="EH1071" i="2" s="1"/>
  <c r="Q1133" i="11" s="1"/>
  <c r="AV1071" i="2"/>
  <c r="EG1071" i="2" s="1"/>
  <c r="P1133" i="11" s="1"/>
  <c r="AU1071" i="2"/>
  <c r="EF1071" i="2" s="1"/>
  <c r="O1133" i="11" s="1"/>
  <c r="AT1071" i="2"/>
  <c r="EE1071" i="2" s="1"/>
  <c r="N1133" i="11" s="1"/>
  <c r="AS1071" i="2"/>
  <c r="ED1071" i="2" s="1"/>
  <c r="M1133" i="11" s="1"/>
  <c r="AY1071" i="2"/>
  <c r="EJ1071" i="2" s="1"/>
  <c r="S1133" i="11" s="1"/>
  <c r="AR1071" i="2"/>
  <c r="EC1071" i="2" s="1"/>
  <c r="L1133" i="11" s="1"/>
  <c r="AX1071" i="2"/>
  <c r="EI1071" i="2" s="1"/>
  <c r="R1133" i="11" s="1"/>
  <c r="AM1071" i="2"/>
  <c r="DX1071" i="2" s="1"/>
  <c r="G1133" i="11" s="1"/>
  <c r="AL1071" i="2"/>
  <c r="DW1071" i="2" s="1"/>
  <c r="F1133" i="11" s="1"/>
  <c r="AQ1071" i="2"/>
  <c r="EB1071" i="2" s="1"/>
  <c r="K1133" i="11" s="1"/>
  <c r="AP1071" i="2"/>
  <c r="EA1071" i="2" s="1"/>
  <c r="J1133" i="11" s="1"/>
  <c r="AO1071" i="2"/>
  <c r="DZ1071" i="2" s="1"/>
  <c r="I1133" i="11" s="1"/>
  <c r="AN1071" i="2"/>
  <c r="DY1071" i="2" s="1"/>
  <c r="H1133" i="11" s="1"/>
  <c r="DG1064" i="2"/>
  <c r="GR1064" i="2" s="1"/>
  <c r="CA1126" i="11" s="1"/>
  <c r="CC1064" i="2"/>
  <c r="FN1064" i="2" s="1"/>
  <c r="AW1126" i="11" s="1"/>
  <c r="DF1064" i="2"/>
  <c r="GQ1064" i="2" s="1"/>
  <c r="BZ1126" i="11" s="1"/>
  <c r="DE1064" i="2"/>
  <c r="GP1064" i="2" s="1"/>
  <c r="BY1126" i="11" s="1"/>
  <c r="DD1064" i="2"/>
  <c r="GO1064" i="2" s="1"/>
  <c r="BX1126" i="11" s="1"/>
  <c r="DC1064" i="2"/>
  <c r="GN1064" i="2" s="1"/>
  <c r="BW1126" i="11" s="1"/>
  <c r="DB1064" i="2"/>
  <c r="GM1064" i="2" s="1"/>
  <c r="BV1126" i="11" s="1"/>
  <c r="DA1064" i="2"/>
  <c r="GL1064" i="2" s="1"/>
  <c r="BU1126" i="11" s="1"/>
  <c r="CZ1064" i="2"/>
  <c r="GK1064" i="2" s="1"/>
  <c r="BT1126" i="11" s="1"/>
  <c r="CY1064" i="2"/>
  <c r="GJ1064" i="2" s="1"/>
  <c r="BS1126" i="11" s="1"/>
  <c r="CX1064" i="2"/>
  <c r="GI1064" i="2" s="1"/>
  <c r="BR1126" i="11" s="1"/>
  <c r="CW1064" i="2"/>
  <c r="GH1064" i="2" s="1"/>
  <c r="BQ1126" i="11" s="1"/>
  <c r="CV1064" i="2"/>
  <c r="GG1064" i="2" s="1"/>
  <c r="BP1126" i="11" s="1"/>
  <c r="CU1064" i="2"/>
  <c r="GF1064" i="2" s="1"/>
  <c r="BO1126" i="11" s="1"/>
  <c r="CT1064" i="2"/>
  <c r="GE1064" i="2" s="1"/>
  <c r="BN1126" i="11" s="1"/>
  <c r="CS1064" i="2"/>
  <c r="GD1064" i="2" s="1"/>
  <c r="BM1126" i="11" s="1"/>
  <c r="CR1064" i="2"/>
  <c r="GC1064" i="2" s="1"/>
  <c r="BL1126" i="11" s="1"/>
  <c r="CQ1064" i="2"/>
  <c r="GB1064" i="2" s="1"/>
  <c r="BK1126" i="11" s="1"/>
  <c r="CO1064" i="2"/>
  <c r="FZ1064" i="2" s="1"/>
  <c r="BI1126" i="11" s="1"/>
  <c r="CN1064" i="2"/>
  <c r="FY1064" i="2" s="1"/>
  <c r="BH1126" i="11" s="1"/>
  <c r="CP1064" i="2"/>
  <c r="GA1064" i="2" s="1"/>
  <c r="BJ1126" i="11" s="1"/>
  <c r="CM1064" i="2"/>
  <c r="FX1064" i="2" s="1"/>
  <c r="BG1126" i="11" s="1"/>
  <c r="CL1064" i="2"/>
  <c r="FW1064" i="2" s="1"/>
  <c r="BF1126" i="11" s="1"/>
  <c r="CK1064" i="2"/>
  <c r="FV1064" i="2" s="1"/>
  <c r="BE1126" i="11" s="1"/>
  <c r="CJ1064" i="2"/>
  <c r="FU1064" i="2" s="1"/>
  <c r="BD1126" i="11" s="1"/>
  <c r="CI1064" i="2"/>
  <c r="FT1064" i="2" s="1"/>
  <c r="BC1126" i="11" s="1"/>
  <c r="CH1064" i="2"/>
  <c r="FS1064" i="2" s="1"/>
  <c r="BB1126" i="11" s="1"/>
  <c r="CG1064" i="2"/>
  <c r="FR1064" i="2" s="1"/>
  <c r="BA1126" i="11" s="1"/>
  <c r="CF1064" i="2"/>
  <c r="DR1064" i="2" s="1"/>
  <c r="CE1064" i="2"/>
  <c r="FP1064" i="2" s="1"/>
  <c r="AY1126" i="11" s="1"/>
  <c r="CD1064" i="2"/>
  <c r="FO1064" i="2" s="1"/>
  <c r="AX1126" i="11" s="1"/>
  <c r="CB1064" i="2"/>
  <c r="BZ1064" i="2"/>
  <c r="FK1064" i="2" s="1"/>
  <c r="AT1126" i="11" s="1"/>
  <c r="BY1064" i="2"/>
  <c r="FJ1064" i="2" s="1"/>
  <c r="AS1126" i="11" s="1"/>
  <c r="BX1064" i="2"/>
  <c r="FI1064" i="2" s="1"/>
  <c r="AR1126" i="11" s="1"/>
  <c r="BW1064" i="2"/>
  <c r="FH1064" i="2" s="1"/>
  <c r="AQ1126" i="11" s="1"/>
  <c r="BV1064" i="2"/>
  <c r="FG1064" i="2" s="1"/>
  <c r="AP1126" i="11" s="1"/>
  <c r="BU1064" i="2"/>
  <c r="FF1064" i="2" s="1"/>
  <c r="AO1126" i="11" s="1"/>
  <c r="BT1064" i="2"/>
  <c r="FE1064" i="2" s="1"/>
  <c r="AN1126" i="11" s="1"/>
  <c r="BS1064" i="2"/>
  <c r="FD1064" i="2" s="1"/>
  <c r="AM1126" i="11" s="1"/>
  <c r="BR1064" i="2"/>
  <c r="FC1064" i="2" s="1"/>
  <c r="AL1126" i="11" s="1"/>
  <c r="BQ1064" i="2"/>
  <c r="FB1064" i="2" s="1"/>
  <c r="AK1126" i="11" s="1"/>
  <c r="BP1064" i="2"/>
  <c r="FA1064" i="2" s="1"/>
  <c r="AJ1126" i="11" s="1"/>
  <c r="BO1064" i="2"/>
  <c r="EZ1064" i="2" s="1"/>
  <c r="AI1126" i="11" s="1"/>
  <c r="BN1064" i="2"/>
  <c r="EY1064" i="2" s="1"/>
  <c r="AH1126" i="11" s="1"/>
  <c r="BM1064" i="2"/>
  <c r="EX1064" i="2" s="1"/>
  <c r="AG1126" i="11" s="1"/>
  <c r="BL1064" i="2"/>
  <c r="EW1064" i="2" s="1"/>
  <c r="AF1126" i="11" s="1"/>
  <c r="BK1064" i="2"/>
  <c r="EV1064" i="2" s="1"/>
  <c r="AE1126" i="11" s="1"/>
  <c r="BJ1064" i="2"/>
  <c r="EU1064" i="2" s="1"/>
  <c r="AD1126" i="11" s="1"/>
  <c r="BI1064" i="2"/>
  <c r="ET1064" i="2" s="1"/>
  <c r="AC1126" i="11" s="1"/>
  <c r="BH1064" i="2"/>
  <c r="ES1064" i="2" s="1"/>
  <c r="AB1126" i="11" s="1"/>
  <c r="BE1064" i="2"/>
  <c r="EP1064" i="2" s="1"/>
  <c r="Y1126" i="11" s="1"/>
  <c r="BD1064" i="2"/>
  <c r="EO1064" i="2" s="1"/>
  <c r="X1126" i="11" s="1"/>
  <c r="BG1064" i="2"/>
  <c r="ER1064" i="2" s="1"/>
  <c r="AA1126" i="11" s="1"/>
  <c r="BF1064" i="2"/>
  <c r="EQ1064" i="2" s="1"/>
  <c r="Z1126" i="11" s="1"/>
  <c r="BA1064" i="2"/>
  <c r="EL1064" i="2" s="1"/>
  <c r="U1126" i="11" s="1"/>
  <c r="AZ1064" i="2"/>
  <c r="EK1064" i="2" s="1"/>
  <c r="T1126" i="11" s="1"/>
  <c r="BC1064" i="2"/>
  <c r="EN1064" i="2" s="1"/>
  <c r="W1126" i="11" s="1"/>
  <c r="EM1064" i="2"/>
  <c r="V1126" i="11" s="1"/>
  <c r="AX1064" i="2"/>
  <c r="EI1064" i="2" s="1"/>
  <c r="R1126" i="11" s="1"/>
  <c r="AW1064" i="2"/>
  <c r="EH1064" i="2" s="1"/>
  <c r="Q1126" i="11" s="1"/>
  <c r="AV1064" i="2"/>
  <c r="EG1064" i="2" s="1"/>
  <c r="P1126" i="11" s="1"/>
  <c r="AU1064" i="2"/>
  <c r="EF1064" i="2" s="1"/>
  <c r="O1126" i="11" s="1"/>
  <c r="AT1064" i="2"/>
  <c r="EE1064" i="2" s="1"/>
  <c r="N1126" i="11" s="1"/>
  <c r="AS1064" i="2"/>
  <c r="ED1064" i="2" s="1"/>
  <c r="M1126" i="11" s="1"/>
  <c r="AY1064" i="2"/>
  <c r="EJ1064" i="2" s="1"/>
  <c r="S1126" i="11" s="1"/>
  <c r="AR1064" i="2"/>
  <c r="EC1064" i="2" s="1"/>
  <c r="L1126" i="11" s="1"/>
  <c r="AN1064" i="2"/>
  <c r="DY1064" i="2" s="1"/>
  <c r="H1126" i="11" s="1"/>
  <c r="AM1064" i="2"/>
  <c r="DX1064" i="2" s="1"/>
  <c r="G1126" i="11" s="1"/>
  <c r="AK1064" i="2"/>
  <c r="DV1064" i="2" s="1"/>
  <c r="E1126" i="11" s="1"/>
  <c r="AQ1064" i="2"/>
  <c r="EB1064" i="2" s="1"/>
  <c r="K1126" i="11" s="1"/>
  <c r="AP1064" i="2"/>
  <c r="EA1064" i="2" s="1"/>
  <c r="J1126" i="11" s="1"/>
  <c r="AO1064" i="2"/>
  <c r="DZ1064" i="2" s="1"/>
  <c r="I1126" i="11" s="1"/>
  <c r="DG1057" i="2"/>
  <c r="GR1057" i="2" s="1"/>
  <c r="CA1119" i="11" s="1"/>
  <c r="CC1057" i="2"/>
  <c r="FN1057" i="2" s="1"/>
  <c r="AW1119" i="11" s="1"/>
  <c r="DF1057" i="2"/>
  <c r="GQ1057" i="2" s="1"/>
  <c r="BZ1119" i="11" s="1"/>
  <c r="DE1057" i="2"/>
  <c r="GP1057" i="2" s="1"/>
  <c r="BY1119" i="11" s="1"/>
  <c r="DD1057" i="2"/>
  <c r="GO1057" i="2" s="1"/>
  <c r="BX1119" i="11" s="1"/>
  <c r="DC1057" i="2"/>
  <c r="GN1057" i="2" s="1"/>
  <c r="BW1119" i="11" s="1"/>
  <c r="DB1057" i="2"/>
  <c r="GM1057" i="2" s="1"/>
  <c r="BV1119" i="11" s="1"/>
  <c r="CZ1057" i="2"/>
  <c r="GK1057" i="2" s="1"/>
  <c r="BT1119" i="11" s="1"/>
  <c r="DA1057" i="2"/>
  <c r="GL1057" i="2" s="1"/>
  <c r="BU1119" i="11" s="1"/>
  <c r="CY1057" i="2"/>
  <c r="GJ1057" i="2" s="1"/>
  <c r="BS1119" i="11" s="1"/>
  <c r="CW1057" i="2"/>
  <c r="GH1057" i="2" s="1"/>
  <c r="BQ1119" i="11" s="1"/>
  <c r="CX1057" i="2"/>
  <c r="GI1057" i="2" s="1"/>
  <c r="BR1119" i="11" s="1"/>
  <c r="CV1057" i="2"/>
  <c r="GG1057" i="2" s="1"/>
  <c r="BP1119" i="11" s="1"/>
  <c r="CU1057" i="2"/>
  <c r="GF1057" i="2" s="1"/>
  <c r="BO1119" i="11" s="1"/>
  <c r="CT1057" i="2"/>
  <c r="GE1057" i="2" s="1"/>
  <c r="BN1119" i="11" s="1"/>
  <c r="CS1057" i="2"/>
  <c r="GD1057" i="2" s="1"/>
  <c r="BM1119" i="11" s="1"/>
  <c r="CR1057" i="2"/>
  <c r="GC1057" i="2" s="1"/>
  <c r="BL1119" i="11" s="1"/>
  <c r="CQ1057" i="2"/>
  <c r="GB1057" i="2" s="1"/>
  <c r="BK1119" i="11" s="1"/>
  <c r="CP1057" i="2"/>
  <c r="GA1057" i="2" s="1"/>
  <c r="BJ1119" i="11" s="1"/>
  <c r="CO1057" i="2"/>
  <c r="FZ1057" i="2" s="1"/>
  <c r="BI1119" i="11" s="1"/>
  <c r="CN1057" i="2"/>
  <c r="FY1057" i="2" s="1"/>
  <c r="BH1119" i="11" s="1"/>
  <c r="CM1057" i="2"/>
  <c r="FX1057" i="2" s="1"/>
  <c r="BG1119" i="11" s="1"/>
  <c r="CL1057" i="2"/>
  <c r="FW1057" i="2" s="1"/>
  <c r="BF1119" i="11" s="1"/>
  <c r="CK1057" i="2"/>
  <c r="FV1057" i="2" s="1"/>
  <c r="BE1119" i="11" s="1"/>
  <c r="CJ1057" i="2"/>
  <c r="FU1057" i="2" s="1"/>
  <c r="BD1119" i="11" s="1"/>
  <c r="CI1057" i="2"/>
  <c r="FT1057" i="2" s="1"/>
  <c r="BC1119" i="11" s="1"/>
  <c r="CH1057" i="2"/>
  <c r="FS1057" i="2" s="1"/>
  <c r="BB1119" i="11" s="1"/>
  <c r="CD1057" i="2"/>
  <c r="FO1057" i="2" s="1"/>
  <c r="AX1119" i="11" s="1"/>
  <c r="CG1057" i="2"/>
  <c r="FR1057" i="2" s="1"/>
  <c r="BA1119" i="11" s="1"/>
  <c r="CF1057" i="2"/>
  <c r="DR1057" i="2" s="1"/>
  <c r="CE1057" i="2"/>
  <c r="FP1057" i="2" s="1"/>
  <c r="AY1119" i="11" s="1"/>
  <c r="CB1057" i="2"/>
  <c r="BZ1057" i="2"/>
  <c r="FK1057" i="2" s="1"/>
  <c r="AT1119" i="11" s="1"/>
  <c r="BY1057" i="2"/>
  <c r="FJ1057" i="2" s="1"/>
  <c r="AS1119" i="11" s="1"/>
  <c r="BX1057" i="2"/>
  <c r="FI1057" i="2" s="1"/>
  <c r="AR1119" i="11" s="1"/>
  <c r="BW1057" i="2"/>
  <c r="FH1057" i="2" s="1"/>
  <c r="AQ1119" i="11" s="1"/>
  <c r="BV1057" i="2"/>
  <c r="FG1057" i="2" s="1"/>
  <c r="AP1119" i="11" s="1"/>
  <c r="BU1057" i="2"/>
  <c r="FF1057" i="2" s="1"/>
  <c r="AO1119" i="11" s="1"/>
  <c r="BT1057" i="2"/>
  <c r="FE1057" i="2" s="1"/>
  <c r="AN1119" i="11" s="1"/>
  <c r="BS1057" i="2"/>
  <c r="FD1057" i="2" s="1"/>
  <c r="AM1119" i="11" s="1"/>
  <c r="BR1057" i="2"/>
  <c r="FC1057" i="2" s="1"/>
  <c r="AL1119" i="11" s="1"/>
  <c r="BQ1057" i="2"/>
  <c r="FB1057" i="2" s="1"/>
  <c r="AK1119" i="11" s="1"/>
  <c r="BP1057" i="2"/>
  <c r="FA1057" i="2" s="1"/>
  <c r="AJ1119" i="11" s="1"/>
  <c r="BO1057" i="2"/>
  <c r="EZ1057" i="2" s="1"/>
  <c r="AI1119" i="11" s="1"/>
  <c r="BN1057" i="2"/>
  <c r="EY1057" i="2" s="1"/>
  <c r="AH1119" i="11" s="1"/>
  <c r="BM1057" i="2"/>
  <c r="EX1057" i="2" s="1"/>
  <c r="AG1119" i="11" s="1"/>
  <c r="BL1057" i="2"/>
  <c r="EW1057" i="2" s="1"/>
  <c r="AF1119" i="11" s="1"/>
  <c r="BK1057" i="2"/>
  <c r="EV1057" i="2" s="1"/>
  <c r="AE1119" i="11" s="1"/>
  <c r="BJ1057" i="2"/>
  <c r="EU1057" i="2" s="1"/>
  <c r="AD1119" i="11" s="1"/>
  <c r="BI1057" i="2"/>
  <c r="ET1057" i="2" s="1"/>
  <c r="AC1119" i="11" s="1"/>
  <c r="BH1057" i="2"/>
  <c r="ES1057" i="2" s="1"/>
  <c r="AB1119" i="11" s="1"/>
  <c r="BF1057" i="2"/>
  <c r="EQ1057" i="2" s="1"/>
  <c r="Z1119" i="11" s="1"/>
  <c r="BE1057" i="2"/>
  <c r="EP1057" i="2" s="1"/>
  <c r="Y1119" i="11" s="1"/>
  <c r="BD1057" i="2"/>
  <c r="EO1057" i="2" s="1"/>
  <c r="X1119" i="11" s="1"/>
  <c r="BG1057" i="2"/>
  <c r="ER1057" i="2" s="1"/>
  <c r="AA1119" i="11" s="1"/>
  <c r="EM1057" i="2"/>
  <c r="V1119" i="11" s="1"/>
  <c r="BA1057" i="2"/>
  <c r="EL1057" i="2" s="1"/>
  <c r="U1119" i="11" s="1"/>
  <c r="AZ1057" i="2"/>
  <c r="EK1057" i="2" s="1"/>
  <c r="T1119" i="11" s="1"/>
  <c r="BC1057" i="2"/>
  <c r="EN1057" i="2" s="1"/>
  <c r="W1119" i="11" s="1"/>
  <c r="AY1057" i="2"/>
  <c r="EJ1057" i="2" s="1"/>
  <c r="S1119" i="11" s="1"/>
  <c r="AR1057" i="2"/>
  <c r="EC1057" i="2" s="1"/>
  <c r="L1119" i="11" s="1"/>
  <c r="AX1057" i="2"/>
  <c r="EI1057" i="2" s="1"/>
  <c r="R1119" i="11" s="1"/>
  <c r="AW1057" i="2"/>
  <c r="EH1057" i="2" s="1"/>
  <c r="Q1119" i="11" s="1"/>
  <c r="AV1057" i="2"/>
  <c r="EG1057" i="2" s="1"/>
  <c r="P1119" i="11" s="1"/>
  <c r="AU1057" i="2"/>
  <c r="EF1057" i="2" s="1"/>
  <c r="O1119" i="11" s="1"/>
  <c r="AT1057" i="2"/>
  <c r="EE1057" i="2" s="1"/>
  <c r="N1119" i="11" s="1"/>
  <c r="AS1057" i="2"/>
  <c r="ED1057" i="2" s="1"/>
  <c r="M1119" i="11" s="1"/>
  <c r="AO1057" i="2"/>
  <c r="DZ1057" i="2" s="1"/>
  <c r="I1119" i="11" s="1"/>
  <c r="AN1057" i="2"/>
  <c r="DY1057" i="2" s="1"/>
  <c r="H1119" i="11" s="1"/>
  <c r="AL1057" i="2"/>
  <c r="DW1057" i="2" s="1"/>
  <c r="F1119" i="11" s="1"/>
  <c r="AK1057" i="2"/>
  <c r="DV1057" i="2" s="1"/>
  <c r="E1119" i="11" s="1"/>
  <c r="AQ1057" i="2"/>
  <c r="EB1057" i="2" s="1"/>
  <c r="K1119" i="11" s="1"/>
  <c r="AP1057" i="2"/>
  <c r="EA1057" i="2" s="1"/>
  <c r="J1119" i="11" s="1"/>
  <c r="DG1050" i="2"/>
  <c r="GR1050" i="2" s="1"/>
  <c r="CA1112" i="11" s="1"/>
  <c r="CC1050" i="2"/>
  <c r="FN1050" i="2" s="1"/>
  <c r="AW1112" i="11" s="1"/>
  <c r="DF1050" i="2"/>
  <c r="GQ1050" i="2" s="1"/>
  <c r="BZ1112" i="11" s="1"/>
  <c r="DE1050" i="2"/>
  <c r="GP1050" i="2" s="1"/>
  <c r="BY1112" i="11" s="1"/>
  <c r="DD1050" i="2"/>
  <c r="GO1050" i="2" s="1"/>
  <c r="BX1112" i="11" s="1"/>
  <c r="DC1050" i="2"/>
  <c r="GN1050" i="2" s="1"/>
  <c r="BW1112" i="11" s="1"/>
  <c r="DB1050" i="2"/>
  <c r="GM1050" i="2" s="1"/>
  <c r="BV1112" i="11" s="1"/>
  <c r="DA1050" i="2"/>
  <c r="GL1050" i="2" s="1"/>
  <c r="BU1112" i="11" s="1"/>
  <c r="CZ1050" i="2"/>
  <c r="GK1050" i="2" s="1"/>
  <c r="BT1112" i="11" s="1"/>
  <c r="CW1050" i="2"/>
  <c r="GH1050" i="2" s="1"/>
  <c r="BQ1112" i="11" s="1"/>
  <c r="CY1050" i="2"/>
  <c r="GJ1050" i="2" s="1"/>
  <c r="BS1112" i="11" s="1"/>
  <c r="CX1050" i="2"/>
  <c r="GI1050" i="2" s="1"/>
  <c r="BR1112" i="11" s="1"/>
  <c r="CV1050" i="2"/>
  <c r="GG1050" i="2" s="1"/>
  <c r="BP1112" i="11" s="1"/>
  <c r="CU1050" i="2"/>
  <c r="GF1050" i="2" s="1"/>
  <c r="BO1112" i="11" s="1"/>
  <c r="CT1050" i="2"/>
  <c r="GE1050" i="2" s="1"/>
  <c r="BN1112" i="11" s="1"/>
  <c r="CS1050" i="2"/>
  <c r="GD1050" i="2" s="1"/>
  <c r="BM1112" i="11" s="1"/>
  <c r="CQ1050" i="2"/>
  <c r="GB1050" i="2" s="1"/>
  <c r="BK1112" i="11" s="1"/>
  <c r="CR1050" i="2"/>
  <c r="GC1050" i="2" s="1"/>
  <c r="BL1112" i="11" s="1"/>
  <c r="CP1050" i="2"/>
  <c r="GA1050" i="2" s="1"/>
  <c r="BJ1112" i="11" s="1"/>
  <c r="CO1050" i="2"/>
  <c r="FZ1050" i="2" s="1"/>
  <c r="BI1112" i="11" s="1"/>
  <c r="CN1050" i="2"/>
  <c r="FY1050" i="2" s="1"/>
  <c r="BH1112" i="11" s="1"/>
  <c r="CM1050" i="2"/>
  <c r="FX1050" i="2" s="1"/>
  <c r="BG1112" i="11" s="1"/>
  <c r="CL1050" i="2"/>
  <c r="FW1050" i="2" s="1"/>
  <c r="BF1112" i="11" s="1"/>
  <c r="CK1050" i="2"/>
  <c r="FV1050" i="2" s="1"/>
  <c r="BE1112" i="11" s="1"/>
  <c r="CJ1050" i="2"/>
  <c r="FU1050" i="2" s="1"/>
  <c r="BD1112" i="11" s="1"/>
  <c r="CI1050" i="2"/>
  <c r="FT1050" i="2" s="1"/>
  <c r="BC1112" i="11" s="1"/>
  <c r="CH1050" i="2"/>
  <c r="FS1050" i="2" s="1"/>
  <c r="BB1112" i="11" s="1"/>
  <c r="CE1050" i="2"/>
  <c r="FP1050" i="2" s="1"/>
  <c r="AY1112" i="11" s="1"/>
  <c r="CD1050" i="2"/>
  <c r="FO1050" i="2" s="1"/>
  <c r="AX1112" i="11" s="1"/>
  <c r="CG1050" i="2"/>
  <c r="FR1050" i="2" s="1"/>
  <c r="BA1112" i="11" s="1"/>
  <c r="CF1050" i="2"/>
  <c r="DR1050" i="2" s="1"/>
  <c r="CB1050" i="2"/>
  <c r="BZ1050" i="2"/>
  <c r="FK1050" i="2" s="1"/>
  <c r="AT1112" i="11" s="1"/>
  <c r="BY1050" i="2"/>
  <c r="FJ1050" i="2" s="1"/>
  <c r="AS1112" i="11" s="1"/>
  <c r="BX1050" i="2"/>
  <c r="FI1050" i="2" s="1"/>
  <c r="AR1112" i="11" s="1"/>
  <c r="BW1050" i="2"/>
  <c r="FH1050" i="2" s="1"/>
  <c r="AQ1112" i="11" s="1"/>
  <c r="BV1050" i="2"/>
  <c r="FG1050" i="2" s="1"/>
  <c r="AP1112" i="11" s="1"/>
  <c r="BU1050" i="2"/>
  <c r="FF1050" i="2" s="1"/>
  <c r="AO1112" i="11" s="1"/>
  <c r="BT1050" i="2"/>
  <c r="FE1050" i="2" s="1"/>
  <c r="AN1112" i="11" s="1"/>
  <c r="BS1050" i="2"/>
  <c r="FD1050" i="2" s="1"/>
  <c r="AM1112" i="11" s="1"/>
  <c r="BR1050" i="2"/>
  <c r="FC1050" i="2" s="1"/>
  <c r="AL1112" i="11" s="1"/>
  <c r="BQ1050" i="2"/>
  <c r="FB1050" i="2" s="1"/>
  <c r="AK1112" i="11" s="1"/>
  <c r="BP1050" i="2"/>
  <c r="FA1050" i="2" s="1"/>
  <c r="AJ1112" i="11" s="1"/>
  <c r="BO1050" i="2"/>
  <c r="EZ1050" i="2" s="1"/>
  <c r="AI1112" i="11" s="1"/>
  <c r="BN1050" i="2"/>
  <c r="EY1050" i="2" s="1"/>
  <c r="AH1112" i="11" s="1"/>
  <c r="BM1050" i="2"/>
  <c r="EX1050" i="2" s="1"/>
  <c r="AG1112" i="11" s="1"/>
  <c r="BL1050" i="2"/>
  <c r="EW1050" i="2" s="1"/>
  <c r="AF1112" i="11" s="1"/>
  <c r="BH1050" i="2"/>
  <c r="ES1050" i="2" s="1"/>
  <c r="AB1112" i="11" s="1"/>
  <c r="BK1050" i="2"/>
  <c r="EV1050" i="2" s="1"/>
  <c r="AE1112" i="11" s="1"/>
  <c r="BJ1050" i="2"/>
  <c r="EU1050" i="2" s="1"/>
  <c r="AD1112" i="11" s="1"/>
  <c r="BI1050" i="2"/>
  <c r="ET1050" i="2" s="1"/>
  <c r="AC1112" i="11" s="1"/>
  <c r="BG1050" i="2"/>
  <c r="ER1050" i="2" s="1"/>
  <c r="AA1112" i="11" s="1"/>
  <c r="BF1050" i="2"/>
  <c r="EQ1050" i="2" s="1"/>
  <c r="Z1112" i="11" s="1"/>
  <c r="BE1050" i="2"/>
  <c r="EP1050" i="2" s="1"/>
  <c r="Y1112" i="11" s="1"/>
  <c r="BD1050" i="2"/>
  <c r="EO1050" i="2" s="1"/>
  <c r="X1112" i="11" s="1"/>
  <c r="BC1050" i="2"/>
  <c r="EN1050" i="2" s="1"/>
  <c r="W1112" i="11" s="1"/>
  <c r="EM1050" i="2"/>
  <c r="V1112" i="11" s="1"/>
  <c r="BA1050" i="2"/>
  <c r="EL1050" i="2" s="1"/>
  <c r="U1112" i="11" s="1"/>
  <c r="AZ1050" i="2"/>
  <c r="EK1050" i="2" s="1"/>
  <c r="T1112" i="11" s="1"/>
  <c r="AY1050" i="2"/>
  <c r="EJ1050" i="2" s="1"/>
  <c r="S1112" i="11" s="1"/>
  <c r="AR1050" i="2"/>
  <c r="EC1050" i="2" s="1"/>
  <c r="L1112" i="11" s="1"/>
  <c r="AX1050" i="2"/>
  <c r="EI1050" i="2" s="1"/>
  <c r="R1112" i="11" s="1"/>
  <c r="AW1050" i="2"/>
  <c r="EH1050" i="2" s="1"/>
  <c r="Q1112" i="11" s="1"/>
  <c r="AV1050" i="2"/>
  <c r="EG1050" i="2" s="1"/>
  <c r="P1112" i="11" s="1"/>
  <c r="AU1050" i="2"/>
  <c r="EF1050" i="2" s="1"/>
  <c r="O1112" i="11" s="1"/>
  <c r="AT1050" i="2"/>
  <c r="EE1050" i="2" s="1"/>
  <c r="N1112" i="11" s="1"/>
  <c r="AS1050" i="2"/>
  <c r="ED1050" i="2" s="1"/>
  <c r="M1112" i="11" s="1"/>
  <c r="AP1050" i="2"/>
  <c r="EA1050" i="2" s="1"/>
  <c r="J1112" i="11" s="1"/>
  <c r="AO1050" i="2"/>
  <c r="DZ1050" i="2" s="1"/>
  <c r="I1112" i="11" s="1"/>
  <c r="AM1050" i="2"/>
  <c r="DX1050" i="2" s="1"/>
  <c r="G1112" i="11" s="1"/>
  <c r="AL1050" i="2"/>
  <c r="DW1050" i="2" s="1"/>
  <c r="F1112" i="11" s="1"/>
  <c r="AK1050" i="2"/>
  <c r="DV1050" i="2" s="1"/>
  <c r="E1112" i="11" s="1"/>
  <c r="AQ1050" i="2"/>
  <c r="EB1050" i="2" s="1"/>
  <c r="K1112" i="11" s="1"/>
  <c r="DG1035" i="2"/>
  <c r="GR1035" i="2" s="1"/>
  <c r="CA1097" i="11" s="1"/>
  <c r="CC1035" i="2"/>
  <c r="FN1035" i="2" s="1"/>
  <c r="AW1097" i="11" s="1"/>
  <c r="DF1035" i="2"/>
  <c r="GQ1035" i="2" s="1"/>
  <c r="BZ1097" i="11" s="1"/>
  <c r="DE1035" i="2"/>
  <c r="GP1035" i="2" s="1"/>
  <c r="BY1097" i="11" s="1"/>
  <c r="DD1035" i="2"/>
  <c r="GO1035" i="2" s="1"/>
  <c r="BX1097" i="11" s="1"/>
  <c r="DC1035" i="2"/>
  <c r="GN1035" i="2" s="1"/>
  <c r="BW1097" i="11" s="1"/>
  <c r="DB1035" i="2"/>
  <c r="GM1035" i="2" s="1"/>
  <c r="BV1097" i="11" s="1"/>
  <c r="DA1035" i="2"/>
  <c r="GL1035" i="2" s="1"/>
  <c r="BU1097" i="11" s="1"/>
  <c r="CZ1035" i="2"/>
  <c r="GK1035" i="2" s="1"/>
  <c r="BT1097" i="11" s="1"/>
  <c r="CX1035" i="2"/>
  <c r="GI1035" i="2" s="1"/>
  <c r="BR1097" i="11" s="1"/>
  <c r="CY1035" i="2"/>
  <c r="GJ1035" i="2" s="1"/>
  <c r="BS1097" i="11" s="1"/>
  <c r="CW1035" i="2"/>
  <c r="GH1035" i="2" s="1"/>
  <c r="BQ1097" i="11" s="1"/>
  <c r="CV1035" i="2"/>
  <c r="GG1035" i="2" s="1"/>
  <c r="BP1097" i="11" s="1"/>
  <c r="CU1035" i="2"/>
  <c r="GF1035" i="2" s="1"/>
  <c r="BO1097" i="11" s="1"/>
  <c r="CT1035" i="2"/>
  <c r="GE1035" i="2" s="1"/>
  <c r="BN1097" i="11" s="1"/>
  <c r="CS1035" i="2"/>
  <c r="GD1035" i="2" s="1"/>
  <c r="BM1097" i="11" s="1"/>
  <c r="CR1035" i="2"/>
  <c r="GC1035" i="2" s="1"/>
  <c r="BL1097" i="11" s="1"/>
  <c r="CQ1035" i="2"/>
  <c r="GB1035" i="2" s="1"/>
  <c r="BK1097" i="11" s="1"/>
  <c r="CO1035" i="2"/>
  <c r="FZ1035" i="2" s="1"/>
  <c r="BI1097" i="11" s="1"/>
  <c r="CP1035" i="2"/>
  <c r="GA1035" i="2" s="1"/>
  <c r="BJ1097" i="11" s="1"/>
  <c r="CN1035" i="2"/>
  <c r="FY1035" i="2" s="1"/>
  <c r="BH1097" i="11" s="1"/>
  <c r="CL1035" i="2"/>
  <c r="FW1035" i="2" s="1"/>
  <c r="BF1097" i="11" s="1"/>
  <c r="CM1035" i="2"/>
  <c r="FX1035" i="2" s="1"/>
  <c r="BG1097" i="11" s="1"/>
  <c r="CK1035" i="2"/>
  <c r="FV1035" i="2" s="1"/>
  <c r="BE1097" i="11" s="1"/>
  <c r="CJ1035" i="2"/>
  <c r="FU1035" i="2" s="1"/>
  <c r="BD1097" i="11" s="1"/>
  <c r="CI1035" i="2"/>
  <c r="FT1035" i="2" s="1"/>
  <c r="BC1097" i="11" s="1"/>
  <c r="CH1035" i="2"/>
  <c r="FS1035" i="2" s="1"/>
  <c r="BB1097" i="11" s="1"/>
  <c r="CF1035" i="2"/>
  <c r="DR1035" i="2" s="1"/>
  <c r="CE1035" i="2"/>
  <c r="FP1035" i="2" s="1"/>
  <c r="AY1097" i="11" s="1"/>
  <c r="CD1035" i="2"/>
  <c r="FO1035" i="2" s="1"/>
  <c r="AX1097" i="11" s="1"/>
  <c r="CG1035" i="2"/>
  <c r="FR1035" i="2" s="1"/>
  <c r="BA1097" i="11" s="1"/>
  <c r="CB1035" i="2"/>
  <c r="BZ1035" i="2"/>
  <c r="FK1035" i="2" s="1"/>
  <c r="AT1097" i="11" s="1"/>
  <c r="BY1035" i="2"/>
  <c r="FJ1035" i="2" s="1"/>
  <c r="AS1097" i="11" s="1"/>
  <c r="BX1035" i="2"/>
  <c r="FI1035" i="2" s="1"/>
  <c r="AR1097" i="11" s="1"/>
  <c r="BW1035" i="2"/>
  <c r="FH1035" i="2" s="1"/>
  <c r="AQ1097" i="11" s="1"/>
  <c r="BV1035" i="2"/>
  <c r="FG1035" i="2" s="1"/>
  <c r="AP1097" i="11" s="1"/>
  <c r="BU1035" i="2"/>
  <c r="FF1035" i="2" s="1"/>
  <c r="AO1097" i="11" s="1"/>
  <c r="BT1035" i="2"/>
  <c r="FE1035" i="2" s="1"/>
  <c r="AN1097" i="11" s="1"/>
  <c r="BS1035" i="2"/>
  <c r="FD1035" i="2" s="1"/>
  <c r="AM1097" i="11" s="1"/>
  <c r="BR1035" i="2"/>
  <c r="FC1035" i="2" s="1"/>
  <c r="AL1097" i="11" s="1"/>
  <c r="BP1035" i="2"/>
  <c r="FA1035" i="2" s="1"/>
  <c r="AJ1097" i="11" s="1"/>
  <c r="BL1035" i="2"/>
  <c r="EW1035" i="2" s="1"/>
  <c r="AF1097" i="11" s="1"/>
  <c r="BQ1035" i="2"/>
  <c r="FB1035" i="2" s="1"/>
  <c r="AK1097" i="11" s="1"/>
  <c r="BO1035" i="2"/>
  <c r="EZ1035" i="2" s="1"/>
  <c r="AI1097" i="11" s="1"/>
  <c r="BN1035" i="2"/>
  <c r="EY1035" i="2" s="1"/>
  <c r="AH1097" i="11" s="1"/>
  <c r="BM1035" i="2"/>
  <c r="EX1035" i="2" s="1"/>
  <c r="AG1097" i="11" s="1"/>
  <c r="BI1035" i="2"/>
  <c r="ET1035" i="2" s="1"/>
  <c r="AC1097" i="11" s="1"/>
  <c r="BH1035" i="2"/>
  <c r="ES1035" i="2" s="1"/>
  <c r="AB1097" i="11" s="1"/>
  <c r="BK1035" i="2"/>
  <c r="EV1035" i="2" s="1"/>
  <c r="AE1097" i="11" s="1"/>
  <c r="BJ1035" i="2"/>
  <c r="EU1035" i="2" s="1"/>
  <c r="AD1097" i="11" s="1"/>
  <c r="BG1035" i="2"/>
  <c r="ER1035" i="2" s="1"/>
  <c r="AA1097" i="11" s="1"/>
  <c r="BF1035" i="2"/>
  <c r="EQ1035" i="2" s="1"/>
  <c r="Z1097" i="11" s="1"/>
  <c r="BE1035" i="2"/>
  <c r="EP1035" i="2" s="1"/>
  <c r="Y1097" i="11" s="1"/>
  <c r="BD1035" i="2"/>
  <c r="EO1035" i="2" s="1"/>
  <c r="X1097" i="11" s="1"/>
  <c r="BC1035" i="2"/>
  <c r="EN1035" i="2" s="1"/>
  <c r="W1097" i="11" s="1"/>
  <c r="EM1035" i="2"/>
  <c r="V1097" i="11" s="1"/>
  <c r="BA1035" i="2"/>
  <c r="EL1035" i="2" s="1"/>
  <c r="U1097" i="11" s="1"/>
  <c r="AZ1035" i="2"/>
  <c r="EK1035" i="2" s="1"/>
  <c r="T1097" i="11" s="1"/>
  <c r="AS1035" i="2"/>
  <c r="ED1035" i="2" s="1"/>
  <c r="M1097" i="11" s="1"/>
  <c r="AY1035" i="2"/>
  <c r="EJ1035" i="2" s="1"/>
  <c r="S1097" i="11" s="1"/>
  <c r="AR1035" i="2"/>
  <c r="EC1035" i="2" s="1"/>
  <c r="L1097" i="11" s="1"/>
  <c r="AX1035" i="2"/>
  <c r="EI1035" i="2" s="1"/>
  <c r="R1097" i="11" s="1"/>
  <c r="AW1035" i="2"/>
  <c r="EH1035" i="2" s="1"/>
  <c r="Q1097" i="11" s="1"/>
  <c r="AV1035" i="2"/>
  <c r="EG1035" i="2" s="1"/>
  <c r="P1097" i="11" s="1"/>
  <c r="AU1035" i="2"/>
  <c r="EF1035" i="2" s="1"/>
  <c r="O1097" i="11" s="1"/>
  <c r="AT1035" i="2"/>
  <c r="EE1035" i="2" s="1"/>
  <c r="N1097" i="11" s="1"/>
  <c r="AQ1035" i="2"/>
  <c r="EB1035" i="2" s="1"/>
  <c r="K1097" i="11" s="1"/>
  <c r="AP1035" i="2"/>
  <c r="EA1035" i="2" s="1"/>
  <c r="J1097" i="11" s="1"/>
  <c r="AN1035" i="2"/>
  <c r="DY1035" i="2" s="1"/>
  <c r="H1097" i="11" s="1"/>
  <c r="AM1035" i="2"/>
  <c r="DX1035" i="2" s="1"/>
  <c r="G1097" i="11" s="1"/>
  <c r="AL1035" i="2"/>
  <c r="DW1035" i="2" s="1"/>
  <c r="F1097" i="11" s="1"/>
  <c r="AK1035" i="2"/>
  <c r="DV1035" i="2" s="1"/>
  <c r="E1097" i="11" s="1"/>
  <c r="DG1028" i="2"/>
  <c r="GR1028" i="2" s="1"/>
  <c r="CA1090" i="11" s="1"/>
  <c r="CC1028" i="2"/>
  <c r="FN1028" i="2" s="1"/>
  <c r="AW1090" i="11" s="1"/>
  <c r="DF1028" i="2"/>
  <c r="GQ1028" i="2" s="1"/>
  <c r="BZ1090" i="11" s="1"/>
  <c r="DE1028" i="2"/>
  <c r="GP1028" i="2" s="1"/>
  <c r="BY1090" i="11" s="1"/>
  <c r="DD1028" i="2"/>
  <c r="GO1028" i="2" s="1"/>
  <c r="BX1090" i="11" s="1"/>
  <c r="DC1028" i="2"/>
  <c r="GN1028" i="2" s="1"/>
  <c r="BW1090" i="11" s="1"/>
  <c r="DB1028" i="2"/>
  <c r="GM1028" i="2" s="1"/>
  <c r="BV1090" i="11" s="1"/>
  <c r="DA1028" i="2"/>
  <c r="GL1028" i="2" s="1"/>
  <c r="BU1090" i="11" s="1"/>
  <c r="CZ1028" i="2"/>
  <c r="GK1028" i="2" s="1"/>
  <c r="BT1090" i="11" s="1"/>
  <c r="CY1028" i="2"/>
  <c r="GJ1028" i="2" s="1"/>
  <c r="BS1090" i="11" s="1"/>
  <c r="CX1028" i="2"/>
  <c r="GI1028" i="2" s="1"/>
  <c r="BR1090" i="11" s="1"/>
  <c r="CW1028" i="2"/>
  <c r="GH1028" i="2" s="1"/>
  <c r="BQ1090" i="11" s="1"/>
  <c r="CV1028" i="2"/>
  <c r="GG1028" i="2" s="1"/>
  <c r="BP1090" i="11" s="1"/>
  <c r="CU1028" i="2"/>
  <c r="GF1028" i="2" s="1"/>
  <c r="BO1090" i="11" s="1"/>
  <c r="CT1028" i="2"/>
  <c r="GE1028" i="2" s="1"/>
  <c r="BN1090" i="11" s="1"/>
  <c r="CS1028" i="2"/>
  <c r="GD1028" i="2" s="1"/>
  <c r="BM1090" i="11" s="1"/>
  <c r="CR1028" i="2"/>
  <c r="GC1028" i="2" s="1"/>
  <c r="BL1090" i="11" s="1"/>
  <c r="CQ1028" i="2"/>
  <c r="GB1028" i="2" s="1"/>
  <c r="BK1090" i="11" s="1"/>
  <c r="CP1028" i="2"/>
  <c r="GA1028" i="2" s="1"/>
  <c r="BJ1090" i="11" s="1"/>
  <c r="CO1028" i="2"/>
  <c r="FZ1028" i="2" s="1"/>
  <c r="BI1090" i="11" s="1"/>
  <c r="CN1028" i="2"/>
  <c r="FY1028" i="2" s="1"/>
  <c r="BH1090" i="11" s="1"/>
  <c r="CM1028" i="2"/>
  <c r="FX1028" i="2" s="1"/>
  <c r="BG1090" i="11" s="1"/>
  <c r="CL1028" i="2"/>
  <c r="FW1028" i="2" s="1"/>
  <c r="BF1090" i="11" s="1"/>
  <c r="CK1028" i="2"/>
  <c r="FV1028" i="2" s="1"/>
  <c r="BE1090" i="11" s="1"/>
  <c r="CJ1028" i="2"/>
  <c r="FU1028" i="2" s="1"/>
  <c r="BD1090" i="11" s="1"/>
  <c r="CI1028" i="2"/>
  <c r="FT1028" i="2" s="1"/>
  <c r="BC1090" i="11" s="1"/>
  <c r="CH1028" i="2"/>
  <c r="FS1028" i="2" s="1"/>
  <c r="BB1090" i="11" s="1"/>
  <c r="CG1028" i="2"/>
  <c r="FR1028" i="2" s="1"/>
  <c r="BA1090" i="11" s="1"/>
  <c r="CF1028" i="2"/>
  <c r="CE1028" i="2"/>
  <c r="FP1028" i="2" s="1"/>
  <c r="AY1090" i="11" s="1"/>
  <c r="CD1028" i="2"/>
  <c r="FO1028" i="2" s="1"/>
  <c r="AX1090" i="11" s="1"/>
  <c r="BX1028" i="2"/>
  <c r="FI1028" i="2" s="1"/>
  <c r="AR1090" i="11" s="1"/>
  <c r="CB1028" i="2"/>
  <c r="BZ1028" i="2"/>
  <c r="FK1028" i="2" s="1"/>
  <c r="AT1090" i="11" s="1"/>
  <c r="BY1028" i="2"/>
  <c r="FJ1028" i="2" s="1"/>
  <c r="AS1090" i="11" s="1"/>
  <c r="BT1028" i="2"/>
  <c r="FE1028" i="2" s="1"/>
  <c r="AN1090" i="11" s="1"/>
  <c r="BW1028" i="2"/>
  <c r="FH1028" i="2" s="1"/>
  <c r="AQ1090" i="11" s="1"/>
  <c r="BV1028" i="2"/>
  <c r="FG1028" i="2" s="1"/>
  <c r="AP1090" i="11" s="1"/>
  <c r="BU1028" i="2"/>
  <c r="FF1028" i="2" s="1"/>
  <c r="AO1090" i="11" s="1"/>
  <c r="BP1028" i="2"/>
  <c r="FA1028" i="2" s="1"/>
  <c r="AJ1090" i="11" s="1"/>
  <c r="BS1028" i="2"/>
  <c r="FD1028" i="2" s="1"/>
  <c r="AM1090" i="11" s="1"/>
  <c r="BQ1028" i="2"/>
  <c r="FB1028" i="2" s="1"/>
  <c r="AK1090" i="11" s="1"/>
  <c r="BM1028" i="2"/>
  <c r="EX1028" i="2" s="1"/>
  <c r="AG1090" i="11" s="1"/>
  <c r="BL1028" i="2"/>
  <c r="EW1028" i="2" s="1"/>
  <c r="AF1090" i="11" s="1"/>
  <c r="BR1028" i="2"/>
  <c r="FC1028" i="2" s="1"/>
  <c r="AL1090" i="11" s="1"/>
  <c r="BO1028" i="2"/>
  <c r="EZ1028" i="2" s="1"/>
  <c r="AI1090" i="11" s="1"/>
  <c r="BN1028" i="2"/>
  <c r="EY1028" i="2" s="1"/>
  <c r="AH1090" i="11" s="1"/>
  <c r="BJ1028" i="2"/>
  <c r="EU1028" i="2" s="1"/>
  <c r="AD1090" i="11" s="1"/>
  <c r="BI1028" i="2"/>
  <c r="ET1028" i="2" s="1"/>
  <c r="AC1090" i="11" s="1"/>
  <c r="BH1028" i="2"/>
  <c r="ES1028" i="2" s="1"/>
  <c r="AB1090" i="11" s="1"/>
  <c r="BK1028" i="2"/>
  <c r="EV1028" i="2" s="1"/>
  <c r="AE1090" i="11" s="1"/>
  <c r="BG1028" i="2"/>
  <c r="ER1028" i="2" s="1"/>
  <c r="AA1090" i="11" s="1"/>
  <c r="BF1028" i="2"/>
  <c r="EQ1028" i="2" s="1"/>
  <c r="Z1090" i="11" s="1"/>
  <c r="BE1028" i="2"/>
  <c r="EP1028" i="2" s="1"/>
  <c r="Y1090" i="11" s="1"/>
  <c r="BD1028" i="2"/>
  <c r="EO1028" i="2" s="1"/>
  <c r="X1090" i="11" s="1"/>
  <c r="BC1028" i="2"/>
  <c r="EN1028" i="2" s="1"/>
  <c r="W1090" i="11" s="1"/>
  <c r="EM1028" i="2"/>
  <c r="V1090" i="11" s="1"/>
  <c r="BA1028" i="2"/>
  <c r="EL1028" i="2" s="1"/>
  <c r="U1090" i="11" s="1"/>
  <c r="AZ1028" i="2"/>
  <c r="EK1028" i="2" s="1"/>
  <c r="T1090" i="11" s="1"/>
  <c r="AT1028" i="2"/>
  <c r="EE1028" i="2" s="1"/>
  <c r="N1090" i="11" s="1"/>
  <c r="AS1028" i="2"/>
  <c r="ED1028" i="2" s="1"/>
  <c r="M1090" i="11" s="1"/>
  <c r="AY1028" i="2"/>
  <c r="EJ1028" i="2" s="1"/>
  <c r="S1090" i="11" s="1"/>
  <c r="AR1028" i="2"/>
  <c r="EC1028" i="2" s="1"/>
  <c r="L1090" i="11" s="1"/>
  <c r="AX1028" i="2"/>
  <c r="EI1028" i="2" s="1"/>
  <c r="R1090" i="11" s="1"/>
  <c r="AW1028" i="2"/>
  <c r="EH1028" i="2" s="1"/>
  <c r="Q1090" i="11" s="1"/>
  <c r="AV1028" i="2"/>
  <c r="EG1028" i="2" s="1"/>
  <c r="P1090" i="11" s="1"/>
  <c r="AU1028" i="2"/>
  <c r="EF1028" i="2" s="1"/>
  <c r="O1090" i="11" s="1"/>
  <c r="AQ1028" i="2"/>
  <c r="EB1028" i="2" s="1"/>
  <c r="K1090" i="11" s="1"/>
  <c r="AO1028" i="2"/>
  <c r="DZ1028" i="2" s="1"/>
  <c r="I1090" i="11" s="1"/>
  <c r="AN1028" i="2"/>
  <c r="DY1028" i="2" s="1"/>
  <c r="H1090" i="11" s="1"/>
  <c r="AM1028" i="2"/>
  <c r="DX1028" i="2" s="1"/>
  <c r="G1090" i="11" s="1"/>
  <c r="AL1028" i="2"/>
  <c r="DW1028" i="2" s="1"/>
  <c r="F1090" i="11" s="1"/>
  <c r="AK1028" i="2"/>
  <c r="DV1028" i="2" s="1"/>
  <c r="E1090" i="11" s="1"/>
  <c r="DG1021" i="2"/>
  <c r="GR1021" i="2" s="1"/>
  <c r="CA1083" i="11" s="1"/>
  <c r="CC1021" i="2"/>
  <c r="FN1021" i="2" s="1"/>
  <c r="AW1083" i="11" s="1"/>
  <c r="DF1021" i="2"/>
  <c r="GQ1021" i="2" s="1"/>
  <c r="BZ1083" i="11" s="1"/>
  <c r="DE1021" i="2"/>
  <c r="GP1021" i="2" s="1"/>
  <c r="BY1083" i="11" s="1"/>
  <c r="DD1021" i="2"/>
  <c r="GO1021" i="2" s="1"/>
  <c r="BX1083" i="11" s="1"/>
  <c r="DC1021" i="2"/>
  <c r="GN1021" i="2" s="1"/>
  <c r="BW1083" i="11" s="1"/>
  <c r="DB1021" i="2"/>
  <c r="GM1021" i="2" s="1"/>
  <c r="BV1083" i="11" s="1"/>
  <c r="DA1021" i="2"/>
  <c r="GL1021" i="2" s="1"/>
  <c r="BU1083" i="11" s="1"/>
  <c r="CZ1021" i="2"/>
  <c r="GK1021" i="2" s="1"/>
  <c r="BT1083" i="11" s="1"/>
  <c r="CY1021" i="2"/>
  <c r="GJ1021" i="2" s="1"/>
  <c r="BS1083" i="11" s="1"/>
  <c r="CX1021" i="2"/>
  <c r="GI1021" i="2" s="1"/>
  <c r="BR1083" i="11" s="1"/>
  <c r="CW1021" i="2"/>
  <c r="GH1021" i="2" s="1"/>
  <c r="BQ1083" i="11" s="1"/>
  <c r="CV1021" i="2"/>
  <c r="GG1021" i="2" s="1"/>
  <c r="BP1083" i="11" s="1"/>
  <c r="CU1021" i="2"/>
  <c r="GF1021" i="2" s="1"/>
  <c r="BO1083" i="11" s="1"/>
  <c r="CT1021" i="2"/>
  <c r="GE1021" i="2" s="1"/>
  <c r="BN1083" i="11" s="1"/>
  <c r="CS1021" i="2"/>
  <c r="GD1021" i="2" s="1"/>
  <c r="BM1083" i="11" s="1"/>
  <c r="CR1021" i="2"/>
  <c r="GC1021" i="2" s="1"/>
  <c r="BL1083" i="11" s="1"/>
  <c r="CQ1021" i="2"/>
  <c r="GB1021" i="2" s="1"/>
  <c r="BK1083" i="11" s="1"/>
  <c r="CP1021" i="2"/>
  <c r="GA1021" i="2" s="1"/>
  <c r="BJ1083" i="11" s="1"/>
  <c r="CO1021" i="2"/>
  <c r="FZ1021" i="2" s="1"/>
  <c r="BI1083" i="11" s="1"/>
  <c r="CN1021" i="2"/>
  <c r="FY1021" i="2" s="1"/>
  <c r="BH1083" i="11" s="1"/>
  <c r="CM1021" i="2"/>
  <c r="FX1021" i="2" s="1"/>
  <c r="BG1083" i="11" s="1"/>
  <c r="CL1021" i="2"/>
  <c r="FW1021" i="2" s="1"/>
  <c r="BF1083" i="11" s="1"/>
  <c r="CJ1021" i="2"/>
  <c r="FU1021" i="2" s="1"/>
  <c r="BD1083" i="11" s="1"/>
  <c r="CK1021" i="2"/>
  <c r="FV1021" i="2" s="1"/>
  <c r="BE1083" i="11" s="1"/>
  <c r="CI1021" i="2"/>
  <c r="FT1021" i="2" s="1"/>
  <c r="BC1083" i="11" s="1"/>
  <c r="CH1021" i="2"/>
  <c r="FS1021" i="2" s="1"/>
  <c r="BB1083" i="11" s="1"/>
  <c r="CG1021" i="2"/>
  <c r="FR1021" i="2" s="1"/>
  <c r="BA1083" i="11" s="1"/>
  <c r="CE1021" i="2"/>
  <c r="FP1021" i="2" s="1"/>
  <c r="AY1083" i="11" s="1"/>
  <c r="CD1021" i="2"/>
  <c r="FO1021" i="2" s="1"/>
  <c r="AX1083" i="11" s="1"/>
  <c r="BY1021" i="2"/>
  <c r="FJ1021" i="2" s="1"/>
  <c r="AS1083" i="11" s="1"/>
  <c r="BX1021" i="2"/>
  <c r="FI1021" i="2" s="1"/>
  <c r="AR1083" i="11" s="1"/>
  <c r="CB1021" i="2"/>
  <c r="BZ1021" i="2"/>
  <c r="FK1021" i="2" s="1"/>
  <c r="AT1083" i="11" s="1"/>
  <c r="BU1021" i="2"/>
  <c r="FF1021" i="2" s="1"/>
  <c r="AO1083" i="11" s="1"/>
  <c r="BT1021" i="2"/>
  <c r="FE1021" i="2" s="1"/>
  <c r="AN1083" i="11" s="1"/>
  <c r="BW1021" i="2"/>
  <c r="FH1021" i="2" s="1"/>
  <c r="AQ1083" i="11" s="1"/>
  <c r="BV1021" i="2"/>
  <c r="FG1021" i="2" s="1"/>
  <c r="AP1083" i="11" s="1"/>
  <c r="BQ1021" i="2"/>
  <c r="FB1021" i="2" s="1"/>
  <c r="AK1083" i="11" s="1"/>
  <c r="BP1021" i="2"/>
  <c r="FA1021" i="2" s="1"/>
  <c r="AJ1083" i="11" s="1"/>
  <c r="BR1021" i="2"/>
  <c r="FC1021" i="2" s="1"/>
  <c r="AL1083" i="11" s="1"/>
  <c r="BN1021" i="2"/>
  <c r="EY1021" i="2" s="1"/>
  <c r="AH1083" i="11" s="1"/>
  <c r="BM1021" i="2"/>
  <c r="EX1021" i="2" s="1"/>
  <c r="AG1083" i="11" s="1"/>
  <c r="BL1021" i="2"/>
  <c r="EW1021" i="2" s="1"/>
  <c r="AF1083" i="11" s="1"/>
  <c r="BS1021" i="2"/>
  <c r="FD1021" i="2" s="1"/>
  <c r="AM1083" i="11" s="1"/>
  <c r="BO1021" i="2"/>
  <c r="EZ1021" i="2" s="1"/>
  <c r="AI1083" i="11" s="1"/>
  <c r="BK1021" i="2"/>
  <c r="EV1021" i="2" s="1"/>
  <c r="AE1083" i="11" s="1"/>
  <c r="BJ1021" i="2"/>
  <c r="EU1021" i="2" s="1"/>
  <c r="AD1083" i="11" s="1"/>
  <c r="BI1021" i="2"/>
  <c r="ET1021" i="2" s="1"/>
  <c r="AC1083" i="11" s="1"/>
  <c r="BH1021" i="2"/>
  <c r="ES1021" i="2" s="1"/>
  <c r="AB1083" i="11" s="1"/>
  <c r="BG1021" i="2"/>
  <c r="ER1021" i="2" s="1"/>
  <c r="AA1083" i="11" s="1"/>
  <c r="BF1021" i="2"/>
  <c r="EQ1021" i="2" s="1"/>
  <c r="Z1083" i="11" s="1"/>
  <c r="BE1021" i="2"/>
  <c r="EP1021" i="2" s="1"/>
  <c r="Y1083" i="11" s="1"/>
  <c r="BD1021" i="2"/>
  <c r="EO1021" i="2" s="1"/>
  <c r="X1083" i="11" s="1"/>
  <c r="BC1021" i="2"/>
  <c r="EN1021" i="2" s="1"/>
  <c r="W1083" i="11" s="1"/>
  <c r="EM1021" i="2"/>
  <c r="V1083" i="11" s="1"/>
  <c r="BA1021" i="2"/>
  <c r="EL1021" i="2" s="1"/>
  <c r="U1083" i="11" s="1"/>
  <c r="AZ1021" i="2"/>
  <c r="EK1021" i="2" s="1"/>
  <c r="T1083" i="11" s="1"/>
  <c r="AU1021" i="2"/>
  <c r="EF1021" i="2" s="1"/>
  <c r="O1083" i="11" s="1"/>
  <c r="AT1021" i="2"/>
  <c r="EE1021" i="2" s="1"/>
  <c r="N1083" i="11" s="1"/>
  <c r="AS1021" i="2"/>
  <c r="ED1021" i="2" s="1"/>
  <c r="M1083" i="11" s="1"/>
  <c r="AY1021" i="2"/>
  <c r="EJ1021" i="2" s="1"/>
  <c r="S1083" i="11" s="1"/>
  <c r="AR1021" i="2"/>
  <c r="EC1021" i="2" s="1"/>
  <c r="L1083" i="11" s="1"/>
  <c r="AX1021" i="2"/>
  <c r="EI1021" i="2" s="1"/>
  <c r="R1083" i="11" s="1"/>
  <c r="AW1021" i="2"/>
  <c r="EH1021" i="2" s="1"/>
  <c r="Q1083" i="11" s="1"/>
  <c r="AV1021" i="2"/>
  <c r="EG1021" i="2" s="1"/>
  <c r="P1083" i="11" s="1"/>
  <c r="AK1021" i="2"/>
  <c r="DV1021" i="2" s="1"/>
  <c r="E1083" i="11" s="1"/>
  <c r="AP1021" i="2"/>
  <c r="EA1021" i="2" s="1"/>
  <c r="J1083" i="11" s="1"/>
  <c r="AO1021" i="2"/>
  <c r="DZ1021" i="2" s="1"/>
  <c r="I1083" i="11" s="1"/>
  <c r="AN1021" i="2"/>
  <c r="DY1021" i="2" s="1"/>
  <c r="H1083" i="11" s="1"/>
  <c r="AM1021" i="2"/>
  <c r="DX1021" i="2" s="1"/>
  <c r="G1083" i="11" s="1"/>
  <c r="AL1021" i="2"/>
  <c r="DW1021" i="2" s="1"/>
  <c r="F1083" i="11" s="1"/>
  <c r="DG1014" i="2"/>
  <c r="GR1014" i="2" s="1"/>
  <c r="CA1076" i="11" s="1"/>
  <c r="CC1014" i="2"/>
  <c r="FN1014" i="2" s="1"/>
  <c r="AW1076" i="11" s="1"/>
  <c r="DF1014" i="2"/>
  <c r="GQ1014" i="2" s="1"/>
  <c r="BZ1076" i="11" s="1"/>
  <c r="DE1014" i="2"/>
  <c r="GP1014" i="2" s="1"/>
  <c r="BY1076" i="11" s="1"/>
  <c r="DD1014" i="2"/>
  <c r="GO1014" i="2" s="1"/>
  <c r="BX1076" i="11" s="1"/>
  <c r="DB1014" i="2"/>
  <c r="GM1014" i="2" s="1"/>
  <c r="BV1076" i="11" s="1"/>
  <c r="DC1014" i="2"/>
  <c r="GN1014" i="2" s="1"/>
  <c r="BW1076" i="11" s="1"/>
  <c r="DA1014" i="2"/>
  <c r="GL1014" i="2" s="1"/>
  <c r="BU1076" i="11" s="1"/>
  <c r="CZ1014" i="2"/>
  <c r="GK1014" i="2" s="1"/>
  <c r="BT1076" i="11" s="1"/>
  <c r="CY1014" i="2"/>
  <c r="GJ1014" i="2" s="1"/>
  <c r="BS1076" i="11" s="1"/>
  <c r="CX1014" i="2"/>
  <c r="GI1014" i="2" s="1"/>
  <c r="BR1076" i="11" s="1"/>
  <c r="CW1014" i="2"/>
  <c r="GH1014" i="2" s="1"/>
  <c r="BQ1076" i="11" s="1"/>
  <c r="CU1014" i="2"/>
  <c r="GF1014" i="2" s="1"/>
  <c r="BO1076" i="11" s="1"/>
  <c r="CV1014" i="2"/>
  <c r="GG1014" i="2" s="1"/>
  <c r="BP1076" i="11" s="1"/>
  <c r="CS1014" i="2"/>
  <c r="GD1014" i="2" s="1"/>
  <c r="BM1076" i="11" s="1"/>
  <c r="CT1014" i="2"/>
  <c r="GE1014" i="2" s="1"/>
  <c r="BN1076" i="11" s="1"/>
  <c r="CR1014" i="2"/>
  <c r="GC1014" i="2" s="1"/>
  <c r="BL1076" i="11" s="1"/>
  <c r="CQ1014" i="2"/>
  <c r="GB1014" i="2" s="1"/>
  <c r="BK1076" i="11" s="1"/>
  <c r="CP1014" i="2"/>
  <c r="GA1014" i="2" s="1"/>
  <c r="BJ1076" i="11" s="1"/>
  <c r="CO1014" i="2"/>
  <c r="FZ1014" i="2" s="1"/>
  <c r="BI1076" i="11" s="1"/>
  <c r="CN1014" i="2"/>
  <c r="FY1014" i="2" s="1"/>
  <c r="BH1076" i="11" s="1"/>
  <c r="CL1014" i="2"/>
  <c r="FW1014" i="2" s="1"/>
  <c r="BF1076" i="11" s="1"/>
  <c r="CK1014" i="2"/>
  <c r="FV1014" i="2" s="1"/>
  <c r="BE1076" i="11" s="1"/>
  <c r="CJ1014" i="2"/>
  <c r="FU1014" i="2" s="1"/>
  <c r="BD1076" i="11" s="1"/>
  <c r="CH1014" i="2"/>
  <c r="FS1014" i="2" s="1"/>
  <c r="BB1076" i="11" s="1"/>
  <c r="CI1014" i="2"/>
  <c r="FT1014" i="2" s="1"/>
  <c r="BC1076" i="11" s="1"/>
  <c r="CG1014" i="2"/>
  <c r="FR1014" i="2" s="1"/>
  <c r="BA1076" i="11" s="1"/>
  <c r="CE1014" i="2"/>
  <c r="FP1014" i="2" s="1"/>
  <c r="AY1076" i="11" s="1"/>
  <c r="CD1014" i="2"/>
  <c r="FO1014" i="2" s="1"/>
  <c r="AX1076" i="11" s="1"/>
  <c r="BZ1014" i="2"/>
  <c r="FK1014" i="2" s="1"/>
  <c r="AT1076" i="11" s="1"/>
  <c r="BY1014" i="2"/>
  <c r="FJ1014" i="2" s="1"/>
  <c r="AS1076" i="11" s="1"/>
  <c r="CB1014" i="2"/>
  <c r="BV1014" i="2"/>
  <c r="FG1014" i="2" s="1"/>
  <c r="AP1076" i="11" s="1"/>
  <c r="BU1014" i="2"/>
  <c r="FF1014" i="2" s="1"/>
  <c r="AO1076" i="11" s="1"/>
  <c r="BT1014" i="2"/>
  <c r="FE1014" i="2" s="1"/>
  <c r="AN1076" i="11" s="1"/>
  <c r="BS1014" i="2"/>
  <c r="FD1014" i="2" s="1"/>
  <c r="AM1076" i="11" s="1"/>
  <c r="BW1014" i="2"/>
  <c r="FH1014" i="2" s="1"/>
  <c r="AQ1076" i="11" s="1"/>
  <c r="BR1014" i="2"/>
  <c r="FC1014" i="2" s="1"/>
  <c r="AL1076" i="11" s="1"/>
  <c r="BQ1014" i="2"/>
  <c r="FB1014" i="2" s="1"/>
  <c r="AK1076" i="11" s="1"/>
  <c r="BP1014" i="2"/>
  <c r="FA1014" i="2" s="1"/>
  <c r="AJ1076" i="11" s="1"/>
  <c r="BO1014" i="2"/>
  <c r="EZ1014" i="2" s="1"/>
  <c r="AI1076" i="11" s="1"/>
  <c r="BN1014" i="2"/>
  <c r="EY1014" i="2" s="1"/>
  <c r="AH1076" i="11" s="1"/>
  <c r="BM1014" i="2"/>
  <c r="EX1014" i="2" s="1"/>
  <c r="AG1076" i="11" s="1"/>
  <c r="BL1014" i="2"/>
  <c r="EW1014" i="2" s="1"/>
  <c r="AF1076" i="11" s="1"/>
  <c r="BK1014" i="2"/>
  <c r="EV1014" i="2" s="1"/>
  <c r="AE1076" i="11" s="1"/>
  <c r="BJ1014" i="2"/>
  <c r="EU1014" i="2" s="1"/>
  <c r="AD1076" i="11" s="1"/>
  <c r="BI1014" i="2"/>
  <c r="ET1014" i="2" s="1"/>
  <c r="AC1076" i="11" s="1"/>
  <c r="BH1014" i="2"/>
  <c r="ES1014" i="2" s="1"/>
  <c r="AB1076" i="11" s="1"/>
  <c r="BG1014" i="2"/>
  <c r="ER1014" i="2" s="1"/>
  <c r="AA1076" i="11" s="1"/>
  <c r="BF1014" i="2"/>
  <c r="EQ1014" i="2" s="1"/>
  <c r="Z1076" i="11" s="1"/>
  <c r="BE1014" i="2"/>
  <c r="EP1014" i="2" s="1"/>
  <c r="Y1076" i="11" s="1"/>
  <c r="BD1014" i="2"/>
  <c r="EO1014" i="2" s="1"/>
  <c r="X1076" i="11" s="1"/>
  <c r="BC1014" i="2"/>
  <c r="EN1014" i="2" s="1"/>
  <c r="W1076" i="11" s="1"/>
  <c r="EM1014" i="2"/>
  <c r="V1076" i="11" s="1"/>
  <c r="BA1014" i="2"/>
  <c r="EL1014" i="2" s="1"/>
  <c r="U1076" i="11" s="1"/>
  <c r="AZ1014" i="2"/>
  <c r="EK1014" i="2" s="1"/>
  <c r="T1076" i="11" s="1"/>
  <c r="AV1014" i="2"/>
  <c r="EG1014" i="2" s="1"/>
  <c r="P1076" i="11" s="1"/>
  <c r="AU1014" i="2"/>
  <c r="EF1014" i="2" s="1"/>
  <c r="O1076" i="11" s="1"/>
  <c r="AT1014" i="2"/>
  <c r="EE1014" i="2" s="1"/>
  <c r="N1076" i="11" s="1"/>
  <c r="AY1014" i="2"/>
  <c r="EJ1014" i="2" s="1"/>
  <c r="S1076" i="11" s="1"/>
  <c r="AR1014" i="2"/>
  <c r="EC1014" i="2" s="1"/>
  <c r="L1076" i="11" s="1"/>
  <c r="AX1014" i="2"/>
  <c r="EI1014" i="2" s="1"/>
  <c r="R1076" i="11" s="1"/>
  <c r="AW1014" i="2"/>
  <c r="EH1014" i="2" s="1"/>
  <c r="Q1076" i="11" s="1"/>
  <c r="AL1014" i="2"/>
  <c r="DW1014" i="2" s="1"/>
  <c r="F1076" i="11" s="1"/>
  <c r="AK1014" i="2"/>
  <c r="DV1014" i="2" s="1"/>
  <c r="E1076" i="11" s="1"/>
  <c r="AQ1014" i="2"/>
  <c r="EB1014" i="2" s="1"/>
  <c r="K1076" i="11" s="1"/>
  <c r="AP1014" i="2"/>
  <c r="EA1014" i="2" s="1"/>
  <c r="J1076" i="11" s="1"/>
  <c r="AO1014" i="2"/>
  <c r="DZ1014" i="2" s="1"/>
  <c r="I1076" i="11" s="1"/>
  <c r="AM1014" i="2"/>
  <c r="DX1014" i="2" s="1"/>
  <c r="G1076" i="11" s="1"/>
  <c r="DG1007" i="2"/>
  <c r="GR1007" i="2" s="1"/>
  <c r="CA1069" i="11" s="1"/>
  <c r="CC1007" i="2"/>
  <c r="FN1007" i="2" s="1"/>
  <c r="AW1069" i="11" s="1"/>
  <c r="DF1007" i="2"/>
  <c r="GQ1007" i="2" s="1"/>
  <c r="BZ1069" i="11" s="1"/>
  <c r="DE1007" i="2"/>
  <c r="GP1007" i="2" s="1"/>
  <c r="BY1069" i="11" s="1"/>
  <c r="DD1007" i="2"/>
  <c r="GO1007" i="2" s="1"/>
  <c r="BX1069" i="11" s="1"/>
  <c r="DC1007" i="2"/>
  <c r="GN1007" i="2" s="1"/>
  <c r="BW1069" i="11" s="1"/>
  <c r="DB1007" i="2"/>
  <c r="GM1007" i="2" s="1"/>
  <c r="BV1069" i="11" s="1"/>
  <c r="DA1007" i="2"/>
  <c r="GL1007" i="2" s="1"/>
  <c r="BU1069" i="11" s="1"/>
  <c r="CZ1007" i="2"/>
  <c r="GK1007" i="2" s="1"/>
  <c r="BT1069" i="11" s="1"/>
  <c r="CW1007" i="2"/>
  <c r="GH1007" i="2" s="1"/>
  <c r="BQ1069" i="11" s="1"/>
  <c r="CY1007" i="2"/>
  <c r="GJ1007" i="2" s="1"/>
  <c r="BS1069" i="11" s="1"/>
  <c r="CX1007" i="2"/>
  <c r="GI1007" i="2" s="1"/>
  <c r="BR1069" i="11" s="1"/>
  <c r="CV1007" i="2"/>
  <c r="GG1007" i="2" s="1"/>
  <c r="BP1069" i="11" s="1"/>
  <c r="CU1007" i="2"/>
  <c r="GF1007" i="2" s="1"/>
  <c r="BO1069" i="11" s="1"/>
  <c r="CT1007" i="2"/>
  <c r="GE1007" i="2" s="1"/>
  <c r="BN1069" i="11" s="1"/>
  <c r="CS1007" i="2"/>
  <c r="GD1007" i="2" s="1"/>
  <c r="BM1069" i="11" s="1"/>
  <c r="CR1007" i="2"/>
  <c r="GC1007" i="2" s="1"/>
  <c r="BL1069" i="11" s="1"/>
  <c r="CQ1007" i="2"/>
  <c r="GB1007" i="2" s="1"/>
  <c r="BK1069" i="11" s="1"/>
  <c r="CN1007" i="2"/>
  <c r="FY1007" i="2" s="1"/>
  <c r="BH1069" i="11" s="1"/>
  <c r="CP1007" i="2"/>
  <c r="GA1007" i="2" s="1"/>
  <c r="BJ1069" i="11" s="1"/>
  <c r="CO1007" i="2"/>
  <c r="FZ1007" i="2" s="1"/>
  <c r="BI1069" i="11" s="1"/>
  <c r="CM1007" i="2"/>
  <c r="FX1007" i="2" s="1"/>
  <c r="BG1069" i="11" s="1"/>
  <c r="CL1007" i="2"/>
  <c r="FW1007" i="2" s="1"/>
  <c r="BF1069" i="11" s="1"/>
  <c r="CK1007" i="2"/>
  <c r="FV1007" i="2" s="1"/>
  <c r="BE1069" i="11" s="1"/>
  <c r="CJ1007" i="2"/>
  <c r="FU1007" i="2" s="1"/>
  <c r="BD1069" i="11" s="1"/>
  <c r="CI1007" i="2"/>
  <c r="FT1007" i="2" s="1"/>
  <c r="BC1069" i="11" s="1"/>
  <c r="CH1007" i="2"/>
  <c r="FS1007" i="2" s="1"/>
  <c r="BB1069" i="11" s="1"/>
  <c r="CG1007" i="2"/>
  <c r="FR1007" i="2" s="1"/>
  <c r="BA1069" i="11" s="1"/>
  <c r="CE1007" i="2"/>
  <c r="FP1007" i="2" s="1"/>
  <c r="AY1069" i="11" s="1"/>
  <c r="CD1007" i="2"/>
  <c r="FO1007" i="2" s="1"/>
  <c r="AX1069" i="11" s="1"/>
  <c r="CB1007" i="2"/>
  <c r="BZ1007" i="2"/>
  <c r="FK1007" i="2" s="1"/>
  <c r="AT1069" i="11" s="1"/>
  <c r="BY1007" i="2"/>
  <c r="FJ1007" i="2" s="1"/>
  <c r="AS1069" i="11" s="1"/>
  <c r="BX1007" i="2"/>
  <c r="FI1007" i="2" s="1"/>
  <c r="AR1069" i="11" s="1"/>
  <c r="BW1007" i="2"/>
  <c r="FH1007" i="2" s="1"/>
  <c r="AQ1069" i="11" s="1"/>
  <c r="BV1007" i="2"/>
  <c r="FG1007" i="2" s="1"/>
  <c r="AP1069" i="11" s="1"/>
  <c r="BU1007" i="2"/>
  <c r="FF1007" i="2" s="1"/>
  <c r="AO1069" i="11" s="1"/>
  <c r="BT1007" i="2"/>
  <c r="FE1007" i="2" s="1"/>
  <c r="AN1069" i="11" s="1"/>
  <c r="BS1007" i="2"/>
  <c r="FD1007" i="2" s="1"/>
  <c r="AM1069" i="11" s="1"/>
  <c r="BR1007" i="2"/>
  <c r="FC1007" i="2" s="1"/>
  <c r="AL1069" i="11" s="1"/>
  <c r="BQ1007" i="2"/>
  <c r="FB1007" i="2" s="1"/>
  <c r="AK1069" i="11" s="1"/>
  <c r="BP1007" i="2"/>
  <c r="FA1007" i="2" s="1"/>
  <c r="AJ1069" i="11" s="1"/>
  <c r="BO1007" i="2"/>
  <c r="EZ1007" i="2" s="1"/>
  <c r="AI1069" i="11" s="1"/>
  <c r="BN1007" i="2"/>
  <c r="EY1007" i="2" s="1"/>
  <c r="AH1069" i="11" s="1"/>
  <c r="BM1007" i="2"/>
  <c r="EX1007" i="2" s="1"/>
  <c r="AG1069" i="11" s="1"/>
  <c r="BL1007" i="2"/>
  <c r="EW1007" i="2" s="1"/>
  <c r="AF1069" i="11" s="1"/>
  <c r="BK1007" i="2"/>
  <c r="EV1007" i="2" s="1"/>
  <c r="AE1069" i="11" s="1"/>
  <c r="BJ1007" i="2"/>
  <c r="EU1007" i="2" s="1"/>
  <c r="AD1069" i="11" s="1"/>
  <c r="BI1007" i="2"/>
  <c r="ET1007" i="2" s="1"/>
  <c r="AC1069" i="11" s="1"/>
  <c r="BH1007" i="2"/>
  <c r="ES1007" i="2" s="1"/>
  <c r="AB1069" i="11" s="1"/>
  <c r="BD1007" i="2"/>
  <c r="EO1007" i="2" s="1"/>
  <c r="X1069" i="11" s="1"/>
  <c r="BG1007" i="2"/>
  <c r="ER1007" i="2" s="1"/>
  <c r="AA1069" i="11" s="1"/>
  <c r="BF1007" i="2"/>
  <c r="EQ1007" i="2" s="1"/>
  <c r="Z1069" i="11" s="1"/>
  <c r="BE1007" i="2"/>
  <c r="EP1007" i="2" s="1"/>
  <c r="Y1069" i="11" s="1"/>
  <c r="AZ1007" i="2"/>
  <c r="EK1007" i="2" s="1"/>
  <c r="T1069" i="11" s="1"/>
  <c r="BC1007" i="2"/>
  <c r="EN1007" i="2" s="1"/>
  <c r="W1069" i="11" s="1"/>
  <c r="BA1007" i="2"/>
  <c r="EL1007" i="2" s="1"/>
  <c r="U1069" i="11" s="1"/>
  <c r="AW1007" i="2"/>
  <c r="EH1007" i="2" s="1"/>
  <c r="Q1069" i="11" s="1"/>
  <c r="AV1007" i="2"/>
  <c r="EG1007" i="2" s="1"/>
  <c r="P1069" i="11" s="1"/>
  <c r="AU1007" i="2"/>
  <c r="EF1007" i="2" s="1"/>
  <c r="O1069" i="11" s="1"/>
  <c r="AT1007" i="2"/>
  <c r="EE1007" i="2" s="1"/>
  <c r="N1069" i="11" s="1"/>
  <c r="AS1007" i="2"/>
  <c r="ED1007" i="2" s="1"/>
  <c r="M1069" i="11" s="1"/>
  <c r="AY1007" i="2"/>
  <c r="EJ1007" i="2" s="1"/>
  <c r="S1069" i="11" s="1"/>
  <c r="AR1007" i="2"/>
  <c r="EC1007" i="2" s="1"/>
  <c r="L1069" i="11" s="1"/>
  <c r="AX1007" i="2"/>
  <c r="EI1007" i="2" s="1"/>
  <c r="R1069" i="11" s="1"/>
  <c r="AM1007" i="2"/>
  <c r="DX1007" i="2" s="1"/>
  <c r="G1069" i="11" s="1"/>
  <c r="AL1007" i="2"/>
  <c r="DW1007" i="2" s="1"/>
  <c r="F1069" i="11" s="1"/>
  <c r="AQ1007" i="2"/>
  <c r="EB1007" i="2" s="1"/>
  <c r="K1069" i="11" s="1"/>
  <c r="AP1007" i="2"/>
  <c r="EA1007" i="2" s="1"/>
  <c r="J1069" i="11" s="1"/>
  <c r="AO1007" i="2"/>
  <c r="DZ1007" i="2" s="1"/>
  <c r="I1069" i="11" s="1"/>
  <c r="AN1007" i="2"/>
  <c r="DY1007" i="2" s="1"/>
  <c r="H1069" i="11" s="1"/>
  <c r="DG1000" i="2"/>
  <c r="GR1000" i="2" s="1"/>
  <c r="CA1062" i="11" s="1"/>
  <c r="CC1000" i="2"/>
  <c r="FN1000" i="2" s="1"/>
  <c r="AW1062" i="11" s="1"/>
  <c r="DF1000" i="2"/>
  <c r="GQ1000" i="2" s="1"/>
  <c r="BZ1062" i="11" s="1"/>
  <c r="DE1000" i="2"/>
  <c r="GP1000" i="2" s="1"/>
  <c r="BY1062" i="11" s="1"/>
  <c r="DD1000" i="2"/>
  <c r="GO1000" i="2" s="1"/>
  <c r="BX1062" i="11" s="1"/>
  <c r="DC1000" i="2"/>
  <c r="GN1000" i="2" s="1"/>
  <c r="BW1062" i="11" s="1"/>
  <c r="DB1000" i="2"/>
  <c r="GM1000" i="2" s="1"/>
  <c r="BV1062" i="11" s="1"/>
  <c r="DA1000" i="2"/>
  <c r="GL1000" i="2" s="1"/>
  <c r="BU1062" i="11" s="1"/>
  <c r="CZ1000" i="2"/>
  <c r="GK1000" i="2" s="1"/>
  <c r="BT1062" i="11" s="1"/>
  <c r="CY1000" i="2"/>
  <c r="GJ1000" i="2" s="1"/>
  <c r="BS1062" i="11" s="1"/>
  <c r="CX1000" i="2"/>
  <c r="GI1000" i="2" s="1"/>
  <c r="BR1062" i="11" s="1"/>
  <c r="CW1000" i="2"/>
  <c r="GH1000" i="2" s="1"/>
  <c r="BQ1062" i="11" s="1"/>
  <c r="CV1000" i="2"/>
  <c r="GG1000" i="2" s="1"/>
  <c r="BP1062" i="11" s="1"/>
  <c r="CU1000" i="2"/>
  <c r="GF1000" i="2" s="1"/>
  <c r="BO1062" i="11" s="1"/>
  <c r="CT1000" i="2"/>
  <c r="GE1000" i="2" s="1"/>
  <c r="BN1062" i="11" s="1"/>
  <c r="CS1000" i="2"/>
  <c r="GD1000" i="2" s="1"/>
  <c r="BM1062" i="11" s="1"/>
  <c r="CR1000" i="2"/>
  <c r="GC1000" i="2" s="1"/>
  <c r="BL1062" i="11" s="1"/>
  <c r="CQ1000" i="2"/>
  <c r="GB1000" i="2" s="1"/>
  <c r="BK1062" i="11" s="1"/>
  <c r="CP1000" i="2"/>
  <c r="GA1000" i="2" s="1"/>
  <c r="BJ1062" i="11" s="1"/>
  <c r="CO1000" i="2"/>
  <c r="FZ1000" i="2" s="1"/>
  <c r="BI1062" i="11" s="1"/>
  <c r="CN1000" i="2"/>
  <c r="FY1000" i="2" s="1"/>
  <c r="BH1062" i="11" s="1"/>
  <c r="CM1000" i="2"/>
  <c r="FX1000" i="2" s="1"/>
  <c r="BG1062" i="11" s="1"/>
  <c r="CL1000" i="2"/>
  <c r="FW1000" i="2" s="1"/>
  <c r="BF1062" i="11" s="1"/>
  <c r="CK1000" i="2"/>
  <c r="FV1000" i="2" s="1"/>
  <c r="BE1062" i="11" s="1"/>
  <c r="CJ1000" i="2"/>
  <c r="FU1000" i="2" s="1"/>
  <c r="BD1062" i="11" s="1"/>
  <c r="CI1000" i="2"/>
  <c r="FT1000" i="2" s="1"/>
  <c r="BC1062" i="11" s="1"/>
  <c r="CH1000" i="2"/>
  <c r="FS1000" i="2" s="1"/>
  <c r="BB1062" i="11" s="1"/>
  <c r="CG1000" i="2"/>
  <c r="FR1000" i="2" s="1"/>
  <c r="BA1062" i="11" s="1"/>
  <c r="CE1000" i="2"/>
  <c r="FP1000" i="2" s="1"/>
  <c r="AY1062" i="11" s="1"/>
  <c r="CD1000" i="2"/>
  <c r="FO1000" i="2" s="1"/>
  <c r="AX1062" i="11" s="1"/>
  <c r="CB1000" i="2"/>
  <c r="BZ1000" i="2"/>
  <c r="FK1000" i="2" s="1"/>
  <c r="AT1062" i="11" s="1"/>
  <c r="BY1000" i="2"/>
  <c r="FJ1000" i="2" s="1"/>
  <c r="AS1062" i="11" s="1"/>
  <c r="BW1000" i="2"/>
  <c r="FH1000" i="2" s="1"/>
  <c r="AQ1062" i="11" s="1"/>
  <c r="BV1000" i="2"/>
  <c r="FG1000" i="2" s="1"/>
  <c r="AP1062" i="11" s="1"/>
  <c r="BU1000" i="2"/>
  <c r="FF1000" i="2" s="1"/>
  <c r="AO1062" i="11" s="1"/>
  <c r="BT1000" i="2"/>
  <c r="FE1000" i="2" s="1"/>
  <c r="AN1062" i="11" s="1"/>
  <c r="BS1000" i="2"/>
  <c r="FD1000" i="2" s="1"/>
  <c r="AM1062" i="11" s="1"/>
  <c r="BR1000" i="2"/>
  <c r="FC1000" i="2" s="1"/>
  <c r="AL1062" i="11" s="1"/>
  <c r="BQ1000" i="2"/>
  <c r="FB1000" i="2" s="1"/>
  <c r="AK1062" i="11" s="1"/>
  <c r="BP1000" i="2"/>
  <c r="FA1000" i="2" s="1"/>
  <c r="AJ1062" i="11" s="1"/>
  <c r="BO1000" i="2"/>
  <c r="EZ1000" i="2" s="1"/>
  <c r="AI1062" i="11" s="1"/>
  <c r="BN1000" i="2"/>
  <c r="EY1000" i="2" s="1"/>
  <c r="AH1062" i="11" s="1"/>
  <c r="BM1000" i="2"/>
  <c r="EX1000" i="2" s="1"/>
  <c r="AG1062" i="11" s="1"/>
  <c r="BL1000" i="2"/>
  <c r="EW1000" i="2" s="1"/>
  <c r="AF1062" i="11" s="1"/>
  <c r="BK1000" i="2"/>
  <c r="EV1000" i="2" s="1"/>
  <c r="AE1062" i="11" s="1"/>
  <c r="BJ1000" i="2"/>
  <c r="EU1000" i="2" s="1"/>
  <c r="AD1062" i="11" s="1"/>
  <c r="BI1000" i="2"/>
  <c r="ET1000" i="2" s="1"/>
  <c r="AC1062" i="11" s="1"/>
  <c r="BH1000" i="2"/>
  <c r="ES1000" i="2" s="1"/>
  <c r="AB1062" i="11" s="1"/>
  <c r="BE1000" i="2"/>
  <c r="EP1000" i="2" s="1"/>
  <c r="Y1062" i="11" s="1"/>
  <c r="BD1000" i="2"/>
  <c r="EO1000" i="2" s="1"/>
  <c r="X1062" i="11" s="1"/>
  <c r="BG1000" i="2"/>
  <c r="ER1000" i="2" s="1"/>
  <c r="AA1062" i="11" s="1"/>
  <c r="BF1000" i="2"/>
  <c r="EQ1000" i="2" s="1"/>
  <c r="Z1062" i="11" s="1"/>
  <c r="BA1000" i="2"/>
  <c r="EL1000" i="2" s="1"/>
  <c r="U1062" i="11" s="1"/>
  <c r="AZ1000" i="2"/>
  <c r="EK1000" i="2" s="1"/>
  <c r="T1062" i="11" s="1"/>
  <c r="BC1000" i="2"/>
  <c r="EN1000" i="2" s="1"/>
  <c r="W1062" i="11" s="1"/>
  <c r="EM1000" i="2"/>
  <c r="V1062" i="11" s="1"/>
  <c r="AX1000" i="2"/>
  <c r="EI1000" i="2" s="1"/>
  <c r="R1062" i="11" s="1"/>
  <c r="AW1000" i="2"/>
  <c r="EH1000" i="2" s="1"/>
  <c r="Q1062" i="11" s="1"/>
  <c r="AV1000" i="2"/>
  <c r="EG1000" i="2" s="1"/>
  <c r="P1062" i="11" s="1"/>
  <c r="AU1000" i="2"/>
  <c r="EF1000" i="2" s="1"/>
  <c r="O1062" i="11" s="1"/>
  <c r="AT1000" i="2"/>
  <c r="EE1000" i="2" s="1"/>
  <c r="N1062" i="11" s="1"/>
  <c r="AY1000" i="2"/>
  <c r="EJ1000" i="2" s="1"/>
  <c r="S1062" i="11" s="1"/>
  <c r="AR1000" i="2"/>
  <c r="EC1000" i="2" s="1"/>
  <c r="L1062" i="11" s="1"/>
  <c r="AM1000" i="2"/>
  <c r="DX1000" i="2" s="1"/>
  <c r="G1062" i="11" s="1"/>
  <c r="AK1000" i="2"/>
  <c r="DV1000" i="2" s="1"/>
  <c r="E1062" i="11" s="1"/>
  <c r="AQ1000" i="2"/>
  <c r="EB1000" i="2" s="1"/>
  <c r="K1062" i="11" s="1"/>
  <c r="AP1000" i="2"/>
  <c r="EA1000" i="2" s="1"/>
  <c r="J1062" i="11" s="1"/>
  <c r="AO1000" i="2"/>
  <c r="DZ1000" i="2" s="1"/>
  <c r="I1062" i="11" s="1"/>
  <c r="DG993" i="2"/>
  <c r="GR993" i="2" s="1"/>
  <c r="CA1055" i="11" s="1"/>
  <c r="CC993" i="2"/>
  <c r="FN993" i="2" s="1"/>
  <c r="AW1055" i="11" s="1"/>
  <c r="DF993" i="2"/>
  <c r="GQ993" i="2" s="1"/>
  <c r="BZ1055" i="11" s="1"/>
  <c r="DE993" i="2"/>
  <c r="GP993" i="2" s="1"/>
  <c r="BY1055" i="11" s="1"/>
  <c r="DD993" i="2"/>
  <c r="GO993" i="2" s="1"/>
  <c r="BX1055" i="11" s="1"/>
  <c r="DC993" i="2"/>
  <c r="GN993" i="2" s="1"/>
  <c r="BW1055" i="11" s="1"/>
  <c r="DB993" i="2"/>
  <c r="GM993" i="2" s="1"/>
  <c r="BV1055" i="11" s="1"/>
  <c r="CZ993" i="2"/>
  <c r="GK993" i="2" s="1"/>
  <c r="BT1055" i="11" s="1"/>
  <c r="DA993" i="2"/>
  <c r="GL993" i="2" s="1"/>
  <c r="BU1055" i="11" s="1"/>
  <c r="CY993" i="2"/>
  <c r="GJ993" i="2" s="1"/>
  <c r="BS1055" i="11" s="1"/>
  <c r="CW993" i="2"/>
  <c r="GH993" i="2" s="1"/>
  <c r="BQ1055" i="11" s="1"/>
  <c r="CX993" i="2"/>
  <c r="GI993" i="2" s="1"/>
  <c r="BR1055" i="11" s="1"/>
  <c r="CV993" i="2"/>
  <c r="GG993" i="2" s="1"/>
  <c r="BP1055" i="11" s="1"/>
  <c r="CU993" i="2"/>
  <c r="GF993" i="2" s="1"/>
  <c r="BO1055" i="11" s="1"/>
  <c r="CT993" i="2"/>
  <c r="GE993" i="2" s="1"/>
  <c r="BN1055" i="11" s="1"/>
  <c r="CS993" i="2"/>
  <c r="GD993" i="2" s="1"/>
  <c r="BM1055" i="11" s="1"/>
  <c r="CR993" i="2"/>
  <c r="GC993" i="2" s="1"/>
  <c r="BL1055" i="11" s="1"/>
  <c r="CQ993" i="2"/>
  <c r="GB993" i="2" s="1"/>
  <c r="BK1055" i="11" s="1"/>
  <c r="CO993" i="2"/>
  <c r="FZ993" i="2" s="1"/>
  <c r="BI1055" i="11" s="1"/>
  <c r="CN993" i="2"/>
  <c r="FY993" i="2" s="1"/>
  <c r="BH1055" i="11" s="1"/>
  <c r="CP993" i="2"/>
  <c r="GA993" i="2" s="1"/>
  <c r="BJ1055" i="11" s="1"/>
  <c r="CM993" i="2"/>
  <c r="FX993" i="2" s="1"/>
  <c r="BG1055" i="11" s="1"/>
  <c r="CL993" i="2"/>
  <c r="FW993" i="2" s="1"/>
  <c r="BF1055" i="11" s="1"/>
  <c r="CK993" i="2"/>
  <c r="FV993" i="2" s="1"/>
  <c r="BE1055" i="11" s="1"/>
  <c r="CJ993" i="2"/>
  <c r="FU993" i="2" s="1"/>
  <c r="BD1055" i="11" s="1"/>
  <c r="CI993" i="2"/>
  <c r="FT993" i="2" s="1"/>
  <c r="BC1055" i="11" s="1"/>
  <c r="CH993" i="2"/>
  <c r="FS993" i="2" s="1"/>
  <c r="BB1055" i="11" s="1"/>
  <c r="CD993" i="2"/>
  <c r="FO993" i="2" s="1"/>
  <c r="AX1055" i="11" s="1"/>
  <c r="CG993" i="2"/>
  <c r="FR993" i="2" s="1"/>
  <c r="BA1055" i="11" s="1"/>
  <c r="CE993" i="2"/>
  <c r="FP993" i="2" s="1"/>
  <c r="AY1055" i="11" s="1"/>
  <c r="CB993" i="2"/>
  <c r="BZ993" i="2"/>
  <c r="FK993" i="2" s="1"/>
  <c r="AT1055" i="11" s="1"/>
  <c r="BY993" i="2"/>
  <c r="FJ993" i="2" s="1"/>
  <c r="AS1055" i="11" s="1"/>
  <c r="BW993" i="2"/>
  <c r="FH993" i="2" s="1"/>
  <c r="AQ1055" i="11" s="1"/>
  <c r="BV993" i="2"/>
  <c r="FG993" i="2" s="1"/>
  <c r="AP1055" i="11" s="1"/>
  <c r="BU993" i="2"/>
  <c r="FF993" i="2" s="1"/>
  <c r="AO1055" i="11" s="1"/>
  <c r="BT993" i="2"/>
  <c r="FE993" i="2" s="1"/>
  <c r="AN1055" i="11" s="1"/>
  <c r="BS993" i="2"/>
  <c r="FD993" i="2" s="1"/>
  <c r="AM1055" i="11" s="1"/>
  <c r="BR993" i="2"/>
  <c r="FC993" i="2" s="1"/>
  <c r="AL1055" i="11" s="1"/>
  <c r="BQ993" i="2"/>
  <c r="FB993" i="2" s="1"/>
  <c r="AK1055" i="11" s="1"/>
  <c r="BP993" i="2"/>
  <c r="FA993" i="2" s="1"/>
  <c r="AJ1055" i="11" s="1"/>
  <c r="BO993" i="2"/>
  <c r="EZ993" i="2" s="1"/>
  <c r="AI1055" i="11" s="1"/>
  <c r="BN993" i="2"/>
  <c r="EY993" i="2" s="1"/>
  <c r="AH1055" i="11" s="1"/>
  <c r="BM993" i="2"/>
  <c r="EX993" i="2" s="1"/>
  <c r="AG1055" i="11" s="1"/>
  <c r="BL993" i="2"/>
  <c r="EW993" i="2" s="1"/>
  <c r="AF1055" i="11" s="1"/>
  <c r="BK993" i="2"/>
  <c r="EV993" i="2" s="1"/>
  <c r="AE1055" i="11" s="1"/>
  <c r="BJ993" i="2"/>
  <c r="EU993" i="2" s="1"/>
  <c r="AD1055" i="11" s="1"/>
  <c r="BI993" i="2"/>
  <c r="ET993" i="2" s="1"/>
  <c r="AC1055" i="11" s="1"/>
  <c r="BH993" i="2"/>
  <c r="ES993" i="2" s="1"/>
  <c r="AB1055" i="11" s="1"/>
  <c r="BF993" i="2"/>
  <c r="EQ993" i="2" s="1"/>
  <c r="Z1055" i="11" s="1"/>
  <c r="BE993" i="2"/>
  <c r="EP993" i="2" s="1"/>
  <c r="Y1055" i="11" s="1"/>
  <c r="BD993" i="2"/>
  <c r="EO993" i="2" s="1"/>
  <c r="X1055" i="11" s="1"/>
  <c r="BG993" i="2"/>
  <c r="ER993" i="2" s="1"/>
  <c r="AA1055" i="11" s="1"/>
  <c r="EM993" i="2"/>
  <c r="V1055" i="11" s="1"/>
  <c r="BA993" i="2"/>
  <c r="EL993" i="2" s="1"/>
  <c r="U1055" i="11" s="1"/>
  <c r="AZ993" i="2"/>
  <c r="EK993" i="2" s="1"/>
  <c r="T1055" i="11" s="1"/>
  <c r="BC993" i="2"/>
  <c r="EN993" i="2" s="1"/>
  <c r="W1055" i="11" s="1"/>
  <c r="AY993" i="2"/>
  <c r="EJ993" i="2" s="1"/>
  <c r="S1055" i="11" s="1"/>
  <c r="AR993" i="2"/>
  <c r="EC993" i="2" s="1"/>
  <c r="L1055" i="11" s="1"/>
  <c r="AX993" i="2"/>
  <c r="EI993" i="2" s="1"/>
  <c r="R1055" i="11" s="1"/>
  <c r="AW993" i="2"/>
  <c r="EH993" i="2" s="1"/>
  <c r="Q1055" i="11" s="1"/>
  <c r="AV993" i="2"/>
  <c r="EG993" i="2" s="1"/>
  <c r="P1055" i="11" s="1"/>
  <c r="AU993" i="2"/>
  <c r="EF993" i="2" s="1"/>
  <c r="O1055" i="11" s="1"/>
  <c r="AT993" i="2"/>
  <c r="EE993" i="2" s="1"/>
  <c r="N1055" i="11" s="1"/>
  <c r="AO993" i="2"/>
  <c r="DZ993" i="2" s="1"/>
  <c r="I1055" i="11" s="1"/>
  <c r="AL993" i="2"/>
  <c r="DW993" i="2" s="1"/>
  <c r="F1055" i="11" s="1"/>
  <c r="AK993" i="2"/>
  <c r="DV993" i="2" s="1"/>
  <c r="E1055" i="11" s="1"/>
  <c r="AQ993" i="2"/>
  <c r="EB993" i="2" s="1"/>
  <c r="K1055" i="11" s="1"/>
  <c r="AP993" i="2"/>
  <c r="EA993" i="2" s="1"/>
  <c r="J1055" i="11" s="1"/>
  <c r="DG986" i="2"/>
  <c r="GR986" i="2" s="1"/>
  <c r="CA1048" i="11" s="1"/>
  <c r="CC986" i="2"/>
  <c r="FN986" i="2" s="1"/>
  <c r="AW1048" i="11" s="1"/>
  <c r="DF986" i="2"/>
  <c r="GQ986" i="2" s="1"/>
  <c r="BZ1048" i="11" s="1"/>
  <c r="DE986" i="2"/>
  <c r="GP986" i="2" s="1"/>
  <c r="BY1048" i="11" s="1"/>
  <c r="DD986" i="2"/>
  <c r="GO986" i="2" s="1"/>
  <c r="BX1048" i="11" s="1"/>
  <c r="DC986" i="2"/>
  <c r="GN986" i="2" s="1"/>
  <c r="BW1048" i="11" s="1"/>
  <c r="DB986" i="2"/>
  <c r="GM986" i="2" s="1"/>
  <c r="BV1048" i="11" s="1"/>
  <c r="DA986" i="2"/>
  <c r="GL986" i="2" s="1"/>
  <c r="BU1048" i="11" s="1"/>
  <c r="CZ986" i="2"/>
  <c r="GK986" i="2" s="1"/>
  <c r="BT1048" i="11" s="1"/>
  <c r="CW986" i="2"/>
  <c r="GH986" i="2" s="1"/>
  <c r="BQ1048" i="11" s="1"/>
  <c r="CX986" i="2"/>
  <c r="GI986" i="2" s="1"/>
  <c r="BR1048" i="11" s="1"/>
  <c r="CY986" i="2"/>
  <c r="GJ986" i="2" s="1"/>
  <c r="BS1048" i="11" s="1"/>
  <c r="CV986" i="2"/>
  <c r="GG986" i="2" s="1"/>
  <c r="BP1048" i="11" s="1"/>
  <c r="CU986" i="2"/>
  <c r="GF986" i="2" s="1"/>
  <c r="BO1048" i="11" s="1"/>
  <c r="CT986" i="2"/>
  <c r="GE986" i="2" s="1"/>
  <c r="BN1048" i="11" s="1"/>
  <c r="CS986" i="2"/>
  <c r="GD986" i="2" s="1"/>
  <c r="BM1048" i="11" s="1"/>
  <c r="CQ986" i="2"/>
  <c r="GB986" i="2" s="1"/>
  <c r="BK1048" i="11" s="1"/>
  <c r="CR986" i="2"/>
  <c r="GC986" i="2" s="1"/>
  <c r="BL1048" i="11" s="1"/>
  <c r="CP986" i="2"/>
  <c r="GA986" i="2" s="1"/>
  <c r="BJ1048" i="11" s="1"/>
  <c r="CO986" i="2"/>
  <c r="FZ986" i="2" s="1"/>
  <c r="BI1048" i="11" s="1"/>
  <c r="CN986" i="2"/>
  <c r="FY986" i="2" s="1"/>
  <c r="BH1048" i="11" s="1"/>
  <c r="CM986" i="2"/>
  <c r="FX986" i="2" s="1"/>
  <c r="BG1048" i="11" s="1"/>
  <c r="CL986" i="2"/>
  <c r="FW986" i="2" s="1"/>
  <c r="BF1048" i="11" s="1"/>
  <c r="CK986" i="2"/>
  <c r="FV986" i="2" s="1"/>
  <c r="BE1048" i="11" s="1"/>
  <c r="CJ986" i="2"/>
  <c r="FU986" i="2" s="1"/>
  <c r="BD1048" i="11" s="1"/>
  <c r="CI986" i="2"/>
  <c r="FT986" i="2" s="1"/>
  <c r="BC1048" i="11" s="1"/>
  <c r="CH986" i="2"/>
  <c r="FS986" i="2" s="1"/>
  <c r="BB1048" i="11" s="1"/>
  <c r="CE986" i="2"/>
  <c r="FP986" i="2" s="1"/>
  <c r="AY1048" i="11" s="1"/>
  <c r="CD986" i="2"/>
  <c r="FO986" i="2" s="1"/>
  <c r="AX1048" i="11" s="1"/>
  <c r="CG986" i="2"/>
  <c r="FR986" i="2" s="1"/>
  <c r="BA1048" i="11" s="1"/>
  <c r="CB986" i="2"/>
  <c r="BZ986" i="2"/>
  <c r="FK986" i="2" s="1"/>
  <c r="AT1048" i="11" s="1"/>
  <c r="BY986" i="2"/>
  <c r="FJ986" i="2" s="1"/>
  <c r="AS1048" i="11" s="1"/>
  <c r="BW986" i="2"/>
  <c r="FH986" i="2" s="1"/>
  <c r="AQ1048" i="11" s="1"/>
  <c r="BV986" i="2"/>
  <c r="FG986" i="2" s="1"/>
  <c r="AP1048" i="11" s="1"/>
  <c r="BU986" i="2"/>
  <c r="FF986" i="2" s="1"/>
  <c r="AO1048" i="11" s="1"/>
  <c r="BT986" i="2"/>
  <c r="FE986" i="2" s="1"/>
  <c r="AN1048" i="11" s="1"/>
  <c r="BS986" i="2"/>
  <c r="FD986" i="2" s="1"/>
  <c r="AM1048" i="11" s="1"/>
  <c r="BR986" i="2"/>
  <c r="FC986" i="2" s="1"/>
  <c r="AL1048" i="11" s="1"/>
  <c r="BQ986" i="2"/>
  <c r="FB986" i="2" s="1"/>
  <c r="AK1048" i="11" s="1"/>
  <c r="BP986" i="2"/>
  <c r="FA986" i="2" s="1"/>
  <c r="AJ1048" i="11" s="1"/>
  <c r="BO986" i="2"/>
  <c r="EZ986" i="2" s="1"/>
  <c r="AI1048" i="11" s="1"/>
  <c r="BN986" i="2"/>
  <c r="EY986" i="2" s="1"/>
  <c r="AH1048" i="11" s="1"/>
  <c r="BM986" i="2"/>
  <c r="EX986" i="2" s="1"/>
  <c r="AG1048" i="11" s="1"/>
  <c r="BL986" i="2"/>
  <c r="EW986" i="2" s="1"/>
  <c r="AF1048" i="11" s="1"/>
  <c r="BH986" i="2"/>
  <c r="ES986" i="2" s="1"/>
  <c r="AB1048" i="11" s="1"/>
  <c r="BK986" i="2"/>
  <c r="EV986" i="2" s="1"/>
  <c r="AE1048" i="11" s="1"/>
  <c r="BJ986" i="2"/>
  <c r="EU986" i="2" s="1"/>
  <c r="AD1048" i="11" s="1"/>
  <c r="BI986" i="2"/>
  <c r="ET986" i="2" s="1"/>
  <c r="AC1048" i="11" s="1"/>
  <c r="BG986" i="2"/>
  <c r="ER986" i="2" s="1"/>
  <c r="AA1048" i="11" s="1"/>
  <c r="BF986" i="2"/>
  <c r="EQ986" i="2" s="1"/>
  <c r="Z1048" i="11" s="1"/>
  <c r="BE986" i="2"/>
  <c r="EP986" i="2" s="1"/>
  <c r="Y1048" i="11" s="1"/>
  <c r="BD986" i="2"/>
  <c r="EO986" i="2" s="1"/>
  <c r="X1048" i="11" s="1"/>
  <c r="BC986" i="2"/>
  <c r="EN986" i="2" s="1"/>
  <c r="W1048" i="11" s="1"/>
  <c r="EM986" i="2"/>
  <c r="V1048" i="11" s="1"/>
  <c r="BA986" i="2"/>
  <c r="EL986" i="2" s="1"/>
  <c r="U1048" i="11" s="1"/>
  <c r="AZ986" i="2"/>
  <c r="EK986" i="2" s="1"/>
  <c r="T1048" i="11" s="1"/>
  <c r="AY986" i="2"/>
  <c r="EJ986" i="2" s="1"/>
  <c r="S1048" i="11" s="1"/>
  <c r="AR986" i="2"/>
  <c r="EC986" i="2" s="1"/>
  <c r="L1048" i="11" s="1"/>
  <c r="AX986" i="2"/>
  <c r="EI986" i="2" s="1"/>
  <c r="R1048" i="11" s="1"/>
  <c r="AW986" i="2"/>
  <c r="EH986" i="2" s="1"/>
  <c r="Q1048" i="11" s="1"/>
  <c r="AV986" i="2"/>
  <c r="EG986" i="2" s="1"/>
  <c r="P1048" i="11" s="1"/>
  <c r="AU986" i="2"/>
  <c r="EF986" i="2" s="1"/>
  <c r="O1048" i="11" s="1"/>
  <c r="AT986" i="2"/>
  <c r="EE986" i="2" s="1"/>
  <c r="N1048" i="11" s="1"/>
  <c r="AP986" i="2"/>
  <c r="EA986" i="2" s="1"/>
  <c r="J1048" i="11" s="1"/>
  <c r="AO986" i="2"/>
  <c r="DZ986" i="2" s="1"/>
  <c r="I1048" i="11" s="1"/>
  <c r="AM986" i="2"/>
  <c r="DX986" i="2" s="1"/>
  <c r="G1048" i="11" s="1"/>
  <c r="AL986" i="2"/>
  <c r="DW986" i="2" s="1"/>
  <c r="F1048" i="11" s="1"/>
  <c r="AK986" i="2"/>
  <c r="DV986" i="2" s="1"/>
  <c r="E1048" i="11" s="1"/>
  <c r="AQ986" i="2"/>
  <c r="EB986" i="2" s="1"/>
  <c r="K1048" i="11" s="1"/>
  <c r="DG971" i="2"/>
  <c r="GR971" i="2" s="1"/>
  <c r="CA1033" i="11" s="1"/>
  <c r="CC971" i="2"/>
  <c r="FN971" i="2" s="1"/>
  <c r="AW1033" i="11" s="1"/>
  <c r="DF971" i="2"/>
  <c r="GQ971" i="2" s="1"/>
  <c r="BZ1033" i="11" s="1"/>
  <c r="DE971" i="2"/>
  <c r="GP971" i="2" s="1"/>
  <c r="BY1033" i="11" s="1"/>
  <c r="DD971" i="2"/>
  <c r="GO971" i="2" s="1"/>
  <c r="BX1033" i="11" s="1"/>
  <c r="DC971" i="2"/>
  <c r="GN971" i="2" s="1"/>
  <c r="BW1033" i="11" s="1"/>
  <c r="DB971" i="2"/>
  <c r="GM971" i="2" s="1"/>
  <c r="BV1033" i="11" s="1"/>
  <c r="DA971" i="2"/>
  <c r="GL971" i="2" s="1"/>
  <c r="BU1033" i="11" s="1"/>
  <c r="CZ971" i="2"/>
  <c r="GK971" i="2" s="1"/>
  <c r="BT1033" i="11" s="1"/>
  <c r="CX971" i="2"/>
  <c r="GI971" i="2" s="1"/>
  <c r="BR1033" i="11" s="1"/>
  <c r="CY971" i="2"/>
  <c r="GJ971" i="2" s="1"/>
  <c r="BS1033" i="11" s="1"/>
  <c r="CW971" i="2"/>
  <c r="GH971" i="2" s="1"/>
  <c r="BQ1033" i="11" s="1"/>
  <c r="CV971" i="2"/>
  <c r="GG971" i="2" s="1"/>
  <c r="BP1033" i="11" s="1"/>
  <c r="CU971" i="2"/>
  <c r="GF971" i="2" s="1"/>
  <c r="BO1033" i="11" s="1"/>
  <c r="CT971" i="2"/>
  <c r="GE971" i="2" s="1"/>
  <c r="BN1033" i="11" s="1"/>
  <c r="CS971" i="2"/>
  <c r="GD971" i="2" s="1"/>
  <c r="BM1033" i="11" s="1"/>
  <c r="CR971" i="2"/>
  <c r="GC971" i="2" s="1"/>
  <c r="BL1033" i="11" s="1"/>
  <c r="CQ971" i="2"/>
  <c r="GB971" i="2" s="1"/>
  <c r="BK1033" i="11" s="1"/>
  <c r="CO971" i="2"/>
  <c r="FZ971" i="2" s="1"/>
  <c r="BI1033" i="11" s="1"/>
  <c r="CN971" i="2"/>
  <c r="FY971" i="2" s="1"/>
  <c r="BH1033" i="11" s="1"/>
  <c r="CP971" i="2"/>
  <c r="GA971" i="2" s="1"/>
  <c r="BJ1033" i="11" s="1"/>
  <c r="CL971" i="2"/>
  <c r="FW971" i="2" s="1"/>
  <c r="BF1033" i="11" s="1"/>
  <c r="CM971" i="2"/>
  <c r="FX971" i="2" s="1"/>
  <c r="BG1033" i="11" s="1"/>
  <c r="CK971" i="2"/>
  <c r="FV971" i="2" s="1"/>
  <c r="BE1033" i="11" s="1"/>
  <c r="CJ971" i="2"/>
  <c r="FU971" i="2" s="1"/>
  <c r="BD1033" i="11" s="1"/>
  <c r="CI971" i="2"/>
  <c r="FT971" i="2" s="1"/>
  <c r="BC1033" i="11" s="1"/>
  <c r="CH971" i="2"/>
  <c r="FS971" i="2" s="1"/>
  <c r="BB1033" i="11" s="1"/>
  <c r="CE971" i="2"/>
  <c r="FP971" i="2" s="1"/>
  <c r="AY1033" i="11" s="1"/>
  <c r="CD971" i="2"/>
  <c r="FO971" i="2" s="1"/>
  <c r="AX1033" i="11" s="1"/>
  <c r="CG971" i="2"/>
  <c r="FR971" i="2" s="1"/>
  <c r="BA1033" i="11" s="1"/>
  <c r="CB971" i="2"/>
  <c r="BZ971" i="2"/>
  <c r="FK971" i="2" s="1"/>
  <c r="AT1033" i="11" s="1"/>
  <c r="BY971" i="2"/>
  <c r="FJ971" i="2" s="1"/>
  <c r="AS1033" i="11" s="1"/>
  <c r="BS971" i="2"/>
  <c r="FD971" i="2" s="1"/>
  <c r="AM1033" i="11" s="1"/>
  <c r="BW971" i="2"/>
  <c r="FH971" i="2" s="1"/>
  <c r="AQ1033" i="11" s="1"/>
  <c r="BV971" i="2"/>
  <c r="FG971" i="2" s="1"/>
  <c r="AP1033" i="11" s="1"/>
  <c r="BU971" i="2"/>
  <c r="FF971" i="2" s="1"/>
  <c r="AO1033" i="11" s="1"/>
  <c r="BT971" i="2"/>
  <c r="FE971" i="2" s="1"/>
  <c r="AN1033" i="11" s="1"/>
  <c r="BR971" i="2"/>
  <c r="FC971" i="2" s="1"/>
  <c r="AL1033" i="11" s="1"/>
  <c r="BP971" i="2"/>
  <c r="FA971" i="2" s="1"/>
  <c r="AJ1033" i="11" s="1"/>
  <c r="BL971" i="2"/>
  <c r="EW971" i="2" s="1"/>
  <c r="AF1033" i="11" s="1"/>
  <c r="BQ971" i="2"/>
  <c r="FB971" i="2" s="1"/>
  <c r="AK1033" i="11" s="1"/>
  <c r="BO971" i="2"/>
  <c r="EZ971" i="2" s="1"/>
  <c r="AI1033" i="11" s="1"/>
  <c r="BN971" i="2"/>
  <c r="EY971" i="2" s="1"/>
  <c r="AH1033" i="11" s="1"/>
  <c r="BM971" i="2"/>
  <c r="EX971" i="2" s="1"/>
  <c r="AG1033" i="11" s="1"/>
  <c r="BI971" i="2"/>
  <c r="ET971" i="2" s="1"/>
  <c r="AC1033" i="11" s="1"/>
  <c r="BH971" i="2"/>
  <c r="ES971" i="2" s="1"/>
  <c r="AB1033" i="11" s="1"/>
  <c r="BK971" i="2"/>
  <c r="EV971" i="2" s="1"/>
  <c r="AE1033" i="11" s="1"/>
  <c r="BJ971" i="2"/>
  <c r="EU971" i="2" s="1"/>
  <c r="AD1033" i="11" s="1"/>
  <c r="BG971" i="2"/>
  <c r="ER971" i="2" s="1"/>
  <c r="AA1033" i="11" s="1"/>
  <c r="BF971" i="2"/>
  <c r="EQ971" i="2" s="1"/>
  <c r="Z1033" i="11" s="1"/>
  <c r="BE971" i="2"/>
  <c r="EP971" i="2" s="1"/>
  <c r="Y1033" i="11" s="1"/>
  <c r="BD971" i="2"/>
  <c r="EO971" i="2" s="1"/>
  <c r="X1033" i="11" s="1"/>
  <c r="BC971" i="2"/>
  <c r="EN971" i="2" s="1"/>
  <c r="W1033" i="11" s="1"/>
  <c r="EM971" i="2"/>
  <c r="V1033" i="11" s="1"/>
  <c r="BA971" i="2"/>
  <c r="EL971" i="2" s="1"/>
  <c r="U1033" i="11" s="1"/>
  <c r="AZ971" i="2"/>
  <c r="EK971" i="2" s="1"/>
  <c r="T1033" i="11" s="1"/>
  <c r="AY971" i="2"/>
  <c r="EJ971" i="2" s="1"/>
  <c r="S1033" i="11" s="1"/>
  <c r="AR971" i="2"/>
  <c r="EC971" i="2" s="1"/>
  <c r="L1033" i="11" s="1"/>
  <c r="AX971" i="2"/>
  <c r="EI971" i="2" s="1"/>
  <c r="R1033" i="11" s="1"/>
  <c r="AW971" i="2"/>
  <c r="EH971" i="2" s="1"/>
  <c r="Q1033" i="11" s="1"/>
  <c r="AV971" i="2"/>
  <c r="EG971" i="2" s="1"/>
  <c r="P1033" i="11" s="1"/>
  <c r="AU971" i="2"/>
  <c r="EF971" i="2" s="1"/>
  <c r="O1033" i="11" s="1"/>
  <c r="AT971" i="2"/>
  <c r="EE971" i="2" s="1"/>
  <c r="N1033" i="11" s="1"/>
  <c r="AQ971" i="2"/>
  <c r="EB971" i="2" s="1"/>
  <c r="K1033" i="11" s="1"/>
  <c r="AP971" i="2"/>
  <c r="EA971" i="2" s="1"/>
  <c r="J1033" i="11" s="1"/>
  <c r="AM971" i="2"/>
  <c r="DX971" i="2" s="1"/>
  <c r="G1033" i="11" s="1"/>
  <c r="AL971" i="2"/>
  <c r="DW971" i="2" s="1"/>
  <c r="F1033" i="11" s="1"/>
  <c r="AK971" i="2"/>
  <c r="DV971" i="2" s="1"/>
  <c r="E1033" i="11" s="1"/>
  <c r="DG964" i="2"/>
  <c r="GR964" i="2" s="1"/>
  <c r="CA1026" i="11" s="1"/>
  <c r="CC964" i="2"/>
  <c r="FN964" i="2" s="1"/>
  <c r="AW1026" i="11" s="1"/>
  <c r="DF964" i="2"/>
  <c r="GQ964" i="2" s="1"/>
  <c r="BZ1026" i="11" s="1"/>
  <c r="DE964" i="2"/>
  <c r="GP964" i="2" s="1"/>
  <c r="BY1026" i="11" s="1"/>
  <c r="DD964" i="2"/>
  <c r="GO964" i="2" s="1"/>
  <c r="BX1026" i="11" s="1"/>
  <c r="DC964" i="2"/>
  <c r="GN964" i="2" s="1"/>
  <c r="BW1026" i="11" s="1"/>
  <c r="DB964" i="2"/>
  <c r="GM964" i="2" s="1"/>
  <c r="BV1026" i="11" s="1"/>
  <c r="DA964" i="2"/>
  <c r="GL964" i="2" s="1"/>
  <c r="BU1026" i="11" s="1"/>
  <c r="CZ964" i="2"/>
  <c r="GK964" i="2" s="1"/>
  <c r="BT1026" i="11" s="1"/>
  <c r="CY964" i="2"/>
  <c r="GJ964" i="2" s="1"/>
  <c r="BS1026" i="11" s="1"/>
  <c r="CX964" i="2"/>
  <c r="GI964" i="2" s="1"/>
  <c r="BR1026" i="11" s="1"/>
  <c r="CW964" i="2"/>
  <c r="GH964" i="2" s="1"/>
  <c r="BQ1026" i="11" s="1"/>
  <c r="CV964" i="2"/>
  <c r="GG964" i="2" s="1"/>
  <c r="BP1026" i="11" s="1"/>
  <c r="CU964" i="2"/>
  <c r="GF964" i="2" s="1"/>
  <c r="BO1026" i="11" s="1"/>
  <c r="CT964" i="2"/>
  <c r="GE964" i="2" s="1"/>
  <c r="BN1026" i="11" s="1"/>
  <c r="CS964" i="2"/>
  <c r="GD964" i="2" s="1"/>
  <c r="BM1026" i="11" s="1"/>
  <c r="CR964" i="2"/>
  <c r="GC964" i="2" s="1"/>
  <c r="BL1026" i="11" s="1"/>
  <c r="CQ964" i="2"/>
  <c r="GB964" i="2" s="1"/>
  <c r="BK1026" i="11" s="1"/>
  <c r="CP964" i="2"/>
  <c r="GA964" i="2" s="1"/>
  <c r="BJ1026" i="11" s="1"/>
  <c r="CO964" i="2"/>
  <c r="FZ964" i="2" s="1"/>
  <c r="BI1026" i="11" s="1"/>
  <c r="CN964" i="2"/>
  <c r="FY964" i="2" s="1"/>
  <c r="BH1026" i="11" s="1"/>
  <c r="CM964" i="2"/>
  <c r="FX964" i="2" s="1"/>
  <c r="BG1026" i="11" s="1"/>
  <c r="CL964" i="2"/>
  <c r="FW964" i="2" s="1"/>
  <c r="BF1026" i="11" s="1"/>
  <c r="CK964" i="2"/>
  <c r="FV964" i="2" s="1"/>
  <c r="BE1026" i="11" s="1"/>
  <c r="CI964" i="2"/>
  <c r="FT964" i="2" s="1"/>
  <c r="BC1026" i="11" s="1"/>
  <c r="CH964" i="2"/>
  <c r="FS964" i="2" s="1"/>
  <c r="BB1026" i="11" s="1"/>
  <c r="CG964" i="2"/>
  <c r="FR964" i="2" s="1"/>
  <c r="BA1026" i="11" s="1"/>
  <c r="CE964" i="2"/>
  <c r="FP964" i="2" s="1"/>
  <c r="AY1026" i="11" s="1"/>
  <c r="CD964" i="2"/>
  <c r="FO964" i="2" s="1"/>
  <c r="AX1026" i="11" s="1"/>
  <c r="CB964" i="2"/>
  <c r="BZ964" i="2"/>
  <c r="FK964" i="2" s="1"/>
  <c r="AT1026" i="11" s="1"/>
  <c r="BY964" i="2"/>
  <c r="FJ964" i="2" s="1"/>
  <c r="AS1026" i="11" s="1"/>
  <c r="BT964" i="2"/>
  <c r="FE964" i="2" s="1"/>
  <c r="AN1026" i="11" s="1"/>
  <c r="BS964" i="2"/>
  <c r="FD964" i="2" s="1"/>
  <c r="AM1026" i="11" s="1"/>
  <c r="BW964" i="2"/>
  <c r="FH964" i="2" s="1"/>
  <c r="AQ1026" i="11" s="1"/>
  <c r="BV964" i="2"/>
  <c r="FG964" i="2" s="1"/>
  <c r="AP1026" i="11" s="1"/>
  <c r="BU964" i="2"/>
  <c r="FF964" i="2" s="1"/>
  <c r="AO1026" i="11" s="1"/>
  <c r="BP964" i="2"/>
  <c r="FA964" i="2" s="1"/>
  <c r="AJ1026" i="11" s="1"/>
  <c r="BQ964" i="2"/>
  <c r="FB964" i="2" s="1"/>
  <c r="AK1026" i="11" s="1"/>
  <c r="BM964" i="2"/>
  <c r="EX964" i="2" s="1"/>
  <c r="AG1026" i="11" s="1"/>
  <c r="BL964" i="2"/>
  <c r="EW964" i="2" s="1"/>
  <c r="AF1026" i="11" s="1"/>
  <c r="BR964" i="2"/>
  <c r="FC964" i="2" s="1"/>
  <c r="AL1026" i="11" s="1"/>
  <c r="BO964" i="2"/>
  <c r="EZ964" i="2" s="1"/>
  <c r="AI1026" i="11" s="1"/>
  <c r="BN964" i="2"/>
  <c r="EY964" i="2" s="1"/>
  <c r="AH1026" i="11" s="1"/>
  <c r="BJ964" i="2"/>
  <c r="EU964" i="2" s="1"/>
  <c r="AD1026" i="11" s="1"/>
  <c r="BI964" i="2"/>
  <c r="ET964" i="2" s="1"/>
  <c r="AC1026" i="11" s="1"/>
  <c r="BH964" i="2"/>
  <c r="ES964" i="2" s="1"/>
  <c r="AB1026" i="11" s="1"/>
  <c r="BK964" i="2"/>
  <c r="EV964" i="2" s="1"/>
  <c r="AE1026" i="11" s="1"/>
  <c r="BG964" i="2"/>
  <c r="ER964" i="2" s="1"/>
  <c r="AA1026" i="11" s="1"/>
  <c r="BF964" i="2"/>
  <c r="EQ964" i="2" s="1"/>
  <c r="Z1026" i="11" s="1"/>
  <c r="BE964" i="2"/>
  <c r="EP964" i="2" s="1"/>
  <c r="Y1026" i="11" s="1"/>
  <c r="BD964" i="2"/>
  <c r="EO964" i="2" s="1"/>
  <c r="X1026" i="11" s="1"/>
  <c r="BC964" i="2"/>
  <c r="EN964" i="2" s="1"/>
  <c r="W1026" i="11" s="1"/>
  <c r="EM964" i="2"/>
  <c r="V1026" i="11" s="1"/>
  <c r="BA964" i="2"/>
  <c r="EL964" i="2" s="1"/>
  <c r="U1026" i="11" s="1"/>
  <c r="AZ964" i="2"/>
  <c r="EK964" i="2" s="1"/>
  <c r="T1026" i="11" s="1"/>
  <c r="AT964" i="2"/>
  <c r="EE964" i="2" s="1"/>
  <c r="N1026" i="11" s="1"/>
  <c r="AY964" i="2"/>
  <c r="EJ964" i="2" s="1"/>
  <c r="S1026" i="11" s="1"/>
  <c r="AR964" i="2"/>
  <c r="EC964" i="2" s="1"/>
  <c r="L1026" i="11" s="1"/>
  <c r="AX964" i="2"/>
  <c r="EI964" i="2" s="1"/>
  <c r="R1026" i="11" s="1"/>
  <c r="AW964" i="2"/>
  <c r="EH964" i="2" s="1"/>
  <c r="Q1026" i="11" s="1"/>
  <c r="AV964" i="2"/>
  <c r="EG964" i="2" s="1"/>
  <c r="P1026" i="11" s="1"/>
  <c r="AU964" i="2"/>
  <c r="EF964" i="2" s="1"/>
  <c r="O1026" i="11" s="1"/>
  <c r="AQ964" i="2"/>
  <c r="EB964" i="2" s="1"/>
  <c r="K1026" i="11" s="1"/>
  <c r="AO964" i="2"/>
  <c r="DZ964" i="2" s="1"/>
  <c r="I1026" i="11" s="1"/>
  <c r="AM964" i="2"/>
  <c r="DX964" i="2" s="1"/>
  <c r="G1026" i="11" s="1"/>
  <c r="AL964" i="2"/>
  <c r="DW964" i="2" s="1"/>
  <c r="F1026" i="11" s="1"/>
  <c r="AK964" i="2"/>
  <c r="DV964" i="2" s="1"/>
  <c r="E1026" i="11" s="1"/>
  <c r="DG957" i="2"/>
  <c r="GR957" i="2" s="1"/>
  <c r="CA1019" i="11" s="1"/>
  <c r="CC957" i="2"/>
  <c r="FN957" i="2" s="1"/>
  <c r="AW1019" i="11" s="1"/>
  <c r="DF957" i="2"/>
  <c r="GQ957" i="2" s="1"/>
  <c r="BZ1019" i="11" s="1"/>
  <c r="DE957" i="2"/>
  <c r="GP957" i="2" s="1"/>
  <c r="BY1019" i="11" s="1"/>
  <c r="DD957" i="2"/>
  <c r="GO957" i="2" s="1"/>
  <c r="BX1019" i="11" s="1"/>
  <c r="DC957" i="2"/>
  <c r="GN957" i="2" s="1"/>
  <c r="BW1019" i="11" s="1"/>
  <c r="DB957" i="2"/>
  <c r="GM957" i="2" s="1"/>
  <c r="BV1019" i="11" s="1"/>
  <c r="CZ957" i="2"/>
  <c r="GK957" i="2" s="1"/>
  <c r="BT1019" i="11" s="1"/>
  <c r="DA957" i="2"/>
  <c r="GL957" i="2" s="1"/>
  <c r="BU1019" i="11" s="1"/>
  <c r="CY957" i="2"/>
  <c r="GJ957" i="2" s="1"/>
  <c r="BS1019" i="11" s="1"/>
  <c r="CX957" i="2"/>
  <c r="GI957" i="2" s="1"/>
  <c r="BR1019" i="11" s="1"/>
  <c r="CW957" i="2"/>
  <c r="GH957" i="2" s="1"/>
  <c r="BQ1019" i="11" s="1"/>
  <c r="CV957" i="2"/>
  <c r="GG957" i="2" s="1"/>
  <c r="BP1019" i="11" s="1"/>
  <c r="CU957" i="2"/>
  <c r="GF957" i="2" s="1"/>
  <c r="BO1019" i="11" s="1"/>
  <c r="CT957" i="2"/>
  <c r="GE957" i="2" s="1"/>
  <c r="BN1019" i="11" s="1"/>
  <c r="CS957" i="2"/>
  <c r="GD957" i="2" s="1"/>
  <c r="BM1019" i="11" s="1"/>
  <c r="CR957" i="2"/>
  <c r="GC957" i="2" s="1"/>
  <c r="BL1019" i="11" s="1"/>
  <c r="CQ957" i="2"/>
  <c r="GB957" i="2" s="1"/>
  <c r="BK1019" i="11" s="1"/>
  <c r="CP957" i="2"/>
  <c r="GA957" i="2" s="1"/>
  <c r="BJ1019" i="11" s="1"/>
  <c r="CO957" i="2"/>
  <c r="FZ957" i="2" s="1"/>
  <c r="BI1019" i="11" s="1"/>
  <c r="CN957" i="2"/>
  <c r="FY957" i="2" s="1"/>
  <c r="BH1019" i="11" s="1"/>
  <c r="CM957" i="2"/>
  <c r="FX957" i="2" s="1"/>
  <c r="BG1019" i="11" s="1"/>
  <c r="CL957" i="2"/>
  <c r="FW957" i="2" s="1"/>
  <c r="BF1019" i="11" s="1"/>
  <c r="CJ957" i="2"/>
  <c r="FU957" i="2" s="1"/>
  <c r="BD1019" i="11" s="1"/>
  <c r="CK957" i="2"/>
  <c r="FV957" i="2" s="1"/>
  <c r="BE1019" i="11" s="1"/>
  <c r="CI957" i="2"/>
  <c r="FT957" i="2" s="1"/>
  <c r="BC1019" i="11" s="1"/>
  <c r="CH957" i="2"/>
  <c r="FS957" i="2" s="1"/>
  <c r="BB1019" i="11" s="1"/>
  <c r="CG957" i="2"/>
  <c r="FR957" i="2" s="1"/>
  <c r="BA1019" i="11" s="1"/>
  <c r="CE957" i="2"/>
  <c r="FP957" i="2" s="1"/>
  <c r="AY1019" i="11" s="1"/>
  <c r="CD957" i="2"/>
  <c r="FO957" i="2" s="1"/>
  <c r="AX1019" i="11" s="1"/>
  <c r="BY957" i="2"/>
  <c r="FJ957" i="2" s="1"/>
  <c r="AS1019" i="11" s="1"/>
  <c r="CB957" i="2"/>
  <c r="BZ957" i="2"/>
  <c r="FK957" i="2" s="1"/>
  <c r="AT1019" i="11" s="1"/>
  <c r="BU957" i="2"/>
  <c r="FF957" i="2" s="1"/>
  <c r="AO1019" i="11" s="1"/>
  <c r="BT957" i="2"/>
  <c r="FE957" i="2" s="1"/>
  <c r="AN1019" i="11" s="1"/>
  <c r="BS957" i="2"/>
  <c r="FD957" i="2" s="1"/>
  <c r="AM1019" i="11" s="1"/>
  <c r="BW957" i="2"/>
  <c r="FH957" i="2" s="1"/>
  <c r="AQ1019" i="11" s="1"/>
  <c r="BV957" i="2"/>
  <c r="FG957" i="2" s="1"/>
  <c r="AP1019" i="11" s="1"/>
  <c r="BQ957" i="2"/>
  <c r="FB957" i="2" s="1"/>
  <c r="AK1019" i="11" s="1"/>
  <c r="BP957" i="2"/>
  <c r="FA957" i="2" s="1"/>
  <c r="AJ1019" i="11" s="1"/>
  <c r="BR957" i="2"/>
  <c r="FC957" i="2" s="1"/>
  <c r="AL1019" i="11" s="1"/>
  <c r="BN957" i="2"/>
  <c r="EY957" i="2" s="1"/>
  <c r="AH1019" i="11" s="1"/>
  <c r="BM957" i="2"/>
  <c r="EX957" i="2" s="1"/>
  <c r="AG1019" i="11" s="1"/>
  <c r="BL957" i="2"/>
  <c r="EW957" i="2" s="1"/>
  <c r="AF1019" i="11" s="1"/>
  <c r="BO957" i="2"/>
  <c r="EZ957" i="2" s="1"/>
  <c r="AI1019" i="11" s="1"/>
  <c r="BK957" i="2"/>
  <c r="EV957" i="2" s="1"/>
  <c r="AE1019" i="11" s="1"/>
  <c r="BJ957" i="2"/>
  <c r="EU957" i="2" s="1"/>
  <c r="AD1019" i="11" s="1"/>
  <c r="BI957" i="2"/>
  <c r="ET957" i="2" s="1"/>
  <c r="AC1019" i="11" s="1"/>
  <c r="BH957" i="2"/>
  <c r="ES957" i="2" s="1"/>
  <c r="AB1019" i="11" s="1"/>
  <c r="BG957" i="2"/>
  <c r="ER957" i="2" s="1"/>
  <c r="AA1019" i="11" s="1"/>
  <c r="BF957" i="2"/>
  <c r="EQ957" i="2" s="1"/>
  <c r="Z1019" i="11" s="1"/>
  <c r="BE957" i="2"/>
  <c r="EP957" i="2" s="1"/>
  <c r="Y1019" i="11" s="1"/>
  <c r="BD957" i="2"/>
  <c r="EO957" i="2" s="1"/>
  <c r="X1019" i="11" s="1"/>
  <c r="BC957" i="2"/>
  <c r="EN957" i="2" s="1"/>
  <c r="W1019" i="11" s="1"/>
  <c r="EM957" i="2"/>
  <c r="V1019" i="11" s="1"/>
  <c r="BA957" i="2"/>
  <c r="EL957" i="2" s="1"/>
  <c r="U1019" i="11" s="1"/>
  <c r="AZ957" i="2"/>
  <c r="EK957" i="2" s="1"/>
  <c r="T1019" i="11" s="1"/>
  <c r="AU957" i="2"/>
  <c r="EF957" i="2" s="1"/>
  <c r="O1019" i="11" s="1"/>
  <c r="AT957" i="2"/>
  <c r="EE957" i="2" s="1"/>
  <c r="N1019" i="11" s="1"/>
  <c r="AY957" i="2"/>
  <c r="EJ957" i="2" s="1"/>
  <c r="S1019" i="11" s="1"/>
  <c r="AR957" i="2"/>
  <c r="EC957" i="2" s="1"/>
  <c r="L1019" i="11" s="1"/>
  <c r="AX957" i="2"/>
  <c r="EI957" i="2" s="1"/>
  <c r="R1019" i="11" s="1"/>
  <c r="AW957" i="2"/>
  <c r="EH957" i="2" s="1"/>
  <c r="Q1019" i="11" s="1"/>
  <c r="AV957" i="2"/>
  <c r="EG957" i="2" s="1"/>
  <c r="P1019" i="11" s="1"/>
  <c r="AK957" i="2"/>
  <c r="DV957" i="2" s="1"/>
  <c r="E1019" i="11" s="1"/>
  <c r="AP957" i="2"/>
  <c r="EA957" i="2" s="1"/>
  <c r="J1019" i="11" s="1"/>
  <c r="AO957" i="2"/>
  <c r="DZ957" i="2" s="1"/>
  <c r="I1019" i="11" s="1"/>
  <c r="AM957" i="2"/>
  <c r="DX957" i="2" s="1"/>
  <c r="G1019" i="11" s="1"/>
  <c r="AL957" i="2"/>
  <c r="DW957" i="2" s="1"/>
  <c r="F1019" i="11" s="1"/>
  <c r="DG950" i="2"/>
  <c r="GR950" i="2" s="1"/>
  <c r="CA1012" i="11" s="1"/>
  <c r="CC950" i="2"/>
  <c r="FN950" i="2" s="1"/>
  <c r="AW1012" i="11" s="1"/>
  <c r="DF950" i="2"/>
  <c r="GQ950" i="2" s="1"/>
  <c r="BZ1012" i="11" s="1"/>
  <c r="DE950" i="2"/>
  <c r="GP950" i="2" s="1"/>
  <c r="BY1012" i="11" s="1"/>
  <c r="DD950" i="2"/>
  <c r="GO950" i="2" s="1"/>
  <c r="BX1012" i="11" s="1"/>
  <c r="DB950" i="2"/>
  <c r="GM950" i="2" s="1"/>
  <c r="BV1012" i="11" s="1"/>
  <c r="DC950" i="2"/>
  <c r="GN950" i="2" s="1"/>
  <c r="BW1012" i="11" s="1"/>
  <c r="DA950" i="2"/>
  <c r="GL950" i="2" s="1"/>
  <c r="BU1012" i="11" s="1"/>
  <c r="CZ950" i="2"/>
  <c r="GK950" i="2" s="1"/>
  <c r="BT1012" i="11" s="1"/>
  <c r="CY950" i="2"/>
  <c r="GJ950" i="2" s="1"/>
  <c r="BS1012" i="11" s="1"/>
  <c r="CX950" i="2"/>
  <c r="GI950" i="2" s="1"/>
  <c r="BR1012" i="11" s="1"/>
  <c r="CW950" i="2"/>
  <c r="GH950" i="2" s="1"/>
  <c r="BQ1012" i="11" s="1"/>
  <c r="CU950" i="2"/>
  <c r="GF950" i="2" s="1"/>
  <c r="BO1012" i="11" s="1"/>
  <c r="CV950" i="2"/>
  <c r="GG950" i="2" s="1"/>
  <c r="BP1012" i="11" s="1"/>
  <c r="CS950" i="2"/>
  <c r="GD950" i="2" s="1"/>
  <c r="BM1012" i="11" s="1"/>
  <c r="CT950" i="2"/>
  <c r="GE950" i="2" s="1"/>
  <c r="BN1012" i="11" s="1"/>
  <c r="CR950" i="2"/>
  <c r="GC950" i="2" s="1"/>
  <c r="BL1012" i="11" s="1"/>
  <c r="CQ950" i="2"/>
  <c r="GB950" i="2" s="1"/>
  <c r="BK1012" i="11" s="1"/>
  <c r="CP950" i="2"/>
  <c r="GA950" i="2" s="1"/>
  <c r="BJ1012" i="11" s="1"/>
  <c r="CO950" i="2"/>
  <c r="FZ950" i="2" s="1"/>
  <c r="BI1012" i="11" s="1"/>
  <c r="CN950" i="2"/>
  <c r="FY950" i="2" s="1"/>
  <c r="BH1012" i="11" s="1"/>
  <c r="CM950" i="2"/>
  <c r="FX950" i="2" s="1"/>
  <c r="BG1012" i="11" s="1"/>
  <c r="CL950" i="2"/>
  <c r="FW950" i="2" s="1"/>
  <c r="BF1012" i="11" s="1"/>
  <c r="CK950" i="2"/>
  <c r="FV950" i="2" s="1"/>
  <c r="BE1012" i="11" s="1"/>
  <c r="CJ950" i="2"/>
  <c r="FU950" i="2" s="1"/>
  <c r="BD1012" i="11" s="1"/>
  <c r="CH950" i="2"/>
  <c r="FS950" i="2" s="1"/>
  <c r="BB1012" i="11" s="1"/>
  <c r="CI950" i="2"/>
  <c r="FT950" i="2" s="1"/>
  <c r="BC1012" i="11" s="1"/>
  <c r="CG950" i="2"/>
  <c r="FR950" i="2" s="1"/>
  <c r="BA1012" i="11" s="1"/>
  <c r="CE950" i="2"/>
  <c r="FP950" i="2" s="1"/>
  <c r="AY1012" i="11" s="1"/>
  <c r="CD950" i="2"/>
  <c r="FO950" i="2" s="1"/>
  <c r="AX1012" i="11" s="1"/>
  <c r="BZ950" i="2"/>
  <c r="FK950" i="2" s="1"/>
  <c r="AT1012" i="11" s="1"/>
  <c r="BY950" i="2"/>
  <c r="FJ950" i="2" s="1"/>
  <c r="AS1012" i="11" s="1"/>
  <c r="BX950" i="2"/>
  <c r="FI950" i="2" s="1"/>
  <c r="AR1012" i="11" s="1"/>
  <c r="CB950" i="2"/>
  <c r="BV950" i="2"/>
  <c r="FG950" i="2" s="1"/>
  <c r="AP1012" i="11" s="1"/>
  <c r="BU950" i="2"/>
  <c r="FF950" i="2" s="1"/>
  <c r="AO1012" i="11" s="1"/>
  <c r="BT950" i="2"/>
  <c r="FE950" i="2" s="1"/>
  <c r="AN1012" i="11" s="1"/>
  <c r="BS950" i="2"/>
  <c r="FD950" i="2" s="1"/>
  <c r="AM1012" i="11" s="1"/>
  <c r="BW950" i="2"/>
  <c r="FH950" i="2" s="1"/>
  <c r="AQ1012" i="11" s="1"/>
  <c r="BR950" i="2"/>
  <c r="FC950" i="2" s="1"/>
  <c r="AL1012" i="11" s="1"/>
  <c r="BQ950" i="2"/>
  <c r="FB950" i="2" s="1"/>
  <c r="AK1012" i="11" s="1"/>
  <c r="BP950" i="2"/>
  <c r="FA950" i="2" s="1"/>
  <c r="AJ1012" i="11" s="1"/>
  <c r="BO950" i="2"/>
  <c r="EZ950" i="2" s="1"/>
  <c r="AI1012" i="11" s="1"/>
  <c r="BN950" i="2"/>
  <c r="EY950" i="2" s="1"/>
  <c r="AH1012" i="11" s="1"/>
  <c r="BM950" i="2"/>
  <c r="EX950" i="2" s="1"/>
  <c r="AG1012" i="11" s="1"/>
  <c r="BL950" i="2"/>
  <c r="EW950" i="2" s="1"/>
  <c r="AF1012" i="11" s="1"/>
  <c r="BK950" i="2"/>
  <c r="EV950" i="2" s="1"/>
  <c r="AE1012" i="11" s="1"/>
  <c r="BJ950" i="2"/>
  <c r="EU950" i="2" s="1"/>
  <c r="AD1012" i="11" s="1"/>
  <c r="BI950" i="2"/>
  <c r="ET950" i="2" s="1"/>
  <c r="AC1012" i="11" s="1"/>
  <c r="BH950" i="2"/>
  <c r="ES950" i="2" s="1"/>
  <c r="AB1012" i="11" s="1"/>
  <c r="BG950" i="2"/>
  <c r="ER950" i="2" s="1"/>
  <c r="AA1012" i="11" s="1"/>
  <c r="BF950" i="2"/>
  <c r="EQ950" i="2" s="1"/>
  <c r="Z1012" i="11" s="1"/>
  <c r="BE950" i="2"/>
  <c r="EP950" i="2" s="1"/>
  <c r="Y1012" i="11" s="1"/>
  <c r="BD950" i="2"/>
  <c r="EO950" i="2" s="1"/>
  <c r="X1012" i="11" s="1"/>
  <c r="BC950" i="2"/>
  <c r="EN950" i="2" s="1"/>
  <c r="W1012" i="11" s="1"/>
  <c r="EM950" i="2"/>
  <c r="V1012" i="11" s="1"/>
  <c r="BA950" i="2"/>
  <c r="EL950" i="2" s="1"/>
  <c r="U1012" i="11" s="1"/>
  <c r="AZ950" i="2"/>
  <c r="EK950" i="2" s="1"/>
  <c r="T1012" i="11" s="1"/>
  <c r="AV950" i="2"/>
  <c r="EG950" i="2" s="1"/>
  <c r="P1012" i="11" s="1"/>
  <c r="AU950" i="2"/>
  <c r="EF950" i="2" s="1"/>
  <c r="O1012" i="11" s="1"/>
  <c r="AT950" i="2"/>
  <c r="EE950" i="2" s="1"/>
  <c r="N1012" i="11" s="1"/>
  <c r="AS950" i="2"/>
  <c r="ED950" i="2" s="1"/>
  <c r="M1012" i="11" s="1"/>
  <c r="AY950" i="2"/>
  <c r="EJ950" i="2" s="1"/>
  <c r="S1012" i="11" s="1"/>
  <c r="AR950" i="2"/>
  <c r="EC950" i="2" s="1"/>
  <c r="L1012" i="11" s="1"/>
  <c r="AX950" i="2"/>
  <c r="EI950" i="2" s="1"/>
  <c r="R1012" i="11" s="1"/>
  <c r="AW950" i="2"/>
  <c r="EH950" i="2" s="1"/>
  <c r="Q1012" i="11" s="1"/>
  <c r="AL950" i="2"/>
  <c r="DW950" i="2" s="1"/>
  <c r="F1012" i="11" s="1"/>
  <c r="AK950" i="2"/>
  <c r="DV950" i="2" s="1"/>
  <c r="E1012" i="11" s="1"/>
  <c r="AQ950" i="2"/>
  <c r="EB950" i="2" s="1"/>
  <c r="K1012" i="11" s="1"/>
  <c r="AP950" i="2"/>
  <c r="EA950" i="2" s="1"/>
  <c r="J1012" i="11" s="1"/>
  <c r="AO950" i="2"/>
  <c r="DZ950" i="2" s="1"/>
  <c r="I1012" i="11" s="1"/>
  <c r="AN950" i="2"/>
  <c r="DY950" i="2" s="1"/>
  <c r="H1012" i="11" s="1"/>
  <c r="AM950" i="2"/>
  <c r="DX950" i="2" s="1"/>
  <c r="G1012" i="11" s="1"/>
  <c r="DG943" i="2"/>
  <c r="GR943" i="2" s="1"/>
  <c r="CA1005" i="11" s="1"/>
  <c r="CC943" i="2"/>
  <c r="FN943" i="2" s="1"/>
  <c r="AW1005" i="11" s="1"/>
  <c r="DF943" i="2"/>
  <c r="GQ943" i="2" s="1"/>
  <c r="BZ1005" i="11" s="1"/>
  <c r="DE943" i="2"/>
  <c r="GP943" i="2" s="1"/>
  <c r="BY1005" i="11" s="1"/>
  <c r="DD943" i="2"/>
  <c r="GO943" i="2" s="1"/>
  <c r="BX1005" i="11" s="1"/>
  <c r="DC943" i="2"/>
  <c r="GN943" i="2" s="1"/>
  <c r="BW1005" i="11" s="1"/>
  <c r="DB943" i="2"/>
  <c r="GM943" i="2" s="1"/>
  <c r="BV1005" i="11" s="1"/>
  <c r="DA943" i="2"/>
  <c r="GL943" i="2" s="1"/>
  <c r="BU1005" i="11" s="1"/>
  <c r="CZ943" i="2"/>
  <c r="GK943" i="2" s="1"/>
  <c r="BT1005" i="11" s="1"/>
  <c r="CW943" i="2"/>
  <c r="GH943" i="2" s="1"/>
  <c r="BQ1005" i="11" s="1"/>
  <c r="CY943" i="2"/>
  <c r="GJ943" i="2" s="1"/>
  <c r="BS1005" i="11" s="1"/>
  <c r="CX943" i="2"/>
  <c r="GI943" i="2" s="1"/>
  <c r="BR1005" i="11" s="1"/>
  <c r="CV943" i="2"/>
  <c r="GG943" i="2" s="1"/>
  <c r="BP1005" i="11" s="1"/>
  <c r="CU943" i="2"/>
  <c r="GF943" i="2" s="1"/>
  <c r="BO1005" i="11" s="1"/>
  <c r="CT943" i="2"/>
  <c r="GE943" i="2" s="1"/>
  <c r="BN1005" i="11" s="1"/>
  <c r="CS943" i="2"/>
  <c r="GD943" i="2" s="1"/>
  <c r="BM1005" i="11" s="1"/>
  <c r="CR943" i="2"/>
  <c r="GC943" i="2" s="1"/>
  <c r="BL1005" i="11" s="1"/>
  <c r="CQ943" i="2"/>
  <c r="GB943" i="2" s="1"/>
  <c r="BK1005" i="11" s="1"/>
  <c r="CN943" i="2"/>
  <c r="FY943" i="2" s="1"/>
  <c r="BH1005" i="11" s="1"/>
  <c r="CP943" i="2"/>
  <c r="GA943" i="2" s="1"/>
  <c r="BJ1005" i="11" s="1"/>
  <c r="CO943" i="2"/>
  <c r="FZ943" i="2" s="1"/>
  <c r="BI1005" i="11" s="1"/>
  <c r="CM943" i="2"/>
  <c r="FX943" i="2" s="1"/>
  <c r="BG1005" i="11" s="1"/>
  <c r="CL943" i="2"/>
  <c r="FW943" i="2" s="1"/>
  <c r="BF1005" i="11" s="1"/>
  <c r="CK943" i="2"/>
  <c r="FV943" i="2" s="1"/>
  <c r="BE1005" i="11" s="1"/>
  <c r="CJ943" i="2"/>
  <c r="FU943" i="2" s="1"/>
  <c r="BD1005" i="11" s="1"/>
  <c r="CI943" i="2"/>
  <c r="FT943" i="2" s="1"/>
  <c r="BC1005" i="11" s="1"/>
  <c r="CH943" i="2"/>
  <c r="FS943" i="2" s="1"/>
  <c r="BB1005" i="11" s="1"/>
  <c r="CG943" i="2"/>
  <c r="FR943" i="2" s="1"/>
  <c r="BA1005" i="11" s="1"/>
  <c r="CE943" i="2"/>
  <c r="FP943" i="2" s="1"/>
  <c r="AY1005" i="11" s="1"/>
  <c r="CD943" i="2"/>
  <c r="FO943" i="2" s="1"/>
  <c r="AX1005" i="11" s="1"/>
  <c r="CB943" i="2"/>
  <c r="BZ943" i="2"/>
  <c r="FK943" i="2" s="1"/>
  <c r="AT1005" i="11" s="1"/>
  <c r="BY943" i="2"/>
  <c r="FJ943" i="2" s="1"/>
  <c r="AS1005" i="11" s="1"/>
  <c r="BX943" i="2"/>
  <c r="FI943" i="2" s="1"/>
  <c r="AR1005" i="11" s="1"/>
  <c r="BW943" i="2"/>
  <c r="FH943" i="2" s="1"/>
  <c r="AQ1005" i="11" s="1"/>
  <c r="BV943" i="2"/>
  <c r="FG943" i="2" s="1"/>
  <c r="AP1005" i="11" s="1"/>
  <c r="BU943" i="2"/>
  <c r="FF943" i="2" s="1"/>
  <c r="AO1005" i="11" s="1"/>
  <c r="BT943" i="2"/>
  <c r="FE943" i="2" s="1"/>
  <c r="AN1005" i="11" s="1"/>
  <c r="BS943" i="2"/>
  <c r="FD943" i="2" s="1"/>
  <c r="AM1005" i="11" s="1"/>
  <c r="BR943" i="2"/>
  <c r="FC943" i="2" s="1"/>
  <c r="AL1005" i="11" s="1"/>
  <c r="BQ943" i="2"/>
  <c r="FB943" i="2" s="1"/>
  <c r="AK1005" i="11" s="1"/>
  <c r="BP943" i="2"/>
  <c r="FA943" i="2" s="1"/>
  <c r="AJ1005" i="11" s="1"/>
  <c r="BO943" i="2"/>
  <c r="EZ943" i="2" s="1"/>
  <c r="AI1005" i="11" s="1"/>
  <c r="BN943" i="2"/>
  <c r="EY943" i="2" s="1"/>
  <c r="AH1005" i="11" s="1"/>
  <c r="BM943" i="2"/>
  <c r="EX943" i="2" s="1"/>
  <c r="AG1005" i="11" s="1"/>
  <c r="BL943" i="2"/>
  <c r="EW943" i="2" s="1"/>
  <c r="AF1005" i="11" s="1"/>
  <c r="BK943" i="2"/>
  <c r="EV943" i="2" s="1"/>
  <c r="AE1005" i="11" s="1"/>
  <c r="BJ943" i="2"/>
  <c r="EU943" i="2" s="1"/>
  <c r="AD1005" i="11" s="1"/>
  <c r="BI943" i="2"/>
  <c r="ET943" i="2" s="1"/>
  <c r="AC1005" i="11" s="1"/>
  <c r="BH943" i="2"/>
  <c r="ES943" i="2" s="1"/>
  <c r="AB1005" i="11" s="1"/>
  <c r="BD943" i="2"/>
  <c r="EO943" i="2" s="1"/>
  <c r="X1005" i="11" s="1"/>
  <c r="BG943" i="2"/>
  <c r="ER943" i="2" s="1"/>
  <c r="AA1005" i="11" s="1"/>
  <c r="BF943" i="2"/>
  <c r="EQ943" i="2" s="1"/>
  <c r="Z1005" i="11" s="1"/>
  <c r="BE943" i="2"/>
  <c r="EP943" i="2" s="1"/>
  <c r="Y1005" i="11" s="1"/>
  <c r="AZ943" i="2"/>
  <c r="EK943" i="2" s="1"/>
  <c r="T1005" i="11" s="1"/>
  <c r="AY943" i="2"/>
  <c r="EJ943" i="2" s="1"/>
  <c r="S1005" i="11" s="1"/>
  <c r="BC943" i="2"/>
  <c r="EN943" i="2" s="1"/>
  <c r="W1005" i="11" s="1"/>
  <c r="BA943" i="2"/>
  <c r="EL943" i="2" s="1"/>
  <c r="U1005" i="11" s="1"/>
  <c r="AW943" i="2"/>
  <c r="EH943" i="2" s="1"/>
  <c r="Q1005" i="11" s="1"/>
  <c r="AV943" i="2"/>
  <c r="EG943" i="2" s="1"/>
  <c r="P1005" i="11" s="1"/>
  <c r="AU943" i="2"/>
  <c r="EF943" i="2" s="1"/>
  <c r="O1005" i="11" s="1"/>
  <c r="AT943" i="2"/>
  <c r="EE943" i="2" s="1"/>
  <c r="N1005" i="11" s="1"/>
  <c r="AS943" i="2"/>
  <c r="ED943" i="2" s="1"/>
  <c r="M1005" i="11" s="1"/>
  <c r="AR943" i="2"/>
  <c r="EC943" i="2" s="1"/>
  <c r="L1005" i="11" s="1"/>
  <c r="AX943" i="2"/>
  <c r="EI943" i="2" s="1"/>
  <c r="R1005" i="11" s="1"/>
  <c r="AM943" i="2"/>
  <c r="DX943" i="2" s="1"/>
  <c r="G1005" i="11" s="1"/>
  <c r="AL943" i="2"/>
  <c r="DW943" i="2" s="1"/>
  <c r="F1005" i="11" s="1"/>
  <c r="AQ943" i="2"/>
  <c r="EB943" i="2" s="1"/>
  <c r="K1005" i="11" s="1"/>
  <c r="AP943" i="2"/>
  <c r="EA943" i="2" s="1"/>
  <c r="J1005" i="11" s="1"/>
  <c r="AO943" i="2"/>
  <c r="DZ943" i="2" s="1"/>
  <c r="I1005" i="11" s="1"/>
  <c r="AN943" i="2"/>
  <c r="DY943" i="2" s="1"/>
  <c r="H1005" i="11" s="1"/>
  <c r="DG936" i="2"/>
  <c r="GR936" i="2" s="1"/>
  <c r="CA998" i="11" s="1"/>
  <c r="CC936" i="2"/>
  <c r="FN936" i="2" s="1"/>
  <c r="AW998" i="11" s="1"/>
  <c r="DF936" i="2"/>
  <c r="GQ936" i="2" s="1"/>
  <c r="BZ998" i="11" s="1"/>
  <c r="DE936" i="2"/>
  <c r="GP936" i="2" s="1"/>
  <c r="BY998" i="11" s="1"/>
  <c r="DD936" i="2"/>
  <c r="GO936" i="2" s="1"/>
  <c r="BX998" i="11" s="1"/>
  <c r="DC936" i="2"/>
  <c r="GN936" i="2" s="1"/>
  <c r="BW998" i="11" s="1"/>
  <c r="DB936" i="2"/>
  <c r="GM936" i="2" s="1"/>
  <c r="BV998" i="11" s="1"/>
  <c r="DA936" i="2"/>
  <c r="GL936" i="2" s="1"/>
  <c r="BU998" i="11" s="1"/>
  <c r="CZ936" i="2"/>
  <c r="GK936" i="2" s="1"/>
  <c r="BT998" i="11" s="1"/>
  <c r="CY936" i="2"/>
  <c r="GJ936" i="2" s="1"/>
  <c r="BS998" i="11" s="1"/>
  <c r="CX936" i="2"/>
  <c r="GI936" i="2" s="1"/>
  <c r="BR998" i="11" s="1"/>
  <c r="CW936" i="2"/>
  <c r="GH936" i="2" s="1"/>
  <c r="BQ998" i="11" s="1"/>
  <c r="CV936" i="2"/>
  <c r="GG936" i="2" s="1"/>
  <c r="BP998" i="11" s="1"/>
  <c r="CU936" i="2"/>
  <c r="GF936" i="2" s="1"/>
  <c r="BO998" i="11" s="1"/>
  <c r="CT936" i="2"/>
  <c r="GE936" i="2" s="1"/>
  <c r="BN998" i="11" s="1"/>
  <c r="CS936" i="2"/>
  <c r="GD936" i="2" s="1"/>
  <c r="BM998" i="11" s="1"/>
  <c r="CR936" i="2"/>
  <c r="GC936" i="2" s="1"/>
  <c r="BL998" i="11" s="1"/>
  <c r="CQ936" i="2"/>
  <c r="GB936" i="2" s="1"/>
  <c r="BK998" i="11" s="1"/>
  <c r="CP936" i="2"/>
  <c r="GA936" i="2" s="1"/>
  <c r="BJ998" i="11" s="1"/>
  <c r="CO936" i="2"/>
  <c r="FZ936" i="2" s="1"/>
  <c r="BI998" i="11" s="1"/>
  <c r="CN936" i="2"/>
  <c r="FY936" i="2" s="1"/>
  <c r="BH998" i="11" s="1"/>
  <c r="CM936" i="2"/>
  <c r="FX936" i="2" s="1"/>
  <c r="BG998" i="11" s="1"/>
  <c r="CL936" i="2"/>
  <c r="FW936" i="2" s="1"/>
  <c r="BF998" i="11" s="1"/>
  <c r="CK936" i="2"/>
  <c r="FV936" i="2" s="1"/>
  <c r="BE998" i="11" s="1"/>
  <c r="CJ936" i="2"/>
  <c r="FU936" i="2" s="1"/>
  <c r="BD998" i="11" s="1"/>
  <c r="CI936" i="2"/>
  <c r="FT936" i="2" s="1"/>
  <c r="BC998" i="11" s="1"/>
  <c r="CH936" i="2"/>
  <c r="FS936" i="2" s="1"/>
  <c r="BB998" i="11" s="1"/>
  <c r="CG936" i="2"/>
  <c r="FR936" i="2" s="1"/>
  <c r="BA998" i="11" s="1"/>
  <c r="CE936" i="2"/>
  <c r="FP936" i="2" s="1"/>
  <c r="AY998" i="11" s="1"/>
  <c r="CD936" i="2"/>
  <c r="FO936" i="2" s="1"/>
  <c r="AX998" i="11" s="1"/>
  <c r="CB936" i="2"/>
  <c r="BZ936" i="2"/>
  <c r="FK936" i="2" s="1"/>
  <c r="AT998" i="11" s="1"/>
  <c r="BY936" i="2"/>
  <c r="FJ936" i="2" s="1"/>
  <c r="AS998" i="11" s="1"/>
  <c r="BV936" i="2"/>
  <c r="FG936" i="2" s="1"/>
  <c r="AP998" i="11" s="1"/>
  <c r="BU936" i="2"/>
  <c r="FF936" i="2" s="1"/>
  <c r="AO998" i="11" s="1"/>
  <c r="BT936" i="2"/>
  <c r="FE936" i="2" s="1"/>
  <c r="AN998" i="11" s="1"/>
  <c r="BS936" i="2"/>
  <c r="FD936" i="2" s="1"/>
  <c r="AM998" i="11" s="1"/>
  <c r="BR936" i="2"/>
  <c r="FC936" i="2" s="1"/>
  <c r="AL998" i="11" s="1"/>
  <c r="BQ936" i="2"/>
  <c r="FB936" i="2" s="1"/>
  <c r="AK998" i="11" s="1"/>
  <c r="BP936" i="2"/>
  <c r="FA936" i="2" s="1"/>
  <c r="AJ998" i="11" s="1"/>
  <c r="BO936" i="2"/>
  <c r="EZ936" i="2" s="1"/>
  <c r="AI998" i="11" s="1"/>
  <c r="BN936" i="2"/>
  <c r="EY936" i="2" s="1"/>
  <c r="AH998" i="11" s="1"/>
  <c r="BM936" i="2"/>
  <c r="EX936" i="2" s="1"/>
  <c r="AG998" i="11" s="1"/>
  <c r="BL936" i="2"/>
  <c r="EW936" i="2" s="1"/>
  <c r="AF998" i="11" s="1"/>
  <c r="BK936" i="2"/>
  <c r="EV936" i="2" s="1"/>
  <c r="AE998" i="11" s="1"/>
  <c r="BJ936" i="2"/>
  <c r="EU936" i="2" s="1"/>
  <c r="AD998" i="11" s="1"/>
  <c r="BI936" i="2"/>
  <c r="ET936" i="2" s="1"/>
  <c r="AC998" i="11" s="1"/>
  <c r="BH936" i="2"/>
  <c r="ES936" i="2" s="1"/>
  <c r="AB998" i="11" s="1"/>
  <c r="BE936" i="2"/>
  <c r="EP936" i="2" s="1"/>
  <c r="Y998" i="11" s="1"/>
  <c r="BD936" i="2"/>
  <c r="EO936" i="2" s="1"/>
  <c r="X998" i="11" s="1"/>
  <c r="BG936" i="2"/>
  <c r="ER936" i="2" s="1"/>
  <c r="AA998" i="11" s="1"/>
  <c r="BF936" i="2"/>
  <c r="EQ936" i="2" s="1"/>
  <c r="Z998" i="11" s="1"/>
  <c r="BA936" i="2"/>
  <c r="EL936" i="2" s="1"/>
  <c r="U998" i="11" s="1"/>
  <c r="AZ936" i="2"/>
  <c r="EK936" i="2" s="1"/>
  <c r="T998" i="11" s="1"/>
  <c r="AY936" i="2"/>
  <c r="EJ936" i="2" s="1"/>
  <c r="S998" i="11" s="1"/>
  <c r="BC936" i="2"/>
  <c r="EN936" i="2" s="1"/>
  <c r="W998" i="11" s="1"/>
  <c r="EM936" i="2"/>
  <c r="V998" i="11" s="1"/>
  <c r="AX936" i="2"/>
  <c r="EI936" i="2" s="1"/>
  <c r="R998" i="11" s="1"/>
  <c r="AW936" i="2"/>
  <c r="EH936" i="2" s="1"/>
  <c r="Q998" i="11" s="1"/>
  <c r="AV936" i="2"/>
  <c r="EG936" i="2" s="1"/>
  <c r="P998" i="11" s="1"/>
  <c r="AU936" i="2"/>
  <c r="EF936" i="2" s="1"/>
  <c r="O998" i="11" s="1"/>
  <c r="AT936" i="2"/>
  <c r="EE936" i="2" s="1"/>
  <c r="N998" i="11" s="1"/>
  <c r="AR936" i="2"/>
  <c r="EC936" i="2" s="1"/>
  <c r="L998" i="11" s="1"/>
  <c r="AM936" i="2"/>
  <c r="DX936" i="2" s="1"/>
  <c r="G998" i="11" s="1"/>
  <c r="AK936" i="2"/>
  <c r="DV936" i="2" s="1"/>
  <c r="E998" i="11" s="1"/>
  <c r="AQ936" i="2"/>
  <c r="EB936" i="2" s="1"/>
  <c r="K998" i="11" s="1"/>
  <c r="AP936" i="2"/>
  <c r="EA936" i="2" s="1"/>
  <c r="J998" i="11" s="1"/>
  <c r="AO936" i="2"/>
  <c r="DZ936" i="2" s="1"/>
  <c r="I998" i="11" s="1"/>
  <c r="DG929" i="2"/>
  <c r="GR929" i="2" s="1"/>
  <c r="CA991" i="11" s="1"/>
  <c r="CC929" i="2"/>
  <c r="FN929" i="2" s="1"/>
  <c r="AW991" i="11" s="1"/>
  <c r="DF929" i="2"/>
  <c r="GQ929" i="2" s="1"/>
  <c r="BZ991" i="11" s="1"/>
  <c r="DE929" i="2"/>
  <c r="GP929" i="2" s="1"/>
  <c r="BY991" i="11" s="1"/>
  <c r="DD929" i="2"/>
  <c r="GO929" i="2" s="1"/>
  <c r="BX991" i="11" s="1"/>
  <c r="DC929" i="2"/>
  <c r="GN929" i="2" s="1"/>
  <c r="BW991" i="11" s="1"/>
  <c r="DB929" i="2"/>
  <c r="GM929" i="2" s="1"/>
  <c r="BV991" i="11" s="1"/>
  <c r="CZ929" i="2"/>
  <c r="GK929" i="2" s="1"/>
  <c r="BT991" i="11" s="1"/>
  <c r="DA929" i="2"/>
  <c r="GL929" i="2" s="1"/>
  <c r="BU991" i="11" s="1"/>
  <c r="CY929" i="2"/>
  <c r="GJ929" i="2" s="1"/>
  <c r="BS991" i="11" s="1"/>
  <c r="CW929" i="2"/>
  <c r="GH929" i="2" s="1"/>
  <c r="BQ991" i="11" s="1"/>
  <c r="CX929" i="2"/>
  <c r="GI929" i="2" s="1"/>
  <c r="BR991" i="11" s="1"/>
  <c r="CV929" i="2"/>
  <c r="GG929" i="2" s="1"/>
  <c r="BP991" i="11" s="1"/>
  <c r="CU929" i="2"/>
  <c r="GF929" i="2" s="1"/>
  <c r="BO991" i="11" s="1"/>
  <c r="CT929" i="2"/>
  <c r="GE929" i="2" s="1"/>
  <c r="BN991" i="11" s="1"/>
  <c r="CS929" i="2"/>
  <c r="GD929" i="2" s="1"/>
  <c r="BM991" i="11" s="1"/>
  <c r="CR929" i="2"/>
  <c r="GC929" i="2" s="1"/>
  <c r="BL991" i="11" s="1"/>
  <c r="CQ929" i="2"/>
  <c r="GB929" i="2" s="1"/>
  <c r="BK991" i="11" s="1"/>
  <c r="CO929" i="2"/>
  <c r="FZ929" i="2" s="1"/>
  <c r="BI991" i="11" s="1"/>
  <c r="CN929" i="2"/>
  <c r="FY929" i="2" s="1"/>
  <c r="BH991" i="11" s="1"/>
  <c r="CP929" i="2"/>
  <c r="GA929" i="2" s="1"/>
  <c r="BJ991" i="11" s="1"/>
  <c r="CM929" i="2"/>
  <c r="FX929" i="2" s="1"/>
  <c r="BG991" i="11" s="1"/>
  <c r="CL929" i="2"/>
  <c r="FW929" i="2" s="1"/>
  <c r="BF991" i="11" s="1"/>
  <c r="CK929" i="2"/>
  <c r="FV929" i="2" s="1"/>
  <c r="BE991" i="11" s="1"/>
  <c r="CJ929" i="2"/>
  <c r="FU929" i="2" s="1"/>
  <c r="BD991" i="11" s="1"/>
  <c r="CI929" i="2"/>
  <c r="FT929" i="2" s="1"/>
  <c r="BC991" i="11" s="1"/>
  <c r="CH929" i="2"/>
  <c r="FS929" i="2" s="1"/>
  <c r="BB991" i="11" s="1"/>
  <c r="CD929" i="2"/>
  <c r="FO929" i="2" s="1"/>
  <c r="AX991" i="11" s="1"/>
  <c r="CG929" i="2"/>
  <c r="FR929" i="2" s="1"/>
  <c r="BA991" i="11" s="1"/>
  <c r="CE929" i="2"/>
  <c r="FP929" i="2" s="1"/>
  <c r="AY991" i="11" s="1"/>
  <c r="CB929" i="2"/>
  <c r="BZ929" i="2"/>
  <c r="FK929" i="2" s="1"/>
  <c r="AT991" i="11" s="1"/>
  <c r="BY929" i="2"/>
  <c r="FJ929" i="2" s="1"/>
  <c r="AS991" i="11" s="1"/>
  <c r="BX929" i="2"/>
  <c r="FI929" i="2" s="1"/>
  <c r="AR991" i="11" s="1"/>
  <c r="BW929" i="2"/>
  <c r="FH929" i="2" s="1"/>
  <c r="AQ991" i="11" s="1"/>
  <c r="BV929" i="2"/>
  <c r="FG929" i="2" s="1"/>
  <c r="AP991" i="11" s="1"/>
  <c r="BU929" i="2"/>
  <c r="FF929" i="2" s="1"/>
  <c r="AO991" i="11" s="1"/>
  <c r="BT929" i="2"/>
  <c r="FE929" i="2" s="1"/>
  <c r="AN991" i="11" s="1"/>
  <c r="BS929" i="2"/>
  <c r="FD929" i="2" s="1"/>
  <c r="AM991" i="11" s="1"/>
  <c r="BR929" i="2"/>
  <c r="FC929" i="2" s="1"/>
  <c r="AL991" i="11" s="1"/>
  <c r="BQ929" i="2"/>
  <c r="FB929" i="2" s="1"/>
  <c r="AK991" i="11" s="1"/>
  <c r="BP929" i="2"/>
  <c r="FA929" i="2" s="1"/>
  <c r="AJ991" i="11" s="1"/>
  <c r="BO929" i="2"/>
  <c r="EZ929" i="2" s="1"/>
  <c r="AI991" i="11" s="1"/>
  <c r="BN929" i="2"/>
  <c r="EY929" i="2" s="1"/>
  <c r="AH991" i="11" s="1"/>
  <c r="BM929" i="2"/>
  <c r="EX929" i="2" s="1"/>
  <c r="AG991" i="11" s="1"/>
  <c r="BL929" i="2"/>
  <c r="EW929" i="2" s="1"/>
  <c r="AF991" i="11" s="1"/>
  <c r="BK929" i="2"/>
  <c r="EV929" i="2" s="1"/>
  <c r="AE991" i="11" s="1"/>
  <c r="BJ929" i="2"/>
  <c r="EU929" i="2" s="1"/>
  <c r="AD991" i="11" s="1"/>
  <c r="BI929" i="2"/>
  <c r="ET929" i="2" s="1"/>
  <c r="AC991" i="11" s="1"/>
  <c r="BH929" i="2"/>
  <c r="ES929" i="2" s="1"/>
  <c r="AB991" i="11" s="1"/>
  <c r="BF929" i="2"/>
  <c r="EQ929" i="2" s="1"/>
  <c r="Z991" i="11" s="1"/>
  <c r="BE929" i="2"/>
  <c r="EP929" i="2" s="1"/>
  <c r="Y991" i="11" s="1"/>
  <c r="BD929" i="2"/>
  <c r="EO929" i="2" s="1"/>
  <c r="X991" i="11" s="1"/>
  <c r="BG929" i="2"/>
  <c r="ER929" i="2" s="1"/>
  <c r="AA991" i="11" s="1"/>
  <c r="EM929" i="2"/>
  <c r="V991" i="11" s="1"/>
  <c r="BA929" i="2"/>
  <c r="EL929" i="2" s="1"/>
  <c r="U991" i="11" s="1"/>
  <c r="AZ929" i="2"/>
  <c r="EK929" i="2" s="1"/>
  <c r="T991" i="11" s="1"/>
  <c r="AY929" i="2"/>
  <c r="EJ929" i="2" s="1"/>
  <c r="S991" i="11" s="1"/>
  <c r="BC929" i="2"/>
  <c r="EN929" i="2" s="1"/>
  <c r="W991" i="11" s="1"/>
  <c r="AR929" i="2"/>
  <c r="EC929" i="2" s="1"/>
  <c r="L991" i="11" s="1"/>
  <c r="AX929" i="2"/>
  <c r="EI929" i="2" s="1"/>
  <c r="R991" i="11" s="1"/>
  <c r="AW929" i="2"/>
  <c r="EH929" i="2" s="1"/>
  <c r="Q991" i="11" s="1"/>
  <c r="AV929" i="2"/>
  <c r="EG929" i="2" s="1"/>
  <c r="P991" i="11" s="1"/>
  <c r="AU929" i="2"/>
  <c r="EF929" i="2" s="1"/>
  <c r="O991" i="11" s="1"/>
  <c r="AT929" i="2"/>
  <c r="EE929" i="2" s="1"/>
  <c r="N991" i="11" s="1"/>
  <c r="AS929" i="2"/>
  <c r="ED929" i="2" s="1"/>
  <c r="M991" i="11" s="1"/>
  <c r="AO929" i="2"/>
  <c r="DZ929" i="2" s="1"/>
  <c r="I991" i="11" s="1"/>
  <c r="AN929" i="2"/>
  <c r="DY929" i="2" s="1"/>
  <c r="H991" i="11" s="1"/>
  <c r="AL929" i="2"/>
  <c r="DW929" i="2" s="1"/>
  <c r="F991" i="11" s="1"/>
  <c r="AK929" i="2"/>
  <c r="DV929" i="2" s="1"/>
  <c r="E991" i="11" s="1"/>
  <c r="AQ929" i="2"/>
  <c r="EB929" i="2" s="1"/>
  <c r="K991" i="11" s="1"/>
  <c r="AP929" i="2"/>
  <c r="EA929" i="2" s="1"/>
  <c r="J991" i="11" s="1"/>
  <c r="DG922" i="2"/>
  <c r="GR922" i="2" s="1"/>
  <c r="CA984" i="11" s="1"/>
  <c r="CC922" i="2"/>
  <c r="FN922" i="2" s="1"/>
  <c r="AW984" i="11" s="1"/>
  <c r="DF922" i="2"/>
  <c r="GQ922" i="2" s="1"/>
  <c r="BZ984" i="11" s="1"/>
  <c r="DE922" i="2"/>
  <c r="GP922" i="2" s="1"/>
  <c r="BY984" i="11" s="1"/>
  <c r="DD922" i="2"/>
  <c r="GO922" i="2" s="1"/>
  <c r="BX984" i="11" s="1"/>
  <c r="DC922" i="2"/>
  <c r="GN922" i="2" s="1"/>
  <c r="BW984" i="11" s="1"/>
  <c r="DB922" i="2"/>
  <c r="GM922" i="2" s="1"/>
  <c r="BV984" i="11" s="1"/>
  <c r="DA922" i="2"/>
  <c r="GL922" i="2" s="1"/>
  <c r="BU984" i="11" s="1"/>
  <c r="CZ922" i="2"/>
  <c r="GK922" i="2" s="1"/>
  <c r="BT984" i="11" s="1"/>
  <c r="CY922" i="2"/>
  <c r="GJ922" i="2" s="1"/>
  <c r="BS984" i="11" s="1"/>
  <c r="CW922" i="2"/>
  <c r="GH922" i="2" s="1"/>
  <c r="BQ984" i="11" s="1"/>
  <c r="CX922" i="2"/>
  <c r="GI922" i="2" s="1"/>
  <c r="BR984" i="11" s="1"/>
  <c r="CV922" i="2"/>
  <c r="GG922" i="2" s="1"/>
  <c r="BP984" i="11" s="1"/>
  <c r="CU922" i="2"/>
  <c r="GF922" i="2" s="1"/>
  <c r="BO984" i="11" s="1"/>
  <c r="CT922" i="2"/>
  <c r="GE922" i="2" s="1"/>
  <c r="BN984" i="11" s="1"/>
  <c r="CS922" i="2"/>
  <c r="GD922" i="2" s="1"/>
  <c r="BM984" i="11" s="1"/>
  <c r="CR922" i="2"/>
  <c r="GC922" i="2" s="1"/>
  <c r="BL984" i="11" s="1"/>
  <c r="CQ922" i="2"/>
  <c r="GB922" i="2" s="1"/>
  <c r="BK984" i="11" s="1"/>
  <c r="CP922" i="2"/>
  <c r="GA922" i="2" s="1"/>
  <c r="BJ984" i="11" s="1"/>
  <c r="CO922" i="2"/>
  <c r="FZ922" i="2" s="1"/>
  <c r="BI984" i="11" s="1"/>
  <c r="CN922" i="2"/>
  <c r="FY922" i="2" s="1"/>
  <c r="BH984" i="11" s="1"/>
  <c r="CM922" i="2"/>
  <c r="FX922" i="2" s="1"/>
  <c r="BG984" i="11" s="1"/>
  <c r="CL922" i="2"/>
  <c r="FW922" i="2" s="1"/>
  <c r="BF984" i="11" s="1"/>
  <c r="CK922" i="2"/>
  <c r="FV922" i="2" s="1"/>
  <c r="BE984" i="11" s="1"/>
  <c r="CJ922" i="2"/>
  <c r="FU922" i="2" s="1"/>
  <c r="BD984" i="11" s="1"/>
  <c r="CI922" i="2"/>
  <c r="FT922" i="2" s="1"/>
  <c r="BC984" i="11" s="1"/>
  <c r="CH922" i="2"/>
  <c r="FS922" i="2" s="1"/>
  <c r="BB984" i="11" s="1"/>
  <c r="CE922" i="2"/>
  <c r="FP922" i="2" s="1"/>
  <c r="AY984" i="11" s="1"/>
  <c r="CD922" i="2"/>
  <c r="FO922" i="2" s="1"/>
  <c r="AX984" i="11" s="1"/>
  <c r="CG922" i="2"/>
  <c r="FR922" i="2" s="1"/>
  <c r="BA984" i="11" s="1"/>
  <c r="CB922" i="2"/>
  <c r="BZ922" i="2"/>
  <c r="FK922" i="2" s="1"/>
  <c r="AT984" i="11" s="1"/>
  <c r="BY922" i="2"/>
  <c r="FJ922" i="2" s="1"/>
  <c r="AS984" i="11" s="1"/>
  <c r="BX922" i="2"/>
  <c r="FI922" i="2" s="1"/>
  <c r="AR984" i="11" s="1"/>
  <c r="BW922" i="2"/>
  <c r="FH922" i="2" s="1"/>
  <c r="AQ984" i="11" s="1"/>
  <c r="BV922" i="2"/>
  <c r="FG922" i="2" s="1"/>
  <c r="AP984" i="11" s="1"/>
  <c r="BU922" i="2"/>
  <c r="FF922" i="2" s="1"/>
  <c r="AO984" i="11" s="1"/>
  <c r="BT922" i="2"/>
  <c r="FE922" i="2" s="1"/>
  <c r="AN984" i="11" s="1"/>
  <c r="BS922" i="2"/>
  <c r="FD922" i="2" s="1"/>
  <c r="AM984" i="11" s="1"/>
  <c r="BR922" i="2"/>
  <c r="FC922" i="2" s="1"/>
  <c r="AL984" i="11" s="1"/>
  <c r="BQ922" i="2"/>
  <c r="FB922" i="2" s="1"/>
  <c r="AK984" i="11" s="1"/>
  <c r="BP922" i="2"/>
  <c r="FA922" i="2" s="1"/>
  <c r="AJ984" i="11" s="1"/>
  <c r="BO922" i="2"/>
  <c r="EZ922" i="2" s="1"/>
  <c r="AI984" i="11" s="1"/>
  <c r="BN922" i="2"/>
  <c r="EY922" i="2" s="1"/>
  <c r="AH984" i="11" s="1"/>
  <c r="BM922" i="2"/>
  <c r="EX922" i="2" s="1"/>
  <c r="AG984" i="11" s="1"/>
  <c r="BL922" i="2"/>
  <c r="EW922" i="2" s="1"/>
  <c r="AF984" i="11" s="1"/>
  <c r="BH922" i="2"/>
  <c r="ES922" i="2" s="1"/>
  <c r="AB984" i="11" s="1"/>
  <c r="BK922" i="2"/>
  <c r="EV922" i="2" s="1"/>
  <c r="AE984" i="11" s="1"/>
  <c r="BJ922" i="2"/>
  <c r="EU922" i="2" s="1"/>
  <c r="AD984" i="11" s="1"/>
  <c r="BI922" i="2"/>
  <c r="ET922" i="2" s="1"/>
  <c r="AC984" i="11" s="1"/>
  <c r="BG922" i="2"/>
  <c r="ER922" i="2" s="1"/>
  <c r="AA984" i="11" s="1"/>
  <c r="BF922" i="2"/>
  <c r="EQ922" i="2" s="1"/>
  <c r="Z984" i="11" s="1"/>
  <c r="BE922" i="2"/>
  <c r="EP922" i="2" s="1"/>
  <c r="Y984" i="11" s="1"/>
  <c r="BD922" i="2"/>
  <c r="EO922" i="2" s="1"/>
  <c r="X984" i="11" s="1"/>
  <c r="BC922" i="2"/>
  <c r="EN922" i="2" s="1"/>
  <c r="W984" i="11" s="1"/>
  <c r="EM922" i="2"/>
  <c r="V984" i="11" s="1"/>
  <c r="BA922" i="2"/>
  <c r="EL922" i="2" s="1"/>
  <c r="U984" i="11" s="1"/>
  <c r="AZ922" i="2"/>
  <c r="EK922" i="2" s="1"/>
  <c r="T984" i="11" s="1"/>
  <c r="AY922" i="2"/>
  <c r="EJ922" i="2" s="1"/>
  <c r="S984" i="11" s="1"/>
  <c r="AR922" i="2"/>
  <c r="EC922" i="2" s="1"/>
  <c r="L984" i="11" s="1"/>
  <c r="AX922" i="2"/>
  <c r="EI922" i="2" s="1"/>
  <c r="R984" i="11" s="1"/>
  <c r="AW922" i="2"/>
  <c r="EH922" i="2" s="1"/>
  <c r="Q984" i="11" s="1"/>
  <c r="AV922" i="2"/>
  <c r="EG922" i="2" s="1"/>
  <c r="P984" i="11" s="1"/>
  <c r="AU922" i="2"/>
  <c r="EF922" i="2" s="1"/>
  <c r="O984" i="11" s="1"/>
  <c r="AT922" i="2"/>
  <c r="EE922" i="2" s="1"/>
  <c r="N984" i="11" s="1"/>
  <c r="AS922" i="2"/>
  <c r="ED922" i="2" s="1"/>
  <c r="M984" i="11" s="1"/>
  <c r="AP922" i="2"/>
  <c r="EA922" i="2" s="1"/>
  <c r="J984" i="11" s="1"/>
  <c r="AO922" i="2"/>
  <c r="DZ922" i="2" s="1"/>
  <c r="I984" i="11" s="1"/>
  <c r="AM922" i="2"/>
  <c r="DX922" i="2" s="1"/>
  <c r="G984" i="11" s="1"/>
  <c r="AL922" i="2"/>
  <c r="DW922" i="2" s="1"/>
  <c r="F984" i="11" s="1"/>
  <c r="AK922" i="2"/>
  <c r="DV922" i="2" s="1"/>
  <c r="E984" i="11" s="1"/>
  <c r="AQ922" i="2"/>
  <c r="EB922" i="2" s="1"/>
  <c r="K984" i="11" s="1"/>
  <c r="DG907" i="2"/>
  <c r="GR907" i="2" s="1"/>
  <c r="CA969" i="11" s="1"/>
  <c r="CC907" i="2"/>
  <c r="FN907" i="2" s="1"/>
  <c r="AW969" i="11" s="1"/>
  <c r="DF907" i="2"/>
  <c r="GQ907" i="2" s="1"/>
  <c r="BZ969" i="11" s="1"/>
  <c r="DE907" i="2"/>
  <c r="GP907" i="2" s="1"/>
  <c r="BY969" i="11" s="1"/>
  <c r="DD907" i="2"/>
  <c r="GO907" i="2" s="1"/>
  <c r="BX969" i="11" s="1"/>
  <c r="DC907" i="2"/>
  <c r="GN907" i="2" s="1"/>
  <c r="BW969" i="11" s="1"/>
  <c r="DB907" i="2"/>
  <c r="GM907" i="2" s="1"/>
  <c r="BV969" i="11" s="1"/>
  <c r="DA907" i="2"/>
  <c r="GL907" i="2" s="1"/>
  <c r="BU969" i="11" s="1"/>
  <c r="CZ907" i="2"/>
  <c r="GK907" i="2" s="1"/>
  <c r="BT969" i="11" s="1"/>
  <c r="CX907" i="2"/>
  <c r="GI907" i="2" s="1"/>
  <c r="BR969" i="11" s="1"/>
  <c r="CY907" i="2"/>
  <c r="GJ907" i="2" s="1"/>
  <c r="BS969" i="11" s="1"/>
  <c r="CW907" i="2"/>
  <c r="GH907" i="2" s="1"/>
  <c r="BQ969" i="11" s="1"/>
  <c r="CV907" i="2"/>
  <c r="GG907" i="2" s="1"/>
  <c r="BP969" i="11" s="1"/>
  <c r="CU907" i="2"/>
  <c r="GF907" i="2" s="1"/>
  <c r="BO969" i="11" s="1"/>
  <c r="CT907" i="2"/>
  <c r="GE907" i="2" s="1"/>
  <c r="BN969" i="11" s="1"/>
  <c r="CS907" i="2"/>
  <c r="GD907" i="2" s="1"/>
  <c r="BM969" i="11" s="1"/>
  <c r="CR907" i="2"/>
  <c r="GC907" i="2" s="1"/>
  <c r="BL969" i="11" s="1"/>
  <c r="CQ907" i="2"/>
  <c r="GB907" i="2" s="1"/>
  <c r="BK969" i="11" s="1"/>
  <c r="CP907" i="2"/>
  <c r="GA907" i="2" s="1"/>
  <c r="BJ969" i="11" s="1"/>
  <c r="CO907" i="2"/>
  <c r="FZ907" i="2" s="1"/>
  <c r="BI969" i="11" s="1"/>
  <c r="CN907" i="2"/>
  <c r="FY907" i="2" s="1"/>
  <c r="BH969" i="11" s="1"/>
  <c r="CL907" i="2"/>
  <c r="FW907" i="2" s="1"/>
  <c r="BF969" i="11" s="1"/>
  <c r="CM907" i="2"/>
  <c r="FX907" i="2" s="1"/>
  <c r="BG969" i="11" s="1"/>
  <c r="CK907" i="2"/>
  <c r="FV907" i="2" s="1"/>
  <c r="BE969" i="11" s="1"/>
  <c r="CI907" i="2"/>
  <c r="FT907" i="2" s="1"/>
  <c r="BC969" i="11" s="1"/>
  <c r="CH907" i="2"/>
  <c r="FS907" i="2" s="1"/>
  <c r="BB969" i="11" s="1"/>
  <c r="CE907" i="2"/>
  <c r="FP907" i="2" s="1"/>
  <c r="AY969" i="11" s="1"/>
  <c r="CD907" i="2"/>
  <c r="FO907" i="2" s="1"/>
  <c r="AX969" i="11" s="1"/>
  <c r="CB907" i="2"/>
  <c r="BZ907" i="2"/>
  <c r="FK907" i="2" s="1"/>
  <c r="AT969" i="11" s="1"/>
  <c r="BY907" i="2"/>
  <c r="FJ907" i="2" s="1"/>
  <c r="AS969" i="11" s="1"/>
  <c r="BS907" i="2"/>
  <c r="FD907" i="2" s="1"/>
  <c r="AM969" i="11" s="1"/>
  <c r="BW907" i="2"/>
  <c r="FH907" i="2" s="1"/>
  <c r="AQ969" i="11" s="1"/>
  <c r="BV907" i="2"/>
  <c r="FG907" i="2" s="1"/>
  <c r="AP969" i="11" s="1"/>
  <c r="BU907" i="2"/>
  <c r="FF907" i="2" s="1"/>
  <c r="AO969" i="11" s="1"/>
  <c r="BT907" i="2"/>
  <c r="FE907" i="2" s="1"/>
  <c r="AN969" i="11" s="1"/>
  <c r="BR907" i="2"/>
  <c r="FC907" i="2" s="1"/>
  <c r="AL969" i="11" s="1"/>
  <c r="BP907" i="2"/>
  <c r="FA907" i="2" s="1"/>
  <c r="AJ969" i="11" s="1"/>
  <c r="BL907" i="2"/>
  <c r="EW907" i="2" s="1"/>
  <c r="AF969" i="11" s="1"/>
  <c r="BQ907" i="2"/>
  <c r="FB907" i="2" s="1"/>
  <c r="AK969" i="11" s="1"/>
  <c r="BO907" i="2"/>
  <c r="EZ907" i="2" s="1"/>
  <c r="AI969" i="11" s="1"/>
  <c r="BN907" i="2"/>
  <c r="EY907" i="2" s="1"/>
  <c r="AH969" i="11" s="1"/>
  <c r="BM907" i="2"/>
  <c r="EX907" i="2" s="1"/>
  <c r="AG969" i="11" s="1"/>
  <c r="BI907" i="2"/>
  <c r="ET907" i="2" s="1"/>
  <c r="AC969" i="11" s="1"/>
  <c r="BH907" i="2"/>
  <c r="ES907" i="2" s="1"/>
  <c r="AB969" i="11" s="1"/>
  <c r="BK907" i="2"/>
  <c r="EV907" i="2" s="1"/>
  <c r="AE969" i="11" s="1"/>
  <c r="BJ907" i="2"/>
  <c r="EU907" i="2" s="1"/>
  <c r="AD969" i="11" s="1"/>
  <c r="BG907" i="2"/>
  <c r="ER907" i="2" s="1"/>
  <c r="AA969" i="11" s="1"/>
  <c r="BF907" i="2"/>
  <c r="EQ907" i="2" s="1"/>
  <c r="Z969" i="11" s="1"/>
  <c r="BE907" i="2"/>
  <c r="EP907" i="2" s="1"/>
  <c r="Y969" i="11" s="1"/>
  <c r="BD907" i="2"/>
  <c r="EO907" i="2" s="1"/>
  <c r="X969" i="11" s="1"/>
  <c r="BC907" i="2"/>
  <c r="EN907" i="2" s="1"/>
  <c r="W969" i="11" s="1"/>
  <c r="EM907" i="2"/>
  <c r="V969" i="11" s="1"/>
  <c r="BA907" i="2"/>
  <c r="EL907" i="2" s="1"/>
  <c r="U969" i="11" s="1"/>
  <c r="AZ907" i="2"/>
  <c r="EK907" i="2" s="1"/>
  <c r="T969" i="11" s="1"/>
  <c r="AY907" i="2"/>
  <c r="EJ907" i="2" s="1"/>
  <c r="S969" i="11" s="1"/>
  <c r="AR907" i="2"/>
  <c r="EC907" i="2" s="1"/>
  <c r="L969" i="11" s="1"/>
  <c r="AX907" i="2"/>
  <c r="EI907" i="2" s="1"/>
  <c r="R969" i="11" s="1"/>
  <c r="AW907" i="2"/>
  <c r="EH907" i="2" s="1"/>
  <c r="Q969" i="11" s="1"/>
  <c r="AV907" i="2"/>
  <c r="EG907" i="2" s="1"/>
  <c r="P969" i="11" s="1"/>
  <c r="AU907" i="2"/>
  <c r="EF907" i="2" s="1"/>
  <c r="O969" i="11" s="1"/>
  <c r="AT907" i="2"/>
  <c r="EE907" i="2" s="1"/>
  <c r="N969" i="11" s="1"/>
  <c r="AQ907" i="2"/>
  <c r="EB907" i="2" s="1"/>
  <c r="K969" i="11" s="1"/>
  <c r="AP907" i="2"/>
  <c r="EA907" i="2" s="1"/>
  <c r="J969" i="11" s="1"/>
  <c r="AM907" i="2"/>
  <c r="DX907" i="2" s="1"/>
  <c r="G969" i="11" s="1"/>
  <c r="AL907" i="2"/>
  <c r="DW907" i="2" s="1"/>
  <c r="F969" i="11" s="1"/>
  <c r="AK907" i="2"/>
  <c r="DV907" i="2" s="1"/>
  <c r="E969" i="11" s="1"/>
  <c r="DG900" i="2"/>
  <c r="GR900" i="2" s="1"/>
  <c r="CA962" i="11" s="1"/>
  <c r="CC900" i="2"/>
  <c r="FN900" i="2" s="1"/>
  <c r="AW962" i="11" s="1"/>
  <c r="DF900" i="2"/>
  <c r="GQ900" i="2" s="1"/>
  <c r="BZ962" i="11" s="1"/>
  <c r="DE900" i="2"/>
  <c r="GP900" i="2" s="1"/>
  <c r="BY962" i="11" s="1"/>
  <c r="DD900" i="2"/>
  <c r="GO900" i="2" s="1"/>
  <c r="BX962" i="11" s="1"/>
  <c r="DC900" i="2"/>
  <c r="GN900" i="2" s="1"/>
  <c r="BW962" i="11" s="1"/>
  <c r="DB900" i="2"/>
  <c r="GM900" i="2" s="1"/>
  <c r="BV962" i="11" s="1"/>
  <c r="DA900" i="2"/>
  <c r="GL900" i="2" s="1"/>
  <c r="BU962" i="11" s="1"/>
  <c r="CZ900" i="2"/>
  <c r="GK900" i="2" s="1"/>
  <c r="BT962" i="11" s="1"/>
  <c r="CY900" i="2"/>
  <c r="GJ900" i="2" s="1"/>
  <c r="BS962" i="11" s="1"/>
  <c r="CX900" i="2"/>
  <c r="GI900" i="2" s="1"/>
  <c r="BR962" i="11" s="1"/>
  <c r="CW900" i="2"/>
  <c r="GH900" i="2" s="1"/>
  <c r="BQ962" i="11" s="1"/>
  <c r="CV900" i="2"/>
  <c r="GG900" i="2" s="1"/>
  <c r="BP962" i="11" s="1"/>
  <c r="CU900" i="2"/>
  <c r="GF900" i="2" s="1"/>
  <c r="BO962" i="11" s="1"/>
  <c r="CT900" i="2"/>
  <c r="GE900" i="2" s="1"/>
  <c r="BN962" i="11" s="1"/>
  <c r="CS900" i="2"/>
  <c r="GD900" i="2" s="1"/>
  <c r="BM962" i="11" s="1"/>
  <c r="CR900" i="2"/>
  <c r="GC900" i="2" s="1"/>
  <c r="BL962" i="11" s="1"/>
  <c r="CQ900" i="2"/>
  <c r="GB900" i="2" s="1"/>
  <c r="BK962" i="11" s="1"/>
  <c r="CP900" i="2"/>
  <c r="GA900" i="2" s="1"/>
  <c r="BJ962" i="11" s="1"/>
  <c r="CO900" i="2"/>
  <c r="FZ900" i="2" s="1"/>
  <c r="BI962" i="11" s="1"/>
  <c r="CN900" i="2"/>
  <c r="FY900" i="2" s="1"/>
  <c r="BH962" i="11" s="1"/>
  <c r="CM900" i="2"/>
  <c r="FX900" i="2" s="1"/>
  <c r="BG962" i="11" s="1"/>
  <c r="CL900" i="2"/>
  <c r="FW900" i="2" s="1"/>
  <c r="BF962" i="11" s="1"/>
  <c r="CK900" i="2"/>
  <c r="FV900" i="2" s="1"/>
  <c r="BE962" i="11" s="1"/>
  <c r="CJ900" i="2"/>
  <c r="FU900" i="2" s="1"/>
  <c r="BD962" i="11" s="1"/>
  <c r="CI900" i="2"/>
  <c r="FT900" i="2" s="1"/>
  <c r="BC962" i="11" s="1"/>
  <c r="CH900" i="2"/>
  <c r="FS900" i="2" s="1"/>
  <c r="BB962" i="11" s="1"/>
  <c r="CG900" i="2"/>
  <c r="FR900" i="2" s="1"/>
  <c r="BA962" i="11" s="1"/>
  <c r="CE900" i="2"/>
  <c r="FP900" i="2" s="1"/>
  <c r="AY962" i="11" s="1"/>
  <c r="CD900" i="2"/>
  <c r="FO900" i="2" s="1"/>
  <c r="AX962" i="11" s="1"/>
  <c r="CB900" i="2"/>
  <c r="BZ900" i="2"/>
  <c r="FK900" i="2" s="1"/>
  <c r="AT962" i="11" s="1"/>
  <c r="BY900" i="2"/>
  <c r="FJ900" i="2" s="1"/>
  <c r="AS962" i="11" s="1"/>
  <c r="BT900" i="2"/>
  <c r="FE900" i="2" s="1"/>
  <c r="AN962" i="11" s="1"/>
  <c r="BS900" i="2"/>
  <c r="FD900" i="2" s="1"/>
  <c r="AM962" i="11" s="1"/>
  <c r="BW900" i="2"/>
  <c r="FH900" i="2" s="1"/>
  <c r="AQ962" i="11" s="1"/>
  <c r="BV900" i="2"/>
  <c r="FG900" i="2" s="1"/>
  <c r="AP962" i="11" s="1"/>
  <c r="BU900" i="2"/>
  <c r="FF900" i="2" s="1"/>
  <c r="AO962" i="11" s="1"/>
  <c r="BP900" i="2"/>
  <c r="FA900" i="2" s="1"/>
  <c r="AJ962" i="11" s="1"/>
  <c r="BQ900" i="2"/>
  <c r="FB900" i="2" s="1"/>
  <c r="AK962" i="11" s="1"/>
  <c r="BM900" i="2"/>
  <c r="EX900" i="2" s="1"/>
  <c r="AG962" i="11" s="1"/>
  <c r="BL900" i="2"/>
  <c r="EW900" i="2" s="1"/>
  <c r="AF962" i="11" s="1"/>
  <c r="BR900" i="2"/>
  <c r="FC900" i="2" s="1"/>
  <c r="AL962" i="11" s="1"/>
  <c r="BO900" i="2"/>
  <c r="EZ900" i="2" s="1"/>
  <c r="AI962" i="11" s="1"/>
  <c r="BN900" i="2"/>
  <c r="EY900" i="2" s="1"/>
  <c r="AH962" i="11" s="1"/>
  <c r="BJ900" i="2"/>
  <c r="EU900" i="2" s="1"/>
  <c r="AD962" i="11" s="1"/>
  <c r="BI900" i="2"/>
  <c r="ET900" i="2" s="1"/>
  <c r="AC962" i="11" s="1"/>
  <c r="BH900" i="2"/>
  <c r="ES900" i="2" s="1"/>
  <c r="AB962" i="11" s="1"/>
  <c r="BK900" i="2"/>
  <c r="EV900" i="2" s="1"/>
  <c r="AE962" i="11" s="1"/>
  <c r="BG900" i="2"/>
  <c r="ER900" i="2" s="1"/>
  <c r="AA962" i="11" s="1"/>
  <c r="BF900" i="2"/>
  <c r="EQ900" i="2" s="1"/>
  <c r="Z962" i="11" s="1"/>
  <c r="BE900" i="2"/>
  <c r="EP900" i="2" s="1"/>
  <c r="Y962" i="11" s="1"/>
  <c r="BD900" i="2"/>
  <c r="EO900" i="2" s="1"/>
  <c r="X962" i="11" s="1"/>
  <c r="BC900" i="2"/>
  <c r="EN900" i="2" s="1"/>
  <c r="W962" i="11" s="1"/>
  <c r="EM900" i="2"/>
  <c r="V962" i="11" s="1"/>
  <c r="BA900" i="2"/>
  <c r="EL900" i="2" s="1"/>
  <c r="U962" i="11" s="1"/>
  <c r="AZ900" i="2"/>
  <c r="EK900" i="2" s="1"/>
  <c r="T962" i="11" s="1"/>
  <c r="AY900" i="2"/>
  <c r="EJ900" i="2" s="1"/>
  <c r="S962" i="11" s="1"/>
  <c r="AT900" i="2"/>
  <c r="EE900" i="2" s="1"/>
  <c r="N962" i="11" s="1"/>
  <c r="AR900" i="2"/>
  <c r="EC900" i="2" s="1"/>
  <c r="L962" i="11" s="1"/>
  <c r="AX900" i="2"/>
  <c r="EI900" i="2" s="1"/>
  <c r="R962" i="11" s="1"/>
  <c r="AW900" i="2"/>
  <c r="EH900" i="2" s="1"/>
  <c r="Q962" i="11" s="1"/>
  <c r="AV900" i="2"/>
  <c r="EG900" i="2" s="1"/>
  <c r="P962" i="11" s="1"/>
  <c r="AU900" i="2"/>
  <c r="EF900" i="2" s="1"/>
  <c r="O962" i="11" s="1"/>
  <c r="AQ900" i="2"/>
  <c r="EB900" i="2" s="1"/>
  <c r="K962" i="11" s="1"/>
  <c r="AO900" i="2"/>
  <c r="DZ900" i="2" s="1"/>
  <c r="I962" i="11" s="1"/>
  <c r="AM900" i="2"/>
  <c r="DX900" i="2" s="1"/>
  <c r="G962" i="11" s="1"/>
  <c r="AL900" i="2"/>
  <c r="DW900" i="2" s="1"/>
  <c r="F962" i="11" s="1"/>
  <c r="AK900" i="2"/>
  <c r="DV900" i="2" s="1"/>
  <c r="E962" i="11" s="1"/>
  <c r="DG893" i="2"/>
  <c r="GR893" i="2" s="1"/>
  <c r="CA955" i="11" s="1"/>
  <c r="CC893" i="2"/>
  <c r="FN893" i="2" s="1"/>
  <c r="AW955" i="11" s="1"/>
  <c r="DF893" i="2"/>
  <c r="GQ893" i="2" s="1"/>
  <c r="BZ955" i="11" s="1"/>
  <c r="DE893" i="2"/>
  <c r="GP893" i="2" s="1"/>
  <c r="BY955" i="11" s="1"/>
  <c r="DD893" i="2"/>
  <c r="GO893" i="2" s="1"/>
  <c r="BX955" i="11" s="1"/>
  <c r="DC893" i="2"/>
  <c r="GN893" i="2" s="1"/>
  <c r="BW955" i="11" s="1"/>
  <c r="DB893" i="2"/>
  <c r="GM893" i="2" s="1"/>
  <c r="BV955" i="11" s="1"/>
  <c r="DA893" i="2"/>
  <c r="GL893" i="2" s="1"/>
  <c r="BU955" i="11" s="1"/>
  <c r="CZ893" i="2"/>
  <c r="GK893" i="2" s="1"/>
  <c r="BT955" i="11" s="1"/>
  <c r="CY893" i="2"/>
  <c r="GJ893" i="2" s="1"/>
  <c r="BS955" i="11" s="1"/>
  <c r="CX893" i="2"/>
  <c r="GI893" i="2" s="1"/>
  <c r="BR955" i="11" s="1"/>
  <c r="CW893" i="2"/>
  <c r="GH893" i="2" s="1"/>
  <c r="BQ955" i="11" s="1"/>
  <c r="CV893" i="2"/>
  <c r="GG893" i="2" s="1"/>
  <c r="BP955" i="11" s="1"/>
  <c r="CU893" i="2"/>
  <c r="GF893" i="2" s="1"/>
  <c r="BO955" i="11" s="1"/>
  <c r="CR893" i="2"/>
  <c r="GC893" i="2" s="1"/>
  <c r="BL955" i="11" s="1"/>
  <c r="CT893" i="2"/>
  <c r="GE893" i="2" s="1"/>
  <c r="BN955" i="11" s="1"/>
  <c r="CS893" i="2"/>
  <c r="GD893" i="2" s="1"/>
  <c r="BM955" i="11" s="1"/>
  <c r="CQ893" i="2"/>
  <c r="GB893" i="2" s="1"/>
  <c r="BK955" i="11" s="1"/>
  <c r="CP893" i="2"/>
  <c r="GA893" i="2" s="1"/>
  <c r="BJ955" i="11" s="1"/>
  <c r="CO893" i="2"/>
  <c r="FZ893" i="2" s="1"/>
  <c r="BI955" i="11" s="1"/>
  <c r="CN893" i="2"/>
  <c r="FY893" i="2" s="1"/>
  <c r="BH955" i="11" s="1"/>
  <c r="CM893" i="2"/>
  <c r="FX893" i="2" s="1"/>
  <c r="BG955" i="11" s="1"/>
  <c r="CL893" i="2"/>
  <c r="FW893" i="2" s="1"/>
  <c r="BF955" i="11" s="1"/>
  <c r="CJ893" i="2"/>
  <c r="FU893" i="2" s="1"/>
  <c r="BD955" i="11" s="1"/>
  <c r="CK893" i="2"/>
  <c r="FV893" i="2" s="1"/>
  <c r="BE955" i="11" s="1"/>
  <c r="CI893" i="2"/>
  <c r="FT893" i="2" s="1"/>
  <c r="BC955" i="11" s="1"/>
  <c r="CH893" i="2"/>
  <c r="FS893" i="2" s="1"/>
  <c r="BB955" i="11" s="1"/>
  <c r="CG893" i="2"/>
  <c r="FR893" i="2" s="1"/>
  <c r="BA955" i="11" s="1"/>
  <c r="CE893" i="2"/>
  <c r="FP893" i="2" s="1"/>
  <c r="AY955" i="11" s="1"/>
  <c r="CD893" i="2"/>
  <c r="FO893" i="2" s="1"/>
  <c r="AX955" i="11" s="1"/>
  <c r="BY893" i="2"/>
  <c r="FJ893" i="2" s="1"/>
  <c r="AS955" i="11" s="1"/>
  <c r="CB893" i="2"/>
  <c r="BZ893" i="2"/>
  <c r="FK893" i="2" s="1"/>
  <c r="AT955" i="11" s="1"/>
  <c r="BU893" i="2"/>
  <c r="FF893" i="2" s="1"/>
  <c r="AO955" i="11" s="1"/>
  <c r="BT893" i="2"/>
  <c r="FE893" i="2" s="1"/>
  <c r="AN955" i="11" s="1"/>
  <c r="BS893" i="2"/>
  <c r="FD893" i="2" s="1"/>
  <c r="AM955" i="11" s="1"/>
  <c r="BW893" i="2"/>
  <c r="FH893" i="2" s="1"/>
  <c r="AQ955" i="11" s="1"/>
  <c r="BV893" i="2"/>
  <c r="FG893" i="2" s="1"/>
  <c r="AP955" i="11" s="1"/>
  <c r="BQ893" i="2"/>
  <c r="FB893" i="2" s="1"/>
  <c r="AK955" i="11" s="1"/>
  <c r="BP893" i="2"/>
  <c r="FA893" i="2" s="1"/>
  <c r="AJ955" i="11" s="1"/>
  <c r="BR893" i="2"/>
  <c r="FC893" i="2" s="1"/>
  <c r="AL955" i="11" s="1"/>
  <c r="BN893" i="2"/>
  <c r="EY893" i="2" s="1"/>
  <c r="AH955" i="11" s="1"/>
  <c r="BM893" i="2"/>
  <c r="EX893" i="2" s="1"/>
  <c r="AG955" i="11" s="1"/>
  <c r="BL893" i="2"/>
  <c r="EW893" i="2" s="1"/>
  <c r="AF955" i="11" s="1"/>
  <c r="BO893" i="2"/>
  <c r="EZ893" i="2" s="1"/>
  <c r="AI955" i="11" s="1"/>
  <c r="BK893" i="2"/>
  <c r="EV893" i="2" s="1"/>
  <c r="AE955" i="11" s="1"/>
  <c r="BJ893" i="2"/>
  <c r="EU893" i="2" s="1"/>
  <c r="AD955" i="11" s="1"/>
  <c r="BI893" i="2"/>
  <c r="ET893" i="2" s="1"/>
  <c r="AC955" i="11" s="1"/>
  <c r="BH893" i="2"/>
  <c r="ES893" i="2" s="1"/>
  <c r="AB955" i="11" s="1"/>
  <c r="BG893" i="2"/>
  <c r="ER893" i="2" s="1"/>
  <c r="AA955" i="11" s="1"/>
  <c r="BF893" i="2"/>
  <c r="EQ893" i="2" s="1"/>
  <c r="Z955" i="11" s="1"/>
  <c r="BE893" i="2"/>
  <c r="EP893" i="2" s="1"/>
  <c r="Y955" i="11" s="1"/>
  <c r="BD893" i="2"/>
  <c r="EO893" i="2" s="1"/>
  <c r="X955" i="11" s="1"/>
  <c r="BC893" i="2"/>
  <c r="EN893" i="2" s="1"/>
  <c r="W955" i="11" s="1"/>
  <c r="EM893" i="2"/>
  <c r="V955" i="11" s="1"/>
  <c r="BA893" i="2"/>
  <c r="EL893" i="2" s="1"/>
  <c r="U955" i="11" s="1"/>
  <c r="AZ893" i="2"/>
  <c r="EK893" i="2" s="1"/>
  <c r="T955" i="11" s="1"/>
  <c r="AY893" i="2"/>
  <c r="EJ893" i="2" s="1"/>
  <c r="S955" i="11" s="1"/>
  <c r="AU893" i="2"/>
  <c r="EF893" i="2" s="1"/>
  <c r="O955" i="11" s="1"/>
  <c r="AT893" i="2"/>
  <c r="EE893" i="2" s="1"/>
  <c r="N955" i="11" s="1"/>
  <c r="AR893" i="2"/>
  <c r="EC893" i="2" s="1"/>
  <c r="L955" i="11" s="1"/>
  <c r="AX893" i="2"/>
  <c r="EI893" i="2" s="1"/>
  <c r="R955" i="11" s="1"/>
  <c r="AW893" i="2"/>
  <c r="EH893" i="2" s="1"/>
  <c r="Q955" i="11" s="1"/>
  <c r="AV893" i="2"/>
  <c r="EG893" i="2" s="1"/>
  <c r="P955" i="11" s="1"/>
  <c r="AK893" i="2"/>
  <c r="DV893" i="2" s="1"/>
  <c r="E955" i="11" s="1"/>
  <c r="AP893" i="2"/>
  <c r="EA893" i="2" s="1"/>
  <c r="J955" i="11" s="1"/>
  <c r="AO893" i="2"/>
  <c r="DZ893" i="2" s="1"/>
  <c r="I955" i="11" s="1"/>
  <c r="AM893" i="2"/>
  <c r="DX893" i="2" s="1"/>
  <c r="G955" i="11" s="1"/>
  <c r="AL893" i="2"/>
  <c r="DW893" i="2" s="1"/>
  <c r="F955" i="11" s="1"/>
  <c r="DG886" i="2"/>
  <c r="GR886" i="2" s="1"/>
  <c r="CA948" i="11" s="1"/>
  <c r="CC886" i="2"/>
  <c r="FN886" i="2" s="1"/>
  <c r="AW948" i="11" s="1"/>
  <c r="DF886" i="2"/>
  <c r="GQ886" i="2" s="1"/>
  <c r="BZ948" i="11" s="1"/>
  <c r="DE886" i="2"/>
  <c r="GP886" i="2" s="1"/>
  <c r="BY948" i="11" s="1"/>
  <c r="DD886" i="2"/>
  <c r="GO886" i="2" s="1"/>
  <c r="BX948" i="11" s="1"/>
  <c r="DB886" i="2"/>
  <c r="GM886" i="2" s="1"/>
  <c r="BV948" i="11" s="1"/>
  <c r="DC886" i="2"/>
  <c r="GN886" i="2" s="1"/>
  <c r="BW948" i="11" s="1"/>
  <c r="DA886" i="2"/>
  <c r="GL886" i="2" s="1"/>
  <c r="BU948" i="11" s="1"/>
  <c r="CZ886" i="2"/>
  <c r="GK886" i="2" s="1"/>
  <c r="BT948" i="11" s="1"/>
  <c r="CX886" i="2"/>
  <c r="GI886" i="2" s="1"/>
  <c r="BR948" i="11" s="1"/>
  <c r="CW886" i="2"/>
  <c r="GH886" i="2" s="1"/>
  <c r="BQ948" i="11" s="1"/>
  <c r="CU886" i="2"/>
  <c r="GF886" i="2" s="1"/>
  <c r="BO948" i="11" s="1"/>
  <c r="CV886" i="2"/>
  <c r="GG886" i="2" s="1"/>
  <c r="BP948" i="11" s="1"/>
  <c r="CS886" i="2"/>
  <c r="GD886" i="2" s="1"/>
  <c r="BM948" i="11" s="1"/>
  <c r="CR886" i="2"/>
  <c r="GC886" i="2" s="1"/>
  <c r="BL948" i="11" s="1"/>
  <c r="CT886" i="2"/>
  <c r="GE886" i="2" s="1"/>
  <c r="BN948" i="11" s="1"/>
  <c r="CQ886" i="2"/>
  <c r="GB886" i="2" s="1"/>
  <c r="BK948" i="11" s="1"/>
  <c r="CP886" i="2"/>
  <c r="GA886" i="2" s="1"/>
  <c r="BJ948" i="11" s="1"/>
  <c r="CO886" i="2"/>
  <c r="FZ886" i="2" s="1"/>
  <c r="BI948" i="11" s="1"/>
  <c r="CN886" i="2"/>
  <c r="FY886" i="2" s="1"/>
  <c r="BH948" i="11" s="1"/>
  <c r="CM886" i="2"/>
  <c r="FX886" i="2" s="1"/>
  <c r="BG948" i="11" s="1"/>
  <c r="CL886" i="2"/>
  <c r="FW886" i="2" s="1"/>
  <c r="BF948" i="11" s="1"/>
  <c r="CK886" i="2"/>
  <c r="FV886" i="2" s="1"/>
  <c r="BE948" i="11" s="1"/>
  <c r="CJ886" i="2"/>
  <c r="FU886" i="2" s="1"/>
  <c r="BD948" i="11" s="1"/>
  <c r="CH886" i="2"/>
  <c r="FS886" i="2" s="1"/>
  <c r="BB948" i="11" s="1"/>
  <c r="CI886" i="2"/>
  <c r="FT886" i="2" s="1"/>
  <c r="BC948" i="11" s="1"/>
  <c r="CG886" i="2"/>
  <c r="FR886" i="2" s="1"/>
  <c r="BA948" i="11" s="1"/>
  <c r="CE886" i="2"/>
  <c r="FP886" i="2" s="1"/>
  <c r="AY948" i="11" s="1"/>
  <c r="CD886" i="2"/>
  <c r="FO886" i="2" s="1"/>
  <c r="AX948" i="11" s="1"/>
  <c r="BZ886" i="2"/>
  <c r="FK886" i="2" s="1"/>
  <c r="AT948" i="11" s="1"/>
  <c r="BY886" i="2"/>
  <c r="FJ886" i="2" s="1"/>
  <c r="AS948" i="11" s="1"/>
  <c r="CB886" i="2"/>
  <c r="BV886" i="2"/>
  <c r="FG886" i="2" s="1"/>
  <c r="AP948" i="11" s="1"/>
  <c r="BU886" i="2"/>
  <c r="FF886" i="2" s="1"/>
  <c r="AO948" i="11" s="1"/>
  <c r="BT886" i="2"/>
  <c r="FE886" i="2" s="1"/>
  <c r="AN948" i="11" s="1"/>
  <c r="BS886" i="2"/>
  <c r="FD886" i="2" s="1"/>
  <c r="AM948" i="11" s="1"/>
  <c r="BW886" i="2"/>
  <c r="FH886" i="2" s="1"/>
  <c r="AQ948" i="11" s="1"/>
  <c r="BR886" i="2"/>
  <c r="FC886" i="2" s="1"/>
  <c r="AL948" i="11" s="1"/>
  <c r="BQ886" i="2"/>
  <c r="FB886" i="2" s="1"/>
  <c r="AK948" i="11" s="1"/>
  <c r="BP886" i="2"/>
  <c r="FA886" i="2" s="1"/>
  <c r="AJ948" i="11" s="1"/>
  <c r="BO886" i="2"/>
  <c r="EZ886" i="2" s="1"/>
  <c r="AI948" i="11" s="1"/>
  <c r="BN886" i="2"/>
  <c r="EY886" i="2" s="1"/>
  <c r="AH948" i="11" s="1"/>
  <c r="BM886" i="2"/>
  <c r="EX886" i="2" s="1"/>
  <c r="AG948" i="11" s="1"/>
  <c r="BL886" i="2"/>
  <c r="EW886" i="2" s="1"/>
  <c r="AF948" i="11" s="1"/>
  <c r="BK886" i="2"/>
  <c r="EV886" i="2" s="1"/>
  <c r="AE948" i="11" s="1"/>
  <c r="BJ886" i="2"/>
  <c r="EU886" i="2" s="1"/>
  <c r="AD948" i="11" s="1"/>
  <c r="BI886" i="2"/>
  <c r="ET886" i="2" s="1"/>
  <c r="AC948" i="11" s="1"/>
  <c r="BH886" i="2"/>
  <c r="ES886" i="2" s="1"/>
  <c r="AB948" i="11" s="1"/>
  <c r="BG886" i="2"/>
  <c r="ER886" i="2" s="1"/>
  <c r="AA948" i="11" s="1"/>
  <c r="BF886" i="2"/>
  <c r="EQ886" i="2" s="1"/>
  <c r="Z948" i="11" s="1"/>
  <c r="BE886" i="2"/>
  <c r="EP886" i="2" s="1"/>
  <c r="Y948" i="11" s="1"/>
  <c r="BD886" i="2"/>
  <c r="EO886" i="2" s="1"/>
  <c r="X948" i="11" s="1"/>
  <c r="AY886" i="2"/>
  <c r="EJ886" i="2" s="1"/>
  <c r="S948" i="11" s="1"/>
  <c r="BC886" i="2"/>
  <c r="EN886" i="2" s="1"/>
  <c r="W948" i="11" s="1"/>
  <c r="EM886" i="2"/>
  <c r="V948" i="11" s="1"/>
  <c r="BA886" i="2"/>
  <c r="EL886" i="2" s="1"/>
  <c r="U948" i="11" s="1"/>
  <c r="AZ886" i="2"/>
  <c r="EK886" i="2" s="1"/>
  <c r="T948" i="11" s="1"/>
  <c r="AV886" i="2"/>
  <c r="EG886" i="2" s="1"/>
  <c r="P948" i="11" s="1"/>
  <c r="AU886" i="2"/>
  <c r="EF886" i="2" s="1"/>
  <c r="O948" i="11" s="1"/>
  <c r="AT886" i="2"/>
  <c r="EE886" i="2" s="1"/>
  <c r="N948" i="11" s="1"/>
  <c r="AR886" i="2"/>
  <c r="EC886" i="2" s="1"/>
  <c r="L948" i="11" s="1"/>
  <c r="AX886" i="2"/>
  <c r="EI886" i="2" s="1"/>
  <c r="R948" i="11" s="1"/>
  <c r="AW886" i="2"/>
  <c r="EH886" i="2" s="1"/>
  <c r="Q948" i="11" s="1"/>
  <c r="AL886" i="2"/>
  <c r="DW886" i="2" s="1"/>
  <c r="F948" i="11" s="1"/>
  <c r="AK886" i="2"/>
  <c r="DV886" i="2" s="1"/>
  <c r="E948" i="11" s="1"/>
  <c r="AQ886" i="2"/>
  <c r="EB886" i="2" s="1"/>
  <c r="K948" i="11" s="1"/>
  <c r="AP886" i="2"/>
  <c r="EA886" i="2" s="1"/>
  <c r="J948" i="11" s="1"/>
  <c r="AO886" i="2"/>
  <c r="DZ886" i="2" s="1"/>
  <c r="I948" i="11" s="1"/>
  <c r="AM886" i="2"/>
  <c r="DX886" i="2" s="1"/>
  <c r="G948" i="11" s="1"/>
  <c r="DG879" i="2"/>
  <c r="GR879" i="2" s="1"/>
  <c r="CA941" i="11" s="1"/>
  <c r="CC879" i="2"/>
  <c r="FN879" i="2" s="1"/>
  <c r="AW941" i="11" s="1"/>
  <c r="DF879" i="2"/>
  <c r="GQ879" i="2" s="1"/>
  <c r="BZ941" i="11" s="1"/>
  <c r="DE879" i="2"/>
  <c r="GP879" i="2" s="1"/>
  <c r="BY941" i="11" s="1"/>
  <c r="DD879" i="2"/>
  <c r="GO879" i="2" s="1"/>
  <c r="BX941" i="11" s="1"/>
  <c r="DC879" i="2"/>
  <c r="GN879" i="2" s="1"/>
  <c r="BW941" i="11" s="1"/>
  <c r="DB879" i="2"/>
  <c r="GM879" i="2" s="1"/>
  <c r="BV941" i="11" s="1"/>
  <c r="DA879" i="2"/>
  <c r="GL879" i="2" s="1"/>
  <c r="BU941" i="11" s="1"/>
  <c r="CZ879" i="2"/>
  <c r="GK879" i="2" s="1"/>
  <c r="BT941" i="11" s="1"/>
  <c r="CW879" i="2"/>
  <c r="GH879" i="2" s="1"/>
  <c r="BQ941" i="11" s="1"/>
  <c r="CX879" i="2"/>
  <c r="GI879" i="2" s="1"/>
  <c r="BR941" i="11" s="1"/>
  <c r="CY879" i="2"/>
  <c r="GJ879" i="2" s="1"/>
  <c r="BS941" i="11" s="1"/>
  <c r="CV879" i="2"/>
  <c r="GG879" i="2" s="1"/>
  <c r="BP941" i="11" s="1"/>
  <c r="CU879" i="2"/>
  <c r="GF879" i="2" s="1"/>
  <c r="BO941" i="11" s="1"/>
  <c r="CT879" i="2"/>
  <c r="GE879" i="2" s="1"/>
  <c r="BN941" i="11" s="1"/>
  <c r="CS879" i="2"/>
  <c r="GD879" i="2" s="1"/>
  <c r="BM941" i="11" s="1"/>
  <c r="CR879" i="2"/>
  <c r="GC879" i="2" s="1"/>
  <c r="BL941" i="11" s="1"/>
  <c r="CQ879" i="2"/>
  <c r="GB879" i="2" s="1"/>
  <c r="BK941" i="11" s="1"/>
  <c r="CP879" i="2"/>
  <c r="GA879" i="2" s="1"/>
  <c r="BJ941" i="11" s="1"/>
  <c r="CN879" i="2"/>
  <c r="FY879" i="2" s="1"/>
  <c r="BH941" i="11" s="1"/>
  <c r="CO879" i="2"/>
  <c r="FZ879" i="2" s="1"/>
  <c r="BI941" i="11" s="1"/>
  <c r="CM879" i="2"/>
  <c r="FX879" i="2" s="1"/>
  <c r="BG941" i="11" s="1"/>
  <c r="CL879" i="2"/>
  <c r="FW879" i="2" s="1"/>
  <c r="BF941" i="11" s="1"/>
  <c r="CK879" i="2"/>
  <c r="FV879" i="2" s="1"/>
  <c r="BE941" i="11" s="1"/>
  <c r="CJ879" i="2"/>
  <c r="FU879" i="2" s="1"/>
  <c r="BD941" i="11" s="1"/>
  <c r="CI879" i="2"/>
  <c r="FT879" i="2" s="1"/>
  <c r="BC941" i="11" s="1"/>
  <c r="CH879" i="2"/>
  <c r="FS879" i="2" s="1"/>
  <c r="BB941" i="11" s="1"/>
  <c r="CG879" i="2"/>
  <c r="FR879" i="2" s="1"/>
  <c r="BA941" i="11" s="1"/>
  <c r="CE879" i="2"/>
  <c r="FP879" i="2" s="1"/>
  <c r="AY941" i="11" s="1"/>
  <c r="CD879" i="2"/>
  <c r="FO879" i="2" s="1"/>
  <c r="AX941" i="11" s="1"/>
  <c r="CB879" i="2"/>
  <c r="BZ879" i="2"/>
  <c r="FK879" i="2" s="1"/>
  <c r="AT941" i="11" s="1"/>
  <c r="BY879" i="2"/>
  <c r="FJ879" i="2" s="1"/>
  <c r="AS941" i="11" s="1"/>
  <c r="BX879" i="2"/>
  <c r="FI879" i="2" s="1"/>
  <c r="AR941" i="11" s="1"/>
  <c r="BW879" i="2"/>
  <c r="FH879" i="2" s="1"/>
  <c r="AQ941" i="11" s="1"/>
  <c r="BV879" i="2"/>
  <c r="FG879" i="2" s="1"/>
  <c r="AP941" i="11" s="1"/>
  <c r="BU879" i="2"/>
  <c r="FF879" i="2" s="1"/>
  <c r="AO941" i="11" s="1"/>
  <c r="BT879" i="2"/>
  <c r="FE879" i="2" s="1"/>
  <c r="AN941" i="11" s="1"/>
  <c r="BS879" i="2"/>
  <c r="FD879" i="2" s="1"/>
  <c r="AM941" i="11" s="1"/>
  <c r="BR879" i="2"/>
  <c r="FC879" i="2" s="1"/>
  <c r="AL941" i="11" s="1"/>
  <c r="BQ879" i="2"/>
  <c r="FB879" i="2" s="1"/>
  <c r="AK941" i="11" s="1"/>
  <c r="BP879" i="2"/>
  <c r="FA879" i="2" s="1"/>
  <c r="AJ941" i="11" s="1"/>
  <c r="BO879" i="2"/>
  <c r="EZ879" i="2" s="1"/>
  <c r="AI941" i="11" s="1"/>
  <c r="BN879" i="2"/>
  <c r="EY879" i="2" s="1"/>
  <c r="AH941" i="11" s="1"/>
  <c r="BM879" i="2"/>
  <c r="EX879" i="2" s="1"/>
  <c r="AG941" i="11" s="1"/>
  <c r="BL879" i="2"/>
  <c r="EW879" i="2" s="1"/>
  <c r="AF941" i="11" s="1"/>
  <c r="BK879" i="2"/>
  <c r="EV879" i="2" s="1"/>
  <c r="AE941" i="11" s="1"/>
  <c r="BJ879" i="2"/>
  <c r="EU879" i="2" s="1"/>
  <c r="AD941" i="11" s="1"/>
  <c r="BI879" i="2"/>
  <c r="ET879" i="2" s="1"/>
  <c r="AC941" i="11" s="1"/>
  <c r="BH879" i="2"/>
  <c r="ES879" i="2" s="1"/>
  <c r="AB941" i="11" s="1"/>
  <c r="BD879" i="2"/>
  <c r="EO879" i="2" s="1"/>
  <c r="X941" i="11" s="1"/>
  <c r="BG879" i="2"/>
  <c r="ER879" i="2" s="1"/>
  <c r="AA941" i="11" s="1"/>
  <c r="BF879" i="2"/>
  <c r="EQ879" i="2" s="1"/>
  <c r="Z941" i="11" s="1"/>
  <c r="BE879" i="2"/>
  <c r="EP879" i="2" s="1"/>
  <c r="Y941" i="11" s="1"/>
  <c r="AZ879" i="2"/>
  <c r="EK879" i="2" s="1"/>
  <c r="T941" i="11" s="1"/>
  <c r="AY879" i="2"/>
  <c r="EJ879" i="2" s="1"/>
  <c r="S941" i="11" s="1"/>
  <c r="BC879" i="2"/>
  <c r="EN879" i="2" s="1"/>
  <c r="W941" i="11" s="1"/>
  <c r="EM879" i="2"/>
  <c r="V941" i="11" s="1"/>
  <c r="BA879" i="2"/>
  <c r="EL879" i="2" s="1"/>
  <c r="U941" i="11" s="1"/>
  <c r="AW879" i="2"/>
  <c r="EH879" i="2" s="1"/>
  <c r="Q941" i="11" s="1"/>
  <c r="AV879" i="2"/>
  <c r="EG879" i="2" s="1"/>
  <c r="P941" i="11" s="1"/>
  <c r="AU879" i="2"/>
  <c r="EF879" i="2" s="1"/>
  <c r="O941" i="11" s="1"/>
  <c r="AT879" i="2"/>
  <c r="EE879" i="2" s="1"/>
  <c r="N941" i="11" s="1"/>
  <c r="AS879" i="2"/>
  <c r="ED879" i="2" s="1"/>
  <c r="M941" i="11" s="1"/>
  <c r="AR879" i="2"/>
  <c r="EC879" i="2" s="1"/>
  <c r="L941" i="11" s="1"/>
  <c r="AX879" i="2"/>
  <c r="EI879" i="2" s="1"/>
  <c r="R941" i="11" s="1"/>
  <c r="AM879" i="2"/>
  <c r="DX879" i="2" s="1"/>
  <c r="G941" i="11" s="1"/>
  <c r="AL879" i="2"/>
  <c r="DW879" i="2" s="1"/>
  <c r="F941" i="11" s="1"/>
  <c r="AQ879" i="2"/>
  <c r="EB879" i="2" s="1"/>
  <c r="K941" i="11" s="1"/>
  <c r="AP879" i="2"/>
  <c r="EA879" i="2" s="1"/>
  <c r="J941" i="11" s="1"/>
  <c r="AO879" i="2"/>
  <c r="DZ879" i="2" s="1"/>
  <c r="I941" i="11" s="1"/>
  <c r="AN879" i="2"/>
  <c r="DY879" i="2" s="1"/>
  <c r="H941" i="11" s="1"/>
  <c r="DG872" i="2"/>
  <c r="GR872" i="2" s="1"/>
  <c r="CA934" i="11" s="1"/>
  <c r="CC872" i="2"/>
  <c r="FN872" i="2" s="1"/>
  <c r="AW934" i="11" s="1"/>
  <c r="DF872" i="2"/>
  <c r="GQ872" i="2" s="1"/>
  <c r="BZ934" i="11" s="1"/>
  <c r="DE872" i="2"/>
  <c r="GP872" i="2" s="1"/>
  <c r="BY934" i="11" s="1"/>
  <c r="DD872" i="2"/>
  <c r="GO872" i="2" s="1"/>
  <c r="BX934" i="11" s="1"/>
  <c r="DC872" i="2"/>
  <c r="GN872" i="2" s="1"/>
  <c r="BW934" i="11" s="1"/>
  <c r="DB872" i="2"/>
  <c r="GM872" i="2" s="1"/>
  <c r="BV934" i="11" s="1"/>
  <c r="DA872" i="2"/>
  <c r="GL872" i="2" s="1"/>
  <c r="BU934" i="11" s="1"/>
  <c r="CZ872" i="2"/>
  <c r="GK872" i="2" s="1"/>
  <c r="BT934" i="11" s="1"/>
  <c r="CY872" i="2"/>
  <c r="GJ872" i="2" s="1"/>
  <c r="BS934" i="11" s="1"/>
  <c r="CX872" i="2"/>
  <c r="GI872" i="2" s="1"/>
  <c r="BR934" i="11" s="1"/>
  <c r="CW872" i="2"/>
  <c r="GH872" i="2" s="1"/>
  <c r="BQ934" i="11" s="1"/>
  <c r="CV872" i="2"/>
  <c r="GG872" i="2" s="1"/>
  <c r="BP934" i="11" s="1"/>
  <c r="CU872" i="2"/>
  <c r="GF872" i="2" s="1"/>
  <c r="BO934" i="11" s="1"/>
  <c r="CT872" i="2"/>
  <c r="GE872" i="2" s="1"/>
  <c r="BN934" i="11" s="1"/>
  <c r="CS872" i="2"/>
  <c r="GD872" i="2" s="1"/>
  <c r="BM934" i="11" s="1"/>
  <c r="CR872" i="2"/>
  <c r="GC872" i="2" s="1"/>
  <c r="BL934" i="11" s="1"/>
  <c r="CQ872" i="2"/>
  <c r="GB872" i="2" s="1"/>
  <c r="BK934" i="11" s="1"/>
  <c r="CP872" i="2"/>
  <c r="GA872" i="2" s="1"/>
  <c r="BJ934" i="11" s="1"/>
  <c r="CO872" i="2"/>
  <c r="FZ872" i="2" s="1"/>
  <c r="BI934" i="11" s="1"/>
  <c r="CN872" i="2"/>
  <c r="FY872" i="2" s="1"/>
  <c r="BH934" i="11" s="1"/>
  <c r="CM872" i="2"/>
  <c r="FX872" i="2" s="1"/>
  <c r="BG934" i="11" s="1"/>
  <c r="CL872" i="2"/>
  <c r="FW872" i="2" s="1"/>
  <c r="BF934" i="11" s="1"/>
  <c r="CK872" i="2"/>
  <c r="FV872" i="2" s="1"/>
  <c r="BE934" i="11" s="1"/>
  <c r="CJ872" i="2"/>
  <c r="FU872" i="2" s="1"/>
  <c r="BD934" i="11" s="1"/>
  <c r="CI872" i="2"/>
  <c r="FT872" i="2" s="1"/>
  <c r="BC934" i="11" s="1"/>
  <c r="CG872" i="2"/>
  <c r="FR872" i="2" s="1"/>
  <c r="BA934" i="11" s="1"/>
  <c r="CE872" i="2"/>
  <c r="FP872" i="2" s="1"/>
  <c r="AY934" i="11" s="1"/>
  <c r="CD872" i="2"/>
  <c r="FO872" i="2" s="1"/>
  <c r="AX934" i="11" s="1"/>
  <c r="CB872" i="2"/>
  <c r="BZ872" i="2"/>
  <c r="FK872" i="2" s="1"/>
  <c r="AT934" i="11" s="1"/>
  <c r="BY872" i="2"/>
  <c r="FJ872" i="2" s="1"/>
  <c r="AS934" i="11" s="1"/>
  <c r="BW872" i="2"/>
  <c r="FH872" i="2" s="1"/>
  <c r="AQ934" i="11" s="1"/>
  <c r="BV872" i="2"/>
  <c r="FG872" i="2" s="1"/>
  <c r="AP934" i="11" s="1"/>
  <c r="BU872" i="2"/>
  <c r="FF872" i="2" s="1"/>
  <c r="AO934" i="11" s="1"/>
  <c r="BT872" i="2"/>
  <c r="FE872" i="2" s="1"/>
  <c r="AN934" i="11" s="1"/>
  <c r="BS872" i="2"/>
  <c r="FD872" i="2" s="1"/>
  <c r="AM934" i="11" s="1"/>
  <c r="BR872" i="2"/>
  <c r="FC872" i="2" s="1"/>
  <c r="AL934" i="11" s="1"/>
  <c r="BQ872" i="2"/>
  <c r="FB872" i="2" s="1"/>
  <c r="AK934" i="11" s="1"/>
  <c r="BP872" i="2"/>
  <c r="FA872" i="2" s="1"/>
  <c r="AJ934" i="11" s="1"/>
  <c r="BO872" i="2"/>
  <c r="EZ872" i="2" s="1"/>
  <c r="AI934" i="11" s="1"/>
  <c r="BN872" i="2"/>
  <c r="EY872" i="2" s="1"/>
  <c r="AH934" i="11" s="1"/>
  <c r="BM872" i="2"/>
  <c r="EX872" i="2" s="1"/>
  <c r="AG934" i="11" s="1"/>
  <c r="BL872" i="2"/>
  <c r="EW872" i="2" s="1"/>
  <c r="AF934" i="11" s="1"/>
  <c r="BK872" i="2"/>
  <c r="EV872" i="2" s="1"/>
  <c r="AE934" i="11" s="1"/>
  <c r="BJ872" i="2"/>
  <c r="EU872" i="2" s="1"/>
  <c r="AD934" i="11" s="1"/>
  <c r="BI872" i="2"/>
  <c r="ET872" i="2" s="1"/>
  <c r="AC934" i="11" s="1"/>
  <c r="BH872" i="2"/>
  <c r="ES872" i="2" s="1"/>
  <c r="AB934" i="11" s="1"/>
  <c r="BE872" i="2"/>
  <c r="EP872" i="2" s="1"/>
  <c r="Y934" i="11" s="1"/>
  <c r="BD872" i="2"/>
  <c r="EO872" i="2" s="1"/>
  <c r="X934" i="11" s="1"/>
  <c r="BG872" i="2"/>
  <c r="ER872" i="2" s="1"/>
  <c r="AA934" i="11" s="1"/>
  <c r="BF872" i="2"/>
  <c r="EQ872" i="2" s="1"/>
  <c r="Z934" i="11" s="1"/>
  <c r="BA872" i="2"/>
  <c r="EL872" i="2" s="1"/>
  <c r="U934" i="11" s="1"/>
  <c r="AZ872" i="2"/>
  <c r="EK872" i="2" s="1"/>
  <c r="T934" i="11" s="1"/>
  <c r="AY872" i="2"/>
  <c r="EJ872" i="2" s="1"/>
  <c r="S934" i="11" s="1"/>
  <c r="BC872" i="2"/>
  <c r="EN872" i="2" s="1"/>
  <c r="W934" i="11" s="1"/>
  <c r="EM872" i="2"/>
  <c r="V934" i="11" s="1"/>
  <c r="AX872" i="2"/>
  <c r="EI872" i="2" s="1"/>
  <c r="R934" i="11" s="1"/>
  <c r="AW872" i="2"/>
  <c r="EH872" i="2" s="1"/>
  <c r="Q934" i="11" s="1"/>
  <c r="AV872" i="2"/>
  <c r="EG872" i="2" s="1"/>
  <c r="P934" i="11" s="1"/>
  <c r="AU872" i="2"/>
  <c r="EF872" i="2" s="1"/>
  <c r="O934" i="11" s="1"/>
  <c r="AT872" i="2"/>
  <c r="EE872" i="2" s="1"/>
  <c r="N934" i="11" s="1"/>
  <c r="AR872" i="2"/>
  <c r="EC872" i="2" s="1"/>
  <c r="L934" i="11" s="1"/>
  <c r="AM872" i="2"/>
  <c r="DX872" i="2" s="1"/>
  <c r="G934" i="11" s="1"/>
  <c r="AK872" i="2"/>
  <c r="DV872" i="2" s="1"/>
  <c r="E934" i="11" s="1"/>
  <c r="AQ872" i="2"/>
  <c r="EB872" i="2" s="1"/>
  <c r="K934" i="11" s="1"/>
  <c r="AP872" i="2"/>
  <c r="EA872" i="2" s="1"/>
  <c r="J934" i="11" s="1"/>
  <c r="AO872" i="2"/>
  <c r="DZ872" i="2" s="1"/>
  <c r="I934" i="11" s="1"/>
  <c r="DG865" i="2"/>
  <c r="GR865" i="2" s="1"/>
  <c r="CA927" i="11" s="1"/>
  <c r="CC865" i="2"/>
  <c r="FN865" i="2" s="1"/>
  <c r="AW927" i="11" s="1"/>
  <c r="DF865" i="2"/>
  <c r="GQ865" i="2" s="1"/>
  <c r="BZ927" i="11" s="1"/>
  <c r="DE865" i="2"/>
  <c r="GP865" i="2" s="1"/>
  <c r="BY927" i="11" s="1"/>
  <c r="DD865" i="2"/>
  <c r="GO865" i="2" s="1"/>
  <c r="BX927" i="11" s="1"/>
  <c r="DC865" i="2"/>
  <c r="GN865" i="2" s="1"/>
  <c r="BW927" i="11" s="1"/>
  <c r="DB865" i="2"/>
  <c r="GM865" i="2" s="1"/>
  <c r="BV927" i="11" s="1"/>
  <c r="DA865" i="2"/>
  <c r="GL865" i="2" s="1"/>
  <c r="BU927" i="11" s="1"/>
  <c r="CZ865" i="2"/>
  <c r="GK865" i="2" s="1"/>
  <c r="BT927" i="11" s="1"/>
  <c r="CY865" i="2"/>
  <c r="GJ865" i="2" s="1"/>
  <c r="BS927" i="11" s="1"/>
  <c r="CX865" i="2"/>
  <c r="GI865" i="2" s="1"/>
  <c r="BR927" i="11" s="1"/>
  <c r="CW865" i="2"/>
  <c r="GH865" i="2" s="1"/>
  <c r="BQ927" i="11" s="1"/>
  <c r="CV865" i="2"/>
  <c r="GG865" i="2" s="1"/>
  <c r="BP927" i="11" s="1"/>
  <c r="CU865" i="2"/>
  <c r="GF865" i="2" s="1"/>
  <c r="BO927" i="11" s="1"/>
  <c r="CT865" i="2"/>
  <c r="GE865" i="2" s="1"/>
  <c r="BN927" i="11" s="1"/>
  <c r="CS865" i="2"/>
  <c r="GD865" i="2" s="1"/>
  <c r="BM927" i="11" s="1"/>
  <c r="CR865" i="2"/>
  <c r="GC865" i="2" s="1"/>
  <c r="BL927" i="11" s="1"/>
  <c r="CP865" i="2"/>
  <c r="GA865" i="2" s="1"/>
  <c r="BJ927" i="11" s="1"/>
  <c r="CQ865" i="2"/>
  <c r="GB865" i="2" s="1"/>
  <c r="BK927" i="11" s="1"/>
  <c r="CO865" i="2"/>
  <c r="FZ865" i="2" s="1"/>
  <c r="BI927" i="11" s="1"/>
  <c r="CN865" i="2"/>
  <c r="FY865" i="2" s="1"/>
  <c r="BH927" i="11" s="1"/>
  <c r="CM865" i="2"/>
  <c r="FX865" i="2" s="1"/>
  <c r="BG927" i="11" s="1"/>
  <c r="CL865" i="2"/>
  <c r="FW865" i="2" s="1"/>
  <c r="BF927" i="11" s="1"/>
  <c r="CK865" i="2"/>
  <c r="FV865" i="2" s="1"/>
  <c r="BE927" i="11" s="1"/>
  <c r="CJ865" i="2"/>
  <c r="FU865" i="2" s="1"/>
  <c r="BD927" i="11" s="1"/>
  <c r="CI865" i="2"/>
  <c r="FT865" i="2" s="1"/>
  <c r="BC927" i="11" s="1"/>
  <c r="CH865" i="2"/>
  <c r="FS865" i="2" s="1"/>
  <c r="BB927" i="11" s="1"/>
  <c r="CD865" i="2"/>
  <c r="FO865" i="2" s="1"/>
  <c r="AX927" i="11" s="1"/>
  <c r="CG865" i="2"/>
  <c r="FR865" i="2" s="1"/>
  <c r="BA927" i="11" s="1"/>
  <c r="CE865" i="2"/>
  <c r="FP865" i="2" s="1"/>
  <c r="AY927" i="11" s="1"/>
  <c r="CB865" i="2"/>
  <c r="BZ865" i="2"/>
  <c r="FK865" i="2" s="1"/>
  <c r="AT927" i="11" s="1"/>
  <c r="BY865" i="2"/>
  <c r="FJ865" i="2" s="1"/>
  <c r="AS927" i="11" s="1"/>
  <c r="BX865" i="2"/>
  <c r="FI865" i="2" s="1"/>
  <c r="AR927" i="11" s="1"/>
  <c r="BW865" i="2"/>
  <c r="FH865" i="2" s="1"/>
  <c r="AQ927" i="11" s="1"/>
  <c r="BV865" i="2"/>
  <c r="FG865" i="2" s="1"/>
  <c r="AP927" i="11" s="1"/>
  <c r="BU865" i="2"/>
  <c r="FF865" i="2" s="1"/>
  <c r="AO927" i="11" s="1"/>
  <c r="BT865" i="2"/>
  <c r="FE865" i="2" s="1"/>
  <c r="AN927" i="11" s="1"/>
  <c r="BS865" i="2"/>
  <c r="FD865" i="2" s="1"/>
  <c r="AM927" i="11" s="1"/>
  <c r="BR865" i="2"/>
  <c r="FC865" i="2" s="1"/>
  <c r="AL927" i="11" s="1"/>
  <c r="BQ865" i="2"/>
  <c r="FB865" i="2" s="1"/>
  <c r="AK927" i="11" s="1"/>
  <c r="BP865" i="2"/>
  <c r="FA865" i="2" s="1"/>
  <c r="AJ927" i="11" s="1"/>
  <c r="BO865" i="2"/>
  <c r="EZ865" i="2" s="1"/>
  <c r="AI927" i="11" s="1"/>
  <c r="BN865" i="2"/>
  <c r="EY865" i="2" s="1"/>
  <c r="AH927" i="11" s="1"/>
  <c r="BM865" i="2"/>
  <c r="EX865" i="2" s="1"/>
  <c r="AG927" i="11" s="1"/>
  <c r="BL865" i="2"/>
  <c r="EW865" i="2" s="1"/>
  <c r="AF927" i="11" s="1"/>
  <c r="BK865" i="2"/>
  <c r="EV865" i="2" s="1"/>
  <c r="AE927" i="11" s="1"/>
  <c r="BJ865" i="2"/>
  <c r="EU865" i="2" s="1"/>
  <c r="AD927" i="11" s="1"/>
  <c r="BI865" i="2"/>
  <c r="ET865" i="2" s="1"/>
  <c r="AC927" i="11" s="1"/>
  <c r="BH865" i="2"/>
  <c r="ES865" i="2" s="1"/>
  <c r="AB927" i="11" s="1"/>
  <c r="BF865" i="2"/>
  <c r="EQ865" i="2" s="1"/>
  <c r="Z927" i="11" s="1"/>
  <c r="BE865" i="2"/>
  <c r="EP865" i="2" s="1"/>
  <c r="Y927" i="11" s="1"/>
  <c r="BD865" i="2"/>
  <c r="EO865" i="2" s="1"/>
  <c r="X927" i="11" s="1"/>
  <c r="BG865" i="2"/>
  <c r="ER865" i="2" s="1"/>
  <c r="AA927" i="11" s="1"/>
  <c r="EM865" i="2"/>
  <c r="V927" i="11" s="1"/>
  <c r="BA865" i="2"/>
  <c r="EL865" i="2" s="1"/>
  <c r="U927" i="11" s="1"/>
  <c r="AZ865" i="2"/>
  <c r="EK865" i="2" s="1"/>
  <c r="T927" i="11" s="1"/>
  <c r="AY865" i="2"/>
  <c r="EJ865" i="2" s="1"/>
  <c r="S927" i="11" s="1"/>
  <c r="BC865" i="2"/>
  <c r="EN865" i="2" s="1"/>
  <c r="W927" i="11" s="1"/>
  <c r="AR865" i="2"/>
  <c r="EC865" i="2" s="1"/>
  <c r="L927" i="11" s="1"/>
  <c r="AX865" i="2"/>
  <c r="EI865" i="2" s="1"/>
  <c r="R927" i="11" s="1"/>
  <c r="AW865" i="2"/>
  <c r="EH865" i="2" s="1"/>
  <c r="Q927" i="11" s="1"/>
  <c r="AV865" i="2"/>
  <c r="EG865" i="2" s="1"/>
  <c r="P927" i="11" s="1"/>
  <c r="AU865" i="2"/>
  <c r="EF865" i="2" s="1"/>
  <c r="O927" i="11" s="1"/>
  <c r="AT865" i="2"/>
  <c r="EE865" i="2" s="1"/>
  <c r="N927" i="11" s="1"/>
  <c r="AS865" i="2"/>
  <c r="ED865" i="2" s="1"/>
  <c r="M927" i="11" s="1"/>
  <c r="AO865" i="2"/>
  <c r="DZ865" i="2" s="1"/>
  <c r="I927" i="11" s="1"/>
  <c r="AN865" i="2"/>
  <c r="DY865" i="2" s="1"/>
  <c r="H927" i="11" s="1"/>
  <c r="AL865" i="2"/>
  <c r="DW865" i="2" s="1"/>
  <c r="F927" i="11" s="1"/>
  <c r="AK865" i="2"/>
  <c r="DV865" i="2" s="1"/>
  <c r="E927" i="11" s="1"/>
  <c r="AQ865" i="2"/>
  <c r="EB865" i="2" s="1"/>
  <c r="K927" i="11" s="1"/>
  <c r="AP865" i="2"/>
  <c r="EA865" i="2" s="1"/>
  <c r="J927" i="11" s="1"/>
  <c r="DG858" i="2"/>
  <c r="GR858" i="2" s="1"/>
  <c r="CA920" i="11" s="1"/>
  <c r="CC858" i="2"/>
  <c r="FN858" i="2" s="1"/>
  <c r="AW920" i="11" s="1"/>
  <c r="DF858" i="2"/>
  <c r="GQ858" i="2" s="1"/>
  <c r="BZ920" i="11" s="1"/>
  <c r="DE858" i="2"/>
  <c r="GP858" i="2" s="1"/>
  <c r="BY920" i="11" s="1"/>
  <c r="DD858" i="2"/>
  <c r="GO858" i="2" s="1"/>
  <c r="BX920" i="11" s="1"/>
  <c r="DC858" i="2"/>
  <c r="GN858" i="2" s="1"/>
  <c r="BW920" i="11" s="1"/>
  <c r="DB858" i="2"/>
  <c r="GM858" i="2" s="1"/>
  <c r="BV920" i="11" s="1"/>
  <c r="DA858" i="2"/>
  <c r="GL858" i="2" s="1"/>
  <c r="BU920" i="11" s="1"/>
  <c r="CZ858" i="2"/>
  <c r="GK858" i="2" s="1"/>
  <c r="BT920" i="11" s="1"/>
  <c r="CY858" i="2"/>
  <c r="GJ858" i="2" s="1"/>
  <c r="BS920" i="11" s="1"/>
  <c r="CW858" i="2"/>
  <c r="GH858" i="2" s="1"/>
  <c r="BQ920" i="11" s="1"/>
  <c r="CX858" i="2"/>
  <c r="GI858" i="2" s="1"/>
  <c r="BR920" i="11" s="1"/>
  <c r="CU858" i="2"/>
  <c r="GF858" i="2" s="1"/>
  <c r="BO920" i="11" s="1"/>
  <c r="CV858" i="2"/>
  <c r="GG858" i="2" s="1"/>
  <c r="BP920" i="11" s="1"/>
  <c r="CT858" i="2"/>
  <c r="GE858" i="2" s="1"/>
  <c r="BN920" i="11" s="1"/>
  <c r="CS858" i="2"/>
  <c r="GD858" i="2" s="1"/>
  <c r="BM920" i="11" s="1"/>
  <c r="CR858" i="2"/>
  <c r="GC858" i="2" s="1"/>
  <c r="BL920" i="11" s="1"/>
  <c r="CQ858" i="2"/>
  <c r="GB858" i="2" s="1"/>
  <c r="BK920" i="11" s="1"/>
  <c r="CP858" i="2"/>
  <c r="GA858" i="2" s="1"/>
  <c r="BJ920" i="11" s="1"/>
  <c r="CO858" i="2"/>
  <c r="FZ858" i="2" s="1"/>
  <c r="BI920" i="11" s="1"/>
  <c r="CN858" i="2"/>
  <c r="FY858" i="2" s="1"/>
  <c r="BH920" i="11" s="1"/>
  <c r="CM858" i="2"/>
  <c r="FX858" i="2" s="1"/>
  <c r="BG920" i="11" s="1"/>
  <c r="CL858" i="2"/>
  <c r="FW858" i="2" s="1"/>
  <c r="BF920" i="11" s="1"/>
  <c r="CK858" i="2"/>
  <c r="FV858" i="2" s="1"/>
  <c r="BE920" i="11" s="1"/>
  <c r="CJ858" i="2"/>
  <c r="FU858" i="2" s="1"/>
  <c r="BD920" i="11" s="1"/>
  <c r="CI858" i="2"/>
  <c r="FT858" i="2" s="1"/>
  <c r="BC920" i="11" s="1"/>
  <c r="CE858" i="2"/>
  <c r="FP858" i="2" s="1"/>
  <c r="AY920" i="11" s="1"/>
  <c r="CD858" i="2"/>
  <c r="FO858" i="2" s="1"/>
  <c r="AX920" i="11" s="1"/>
  <c r="CG858" i="2"/>
  <c r="FR858" i="2" s="1"/>
  <c r="BA920" i="11" s="1"/>
  <c r="CB858" i="2"/>
  <c r="BZ858" i="2"/>
  <c r="FK858" i="2" s="1"/>
  <c r="AT920" i="11" s="1"/>
  <c r="BY858" i="2"/>
  <c r="FJ858" i="2" s="1"/>
  <c r="AS920" i="11" s="1"/>
  <c r="BW858" i="2"/>
  <c r="FH858" i="2" s="1"/>
  <c r="AQ920" i="11" s="1"/>
  <c r="BV858" i="2"/>
  <c r="FG858" i="2" s="1"/>
  <c r="AP920" i="11" s="1"/>
  <c r="BU858" i="2"/>
  <c r="FF858" i="2" s="1"/>
  <c r="AO920" i="11" s="1"/>
  <c r="BT858" i="2"/>
  <c r="FE858" i="2" s="1"/>
  <c r="AN920" i="11" s="1"/>
  <c r="BS858" i="2"/>
  <c r="FD858" i="2" s="1"/>
  <c r="AM920" i="11" s="1"/>
  <c r="BR858" i="2"/>
  <c r="FC858" i="2" s="1"/>
  <c r="AL920" i="11" s="1"/>
  <c r="BQ858" i="2"/>
  <c r="FB858" i="2" s="1"/>
  <c r="AK920" i="11" s="1"/>
  <c r="BP858" i="2"/>
  <c r="FA858" i="2" s="1"/>
  <c r="AJ920" i="11" s="1"/>
  <c r="BO858" i="2"/>
  <c r="EZ858" i="2" s="1"/>
  <c r="AI920" i="11" s="1"/>
  <c r="BN858" i="2"/>
  <c r="EY858" i="2" s="1"/>
  <c r="AH920" i="11" s="1"/>
  <c r="BM858" i="2"/>
  <c r="EX858" i="2" s="1"/>
  <c r="AG920" i="11" s="1"/>
  <c r="BL858" i="2"/>
  <c r="EW858" i="2" s="1"/>
  <c r="AF920" i="11" s="1"/>
  <c r="BH858" i="2"/>
  <c r="ES858" i="2" s="1"/>
  <c r="AB920" i="11" s="1"/>
  <c r="BK858" i="2"/>
  <c r="EV858" i="2" s="1"/>
  <c r="AE920" i="11" s="1"/>
  <c r="BJ858" i="2"/>
  <c r="EU858" i="2" s="1"/>
  <c r="AD920" i="11" s="1"/>
  <c r="BI858" i="2"/>
  <c r="ET858" i="2" s="1"/>
  <c r="AC920" i="11" s="1"/>
  <c r="BG858" i="2"/>
  <c r="ER858" i="2" s="1"/>
  <c r="AA920" i="11" s="1"/>
  <c r="BF858" i="2"/>
  <c r="EQ858" i="2" s="1"/>
  <c r="Z920" i="11" s="1"/>
  <c r="BE858" i="2"/>
  <c r="EP858" i="2" s="1"/>
  <c r="Y920" i="11" s="1"/>
  <c r="BD858" i="2"/>
  <c r="EO858" i="2" s="1"/>
  <c r="X920" i="11" s="1"/>
  <c r="BC858" i="2"/>
  <c r="EN858" i="2" s="1"/>
  <c r="W920" i="11" s="1"/>
  <c r="EM858" i="2"/>
  <c r="V920" i="11" s="1"/>
  <c r="BA858" i="2"/>
  <c r="EL858" i="2" s="1"/>
  <c r="U920" i="11" s="1"/>
  <c r="AZ858" i="2"/>
  <c r="EK858" i="2" s="1"/>
  <c r="T920" i="11" s="1"/>
  <c r="AY858" i="2"/>
  <c r="EJ858" i="2" s="1"/>
  <c r="S920" i="11" s="1"/>
  <c r="AR858" i="2"/>
  <c r="EC858" i="2" s="1"/>
  <c r="L920" i="11" s="1"/>
  <c r="AX858" i="2"/>
  <c r="EI858" i="2" s="1"/>
  <c r="R920" i="11" s="1"/>
  <c r="AW858" i="2"/>
  <c r="EH858" i="2" s="1"/>
  <c r="Q920" i="11" s="1"/>
  <c r="AV858" i="2"/>
  <c r="EG858" i="2" s="1"/>
  <c r="P920" i="11" s="1"/>
  <c r="AU858" i="2"/>
  <c r="EF858" i="2" s="1"/>
  <c r="O920" i="11" s="1"/>
  <c r="AT858" i="2"/>
  <c r="EE858" i="2" s="1"/>
  <c r="N920" i="11" s="1"/>
  <c r="AP858" i="2"/>
  <c r="EA858" i="2" s="1"/>
  <c r="J920" i="11" s="1"/>
  <c r="AO858" i="2"/>
  <c r="DZ858" i="2" s="1"/>
  <c r="I920" i="11" s="1"/>
  <c r="AM858" i="2"/>
  <c r="DX858" i="2" s="1"/>
  <c r="G920" i="11" s="1"/>
  <c r="AL858" i="2"/>
  <c r="DW858" i="2" s="1"/>
  <c r="F920" i="11" s="1"/>
  <c r="AK858" i="2"/>
  <c r="DV858" i="2" s="1"/>
  <c r="E920" i="11" s="1"/>
  <c r="AQ858" i="2"/>
  <c r="EB858" i="2" s="1"/>
  <c r="K920" i="11" s="1"/>
  <c r="DG843" i="2"/>
  <c r="GR843" i="2" s="1"/>
  <c r="CA905" i="11" s="1"/>
  <c r="CC843" i="2"/>
  <c r="FN843" i="2" s="1"/>
  <c r="AW905" i="11" s="1"/>
  <c r="DF843" i="2"/>
  <c r="GQ843" i="2" s="1"/>
  <c r="BZ905" i="11" s="1"/>
  <c r="DD843" i="2"/>
  <c r="GO843" i="2" s="1"/>
  <c r="BX905" i="11" s="1"/>
  <c r="DE843" i="2"/>
  <c r="GP843" i="2" s="1"/>
  <c r="BY905" i="11" s="1"/>
  <c r="DC843" i="2"/>
  <c r="GN843" i="2" s="1"/>
  <c r="BW905" i="11" s="1"/>
  <c r="DB843" i="2"/>
  <c r="GM843" i="2" s="1"/>
  <c r="BV905" i="11" s="1"/>
  <c r="DA843" i="2"/>
  <c r="GL843" i="2" s="1"/>
  <c r="BU905" i="11" s="1"/>
  <c r="CZ843" i="2"/>
  <c r="GK843" i="2" s="1"/>
  <c r="BT905" i="11" s="1"/>
  <c r="CX843" i="2"/>
  <c r="GI843" i="2" s="1"/>
  <c r="BR905" i="11" s="1"/>
  <c r="CY843" i="2"/>
  <c r="GJ843" i="2" s="1"/>
  <c r="BS905" i="11" s="1"/>
  <c r="CW843" i="2"/>
  <c r="GH843" i="2" s="1"/>
  <c r="BQ905" i="11" s="1"/>
  <c r="CV843" i="2"/>
  <c r="GG843" i="2" s="1"/>
  <c r="BP905" i="11" s="1"/>
  <c r="CU843" i="2"/>
  <c r="GF843" i="2" s="1"/>
  <c r="BO905" i="11" s="1"/>
  <c r="CT843" i="2"/>
  <c r="GE843" i="2" s="1"/>
  <c r="BN905" i="11" s="1"/>
  <c r="CS843" i="2"/>
  <c r="GD843" i="2" s="1"/>
  <c r="BM905" i="11" s="1"/>
  <c r="CR843" i="2"/>
  <c r="GC843" i="2" s="1"/>
  <c r="BL905" i="11" s="1"/>
  <c r="CQ843" i="2"/>
  <c r="GB843" i="2" s="1"/>
  <c r="BK905" i="11" s="1"/>
  <c r="CP843" i="2"/>
  <c r="GA843" i="2" s="1"/>
  <c r="BJ905" i="11" s="1"/>
  <c r="CO843" i="2"/>
  <c r="FZ843" i="2" s="1"/>
  <c r="BI905" i="11" s="1"/>
  <c r="CN843" i="2"/>
  <c r="FY843" i="2" s="1"/>
  <c r="BH905" i="11" s="1"/>
  <c r="CL843" i="2"/>
  <c r="FW843" i="2" s="1"/>
  <c r="BF905" i="11" s="1"/>
  <c r="CK843" i="2"/>
  <c r="FV843" i="2" s="1"/>
  <c r="BE905" i="11" s="1"/>
  <c r="CJ843" i="2"/>
  <c r="FU843" i="2" s="1"/>
  <c r="BD905" i="11" s="1"/>
  <c r="CI843" i="2"/>
  <c r="FT843" i="2" s="1"/>
  <c r="BC905" i="11" s="1"/>
  <c r="CH843" i="2"/>
  <c r="FS843" i="2" s="1"/>
  <c r="BB905" i="11" s="1"/>
  <c r="CE843" i="2"/>
  <c r="FP843" i="2" s="1"/>
  <c r="AY905" i="11" s="1"/>
  <c r="CD843" i="2"/>
  <c r="FO843" i="2" s="1"/>
  <c r="AX905" i="11" s="1"/>
  <c r="CG843" i="2"/>
  <c r="FR843" i="2" s="1"/>
  <c r="BA905" i="11" s="1"/>
  <c r="CB843" i="2"/>
  <c r="BZ843" i="2"/>
  <c r="FK843" i="2" s="1"/>
  <c r="AT905" i="11" s="1"/>
  <c r="BY843" i="2"/>
  <c r="FJ843" i="2" s="1"/>
  <c r="AS905" i="11" s="1"/>
  <c r="BS843" i="2"/>
  <c r="FD843" i="2" s="1"/>
  <c r="AM905" i="11" s="1"/>
  <c r="BW843" i="2"/>
  <c r="FH843" i="2" s="1"/>
  <c r="AQ905" i="11" s="1"/>
  <c r="BV843" i="2"/>
  <c r="FG843" i="2" s="1"/>
  <c r="AP905" i="11" s="1"/>
  <c r="BU843" i="2"/>
  <c r="FF843" i="2" s="1"/>
  <c r="AO905" i="11" s="1"/>
  <c r="BT843" i="2"/>
  <c r="FE843" i="2" s="1"/>
  <c r="AN905" i="11" s="1"/>
  <c r="BR843" i="2"/>
  <c r="FC843" i="2" s="1"/>
  <c r="AL905" i="11" s="1"/>
  <c r="BP843" i="2"/>
  <c r="FA843" i="2" s="1"/>
  <c r="AJ905" i="11" s="1"/>
  <c r="BL843" i="2"/>
  <c r="EW843" i="2" s="1"/>
  <c r="AF905" i="11" s="1"/>
  <c r="BQ843" i="2"/>
  <c r="FB843" i="2" s="1"/>
  <c r="AK905" i="11" s="1"/>
  <c r="BO843" i="2"/>
  <c r="EZ843" i="2" s="1"/>
  <c r="AI905" i="11" s="1"/>
  <c r="BN843" i="2"/>
  <c r="EY843" i="2" s="1"/>
  <c r="AH905" i="11" s="1"/>
  <c r="BM843" i="2"/>
  <c r="EX843" i="2" s="1"/>
  <c r="AG905" i="11" s="1"/>
  <c r="BI843" i="2"/>
  <c r="ET843" i="2" s="1"/>
  <c r="AC905" i="11" s="1"/>
  <c r="BH843" i="2"/>
  <c r="ES843" i="2" s="1"/>
  <c r="AB905" i="11" s="1"/>
  <c r="BK843" i="2"/>
  <c r="EV843" i="2" s="1"/>
  <c r="AE905" i="11" s="1"/>
  <c r="BJ843" i="2"/>
  <c r="EU843" i="2" s="1"/>
  <c r="AD905" i="11" s="1"/>
  <c r="BG843" i="2"/>
  <c r="ER843" i="2" s="1"/>
  <c r="AA905" i="11" s="1"/>
  <c r="BF843" i="2"/>
  <c r="EQ843" i="2" s="1"/>
  <c r="Z905" i="11" s="1"/>
  <c r="BE843" i="2"/>
  <c r="EP843" i="2" s="1"/>
  <c r="Y905" i="11" s="1"/>
  <c r="BD843" i="2"/>
  <c r="EO843" i="2" s="1"/>
  <c r="X905" i="11" s="1"/>
  <c r="BC843" i="2"/>
  <c r="EN843" i="2" s="1"/>
  <c r="W905" i="11" s="1"/>
  <c r="EM843" i="2"/>
  <c r="V905" i="11" s="1"/>
  <c r="BA843" i="2"/>
  <c r="EL843" i="2" s="1"/>
  <c r="U905" i="11" s="1"/>
  <c r="AZ843" i="2"/>
  <c r="EK843" i="2" s="1"/>
  <c r="T905" i="11" s="1"/>
  <c r="AY843" i="2"/>
  <c r="EJ843" i="2" s="1"/>
  <c r="S905" i="11" s="1"/>
  <c r="AR843" i="2"/>
  <c r="EC843" i="2" s="1"/>
  <c r="L905" i="11" s="1"/>
  <c r="AX843" i="2"/>
  <c r="EI843" i="2" s="1"/>
  <c r="R905" i="11" s="1"/>
  <c r="AW843" i="2"/>
  <c r="EH843" i="2" s="1"/>
  <c r="Q905" i="11" s="1"/>
  <c r="AV843" i="2"/>
  <c r="EG843" i="2" s="1"/>
  <c r="P905" i="11" s="1"/>
  <c r="AU843" i="2"/>
  <c r="EF843" i="2" s="1"/>
  <c r="O905" i="11" s="1"/>
  <c r="AT843" i="2"/>
  <c r="EE843" i="2" s="1"/>
  <c r="N905" i="11" s="1"/>
  <c r="AQ843" i="2"/>
  <c r="EB843" i="2" s="1"/>
  <c r="K905" i="11" s="1"/>
  <c r="AP843" i="2"/>
  <c r="EA843" i="2" s="1"/>
  <c r="J905" i="11" s="1"/>
  <c r="AM843" i="2"/>
  <c r="DX843" i="2" s="1"/>
  <c r="G905" i="11" s="1"/>
  <c r="AL843" i="2"/>
  <c r="DW843" i="2" s="1"/>
  <c r="F905" i="11" s="1"/>
  <c r="AK843" i="2"/>
  <c r="DV843" i="2" s="1"/>
  <c r="E905" i="11" s="1"/>
  <c r="DG836" i="2"/>
  <c r="GR836" i="2" s="1"/>
  <c r="CA898" i="11" s="1"/>
  <c r="CC836" i="2"/>
  <c r="FN836" i="2" s="1"/>
  <c r="AW898" i="11" s="1"/>
  <c r="DF836" i="2"/>
  <c r="GQ836" i="2" s="1"/>
  <c r="BZ898" i="11" s="1"/>
  <c r="DE836" i="2"/>
  <c r="GP836" i="2" s="1"/>
  <c r="BY898" i="11" s="1"/>
  <c r="DD836" i="2"/>
  <c r="GO836" i="2" s="1"/>
  <c r="BX898" i="11" s="1"/>
  <c r="DC836" i="2"/>
  <c r="GN836" i="2" s="1"/>
  <c r="BW898" i="11" s="1"/>
  <c r="DB836" i="2"/>
  <c r="GM836" i="2" s="1"/>
  <c r="BV898" i="11" s="1"/>
  <c r="DA836" i="2"/>
  <c r="GL836" i="2" s="1"/>
  <c r="BU898" i="11" s="1"/>
  <c r="CZ836" i="2"/>
  <c r="GK836" i="2" s="1"/>
  <c r="BT898" i="11" s="1"/>
  <c r="CY836" i="2"/>
  <c r="GJ836" i="2" s="1"/>
  <c r="BS898" i="11" s="1"/>
  <c r="CX836" i="2"/>
  <c r="GI836" i="2" s="1"/>
  <c r="BR898" i="11" s="1"/>
  <c r="CW836" i="2"/>
  <c r="GH836" i="2" s="1"/>
  <c r="BQ898" i="11" s="1"/>
  <c r="CU836" i="2"/>
  <c r="GF836" i="2" s="1"/>
  <c r="BO898" i="11" s="1"/>
  <c r="CV836" i="2"/>
  <c r="GG836" i="2" s="1"/>
  <c r="BP898" i="11" s="1"/>
  <c r="CT836" i="2"/>
  <c r="GE836" i="2" s="1"/>
  <c r="BN898" i="11" s="1"/>
  <c r="CS836" i="2"/>
  <c r="GD836" i="2" s="1"/>
  <c r="BM898" i="11" s="1"/>
  <c r="CR836" i="2"/>
  <c r="GC836" i="2" s="1"/>
  <c r="BL898" i="11" s="1"/>
  <c r="CQ836" i="2"/>
  <c r="GB836" i="2" s="1"/>
  <c r="BK898" i="11" s="1"/>
  <c r="CP836" i="2"/>
  <c r="GA836" i="2" s="1"/>
  <c r="BJ898" i="11" s="1"/>
  <c r="CO836" i="2"/>
  <c r="FZ836" i="2" s="1"/>
  <c r="BI898" i="11" s="1"/>
  <c r="CN836" i="2"/>
  <c r="FY836" i="2" s="1"/>
  <c r="BH898" i="11" s="1"/>
  <c r="CM836" i="2"/>
  <c r="FX836" i="2" s="1"/>
  <c r="BG898" i="11" s="1"/>
  <c r="CL836" i="2"/>
  <c r="FW836" i="2" s="1"/>
  <c r="BF898" i="11" s="1"/>
  <c r="CK836" i="2"/>
  <c r="FV836" i="2" s="1"/>
  <c r="BE898" i="11" s="1"/>
  <c r="CJ836" i="2"/>
  <c r="FU836" i="2" s="1"/>
  <c r="BD898" i="11" s="1"/>
  <c r="CI836" i="2"/>
  <c r="FT836" i="2" s="1"/>
  <c r="BC898" i="11" s="1"/>
  <c r="CH836" i="2"/>
  <c r="FS836" i="2" s="1"/>
  <c r="BB898" i="11" s="1"/>
  <c r="CG836" i="2"/>
  <c r="FR836" i="2" s="1"/>
  <c r="BA898" i="11" s="1"/>
  <c r="CE836" i="2"/>
  <c r="FP836" i="2" s="1"/>
  <c r="AY898" i="11" s="1"/>
  <c r="CD836" i="2"/>
  <c r="FO836" i="2" s="1"/>
  <c r="AX898" i="11" s="1"/>
  <c r="CB836" i="2"/>
  <c r="BZ836" i="2"/>
  <c r="FK836" i="2" s="1"/>
  <c r="AT898" i="11" s="1"/>
  <c r="BY836" i="2"/>
  <c r="FJ836" i="2" s="1"/>
  <c r="AS898" i="11" s="1"/>
  <c r="BT836" i="2"/>
  <c r="FE836" i="2" s="1"/>
  <c r="AN898" i="11" s="1"/>
  <c r="BS836" i="2"/>
  <c r="FD836" i="2" s="1"/>
  <c r="AM898" i="11" s="1"/>
  <c r="BW836" i="2"/>
  <c r="FH836" i="2" s="1"/>
  <c r="AQ898" i="11" s="1"/>
  <c r="BV836" i="2"/>
  <c r="FG836" i="2" s="1"/>
  <c r="AP898" i="11" s="1"/>
  <c r="BU836" i="2"/>
  <c r="FF836" i="2" s="1"/>
  <c r="AO898" i="11" s="1"/>
  <c r="BP836" i="2"/>
  <c r="FA836" i="2" s="1"/>
  <c r="AJ898" i="11" s="1"/>
  <c r="BQ836" i="2"/>
  <c r="FB836" i="2" s="1"/>
  <c r="AK898" i="11" s="1"/>
  <c r="BM836" i="2"/>
  <c r="EX836" i="2" s="1"/>
  <c r="AG898" i="11" s="1"/>
  <c r="BL836" i="2"/>
  <c r="EW836" i="2" s="1"/>
  <c r="AF898" i="11" s="1"/>
  <c r="BR836" i="2"/>
  <c r="FC836" i="2" s="1"/>
  <c r="AL898" i="11" s="1"/>
  <c r="BO836" i="2"/>
  <c r="EZ836" i="2" s="1"/>
  <c r="AI898" i="11" s="1"/>
  <c r="BN836" i="2"/>
  <c r="EY836" i="2" s="1"/>
  <c r="AH898" i="11" s="1"/>
  <c r="BJ836" i="2"/>
  <c r="EU836" i="2" s="1"/>
  <c r="AD898" i="11" s="1"/>
  <c r="BI836" i="2"/>
  <c r="ET836" i="2" s="1"/>
  <c r="AC898" i="11" s="1"/>
  <c r="BH836" i="2"/>
  <c r="ES836" i="2" s="1"/>
  <c r="AB898" i="11" s="1"/>
  <c r="BK836" i="2"/>
  <c r="EV836" i="2" s="1"/>
  <c r="AE898" i="11" s="1"/>
  <c r="BG836" i="2"/>
  <c r="ER836" i="2" s="1"/>
  <c r="AA898" i="11" s="1"/>
  <c r="BF836" i="2"/>
  <c r="EQ836" i="2" s="1"/>
  <c r="Z898" i="11" s="1"/>
  <c r="BE836" i="2"/>
  <c r="EP836" i="2" s="1"/>
  <c r="Y898" i="11" s="1"/>
  <c r="BD836" i="2"/>
  <c r="EO836" i="2" s="1"/>
  <c r="X898" i="11" s="1"/>
  <c r="BC836" i="2"/>
  <c r="EN836" i="2" s="1"/>
  <c r="W898" i="11" s="1"/>
  <c r="EM836" i="2"/>
  <c r="V898" i="11" s="1"/>
  <c r="BA836" i="2"/>
  <c r="EL836" i="2" s="1"/>
  <c r="U898" i="11" s="1"/>
  <c r="AZ836" i="2"/>
  <c r="EK836" i="2" s="1"/>
  <c r="T898" i="11" s="1"/>
  <c r="AY836" i="2"/>
  <c r="EJ836" i="2" s="1"/>
  <c r="S898" i="11" s="1"/>
  <c r="AT836" i="2"/>
  <c r="EE836" i="2" s="1"/>
  <c r="N898" i="11" s="1"/>
  <c r="AR836" i="2"/>
  <c r="EC836" i="2" s="1"/>
  <c r="L898" i="11" s="1"/>
  <c r="AX836" i="2"/>
  <c r="EI836" i="2" s="1"/>
  <c r="R898" i="11" s="1"/>
  <c r="AW836" i="2"/>
  <c r="EH836" i="2" s="1"/>
  <c r="Q898" i="11" s="1"/>
  <c r="AV836" i="2"/>
  <c r="EG836" i="2" s="1"/>
  <c r="P898" i="11" s="1"/>
  <c r="AU836" i="2"/>
  <c r="EF836" i="2" s="1"/>
  <c r="O898" i="11" s="1"/>
  <c r="AQ836" i="2"/>
  <c r="EB836" i="2" s="1"/>
  <c r="K898" i="11" s="1"/>
  <c r="AO836" i="2"/>
  <c r="DZ836" i="2" s="1"/>
  <c r="I898" i="11" s="1"/>
  <c r="AM836" i="2"/>
  <c r="DX836" i="2" s="1"/>
  <c r="G898" i="11" s="1"/>
  <c r="AL836" i="2"/>
  <c r="DW836" i="2" s="1"/>
  <c r="F898" i="11" s="1"/>
  <c r="AK836" i="2"/>
  <c r="DV836" i="2" s="1"/>
  <c r="E898" i="11" s="1"/>
  <c r="DG829" i="2"/>
  <c r="GR829" i="2" s="1"/>
  <c r="CA891" i="11" s="1"/>
  <c r="CC829" i="2"/>
  <c r="FN829" i="2" s="1"/>
  <c r="AW891" i="11" s="1"/>
  <c r="DF829" i="2"/>
  <c r="GQ829" i="2" s="1"/>
  <c r="BZ891" i="11" s="1"/>
  <c r="DE829" i="2"/>
  <c r="GP829" i="2" s="1"/>
  <c r="BY891" i="11" s="1"/>
  <c r="DD829" i="2"/>
  <c r="GO829" i="2" s="1"/>
  <c r="BX891" i="11" s="1"/>
  <c r="DC829" i="2"/>
  <c r="GN829" i="2" s="1"/>
  <c r="BW891" i="11" s="1"/>
  <c r="DB829" i="2"/>
  <c r="GM829" i="2" s="1"/>
  <c r="BV891" i="11" s="1"/>
  <c r="DA829" i="2"/>
  <c r="GL829" i="2" s="1"/>
  <c r="BU891" i="11" s="1"/>
  <c r="CZ829" i="2"/>
  <c r="GK829" i="2" s="1"/>
  <c r="BT891" i="11" s="1"/>
  <c r="CY829" i="2"/>
  <c r="GJ829" i="2" s="1"/>
  <c r="BS891" i="11" s="1"/>
  <c r="CX829" i="2"/>
  <c r="GI829" i="2" s="1"/>
  <c r="BR891" i="11" s="1"/>
  <c r="CW829" i="2"/>
  <c r="GH829" i="2" s="1"/>
  <c r="BQ891" i="11" s="1"/>
  <c r="CV829" i="2"/>
  <c r="GG829" i="2" s="1"/>
  <c r="BP891" i="11" s="1"/>
  <c r="CU829" i="2"/>
  <c r="GF829" i="2" s="1"/>
  <c r="BO891" i="11" s="1"/>
  <c r="CR829" i="2"/>
  <c r="GC829" i="2" s="1"/>
  <c r="BL891" i="11" s="1"/>
  <c r="CT829" i="2"/>
  <c r="GE829" i="2" s="1"/>
  <c r="BN891" i="11" s="1"/>
  <c r="CS829" i="2"/>
  <c r="GD829" i="2" s="1"/>
  <c r="BM891" i="11" s="1"/>
  <c r="CQ829" i="2"/>
  <c r="GB829" i="2" s="1"/>
  <c r="BK891" i="11" s="1"/>
  <c r="CP829" i="2"/>
  <c r="GA829" i="2" s="1"/>
  <c r="BJ891" i="11" s="1"/>
  <c r="CO829" i="2"/>
  <c r="FZ829" i="2" s="1"/>
  <c r="BI891" i="11" s="1"/>
  <c r="CN829" i="2"/>
  <c r="FY829" i="2" s="1"/>
  <c r="BH891" i="11" s="1"/>
  <c r="CM829" i="2"/>
  <c r="FX829" i="2" s="1"/>
  <c r="BG891" i="11" s="1"/>
  <c r="CL829" i="2"/>
  <c r="FW829" i="2" s="1"/>
  <c r="BF891" i="11" s="1"/>
  <c r="CJ829" i="2"/>
  <c r="FU829" i="2" s="1"/>
  <c r="BD891" i="11" s="1"/>
  <c r="CK829" i="2"/>
  <c r="FV829" i="2" s="1"/>
  <c r="BE891" i="11" s="1"/>
  <c r="CH829" i="2"/>
  <c r="FS829" i="2" s="1"/>
  <c r="BB891" i="11" s="1"/>
  <c r="CG829" i="2"/>
  <c r="FR829" i="2" s="1"/>
  <c r="BA891" i="11" s="1"/>
  <c r="CE829" i="2"/>
  <c r="FP829" i="2" s="1"/>
  <c r="AY891" i="11" s="1"/>
  <c r="CD829" i="2"/>
  <c r="FO829" i="2" s="1"/>
  <c r="AX891" i="11" s="1"/>
  <c r="BY829" i="2"/>
  <c r="FJ829" i="2" s="1"/>
  <c r="AS891" i="11" s="1"/>
  <c r="BX829" i="2"/>
  <c r="FI829" i="2" s="1"/>
  <c r="AR891" i="11" s="1"/>
  <c r="CB829" i="2"/>
  <c r="BZ829" i="2"/>
  <c r="FK829" i="2" s="1"/>
  <c r="AT891" i="11" s="1"/>
  <c r="BU829" i="2"/>
  <c r="FF829" i="2" s="1"/>
  <c r="AO891" i="11" s="1"/>
  <c r="BT829" i="2"/>
  <c r="FE829" i="2" s="1"/>
  <c r="AN891" i="11" s="1"/>
  <c r="BS829" i="2"/>
  <c r="FD829" i="2" s="1"/>
  <c r="AM891" i="11" s="1"/>
  <c r="BW829" i="2"/>
  <c r="FH829" i="2" s="1"/>
  <c r="AQ891" i="11" s="1"/>
  <c r="BV829" i="2"/>
  <c r="FG829" i="2" s="1"/>
  <c r="AP891" i="11" s="1"/>
  <c r="BQ829" i="2"/>
  <c r="FB829" i="2" s="1"/>
  <c r="AK891" i="11" s="1"/>
  <c r="BP829" i="2"/>
  <c r="FA829" i="2" s="1"/>
  <c r="AJ891" i="11" s="1"/>
  <c r="BR829" i="2"/>
  <c r="FC829" i="2" s="1"/>
  <c r="AL891" i="11" s="1"/>
  <c r="BN829" i="2"/>
  <c r="EY829" i="2" s="1"/>
  <c r="AH891" i="11" s="1"/>
  <c r="BM829" i="2"/>
  <c r="EX829" i="2" s="1"/>
  <c r="AG891" i="11" s="1"/>
  <c r="BL829" i="2"/>
  <c r="EW829" i="2" s="1"/>
  <c r="AF891" i="11" s="1"/>
  <c r="BO829" i="2"/>
  <c r="EZ829" i="2" s="1"/>
  <c r="AI891" i="11" s="1"/>
  <c r="BK829" i="2"/>
  <c r="EV829" i="2" s="1"/>
  <c r="AE891" i="11" s="1"/>
  <c r="BJ829" i="2"/>
  <c r="EU829" i="2" s="1"/>
  <c r="AD891" i="11" s="1"/>
  <c r="BI829" i="2"/>
  <c r="ET829" i="2" s="1"/>
  <c r="AC891" i="11" s="1"/>
  <c r="BH829" i="2"/>
  <c r="ES829" i="2" s="1"/>
  <c r="AB891" i="11" s="1"/>
  <c r="BG829" i="2"/>
  <c r="ER829" i="2" s="1"/>
  <c r="AA891" i="11" s="1"/>
  <c r="BF829" i="2"/>
  <c r="EQ829" i="2" s="1"/>
  <c r="Z891" i="11" s="1"/>
  <c r="BE829" i="2"/>
  <c r="EP829" i="2" s="1"/>
  <c r="Y891" i="11" s="1"/>
  <c r="BD829" i="2"/>
  <c r="EO829" i="2" s="1"/>
  <c r="X891" i="11" s="1"/>
  <c r="BC829" i="2"/>
  <c r="EN829" i="2" s="1"/>
  <c r="W891" i="11" s="1"/>
  <c r="EM829" i="2"/>
  <c r="V891" i="11" s="1"/>
  <c r="BA829" i="2"/>
  <c r="EL829" i="2" s="1"/>
  <c r="U891" i="11" s="1"/>
  <c r="AZ829" i="2"/>
  <c r="EK829" i="2" s="1"/>
  <c r="T891" i="11" s="1"/>
  <c r="AY829" i="2"/>
  <c r="EJ829" i="2" s="1"/>
  <c r="S891" i="11" s="1"/>
  <c r="AU829" i="2"/>
  <c r="EF829" i="2" s="1"/>
  <c r="O891" i="11" s="1"/>
  <c r="AT829" i="2"/>
  <c r="EE829" i="2" s="1"/>
  <c r="N891" i="11" s="1"/>
  <c r="AS829" i="2"/>
  <c r="ED829" i="2" s="1"/>
  <c r="M891" i="11" s="1"/>
  <c r="AR829" i="2"/>
  <c r="EC829" i="2" s="1"/>
  <c r="L891" i="11" s="1"/>
  <c r="AX829" i="2"/>
  <c r="EI829" i="2" s="1"/>
  <c r="R891" i="11" s="1"/>
  <c r="AW829" i="2"/>
  <c r="EH829" i="2" s="1"/>
  <c r="Q891" i="11" s="1"/>
  <c r="AV829" i="2"/>
  <c r="EG829" i="2" s="1"/>
  <c r="P891" i="11" s="1"/>
  <c r="AK829" i="2"/>
  <c r="DV829" i="2" s="1"/>
  <c r="E891" i="11" s="1"/>
  <c r="AP829" i="2"/>
  <c r="EA829" i="2" s="1"/>
  <c r="J891" i="11" s="1"/>
  <c r="AO829" i="2"/>
  <c r="DZ829" i="2" s="1"/>
  <c r="I891" i="11" s="1"/>
  <c r="AN829" i="2"/>
  <c r="DY829" i="2" s="1"/>
  <c r="H891" i="11" s="1"/>
  <c r="AM829" i="2"/>
  <c r="DX829" i="2" s="1"/>
  <c r="G891" i="11" s="1"/>
  <c r="AL829" i="2"/>
  <c r="DW829" i="2" s="1"/>
  <c r="F891" i="11" s="1"/>
  <c r="DG822" i="2"/>
  <c r="GR822" i="2" s="1"/>
  <c r="CA884" i="11" s="1"/>
  <c r="CC822" i="2"/>
  <c r="FN822" i="2" s="1"/>
  <c r="AW884" i="11" s="1"/>
  <c r="DF822" i="2"/>
  <c r="GQ822" i="2" s="1"/>
  <c r="BZ884" i="11" s="1"/>
  <c r="DE822" i="2"/>
  <c r="GP822" i="2" s="1"/>
  <c r="BY884" i="11" s="1"/>
  <c r="DD822" i="2"/>
  <c r="GO822" i="2" s="1"/>
  <c r="BX884" i="11" s="1"/>
  <c r="DB822" i="2"/>
  <c r="GM822" i="2" s="1"/>
  <c r="BV884" i="11" s="1"/>
  <c r="DC822" i="2"/>
  <c r="GN822" i="2" s="1"/>
  <c r="BW884" i="11" s="1"/>
  <c r="DA822" i="2"/>
  <c r="GL822" i="2" s="1"/>
  <c r="BU884" i="11" s="1"/>
  <c r="CZ822" i="2"/>
  <c r="GK822" i="2" s="1"/>
  <c r="BT884" i="11" s="1"/>
  <c r="CY822" i="2"/>
  <c r="GJ822" i="2" s="1"/>
  <c r="BS884" i="11" s="1"/>
  <c r="CX822" i="2"/>
  <c r="GI822" i="2" s="1"/>
  <c r="BR884" i="11" s="1"/>
  <c r="CW822" i="2"/>
  <c r="GH822" i="2" s="1"/>
  <c r="BQ884" i="11" s="1"/>
  <c r="CU822" i="2"/>
  <c r="GF822" i="2" s="1"/>
  <c r="BO884" i="11" s="1"/>
  <c r="CV822" i="2"/>
  <c r="GG822" i="2" s="1"/>
  <c r="BP884" i="11" s="1"/>
  <c r="CS822" i="2"/>
  <c r="GD822" i="2" s="1"/>
  <c r="BM884" i="11" s="1"/>
  <c r="CR822" i="2"/>
  <c r="GC822" i="2" s="1"/>
  <c r="BL884" i="11" s="1"/>
  <c r="CT822" i="2"/>
  <c r="GE822" i="2" s="1"/>
  <c r="BN884" i="11" s="1"/>
  <c r="CQ822" i="2"/>
  <c r="GB822" i="2" s="1"/>
  <c r="BK884" i="11" s="1"/>
  <c r="CP822" i="2"/>
  <c r="GA822" i="2" s="1"/>
  <c r="BJ884" i="11" s="1"/>
  <c r="CO822" i="2"/>
  <c r="FZ822" i="2" s="1"/>
  <c r="BI884" i="11" s="1"/>
  <c r="CN822" i="2"/>
  <c r="FY822" i="2" s="1"/>
  <c r="BH884" i="11" s="1"/>
  <c r="CM822" i="2"/>
  <c r="FX822" i="2" s="1"/>
  <c r="BG884" i="11" s="1"/>
  <c r="CL822" i="2"/>
  <c r="FW822" i="2" s="1"/>
  <c r="BF884" i="11" s="1"/>
  <c r="CK822" i="2"/>
  <c r="FV822" i="2" s="1"/>
  <c r="BE884" i="11" s="1"/>
  <c r="CJ822" i="2"/>
  <c r="FU822" i="2" s="1"/>
  <c r="BD884" i="11" s="1"/>
  <c r="CH822" i="2"/>
  <c r="FS822" i="2" s="1"/>
  <c r="BB884" i="11" s="1"/>
  <c r="CI822" i="2"/>
  <c r="FT822" i="2" s="1"/>
  <c r="BC884" i="11" s="1"/>
  <c r="CG822" i="2"/>
  <c r="FR822" i="2" s="1"/>
  <c r="BA884" i="11" s="1"/>
  <c r="CE822" i="2"/>
  <c r="FP822" i="2" s="1"/>
  <c r="AY884" i="11" s="1"/>
  <c r="CD822" i="2"/>
  <c r="FO822" i="2" s="1"/>
  <c r="AX884" i="11" s="1"/>
  <c r="BZ822" i="2"/>
  <c r="FK822" i="2" s="1"/>
  <c r="AT884" i="11" s="1"/>
  <c r="BY822" i="2"/>
  <c r="FJ822" i="2" s="1"/>
  <c r="AS884" i="11" s="1"/>
  <c r="BX822" i="2"/>
  <c r="FI822" i="2" s="1"/>
  <c r="AR884" i="11" s="1"/>
  <c r="CB822" i="2"/>
  <c r="BV822" i="2"/>
  <c r="FG822" i="2" s="1"/>
  <c r="AP884" i="11" s="1"/>
  <c r="BU822" i="2"/>
  <c r="FF822" i="2" s="1"/>
  <c r="AO884" i="11" s="1"/>
  <c r="BT822" i="2"/>
  <c r="FE822" i="2" s="1"/>
  <c r="AN884" i="11" s="1"/>
  <c r="BS822" i="2"/>
  <c r="FD822" i="2" s="1"/>
  <c r="AM884" i="11" s="1"/>
  <c r="BW822" i="2"/>
  <c r="FH822" i="2" s="1"/>
  <c r="AQ884" i="11" s="1"/>
  <c r="BR822" i="2"/>
  <c r="FC822" i="2" s="1"/>
  <c r="AL884" i="11" s="1"/>
  <c r="BQ822" i="2"/>
  <c r="FB822" i="2" s="1"/>
  <c r="AK884" i="11" s="1"/>
  <c r="BP822" i="2"/>
  <c r="FA822" i="2" s="1"/>
  <c r="AJ884" i="11" s="1"/>
  <c r="BO822" i="2"/>
  <c r="EZ822" i="2" s="1"/>
  <c r="AI884" i="11" s="1"/>
  <c r="BN822" i="2"/>
  <c r="EY822" i="2" s="1"/>
  <c r="AH884" i="11" s="1"/>
  <c r="BM822" i="2"/>
  <c r="EX822" i="2" s="1"/>
  <c r="AG884" i="11" s="1"/>
  <c r="BL822" i="2"/>
  <c r="EW822" i="2" s="1"/>
  <c r="AF884" i="11" s="1"/>
  <c r="BK822" i="2"/>
  <c r="EV822" i="2" s="1"/>
  <c r="AE884" i="11" s="1"/>
  <c r="BJ822" i="2"/>
  <c r="EU822" i="2" s="1"/>
  <c r="AD884" i="11" s="1"/>
  <c r="BI822" i="2"/>
  <c r="ET822" i="2" s="1"/>
  <c r="AC884" i="11" s="1"/>
  <c r="BH822" i="2"/>
  <c r="ES822" i="2" s="1"/>
  <c r="AB884" i="11" s="1"/>
  <c r="BG822" i="2"/>
  <c r="ER822" i="2" s="1"/>
  <c r="AA884" i="11" s="1"/>
  <c r="BF822" i="2"/>
  <c r="EQ822" i="2" s="1"/>
  <c r="Z884" i="11" s="1"/>
  <c r="BE822" i="2"/>
  <c r="EP822" i="2" s="1"/>
  <c r="Y884" i="11" s="1"/>
  <c r="BD822" i="2"/>
  <c r="EO822" i="2" s="1"/>
  <c r="X884" i="11" s="1"/>
  <c r="AY822" i="2"/>
  <c r="EJ822" i="2" s="1"/>
  <c r="S884" i="11" s="1"/>
  <c r="BC822" i="2"/>
  <c r="EN822" i="2" s="1"/>
  <c r="W884" i="11" s="1"/>
  <c r="EM822" i="2"/>
  <c r="V884" i="11" s="1"/>
  <c r="BA822" i="2"/>
  <c r="EL822" i="2" s="1"/>
  <c r="U884" i="11" s="1"/>
  <c r="AZ822" i="2"/>
  <c r="EK822" i="2" s="1"/>
  <c r="T884" i="11" s="1"/>
  <c r="AV822" i="2"/>
  <c r="EG822" i="2" s="1"/>
  <c r="P884" i="11" s="1"/>
  <c r="AU822" i="2"/>
  <c r="EF822" i="2" s="1"/>
  <c r="O884" i="11" s="1"/>
  <c r="AT822" i="2"/>
  <c r="EE822" i="2" s="1"/>
  <c r="N884" i="11" s="1"/>
  <c r="AS822" i="2"/>
  <c r="ED822" i="2" s="1"/>
  <c r="M884" i="11" s="1"/>
  <c r="AR822" i="2"/>
  <c r="EC822" i="2" s="1"/>
  <c r="L884" i="11" s="1"/>
  <c r="AX822" i="2"/>
  <c r="EI822" i="2" s="1"/>
  <c r="R884" i="11" s="1"/>
  <c r="AW822" i="2"/>
  <c r="EH822" i="2" s="1"/>
  <c r="Q884" i="11" s="1"/>
  <c r="AL822" i="2"/>
  <c r="DW822" i="2" s="1"/>
  <c r="F884" i="11" s="1"/>
  <c r="AK822" i="2"/>
  <c r="DV822" i="2" s="1"/>
  <c r="E884" i="11" s="1"/>
  <c r="AQ822" i="2"/>
  <c r="EB822" i="2" s="1"/>
  <c r="K884" i="11" s="1"/>
  <c r="AP822" i="2"/>
  <c r="EA822" i="2" s="1"/>
  <c r="J884" i="11" s="1"/>
  <c r="AO822" i="2"/>
  <c r="DZ822" i="2" s="1"/>
  <c r="I884" i="11" s="1"/>
  <c r="AN822" i="2"/>
  <c r="DY822" i="2" s="1"/>
  <c r="H884" i="11" s="1"/>
  <c r="AM822" i="2"/>
  <c r="DX822" i="2" s="1"/>
  <c r="G884" i="11" s="1"/>
  <c r="DG815" i="2"/>
  <c r="GR815" i="2" s="1"/>
  <c r="CA877" i="11" s="1"/>
  <c r="CC815" i="2"/>
  <c r="FN815" i="2" s="1"/>
  <c r="AW877" i="11" s="1"/>
  <c r="DF815" i="2"/>
  <c r="GQ815" i="2" s="1"/>
  <c r="BZ877" i="11" s="1"/>
  <c r="DE815" i="2"/>
  <c r="GP815" i="2" s="1"/>
  <c r="BY877" i="11" s="1"/>
  <c r="DD815" i="2"/>
  <c r="GO815" i="2" s="1"/>
  <c r="BX877" i="11" s="1"/>
  <c r="DC815" i="2"/>
  <c r="GN815" i="2" s="1"/>
  <c r="BW877" i="11" s="1"/>
  <c r="DB815" i="2"/>
  <c r="GM815" i="2" s="1"/>
  <c r="BV877" i="11" s="1"/>
  <c r="DA815" i="2"/>
  <c r="GL815" i="2" s="1"/>
  <c r="BU877" i="11" s="1"/>
  <c r="CZ815" i="2"/>
  <c r="GK815" i="2" s="1"/>
  <c r="BT877" i="11" s="1"/>
  <c r="CW815" i="2"/>
  <c r="GH815" i="2" s="1"/>
  <c r="BQ877" i="11" s="1"/>
  <c r="CY815" i="2"/>
  <c r="GJ815" i="2" s="1"/>
  <c r="BS877" i="11" s="1"/>
  <c r="CX815" i="2"/>
  <c r="GI815" i="2" s="1"/>
  <c r="BR877" i="11" s="1"/>
  <c r="CU815" i="2"/>
  <c r="GF815" i="2" s="1"/>
  <c r="BO877" i="11" s="1"/>
  <c r="CV815" i="2"/>
  <c r="GG815" i="2" s="1"/>
  <c r="BP877" i="11" s="1"/>
  <c r="CT815" i="2"/>
  <c r="GE815" i="2" s="1"/>
  <c r="BN877" i="11" s="1"/>
  <c r="CS815" i="2"/>
  <c r="GD815" i="2" s="1"/>
  <c r="BM877" i="11" s="1"/>
  <c r="CR815" i="2"/>
  <c r="GC815" i="2" s="1"/>
  <c r="BL877" i="11" s="1"/>
  <c r="CQ815" i="2"/>
  <c r="GB815" i="2" s="1"/>
  <c r="BK877" i="11" s="1"/>
  <c r="CP815" i="2"/>
  <c r="GA815" i="2" s="1"/>
  <c r="BJ877" i="11" s="1"/>
  <c r="CN815" i="2"/>
  <c r="FY815" i="2" s="1"/>
  <c r="BH877" i="11" s="1"/>
  <c r="CO815" i="2"/>
  <c r="FZ815" i="2" s="1"/>
  <c r="BI877" i="11" s="1"/>
  <c r="CM815" i="2"/>
  <c r="FX815" i="2" s="1"/>
  <c r="BG877" i="11" s="1"/>
  <c r="CL815" i="2"/>
  <c r="FW815" i="2" s="1"/>
  <c r="BF877" i="11" s="1"/>
  <c r="CK815" i="2"/>
  <c r="FV815" i="2" s="1"/>
  <c r="BE877" i="11" s="1"/>
  <c r="CJ815" i="2"/>
  <c r="FU815" i="2" s="1"/>
  <c r="BD877" i="11" s="1"/>
  <c r="CI815" i="2"/>
  <c r="FT815" i="2" s="1"/>
  <c r="BC877" i="11" s="1"/>
  <c r="CH815" i="2"/>
  <c r="FS815" i="2" s="1"/>
  <c r="BB877" i="11" s="1"/>
  <c r="CG815" i="2"/>
  <c r="FR815" i="2" s="1"/>
  <c r="BA877" i="11" s="1"/>
  <c r="CE815" i="2"/>
  <c r="FP815" i="2" s="1"/>
  <c r="AY877" i="11" s="1"/>
  <c r="CD815" i="2"/>
  <c r="FO815" i="2" s="1"/>
  <c r="AX877" i="11" s="1"/>
  <c r="CB815" i="2"/>
  <c r="BZ815" i="2"/>
  <c r="FK815" i="2" s="1"/>
  <c r="AT877" i="11" s="1"/>
  <c r="BY815" i="2"/>
  <c r="FJ815" i="2" s="1"/>
  <c r="AS877" i="11" s="1"/>
  <c r="BW815" i="2"/>
  <c r="FH815" i="2" s="1"/>
  <c r="AQ877" i="11" s="1"/>
  <c r="BV815" i="2"/>
  <c r="FG815" i="2" s="1"/>
  <c r="AP877" i="11" s="1"/>
  <c r="BU815" i="2"/>
  <c r="FF815" i="2" s="1"/>
  <c r="AO877" i="11" s="1"/>
  <c r="BT815" i="2"/>
  <c r="FE815" i="2" s="1"/>
  <c r="AN877" i="11" s="1"/>
  <c r="BS815" i="2"/>
  <c r="FD815" i="2" s="1"/>
  <c r="AM877" i="11" s="1"/>
  <c r="BR815" i="2"/>
  <c r="FC815" i="2" s="1"/>
  <c r="AL877" i="11" s="1"/>
  <c r="BQ815" i="2"/>
  <c r="FB815" i="2" s="1"/>
  <c r="AK877" i="11" s="1"/>
  <c r="BP815" i="2"/>
  <c r="FA815" i="2" s="1"/>
  <c r="AJ877" i="11" s="1"/>
  <c r="BO815" i="2"/>
  <c r="EZ815" i="2" s="1"/>
  <c r="AI877" i="11" s="1"/>
  <c r="BN815" i="2"/>
  <c r="EY815" i="2" s="1"/>
  <c r="AH877" i="11" s="1"/>
  <c r="BM815" i="2"/>
  <c r="EX815" i="2" s="1"/>
  <c r="AG877" i="11" s="1"/>
  <c r="BL815" i="2"/>
  <c r="EW815" i="2" s="1"/>
  <c r="AF877" i="11" s="1"/>
  <c r="BK815" i="2"/>
  <c r="EV815" i="2" s="1"/>
  <c r="AE877" i="11" s="1"/>
  <c r="BJ815" i="2"/>
  <c r="EU815" i="2" s="1"/>
  <c r="AD877" i="11" s="1"/>
  <c r="BI815" i="2"/>
  <c r="ET815" i="2" s="1"/>
  <c r="AC877" i="11" s="1"/>
  <c r="BH815" i="2"/>
  <c r="ES815" i="2" s="1"/>
  <c r="AB877" i="11" s="1"/>
  <c r="BD815" i="2"/>
  <c r="EO815" i="2" s="1"/>
  <c r="X877" i="11" s="1"/>
  <c r="BG815" i="2"/>
  <c r="ER815" i="2" s="1"/>
  <c r="AA877" i="11" s="1"/>
  <c r="BF815" i="2"/>
  <c r="EQ815" i="2" s="1"/>
  <c r="Z877" i="11" s="1"/>
  <c r="BE815" i="2"/>
  <c r="EP815" i="2" s="1"/>
  <c r="Y877" i="11" s="1"/>
  <c r="AZ815" i="2"/>
  <c r="EK815" i="2" s="1"/>
  <c r="T877" i="11" s="1"/>
  <c r="AY815" i="2"/>
  <c r="EJ815" i="2" s="1"/>
  <c r="S877" i="11" s="1"/>
  <c r="BC815" i="2"/>
  <c r="EN815" i="2" s="1"/>
  <c r="W877" i="11" s="1"/>
  <c r="BA815" i="2"/>
  <c r="EL815" i="2" s="1"/>
  <c r="U877" i="11" s="1"/>
  <c r="AW815" i="2"/>
  <c r="EH815" i="2" s="1"/>
  <c r="Q877" i="11" s="1"/>
  <c r="AV815" i="2"/>
  <c r="EG815" i="2" s="1"/>
  <c r="P877" i="11" s="1"/>
  <c r="AU815" i="2"/>
  <c r="EF815" i="2" s="1"/>
  <c r="O877" i="11" s="1"/>
  <c r="AT815" i="2"/>
  <c r="EE815" i="2" s="1"/>
  <c r="N877" i="11" s="1"/>
  <c r="AR815" i="2"/>
  <c r="EC815" i="2" s="1"/>
  <c r="L877" i="11" s="1"/>
  <c r="AX815" i="2"/>
  <c r="EI815" i="2" s="1"/>
  <c r="R877" i="11" s="1"/>
  <c r="AM815" i="2"/>
  <c r="DX815" i="2" s="1"/>
  <c r="G877" i="11" s="1"/>
  <c r="AL815" i="2"/>
  <c r="DW815" i="2" s="1"/>
  <c r="F877" i="11" s="1"/>
  <c r="AQ815" i="2"/>
  <c r="EB815" i="2" s="1"/>
  <c r="K877" i="11" s="1"/>
  <c r="AP815" i="2"/>
  <c r="EA815" i="2" s="1"/>
  <c r="J877" i="11" s="1"/>
  <c r="AO815" i="2"/>
  <c r="DZ815" i="2" s="1"/>
  <c r="I877" i="11" s="1"/>
  <c r="DG808" i="2"/>
  <c r="GR808" i="2" s="1"/>
  <c r="CA870" i="11" s="1"/>
  <c r="CC808" i="2"/>
  <c r="FN808" i="2" s="1"/>
  <c r="AW870" i="11" s="1"/>
  <c r="DF808" i="2"/>
  <c r="GQ808" i="2" s="1"/>
  <c r="BZ870" i="11" s="1"/>
  <c r="DE808" i="2"/>
  <c r="GP808" i="2" s="1"/>
  <c r="BY870" i="11" s="1"/>
  <c r="DD808" i="2"/>
  <c r="GO808" i="2" s="1"/>
  <c r="BX870" i="11" s="1"/>
  <c r="DC808" i="2"/>
  <c r="GN808" i="2" s="1"/>
  <c r="BW870" i="11" s="1"/>
  <c r="DB808" i="2"/>
  <c r="GM808" i="2" s="1"/>
  <c r="BV870" i="11" s="1"/>
  <c r="DA808" i="2"/>
  <c r="GL808" i="2" s="1"/>
  <c r="BU870" i="11" s="1"/>
  <c r="CZ808" i="2"/>
  <c r="GK808" i="2" s="1"/>
  <c r="BT870" i="11" s="1"/>
  <c r="CY808" i="2"/>
  <c r="GJ808" i="2" s="1"/>
  <c r="BS870" i="11" s="1"/>
  <c r="CX808" i="2"/>
  <c r="GI808" i="2" s="1"/>
  <c r="BR870" i="11" s="1"/>
  <c r="CW808" i="2"/>
  <c r="GH808" i="2" s="1"/>
  <c r="BQ870" i="11" s="1"/>
  <c r="CV808" i="2"/>
  <c r="GG808" i="2" s="1"/>
  <c r="BP870" i="11" s="1"/>
  <c r="CU808" i="2"/>
  <c r="GF808" i="2" s="1"/>
  <c r="BO870" i="11" s="1"/>
  <c r="CT808" i="2"/>
  <c r="GE808" i="2" s="1"/>
  <c r="BN870" i="11" s="1"/>
  <c r="CS808" i="2"/>
  <c r="GD808" i="2" s="1"/>
  <c r="BM870" i="11" s="1"/>
  <c r="CR808" i="2"/>
  <c r="GC808" i="2" s="1"/>
  <c r="BL870" i="11" s="1"/>
  <c r="CQ808" i="2"/>
  <c r="GB808" i="2" s="1"/>
  <c r="BK870" i="11" s="1"/>
  <c r="CP808" i="2"/>
  <c r="GA808" i="2" s="1"/>
  <c r="BJ870" i="11" s="1"/>
  <c r="CO808" i="2"/>
  <c r="FZ808" i="2" s="1"/>
  <c r="BI870" i="11" s="1"/>
  <c r="CN808" i="2"/>
  <c r="FY808" i="2" s="1"/>
  <c r="BH870" i="11" s="1"/>
  <c r="CM808" i="2"/>
  <c r="FX808" i="2" s="1"/>
  <c r="BG870" i="11" s="1"/>
  <c r="CL808" i="2"/>
  <c r="FW808" i="2" s="1"/>
  <c r="BF870" i="11" s="1"/>
  <c r="CK808" i="2"/>
  <c r="FV808" i="2" s="1"/>
  <c r="BE870" i="11" s="1"/>
  <c r="CJ808" i="2"/>
  <c r="FU808" i="2" s="1"/>
  <c r="BD870" i="11" s="1"/>
  <c r="CI808" i="2"/>
  <c r="FT808" i="2" s="1"/>
  <c r="BC870" i="11" s="1"/>
  <c r="CH808" i="2"/>
  <c r="FS808" i="2" s="1"/>
  <c r="BB870" i="11" s="1"/>
  <c r="CG808" i="2"/>
  <c r="FR808" i="2" s="1"/>
  <c r="BA870" i="11" s="1"/>
  <c r="CE808" i="2"/>
  <c r="FP808" i="2" s="1"/>
  <c r="AY870" i="11" s="1"/>
  <c r="CD808" i="2"/>
  <c r="FO808" i="2" s="1"/>
  <c r="AX870" i="11" s="1"/>
  <c r="CB808" i="2"/>
  <c r="BZ808" i="2"/>
  <c r="FK808" i="2" s="1"/>
  <c r="AT870" i="11" s="1"/>
  <c r="BY808" i="2"/>
  <c r="FJ808" i="2" s="1"/>
  <c r="AS870" i="11" s="1"/>
  <c r="BW808" i="2"/>
  <c r="FH808" i="2" s="1"/>
  <c r="AQ870" i="11" s="1"/>
  <c r="BV808" i="2"/>
  <c r="FG808" i="2" s="1"/>
  <c r="AP870" i="11" s="1"/>
  <c r="BU808" i="2"/>
  <c r="FF808" i="2" s="1"/>
  <c r="AO870" i="11" s="1"/>
  <c r="BT808" i="2"/>
  <c r="FE808" i="2" s="1"/>
  <c r="AN870" i="11" s="1"/>
  <c r="BS808" i="2"/>
  <c r="FD808" i="2" s="1"/>
  <c r="AM870" i="11" s="1"/>
  <c r="BR808" i="2"/>
  <c r="FC808" i="2" s="1"/>
  <c r="AL870" i="11" s="1"/>
  <c r="BQ808" i="2"/>
  <c r="FB808" i="2" s="1"/>
  <c r="AK870" i="11" s="1"/>
  <c r="BP808" i="2"/>
  <c r="FA808" i="2" s="1"/>
  <c r="AJ870" i="11" s="1"/>
  <c r="BO808" i="2"/>
  <c r="EZ808" i="2" s="1"/>
  <c r="AI870" i="11" s="1"/>
  <c r="BN808" i="2"/>
  <c r="EY808" i="2" s="1"/>
  <c r="AH870" i="11" s="1"/>
  <c r="BM808" i="2"/>
  <c r="EX808" i="2" s="1"/>
  <c r="AG870" i="11" s="1"/>
  <c r="BL808" i="2"/>
  <c r="EW808" i="2" s="1"/>
  <c r="AF870" i="11" s="1"/>
  <c r="BK808" i="2"/>
  <c r="EV808" i="2" s="1"/>
  <c r="AE870" i="11" s="1"/>
  <c r="BJ808" i="2"/>
  <c r="EU808" i="2" s="1"/>
  <c r="AD870" i="11" s="1"/>
  <c r="BI808" i="2"/>
  <c r="ET808" i="2" s="1"/>
  <c r="AC870" i="11" s="1"/>
  <c r="BH808" i="2"/>
  <c r="ES808" i="2" s="1"/>
  <c r="AB870" i="11" s="1"/>
  <c r="BE808" i="2"/>
  <c r="EP808" i="2" s="1"/>
  <c r="Y870" i="11" s="1"/>
  <c r="BD808" i="2"/>
  <c r="EO808" i="2" s="1"/>
  <c r="X870" i="11" s="1"/>
  <c r="BG808" i="2"/>
  <c r="ER808" i="2" s="1"/>
  <c r="AA870" i="11" s="1"/>
  <c r="BF808" i="2"/>
  <c r="EQ808" i="2" s="1"/>
  <c r="Z870" i="11" s="1"/>
  <c r="BA808" i="2"/>
  <c r="EL808" i="2" s="1"/>
  <c r="U870" i="11" s="1"/>
  <c r="AZ808" i="2"/>
  <c r="EK808" i="2" s="1"/>
  <c r="T870" i="11" s="1"/>
  <c r="AY808" i="2"/>
  <c r="EJ808" i="2" s="1"/>
  <c r="S870" i="11" s="1"/>
  <c r="BC808" i="2"/>
  <c r="EN808" i="2" s="1"/>
  <c r="W870" i="11" s="1"/>
  <c r="EM808" i="2"/>
  <c r="V870" i="11" s="1"/>
  <c r="AX808" i="2"/>
  <c r="EI808" i="2" s="1"/>
  <c r="R870" i="11" s="1"/>
  <c r="AW808" i="2"/>
  <c r="EH808" i="2" s="1"/>
  <c r="Q870" i="11" s="1"/>
  <c r="AV808" i="2"/>
  <c r="EG808" i="2" s="1"/>
  <c r="P870" i="11" s="1"/>
  <c r="AU808" i="2"/>
  <c r="EF808" i="2" s="1"/>
  <c r="O870" i="11" s="1"/>
  <c r="AT808" i="2"/>
  <c r="EE808" i="2" s="1"/>
  <c r="N870" i="11" s="1"/>
  <c r="AR808" i="2"/>
  <c r="EC808" i="2" s="1"/>
  <c r="L870" i="11" s="1"/>
  <c r="AM808" i="2"/>
  <c r="DX808" i="2" s="1"/>
  <c r="G870" i="11" s="1"/>
  <c r="AK808" i="2"/>
  <c r="DV808" i="2" s="1"/>
  <c r="E870" i="11" s="1"/>
  <c r="AQ808" i="2"/>
  <c r="EB808" i="2" s="1"/>
  <c r="K870" i="11" s="1"/>
  <c r="AP808" i="2"/>
  <c r="EA808" i="2" s="1"/>
  <c r="J870" i="11" s="1"/>
  <c r="AO808" i="2"/>
  <c r="DZ808" i="2" s="1"/>
  <c r="I870" i="11" s="1"/>
  <c r="DG801" i="2"/>
  <c r="GR801" i="2" s="1"/>
  <c r="CA863" i="11" s="1"/>
  <c r="CC801" i="2"/>
  <c r="FN801" i="2" s="1"/>
  <c r="AW863" i="11" s="1"/>
  <c r="DF801" i="2"/>
  <c r="GQ801" i="2" s="1"/>
  <c r="BZ863" i="11" s="1"/>
  <c r="DE801" i="2"/>
  <c r="GP801" i="2" s="1"/>
  <c r="BY863" i="11" s="1"/>
  <c r="DD801" i="2"/>
  <c r="GO801" i="2" s="1"/>
  <c r="BX863" i="11" s="1"/>
  <c r="DC801" i="2"/>
  <c r="GN801" i="2" s="1"/>
  <c r="BW863" i="11" s="1"/>
  <c r="DB801" i="2"/>
  <c r="GM801" i="2" s="1"/>
  <c r="BV863" i="11" s="1"/>
  <c r="DA801" i="2"/>
  <c r="GL801" i="2" s="1"/>
  <c r="BU863" i="11" s="1"/>
  <c r="CZ801" i="2"/>
  <c r="GK801" i="2" s="1"/>
  <c r="BT863" i="11" s="1"/>
  <c r="CY801" i="2"/>
  <c r="GJ801" i="2" s="1"/>
  <c r="BS863" i="11" s="1"/>
  <c r="CX801" i="2"/>
  <c r="GI801" i="2" s="1"/>
  <c r="BR863" i="11" s="1"/>
  <c r="CW801" i="2"/>
  <c r="GH801" i="2" s="1"/>
  <c r="BQ863" i="11" s="1"/>
  <c r="CV801" i="2"/>
  <c r="GG801" i="2" s="1"/>
  <c r="BP863" i="11" s="1"/>
  <c r="CU801" i="2"/>
  <c r="GF801" i="2" s="1"/>
  <c r="BO863" i="11" s="1"/>
  <c r="CT801" i="2"/>
  <c r="GE801" i="2" s="1"/>
  <c r="BN863" i="11" s="1"/>
  <c r="CS801" i="2"/>
  <c r="GD801" i="2" s="1"/>
  <c r="BM863" i="11" s="1"/>
  <c r="CR801" i="2"/>
  <c r="GC801" i="2" s="1"/>
  <c r="BL863" i="11" s="1"/>
  <c r="CP801" i="2"/>
  <c r="GA801" i="2" s="1"/>
  <c r="BJ863" i="11" s="1"/>
  <c r="CQ801" i="2"/>
  <c r="GB801" i="2" s="1"/>
  <c r="BK863" i="11" s="1"/>
  <c r="CO801" i="2"/>
  <c r="FZ801" i="2" s="1"/>
  <c r="BI863" i="11" s="1"/>
  <c r="CN801" i="2"/>
  <c r="FY801" i="2" s="1"/>
  <c r="BH863" i="11" s="1"/>
  <c r="CM801" i="2"/>
  <c r="FX801" i="2" s="1"/>
  <c r="BG863" i="11" s="1"/>
  <c r="CL801" i="2"/>
  <c r="FW801" i="2" s="1"/>
  <c r="BF863" i="11" s="1"/>
  <c r="CK801" i="2"/>
  <c r="FV801" i="2" s="1"/>
  <c r="BE863" i="11" s="1"/>
  <c r="CJ801" i="2"/>
  <c r="FU801" i="2" s="1"/>
  <c r="BD863" i="11" s="1"/>
  <c r="CI801" i="2"/>
  <c r="FT801" i="2" s="1"/>
  <c r="BC863" i="11" s="1"/>
  <c r="CH801" i="2"/>
  <c r="FS801" i="2" s="1"/>
  <c r="BB863" i="11" s="1"/>
  <c r="CD801" i="2"/>
  <c r="FO801" i="2" s="1"/>
  <c r="AX863" i="11" s="1"/>
  <c r="CG801" i="2"/>
  <c r="FR801" i="2" s="1"/>
  <c r="BA863" i="11" s="1"/>
  <c r="CE801" i="2"/>
  <c r="FP801" i="2" s="1"/>
  <c r="AY863" i="11" s="1"/>
  <c r="CB801" i="2"/>
  <c r="BZ801" i="2"/>
  <c r="FK801" i="2" s="1"/>
  <c r="AT863" i="11" s="1"/>
  <c r="BY801" i="2"/>
  <c r="FJ801" i="2" s="1"/>
  <c r="AS863" i="11" s="1"/>
  <c r="BX801" i="2"/>
  <c r="FI801" i="2" s="1"/>
  <c r="AR863" i="11" s="1"/>
  <c r="BW801" i="2"/>
  <c r="FH801" i="2" s="1"/>
  <c r="AQ863" i="11" s="1"/>
  <c r="BV801" i="2"/>
  <c r="FG801" i="2" s="1"/>
  <c r="AP863" i="11" s="1"/>
  <c r="BU801" i="2"/>
  <c r="FF801" i="2" s="1"/>
  <c r="AO863" i="11" s="1"/>
  <c r="BT801" i="2"/>
  <c r="FE801" i="2" s="1"/>
  <c r="AN863" i="11" s="1"/>
  <c r="BS801" i="2"/>
  <c r="FD801" i="2" s="1"/>
  <c r="AM863" i="11" s="1"/>
  <c r="BR801" i="2"/>
  <c r="FC801" i="2" s="1"/>
  <c r="AL863" i="11" s="1"/>
  <c r="BQ801" i="2"/>
  <c r="FB801" i="2" s="1"/>
  <c r="AK863" i="11" s="1"/>
  <c r="BP801" i="2"/>
  <c r="FA801" i="2" s="1"/>
  <c r="AJ863" i="11" s="1"/>
  <c r="BO801" i="2"/>
  <c r="EZ801" i="2" s="1"/>
  <c r="AI863" i="11" s="1"/>
  <c r="BN801" i="2"/>
  <c r="EY801" i="2" s="1"/>
  <c r="AH863" i="11" s="1"/>
  <c r="BM801" i="2"/>
  <c r="EX801" i="2" s="1"/>
  <c r="AG863" i="11" s="1"/>
  <c r="BL801" i="2"/>
  <c r="EW801" i="2" s="1"/>
  <c r="AF863" i="11" s="1"/>
  <c r="BK801" i="2"/>
  <c r="EV801" i="2" s="1"/>
  <c r="AE863" i="11" s="1"/>
  <c r="BJ801" i="2"/>
  <c r="EU801" i="2" s="1"/>
  <c r="AD863" i="11" s="1"/>
  <c r="BI801" i="2"/>
  <c r="ET801" i="2" s="1"/>
  <c r="AC863" i="11" s="1"/>
  <c r="BH801" i="2"/>
  <c r="ES801" i="2" s="1"/>
  <c r="AB863" i="11" s="1"/>
  <c r="BF801" i="2"/>
  <c r="EQ801" i="2" s="1"/>
  <c r="Z863" i="11" s="1"/>
  <c r="BE801" i="2"/>
  <c r="EP801" i="2" s="1"/>
  <c r="Y863" i="11" s="1"/>
  <c r="BD801" i="2"/>
  <c r="EO801" i="2" s="1"/>
  <c r="X863" i="11" s="1"/>
  <c r="BG801" i="2"/>
  <c r="ER801" i="2" s="1"/>
  <c r="AA863" i="11" s="1"/>
  <c r="EM801" i="2"/>
  <c r="V863" i="11" s="1"/>
  <c r="BA801" i="2"/>
  <c r="EL801" i="2" s="1"/>
  <c r="U863" i="11" s="1"/>
  <c r="AZ801" i="2"/>
  <c r="EK801" i="2" s="1"/>
  <c r="T863" i="11" s="1"/>
  <c r="AY801" i="2"/>
  <c r="EJ801" i="2" s="1"/>
  <c r="S863" i="11" s="1"/>
  <c r="BC801" i="2"/>
  <c r="EN801" i="2" s="1"/>
  <c r="W863" i="11" s="1"/>
  <c r="AR801" i="2"/>
  <c r="EC801" i="2" s="1"/>
  <c r="L863" i="11" s="1"/>
  <c r="AX801" i="2"/>
  <c r="EI801" i="2" s="1"/>
  <c r="R863" i="11" s="1"/>
  <c r="AW801" i="2"/>
  <c r="EH801" i="2" s="1"/>
  <c r="Q863" i="11" s="1"/>
  <c r="AV801" i="2"/>
  <c r="EG801" i="2" s="1"/>
  <c r="P863" i="11" s="1"/>
  <c r="AU801" i="2"/>
  <c r="EF801" i="2" s="1"/>
  <c r="O863" i="11" s="1"/>
  <c r="AT801" i="2"/>
  <c r="EE801" i="2" s="1"/>
  <c r="N863" i="11" s="1"/>
  <c r="AS801" i="2"/>
  <c r="ED801" i="2" s="1"/>
  <c r="M863" i="11" s="1"/>
  <c r="AO801" i="2"/>
  <c r="DZ801" i="2" s="1"/>
  <c r="I863" i="11" s="1"/>
  <c r="AN801" i="2"/>
  <c r="DY801" i="2" s="1"/>
  <c r="H863" i="11" s="1"/>
  <c r="AL801" i="2"/>
  <c r="DW801" i="2" s="1"/>
  <c r="F863" i="11" s="1"/>
  <c r="AK801" i="2"/>
  <c r="DV801" i="2" s="1"/>
  <c r="E863" i="11" s="1"/>
  <c r="AQ801" i="2"/>
  <c r="EB801" i="2" s="1"/>
  <c r="K863" i="11" s="1"/>
  <c r="AP801" i="2"/>
  <c r="EA801" i="2" s="1"/>
  <c r="J863" i="11" s="1"/>
  <c r="DG794" i="2"/>
  <c r="GR794" i="2" s="1"/>
  <c r="CA856" i="11" s="1"/>
  <c r="CC794" i="2"/>
  <c r="FN794" i="2" s="1"/>
  <c r="AW856" i="11" s="1"/>
  <c r="DF794" i="2"/>
  <c r="GQ794" i="2" s="1"/>
  <c r="BZ856" i="11" s="1"/>
  <c r="DE794" i="2"/>
  <c r="GP794" i="2" s="1"/>
  <c r="BY856" i="11" s="1"/>
  <c r="DD794" i="2"/>
  <c r="GO794" i="2" s="1"/>
  <c r="BX856" i="11" s="1"/>
  <c r="DC794" i="2"/>
  <c r="GN794" i="2" s="1"/>
  <c r="BW856" i="11" s="1"/>
  <c r="DB794" i="2"/>
  <c r="GM794" i="2" s="1"/>
  <c r="BV856" i="11" s="1"/>
  <c r="DA794" i="2"/>
  <c r="GL794" i="2" s="1"/>
  <c r="BU856" i="11" s="1"/>
  <c r="CZ794" i="2"/>
  <c r="GK794" i="2" s="1"/>
  <c r="BT856" i="11" s="1"/>
  <c r="CY794" i="2"/>
  <c r="GJ794" i="2" s="1"/>
  <c r="BS856" i="11" s="1"/>
  <c r="CX794" i="2"/>
  <c r="GI794" i="2" s="1"/>
  <c r="BR856" i="11" s="1"/>
  <c r="CW794" i="2"/>
  <c r="GH794" i="2" s="1"/>
  <c r="BQ856" i="11" s="1"/>
  <c r="CU794" i="2"/>
  <c r="GF794" i="2" s="1"/>
  <c r="BO856" i="11" s="1"/>
  <c r="CT794" i="2"/>
  <c r="GE794" i="2" s="1"/>
  <c r="BN856" i="11" s="1"/>
  <c r="CV794" i="2"/>
  <c r="GG794" i="2" s="1"/>
  <c r="BP856" i="11" s="1"/>
  <c r="CS794" i="2"/>
  <c r="GD794" i="2" s="1"/>
  <c r="BM856" i="11" s="1"/>
  <c r="CR794" i="2"/>
  <c r="GC794" i="2" s="1"/>
  <c r="BL856" i="11" s="1"/>
  <c r="CQ794" i="2"/>
  <c r="GB794" i="2" s="1"/>
  <c r="BK856" i="11" s="1"/>
  <c r="CP794" i="2"/>
  <c r="GA794" i="2" s="1"/>
  <c r="BJ856" i="11" s="1"/>
  <c r="CO794" i="2"/>
  <c r="FZ794" i="2" s="1"/>
  <c r="BI856" i="11" s="1"/>
  <c r="CN794" i="2"/>
  <c r="FY794" i="2" s="1"/>
  <c r="BH856" i="11" s="1"/>
  <c r="CM794" i="2"/>
  <c r="FX794" i="2" s="1"/>
  <c r="BG856" i="11" s="1"/>
  <c r="CL794" i="2"/>
  <c r="FW794" i="2" s="1"/>
  <c r="BF856" i="11" s="1"/>
  <c r="CK794" i="2"/>
  <c r="FV794" i="2" s="1"/>
  <c r="BE856" i="11" s="1"/>
  <c r="CJ794" i="2"/>
  <c r="FU794" i="2" s="1"/>
  <c r="BD856" i="11" s="1"/>
  <c r="CI794" i="2"/>
  <c r="FT794" i="2" s="1"/>
  <c r="BC856" i="11" s="1"/>
  <c r="CH794" i="2"/>
  <c r="FS794" i="2" s="1"/>
  <c r="BB856" i="11" s="1"/>
  <c r="CE794" i="2"/>
  <c r="FP794" i="2" s="1"/>
  <c r="AY856" i="11" s="1"/>
  <c r="CD794" i="2"/>
  <c r="FO794" i="2" s="1"/>
  <c r="AX856" i="11" s="1"/>
  <c r="CG794" i="2"/>
  <c r="FR794" i="2" s="1"/>
  <c r="BA856" i="11" s="1"/>
  <c r="CB794" i="2"/>
  <c r="BZ794" i="2"/>
  <c r="FK794" i="2" s="1"/>
  <c r="AT856" i="11" s="1"/>
  <c r="BY794" i="2"/>
  <c r="FJ794" i="2" s="1"/>
  <c r="AS856" i="11" s="1"/>
  <c r="BW794" i="2"/>
  <c r="FH794" i="2" s="1"/>
  <c r="AQ856" i="11" s="1"/>
  <c r="BV794" i="2"/>
  <c r="FG794" i="2" s="1"/>
  <c r="AP856" i="11" s="1"/>
  <c r="BU794" i="2"/>
  <c r="FF794" i="2" s="1"/>
  <c r="AO856" i="11" s="1"/>
  <c r="BT794" i="2"/>
  <c r="FE794" i="2" s="1"/>
  <c r="AN856" i="11" s="1"/>
  <c r="BS794" i="2"/>
  <c r="FD794" i="2" s="1"/>
  <c r="AM856" i="11" s="1"/>
  <c r="BR794" i="2"/>
  <c r="FC794" i="2" s="1"/>
  <c r="AL856" i="11" s="1"/>
  <c r="BQ794" i="2"/>
  <c r="FB794" i="2" s="1"/>
  <c r="AK856" i="11" s="1"/>
  <c r="BP794" i="2"/>
  <c r="FA794" i="2" s="1"/>
  <c r="AJ856" i="11" s="1"/>
  <c r="BO794" i="2"/>
  <c r="EZ794" i="2" s="1"/>
  <c r="AI856" i="11" s="1"/>
  <c r="BN794" i="2"/>
  <c r="EY794" i="2" s="1"/>
  <c r="AH856" i="11" s="1"/>
  <c r="BM794" i="2"/>
  <c r="EX794" i="2" s="1"/>
  <c r="AG856" i="11" s="1"/>
  <c r="BL794" i="2"/>
  <c r="EW794" i="2" s="1"/>
  <c r="AF856" i="11" s="1"/>
  <c r="BH794" i="2"/>
  <c r="ES794" i="2" s="1"/>
  <c r="AB856" i="11" s="1"/>
  <c r="BK794" i="2"/>
  <c r="EV794" i="2" s="1"/>
  <c r="AE856" i="11" s="1"/>
  <c r="BJ794" i="2"/>
  <c r="EU794" i="2" s="1"/>
  <c r="AD856" i="11" s="1"/>
  <c r="BI794" i="2"/>
  <c r="ET794" i="2" s="1"/>
  <c r="AC856" i="11" s="1"/>
  <c r="BG794" i="2"/>
  <c r="ER794" i="2" s="1"/>
  <c r="AA856" i="11" s="1"/>
  <c r="BF794" i="2"/>
  <c r="EQ794" i="2" s="1"/>
  <c r="Z856" i="11" s="1"/>
  <c r="BE794" i="2"/>
  <c r="EP794" i="2" s="1"/>
  <c r="Y856" i="11" s="1"/>
  <c r="BD794" i="2"/>
  <c r="EO794" i="2" s="1"/>
  <c r="X856" i="11" s="1"/>
  <c r="BC794" i="2"/>
  <c r="EN794" i="2" s="1"/>
  <c r="W856" i="11" s="1"/>
  <c r="EM794" i="2"/>
  <c r="V856" i="11" s="1"/>
  <c r="BA794" i="2"/>
  <c r="EL794" i="2" s="1"/>
  <c r="U856" i="11" s="1"/>
  <c r="AZ794" i="2"/>
  <c r="EK794" i="2" s="1"/>
  <c r="T856" i="11" s="1"/>
  <c r="AY794" i="2"/>
  <c r="EJ794" i="2" s="1"/>
  <c r="S856" i="11" s="1"/>
  <c r="AR794" i="2"/>
  <c r="EC794" i="2" s="1"/>
  <c r="L856" i="11" s="1"/>
  <c r="AX794" i="2"/>
  <c r="EI794" i="2" s="1"/>
  <c r="R856" i="11" s="1"/>
  <c r="AW794" i="2"/>
  <c r="EH794" i="2" s="1"/>
  <c r="Q856" i="11" s="1"/>
  <c r="AV794" i="2"/>
  <c r="EG794" i="2" s="1"/>
  <c r="P856" i="11" s="1"/>
  <c r="AU794" i="2"/>
  <c r="EF794" i="2" s="1"/>
  <c r="O856" i="11" s="1"/>
  <c r="AT794" i="2"/>
  <c r="EE794" i="2" s="1"/>
  <c r="N856" i="11" s="1"/>
  <c r="AP794" i="2"/>
  <c r="EA794" i="2" s="1"/>
  <c r="J856" i="11" s="1"/>
  <c r="AO794" i="2"/>
  <c r="DZ794" i="2" s="1"/>
  <c r="I856" i="11" s="1"/>
  <c r="AM794" i="2"/>
  <c r="DX794" i="2" s="1"/>
  <c r="G856" i="11" s="1"/>
  <c r="AL794" i="2"/>
  <c r="DW794" i="2" s="1"/>
  <c r="F856" i="11" s="1"/>
  <c r="AK794" i="2"/>
  <c r="DV794" i="2" s="1"/>
  <c r="E856" i="11" s="1"/>
  <c r="AQ794" i="2"/>
  <c r="EB794" i="2" s="1"/>
  <c r="K856" i="11" s="1"/>
  <c r="DG779" i="2"/>
  <c r="GR779" i="2" s="1"/>
  <c r="CA841" i="11" s="1"/>
  <c r="CC779" i="2"/>
  <c r="FN779" i="2" s="1"/>
  <c r="AW841" i="11" s="1"/>
  <c r="DF779" i="2"/>
  <c r="GQ779" i="2" s="1"/>
  <c r="BZ841" i="11" s="1"/>
  <c r="DD779" i="2"/>
  <c r="GO779" i="2" s="1"/>
  <c r="BX841" i="11" s="1"/>
  <c r="DE779" i="2"/>
  <c r="GP779" i="2" s="1"/>
  <c r="BY841" i="11" s="1"/>
  <c r="DC779" i="2"/>
  <c r="GN779" i="2" s="1"/>
  <c r="BW841" i="11" s="1"/>
  <c r="DB779" i="2"/>
  <c r="GM779" i="2" s="1"/>
  <c r="BV841" i="11" s="1"/>
  <c r="DA779" i="2"/>
  <c r="GL779" i="2" s="1"/>
  <c r="BU841" i="11" s="1"/>
  <c r="CZ779" i="2"/>
  <c r="GK779" i="2" s="1"/>
  <c r="BT841" i="11" s="1"/>
  <c r="CY779" i="2"/>
  <c r="GJ779" i="2" s="1"/>
  <c r="BS841" i="11" s="1"/>
  <c r="CX779" i="2"/>
  <c r="GI779" i="2" s="1"/>
  <c r="BR841" i="11" s="1"/>
  <c r="CW779" i="2"/>
  <c r="GH779" i="2" s="1"/>
  <c r="BQ841" i="11" s="1"/>
  <c r="CV779" i="2"/>
  <c r="GG779" i="2" s="1"/>
  <c r="BP841" i="11" s="1"/>
  <c r="CU779" i="2"/>
  <c r="GF779" i="2" s="1"/>
  <c r="BO841" i="11" s="1"/>
  <c r="CT779" i="2"/>
  <c r="GE779" i="2" s="1"/>
  <c r="BN841" i="11" s="1"/>
  <c r="CS779" i="2"/>
  <c r="GD779" i="2" s="1"/>
  <c r="BM841" i="11" s="1"/>
  <c r="CR779" i="2"/>
  <c r="GC779" i="2" s="1"/>
  <c r="BL841" i="11" s="1"/>
  <c r="CQ779" i="2"/>
  <c r="GB779" i="2" s="1"/>
  <c r="BK841" i="11" s="1"/>
  <c r="CP779" i="2"/>
  <c r="GA779" i="2" s="1"/>
  <c r="BJ841" i="11" s="1"/>
  <c r="CO779" i="2"/>
  <c r="FZ779" i="2" s="1"/>
  <c r="BI841" i="11" s="1"/>
  <c r="CL779" i="2"/>
  <c r="FW779" i="2" s="1"/>
  <c r="BF841" i="11" s="1"/>
  <c r="CM779" i="2"/>
  <c r="FX779" i="2" s="1"/>
  <c r="BG841" i="11" s="1"/>
  <c r="CK779" i="2"/>
  <c r="FV779" i="2" s="1"/>
  <c r="BE841" i="11" s="1"/>
  <c r="CJ779" i="2"/>
  <c r="FU779" i="2" s="1"/>
  <c r="BD841" i="11" s="1"/>
  <c r="CI779" i="2"/>
  <c r="FT779" i="2" s="1"/>
  <c r="BC841" i="11" s="1"/>
  <c r="CH779" i="2"/>
  <c r="FS779" i="2" s="1"/>
  <c r="BB841" i="11" s="1"/>
  <c r="CE779" i="2"/>
  <c r="FP779" i="2" s="1"/>
  <c r="AY841" i="11" s="1"/>
  <c r="CD779" i="2"/>
  <c r="FO779" i="2" s="1"/>
  <c r="AX841" i="11" s="1"/>
  <c r="CG779" i="2"/>
  <c r="FR779" i="2" s="1"/>
  <c r="BA841" i="11" s="1"/>
  <c r="CB779" i="2"/>
  <c r="BZ779" i="2"/>
  <c r="FK779" i="2" s="1"/>
  <c r="AT841" i="11" s="1"/>
  <c r="BY779" i="2"/>
  <c r="FJ779" i="2" s="1"/>
  <c r="AS841" i="11" s="1"/>
  <c r="BS779" i="2"/>
  <c r="FD779" i="2" s="1"/>
  <c r="AM841" i="11" s="1"/>
  <c r="BW779" i="2"/>
  <c r="FH779" i="2" s="1"/>
  <c r="AQ841" i="11" s="1"/>
  <c r="BV779" i="2"/>
  <c r="FG779" i="2" s="1"/>
  <c r="AP841" i="11" s="1"/>
  <c r="BU779" i="2"/>
  <c r="FF779" i="2" s="1"/>
  <c r="AO841" i="11" s="1"/>
  <c r="BT779" i="2"/>
  <c r="FE779" i="2" s="1"/>
  <c r="AN841" i="11" s="1"/>
  <c r="BR779" i="2"/>
  <c r="FC779" i="2" s="1"/>
  <c r="AL841" i="11" s="1"/>
  <c r="BP779" i="2"/>
  <c r="FA779" i="2" s="1"/>
  <c r="AJ841" i="11" s="1"/>
  <c r="BL779" i="2"/>
  <c r="EW779" i="2" s="1"/>
  <c r="AF841" i="11" s="1"/>
  <c r="BQ779" i="2"/>
  <c r="FB779" i="2" s="1"/>
  <c r="AK841" i="11" s="1"/>
  <c r="BO779" i="2"/>
  <c r="EZ779" i="2" s="1"/>
  <c r="AI841" i="11" s="1"/>
  <c r="BN779" i="2"/>
  <c r="EY779" i="2" s="1"/>
  <c r="AH841" i="11" s="1"/>
  <c r="BM779" i="2"/>
  <c r="EX779" i="2" s="1"/>
  <c r="AG841" i="11" s="1"/>
  <c r="BI779" i="2"/>
  <c r="ET779" i="2" s="1"/>
  <c r="AC841" i="11" s="1"/>
  <c r="BH779" i="2"/>
  <c r="ES779" i="2" s="1"/>
  <c r="AB841" i="11" s="1"/>
  <c r="BK779" i="2"/>
  <c r="EV779" i="2" s="1"/>
  <c r="AE841" i="11" s="1"/>
  <c r="BJ779" i="2"/>
  <c r="EU779" i="2" s="1"/>
  <c r="AD841" i="11" s="1"/>
  <c r="BG779" i="2"/>
  <c r="ER779" i="2" s="1"/>
  <c r="AA841" i="11" s="1"/>
  <c r="BF779" i="2"/>
  <c r="EQ779" i="2" s="1"/>
  <c r="Z841" i="11" s="1"/>
  <c r="BE779" i="2"/>
  <c r="EP779" i="2" s="1"/>
  <c r="Y841" i="11" s="1"/>
  <c r="BD779" i="2"/>
  <c r="EO779" i="2" s="1"/>
  <c r="X841" i="11" s="1"/>
  <c r="BC779" i="2"/>
  <c r="EN779" i="2" s="1"/>
  <c r="W841" i="11" s="1"/>
  <c r="EM779" i="2"/>
  <c r="V841" i="11" s="1"/>
  <c r="BA779" i="2"/>
  <c r="EL779" i="2" s="1"/>
  <c r="U841" i="11" s="1"/>
  <c r="AZ779" i="2"/>
  <c r="EK779" i="2" s="1"/>
  <c r="T841" i="11" s="1"/>
  <c r="AY779" i="2"/>
  <c r="EJ779" i="2" s="1"/>
  <c r="S841" i="11" s="1"/>
  <c r="AR779" i="2"/>
  <c r="EC779" i="2" s="1"/>
  <c r="L841" i="11" s="1"/>
  <c r="AX779" i="2"/>
  <c r="EI779" i="2" s="1"/>
  <c r="R841" i="11" s="1"/>
  <c r="AW779" i="2"/>
  <c r="EH779" i="2" s="1"/>
  <c r="Q841" i="11" s="1"/>
  <c r="AV779" i="2"/>
  <c r="EG779" i="2" s="1"/>
  <c r="P841" i="11" s="1"/>
  <c r="AU779" i="2"/>
  <c r="EF779" i="2" s="1"/>
  <c r="O841" i="11" s="1"/>
  <c r="AT779" i="2"/>
  <c r="EE779" i="2" s="1"/>
  <c r="N841" i="11" s="1"/>
  <c r="AQ779" i="2"/>
  <c r="EB779" i="2" s="1"/>
  <c r="K841" i="11" s="1"/>
  <c r="AP779" i="2"/>
  <c r="EA779" i="2" s="1"/>
  <c r="J841" i="11" s="1"/>
  <c r="AM779" i="2"/>
  <c r="DX779" i="2" s="1"/>
  <c r="G841" i="11" s="1"/>
  <c r="AL779" i="2"/>
  <c r="DW779" i="2" s="1"/>
  <c r="F841" i="11" s="1"/>
  <c r="AK779" i="2"/>
  <c r="DV779" i="2" s="1"/>
  <c r="E841" i="11" s="1"/>
  <c r="DG772" i="2"/>
  <c r="GR772" i="2" s="1"/>
  <c r="CA834" i="11" s="1"/>
  <c r="CC772" i="2"/>
  <c r="FN772" i="2" s="1"/>
  <c r="AW834" i="11" s="1"/>
  <c r="DF772" i="2"/>
  <c r="GQ772" i="2" s="1"/>
  <c r="BZ834" i="11" s="1"/>
  <c r="DE772" i="2"/>
  <c r="GP772" i="2" s="1"/>
  <c r="BY834" i="11" s="1"/>
  <c r="DD772" i="2"/>
  <c r="GO772" i="2" s="1"/>
  <c r="BX834" i="11" s="1"/>
  <c r="DC772" i="2"/>
  <c r="GN772" i="2" s="1"/>
  <c r="BW834" i="11" s="1"/>
  <c r="DB772" i="2"/>
  <c r="GM772" i="2" s="1"/>
  <c r="BV834" i="11" s="1"/>
  <c r="DA772" i="2"/>
  <c r="GL772" i="2" s="1"/>
  <c r="BU834" i="11" s="1"/>
  <c r="CZ772" i="2"/>
  <c r="GK772" i="2" s="1"/>
  <c r="BT834" i="11" s="1"/>
  <c r="CY772" i="2"/>
  <c r="GJ772" i="2" s="1"/>
  <c r="BS834" i="11" s="1"/>
  <c r="CX772" i="2"/>
  <c r="GI772" i="2" s="1"/>
  <c r="BR834" i="11" s="1"/>
  <c r="CW772" i="2"/>
  <c r="GH772" i="2" s="1"/>
  <c r="BQ834" i="11" s="1"/>
  <c r="CU772" i="2"/>
  <c r="GF772" i="2" s="1"/>
  <c r="BO834" i="11" s="1"/>
  <c r="CV772" i="2"/>
  <c r="GG772" i="2" s="1"/>
  <c r="BP834" i="11" s="1"/>
  <c r="CT772" i="2"/>
  <c r="GE772" i="2" s="1"/>
  <c r="BN834" i="11" s="1"/>
  <c r="CS772" i="2"/>
  <c r="GD772" i="2" s="1"/>
  <c r="BM834" i="11" s="1"/>
  <c r="CR772" i="2"/>
  <c r="GC772" i="2" s="1"/>
  <c r="BL834" i="11" s="1"/>
  <c r="CQ772" i="2"/>
  <c r="GB772" i="2" s="1"/>
  <c r="BK834" i="11" s="1"/>
  <c r="CP772" i="2"/>
  <c r="GA772" i="2" s="1"/>
  <c r="BJ834" i="11" s="1"/>
  <c r="CO772" i="2"/>
  <c r="FZ772" i="2" s="1"/>
  <c r="BI834" i="11" s="1"/>
  <c r="CN772" i="2"/>
  <c r="FY772" i="2" s="1"/>
  <c r="BH834" i="11" s="1"/>
  <c r="CM772" i="2"/>
  <c r="FX772" i="2" s="1"/>
  <c r="BG834" i="11" s="1"/>
  <c r="CL772" i="2"/>
  <c r="FW772" i="2" s="1"/>
  <c r="BF834" i="11" s="1"/>
  <c r="CK772" i="2"/>
  <c r="FV772" i="2" s="1"/>
  <c r="BE834" i="11" s="1"/>
  <c r="CJ772" i="2"/>
  <c r="FU772" i="2" s="1"/>
  <c r="BD834" i="11" s="1"/>
  <c r="CH772" i="2"/>
  <c r="FS772" i="2" s="1"/>
  <c r="BB834" i="11" s="1"/>
  <c r="CG772" i="2"/>
  <c r="FR772" i="2" s="1"/>
  <c r="BA834" i="11" s="1"/>
  <c r="CE772" i="2"/>
  <c r="FP772" i="2" s="1"/>
  <c r="AY834" i="11" s="1"/>
  <c r="CD772" i="2"/>
  <c r="FO772" i="2" s="1"/>
  <c r="AX834" i="11" s="1"/>
  <c r="CB772" i="2"/>
  <c r="BZ772" i="2"/>
  <c r="FK772" i="2" s="1"/>
  <c r="AT834" i="11" s="1"/>
  <c r="BY772" i="2"/>
  <c r="FJ772" i="2" s="1"/>
  <c r="AS834" i="11" s="1"/>
  <c r="BT772" i="2"/>
  <c r="FE772" i="2" s="1"/>
  <c r="AN834" i="11" s="1"/>
  <c r="BS772" i="2"/>
  <c r="FD772" i="2" s="1"/>
  <c r="AM834" i="11" s="1"/>
  <c r="BW772" i="2"/>
  <c r="FH772" i="2" s="1"/>
  <c r="AQ834" i="11" s="1"/>
  <c r="BV772" i="2"/>
  <c r="FG772" i="2" s="1"/>
  <c r="AP834" i="11" s="1"/>
  <c r="BU772" i="2"/>
  <c r="FF772" i="2" s="1"/>
  <c r="AO834" i="11" s="1"/>
  <c r="BP772" i="2"/>
  <c r="FA772" i="2" s="1"/>
  <c r="AJ834" i="11" s="1"/>
  <c r="BQ772" i="2"/>
  <c r="FB772" i="2" s="1"/>
  <c r="AK834" i="11" s="1"/>
  <c r="BM772" i="2"/>
  <c r="EX772" i="2" s="1"/>
  <c r="AG834" i="11" s="1"/>
  <c r="BL772" i="2"/>
  <c r="EW772" i="2" s="1"/>
  <c r="AF834" i="11" s="1"/>
  <c r="BR772" i="2"/>
  <c r="FC772" i="2" s="1"/>
  <c r="AL834" i="11" s="1"/>
  <c r="BO772" i="2"/>
  <c r="EZ772" i="2" s="1"/>
  <c r="AI834" i="11" s="1"/>
  <c r="BN772" i="2"/>
  <c r="EY772" i="2" s="1"/>
  <c r="AH834" i="11" s="1"/>
  <c r="BJ772" i="2"/>
  <c r="EU772" i="2" s="1"/>
  <c r="AD834" i="11" s="1"/>
  <c r="BI772" i="2"/>
  <c r="ET772" i="2" s="1"/>
  <c r="AC834" i="11" s="1"/>
  <c r="BH772" i="2"/>
  <c r="ES772" i="2" s="1"/>
  <c r="AB834" i="11" s="1"/>
  <c r="BK772" i="2"/>
  <c r="EV772" i="2" s="1"/>
  <c r="AE834" i="11" s="1"/>
  <c r="BG772" i="2"/>
  <c r="ER772" i="2" s="1"/>
  <c r="AA834" i="11" s="1"/>
  <c r="BF772" i="2"/>
  <c r="EQ772" i="2" s="1"/>
  <c r="Z834" i="11" s="1"/>
  <c r="BE772" i="2"/>
  <c r="EP772" i="2" s="1"/>
  <c r="Y834" i="11" s="1"/>
  <c r="BD772" i="2"/>
  <c r="EO772" i="2" s="1"/>
  <c r="X834" i="11" s="1"/>
  <c r="BC772" i="2"/>
  <c r="EN772" i="2" s="1"/>
  <c r="W834" i="11" s="1"/>
  <c r="EM772" i="2"/>
  <c r="V834" i="11" s="1"/>
  <c r="BA772" i="2"/>
  <c r="EL772" i="2" s="1"/>
  <c r="U834" i="11" s="1"/>
  <c r="AZ772" i="2"/>
  <c r="EK772" i="2" s="1"/>
  <c r="T834" i="11" s="1"/>
  <c r="AY772" i="2"/>
  <c r="EJ772" i="2" s="1"/>
  <c r="S834" i="11" s="1"/>
  <c r="AT772" i="2"/>
  <c r="EE772" i="2" s="1"/>
  <c r="N834" i="11" s="1"/>
  <c r="AR772" i="2"/>
  <c r="EC772" i="2" s="1"/>
  <c r="L834" i="11" s="1"/>
  <c r="AX772" i="2"/>
  <c r="EI772" i="2" s="1"/>
  <c r="R834" i="11" s="1"/>
  <c r="AW772" i="2"/>
  <c r="EH772" i="2" s="1"/>
  <c r="Q834" i="11" s="1"/>
  <c r="AV772" i="2"/>
  <c r="EG772" i="2" s="1"/>
  <c r="P834" i="11" s="1"/>
  <c r="AU772" i="2"/>
  <c r="EF772" i="2" s="1"/>
  <c r="O834" i="11" s="1"/>
  <c r="AQ772" i="2"/>
  <c r="EB772" i="2" s="1"/>
  <c r="K834" i="11" s="1"/>
  <c r="AO772" i="2"/>
  <c r="DZ772" i="2" s="1"/>
  <c r="I834" i="11" s="1"/>
  <c r="AM772" i="2"/>
  <c r="DX772" i="2" s="1"/>
  <c r="G834" i="11" s="1"/>
  <c r="AL772" i="2"/>
  <c r="DW772" i="2" s="1"/>
  <c r="F834" i="11" s="1"/>
  <c r="AK772" i="2"/>
  <c r="DV772" i="2" s="1"/>
  <c r="E834" i="11" s="1"/>
  <c r="DG765" i="2"/>
  <c r="GR765" i="2" s="1"/>
  <c r="CA827" i="11" s="1"/>
  <c r="CC765" i="2"/>
  <c r="FN765" i="2" s="1"/>
  <c r="AW827" i="11" s="1"/>
  <c r="DF765" i="2"/>
  <c r="GQ765" i="2" s="1"/>
  <c r="BZ827" i="11" s="1"/>
  <c r="DE765" i="2"/>
  <c r="GP765" i="2" s="1"/>
  <c r="BY827" i="11" s="1"/>
  <c r="DD765" i="2"/>
  <c r="GO765" i="2" s="1"/>
  <c r="BX827" i="11" s="1"/>
  <c r="DC765" i="2"/>
  <c r="GN765" i="2" s="1"/>
  <c r="BW827" i="11" s="1"/>
  <c r="DB765" i="2"/>
  <c r="GM765" i="2" s="1"/>
  <c r="BV827" i="11" s="1"/>
  <c r="DA765" i="2"/>
  <c r="GL765" i="2" s="1"/>
  <c r="BU827" i="11" s="1"/>
  <c r="CZ765" i="2"/>
  <c r="GK765" i="2" s="1"/>
  <c r="BT827" i="11" s="1"/>
  <c r="CY765" i="2"/>
  <c r="GJ765" i="2" s="1"/>
  <c r="BS827" i="11" s="1"/>
  <c r="CX765" i="2"/>
  <c r="GI765" i="2" s="1"/>
  <c r="BR827" i="11" s="1"/>
  <c r="CW765" i="2"/>
  <c r="GH765" i="2" s="1"/>
  <c r="BQ827" i="11" s="1"/>
  <c r="CV765" i="2"/>
  <c r="GG765" i="2" s="1"/>
  <c r="BP827" i="11" s="1"/>
  <c r="CT765" i="2"/>
  <c r="GE765" i="2" s="1"/>
  <c r="BN827" i="11" s="1"/>
  <c r="CU765" i="2"/>
  <c r="GF765" i="2" s="1"/>
  <c r="BO827" i="11" s="1"/>
  <c r="CR765" i="2"/>
  <c r="GC765" i="2" s="1"/>
  <c r="BL827" i="11" s="1"/>
  <c r="CS765" i="2"/>
  <c r="GD765" i="2" s="1"/>
  <c r="BM827" i="11" s="1"/>
  <c r="CQ765" i="2"/>
  <c r="GB765" i="2" s="1"/>
  <c r="BK827" i="11" s="1"/>
  <c r="CP765" i="2"/>
  <c r="GA765" i="2" s="1"/>
  <c r="BJ827" i="11" s="1"/>
  <c r="CO765" i="2"/>
  <c r="FZ765" i="2" s="1"/>
  <c r="BI827" i="11" s="1"/>
  <c r="CN765" i="2"/>
  <c r="FY765" i="2" s="1"/>
  <c r="BH827" i="11" s="1"/>
  <c r="CM765" i="2"/>
  <c r="FX765" i="2" s="1"/>
  <c r="BG827" i="11" s="1"/>
  <c r="CL765" i="2"/>
  <c r="FW765" i="2" s="1"/>
  <c r="BF827" i="11" s="1"/>
  <c r="CJ765" i="2"/>
  <c r="FU765" i="2" s="1"/>
  <c r="BD827" i="11" s="1"/>
  <c r="CK765" i="2"/>
  <c r="FV765" i="2" s="1"/>
  <c r="BE827" i="11" s="1"/>
  <c r="CH765" i="2"/>
  <c r="FS765" i="2" s="1"/>
  <c r="BB827" i="11" s="1"/>
  <c r="CG765" i="2"/>
  <c r="FR765" i="2" s="1"/>
  <c r="BA827" i="11" s="1"/>
  <c r="CE765" i="2"/>
  <c r="FP765" i="2" s="1"/>
  <c r="AY827" i="11" s="1"/>
  <c r="CD765" i="2"/>
  <c r="FO765" i="2" s="1"/>
  <c r="AX827" i="11" s="1"/>
  <c r="BY765" i="2"/>
  <c r="FJ765" i="2" s="1"/>
  <c r="AS827" i="11" s="1"/>
  <c r="BX765" i="2"/>
  <c r="FI765" i="2" s="1"/>
  <c r="AR827" i="11" s="1"/>
  <c r="BW765" i="2"/>
  <c r="FH765" i="2" s="1"/>
  <c r="AQ827" i="11" s="1"/>
  <c r="CB765" i="2"/>
  <c r="BZ765" i="2"/>
  <c r="FK765" i="2" s="1"/>
  <c r="AT827" i="11" s="1"/>
  <c r="BU765" i="2"/>
  <c r="FF765" i="2" s="1"/>
  <c r="AO827" i="11" s="1"/>
  <c r="BT765" i="2"/>
  <c r="FE765" i="2" s="1"/>
  <c r="AN827" i="11" s="1"/>
  <c r="BS765" i="2"/>
  <c r="FD765" i="2" s="1"/>
  <c r="AM827" i="11" s="1"/>
  <c r="BV765" i="2"/>
  <c r="FG765" i="2" s="1"/>
  <c r="AP827" i="11" s="1"/>
  <c r="BQ765" i="2"/>
  <c r="FB765" i="2" s="1"/>
  <c r="AK827" i="11" s="1"/>
  <c r="BP765" i="2"/>
  <c r="FA765" i="2" s="1"/>
  <c r="AJ827" i="11" s="1"/>
  <c r="BR765" i="2"/>
  <c r="FC765" i="2" s="1"/>
  <c r="AL827" i="11" s="1"/>
  <c r="BN765" i="2"/>
  <c r="EY765" i="2" s="1"/>
  <c r="AH827" i="11" s="1"/>
  <c r="BM765" i="2"/>
  <c r="EX765" i="2" s="1"/>
  <c r="AG827" i="11" s="1"/>
  <c r="BL765" i="2"/>
  <c r="EW765" i="2" s="1"/>
  <c r="AF827" i="11" s="1"/>
  <c r="BO765" i="2"/>
  <c r="EZ765" i="2" s="1"/>
  <c r="AI827" i="11" s="1"/>
  <c r="BK765" i="2"/>
  <c r="EV765" i="2" s="1"/>
  <c r="AE827" i="11" s="1"/>
  <c r="BJ765" i="2"/>
  <c r="EU765" i="2" s="1"/>
  <c r="AD827" i="11" s="1"/>
  <c r="BI765" i="2"/>
  <c r="ET765" i="2" s="1"/>
  <c r="AC827" i="11" s="1"/>
  <c r="BH765" i="2"/>
  <c r="ES765" i="2" s="1"/>
  <c r="AB827" i="11" s="1"/>
  <c r="BG765" i="2"/>
  <c r="ER765" i="2" s="1"/>
  <c r="AA827" i="11" s="1"/>
  <c r="BF765" i="2"/>
  <c r="EQ765" i="2" s="1"/>
  <c r="Z827" i="11" s="1"/>
  <c r="BE765" i="2"/>
  <c r="EP765" i="2" s="1"/>
  <c r="Y827" i="11" s="1"/>
  <c r="BD765" i="2"/>
  <c r="EO765" i="2" s="1"/>
  <c r="X827" i="11" s="1"/>
  <c r="BC765" i="2"/>
  <c r="EN765" i="2" s="1"/>
  <c r="W827" i="11" s="1"/>
  <c r="EM765" i="2"/>
  <c r="V827" i="11" s="1"/>
  <c r="BA765" i="2"/>
  <c r="EL765" i="2" s="1"/>
  <c r="U827" i="11" s="1"/>
  <c r="AZ765" i="2"/>
  <c r="EK765" i="2" s="1"/>
  <c r="T827" i="11" s="1"/>
  <c r="AY765" i="2"/>
  <c r="EJ765" i="2" s="1"/>
  <c r="S827" i="11" s="1"/>
  <c r="AU765" i="2"/>
  <c r="EF765" i="2" s="1"/>
  <c r="O827" i="11" s="1"/>
  <c r="AT765" i="2"/>
  <c r="EE765" i="2" s="1"/>
  <c r="N827" i="11" s="1"/>
  <c r="AS765" i="2"/>
  <c r="ED765" i="2" s="1"/>
  <c r="M827" i="11" s="1"/>
  <c r="AR765" i="2"/>
  <c r="EC765" i="2" s="1"/>
  <c r="L827" i="11" s="1"/>
  <c r="AX765" i="2"/>
  <c r="EI765" i="2" s="1"/>
  <c r="R827" i="11" s="1"/>
  <c r="AW765" i="2"/>
  <c r="EH765" i="2" s="1"/>
  <c r="Q827" i="11" s="1"/>
  <c r="AV765" i="2"/>
  <c r="EG765" i="2" s="1"/>
  <c r="P827" i="11" s="1"/>
  <c r="AK765" i="2"/>
  <c r="DV765" i="2" s="1"/>
  <c r="E827" i="11" s="1"/>
  <c r="AP765" i="2"/>
  <c r="EA765" i="2" s="1"/>
  <c r="J827" i="11" s="1"/>
  <c r="AO765" i="2"/>
  <c r="DZ765" i="2" s="1"/>
  <c r="I827" i="11" s="1"/>
  <c r="AN765" i="2"/>
  <c r="DY765" i="2" s="1"/>
  <c r="H827" i="11" s="1"/>
  <c r="AM765" i="2"/>
  <c r="DX765" i="2" s="1"/>
  <c r="G827" i="11" s="1"/>
  <c r="AL765" i="2"/>
  <c r="DW765" i="2" s="1"/>
  <c r="F827" i="11" s="1"/>
  <c r="DG758" i="2"/>
  <c r="GR758" i="2" s="1"/>
  <c r="CA820" i="11" s="1"/>
  <c r="CC758" i="2"/>
  <c r="FN758" i="2" s="1"/>
  <c r="AW820" i="11" s="1"/>
  <c r="DF758" i="2"/>
  <c r="GQ758" i="2" s="1"/>
  <c r="BZ820" i="11" s="1"/>
  <c r="DE758" i="2"/>
  <c r="GP758" i="2" s="1"/>
  <c r="BY820" i="11" s="1"/>
  <c r="DD758" i="2"/>
  <c r="GO758" i="2" s="1"/>
  <c r="BX820" i="11" s="1"/>
  <c r="DB758" i="2"/>
  <c r="GM758" i="2" s="1"/>
  <c r="BV820" i="11" s="1"/>
  <c r="DC758" i="2"/>
  <c r="GN758" i="2" s="1"/>
  <c r="BW820" i="11" s="1"/>
  <c r="DA758" i="2"/>
  <c r="GL758" i="2" s="1"/>
  <c r="BU820" i="11" s="1"/>
  <c r="CZ758" i="2"/>
  <c r="GK758" i="2" s="1"/>
  <c r="BT820" i="11" s="1"/>
  <c r="CY758" i="2"/>
  <c r="GJ758" i="2" s="1"/>
  <c r="BS820" i="11" s="1"/>
  <c r="CX758" i="2"/>
  <c r="GI758" i="2" s="1"/>
  <c r="BR820" i="11" s="1"/>
  <c r="CW758" i="2"/>
  <c r="GH758" i="2" s="1"/>
  <c r="BQ820" i="11" s="1"/>
  <c r="CU758" i="2"/>
  <c r="GF758" i="2" s="1"/>
  <c r="BO820" i="11" s="1"/>
  <c r="CT758" i="2"/>
  <c r="GE758" i="2" s="1"/>
  <c r="BN820" i="11" s="1"/>
  <c r="CV758" i="2"/>
  <c r="GG758" i="2" s="1"/>
  <c r="BP820" i="11" s="1"/>
  <c r="CS758" i="2"/>
  <c r="GD758" i="2" s="1"/>
  <c r="BM820" i="11" s="1"/>
  <c r="CR758" i="2"/>
  <c r="GC758" i="2" s="1"/>
  <c r="BL820" i="11" s="1"/>
  <c r="CQ758" i="2"/>
  <c r="GB758" i="2" s="1"/>
  <c r="BK820" i="11" s="1"/>
  <c r="CP758" i="2"/>
  <c r="GA758" i="2" s="1"/>
  <c r="BJ820" i="11" s="1"/>
  <c r="CO758" i="2"/>
  <c r="FZ758" i="2" s="1"/>
  <c r="BI820" i="11" s="1"/>
  <c r="CN758" i="2"/>
  <c r="FY758" i="2" s="1"/>
  <c r="BH820" i="11" s="1"/>
  <c r="CM758" i="2"/>
  <c r="FX758" i="2" s="1"/>
  <c r="BG820" i="11" s="1"/>
  <c r="CL758" i="2"/>
  <c r="FW758" i="2" s="1"/>
  <c r="BF820" i="11" s="1"/>
  <c r="CK758" i="2"/>
  <c r="FV758" i="2" s="1"/>
  <c r="BE820" i="11" s="1"/>
  <c r="CJ758" i="2"/>
  <c r="FU758" i="2" s="1"/>
  <c r="BD820" i="11" s="1"/>
  <c r="CH758" i="2"/>
  <c r="FS758" i="2" s="1"/>
  <c r="BB820" i="11" s="1"/>
  <c r="CG758" i="2"/>
  <c r="FR758" i="2" s="1"/>
  <c r="BA820" i="11" s="1"/>
  <c r="CE758" i="2"/>
  <c r="FP758" i="2" s="1"/>
  <c r="AY820" i="11" s="1"/>
  <c r="CD758" i="2"/>
  <c r="FO758" i="2" s="1"/>
  <c r="AX820" i="11" s="1"/>
  <c r="BZ758" i="2"/>
  <c r="FK758" i="2" s="1"/>
  <c r="AT820" i="11" s="1"/>
  <c r="BY758" i="2"/>
  <c r="FJ758" i="2" s="1"/>
  <c r="AS820" i="11" s="1"/>
  <c r="BX758" i="2"/>
  <c r="FI758" i="2" s="1"/>
  <c r="AR820" i="11" s="1"/>
  <c r="BW758" i="2"/>
  <c r="FH758" i="2" s="1"/>
  <c r="AQ820" i="11" s="1"/>
  <c r="CB758" i="2"/>
  <c r="BV758" i="2"/>
  <c r="FG758" i="2" s="1"/>
  <c r="AP820" i="11" s="1"/>
  <c r="BU758" i="2"/>
  <c r="FF758" i="2" s="1"/>
  <c r="AO820" i="11" s="1"/>
  <c r="BT758" i="2"/>
  <c r="FE758" i="2" s="1"/>
  <c r="AN820" i="11" s="1"/>
  <c r="BS758" i="2"/>
  <c r="FD758" i="2" s="1"/>
  <c r="AM820" i="11" s="1"/>
  <c r="BR758" i="2"/>
  <c r="FC758" i="2" s="1"/>
  <c r="AL820" i="11" s="1"/>
  <c r="BQ758" i="2"/>
  <c r="FB758" i="2" s="1"/>
  <c r="AK820" i="11" s="1"/>
  <c r="BP758" i="2"/>
  <c r="FA758" i="2" s="1"/>
  <c r="AJ820" i="11" s="1"/>
  <c r="BO758" i="2"/>
  <c r="EZ758" i="2" s="1"/>
  <c r="AI820" i="11" s="1"/>
  <c r="BN758" i="2"/>
  <c r="EY758" i="2" s="1"/>
  <c r="AH820" i="11" s="1"/>
  <c r="BM758" i="2"/>
  <c r="EX758" i="2" s="1"/>
  <c r="AG820" i="11" s="1"/>
  <c r="BL758" i="2"/>
  <c r="EW758" i="2" s="1"/>
  <c r="AF820" i="11" s="1"/>
  <c r="BK758" i="2"/>
  <c r="EV758" i="2" s="1"/>
  <c r="AE820" i="11" s="1"/>
  <c r="BJ758" i="2"/>
  <c r="EU758" i="2" s="1"/>
  <c r="AD820" i="11" s="1"/>
  <c r="BI758" i="2"/>
  <c r="ET758" i="2" s="1"/>
  <c r="AC820" i="11" s="1"/>
  <c r="BH758" i="2"/>
  <c r="ES758" i="2" s="1"/>
  <c r="AB820" i="11" s="1"/>
  <c r="BG758" i="2"/>
  <c r="ER758" i="2" s="1"/>
  <c r="AA820" i="11" s="1"/>
  <c r="BF758" i="2"/>
  <c r="EQ758" i="2" s="1"/>
  <c r="Z820" i="11" s="1"/>
  <c r="BE758" i="2"/>
  <c r="EP758" i="2" s="1"/>
  <c r="Y820" i="11" s="1"/>
  <c r="BD758" i="2"/>
  <c r="EO758" i="2" s="1"/>
  <c r="X820" i="11" s="1"/>
  <c r="AY758" i="2"/>
  <c r="EJ758" i="2" s="1"/>
  <c r="S820" i="11" s="1"/>
  <c r="BC758" i="2"/>
  <c r="EN758" i="2" s="1"/>
  <c r="W820" i="11" s="1"/>
  <c r="EM758" i="2"/>
  <c r="V820" i="11" s="1"/>
  <c r="BA758" i="2"/>
  <c r="EL758" i="2" s="1"/>
  <c r="U820" i="11" s="1"/>
  <c r="AZ758" i="2"/>
  <c r="EK758" i="2" s="1"/>
  <c r="T820" i="11" s="1"/>
  <c r="AV758" i="2"/>
  <c r="EG758" i="2" s="1"/>
  <c r="P820" i="11" s="1"/>
  <c r="AU758" i="2"/>
  <c r="EF758" i="2" s="1"/>
  <c r="O820" i="11" s="1"/>
  <c r="AT758" i="2"/>
  <c r="EE758" i="2" s="1"/>
  <c r="N820" i="11" s="1"/>
  <c r="AS758" i="2"/>
  <c r="ED758" i="2" s="1"/>
  <c r="M820" i="11" s="1"/>
  <c r="AR758" i="2"/>
  <c r="EC758" i="2" s="1"/>
  <c r="L820" i="11" s="1"/>
  <c r="AX758" i="2"/>
  <c r="EI758" i="2" s="1"/>
  <c r="R820" i="11" s="1"/>
  <c r="AW758" i="2"/>
  <c r="EH758" i="2" s="1"/>
  <c r="Q820" i="11" s="1"/>
  <c r="AL758" i="2"/>
  <c r="DW758" i="2" s="1"/>
  <c r="F820" i="11" s="1"/>
  <c r="AK758" i="2"/>
  <c r="DV758" i="2" s="1"/>
  <c r="E820" i="11" s="1"/>
  <c r="AQ758" i="2"/>
  <c r="EB758" i="2" s="1"/>
  <c r="K820" i="11" s="1"/>
  <c r="AP758" i="2"/>
  <c r="EA758" i="2" s="1"/>
  <c r="J820" i="11" s="1"/>
  <c r="AO758" i="2"/>
  <c r="DZ758" i="2" s="1"/>
  <c r="I820" i="11" s="1"/>
  <c r="AN758" i="2"/>
  <c r="DY758" i="2" s="1"/>
  <c r="H820" i="11" s="1"/>
  <c r="AM758" i="2"/>
  <c r="DX758" i="2" s="1"/>
  <c r="G820" i="11" s="1"/>
  <c r="DG751" i="2"/>
  <c r="GR751" i="2" s="1"/>
  <c r="CA813" i="11" s="1"/>
  <c r="CC751" i="2"/>
  <c r="FN751" i="2" s="1"/>
  <c r="AW813" i="11" s="1"/>
  <c r="DF751" i="2"/>
  <c r="GQ751" i="2" s="1"/>
  <c r="BZ813" i="11" s="1"/>
  <c r="DE751" i="2"/>
  <c r="GP751" i="2" s="1"/>
  <c r="BY813" i="11" s="1"/>
  <c r="DD751" i="2"/>
  <c r="GO751" i="2" s="1"/>
  <c r="BX813" i="11" s="1"/>
  <c r="DC751" i="2"/>
  <c r="GN751" i="2" s="1"/>
  <c r="BW813" i="11" s="1"/>
  <c r="DB751" i="2"/>
  <c r="GM751" i="2" s="1"/>
  <c r="BV813" i="11" s="1"/>
  <c r="DA751" i="2"/>
  <c r="GL751" i="2" s="1"/>
  <c r="BU813" i="11" s="1"/>
  <c r="CZ751" i="2"/>
  <c r="GK751" i="2" s="1"/>
  <c r="BT813" i="11" s="1"/>
  <c r="CY751" i="2"/>
  <c r="GJ751" i="2" s="1"/>
  <c r="BS813" i="11" s="1"/>
  <c r="CW751" i="2"/>
  <c r="GH751" i="2" s="1"/>
  <c r="BQ813" i="11" s="1"/>
  <c r="CX751" i="2"/>
  <c r="GI751" i="2" s="1"/>
  <c r="BR813" i="11" s="1"/>
  <c r="CU751" i="2"/>
  <c r="GF751" i="2" s="1"/>
  <c r="BO813" i="11" s="1"/>
  <c r="CT751" i="2"/>
  <c r="GE751" i="2" s="1"/>
  <c r="BN813" i="11" s="1"/>
  <c r="CV751" i="2"/>
  <c r="GG751" i="2" s="1"/>
  <c r="BP813" i="11" s="1"/>
  <c r="CS751" i="2"/>
  <c r="GD751" i="2" s="1"/>
  <c r="BM813" i="11" s="1"/>
  <c r="CR751" i="2"/>
  <c r="GC751" i="2" s="1"/>
  <c r="BL813" i="11" s="1"/>
  <c r="CQ751" i="2"/>
  <c r="GB751" i="2" s="1"/>
  <c r="BK813" i="11" s="1"/>
  <c r="CP751" i="2"/>
  <c r="GA751" i="2" s="1"/>
  <c r="BJ813" i="11" s="1"/>
  <c r="CN751" i="2"/>
  <c r="FY751" i="2" s="1"/>
  <c r="BH813" i="11" s="1"/>
  <c r="CO751" i="2"/>
  <c r="FZ751" i="2" s="1"/>
  <c r="BI813" i="11" s="1"/>
  <c r="CM751" i="2"/>
  <c r="FX751" i="2" s="1"/>
  <c r="BG813" i="11" s="1"/>
  <c r="CL751" i="2"/>
  <c r="FW751" i="2" s="1"/>
  <c r="BF813" i="11" s="1"/>
  <c r="CK751" i="2"/>
  <c r="FV751" i="2" s="1"/>
  <c r="BE813" i="11" s="1"/>
  <c r="CJ751" i="2"/>
  <c r="FU751" i="2" s="1"/>
  <c r="BD813" i="11" s="1"/>
  <c r="CI751" i="2"/>
  <c r="FT751" i="2" s="1"/>
  <c r="BC813" i="11" s="1"/>
  <c r="CH751" i="2"/>
  <c r="FS751" i="2" s="1"/>
  <c r="BB813" i="11" s="1"/>
  <c r="CG751" i="2"/>
  <c r="FR751" i="2" s="1"/>
  <c r="BA813" i="11" s="1"/>
  <c r="CE751" i="2"/>
  <c r="FP751" i="2" s="1"/>
  <c r="AY813" i="11" s="1"/>
  <c r="CD751" i="2"/>
  <c r="FO751" i="2" s="1"/>
  <c r="AX813" i="11" s="1"/>
  <c r="CB751" i="2"/>
  <c r="BZ751" i="2"/>
  <c r="FK751" i="2" s="1"/>
  <c r="AT813" i="11" s="1"/>
  <c r="BY751" i="2"/>
  <c r="FJ751" i="2" s="1"/>
  <c r="AS813" i="11" s="1"/>
  <c r="BX751" i="2"/>
  <c r="FI751" i="2" s="1"/>
  <c r="AR813" i="11" s="1"/>
  <c r="BW751" i="2"/>
  <c r="FH751" i="2" s="1"/>
  <c r="AQ813" i="11" s="1"/>
  <c r="BV751" i="2"/>
  <c r="FG751" i="2" s="1"/>
  <c r="AP813" i="11" s="1"/>
  <c r="BU751" i="2"/>
  <c r="FF751" i="2" s="1"/>
  <c r="AO813" i="11" s="1"/>
  <c r="BT751" i="2"/>
  <c r="FE751" i="2" s="1"/>
  <c r="AN813" i="11" s="1"/>
  <c r="BS751" i="2"/>
  <c r="FD751" i="2" s="1"/>
  <c r="AM813" i="11" s="1"/>
  <c r="BR751" i="2"/>
  <c r="FC751" i="2" s="1"/>
  <c r="AL813" i="11" s="1"/>
  <c r="BQ751" i="2"/>
  <c r="FB751" i="2" s="1"/>
  <c r="AK813" i="11" s="1"/>
  <c r="BP751" i="2"/>
  <c r="FA751" i="2" s="1"/>
  <c r="AJ813" i="11" s="1"/>
  <c r="BO751" i="2"/>
  <c r="EZ751" i="2" s="1"/>
  <c r="AI813" i="11" s="1"/>
  <c r="BN751" i="2"/>
  <c r="EY751" i="2" s="1"/>
  <c r="AH813" i="11" s="1"/>
  <c r="BM751" i="2"/>
  <c r="EX751" i="2" s="1"/>
  <c r="AG813" i="11" s="1"/>
  <c r="BL751" i="2"/>
  <c r="EW751" i="2" s="1"/>
  <c r="AF813" i="11" s="1"/>
  <c r="BK751" i="2"/>
  <c r="EV751" i="2" s="1"/>
  <c r="AE813" i="11" s="1"/>
  <c r="BJ751" i="2"/>
  <c r="EU751" i="2" s="1"/>
  <c r="AD813" i="11" s="1"/>
  <c r="BI751" i="2"/>
  <c r="ET751" i="2" s="1"/>
  <c r="AC813" i="11" s="1"/>
  <c r="BH751" i="2"/>
  <c r="ES751" i="2" s="1"/>
  <c r="AB813" i="11" s="1"/>
  <c r="BD751" i="2"/>
  <c r="EO751" i="2" s="1"/>
  <c r="X813" i="11" s="1"/>
  <c r="BG751" i="2"/>
  <c r="ER751" i="2" s="1"/>
  <c r="AA813" i="11" s="1"/>
  <c r="BF751" i="2"/>
  <c r="EQ751" i="2" s="1"/>
  <c r="Z813" i="11" s="1"/>
  <c r="BE751" i="2"/>
  <c r="EP751" i="2" s="1"/>
  <c r="Y813" i="11" s="1"/>
  <c r="AZ751" i="2"/>
  <c r="EK751" i="2" s="1"/>
  <c r="T813" i="11" s="1"/>
  <c r="AY751" i="2"/>
  <c r="EJ751" i="2" s="1"/>
  <c r="S813" i="11" s="1"/>
  <c r="BC751" i="2"/>
  <c r="EN751" i="2" s="1"/>
  <c r="W813" i="11" s="1"/>
  <c r="BA751" i="2"/>
  <c r="EL751" i="2" s="1"/>
  <c r="U813" i="11" s="1"/>
  <c r="AW751" i="2"/>
  <c r="EH751" i="2" s="1"/>
  <c r="Q813" i="11" s="1"/>
  <c r="AV751" i="2"/>
  <c r="EG751" i="2" s="1"/>
  <c r="P813" i="11" s="1"/>
  <c r="AU751" i="2"/>
  <c r="EF751" i="2" s="1"/>
  <c r="O813" i="11" s="1"/>
  <c r="AT751" i="2"/>
  <c r="EE751" i="2" s="1"/>
  <c r="N813" i="11" s="1"/>
  <c r="AS751" i="2"/>
  <c r="ED751" i="2" s="1"/>
  <c r="M813" i="11" s="1"/>
  <c r="AR751" i="2"/>
  <c r="EC751" i="2" s="1"/>
  <c r="L813" i="11" s="1"/>
  <c r="AX751" i="2"/>
  <c r="EI751" i="2" s="1"/>
  <c r="R813" i="11" s="1"/>
  <c r="AM751" i="2"/>
  <c r="DX751" i="2" s="1"/>
  <c r="G813" i="11" s="1"/>
  <c r="AL751" i="2"/>
  <c r="DW751" i="2" s="1"/>
  <c r="F813" i="11" s="1"/>
  <c r="AQ751" i="2"/>
  <c r="EB751" i="2" s="1"/>
  <c r="K813" i="11" s="1"/>
  <c r="AP751" i="2"/>
  <c r="EA751" i="2" s="1"/>
  <c r="J813" i="11" s="1"/>
  <c r="AO751" i="2"/>
  <c r="DZ751" i="2" s="1"/>
  <c r="I813" i="11" s="1"/>
  <c r="AN751" i="2"/>
  <c r="DY751" i="2" s="1"/>
  <c r="H813" i="11" s="1"/>
  <c r="DG744" i="2"/>
  <c r="GR744" i="2" s="1"/>
  <c r="CA806" i="11" s="1"/>
  <c r="CC744" i="2"/>
  <c r="FN744" i="2" s="1"/>
  <c r="AW806" i="11" s="1"/>
  <c r="DF744" i="2"/>
  <c r="GQ744" i="2" s="1"/>
  <c r="BZ806" i="11" s="1"/>
  <c r="DE744" i="2"/>
  <c r="GP744" i="2" s="1"/>
  <c r="BY806" i="11" s="1"/>
  <c r="DD744" i="2"/>
  <c r="GO744" i="2" s="1"/>
  <c r="BX806" i="11" s="1"/>
  <c r="DC744" i="2"/>
  <c r="GN744" i="2" s="1"/>
  <c r="BW806" i="11" s="1"/>
  <c r="DB744" i="2"/>
  <c r="GM744" i="2" s="1"/>
  <c r="BV806" i="11" s="1"/>
  <c r="DA744" i="2"/>
  <c r="GL744" i="2" s="1"/>
  <c r="BU806" i="11" s="1"/>
  <c r="CZ744" i="2"/>
  <c r="GK744" i="2" s="1"/>
  <c r="BT806" i="11" s="1"/>
  <c r="CY744" i="2"/>
  <c r="GJ744" i="2" s="1"/>
  <c r="BS806" i="11" s="1"/>
  <c r="CX744" i="2"/>
  <c r="GI744" i="2" s="1"/>
  <c r="BR806" i="11" s="1"/>
  <c r="CW744" i="2"/>
  <c r="GH744" i="2" s="1"/>
  <c r="BQ806" i="11" s="1"/>
  <c r="CV744" i="2"/>
  <c r="GG744" i="2" s="1"/>
  <c r="BP806" i="11" s="1"/>
  <c r="CU744" i="2"/>
  <c r="GF744" i="2" s="1"/>
  <c r="BO806" i="11" s="1"/>
  <c r="CT744" i="2"/>
  <c r="GE744" i="2" s="1"/>
  <c r="BN806" i="11" s="1"/>
  <c r="CS744" i="2"/>
  <c r="GD744" i="2" s="1"/>
  <c r="BM806" i="11" s="1"/>
  <c r="CR744" i="2"/>
  <c r="GC744" i="2" s="1"/>
  <c r="BL806" i="11" s="1"/>
  <c r="CQ744" i="2"/>
  <c r="GB744" i="2" s="1"/>
  <c r="BK806" i="11" s="1"/>
  <c r="CP744" i="2"/>
  <c r="GA744" i="2" s="1"/>
  <c r="BJ806" i="11" s="1"/>
  <c r="CO744" i="2"/>
  <c r="FZ744" i="2" s="1"/>
  <c r="BI806" i="11" s="1"/>
  <c r="CN744" i="2"/>
  <c r="FY744" i="2" s="1"/>
  <c r="BH806" i="11" s="1"/>
  <c r="CM744" i="2"/>
  <c r="FX744" i="2" s="1"/>
  <c r="BG806" i="11" s="1"/>
  <c r="CL744" i="2"/>
  <c r="FW744" i="2" s="1"/>
  <c r="BF806" i="11" s="1"/>
  <c r="CK744" i="2"/>
  <c r="FV744" i="2" s="1"/>
  <c r="BE806" i="11" s="1"/>
  <c r="CJ744" i="2"/>
  <c r="FU744" i="2" s="1"/>
  <c r="BD806" i="11" s="1"/>
  <c r="CI744" i="2"/>
  <c r="FT744" i="2" s="1"/>
  <c r="BC806" i="11" s="1"/>
  <c r="CH744" i="2"/>
  <c r="FS744" i="2" s="1"/>
  <c r="BB806" i="11" s="1"/>
  <c r="CG744" i="2"/>
  <c r="FR744" i="2" s="1"/>
  <c r="BA806" i="11" s="1"/>
  <c r="CE744" i="2"/>
  <c r="FP744" i="2" s="1"/>
  <c r="AY806" i="11" s="1"/>
  <c r="CD744" i="2"/>
  <c r="FO744" i="2" s="1"/>
  <c r="AX806" i="11" s="1"/>
  <c r="CB744" i="2"/>
  <c r="BZ744" i="2"/>
  <c r="FK744" i="2" s="1"/>
  <c r="AT806" i="11" s="1"/>
  <c r="BY744" i="2"/>
  <c r="FJ744" i="2" s="1"/>
  <c r="AS806" i="11" s="1"/>
  <c r="BW744" i="2"/>
  <c r="FH744" i="2" s="1"/>
  <c r="AQ806" i="11" s="1"/>
  <c r="BV744" i="2"/>
  <c r="FG744" i="2" s="1"/>
  <c r="AP806" i="11" s="1"/>
  <c r="BU744" i="2"/>
  <c r="FF744" i="2" s="1"/>
  <c r="AO806" i="11" s="1"/>
  <c r="BT744" i="2"/>
  <c r="FE744" i="2" s="1"/>
  <c r="AN806" i="11" s="1"/>
  <c r="BS744" i="2"/>
  <c r="FD744" i="2" s="1"/>
  <c r="AM806" i="11" s="1"/>
  <c r="BR744" i="2"/>
  <c r="FC744" i="2" s="1"/>
  <c r="AL806" i="11" s="1"/>
  <c r="BQ744" i="2"/>
  <c r="FB744" i="2" s="1"/>
  <c r="AK806" i="11" s="1"/>
  <c r="BP744" i="2"/>
  <c r="FA744" i="2" s="1"/>
  <c r="AJ806" i="11" s="1"/>
  <c r="BO744" i="2"/>
  <c r="EZ744" i="2" s="1"/>
  <c r="AI806" i="11" s="1"/>
  <c r="BN744" i="2"/>
  <c r="EY744" i="2" s="1"/>
  <c r="AH806" i="11" s="1"/>
  <c r="BM744" i="2"/>
  <c r="EX744" i="2" s="1"/>
  <c r="AG806" i="11" s="1"/>
  <c r="BL744" i="2"/>
  <c r="EW744" i="2" s="1"/>
  <c r="AF806" i="11" s="1"/>
  <c r="BK744" i="2"/>
  <c r="EV744" i="2" s="1"/>
  <c r="AE806" i="11" s="1"/>
  <c r="BJ744" i="2"/>
  <c r="EU744" i="2" s="1"/>
  <c r="AD806" i="11" s="1"/>
  <c r="BI744" i="2"/>
  <c r="ET744" i="2" s="1"/>
  <c r="AC806" i="11" s="1"/>
  <c r="BH744" i="2"/>
  <c r="ES744" i="2" s="1"/>
  <c r="AB806" i="11" s="1"/>
  <c r="BE744" i="2"/>
  <c r="EP744" i="2" s="1"/>
  <c r="Y806" i="11" s="1"/>
  <c r="BD744" i="2"/>
  <c r="EO744" i="2" s="1"/>
  <c r="X806" i="11" s="1"/>
  <c r="BG744" i="2"/>
  <c r="ER744" i="2" s="1"/>
  <c r="AA806" i="11" s="1"/>
  <c r="BF744" i="2"/>
  <c r="EQ744" i="2" s="1"/>
  <c r="Z806" i="11" s="1"/>
  <c r="BA744" i="2"/>
  <c r="EL744" i="2" s="1"/>
  <c r="U806" i="11" s="1"/>
  <c r="AZ744" i="2"/>
  <c r="EK744" i="2" s="1"/>
  <c r="T806" i="11" s="1"/>
  <c r="AY744" i="2"/>
  <c r="EJ744" i="2" s="1"/>
  <c r="S806" i="11" s="1"/>
  <c r="BC744" i="2"/>
  <c r="EN744" i="2" s="1"/>
  <c r="W806" i="11" s="1"/>
  <c r="EM744" i="2"/>
  <c r="V806" i="11" s="1"/>
  <c r="AX744" i="2"/>
  <c r="EI744" i="2" s="1"/>
  <c r="R806" i="11" s="1"/>
  <c r="AW744" i="2"/>
  <c r="EH744" i="2" s="1"/>
  <c r="Q806" i="11" s="1"/>
  <c r="AV744" i="2"/>
  <c r="EG744" i="2" s="1"/>
  <c r="P806" i="11" s="1"/>
  <c r="AU744" i="2"/>
  <c r="EF744" i="2" s="1"/>
  <c r="O806" i="11" s="1"/>
  <c r="AT744" i="2"/>
  <c r="EE744" i="2" s="1"/>
  <c r="N806" i="11" s="1"/>
  <c r="AR744" i="2"/>
  <c r="EC744" i="2" s="1"/>
  <c r="L806" i="11" s="1"/>
  <c r="AM744" i="2"/>
  <c r="DX744" i="2" s="1"/>
  <c r="G806" i="11" s="1"/>
  <c r="AK744" i="2"/>
  <c r="DV744" i="2" s="1"/>
  <c r="E806" i="11" s="1"/>
  <c r="AQ744" i="2"/>
  <c r="EB744" i="2" s="1"/>
  <c r="K806" i="11" s="1"/>
  <c r="AP744" i="2"/>
  <c r="EA744" i="2" s="1"/>
  <c r="J806" i="11" s="1"/>
  <c r="AO744" i="2"/>
  <c r="DZ744" i="2" s="1"/>
  <c r="I806" i="11" s="1"/>
  <c r="DG737" i="2"/>
  <c r="GR737" i="2" s="1"/>
  <c r="CA799" i="11" s="1"/>
  <c r="CC737" i="2"/>
  <c r="FN737" i="2" s="1"/>
  <c r="AW799" i="11" s="1"/>
  <c r="DF737" i="2"/>
  <c r="GQ737" i="2" s="1"/>
  <c r="BZ799" i="11" s="1"/>
  <c r="DE737" i="2"/>
  <c r="GP737" i="2" s="1"/>
  <c r="BY799" i="11" s="1"/>
  <c r="DD737" i="2"/>
  <c r="GO737" i="2" s="1"/>
  <c r="BX799" i="11" s="1"/>
  <c r="DC737" i="2"/>
  <c r="GN737" i="2" s="1"/>
  <c r="BW799" i="11" s="1"/>
  <c r="DB737" i="2"/>
  <c r="GM737" i="2" s="1"/>
  <c r="BV799" i="11" s="1"/>
  <c r="DA737" i="2"/>
  <c r="GL737" i="2" s="1"/>
  <c r="BU799" i="11" s="1"/>
  <c r="CZ737" i="2"/>
  <c r="GK737" i="2" s="1"/>
  <c r="BT799" i="11" s="1"/>
  <c r="CY737" i="2"/>
  <c r="GJ737" i="2" s="1"/>
  <c r="BS799" i="11" s="1"/>
  <c r="CX737" i="2"/>
  <c r="GI737" i="2" s="1"/>
  <c r="BR799" i="11" s="1"/>
  <c r="CW737" i="2"/>
  <c r="GH737" i="2" s="1"/>
  <c r="BQ799" i="11" s="1"/>
  <c r="CV737" i="2"/>
  <c r="GG737" i="2" s="1"/>
  <c r="BP799" i="11" s="1"/>
  <c r="CU737" i="2"/>
  <c r="GF737" i="2" s="1"/>
  <c r="BO799" i="11" s="1"/>
  <c r="CT737" i="2"/>
  <c r="GE737" i="2" s="1"/>
  <c r="BN799" i="11" s="1"/>
  <c r="CS737" i="2"/>
  <c r="GD737" i="2" s="1"/>
  <c r="BM799" i="11" s="1"/>
  <c r="CR737" i="2"/>
  <c r="GC737" i="2" s="1"/>
  <c r="BL799" i="11" s="1"/>
  <c r="CP737" i="2"/>
  <c r="GA737" i="2" s="1"/>
  <c r="BJ799" i="11" s="1"/>
  <c r="CQ737" i="2"/>
  <c r="GB737" i="2" s="1"/>
  <c r="BK799" i="11" s="1"/>
  <c r="CO737" i="2"/>
  <c r="FZ737" i="2" s="1"/>
  <c r="BI799" i="11" s="1"/>
  <c r="CN737" i="2"/>
  <c r="FY737" i="2" s="1"/>
  <c r="BH799" i="11" s="1"/>
  <c r="CM737" i="2"/>
  <c r="FX737" i="2" s="1"/>
  <c r="BG799" i="11" s="1"/>
  <c r="CL737" i="2"/>
  <c r="FW737" i="2" s="1"/>
  <c r="BF799" i="11" s="1"/>
  <c r="CK737" i="2"/>
  <c r="FV737" i="2" s="1"/>
  <c r="BE799" i="11" s="1"/>
  <c r="CJ737" i="2"/>
  <c r="FU737" i="2" s="1"/>
  <c r="BD799" i="11" s="1"/>
  <c r="CI737" i="2"/>
  <c r="FT737" i="2" s="1"/>
  <c r="BC799" i="11" s="1"/>
  <c r="CH737" i="2"/>
  <c r="FS737" i="2" s="1"/>
  <c r="BB799" i="11" s="1"/>
  <c r="CD737" i="2"/>
  <c r="FO737" i="2" s="1"/>
  <c r="AX799" i="11" s="1"/>
  <c r="CG737" i="2"/>
  <c r="FR737" i="2" s="1"/>
  <c r="BA799" i="11" s="1"/>
  <c r="CE737" i="2"/>
  <c r="FP737" i="2" s="1"/>
  <c r="AY799" i="11" s="1"/>
  <c r="CB737" i="2"/>
  <c r="BZ737" i="2"/>
  <c r="FK737" i="2" s="1"/>
  <c r="AT799" i="11" s="1"/>
  <c r="BY737" i="2"/>
  <c r="FJ737" i="2" s="1"/>
  <c r="AS799" i="11" s="1"/>
  <c r="BX737" i="2"/>
  <c r="FI737" i="2" s="1"/>
  <c r="AR799" i="11" s="1"/>
  <c r="BW737" i="2"/>
  <c r="FH737" i="2" s="1"/>
  <c r="AQ799" i="11" s="1"/>
  <c r="BV737" i="2"/>
  <c r="FG737" i="2" s="1"/>
  <c r="AP799" i="11" s="1"/>
  <c r="BU737" i="2"/>
  <c r="FF737" i="2" s="1"/>
  <c r="AO799" i="11" s="1"/>
  <c r="BT737" i="2"/>
  <c r="FE737" i="2" s="1"/>
  <c r="AN799" i="11" s="1"/>
  <c r="BS737" i="2"/>
  <c r="FD737" i="2" s="1"/>
  <c r="AM799" i="11" s="1"/>
  <c r="BR737" i="2"/>
  <c r="FC737" i="2" s="1"/>
  <c r="AL799" i="11" s="1"/>
  <c r="BQ737" i="2"/>
  <c r="FB737" i="2" s="1"/>
  <c r="AK799" i="11" s="1"/>
  <c r="BP737" i="2"/>
  <c r="FA737" i="2" s="1"/>
  <c r="AJ799" i="11" s="1"/>
  <c r="BO737" i="2"/>
  <c r="EZ737" i="2" s="1"/>
  <c r="AI799" i="11" s="1"/>
  <c r="BN737" i="2"/>
  <c r="EY737" i="2" s="1"/>
  <c r="AH799" i="11" s="1"/>
  <c r="BM737" i="2"/>
  <c r="EX737" i="2" s="1"/>
  <c r="AG799" i="11" s="1"/>
  <c r="BL737" i="2"/>
  <c r="EW737" i="2" s="1"/>
  <c r="AF799" i="11" s="1"/>
  <c r="BK737" i="2"/>
  <c r="EV737" i="2" s="1"/>
  <c r="AE799" i="11" s="1"/>
  <c r="BJ737" i="2"/>
  <c r="EU737" i="2" s="1"/>
  <c r="AD799" i="11" s="1"/>
  <c r="BI737" i="2"/>
  <c r="ET737" i="2" s="1"/>
  <c r="AC799" i="11" s="1"/>
  <c r="BH737" i="2"/>
  <c r="ES737" i="2" s="1"/>
  <c r="AB799" i="11" s="1"/>
  <c r="BF737" i="2"/>
  <c r="EQ737" i="2" s="1"/>
  <c r="Z799" i="11" s="1"/>
  <c r="BE737" i="2"/>
  <c r="EP737" i="2" s="1"/>
  <c r="Y799" i="11" s="1"/>
  <c r="BD737" i="2"/>
  <c r="EO737" i="2" s="1"/>
  <c r="X799" i="11" s="1"/>
  <c r="BG737" i="2"/>
  <c r="ER737" i="2" s="1"/>
  <c r="AA799" i="11" s="1"/>
  <c r="EM737" i="2"/>
  <c r="V799" i="11" s="1"/>
  <c r="BA737" i="2"/>
  <c r="EL737" i="2" s="1"/>
  <c r="U799" i="11" s="1"/>
  <c r="AZ737" i="2"/>
  <c r="EK737" i="2" s="1"/>
  <c r="T799" i="11" s="1"/>
  <c r="AY737" i="2"/>
  <c r="EJ737" i="2" s="1"/>
  <c r="S799" i="11" s="1"/>
  <c r="BC737" i="2"/>
  <c r="EN737" i="2" s="1"/>
  <c r="W799" i="11" s="1"/>
  <c r="AR737" i="2"/>
  <c r="EC737" i="2" s="1"/>
  <c r="L799" i="11" s="1"/>
  <c r="AX737" i="2"/>
  <c r="EI737" i="2" s="1"/>
  <c r="R799" i="11" s="1"/>
  <c r="AW737" i="2"/>
  <c r="EH737" i="2" s="1"/>
  <c r="Q799" i="11" s="1"/>
  <c r="AV737" i="2"/>
  <c r="EG737" i="2" s="1"/>
  <c r="P799" i="11" s="1"/>
  <c r="AU737" i="2"/>
  <c r="EF737" i="2" s="1"/>
  <c r="O799" i="11" s="1"/>
  <c r="AT737" i="2"/>
  <c r="EE737" i="2" s="1"/>
  <c r="N799" i="11" s="1"/>
  <c r="AS737" i="2"/>
  <c r="ED737" i="2" s="1"/>
  <c r="M799" i="11" s="1"/>
  <c r="AO737" i="2"/>
  <c r="DZ737" i="2" s="1"/>
  <c r="I799" i="11" s="1"/>
  <c r="AN737" i="2"/>
  <c r="DY737" i="2" s="1"/>
  <c r="H799" i="11" s="1"/>
  <c r="AL737" i="2"/>
  <c r="DW737" i="2" s="1"/>
  <c r="F799" i="11" s="1"/>
  <c r="AK737" i="2"/>
  <c r="DV737" i="2" s="1"/>
  <c r="E799" i="11" s="1"/>
  <c r="AQ737" i="2"/>
  <c r="EB737" i="2" s="1"/>
  <c r="K799" i="11" s="1"/>
  <c r="AP737" i="2"/>
  <c r="EA737" i="2" s="1"/>
  <c r="J799" i="11" s="1"/>
  <c r="DG730" i="2"/>
  <c r="GR730" i="2" s="1"/>
  <c r="CA792" i="11" s="1"/>
  <c r="CC730" i="2"/>
  <c r="FN730" i="2" s="1"/>
  <c r="AW792" i="11" s="1"/>
  <c r="DF730" i="2"/>
  <c r="GQ730" i="2" s="1"/>
  <c r="BZ792" i="11" s="1"/>
  <c r="DE730" i="2"/>
  <c r="GP730" i="2" s="1"/>
  <c r="BY792" i="11" s="1"/>
  <c r="DD730" i="2"/>
  <c r="GO730" i="2" s="1"/>
  <c r="BX792" i="11" s="1"/>
  <c r="DC730" i="2"/>
  <c r="GN730" i="2" s="1"/>
  <c r="BW792" i="11" s="1"/>
  <c r="DB730" i="2"/>
  <c r="GM730" i="2" s="1"/>
  <c r="BV792" i="11" s="1"/>
  <c r="DA730" i="2"/>
  <c r="GL730" i="2" s="1"/>
  <c r="BU792" i="11" s="1"/>
  <c r="CZ730" i="2"/>
  <c r="GK730" i="2" s="1"/>
  <c r="BT792" i="11" s="1"/>
  <c r="CY730" i="2"/>
  <c r="GJ730" i="2" s="1"/>
  <c r="BS792" i="11" s="1"/>
  <c r="CX730" i="2"/>
  <c r="GI730" i="2" s="1"/>
  <c r="BR792" i="11" s="1"/>
  <c r="CW730" i="2"/>
  <c r="GH730" i="2" s="1"/>
  <c r="BQ792" i="11" s="1"/>
  <c r="CU730" i="2"/>
  <c r="GF730" i="2" s="1"/>
  <c r="BO792" i="11" s="1"/>
  <c r="CT730" i="2"/>
  <c r="GE730" i="2" s="1"/>
  <c r="BN792" i="11" s="1"/>
  <c r="CV730" i="2"/>
  <c r="GG730" i="2" s="1"/>
  <c r="BP792" i="11" s="1"/>
  <c r="CS730" i="2"/>
  <c r="GD730" i="2" s="1"/>
  <c r="BM792" i="11" s="1"/>
  <c r="CR730" i="2"/>
  <c r="GC730" i="2" s="1"/>
  <c r="BL792" i="11" s="1"/>
  <c r="CQ730" i="2"/>
  <c r="GB730" i="2" s="1"/>
  <c r="BK792" i="11" s="1"/>
  <c r="CP730" i="2"/>
  <c r="GA730" i="2" s="1"/>
  <c r="BJ792" i="11" s="1"/>
  <c r="CO730" i="2"/>
  <c r="FZ730" i="2" s="1"/>
  <c r="BI792" i="11" s="1"/>
  <c r="CN730" i="2"/>
  <c r="FY730" i="2" s="1"/>
  <c r="BH792" i="11" s="1"/>
  <c r="CM730" i="2"/>
  <c r="FX730" i="2" s="1"/>
  <c r="BG792" i="11" s="1"/>
  <c r="CL730" i="2"/>
  <c r="FW730" i="2" s="1"/>
  <c r="BF792" i="11" s="1"/>
  <c r="CK730" i="2"/>
  <c r="FV730" i="2" s="1"/>
  <c r="BE792" i="11" s="1"/>
  <c r="CJ730" i="2"/>
  <c r="FU730" i="2" s="1"/>
  <c r="BD792" i="11" s="1"/>
  <c r="CI730" i="2"/>
  <c r="FT730" i="2" s="1"/>
  <c r="BC792" i="11" s="1"/>
  <c r="CH730" i="2"/>
  <c r="FS730" i="2" s="1"/>
  <c r="BB792" i="11" s="1"/>
  <c r="CE730" i="2"/>
  <c r="FP730" i="2" s="1"/>
  <c r="AY792" i="11" s="1"/>
  <c r="CD730" i="2"/>
  <c r="FO730" i="2" s="1"/>
  <c r="AX792" i="11" s="1"/>
  <c r="CG730" i="2"/>
  <c r="FR730" i="2" s="1"/>
  <c r="BA792" i="11" s="1"/>
  <c r="CB730" i="2"/>
  <c r="BZ730" i="2"/>
  <c r="FK730" i="2" s="1"/>
  <c r="AT792" i="11" s="1"/>
  <c r="BY730" i="2"/>
  <c r="FJ730" i="2" s="1"/>
  <c r="AS792" i="11" s="1"/>
  <c r="BW730" i="2"/>
  <c r="FH730" i="2" s="1"/>
  <c r="AQ792" i="11" s="1"/>
  <c r="BV730" i="2"/>
  <c r="FG730" i="2" s="1"/>
  <c r="AP792" i="11" s="1"/>
  <c r="BU730" i="2"/>
  <c r="FF730" i="2" s="1"/>
  <c r="AO792" i="11" s="1"/>
  <c r="BT730" i="2"/>
  <c r="FE730" i="2" s="1"/>
  <c r="AN792" i="11" s="1"/>
  <c r="BS730" i="2"/>
  <c r="FD730" i="2" s="1"/>
  <c r="AM792" i="11" s="1"/>
  <c r="BR730" i="2"/>
  <c r="FC730" i="2" s="1"/>
  <c r="AL792" i="11" s="1"/>
  <c r="BQ730" i="2"/>
  <c r="FB730" i="2" s="1"/>
  <c r="AK792" i="11" s="1"/>
  <c r="BP730" i="2"/>
  <c r="FA730" i="2" s="1"/>
  <c r="AJ792" i="11" s="1"/>
  <c r="BO730" i="2"/>
  <c r="EZ730" i="2" s="1"/>
  <c r="AI792" i="11" s="1"/>
  <c r="BN730" i="2"/>
  <c r="EY730" i="2" s="1"/>
  <c r="AH792" i="11" s="1"/>
  <c r="BM730" i="2"/>
  <c r="EX730" i="2" s="1"/>
  <c r="AG792" i="11" s="1"/>
  <c r="BL730" i="2"/>
  <c r="EW730" i="2" s="1"/>
  <c r="AF792" i="11" s="1"/>
  <c r="BH730" i="2"/>
  <c r="ES730" i="2" s="1"/>
  <c r="AB792" i="11" s="1"/>
  <c r="BK730" i="2"/>
  <c r="EV730" i="2" s="1"/>
  <c r="AE792" i="11" s="1"/>
  <c r="BJ730" i="2"/>
  <c r="EU730" i="2" s="1"/>
  <c r="AD792" i="11" s="1"/>
  <c r="BI730" i="2"/>
  <c r="ET730" i="2" s="1"/>
  <c r="AC792" i="11" s="1"/>
  <c r="BG730" i="2"/>
  <c r="ER730" i="2" s="1"/>
  <c r="AA792" i="11" s="1"/>
  <c r="BF730" i="2"/>
  <c r="EQ730" i="2" s="1"/>
  <c r="Z792" i="11" s="1"/>
  <c r="BE730" i="2"/>
  <c r="EP730" i="2" s="1"/>
  <c r="Y792" i="11" s="1"/>
  <c r="BD730" i="2"/>
  <c r="EO730" i="2" s="1"/>
  <c r="X792" i="11" s="1"/>
  <c r="BC730" i="2"/>
  <c r="EN730" i="2" s="1"/>
  <c r="W792" i="11" s="1"/>
  <c r="EM730" i="2"/>
  <c r="V792" i="11" s="1"/>
  <c r="BA730" i="2"/>
  <c r="EL730" i="2" s="1"/>
  <c r="U792" i="11" s="1"/>
  <c r="AZ730" i="2"/>
  <c r="EK730" i="2" s="1"/>
  <c r="T792" i="11" s="1"/>
  <c r="AY730" i="2"/>
  <c r="EJ730" i="2" s="1"/>
  <c r="S792" i="11" s="1"/>
  <c r="AR730" i="2"/>
  <c r="EC730" i="2" s="1"/>
  <c r="L792" i="11" s="1"/>
  <c r="AX730" i="2"/>
  <c r="EI730" i="2" s="1"/>
  <c r="R792" i="11" s="1"/>
  <c r="AW730" i="2"/>
  <c r="EH730" i="2" s="1"/>
  <c r="Q792" i="11" s="1"/>
  <c r="AV730" i="2"/>
  <c r="EG730" i="2" s="1"/>
  <c r="P792" i="11" s="1"/>
  <c r="AU730" i="2"/>
  <c r="EF730" i="2" s="1"/>
  <c r="O792" i="11" s="1"/>
  <c r="AT730" i="2"/>
  <c r="EE730" i="2" s="1"/>
  <c r="N792" i="11" s="1"/>
  <c r="AP730" i="2"/>
  <c r="EA730" i="2" s="1"/>
  <c r="J792" i="11" s="1"/>
  <c r="AO730" i="2"/>
  <c r="DZ730" i="2" s="1"/>
  <c r="I792" i="11" s="1"/>
  <c r="AM730" i="2"/>
  <c r="DX730" i="2" s="1"/>
  <c r="G792" i="11" s="1"/>
  <c r="AL730" i="2"/>
  <c r="DW730" i="2" s="1"/>
  <c r="F792" i="11" s="1"/>
  <c r="AK730" i="2"/>
  <c r="DV730" i="2" s="1"/>
  <c r="E792" i="11" s="1"/>
  <c r="AQ730" i="2"/>
  <c r="EB730" i="2" s="1"/>
  <c r="K792" i="11" s="1"/>
  <c r="DG715" i="2"/>
  <c r="GR715" i="2" s="1"/>
  <c r="CA777" i="11" s="1"/>
  <c r="CC715" i="2"/>
  <c r="FN715" i="2" s="1"/>
  <c r="AW777" i="11" s="1"/>
  <c r="DF715" i="2"/>
  <c r="GQ715" i="2" s="1"/>
  <c r="BZ777" i="11" s="1"/>
  <c r="DE715" i="2"/>
  <c r="GP715" i="2" s="1"/>
  <c r="BY777" i="11" s="1"/>
  <c r="DD715" i="2"/>
  <c r="GO715" i="2" s="1"/>
  <c r="BX777" i="11" s="1"/>
  <c r="DC715" i="2"/>
  <c r="GN715" i="2" s="1"/>
  <c r="BW777" i="11" s="1"/>
  <c r="DB715" i="2"/>
  <c r="GM715" i="2" s="1"/>
  <c r="BV777" i="11" s="1"/>
  <c r="DA715" i="2"/>
  <c r="GL715" i="2" s="1"/>
  <c r="BU777" i="11" s="1"/>
  <c r="CZ715" i="2"/>
  <c r="GK715" i="2" s="1"/>
  <c r="BT777" i="11" s="1"/>
  <c r="CY715" i="2"/>
  <c r="GJ715" i="2" s="1"/>
  <c r="BS777" i="11" s="1"/>
  <c r="CX715" i="2"/>
  <c r="GI715" i="2" s="1"/>
  <c r="BR777" i="11" s="1"/>
  <c r="CW715" i="2"/>
  <c r="GH715" i="2" s="1"/>
  <c r="BQ777" i="11" s="1"/>
  <c r="CV715" i="2"/>
  <c r="GG715" i="2" s="1"/>
  <c r="BP777" i="11" s="1"/>
  <c r="CU715" i="2"/>
  <c r="GF715" i="2" s="1"/>
  <c r="BO777" i="11" s="1"/>
  <c r="CT715" i="2"/>
  <c r="GE715" i="2" s="1"/>
  <c r="BN777" i="11" s="1"/>
  <c r="CS715" i="2"/>
  <c r="GD715" i="2" s="1"/>
  <c r="BM777" i="11" s="1"/>
  <c r="CR715" i="2"/>
  <c r="GC715" i="2" s="1"/>
  <c r="BL777" i="11" s="1"/>
  <c r="CQ715" i="2"/>
  <c r="GB715" i="2" s="1"/>
  <c r="BK777" i="11" s="1"/>
  <c r="CP715" i="2"/>
  <c r="GA715" i="2" s="1"/>
  <c r="BJ777" i="11" s="1"/>
  <c r="CO715" i="2"/>
  <c r="FZ715" i="2" s="1"/>
  <c r="BI777" i="11" s="1"/>
  <c r="CN715" i="2"/>
  <c r="FY715" i="2" s="1"/>
  <c r="BH777" i="11" s="1"/>
  <c r="CL715" i="2"/>
  <c r="FW715" i="2" s="1"/>
  <c r="BF777" i="11" s="1"/>
  <c r="CM715" i="2"/>
  <c r="FX715" i="2" s="1"/>
  <c r="BG777" i="11" s="1"/>
  <c r="CK715" i="2"/>
  <c r="FV715" i="2" s="1"/>
  <c r="BE777" i="11" s="1"/>
  <c r="CJ715" i="2"/>
  <c r="FU715" i="2" s="1"/>
  <c r="BD777" i="11" s="1"/>
  <c r="CH715" i="2"/>
  <c r="FS715" i="2" s="1"/>
  <c r="BB777" i="11" s="1"/>
  <c r="CE715" i="2"/>
  <c r="FP715" i="2" s="1"/>
  <c r="AY777" i="11" s="1"/>
  <c r="CD715" i="2"/>
  <c r="FO715" i="2" s="1"/>
  <c r="AX777" i="11" s="1"/>
  <c r="BW715" i="2"/>
  <c r="FH715" i="2" s="1"/>
  <c r="AQ777" i="11" s="1"/>
  <c r="CB715" i="2"/>
  <c r="BZ715" i="2"/>
  <c r="FK715" i="2" s="1"/>
  <c r="AT777" i="11" s="1"/>
  <c r="BY715" i="2"/>
  <c r="FJ715" i="2" s="1"/>
  <c r="AS777" i="11" s="1"/>
  <c r="BS715" i="2"/>
  <c r="FD715" i="2" s="1"/>
  <c r="AM777" i="11" s="1"/>
  <c r="BV715" i="2"/>
  <c r="FG715" i="2" s="1"/>
  <c r="AP777" i="11" s="1"/>
  <c r="BU715" i="2"/>
  <c r="FF715" i="2" s="1"/>
  <c r="AO777" i="11" s="1"/>
  <c r="BT715" i="2"/>
  <c r="FE715" i="2" s="1"/>
  <c r="AN777" i="11" s="1"/>
  <c r="BR715" i="2"/>
  <c r="FC715" i="2" s="1"/>
  <c r="AL777" i="11" s="1"/>
  <c r="BP715" i="2"/>
  <c r="FA715" i="2" s="1"/>
  <c r="AJ777" i="11" s="1"/>
  <c r="BL715" i="2"/>
  <c r="EW715" i="2" s="1"/>
  <c r="AF777" i="11" s="1"/>
  <c r="BQ715" i="2"/>
  <c r="FB715" i="2" s="1"/>
  <c r="AK777" i="11" s="1"/>
  <c r="BO715" i="2"/>
  <c r="EZ715" i="2" s="1"/>
  <c r="AI777" i="11" s="1"/>
  <c r="BN715" i="2"/>
  <c r="EY715" i="2" s="1"/>
  <c r="AH777" i="11" s="1"/>
  <c r="BM715" i="2"/>
  <c r="EX715" i="2" s="1"/>
  <c r="AG777" i="11" s="1"/>
  <c r="BI715" i="2"/>
  <c r="ET715" i="2" s="1"/>
  <c r="AC777" i="11" s="1"/>
  <c r="BH715" i="2"/>
  <c r="ES715" i="2" s="1"/>
  <c r="AB777" i="11" s="1"/>
  <c r="BK715" i="2"/>
  <c r="EV715" i="2" s="1"/>
  <c r="AE777" i="11" s="1"/>
  <c r="BJ715" i="2"/>
  <c r="EU715" i="2" s="1"/>
  <c r="AD777" i="11" s="1"/>
  <c r="BG715" i="2"/>
  <c r="ER715" i="2" s="1"/>
  <c r="AA777" i="11" s="1"/>
  <c r="BF715" i="2"/>
  <c r="EQ715" i="2" s="1"/>
  <c r="Z777" i="11" s="1"/>
  <c r="BE715" i="2"/>
  <c r="EP715" i="2" s="1"/>
  <c r="Y777" i="11" s="1"/>
  <c r="BD715" i="2"/>
  <c r="EO715" i="2" s="1"/>
  <c r="X777" i="11" s="1"/>
  <c r="BC715" i="2"/>
  <c r="EN715" i="2" s="1"/>
  <c r="W777" i="11" s="1"/>
  <c r="EM715" i="2"/>
  <c r="V777" i="11" s="1"/>
  <c r="BA715" i="2"/>
  <c r="EL715" i="2" s="1"/>
  <c r="U777" i="11" s="1"/>
  <c r="AZ715" i="2"/>
  <c r="EK715" i="2" s="1"/>
  <c r="T777" i="11" s="1"/>
  <c r="AY715" i="2"/>
  <c r="EJ715" i="2" s="1"/>
  <c r="S777" i="11" s="1"/>
  <c r="AR715" i="2"/>
  <c r="EC715" i="2" s="1"/>
  <c r="L777" i="11" s="1"/>
  <c r="AX715" i="2"/>
  <c r="EI715" i="2" s="1"/>
  <c r="R777" i="11" s="1"/>
  <c r="AW715" i="2"/>
  <c r="EH715" i="2" s="1"/>
  <c r="Q777" i="11" s="1"/>
  <c r="AV715" i="2"/>
  <c r="EG715" i="2" s="1"/>
  <c r="P777" i="11" s="1"/>
  <c r="AU715" i="2"/>
  <c r="EF715" i="2" s="1"/>
  <c r="O777" i="11" s="1"/>
  <c r="AT715" i="2"/>
  <c r="EE715" i="2" s="1"/>
  <c r="N777" i="11" s="1"/>
  <c r="AQ715" i="2"/>
  <c r="EB715" i="2" s="1"/>
  <c r="K777" i="11" s="1"/>
  <c r="AP715" i="2"/>
  <c r="EA715" i="2" s="1"/>
  <c r="J777" i="11" s="1"/>
  <c r="AM715" i="2"/>
  <c r="DX715" i="2" s="1"/>
  <c r="G777" i="11" s="1"/>
  <c r="AL715" i="2"/>
  <c r="DW715" i="2" s="1"/>
  <c r="F777" i="11" s="1"/>
  <c r="AK715" i="2"/>
  <c r="DV715" i="2" s="1"/>
  <c r="E777" i="11" s="1"/>
  <c r="DG708" i="2"/>
  <c r="GR708" i="2" s="1"/>
  <c r="CA770" i="11" s="1"/>
  <c r="CC708" i="2"/>
  <c r="FN708" i="2" s="1"/>
  <c r="AW770" i="11" s="1"/>
  <c r="DF708" i="2"/>
  <c r="GQ708" i="2" s="1"/>
  <c r="BZ770" i="11" s="1"/>
  <c r="DE708" i="2"/>
  <c r="GP708" i="2" s="1"/>
  <c r="BY770" i="11" s="1"/>
  <c r="DD708" i="2"/>
  <c r="GO708" i="2" s="1"/>
  <c r="BX770" i="11" s="1"/>
  <c r="DC708" i="2"/>
  <c r="GN708" i="2" s="1"/>
  <c r="BW770" i="11" s="1"/>
  <c r="DB708" i="2"/>
  <c r="GM708" i="2" s="1"/>
  <c r="BV770" i="11" s="1"/>
  <c r="CZ708" i="2"/>
  <c r="GK708" i="2" s="1"/>
  <c r="BT770" i="11" s="1"/>
  <c r="CY708" i="2"/>
  <c r="GJ708" i="2" s="1"/>
  <c r="BS770" i="11" s="1"/>
  <c r="CX708" i="2"/>
  <c r="GI708" i="2" s="1"/>
  <c r="BR770" i="11" s="1"/>
  <c r="CW708" i="2"/>
  <c r="GH708" i="2" s="1"/>
  <c r="BQ770" i="11" s="1"/>
  <c r="CU708" i="2"/>
  <c r="GF708" i="2" s="1"/>
  <c r="BO770" i="11" s="1"/>
  <c r="CT708" i="2"/>
  <c r="GE708" i="2" s="1"/>
  <c r="BN770" i="11" s="1"/>
  <c r="CS708" i="2"/>
  <c r="GD708" i="2" s="1"/>
  <c r="BM770" i="11" s="1"/>
  <c r="CR708" i="2"/>
  <c r="GC708" i="2" s="1"/>
  <c r="BL770" i="11" s="1"/>
  <c r="CQ708" i="2"/>
  <c r="GB708" i="2" s="1"/>
  <c r="BK770" i="11" s="1"/>
  <c r="CP708" i="2"/>
  <c r="GA708" i="2" s="1"/>
  <c r="BJ770" i="11" s="1"/>
  <c r="CO708" i="2"/>
  <c r="FZ708" i="2" s="1"/>
  <c r="BI770" i="11" s="1"/>
  <c r="CN708" i="2"/>
  <c r="FY708" i="2" s="1"/>
  <c r="BH770" i="11" s="1"/>
  <c r="CM708" i="2"/>
  <c r="FX708" i="2" s="1"/>
  <c r="BG770" i="11" s="1"/>
  <c r="CL708" i="2"/>
  <c r="FW708" i="2" s="1"/>
  <c r="BF770" i="11" s="1"/>
  <c r="CK708" i="2"/>
  <c r="FV708" i="2" s="1"/>
  <c r="BE770" i="11" s="1"/>
  <c r="CJ708" i="2"/>
  <c r="FU708" i="2" s="1"/>
  <c r="BD770" i="11" s="1"/>
  <c r="CI708" i="2"/>
  <c r="FT708" i="2" s="1"/>
  <c r="BC770" i="11" s="1"/>
  <c r="CH708" i="2"/>
  <c r="FS708" i="2" s="1"/>
  <c r="BB770" i="11" s="1"/>
  <c r="CG708" i="2"/>
  <c r="FR708" i="2" s="1"/>
  <c r="BA770" i="11" s="1"/>
  <c r="CE708" i="2"/>
  <c r="FP708" i="2" s="1"/>
  <c r="AY770" i="11" s="1"/>
  <c r="CD708" i="2"/>
  <c r="FO708" i="2" s="1"/>
  <c r="AX770" i="11" s="1"/>
  <c r="BW708" i="2"/>
  <c r="FH708" i="2" s="1"/>
  <c r="AQ770" i="11" s="1"/>
  <c r="CB708" i="2"/>
  <c r="BZ708" i="2"/>
  <c r="FK708" i="2" s="1"/>
  <c r="AT770" i="11" s="1"/>
  <c r="BY708" i="2"/>
  <c r="FJ708" i="2" s="1"/>
  <c r="AS770" i="11" s="1"/>
  <c r="BT708" i="2"/>
  <c r="FE708" i="2" s="1"/>
  <c r="AN770" i="11" s="1"/>
  <c r="BS708" i="2"/>
  <c r="FD708" i="2" s="1"/>
  <c r="AM770" i="11" s="1"/>
  <c r="BV708" i="2"/>
  <c r="FG708" i="2" s="1"/>
  <c r="AP770" i="11" s="1"/>
  <c r="BU708" i="2"/>
  <c r="FF708" i="2" s="1"/>
  <c r="AO770" i="11" s="1"/>
  <c r="BP708" i="2"/>
  <c r="FA708" i="2" s="1"/>
  <c r="AJ770" i="11" s="1"/>
  <c r="BQ708" i="2"/>
  <c r="FB708" i="2" s="1"/>
  <c r="AK770" i="11" s="1"/>
  <c r="BM708" i="2"/>
  <c r="EX708" i="2" s="1"/>
  <c r="AG770" i="11" s="1"/>
  <c r="BL708" i="2"/>
  <c r="EW708" i="2" s="1"/>
  <c r="AF770" i="11" s="1"/>
  <c r="BR708" i="2"/>
  <c r="FC708" i="2" s="1"/>
  <c r="AL770" i="11" s="1"/>
  <c r="BO708" i="2"/>
  <c r="EZ708" i="2" s="1"/>
  <c r="AI770" i="11" s="1"/>
  <c r="BN708" i="2"/>
  <c r="EY708" i="2" s="1"/>
  <c r="AH770" i="11" s="1"/>
  <c r="BJ708" i="2"/>
  <c r="EU708" i="2" s="1"/>
  <c r="AD770" i="11" s="1"/>
  <c r="BI708" i="2"/>
  <c r="ET708" i="2" s="1"/>
  <c r="AC770" i="11" s="1"/>
  <c r="BH708" i="2"/>
  <c r="ES708" i="2" s="1"/>
  <c r="AB770" i="11" s="1"/>
  <c r="BK708" i="2"/>
  <c r="EV708" i="2" s="1"/>
  <c r="AE770" i="11" s="1"/>
  <c r="BG708" i="2"/>
  <c r="ER708" i="2" s="1"/>
  <c r="AA770" i="11" s="1"/>
  <c r="BF708" i="2"/>
  <c r="EQ708" i="2" s="1"/>
  <c r="Z770" i="11" s="1"/>
  <c r="BE708" i="2"/>
  <c r="EP708" i="2" s="1"/>
  <c r="Y770" i="11" s="1"/>
  <c r="BD708" i="2"/>
  <c r="EO708" i="2" s="1"/>
  <c r="X770" i="11" s="1"/>
  <c r="BC708" i="2"/>
  <c r="EN708" i="2" s="1"/>
  <c r="W770" i="11" s="1"/>
  <c r="EM708" i="2"/>
  <c r="V770" i="11" s="1"/>
  <c r="BA708" i="2"/>
  <c r="EL708" i="2" s="1"/>
  <c r="U770" i="11" s="1"/>
  <c r="AZ708" i="2"/>
  <c r="EK708" i="2" s="1"/>
  <c r="T770" i="11" s="1"/>
  <c r="AY708" i="2"/>
  <c r="EJ708" i="2" s="1"/>
  <c r="S770" i="11" s="1"/>
  <c r="AT708" i="2"/>
  <c r="EE708" i="2" s="1"/>
  <c r="N770" i="11" s="1"/>
  <c r="AR708" i="2"/>
  <c r="EC708" i="2" s="1"/>
  <c r="L770" i="11" s="1"/>
  <c r="AX708" i="2"/>
  <c r="EI708" i="2" s="1"/>
  <c r="R770" i="11" s="1"/>
  <c r="AW708" i="2"/>
  <c r="EH708" i="2" s="1"/>
  <c r="Q770" i="11" s="1"/>
  <c r="AV708" i="2"/>
  <c r="EG708" i="2" s="1"/>
  <c r="P770" i="11" s="1"/>
  <c r="AU708" i="2"/>
  <c r="EF708" i="2" s="1"/>
  <c r="O770" i="11" s="1"/>
  <c r="AQ708" i="2"/>
  <c r="EB708" i="2" s="1"/>
  <c r="K770" i="11" s="1"/>
  <c r="AO708" i="2"/>
  <c r="DZ708" i="2" s="1"/>
  <c r="I770" i="11" s="1"/>
  <c r="AM708" i="2"/>
  <c r="DX708" i="2" s="1"/>
  <c r="G770" i="11" s="1"/>
  <c r="AL708" i="2"/>
  <c r="DW708" i="2" s="1"/>
  <c r="F770" i="11" s="1"/>
  <c r="AK708" i="2"/>
  <c r="DV708" i="2" s="1"/>
  <c r="E770" i="11" s="1"/>
  <c r="DG701" i="2"/>
  <c r="GR701" i="2" s="1"/>
  <c r="CA763" i="11" s="1"/>
  <c r="CC701" i="2"/>
  <c r="FN701" i="2" s="1"/>
  <c r="AW763" i="11" s="1"/>
  <c r="DF701" i="2"/>
  <c r="GQ701" i="2" s="1"/>
  <c r="BZ763" i="11" s="1"/>
  <c r="DE701" i="2"/>
  <c r="GP701" i="2" s="1"/>
  <c r="BY763" i="11" s="1"/>
  <c r="DD701" i="2"/>
  <c r="GO701" i="2" s="1"/>
  <c r="BX763" i="11" s="1"/>
  <c r="DC701" i="2"/>
  <c r="GN701" i="2" s="1"/>
  <c r="BW763" i="11" s="1"/>
  <c r="DB701" i="2"/>
  <c r="GM701" i="2" s="1"/>
  <c r="BV763" i="11" s="1"/>
  <c r="DA701" i="2"/>
  <c r="GL701" i="2" s="1"/>
  <c r="BU763" i="11" s="1"/>
  <c r="CZ701" i="2"/>
  <c r="GK701" i="2" s="1"/>
  <c r="BT763" i="11" s="1"/>
  <c r="CY701" i="2"/>
  <c r="GJ701" i="2" s="1"/>
  <c r="BS763" i="11" s="1"/>
  <c r="CX701" i="2"/>
  <c r="GI701" i="2" s="1"/>
  <c r="BR763" i="11" s="1"/>
  <c r="CW701" i="2"/>
  <c r="GH701" i="2" s="1"/>
  <c r="BQ763" i="11" s="1"/>
  <c r="CV701" i="2"/>
  <c r="GG701" i="2" s="1"/>
  <c r="BP763" i="11" s="1"/>
  <c r="CT701" i="2"/>
  <c r="GE701" i="2" s="1"/>
  <c r="BN763" i="11" s="1"/>
  <c r="CU701" i="2"/>
  <c r="GF701" i="2" s="1"/>
  <c r="BO763" i="11" s="1"/>
  <c r="CR701" i="2"/>
  <c r="GC701" i="2" s="1"/>
  <c r="BL763" i="11" s="1"/>
  <c r="CS701" i="2"/>
  <c r="GD701" i="2" s="1"/>
  <c r="BM763" i="11" s="1"/>
  <c r="CQ701" i="2"/>
  <c r="GB701" i="2" s="1"/>
  <c r="BK763" i="11" s="1"/>
  <c r="CP701" i="2"/>
  <c r="GA701" i="2" s="1"/>
  <c r="BJ763" i="11" s="1"/>
  <c r="CO701" i="2"/>
  <c r="FZ701" i="2" s="1"/>
  <c r="BI763" i="11" s="1"/>
  <c r="CN701" i="2"/>
  <c r="FY701" i="2" s="1"/>
  <c r="BH763" i="11" s="1"/>
  <c r="CM701" i="2"/>
  <c r="FX701" i="2" s="1"/>
  <c r="BG763" i="11" s="1"/>
  <c r="CL701" i="2"/>
  <c r="FW701" i="2" s="1"/>
  <c r="BF763" i="11" s="1"/>
  <c r="CJ701" i="2"/>
  <c r="FU701" i="2" s="1"/>
  <c r="BD763" i="11" s="1"/>
  <c r="CK701" i="2"/>
  <c r="FV701" i="2" s="1"/>
  <c r="BE763" i="11" s="1"/>
  <c r="CI701" i="2"/>
  <c r="FT701" i="2" s="1"/>
  <c r="BC763" i="11" s="1"/>
  <c r="CH701" i="2"/>
  <c r="FS701" i="2" s="1"/>
  <c r="BB763" i="11" s="1"/>
  <c r="CG701" i="2"/>
  <c r="FR701" i="2" s="1"/>
  <c r="BA763" i="11" s="1"/>
  <c r="CE701" i="2"/>
  <c r="FP701" i="2" s="1"/>
  <c r="AY763" i="11" s="1"/>
  <c r="CD701" i="2"/>
  <c r="FO701" i="2" s="1"/>
  <c r="AX763" i="11" s="1"/>
  <c r="BY701" i="2"/>
  <c r="FJ701" i="2" s="1"/>
  <c r="AS763" i="11" s="1"/>
  <c r="BX701" i="2"/>
  <c r="FI701" i="2" s="1"/>
  <c r="AR763" i="11" s="1"/>
  <c r="BW701" i="2"/>
  <c r="FH701" i="2" s="1"/>
  <c r="AQ763" i="11" s="1"/>
  <c r="CB701" i="2"/>
  <c r="BZ701" i="2"/>
  <c r="FK701" i="2" s="1"/>
  <c r="AT763" i="11" s="1"/>
  <c r="BU701" i="2"/>
  <c r="FF701" i="2" s="1"/>
  <c r="AO763" i="11" s="1"/>
  <c r="BT701" i="2"/>
  <c r="FE701" i="2" s="1"/>
  <c r="AN763" i="11" s="1"/>
  <c r="BS701" i="2"/>
  <c r="FD701" i="2" s="1"/>
  <c r="AM763" i="11" s="1"/>
  <c r="BV701" i="2"/>
  <c r="FG701" i="2" s="1"/>
  <c r="AP763" i="11" s="1"/>
  <c r="BQ701" i="2"/>
  <c r="FB701" i="2" s="1"/>
  <c r="AK763" i="11" s="1"/>
  <c r="BP701" i="2"/>
  <c r="FA701" i="2" s="1"/>
  <c r="AJ763" i="11" s="1"/>
  <c r="BR701" i="2"/>
  <c r="FC701" i="2" s="1"/>
  <c r="AL763" i="11" s="1"/>
  <c r="BN701" i="2"/>
  <c r="EY701" i="2" s="1"/>
  <c r="AH763" i="11" s="1"/>
  <c r="BM701" i="2"/>
  <c r="EX701" i="2" s="1"/>
  <c r="AG763" i="11" s="1"/>
  <c r="BL701" i="2"/>
  <c r="EW701" i="2" s="1"/>
  <c r="AF763" i="11" s="1"/>
  <c r="BO701" i="2"/>
  <c r="EZ701" i="2" s="1"/>
  <c r="AI763" i="11" s="1"/>
  <c r="BK701" i="2"/>
  <c r="EV701" i="2" s="1"/>
  <c r="AE763" i="11" s="1"/>
  <c r="BJ701" i="2"/>
  <c r="EU701" i="2" s="1"/>
  <c r="AD763" i="11" s="1"/>
  <c r="BI701" i="2"/>
  <c r="ET701" i="2" s="1"/>
  <c r="AC763" i="11" s="1"/>
  <c r="BH701" i="2"/>
  <c r="ES701" i="2" s="1"/>
  <c r="AB763" i="11" s="1"/>
  <c r="BG701" i="2"/>
  <c r="ER701" i="2" s="1"/>
  <c r="AA763" i="11" s="1"/>
  <c r="BF701" i="2"/>
  <c r="EQ701" i="2" s="1"/>
  <c r="Z763" i="11" s="1"/>
  <c r="BE701" i="2"/>
  <c r="EP701" i="2" s="1"/>
  <c r="Y763" i="11" s="1"/>
  <c r="BD701" i="2"/>
  <c r="EO701" i="2" s="1"/>
  <c r="X763" i="11" s="1"/>
  <c r="BC701" i="2"/>
  <c r="EN701" i="2" s="1"/>
  <c r="W763" i="11" s="1"/>
  <c r="EM701" i="2"/>
  <c r="V763" i="11" s="1"/>
  <c r="BA701" i="2"/>
  <c r="EL701" i="2" s="1"/>
  <c r="U763" i="11" s="1"/>
  <c r="AZ701" i="2"/>
  <c r="EK701" i="2" s="1"/>
  <c r="T763" i="11" s="1"/>
  <c r="AY701" i="2"/>
  <c r="EJ701" i="2" s="1"/>
  <c r="S763" i="11" s="1"/>
  <c r="AU701" i="2"/>
  <c r="EF701" i="2" s="1"/>
  <c r="O763" i="11" s="1"/>
  <c r="AT701" i="2"/>
  <c r="EE701" i="2" s="1"/>
  <c r="N763" i="11" s="1"/>
  <c r="AS701" i="2"/>
  <c r="ED701" i="2" s="1"/>
  <c r="M763" i="11" s="1"/>
  <c r="AR701" i="2"/>
  <c r="EC701" i="2" s="1"/>
  <c r="L763" i="11" s="1"/>
  <c r="AX701" i="2"/>
  <c r="EI701" i="2" s="1"/>
  <c r="R763" i="11" s="1"/>
  <c r="AW701" i="2"/>
  <c r="EH701" i="2" s="1"/>
  <c r="Q763" i="11" s="1"/>
  <c r="AV701" i="2"/>
  <c r="EG701" i="2" s="1"/>
  <c r="P763" i="11" s="1"/>
  <c r="AK701" i="2"/>
  <c r="DV701" i="2" s="1"/>
  <c r="E763" i="11" s="1"/>
  <c r="AP701" i="2"/>
  <c r="EA701" i="2" s="1"/>
  <c r="J763" i="11" s="1"/>
  <c r="AO701" i="2"/>
  <c r="DZ701" i="2" s="1"/>
  <c r="I763" i="11" s="1"/>
  <c r="AN701" i="2"/>
  <c r="DY701" i="2" s="1"/>
  <c r="H763" i="11" s="1"/>
  <c r="AM701" i="2"/>
  <c r="DX701" i="2" s="1"/>
  <c r="G763" i="11" s="1"/>
  <c r="AL701" i="2"/>
  <c r="DW701" i="2" s="1"/>
  <c r="F763" i="11" s="1"/>
  <c r="DG694" i="2"/>
  <c r="GR694" i="2" s="1"/>
  <c r="CA756" i="11" s="1"/>
  <c r="CC694" i="2"/>
  <c r="FN694" i="2" s="1"/>
  <c r="AW756" i="11" s="1"/>
  <c r="DF694" i="2"/>
  <c r="GQ694" i="2" s="1"/>
  <c r="BZ756" i="11" s="1"/>
  <c r="DE694" i="2"/>
  <c r="GP694" i="2" s="1"/>
  <c r="BY756" i="11" s="1"/>
  <c r="DD694" i="2"/>
  <c r="GO694" i="2" s="1"/>
  <c r="BX756" i="11" s="1"/>
  <c r="DB694" i="2"/>
  <c r="GM694" i="2" s="1"/>
  <c r="BV756" i="11" s="1"/>
  <c r="DC694" i="2"/>
  <c r="GN694" i="2" s="1"/>
  <c r="BW756" i="11" s="1"/>
  <c r="CZ694" i="2"/>
  <c r="GK694" i="2" s="1"/>
  <c r="BT756" i="11" s="1"/>
  <c r="CY694" i="2"/>
  <c r="GJ694" i="2" s="1"/>
  <c r="BS756" i="11" s="1"/>
  <c r="CX694" i="2"/>
  <c r="GI694" i="2" s="1"/>
  <c r="BR756" i="11" s="1"/>
  <c r="CW694" i="2"/>
  <c r="GH694" i="2" s="1"/>
  <c r="BQ756" i="11" s="1"/>
  <c r="CU694" i="2"/>
  <c r="GF694" i="2" s="1"/>
  <c r="BO756" i="11" s="1"/>
  <c r="CT694" i="2"/>
  <c r="GE694" i="2" s="1"/>
  <c r="BN756" i="11" s="1"/>
  <c r="CV694" i="2"/>
  <c r="GG694" i="2" s="1"/>
  <c r="BP756" i="11" s="1"/>
  <c r="CS694" i="2"/>
  <c r="GD694" i="2" s="1"/>
  <c r="BM756" i="11" s="1"/>
  <c r="CR694" i="2"/>
  <c r="GC694" i="2" s="1"/>
  <c r="BL756" i="11" s="1"/>
  <c r="CQ694" i="2"/>
  <c r="GB694" i="2" s="1"/>
  <c r="BK756" i="11" s="1"/>
  <c r="CP694" i="2"/>
  <c r="GA694" i="2" s="1"/>
  <c r="BJ756" i="11" s="1"/>
  <c r="CO694" i="2"/>
  <c r="FZ694" i="2" s="1"/>
  <c r="BI756" i="11" s="1"/>
  <c r="CN694" i="2"/>
  <c r="FY694" i="2" s="1"/>
  <c r="BH756" i="11" s="1"/>
  <c r="CM694" i="2"/>
  <c r="FX694" i="2" s="1"/>
  <c r="BG756" i="11" s="1"/>
  <c r="CL694" i="2"/>
  <c r="FW694" i="2" s="1"/>
  <c r="BF756" i="11" s="1"/>
  <c r="CK694" i="2"/>
  <c r="FV694" i="2" s="1"/>
  <c r="BE756" i="11" s="1"/>
  <c r="CJ694" i="2"/>
  <c r="FU694" i="2" s="1"/>
  <c r="BD756" i="11" s="1"/>
  <c r="CH694" i="2"/>
  <c r="FS694" i="2" s="1"/>
  <c r="BB756" i="11" s="1"/>
  <c r="CI694" i="2"/>
  <c r="FT694" i="2" s="1"/>
  <c r="BC756" i="11" s="1"/>
  <c r="CG694" i="2"/>
  <c r="FR694" i="2" s="1"/>
  <c r="BA756" i="11" s="1"/>
  <c r="CE694" i="2"/>
  <c r="FP694" i="2" s="1"/>
  <c r="AY756" i="11" s="1"/>
  <c r="CD694" i="2"/>
  <c r="FO694" i="2" s="1"/>
  <c r="AX756" i="11" s="1"/>
  <c r="BZ694" i="2"/>
  <c r="FK694" i="2" s="1"/>
  <c r="AT756" i="11" s="1"/>
  <c r="BY694" i="2"/>
  <c r="FJ694" i="2" s="1"/>
  <c r="AS756" i="11" s="1"/>
  <c r="BW694" i="2"/>
  <c r="FH694" i="2" s="1"/>
  <c r="AQ756" i="11" s="1"/>
  <c r="CB694" i="2"/>
  <c r="BV694" i="2"/>
  <c r="FG694" i="2" s="1"/>
  <c r="AP756" i="11" s="1"/>
  <c r="BU694" i="2"/>
  <c r="FF694" i="2" s="1"/>
  <c r="AO756" i="11" s="1"/>
  <c r="BT694" i="2"/>
  <c r="FE694" i="2" s="1"/>
  <c r="AN756" i="11" s="1"/>
  <c r="BS694" i="2"/>
  <c r="FD694" i="2" s="1"/>
  <c r="AM756" i="11" s="1"/>
  <c r="BR694" i="2"/>
  <c r="FC694" i="2" s="1"/>
  <c r="AL756" i="11" s="1"/>
  <c r="BQ694" i="2"/>
  <c r="FB694" i="2" s="1"/>
  <c r="AK756" i="11" s="1"/>
  <c r="BP694" i="2"/>
  <c r="FA694" i="2" s="1"/>
  <c r="AJ756" i="11" s="1"/>
  <c r="BO694" i="2"/>
  <c r="EZ694" i="2" s="1"/>
  <c r="AI756" i="11" s="1"/>
  <c r="BN694" i="2"/>
  <c r="EY694" i="2" s="1"/>
  <c r="AH756" i="11" s="1"/>
  <c r="BM694" i="2"/>
  <c r="EX694" i="2" s="1"/>
  <c r="AG756" i="11" s="1"/>
  <c r="BL694" i="2"/>
  <c r="EW694" i="2" s="1"/>
  <c r="AF756" i="11" s="1"/>
  <c r="BK694" i="2"/>
  <c r="EV694" i="2" s="1"/>
  <c r="AE756" i="11" s="1"/>
  <c r="BJ694" i="2"/>
  <c r="EU694" i="2" s="1"/>
  <c r="AD756" i="11" s="1"/>
  <c r="BI694" i="2"/>
  <c r="ET694" i="2" s="1"/>
  <c r="AC756" i="11" s="1"/>
  <c r="BH694" i="2"/>
  <c r="ES694" i="2" s="1"/>
  <c r="AB756" i="11" s="1"/>
  <c r="BC694" i="2"/>
  <c r="EN694" i="2" s="1"/>
  <c r="W756" i="11" s="1"/>
  <c r="BG694" i="2"/>
  <c r="ER694" i="2" s="1"/>
  <c r="AA756" i="11" s="1"/>
  <c r="BF694" i="2"/>
  <c r="EQ694" i="2" s="1"/>
  <c r="Z756" i="11" s="1"/>
  <c r="BE694" i="2"/>
  <c r="EP694" i="2" s="1"/>
  <c r="Y756" i="11" s="1"/>
  <c r="BD694" i="2"/>
  <c r="EO694" i="2" s="1"/>
  <c r="X756" i="11" s="1"/>
  <c r="AY694" i="2"/>
  <c r="EJ694" i="2" s="1"/>
  <c r="S756" i="11" s="1"/>
  <c r="EM694" i="2"/>
  <c r="V756" i="11" s="1"/>
  <c r="BA694" i="2"/>
  <c r="EL694" i="2" s="1"/>
  <c r="U756" i="11" s="1"/>
  <c r="AZ694" i="2"/>
  <c r="EK694" i="2" s="1"/>
  <c r="T756" i="11" s="1"/>
  <c r="AV694" i="2"/>
  <c r="EG694" i="2" s="1"/>
  <c r="P756" i="11" s="1"/>
  <c r="AU694" i="2"/>
  <c r="EF694" i="2" s="1"/>
  <c r="O756" i="11" s="1"/>
  <c r="AT694" i="2"/>
  <c r="EE694" i="2" s="1"/>
  <c r="N756" i="11" s="1"/>
  <c r="AR694" i="2"/>
  <c r="EC694" i="2" s="1"/>
  <c r="L756" i="11" s="1"/>
  <c r="AX694" i="2"/>
  <c r="EI694" i="2" s="1"/>
  <c r="R756" i="11" s="1"/>
  <c r="AW694" i="2"/>
  <c r="EH694" i="2" s="1"/>
  <c r="Q756" i="11" s="1"/>
  <c r="AL694" i="2"/>
  <c r="DW694" i="2" s="1"/>
  <c r="F756" i="11" s="1"/>
  <c r="AK694" i="2"/>
  <c r="DV694" i="2" s="1"/>
  <c r="E756" i="11" s="1"/>
  <c r="AQ694" i="2"/>
  <c r="EB694" i="2" s="1"/>
  <c r="K756" i="11" s="1"/>
  <c r="AP694" i="2"/>
  <c r="EA694" i="2" s="1"/>
  <c r="J756" i="11" s="1"/>
  <c r="AO694" i="2"/>
  <c r="DZ694" i="2" s="1"/>
  <c r="I756" i="11" s="1"/>
  <c r="AM694" i="2"/>
  <c r="DX694" i="2" s="1"/>
  <c r="G756" i="11" s="1"/>
  <c r="DG687" i="2"/>
  <c r="GR687" i="2" s="1"/>
  <c r="CA749" i="11" s="1"/>
  <c r="CC687" i="2"/>
  <c r="FN687" i="2" s="1"/>
  <c r="AW749" i="11" s="1"/>
  <c r="DF687" i="2"/>
  <c r="GQ687" i="2" s="1"/>
  <c r="BZ749" i="11" s="1"/>
  <c r="DE687" i="2"/>
  <c r="GP687" i="2" s="1"/>
  <c r="BY749" i="11" s="1"/>
  <c r="DD687" i="2"/>
  <c r="GO687" i="2" s="1"/>
  <c r="BX749" i="11" s="1"/>
  <c r="DC687" i="2"/>
  <c r="GN687" i="2" s="1"/>
  <c r="BW749" i="11" s="1"/>
  <c r="DB687" i="2"/>
  <c r="GM687" i="2" s="1"/>
  <c r="BV749" i="11" s="1"/>
  <c r="DA687" i="2"/>
  <c r="GL687" i="2" s="1"/>
  <c r="BU749" i="11" s="1"/>
  <c r="CZ687" i="2"/>
  <c r="GK687" i="2" s="1"/>
  <c r="BT749" i="11" s="1"/>
  <c r="CY687" i="2"/>
  <c r="GJ687" i="2" s="1"/>
  <c r="BS749" i="11" s="1"/>
  <c r="CW687" i="2"/>
  <c r="GH687" i="2" s="1"/>
  <c r="BQ749" i="11" s="1"/>
  <c r="CX687" i="2"/>
  <c r="GI687" i="2" s="1"/>
  <c r="BR749" i="11" s="1"/>
  <c r="CU687" i="2"/>
  <c r="GF687" i="2" s="1"/>
  <c r="BO749" i="11" s="1"/>
  <c r="CT687" i="2"/>
  <c r="GE687" i="2" s="1"/>
  <c r="BN749" i="11" s="1"/>
  <c r="CV687" i="2"/>
  <c r="GG687" i="2" s="1"/>
  <c r="BP749" i="11" s="1"/>
  <c r="CS687" i="2"/>
  <c r="GD687" i="2" s="1"/>
  <c r="BM749" i="11" s="1"/>
  <c r="CR687" i="2"/>
  <c r="GC687" i="2" s="1"/>
  <c r="BL749" i="11" s="1"/>
  <c r="CQ687" i="2"/>
  <c r="GB687" i="2" s="1"/>
  <c r="BK749" i="11" s="1"/>
  <c r="CP687" i="2"/>
  <c r="GA687" i="2" s="1"/>
  <c r="BJ749" i="11" s="1"/>
  <c r="CN687" i="2"/>
  <c r="FY687" i="2" s="1"/>
  <c r="BH749" i="11" s="1"/>
  <c r="CO687" i="2"/>
  <c r="FZ687" i="2" s="1"/>
  <c r="BI749" i="11" s="1"/>
  <c r="CM687" i="2"/>
  <c r="FX687" i="2" s="1"/>
  <c r="BG749" i="11" s="1"/>
  <c r="CL687" i="2"/>
  <c r="FW687" i="2" s="1"/>
  <c r="BF749" i="11" s="1"/>
  <c r="CK687" i="2"/>
  <c r="FV687" i="2" s="1"/>
  <c r="BE749" i="11" s="1"/>
  <c r="CJ687" i="2"/>
  <c r="FU687" i="2" s="1"/>
  <c r="BD749" i="11" s="1"/>
  <c r="CI687" i="2"/>
  <c r="FT687" i="2" s="1"/>
  <c r="BC749" i="11" s="1"/>
  <c r="CH687" i="2"/>
  <c r="FS687" i="2" s="1"/>
  <c r="BB749" i="11" s="1"/>
  <c r="CG687" i="2"/>
  <c r="FR687" i="2" s="1"/>
  <c r="BA749" i="11" s="1"/>
  <c r="CE687" i="2"/>
  <c r="FP687" i="2" s="1"/>
  <c r="AY749" i="11" s="1"/>
  <c r="CD687" i="2"/>
  <c r="FO687" i="2" s="1"/>
  <c r="AX749" i="11" s="1"/>
  <c r="CB687" i="2"/>
  <c r="BZ687" i="2"/>
  <c r="FK687" i="2" s="1"/>
  <c r="AT749" i="11" s="1"/>
  <c r="BY687" i="2"/>
  <c r="FJ687" i="2" s="1"/>
  <c r="AS749" i="11" s="1"/>
  <c r="BW687" i="2"/>
  <c r="FH687" i="2" s="1"/>
  <c r="AQ749" i="11" s="1"/>
  <c r="BV687" i="2"/>
  <c r="FG687" i="2" s="1"/>
  <c r="AP749" i="11" s="1"/>
  <c r="BU687" i="2"/>
  <c r="FF687" i="2" s="1"/>
  <c r="AO749" i="11" s="1"/>
  <c r="BT687" i="2"/>
  <c r="FE687" i="2" s="1"/>
  <c r="AN749" i="11" s="1"/>
  <c r="BS687" i="2"/>
  <c r="FD687" i="2" s="1"/>
  <c r="AM749" i="11" s="1"/>
  <c r="BR687" i="2"/>
  <c r="FC687" i="2" s="1"/>
  <c r="AL749" i="11" s="1"/>
  <c r="BQ687" i="2"/>
  <c r="FB687" i="2" s="1"/>
  <c r="AK749" i="11" s="1"/>
  <c r="BP687" i="2"/>
  <c r="FA687" i="2" s="1"/>
  <c r="AJ749" i="11" s="1"/>
  <c r="BO687" i="2"/>
  <c r="EZ687" i="2" s="1"/>
  <c r="AI749" i="11" s="1"/>
  <c r="BN687" i="2"/>
  <c r="EY687" i="2" s="1"/>
  <c r="AH749" i="11" s="1"/>
  <c r="BM687" i="2"/>
  <c r="EX687" i="2" s="1"/>
  <c r="AG749" i="11" s="1"/>
  <c r="BL687" i="2"/>
  <c r="EW687" i="2" s="1"/>
  <c r="AF749" i="11" s="1"/>
  <c r="BK687" i="2"/>
  <c r="EV687" i="2" s="1"/>
  <c r="AE749" i="11" s="1"/>
  <c r="BJ687" i="2"/>
  <c r="EU687" i="2" s="1"/>
  <c r="AD749" i="11" s="1"/>
  <c r="BI687" i="2"/>
  <c r="ET687" i="2" s="1"/>
  <c r="AC749" i="11" s="1"/>
  <c r="BH687" i="2"/>
  <c r="ES687" i="2" s="1"/>
  <c r="AB749" i="11" s="1"/>
  <c r="BD687" i="2"/>
  <c r="EO687" i="2" s="1"/>
  <c r="X749" i="11" s="1"/>
  <c r="BC687" i="2"/>
  <c r="EN687" i="2" s="1"/>
  <c r="W749" i="11" s="1"/>
  <c r="BG687" i="2"/>
  <c r="ER687" i="2" s="1"/>
  <c r="AA749" i="11" s="1"/>
  <c r="BF687" i="2"/>
  <c r="EQ687" i="2" s="1"/>
  <c r="Z749" i="11" s="1"/>
  <c r="BE687" i="2"/>
  <c r="EP687" i="2" s="1"/>
  <c r="Y749" i="11" s="1"/>
  <c r="AZ687" i="2"/>
  <c r="EK687" i="2" s="1"/>
  <c r="T749" i="11" s="1"/>
  <c r="AY687" i="2"/>
  <c r="EJ687" i="2" s="1"/>
  <c r="S749" i="11" s="1"/>
  <c r="BA687" i="2"/>
  <c r="EL687" i="2" s="1"/>
  <c r="U749" i="11" s="1"/>
  <c r="AW687" i="2"/>
  <c r="EH687" i="2" s="1"/>
  <c r="Q749" i="11" s="1"/>
  <c r="AV687" i="2"/>
  <c r="EG687" i="2" s="1"/>
  <c r="P749" i="11" s="1"/>
  <c r="AU687" i="2"/>
  <c r="EF687" i="2" s="1"/>
  <c r="O749" i="11" s="1"/>
  <c r="AT687" i="2"/>
  <c r="EE687" i="2" s="1"/>
  <c r="N749" i="11" s="1"/>
  <c r="AR687" i="2"/>
  <c r="EC687" i="2" s="1"/>
  <c r="L749" i="11" s="1"/>
  <c r="AX687" i="2"/>
  <c r="EI687" i="2" s="1"/>
  <c r="R749" i="11" s="1"/>
  <c r="AM687" i="2"/>
  <c r="DX687" i="2" s="1"/>
  <c r="G749" i="11" s="1"/>
  <c r="AL687" i="2"/>
  <c r="DW687" i="2" s="1"/>
  <c r="F749" i="11" s="1"/>
  <c r="AQ687" i="2"/>
  <c r="EB687" i="2" s="1"/>
  <c r="K749" i="11" s="1"/>
  <c r="AP687" i="2"/>
  <c r="EA687" i="2" s="1"/>
  <c r="J749" i="11" s="1"/>
  <c r="AO687" i="2"/>
  <c r="DZ687" i="2" s="1"/>
  <c r="I749" i="11" s="1"/>
  <c r="DG680" i="2"/>
  <c r="GR680" i="2" s="1"/>
  <c r="CA742" i="11" s="1"/>
  <c r="CC680" i="2"/>
  <c r="FN680" i="2" s="1"/>
  <c r="AW742" i="11" s="1"/>
  <c r="DF680" i="2"/>
  <c r="GQ680" i="2" s="1"/>
  <c r="BZ742" i="11" s="1"/>
  <c r="DE680" i="2"/>
  <c r="GP680" i="2" s="1"/>
  <c r="BY742" i="11" s="1"/>
  <c r="DD680" i="2"/>
  <c r="GO680" i="2" s="1"/>
  <c r="BX742" i="11" s="1"/>
  <c r="DC680" i="2"/>
  <c r="GN680" i="2" s="1"/>
  <c r="BW742" i="11" s="1"/>
  <c r="DB680" i="2"/>
  <c r="GM680" i="2" s="1"/>
  <c r="BV742" i="11" s="1"/>
  <c r="DA680" i="2"/>
  <c r="GL680" i="2" s="1"/>
  <c r="BU742" i="11" s="1"/>
  <c r="CZ680" i="2"/>
  <c r="GK680" i="2" s="1"/>
  <c r="BT742" i="11" s="1"/>
  <c r="CY680" i="2"/>
  <c r="GJ680" i="2" s="1"/>
  <c r="BS742" i="11" s="1"/>
  <c r="CX680" i="2"/>
  <c r="GI680" i="2" s="1"/>
  <c r="BR742" i="11" s="1"/>
  <c r="CW680" i="2"/>
  <c r="GH680" i="2" s="1"/>
  <c r="BQ742" i="11" s="1"/>
  <c r="CV680" i="2"/>
  <c r="GG680" i="2" s="1"/>
  <c r="BP742" i="11" s="1"/>
  <c r="CU680" i="2"/>
  <c r="GF680" i="2" s="1"/>
  <c r="BO742" i="11" s="1"/>
  <c r="CT680" i="2"/>
  <c r="GE680" i="2" s="1"/>
  <c r="BN742" i="11" s="1"/>
  <c r="CS680" i="2"/>
  <c r="GD680" i="2" s="1"/>
  <c r="BM742" i="11" s="1"/>
  <c r="CR680" i="2"/>
  <c r="GC680" i="2" s="1"/>
  <c r="BL742" i="11" s="1"/>
  <c r="CQ680" i="2"/>
  <c r="GB680" i="2" s="1"/>
  <c r="BK742" i="11" s="1"/>
  <c r="CP680" i="2"/>
  <c r="GA680" i="2" s="1"/>
  <c r="BJ742" i="11" s="1"/>
  <c r="CO680" i="2"/>
  <c r="FZ680" i="2" s="1"/>
  <c r="BI742" i="11" s="1"/>
  <c r="CN680" i="2"/>
  <c r="FY680" i="2" s="1"/>
  <c r="BH742" i="11" s="1"/>
  <c r="CM680" i="2"/>
  <c r="FX680" i="2" s="1"/>
  <c r="BG742" i="11" s="1"/>
  <c r="CL680" i="2"/>
  <c r="FW680" i="2" s="1"/>
  <c r="BF742" i="11" s="1"/>
  <c r="CK680" i="2"/>
  <c r="FV680" i="2" s="1"/>
  <c r="BE742" i="11" s="1"/>
  <c r="CI680" i="2"/>
  <c r="FT680" i="2" s="1"/>
  <c r="BC742" i="11" s="1"/>
  <c r="CH680" i="2"/>
  <c r="FS680" i="2" s="1"/>
  <c r="BB742" i="11" s="1"/>
  <c r="CG680" i="2"/>
  <c r="FR680" i="2" s="1"/>
  <c r="BA742" i="11" s="1"/>
  <c r="CE680" i="2"/>
  <c r="FP680" i="2" s="1"/>
  <c r="AY742" i="11" s="1"/>
  <c r="CD680" i="2"/>
  <c r="FO680" i="2" s="1"/>
  <c r="AX742" i="11" s="1"/>
  <c r="CB680" i="2"/>
  <c r="BZ680" i="2"/>
  <c r="FK680" i="2" s="1"/>
  <c r="AT742" i="11" s="1"/>
  <c r="BY680" i="2"/>
  <c r="FJ680" i="2" s="1"/>
  <c r="AS742" i="11" s="1"/>
  <c r="BX680" i="2"/>
  <c r="FI680" i="2" s="1"/>
  <c r="AR742" i="11" s="1"/>
  <c r="BW680" i="2"/>
  <c r="FH680" i="2" s="1"/>
  <c r="AQ742" i="11" s="1"/>
  <c r="BV680" i="2"/>
  <c r="FG680" i="2" s="1"/>
  <c r="AP742" i="11" s="1"/>
  <c r="BU680" i="2"/>
  <c r="FF680" i="2" s="1"/>
  <c r="AO742" i="11" s="1"/>
  <c r="BT680" i="2"/>
  <c r="FE680" i="2" s="1"/>
  <c r="AN742" i="11" s="1"/>
  <c r="BS680" i="2"/>
  <c r="FD680" i="2" s="1"/>
  <c r="AM742" i="11" s="1"/>
  <c r="BR680" i="2"/>
  <c r="FC680" i="2" s="1"/>
  <c r="AL742" i="11" s="1"/>
  <c r="BQ680" i="2"/>
  <c r="FB680" i="2" s="1"/>
  <c r="AK742" i="11" s="1"/>
  <c r="BP680" i="2"/>
  <c r="FA680" i="2" s="1"/>
  <c r="AJ742" i="11" s="1"/>
  <c r="BO680" i="2"/>
  <c r="EZ680" i="2" s="1"/>
  <c r="AI742" i="11" s="1"/>
  <c r="BN680" i="2"/>
  <c r="EY680" i="2" s="1"/>
  <c r="AH742" i="11" s="1"/>
  <c r="BM680" i="2"/>
  <c r="EX680" i="2" s="1"/>
  <c r="AG742" i="11" s="1"/>
  <c r="BL680" i="2"/>
  <c r="EW680" i="2" s="1"/>
  <c r="AF742" i="11" s="1"/>
  <c r="BK680" i="2"/>
  <c r="EV680" i="2" s="1"/>
  <c r="AE742" i="11" s="1"/>
  <c r="BJ680" i="2"/>
  <c r="EU680" i="2" s="1"/>
  <c r="AD742" i="11" s="1"/>
  <c r="BI680" i="2"/>
  <c r="ET680" i="2" s="1"/>
  <c r="AC742" i="11" s="1"/>
  <c r="BH680" i="2"/>
  <c r="ES680" i="2" s="1"/>
  <c r="AB742" i="11" s="1"/>
  <c r="BE680" i="2"/>
  <c r="EP680" i="2" s="1"/>
  <c r="Y742" i="11" s="1"/>
  <c r="BD680" i="2"/>
  <c r="EO680" i="2" s="1"/>
  <c r="X742" i="11" s="1"/>
  <c r="BC680" i="2"/>
  <c r="EN680" i="2" s="1"/>
  <c r="W742" i="11" s="1"/>
  <c r="BG680" i="2"/>
  <c r="ER680" i="2" s="1"/>
  <c r="AA742" i="11" s="1"/>
  <c r="BF680" i="2"/>
  <c r="EQ680" i="2" s="1"/>
  <c r="Z742" i="11" s="1"/>
  <c r="BA680" i="2"/>
  <c r="EL680" i="2" s="1"/>
  <c r="U742" i="11" s="1"/>
  <c r="AZ680" i="2"/>
  <c r="EK680" i="2" s="1"/>
  <c r="T742" i="11" s="1"/>
  <c r="AY680" i="2"/>
  <c r="EJ680" i="2" s="1"/>
  <c r="S742" i="11" s="1"/>
  <c r="EM680" i="2"/>
  <c r="V742" i="11" s="1"/>
  <c r="AX680" i="2"/>
  <c r="EI680" i="2" s="1"/>
  <c r="R742" i="11" s="1"/>
  <c r="AW680" i="2"/>
  <c r="EH680" i="2" s="1"/>
  <c r="Q742" i="11" s="1"/>
  <c r="AV680" i="2"/>
  <c r="EG680" i="2" s="1"/>
  <c r="P742" i="11" s="1"/>
  <c r="AU680" i="2"/>
  <c r="EF680" i="2" s="1"/>
  <c r="O742" i="11" s="1"/>
  <c r="AT680" i="2"/>
  <c r="EE680" i="2" s="1"/>
  <c r="N742" i="11" s="1"/>
  <c r="AS680" i="2"/>
  <c r="ED680" i="2" s="1"/>
  <c r="M742" i="11" s="1"/>
  <c r="AR680" i="2"/>
  <c r="EC680" i="2" s="1"/>
  <c r="L742" i="11" s="1"/>
  <c r="AN680" i="2"/>
  <c r="DY680" i="2" s="1"/>
  <c r="H742" i="11" s="1"/>
  <c r="AM680" i="2"/>
  <c r="DX680" i="2" s="1"/>
  <c r="G742" i="11" s="1"/>
  <c r="AK680" i="2"/>
  <c r="DV680" i="2" s="1"/>
  <c r="E742" i="11" s="1"/>
  <c r="AQ680" i="2"/>
  <c r="EB680" i="2" s="1"/>
  <c r="K742" i="11" s="1"/>
  <c r="AP680" i="2"/>
  <c r="EA680" i="2" s="1"/>
  <c r="J742" i="11" s="1"/>
  <c r="AO680" i="2"/>
  <c r="DZ680" i="2" s="1"/>
  <c r="I742" i="11" s="1"/>
  <c r="DG673" i="2"/>
  <c r="GR673" i="2" s="1"/>
  <c r="CA735" i="11" s="1"/>
  <c r="CC673" i="2"/>
  <c r="FN673" i="2" s="1"/>
  <c r="AW735" i="11" s="1"/>
  <c r="DF673" i="2"/>
  <c r="GQ673" i="2" s="1"/>
  <c r="BZ735" i="11" s="1"/>
  <c r="DE673" i="2"/>
  <c r="GP673" i="2" s="1"/>
  <c r="BY735" i="11" s="1"/>
  <c r="DD673" i="2"/>
  <c r="GO673" i="2" s="1"/>
  <c r="BX735" i="11" s="1"/>
  <c r="DC673" i="2"/>
  <c r="GN673" i="2" s="1"/>
  <c r="BW735" i="11" s="1"/>
  <c r="DB673" i="2"/>
  <c r="GM673" i="2" s="1"/>
  <c r="BV735" i="11" s="1"/>
  <c r="DA673" i="2"/>
  <c r="GL673" i="2" s="1"/>
  <c r="BU735" i="11" s="1"/>
  <c r="CZ673" i="2"/>
  <c r="GK673" i="2" s="1"/>
  <c r="BT735" i="11" s="1"/>
  <c r="CY673" i="2"/>
  <c r="GJ673" i="2" s="1"/>
  <c r="BS735" i="11" s="1"/>
  <c r="CX673" i="2"/>
  <c r="GI673" i="2" s="1"/>
  <c r="BR735" i="11" s="1"/>
  <c r="CW673" i="2"/>
  <c r="GH673" i="2" s="1"/>
  <c r="BQ735" i="11" s="1"/>
  <c r="CV673" i="2"/>
  <c r="GG673" i="2" s="1"/>
  <c r="BP735" i="11" s="1"/>
  <c r="CU673" i="2"/>
  <c r="GF673" i="2" s="1"/>
  <c r="BO735" i="11" s="1"/>
  <c r="CT673" i="2"/>
  <c r="GE673" i="2" s="1"/>
  <c r="BN735" i="11" s="1"/>
  <c r="CS673" i="2"/>
  <c r="GD673" i="2" s="1"/>
  <c r="BM735" i="11" s="1"/>
  <c r="CR673" i="2"/>
  <c r="GC673" i="2" s="1"/>
  <c r="BL735" i="11" s="1"/>
  <c r="CP673" i="2"/>
  <c r="GA673" i="2" s="1"/>
  <c r="BJ735" i="11" s="1"/>
  <c r="CQ673" i="2"/>
  <c r="GB673" i="2" s="1"/>
  <c r="BK735" i="11" s="1"/>
  <c r="CO673" i="2"/>
  <c r="FZ673" i="2" s="1"/>
  <c r="BI735" i="11" s="1"/>
  <c r="CN673" i="2"/>
  <c r="FY673" i="2" s="1"/>
  <c r="BH735" i="11" s="1"/>
  <c r="CM673" i="2"/>
  <c r="FX673" i="2" s="1"/>
  <c r="BG735" i="11" s="1"/>
  <c r="CL673" i="2"/>
  <c r="FW673" i="2" s="1"/>
  <c r="BF735" i="11" s="1"/>
  <c r="CK673" i="2"/>
  <c r="FV673" i="2" s="1"/>
  <c r="BE735" i="11" s="1"/>
  <c r="CJ673" i="2"/>
  <c r="FU673" i="2" s="1"/>
  <c r="BD735" i="11" s="1"/>
  <c r="CI673" i="2"/>
  <c r="FT673" i="2" s="1"/>
  <c r="BC735" i="11" s="1"/>
  <c r="CH673" i="2"/>
  <c r="FS673" i="2" s="1"/>
  <c r="BB735" i="11" s="1"/>
  <c r="CD673" i="2"/>
  <c r="FO673" i="2" s="1"/>
  <c r="AX735" i="11" s="1"/>
  <c r="CG673" i="2"/>
  <c r="FR673" i="2" s="1"/>
  <c r="BA735" i="11" s="1"/>
  <c r="CE673" i="2"/>
  <c r="FP673" i="2" s="1"/>
  <c r="AY735" i="11" s="1"/>
  <c r="CB673" i="2"/>
  <c r="BZ673" i="2"/>
  <c r="FK673" i="2" s="1"/>
  <c r="AT735" i="11" s="1"/>
  <c r="BY673" i="2"/>
  <c r="FJ673" i="2" s="1"/>
  <c r="AS735" i="11" s="1"/>
  <c r="BX673" i="2"/>
  <c r="FI673" i="2" s="1"/>
  <c r="AR735" i="11" s="1"/>
  <c r="BW673" i="2"/>
  <c r="FH673" i="2" s="1"/>
  <c r="AQ735" i="11" s="1"/>
  <c r="BV673" i="2"/>
  <c r="FG673" i="2" s="1"/>
  <c r="AP735" i="11" s="1"/>
  <c r="BU673" i="2"/>
  <c r="FF673" i="2" s="1"/>
  <c r="AO735" i="11" s="1"/>
  <c r="BT673" i="2"/>
  <c r="FE673" i="2" s="1"/>
  <c r="AN735" i="11" s="1"/>
  <c r="BS673" i="2"/>
  <c r="FD673" i="2" s="1"/>
  <c r="AM735" i="11" s="1"/>
  <c r="BR673" i="2"/>
  <c r="FC673" i="2" s="1"/>
  <c r="AL735" i="11" s="1"/>
  <c r="BQ673" i="2"/>
  <c r="FB673" i="2" s="1"/>
  <c r="AK735" i="11" s="1"/>
  <c r="BP673" i="2"/>
  <c r="FA673" i="2" s="1"/>
  <c r="AJ735" i="11" s="1"/>
  <c r="BN673" i="2"/>
  <c r="EY673" i="2" s="1"/>
  <c r="AH735" i="11" s="1"/>
  <c r="BO673" i="2"/>
  <c r="EZ673" i="2" s="1"/>
  <c r="AI735" i="11" s="1"/>
  <c r="BM673" i="2"/>
  <c r="EX673" i="2" s="1"/>
  <c r="AG735" i="11" s="1"/>
  <c r="BL673" i="2"/>
  <c r="EW673" i="2" s="1"/>
  <c r="AF735" i="11" s="1"/>
  <c r="BK673" i="2"/>
  <c r="EV673" i="2" s="1"/>
  <c r="AE735" i="11" s="1"/>
  <c r="BJ673" i="2"/>
  <c r="EU673" i="2" s="1"/>
  <c r="AD735" i="11" s="1"/>
  <c r="BI673" i="2"/>
  <c r="ET673" i="2" s="1"/>
  <c r="AC735" i="11" s="1"/>
  <c r="BH673" i="2"/>
  <c r="ES673" i="2" s="1"/>
  <c r="AB735" i="11" s="1"/>
  <c r="BF673" i="2"/>
  <c r="EQ673" i="2" s="1"/>
  <c r="Z735" i="11" s="1"/>
  <c r="BE673" i="2"/>
  <c r="EP673" i="2" s="1"/>
  <c r="Y735" i="11" s="1"/>
  <c r="BD673" i="2"/>
  <c r="EO673" i="2" s="1"/>
  <c r="X735" i="11" s="1"/>
  <c r="BC673" i="2"/>
  <c r="EN673" i="2" s="1"/>
  <c r="W735" i="11" s="1"/>
  <c r="BG673" i="2"/>
  <c r="ER673" i="2" s="1"/>
  <c r="AA735" i="11" s="1"/>
  <c r="EM673" i="2"/>
  <c r="V735" i="11" s="1"/>
  <c r="BA673" i="2"/>
  <c r="EL673" i="2" s="1"/>
  <c r="U735" i="11" s="1"/>
  <c r="AZ673" i="2"/>
  <c r="EK673" i="2" s="1"/>
  <c r="T735" i="11" s="1"/>
  <c r="AY673" i="2"/>
  <c r="EJ673" i="2" s="1"/>
  <c r="S735" i="11" s="1"/>
  <c r="AR673" i="2"/>
  <c r="EC673" i="2" s="1"/>
  <c r="L735" i="11" s="1"/>
  <c r="AX673" i="2"/>
  <c r="EI673" i="2" s="1"/>
  <c r="R735" i="11" s="1"/>
  <c r="AW673" i="2"/>
  <c r="EH673" i="2" s="1"/>
  <c r="Q735" i="11" s="1"/>
  <c r="AV673" i="2"/>
  <c r="EG673" i="2" s="1"/>
  <c r="P735" i="11" s="1"/>
  <c r="AU673" i="2"/>
  <c r="EF673" i="2" s="1"/>
  <c r="O735" i="11" s="1"/>
  <c r="AT673" i="2"/>
  <c r="EE673" i="2" s="1"/>
  <c r="N735" i="11" s="1"/>
  <c r="AS673" i="2"/>
  <c r="ED673" i="2" s="1"/>
  <c r="M735" i="11" s="1"/>
  <c r="AO673" i="2"/>
  <c r="DZ673" i="2" s="1"/>
  <c r="I735" i="11" s="1"/>
  <c r="AN673" i="2"/>
  <c r="DY673" i="2" s="1"/>
  <c r="H735" i="11" s="1"/>
  <c r="AL673" i="2"/>
  <c r="DW673" i="2" s="1"/>
  <c r="F735" i="11" s="1"/>
  <c r="AK673" i="2"/>
  <c r="DV673" i="2" s="1"/>
  <c r="E735" i="11" s="1"/>
  <c r="AQ673" i="2"/>
  <c r="EB673" i="2" s="1"/>
  <c r="K735" i="11" s="1"/>
  <c r="AP673" i="2"/>
  <c r="EA673" i="2" s="1"/>
  <c r="J735" i="11" s="1"/>
  <c r="DG666" i="2"/>
  <c r="GR666" i="2" s="1"/>
  <c r="CA728" i="11" s="1"/>
  <c r="CC666" i="2"/>
  <c r="FN666" i="2" s="1"/>
  <c r="AW728" i="11" s="1"/>
  <c r="DF666" i="2"/>
  <c r="GQ666" i="2" s="1"/>
  <c r="BZ728" i="11" s="1"/>
  <c r="DE666" i="2"/>
  <c r="GP666" i="2" s="1"/>
  <c r="BY728" i="11" s="1"/>
  <c r="DD666" i="2"/>
  <c r="GO666" i="2" s="1"/>
  <c r="BX728" i="11" s="1"/>
  <c r="DC666" i="2"/>
  <c r="GN666" i="2" s="1"/>
  <c r="BW728" i="11" s="1"/>
  <c r="DB666" i="2"/>
  <c r="GM666" i="2" s="1"/>
  <c r="BV728" i="11" s="1"/>
  <c r="DA666" i="2"/>
  <c r="GL666" i="2" s="1"/>
  <c r="BU728" i="11" s="1"/>
  <c r="CZ666" i="2"/>
  <c r="GK666" i="2" s="1"/>
  <c r="BT728" i="11" s="1"/>
  <c r="CY666" i="2"/>
  <c r="GJ666" i="2" s="1"/>
  <c r="BS728" i="11" s="1"/>
  <c r="CX666" i="2"/>
  <c r="GI666" i="2" s="1"/>
  <c r="BR728" i="11" s="1"/>
  <c r="CW666" i="2"/>
  <c r="GH666" i="2" s="1"/>
  <c r="BQ728" i="11" s="1"/>
  <c r="CU666" i="2"/>
  <c r="GF666" i="2" s="1"/>
  <c r="BO728" i="11" s="1"/>
  <c r="CT666" i="2"/>
  <c r="GE666" i="2" s="1"/>
  <c r="BN728" i="11" s="1"/>
  <c r="CV666" i="2"/>
  <c r="GG666" i="2" s="1"/>
  <c r="BP728" i="11" s="1"/>
  <c r="CS666" i="2"/>
  <c r="GD666" i="2" s="1"/>
  <c r="BM728" i="11" s="1"/>
  <c r="CR666" i="2"/>
  <c r="GC666" i="2" s="1"/>
  <c r="BL728" i="11" s="1"/>
  <c r="CQ666" i="2"/>
  <c r="GB666" i="2" s="1"/>
  <c r="BK728" i="11" s="1"/>
  <c r="CP666" i="2"/>
  <c r="GA666" i="2" s="1"/>
  <c r="BJ728" i="11" s="1"/>
  <c r="CO666" i="2"/>
  <c r="FZ666" i="2" s="1"/>
  <c r="BI728" i="11" s="1"/>
  <c r="CN666" i="2"/>
  <c r="FY666" i="2" s="1"/>
  <c r="BH728" i="11" s="1"/>
  <c r="CM666" i="2"/>
  <c r="FX666" i="2" s="1"/>
  <c r="BG728" i="11" s="1"/>
  <c r="CL666" i="2"/>
  <c r="FW666" i="2" s="1"/>
  <c r="BF728" i="11" s="1"/>
  <c r="CK666" i="2"/>
  <c r="FV666" i="2" s="1"/>
  <c r="BE728" i="11" s="1"/>
  <c r="CJ666" i="2"/>
  <c r="FU666" i="2" s="1"/>
  <c r="BD728" i="11" s="1"/>
  <c r="CI666" i="2"/>
  <c r="FT666" i="2" s="1"/>
  <c r="BC728" i="11" s="1"/>
  <c r="CH666" i="2"/>
  <c r="FS666" i="2" s="1"/>
  <c r="BB728" i="11" s="1"/>
  <c r="CE666" i="2"/>
  <c r="FP666" i="2" s="1"/>
  <c r="AY728" i="11" s="1"/>
  <c r="CD666" i="2"/>
  <c r="FO666" i="2" s="1"/>
  <c r="AX728" i="11" s="1"/>
  <c r="CG666" i="2"/>
  <c r="FR666" i="2" s="1"/>
  <c r="BA728" i="11" s="1"/>
  <c r="CB666" i="2"/>
  <c r="BZ666" i="2"/>
  <c r="FK666" i="2" s="1"/>
  <c r="AT728" i="11" s="1"/>
  <c r="BY666" i="2"/>
  <c r="FJ666" i="2" s="1"/>
  <c r="AS728" i="11" s="1"/>
  <c r="BW666" i="2"/>
  <c r="FH666" i="2" s="1"/>
  <c r="AQ728" i="11" s="1"/>
  <c r="BV666" i="2"/>
  <c r="FG666" i="2" s="1"/>
  <c r="AP728" i="11" s="1"/>
  <c r="BU666" i="2"/>
  <c r="FF666" i="2" s="1"/>
  <c r="AO728" i="11" s="1"/>
  <c r="BT666" i="2"/>
  <c r="FE666" i="2" s="1"/>
  <c r="AN728" i="11" s="1"/>
  <c r="BS666" i="2"/>
  <c r="FD666" i="2" s="1"/>
  <c r="AM728" i="11" s="1"/>
  <c r="BR666" i="2"/>
  <c r="FC666" i="2" s="1"/>
  <c r="AL728" i="11" s="1"/>
  <c r="BQ666" i="2"/>
  <c r="FB666" i="2" s="1"/>
  <c r="AK728" i="11" s="1"/>
  <c r="BO666" i="2"/>
  <c r="EZ666" i="2" s="1"/>
  <c r="AI728" i="11" s="1"/>
  <c r="BP666" i="2"/>
  <c r="FA666" i="2" s="1"/>
  <c r="AJ728" i="11" s="1"/>
  <c r="BN666" i="2"/>
  <c r="EY666" i="2" s="1"/>
  <c r="AH728" i="11" s="1"/>
  <c r="BM666" i="2"/>
  <c r="EX666" i="2" s="1"/>
  <c r="AG728" i="11" s="1"/>
  <c r="BL666" i="2"/>
  <c r="EW666" i="2" s="1"/>
  <c r="AF728" i="11" s="1"/>
  <c r="BH666" i="2"/>
  <c r="ES666" i="2" s="1"/>
  <c r="AB728" i="11" s="1"/>
  <c r="BK666" i="2"/>
  <c r="EV666" i="2" s="1"/>
  <c r="AE728" i="11" s="1"/>
  <c r="BJ666" i="2"/>
  <c r="EU666" i="2" s="1"/>
  <c r="AD728" i="11" s="1"/>
  <c r="BI666" i="2"/>
  <c r="ET666" i="2" s="1"/>
  <c r="AC728" i="11" s="1"/>
  <c r="BG666" i="2"/>
  <c r="ER666" i="2" s="1"/>
  <c r="AA728" i="11" s="1"/>
  <c r="BF666" i="2"/>
  <c r="EQ666" i="2" s="1"/>
  <c r="Z728" i="11" s="1"/>
  <c r="BE666" i="2"/>
  <c r="EP666" i="2" s="1"/>
  <c r="Y728" i="11" s="1"/>
  <c r="BD666" i="2"/>
  <c r="EO666" i="2" s="1"/>
  <c r="X728" i="11" s="1"/>
  <c r="EM666" i="2"/>
  <c r="V728" i="11" s="1"/>
  <c r="BA666" i="2"/>
  <c r="EL666" i="2" s="1"/>
  <c r="U728" i="11" s="1"/>
  <c r="AZ666" i="2"/>
  <c r="EK666" i="2" s="1"/>
  <c r="T728" i="11" s="1"/>
  <c r="BC666" i="2"/>
  <c r="EN666" i="2" s="1"/>
  <c r="W728" i="11" s="1"/>
  <c r="AY666" i="2"/>
  <c r="EJ666" i="2" s="1"/>
  <c r="S728" i="11" s="1"/>
  <c r="AR666" i="2"/>
  <c r="EC666" i="2" s="1"/>
  <c r="L728" i="11" s="1"/>
  <c r="AX666" i="2"/>
  <c r="EI666" i="2" s="1"/>
  <c r="R728" i="11" s="1"/>
  <c r="AW666" i="2"/>
  <c r="EH666" i="2" s="1"/>
  <c r="Q728" i="11" s="1"/>
  <c r="AV666" i="2"/>
  <c r="EG666" i="2" s="1"/>
  <c r="P728" i="11" s="1"/>
  <c r="AU666" i="2"/>
  <c r="EF666" i="2" s="1"/>
  <c r="O728" i="11" s="1"/>
  <c r="AT666" i="2"/>
  <c r="EE666" i="2" s="1"/>
  <c r="N728" i="11" s="1"/>
  <c r="AP666" i="2"/>
  <c r="EA666" i="2" s="1"/>
  <c r="J728" i="11" s="1"/>
  <c r="AO666" i="2"/>
  <c r="DZ666" i="2" s="1"/>
  <c r="I728" i="11" s="1"/>
  <c r="AM666" i="2"/>
  <c r="DX666" i="2" s="1"/>
  <c r="G728" i="11" s="1"/>
  <c r="AL666" i="2"/>
  <c r="DW666" i="2" s="1"/>
  <c r="F728" i="11" s="1"/>
  <c r="AK666" i="2"/>
  <c r="DV666" i="2" s="1"/>
  <c r="E728" i="11" s="1"/>
  <c r="AJ666" i="2"/>
  <c r="DU666" i="2" s="1"/>
  <c r="D728" i="11" s="1"/>
  <c r="AQ666" i="2"/>
  <c r="EB666" i="2" s="1"/>
  <c r="K728" i="11" s="1"/>
  <c r="DG651" i="2"/>
  <c r="GR651" i="2" s="1"/>
  <c r="CA713" i="11" s="1"/>
  <c r="CC651" i="2"/>
  <c r="FN651" i="2" s="1"/>
  <c r="AW713" i="11" s="1"/>
  <c r="DF651" i="2"/>
  <c r="GQ651" i="2" s="1"/>
  <c r="BZ713" i="11" s="1"/>
  <c r="DE651" i="2"/>
  <c r="GP651" i="2" s="1"/>
  <c r="BY713" i="11" s="1"/>
  <c r="DD651" i="2"/>
  <c r="GO651" i="2" s="1"/>
  <c r="BX713" i="11" s="1"/>
  <c r="DC651" i="2"/>
  <c r="GN651" i="2" s="1"/>
  <c r="BW713" i="11" s="1"/>
  <c r="DB651" i="2"/>
  <c r="GM651" i="2" s="1"/>
  <c r="BV713" i="11" s="1"/>
  <c r="DA651" i="2"/>
  <c r="GL651" i="2" s="1"/>
  <c r="BU713" i="11" s="1"/>
  <c r="CZ651" i="2"/>
  <c r="GK651" i="2" s="1"/>
  <c r="BT713" i="11" s="1"/>
  <c r="CY651" i="2"/>
  <c r="GJ651" i="2" s="1"/>
  <c r="BS713" i="11" s="1"/>
  <c r="CX651" i="2"/>
  <c r="GI651" i="2" s="1"/>
  <c r="BR713" i="11" s="1"/>
  <c r="CW651" i="2"/>
  <c r="GH651" i="2" s="1"/>
  <c r="BQ713" i="11" s="1"/>
  <c r="CV651" i="2"/>
  <c r="GG651" i="2" s="1"/>
  <c r="BP713" i="11" s="1"/>
  <c r="CU651" i="2"/>
  <c r="GF651" i="2" s="1"/>
  <c r="BO713" i="11" s="1"/>
  <c r="CT651" i="2"/>
  <c r="GE651" i="2" s="1"/>
  <c r="BN713" i="11" s="1"/>
  <c r="CS651" i="2"/>
  <c r="GD651" i="2" s="1"/>
  <c r="BM713" i="11" s="1"/>
  <c r="CR651" i="2"/>
  <c r="GC651" i="2" s="1"/>
  <c r="BL713" i="11" s="1"/>
  <c r="CQ651" i="2"/>
  <c r="GB651" i="2" s="1"/>
  <c r="BK713" i="11" s="1"/>
  <c r="CP651" i="2"/>
  <c r="GA651" i="2" s="1"/>
  <c r="BJ713" i="11" s="1"/>
  <c r="CO651" i="2"/>
  <c r="FZ651" i="2" s="1"/>
  <c r="BI713" i="11" s="1"/>
  <c r="CL651" i="2"/>
  <c r="FW651" i="2" s="1"/>
  <c r="BF713" i="11" s="1"/>
  <c r="CM651" i="2"/>
  <c r="FX651" i="2" s="1"/>
  <c r="BG713" i="11" s="1"/>
  <c r="CK651" i="2"/>
  <c r="FV651" i="2" s="1"/>
  <c r="BE713" i="11" s="1"/>
  <c r="CJ651" i="2"/>
  <c r="FU651" i="2" s="1"/>
  <c r="BD713" i="11" s="1"/>
  <c r="CH651" i="2"/>
  <c r="FS651" i="2" s="1"/>
  <c r="BB713" i="11" s="1"/>
  <c r="CE651" i="2"/>
  <c r="FP651" i="2" s="1"/>
  <c r="AY713" i="11" s="1"/>
  <c r="CD651" i="2"/>
  <c r="FO651" i="2" s="1"/>
  <c r="AX713" i="11" s="1"/>
  <c r="CG651" i="2"/>
  <c r="FR651" i="2" s="1"/>
  <c r="BA713" i="11" s="1"/>
  <c r="BW651" i="2"/>
  <c r="FH651" i="2" s="1"/>
  <c r="AQ713" i="11" s="1"/>
  <c r="CB651" i="2"/>
  <c r="BZ651" i="2"/>
  <c r="FK651" i="2" s="1"/>
  <c r="AT713" i="11" s="1"/>
  <c r="BY651" i="2"/>
  <c r="FJ651" i="2" s="1"/>
  <c r="AS713" i="11" s="1"/>
  <c r="BS651" i="2"/>
  <c r="FD651" i="2" s="1"/>
  <c r="AM713" i="11" s="1"/>
  <c r="BV651" i="2"/>
  <c r="FG651" i="2" s="1"/>
  <c r="AP713" i="11" s="1"/>
  <c r="BU651" i="2"/>
  <c r="FF651" i="2" s="1"/>
  <c r="AO713" i="11" s="1"/>
  <c r="BT651" i="2"/>
  <c r="FE651" i="2" s="1"/>
  <c r="AN713" i="11" s="1"/>
  <c r="BO651" i="2"/>
  <c r="EZ651" i="2" s="1"/>
  <c r="AI713" i="11" s="1"/>
  <c r="BR651" i="2"/>
  <c r="FC651" i="2" s="1"/>
  <c r="AL713" i="11" s="1"/>
  <c r="BP651" i="2"/>
  <c r="FA651" i="2" s="1"/>
  <c r="AJ713" i="11" s="1"/>
  <c r="BL651" i="2"/>
  <c r="EW651" i="2" s="1"/>
  <c r="AF713" i="11" s="1"/>
  <c r="BQ651" i="2"/>
  <c r="FB651" i="2" s="1"/>
  <c r="AK713" i="11" s="1"/>
  <c r="BN651" i="2"/>
  <c r="EY651" i="2" s="1"/>
  <c r="AH713" i="11" s="1"/>
  <c r="BM651" i="2"/>
  <c r="EX651" i="2" s="1"/>
  <c r="AG713" i="11" s="1"/>
  <c r="BI651" i="2"/>
  <c r="ET651" i="2" s="1"/>
  <c r="AC713" i="11" s="1"/>
  <c r="BH651" i="2"/>
  <c r="ES651" i="2" s="1"/>
  <c r="AB713" i="11" s="1"/>
  <c r="BK651" i="2"/>
  <c r="EV651" i="2" s="1"/>
  <c r="AE713" i="11" s="1"/>
  <c r="BJ651" i="2"/>
  <c r="EU651" i="2" s="1"/>
  <c r="AD713" i="11" s="1"/>
  <c r="BG651" i="2"/>
  <c r="ER651" i="2" s="1"/>
  <c r="AA713" i="11" s="1"/>
  <c r="BF651" i="2"/>
  <c r="EQ651" i="2" s="1"/>
  <c r="Z713" i="11" s="1"/>
  <c r="BE651" i="2"/>
  <c r="EP651" i="2" s="1"/>
  <c r="Y713" i="11" s="1"/>
  <c r="BD651" i="2"/>
  <c r="EO651" i="2" s="1"/>
  <c r="X713" i="11" s="1"/>
  <c r="BC651" i="2"/>
  <c r="EN651" i="2" s="1"/>
  <c r="W713" i="11" s="1"/>
  <c r="EM651" i="2"/>
  <c r="V713" i="11" s="1"/>
  <c r="BA651" i="2"/>
  <c r="EL651" i="2" s="1"/>
  <c r="U713" i="11" s="1"/>
  <c r="AZ651" i="2"/>
  <c r="EK651" i="2" s="1"/>
  <c r="T713" i="11" s="1"/>
  <c r="AY651" i="2"/>
  <c r="EJ651" i="2" s="1"/>
  <c r="S713" i="11" s="1"/>
  <c r="AR651" i="2"/>
  <c r="EC651" i="2" s="1"/>
  <c r="L713" i="11" s="1"/>
  <c r="AX651" i="2"/>
  <c r="EI651" i="2" s="1"/>
  <c r="R713" i="11" s="1"/>
  <c r="AW651" i="2"/>
  <c r="EH651" i="2" s="1"/>
  <c r="Q713" i="11" s="1"/>
  <c r="AV651" i="2"/>
  <c r="EG651" i="2" s="1"/>
  <c r="P713" i="11" s="1"/>
  <c r="AU651" i="2"/>
  <c r="EF651" i="2" s="1"/>
  <c r="O713" i="11" s="1"/>
  <c r="AT651" i="2"/>
  <c r="EE651" i="2" s="1"/>
  <c r="N713" i="11" s="1"/>
  <c r="AQ651" i="2"/>
  <c r="EB651" i="2" s="1"/>
  <c r="K713" i="11" s="1"/>
  <c r="AP651" i="2"/>
  <c r="EA651" i="2" s="1"/>
  <c r="J713" i="11" s="1"/>
  <c r="AM651" i="2"/>
  <c r="DX651" i="2" s="1"/>
  <c r="G713" i="11" s="1"/>
  <c r="AL651" i="2"/>
  <c r="DW651" i="2" s="1"/>
  <c r="F713" i="11" s="1"/>
  <c r="AK651" i="2"/>
  <c r="DV651" i="2" s="1"/>
  <c r="E713" i="11" s="1"/>
  <c r="AJ651" i="2"/>
  <c r="DG644" i="2"/>
  <c r="GR644" i="2" s="1"/>
  <c r="CA706" i="11" s="1"/>
  <c r="CC644" i="2"/>
  <c r="FN644" i="2" s="1"/>
  <c r="AW706" i="11" s="1"/>
  <c r="DF644" i="2"/>
  <c r="GQ644" i="2" s="1"/>
  <c r="BZ706" i="11" s="1"/>
  <c r="DE644" i="2"/>
  <c r="GP644" i="2" s="1"/>
  <c r="BY706" i="11" s="1"/>
  <c r="DD644" i="2"/>
  <c r="GO644" i="2" s="1"/>
  <c r="BX706" i="11" s="1"/>
  <c r="DC644" i="2"/>
  <c r="GN644" i="2" s="1"/>
  <c r="BW706" i="11" s="1"/>
  <c r="DB644" i="2"/>
  <c r="GM644" i="2" s="1"/>
  <c r="BV706" i="11" s="1"/>
  <c r="DA644" i="2"/>
  <c r="GL644" i="2" s="1"/>
  <c r="BU706" i="11" s="1"/>
  <c r="CZ644" i="2"/>
  <c r="GK644" i="2" s="1"/>
  <c r="BT706" i="11" s="1"/>
  <c r="CX644" i="2"/>
  <c r="GI644" i="2" s="1"/>
  <c r="BR706" i="11" s="1"/>
  <c r="CW644" i="2"/>
  <c r="GH644" i="2" s="1"/>
  <c r="BQ706" i="11" s="1"/>
  <c r="CU644" i="2"/>
  <c r="GF644" i="2" s="1"/>
  <c r="BO706" i="11" s="1"/>
  <c r="CV644" i="2"/>
  <c r="GG644" i="2" s="1"/>
  <c r="BP706" i="11" s="1"/>
  <c r="CT644" i="2"/>
  <c r="GE644" i="2" s="1"/>
  <c r="BN706" i="11" s="1"/>
  <c r="CS644" i="2"/>
  <c r="GD644" i="2" s="1"/>
  <c r="BM706" i="11" s="1"/>
  <c r="CR644" i="2"/>
  <c r="GC644" i="2" s="1"/>
  <c r="BL706" i="11" s="1"/>
  <c r="CQ644" i="2"/>
  <c r="GB644" i="2" s="1"/>
  <c r="BK706" i="11" s="1"/>
  <c r="CP644" i="2"/>
  <c r="GA644" i="2" s="1"/>
  <c r="BJ706" i="11" s="1"/>
  <c r="CO644" i="2"/>
  <c r="FZ644" i="2" s="1"/>
  <c r="BI706" i="11" s="1"/>
  <c r="CN644" i="2"/>
  <c r="FY644" i="2" s="1"/>
  <c r="BH706" i="11" s="1"/>
  <c r="CL644" i="2"/>
  <c r="FW644" i="2" s="1"/>
  <c r="BF706" i="11" s="1"/>
  <c r="CJ644" i="2"/>
  <c r="FU644" i="2" s="1"/>
  <c r="BD706" i="11" s="1"/>
  <c r="CI644" i="2"/>
  <c r="FT644" i="2" s="1"/>
  <c r="BC706" i="11" s="1"/>
  <c r="CH644" i="2"/>
  <c r="FS644" i="2" s="1"/>
  <c r="BB706" i="11" s="1"/>
  <c r="CG644" i="2"/>
  <c r="FR644" i="2" s="1"/>
  <c r="BA706" i="11" s="1"/>
  <c r="CE644" i="2"/>
  <c r="FP644" i="2" s="1"/>
  <c r="AY706" i="11" s="1"/>
  <c r="CD644" i="2"/>
  <c r="FO644" i="2" s="1"/>
  <c r="AX706" i="11" s="1"/>
  <c r="BX644" i="2"/>
  <c r="FI644" i="2" s="1"/>
  <c r="AR706" i="11" s="1"/>
  <c r="BW644" i="2"/>
  <c r="FH644" i="2" s="1"/>
  <c r="AQ706" i="11" s="1"/>
  <c r="CB644" i="2"/>
  <c r="BZ644" i="2"/>
  <c r="FK644" i="2" s="1"/>
  <c r="AT706" i="11" s="1"/>
  <c r="BY644" i="2"/>
  <c r="FJ644" i="2" s="1"/>
  <c r="AS706" i="11" s="1"/>
  <c r="BT644" i="2"/>
  <c r="FE644" i="2" s="1"/>
  <c r="AN706" i="11" s="1"/>
  <c r="BS644" i="2"/>
  <c r="FD644" i="2" s="1"/>
  <c r="AM706" i="11" s="1"/>
  <c r="BV644" i="2"/>
  <c r="FG644" i="2" s="1"/>
  <c r="AP706" i="11" s="1"/>
  <c r="BU644" i="2"/>
  <c r="FF644" i="2" s="1"/>
  <c r="AO706" i="11" s="1"/>
  <c r="BP644" i="2"/>
  <c r="FA644" i="2" s="1"/>
  <c r="AJ706" i="11" s="1"/>
  <c r="BO644" i="2"/>
  <c r="EZ644" i="2" s="1"/>
  <c r="AI706" i="11" s="1"/>
  <c r="BQ644" i="2"/>
  <c r="FB644" i="2" s="1"/>
  <c r="AK706" i="11" s="1"/>
  <c r="BM644" i="2"/>
  <c r="EX644" i="2" s="1"/>
  <c r="AG706" i="11" s="1"/>
  <c r="BL644" i="2"/>
  <c r="EW644" i="2" s="1"/>
  <c r="AF706" i="11" s="1"/>
  <c r="BR644" i="2"/>
  <c r="FC644" i="2" s="1"/>
  <c r="AL706" i="11" s="1"/>
  <c r="BN644" i="2"/>
  <c r="EY644" i="2" s="1"/>
  <c r="AH706" i="11" s="1"/>
  <c r="BJ644" i="2"/>
  <c r="EU644" i="2" s="1"/>
  <c r="AD706" i="11" s="1"/>
  <c r="BI644" i="2"/>
  <c r="ET644" i="2" s="1"/>
  <c r="AC706" i="11" s="1"/>
  <c r="BH644" i="2"/>
  <c r="ES644" i="2" s="1"/>
  <c r="AB706" i="11" s="1"/>
  <c r="BK644" i="2"/>
  <c r="EV644" i="2" s="1"/>
  <c r="AE706" i="11" s="1"/>
  <c r="BG644" i="2"/>
  <c r="ER644" i="2" s="1"/>
  <c r="AA706" i="11" s="1"/>
  <c r="BF644" i="2"/>
  <c r="EQ644" i="2" s="1"/>
  <c r="Z706" i="11" s="1"/>
  <c r="BE644" i="2"/>
  <c r="EP644" i="2" s="1"/>
  <c r="Y706" i="11" s="1"/>
  <c r="BD644" i="2"/>
  <c r="EO644" i="2" s="1"/>
  <c r="X706" i="11" s="1"/>
  <c r="BC644" i="2"/>
  <c r="EN644" i="2" s="1"/>
  <c r="W706" i="11" s="1"/>
  <c r="EM644" i="2"/>
  <c r="V706" i="11" s="1"/>
  <c r="BA644" i="2"/>
  <c r="EL644" i="2" s="1"/>
  <c r="U706" i="11" s="1"/>
  <c r="AZ644" i="2"/>
  <c r="EK644" i="2" s="1"/>
  <c r="T706" i="11" s="1"/>
  <c r="AY644" i="2"/>
  <c r="EJ644" i="2" s="1"/>
  <c r="S706" i="11" s="1"/>
  <c r="AT644" i="2"/>
  <c r="EE644" i="2" s="1"/>
  <c r="N706" i="11" s="1"/>
  <c r="AS644" i="2"/>
  <c r="ED644" i="2" s="1"/>
  <c r="M706" i="11" s="1"/>
  <c r="AR644" i="2"/>
  <c r="EC644" i="2" s="1"/>
  <c r="L706" i="11" s="1"/>
  <c r="AX644" i="2"/>
  <c r="EI644" i="2" s="1"/>
  <c r="R706" i="11" s="1"/>
  <c r="AW644" i="2"/>
  <c r="EH644" i="2" s="1"/>
  <c r="Q706" i="11" s="1"/>
  <c r="AV644" i="2"/>
  <c r="EG644" i="2" s="1"/>
  <c r="P706" i="11" s="1"/>
  <c r="AU644" i="2"/>
  <c r="EF644" i="2" s="1"/>
  <c r="O706" i="11" s="1"/>
  <c r="AJ644" i="2"/>
  <c r="DU644" i="2" s="1"/>
  <c r="D706" i="11" s="1"/>
  <c r="AQ644" i="2"/>
  <c r="EB644" i="2" s="1"/>
  <c r="K706" i="11" s="1"/>
  <c r="AO644" i="2"/>
  <c r="DZ644" i="2" s="1"/>
  <c r="I706" i="11" s="1"/>
  <c r="AN644" i="2"/>
  <c r="DY644" i="2" s="1"/>
  <c r="H706" i="11" s="1"/>
  <c r="AM644" i="2"/>
  <c r="DX644" i="2" s="1"/>
  <c r="G706" i="11" s="1"/>
  <c r="AL644" i="2"/>
  <c r="DW644" i="2" s="1"/>
  <c r="F706" i="11" s="1"/>
  <c r="AK644" i="2"/>
  <c r="DV644" i="2" s="1"/>
  <c r="E706" i="11" s="1"/>
  <c r="DG637" i="2"/>
  <c r="GR637" i="2" s="1"/>
  <c r="CA699" i="11" s="1"/>
  <c r="CC637" i="2"/>
  <c r="FN637" i="2" s="1"/>
  <c r="AW699" i="11" s="1"/>
  <c r="DF637" i="2"/>
  <c r="GQ637" i="2" s="1"/>
  <c r="BZ699" i="11" s="1"/>
  <c r="DE637" i="2"/>
  <c r="GP637" i="2" s="1"/>
  <c r="BY699" i="11" s="1"/>
  <c r="DD637" i="2"/>
  <c r="GO637" i="2" s="1"/>
  <c r="BX699" i="11" s="1"/>
  <c r="DC637" i="2"/>
  <c r="GN637" i="2" s="1"/>
  <c r="BW699" i="11" s="1"/>
  <c r="DB637" i="2"/>
  <c r="GM637" i="2" s="1"/>
  <c r="BV699" i="11" s="1"/>
  <c r="DA637" i="2"/>
  <c r="GL637" i="2" s="1"/>
  <c r="BU699" i="11" s="1"/>
  <c r="CZ637" i="2"/>
  <c r="GK637" i="2" s="1"/>
  <c r="BT699" i="11" s="1"/>
  <c r="CY637" i="2"/>
  <c r="GJ637" i="2" s="1"/>
  <c r="BS699" i="11" s="1"/>
  <c r="CX637" i="2"/>
  <c r="GI637" i="2" s="1"/>
  <c r="BR699" i="11" s="1"/>
  <c r="CW637" i="2"/>
  <c r="GH637" i="2" s="1"/>
  <c r="BQ699" i="11" s="1"/>
  <c r="CV637" i="2"/>
  <c r="GG637" i="2" s="1"/>
  <c r="BP699" i="11" s="1"/>
  <c r="CT637" i="2"/>
  <c r="GE637" i="2" s="1"/>
  <c r="BN699" i="11" s="1"/>
  <c r="CU637" i="2"/>
  <c r="GF637" i="2" s="1"/>
  <c r="BO699" i="11" s="1"/>
  <c r="CR637" i="2"/>
  <c r="GC637" i="2" s="1"/>
  <c r="BL699" i="11" s="1"/>
  <c r="CS637" i="2"/>
  <c r="GD637" i="2" s="1"/>
  <c r="BM699" i="11" s="1"/>
  <c r="CQ637" i="2"/>
  <c r="GB637" i="2" s="1"/>
  <c r="BK699" i="11" s="1"/>
  <c r="CP637" i="2"/>
  <c r="GA637" i="2" s="1"/>
  <c r="BJ699" i="11" s="1"/>
  <c r="CO637" i="2"/>
  <c r="FZ637" i="2" s="1"/>
  <c r="BI699" i="11" s="1"/>
  <c r="CN637" i="2"/>
  <c r="FY637" i="2" s="1"/>
  <c r="BH699" i="11" s="1"/>
  <c r="CM637" i="2"/>
  <c r="FX637" i="2" s="1"/>
  <c r="BG699" i="11" s="1"/>
  <c r="CL637" i="2"/>
  <c r="FW637" i="2" s="1"/>
  <c r="BF699" i="11" s="1"/>
  <c r="CJ637" i="2"/>
  <c r="FU637" i="2" s="1"/>
  <c r="BD699" i="11" s="1"/>
  <c r="CK637" i="2"/>
  <c r="FV637" i="2" s="1"/>
  <c r="BE699" i="11" s="1"/>
  <c r="CI637" i="2"/>
  <c r="FT637" i="2" s="1"/>
  <c r="BC699" i="11" s="1"/>
  <c r="CH637" i="2"/>
  <c r="FS637" i="2" s="1"/>
  <c r="BB699" i="11" s="1"/>
  <c r="CG637" i="2"/>
  <c r="FR637" i="2" s="1"/>
  <c r="BA699" i="11" s="1"/>
  <c r="CE637" i="2"/>
  <c r="FP637" i="2" s="1"/>
  <c r="AY699" i="11" s="1"/>
  <c r="CD637" i="2"/>
  <c r="FO637" i="2" s="1"/>
  <c r="AX699" i="11" s="1"/>
  <c r="BY637" i="2"/>
  <c r="FJ637" i="2" s="1"/>
  <c r="AS699" i="11" s="1"/>
  <c r="BX637" i="2"/>
  <c r="FI637" i="2" s="1"/>
  <c r="AR699" i="11" s="1"/>
  <c r="BW637" i="2"/>
  <c r="FH637" i="2" s="1"/>
  <c r="AQ699" i="11" s="1"/>
  <c r="CB637" i="2"/>
  <c r="BZ637" i="2"/>
  <c r="FK637" i="2" s="1"/>
  <c r="AT699" i="11" s="1"/>
  <c r="BU637" i="2"/>
  <c r="FF637" i="2" s="1"/>
  <c r="AO699" i="11" s="1"/>
  <c r="BT637" i="2"/>
  <c r="FE637" i="2" s="1"/>
  <c r="AN699" i="11" s="1"/>
  <c r="BS637" i="2"/>
  <c r="FD637" i="2" s="1"/>
  <c r="AM699" i="11" s="1"/>
  <c r="BV637" i="2"/>
  <c r="FG637" i="2" s="1"/>
  <c r="AP699" i="11" s="1"/>
  <c r="BQ637" i="2"/>
  <c r="FB637" i="2" s="1"/>
  <c r="AK699" i="11" s="1"/>
  <c r="BP637" i="2"/>
  <c r="FA637" i="2" s="1"/>
  <c r="AJ699" i="11" s="1"/>
  <c r="BO637" i="2"/>
  <c r="EZ637" i="2" s="1"/>
  <c r="AI699" i="11" s="1"/>
  <c r="BR637" i="2"/>
  <c r="FC637" i="2" s="1"/>
  <c r="AL699" i="11" s="1"/>
  <c r="BN637" i="2"/>
  <c r="EY637" i="2" s="1"/>
  <c r="AH699" i="11" s="1"/>
  <c r="BM637" i="2"/>
  <c r="EX637" i="2" s="1"/>
  <c r="AG699" i="11" s="1"/>
  <c r="BL637" i="2"/>
  <c r="EW637" i="2" s="1"/>
  <c r="AF699" i="11" s="1"/>
  <c r="BK637" i="2"/>
  <c r="EV637" i="2" s="1"/>
  <c r="AE699" i="11" s="1"/>
  <c r="BJ637" i="2"/>
  <c r="EU637" i="2" s="1"/>
  <c r="AD699" i="11" s="1"/>
  <c r="BI637" i="2"/>
  <c r="ET637" i="2" s="1"/>
  <c r="AC699" i="11" s="1"/>
  <c r="BH637" i="2"/>
  <c r="ES637" i="2" s="1"/>
  <c r="AB699" i="11" s="1"/>
  <c r="BG637" i="2"/>
  <c r="ER637" i="2" s="1"/>
  <c r="AA699" i="11" s="1"/>
  <c r="BF637" i="2"/>
  <c r="EQ637" i="2" s="1"/>
  <c r="Z699" i="11" s="1"/>
  <c r="BE637" i="2"/>
  <c r="EP637" i="2" s="1"/>
  <c r="Y699" i="11" s="1"/>
  <c r="BD637" i="2"/>
  <c r="EO637" i="2" s="1"/>
  <c r="X699" i="11" s="1"/>
  <c r="BC637" i="2"/>
  <c r="EN637" i="2" s="1"/>
  <c r="W699" i="11" s="1"/>
  <c r="EM637" i="2"/>
  <c r="V699" i="11" s="1"/>
  <c r="BA637" i="2"/>
  <c r="EL637" i="2" s="1"/>
  <c r="U699" i="11" s="1"/>
  <c r="AZ637" i="2"/>
  <c r="EK637" i="2" s="1"/>
  <c r="T699" i="11" s="1"/>
  <c r="AY637" i="2"/>
  <c r="EJ637" i="2" s="1"/>
  <c r="S699" i="11" s="1"/>
  <c r="AU637" i="2"/>
  <c r="EF637" i="2" s="1"/>
  <c r="O699" i="11" s="1"/>
  <c r="AT637" i="2"/>
  <c r="EE637" i="2" s="1"/>
  <c r="N699" i="11" s="1"/>
  <c r="AS637" i="2"/>
  <c r="ED637" i="2" s="1"/>
  <c r="M699" i="11" s="1"/>
  <c r="AR637" i="2"/>
  <c r="EC637" i="2" s="1"/>
  <c r="L699" i="11" s="1"/>
  <c r="AX637" i="2"/>
  <c r="EI637" i="2" s="1"/>
  <c r="R699" i="11" s="1"/>
  <c r="AW637" i="2"/>
  <c r="EH637" i="2" s="1"/>
  <c r="Q699" i="11" s="1"/>
  <c r="AV637" i="2"/>
  <c r="EG637" i="2" s="1"/>
  <c r="P699" i="11" s="1"/>
  <c r="AK637" i="2"/>
  <c r="DV637" i="2" s="1"/>
  <c r="E699" i="11" s="1"/>
  <c r="AJ637" i="2"/>
  <c r="DU637" i="2" s="1"/>
  <c r="D699" i="11" s="1"/>
  <c r="AP637" i="2"/>
  <c r="EA637" i="2" s="1"/>
  <c r="J699" i="11" s="1"/>
  <c r="AO637" i="2"/>
  <c r="DZ637" i="2" s="1"/>
  <c r="I699" i="11" s="1"/>
  <c r="AN637" i="2"/>
  <c r="DY637" i="2" s="1"/>
  <c r="H699" i="11" s="1"/>
  <c r="AM637" i="2"/>
  <c r="DX637" i="2" s="1"/>
  <c r="G699" i="11" s="1"/>
  <c r="AL637" i="2"/>
  <c r="DW637" i="2" s="1"/>
  <c r="F699" i="11" s="1"/>
  <c r="DG630" i="2"/>
  <c r="GR630" i="2" s="1"/>
  <c r="CA692" i="11" s="1"/>
  <c r="CC630" i="2"/>
  <c r="FN630" i="2" s="1"/>
  <c r="AW692" i="11" s="1"/>
  <c r="DF630" i="2"/>
  <c r="GQ630" i="2" s="1"/>
  <c r="BZ692" i="11" s="1"/>
  <c r="DE630" i="2"/>
  <c r="GP630" i="2" s="1"/>
  <c r="BY692" i="11" s="1"/>
  <c r="DD630" i="2"/>
  <c r="GO630" i="2" s="1"/>
  <c r="BX692" i="11" s="1"/>
  <c r="DB630" i="2"/>
  <c r="GM630" i="2" s="1"/>
  <c r="BV692" i="11" s="1"/>
  <c r="DC630" i="2"/>
  <c r="GN630" i="2" s="1"/>
  <c r="BW692" i="11" s="1"/>
  <c r="CY630" i="2"/>
  <c r="GJ630" i="2" s="1"/>
  <c r="BS692" i="11" s="1"/>
  <c r="CX630" i="2"/>
  <c r="GI630" i="2" s="1"/>
  <c r="BR692" i="11" s="1"/>
  <c r="CW630" i="2"/>
  <c r="GH630" i="2" s="1"/>
  <c r="BQ692" i="11" s="1"/>
  <c r="CU630" i="2"/>
  <c r="GF630" i="2" s="1"/>
  <c r="BO692" i="11" s="1"/>
  <c r="CT630" i="2"/>
  <c r="GE630" i="2" s="1"/>
  <c r="BN692" i="11" s="1"/>
  <c r="CV630" i="2"/>
  <c r="GG630" i="2" s="1"/>
  <c r="BP692" i="11" s="1"/>
  <c r="CS630" i="2"/>
  <c r="GD630" i="2" s="1"/>
  <c r="BM692" i="11" s="1"/>
  <c r="CR630" i="2"/>
  <c r="GC630" i="2" s="1"/>
  <c r="BL692" i="11" s="1"/>
  <c r="CQ630" i="2"/>
  <c r="GB630" i="2" s="1"/>
  <c r="BK692" i="11" s="1"/>
  <c r="CP630" i="2"/>
  <c r="GA630" i="2" s="1"/>
  <c r="BJ692" i="11" s="1"/>
  <c r="CO630" i="2"/>
  <c r="FZ630" i="2" s="1"/>
  <c r="BI692" i="11" s="1"/>
  <c r="CN630" i="2"/>
  <c r="FY630" i="2" s="1"/>
  <c r="BH692" i="11" s="1"/>
  <c r="CM630" i="2"/>
  <c r="FX630" i="2" s="1"/>
  <c r="BG692" i="11" s="1"/>
  <c r="CL630" i="2"/>
  <c r="FW630" i="2" s="1"/>
  <c r="BF692" i="11" s="1"/>
  <c r="CK630" i="2"/>
  <c r="FV630" i="2" s="1"/>
  <c r="BE692" i="11" s="1"/>
  <c r="CH630" i="2"/>
  <c r="FS630" i="2" s="1"/>
  <c r="BB692" i="11" s="1"/>
  <c r="CI630" i="2"/>
  <c r="FT630" i="2" s="1"/>
  <c r="BC692" i="11" s="1"/>
  <c r="CG630" i="2"/>
  <c r="FR630" i="2" s="1"/>
  <c r="BA692" i="11" s="1"/>
  <c r="CE630" i="2"/>
  <c r="FP630" i="2" s="1"/>
  <c r="AY692" i="11" s="1"/>
  <c r="CD630" i="2"/>
  <c r="FO630" i="2" s="1"/>
  <c r="AX692" i="11" s="1"/>
  <c r="BZ630" i="2"/>
  <c r="FK630" i="2" s="1"/>
  <c r="AT692" i="11" s="1"/>
  <c r="BY630" i="2"/>
  <c r="FJ630" i="2" s="1"/>
  <c r="AS692" i="11" s="1"/>
  <c r="BW630" i="2"/>
  <c r="FH630" i="2" s="1"/>
  <c r="AQ692" i="11" s="1"/>
  <c r="CB630" i="2"/>
  <c r="BV630" i="2"/>
  <c r="FG630" i="2" s="1"/>
  <c r="AP692" i="11" s="1"/>
  <c r="BU630" i="2"/>
  <c r="FF630" i="2" s="1"/>
  <c r="AO692" i="11" s="1"/>
  <c r="BT630" i="2"/>
  <c r="FE630" i="2" s="1"/>
  <c r="AN692" i="11" s="1"/>
  <c r="BS630" i="2"/>
  <c r="FD630" i="2" s="1"/>
  <c r="AM692" i="11" s="1"/>
  <c r="BR630" i="2"/>
  <c r="FC630" i="2" s="1"/>
  <c r="AL692" i="11" s="1"/>
  <c r="BQ630" i="2"/>
  <c r="FB630" i="2" s="1"/>
  <c r="AK692" i="11" s="1"/>
  <c r="BP630" i="2"/>
  <c r="FA630" i="2" s="1"/>
  <c r="AJ692" i="11" s="1"/>
  <c r="BN630" i="2"/>
  <c r="EY630" i="2" s="1"/>
  <c r="AH692" i="11" s="1"/>
  <c r="BO630" i="2"/>
  <c r="EZ630" i="2" s="1"/>
  <c r="AI692" i="11" s="1"/>
  <c r="BM630" i="2"/>
  <c r="EX630" i="2" s="1"/>
  <c r="AG692" i="11" s="1"/>
  <c r="BL630" i="2"/>
  <c r="EW630" i="2" s="1"/>
  <c r="AF692" i="11" s="1"/>
  <c r="BK630" i="2"/>
  <c r="EV630" i="2" s="1"/>
  <c r="AE692" i="11" s="1"/>
  <c r="BJ630" i="2"/>
  <c r="EU630" i="2" s="1"/>
  <c r="AD692" i="11" s="1"/>
  <c r="BI630" i="2"/>
  <c r="ET630" i="2" s="1"/>
  <c r="AC692" i="11" s="1"/>
  <c r="BH630" i="2"/>
  <c r="ES630" i="2" s="1"/>
  <c r="AB692" i="11" s="1"/>
  <c r="BC630" i="2"/>
  <c r="EN630" i="2" s="1"/>
  <c r="W692" i="11" s="1"/>
  <c r="BG630" i="2"/>
  <c r="ER630" i="2" s="1"/>
  <c r="AA692" i="11" s="1"/>
  <c r="BF630" i="2"/>
  <c r="EQ630" i="2" s="1"/>
  <c r="Z692" i="11" s="1"/>
  <c r="BE630" i="2"/>
  <c r="EP630" i="2" s="1"/>
  <c r="Y692" i="11" s="1"/>
  <c r="BD630" i="2"/>
  <c r="EO630" i="2" s="1"/>
  <c r="X692" i="11" s="1"/>
  <c r="AY630" i="2"/>
  <c r="EJ630" i="2" s="1"/>
  <c r="S692" i="11" s="1"/>
  <c r="EM630" i="2"/>
  <c r="V692" i="11" s="1"/>
  <c r="BA630" i="2"/>
  <c r="EL630" i="2" s="1"/>
  <c r="U692" i="11" s="1"/>
  <c r="AZ630" i="2"/>
  <c r="EK630" i="2" s="1"/>
  <c r="T692" i="11" s="1"/>
  <c r="AV630" i="2"/>
  <c r="EG630" i="2" s="1"/>
  <c r="P692" i="11" s="1"/>
  <c r="AU630" i="2"/>
  <c r="EF630" i="2" s="1"/>
  <c r="O692" i="11" s="1"/>
  <c r="AT630" i="2"/>
  <c r="EE630" i="2" s="1"/>
  <c r="N692" i="11" s="1"/>
  <c r="AR630" i="2"/>
  <c r="EC630" i="2" s="1"/>
  <c r="L692" i="11" s="1"/>
  <c r="AX630" i="2"/>
  <c r="EI630" i="2" s="1"/>
  <c r="R692" i="11" s="1"/>
  <c r="AW630" i="2"/>
  <c r="EH630" i="2" s="1"/>
  <c r="Q692" i="11" s="1"/>
  <c r="AL630" i="2"/>
  <c r="DW630" i="2" s="1"/>
  <c r="F692" i="11" s="1"/>
  <c r="AK630" i="2"/>
  <c r="DV630" i="2" s="1"/>
  <c r="E692" i="11" s="1"/>
  <c r="AQ630" i="2"/>
  <c r="EB630" i="2" s="1"/>
  <c r="K692" i="11" s="1"/>
  <c r="AP630" i="2"/>
  <c r="EA630" i="2" s="1"/>
  <c r="J692" i="11" s="1"/>
  <c r="AO630" i="2"/>
  <c r="DZ630" i="2" s="1"/>
  <c r="I692" i="11" s="1"/>
  <c r="AM630" i="2"/>
  <c r="DX630" i="2" s="1"/>
  <c r="G692" i="11" s="1"/>
  <c r="DG623" i="2"/>
  <c r="GR623" i="2" s="1"/>
  <c r="CA685" i="11" s="1"/>
  <c r="CC623" i="2"/>
  <c r="FN623" i="2" s="1"/>
  <c r="AW685" i="11" s="1"/>
  <c r="DF623" i="2"/>
  <c r="GQ623" i="2" s="1"/>
  <c r="BZ685" i="11" s="1"/>
  <c r="DE623" i="2"/>
  <c r="GP623" i="2" s="1"/>
  <c r="BY685" i="11" s="1"/>
  <c r="DD623" i="2"/>
  <c r="GO623" i="2" s="1"/>
  <c r="BX685" i="11" s="1"/>
  <c r="DC623" i="2"/>
  <c r="GN623" i="2" s="1"/>
  <c r="BW685" i="11" s="1"/>
  <c r="DB623" i="2"/>
  <c r="GM623" i="2" s="1"/>
  <c r="BV685" i="11" s="1"/>
  <c r="DA623" i="2"/>
  <c r="GL623" i="2" s="1"/>
  <c r="BU685" i="11" s="1"/>
  <c r="CZ623" i="2"/>
  <c r="GK623" i="2" s="1"/>
  <c r="BT685" i="11" s="1"/>
  <c r="CY623" i="2"/>
  <c r="GJ623" i="2" s="1"/>
  <c r="BS685" i="11" s="1"/>
  <c r="CW623" i="2"/>
  <c r="GH623" i="2" s="1"/>
  <c r="BQ685" i="11" s="1"/>
  <c r="CV623" i="2"/>
  <c r="GG623" i="2" s="1"/>
  <c r="BP685" i="11" s="1"/>
  <c r="CX623" i="2"/>
  <c r="GI623" i="2" s="1"/>
  <c r="BR685" i="11" s="1"/>
  <c r="CU623" i="2"/>
  <c r="GF623" i="2" s="1"/>
  <c r="BO685" i="11" s="1"/>
  <c r="CT623" i="2"/>
  <c r="GE623" i="2" s="1"/>
  <c r="BN685" i="11" s="1"/>
  <c r="CS623" i="2"/>
  <c r="GD623" i="2" s="1"/>
  <c r="BM685" i="11" s="1"/>
  <c r="CR623" i="2"/>
  <c r="GC623" i="2" s="1"/>
  <c r="BL685" i="11" s="1"/>
  <c r="CQ623" i="2"/>
  <c r="GB623" i="2" s="1"/>
  <c r="BK685" i="11" s="1"/>
  <c r="CP623" i="2"/>
  <c r="GA623" i="2" s="1"/>
  <c r="BJ685" i="11" s="1"/>
  <c r="CN623" i="2"/>
  <c r="FY623" i="2" s="1"/>
  <c r="BH685" i="11" s="1"/>
  <c r="CO623" i="2"/>
  <c r="FZ623" i="2" s="1"/>
  <c r="BI685" i="11" s="1"/>
  <c r="CM623" i="2"/>
  <c r="FX623" i="2" s="1"/>
  <c r="BG685" i="11" s="1"/>
  <c r="CL623" i="2"/>
  <c r="FW623" i="2" s="1"/>
  <c r="BF685" i="11" s="1"/>
  <c r="CK623" i="2"/>
  <c r="FV623" i="2" s="1"/>
  <c r="BE685" i="11" s="1"/>
  <c r="CI623" i="2"/>
  <c r="FT623" i="2" s="1"/>
  <c r="BC685" i="11" s="1"/>
  <c r="CH623" i="2"/>
  <c r="FS623" i="2" s="1"/>
  <c r="BB685" i="11" s="1"/>
  <c r="CG623" i="2"/>
  <c r="FR623" i="2" s="1"/>
  <c r="BA685" i="11" s="1"/>
  <c r="CE623" i="2"/>
  <c r="FP623" i="2" s="1"/>
  <c r="AY685" i="11" s="1"/>
  <c r="CD623" i="2"/>
  <c r="FO623" i="2" s="1"/>
  <c r="AX685" i="11" s="1"/>
  <c r="CB623" i="2"/>
  <c r="BZ623" i="2"/>
  <c r="FK623" i="2" s="1"/>
  <c r="AT685" i="11" s="1"/>
  <c r="BY623" i="2"/>
  <c r="FJ623" i="2" s="1"/>
  <c r="AS685" i="11" s="1"/>
  <c r="BV623" i="2"/>
  <c r="FG623" i="2" s="1"/>
  <c r="AP685" i="11" s="1"/>
  <c r="BU623" i="2"/>
  <c r="FF623" i="2" s="1"/>
  <c r="AO685" i="11" s="1"/>
  <c r="BT623" i="2"/>
  <c r="FE623" i="2" s="1"/>
  <c r="AN685" i="11" s="1"/>
  <c r="BS623" i="2"/>
  <c r="FD623" i="2" s="1"/>
  <c r="AM685" i="11" s="1"/>
  <c r="BR623" i="2"/>
  <c r="FC623" i="2" s="1"/>
  <c r="AL685" i="11" s="1"/>
  <c r="BQ623" i="2"/>
  <c r="FB623" i="2" s="1"/>
  <c r="AK685" i="11" s="1"/>
  <c r="BP623" i="2"/>
  <c r="FA623" i="2" s="1"/>
  <c r="AJ685" i="11" s="1"/>
  <c r="BO623" i="2"/>
  <c r="EZ623" i="2" s="1"/>
  <c r="AI685" i="11" s="1"/>
  <c r="BN623" i="2"/>
  <c r="EY623" i="2" s="1"/>
  <c r="AH685" i="11" s="1"/>
  <c r="BM623" i="2"/>
  <c r="EX623" i="2" s="1"/>
  <c r="AG685" i="11" s="1"/>
  <c r="BL623" i="2"/>
  <c r="EW623" i="2" s="1"/>
  <c r="AF685" i="11" s="1"/>
  <c r="BK623" i="2"/>
  <c r="EV623" i="2" s="1"/>
  <c r="AE685" i="11" s="1"/>
  <c r="BJ623" i="2"/>
  <c r="EU623" i="2" s="1"/>
  <c r="AD685" i="11" s="1"/>
  <c r="BI623" i="2"/>
  <c r="ET623" i="2" s="1"/>
  <c r="AC685" i="11" s="1"/>
  <c r="BH623" i="2"/>
  <c r="ES623" i="2" s="1"/>
  <c r="AB685" i="11" s="1"/>
  <c r="BD623" i="2"/>
  <c r="EO623" i="2" s="1"/>
  <c r="X685" i="11" s="1"/>
  <c r="BC623" i="2"/>
  <c r="EN623" i="2" s="1"/>
  <c r="W685" i="11" s="1"/>
  <c r="BG623" i="2"/>
  <c r="ER623" i="2" s="1"/>
  <c r="AA685" i="11" s="1"/>
  <c r="BF623" i="2"/>
  <c r="EQ623" i="2" s="1"/>
  <c r="Z685" i="11" s="1"/>
  <c r="BE623" i="2"/>
  <c r="EP623" i="2" s="1"/>
  <c r="Y685" i="11" s="1"/>
  <c r="AZ623" i="2"/>
  <c r="EK623" i="2" s="1"/>
  <c r="T685" i="11" s="1"/>
  <c r="AY623" i="2"/>
  <c r="EJ623" i="2" s="1"/>
  <c r="S685" i="11" s="1"/>
  <c r="BA623" i="2"/>
  <c r="EL623" i="2" s="1"/>
  <c r="U685" i="11" s="1"/>
  <c r="AW623" i="2"/>
  <c r="EH623" i="2" s="1"/>
  <c r="Q685" i="11" s="1"/>
  <c r="AV623" i="2"/>
  <c r="EG623" i="2" s="1"/>
  <c r="P685" i="11" s="1"/>
  <c r="AU623" i="2"/>
  <c r="EF623" i="2" s="1"/>
  <c r="O685" i="11" s="1"/>
  <c r="AT623" i="2"/>
  <c r="EE623" i="2" s="1"/>
  <c r="N685" i="11" s="1"/>
  <c r="AR623" i="2"/>
  <c r="EC623" i="2" s="1"/>
  <c r="L685" i="11" s="1"/>
  <c r="AX623" i="2"/>
  <c r="EI623" i="2" s="1"/>
  <c r="R685" i="11" s="1"/>
  <c r="AM623" i="2"/>
  <c r="DX623" i="2" s="1"/>
  <c r="G685" i="11" s="1"/>
  <c r="AL623" i="2"/>
  <c r="DW623" i="2" s="1"/>
  <c r="F685" i="11" s="1"/>
  <c r="AJ623" i="2"/>
  <c r="DU623" i="2" s="1"/>
  <c r="D685" i="11" s="1"/>
  <c r="AQ623" i="2"/>
  <c r="EB623" i="2" s="1"/>
  <c r="K685" i="11" s="1"/>
  <c r="AP623" i="2"/>
  <c r="EA623" i="2" s="1"/>
  <c r="J685" i="11" s="1"/>
  <c r="AO623" i="2"/>
  <c r="DZ623" i="2" s="1"/>
  <c r="I685" i="11" s="1"/>
  <c r="DG616" i="2"/>
  <c r="GR616" i="2" s="1"/>
  <c r="CA678" i="11" s="1"/>
  <c r="CC616" i="2"/>
  <c r="FN616" i="2" s="1"/>
  <c r="AW678" i="11" s="1"/>
  <c r="DF616" i="2"/>
  <c r="GQ616" i="2" s="1"/>
  <c r="BZ678" i="11" s="1"/>
  <c r="DE616" i="2"/>
  <c r="GP616" i="2" s="1"/>
  <c r="BY678" i="11" s="1"/>
  <c r="DD616" i="2"/>
  <c r="GO616" i="2" s="1"/>
  <c r="BX678" i="11" s="1"/>
  <c r="DC616" i="2"/>
  <c r="GN616" i="2" s="1"/>
  <c r="BW678" i="11" s="1"/>
  <c r="DB616" i="2"/>
  <c r="GM616" i="2" s="1"/>
  <c r="BV678" i="11" s="1"/>
  <c r="DA616" i="2"/>
  <c r="GL616" i="2" s="1"/>
  <c r="BU678" i="11" s="1"/>
  <c r="CZ616" i="2"/>
  <c r="GK616" i="2" s="1"/>
  <c r="BT678" i="11" s="1"/>
  <c r="CY616" i="2"/>
  <c r="GJ616" i="2" s="1"/>
  <c r="BS678" i="11" s="1"/>
  <c r="CX616" i="2"/>
  <c r="GI616" i="2" s="1"/>
  <c r="BR678" i="11" s="1"/>
  <c r="CW616" i="2"/>
  <c r="GH616" i="2" s="1"/>
  <c r="BQ678" i="11" s="1"/>
  <c r="CV616" i="2"/>
  <c r="GG616" i="2" s="1"/>
  <c r="BP678" i="11" s="1"/>
  <c r="CU616" i="2"/>
  <c r="GF616" i="2" s="1"/>
  <c r="BO678" i="11" s="1"/>
  <c r="CT616" i="2"/>
  <c r="GE616" i="2" s="1"/>
  <c r="BN678" i="11" s="1"/>
  <c r="CS616" i="2"/>
  <c r="GD616" i="2" s="1"/>
  <c r="BM678" i="11" s="1"/>
  <c r="CR616" i="2"/>
  <c r="GC616" i="2" s="1"/>
  <c r="BL678" i="11" s="1"/>
  <c r="CQ616" i="2"/>
  <c r="GB616" i="2" s="1"/>
  <c r="BK678" i="11" s="1"/>
  <c r="CP616" i="2"/>
  <c r="GA616" i="2" s="1"/>
  <c r="BJ678" i="11" s="1"/>
  <c r="CO616" i="2"/>
  <c r="FZ616" i="2" s="1"/>
  <c r="BI678" i="11" s="1"/>
  <c r="CM616" i="2"/>
  <c r="FX616" i="2" s="1"/>
  <c r="BG678" i="11" s="1"/>
  <c r="CL616" i="2"/>
  <c r="FW616" i="2" s="1"/>
  <c r="BF678" i="11" s="1"/>
  <c r="CK616" i="2"/>
  <c r="FV616" i="2" s="1"/>
  <c r="BE678" i="11" s="1"/>
  <c r="CJ616" i="2"/>
  <c r="FU616" i="2" s="1"/>
  <c r="BD678" i="11" s="1"/>
  <c r="CI616" i="2"/>
  <c r="FT616" i="2" s="1"/>
  <c r="BC678" i="11" s="1"/>
  <c r="CH616" i="2"/>
  <c r="FS616" i="2" s="1"/>
  <c r="BB678" i="11" s="1"/>
  <c r="CG616" i="2"/>
  <c r="FR616" i="2" s="1"/>
  <c r="BA678" i="11" s="1"/>
  <c r="CE616" i="2"/>
  <c r="FP616" i="2" s="1"/>
  <c r="AY678" i="11" s="1"/>
  <c r="CD616" i="2"/>
  <c r="FO616" i="2" s="1"/>
  <c r="AX678" i="11" s="1"/>
  <c r="CB616" i="2"/>
  <c r="BZ616" i="2"/>
  <c r="FK616" i="2" s="1"/>
  <c r="AT678" i="11" s="1"/>
  <c r="BY616" i="2"/>
  <c r="FJ616" i="2" s="1"/>
  <c r="AS678" i="11" s="1"/>
  <c r="BX616" i="2"/>
  <c r="FI616" i="2" s="1"/>
  <c r="AR678" i="11" s="1"/>
  <c r="BW616" i="2"/>
  <c r="FH616" i="2" s="1"/>
  <c r="AQ678" i="11" s="1"/>
  <c r="BV616" i="2"/>
  <c r="FG616" i="2" s="1"/>
  <c r="AP678" i="11" s="1"/>
  <c r="BU616" i="2"/>
  <c r="FF616" i="2" s="1"/>
  <c r="AO678" i="11" s="1"/>
  <c r="BT616" i="2"/>
  <c r="FE616" i="2" s="1"/>
  <c r="AN678" i="11" s="1"/>
  <c r="BS616" i="2"/>
  <c r="FD616" i="2" s="1"/>
  <c r="AM678" i="11" s="1"/>
  <c r="BR616" i="2"/>
  <c r="FC616" i="2" s="1"/>
  <c r="AL678" i="11" s="1"/>
  <c r="BQ616" i="2"/>
  <c r="FB616" i="2" s="1"/>
  <c r="AK678" i="11" s="1"/>
  <c r="BP616" i="2"/>
  <c r="FA616" i="2" s="1"/>
  <c r="AJ678" i="11" s="1"/>
  <c r="BO616" i="2"/>
  <c r="EZ616" i="2" s="1"/>
  <c r="AI678" i="11" s="1"/>
  <c r="BN616" i="2"/>
  <c r="EY616" i="2" s="1"/>
  <c r="AH678" i="11" s="1"/>
  <c r="BM616" i="2"/>
  <c r="EX616" i="2" s="1"/>
  <c r="AG678" i="11" s="1"/>
  <c r="BL616" i="2"/>
  <c r="EW616" i="2" s="1"/>
  <c r="AF678" i="11" s="1"/>
  <c r="BK616" i="2"/>
  <c r="EV616" i="2" s="1"/>
  <c r="AE678" i="11" s="1"/>
  <c r="BJ616" i="2"/>
  <c r="EU616" i="2" s="1"/>
  <c r="AD678" i="11" s="1"/>
  <c r="BI616" i="2"/>
  <c r="ET616" i="2" s="1"/>
  <c r="AC678" i="11" s="1"/>
  <c r="BH616" i="2"/>
  <c r="ES616" i="2" s="1"/>
  <c r="AB678" i="11" s="1"/>
  <c r="BE616" i="2"/>
  <c r="EP616" i="2" s="1"/>
  <c r="Y678" i="11" s="1"/>
  <c r="BD616" i="2"/>
  <c r="EO616" i="2" s="1"/>
  <c r="X678" i="11" s="1"/>
  <c r="BC616" i="2"/>
  <c r="EN616" i="2" s="1"/>
  <c r="W678" i="11" s="1"/>
  <c r="BG616" i="2"/>
  <c r="ER616" i="2" s="1"/>
  <c r="AA678" i="11" s="1"/>
  <c r="BF616" i="2"/>
  <c r="EQ616" i="2" s="1"/>
  <c r="Z678" i="11" s="1"/>
  <c r="BA616" i="2"/>
  <c r="EL616" i="2" s="1"/>
  <c r="U678" i="11" s="1"/>
  <c r="AZ616" i="2"/>
  <c r="EK616" i="2" s="1"/>
  <c r="T678" i="11" s="1"/>
  <c r="AY616" i="2"/>
  <c r="EJ616" i="2" s="1"/>
  <c r="S678" i="11" s="1"/>
  <c r="EM616" i="2"/>
  <c r="V678" i="11" s="1"/>
  <c r="AX616" i="2"/>
  <c r="EI616" i="2" s="1"/>
  <c r="R678" i="11" s="1"/>
  <c r="AW616" i="2"/>
  <c r="EH616" i="2" s="1"/>
  <c r="Q678" i="11" s="1"/>
  <c r="AV616" i="2"/>
  <c r="EG616" i="2" s="1"/>
  <c r="P678" i="11" s="1"/>
  <c r="AU616" i="2"/>
  <c r="EF616" i="2" s="1"/>
  <c r="O678" i="11" s="1"/>
  <c r="AT616" i="2"/>
  <c r="EE616" i="2" s="1"/>
  <c r="N678" i="11" s="1"/>
  <c r="AS616" i="2"/>
  <c r="ED616" i="2" s="1"/>
  <c r="M678" i="11" s="1"/>
  <c r="AR616" i="2"/>
  <c r="EC616" i="2" s="1"/>
  <c r="L678" i="11" s="1"/>
  <c r="AN616" i="2"/>
  <c r="DY616" i="2" s="1"/>
  <c r="H678" i="11" s="1"/>
  <c r="AM616" i="2"/>
  <c r="DX616" i="2" s="1"/>
  <c r="G678" i="11" s="1"/>
  <c r="AK616" i="2"/>
  <c r="DV616" i="2" s="1"/>
  <c r="E678" i="11" s="1"/>
  <c r="AJ616" i="2"/>
  <c r="DU616" i="2" s="1"/>
  <c r="D678" i="11" s="1"/>
  <c r="AQ616" i="2"/>
  <c r="EB616" i="2" s="1"/>
  <c r="K678" i="11" s="1"/>
  <c r="AP616" i="2"/>
  <c r="EA616" i="2" s="1"/>
  <c r="J678" i="11" s="1"/>
  <c r="AO616" i="2"/>
  <c r="DZ616" i="2" s="1"/>
  <c r="I678" i="11" s="1"/>
  <c r="DG609" i="2"/>
  <c r="GR609" i="2" s="1"/>
  <c r="CA671" i="11" s="1"/>
  <c r="CC609" i="2"/>
  <c r="FN609" i="2" s="1"/>
  <c r="AW671" i="11" s="1"/>
  <c r="DF609" i="2"/>
  <c r="GQ609" i="2" s="1"/>
  <c r="BZ671" i="11" s="1"/>
  <c r="DE609" i="2"/>
  <c r="GP609" i="2" s="1"/>
  <c r="BY671" i="11" s="1"/>
  <c r="DD609" i="2"/>
  <c r="GO609" i="2" s="1"/>
  <c r="BX671" i="11" s="1"/>
  <c r="DC609" i="2"/>
  <c r="GN609" i="2" s="1"/>
  <c r="BW671" i="11" s="1"/>
  <c r="DB609" i="2"/>
  <c r="GM609" i="2" s="1"/>
  <c r="BV671" i="11" s="1"/>
  <c r="DA609" i="2"/>
  <c r="GL609" i="2" s="1"/>
  <c r="BU671" i="11" s="1"/>
  <c r="CZ609" i="2"/>
  <c r="GK609" i="2" s="1"/>
  <c r="BT671" i="11" s="1"/>
  <c r="CY609" i="2"/>
  <c r="GJ609" i="2" s="1"/>
  <c r="BS671" i="11" s="1"/>
  <c r="CX609" i="2"/>
  <c r="GI609" i="2" s="1"/>
  <c r="BR671" i="11" s="1"/>
  <c r="CW609" i="2"/>
  <c r="GH609" i="2" s="1"/>
  <c r="BQ671" i="11" s="1"/>
  <c r="CV609" i="2"/>
  <c r="GG609" i="2" s="1"/>
  <c r="BP671" i="11" s="1"/>
  <c r="CU609" i="2"/>
  <c r="GF609" i="2" s="1"/>
  <c r="BO671" i="11" s="1"/>
  <c r="CT609" i="2"/>
  <c r="GE609" i="2" s="1"/>
  <c r="BN671" i="11" s="1"/>
  <c r="CS609" i="2"/>
  <c r="GD609" i="2" s="1"/>
  <c r="BM671" i="11" s="1"/>
  <c r="CR609" i="2"/>
  <c r="GC609" i="2" s="1"/>
  <c r="BL671" i="11" s="1"/>
  <c r="CP609" i="2"/>
  <c r="GA609" i="2" s="1"/>
  <c r="BJ671" i="11" s="1"/>
  <c r="CQ609" i="2"/>
  <c r="GB609" i="2" s="1"/>
  <c r="BK671" i="11" s="1"/>
  <c r="CO609" i="2"/>
  <c r="FZ609" i="2" s="1"/>
  <c r="BI671" i="11" s="1"/>
  <c r="CN609" i="2"/>
  <c r="FY609" i="2" s="1"/>
  <c r="BH671" i="11" s="1"/>
  <c r="CM609" i="2"/>
  <c r="FX609" i="2" s="1"/>
  <c r="BG671" i="11" s="1"/>
  <c r="CL609" i="2"/>
  <c r="FW609" i="2" s="1"/>
  <c r="BF671" i="11" s="1"/>
  <c r="CK609" i="2"/>
  <c r="FV609" i="2" s="1"/>
  <c r="BE671" i="11" s="1"/>
  <c r="CJ609" i="2"/>
  <c r="FU609" i="2" s="1"/>
  <c r="BD671" i="11" s="1"/>
  <c r="CI609" i="2"/>
  <c r="FT609" i="2" s="1"/>
  <c r="BC671" i="11" s="1"/>
  <c r="CH609" i="2"/>
  <c r="FS609" i="2" s="1"/>
  <c r="BB671" i="11" s="1"/>
  <c r="CD609" i="2"/>
  <c r="FO609" i="2" s="1"/>
  <c r="AX671" i="11" s="1"/>
  <c r="CG609" i="2"/>
  <c r="FR609" i="2" s="1"/>
  <c r="BA671" i="11" s="1"/>
  <c r="CE609" i="2"/>
  <c r="FP609" i="2" s="1"/>
  <c r="AY671" i="11" s="1"/>
  <c r="CB609" i="2"/>
  <c r="BZ609" i="2"/>
  <c r="FK609" i="2" s="1"/>
  <c r="AT671" i="11" s="1"/>
  <c r="BY609" i="2"/>
  <c r="FJ609" i="2" s="1"/>
  <c r="AS671" i="11" s="1"/>
  <c r="BX609" i="2"/>
  <c r="FI609" i="2" s="1"/>
  <c r="AR671" i="11" s="1"/>
  <c r="BW609" i="2"/>
  <c r="FH609" i="2" s="1"/>
  <c r="AQ671" i="11" s="1"/>
  <c r="BV609" i="2"/>
  <c r="FG609" i="2" s="1"/>
  <c r="AP671" i="11" s="1"/>
  <c r="BU609" i="2"/>
  <c r="FF609" i="2" s="1"/>
  <c r="AO671" i="11" s="1"/>
  <c r="BT609" i="2"/>
  <c r="FE609" i="2" s="1"/>
  <c r="AN671" i="11" s="1"/>
  <c r="BS609" i="2"/>
  <c r="FD609" i="2" s="1"/>
  <c r="AM671" i="11" s="1"/>
  <c r="BR609" i="2"/>
  <c r="FC609" i="2" s="1"/>
  <c r="AL671" i="11" s="1"/>
  <c r="BQ609" i="2"/>
  <c r="FB609" i="2" s="1"/>
  <c r="AK671" i="11" s="1"/>
  <c r="BP609" i="2"/>
  <c r="FA609" i="2" s="1"/>
  <c r="AJ671" i="11" s="1"/>
  <c r="BN609" i="2"/>
  <c r="EY609" i="2" s="1"/>
  <c r="AH671" i="11" s="1"/>
  <c r="BO609" i="2"/>
  <c r="EZ609" i="2" s="1"/>
  <c r="AI671" i="11" s="1"/>
  <c r="BM609" i="2"/>
  <c r="EX609" i="2" s="1"/>
  <c r="AG671" i="11" s="1"/>
  <c r="BL609" i="2"/>
  <c r="EW609" i="2" s="1"/>
  <c r="AF671" i="11" s="1"/>
  <c r="BK609" i="2"/>
  <c r="EV609" i="2" s="1"/>
  <c r="AE671" i="11" s="1"/>
  <c r="BJ609" i="2"/>
  <c r="EU609" i="2" s="1"/>
  <c r="AD671" i="11" s="1"/>
  <c r="BI609" i="2"/>
  <c r="ET609" i="2" s="1"/>
  <c r="AC671" i="11" s="1"/>
  <c r="BH609" i="2"/>
  <c r="ES609" i="2" s="1"/>
  <c r="AB671" i="11" s="1"/>
  <c r="BF609" i="2"/>
  <c r="EQ609" i="2" s="1"/>
  <c r="Z671" i="11" s="1"/>
  <c r="BE609" i="2"/>
  <c r="EP609" i="2" s="1"/>
  <c r="Y671" i="11" s="1"/>
  <c r="BD609" i="2"/>
  <c r="EO609" i="2" s="1"/>
  <c r="X671" i="11" s="1"/>
  <c r="BC609" i="2"/>
  <c r="EN609" i="2" s="1"/>
  <c r="W671" i="11" s="1"/>
  <c r="BG609" i="2"/>
  <c r="ER609" i="2" s="1"/>
  <c r="AA671" i="11" s="1"/>
  <c r="EM609" i="2"/>
  <c r="V671" i="11" s="1"/>
  <c r="BA609" i="2"/>
  <c r="EL609" i="2" s="1"/>
  <c r="U671" i="11" s="1"/>
  <c r="AZ609" i="2"/>
  <c r="EK609" i="2" s="1"/>
  <c r="T671" i="11" s="1"/>
  <c r="AY609" i="2"/>
  <c r="EJ609" i="2" s="1"/>
  <c r="S671" i="11" s="1"/>
  <c r="AR609" i="2"/>
  <c r="EC609" i="2" s="1"/>
  <c r="L671" i="11" s="1"/>
  <c r="AX609" i="2"/>
  <c r="EI609" i="2" s="1"/>
  <c r="R671" i="11" s="1"/>
  <c r="AW609" i="2"/>
  <c r="EH609" i="2" s="1"/>
  <c r="Q671" i="11" s="1"/>
  <c r="AV609" i="2"/>
  <c r="EG609" i="2" s="1"/>
  <c r="P671" i="11" s="1"/>
  <c r="AU609" i="2"/>
  <c r="EF609" i="2" s="1"/>
  <c r="O671" i="11" s="1"/>
  <c r="AT609" i="2"/>
  <c r="EE609" i="2" s="1"/>
  <c r="N671" i="11" s="1"/>
  <c r="AS609" i="2"/>
  <c r="ED609" i="2" s="1"/>
  <c r="M671" i="11" s="1"/>
  <c r="AO609" i="2"/>
  <c r="DZ609" i="2" s="1"/>
  <c r="I671" i="11" s="1"/>
  <c r="AN609" i="2"/>
  <c r="DY609" i="2" s="1"/>
  <c r="H671" i="11" s="1"/>
  <c r="AL609" i="2"/>
  <c r="DW609" i="2" s="1"/>
  <c r="F671" i="11" s="1"/>
  <c r="AK609" i="2"/>
  <c r="DV609" i="2" s="1"/>
  <c r="E671" i="11" s="1"/>
  <c r="AJ609" i="2"/>
  <c r="DU609" i="2" s="1"/>
  <c r="D671" i="11" s="1"/>
  <c r="AQ609" i="2"/>
  <c r="EB609" i="2" s="1"/>
  <c r="K671" i="11" s="1"/>
  <c r="AP609" i="2"/>
  <c r="EA609" i="2" s="1"/>
  <c r="J671" i="11" s="1"/>
  <c r="DG602" i="2"/>
  <c r="GR602" i="2" s="1"/>
  <c r="CA664" i="11" s="1"/>
  <c r="CC602" i="2"/>
  <c r="FN602" i="2" s="1"/>
  <c r="AW664" i="11" s="1"/>
  <c r="DF602" i="2"/>
  <c r="GQ602" i="2" s="1"/>
  <c r="BZ664" i="11" s="1"/>
  <c r="DE602" i="2"/>
  <c r="GP602" i="2" s="1"/>
  <c r="BY664" i="11" s="1"/>
  <c r="DD602" i="2"/>
  <c r="GO602" i="2" s="1"/>
  <c r="BX664" i="11" s="1"/>
  <c r="DC602" i="2"/>
  <c r="GN602" i="2" s="1"/>
  <c r="BW664" i="11" s="1"/>
  <c r="DB602" i="2"/>
  <c r="GM602" i="2" s="1"/>
  <c r="BV664" i="11" s="1"/>
  <c r="DA602" i="2"/>
  <c r="GL602" i="2" s="1"/>
  <c r="BU664" i="11" s="1"/>
  <c r="CZ602" i="2"/>
  <c r="GK602" i="2" s="1"/>
  <c r="BT664" i="11" s="1"/>
  <c r="CY602" i="2"/>
  <c r="GJ602" i="2" s="1"/>
  <c r="BS664" i="11" s="1"/>
  <c r="CX602" i="2"/>
  <c r="GI602" i="2" s="1"/>
  <c r="BR664" i="11" s="1"/>
  <c r="CW602" i="2"/>
  <c r="GH602" i="2" s="1"/>
  <c r="BQ664" i="11" s="1"/>
  <c r="CV602" i="2"/>
  <c r="GG602" i="2" s="1"/>
  <c r="BP664" i="11" s="1"/>
  <c r="CU602" i="2"/>
  <c r="GF602" i="2" s="1"/>
  <c r="BO664" i="11" s="1"/>
  <c r="CT602" i="2"/>
  <c r="GE602" i="2" s="1"/>
  <c r="BN664" i="11" s="1"/>
  <c r="CS602" i="2"/>
  <c r="GD602" i="2" s="1"/>
  <c r="BM664" i="11" s="1"/>
  <c r="CR602" i="2"/>
  <c r="GC602" i="2" s="1"/>
  <c r="BL664" i="11" s="1"/>
  <c r="CQ602" i="2"/>
  <c r="GB602" i="2" s="1"/>
  <c r="BK664" i="11" s="1"/>
  <c r="CP602" i="2"/>
  <c r="GA602" i="2" s="1"/>
  <c r="BJ664" i="11" s="1"/>
  <c r="CO602" i="2"/>
  <c r="FZ602" i="2" s="1"/>
  <c r="BI664" i="11" s="1"/>
  <c r="CN602" i="2"/>
  <c r="FY602" i="2" s="1"/>
  <c r="BH664" i="11" s="1"/>
  <c r="CM602" i="2"/>
  <c r="FX602" i="2" s="1"/>
  <c r="BG664" i="11" s="1"/>
  <c r="CL602" i="2"/>
  <c r="FW602" i="2" s="1"/>
  <c r="BF664" i="11" s="1"/>
  <c r="CK602" i="2"/>
  <c r="FV602" i="2" s="1"/>
  <c r="BE664" i="11" s="1"/>
  <c r="CJ602" i="2"/>
  <c r="FU602" i="2" s="1"/>
  <c r="BD664" i="11" s="1"/>
  <c r="CI602" i="2"/>
  <c r="FT602" i="2" s="1"/>
  <c r="BC664" i="11" s="1"/>
  <c r="CH602" i="2"/>
  <c r="FS602" i="2" s="1"/>
  <c r="BB664" i="11" s="1"/>
  <c r="CE602" i="2"/>
  <c r="FP602" i="2" s="1"/>
  <c r="AY664" i="11" s="1"/>
  <c r="CD602" i="2"/>
  <c r="FO602" i="2" s="1"/>
  <c r="AX664" i="11" s="1"/>
  <c r="CG602" i="2"/>
  <c r="FR602" i="2" s="1"/>
  <c r="BA664" i="11" s="1"/>
  <c r="CB602" i="2"/>
  <c r="BZ602" i="2"/>
  <c r="FK602" i="2" s="1"/>
  <c r="AT664" i="11" s="1"/>
  <c r="BY602" i="2"/>
  <c r="FJ602" i="2" s="1"/>
  <c r="AS664" i="11" s="1"/>
  <c r="BW602" i="2"/>
  <c r="FH602" i="2" s="1"/>
  <c r="AQ664" i="11" s="1"/>
  <c r="BV602" i="2"/>
  <c r="FG602" i="2" s="1"/>
  <c r="AP664" i="11" s="1"/>
  <c r="BU602" i="2"/>
  <c r="FF602" i="2" s="1"/>
  <c r="AO664" i="11" s="1"/>
  <c r="BT602" i="2"/>
  <c r="FE602" i="2" s="1"/>
  <c r="AN664" i="11" s="1"/>
  <c r="BS602" i="2"/>
  <c r="FD602" i="2" s="1"/>
  <c r="AM664" i="11" s="1"/>
  <c r="BR602" i="2"/>
  <c r="FC602" i="2" s="1"/>
  <c r="AL664" i="11" s="1"/>
  <c r="BQ602" i="2"/>
  <c r="FB602" i="2" s="1"/>
  <c r="AK664" i="11" s="1"/>
  <c r="BO602" i="2"/>
  <c r="EZ602" i="2" s="1"/>
  <c r="AI664" i="11" s="1"/>
  <c r="BP602" i="2"/>
  <c r="FA602" i="2" s="1"/>
  <c r="AJ664" i="11" s="1"/>
  <c r="BN602" i="2"/>
  <c r="EY602" i="2" s="1"/>
  <c r="AH664" i="11" s="1"/>
  <c r="BM602" i="2"/>
  <c r="EX602" i="2" s="1"/>
  <c r="AG664" i="11" s="1"/>
  <c r="BL602" i="2"/>
  <c r="EW602" i="2" s="1"/>
  <c r="AF664" i="11" s="1"/>
  <c r="BH602" i="2"/>
  <c r="ES602" i="2" s="1"/>
  <c r="AB664" i="11" s="1"/>
  <c r="BK602" i="2"/>
  <c r="EV602" i="2" s="1"/>
  <c r="AE664" i="11" s="1"/>
  <c r="BJ602" i="2"/>
  <c r="EU602" i="2" s="1"/>
  <c r="AD664" i="11" s="1"/>
  <c r="BI602" i="2"/>
  <c r="ET602" i="2" s="1"/>
  <c r="AC664" i="11" s="1"/>
  <c r="BG602" i="2"/>
  <c r="ER602" i="2" s="1"/>
  <c r="AA664" i="11" s="1"/>
  <c r="BF602" i="2"/>
  <c r="EQ602" i="2" s="1"/>
  <c r="Z664" i="11" s="1"/>
  <c r="BE602" i="2"/>
  <c r="EP602" i="2" s="1"/>
  <c r="Y664" i="11" s="1"/>
  <c r="BD602" i="2"/>
  <c r="EO602" i="2" s="1"/>
  <c r="X664" i="11" s="1"/>
  <c r="BC602" i="2"/>
  <c r="EN602" i="2" s="1"/>
  <c r="W664" i="11" s="1"/>
  <c r="EM602" i="2"/>
  <c r="V664" i="11" s="1"/>
  <c r="BA602" i="2"/>
  <c r="EL602" i="2" s="1"/>
  <c r="U664" i="11" s="1"/>
  <c r="AZ602" i="2"/>
  <c r="EK602" i="2" s="1"/>
  <c r="T664" i="11" s="1"/>
  <c r="AY602" i="2"/>
  <c r="EJ602" i="2" s="1"/>
  <c r="S664" i="11" s="1"/>
  <c r="AR602" i="2"/>
  <c r="EC602" i="2" s="1"/>
  <c r="L664" i="11" s="1"/>
  <c r="AX602" i="2"/>
  <c r="EI602" i="2" s="1"/>
  <c r="R664" i="11" s="1"/>
  <c r="AW602" i="2"/>
  <c r="EH602" i="2" s="1"/>
  <c r="Q664" i="11" s="1"/>
  <c r="AV602" i="2"/>
  <c r="EG602" i="2" s="1"/>
  <c r="P664" i="11" s="1"/>
  <c r="AU602" i="2"/>
  <c r="EF602" i="2" s="1"/>
  <c r="O664" i="11" s="1"/>
  <c r="AT602" i="2"/>
  <c r="EE602" i="2" s="1"/>
  <c r="N664" i="11" s="1"/>
  <c r="AP602" i="2"/>
  <c r="EA602" i="2" s="1"/>
  <c r="J664" i="11" s="1"/>
  <c r="AO602" i="2"/>
  <c r="DZ602" i="2" s="1"/>
  <c r="I664" i="11" s="1"/>
  <c r="AM602" i="2"/>
  <c r="DX602" i="2" s="1"/>
  <c r="G664" i="11" s="1"/>
  <c r="AL602" i="2"/>
  <c r="DW602" i="2" s="1"/>
  <c r="F664" i="11" s="1"/>
  <c r="AK602" i="2"/>
  <c r="DV602" i="2" s="1"/>
  <c r="E664" i="11" s="1"/>
  <c r="AJ602" i="2"/>
  <c r="DU602" i="2" s="1"/>
  <c r="D664" i="11" s="1"/>
  <c r="AQ602" i="2"/>
  <c r="EB602" i="2" s="1"/>
  <c r="K664" i="11" s="1"/>
  <c r="DG587" i="2"/>
  <c r="GR587" i="2" s="1"/>
  <c r="CA649" i="11" s="1"/>
  <c r="CC587" i="2"/>
  <c r="FN587" i="2" s="1"/>
  <c r="AW649" i="11" s="1"/>
  <c r="DF587" i="2"/>
  <c r="GQ587" i="2" s="1"/>
  <c r="BZ649" i="11" s="1"/>
  <c r="DE587" i="2"/>
  <c r="GP587" i="2" s="1"/>
  <c r="BY649" i="11" s="1"/>
  <c r="DD587" i="2"/>
  <c r="GO587" i="2" s="1"/>
  <c r="BX649" i="11" s="1"/>
  <c r="DC587" i="2"/>
  <c r="GN587" i="2" s="1"/>
  <c r="BW649" i="11" s="1"/>
  <c r="DB587" i="2"/>
  <c r="GM587" i="2" s="1"/>
  <c r="BV649" i="11" s="1"/>
  <c r="DA587" i="2"/>
  <c r="GL587" i="2" s="1"/>
  <c r="BU649" i="11" s="1"/>
  <c r="CZ587" i="2"/>
  <c r="GK587" i="2" s="1"/>
  <c r="BT649" i="11" s="1"/>
  <c r="CY587" i="2"/>
  <c r="GJ587" i="2" s="1"/>
  <c r="BS649" i="11" s="1"/>
  <c r="CX587" i="2"/>
  <c r="GI587" i="2" s="1"/>
  <c r="BR649" i="11" s="1"/>
  <c r="CW587" i="2"/>
  <c r="GH587" i="2" s="1"/>
  <c r="BQ649" i="11" s="1"/>
  <c r="CV587" i="2"/>
  <c r="GG587" i="2" s="1"/>
  <c r="BP649" i="11" s="1"/>
  <c r="CU587" i="2"/>
  <c r="GF587" i="2" s="1"/>
  <c r="BO649" i="11" s="1"/>
  <c r="CT587" i="2"/>
  <c r="GE587" i="2" s="1"/>
  <c r="BN649" i="11" s="1"/>
  <c r="CS587" i="2"/>
  <c r="GD587" i="2" s="1"/>
  <c r="BM649" i="11" s="1"/>
  <c r="CR587" i="2"/>
  <c r="GC587" i="2" s="1"/>
  <c r="BL649" i="11" s="1"/>
  <c r="CQ587" i="2"/>
  <c r="GB587" i="2" s="1"/>
  <c r="BK649" i="11" s="1"/>
  <c r="CP587" i="2"/>
  <c r="GA587" i="2" s="1"/>
  <c r="BJ649" i="11" s="1"/>
  <c r="CO587" i="2"/>
  <c r="FZ587" i="2" s="1"/>
  <c r="BI649" i="11" s="1"/>
  <c r="CN587" i="2"/>
  <c r="FY587" i="2" s="1"/>
  <c r="BH649" i="11" s="1"/>
  <c r="CM587" i="2"/>
  <c r="FX587" i="2" s="1"/>
  <c r="BG649" i="11" s="1"/>
  <c r="CK587" i="2"/>
  <c r="FV587" i="2" s="1"/>
  <c r="BE649" i="11" s="1"/>
  <c r="CJ587" i="2"/>
  <c r="FU587" i="2" s="1"/>
  <c r="BD649" i="11" s="1"/>
  <c r="CI587" i="2"/>
  <c r="FT587" i="2" s="1"/>
  <c r="BC649" i="11" s="1"/>
  <c r="CH587" i="2"/>
  <c r="FS587" i="2" s="1"/>
  <c r="BB649" i="11" s="1"/>
  <c r="CE587" i="2"/>
  <c r="FP587" i="2" s="1"/>
  <c r="AY649" i="11" s="1"/>
  <c r="CD587" i="2"/>
  <c r="FO587" i="2" s="1"/>
  <c r="AX649" i="11" s="1"/>
  <c r="CG587" i="2"/>
  <c r="FR587" i="2" s="1"/>
  <c r="BA649" i="11" s="1"/>
  <c r="BW587" i="2"/>
  <c r="FH587" i="2" s="1"/>
  <c r="AQ649" i="11" s="1"/>
  <c r="CB587" i="2"/>
  <c r="BZ587" i="2"/>
  <c r="FK587" i="2" s="1"/>
  <c r="AT649" i="11" s="1"/>
  <c r="BY587" i="2"/>
  <c r="FJ587" i="2" s="1"/>
  <c r="AS649" i="11" s="1"/>
  <c r="BS587" i="2"/>
  <c r="FD587" i="2" s="1"/>
  <c r="AM649" i="11" s="1"/>
  <c r="BV587" i="2"/>
  <c r="FG587" i="2" s="1"/>
  <c r="AP649" i="11" s="1"/>
  <c r="BU587" i="2"/>
  <c r="FF587" i="2" s="1"/>
  <c r="AO649" i="11" s="1"/>
  <c r="BT587" i="2"/>
  <c r="FE587" i="2" s="1"/>
  <c r="AN649" i="11" s="1"/>
  <c r="BO587" i="2"/>
  <c r="EZ587" i="2" s="1"/>
  <c r="AI649" i="11" s="1"/>
  <c r="BR587" i="2"/>
  <c r="FC587" i="2" s="1"/>
  <c r="AL649" i="11" s="1"/>
  <c r="BP587" i="2"/>
  <c r="FA587" i="2" s="1"/>
  <c r="AJ649" i="11" s="1"/>
  <c r="BL587" i="2"/>
  <c r="EW587" i="2" s="1"/>
  <c r="AF649" i="11" s="1"/>
  <c r="BQ587" i="2"/>
  <c r="FB587" i="2" s="1"/>
  <c r="AK649" i="11" s="1"/>
  <c r="BN587" i="2"/>
  <c r="EY587" i="2" s="1"/>
  <c r="AH649" i="11" s="1"/>
  <c r="BM587" i="2"/>
  <c r="EX587" i="2" s="1"/>
  <c r="AG649" i="11" s="1"/>
  <c r="BI587" i="2"/>
  <c r="ET587" i="2" s="1"/>
  <c r="AC649" i="11" s="1"/>
  <c r="BH587" i="2"/>
  <c r="ES587" i="2" s="1"/>
  <c r="AB649" i="11" s="1"/>
  <c r="BK587" i="2"/>
  <c r="EV587" i="2" s="1"/>
  <c r="AE649" i="11" s="1"/>
  <c r="BJ587" i="2"/>
  <c r="EU587" i="2" s="1"/>
  <c r="AD649" i="11" s="1"/>
  <c r="BG587" i="2"/>
  <c r="ER587" i="2" s="1"/>
  <c r="AA649" i="11" s="1"/>
  <c r="BF587" i="2"/>
  <c r="EQ587" i="2" s="1"/>
  <c r="Z649" i="11" s="1"/>
  <c r="BE587" i="2"/>
  <c r="EP587" i="2" s="1"/>
  <c r="Y649" i="11" s="1"/>
  <c r="BD587" i="2"/>
  <c r="EO587" i="2" s="1"/>
  <c r="X649" i="11" s="1"/>
  <c r="BC587" i="2"/>
  <c r="EN587" i="2" s="1"/>
  <c r="W649" i="11" s="1"/>
  <c r="EM587" i="2"/>
  <c r="V649" i="11" s="1"/>
  <c r="BA587" i="2"/>
  <c r="EL587" i="2" s="1"/>
  <c r="U649" i="11" s="1"/>
  <c r="AZ587" i="2"/>
  <c r="EK587" i="2" s="1"/>
  <c r="T649" i="11" s="1"/>
  <c r="AY587" i="2"/>
  <c r="EJ587" i="2" s="1"/>
  <c r="S649" i="11" s="1"/>
  <c r="AR587" i="2"/>
  <c r="EC587" i="2" s="1"/>
  <c r="L649" i="11" s="1"/>
  <c r="AX587" i="2"/>
  <c r="EI587" i="2" s="1"/>
  <c r="R649" i="11" s="1"/>
  <c r="AW587" i="2"/>
  <c r="EH587" i="2" s="1"/>
  <c r="Q649" i="11" s="1"/>
  <c r="AV587" i="2"/>
  <c r="EG587" i="2" s="1"/>
  <c r="P649" i="11" s="1"/>
  <c r="AU587" i="2"/>
  <c r="EF587" i="2" s="1"/>
  <c r="O649" i="11" s="1"/>
  <c r="AT587" i="2"/>
  <c r="EE587" i="2" s="1"/>
  <c r="N649" i="11" s="1"/>
  <c r="AQ587" i="2"/>
  <c r="EB587" i="2" s="1"/>
  <c r="K649" i="11" s="1"/>
  <c r="AP587" i="2"/>
  <c r="EA587" i="2" s="1"/>
  <c r="J649" i="11" s="1"/>
  <c r="AM587" i="2"/>
  <c r="DX587" i="2" s="1"/>
  <c r="G649" i="11" s="1"/>
  <c r="AL587" i="2"/>
  <c r="DW587" i="2" s="1"/>
  <c r="F649" i="11" s="1"/>
  <c r="AK587" i="2"/>
  <c r="DV587" i="2" s="1"/>
  <c r="E649" i="11" s="1"/>
  <c r="AJ587" i="2"/>
  <c r="DG580" i="2"/>
  <c r="GR580" i="2" s="1"/>
  <c r="CA642" i="11" s="1"/>
  <c r="CC580" i="2"/>
  <c r="FN580" i="2" s="1"/>
  <c r="AW642" i="11" s="1"/>
  <c r="DF580" i="2"/>
  <c r="GQ580" i="2" s="1"/>
  <c r="BZ642" i="11" s="1"/>
  <c r="DE580" i="2"/>
  <c r="GP580" i="2" s="1"/>
  <c r="BY642" i="11" s="1"/>
  <c r="DD580" i="2"/>
  <c r="GO580" i="2" s="1"/>
  <c r="BX642" i="11" s="1"/>
  <c r="DC580" i="2"/>
  <c r="GN580" i="2" s="1"/>
  <c r="BW642" i="11" s="1"/>
  <c r="DB580" i="2"/>
  <c r="GM580" i="2" s="1"/>
  <c r="BV642" i="11" s="1"/>
  <c r="DA580" i="2"/>
  <c r="GL580" i="2" s="1"/>
  <c r="BU642" i="11" s="1"/>
  <c r="CZ580" i="2"/>
  <c r="GK580" i="2" s="1"/>
  <c r="BT642" i="11" s="1"/>
  <c r="CY580" i="2"/>
  <c r="GJ580" i="2" s="1"/>
  <c r="BS642" i="11" s="1"/>
  <c r="CX580" i="2"/>
  <c r="GI580" i="2" s="1"/>
  <c r="BR642" i="11" s="1"/>
  <c r="CV580" i="2"/>
  <c r="GG580" i="2" s="1"/>
  <c r="BP642" i="11" s="1"/>
  <c r="CU580" i="2"/>
  <c r="GF580" i="2" s="1"/>
  <c r="BO642" i="11" s="1"/>
  <c r="CT580" i="2"/>
  <c r="GE580" i="2" s="1"/>
  <c r="BN642" i="11" s="1"/>
  <c r="CS580" i="2"/>
  <c r="GD580" i="2" s="1"/>
  <c r="BM642" i="11" s="1"/>
  <c r="CR580" i="2"/>
  <c r="GC580" i="2" s="1"/>
  <c r="BL642" i="11" s="1"/>
  <c r="CQ580" i="2"/>
  <c r="GB580" i="2" s="1"/>
  <c r="BK642" i="11" s="1"/>
  <c r="CP580" i="2"/>
  <c r="GA580" i="2" s="1"/>
  <c r="BJ642" i="11" s="1"/>
  <c r="CO580" i="2"/>
  <c r="FZ580" i="2" s="1"/>
  <c r="BI642" i="11" s="1"/>
  <c r="CN580" i="2"/>
  <c r="FY580" i="2" s="1"/>
  <c r="BH642" i="11" s="1"/>
  <c r="CM580" i="2"/>
  <c r="FX580" i="2" s="1"/>
  <c r="BG642" i="11" s="1"/>
  <c r="CL580" i="2"/>
  <c r="FW580" i="2" s="1"/>
  <c r="BF642" i="11" s="1"/>
  <c r="CK580" i="2"/>
  <c r="FV580" i="2" s="1"/>
  <c r="BE642" i="11" s="1"/>
  <c r="CJ580" i="2"/>
  <c r="FU580" i="2" s="1"/>
  <c r="BD642" i="11" s="1"/>
  <c r="CI580" i="2"/>
  <c r="FT580" i="2" s="1"/>
  <c r="BC642" i="11" s="1"/>
  <c r="CH580" i="2"/>
  <c r="FS580" i="2" s="1"/>
  <c r="BB642" i="11" s="1"/>
  <c r="CE580" i="2"/>
  <c r="FP580" i="2" s="1"/>
  <c r="AY642" i="11" s="1"/>
  <c r="CD580" i="2"/>
  <c r="FO580" i="2" s="1"/>
  <c r="AX642" i="11" s="1"/>
  <c r="BX580" i="2"/>
  <c r="FI580" i="2" s="1"/>
  <c r="AR642" i="11" s="1"/>
  <c r="BW580" i="2"/>
  <c r="FH580" i="2" s="1"/>
  <c r="AQ642" i="11" s="1"/>
  <c r="CB580" i="2"/>
  <c r="BZ580" i="2"/>
  <c r="FK580" i="2" s="1"/>
  <c r="AT642" i="11" s="1"/>
  <c r="BY580" i="2"/>
  <c r="FJ580" i="2" s="1"/>
  <c r="AS642" i="11" s="1"/>
  <c r="BT580" i="2"/>
  <c r="FE580" i="2" s="1"/>
  <c r="AN642" i="11" s="1"/>
  <c r="BS580" i="2"/>
  <c r="FD580" i="2" s="1"/>
  <c r="AM642" i="11" s="1"/>
  <c r="BV580" i="2"/>
  <c r="FG580" i="2" s="1"/>
  <c r="AP642" i="11" s="1"/>
  <c r="BU580" i="2"/>
  <c r="FF580" i="2" s="1"/>
  <c r="AO642" i="11" s="1"/>
  <c r="BP580" i="2"/>
  <c r="FA580" i="2" s="1"/>
  <c r="AJ642" i="11" s="1"/>
  <c r="BO580" i="2"/>
  <c r="EZ580" i="2" s="1"/>
  <c r="AI642" i="11" s="1"/>
  <c r="BQ580" i="2"/>
  <c r="FB580" i="2" s="1"/>
  <c r="AK642" i="11" s="1"/>
  <c r="BM580" i="2"/>
  <c r="EX580" i="2" s="1"/>
  <c r="AG642" i="11" s="1"/>
  <c r="BL580" i="2"/>
  <c r="EW580" i="2" s="1"/>
  <c r="AF642" i="11" s="1"/>
  <c r="BR580" i="2"/>
  <c r="FC580" i="2" s="1"/>
  <c r="AL642" i="11" s="1"/>
  <c r="BN580" i="2"/>
  <c r="EY580" i="2" s="1"/>
  <c r="AH642" i="11" s="1"/>
  <c r="BJ580" i="2"/>
  <c r="EU580" i="2" s="1"/>
  <c r="AD642" i="11" s="1"/>
  <c r="BI580" i="2"/>
  <c r="ET580" i="2" s="1"/>
  <c r="AC642" i="11" s="1"/>
  <c r="BH580" i="2"/>
  <c r="ES580" i="2" s="1"/>
  <c r="AB642" i="11" s="1"/>
  <c r="BK580" i="2"/>
  <c r="EV580" i="2" s="1"/>
  <c r="AE642" i="11" s="1"/>
  <c r="BG580" i="2"/>
  <c r="ER580" i="2" s="1"/>
  <c r="AA642" i="11" s="1"/>
  <c r="BF580" i="2"/>
  <c r="EQ580" i="2" s="1"/>
  <c r="Z642" i="11" s="1"/>
  <c r="BE580" i="2"/>
  <c r="EP580" i="2" s="1"/>
  <c r="Y642" i="11" s="1"/>
  <c r="BD580" i="2"/>
  <c r="EO580" i="2" s="1"/>
  <c r="X642" i="11" s="1"/>
  <c r="BC580" i="2"/>
  <c r="EN580" i="2" s="1"/>
  <c r="W642" i="11" s="1"/>
  <c r="EM580" i="2"/>
  <c r="V642" i="11" s="1"/>
  <c r="BA580" i="2"/>
  <c r="EL580" i="2" s="1"/>
  <c r="U642" i="11" s="1"/>
  <c r="AZ580" i="2"/>
  <c r="EK580" i="2" s="1"/>
  <c r="T642" i="11" s="1"/>
  <c r="AY580" i="2"/>
  <c r="EJ580" i="2" s="1"/>
  <c r="S642" i="11" s="1"/>
  <c r="AT580" i="2"/>
  <c r="EE580" i="2" s="1"/>
  <c r="N642" i="11" s="1"/>
  <c r="AS580" i="2"/>
  <c r="ED580" i="2" s="1"/>
  <c r="M642" i="11" s="1"/>
  <c r="AR580" i="2"/>
  <c r="EC580" i="2" s="1"/>
  <c r="L642" i="11" s="1"/>
  <c r="AX580" i="2"/>
  <c r="EI580" i="2" s="1"/>
  <c r="R642" i="11" s="1"/>
  <c r="AW580" i="2"/>
  <c r="EH580" i="2" s="1"/>
  <c r="Q642" i="11" s="1"/>
  <c r="AV580" i="2"/>
  <c r="EG580" i="2" s="1"/>
  <c r="P642" i="11" s="1"/>
  <c r="AU580" i="2"/>
  <c r="EF580" i="2" s="1"/>
  <c r="O642" i="11" s="1"/>
  <c r="AJ580" i="2"/>
  <c r="DU580" i="2" s="1"/>
  <c r="D642" i="11" s="1"/>
  <c r="AQ580" i="2"/>
  <c r="EB580" i="2" s="1"/>
  <c r="K642" i="11" s="1"/>
  <c r="AO580" i="2"/>
  <c r="DZ580" i="2" s="1"/>
  <c r="I642" i="11" s="1"/>
  <c r="AN580" i="2"/>
  <c r="DY580" i="2" s="1"/>
  <c r="H642" i="11" s="1"/>
  <c r="AM580" i="2"/>
  <c r="DX580" i="2" s="1"/>
  <c r="G642" i="11" s="1"/>
  <c r="AL580" i="2"/>
  <c r="DW580" i="2" s="1"/>
  <c r="F642" i="11" s="1"/>
  <c r="AK580" i="2"/>
  <c r="DV580" i="2" s="1"/>
  <c r="E642" i="11" s="1"/>
  <c r="DG573" i="2"/>
  <c r="GR573" i="2" s="1"/>
  <c r="CA635" i="11" s="1"/>
  <c r="CC573" i="2"/>
  <c r="FN573" i="2" s="1"/>
  <c r="AW635" i="11" s="1"/>
  <c r="DF573" i="2"/>
  <c r="GQ573" i="2" s="1"/>
  <c r="BZ635" i="11" s="1"/>
  <c r="DE573" i="2"/>
  <c r="GP573" i="2" s="1"/>
  <c r="BY635" i="11" s="1"/>
  <c r="DD573" i="2"/>
  <c r="GO573" i="2" s="1"/>
  <c r="BX635" i="11" s="1"/>
  <c r="DC573" i="2"/>
  <c r="GN573" i="2" s="1"/>
  <c r="BW635" i="11" s="1"/>
  <c r="DB573" i="2"/>
  <c r="GM573" i="2" s="1"/>
  <c r="BV635" i="11" s="1"/>
  <c r="DA573" i="2"/>
  <c r="GL573" i="2" s="1"/>
  <c r="BU635" i="11" s="1"/>
  <c r="CZ573" i="2"/>
  <c r="GK573" i="2" s="1"/>
  <c r="BT635" i="11" s="1"/>
  <c r="CY573" i="2"/>
  <c r="GJ573" i="2" s="1"/>
  <c r="BS635" i="11" s="1"/>
  <c r="CX573" i="2"/>
  <c r="GI573" i="2" s="1"/>
  <c r="BR635" i="11" s="1"/>
  <c r="CW573" i="2"/>
  <c r="GH573" i="2" s="1"/>
  <c r="BQ635" i="11" s="1"/>
  <c r="CV573" i="2"/>
  <c r="GG573" i="2" s="1"/>
  <c r="BP635" i="11" s="1"/>
  <c r="CT573" i="2"/>
  <c r="GE573" i="2" s="1"/>
  <c r="BN635" i="11" s="1"/>
  <c r="CU573" i="2"/>
  <c r="GF573" i="2" s="1"/>
  <c r="BO635" i="11" s="1"/>
  <c r="CR573" i="2"/>
  <c r="GC573" i="2" s="1"/>
  <c r="BL635" i="11" s="1"/>
  <c r="CS573" i="2"/>
  <c r="GD573" i="2" s="1"/>
  <c r="BM635" i="11" s="1"/>
  <c r="CQ573" i="2"/>
  <c r="GB573" i="2" s="1"/>
  <c r="BK635" i="11" s="1"/>
  <c r="CP573" i="2"/>
  <c r="GA573" i="2" s="1"/>
  <c r="BJ635" i="11" s="1"/>
  <c r="CO573" i="2"/>
  <c r="FZ573" i="2" s="1"/>
  <c r="BI635" i="11" s="1"/>
  <c r="CN573" i="2"/>
  <c r="FY573" i="2" s="1"/>
  <c r="BH635" i="11" s="1"/>
  <c r="CM573" i="2"/>
  <c r="FX573" i="2" s="1"/>
  <c r="BG635" i="11" s="1"/>
  <c r="CL573" i="2"/>
  <c r="FW573" i="2" s="1"/>
  <c r="BF635" i="11" s="1"/>
  <c r="CJ573" i="2"/>
  <c r="FU573" i="2" s="1"/>
  <c r="BD635" i="11" s="1"/>
  <c r="CK573" i="2"/>
  <c r="FV573" i="2" s="1"/>
  <c r="BE635" i="11" s="1"/>
  <c r="CI573" i="2"/>
  <c r="FT573" i="2" s="1"/>
  <c r="BC635" i="11" s="1"/>
  <c r="CH573" i="2"/>
  <c r="FS573" i="2" s="1"/>
  <c r="BB635" i="11" s="1"/>
  <c r="CG573" i="2"/>
  <c r="FR573" i="2" s="1"/>
  <c r="BA635" i="11" s="1"/>
  <c r="CE573" i="2"/>
  <c r="FP573" i="2" s="1"/>
  <c r="AY635" i="11" s="1"/>
  <c r="CD573" i="2"/>
  <c r="FO573" i="2" s="1"/>
  <c r="AX635" i="11" s="1"/>
  <c r="BY573" i="2"/>
  <c r="FJ573" i="2" s="1"/>
  <c r="AS635" i="11" s="1"/>
  <c r="BX573" i="2"/>
  <c r="FI573" i="2" s="1"/>
  <c r="AR635" i="11" s="1"/>
  <c r="BW573" i="2"/>
  <c r="FH573" i="2" s="1"/>
  <c r="AQ635" i="11" s="1"/>
  <c r="CB573" i="2"/>
  <c r="BZ573" i="2"/>
  <c r="FK573" i="2" s="1"/>
  <c r="AT635" i="11" s="1"/>
  <c r="BU573" i="2"/>
  <c r="FF573" i="2" s="1"/>
  <c r="AO635" i="11" s="1"/>
  <c r="BT573" i="2"/>
  <c r="FE573" i="2" s="1"/>
  <c r="AN635" i="11" s="1"/>
  <c r="BS573" i="2"/>
  <c r="FD573" i="2" s="1"/>
  <c r="AM635" i="11" s="1"/>
  <c r="BV573" i="2"/>
  <c r="FG573" i="2" s="1"/>
  <c r="AP635" i="11" s="1"/>
  <c r="BQ573" i="2"/>
  <c r="FB573" i="2" s="1"/>
  <c r="AK635" i="11" s="1"/>
  <c r="BP573" i="2"/>
  <c r="FA573" i="2" s="1"/>
  <c r="AJ635" i="11" s="1"/>
  <c r="BO573" i="2"/>
  <c r="EZ573" i="2" s="1"/>
  <c r="AI635" i="11" s="1"/>
  <c r="BR573" i="2"/>
  <c r="FC573" i="2" s="1"/>
  <c r="AL635" i="11" s="1"/>
  <c r="BN573" i="2"/>
  <c r="EY573" i="2" s="1"/>
  <c r="AH635" i="11" s="1"/>
  <c r="BM573" i="2"/>
  <c r="EX573" i="2" s="1"/>
  <c r="AG635" i="11" s="1"/>
  <c r="BL573" i="2"/>
  <c r="EW573" i="2" s="1"/>
  <c r="AF635" i="11" s="1"/>
  <c r="BK573" i="2"/>
  <c r="EV573" i="2" s="1"/>
  <c r="AE635" i="11" s="1"/>
  <c r="BJ573" i="2"/>
  <c r="EU573" i="2" s="1"/>
  <c r="AD635" i="11" s="1"/>
  <c r="BI573" i="2"/>
  <c r="ET573" i="2" s="1"/>
  <c r="AC635" i="11" s="1"/>
  <c r="BH573" i="2"/>
  <c r="ES573" i="2" s="1"/>
  <c r="AB635" i="11" s="1"/>
  <c r="BG573" i="2"/>
  <c r="ER573" i="2" s="1"/>
  <c r="AA635" i="11" s="1"/>
  <c r="BF573" i="2"/>
  <c r="EQ573" i="2" s="1"/>
  <c r="Z635" i="11" s="1"/>
  <c r="BE573" i="2"/>
  <c r="EP573" i="2" s="1"/>
  <c r="Y635" i="11" s="1"/>
  <c r="BD573" i="2"/>
  <c r="EO573" i="2" s="1"/>
  <c r="X635" i="11" s="1"/>
  <c r="BC573" i="2"/>
  <c r="EN573" i="2" s="1"/>
  <c r="W635" i="11" s="1"/>
  <c r="EM573" i="2"/>
  <c r="V635" i="11" s="1"/>
  <c r="BA573" i="2"/>
  <c r="EL573" i="2" s="1"/>
  <c r="U635" i="11" s="1"/>
  <c r="AZ573" i="2"/>
  <c r="EK573" i="2" s="1"/>
  <c r="T635" i="11" s="1"/>
  <c r="AY573" i="2"/>
  <c r="EJ573" i="2" s="1"/>
  <c r="S635" i="11" s="1"/>
  <c r="AU573" i="2"/>
  <c r="EF573" i="2" s="1"/>
  <c r="O635" i="11" s="1"/>
  <c r="AT573" i="2"/>
  <c r="EE573" i="2" s="1"/>
  <c r="N635" i="11" s="1"/>
  <c r="AS573" i="2"/>
  <c r="ED573" i="2" s="1"/>
  <c r="M635" i="11" s="1"/>
  <c r="AR573" i="2"/>
  <c r="EC573" i="2" s="1"/>
  <c r="L635" i="11" s="1"/>
  <c r="AX573" i="2"/>
  <c r="EI573" i="2" s="1"/>
  <c r="R635" i="11" s="1"/>
  <c r="AW573" i="2"/>
  <c r="EH573" i="2" s="1"/>
  <c r="Q635" i="11" s="1"/>
  <c r="AV573" i="2"/>
  <c r="EG573" i="2" s="1"/>
  <c r="P635" i="11" s="1"/>
  <c r="AK573" i="2"/>
  <c r="DV573" i="2" s="1"/>
  <c r="E635" i="11" s="1"/>
  <c r="AJ573" i="2"/>
  <c r="DU573" i="2" s="1"/>
  <c r="D635" i="11" s="1"/>
  <c r="AP573" i="2"/>
  <c r="EA573" i="2" s="1"/>
  <c r="J635" i="11" s="1"/>
  <c r="AO573" i="2"/>
  <c r="DZ573" i="2" s="1"/>
  <c r="I635" i="11" s="1"/>
  <c r="AN573" i="2"/>
  <c r="DY573" i="2" s="1"/>
  <c r="H635" i="11" s="1"/>
  <c r="AM573" i="2"/>
  <c r="DX573" i="2" s="1"/>
  <c r="G635" i="11" s="1"/>
  <c r="AL573" i="2"/>
  <c r="DW573" i="2" s="1"/>
  <c r="F635" i="11" s="1"/>
  <c r="DG566" i="2"/>
  <c r="GR566" i="2" s="1"/>
  <c r="CA628" i="11" s="1"/>
  <c r="CC566" i="2"/>
  <c r="FN566" i="2" s="1"/>
  <c r="AW628" i="11" s="1"/>
  <c r="DF566" i="2"/>
  <c r="GQ566" i="2" s="1"/>
  <c r="BZ628" i="11" s="1"/>
  <c r="DE566" i="2"/>
  <c r="GP566" i="2" s="1"/>
  <c r="BY628" i="11" s="1"/>
  <c r="DD566" i="2"/>
  <c r="GO566" i="2" s="1"/>
  <c r="BX628" i="11" s="1"/>
  <c r="DB566" i="2"/>
  <c r="GM566" i="2" s="1"/>
  <c r="BV628" i="11" s="1"/>
  <c r="DC566" i="2"/>
  <c r="GN566" i="2" s="1"/>
  <c r="BW628" i="11" s="1"/>
  <c r="DA566" i="2"/>
  <c r="GL566" i="2" s="1"/>
  <c r="BU628" i="11" s="1"/>
  <c r="CZ566" i="2"/>
  <c r="GK566" i="2" s="1"/>
  <c r="BT628" i="11" s="1"/>
  <c r="CY566" i="2"/>
  <c r="GJ566" i="2" s="1"/>
  <c r="BS628" i="11" s="1"/>
  <c r="CX566" i="2"/>
  <c r="GI566" i="2" s="1"/>
  <c r="BR628" i="11" s="1"/>
  <c r="CV566" i="2"/>
  <c r="GG566" i="2" s="1"/>
  <c r="BP628" i="11" s="1"/>
  <c r="CW566" i="2"/>
  <c r="GH566" i="2" s="1"/>
  <c r="BQ628" i="11" s="1"/>
  <c r="CU566" i="2"/>
  <c r="GF566" i="2" s="1"/>
  <c r="BO628" i="11" s="1"/>
  <c r="CT566" i="2"/>
  <c r="GE566" i="2" s="1"/>
  <c r="BN628" i="11" s="1"/>
  <c r="CS566" i="2"/>
  <c r="GD566" i="2" s="1"/>
  <c r="BM628" i="11" s="1"/>
  <c r="CR566" i="2"/>
  <c r="GC566" i="2" s="1"/>
  <c r="BL628" i="11" s="1"/>
  <c r="CQ566" i="2"/>
  <c r="GB566" i="2" s="1"/>
  <c r="BK628" i="11" s="1"/>
  <c r="CP566" i="2"/>
  <c r="GA566" i="2" s="1"/>
  <c r="BJ628" i="11" s="1"/>
  <c r="CO566" i="2"/>
  <c r="FZ566" i="2" s="1"/>
  <c r="BI628" i="11" s="1"/>
  <c r="CN566" i="2"/>
  <c r="FY566" i="2" s="1"/>
  <c r="BH628" i="11" s="1"/>
  <c r="CL566" i="2"/>
  <c r="FW566" i="2" s="1"/>
  <c r="BF628" i="11" s="1"/>
  <c r="CK566" i="2"/>
  <c r="FV566" i="2" s="1"/>
  <c r="BE628" i="11" s="1"/>
  <c r="CJ566" i="2"/>
  <c r="FU566" i="2" s="1"/>
  <c r="BD628" i="11" s="1"/>
  <c r="CH566" i="2"/>
  <c r="FS566" i="2" s="1"/>
  <c r="BB628" i="11" s="1"/>
  <c r="CI566" i="2"/>
  <c r="FT566" i="2" s="1"/>
  <c r="BC628" i="11" s="1"/>
  <c r="CG566" i="2"/>
  <c r="FR566" i="2" s="1"/>
  <c r="BA628" i="11" s="1"/>
  <c r="CE566" i="2"/>
  <c r="FP566" i="2" s="1"/>
  <c r="AY628" i="11" s="1"/>
  <c r="CD566" i="2"/>
  <c r="FO566" i="2" s="1"/>
  <c r="AX628" i="11" s="1"/>
  <c r="BZ566" i="2"/>
  <c r="FK566" i="2" s="1"/>
  <c r="AT628" i="11" s="1"/>
  <c r="BY566" i="2"/>
  <c r="FJ566" i="2" s="1"/>
  <c r="AS628" i="11" s="1"/>
  <c r="BW566" i="2"/>
  <c r="FH566" i="2" s="1"/>
  <c r="AQ628" i="11" s="1"/>
  <c r="CB566" i="2"/>
  <c r="BV566" i="2"/>
  <c r="FG566" i="2" s="1"/>
  <c r="AP628" i="11" s="1"/>
  <c r="BU566" i="2"/>
  <c r="FF566" i="2" s="1"/>
  <c r="AO628" i="11" s="1"/>
  <c r="BT566" i="2"/>
  <c r="FE566" i="2" s="1"/>
  <c r="AN628" i="11" s="1"/>
  <c r="BS566" i="2"/>
  <c r="FD566" i="2" s="1"/>
  <c r="AM628" i="11" s="1"/>
  <c r="BR566" i="2"/>
  <c r="FC566" i="2" s="1"/>
  <c r="AL628" i="11" s="1"/>
  <c r="BQ566" i="2"/>
  <c r="FB566" i="2" s="1"/>
  <c r="AK628" i="11" s="1"/>
  <c r="BP566" i="2"/>
  <c r="FA566" i="2" s="1"/>
  <c r="AJ628" i="11" s="1"/>
  <c r="BN566" i="2"/>
  <c r="EY566" i="2" s="1"/>
  <c r="AH628" i="11" s="1"/>
  <c r="BO566" i="2"/>
  <c r="EZ566" i="2" s="1"/>
  <c r="AI628" i="11" s="1"/>
  <c r="BM566" i="2"/>
  <c r="EX566" i="2" s="1"/>
  <c r="AG628" i="11" s="1"/>
  <c r="BL566" i="2"/>
  <c r="EW566" i="2" s="1"/>
  <c r="AF628" i="11" s="1"/>
  <c r="BK566" i="2"/>
  <c r="EV566" i="2" s="1"/>
  <c r="AE628" i="11" s="1"/>
  <c r="BJ566" i="2"/>
  <c r="EU566" i="2" s="1"/>
  <c r="AD628" i="11" s="1"/>
  <c r="BI566" i="2"/>
  <c r="ET566" i="2" s="1"/>
  <c r="AC628" i="11" s="1"/>
  <c r="BH566" i="2"/>
  <c r="ES566" i="2" s="1"/>
  <c r="AB628" i="11" s="1"/>
  <c r="BC566" i="2"/>
  <c r="EN566" i="2" s="1"/>
  <c r="W628" i="11" s="1"/>
  <c r="BG566" i="2"/>
  <c r="ER566" i="2" s="1"/>
  <c r="AA628" i="11" s="1"/>
  <c r="BF566" i="2"/>
  <c r="EQ566" i="2" s="1"/>
  <c r="Z628" i="11" s="1"/>
  <c r="BE566" i="2"/>
  <c r="EP566" i="2" s="1"/>
  <c r="Y628" i="11" s="1"/>
  <c r="BD566" i="2"/>
  <c r="EO566" i="2" s="1"/>
  <c r="X628" i="11" s="1"/>
  <c r="AY566" i="2"/>
  <c r="EJ566" i="2" s="1"/>
  <c r="S628" i="11" s="1"/>
  <c r="EM566" i="2"/>
  <c r="V628" i="11" s="1"/>
  <c r="BA566" i="2"/>
  <c r="EL566" i="2" s="1"/>
  <c r="U628" i="11" s="1"/>
  <c r="AZ566" i="2"/>
  <c r="EK566" i="2" s="1"/>
  <c r="T628" i="11" s="1"/>
  <c r="AV566" i="2"/>
  <c r="EG566" i="2" s="1"/>
  <c r="P628" i="11" s="1"/>
  <c r="AU566" i="2"/>
  <c r="EF566" i="2" s="1"/>
  <c r="O628" i="11" s="1"/>
  <c r="AT566" i="2"/>
  <c r="EE566" i="2" s="1"/>
  <c r="N628" i="11" s="1"/>
  <c r="AR566" i="2"/>
  <c r="EC566" i="2" s="1"/>
  <c r="L628" i="11" s="1"/>
  <c r="AX566" i="2"/>
  <c r="EI566" i="2" s="1"/>
  <c r="R628" i="11" s="1"/>
  <c r="AW566" i="2"/>
  <c r="EH566" i="2" s="1"/>
  <c r="Q628" i="11" s="1"/>
  <c r="AL566" i="2"/>
  <c r="DW566" i="2" s="1"/>
  <c r="F628" i="11" s="1"/>
  <c r="AK566" i="2"/>
  <c r="DV566" i="2" s="1"/>
  <c r="E628" i="11" s="1"/>
  <c r="AQ566" i="2"/>
  <c r="EB566" i="2" s="1"/>
  <c r="K628" i="11" s="1"/>
  <c r="AP566" i="2"/>
  <c r="EA566" i="2" s="1"/>
  <c r="J628" i="11" s="1"/>
  <c r="AO566" i="2"/>
  <c r="DZ566" i="2" s="1"/>
  <c r="I628" i="11" s="1"/>
  <c r="AM566" i="2"/>
  <c r="DX566" i="2" s="1"/>
  <c r="G628" i="11" s="1"/>
  <c r="DG559" i="2"/>
  <c r="GR559" i="2" s="1"/>
  <c r="CA621" i="11" s="1"/>
  <c r="CC559" i="2"/>
  <c r="FN559" i="2" s="1"/>
  <c r="AW621" i="11" s="1"/>
  <c r="DF559" i="2"/>
  <c r="GQ559" i="2" s="1"/>
  <c r="BZ621" i="11" s="1"/>
  <c r="DE559" i="2"/>
  <c r="GP559" i="2" s="1"/>
  <c r="BY621" i="11" s="1"/>
  <c r="DD559" i="2"/>
  <c r="GO559" i="2" s="1"/>
  <c r="BX621" i="11" s="1"/>
  <c r="DC559" i="2"/>
  <c r="GN559" i="2" s="1"/>
  <c r="BW621" i="11" s="1"/>
  <c r="DB559" i="2"/>
  <c r="GM559" i="2" s="1"/>
  <c r="BV621" i="11" s="1"/>
  <c r="DA559" i="2"/>
  <c r="GL559" i="2" s="1"/>
  <c r="BU621" i="11" s="1"/>
  <c r="CZ559" i="2"/>
  <c r="GK559" i="2" s="1"/>
  <c r="BT621" i="11" s="1"/>
  <c r="CY559" i="2"/>
  <c r="GJ559" i="2" s="1"/>
  <c r="BS621" i="11" s="1"/>
  <c r="CW559" i="2"/>
  <c r="GH559" i="2" s="1"/>
  <c r="BQ621" i="11" s="1"/>
  <c r="CV559" i="2"/>
  <c r="GG559" i="2" s="1"/>
  <c r="BP621" i="11" s="1"/>
  <c r="CX559" i="2"/>
  <c r="GI559" i="2" s="1"/>
  <c r="BR621" i="11" s="1"/>
  <c r="CU559" i="2"/>
  <c r="GF559" i="2" s="1"/>
  <c r="BO621" i="11" s="1"/>
  <c r="CT559" i="2"/>
  <c r="GE559" i="2" s="1"/>
  <c r="BN621" i="11" s="1"/>
  <c r="CS559" i="2"/>
  <c r="GD559" i="2" s="1"/>
  <c r="BM621" i="11" s="1"/>
  <c r="CR559" i="2"/>
  <c r="GC559" i="2" s="1"/>
  <c r="BL621" i="11" s="1"/>
  <c r="CQ559" i="2"/>
  <c r="GB559" i="2" s="1"/>
  <c r="BK621" i="11" s="1"/>
  <c r="CP559" i="2"/>
  <c r="GA559" i="2" s="1"/>
  <c r="BJ621" i="11" s="1"/>
  <c r="CN559" i="2"/>
  <c r="FY559" i="2" s="1"/>
  <c r="BH621" i="11" s="1"/>
  <c r="CO559" i="2"/>
  <c r="FZ559" i="2" s="1"/>
  <c r="BI621" i="11" s="1"/>
  <c r="CM559" i="2"/>
  <c r="FX559" i="2" s="1"/>
  <c r="BG621" i="11" s="1"/>
  <c r="CL559" i="2"/>
  <c r="FW559" i="2" s="1"/>
  <c r="BF621" i="11" s="1"/>
  <c r="CK559" i="2"/>
  <c r="FV559" i="2" s="1"/>
  <c r="BE621" i="11" s="1"/>
  <c r="CJ559" i="2"/>
  <c r="FU559" i="2" s="1"/>
  <c r="BD621" i="11" s="1"/>
  <c r="CI559" i="2"/>
  <c r="FT559" i="2" s="1"/>
  <c r="BC621" i="11" s="1"/>
  <c r="CH559" i="2"/>
  <c r="FS559" i="2" s="1"/>
  <c r="BB621" i="11" s="1"/>
  <c r="CG559" i="2"/>
  <c r="FR559" i="2" s="1"/>
  <c r="BA621" i="11" s="1"/>
  <c r="CE559" i="2"/>
  <c r="FP559" i="2" s="1"/>
  <c r="AY621" i="11" s="1"/>
  <c r="CD559" i="2"/>
  <c r="FO559" i="2" s="1"/>
  <c r="AX621" i="11" s="1"/>
  <c r="CB559" i="2"/>
  <c r="BZ559" i="2"/>
  <c r="FK559" i="2" s="1"/>
  <c r="AT621" i="11" s="1"/>
  <c r="BY559" i="2"/>
  <c r="FJ559" i="2" s="1"/>
  <c r="AS621" i="11" s="1"/>
  <c r="BW559" i="2"/>
  <c r="FH559" i="2" s="1"/>
  <c r="AQ621" i="11" s="1"/>
  <c r="BV559" i="2"/>
  <c r="FG559" i="2" s="1"/>
  <c r="AP621" i="11" s="1"/>
  <c r="BU559" i="2"/>
  <c r="FF559" i="2" s="1"/>
  <c r="AO621" i="11" s="1"/>
  <c r="BT559" i="2"/>
  <c r="FE559" i="2" s="1"/>
  <c r="AN621" i="11" s="1"/>
  <c r="BS559" i="2"/>
  <c r="FD559" i="2" s="1"/>
  <c r="AM621" i="11" s="1"/>
  <c r="BR559" i="2"/>
  <c r="FC559" i="2" s="1"/>
  <c r="AL621" i="11" s="1"/>
  <c r="BQ559" i="2"/>
  <c r="FB559" i="2" s="1"/>
  <c r="AK621" i="11" s="1"/>
  <c r="BP559" i="2"/>
  <c r="FA559" i="2" s="1"/>
  <c r="AJ621" i="11" s="1"/>
  <c r="BO559" i="2"/>
  <c r="EZ559" i="2" s="1"/>
  <c r="AI621" i="11" s="1"/>
  <c r="BN559" i="2"/>
  <c r="EY559" i="2" s="1"/>
  <c r="AH621" i="11" s="1"/>
  <c r="BM559" i="2"/>
  <c r="EX559" i="2" s="1"/>
  <c r="AG621" i="11" s="1"/>
  <c r="BL559" i="2"/>
  <c r="EW559" i="2" s="1"/>
  <c r="AF621" i="11" s="1"/>
  <c r="BK559" i="2"/>
  <c r="EV559" i="2" s="1"/>
  <c r="AE621" i="11" s="1"/>
  <c r="BJ559" i="2"/>
  <c r="EU559" i="2" s="1"/>
  <c r="AD621" i="11" s="1"/>
  <c r="BI559" i="2"/>
  <c r="ET559" i="2" s="1"/>
  <c r="AC621" i="11" s="1"/>
  <c r="BH559" i="2"/>
  <c r="ES559" i="2" s="1"/>
  <c r="AB621" i="11" s="1"/>
  <c r="BD559" i="2"/>
  <c r="EO559" i="2" s="1"/>
  <c r="X621" i="11" s="1"/>
  <c r="BC559" i="2"/>
  <c r="EN559" i="2" s="1"/>
  <c r="W621" i="11" s="1"/>
  <c r="BG559" i="2"/>
  <c r="ER559" i="2" s="1"/>
  <c r="AA621" i="11" s="1"/>
  <c r="BF559" i="2"/>
  <c r="EQ559" i="2" s="1"/>
  <c r="Z621" i="11" s="1"/>
  <c r="BE559" i="2"/>
  <c r="EP559" i="2" s="1"/>
  <c r="Y621" i="11" s="1"/>
  <c r="AZ559" i="2"/>
  <c r="EK559" i="2" s="1"/>
  <c r="T621" i="11" s="1"/>
  <c r="AY559" i="2"/>
  <c r="EJ559" i="2" s="1"/>
  <c r="S621" i="11" s="1"/>
  <c r="BA559" i="2"/>
  <c r="EL559" i="2" s="1"/>
  <c r="U621" i="11" s="1"/>
  <c r="AW559" i="2"/>
  <c r="EH559" i="2" s="1"/>
  <c r="Q621" i="11" s="1"/>
  <c r="AV559" i="2"/>
  <c r="EG559" i="2" s="1"/>
  <c r="P621" i="11" s="1"/>
  <c r="AU559" i="2"/>
  <c r="EF559" i="2" s="1"/>
  <c r="O621" i="11" s="1"/>
  <c r="AT559" i="2"/>
  <c r="EE559" i="2" s="1"/>
  <c r="N621" i="11" s="1"/>
  <c r="AR559" i="2"/>
  <c r="EC559" i="2" s="1"/>
  <c r="L621" i="11" s="1"/>
  <c r="AX559" i="2"/>
  <c r="EI559" i="2" s="1"/>
  <c r="R621" i="11" s="1"/>
  <c r="AM559" i="2"/>
  <c r="DX559" i="2" s="1"/>
  <c r="G621" i="11" s="1"/>
  <c r="AL559" i="2"/>
  <c r="DW559" i="2" s="1"/>
  <c r="F621" i="11" s="1"/>
  <c r="AJ559" i="2"/>
  <c r="DU559" i="2" s="1"/>
  <c r="D621" i="11" s="1"/>
  <c r="AQ559" i="2"/>
  <c r="EB559" i="2" s="1"/>
  <c r="K621" i="11" s="1"/>
  <c r="AP559" i="2"/>
  <c r="EA559" i="2" s="1"/>
  <c r="J621" i="11" s="1"/>
  <c r="AO559" i="2"/>
  <c r="DZ559" i="2" s="1"/>
  <c r="I621" i="11" s="1"/>
  <c r="DG552" i="2"/>
  <c r="GR552" i="2" s="1"/>
  <c r="CA614" i="11" s="1"/>
  <c r="CC552" i="2"/>
  <c r="FN552" i="2" s="1"/>
  <c r="AW614" i="11" s="1"/>
  <c r="DF552" i="2"/>
  <c r="GQ552" i="2" s="1"/>
  <c r="BZ614" i="11" s="1"/>
  <c r="DE552" i="2"/>
  <c r="GP552" i="2" s="1"/>
  <c r="BY614" i="11" s="1"/>
  <c r="DD552" i="2"/>
  <c r="GO552" i="2" s="1"/>
  <c r="BX614" i="11" s="1"/>
  <c r="DC552" i="2"/>
  <c r="GN552" i="2" s="1"/>
  <c r="BW614" i="11" s="1"/>
  <c r="DB552" i="2"/>
  <c r="GM552" i="2" s="1"/>
  <c r="BV614" i="11" s="1"/>
  <c r="DA552" i="2"/>
  <c r="GL552" i="2" s="1"/>
  <c r="BU614" i="11" s="1"/>
  <c r="CZ552" i="2"/>
  <c r="GK552" i="2" s="1"/>
  <c r="BT614" i="11" s="1"/>
  <c r="CY552" i="2"/>
  <c r="GJ552" i="2" s="1"/>
  <c r="BS614" i="11" s="1"/>
  <c r="CX552" i="2"/>
  <c r="GI552" i="2" s="1"/>
  <c r="BR614" i="11" s="1"/>
  <c r="CW552" i="2"/>
  <c r="GH552" i="2" s="1"/>
  <c r="BQ614" i="11" s="1"/>
  <c r="CV552" i="2"/>
  <c r="GG552" i="2" s="1"/>
  <c r="BP614" i="11" s="1"/>
  <c r="CU552" i="2"/>
  <c r="GF552" i="2" s="1"/>
  <c r="BO614" i="11" s="1"/>
  <c r="CT552" i="2"/>
  <c r="GE552" i="2" s="1"/>
  <c r="BN614" i="11" s="1"/>
  <c r="CS552" i="2"/>
  <c r="GD552" i="2" s="1"/>
  <c r="BM614" i="11" s="1"/>
  <c r="CR552" i="2"/>
  <c r="GC552" i="2" s="1"/>
  <c r="BL614" i="11" s="1"/>
  <c r="CQ552" i="2"/>
  <c r="GB552" i="2" s="1"/>
  <c r="BK614" i="11" s="1"/>
  <c r="CP552" i="2"/>
  <c r="GA552" i="2" s="1"/>
  <c r="BJ614" i="11" s="1"/>
  <c r="CO552" i="2"/>
  <c r="FZ552" i="2" s="1"/>
  <c r="BI614" i="11" s="1"/>
  <c r="CN552" i="2"/>
  <c r="FY552" i="2" s="1"/>
  <c r="BH614" i="11" s="1"/>
  <c r="CM552" i="2"/>
  <c r="FX552" i="2" s="1"/>
  <c r="BG614" i="11" s="1"/>
  <c r="CL552" i="2"/>
  <c r="FW552" i="2" s="1"/>
  <c r="BF614" i="11" s="1"/>
  <c r="CK552" i="2"/>
  <c r="FV552" i="2" s="1"/>
  <c r="BE614" i="11" s="1"/>
  <c r="CJ552" i="2"/>
  <c r="FU552" i="2" s="1"/>
  <c r="BD614" i="11" s="1"/>
  <c r="CI552" i="2"/>
  <c r="FT552" i="2" s="1"/>
  <c r="BC614" i="11" s="1"/>
  <c r="CH552" i="2"/>
  <c r="FS552" i="2" s="1"/>
  <c r="BB614" i="11" s="1"/>
  <c r="CG552" i="2"/>
  <c r="FR552" i="2" s="1"/>
  <c r="BA614" i="11" s="1"/>
  <c r="CE552" i="2"/>
  <c r="FP552" i="2" s="1"/>
  <c r="AY614" i="11" s="1"/>
  <c r="CD552" i="2"/>
  <c r="FO552" i="2" s="1"/>
  <c r="AX614" i="11" s="1"/>
  <c r="CB552" i="2"/>
  <c r="BZ552" i="2"/>
  <c r="FK552" i="2" s="1"/>
  <c r="AT614" i="11" s="1"/>
  <c r="BY552" i="2"/>
  <c r="FJ552" i="2" s="1"/>
  <c r="AS614" i="11" s="1"/>
  <c r="BV552" i="2"/>
  <c r="FG552" i="2" s="1"/>
  <c r="AP614" i="11" s="1"/>
  <c r="BU552" i="2"/>
  <c r="FF552" i="2" s="1"/>
  <c r="AO614" i="11" s="1"/>
  <c r="BT552" i="2"/>
  <c r="FE552" i="2" s="1"/>
  <c r="AN614" i="11" s="1"/>
  <c r="BS552" i="2"/>
  <c r="FD552" i="2" s="1"/>
  <c r="AM614" i="11" s="1"/>
  <c r="BR552" i="2"/>
  <c r="FC552" i="2" s="1"/>
  <c r="AL614" i="11" s="1"/>
  <c r="BQ552" i="2"/>
  <c r="FB552" i="2" s="1"/>
  <c r="AK614" i="11" s="1"/>
  <c r="BP552" i="2"/>
  <c r="FA552" i="2" s="1"/>
  <c r="AJ614" i="11" s="1"/>
  <c r="BO552" i="2"/>
  <c r="EZ552" i="2" s="1"/>
  <c r="AI614" i="11" s="1"/>
  <c r="BN552" i="2"/>
  <c r="EY552" i="2" s="1"/>
  <c r="AH614" i="11" s="1"/>
  <c r="BM552" i="2"/>
  <c r="EX552" i="2" s="1"/>
  <c r="AG614" i="11" s="1"/>
  <c r="BL552" i="2"/>
  <c r="EW552" i="2" s="1"/>
  <c r="AF614" i="11" s="1"/>
  <c r="BK552" i="2"/>
  <c r="EV552" i="2" s="1"/>
  <c r="AE614" i="11" s="1"/>
  <c r="BJ552" i="2"/>
  <c r="EU552" i="2" s="1"/>
  <c r="AD614" i="11" s="1"/>
  <c r="BI552" i="2"/>
  <c r="ET552" i="2" s="1"/>
  <c r="AC614" i="11" s="1"/>
  <c r="BH552" i="2"/>
  <c r="ES552" i="2" s="1"/>
  <c r="AB614" i="11" s="1"/>
  <c r="BE552" i="2"/>
  <c r="EP552" i="2" s="1"/>
  <c r="Y614" i="11" s="1"/>
  <c r="BD552" i="2"/>
  <c r="EO552" i="2" s="1"/>
  <c r="X614" i="11" s="1"/>
  <c r="BC552" i="2"/>
  <c r="EN552" i="2" s="1"/>
  <c r="W614" i="11" s="1"/>
  <c r="BG552" i="2"/>
  <c r="ER552" i="2" s="1"/>
  <c r="AA614" i="11" s="1"/>
  <c r="BF552" i="2"/>
  <c r="EQ552" i="2" s="1"/>
  <c r="Z614" i="11" s="1"/>
  <c r="BA552" i="2"/>
  <c r="EL552" i="2" s="1"/>
  <c r="U614" i="11" s="1"/>
  <c r="AZ552" i="2"/>
  <c r="EK552" i="2" s="1"/>
  <c r="T614" i="11" s="1"/>
  <c r="AY552" i="2"/>
  <c r="EJ552" i="2" s="1"/>
  <c r="S614" i="11" s="1"/>
  <c r="EM552" i="2"/>
  <c r="V614" i="11" s="1"/>
  <c r="AX552" i="2"/>
  <c r="EI552" i="2" s="1"/>
  <c r="R614" i="11" s="1"/>
  <c r="AW552" i="2"/>
  <c r="EH552" i="2" s="1"/>
  <c r="Q614" i="11" s="1"/>
  <c r="AV552" i="2"/>
  <c r="EG552" i="2" s="1"/>
  <c r="P614" i="11" s="1"/>
  <c r="AU552" i="2"/>
  <c r="EF552" i="2" s="1"/>
  <c r="O614" i="11" s="1"/>
  <c r="AT552" i="2"/>
  <c r="EE552" i="2" s="1"/>
  <c r="N614" i="11" s="1"/>
  <c r="AR552" i="2"/>
  <c r="EC552" i="2" s="1"/>
  <c r="L614" i="11" s="1"/>
  <c r="AM552" i="2"/>
  <c r="DX552" i="2" s="1"/>
  <c r="G614" i="11" s="1"/>
  <c r="AK552" i="2"/>
  <c r="DV552" i="2" s="1"/>
  <c r="E614" i="11" s="1"/>
  <c r="AJ552" i="2"/>
  <c r="DU552" i="2" s="1"/>
  <c r="D614" i="11" s="1"/>
  <c r="AQ552" i="2"/>
  <c r="EB552" i="2" s="1"/>
  <c r="K614" i="11" s="1"/>
  <c r="AP552" i="2"/>
  <c r="EA552" i="2" s="1"/>
  <c r="J614" i="11" s="1"/>
  <c r="AO552" i="2"/>
  <c r="DZ552" i="2" s="1"/>
  <c r="I614" i="11" s="1"/>
  <c r="DG545" i="2"/>
  <c r="GR545" i="2" s="1"/>
  <c r="CA607" i="11" s="1"/>
  <c r="CC545" i="2"/>
  <c r="FN545" i="2" s="1"/>
  <c r="AW607" i="11" s="1"/>
  <c r="DF545" i="2"/>
  <c r="GQ545" i="2" s="1"/>
  <c r="BZ607" i="11" s="1"/>
  <c r="DE545" i="2"/>
  <c r="GP545" i="2" s="1"/>
  <c r="BY607" i="11" s="1"/>
  <c r="DD545" i="2"/>
  <c r="GO545" i="2" s="1"/>
  <c r="BX607" i="11" s="1"/>
  <c r="DC545" i="2"/>
  <c r="GN545" i="2" s="1"/>
  <c r="BW607" i="11" s="1"/>
  <c r="DB545" i="2"/>
  <c r="GM545" i="2" s="1"/>
  <c r="BV607" i="11" s="1"/>
  <c r="DA545" i="2"/>
  <c r="GL545" i="2" s="1"/>
  <c r="BU607" i="11" s="1"/>
  <c r="CZ545" i="2"/>
  <c r="GK545" i="2" s="1"/>
  <c r="BT607" i="11" s="1"/>
  <c r="CY545" i="2"/>
  <c r="GJ545" i="2" s="1"/>
  <c r="BS607" i="11" s="1"/>
  <c r="CX545" i="2"/>
  <c r="GI545" i="2" s="1"/>
  <c r="BR607" i="11" s="1"/>
  <c r="CW545" i="2"/>
  <c r="GH545" i="2" s="1"/>
  <c r="BQ607" i="11" s="1"/>
  <c r="CV545" i="2"/>
  <c r="GG545" i="2" s="1"/>
  <c r="BP607" i="11" s="1"/>
  <c r="CU545" i="2"/>
  <c r="GF545" i="2" s="1"/>
  <c r="BO607" i="11" s="1"/>
  <c r="CT545" i="2"/>
  <c r="GE545" i="2" s="1"/>
  <c r="BN607" i="11" s="1"/>
  <c r="CS545" i="2"/>
  <c r="GD545" i="2" s="1"/>
  <c r="BM607" i="11" s="1"/>
  <c r="CR545" i="2"/>
  <c r="GC545" i="2" s="1"/>
  <c r="BL607" i="11" s="1"/>
  <c r="CP545" i="2"/>
  <c r="GA545" i="2" s="1"/>
  <c r="BJ607" i="11" s="1"/>
  <c r="CQ545" i="2"/>
  <c r="GB545" i="2" s="1"/>
  <c r="BK607" i="11" s="1"/>
  <c r="CO545" i="2"/>
  <c r="FZ545" i="2" s="1"/>
  <c r="BI607" i="11" s="1"/>
  <c r="CN545" i="2"/>
  <c r="FY545" i="2" s="1"/>
  <c r="BH607" i="11" s="1"/>
  <c r="CM545" i="2"/>
  <c r="FX545" i="2" s="1"/>
  <c r="BG607" i="11" s="1"/>
  <c r="CL545" i="2"/>
  <c r="FW545" i="2" s="1"/>
  <c r="BF607" i="11" s="1"/>
  <c r="CK545" i="2"/>
  <c r="FV545" i="2" s="1"/>
  <c r="BE607" i="11" s="1"/>
  <c r="CJ545" i="2"/>
  <c r="FU545" i="2" s="1"/>
  <c r="BD607" i="11" s="1"/>
  <c r="CI545" i="2"/>
  <c r="FT545" i="2" s="1"/>
  <c r="BC607" i="11" s="1"/>
  <c r="CH545" i="2"/>
  <c r="FS545" i="2" s="1"/>
  <c r="BB607" i="11" s="1"/>
  <c r="CD545" i="2"/>
  <c r="FO545" i="2" s="1"/>
  <c r="AX607" i="11" s="1"/>
  <c r="CG545" i="2"/>
  <c r="FR545" i="2" s="1"/>
  <c r="BA607" i="11" s="1"/>
  <c r="CE545" i="2"/>
  <c r="FP545" i="2" s="1"/>
  <c r="AY607" i="11" s="1"/>
  <c r="CB545" i="2"/>
  <c r="BZ545" i="2"/>
  <c r="FK545" i="2" s="1"/>
  <c r="AT607" i="11" s="1"/>
  <c r="BY545" i="2"/>
  <c r="FJ545" i="2" s="1"/>
  <c r="AS607" i="11" s="1"/>
  <c r="BX545" i="2"/>
  <c r="FI545" i="2" s="1"/>
  <c r="AR607" i="11" s="1"/>
  <c r="BW545" i="2"/>
  <c r="FH545" i="2" s="1"/>
  <c r="AQ607" i="11" s="1"/>
  <c r="BV545" i="2"/>
  <c r="FG545" i="2" s="1"/>
  <c r="AP607" i="11" s="1"/>
  <c r="BU545" i="2"/>
  <c r="FF545" i="2" s="1"/>
  <c r="AO607" i="11" s="1"/>
  <c r="BT545" i="2"/>
  <c r="FE545" i="2" s="1"/>
  <c r="AN607" i="11" s="1"/>
  <c r="BS545" i="2"/>
  <c r="FD545" i="2" s="1"/>
  <c r="AM607" i="11" s="1"/>
  <c r="BR545" i="2"/>
  <c r="FC545" i="2" s="1"/>
  <c r="AL607" i="11" s="1"/>
  <c r="BQ545" i="2"/>
  <c r="FB545" i="2" s="1"/>
  <c r="AK607" i="11" s="1"/>
  <c r="BP545" i="2"/>
  <c r="FA545" i="2" s="1"/>
  <c r="AJ607" i="11" s="1"/>
  <c r="BN545" i="2"/>
  <c r="EY545" i="2" s="1"/>
  <c r="AH607" i="11" s="1"/>
  <c r="BO545" i="2"/>
  <c r="EZ545" i="2" s="1"/>
  <c r="AI607" i="11" s="1"/>
  <c r="BM545" i="2"/>
  <c r="EX545" i="2" s="1"/>
  <c r="AG607" i="11" s="1"/>
  <c r="BL545" i="2"/>
  <c r="EW545" i="2" s="1"/>
  <c r="AF607" i="11" s="1"/>
  <c r="BK545" i="2"/>
  <c r="EV545" i="2" s="1"/>
  <c r="AE607" i="11" s="1"/>
  <c r="BJ545" i="2"/>
  <c r="EU545" i="2" s="1"/>
  <c r="AD607" i="11" s="1"/>
  <c r="BI545" i="2"/>
  <c r="ET545" i="2" s="1"/>
  <c r="AC607" i="11" s="1"/>
  <c r="BH545" i="2"/>
  <c r="ES545" i="2" s="1"/>
  <c r="AB607" i="11" s="1"/>
  <c r="BF545" i="2"/>
  <c r="EQ545" i="2" s="1"/>
  <c r="Z607" i="11" s="1"/>
  <c r="BE545" i="2"/>
  <c r="EP545" i="2" s="1"/>
  <c r="Y607" i="11" s="1"/>
  <c r="BD545" i="2"/>
  <c r="EO545" i="2" s="1"/>
  <c r="X607" i="11" s="1"/>
  <c r="BC545" i="2"/>
  <c r="EN545" i="2" s="1"/>
  <c r="W607" i="11" s="1"/>
  <c r="BG545" i="2"/>
  <c r="ER545" i="2" s="1"/>
  <c r="AA607" i="11" s="1"/>
  <c r="EM545" i="2"/>
  <c r="V607" i="11" s="1"/>
  <c r="BA545" i="2"/>
  <c r="EL545" i="2" s="1"/>
  <c r="U607" i="11" s="1"/>
  <c r="AZ545" i="2"/>
  <c r="EK545" i="2" s="1"/>
  <c r="T607" i="11" s="1"/>
  <c r="AY545" i="2"/>
  <c r="EJ545" i="2" s="1"/>
  <c r="S607" i="11" s="1"/>
  <c r="AR545" i="2"/>
  <c r="EC545" i="2" s="1"/>
  <c r="L607" i="11" s="1"/>
  <c r="AX545" i="2"/>
  <c r="EI545" i="2" s="1"/>
  <c r="R607" i="11" s="1"/>
  <c r="AW545" i="2"/>
  <c r="EH545" i="2" s="1"/>
  <c r="Q607" i="11" s="1"/>
  <c r="AV545" i="2"/>
  <c r="EG545" i="2" s="1"/>
  <c r="P607" i="11" s="1"/>
  <c r="AU545" i="2"/>
  <c r="EF545" i="2" s="1"/>
  <c r="O607" i="11" s="1"/>
  <c r="AT545" i="2"/>
  <c r="EE545" i="2" s="1"/>
  <c r="N607" i="11" s="1"/>
  <c r="AS545" i="2"/>
  <c r="ED545" i="2" s="1"/>
  <c r="M607" i="11" s="1"/>
  <c r="AO545" i="2"/>
  <c r="DZ545" i="2" s="1"/>
  <c r="I607" i="11" s="1"/>
  <c r="AN545" i="2"/>
  <c r="DY545" i="2" s="1"/>
  <c r="H607" i="11" s="1"/>
  <c r="AL545" i="2"/>
  <c r="DW545" i="2" s="1"/>
  <c r="F607" i="11" s="1"/>
  <c r="AK545" i="2"/>
  <c r="DV545" i="2" s="1"/>
  <c r="E607" i="11" s="1"/>
  <c r="AJ545" i="2"/>
  <c r="DU545" i="2" s="1"/>
  <c r="D607" i="11" s="1"/>
  <c r="AQ545" i="2"/>
  <c r="EB545" i="2" s="1"/>
  <c r="K607" i="11" s="1"/>
  <c r="AP545" i="2"/>
  <c r="EA545" i="2" s="1"/>
  <c r="J607" i="11" s="1"/>
  <c r="DG538" i="2"/>
  <c r="GR538" i="2" s="1"/>
  <c r="CA600" i="11" s="1"/>
  <c r="CC538" i="2"/>
  <c r="FN538" i="2" s="1"/>
  <c r="AW600" i="11" s="1"/>
  <c r="DF538" i="2"/>
  <c r="GQ538" i="2" s="1"/>
  <c r="BZ600" i="11" s="1"/>
  <c r="DE538" i="2"/>
  <c r="GP538" i="2" s="1"/>
  <c r="BY600" i="11" s="1"/>
  <c r="DD538" i="2"/>
  <c r="GO538" i="2" s="1"/>
  <c r="BX600" i="11" s="1"/>
  <c r="DC538" i="2"/>
  <c r="GN538" i="2" s="1"/>
  <c r="BW600" i="11" s="1"/>
  <c r="DB538" i="2"/>
  <c r="GM538" i="2" s="1"/>
  <c r="BV600" i="11" s="1"/>
  <c r="DA538" i="2"/>
  <c r="GL538" i="2" s="1"/>
  <c r="BU600" i="11" s="1"/>
  <c r="CZ538" i="2"/>
  <c r="GK538" i="2" s="1"/>
  <c r="BT600" i="11" s="1"/>
  <c r="CY538" i="2"/>
  <c r="GJ538" i="2" s="1"/>
  <c r="BS600" i="11" s="1"/>
  <c r="CX538" i="2"/>
  <c r="GI538" i="2" s="1"/>
  <c r="BR600" i="11" s="1"/>
  <c r="CW538" i="2"/>
  <c r="GH538" i="2" s="1"/>
  <c r="BQ600" i="11" s="1"/>
  <c r="CV538" i="2"/>
  <c r="GG538" i="2" s="1"/>
  <c r="BP600" i="11" s="1"/>
  <c r="CU538" i="2"/>
  <c r="GF538" i="2" s="1"/>
  <c r="BO600" i="11" s="1"/>
  <c r="CT538" i="2"/>
  <c r="GE538" i="2" s="1"/>
  <c r="BN600" i="11" s="1"/>
  <c r="CS538" i="2"/>
  <c r="GD538" i="2" s="1"/>
  <c r="BM600" i="11" s="1"/>
  <c r="CR538" i="2"/>
  <c r="GC538" i="2" s="1"/>
  <c r="BL600" i="11" s="1"/>
  <c r="CQ538" i="2"/>
  <c r="GB538" i="2" s="1"/>
  <c r="BK600" i="11" s="1"/>
  <c r="CP538" i="2"/>
  <c r="GA538" i="2" s="1"/>
  <c r="BJ600" i="11" s="1"/>
  <c r="CO538" i="2"/>
  <c r="FZ538" i="2" s="1"/>
  <c r="BI600" i="11" s="1"/>
  <c r="CN538" i="2"/>
  <c r="FY538" i="2" s="1"/>
  <c r="BH600" i="11" s="1"/>
  <c r="CM538" i="2"/>
  <c r="FX538" i="2" s="1"/>
  <c r="BG600" i="11" s="1"/>
  <c r="CL538" i="2"/>
  <c r="FW538" i="2" s="1"/>
  <c r="BF600" i="11" s="1"/>
  <c r="CK538" i="2"/>
  <c r="FV538" i="2" s="1"/>
  <c r="BE600" i="11" s="1"/>
  <c r="CJ538" i="2"/>
  <c r="FU538" i="2" s="1"/>
  <c r="BD600" i="11" s="1"/>
  <c r="CI538" i="2"/>
  <c r="FT538" i="2" s="1"/>
  <c r="BC600" i="11" s="1"/>
  <c r="CH538" i="2"/>
  <c r="FS538" i="2" s="1"/>
  <c r="BB600" i="11" s="1"/>
  <c r="CE538" i="2"/>
  <c r="FP538" i="2" s="1"/>
  <c r="AY600" i="11" s="1"/>
  <c r="CD538" i="2"/>
  <c r="FO538" i="2" s="1"/>
  <c r="AX600" i="11" s="1"/>
  <c r="CG538" i="2"/>
  <c r="FR538" i="2" s="1"/>
  <c r="BA600" i="11" s="1"/>
  <c r="CB538" i="2"/>
  <c r="BZ538" i="2"/>
  <c r="FK538" i="2" s="1"/>
  <c r="AT600" i="11" s="1"/>
  <c r="BY538" i="2"/>
  <c r="FJ538" i="2" s="1"/>
  <c r="AS600" i="11" s="1"/>
  <c r="BW538" i="2"/>
  <c r="FH538" i="2" s="1"/>
  <c r="AQ600" i="11" s="1"/>
  <c r="BV538" i="2"/>
  <c r="FG538" i="2" s="1"/>
  <c r="AP600" i="11" s="1"/>
  <c r="BU538" i="2"/>
  <c r="FF538" i="2" s="1"/>
  <c r="AO600" i="11" s="1"/>
  <c r="BT538" i="2"/>
  <c r="FE538" i="2" s="1"/>
  <c r="AN600" i="11" s="1"/>
  <c r="BS538" i="2"/>
  <c r="FD538" i="2" s="1"/>
  <c r="AM600" i="11" s="1"/>
  <c r="BR538" i="2"/>
  <c r="FC538" i="2" s="1"/>
  <c r="AL600" i="11" s="1"/>
  <c r="BQ538" i="2"/>
  <c r="FB538" i="2" s="1"/>
  <c r="AK600" i="11" s="1"/>
  <c r="BO538" i="2"/>
  <c r="EZ538" i="2" s="1"/>
  <c r="AI600" i="11" s="1"/>
  <c r="BP538" i="2"/>
  <c r="FA538" i="2" s="1"/>
  <c r="AJ600" i="11" s="1"/>
  <c r="BN538" i="2"/>
  <c r="EY538" i="2" s="1"/>
  <c r="AH600" i="11" s="1"/>
  <c r="BM538" i="2"/>
  <c r="EX538" i="2" s="1"/>
  <c r="AG600" i="11" s="1"/>
  <c r="BL538" i="2"/>
  <c r="EW538" i="2" s="1"/>
  <c r="AF600" i="11" s="1"/>
  <c r="BH538" i="2"/>
  <c r="ES538" i="2" s="1"/>
  <c r="AB600" i="11" s="1"/>
  <c r="BK538" i="2"/>
  <c r="EV538" i="2" s="1"/>
  <c r="AE600" i="11" s="1"/>
  <c r="BJ538" i="2"/>
  <c r="EU538" i="2" s="1"/>
  <c r="AD600" i="11" s="1"/>
  <c r="BI538" i="2"/>
  <c r="ET538" i="2" s="1"/>
  <c r="AC600" i="11" s="1"/>
  <c r="BG538" i="2"/>
  <c r="ER538" i="2" s="1"/>
  <c r="AA600" i="11" s="1"/>
  <c r="BF538" i="2"/>
  <c r="EQ538" i="2" s="1"/>
  <c r="Z600" i="11" s="1"/>
  <c r="BE538" i="2"/>
  <c r="EP538" i="2" s="1"/>
  <c r="Y600" i="11" s="1"/>
  <c r="BD538" i="2"/>
  <c r="EO538" i="2" s="1"/>
  <c r="X600" i="11" s="1"/>
  <c r="BC538" i="2"/>
  <c r="EN538" i="2" s="1"/>
  <c r="W600" i="11" s="1"/>
  <c r="EM538" i="2"/>
  <c r="V600" i="11" s="1"/>
  <c r="BA538" i="2"/>
  <c r="EL538" i="2" s="1"/>
  <c r="U600" i="11" s="1"/>
  <c r="AZ538" i="2"/>
  <c r="EK538" i="2" s="1"/>
  <c r="T600" i="11" s="1"/>
  <c r="AY538" i="2"/>
  <c r="EJ538" i="2" s="1"/>
  <c r="S600" i="11" s="1"/>
  <c r="AR538" i="2"/>
  <c r="EC538" i="2" s="1"/>
  <c r="L600" i="11" s="1"/>
  <c r="AX538" i="2"/>
  <c r="EI538" i="2" s="1"/>
  <c r="R600" i="11" s="1"/>
  <c r="AW538" i="2"/>
  <c r="EH538" i="2" s="1"/>
  <c r="Q600" i="11" s="1"/>
  <c r="AV538" i="2"/>
  <c r="EG538" i="2" s="1"/>
  <c r="P600" i="11" s="1"/>
  <c r="AU538" i="2"/>
  <c r="EF538" i="2" s="1"/>
  <c r="O600" i="11" s="1"/>
  <c r="AT538" i="2"/>
  <c r="EE538" i="2" s="1"/>
  <c r="N600" i="11" s="1"/>
  <c r="AP538" i="2"/>
  <c r="EA538" i="2" s="1"/>
  <c r="J600" i="11" s="1"/>
  <c r="AO538" i="2"/>
  <c r="DZ538" i="2" s="1"/>
  <c r="I600" i="11" s="1"/>
  <c r="AM538" i="2"/>
  <c r="DX538" i="2" s="1"/>
  <c r="G600" i="11" s="1"/>
  <c r="AL538" i="2"/>
  <c r="DW538" i="2" s="1"/>
  <c r="F600" i="11" s="1"/>
  <c r="AK538" i="2"/>
  <c r="DV538" i="2" s="1"/>
  <c r="E600" i="11" s="1"/>
  <c r="AJ538" i="2"/>
  <c r="DU538" i="2" s="1"/>
  <c r="D600" i="11" s="1"/>
  <c r="AQ538" i="2"/>
  <c r="EB538" i="2" s="1"/>
  <c r="K600" i="11" s="1"/>
  <c r="DG523" i="2"/>
  <c r="GR523" i="2" s="1"/>
  <c r="CA585" i="11" s="1"/>
  <c r="CC523" i="2"/>
  <c r="FN523" i="2" s="1"/>
  <c r="AW585" i="11" s="1"/>
  <c r="DF523" i="2"/>
  <c r="GQ523" i="2" s="1"/>
  <c r="BZ585" i="11" s="1"/>
  <c r="DE523" i="2"/>
  <c r="GP523" i="2" s="1"/>
  <c r="BY585" i="11" s="1"/>
  <c r="DD523" i="2"/>
  <c r="GO523" i="2" s="1"/>
  <c r="BX585" i="11" s="1"/>
  <c r="DC523" i="2"/>
  <c r="GN523" i="2" s="1"/>
  <c r="BW585" i="11" s="1"/>
  <c r="DB523" i="2"/>
  <c r="GM523" i="2" s="1"/>
  <c r="BV585" i="11" s="1"/>
  <c r="DA523" i="2"/>
  <c r="GL523" i="2" s="1"/>
  <c r="BU585" i="11" s="1"/>
  <c r="CZ523" i="2"/>
  <c r="GK523" i="2" s="1"/>
  <c r="BT585" i="11" s="1"/>
  <c r="CY523" i="2"/>
  <c r="GJ523" i="2" s="1"/>
  <c r="BS585" i="11" s="1"/>
  <c r="CX523" i="2"/>
  <c r="GI523" i="2" s="1"/>
  <c r="BR585" i="11" s="1"/>
  <c r="CW523" i="2"/>
  <c r="GH523" i="2" s="1"/>
  <c r="BQ585" i="11" s="1"/>
  <c r="CV523" i="2"/>
  <c r="GG523" i="2" s="1"/>
  <c r="BP585" i="11" s="1"/>
  <c r="CU523" i="2"/>
  <c r="GF523" i="2" s="1"/>
  <c r="BO585" i="11" s="1"/>
  <c r="CT523" i="2"/>
  <c r="GE523" i="2" s="1"/>
  <c r="BN585" i="11" s="1"/>
  <c r="CS523" i="2"/>
  <c r="GD523" i="2" s="1"/>
  <c r="BM585" i="11" s="1"/>
  <c r="CR523" i="2"/>
  <c r="GC523" i="2" s="1"/>
  <c r="BL585" i="11" s="1"/>
  <c r="CQ523" i="2"/>
  <c r="GB523" i="2" s="1"/>
  <c r="BK585" i="11" s="1"/>
  <c r="CP523" i="2"/>
  <c r="GA523" i="2" s="1"/>
  <c r="BJ585" i="11" s="1"/>
  <c r="CO523" i="2"/>
  <c r="FZ523" i="2" s="1"/>
  <c r="BI585" i="11" s="1"/>
  <c r="CN523" i="2"/>
  <c r="FY523" i="2" s="1"/>
  <c r="BH585" i="11" s="1"/>
  <c r="CL523" i="2"/>
  <c r="FW523" i="2" s="1"/>
  <c r="BF585" i="11" s="1"/>
  <c r="CM523" i="2"/>
  <c r="FX523" i="2" s="1"/>
  <c r="BG585" i="11" s="1"/>
  <c r="CK523" i="2"/>
  <c r="FV523" i="2" s="1"/>
  <c r="BE585" i="11" s="1"/>
  <c r="CJ523" i="2"/>
  <c r="FU523" i="2" s="1"/>
  <c r="BD585" i="11" s="1"/>
  <c r="CI523" i="2"/>
  <c r="FT523" i="2" s="1"/>
  <c r="BC585" i="11" s="1"/>
  <c r="CH523" i="2"/>
  <c r="FS523" i="2" s="1"/>
  <c r="BB585" i="11" s="1"/>
  <c r="CE523" i="2"/>
  <c r="FP523" i="2" s="1"/>
  <c r="AY585" i="11" s="1"/>
  <c r="CD523" i="2"/>
  <c r="FO523" i="2" s="1"/>
  <c r="AX585" i="11" s="1"/>
  <c r="CB523" i="2"/>
  <c r="CG523" i="2"/>
  <c r="FR523" i="2" s="1"/>
  <c r="BA585" i="11" s="1"/>
  <c r="BW523" i="2"/>
  <c r="FH523" i="2" s="1"/>
  <c r="AQ585" i="11" s="1"/>
  <c r="BZ523" i="2"/>
  <c r="FK523" i="2" s="1"/>
  <c r="AT585" i="11" s="1"/>
  <c r="BY523" i="2"/>
  <c r="FJ523" i="2" s="1"/>
  <c r="AS585" i="11" s="1"/>
  <c r="BS523" i="2"/>
  <c r="FD523" i="2" s="1"/>
  <c r="AM585" i="11" s="1"/>
  <c r="BV523" i="2"/>
  <c r="FG523" i="2" s="1"/>
  <c r="AP585" i="11" s="1"/>
  <c r="BU523" i="2"/>
  <c r="FF523" i="2" s="1"/>
  <c r="AO585" i="11" s="1"/>
  <c r="BT523" i="2"/>
  <c r="FE523" i="2" s="1"/>
  <c r="AN585" i="11" s="1"/>
  <c r="BO523" i="2"/>
  <c r="EZ523" i="2" s="1"/>
  <c r="AI585" i="11" s="1"/>
  <c r="BR523" i="2"/>
  <c r="FC523" i="2" s="1"/>
  <c r="AL585" i="11" s="1"/>
  <c r="BP523" i="2"/>
  <c r="FA523" i="2" s="1"/>
  <c r="AJ585" i="11" s="1"/>
  <c r="BL523" i="2"/>
  <c r="EW523" i="2" s="1"/>
  <c r="AF585" i="11" s="1"/>
  <c r="BQ523" i="2"/>
  <c r="FB523" i="2" s="1"/>
  <c r="AK585" i="11" s="1"/>
  <c r="BN523" i="2"/>
  <c r="EY523" i="2" s="1"/>
  <c r="AH585" i="11" s="1"/>
  <c r="BM523" i="2"/>
  <c r="EX523" i="2" s="1"/>
  <c r="AG585" i="11" s="1"/>
  <c r="BI523" i="2"/>
  <c r="ET523" i="2" s="1"/>
  <c r="AC585" i="11" s="1"/>
  <c r="BH523" i="2"/>
  <c r="ES523" i="2" s="1"/>
  <c r="AB585" i="11" s="1"/>
  <c r="BK523" i="2"/>
  <c r="EV523" i="2" s="1"/>
  <c r="AE585" i="11" s="1"/>
  <c r="BJ523" i="2"/>
  <c r="EU523" i="2" s="1"/>
  <c r="AD585" i="11" s="1"/>
  <c r="BG523" i="2"/>
  <c r="ER523" i="2" s="1"/>
  <c r="AA585" i="11" s="1"/>
  <c r="BF523" i="2"/>
  <c r="EQ523" i="2" s="1"/>
  <c r="Z585" i="11" s="1"/>
  <c r="BE523" i="2"/>
  <c r="EP523" i="2" s="1"/>
  <c r="Y585" i="11" s="1"/>
  <c r="BD523" i="2"/>
  <c r="EO523" i="2" s="1"/>
  <c r="X585" i="11" s="1"/>
  <c r="BC523" i="2"/>
  <c r="EN523" i="2" s="1"/>
  <c r="W585" i="11" s="1"/>
  <c r="EM523" i="2"/>
  <c r="V585" i="11" s="1"/>
  <c r="BA523" i="2"/>
  <c r="EL523" i="2" s="1"/>
  <c r="U585" i="11" s="1"/>
  <c r="AZ523" i="2"/>
  <c r="EK523" i="2" s="1"/>
  <c r="T585" i="11" s="1"/>
  <c r="AY523" i="2"/>
  <c r="EJ523" i="2" s="1"/>
  <c r="S585" i="11" s="1"/>
  <c r="AR523" i="2"/>
  <c r="EC523" i="2" s="1"/>
  <c r="L585" i="11" s="1"/>
  <c r="AX523" i="2"/>
  <c r="EI523" i="2" s="1"/>
  <c r="R585" i="11" s="1"/>
  <c r="AW523" i="2"/>
  <c r="EH523" i="2" s="1"/>
  <c r="Q585" i="11" s="1"/>
  <c r="AV523" i="2"/>
  <c r="EG523" i="2" s="1"/>
  <c r="P585" i="11" s="1"/>
  <c r="AU523" i="2"/>
  <c r="EF523" i="2" s="1"/>
  <c r="O585" i="11" s="1"/>
  <c r="AT523" i="2"/>
  <c r="EE523" i="2" s="1"/>
  <c r="N585" i="11" s="1"/>
  <c r="AQ523" i="2"/>
  <c r="EB523" i="2" s="1"/>
  <c r="K585" i="11" s="1"/>
  <c r="AP523" i="2"/>
  <c r="EA523" i="2" s="1"/>
  <c r="J585" i="11" s="1"/>
  <c r="AM523" i="2"/>
  <c r="DX523" i="2" s="1"/>
  <c r="G585" i="11" s="1"/>
  <c r="AL523" i="2"/>
  <c r="DW523" i="2" s="1"/>
  <c r="F585" i="11" s="1"/>
  <c r="AK523" i="2"/>
  <c r="DV523" i="2" s="1"/>
  <c r="E585" i="11" s="1"/>
  <c r="AJ523" i="2"/>
  <c r="DU523" i="2" s="1"/>
  <c r="D585" i="11" s="1"/>
  <c r="DG516" i="2"/>
  <c r="GR516" i="2" s="1"/>
  <c r="CA578" i="11" s="1"/>
  <c r="CC516" i="2"/>
  <c r="FN516" i="2" s="1"/>
  <c r="AW578" i="11" s="1"/>
  <c r="DF516" i="2"/>
  <c r="GQ516" i="2" s="1"/>
  <c r="BZ578" i="11" s="1"/>
  <c r="DE516" i="2"/>
  <c r="GP516" i="2" s="1"/>
  <c r="BY578" i="11" s="1"/>
  <c r="DD516" i="2"/>
  <c r="GO516" i="2" s="1"/>
  <c r="BX578" i="11" s="1"/>
  <c r="DC516" i="2"/>
  <c r="GN516" i="2" s="1"/>
  <c r="BW578" i="11" s="1"/>
  <c r="DB516" i="2"/>
  <c r="GM516" i="2" s="1"/>
  <c r="BV578" i="11" s="1"/>
  <c r="DA516" i="2"/>
  <c r="GL516" i="2" s="1"/>
  <c r="BU578" i="11" s="1"/>
  <c r="CZ516" i="2"/>
  <c r="GK516" i="2" s="1"/>
  <c r="BT578" i="11" s="1"/>
  <c r="CY516" i="2"/>
  <c r="GJ516" i="2" s="1"/>
  <c r="BS578" i="11" s="1"/>
  <c r="CX516" i="2"/>
  <c r="GI516" i="2" s="1"/>
  <c r="BR578" i="11" s="1"/>
  <c r="CW516" i="2"/>
  <c r="GH516" i="2" s="1"/>
  <c r="BQ578" i="11" s="1"/>
  <c r="CV516" i="2"/>
  <c r="GG516" i="2" s="1"/>
  <c r="BP578" i="11" s="1"/>
  <c r="CU516" i="2"/>
  <c r="GF516" i="2" s="1"/>
  <c r="BO578" i="11" s="1"/>
  <c r="CT516" i="2"/>
  <c r="GE516" i="2" s="1"/>
  <c r="BN578" i="11" s="1"/>
  <c r="CS516" i="2"/>
  <c r="GD516" i="2" s="1"/>
  <c r="BM578" i="11" s="1"/>
  <c r="CR516" i="2"/>
  <c r="GC516" i="2" s="1"/>
  <c r="BL578" i="11" s="1"/>
  <c r="CQ516" i="2"/>
  <c r="GB516" i="2" s="1"/>
  <c r="BK578" i="11" s="1"/>
  <c r="CP516" i="2"/>
  <c r="GA516" i="2" s="1"/>
  <c r="BJ578" i="11" s="1"/>
  <c r="CO516" i="2"/>
  <c r="FZ516" i="2" s="1"/>
  <c r="BI578" i="11" s="1"/>
  <c r="CN516" i="2"/>
  <c r="FY516" i="2" s="1"/>
  <c r="BH578" i="11" s="1"/>
  <c r="CM516" i="2"/>
  <c r="FX516" i="2" s="1"/>
  <c r="BG578" i="11" s="1"/>
  <c r="CL516" i="2"/>
  <c r="FW516" i="2" s="1"/>
  <c r="BF578" i="11" s="1"/>
  <c r="CK516" i="2"/>
  <c r="FV516" i="2" s="1"/>
  <c r="BE578" i="11" s="1"/>
  <c r="CJ516" i="2"/>
  <c r="FU516" i="2" s="1"/>
  <c r="BD578" i="11" s="1"/>
  <c r="CI516" i="2"/>
  <c r="FT516" i="2" s="1"/>
  <c r="BC578" i="11" s="1"/>
  <c r="CH516" i="2"/>
  <c r="FS516" i="2" s="1"/>
  <c r="BB578" i="11" s="1"/>
  <c r="CG516" i="2"/>
  <c r="FR516" i="2" s="1"/>
  <c r="BA578" i="11" s="1"/>
  <c r="CE516" i="2"/>
  <c r="FP516" i="2" s="1"/>
  <c r="AY578" i="11" s="1"/>
  <c r="CD516" i="2"/>
  <c r="FO516" i="2" s="1"/>
  <c r="AX578" i="11" s="1"/>
  <c r="CB516" i="2"/>
  <c r="BX516" i="2"/>
  <c r="FI516" i="2" s="1"/>
  <c r="AR578" i="11" s="1"/>
  <c r="BW516" i="2"/>
  <c r="FH516" i="2" s="1"/>
  <c r="AQ578" i="11" s="1"/>
  <c r="BZ516" i="2"/>
  <c r="FK516" i="2" s="1"/>
  <c r="AT578" i="11" s="1"/>
  <c r="BY516" i="2"/>
  <c r="FJ516" i="2" s="1"/>
  <c r="AS578" i="11" s="1"/>
  <c r="BT516" i="2"/>
  <c r="FE516" i="2" s="1"/>
  <c r="AN578" i="11" s="1"/>
  <c r="BS516" i="2"/>
  <c r="FD516" i="2" s="1"/>
  <c r="AM578" i="11" s="1"/>
  <c r="BV516" i="2"/>
  <c r="FG516" i="2" s="1"/>
  <c r="AP578" i="11" s="1"/>
  <c r="BU516" i="2"/>
  <c r="FF516" i="2" s="1"/>
  <c r="AO578" i="11" s="1"/>
  <c r="BP516" i="2"/>
  <c r="FA516" i="2" s="1"/>
  <c r="AJ578" i="11" s="1"/>
  <c r="BO516" i="2"/>
  <c r="EZ516" i="2" s="1"/>
  <c r="AI578" i="11" s="1"/>
  <c r="BQ516" i="2"/>
  <c r="FB516" i="2" s="1"/>
  <c r="AK578" i="11" s="1"/>
  <c r="BM516" i="2"/>
  <c r="EX516" i="2" s="1"/>
  <c r="AG578" i="11" s="1"/>
  <c r="BL516" i="2"/>
  <c r="EW516" i="2" s="1"/>
  <c r="AF578" i="11" s="1"/>
  <c r="BR516" i="2"/>
  <c r="FC516" i="2" s="1"/>
  <c r="AL578" i="11" s="1"/>
  <c r="BN516" i="2"/>
  <c r="EY516" i="2" s="1"/>
  <c r="AH578" i="11" s="1"/>
  <c r="BJ516" i="2"/>
  <c r="EU516" i="2" s="1"/>
  <c r="AD578" i="11" s="1"/>
  <c r="BI516" i="2"/>
  <c r="ET516" i="2" s="1"/>
  <c r="AC578" i="11" s="1"/>
  <c r="BH516" i="2"/>
  <c r="ES516" i="2" s="1"/>
  <c r="AB578" i="11" s="1"/>
  <c r="BK516" i="2"/>
  <c r="EV516" i="2" s="1"/>
  <c r="AE578" i="11" s="1"/>
  <c r="BG516" i="2"/>
  <c r="ER516" i="2" s="1"/>
  <c r="AA578" i="11" s="1"/>
  <c r="BF516" i="2"/>
  <c r="EQ516" i="2" s="1"/>
  <c r="Z578" i="11" s="1"/>
  <c r="BE516" i="2"/>
  <c r="EP516" i="2" s="1"/>
  <c r="Y578" i="11" s="1"/>
  <c r="BD516" i="2"/>
  <c r="EO516" i="2" s="1"/>
  <c r="X578" i="11" s="1"/>
  <c r="BC516" i="2"/>
  <c r="EN516" i="2" s="1"/>
  <c r="W578" i="11" s="1"/>
  <c r="EM516" i="2"/>
  <c r="V578" i="11" s="1"/>
  <c r="BA516" i="2"/>
  <c r="EL516" i="2" s="1"/>
  <c r="U578" i="11" s="1"/>
  <c r="AZ516" i="2"/>
  <c r="EK516" i="2" s="1"/>
  <c r="T578" i="11" s="1"/>
  <c r="AY516" i="2"/>
  <c r="EJ516" i="2" s="1"/>
  <c r="S578" i="11" s="1"/>
  <c r="AT516" i="2"/>
  <c r="EE516" i="2" s="1"/>
  <c r="N578" i="11" s="1"/>
  <c r="AS516" i="2"/>
  <c r="ED516" i="2" s="1"/>
  <c r="M578" i="11" s="1"/>
  <c r="AR516" i="2"/>
  <c r="EC516" i="2" s="1"/>
  <c r="L578" i="11" s="1"/>
  <c r="AX516" i="2"/>
  <c r="EI516" i="2" s="1"/>
  <c r="R578" i="11" s="1"/>
  <c r="AW516" i="2"/>
  <c r="EH516" i="2" s="1"/>
  <c r="Q578" i="11" s="1"/>
  <c r="AV516" i="2"/>
  <c r="EG516" i="2" s="1"/>
  <c r="P578" i="11" s="1"/>
  <c r="AU516" i="2"/>
  <c r="EF516" i="2" s="1"/>
  <c r="O578" i="11" s="1"/>
  <c r="AJ516" i="2"/>
  <c r="DU516" i="2" s="1"/>
  <c r="D578" i="11" s="1"/>
  <c r="AQ516" i="2"/>
  <c r="EB516" i="2" s="1"/>
  <c r="K578" i="11" s="1"/>
  <c r="AO516" i="2"/>
  <c r="DZ516" i="2" s="1"/>
  <c r="I578" i="11" s="1"/>
  <c r="AN516" i="2"/>
  <c r="DY516" i="2" s="1"/>
  <c r="H578" i="11" s="1"/>
  <c r="AM516" i="2"/>
  <c r="DX516" i="2" s="1"/>
  <c r="G578" i="11" s="1"/>
  <c r="AL516" i="2"/>
  <c r="DW516" i="2" s="1"/>
  <c r="F578" i="11" s="1"/>
  <c r="AK516" i="2"/>
  <c r="DV516" i="2" s="1"/>
  <c r="E578" i="11" s="1"/>
  <c r="DG509" i="2"/>
  <c r="GR509" i="2" s="1"/>
  <c r="CA571" i="11" s="1"/>
  <c r="CC509" i="2"/>
  <c r="FN509" i="2" s="1"/>
  <c r="AW571" i="11" s="1"/>
  <c r="DF509" i="2"/>
  <c r="GQ509" i="2" s="1"/>
  <c r="BZ571" i="11" s="1"/>
  <c r="DE509" i="2"/>
  <c r="GP509" i="2" s="1"/>
  <c r="BY571" i="11" s="1"/>
  <c r="DD509" i="2"/>
  <c r="GO509" i="2" s="1"/>
  <c r="BX571" i="11" s="1"/>
  <c r="DC509" i="2"/>
  <c r="GN509" i="2" s="1"/>
  <c r="BW571" i="11" s="1"/>
  <c r="DB509" i="2"/>
  <c r="GM509" i="2" s="1"/>
  <c r="BV571" i="11" s="1"/>
  <c r="DA509" i="2"/>
  <c r="GL509" i="2" s="1"/>
  <c r="BU571" i="11" s="1"/>
  <c r="CZ509" i="2"/>
  <c r="GK509" i="2" s="1"/>
  <c r="BT571" i="11" s="1"/>
  <c r="CY509" i="2"/>
  <c r="GJ509" i="2" s="1"/>
  <c r="BS571" i="11" s="1"/>
  <c r="CX509" i="2"/>
  <c r="GI509" i="2" s="1"/>
  <c r="BR571" i="11" s="1"/>
  <c r="CW509" i="2"/>
  <c r="GH509" i="2" s="1"/>
  <c r="BQ571" i="11" s="1"/>
  <c r="CV509" i="2"/>
  <c r="GG509" i="2" s="1"/>
  <c r="BP571" i="11" s="1"/>
  <c r="CT509" i="2"/>
  <c r="GE509" i="2" s="1"/>
  <c r="BN571" i="11" s="1"/>
  <c r="CU509" i="2"/>
  <c r="GF509" i="2" s="1"/>
  <c r="BO571" i="11" s="1"/>
  <c r="CR509" i="2"/>
  <c r="GC509" i="2" s="1"/>
  <c r="BL571" i="11" s="1"/>
  <c r="CS509" i="2"/>
  <c r="GD509" i="2" s="1"/>
  <c r="BM571" i="11" s="1"/>
  <c r="CQ509" i="2"/>
  <c r="GB509" i="2" s="1"/>
  <c r="BK571" i="11" s="1"/>
  <c r="CP509" i="2"/>
  <c r="GA509" i="2" s="1"/>
  <c r="BJ571" i="11" s="1"/>
  <c r="CO509" i="2"/>
  <c r="FZ509" i="2" s="1"/>
  <c r="BI571" i="11" s="1"/>
  <c r="CN509" i="2"/>
  <c r="FY509" i="2" s="1"/>
  <c r="BH571" i="11" s="1"/>
  <c r="CM509" i="2"/>
  <c r="FX509" i="2" s="1"/>
  <c r="BG571" i="11" s="1"/>
  <c r="CL509" i="2"/>
  <c r="FW509" i="2" s="1"/>
  <c r="BF571" i="11" s="1"/>
  <c r="CJ509" i="2"/>
  <c r="FU509" i="2" s="1"/>
  <c r="BD571" i="11" s="1"/>
  <c r="CK509" i="2"/>
  <c r="FV509" i="2" s="1"/>
  <c r="BE571" i="11" s="1"/>
  <c r="CI509" i="2"/>
  <c r="FT509" i="2" s="1"/>
  <c r="BC571" i="11" s="1"/>
  <c r="CH509" i="2"/>
  <c r="FS509" i="2" s="1"/>
  <c r="BB571" i="11" s="1"/>
  <c r="CG509" i="2"/>
  <c r="FR509" i="2" s="1"/>
  <c r="BA571" i="11" s="1"/>
  <c r="CE509" i="2"/>
  <c r="FP509" i="2" s="1"/>
  <c r="AY571" i="11" s="1"/>
  <c r="CD509" i="2"/>
  <c r="FO509" i="2" s="1"/>
  <c r="AX571" i="11" s="1"/>
  <c r="CB509" i="2"/>
  <c r="BY509" i="2"/>
  <c r="FJ509" i="2" s="1"/>
  <c r="AS571" i="11" s="1"/>
  <c r="BX509" i="2"/>
  <c r="FI509" i="2" s="1"/>
  <c r="AR571" i="11" s="1"/>
  <c r="BW509" i="2"/>
  <c r="FH509" i="2" s="1"/>
  <c r="AQ571" i="11" s="1"/>
  <c r="BZ509" i="2"/>
  <c r="FK509" i="2" s="1"/>
  <c r="AT571" i="11" s="1"/>
  <c r="BU509" i="2"/>
  <c r="FF509" i="2" s="1"/>
  <c r="AO571" i="11" s="1"/>
  <c r="BT509" i="2"/>
  <c r="FE509" i="2" s="1"/>
  <c r="AN571" i="11" s="1"/>
  <c r="BS509" i="2"/>
  <c r="FD509" i="2" s="1"/>
  <c r="AM571" i="11" s="1"/>
  <c r="BV509" i="2"/>
  <c r="FG509" i="2" s="1"/>
  <c r="AP571" i="11" s="1"/>
  <c r="BQ509" i="2"/>
  <c r="FB509" i="2" s="1"/>
  <c r="AK571" i="11" s="1"/>
  <c r="BP509" i="2"/>
  <c r="FA509" i="2" s="1"/>
  <c r="AJ571" i="11" s="1"/>
  <c r="BO509" i="2"/>
  <c r="EZ509" i="2" s="1"/>
  <c r="AI571" i="11" s="1"/>
  <c r="BR509" i="2"/>
  <c r="FC509" i="2" s="1"/>
  <c r="AL571" i="11" s="1"/>
  <c r="BN509" i="2"/>
  <c r="EY509" i="2" s="1"/>
  <c r="AH571" i="11" s="1"/>
  <c r="BM509" i="2"/>
  <c r="EX509" i="2" s="1"/>
  <c r="AG571" i="11" s="1"/>
  <c r="BL509" i="2"/>
  <c r="EW509" i="2" s="1"/>
  <c r="AF571" i="11" s="1"/>
  <c r="BK509" i="2"/>
  <c r="EV509" i="2" s="1"/>
  <c r="AE571" i="11" s="1"/>
  <c r="BJ509" i="2"/>
  <c r="EU509" i="2" s="1"/>
  <c r="AD571" i="11" s="1"/>
  <c r="BI509" i="2"/>
  <c r="ET509" i="2" s="1"/>
  <c r="AC571" i="11" s="1"/>
  <c r="BH509" i="2"/>
  <c r="ES509" i="2" s="1"/>
  <c r="AB571" i="11" s="1"/>
  <c r="BG509" i="2"/>
  <c r="ER509" i="2" s="1"/>
  <c r="AA571" i="11" s="1"/>
  <c r="BF509" i="2"/>
  <c r="EQ509" i="2" s="1"/>
  <c r="Z571" i="11" s="1"/>
  <c r="BE509" i="2"/>
  <c r="EP509" i="2" s="1"/>
  <c r="Y571" i="11" s="1"/>
  <c r="BD509" i="2"/>
  <c r="EO509" i="2" s="1"/>
  <c r="X571" i="11" s="1"/>
  <c r="BC509" i="2"/>
  <c r="EN509" i="2" s="1"/>
  <c r="W571" i="11" s="1"/>
  <c r="EM509" i="2"/>
  <c r="V571" i="11" s="1"/>
  <c r="BA509" i="2"/>
  <c r="EL509" i="2" s="1"/>
  <c r="U571" i="11" s="1"/>
  <c r="AZ509" i="2"/>
  <c r="EK509" i="2" s="1"/>
  <c r="T571" i="11" s="1"/>
  <c r="AY509" i="2"/>
  <c r="EJ509" i="2" s="1"/>
  <c r="S571" i="11" s="1"/>
  <c r="AU509" i="2"/>
  <c r="EF509" i="2" s="1"/>
  <c r="O571" i="11" s="1"/>
  <c r="AT509" i="2"/>
  <c r="EE509" i="2" s="1"/>
  <c r="N571" i="11" s="1"/>
  <c r="AS509" i="2"/>
  <c r="ED509" i="2" s="1"/>
  <c r="M571" i="11" s="1"/>
  <c r="AR509" i="2"/>
  <c r="EC509" i="2" s="1"/>
  <c r="L571" i="11" s="1"/>
  <c r="AX509" i="2"/>
  <c r="EI509" i="2" s="1"/>
  <c r="R571" i="11" s="1"/>
  <c r="AW509" i="2"/>
  <c r="EH509" i="2" s="1"/>
  <c r="Q571" i="11" s="1"/>
  <c r="AV509" i="2"/>
  <c r="EG509" i="2" s="1"/>
  <c r="P571" i="11" s="1"/>
  <c r="AK509" i="2"/>
  <c r="DV509" i="2" s="1"/>
  <c r="E571" i="11" s="1"/>
  <c r="AJ509" i="2"/>
  <c r="DU509" i="2" s="1"/>
  <c r="D571" i="11" s="1"/>
  <c r="AP509" i="2"/>
  <c r="EA509" i="2" s="1"/>
  <c r="J571" i="11" s="1"/>
  <c r="AO509" i="2"/>
  <c r="DZ509" i="2" s="1"/>
  <c r="I571" i="11" s="1"/>
  <c r="AN509" i="2"/>
  <c r="DY509" i="2" s="1"/>
  <c r="H571" i="11" s="1"/>
  <c r="AM509" i="2"/>
  <c r="DX509" i="2" s="1"/>
  <c r="G571" i="11" s="1"/>
  <c r="AL509" i="2"/>
  <c r="DW509" i="2" s="1"/>
  <c r="F571" i="11" s="1"/>
  <c r="DG502" i="2"/>
  <c r="GR502" i="2" s="1"/>
  <c r="CA564" i="11" s="1"/>
  <c r="CC502" i="2"/>
  <c r="FN502" i="2" s="1"/>
  <c r="AW564" i="11" s="1"/>
  <c r="DF502" i="2"/>
  <c r="GQ502" i="2" s="1"/>
  <c r="BZ564" i="11" s="1"/>
  <c r="DE502" i="2"/>
  <c r="GP502" i="2" s="1"/>
  <c r="BY564" i="11" s="1"/>
  <c r="DD502" i="2"/>
  <c r="GO502" i="2" s="1"/>
  <c r="BX564" i="11" s="1"/>
  <c r="DC502" i="2"/>
  <c r="GN502" i="2" s="1"/>
  <c r="BW564" i="11" s="1"/>
  <c r="DB502" i="2"/>
  <c r="GM502" i="2" s="1"/>
  <c r="BV564" i="11" s="1"/>
  <c r="DA502" i="2"/>
  <c r="GL502" i="2" s="1"/>
  <c r="BU564" i="11" s="1"/>
  <c r="CZ502" i="2"/>
  <c r="GK502" i="2" s="1"/>
  <c r="BT564" i="11" s="1"/>
  <c r="CY502" i="2"/>
  <c r="GJ502" i="2" s="1"/>
  <c r="BS564" i="11" s="1"/>
  <c r="CX502" i="2"/>
  <c r="GI502" i="2" s="1"/>
  <c r="BR564" i="11" s="1"/>
  <c r="CW502" i="2"/>
  <c r="GH502" i="2" s="1"/>
  <c r="BQ564" i="11" s="1"/>
  <c r="CU502" i="2"/>
  <c r="GF502" i="2" s="1"/>
  <c r="BO564" i="11" s="1"/>
  <c r="CT502" i="2"/>
  <c r="GE502" i="2" s="1"/>
  <c r="BN564" i="11" s="1"/>
  <c r="CS502" i="2"/>
  <c r="GD502" i="2" s="1"/>
  <c r="BM564" i="11" s="1"/>
  <c r="CR502" i="2"/>
  <c r="GC502" i="2" s="1"/>
  <c r="BL564" i="11" s="1"/>
  <c r="CQ502" i="2"/>
  <c r="GB502" i="2" s="1"/>
  <c r="BK564" i="11" s="1"/>
  <c r="CP502" i="2"/>
  <c r="GA502" i="2" s="1"/>
  <c r="BJ564" i="11" s="1"/>
  <c r="CO502" i="2"/>
  <c r="FZ502" i="2" s="1"/>
  <c r="BI564" i="11" s="1"/>
  <c r="CN502" i="2"/>
  <c r="FY502" i="2" s="1"/>
  <c r="BH564" i="11" s="1"/>
  <c r="CM502" i="2"/>
  <c r="FX502" i="2" s="1"/>
  <c r="BG564" i="11" s="1"/>
  <c r="CL502" i="2"/>
  <c r="FW502" i="2" s="1"/>
  <c r="BF564" i="11" s="1"/>
  <c r="CK502" i="2"/>
  <c r="FV502" i="2" s="1"/>
  <c r="BE564" i="11" s="1"/>
  <c r="CJ502" i="2"/>
  <c r="FU502" i="2" s="1"/>
  <c r="BD564" i="11" s="1"/>
  <c r="CH502" i="2"/>
  <c r="FS502" i="2" s="1"/>
  <c r="BB564" i="11" s="1"/>
  <c r="CI502" i="2"/>
  <c r="FT502" i="2" s="1"/>
  <c r="BC564" i="11" s="1"/>
  <c r="CG502" i="2"/>
  <c r="FR502" i="2" s="1"/>
  <c r="BA564" i="11" s="1"/>
  <c r="CE502" i="2"/>
  <c r="FP502" i="2" s="1"/>
  <c r="AY564" i="11" s="1"/>
  <c r="CD502" i="2"/>
  <c r="FO502" i="2" s="1"/>
  <c r="AX564" i="11" s="1"/>
  <c r="CB502" i="2"/>
  <c r="BZ502" i="2"/>
  <c r="FK502" i="2" s="1"/>
  <c r="AT564" i="11" s="1"/>
  <c r="BY502" i="2"/>
  <c r="FJ502" i="2" s="1"/>
  <c r="AS564" i="11" s="1"/>
  <c r="BW502" i="2"/>
  <c r="FH502" i="2" s="1"/>
  <c r="AQ564" i="11" s="1"/>
  <c r="BV502" i="2"/>
  <c r="FG502" i="2" s="1"/>
  <c r="AP564" i="11" s="1"/>
  <c r="BU502" i="2"/>
  <c r="FF502" i="2" s="1"/>
  <c r="AO564" i="11" s="1"/>
  <c r="BT502" i="2"/>
  <c r="FE502" i="2" s="1"/>
  <c r="AN564" i="11" s="1"/>
  <c r="BS502" i="2"/>
  <c r="FD502" i="2" s="1"/>
  <c r="AM564" i="11" s="1"/>
  <c r="BR502" i="2"/>
  <c r="FC502" i="2" s="1"/>
  <c r="AL564" i="11" s="1"/>
  <c r="BQ502" i="2"/>
  <c r="FB502" i="2" s="1"/>
  <c r="AK564" i="11" s="1"/>
  <c r="BP502" i="2"/>
  <c r="FA502" i="2" s="1"/>
  <c r="AJ564" i="11" s="1"/>
  <c r="BN502" i="2"/>
  <c r="EY502" i="2" s="1"/>
  <c r="AH564" i="11" s="1"/>
  <c r="BO502" i="2"/>
  <c r="EZ502" i="2" s="1"/>
  <c r="AI564" i="11" s="1"/>
  <c r="BM502" i="2"/>
  <c r="EX502" i="2" s="1"/>
  <c r="AG564" i="11" s="1"/>
  <c r="BL502" i="2"/>
  <c r="EW502" i="2" s="1"/>
  <c r="AF564" i="11" s="1"/>
  <c r="BK502" i="2"/>
  <c r="EV502" i="2" s="1"/>
  <c r="AE564" i="11" s="1"/>
  <c r="BJ502" i="2"/>
  <c r="EU502" i="2" s="1"/>
  <c r="AD564" i="11" s="1"/>
  <c r="BI502" i="2"/>
  <c r="ET502" i="2" s="1"/>
  <c r="AC564" i="11" s="1"/>
  <c r="BH502" i="2"/>
  <c r="ES502" i="2" s="1"/>
  <c r="AB564" i="11" s="1"/>
  <c r="BC502" i="2"/>
  <c r="EN502" i="2" s="1"/>
  <c r="W564" i="11" s="1"/>
  <c r="BG502" i="2"/>
  <c r="ER502" i="2" s="1"/>
  <c r="AA564" i="11" s="1"/>
  <c r="BF502" i="2"/>
  <c r="EQ502" i="2" s="1"/>
  <c r="Z564" i="11" s="1"/>
  <c r="BE502" i="2"/>
  <c r="EP502" i="2" s="1"/>
  <c r="Y564" i="11" s="1"/>
  <c r="BD502" i="2"/>
  <c r="EO502" i="2" s="1"/>
  <c r="X564" i="11" s="1"/>
  <c r="AY502" i="2"/>
  <c r="EJ502" i="2" s="1"/>
  <c r="S564" i="11" s="1"/>
  <c r="EM502" i="2"/>
  <c r="V564" i="11" s="1"/>
  <c r="BA502" i="2"/>
  <c r="EL502" i="2" s="1"/>
  <c r="U564" i="11" s="1"/>
  <c r="AZ502" i="2"/>
  <c r="EK502" i="2" s="1"/>
  <c r="T564" i="11" s="1"/>
  <c r="AV502" i="2"/>
  <c r="EG502" i="2" s="1"/>
  <c r="P564" i="11" s="1"/>
  <c r="AU502" i="2"/>
  <c r="EF502" i="2" s="1"/>
  <c r="O564" i="11" s="1"/>
  <c r="AT502" i="2"/>
  <c r="EE502" i="2" s="1"/>
  <c r="N564" i="11" s="1"/>
  <c r="AR502" i="2"/>
  <c r="EC502" i="2" s="1"/>
  <c r="L564" i="11" s="1"/>
  <c r="AX502" i="2"/>
  <c r="EI502" i="2" s="1"/>
  <c r="R564" i="11" s="1"/>
  <c r="AW502" i="2"/>
  <c r="EH502" i="2" s="1"/>
  <c r="Q564" i="11" s="1"/>
  <c r="AL502" i="2"/>
  <c r="DW502" i="2" s="1"/>
  <c r="F564" i="11" s="1"/>
  <c r="AK502" i="2"/>
  <c r="DV502" i="2" s="1"/>
  <c r="E564" i="11" s="1"/>
  <c r="AQ502" i="2"/>
  <c r="EB502" i="2" s="1"/>
  <c r="K564" i="11" s="1"/>
  <c r="AP502" i="2"/>
  <c r="EA502" i="2" s="1"/>
  <c r="J564" i="11" s="1"/>
  <c r="AO502" i="2"/>
  <c r="DZ502" i="2" s="1"/>
  <c r="I564" i="11" s="1"/>
  <c r="AM502" i="2"/>
  <c r="DX502" i="2" s="1"/>
  <c r="G564" i="11" s="1"/>
  <c r="DG495" i="2"/>
  <c r="GR495" i="2" s="1"/>
  <c r="CA557" i="11" s="1"/>
  <c r="CC495" i="2"/>
  <c r="FN495" i="2" s="1"/>
  <c r="AW557" i="11" s="1"/>
  <c r="DF495" i="2"/>
  <c r="GQ495" i="2" s="1"/>
  <c r="BZ557" i="11" s="1"/>
  <c r="DE495" i="2"/>
  <c r="GP495" i="2" s="1"/>
  <c r="BY557" i="11" s="1"/>
  <c r="DD495" i="2"/>
  <c r="GO495" i="2" s="1"/>
  <c r="BX557" i="11" s="1"/>
  <c r="DC495" i="2"/>
  <c r="GN495" i="2" s="1"/>
  <c r="BW557" i="11" s="1"/>
  <c r="DB495" i="2"/>
  <c r="GM495" i="2" s="1"/>
  <c r="BV557" i="11" s="1"/>
  <c r="DA495" i="2"/>
  <c r="GL495" i="2" s="1"/>
  <c r="BU557" i="11" s="1"/>
  <c r="CY495" i="2"/>
  <c r="GJ495" i="2" s="1"/>
  <c r="BS557" i="11" s="1"/>
  <c r="CW495" i="2"/>
  <c r="GH495" i="2" s="1"/>
  <c r="BQ557" i="11" s="1"/>
  <c r="CV495" i="2"/>
  <c r="GG495" i="2" s="1"/>
  <c r="BP557" i="11" s="1"/>
  <c r="CX495" i="2"/>
  <c r="GI495" i="2" s="1"/>
  <c r="BR557" i="11" s="1"/>
  <c r="CU495" i="2"/>
  <c r="GF495" i="2" s="1"/>
  <c r="BO557" i="11" s="1"/>
  <c r="CT495" i="2"/>
  <c r="GE495" i="2" s="1"/>
  <c r="BN557" i="11" s="1"/>
  <c r="CS495" i="2"/>
  <c r="GD495" i="2" s="1"/>
  <c r="BM557" i="11" s="1"/>
  <c r="CR495" i="2"/>
  <c r="GC495" i="2" s="1"/>
  <c r="BL557" i="11" s="1"/>
  <c r="CQ495" i="2"/>
  <c r="GB495" i="2" s="1"/>
  <c r="BK557" i="11" s="1"/>
  <c r="CP495" i="2"/>
  <c r="GA495" i="2" s="1"/>
  <c r="BJ557" i="11" s="1"/>
  <c r="CN495" i="2"/>
  <c r="FY495" i="2" s="1"/>
  <c r="BH557" i="11" s="1"/>
  <c r="CO495" i="2"/>
  <c r="FZ495" i="2" s="1"/>
  <c r="BI557" i="11" s="1"/>
  <c r="CM495" i="2"/>
  <c r="FX495" i="2" s="1"/>
  <c r="BG557" i="11" s="1"/>
  <c r="CL495" i="2"/>
  <c r="FW495" i="2" s="1"/>
  <c r="BF557" i="11" s="1"/>
  <c r="CK495" i="2"/>
  <c r="FV495" i="2" s="1"/>
  <c r="BE557" i="11" s="1"/>
  <c r="CJ495" i="2"/>
  <c r="FU495" i="2" s="1"/>
  <c r="BD557" i="11" s="1"/>
  <c r="CI495" i="2"/>
  <c r="FT495" i="2" s="1"/>
  <c r="BC557" i="11" s="1"/>
  <c r="CH495" i="2"/>
  <c r="FS495" i="2" s="1"/>
  <c r="BB557" i="11" s="1"/>
  <c r="CG495" i="2"/>
  <c r="FR495" i="2" s="1"/>
  <c r="BA557" i="11" s="1"/>
  <c r="CE495" i="2"/>
  <c r="FP495" i="2" s="1"/>
  <c r="AY557" i="11" s="1"/>
  <c r="CD495" i="2"/>
  <c r="FO495" i="2" s="1"/>
  <c r="AX557" i="11" s="1"/>
  <c r="CB495" i="2"/>
  <c r="BZ495" i="2"/>
  <c r="FK495" i="2" s="1"/>
  <c r="AT557" i="11" s="1"/>
  <c r="BY495" i="2"/>
  <c r="FJ495" i="2" s="1"/>
  <c r="AS557" i="11" s="1"/>
  <c r="BW495" i="2"/>
  <c r="FH495" i="2" s="1"/>
  <c r="AQ557" i="11" s="1"/>
  <c r="BV495" i="2"/>
  <c r="FG495" i="2" s="1"/>
  <c r="AP557" i="11" s="1"/>
  <c r="BU495" i="2"/>
  <c r="FF495" i="2" s="1"/>
  <c r="AO557" i="11" s="1"/>
  <c r="BT495" i="2"/>
  <c r="FE495" i="2" s="1"/>
  <c r="AN557" i="11" s="1"/>
  <c r="BS495" i="2"/>
  <c r="FD495" i="2" s="1"/>
  <c r="AM557" i="11" s="1"/>
  <c r="BR495" i="2"/>
  <c r="FC495" i="2" s="1"/>
  <c r="AL557" i="11" s="1"/>
  <c r="BQ495" i="2"/>
  <c r="FB495" i="2" s="1"/>
  <c r="AK557" i="11" s="1"/>
  <c r="BP495" i="2"/>
  <c r="FA495" i="2" s="1"/>
  <c r="AJ557" i="11" s="1"/>
  <c r="BO495" i="2"/>
  <c r="EZ495" i="2" s="1"/>
  <c r="AI557" i="11" s="1"/>
  <c r="BN495" i="2"/>
  <c r="EY495" i="2" s="1"/>
  <c r="AH557" i="11" s="1"/>
  <c r="BM495" i="2"/>
  <c r="EX495" i="2" s="1"/>
  <c r="AG557" i="11" s="1"/>
  <c r="BL495" i="2"/>
  <c r="EW495" i="2" s="1"/>
  <c r="AF557" i="11" s="1"/>
  <c r="BK495" i="2"/>
  <c r="EV495" i="2" s="1"/>
  <c r="AE557" i="11" s="1"/>
  <c r="BJ495" i="2"/>
  <c r="EU495" i="2" s="1"/>
  <c r="AD557" i="11" s="1"/>
  <c r="BI495" i="2"/>
  <c r="ET495" i="2" s="1"/>
  <c r="AC557" i="11" s="1"/>
  <c r="BH495" i="2"/>
  <c r="ES495" i="2" s="1"/>
  <c r="AB557" i="11" s="1"/>
  <c r="BD495" i="2"/>
  <c r="EO495" i="2" s="1"/>
  <c r="X557" i="11" s="1"/>
  <c r="BC495" i="2"/>
  <c r="EN495" i="2" s="1"/>
  <c r="W557" i="11" s="1"/>
  <c r="BG495" i="2"/>
  <c r="ER495" i="2" s="1"/>
  <c r="AA557" i="11" s="1"/>
  <c r="BF495" i="2"/>
  <c r="EQ495" i="2" s="1"/>
  <c r="Z557" i="11" s="1"/>
  <c r="BE495" i="2"/>
  <c r="EP495" i="2" s="1"/>
  <c r="Y557" i="11" s="1"/>
  <c r="AZ495" i="2"/>
  <c r="EK495" i="2" s="1"/>
  <c r="T557" i="11" s="1"/>
  <c r="AY495" i="2"/>
  <c r="EJ495" i="2" s="1"/>
  <c r="S557" i="11" s="1"/>
  <c r="BA495" i="2"/>
  <c r="EL495" i="2" s="1"/>
  <c r="U557" i="11" s="1"/>
  <c r="AW495" i="2"/>
  <c r="EH495" i="2" s="1"/>
  <c r="Q557" i="11" s="1"/>
  <c r="AV495" i="2"/>
  <c r="EG495" i="2" s="1"/>
  <c r="P557" i="11" s="1"/>
  <c r="AU495" i="2"/>
  <c r="EF495" i="2" s="1"/>
  <c r="O557" i="11" s="1"/>
  <c r="AT495" i="2"/>
  <c r="EE495" i="2" s="1"/>
  <c r="N557" i="11" s="1"/>
  <c r="AR495" i="2"/>
  <c r="EC495" i="2" s="1"/>
  <c r="L557" i="11" s="1"/>
  <c r="AX495" i="2"/>
  <c r="EI495" i="2" s="1"/>
  <c r="R557" i="11" s="1"/>
  <c r="AM495" i="2"/>
  <c r="DX495" i="2" s="1"/>
  <c r="G557" i="11" s="1"/>
  <c r="AL495" i="2"/>
  <c r="DW495" i="2" s="1"/>
  <c r="F557" i="11" s="1"/>
  <c r="AJ495" i="2"/>
  <c r="DU495" i="2" s="1"/>
  <c r="D557" i="11" s="1"/>
  <c r="AQ495" i="2"/>
  <c r="EB495" i="2" s="1"/>
  <c r="K557" i="11" s="1"/>
  <c r="AP495" i="2"/>
  <c r="EA495" i="2" s="1"/>
  <c r="J557" i="11" s="1"/>
  <c r="AO495" i="2"/>
  <c r="DZ495" i="2" s="1"/>
  <c r="I557" i="11" s="1"/>
  <c r="DG488" i="2"/>
  <c r="GR488" i="2" s="1"/>
  <c r="CA550" i="11" s="1"/>
  <c r="CC488" i="2"/>
  <c r="FN488" i="2" s="1"/>
  <c r="AW550" i="11" s="1"/>
  <c r="DF488" i="2"/>
  <c r="GQ488" i="2" s="1"/>
  <c r="BZ550" i="11" s="1"/>
  <c r="DE488" i="2"/>
  <c r="GP488" i="2" s="1"/>
  <c r="BY550" i="11" s="1"/>
  <c r="DD488" i="2"/>
  <c r="GO488" i="2" s="1"/>
  <c r="BX550" i="11" s="1"/>
  <c r="DC488" i="2"/>
  <c r="GN488" i="2" s="1"/>
  <c r="BW550" i="11" s="1"/>
  <c r="DB488" i="2"/>
  <c r="GM488" i="2" s="1"/>
  <c r="BV550" i="11" s="1"/>
  <c r="DA488" i="2"/>
  <c r="GL488" i="2" s="1"/>
  <c r="BU550" i="11" s="1"/>
  <c r="CZ488" i="2"/>
  <c r="GK488" i="2" s="1"/>
  <c r="BT550" i="11" s="1"/>
  <c r="CY488" i="2"/>
  <c r="GJ488" i="2" s="1"/>
  <c r="BS550" i="11" s="1"/>
  <c r="CX488" i="2"/>
  <c r="GI488" i="2" s="1"/>
  <c r="BR550" i="11" s="1"/>
  <c r="CW488" i="2"/>
  <c r="GH488" i="2" s="1"/>
  <c r="BQ550" i="11" s="1"/>
  <c r="CV488" i="2"/>
  <c r="GG488" i="2" s="1"/>
  <c r="BP550" i="11" s="1"/>
  <c r="CU488" i="2"/>
  <c r="GF488" i="2" s="1"/>
  <c r="BO550" i="11" s="1"/>
  <c r="CT488" i="2"/>
  <c r="GE488" i="2" s="1"/>
  <c r="BN550" i="11" s="1"/>
  <c r="CS488" i="2"/>
  <c r="GD488" i="2" s="1"/>
  <c r="BM550" i="11" s="1"/>
  <c r="CR488" i="2"/>
  <c r="GC488" i="2" s="1"/>
  <c r="BL550" i="11" s="1"/>
  <c r="CQ488" i="2"/>
  <c r="GB488" i="2" s="1"/>
  <c r="BK550" i="11" s="1"/>
  <c r="CP488" i="2"/>
  <c r="GA488" i="2" s="1"/>
  <c r="BJ550" i="11" s="1"/>
  <c r="CO488" i="2"/>
  <c r="FZ488" i="2" s="1"/>
  <c r="BI550" i="11" s="1"/>
  <c r="CN488" i="2"/>
  <c r="FY488" i="2" s="1"/>
  <c r="BH550" i="11" s="1"/>
  <c r="CM488" i="2"/>
  <c r="FX488" i="2" s="1"/>
  <c r="BG550" i="11" s="1"/>
  <c r="CL488" i="2"/>
  <c r="FW488" i="2" s="1"/>
  <c r="BF550" i="11" s="1"/>
  <c r="CK488" i="2"/>
  <c r="FV488" i="2" s="1"/>
  <c r="BE550" i="11" s="1"/>
  <c r="CJ488" i="2"/>
  <c r="FU488" i="2" s="1"/>
  <c r="BD550" i="11" s="1"/>
  <c r="CI488" i="2"/>
  <c r="FT488" i="2" s="1"/>
  <c r="BC550" i="11" s="1"/>
  <c r="CH488" i="2"/>
  <c r="FS488" i="2" s="1"/>
  <c r="BB550" i="11" s="1"/>
  <c r="CB488" i="2"/>
  <c r="CG488" i="2"/>
  <c r="FR488" i="2" s="1"/>
  <c r="BA550" i="11" s="1"/>
  <c r="CE488" i="2"/>
  <c r="FP488" i="2" s="1"/>
  <c r="AY550" i="11" s="1"/>
  <c r="CD488" i="2"/>
  <c r="FO488" i="2" s="1"/>
  <c r="AX550" i="11" s="1"/>
  <c r="BZ488" i="2"/>
  <c r="FK488" i="2" s="1"/>
  <c r="AT550" i="11" s="1"/>
  <c r="BY488" i="2"/>
  <c r="FJ488" i="2" s="1"/>
  <c r="AS550" i="11" s="1"/>
  <c r="BX488" i="2"/>
  <c r="FI488" i="2" s="1"/>
  <c r="AR550" i="11" s="1"/>
  <c r="BW488" i="2"/>
  <c r="FH488" i="2" s="1"/>
  <c r="AQ550" i="11" s="1"/>
  <c r="BV488" i="2"/>
  <c r="FG488" i="2" s="1"/>
  <c r="AP550" i="11" s="1"/>
  <c r="BU488" i="2"/>
  <c r="FF488" i="2" s="1"/>
  <c r="AO550" i="11" s="1"/>
  <c r="BT488" i="2"/>
  <c r="FE488" i="2" s="1"/>
  <c r="AN550" i="11" s="1"/>
  <c r="BS488" i="2"/>
  <c r="FD488" i="2" s="1"/>
  <c r="AM550" i="11" s="1"/>
  <c r="BR488" i="2"/>
  <c r="FC488" i="2" s="1"/>
  <c r="AL550" i="11" s="1"/>
  <c r="BQ488" i="2"/>
  <c r="FB488" i="2" s="1"/>
  <c r="AK550" i="11" s="1"/>
  <c r="BP488" i="2"/>
  <c r="FA488" i="2" s="1"/>
  <c r="AJ550" i="11" s="1"/>
  <c r="BO488" i="2"/>
  <c r="EZ488" i="2" s="1"/>
  <c r="AI550" i="11" s="1"/>
  <c r="BN488" i="2"/>
  <c r="EY488" i="2" s="1"/>
  <c r="AH550" i="11" s="1"/>
  <c r="BM488" i="2"/>
  <c r="EX488" i="2" s="1"/>
  <c r="AG550" i="11" s="1"/>
  <c r="BL488" i="2"/>
  <c r="EW488" i="2" s="1"/>
  <c r="AF550" i="11" s="1"/>
  <c r="BK488" i="2"/>
  <c r="EV488" i="2" s="1"/>
  <c r="AE550" i="11" s="1"/>
  <c r="BJ488" i="2"/>
  <c r="EU488" i="2" s="1"/>
  <c r="AD550" i="11" s="1"/>
  <c r="BI488" i="2"/>
  <c r="ET488" i="2" s="1"/>
  <c r="AC550" i="11" s="1"/>
  <c r="BH488" i="2"/>
  <c r="ES488" i="2" s="1"/>
  <c r="AB550" i="11" s="1"/>
  <c r="BE488" i="2"/>
  <c r="EP488" i="2" s="1"/>
  <c r="Y550" i="11" s="1"/>
  <c r="BD488" i="2"/>
  <c r="EO488" i="2" s="1"/>
  <c r="X550" i="11" s="1"/>
  <c r="BC488" i="2"/>
  <c r="EN488" i="2" s="1"/>
  <c r="W550" i="11" s="1"/>
  <c r="BG488" i="2"/>
  <c r="ER488" i="2" s="1"/>
  <c r="AA550" i="11" s="1"/>
  <c r="BF488" i="2"/>
  <c r="EQ488" i="2" s="1"/>
  <c r="Z550" i="11" s="1"/>
  <c r="BA488" i="2"/>
  <c r="EL488" i="2" s="1"/>
  <c r="U550" i="11" s="1"/>
  <c r="AZ488" i="2"/>
  <c r="EK488" i="2" s="1"/>
  <c r="T550" i="11" s="1"/>
  <c r="AY488" i="2"/>
  <c r="EJ488" i="2" s="1"/>
  <c r="S550" i="11" s="1"/>
  <c r="EM488" i="2"/>
  <c r="V550" i="11" s="1"/>
  <c r="AX488" i="2"/>
  <c r="EI488" i="2" s="1"/>
  <c r="R550" i="11" s="1"/>
  <c r="AW488" i="2"/>
  <c r="EH488" i="2" s="1"/>
  <c r="Q550" i="11" s="1"/>
  <c r="AV488" i="2"/>
  <c r="EG488" i="2" s="1"/>
  <c r="P550" i="11" s="1"/>
  <c r="AU488" i="2"/>
  <c r="EF488" i="2" s="1"/>
  <c r="O550" i="11" s="1"/>
  <c r="AT488" i="2"/>
  <c r="EE488" i="2" s="1"/>
  <c r="N550" i="11" s="1"/>
  <c r="AS488" i="2"/>
  <c r="ED488" i="2" s="1"/>
  <c r="M550" i="11" s="1"/>
  <c r="AR488" i="2"/>
  <c r="EC488" i="2" s="1"/>
  <c r="L550" i="11" s="1"/>
  <c r="AN488" i="2"/>
  <c r="DY488" i="2" s="1"/>
  <c r="H550" i="11" s="1"/>
  <c r="AM488" i="2"/>
  <c r="DX488" i="2" s="1"/>
  <c r="G550" i="11" s="1"/>
  <c r="AK488" i="2"/>
  <c r="DV488" i="2" s="1"/>
  <c r="E550" i="11" s="1"/>
  <c r="AJ488" i="2"/>
  <c r="DU488" i="2" s="1"/>
  <c r="D550" i="11" s="1"/>
  <c r="AQ488" i="2"/>
  <c r="EB488" i="2" s="1"/>
  <c r="K550" i="11" s="1"/>
  <c r="AP488" i="2"/>
  <c r="EA488" i="2" s="1"/>
  <c r="J550" i="11" s="1"/>
  <c r="AO488" i="2"/>
  <c r="DZ488" i="2" s="1"/>
  <c r="I550" i="11" s="1"/>
  <c r="DG481" i="2"/>
  <c r="GR481" i="2" s="1"/>
  <c r="CA543" i="11" s="1"/>
  <c r="CC481" i="2"/>
  <c r="FN481" i="2" s="1"/>
  <c r="AW543" i="11" s="1"/>
  <c r="DF481" i="2"/>
  <c r="GQ481" i="2" s="1"/>
  <c r="BZ543" i="11" s="1"/>
  <c r="DE481" i="2"/>
  <c r="GP481" i="2" s="1"/>
  <c r="BY543" i="11" s="1"/>
  <c r="DD481" i="2"/>
  <c r="GO481" i="2" s="1"/>
  <c r="BX543" i="11" s="1"/>
  <c r="DC481" i="2"/>
  <c r="GN481" i="2" s="1"/>
  <c r="BW543" i="11" s="1"/>
  <c r="DB481" i="2"/>
  <c r="GM481" i="2" s="1"/>
  <c r="BV543" i="11" s="1"/>
  <c r="DA481" i="2"/>
  <c r="GL481" i="2" s="1"/>
  <c r="BU543" i="11" s="1"/>
  <c r="CZ481" i="2"/>
  <c r="GK481" i="2" s="1"/>
  <c r="BT543" i="11" s="1"/>
  <c r="CY481" i="2"/>
  <c r="GJ481" i="2" s="1"/>
  <c r="BS543" i="11" s="1"/>
  <c r="CX481" i="2"/>
  <c r="GI481" i="2" s="1"/>
  <c r="BR543" i="11" s="1"/>
  <c r="CW481" i="2"/>
  <c r="GH481" i="2" s="1"/>
  <c r="BQ543" i="11" s="1"/>
  <c r="CV481" i="2"/>
  <c r="GG481" i="2" s="1"/>
  <c r="BP543" i="11" s="1"/>
  <c r="CU481" i="2"/>
  <c r="GF481" i="2" s="1"/>
  <c r="BO543" i="11" s="1"/>
  <c r="CT481" i="2"/>
  <c r="GE481" i="2" s="1"/>
  <c r="BN543" i="11" s="1"/>
  <c r="CS481" i="2"/>
  <c r="GD481" i="2" s="1"/>
  <c r="BM543" i="11" s="1"/>
  <c r="CR481" i="2"/>
  <c r="GC481" i="2" s="1"/>
  <c r="BL543" i="11" s="1"/>
  <c r="CP481" i="2"/>
  <c r="GA481" i="2" s="1"/>
  <c r="BJ543" i="11" s="1"/>
  <c r="CQ481" i="2"/>
  <c r="GB481" i="2" s="1"/>
  <c r="BK543" i="11" s="1"/>
  <c r="CO481" i="2"/>
  <c r="FZ481" i="2" s="1"/>
  <c r="BI543" i="11" s="1"/>
  <c r="CN481" i="2"/>
  <c r="FY481" i="2" s="1"/>
  <c r="BH543" i="11" s="1"/>
  <c r="CM481" i="2"/>
  <c r="FX481" i="2" s="1"/>
  <c r="BG543" i="11" s="1"/>
  <c r="CL481" i="2"/>
  <c r="FW481" i="2" s="1"/>
  <c r="BF543" i="11" s="1"/>
  <c r="CK481" i="2"/>
  <c r="FV481" i="2" s="1"/>
  <c r="BE543" i="11" s="1"/>
  <c r="CJ481" i="2"/>
  <c r="FU481" i="2" s="1"/>
  <c r="BD543" i="11" s="1"/>
  <c r="CI481" i="2"/>
  <c r="FT481" i="2" s="1"/>
  <c r="BC543" i="11" s="1"/>
  <c r="CH481" i="2"/>
  <c r="FS481" i="2" s="1"/>
  <c r="BB543" i="11" s="1"/>
  <c r="CD481" i="2"/>
  <c r="FO481" i="2" s="1"/>
  <c r="AX543" i="11" s="1"/>
  <c r="CB481" i="2"/>
  <c r="CG481" i="2"/>
  <c r="FR481" i="2" s="1"/>
  <c r="BA543" i="11" s="1"/>
  <c r="CE481" i="2"/>
  <c r="FP481" i="2" s="1"/>
  <c r="AY543" i="11" s="1"/>
  <c r="BZ481" i="2"/>
  <c r="FK481" i="2" s="1"/>
  <c r="AT543" i="11" s="1"/>
  <c r="BY481" i="2"/>
  <c r="FJ481" i="2" s="1"/>
  <c r="AS543" i="11" s="1"/>
  <c r="BX481" i="2"/>
  <c r="FI481" i="2" s="1"/>
  <c r="AR543" i="11" s="1"/>
  <c r="BW481" i="2"/>
  <c r="FH481" i="2" s="1"/>
  <c r="AQ543" i="11" s="1"/>
  <c r="BV481" i="2"/>
  <c r="FG481" i="2" s="1"/>
  <c r="AP543" i="11" s="1"/>
  <c r="BU481" i="2"/>
  <c r="FF481" i="2" s="1"/>
  <c r="AO543" i="11" s="1"/>
  <c r="BT481" i="2"/>
  <c r="FE481" i="2" s="1"/>
  <c r="AN543" i="11" s="1"/>
  <c r="BS481" i="2"/>
  <c r="FD481" i="2" s="1"/>
  <c r="AM543" i="11" s="1"/>
  <c r="BR481" i="2"/>
  <c r="FC481" i="2" s="1"/>
  <c r="AL543" i="11" s="1"/>
  <c r="BQ481" i="2"/>
  <c r="FB481" i="2" s="1"/>
  <c r="AK543" i="11" s="1"/>
  <c r="BP481" i="2"/>
  <c r="FA481" i="2" s="1"/>
  <c r="AJ543" i="11" s="1"/>
  <c r="BN481" i="2"/>
  <c r="EY481" i="2" s="1"/>
  <c r="AH543" i="11" s="1"/>
  <c r="BO481" i="2"/>
  <c r="EZ481" i="2" s="1"/>
  <c r="AI543" i="11" s="1"/>
  <c r="BM481" i="2"/>
  <c r="EX481" i="2" s="1"/>
  <c r="AG543" i="11" s="1"/>
  <c r="BL481" i="2"/>
  <c r="EW481" i="2" s="1"/>
  <c r="AF543" i="11" s="1"/>
  <c r="BK481" i="2"/>
  <c r="EV481" i="2" s="1"/>
  <c r="AE543" i="11" s="1"/>
  <c r="BJ481" i="2"/>
  <c r="EU481" i="2" s="1"/>
  <c r="AD543" i="11" s="1"/>
  <c r="BI481" i="2"/>
  <c r="ET481" i="2" s="1"/>
  <c r="AC543" i="11" s="1"/>
  <c r="BH481" i="2"/>
  <c r="ES481" i="2" s="1"/>
  <c r="AB543" i="11" s="1"/>
  <c r="BF481" i="2"/>
  <c r="EQ481" i="2" s="1"/>
  <c r="Z543" i="11" s="1"/>
  <c r="BE481" i="2"/>
  <c r="EP481" i="2" s="1"/>
  <c r="Y543" i="11" s="1"/>
  <c r="BD481" i="2"/>
  <c r="EO481" i="2" s="1"/>
  <c r="X543" i="11" s="1"/>
  <c r="BC481" i="2"/>
  <c r="EN481" i="2" s="1"/>
  <c r="W543" i="11" s="1"/>
  <c r="BG481" i="2"/>
  <c r="ER481" i="2" s="1"/>
  <c r="AA543" i="11" s="1"/>
  <c r="EM481" i="2"/>
  <c r="V543" i="11" s="1"/>
  <c r="BA481" i="2"/>
  <c r="EL481" i="2" s="1"/>
  <c r="U543" i="11" s="1"/>
  <c r="AZ481" i="2"/>
  <c r="EK481" i="2" s="1"/>
  <c r="T543" i="11" s="1"/>
  <c r="AY481" i="2"/>
  <c r="EJ481" i="2" s="1"/>
  <c r="S543" i="11" s="1"/>
  <c r="AR481" i="2"/>
  <c r="EC481" i="2" s="1"/>
  <c r="L543" i="11" s="1"/>
  <c r="AX481" i="2"/>
  <c r="EI481" i="2" s="1"/>
  <c r="R543" i="11" s="1"/>
  <c r="AW481" i="2"/>
  <c r="EH481" i="2" s="1"/>
  <c r="Q543" i="11" s="1"/>
  <c r="AV481" i="2"/>
  <c r="EG481" i="2" s="1"/>
  <c r="P543" i="11" s="1"/>
  <c r="AU481" i="2"/>
  <c r="EF481" i="2" s="1"/>
  <c r="O543" i="11" s="1"/>
  <c r="AT481" i="2"/>
  <c r="EE481" i="2" s="1"/>
  <c r="N543" i="11" s="1"/>
  <c r="AS481" i="2"/>
  <c r="ED481" i="2" s="1"/>
  <c r="M543" i="11" s="1"/>
  <c r="AO481" i="2"/>
  <c r="DZ481" i="2" s="1"/>
  <c r="I543" i="11" s="1"/>
  <c r="AN481" i="2"/>
  <c r="DY481" i="2" s="1"/>
  <c r="H543" i="11" s="1"/>
  <c r="AL481" i="2"/>
  <c r="DW481" i="2" s="1"/>
  <c r="F543" i="11" s="1"/>
  <c r="AK481" i="2"/>
  <c r="DV481" i="2" s="1"/>
  <c r="E543" i="11" s="1"/>
  <c r="AJ481" i="2"/>
  <c r="DU481" i="2" s="1"/>
  <c r="D543" i="11" s="1"/>
  <c r="AQ481" i="2"/>
  <c r="EB481" i="2" s="1"/>
  <c r="K543" i="11" s="1"/>
  <c r="AP481" i="2"/>
  <c r="EA481" i="2" s="1"/>
  <c r="J543" i="11" s="1"/>
  <c r="DG474" i="2"/>
  <c r="GR474" i="2" s="1"/>
  <c r="CA536" i="11" s="1"/>
  <c r="CC474" i="2"/>
  <c r="FN474" i="2" s="1"/>
  <c r="AW536" i="11" s="1"/>
  <c r="DF474" i="2"/>
  <c r="GQ474" i="2" s="1"/>
  <c r="BZ536" i="11" s="1"/>
  <c r="DE474" i="2"/>
  <c r="GP474" i="2" s="1"/>
  <c r="BY536" i="11" s="1"/>
  <c r="DD474" i="2"/>
  <c r="GO474" i="2" s="1"/>
  <c r="BX536" i="11" s="1"/>
  <c r="DC474" i="2"/>
  <c r="GN474" i="2" s="1"/>
  <c r="BW536" i="11" s="1"/>
  <c r="DB474" i="2"/>
  <c r="GM474" i="2" s="1"/>
  <c r="BV536" i="11" s="1"/>
  <c r="DA474" i="2"/>
  <c r="GL474" i="2" s="1"/>
  <c r="BU536" i="11" s="1"/>
  <c r="CZ474" i="2"/>
  <c r="GK474" i="2" s="1"/>
  <c r="BT536" i="11" s="1"/>
  <c r="CY474" i="2"/>
  <c r="GJ474" i="2" s="1"/>
  <c r="BS536" i="11" s="1"/>
  <c r="CX474" i="2"/>
  <c r="GI474" i="2" s="1"/>
  <c r="BR536" i="11" s="1"/>
  <c r="CW474" i="2"/>
  <c r="GH474" i="2" s="1"/>
  <c r="BQ536" i="11" s="1"/>
  <c r="CV474" i="2"/>
  <c r="GG474" i="2" s="1"/>
  <c r="BP536" i="11" s="1"/>
  <c r="CU474" i="2"/>
  <c r="GF474" i="2" s="1"/>
  <c r="BO536" i="11" s="1"/>
  <c r="CT474" i="2"/>
  <c r="GE474" i="2" s="1"/>
  <c r="BN536" i="11" s="1"/>
  <c r="CS474" i="2"/>
  <c r="GD474" i="2" s="1"/>
  <c r="BM536" i="11" s="1"/>
  <c r="CR474" i="2"/>
  <c r="GC474" i="2" s="1"/>
  <c r="BL536" i="11" s="1"/>
  <c r="CQ474" i="2"/>
  <c r="GB474" i="2" s="1"/>
  <c r="BK536" i="11" s="1"/>
  <c r="CP474" i="2"/>
  <c r="GA474" i="2" s="1"/>
  <c r="BJ536" i="11" s="1"/>
  <c r="CO474" i="2"/>
  <c r="FZ474" i="2" s="1"/>
  <c r="BI536" i="11" s="1"/>
  <c r="CN474" i="2"/>
  <c r="FY474" i="2" s="1"/>
  <c r="BH536" i="11" s="1"/>
  <c r="CM474" i="2"/>
  <c r="FX474" i="2" s="1"/>
  <c r="BG536" i="11" s="1"/>
  <c r="CL474" i="2"/>
  <c r="FW474" i="2" s="1"/>
  <c r="BF536" i="11" s="1"/>
  <c r="CK474" i="2"/>
  <c r="FV474" i="2" s="1"/>
  <c r="BE536" i="11" s="1"/>
  <c r="CJ474" i="2"/>
  <c r="FU474" i="2" s="1"/>
  <c r="BD536" i="11" s="1"/>
  <c r="CI474" i="2"/>
  <c r="FT474" i="2" s="1"/>
  <c r="BC536" i="11" s="1"/>
  <c r="CH474" i="2"/>
  <c r="FS474" i="2" s="1"/>
  <c r="BB536" i="11" s="1"/>
  <c r="CE474" i="2"/>
  <c r="FP474" i="2" s="1"/>
  <c r="AY536" i="11" s="1"/>
  <c r="CD474" i="2"/>
  <c r="FO474" i="2" s="1"/>
  <c r="AX536" i="11" s="1"/>
  <c r="CB474" i="2"/>
  <c r="BZ474" i="2"/>
  <c r="FK474" i="2" s="1"/>
  <c r="AT536" i="11" s="1"/>
  <c r="BY474" i="2"/>
  <c r="FJ474" i="2" s="1"/>
  <c r="AS536" i="11" s="1"/>
  <c r="BX474" i="2"/>
  <c r="FI474" i="2" s="1"/>
  <c r="AR536" i="11" s="1"/>
  <c r="BW474" i="2"/>
  <c r="FH474" i="2" s="1"/>
  <c r="AQ536" i="11" s="1"/>
  <c r="BV474" i="2"/>
  <c r="FG474" i="2" s="1"/>
  <c r="AP536" i="11" s="1"/>
  <c r="BU474" i="2"/>
  <c r="FF474" i="2" s="1"/>
  <c r="AO536" i="11" s="1"/>
  <c r="BT474" i="2"/>
  <c r="FE474" i="2" s="1"/>
  <c r="AN536" i="11" s="1"/>
  <c r="BS474" i="2"/>
  <c r="FD474" i="2" s="1"/>
  <c r="AM536" i="11" s="1"/>
  <c r="BR474" i="2"/>
  <c r="FC474" i="2" s="1"/>
  <c r="AL536" i="11" s="1"/>
  <c r="BQ474" i="2"/>
  <c r="FB474" i="2" s="1"/>
  <c r="AK536" i="11" s="1"/>
  <c r="BO474" i="2"/>
  <c r="EZ474" i="2" s="1"/>
  <c r="AI536" i="11" s="1"/>
  <c r="BP474" i="2"/>
  <c r="FA474" i="2" s="1"/>
  <c r="AJ536" i="11" s="1"/>
  <c r="BN474" i="2"/>
  <c r="EY474" i="2" s="1"/>
  <c r="AH536" i="11" s="1"/>
  <c r="BM474" i="2"/>
  <c r="EX474" i="2" s="1"/>
  <c r="AG536" i="11" s="1"/>
  <c r="BL474" i="2"/>
  <c r="EW474" i="2" s="1"/>
  <c r="AF536" i="11" s="1"/>
  <c r="BH474" i="2"/>
  <c r="ES474" i="2" s="1"/>
  <c r="AB536" i="11" s="1"/>
  <c r="BK474" i="2"/>
  <c r="EV474" i="2" s="1"/>
  <c r="AE536" i="11" s="1"/>
  <c r="BJ474" i="2"/>
  <c r="EU474" i="2" s="1"/>
  <c r="AD536" i="11" s="1"/>
  <c r="BI474" i="2"/>
  <c r="ET474" i="2" s="1"/>
  <c r="AC536" i="11" s="1"/>
  <c r="BG474" i="2"/>
  <c r="ER474" i="2" s="1"/>
  <c r="AA536" i="11" s="1"/>
  <c r="BF474" i="2"/>
  <c r="EQ474" i="2" s="1"/>
  <c r="Z536" i="11" s="1"/>
  <c r="BE474" i="2"/>
  <c r="EP474" i="2" s="1"/>
  <c r="Y536" i="11" s="1"/>
  <c r="BD474" i="2"/>
  <c r="EO474" i="2" s="1"/>
  <c r="X536" i="11" s="1"/>
  <c r="BC474" i="2"/>
  <c r="EN474" i="2" s="1"/>
  <c r="W536" i="11" s="1"/>
  <c r="EM474" i="2"/>
  <c r="V536" i="11" s="1"/>
  <c r="BA474" i="2"/>
  <c r="EL474" i="2" s="1"/>
  <c r="U536" i="11" s="1"/>
  <c r="AZ474" i="2"/>
  <c r="EK474" i="2" s="1"/>
  <c r="T536" i="11" s="1"/>
  <c r="AY474" i="2"/>
  <c r="EJ474" i="2" s="1"/>
  <c r="S536" i="11" s="1"/>
  <c r="AR474" i="2"/>
  <c r="EC474" i="2" s="1"/>
  <c r="L536" i="11" s="1"/>
  <c r="AX474" i="2"/>
  <c r="EI474" i="2" s="1"/>
  <c r="R536" i="11" s="1"/>
  <c r="AW474" i="2"/>
  <c r="EH474" i="2" s="1"/>
  <c r="Q536" i="11" s="1"/>
  <c r="AV474" i="2"/>
  <c r="EG474" i="2" s="1"/>
  <c r="P536" i="11" s="1"/>
  <c r="AU474" i="2"/>
  <c r="EF474" i="2" s="1"/>
  <c r="O536" i="11" s="1"/>
  <c r="AT474" i="2"/>
  <c r="EE474" i="2" s="1"/>
  <c r="N536" i="11" s="1"/>
  <c r="AS474" i="2"/>
  <c r="ED474" i="2" s="1"/>
  <c r="M536" i="11" s="1"/>
  <c r="AP474" i="2"/>
  <c r="EA474" i="2" s="1"/>
  <c r="J536" i="11" s="1"/>
  <c r="AO474" i="2"/>
  <c r="DZ474" i="2" s="1"/>
  <c r="I536" i="11" s="1"/>
  <c r="AM474" i="2"/>
  <c r="DX474" i="2" s="1"/>
  <c r="G536" i="11" s="1"/>
  <c r="AL474" i="2"/>
  <c r="DW474" i="2" s="1"/>
  <c r="F536" i="11" s="1"/>
  <c r="AK474" i="2"/>
  <c r="DV474" i="2" s="1"/>
  <c r="E536" i="11" s="1"/>
  <c r="AJ474" i="2"/>
  <c r="DU474" i="2" s="1"/>
  <c r="D536" i="11" s="1"/>
  <c r="AQ474" i="2"/>
  <c r="EB474" i="2" s="1"/>
  <c r="K536" i="11" s="1"/>
  <c r="DG459" i="2"/>
  <c r="GR459" i="2" s="1"/>
  <c r="CA521" i="11" s="1"/>
  <c r="CC459" i="2"/>
  <c r="FN459" i="2" s="1"/>
  <c r="AW521" i="11" s="1"/>
  <c r="DF459" i="2"/>
  <c r="GQ459" i="2" s="1"/>
  <c r="BZ521" i="11" s="1"/>
  <c r="DE459" i="2"/>
  <c r="GP459" i="2" s="1"/>
  <c r="BY521" i="11" s="1"/>
  <c r="DD459" i="2"/>
  <c r="GO459" i="2" s="1"/>
  <c r="BX521" i="11" s="1"/>
  <c r="DC459" i="2"/>
  <c r="GN459" i="2" s="1"/>
  <c r="BW521" i="11" s="1"/>
  <c r="DB459" i="2"/>
  <c r="GM459" i="2" s="1"/>
  <c r="BV521" i="11" s="1"/>
  <c r="DA459" i="2"/>
  <c r="GL459" i="2" s="1"/>
  <c r="BU521" i="11" s="1"/>
  <c r="CZ459" i="2"/>
  <c r="GK459" i="2" s="1"/>
  <c r="BT521" i="11" s="1"/>
  <c r="CY459" i="2"/>
  <c r="GJ459" i="2" s="1"/>
  <c r="BS521" i="11" s="1"/>
  <c r="CX459" i="2"/>
  <c r="GI459" i="2" s="1"/>
  <c r="BR521" i="11" s="1"/>
  <c r="CW459" i="2"/>
  <c r="GH459" i="2" s="1"/>
  <c r="BQ521" i="11" s="1"/>
  <c r="CV459" i="2"/>
  <c r="GG459" i="2" s="1"/>
  <c r="BP521" i="11" s="1"/>
  <c r="CU459" i="2"/>
  <c r="GF459" i="2" s="1"/>
  <c r="BO521" i="11" s="1"/>
  <c r="CT459" i="2"/>
  <c r="GE459" i="2" s="1"/>
  <c r="BN521" i="11" s="1"/>
  <c r="CS459" i="2"/>
  <c r="GD459" i="2" s="1"/>
  <c r="BM521" i="11" s="1"/>
  <c r="CR459" i="2"/>
  <c r="GC459" i="2" s="1"/>
  <c r="BL521" i="11" s="1"/>
  <c r="CQ459" i="2"/>
  <c r="GB459" i="2" s="1"/>
  <c r="BK521" i="11" s="1"/>
  <c r="CP459" i="2"/>
  <c r="GA459" i="2" s="1"/>
  <c r="BJ521" i="11" s="1"/>
  <c r="CO459" i="2"/>
  <c r="FZ459" i="2" s="1"/>
  <c r="BI521" i="11" s="1"/>
  <c r="CN459" i="2"/>
  <c r="FY459" i="2" s="1"/>
  <c r="BH521" i="11" s="1"/>
  <c r="CL459" i="2"/>
  <c r="FW459" i="2" s="1"/>
  <c r="BF521" i="11" s="1"/>
  <c r="CM459" i="2"/>
  <c r="FX459" i="2" s="1"/>
  <c r="BG521" i="11" s="1"/>
  <c r="CK459" i="2"/>
  <c r="FV459" i="2" s="1"/>
  <c r="BE521" i="11" s="1"/>
  <c r="CJ459" i="2"/>
  <c r="FU459" i="2" s="1"/>
  <c r="BD521" i="11" s="1"/>
  <c r="CI459" i="2"/>
  <c r="FT459" i="2" s="1"/>
  <c r="BC521" i="11" s="1"/>
  <c r="CH459" i="2"/>
  <c r="FS459" i="2" s="1"/>
  <c r="BB521" i="11" s="1"/>
  <c r="CE459" i="2"/>
  <c r="FP459" i="2" s="1"/>
  <c r="AY521" i="11" s="1"/>
  <c r="CD459" i="2"/>
  <c r="FO459" i="2" s="1"/>
  <c r="AX521" i="11" s="1"/>
  <c r="CB459" i="2"/>
  <c r="CG459" i="2"/>
  <c r="FR459" i="2" s="1"/>
  <c r="BA521" i="11" s="1"/>
  <c r="BW459" i="2"/>
  <c r="FH459" i="2" s="1"/>
  <c r="AQ521" i="11" s="1"/>
  <c r="BZ459" i="2"/>
  <c r="FK459" i="2" s="1"/>
  <c r="AT521" i="11" s="1"/>
  <c r="BY459" i="2"/>
  <c r="FJ459" i="2" s="1"/>
  <c r="AS521" i="11" s="1"/>
  <c r="BS459" i="2"/>
  <c r="FD459" i="2" s="1"/>
  <c r="AM521" i="11" s="1"/>
  <c r="BV459" i="2"/>
  <c r="FG459" i="2" s="1"/>
  <c r="AP521" i="11" s="1"/>
  <c r="BU459" i="2"/>
  <c r="FF459" i="2" s="1"/>
  <c r="AO521" i="11" s="1"/>
  <c r="BT459" i="2"/>
  <c r="FE459" i="2" s="1"/>
  <c r="AN521" i="11" s="1"/>
  <c r="BO459" i="2"/>
  <c r="EZ459" i="2" s="1"/>
  <c r="AI521" i="11" s="1"/>
  <c r="BR459" i="2"/>
  <c r="FC459" i="2" s="1"/>
  <c r="AL521" i="11" s="1"/>
  <c r="BP459" i="2"/>
  <c r="FA459" i="2" s="1"/>
  <c r="AJ521" i="11" s="1"/>
  <c r="BL459" i="2"/>
  <c r="EW459" i="2" s="1"/>
  <c r="AF521" i="11" s="1"/>
  <c r="BQ459" i="2"/>
  <c r="FB459" i="2" s="1"/>
  <c r="AK521" i="11" s="1"/>
  <c r="BN459" i="2"/>
  <c r="EY459" i="2" s="1"/>
  <c r="AH521" i="11" s="1"/>
  <c r="BM459" i="2"/>
  <c r="EX459" i="2" s="1"/>
  <c r="AG521" i="11" s="1"/>
  <c r="BI459" i="2"/>
  <c r="ET459" i="2" s="1"/>
  <c r="AC521" i="11" s="1"/>
  <c r="BH459" i="2"/>
  <c r="ES459" i="2" s="1"/>
  <c r="AB521" i="11" s="1"/>
  <c r="BG459" i="2"/>
  <c r="ER459" i="2" s="1"/>
  <c r="AA521" i="11" s="1"/>
  <c r="BK459" i="2"/>
  <c r="EV459" i="2" s="1"/>
  <c r="AE521" i="11" s="1"/>
  <c r="BJ459" i="2"/>
  <c r="EU459" i="2" s="1"/>
  <c r="AD521" i="11" s="1"/>
  <c r="BF459" i="2"/>
  <c r="EQ459" i="2" s="1"/>
  <c r="Z521" i="11" s="1"/>
  <c r="BE459" i="2"/>
  <c r="EP459" i="2" s="1"/>
  <c r="Y521" i="11" s="1"/>
  <c r="BD459" i="2"/>
  <c r="EO459" i="2" s="1"/>
  <c r="X521" i="11" s="1"/>
  <c r="BC459" i="2"/>
  <c r="EN459" i="2" s="1"/>
  <c r="W521" i="11" s="1"/>
  <c r="EM459" i="2"/>
  <c r="V521" i="11" s="1"/>
  <c r="BA459" i="2"/>
  <c r="EL459" i="2" s="1"/>
  <c r="U521" i="11" s="1"/>
  <c r="AZ459" i="2"/>
  <c r="EK459" i="2" s="1"/>
  <c r="T521" i="11" s="1"/>
  <c r="AY459" i="2"/>
  <c r="EJ459" i="2" s="1"/>
  <c r="S521" i="11" s="1"/>
  <c r="AR459" i="2"/>
  <c r="EC459" i="2" s="1"/>
  <c r="L521" i="11" s="1"/>
  <c r="AX459" i="2"/>
  <c r="EI459" i="2" s="1"/>
  <c r="R521" i="11" s="1"/>
  <c r="AW459" i="2"/>
  <c r="EH459" i="2" s="1"/>
  <c r="Q521" i="11" s="1"/>
  <c r="AV459" i="2"/>
  <c r="EG459" i="2" s="1"/>
  <c r="P521" i="11" s="1"/>
  <c r="AU459" i="2"/>
  <c r="EF459" i="2" s="1"/>
  <c r="O521" i="11" s="1"/>
  <c r="AT459" i="2"/>
  <c r="EE459" i="2" s="1"/>
  <c r="N521" i="11" s="1"/>
  <c r="AQ459" i="2"/>
  <c r="EB459" i="2" s="1"/>
  <c r="K521" i="11" s="1"/>
  <c r="AP459" i="2"/>
  <c r="EA459" i="2" s="1"/>
  <c r="J521" i="11" s="1"/>
  <c r="AM459" i="2"/>
  <c r="DX459" i="2" s="1"/>
  <c r="G521" i="11" s="1"/>
  <c r="AL459" i="2"/>
  <c r="DW459" i="2" s="1"/>
  <c r="F521" i="11" s="1"/>
  <c r="AK459" i="2"/>
  <c r="DV459" i="2" s="1"/>
  <c r="E521" i="11" s="1"/>
  <c r="AJ459" i="2"/>
  <c r="DU459" i="2" s="1"/>
  <c r="D521" i="11" s="1"/>
  <c r="DG452" i="2"/>
  <c r="GR452" i="2" s="1"/>
  <c r="CA514" i="11" s="1"/>
  <c r="CC452" i="2"/>
  <c r="FN452" i="2" s="1"/>
  <c r="AW514" i="11" s="1"/>
  <c r="DF452" i="2"/>
  <c r="GQ452" i="2" s="1"/>
  <c r="BZ514" i="11" s="1"/>
  <c r="DE452" i="2"/>
  <c r="GP452" i="2" s="1"/>
  <c r="BY514" i="11" s="1"/>
  <c r="DD452" i="2"/>
  <c r="GO452" i="2" s="1"/>
  <c r="BX514" i="11" s="1"/>
  <c r="DC452" i="2"/>
  <c r="GN452" i="2" s="1"/>
  <c r="BW514" i="11" s="1"/>
  <c r="DB452" i="2"/>
  <c r="GM452" i="2" s="1"/>
  <c r="BV514" i="11" s="1"/>
  <c r="DA452" i="2"/>
  <c r="GL452" i="2" s="1"/>
  <c r="BU514" i="11" s="1"/>
  <c r="CZ452" i="2"/>
  <c r="GK452" i="2" s="1"/>
  <c r="BT514" i="11" s="1"/>
  <c r="CY452" i="2"/>
  <c r="GJ452" i="2" s="1"/>
  <c r="BS514" i="11" s="1"/>
  <c r="CX452" i="2"/>
  <c r="GI452" i="2" s="1"/>
  <c r="BR514" i="11" s="1"/>
  <c r="CW452" i="2"/>
  <c r="GH452" i="2" s="1"/>
  <c r="BQ514" i="11" s="1"/>
  <c r="CU452" i="2"/>
  <c r="GF452" i="2" s="1"/>
  <c r="BO514" i="11" s="1"/>
  <c r="CT452" i="2"/>
  <c r="GE452" i="2" s="1"/>
  <c r="BN514" i="11" s="1"/>
  <c r="CS452" i="2"/>
  <c r="GD452" i="2" s="1"/>
  <c r="BM514" i="11" s="1"/>
  <c r="CR452" i="2"/>
  <c r="GC452" i="2" s="1"/>
  <c r="BL514" i="11" s="1"/>
  <c r="CQ452" i="2"/>
  <c r="GB452" i="2" s="1"/>
  <c r="BK514" i="11" s="1"/>
  <c r="CP452" i="2"/>
  <c r="GA452" i="2" s="1"/>
  <c r="BJ514" i="11" s="1"/>
  <c r="CO452" i="2"/>
  <c r="FZ452" i="2" s="1"/>
  <c r="BI514" i="11" s="1"/>
  <c r="CN452" i="2"/>
  <c r="FY452" i="2" s="1"/>
  <c r="BH514" i="11" s="1"/>
  <c r="CM452" i="2"/>
  <c r="FX452" i="2" s="1"/>
  <c r="BG514" i="11" s="1"/>
  <c r="CK452" i="2"/>
  <c r="FV452" i="2" s="1"/>
  <c r="BE514" i="11" s="1"/>
  <c r="CJ452" i="2"/>
  <c r="FU452" i="2" s="1"/>
  <c r="BD514" i="11" s="1"/>
  <c r="CI452" i="2"/>
  <c r="FT452" i="2" s="1"/>
  <c r="BC514" i="11" s="1"/>
  <c r="CH452" i="2"/>
  <c r="FS452" i="2" s="1"/>
  <c r="BB514" i="11" s="1"/>
  <c r="CG452" i="2"/>
  <c r="FR452" i="2" s="1"/>
  <c r="BA514" i="11" s="1"/>
  <c r="CE452" i="2"/>
  <c r="FP452" i="2" s="1"/>
  <c r="AY514" i="11" s="1"/>
  <c r="CD452" i="2"/>
  <c r="FO452" i="2" s="1"/>
  <c r="AX514" i="11" s="1"/>
  <c r="CB452" i="2"/>
  <c r="BX452" i="2"/>
  <c r="FI452" i="2" s="1"/>
  <c r="AR514" i="11" s="1"/>
  <c r="BW452" i="2"/>
  <c r="FH452" i="2" s="1"/>
  <c r="AQ514" i="11" s="1"/>
  <c r="BZ452" i="2"/>
  <c r="FK452" i="2" s="1"/>
  <c r="AT514" i="11" s="1"/>
  <c r="BY452" i="2"/>
  <c r="FJ452" i="2" s="1"/>
  <c r="AS514" i="11" s="1"/>
  <c r="BT452" i="2"/>
  <c r="FE452" i="2" s="1"/>
  <c r="AN514" i="11" s="1"/>
  <c r="BS452" i="2"/>
  <c r="FD452" i="2" s="1"/>
  <c r="AM514" i="11" s="1"/>
  <c r="BV452" i="2"/>
  <c r="FG452" i="2" s="1"/>
  <c r="AP514" i="11" s="1"/>
  <c r="BU452" i="2"/>
  <c r="FF452" i="2" s="1"/>
  <c r="AO514" i="11" s="1"/>
  <c r="BP452" i="2"/>
  <c r="FA452" i="2" s="1"/>
  <c r="AJ514" i="11" s="1"/>
  <c r="BO452" i="2"/>
  <c r="EZ452" i="2" s="1"/>
  <c r="AI514" i="11" s="1"/>
  <c r="BQ452" i="2"/>
  <c r="FB452" i="2" s="1"/>
  <c r="AK514" i="11" s="1"/>
  <c r="BM452" i="2"/>
  <c r="EX452" i="2" s="1"/>
  <c r="AG514" i="11" s="1"/>
  <c r="BL452" i="2"/>
  <c r="EW452" i="2" s="1"/>
  <c r="AF514" i="11" s="1"/>
  <c r="BR452" i="2"/>
  <c r="FC452" i="2" s="1"/>
  <c r="AL514" i="11" s="1"/>
  <c r="BN452" i="2"/>
  <c r="EY452" i="2" s="1"/>
  <c r="AH514" i="11" s="1"/>
  <c r="BJ452" i="2"/>
  <c r="EU452" i="2" s="1"/>
  <c r="AD514" i="11" s="1"/>
  <c r="BI452" i="2"/>
  <c r="ET452" i="2" s="1"/>
  <c r="AC514" i="11" s="1"/>
  <c r="BH452" i="2"/>
  <c r="ES452" i="2" s="1"/>
  <c r="AB514" i="11" s="1"/>
  <c r="BG452" i="2"/>
  <c r="ER452" i="2" s="1"/>
  <c r="AA514" i="11" s="1"/>
  <c r="BK452" i="2"/>
  <c r="EV452" i="2" s="1"/>
  <c r="AE514" i="11" s="1"/>
  <c r="BF452" i="2"/>
  <c r="EQ452" i="2" s="1"/>
  <c r="Z514" i="11" s="1"/>
  <c r="BE452" i="2"/>
  <c r="EP452" i="2" s="1"/>
  <c r="Y514" i="11" s="1"/>
  <c r="BD452" i="2"/>
  <c r="EO452" i="2" s="1"/>
  <c r="X514" i="11" s="1"/>
  <c r="BC452" i="2"/>
  <c r="EN452" i="2" s="1"/>
  <c r="W514" i="11" s="1"/>
  <c r="EM452" i="2"/>
  <c r="V514" i="11" s="1"/>
  <c r="BA452" i="2"/>
  <c r="EL452" i="2" s="1"/>
  <c r="U514" i="11" s="1"/>
  <c r="AZ452" i="2"/>
  <c r="EK452" i="2" s="1"/>
  <c r="T514" i="11" s="1"/>
  <c r="AY452" i="2"/>
  <c r="EJ452" i="2" s="1"/>
  <c r="S514" i="11" s="1"/>
  <c r="AT452" i="2"/>
  <c r="EE452" i="2" s="1"/>
  <c r="N514" i="11" s="1"/>
  <c r="AS452" i="2"/>
  <c r="ED452" i="2" s="1"/>
  <c r="M514" i="11" s="1"/>
  <c r="AR452" i="2"/>
  <c r="EC452" i="2" s="1"/>
  <c r="L514" i="11" s="1"/>
  <c r="AX452" i="2"/>
  <c r="EI452" i="2" s="1"/>
  <c r="R514" i="11" s="1"/>
  <c r="AW452" i="2"/>
  <c r="EH452" i="2" s="1"/>
  <c r="Q514" i="11" s="1"/>
  <c r="AV452" i="2"/>
  <c r="EG452" i="2" s="1"/>
  <c r="P514" i="11" s="1"/>
  <c r="AU452" i="2"/>
  <c r="EF452" i="2" s="1"/>
  <c r="O514" i="11" s="1"/>
  <c r="AJ452" i="2"/>
  <c r="DU452" i="2" s="1"/>
  <c r="D514" i="11" s="1"/>
  <c r="AQ452" i="2"/>
  <c r="EB452" i="2" s="1"/>
  <c r="K514" i="11" s="1"/>
  <c r="AO452" i="2"/>
  <c r="DZ452" i="2" s="1"/>
  <c r="I514" i="11" s="1"/>
  <c r="AN452" i="2"/>
  <c r="DY452" i="2" s="1"/>
  <c r="H514" i="11" s="1"/>
  <c r="AM452" i="2"/>
  <c r="DX452" i="2" s="1"/>
  <c r="G514" i="11" s="1"/>
  <c r="AL452" i="2"/>
  <c r="DW452" i="2" s="1"/>
  <c r="F514" i="11" s="1"/>
  <c r="AK452" i="2"/>
  <c r="DV452" i="2" s="1"/>
  <c r="E514" i="11" s="1"/>
  <c r="DG445" i="2"/>
  <c r="GR445" i="2" s="1"/>
  <c r="CA507" i="11" s="1"/>
  <c r="CC445" i="2"/>
  <c r="FN445" i="2" s="1"/>
  <c r="AW507" i="11" s="1"/>
  <c r="DF445" i="2"/>
  <c r="GQ445" i="2" s="1"/>
  <c r="BZ507" i="11" s="1"/>
  <c r="DE445" i="2"/>
  <c r="GP445" i="2" s="1"/>
  <c r="BY507" i="11" s="1"/>
  <c r="DD445" i="2"/>
  <c r="GO445" i="2" s="1"/>
  <c r="BX507" i="11" s="1"/>
  <c r="DC445" i="2"/>
  <c r="GN445" i="2" s="1"/>
  <c r="BW507" i="11" s="1"/>
  <c r="DB445" i="2"/>
  <c r="GM445" i="2" s="1"/>
  <c r="BV507" i="11" s="1"/>
  <c r="DA445" i="2"/>
  <c r="GL445" i="2" s="1"/>
  <c r="BU507" i="11" s="1"/>
  <c r="CZ445" i="2"/>
  <c r="GK445" i="2" s="1"/>
  <c r="BT507" i="11" s="1"/>
  <c r="CY445" i="2"/>
  <c r="GJ445" i="2" s="1"/>
  <c r="BS507" i="11" s="1"/>
  <c r="CX445" i="2"/>
  <c r="GI445" i="2" s="1"/>
  <c r="BR507" i="11" s="1"/>
  <c r="CW445" i="2"/>
  <c r="GH445" i="2" s="1"/>
  <c r="BQ507" i="11" s="1"/>
  <c r="CV445" i="2"/>
  <c r="GG445" i="2" s="1"/>
  <c r="BP507" i="11" s="1"/>
  <c r="CT445" i="2"/>
  <c r="GE445" i="2" s="1"/>
  <c r="BN507" i="11" s="1"/>
  <c r="CU445" i="2"/>
  <c r="GF445" i="2" s="1"/>
  <c r="BO507" i="11" s="1"/>
  <c r="CR445" i="2"/>
  <c r="GC445" i="2" s="1"/>
  <c r="BL507" i="11" s="1"/>
  <c r="CS445" i="2"/>
  <c r="GD445" i="2" s="1"/>
  <c r="BM507" i="11" s="1"/>
  <c r="CQ445" i="2"/>
  <c r="GB445" i="2" s="1"/>
  <c r="BK507" i="11" s="1"/>
  <c r="CP445" i="2"/>
  <c r="GA445" i="2" s="1"/>
  <c r="BJ507" i="11" s="1"/>
  <c r="CO445" i="2"/>
  <c r="FZ445" i="2" s="1"/>
  <c r="BI507" i="11" s="1"/>
  <c r="CN445" i="2"/>
  <c r="FY445" i="2" s="1"/>
  <c r="BH507" i="11" s="1"/>
  <c r="CM445" i="2"/>
  <c r="FX445" i="2" s="1"/>
  <c r="BG507" i="11" s="1"/>
  <c r="CJ445" i="2"/>
  <c r="FU445" i="2" s="1"/>
  <c r="BD507" i="11" s="1"/>
  <c r="CK445" i="2"/>
  <c r="FV445" i="2" s="1"/>
  <c r="BE507" i="11" s="1"/>
  <c r="CI445" i="2"/>
  <c r="FT445" i="2" s="1"/>
  <c r="BC507" i="11" s="1"/>
  <c r="CH445" i="2"/>
  <c r="FS445" i="2" s="1"/>
  <c r="BB507" i="11" s="1"/>
  <c r="CG445" i="2"/>
  <c r="FR445" i="2" s="1"/>
  <c r="BA507" i="11" s="1"/>
  <c r="CE445" i="2"/>
  <c r="FP445" i="2" s="1"/>
  <c r="AY507" i="11" s="1"/>
  <c r="CD445" i="2"/>
  <c r="FO445" i="2" s="1"/>
  <c r="AX507" i="11" s="1"/>
  <c r="CB445" i="2"/>
  <c r="BY445" i="2"/>
  <c r="FJ445" i="2" s="1"/>
  <c r="AS507" i="11" s="1"/>
  <c r="BX445" i="2"/>
  <c r="FI445" i="2" s="1"/>
  <c r="AR507" i="11" s="1"/>
  <c r="BW445" i="2"/>
  <c r="FH445" i="2" s="1"/>
  <c r="AQ507" i="11" s="1"/>
  <c r="BZ445" i="2"/>
  <c r="FK445" i="2" s="1"/>
  <c r="AT507" i="11" s="1"/>
  <c r="BU445" i="2"/>
  <c r="FF445" i="2" s="1"/>
  <c r="AO507" i="11" s="1"/>
  <c r="BT445" i="2"/>
  <c r="FE445" i="2" s="1"/>
  <c r="AN507" i="11" s="1"/>
  <c r="BS445" i="2"/>
  <c r="FD445" i="2" s="1"/>
  <c r="AM507" i="11" s="1"/>
  <c r="BV445" i="2"/>
  <c r="FG445" i="2" s="1"/>
  <c r="AP507" i="11" s="1"/>
  <c r="BQ445" i="2"/>
  <c r="FB445" i="2" s="1"/>
  <c r="AK507" i="11" s="1"/>
  <c r="BP445" i="2"/>
  <c r="FA445" i="2" s="1"/>
  <c r="AJ507" i="11" s="1"/>
  <c r="BO445" i="2"/>
  <c r="EZ445" i="2" s="1"/>
  <c r="AI507" i="11" s="1"/>
  <c r="BR445" i="2"/>
  <c r="FC445" i="2" s="1"/>
  <c r="AL507" i="11" s="1"/>
  <c r="BN445" i="2"/>
  <c r="EY445" i="2" s="1"/>
  <c r="AH507" i="11" s="1"/>
  <c r="BM445" i="2"/>
  <c r="EX445" i="2" s="1"/>
  <c r="AG507" i="11" s="1"/>
  <c r="BL445" i="2"/>
  <c r="EW445" i="2" s="1"/>
  <c r="AF507" i="11" s="1"/>
  <c r="BK445" i="2"/>
  <c r="EV445" i="2" s="1"/>
  <c r="AE507" i="11" s="1"/>
  <c r="BJ445" i="2"/>
  <c r="EU445" i="2" s="1"/>
  <c r="AD507" i="11" s="1"/>
  <c r="BI445" i="2"/>
  <c r="ET445" i="2" s="1"/>
  <c r="AC507" i="11" s="1"/>
  <c r="BH445" i="2"/>
  <c r="ES445" i="2" s="1"/>
  <c r="AB507" i="11" s="1"/>
  <c r="BG445" i="2"/>
  <c r="ER445" i="2" s="1"/>
  <c r="AA507" i="11" s="1"/>
  <c r="BF445" i="2"/>
  <c r="EQ445" i="2" s="1"/>
  <c r="Z507" i="11" s="1"/>
  <c r="BE445" i="2"/>
  <c r="EP445" i="2" s="1"/>
  <c r="Y507" i="11" s="1"/>
  <c r="BD445" i="2"/>
  <c r="EO445" i="2" s="1"/>
  <c r="X507" i="11" s="1"/>
  <c r="BC445" i="2"/>
  <c r="EN445" i="2" s="1"/>
  <c r="W507" i="11" s="1"/>
  <c r="EM445" i="2"/>
  <c r="V507" i="11" s="1"/>
  <c r="BA445" i="2"/>
  <c r="EL445" i="2" s="1"/>
  <c r="U507" i="11" s="1"/>
  <c r="AZ445" i="2"/>
  <c r="EK445" i="2" s="1"/>
  <c r="T507" i="11" s="1"/>
  <c r="AY445" i="2"/>
  <c r="EJ445" i="2" s="1"/>
  <c r="S507" i="11" s="1"/>
  <c r="AU445" i="2"/>
  <c r="EF445" i="2" s="1"/>
  <c r="O507" i="11" s="1"/>
  <c r="AT445" i="2"/>
  <c r="EE445" i="2" s="1"/>
  <c r="N507" i="11" s="1"/>
  <c r="AS445" i="2"/>
  <c r="ED445" i="2" s="1"/>
  <c r="M507" i="11" s="1"/>
  <c r="AR445" i="2"/>
  <c r="EC445" i="2" s="1"/>
  <c r="L507" i="11" s="1"/>
  <c r="AX445" i="2"/>
  <c r="EI445" i="2" s="1"/>
  <c r="R507" i="11" s="1"/>
  <c r="AW445" i="2"/>
  <c r="EH445" i="2" s="1"/>
  <c r="Q507" i="11" s="1"/>
  <c r="AV445" i="2"/>
  <c r="EG445" i="2" s="1"/>
  <c r="P507" i="11" s="1"/>
  <c r="AK445" i="2"/>
  <c r="DV445" i="2" s="1"/>
  <c r="E507" i="11" s="1"/>
  <c r="AJ445" i="2"/>
  <c r="DU445" i="2" s="1"/>
  <c r="D507" i="11" s="1"/>
  <c r="AP445" i="2"/>
  <c r="EA445" i="2" s="1"/>
  <c r="J507" i="11" s="1"/>
  <c r="AO445" i="2"/>
  <c r="DZ445" i="2" s="1"/>
  <c r="I507" i="11" s="1"/>
  <c r="AN445" i="2"/>
  <c r="DY445" i="2" s="1"/>
  <c r="H507" i="11" s="1"/>
  <c r="AM445" i="2"/>
  <c r="DX445" i="2" s="1"/>
  <c r="G507" i="11" s="1"/>
  <c r="AL445" i="2"/>
  <c r="DW445" i="2" s="1"/>
  <c r="F507" i="11" s="1"/>
  <c r="DG438" i="2"/>
  <c r="GR438" i="2" s="1"/>
  <c r="CA500" i="11" s="1"/>
  <c r="CC438" i="2"/>
  <c r="FN438" i="2" s="1"/>
  <c r="AW500" i="11" s="1"/>
  <c r="DF438" i="2"/>
  <c r="GQ438" i="2" s="1"/>
  <c r="BZ500" i="11" s="1"/>
  <c r="DE438" i="2"/>
  <c r="GP438" i="2" s="1"/>
  <c r="BY500" i="11" s="1"/>
  <c r="DD438" i="2"/>
  <c r="GO438" i="2" s="1"/>
  <c r="BX500" i="11" s="1"/>
  <c r="DC438" i="2"/>
  <c r="GN438" i="2" s="1"/>
  <c r="BW500" i="11" s="1"/>
  <c r="DA438" i="2"/>
  <c r="GL438" i="2" s="1"/>
  <c r="BU500" i="11" s="1"/>
  <c r="CZ438" i="2"/>
  <c r="GK438" i="2" s="1"/>
  <c r="BT500" i="11" s="1"/>
  <c r="CY438" i="2"/>
  <c r="GJ438" i="2" s="1"/>
  <c r="BS500" i="11" s="1"/>
  <c r="CX438" i="2"/>
  <c r="GI438" i="2" s="1"/>
  <c r="BR500" i="11" s="1"/>
  <c r="CV438" i="2"/>
  <c r="GG438" i="2" s="1"/>
  <c r="BP500" i="11" s="1"/>
  <c r="CW438" i="2"/>
  <c r="GH438" i="2" s="1"/>
  <c r="BQ500" i="11" s="1"/>
  <c r="CU438" i="2"/>
  <c r="GF438" i="2" s="1"/>
  <c r="BO500" i="11" s="1"/>
  <c r="CT438" i="2"/>
  <c r="GE438" i="2" s="1"/>
  <c r="BN500" i="11" s="1"/>
  <c r="CS438" i="2"/>
  <c r="GD438" i="2" s="1"/>
  <c r="BM500" i="11" s="1"/>
  <c r="CR438" i="2"/>
  <c r="GC438" i="2" s="1"/>
  <c r="BL500" i="11" s="1"/>
  <c r="CQ438" i="2"/>
  <c r="GB438" i="2" s="1"/>
  <c r="BK500" i="11" s="1"/>
  <c r="CP438" i="2"/>
  <c r="GA438" i="2" s="1"/>
  <c r="BJ500" i="11" s="1"/>
  <c r="CO438" i="2"/>
  <c r="FZ438" i="2" s="1"/>
  <c r="BI500" i="11" s="1"/>
  <c r="CN438" i="2"/>
  <c r="FY438" i="2" s="1"/>
  <c r="BH500" i="11" s="1"/>
  <c r="CM438" i="2"/>
  <c r="FX438" i="2" s="1"/>
  <c r="BG500" i="11" s="1"/>
  <c r="CL438" i="2"/>
  <c r="FW438" i="2" s="1"/>
  <c r="BF500" i="11" s="1"/>
  <c r="CJ438" i="2"/>
  <c r="FU438" i="2" s="1"/>
  <c r="BD500" i="11" s="1"/>
  <c r="CI438" i="2"/>
  <c r="FT438" i="2" s="1"/>
  <c r="BC500" i="11" s="1"/>
  <c r="CG438" i="2"/>
  <c r="FR438" i="2" s="1"/>
  <c r="BA500" i="11" s="1"/>
  <c r="CE438" i="2"/>
  <c r="FP438" i="2" s="1"/>
  <c r="AY500" i="11" s="1"/>
  <c r="CD438" i="2"/>
  <c r="FO438" i="2" s="1"/>
  <c r="AX500" i="11" s="1"/>
  <c r="CB438" i="2"/>
  <c r="BZ438" i="2"/>
  <c r="FK438" i="2" s="1"/>
  <c r="AT500" i="11" s="1"/>
  <c r="BY438" i="2"/>
  <c r="FJ438" i="2" s="1"/>
  <c r="AS500" i="11" s="1"/>
  <c r="BW438" i="2"/>
  <c r="FH438" i="2" s="1"/>
  <c r="AQ500" i="11" s="1"/>
  <c r="BV438" i="2"/>
  <c r="FG438" i="2" s="1"/>
  <c r="AP500" i="11" s="1"/>
  <c r="BU438" i="2"/>
  <c r="FF438" i="2" s="1"/>
  <c r="AO500" i="11" s="1"/>
  <c r="BT438" i="2"/>
  <c r="FE438" i="2" s="1"/>
  <c r="AN500" i="11" s="1"/>
  <c r="BS438" i="2"/>
  <c r="FD438" i="2" s="1"/>
  <c r="AM500" i="11" s="1"/>
  <c r="BR438" i="2"/>
  <c r="FC438" i="2" s="1"/>
  <c r="AL500" i="11" s="1"/>
  <c r="BQ438" i="2"/>
  <c r="FB438" i="2" s="1"/>
  <c r="AK500" i="11" s="1"/>
  <c r="BP438" i="2"/>
  <c r="FA438" i="2" s="1"/>
  <c r="AJ500" i="11" s="1"/>
  <c r="BN438" i="2"/>
  <c r="EY438" i="2" s="1"/>
  <c r="AH500" i="11" s="1"/>
  <c r="BO438" i="2"/>
  <c r="EZ438" i="2" s="1"/>
  <c r="AI500" i="11" s="1"/>
  <c r="BM438" i="2"/>
  <c r="EX438" i="2" s="1"/>
  <c r="AG500" i="11" s="1"/>
  <c r="BL438" i="2"/>
  <c r="EW438" i="2" s="1"/>
  <c r="AF500" i="11" s="1"/>
  <c r="BK438" i="2"/>
  <c r="EV438" i="2" s="1"/>
  <c r="AE500" i="11" s="1"/>
  <c r="BJ438" i="2"/>
  <c r="EU438" i="2" s="1"/>
  <c r="AD500" i="11" s="1"/>
  <c r="BI438" i="2"/>
  <c r="ET438" i="2" s="1"/>
  <c r="AC500" i="11" s="1"/>
  <c r="BH438" i="2"/>
  <c r="ES438" i="2" s="1"/>
  <c r="AB500" i="11" s="1"/>
  <c r="BG438" i="2"/>
  <c r="ER438" i="2" s="1"/>
  <c r="AA500" i="11" s="1"/>
  <c r="BC438" i="2"/>
  <c r="EN438" i="2" s="1"/>
  <c r="W500" i="11" s="1"/>
  <c r="BF438" i="2"/>
  <c r="EQ438" i="2" s="1"/>
  <c r="Z500" i="11" s="1"/>
  <c r="BE438" i="2"/>
  <c r="EP438" i="2" s="1"/>
  <c r="Y500" i="11" s="1"/>
  <c r="BD438" i="2"/>
  <c r="EO438" i="2" s="1"/>
  <c r="X500" i="11" s="1"/>
  <c r="AY438" i="2"/>
  <c r="EJ438" i="2" s="1"/>
  <c r="S500" i="11" s="1"/>
  <c r="EM438" i="2"/>
  <c r="V500" i="11" s="1"/>
  <c r="BA438" i="2"/>
  <c r="EL438" i="2" s="1"/>
  <c r="U500" i="11" s="1"/>
  <c r="AZ438" i="2"/>
  <c r="EK438" i="2" s="1"/>
  <c r="T500" i="11" s="1"/>
  <c r="AV438" i="2"/>
  <c r="EG438" i="2" s="1"/>
  <c r="P500" i="11" s="1"/>
  <c r="AU438" i="2"/>
  <c r="EF438" i="2" s="1"/>
  <c r="O500" i="11" s="1"/>
  <c r="AT438" i="2"/>
  <c r="EE438" i="2" s="1"/>
  <c r="N500" i="11" s="1"/>
  <c r="AR438" i="2"/>
  <c r="EC438" i="2" s="1"/>
  <c r="L500" i="11" s="1"/>
  <c r="AX438" i="2"/>
  <c r="EI438" i="2" s="1"/>
  <c r="R500" i="11" s="1"/>
  <c r="AW438" i="2"/>
  <c r="EH438" i="2" s="1"/>
  <c r="Q500" i="11" s="1"/>
  <c r="AL438" i="2"/>
  <c r="DW438" i="2" s="1"/>
  <c r="F500" i="11" s="1"/>
  <c r="AK438" i="2"/>
  <c r="DV438" i="2" s="1"/>
  <c r="E500" i="11" s="1"/>
  <c r="AQ438" i="2"/>
  <c r="EB438" i="2" s="1"/>
  <c r="K500" i="11" s="1"/>
  <c r="AP438" i="2"/>
  <c r="EA438" i="2" s="1"/>
  <c r="J500" i="11" s="1"/>
  <c r="AO438" i="2"/>
  <c r="DZ438" i="2" s="1"/>
  <c r="I500" i="11" s="1"/>
  <c r="AM438" i="2"/>
  <c r="DX438" i="2" s="1"/>
  <c r="G500" i="11" s="1"/>
  <c r="DG431" i="2"/>
  <c r="GR431" i="2" s="1"/>
  <c r="CA493" i="11" s="1"/>
  <c r="CC431" i="2"/>
  <c r="FN431" i="2" s="1"/>
  <c r="AW493" i="11" s="1"/>
  <c r="DF431" i="2"/>
  <c r="GQ431" i="2" s="1"/>
  <c r="BZ493" i="11" s="1"/>
  <c r="DE431" i="2"/>
  <c r="GP431" i="2" s="1"/>
  <c r="BY493" i="11" s="1"/>
  <c r="DD431" i="2"/>
  <c r="GO431" i="2" s="1"/>
  <c r="BX493" i="11" s="1"/>
  <c r="DC431" i="2"/>
  <c r="GN431" i="2" s="1"/>
  <c r="BW493" i="11" s="1"/>
  <c r="DB431" i="2"/>
  <c r="GM431" i="2" s="1"/>
  <c r="BV493" i="11" s="1"/>
  <c r="DA431" i="2"/>
  <c r="GL431" i="2" s="1"/>
  <c r="BU493" i="11" s="1"/>
  <c r="CZ431" i="2"/>
  <c r="GK431" i="2" s="1"/>
  <c r="BT493" i="11" s="1"/>
  <c r="CY431" i="2"/>
  <c r="GJ431" i="2" s="1"/>
  <c r="BS493" i="11" s="1"/>
  <c r="CW431" i="2"/>
  <c r="GH431" i="2" s="1"/>
  <c r="BQ493" i="11" s="1"/>
  <c r="CV431" i="2"/>
  <c r="GG431" i="2" s="1"/>
  <c r="BP493" i="11" s="1"/>
  <c r="CX431" i="2"/>
  <c r="GI431" i="2" s="1"/>
  <c r="BR493" i="11" s="1"/>
  <c r="CU431" i="2"/>
  <c r="GF431" i="2" s="1"/>
  <c r="BO493" i="11" s="1"/>
  <c r="CT431" i="2"/>
  <c r="GE431" i="2" s="1"/>
  <c r="BN493" i="11" s="1"/>
  <c r="CS431" i="2"/>
  <c r="GD431" i="2" s="1"/>
  <c r="BM493" i="11" s="1"/>
  <c r="CR431" i="2"/>
  <c r="GC431" i="2" s="1"/>
  <c r="BL493" i="11" s="1"/>
  <c r="CQ431" i="2"/>
  <c r="GB431" i="2" s="1"/>
  <c r="BK493" i="11" s="1"/>
  <c r="CP431" i="2"/>
  <c r="GA431" i="2" s="1"/>
  <c r="BJ493" i="11" s="1"/>
  <c r="CN431" i="2"/>
  <c r="FY431" i="2" s="1"/>
  <c r="BH493" i="11" s="1"/>
  <c r="CO431" i="2"/>
  <c r="FZ431" i="2" s="1"/>
  <c r="BI493" i="11" s="1"/>
  <c r="CM431" i="2"/>
  <c r="FX431" i="2" s="1"/>
  <c r="BG493" i="11" s="1"/>
  <c r="CL431" i="2"/>
  <c r="FW431" i="2" s="1"/>
  <c r="BF493" i="11" s="1"/>
  <c r="CK431" i="2"/>
  <c r="FV431" i="2" s="1"/>
  <c r="BE493" i="11" s="1"/>
  <c r="CJ431" i="2"/>
  <c r="FU431" i="2" s="1"/>
  <c r="BD493" i="11" s="1"/>
  <c r="CI431" i="2"/>
  <c r="FT431" i="2" s="1"/>
  <c r="BC493" i="11" s="1"/>
  <c r="CH431" i="2"/>
  <c r="FS431" i="2" s="1"/>
  <c r="BB493" i="11" s="1"/>
  <c r="CG431" i="2"/>
  <c r="FR431" i="2" s="1"/>
  <c r="BA493" i="11" s="1"/>
  <c r="CE431" i="2"/>
  <c r="FP431" i="2" s="1"/>
  <c r="AY493" i="11" s="1"/>
  <c r="CD431" i="2"/>
  <c r="FO431" i="2" s="1"/>
  <c r="AX493" i="11" s="1"/>
  <c r="CB431" i="2"/>
  <c r="BZ431" i="2"/>
  <c r="FK431" i="2" s="1"/>
  <c r="AT493" i="11" s="1"/>
  <c r="BY431" i="2"/>
  <c r="FJ431" i="2" s="1"/>
  <c r="AS493" i="11" s="1"/>
  <c r="BW431" i="2"/>
  <c r="FH431" i="2" s="1"/>
  <c r="AQ493" i="11" s="1"/>
  <c r="BV431" i="2"/>
  <c r="FG431" i="2" s="1"/>
  <c r="AP493" i="11" s="1"/>
  <c r="BU431" i="2"/>
  <c r="FF431" i="2" s="1"/>
  <c r="AO493" i="11" s="1"/>
  <c r="BT431" i="2"/>
  <c r="FE431" i="2" s="1"/>
  <c r="AN493" i="11" s="1"/>
  <c r="BS431" i="2"/>
  <c r="FD431" i="2" s="1"/>
  <c r="AM493" i="11" s="1"/>
  <c r="BR431" i="2"/>
  <c r="FC431" i="2" s="1"/>
  <c r="AL493" i="11" s="1"/>
  <c r="BQ431" i="2"/>
  <c r="FB431" i="2" s="1"/>
  <c r="AK493" i="11" s="1"/>
  <c r="BP431" i="2"/>
  <c r="FA431" i="2" s="1"/>
  <c r="AJ493" i="11" s="1"/>
  <c r="BO431" i="2"/>
  <c r="EZ431" i="2" s="1"/>
  <c r="AI493" i="11" s="1"/>
  <c r="BN431" i="2"/>
  <c r="EY431" i="2" s="1"/>
  <c r="AH493" i="11" s="1"/>
  <c r="BM431" i="2"/>
  <c r="EX431" i="2" s="1"/>
  <c r="AG493" i="11" s="1"/>
  <c r="BL431" i="2"/>
  <c r="EW431" i="2" s="1"/>
  <c r="AF493" i="11" s="1"/>
  <c r="BK431" i="2"/>
  <c r="EV431" i="2" s="1"/>
  <c r="AE493" i="11" s="1"/>
  <c r="BJ431" i="2"/>
  <c r="EU431" i="2" s="1"/>
  <c r="AD493" i="11" s="1"/>
  <c r="BI431" i="2"/>
  <c r="ET431" i="2" s="1"/>
  <c r="AC493" i="11" s="1"/>
  <c r="BH431" i="2"/>
  <c r="ES431" i="2" s="1"/>
  <c r="AB493" i="11" s="1"/>
  <c r="BG431" i="2"/>
  <c r="ER431" i="2" s="1"/>
  <c r="AA493" i="11" s="1"/>
  <c r="BD431" i="2"/>
  <c r="EO431" i="2" s="1"/>
  <c r="X493" i="11" s="1"/>
  <c r="BC431" i="2"/>
  <c r="EN431" i="2" s="1"/>
  <c r="W493" i="11" s="1"/>
  <c r="BF431" i="2"/>
  <c r="EQ431" i="2" s="1"/>
  <c r="Z493" i="11" s="1"/>
  <c r="BE431" i="2"/>
  <c r="EP431" i="2" s="1"/>
  <c r="Y493" i="11" s="1"/>
  <c r="AZ431" i="2"/>
  <c r="EK431" i="2" s="1"/>
  <c r="T493" i="11" s="1"/>
  <c r="AY431" i="2"/>
  <c r="EJ431" i="2" s="1"/>
  <c r="S493" i="11" s="1"/>
  <c r="BA431" i="2"/>
  <c r="EL431" i="2" s="1"/>
  <c r="U493" i="11" s="1"/>
  <c r="AW431" i="2"/>
  <c r="EH431" i="2" s="1"/>
  <c r="Q493" i="11" s="1"/>
  <c r="AV431" i="2"/>
  <c r="EG431" i="2" s="1"/>
  <c r="P493" i="11" s="1"/>
  <c r="AU431" i="2"/>
  <c r="EF431" i="2" s="1"/>
  <c r="O493" i="11" s="1"/>
  <c r="AT431" i="2"/>
  <c r="EE431" i="2" s="1"/>
  <c r="N493" i="11" s="1"/>
  <c r="AR431" i="2"/>
  <c r="EC431" i="2" s="1"/>
  <c r="L493" i="11" s="1"/>
  <c r="AX431" i="2"/>
  <c r="EI431" i="2" s="1"/>
  <c r="R493" i="11" s="1"/>
  <c r="AM431" i="2"/>
  <c r="DX431" i="2" s="1"/>
  <c r="G493" i="11" s="1"/>
  <c r="AL431" i="2"/>
  <c r="DW431" i="2" s="1"/>
  <c r="F493" i="11" s="1"/>
  <c r="AJ431" i="2"/>
  <c r="DU431" i="2" s="1"/>
  <c r="D493" i="11" s="1"/>
  <c r="AQ431" i="2"/>
  <c r="EB431" i="2" s="1"/>
  <c r="K493" i="11" s="1"/>
  <c r="AP431" i="2"/>
  <c r="EA431" i="2" s="1"/>
  <c r="J493" i="11" s="1"/>
  <c r="AO431" i="2"/>
  <c r="DZ431" i="2" s="1"/>
  <c r="I493" i="11" s="1"/>
  <c r="DG424" i="2"/>
  <c r="GR424" i="2" s="1"/>
  <c r="CA486" i="11" s="1"/>
  <c r="CC424" i="2"/>
  <c r="FN424" i="2" s="1"/>
  <c r="AW486" i="11" s="1"/>
  <c r="DF424" i="2"/>
  <c r="GQ424" i="2" s="1"/>
  <c r="BZ486" i="11" s="1"/>
  <c r="DE424" i="2"/>
  <c r="GP424" i="2" s="1"/>
  <c r="BY486" i="11" s="1"/>
  <c r="DD424" i="2"/>
  <c r="GO424" i="2" s="1"/>
  <c r="BX486" i="11" s="1"/>
  <c r="DC424" i="2"/>
  <c r="GN424" i="2" s="1"/>
  <c r="BW486" i="11" s="1"/>
  <c r="DB424" i="2"/>
  <c r="GM424" i="2" s="1"/>
  <c r="BV486" i="11" s="1"/>
  <c r="DA424" i="2"/>
  <c r="GL424" i="2" s="1"/>
  <c r="BU486" i="11" s="1"/>
  <c r="CZ424" i="2"/>
  <c r="GK424" i="2" s="1"/>
  <c r="BT486" i="11" s="1"/>
  <c r="CY424" i="2"/>
  <c r="GJ424" i="2" s="1"/>
  <c r="BS486" i="11" s="1"/>
  <c r="CX424" i="2"/>
  <c r="GI424" i="2" s="1"/>
  <c r="BR486" i="11" s="1"/>
  <c r="CW424" i="2"/>
  <c r="GH424" i="2" s="1"/>
  <c r="BQ486" i="11" s="1"/>
  <c r="CV424" i="2"/>
  <c r="GG424" i="2" s="1"/>
  <c r="BP486" i="11" s="1"/>
  <c r="CU424" i="2"/>
  <c r="GF424" i="2" s="1"/>
  <c r="BO486" i="11" s="1"/>
  <c r="CT424" i="2"/>
  <c r="GE424" i="2" s="1"/>
  <c r="BN486" i="11" s="1"/>
  <c r="CS424" i="2"/>
  <c r="GD424" i="2" s="1"/>
  <c r="BM486" i="11" s="1"/>
  <c r="CR424" i="2"/>
  <c r="GC424" i="2" s="1"/>
  <c r="BL486" i="11" s="1"/>
  <c r="CQ424" i="2"/>
  <c r="GB424" i="2" s="1"/>
  <c r="BK486" i="11" s="1"/>
  <c r="CP424" i="2"/>
  <c r="GA424" i="2" s="1"/>
  <c r="BJ486" i="11" s="1"/>
  <c r="CO424" i="2"/>
  <c r="FZ424" i="2" s="1"/>
  <c r="BI486" i="11" s="1"/>
  <c r="CN424" i="2"/>
  <c r="FY424" i="2" s="1"/>
  <c r="BH486" i="11" s="1"/>
  <c r="CM424" i="2"/>
  <c r="FX424" i="2" s="1"/>
  <c r="BG486" i="11" s="1"/>
  <c r="CL424" i="2"/>
  <c r="FW424" i="2" s="1"/>
  <c r="BF486" i="11" s="1"/>
  <c r="CK424" i="2"/>
  <c r="FV424" i="2" s="1"/>
  <c r="BE486" i="11" s="1"/>
  <c r="CJ424" i="2"/>
  <c r="FU424" i="2" s="1"/>
  <c r="BD486" i="11" s="1"/>
  <c r="CI424" i="2"/>
  <c r="FT424" i="2" s="1"/>
  <c r="BC486" i="11" s="1"/>
  <c r="CH424" i="2"/>
  <c r="FS424" i="2" s="1"/>
  <c r="BB486" i="11" s="1"/>
  <c r="CB424" i="2"/>
  <c r="CG424" i="2"/>
  <c r="FR424" i="2" s="1"/>
  <c r="BA486" i="11" s="1"/>
  <c r="CE424" i="2"/>
  <c r="FP424" i="2" s="1"/>
  <c r="AY486" i="11" s="1"/>
  <c r="CD424" i="2"/>
  <c r="FO424" i="2" s="1"/>
  <c r="AX486" i="11" s="1"/>
  <c r="BZ424" i="2"/>
  <c r="FK424" i="2" s="1"/>
  <c r="AT486" i="11" s="1"/>
  <c r="BY424" i="2"/>
  <c r="FJ424" i="2" s="1"/>
  <c r="AS486" i="11" s="1"/>
  <c r="BX424" i="2"/>
  <c r="FI424" i="2" s="1"/>
  <c r="AR486" i="11" s="1"/>
  <c r="BW424" i="2"/>
  <c r="FH424" i="2" s="1"/>
  <c r="AQ486" i="11" s="1"/>
  <c r="BV424" i="2"/>
  <c r="FG424" i="2" s="1"/>
  <c r="AP486" i="11" s="1"/>
  <c r="BU424" i="2"/>
  <c r="FF424" i="2" s="1"/>
  <c r="AO486" i="11" s="1"/>
  <c r="BT424" i="2"/>
  <c r="FE424" i="2" s="1"/>
  <c r="AN486" i="11" s="1"/>
  <c r="BS424" i="2"/>
  <c r="FD424" i="2" s="1"/>
  <c r="AM486" i="11" s="1"/>
  <c r="BR424" i="2"/>
  <c r="FC424" i="2" s="1"/>
  <c r="AL486" i="11" s="1"/>
  <c r="BQ424" i="2"/>
  <c r="FB424" i="2" s="1"/>
  <c r="AK486" i="11" s="1"/>
  <c r="BP424" i="2"/>
  <c r="FA424" i="2" s="1"/>
  <c r="AJ486" i="11" s="1"/>
  <c r="BO424" i="2"/>
  <c r="EZ424" i="2" s="1"/>
  <c r="AI486" i="11" s="1"/>
  <c r="BN424" i="2"/>
  <c r="EY424" i="2" s="1"/>
  <c r="AH486" i="11" s="1"/>
  <c r="BM424" i="2"/>
  <c r="EX424" i="2" s="1"/>
  <c r="AG486" i="11" s="1"/>
  <c r="BL424" i="2"/>
  <c r="EW424" i="2" s="1"/>
  <c r="AF486" i="11" s="1"/>
  <c r="BK424" i="2"/>
  <c r="EV424" i="2" s="1"/>
  <c r="AE486" i="11" s="1"/>
  <c r="BJ424" i="2"/>
  <c r="EU424" i="2" s="1"/>
  <c r="AD486" i="11" s="1"/>
  <c r="BI424" i="2"/>
  <c r="ET424" i="2" s="1"/>
  <c r="AC486" i="11" s="1"/>
  <c r="BH424" i="2"/>
  <c r="ES424" i="2" s="1"/>
  <c r="AB486" i="11" s="1"/>
  <c r="BG424" i="2"/>
  <c r="ER424" i="2" s="1"/>
  <c r="AA486" i="11" s="1"/>
  <c r="BE424" i="2"/>
  <c r="EP424" i="2" s="1"/>
  <c r="Y486" i="11" s="1"/>
  <c r="BD424" i="2"/>
  <c r="EO424" i="2" s="1"/>
  <c r="X486" i="11" s="1"/>
  <c r="BC424" i="2"/>
  <c r="EN424" i="2" s="1"/>
  <c r="W486" i="11" s="1"/>
  <c r="BF424" i="2"/>
  <c r="EQ424" i="2" s="1"/>
  <c r="Z486" i="11" s="1"/>
  <c r="BA424" i="2"/>
  <c r="EL424" i="2" s="1"/>
  <c r="U486" i="11" s="1"/>
  <c r="AZ424" i="2"/>
  <c r="EK424" i="2" s="1"/>
  <c r="T486" i="11" s="1"/>
  <c r="AY424" i="2"/>
  <c r="EJ424" i="2" s="1"/>
  <c r="S486" i="11" s="1"/>
  <c r="EM424" i="2"/>
  <c r="V486" i="11" s="1"/>
  <c r="AX424" i="2"/>
  <c r="EI424" i="2" s="1"/>
  <c r="R486" i="11" s="1"/>
  <c r="AW424" i="2"/>
  <c r="EH424" i="2" s="1"/>
  <c r="Q486" i="11" s="1"/>
  <c r="AV424" i="2"/>
  <c r="EG424" i="2" s="1"/>
  <c r="P486" i="11" s="1"/>
  <c r="AU424" i="2"/>
  <c r="EF424" i="2" s="1"/>
  <c r="O486" i="11" s="1"/>
  <c r="AT424" i="2"/>
  <c r="EE424" i="2" s="1"/>
  <c r="N486" i="11" s="1"/>
  <c r="AS424" i="2"/>
  <c r="ED424" i="2" s="1"/>
  <c r="M486" i="11" s="1"/>
  <c r="AR424" i="2"/>
  <c r="EC424" i="2" s="1"/>
  <c r="L486" i="11" s="1"/>
  <c r="AN424" i="2"/>
  <c r="DY424" i="2" s="1"/>
  <c r="H486" i="11" s="1"/>
  <c r="AM424" i="2"/>
  <c r="DX424" i="2" s="1"/>
  <c r="G486" i="11" s="1"/>
  <c r="AK424" i="2"/>
  <c r="DV424" i="2" s="1"/>
  <c r="E486" i="11" s="1"/>
  <c r="AJ424" i="2"/>
  <c r="DU424" i="2" s="1"/>
  <c r="D486" i="11" s="1"/>
  <c r="AQ424" i="2"/>
  <c r="EB424" i="2" s="1"/>
  <c r="K486" i="11" s="1"/>
  <c r="AP424" i="2"/>
  <c r="EA424" i="2" s="1"/>
  <c r="J486" i="11" s="1"/>
  <c r="AO424" i="2"/>
  <c r="DZ424" i="2" s="1"/>
  <c r="I486" i="11" s="1"/>
  <c r="DG417" i="2"/>
  <c r="GR417" i="2" s="1"/>
  <c r="CA479" i="11" s="1"/>
  <c r="CC417" i="2"/>
  <c r="FN417" i="2" s="1"/>
  <c r="AW479" i="11" s="1"/>
  <c r="DF417" i="2"/>
  <c r="GQ417" i="2" s="1"/>
  <c r="BZ479" i="11" s="1"/>
  <c r="DE417" i="2"/>
  <c r="GP417" i="2" s="1"/>
  <c r="BY479" i="11" s="1"/>
  <c r="DD417" i="2"/>
  <c r="GO417" i="2" s="1"/>
  <c r="BX479" i="11" s="1"/>
  <c r="DC417" i="2"/>
  <c r="GN417" i="2" s="1"/>
  <c r="BW479" i="11" s="1"/>
  <c r="DB417" i="2"/>
  <c r="GM417" i="2" s="1"/>
  <c r="BV479" i="11" s="1"/>
  <c r="DA417" i="2"/>
  <c r="GL417" i="2" s="1"/>
  <c r="BU479" i="11" s="1"/>
  <c r="CZ417" i="2"/>
  <c r="GK417" i="2" s="1"/>
  <c r="BT479" i="11" s="1"/>
  <c r="CY417" i="2"/>
  <c r="GJ417" i="2" s="1"/>
  <c r="BS479" i="11" s="1"/>
  <c r="CX417" i="2"/>
  <c r="GI417" i="2" s="1"/>
  <c r="BR479" i="11" s="1"/>
  <c r="CW417" i="2"/>
  <c r="GH417" i="2" s="1"/>
  <c r="BQ479" i="11" s="1"/>
  <c r="CV417" i="2"/>
  <c r="GG417" i="2" s="1"/>
  <c r="BP479" i="11" s="1"/>
  <c r="CU417" i="2"/>
  <c r="GF417" i="2" s="1"/>
  <c r="BO479" i="11" s="1"/>
  <c r="CT417" i="2"/>
  <c r="GE417" i="2" s="1"/>
  <c r="BN479" i="11" s="1"/>
  <c r="CS417" i="2"/>
  <c r="GD417" i="2" s="1"/>
  <c r="BM479" i="11" s="1"/>
  <c r="CR417" i="2"/>
  <c r="GC417" i="2" s="1"/>
  <c r="BL479" i="11" s="1"/>
  <c r="CP417" i="2"/>
  <c r="GA417" i="2" s="1"/>
  <c r="BJ479" i="11" s="1"/>
  <c r="CQ417" i="2"/>
  <c r="GB417" i="2" s="1"/>
  <c r="BK479" i="11" s="1"/>
  <c r="CO417" i="2"/>
  <c r="FZ417" i="2" s="1"/>
  <c r="BI479" i="11" s="1"/>
  <c r="CN417" i="2"/>
  <c r="FY417" i="2" s="1"/>
  <c r="BH479" i="11" s="1"/>
  <c r="CM417" i="2"/>
  <c r="FX417" i="2" s="1"/>
  <c r="BG479" i="11" s="1"/>
  <c r="CL417" i="2"/>
  <c r="FW417" i="2" s="1"/>
  <c r="BF479" i="11" s="1"/>
  <c r="CK417" i="2"/>
  <c r="FV417" i="2" s="1"/>
  <c r="BE479" i="11" s="1"/>
  <c r="CJ417" i="2"/>
  <c r="FU417" i="2" s="1"/>
  <c r="BD479" i="11" s="1"/>
  <c r="CI417" i="2"/>
  <c r="FT417" i="2" s="1"/>
  <c r="BC479" i="11" s="1"/>
  <c r="CH417" i="2"/>
  <c r="FS417" i="2" s="1"/>
  <c r="BB479" i="11" s="1"/>
  <c r="CD417" i="2"/>
  <c r="FO417" i="2" s="1"/>
  <c r="AX479" i="11" s="1"/>
  <c r="CB417" i="2"/>
  <c r="CG417" i="2"/>
  <c r="FR417" i="2" s="1"/>
  <c r="BA479" i="11" s="1"/>
  <c r="CE417" i="2"/>
  <c r="FP417" i="2" s="1"/>
  <c r="AY479" i="11" s="1"/>
  <c r="BZ417" i="2"/>
  <c r="FK417" i="2" s="1"/>
  <c r="AT479" i="11" s="1"/>
  <c r="BY417" i="2"/>
  <c r="FJ417" i="2" s="1"/>
  <c r="AS479" i="11" s="1"/>
  <c r="BV417" i="2"/>
  <c r="FG417" i="2" s="1"/>
  <c r="AP479" i="11" s="1"/>
  <c r="BU417" i="2"/>
  <c r="FF417" i="2" s="1"/>
  <c r="AO479" i="11" s="1"/>
  <c r="BT417" i="2"/>
  <c r="FE417" i="2" s="1"/>
  <c r="AN479" i="11" s="1"/>
  <c r="BS417" i="2"/>
  <c r="FD417" i="2" s="1"/>
  <c r="AM479" i="11" s="1"/>
  <c r="BR417" i="2"/>
  <c r="FC417" i="2" s="1"/>
  <c r="AL479" i="11" s="1"/>
  <c r="BQ417" i="2"/>
  <c r="FB417" i="2" s="1"/>
  <c r="AK479" i="11" s="1"/>
  <c r="BP417" i="2"/>
  <c r="FA417" i="2" s="1"/>
  <c r="AJ479" i="11" s="1"/>
  <c r="BN417" i="2"/>
  <c r="EY417" i="2" s="1"/>
  <c r="AH479" i="11" s="1"/>
  <c r="BO417" i="2"/>
  <c r="EZ417" i="2" s="1"/>
  <c r="AI479" i="11" s="1"/>
  <c r="BM417" i="2"/>
  <c r="EX417" i="2" s="1"/>
  <c r="AG479" i="11" s="1"/>
  <c r="BL417" i="2"/>
  <c r="EW417" i="2" s="1"/>
  <c r="AF479" i="11" s="1"/>
  <c r="BG417" i="2"/>
  <c r="ER417" i="2" s="1"/>
  <c r="AA479" i="11" s="1"/>
  <c r="BK417" i="2"/>
  <c r="EV417" i="2" s="1"/>
  <c r="AE479" i="11" s="1"/>
  <c r="BJ417" i="2"/>
  <c r="EU417" i="2" s="1"/>
  <c r="AD479" i="11" s="1"/>
  <c r="BI417" i="2"/>
  <c r="ET417" i="2" s="1"/>
  <c r="AC479" i="11" s="1"/>
  <c r="BH417" i="2"/>
  <c r="ES417" i="2" s="1"/>
  <c r="AB479" i="11" s="1"/>
  <c r="BF417" i="2"/>
  <c r="EQ417" i="2" s="1"/>
  <c r="Z479" i="11" s="1"/>
  <c r="BE417" i="2"/>
  <c r="EP417" i="2" s="1"/>
  <c r="Y479" i="11" s="1"/>
  <c r="BD417" i="2"/>
  <c r="EO417" i="2" s="1"/>
  <c r="X479" i="11" s="1"/>
  <c r="BC417" i="2"/>
  <c r="EN417" i="2" s="1"/>
  <c r="W479" i="11" s="1"/>
  <c r="EM417" i="2"/>
  <c r="V479" i="11" s="1"/>
  <c r="BA417" i="2"/>
  <c r="EL417" i="2" s="1"/>
  <c r="U479" i="11" s="1"/>
  <c r="AZ417" i="2"/>
  <c r="EK417" i="2" s="1"/>
  <c r="T479" i="11" s="1"/>
  <c r="AY417" i="2"/>
  <c r="EJ417" i="2" s="1"/>
  <c r="S479" i="11" s="1"/>
  <c r="AR417" i="2"/>
  <c r="EC417" i="2" s="1"/>
  <c r="L479" i="11" s="1"/>
  <c r="AX417" i="2"/>
  <c r="EI417" i="2" s="1"/>
  <c r="R479" i="11" s="1"/>
  <c r="AW417" i="2"/>
  <c r="EH417" i="2" s="1"/>
  <c r="Q479" i="11" s="1"/>
  <c r="AV417" i="2"/>
  <c r="EG417" i="2" s="1"/>
  <c r="P479" i="11" s="1"/>
  <c r="AU417" i="2"/>
  <c r="EF417" i="2" s="1"/>
  <c r="O479" i="11" s="1"/>
  <c r="AT417" i="2"/>
  <c r="EE417" i="2" s="1"/>
  <c r="N479" i="11" s="1"/>
  <c r="AO417" i="2"/>
  <c r="DZ417" i="2" s="1"/>
  <c r="I479" i="11" s="1"/>
  <c r="AN417" i="2"/>
  <c r="DY417" i="2" s="1"/>
  <c r="H479" i="11" s="1"/>
  <c r="AL417" i="2"/>
  <c r="DW417" i="2" s="1"/>
  <c r="F479" i="11" s="1"/>
  <c r="AK417" i="2"/>
  <c r="DV417" i="2" s="1"/>
  <c r="E479" i="11" s="1"/>
  <c r="AJ417" i="2"/>
  <c r="DU417" i="2" s="1"/>
  <c r="D479" i="11" s="1"/>
  <c r="AQ417" i="2"/>
  <c r="EB417" i="2" s="1"/>
  <c r="K479" i="11" s="1"/>
  <c r="AP417" i="2"/>
  <c r="EA417" i="2" s="1"/>
  <c r="J479" i="11" s="1"/>
  <c r="DG410" i="2"/>
  <c r="GR410" i="2" s="1"/>
  <c r="CA472" i="11" s="1"/>
  <c r="CC410" i="2"/>
  <c r="FN410" i="2" s="1"/>
  <c r="AW472" i="11" s="1"/>
  <c r="DF410" i="2"/>
  <c r="GQ410" i="2" s="1"/>
  <c r="BZ472" i="11" s="1"/>
  <c r="DE410" i="2"/>
  <c r="GP410" i="2" s="1"/>
  <c r="BY472" i="11" s="1"/>
  <c r="DD410" i="2"/>
  <c r="GO410" i="2" s="1"/>
  <c r="BX472" i="11" s="1"/>
  <c r="DC410" i="2"/>
  <c r="GN410" i="2" s="1"/>
  <c r="BW472" i="11" s="1"/>
  <c r="DB410" i="2"/>
  <c r="GM410" i="2" s="1"/>
  <c r="BV472" i="11" s="1"/>
  <c r="DA410" i="2"/>
  <c r="GL410" i="2" s="1"/>
  <c r="BU472" i="11" s="1"/>
  <c r="CZ410" i="2"/>
  <c r="GK410" i="2" s="1"/>
  <c r="BT472" i="11" s="1"/>
  <c r="CY410" i="2"/>
  <c r="GJ410" i="2" s="1"/>
  <c r="BS472" i="11" s="1"/>
  <c r="CX410" i="2"/>
  <c r="GI410" i="2" s="1"/>
  <c r="BR472" i="11" s="1"/>
  <c r="CW410" i="2"/>
  <c r="GH410" i="2" s="1"/>
  <c r="BQ472" i="11" s="1"/>
  <c r="CV410" i="2"/>
  <c r="GG410" i="2" s="1"/>
  <c r="BP472" i="11" s="1"/>
  <c r="CU410" i="2"/>
  <c r="GF410" i="2" s="1"/>
  <c r="BO472" i="11" s="1"/>
  <c r="CT410" i="2"/>
  <c r="GE410" i="2" s="1"/>
  <c r="BN472" i="11" s="1"/>
  <c r="CS410" i="2"/>
  <c r="GD410" i="2" s="1"/>
  <c r="BM472" i="11" s="1"/>
  <c r="CR410" i="2"/>
  <c r="GC410" i="2" s="1"/>
  <c r="BL472" i="11" s="1"/>
  <c r="CQ410" i="2"/>
  <c r="GB410" i="2" s="1"/>
  <c r="BK472" i="11" s="1"/>
  <c r="CP410" i="2"/>
  <c r="GA410" i="2" s="1"/>
  <c r="BJ472" i="11" s="1"/>
  <c r="CO410" i="2"/>
  <c r="FZ410" i="2" s="1"/>
  <c r="BI472" i="11" s="1"/>
  <c r="CN410" i="2"/>
  <c r="FY410" i="2" s="1"/>
  <c r="BH472" i="11" s="1"/>
  <c r="CM410" i="2"/>
  <c r="FX410" i="2" s="1"/>
  <c r="BG472" i="11" s="1"/>
  <c r="CL410" i="2"/>
  <c r="FW410" i="2" s="1"/>
  <c r="BF472" i="11" s="1"/>
  <c r="CK410" i="2"/>
  <c r="FV410" i="2" s="1"/>
  <c r="BE472" i="11" s="1"/>
  <c r="CJ410" i="2"/>
  <c r="FU410" i="2" s="1"/>
  <c r="BD472" i="11" s="1"/>
  <c r="CI410" i="2"/>
  <c r="FT410" i="2" s="1"/>
  <c r="BC472" i="11" s="1"/>
  <c r="CH410" i="2"/>
  <c r="FS410" i="2" s="1"/>
  <c r="BB472" i="11" s="1"/>
  <c r="CE410" i="2"/>
  <c r="FP410" i="2" s="1"/>
  <c r="AY472" i="11" s="1"/>
  <c r="CD410" i="2"/>
  <c r="FO410" i="2" s="1"/>
  <c r="AX472" i="11" s="1"/>
  <c r="CB410" i="2"/>
  <c r="CG410" i="2"/>
  <c r="FR410" i="2" s="1"/>
  <c r="BA472" i="11" s="1"/>
  <c r="BZ410" i="2"/>
  <c r="FK410" i="2" s="1"/>
  <c r="AT472" i="11" s="1"/>
  <c r="BY410" i="2"/>
  <c r="FJ410" i="2" s="1"/>
  <c r="AS472" i="11" s="1"/>
  <c r="BX410" i="2"/>
  <c r="FI410" i="2" s="1"/>
  <c r="AR472" i="11" s="1"/>
  <c r="BW410" i="2"/>
  <c r="FH410" i="2" s="1"/>
  <c r="AQ472" i="11" s="1"/>
  <c r="BV410" i="2"/>
  <c r="FG410" i="2" s="1"/>
  <c r="AP472" i="11" s="1"/>
  <c r="BU410" i="2"/>
  <c r="FF410" i="2" s="1"/>
  <c r="AO472" i="11" s="1"/>
  <c r="BT410" i="2"/>
  <c r="FE410" i="2" s="1"/>
  <c r="AN472" i="11" s="1"/>
  <c r="BS410" i="2"/>
  <c r="FD410" i="2" s="1"/>
  <c r="AM472" i="11" s="1"/>
  <c r="BR410" i="2"/>
  <c r="FC410" i="2" s="1"/>
  <c r="AL472" i="11" s="1"/>
  <c r="BQ410" i="2"/>
  <c r="FB410" i="2" s="1"/>
  <c r="AK472" i="11" s="1"/>
  <c r="BO410" i="2"/>
  <c r="EZ410" i="2" s="1"/>
  <c r="AI472" i="11" s="1"/>
  <c r="BP410" i="2"/>
  <c r="FA410" i="2" s="1"/>
  <c r="AJ472" i="11" s="1"/>
  <c r="BN410" i="2"/>
  <c r="EY410" i="2" s="1"/>
  <c r="AH472" i="11" s="1"/>
  <c r="BM410" i="2"/>
  <c r="EX410" i="2" s="1"/>
  <c r="AG472" i="11" s="1"/>
  <c r="BL410" i="2"/>
  <c r="EW410" i="2" s="1"/>
  <c r="AF472" i="11" s="1"/>
  <c r="BH410" i="2"/>
  <c r="ES410" i="2" s="1"/>
  <c r="AB472" i="11" s="1"/>
  <c r="BG410" i="2"/>
  <c r="ER410" i="2" s="1"/>
  <c r="AA472" i="11" s="1"/>
  <c r="BK410" i="2"/>
  <c r="EV410" i="2" s="1"/>
  <c r="AE472" i="11" s="1"/>
  <c r="BJ410" i="2"/>
  <c r="EU410" i="2" s="1"/>
  <c r="AD472" i="11" s="1"/>
  <c r="BI410" i="2"/>
  <c r="ET410" i="2" s="1"/>
  <c r="AC472" i="11" s="1"/>
  <c r="BF410" i="2"/>
  <c r="EQ410" i="2" s="1"/>
  <c r="Z472" i="11" s="1"/>
  <c r="BE410" i="2"/>
  <c r="EP410" i="2" s="1"/>
  <c r="Y472" i="11" s="1"/>
  <c r="BD410" i="2"/>
  <c r="EO410" i="2" s="1"/>
  <c r="X472" i="11" s="1"/>
  <c r="BC410" i="2"/>
  <c r="EN410" i="2" s="1"/>
  <c r="W472" i="11" s="1"/>
  <c r="EM410" i="2"/>
  <c r="V472" i="11" s="1"/>
  <c r="BA410" i="2"/>
  <c r="EL410" i="2" s="1"/>
  <c r="U472" i="11" s="1"/>
  <c r="AZ410" i="2"/>
  <c r="EK410" i="2" s="1"/>
  <c r="T472" i="11" s="1"/>
  <c r="AY410" i="2"/>
  <c r="EJ410" i="2" s="1"/>
  <c r="S472" i="11" s="1"/>
  <c r="AR410" i="2"/>
  <c r="EC410" i="2" s="1"/>
  <c r="L472" i="11" s="1"/>
  <c r="AX410" i="2"/>
  <c r="EI410" i="2" s="1"/>
  <c r="R472" i="11" s="1"/>
  <c r="AW410" i="2"/>
  <c r="EH410" i="2" s="1"/>
  <c r="Q472" i="11" s="1"/>
  <c r="AV410" i="2"/>
  <c r="EG410" i="2" s="1"/>
  <c r="P472" i="11" s="1"/>
  <c r="AU410" i="2"/>
  <c r="EF410" i="2" s="1"/>
  <c r="O472" i="11" s="1"/>
  <c r="AT410" i="2"/>
  <c r="EE410" i="2" s="1"/>
  <c r="N472" i="11" s="1"/>
  <c r="AS410" i="2"/>
  <c r="ED410" i="2" s="1"/>
  <c r="M472" i="11" s="1"/>
  <c r="AP410" i="2"/>
  <c r="EA410" i="2" s="1"/>
  <c r="J472" i="11" s="1"/>
  <c r="AO410" i="2"/>
  <c r="DZ410" i="2" s="1"/>
  <c r="I472" i="11" s="1"/>
  <c r="AM410" i="2"/>
  <c r="DX410" i="2" s="1"/>
  <c r="G472" i="11" s="1"/>
  <c r="AL410" i="2"/>
  <c r="DW410" i="2" s="1"/>
  <c r="F472" i="11" s="1"/>
  <c r="AK410" i="2"/>
  <c r="DV410" i="2" s="1"/>
  <c r="E472" i="11" s="1"/>
  <c r="AJ410" i="2"/>
  <c r="DU410" i="2" s="1"/>
  <c r="D472" i="11" s="1"/>
  <c r="AQ410" i="2"/>
  <c r="EB410" i="2" s="1"/>
  <c r="K472" i="11" s="1"/>
  <c r="DG395" i="2"/>
  <c r="GR395" i="2" s="1"/>
  <c r="CA457" i="11" s="1"/>
  <c r="CC395" i="2"/>
  <c r="FN395" i="2" s="1"/>
  <c r="AW457" i="11" s="1"/>
  <c r="DF395" i="2"/>
  <c r="GQ395" i="2" s="1"/>
  <c r="BZ457" i="11" s="1"/>
  <c r="DE395" i="2"/>
  <c r="GP395" i="2" s="1"/>
  <c r="BY457" i="11" s="1"/>
  <c r="DD395" i="2"/>
  <c r="GO395" i="2" s="1"/>
  <c r="BX457" i="11" s="1"/>
  <c r="DC395" i="2"/>
  <c r="GN395" i="2" s="1"/>
  <c r="BW457" i="11" s="1"/>
  <c r="DB395" i="2"/>
  <c r="GM395" i="2" s="1"/>
  <c r="BV457" i="11" s="1"/>
  <c r="DA395" i="2"/>
  <c r="GL395" i="2" s="1"/>
  <c r="BU457" i="11" s="1"/>
  <c r="CZ395" i="2"/>
  <c r="GK395" i="2" s="1"/>
  <c r="BT457" i="11" s="1"/>
  <c r="CY395" i="2"/>
  <c r="GJ395" i="2" s="1"/>
  <c r="BS457" i="11" s="1"/>
  <c r="CX395" i="2"/>
  <c r="GI395" i="2" s="1"/>
  <c r="BR457" i="11" s="1"/>
  <c r="CW395" i="2"/>
  <c r="GH395" i="2" s="1"/>
  <c r="BQ457" i="11" s="1"/>
  <c r="CV395" i="2"/>
  <c r="GG395" i="2" s="1"/>
  <c r="BP457" i="11" s="1"/>
  <c r="CU395" i="2"/>
  <c r="GF395" i="2" s="1"/>
  <c r="BO457" i="11" s="1"/>
  <c r="CT395" i="2"/>
  <c r="GE395" i="2" s="1"/>
  <c r="BN457" i="11" s="1"/>
  <c r="CS395" i="2"/>
  <c r="GD395" i="2" s="1"/>
  <c r="BM457" i="11" s="1"/>
  <c r="CR395" i="2"/>
  <c r="GC395" i="2" s="1"/>
  <c r="BL457" i="11" s="1"/>
  <c r="CQ395" i="2"/>
  <c r="GB395" i="2" s="1"/>
  <c r="BK457" i="11" s="1"/>
  <c r="CP395" i="2"/>
  <c r="GA395" i="2" s="1"/>
  <c r="BJ457" i="11" s="1"/>
  <c r="CO395" i="2"/>
  <c r="FZ395" i="2" s="1"/>
  <c r="BI457" i="11" s="1"/>
  <c r="CN395" i="2"/>
  <c r="FY395" i="2" s="1"/>
  <c r="BH457" i="11" s="1"/>
  <c r="CL395" i="2"/>
  <c r="FW395" i="2" s="1"/>
  <c r="BF457" i="11" s="1"/>
  <c r="CM395" i="2"/>
  <c r="FX395" i="2" s="1"/>
  <c r="BG457" i="11" s="1"/>
  <c r="CK395" i="2"/>
  <c r="FV395" i="2" s="1"/>
  <c r="BE457" i="11" s="1"/>
  <c r="CJ395" i="2"/>
  <c r="FU395" i="2" s="1"/>
  <c r="BD457" i="11" s="1"/>
  <c r="CI395" i="2"/>
  <c r="FT395" i="2" s="1"/>
  <c r="BC457" i="11" s="1"/>
  <c r="CH395" i="2"/>
  <c r="FS395" i="2" s="1"/>
  <c r="BB457" i="11" s="1"/>
  <c r="CE395" i="2"/>
  <c r="FP395" i="2" s="1"/>
  <c r="AY457" i="11" s="1"/>
  <c r="CD395" i="2"/>
  <c r="FO395" i="2" s="1"/>
  <c r="AX457" i="11" s="1"/>
  <c r="CB395" i="2"/>
  <c r="CG395" i="2"/>
  <c r="FR395" i="2" s="1"/>
  <c r="BA457" i="11" s="1"/>
  <c r="BW395" i="2"/>
  <c r="FH395" i="2" s="1"/>
  <c r="AQ457" i="11" s="1"/>
  <c r="BZ395" i="2"/>
  <c r="FK395" i="2" s="1"/>
  <c r="AT457" i="11" s="1"/>
  <c r="BY395" i="2"/>
  <c r="FJ395" i="2" s="1"/>
  <c r="AS457" i="11" s="1"/>
  <c r="BS395" i="2"/>
  <c r="FD395" i="2" s="1"/>
  <c r="AM457" i="11" s="1"/>
  <c r="BV395" i="2"/>
  <c r="FG395" i="2" s="1"/>
  <c r="AP457" i="11" s="1"/>
  <c r="BU395" i="2"/>
  <c r="FF395" i="2" s="1"/>
  <c r="AO457" i="11" s="1"/>
  <c r="BT395" i="2"/>
  <c r="FE395" i="2" s="1"/>
  <c r="AN457" i="11" s="1"/>
  <c r="BO395" i="2"/>
  <c r="EZ395" i="2" s="1"/>
  <c r="AI457" i="11" s="1"/>
  <c r="BR395" i="2"/>
  <c r="FC395" i="2" s="1"/>
  <c r="AL457" i="11" s="1"/>
  <c r="BP395" i="2"/>
  <c r="FA395" i="2" s="1"/>
  <c r="AJ457" i="11" s="1"/>
  <c r="BL395" i="2"/>
  <c r="EW395" i="2" s="1"/>
  <c r="AF457" i="11" s="1"/>
  <c r="BQ395" i="2"/>
  <c r="FB395" i="2" s="1"/>
  <c r="AK457" i="11" s="1"/>
  <c r="BN395" i="2"/>
  <c r="EY395" i="2" s="1"/>
  <c r="AH457" i="11" s="1"/>
  <c r="BM395" i="2"/>
  <c r="EX395" i="2" s="1"/>
  <c r="AG457" i="11" s="1"/>
  <c r="BI395" i="2"/>
  <c r="ET395" i="2" s="1"/>
  <c r="AC457" i="11" s="1"/>
  <c r="BH395" i="2"/>
  <c r="ES395" i="2" s="1"/>
  <c r="AB457" i="11" s="1"/>
  <c r="BG395" i="2"/>
  <c r="ER395" i="2" s="1"/>
  <c r="AA457" i="11" s="1"/>
  <c r="BK395" i="2"/>
  <c r="EV395" i="2" s="1"/>
  <c r="AE457" i="11" s="1"/>
  <c r="BJ395" i="2"/>
  <c r="EU395" i="2" s="1"/>
  <c r="AD457" i="11" s="1"/>
  <c r="BF395" i="2"/>
  <c r="EQ395" i="2" s="1"/>
  <c r="Z457" i="11" s="1"/>
  <c r="BE395" i="2"/>
  <c r="EP395" i="2" s="1"/>
  <c r="Y457" i="11" s="1"/>
  <c r="BD395" i="2"/>
  <c r="EO395" i="2" s="1"/>
  <c r="X457" i="11" s="1"/>
  <c r="BC395" i="2"/>
  <c r="EN395" i="2" s="1"/>
  <c r="W457" i="11" s="1"/>
  <c r="EM395" i="2"/>
  <c r="V457" i="11" s="1"/>
  <c r="BA395" i="2"/>
  <c r="EL395" i="2" s="1"/>
  <c r="U457" i="11" s="1"/>
  <c r="AZ395" i="2"/>
  <c r="EK395" i="2" s="1"/>
  <c r="T457" i="11" s="1"/>
  <c r="AY395" i="2"/>
  <c r="EJ395" i="2" s="1"/>
  <c r="S457" i="11" s="1"/>
  <c r="AR395" i="2"/>
  <c r="EC395" i="2" s="1"/>
  <c r="L457" i="11" s="1"/>
  <c r="AX395" i="2"/>
  <c r="EI395" i="2" s="1"/>
  <c r="R457" i="11" s="1"/>
  <c r="AW395" i="2"/>
  <c r="EH395" i="2" s="1"/>
  <c r="Q457" i="11" s="1"/>
  <c r="AV395" i="2"/>
  <c r="EG395" i="2" s="1"/>
  <c r="P457" i="11" s="1"/>
  <c r="AU395" i="2"/>
  <c r="EF395" i="2" s="1"/>
  <c r="O457" i="11" s="1"/>
  <c r="AT395" i="2"/>
  <c r="EE395" i="2" s="1"/>
  <c r="N457" i="11" s="1"/>
  <c r="AQ395" i="2"/>
  <c r="EB395" i="2" s="1"/>
  <c r="K457" i="11" s="1"/>
  <c r="AP395" i="2"/>
  <c r="EA395" i="2" s="1"/>
  <c r="J457" i="11" s="1"/>
  <c r="AM395" i="2"/>
  <c r="DX395" i="2" s="1"/>
  <c r="G457" i="11" s="1"/>
  <c r="AL395" i="2"/>
  <c r="DW395" i="2" s="1"/>
  <c r="F457" i="11" s="1"/>
  <c r="AK395" i="2"/>
  <c r="DV395" i="2" s="1"/>
  <c r="E457" i="11" s="1"/>
  <c r="AJ395" i="2"/>
  <c r="DU395" i="2" s="1"/>
  <c r="D457" i="11" s="1"/>
  <c r="DG388" i="2"/>
  <c r="GR388" i="2" s="1"/>
  <c r="CA450" i="11" s="1"/>
  <c r="CC388" i="2"/>
  <c r="FN388" i="2" s="1"/>
  <c r="AW450" i="11" s="1"/>
  <c r="DF388" i="2"/>
  <c r="GQ388" i="2" s="1"/>
  <c r="BZ450" i="11" s="1"/>
  <c r="DE388" i="2"/>
  <c r="GP388" i="2" s="1"/>
  <c r="BY450" i="11" s="1"/>
  <c r="DD388" i="2"/>
  <c r="GO388" i="2" s="1"/>
  <c r="BX450" i="11" s="1"/>
  <c r="DC388" i="2"/>
  <c r="GN388" i="2" s="1"/>
  <c r="BW450" i="11" s="1"/>
  <c r="DB388" i="2"/>
  <c r="GM388" i="2" s="1"/>
  <c r="BV450" i="11" s="1"/>
  <c r="DA388" i="2"/>
  <c r="GL388" i="2" s="1"/>
  <c r="BU450" i="11" s="1"/>
  <c r="CZ388" i="2"/>
  <c r="GK388" i="2" s="1"/>
  <c r="BT450" i="11" s="1"/>
  <c r="CY388" i="2"/>
  <c r="GJ388" i="2" s="1"/>
  <c r="BS450" i="11" s="1"/>
  <c r="CX388" i="2"/>
  <c r="GI388" i="2" s="1"/>
  <c r="BR450" i="11" s="1"/>
  <c r="CW388" i="2"/>
  <c r="GH388" i="2" s="1"/>
  <c r="BQ450" i="11" s="1"/>
  <c r="CV388" i="2"/>
  <c r="GG388" i="2" s="1"/>
  <c r="BP450" i="11" s="1"/>
  <c r="CU388" i="2"/>
  <c r="GF388" i="2" s="1"/>
  <c r="BO450" i="11" s="1"/>
  <c r="CT388" i="2"/>
  <c r="GE388" i="2" s="1"/>
  <c r="BN450" i="11" s="1"/>
  <c r="CS388" i="2"/>
  <c r="GD388" i="2" s="1"/>
  <c r="BM450" i="11" s="1"/>
  <c r="CR388" i="2"/>
  <c r="GC388" i="2" s="1"/>
  <c r="BL450" i="11" s="1"/>
  <c r="CQ388" i="2"/>
  <c r="GB388" i="2" s="1"/>
  <c r="BK450" i="11" s="1"/>
  <c r="CP388" i="2"/>
  <c r="GA388" i="2" s="1"/>
  <c r="BJ450" i="11" s="1"/>
  <c r="CO388" i="2"/>
  <c r="FZ388" i="2" s="1"/>
  <c r="BI450" i="11" s="1"/>
  <c r="CN388" i="2"/>
  <c r="FY388" i="2" s="1"/>
  <c r="BH450" i="11" s="1"/>
  <c r="CM388" i="2"/>
  <c r="FX388" i="2" s="1"/>
  <c r="BG450" i="11" s="1"/>
  <c r="CL388" i="2"/>
  <c r="FW388" i="2" s="1"/>
  <c r="BF450" i="11" s="1"/>
  <c r="CJ388" i="2"/>
  <c r="FU388" i="2" s="1"/>
  <c r="BD450" i="11" s="1"/>
  <c r="CI388" i="2"/>
  <c r="FT388" i="2" s="1"/>
  <c r="BC450" i="11" s="1"/>
  <c r="CH388" i="2"/>
  <c r="FS388" i="2" s="1"/>
  <c r="BB450" i="11" s="1"/>
  <c r="CG388" i="2"/>
  <c r="FR388" i="2" s="1"/>
  <c r="BA450" i="11" s="1"/>
  <c r="CE388" i="2"/>
  <c r="FP388" i="2" s="1"/>
  <c r="AY450" i="11" s="1"/>
  <c r="CD388" i="2"/>
  <c r="FO388" i="2" s="1"/>
  <c r="AX450" i="11" s="1"/>
  <c r="CB388" i="2"/>
  <c r="BX388" i="2"/>
  <c r="FI388" i="2" s="1"/>
  <c r="AR450" i="11" s="1"/>
  <c r="BW388" i="2"/>
  <c r="FH388" i="2" s="1"/>
  <c r="AQ450" i="11" s="1"/>
  <c r="BZ388" i="2"/>
  <c r="FK388" i="2" s="1"/>
  <c r="AT450" i="11" s="1"/>
  <c r="BY388" i="2"/>
  <c r="FJ388" i="2" s="1"/>
  <c r="AS450" i="11" s="1"/>
  <c r="BT388" i="2"/>
  <c r="FE388" i="2" s="1"/>
  <c r="AN450" i="11" s="1"/>
  <c r="BS388" i="2"/>
  <c r="FD388" i="2" s="1"/>
  <c r="AM450" i="11" s="1"/>
  <c r="BV388" i="2"/>
  <c r="FG388" i="2" s="1"/>
  <c r="AP450" i="11" s="1"/>
  <c r="BU388" i="2"/>
  <c r="FF388" i="2" s="1"/>
  <c r="AO450" i="11" s="1"/>
  <c r="BP388" i="2"/>
  <c r="FA388" i="2" s="1"/>
  <c r="AJ450" i="11" s="1"/>
  <c r="BO388" i="2"/>
  <c r="EZ388" i="2" s="1"/>
  <c r="AI450" i="11" s="1"/>
  <c r="BQ388" i="2"/>
  <c r="FB388" i="2" s="1"/>
  <c r="AK450" i="11" s="1"/>
  <c r="BM388" i="2"/>
  <c r="EX388" i="2" s="1"/>
  <c r="AG450" i="11" s="1"/>
  <c r="BL388" i="2"/>
  <c r="EW388" i="2" s="1"/>
  <c r="AF450" i="11" s="1"/>
  <c r="BR388" i="2"/>
  <c r="FC388" i="2" s="1"/>
  <c r="AL450" i="11" s="1"/>
  <c r="BN388" i="2"/>
  <c r="EY388" i="2" s="1"/>
  <c r="AH450" i="11" s="1"/>
  <c r="BJ388" i="2"/>
  <c r="EU388" i="2" s="1"/>
  <c r="AD450" i="11" s="1"/>
  <c r="BI388" i="2"/>
  <c r="ET388" i="2" s="1"/>
  <c r="AC450" i="11" s="1"/>
  <c r="BH388" i="2"/>
  <c r="ES388" i="2" s="1"/>
  <c r="AB450" i="11" s="1"/>
  <c r="BG388" i="2"/>
  <c r="ER388" i="2" s="1"/>
  <c r="AA450" i="11" s="1"/>
  <c r="BK388" i="2"/>
  <c r="EV388" i="2" s="1"/>
  <c r="AE450" i="11" s="1"/>
  <c r="BF388" i="2"/>
  <c r="EQ388" i="2" s="1"/>
  <c r="Z450" i="11" s="1"/>
  <c r="BE388" i="2"/>
  <c r="EP388" i="2" s="1"/>
  <c r="Y450" i="11" s="1"/>
  <c r="BD388" i="2"/>
  <c r="EO388" i="2" s="1"/>
  <c r="X450" i="11" s="1"/>
  <c r="BC388" i="2"/>
  <c r="EN388" i="2" s="1"/>
  <c r="W450" i="11" s="1"/>
  <c r="EM388" i="2"/>
  <c r="V450" i="11" s="1"/>
  <c r="BA388" i="2"/>
  <c r="EL388" i="2" s="1"/>
  <c r="U450" i="11" s="1"/>
  <c r="AZ388" i="2"/>
  <c r="EK388" i="2" s="1"/>
  <c r="T450" i="11" s="1"/>
  <c r="AY388" i="2"/>
  <c r="EJ388" i="2" s="1"/>
  <c r="S450" i="11" s="1"/>
  <c r="AT388" i="2"/>
  <c r="EE388" i="2" s="1"/>
  <c r="N450" i="11" s="1"/>
  <c r="AS388" i="2"/>
  <c r="ED388" i="2" s="1"/>
  <c r="M450" i="11" s="1"/>
  <c r="AR388" i="2"/>
  <c r="EC388" i="2" s="1"/>
  <c r="L450" i="11" s="1"/>
  <c r="AX388" i="2"/>
  <c r="EI388" i="2" s="1"/>
  <c r="R450" i="11" s="1"/>
  <c r="AW388" i="2"/>
  <c r="EH388" i="2" s="1"/>
  <c r="Q450" i="11" s="1"/>
  <c r="AV388" i="2"/>
  <c r="EG388" i="2" s="1"/>
  <c r="P450" i="11" s="1"/>
  <c r="AU388" i="2"/>
  <c r="EF388" i="2" s="1"/>
  <c r="O450" i="11" s="1"/>
  <c r="AJ388" i="2"/>
  <c r="DU388" i="2" s="1"/>
  <c r="D450" i="11" s="1"/>
  <c r="AQ388" i="2"/>
  <c r="EB388" i="2" s="1"/>
  <c r="K450" i="11" s="1"/>
  <c r="AO388" i="2"/>
  <c r="DZ388" i="2" s="1"/>
  <c r="I450" i="11" s="1"/>
  <c r="AN388" i="2"/>
  <c r="DY388" i="2" s="1"/>
  <c r="H450" i="11" s="1"/>
  <c r="AM388" i="2"/>
  <c r="DX388" i="2" s="1"/>
  <c r="G450" i="11" s="1"/>
  <c r="AL388" i="2"/>
  <c r="DW388" i="2" s="1"/>
  <c r="F450" i="11" s="1"/>
  <c r="AK388" i="2"/>
  <c r="DV388" i="2" s="1"/>
  <c r="E450" i="11" s="1"/>
  <c r="DG381" i="2"/>
  <c r="GR381" i="2" s="1"/>
  <c r="CA443" i="11" s="1"/>
  <c r="CC381" i="2"/>
  <c r="FN381" i="2" s="1"/>
  <c r="AW443" i="11" s="1"/>
  <c r="DF381" i="2"/>
  <c r="GQ381" i="2" s="1"/>
  <c r="BZ443" i="11" s="1"/>
  <c r="DE381" i="2"/>
  <c r="GP381" i="2" s="1"/>
  <c r="BY443" i="11" s="1"/>
  <c r="DD381" i="2"/>
  <c r="GO381" i="2" s="1"/>
  <c r="BX443" i="11" s="1"/>
  <c r="DC381" i="2"/>
  <c r="GN381" i="2" s="1"/>
  <c r="BW443" i="11" s="1"/>
  <c r="DA381" i="2"/>
  <c r="GL381" i="2" s="1"/>
  <c r="BU443" i="11" s="1"/>
  <c r="CZ381" i="2"/>
  <c r="GK381" i="2" s="1"/>
  <c r="BT443" i="11" s="1"/>
  <c r="CY381" i="2"/>
  <c r="GJ381" i="2" s="1"/>
  <c r="BS443" i="11" s="1"/>
  <c r="CX381" i="2"/>
  <c r="GI381" i="2" s="1"/>
  <c r="BR443" i="11" s="1"/>
  <c r="CW381" i="2"/>
  <c r="GH381" i="2" s="1"/>
  <c r="BQ443" i="11" s="1"/>
  <c r="CV381" i="2"/>
  <c r="GG381" i="2" s="1"/>
  <c r="BP443" i="11" s="1"/>
  <c r="CT381" i="2"/>
  <c r="GE381" i="2" s="1"/>
  <c r="BN443" i="11" s="1"/>
  <c r="CU381" i="2"/>
  <c r="GF381" i="2" s="1"/>
  <c r="BO443" i="11" s="1"/>
  <c r="CR381" i="2"/>
  <c r="GC381" i="2" s="1"/>
  <c r="BL443" i="11" s="1"/>
  <c r="CS381" i="2"/>
  <c r="GD381" i="2" s="1"/>
  <c r="BM443" i="11" s="1"/>
  <c r="CQ381" i="2"/>
  <c r="GB381" i="2" s="1"/>
  <c r="BK443" i="11" s="1"/>
  <c r="CP381" i="2"/>
  <c r="GA381" i="2" s="1"/>
  <c r="BJ443" i="11" s="1"/>
  <c r="CO381" i="2"/>
  <c r="FZ381" i="2" s="1"/>
  <c r="BI443" i="11" s="1"/>
  <c r="CN381" i="2"/>
  <c r="FY381" i="2" s="1"/>
  <c r="BH443" i="11" s="1"/>
  <c r="CL381" i="2"/>
  <c r="FW381" i="2" s="1"/>
  <c r="BF443" i="11" s="1"/>
  <c r="CJ381" i="2"/>
  <c r="FU381" i="2" s="1"/>
  <c r="BD443" i="11" s="1"/>
  <c r="CK381" i="2"/>
  <c r="FV381" i="2" s="1"/>
  <c r="BE443" i="11" s="1"/>
  <c r="CI381" i="2"/>
  <c r="FT381" i="2" s="1"/>
  <c r="BC443" i="11" s="1"/>
  <c r="CH381" i="2"/>
  <c r="FS381" i="2" s="1"/>
  <c r="BB443" i="11" s="1"/>
  <c r="CG381" i="2"/>
  <c r="FR381" i="2" s="1"/>
  <c r="BA443" i="11" s="1"/>
  <c r="CE381" i="2"/>
  <c r="FP381" i="2" s="1"/>
  <c r="AY443" i="11" s="1"/>
  <c r="CD381" i="2"/>
  <c r="FO381" i="2" s="1"/>
  <c r="AX443" i="11" s="1"/>
  <c r="CB381" i="2"/>
  <c r="BY381" i="2"/>
  <c r="FJ381" i="2" s="1"/>
  <c r="AS443" i="11" s="1"/>
  <c r="BX381" i="2"/>
  <c r="FI381" i="2" s="1"/>
  <c r="AR443" i="11" s="1"/>
  <c r="BW381" i="2"/>
  <c r="FH381" i="2" s="1"/>
  <c r="AQ443" i="11" s="1"/>
  <c r="BZ381" i="2"/>
  <c r="FK381" i="2" s="1"/>
  <c r="AT443" i="11" s="1"/>
  <c r="BU381" i="2"/>
  <c r="FF381" i="2" s="1"/>
  <c r="AO443" i="11" s="1"/>
  <c r="BT381" i="2"/>
  <c r="FE381" i="2" s="1"/>
  <c r="AN443" i="11" s="1"/>
  <c r="BS381" i="2"/>
  <c r="FD381" i="2" s="1"/>
  <c r="AM443" i="11" s="1"/>
  <c r="BV381" i="2"/>
  <c r="FG381" i="2" s="1"/>
  <c r="AP443" i="11" s="1"/>
  <c r="BQ381" i="2"/>
  <c r="FB381" i="2" s="1"/>
  <c r="AK443" i="11" s="1"/>
  <c r="BP381" i="2"/>
  <c r="FA381" i="2" s="1"/>
  <c r="AJ443" i="11" s="1"/>
  <c r="BO381" i="2"/>
  <c r="EZ381" i="2" s="1"/>
  <c r="AI443" i="11" s="1"/>
  <c r="BR381" i="2"/>
  <c r="FC381" i="2" s="1"/>
  <c r="AL443" i="11" s="1"/>
  <c r="BN381" i="2"/>
  <c r="EY381" i="2" s="1"/>
  <c r="AH443" i="11" s="1"/>
  <c r="BM381" i="2"/>
  <c r="EX381" i="2" s="1"/>
  <c r="AG443" i="11" s="1"/>
  <c r="BL381" i="2"/>
  <c r="EW381" i="2" s="1"/>
  <c r="AF443" i="11" s="1"/>
  <c r="BK381" i="2"/>
  <c r="EV381" i="2" s="1"/>
  <c r="AE443" i="11" s="1"/>
  <c r="BJ381" i="2"/>
  <c r="EU381" i="2" s="1"/>
  <c r="AD443" i="11" s="1"/>
  <c r="BI381" i="2"/>
  <c r="ET381" i="2" s="1"/>
  <c r="AC443" i="11" s="1"/>
  <c r="BH381" i="2"/>
  <c r="ES381" i="2" s="1"/>
  <c r="AB443" i="11" s="1"/>
  <c r="BG381" i="2"/>
  <c r="ER381" i="2" s="1"/>
  <c r="AA443" i="11" s="1"/>
  <c r="BF381" i="2"/>
  <c r="EQ381" i="2" s="1"/>
  <c r="Z443" i="11" s="1"/>
  <c r="BE381" i="2"/>
  <c r="EP381" i="2" s="1"/>
  <c r="Y443" i="11" s="1"/>
  <c r="BD381" i="2"/>
  <c r="EO381" i="2" s="1"/>
  <c r="X443" i="11" s="1"/>
  <c r="BC381" i="2"/>
  <c r="EN381" i="2" s="1"/>
  <c r="W443" i="11" s="1"/>
  <c r="EM381" i="2"/>
  <c r="V443" i="11" s="1"/>
  <c r="BA381" i="2"/>
  <c r="EL381" i="2" s="1"/>
  <c r="U443" i="11" s="1"/>
  <c r="AZ381" i="2"/>
  <c r="EK381" i="2" s="1"/>
  <c r="T443" i="11" s="1"/>
  <c r="AY381" i="2"/>
  <c r="EJ381" i="2" s="1"/>
  <c r="S443" i="11" s="1"/>
  <c r="AU381" i="2"/>
  <c r="EF381" i="2" s="1"/>
  <c r="O443" i="11" s="1"/>
  <c r="AT381" i="2"/>
  <c r="EE381" i="2" s="1"/>
  <c r="N443" i="11" s="1"/>
  <c r="AS381" i="2"/>
  <c r="ED381" i="2" s="1"/>
  <c r="M443" i="11" s="1"/>
  <c r="AR381" i="2"/>
  <c r="EC381" i="2" s="1"/>
  <c r="L443" i="11" s="1"/>
  <c r="AX381" i="2"/>
  <c r="EI381" i="2" s="1"/>
  <c r="R443" i="11" s="1"/>
  <c r="AW381" i="2"/>
  <c r="EH381" i="2" s="1"/>
  <c r="Q443" i="11" s="1"/>
  <c r="AV381" i="2"/>
  <c r="EG381" i="2" s="1"/>
  <c r="P443" i="11" s="1"/>
  <c r="AK381" i="2"/>
  <c r="DV381" i="2" s="1"/>
  <c r="E443" i="11" s="1"/>
  <c r="AJ381" i="2"/>
  <c r="DU381" i="2" s="1"/>
  <c r="D443" i="11" s="1"/>
  <c r="AP381" i="2"/>
  <c r="EA381" i="2" s="1"/>
  <c r="J443" i="11" s="1"/>
  <c r="AO381" i="2"/>
  <c r="DZ381" i="2" s="1"/>
  <c r="I443" i="11" s="1"/>
  <c r="AN381" i="2"/>
  <c r="DY381" i="2" s="1"/>
  <c r="H443" i="11" s="1"/>
  <c r="AM381" i="2"/>
  <c r="DX381" i="2" s="1"/>
  <c r="G443" i="11" s="1"/>
  <c r="AL381" i="2"/>
  <c r="DW381" i="2" s="1"/>
  <c r="F443" i="11" s="1"/>
  <c r="DG374" i="2"/>
  <c r="GR374" i="2" s="1"/>
  <c r="CA436" i="11" s="1"/>
  <c r="CC374" i="2"/>
  <c r="FN374" i="2" s="1"/>
  <c r="AW436" i="11" s="1"/>
  <c r="DF374" i="2"/>
  <c r="GQ374" i="2" s="1"/>
  <c r="BZ436" i="11" s="1"/>
  <c r="DE374" i="2"/>
  <c r="GP374" i="2" s="1"/>
  <c r="BY436" i="11" s="1"/>
  <c r="DD374" i="2"/>
  <c r="GO374" i="2" s="1"/>
  <c r="BX436" i="11" s="1"/>
  <c r="DC374" i="2"/>
  <c r="GN374" i="2" s="1"/>
  <c r="BW436" i="11" s="1"/>
  <c r="DB374" i="2"/>
  <c r="GM374" i="2" s="1"/>
  <c r="BV436" i="11" s="1"/>
  <c r="DA374" i="2"/>
  <c r="GL374" i="2" s="1"/>
  <c r="BU436" i="11" s="1"/>
  <c r="CZ374" i="2"/>
  <c r="GK374" i="2" s="1"/>
  <c r="BT436" i="11" s="1"/>
  <c r="CY374" i="2"/>
  <c r="GJ374" i="2" s="1"/>
  <c r="BS436" i="11" s="1"/>
  <c r="CX374" i="2"/>
  <c r="GI374" i="2" s="1"/>
  <c r="BR436" i="11" s="1"/>
  <c r="CV374" i="2"/>
  <c r="GG374" i="2" s="1"/>
  <c r="BP436" i="11" s="1"/>
  <c r="CW374" i="2"/>
  <c r="GH374" i="2" s="1"/>
  <c r="BQ436" i="11" s="1"/>
  <c r="CT374" i="2"/>
  <c r="GE374" i="2" s="1"/>
  <c r="BN436" i="11" s="1"/>
  <c r="CS374" i="2"/>
  <c r="GD374" i="2" s="1"/>
  <c r="BM436" i="11" s="1"/>
  <c r="CR374" i="2"/>
  <c r="GC374" i="2" s="1"/>
  <c r="BL436" i="11" s="1"/>
  <c r="CQ374" i="2"/>
  <c r="GB374" i="2" s="1"/>
  <c r="BK436" i="11" s="1"/>
  <c r="CP374" i="2"/>
  <c r="GA374" i="2" s="1"/>
  <c r="BJ436" i="11" s="1"/>
  <c r="CO374" i="2"/>
  <c r="FZ374" i="2" s="1"/>
  <c r="BI436" i="11" s="1"/>
  <c r="CN374" i="2"/>
  <c r="FY374" i="2" s="1"/>
  <c r="BH436" i="11" s="1"/>
  <c r="CM374" i="2"/>
  <c r="FX374" i="2" s="1"/>
  <c r="BG436" i="11" s="1"/>
  <c r="CL374" i="2"/>
  <c r="FW374" i="2" s="1"/>
  <c r="BF436" i="11" s="1"/>
  <c r="CK374" i="2"/>
  <c r="FV374" i="2" s="1"/>
  <c r="BE436" i="11" s="1"/>
  <c r="CJ374" i="2"/>
  <c r="FU374" i="2" s="1"/>
  <c r="BD436" i="11" s="1"/>
  <c r="CH374" i="2"/>
  <c r="FS374" i="2" s="1"/>
  <c r="BB436" i="11" s="1"/>
  <c r="CI374" i="2"/>
  <c r="FT374" i="2" s="1"/>
  <c r="BC436" i="11" s="1"/>
  <c r="CG374" i="2"/>
  <c r="FR374" i="2" s="1"/>
  <c r="BA436" i="11" s="1"/>
  <c r="CE374" i="2"/>
  <c r="FP374" i="2" s="1"/>
  <c r="AY436" i="11" s="1"/>
  <c r="CD374" i="2"/>
  <c r="FO374" i="2" s="1"/>
  <c r="AX436" i="11" s="1"/>
  <c r="CB374" i="2"/>
  <c r="BZ374" i="2"/>
  <c r="FK374" i="2" s="1"/>
  <c r="AT436" i="11" s="1"/>
  <c r="BY374" i="2"/>
  <c r="FJ374" i="2" s="1"/>
  <c r="AS436" i="11" s="1"/>
  <c r="BW374" i="2"/>
  <c r="FH374" i="2" s="1"/>
  <c r="AQ436" i="11" s="1"/>
  <c r="BV374" i="2"/>
  <c r="FG374" i="2" s="1"/>
  <c r="AP436" i="11" s="1"/>
  <c r="BU374" i="2"/>
  <c r="FF374" i="2" s="1"/>
  <c r="AO436" i="11" s="1"/>
  <c r="BT374" i="2"/>
  <c r="FE374" i="2" s="1"/>
  <c r="AN436" i="11" s="1"/>
  <c r="BS374" i="2"/>
  <c r="FD374" i="2" s="1"/>
  <c r="AM436" i="11" s="1"/>
  <c r="BR374" i="2"/>
  <c r="FC374" i="2" s="1"/>
  <c r="AL436" i="11" s="1"/>
  <c r="BQ374" i="2"/>
  <c r="FB374" i="2" s="1"/>
  <c r="AK436" i="11" s="1"/>
  <c r="BP374" i="2"/>
  <c r="FA374" i="2" s="1"/>
  <c r="AJ436" i="11" s="1"/>
  <c r="BO374" i="2"/>
  <c r="EZ374" i="2" s="1"/>
  <c r="AI436" i="11" s="1"/>
  <c r="BN374" i="2"/>
  <c r="EY374" i="2" s="1"/>
  <c r="AH436" i="11" s="1"/>
  <c r="BM374" i="2"/>
  <c r="EX374" i="2" s="1"/>
  <c r="AG436" i="11" s="1"/>
  <c r="BL374" i="2"/>
  <c r="EW374" i="2" s="1"/>
  <c r="AF436" i="11" s="1"/>
  <c r="BK374" i="2"/>
  <c r="EV374" i="2" s="1"/>
  <c r="AE436" i="11" s="1"/>
  <c r="BJ374" i="2"/>
  <c r="EU374" i="2" s="1"/>
  <c r="AD436" i="11" s="1"/>
  <c r="BI374" i="2"/>
  <c r="ET374" i="2" s="1"/>
  <c r="AC436" i="11" s="1"/>
  <c r="BH374" i="2"/>
  <c r="ES374" i="2" s="1"/>
  <c r="AB436" i="11" s="1"/>
  <c r="BG374" i="2"/>
  <c r="ER374" i="2" s="1"/>
  <c r="AA436" i="11" s="1"/>
  <c r="BC374" i="2"/>
  <c r="EN374" i="2" s="1"/>
  <c r="W436" i="11" s="1"/>
  <c r="BF374" i="2"/>
  <c r="EQ374" i="2" s="1"/>
  <c r="Z436" i="11" s="1"/>
  <c r="BE374" i="2"/>
  <c r="EP374" i="2" s="1"/>
  <c r="Y436" i="11" s="1"/>
  <c r="BD374" i="2"/>
  <c r="EO374" i="2" s="1"/>
  <c r="X436" i="11" s="1"/>
  <c r="AY374" i="2"/>
  <c r="EJ374" i="2" s="1"/>
  <c r="S436" i="11" s="1"/>
  <c r="EM374" i="2"/>
  <c r="V436" i="11" s="1"/>
  <c r="BA374" i="2"/>
  <c r="EL374" i="2" s="1"/>
  <c r="U436" i="11" s="1"/>
  <c r="AZ374" i="2"/>
  <c r="EK374" i="2" s="1"/>
  <c r="T436" i="11" s="1"/>
  <c r="AV374" i="2"/>
  <c r="EG374" i="2" s="1"/>
  <c r="P436" i="11" s="1"/>
  <c r="AU374" i="2"/>
  <c r="EF374" i="2" s="1"/>
  <c r="O436" i="11" s="1"/>
  <c r="AT374" i="2"/>
  <c r="EE374" i="2" s="1"/>
  <c r="N436" i="11" s="1"/>
  <c r="AR374" i="2"/>
  <c r="EC374" i="2" s="1"/>
  <c r="L436" i="11" s="1"/>
  <c r="AX374" i="2"/>
  <c r="EI374" i="2" s="1"/>
  <c r="R436" i="11" s="1"/>
  <c r="AW374" i="2"/>
  <c r="EH374" i="2" s="1"/>
  <c r="Q436" i="11" s="1"/>
  <c r="AL374" i="2"/>
  <c r="DW374" i="2" s="1"/>
  <c r="F436" i="11" s="1"/>
  <c r="AK374" i="2"/>
  <c r="DV374" i="2" s="1"/>
  <c r="E436" i="11" s="1"/>
  <c r="AQ374" i="2"/>
  <c r="EB374" i="2" s="1"/>
  <c r="K436" i="11" s="1"/>
  <c r="AP374" i="2"/>
  <c r="EA374" i="2" s="1"/>
  <c r="J436" i="11" s="1"/>
  <c r="AO374" i="2"/>
  <c r="DZ374" i="2" s="1"/>
  <c r="I436" i="11" s="1"/>
  <c r="AM374" i="2"/>
  <c r="DX374" i="2" s="1"/>
  <c r="G436" i="11" s="1"/>
  <c r="DG367" i="2"/>
  <c r="GR367" i="2" s="1"/>
  <c r="CA429" i="11" s="1"/>
  <c r="CC367" i="2"/>
  <c r="FN367" i="2" s="1"/>
  <c r="AW429" i="11" s="1"/>
  <c r="DF367" i="2"/>
  <c r="GQ367" i="2" s="1"/>
  <c r="BZ429" i="11" s="1"/>
  <c r="DE367" i="2"/>
  <c r="GP367" i="2" s="1"/>
  <c r="BY429" i="11" s="1"/>
  <c r="DD367" i="2"/>
  <c r="GO367" i="2" s="1"/>
  <c r="BX429" i="11" s="1"/>
  <c r="DC367" i="2"/>
  <c r="GN367" i="2" s="1"/>
  <c r="BW429" i="11" s="1"/>
  <c r="DB367" i="2"/>
  <c r="GM367" i="2" s="1"/>
  <c r="BV429" i="11" s="1"/>
  <c r="DA367" i="2"/>
  <c r="GL367" i="2" s="1"/>
  <c r="BU429" i="11" s="1"/>
  <c r="CZ367" i="2"/>
  <c r="GK367" i="2" s="1"/>
  <c r="BT429" i="11" s="1"/>
  <c r="CY367" i="2"/>
  <c r="GJ367" i="2" s="1"/>
  <c r="BS429" i="11" s="1"/>
  <c r="CW367" i="2"/>
  <c r="GH367" i="2" s="1"/>
  <c r="BQ429" i="11" s="1"/>
  <c r="CV367" i="2"/>
  <c r="GG367" i="2" s="1"/>
  <c r="BP429" i="11" s="1"/>
  <c r="CX367" i="2"/>
  <c r="GI367" i="2" s="1"/>
  <c r="BR429" i="11" s="1"/>
  <c r="CU367" i="2"/>
  <c r="GF367" i="2" s="1"/>
  <c r="BO429" i="11" s="1"/>
  <c r="CT367" i="2"/>
  <c r="GE367" i="2" s="1"/>
  <c r="BN429" i="11" s="1"/>
  <c r="CS367" i="2"/>
  <c r="GD367" i="2" s="1"/>
  <c r="BM429" i="11" s="1"/>
  <c r="CR367" i="2"/>
  <c r="GC367" i="2" s="1"/>
  <c r="BL429" i="11" s="1"/>
  <c r="CQ367" i="2"/>
  <c r="GB367" i="2" s="1"/>
  <c r="BK429" i="11" s="1"/>
  <c r="CP367" i="2"/>
  <c r="GA367" i="2" s="1"/>
  <c r="BJ429" i="11" s="1"/>
  <c r="CN367" i="2"/>
  <c r="FY367" i="2" s="1"/>
  <c r="BH429" i="11" s="1"/>
  <c r="CO367" i="2"/>
  <c r="FZ367" i="2" s="1"/>
  <c r="BI429" i="11" s="1"/>
  <c r="CM367" i="2"/>
  <c r="FX367" i="2" s="1"/>
  <c r="BG429" i="11" s="1"/>
  <c r="CL367" i="2"/>
  <c r="FW367" i="2" s="1"/>
  <c r="BF429" i="11" s="1"/>
  <c r="CK367" i="2"/>
  <c r="FV367" i="2" s="1"/>
  <c r="BE429" i="11" s="1"/>
  <c r="CJ367" i="2"/>
  <c r="FU367" i="2" s="1"/>
  <c r="BD429" i="11" s="1"/>
  <c r="CI367" i="2"/>
  <c r="FT367" i="2" s="1"/>
  <c r="BC429" i="11" s="1"/>
  <c r="CH367" i="2"/>
  <c r="FS367" i="2" s="1"/>
  <c r="BB429" i="11" s="1"/>
  <c r="CG367" i="2"/>
  <c r="FR367" i="2" s="1"/>
  <c r="BA429" i="11" s="1"/>
  <c r="CE367" i="2"/>
  <c r="FP367" i="2" s="1"/>
  <c r="AY429" i="11" s="1"/>
  <c r="CD367" i="2"/>
  <c r="FO367" i="2" s="1"/>
  <c r="AX429" i="11" s="1"/>
  <c r="CB367" i="2"/>
  <c r="BZ367" i="2"/>
  <c r="FK367" i="2" s="1"/>
  <c r="AT429" i="11" s="1"/>
  <c r="BY367" i="2"/>
  <c r="FJ367" i="2" s="1"/>
  <c r="AS429" i="11" s="1"/>
  <c r="BW367" i="2"/>
  <c r="FH367" i="2" s="1"/>
  <c r="AQ429" i="11" s="1"/>
  <c r="BV367" i="2"/>
  <c r="FG367" i="2" s="1"/>
  <c r="AP429" i="11" s="1"/>
  <c r="BU367" i="2"/>
  <c r="FF367" i="2" s="1"/>
  <c r="AO429" i="11" s="1"/>
  <c r="BT367" i="2"/>
  <c r="FE367" i="2" s="1"/>
  <c r="AN429" i="11" s="1"/>
  <c r="BS367" i="2"/>
  <c r="FD367" i="2" s="1"/>
  <c r="AM429" i="11" s="1"/>
  <c r="BR367" i="2"/>
  <c r="FC367" i="2" s="1"/>
  <c r="AL429" i="11" s="1"/>
  <c r="BQ367" i="2"/>
  <c r="FB367" i="2" s="1"/>
  <c r="AK429" i="11" s="1"/>
  <c r="BP367" i="2"/>
  <c r="FA367" i="2" s="1"/>
  <c r="AJ429" i="11" s="1"/>
  <c r="BO367" i="2"/>
  <c r="EZ367" i="2" s="1"/>
  <c r="AI429" i="11" s="1"/>
  <c r="BN367" i="2"/>
  <c r="EY367" i="2" s="1"/>
  <c r="AH429" i="11" s="1"/>
  <c r="BM367" i="2"/>
  <c r="EX367" i="2" s="1"/>
  <c r="AG429" i="11" s="1"/>
  <c r="BL367" i="2"/>
  <c r="EW367" i="2" s="1"/>
  <c r="AF429" i="11" s="1"/>
  <c r="BK367" i="2"/>
  <c r="EV367" i="2" s="1"/>
  <c r="AE429" i="11" s="1"/>
  <c r="BJ367" i="2"/>
  <c r="EU367" i="2" s="1"/>
  <c r="AD429" i="11" s="1"/>
  <c r="BI367" i="2"/>
  <c r="ET367" i="2" s="1"/>
  <c r="AC429" i="11" s="1"/>
  <c r="BH367" i="2"/>
  <c r="ES367" i="2" s="1"/>
  <c r="AB429" i="11" s="1"/>
  <c r="BG367" i="2"/>
  <c r="ER367" i="2" s="1"/>
  <c r="AA429" i="11" s="1"/>
  <c r="BD367" i="2"/>
  <c r="EO367" i="2" s="1"/>
  <c r="X429" i="11" s="1"/>
  <c r="BC367" i="2"/>
  <c r="EN367" i="2" s="1"/>
  <c r="W429" i="11" s="1"/>
  <c r="BF367" i="2"/>
  <c r="EQ367" i="2" s="1"/>
  <c r="Z429" i="11" s="1"/>
  <c r="BE367" i="2"/>
  <c r="EP367" i="2" s="1"/>
  <c r="Y429" i="11" s="1"/>
  <c r="AZ367" i="2"/>
  <c r="EK367" i="2" s="1"/>
  <c r="T429" i="11" s="1"/>
  <c r="AY367" i="2"/>
  <c r="EJ367" i="2" s="1"/>
  <c r="S429" i="11" s="1"/>
  <c r="EM367" i="2"/>
  <c r="V429" i="11" s="1"/>
  <c r="BA367" i="2"/>
  <c r="EL367" i="2" s="1"/>
  <c r="U429" i="11" s="1"/>
  <c r="AW367" i="2"/>
  <c r="EH367" i="2" s="1"/>
  <c r="Q429" i="11" s="1"/>
  <c r="AV367" i="2"/>
  <c r="EG367" i="2" s="1"/>
  <c r="P429" i="11" s="1"/>
  <c r="AU367" i="2"/>
  <c r="EF367" i="2" s="1"/>
  <c r="O429" i="11" s="1"/>
  <c r="AT367" i="2"/>
  <c r="EE367" i="2" s="1"/>
  <c r="N429" i="11" s="1"/>
  <c r="AR367" i="2"/>
  <c r="EC367" i="2" s="1"/>
  <c r="L429" i="11" s="1"/>
  <c r="AX367" i="2"/>
  <c r="EI367" i="2" s="1"/>
  <c r="R429" i="11" s="1"/>
  <c r="AM367" i="2"/>
  <c r="DX367" i="2" s="1"/>
  <c r="G429" i="11" s="1"/>
  <c r="AL367" i="2"/>
  <c r="DW367" i="2" s="1"/>
  <c r="F429" i="11" s="1"/>
  <c r="AJ367" i="2"/>
  <c r="DU367" i="2" s="1"/>
  <c r="D429" i="11" s="1"/>
  <c r="AQ367" i="2"/>
  <c r="EB367" i="2" s="1"/>
  <c r="K429" i="11" s="1"/>
  <c r="AP367" i="2"/>
  <c r="EA367" i="2" s="1"/>
  <c r="J429" i="11" s="1"/>
  <c r="AO367" i="2"/>
  <c r="DZ367" i="2" s="1"/>
  <c r="I429" i="11" s="1"/>
  <c r="DG360" i="2"/>
  <c r="GR360" i="2" s="1"/>
  <c r="CA422" i="11" s="1"/>
  <c r="CC360" i="2"/>
  <c r="FN360" i="2" s="1"/>
  <c r="AW422" i="11" s="1"/>
  <c r="DF360" i="2"/>
  <c r="GQ360" i="2" s="1"/>
  <c r="BZ422" i="11" s="1"/>
  <c r="DE360" i="2"/>
  <c r="GP360" i="2" s="1"/>
  <c r="BY422" i="11" s="1"/>
  <c r="DD360" i="2"/>
  <c r="GO360" i="2" s="1"/>
  <c r="BX422" i="11" s="1"/>
  <c r="DC360" i="2"/>
  <c r="GN360" i="2" s="1"/>
  <c r="BW422" i="11" s="1"/>
  <c r="DB360" i="2"/>
  <c r="GM360" i="2" s="1"/>
  <c r="BV422" i="11" s="1"/>
  <c r="DA360" i="2"/>
  <c r="GL360" i="2" s="1"/>
  <c r="BU422" i="11" s="1"/>
  <c r="CZ360" i="2"/>
  <c r="GK360" i="2" s="1"/>
  <c r="BT422" i="11" s="1"/>
  <c r="CY360" i="2"/>
  <c r="GJ360" i="2" s="1"/>
  <c r="BS422" i="11" s="1"/>
  <c r="CX360" i="2"/>
  <c r="GI360" i="2" s="1"/>
  <c r="BR422" i="11" s="1"/>
  <c r="CW360" i="2"/>
  <c r="GH360" i="2" s="1"/>
  <c r="BQ422" i="11" s="1"/>
  <c r="CV360" i="2"/>
  <c r="GG360" i="2" s="1"/>
  <c r="BP422" i="11" s="1"/>
  <c r="CU360" i="2"/>
  <c r="GF360" i="2" s="1"/>
  <c r="BO422" i="11" s="1"/>
  <c r="CT360" i="2"/>
  <c r="GE360" i="2" s="1"/>
  <c r="BN422" i="11" s="1"/>
  <c r="CS360" i="2"/>
  <c r="GD360" i="2" s="1"/>
  <c r="BM422" i="11" s="1"/>
  <c r="CR360" i="2"/>
  <c r="GC360" i="2" s="1"/>
  <c r="BL422" i="11" s="1"/>
  <c r="CQ360" i="2"/>
  <c r="GB360" i="2" s="1"/>
  <c r="BK422" i="11" s="1"/>
  <c r="CP360" i="2"/>
  <c r="GA360" i="2" s="1"/>
  <c r="BJ422" i="11" s="1"/>
  <c r="CO360" i="2"/>
  <c r="FZ360" i="2" s="1"/>
  <c r="BI422" i="11" s="1"/>
  <c r="CN360" i="2"/>
  <c r="FY360" i="2" s="1"/>
  <c r="BH422" i="11" s="1"/>
  <c r="CM360" i="2"/>
  <c r="FX360" i="2" s="1"/>
  <c r="BG422" i="11" s="1"/>
  <c r="CL360" i="2"/>
  <c r="FW360" i="2" s="1"/>
  <c r="BF422" i="11" s="1"/>
  <c r="CK360" i="2"/>
  <c r="FV360" i="2" s="1"/>
  <c r="BE422" i="11" s="1"/>
  <c r="CJ360" i="2"/>
  <c r="FU360" i="2" s="1"/>
  <c r="BD422" i="11" s="1"/>
  <c r="CI360" i="2"/>
  <c r="FT360" i="2" s="1"/>
  <c r="BC422" i="11" s="1"/>
  <c r="CH360" i="2"/>
  <c r="FS360" i="2" s="1"/>
  <c r="BB422" i="11" s="1"/>
  <c r="CB360" i="2"/>
  <c r="CE360" i="2"/>
  <c r="FP360" i="2" s="1"/>
  <c r="AY422" i="11" s="1"/>
  <c r="CD360" i="2"/>
  <c r="FO360" i="2" s="1"/>
  <c r="AX422" i="11" s="1"/>
  <c r="BZ360" i="2"/>
  <c r="FK360" i="2" s="1"/>
  <c r="AT422" i="11" s="1"/>
  <c r="BY360" i="2"/>
  <c r="FJ360" i="2" s="1"/>
  <c r="AS422" i="11" s="1"/>
  <c r="BX360" i="2"/>
  <c r="FI360" i="2" s="1"/>
  <c r="AR422" i="11" s="1"/>
  <c r="BW360" i="2"/>
  <c r="FH360" i="2" s="1"/>
  <c r="AQ422" i="11" s="1"/>
  <c r="BV360" i="2"/>
  <c r="FG360" i="2" s="1"/>
  <c r="AP422" i="11" s="1"/>
  <c r="BU360" i="2"/>
  <c r="FF360" i="2" s="1"/>
  <c r="AO422" i="11" s="1"/>
  <c r="BT360" i="2"/>
  <c r="FE360" i="2" s="1"/>
  <c r="AN422" i="11" s="1"/>
  <c r="BS360" i="2"/>
  <c r="FD360" i="2" s="1"/>
  <c r="AM422" i="11" s="1"/>
  <c r="BR360" i="2"/>
  <c r="FC360" i="2" s="1"/>
  <c r="AL422" i="11" s="1"/>
  <c r="BQ360" i="2"/>
  <c r="FB360" i="2" s="1"/>
  <c r="AK422" i="11" s="1"/>
  <c r="BP360" i="2"/>
  <c r="FA360" i="2" s="1"/>
  <c r="AJ422" i="11" s="1"/>
  <c r="BO360" i="2"/>
  <c r="EZ360" i="2" s="1"/>
  <c r="AI422" i="11" s="1"/>
  <c r="BN360" i="2"/>
  <c r="EY360" i="2" s="1"/>
  <c r="AH422" i="11" s="1"/>
  <c r="BM360" i="2"/>
  <c r="EX360" i="2" s="1"/>
  <c r="AG422" i="11" s="1"/>
  <c r="BL360" i="2"/>
  <c r="EW360" i="2" s="1"/>
  <c r="AF422" i="11" s="1"/>
  <c r="BK360" i="2"/>
  <c r="EV360" i="2" s="1"/>
  <c r="AE422" i="11" s="1"/>
  <c r="BJ360" i="2"/>
  <c r="EU360" i="2" s="1"/>
  <c r="AD422" i="11" s="1"/>
  <c r="BI360" i="2"/>
  <c r="ET360" i="2" s="1"/>
  <c r="AC422" i="11" s="1"/>
  <c r="BH360" i="2"/>
  <c r="ES360" i="2" s="1"/>
  <c r="AB422" i="11" s="1"/>
  <c r="BG360" i="2"/>
  <c r="ER360" i="2" s="1"/>
  <c r="AA422" i="11" s="1"/>
  <c r="BE360" i="2"/>
  <c r="EP360" i="2" s="1"/>
  <c r="Y422" i="11" s="1"/>
  <c r="BD360" i="2"/>
  <c r="EO360" i="2" s="1"/>
  <c r="X422" i="11" s="1"/>
  <c r="BC360" i="2"/>
  <c r="EN360" i="2" s="1"/>
  <c r="W422" i="11" s="1"/>
  <c r="BF360" i="2"/>
  <c r="EQ360" i="2" s="1"/>
  <c r="Z422" i="11" s="1"/>
  <c r="BA360" i="2"/>
  <c r="EL360" i="2" s="1"/>
  <c r="U422" i="11" s="1"/>
  <c r="AZ360" i="2"/>
  <c r="EK360" i="2" s="1"/>
  <c r="T422" i="11" s="1"/>
  <c r="AY360" i="2"/>
  <c r="EJ360" i="2" s="1"/>
  <c r="S422" i="11" s="1"/>
  <c r="EM360" i="2"/>
  <c r="V422" i="11" s="1"/>
  <c r="AX360" i="2"/>
  <c r="EI360" i="2" s="1"/>
  <c r="R422" i="11" s="1"/>
  <c r="AW360" i="2"/>
  <c r="EH360" i="2" s="1"/>
  <c r="Q422" i="11" s="1"/>
  <c r="AV360" i="2"/>
  <c r="EG360" i="2" s="1"/>
  <c r="P422" i="11" s="1"/>
  <c r="AU360" i="2"/>
  <c r="EF360" i="2" s="1"/>
  <c r="O422" i="11" s="1"/>
  <c r="AT360" i="2"/>
  <c r="EE360" i="2" s="1"/>
  <c r="N422" i="11" s="1"/>
  <c r="AS360" i="2"/>
  <c r="ED360" i="2" s="1"/>
  <c r="M422" i="11" s="1"/>
  <c r="AR360" i="2"/>
  <c r="EC360" i="2" s="1"/>
  <c r="L422" i="11" s="1"/>
  <c r="AN360" i="2"/>
  <c r="DY360" i="2" s="1"/>
  <c r="H422" i="11" s="1"/>
  <c r="AM360" i="2"/>
  <c r="DX360" i="2" s="1"/>
  <c r="G422" i="11" s="1"/>
  <c r="AK360" i="2"/>
  <c r="DV360" i="2" s="1"/>
  <c r="E422" i="11" s="1"/>
  <c r="AJ360" i="2"/>
  <c r="DU360" i="2" s="1"/>
  <c r="D422" i="11" s="1"/>
  <c r="AQ360" i="2"/>
  <c r="EB360" i="2" s="1"/>
  <c r="K422" i="11" s="1"/>
  <c r="AP360" i="2"/>
  <c r="EA360" i="2" s="1"/>
  <c r="J422" i="11" s="1"/>
  <c r="AO360" i="2"/>
  <c r="DZ360" i="2" s="1"/>
  <c r="I422" i="11" s="1"/>
  <c r="DG353" i="2"/>
  <c r="GR353" i="2" s="1"/>
  <c r="CA415" i="11" s="1"/>
  <c r="CC353" i="2"/>
  <c r="FN353" i="2" s="1"/>
  <c r="AW415" i="11" s="1"/>
  <c r="DF353" i="2"/>
  <c r="GQ353" i="2" s="1"/>
  <c r="BZ415" i="11" s="1"/>
  <c r="DE353" i="2"/>
  <c r="GP353" i="2" s="1"/>
  <c r="BY415" i="11" s="1"/>
  <c r="DD353" i="2"/>
  <c r="GO353" i="2" s="1"/>
  <c r="BX415" i="11" s="1"/>
  <c r="DC353" i="2"/>
  <c r="GN353" i="2" s="1"/>
  <c r="BW415" i="11" s="1"/>
  <c r="DB353" i="2"/>
  <c r="GM353" i="2" s="1"/>
  <c r="BV415" i="11" s="1"/>
  <c r="DA353" i="2"/>
  <c r="GL353" i="2" s="1"/>
  <c r="BU415" i="11" s="1"/>
  <c r="CZ353" i="2"/>
  <c r="GK353" i="2" s="1"/>
  <c r="BT415" i="11" s="1"/>
  <c r="CY353" i="2"/>
  <c r="GJ353" i="2" s="1"/>
  <c r="BS415" i="11" s="1"/>
  <c r="CX353" i="2"/>
  <c r="GI353" i="2" s="1"/>
  <c r="BR415" i="11" s="1"/>
  <c r="CW353" i="2"/>
  <c r="GH353" i="2" s="1"/>
  <c r="BQ415" i="11" s="1"/>
  <c r="CV353" i="2"/>
  <c r="GG353" i="2" s="1"/>
  <c r="BP415" i="11" s="1"/>
  <c r="CU353" i="2"/>
  <c r="GF353" i="2" s="1"/>
  <c r="BO415" i="11" s="1"/>
  <c r="CT353" i="2"/>
  <c r="GE353" i="2" s="1"/>
  <c r="BN415" i="11" s="1"/>
  <c r="CS353" i="2"/>
  <c r="GD353" i="2" s="1"/>
  <c r="BM415" i="11" s="1"/>
  <c r="CR353" i="2"/>
  <c r="GC353" i="2" s="1"/>
  <c r="BL415" i="11" s="1"/>
  <c r="CP353" i="2"/>
  <c r="GA353" i="2" s="1"/>
  <c r="BJ415" i="11" s="1"/>
  <c r="CQ353" i="2"/>
  <c r="GB353" i="2" s="1"/>
  <c r="BK415" i="11" s="1"/>
  <c r="CO353" i="2"/>
  <c r="FZ353" i="2" s="1"/>
  <c r="BI415" i="11" s="1"/>
  <c r="CN353" i="2"/>
  <c r="FY353" i="2" s="1"/>
  <c r="BH415" i="11" s="1"/>
  <c r="CM353" i="2"/>
  <c r="FX353" i="2" s="1"/>
  <c r="BG415" i="11" s="1"/>
  <c r="CL353" i="2"/>
  <c r="FW353" i="2" s="1"/>
  <c r="BF415" i="11" s="1"/>
  <c r="CK353" i="2"/>
  <c r="FV353" i="2" s="1"/>
  <c r="BE415" i="11" s="1"/>
  <c r="CJ353" i="2"/>
  <c r="FU353" i="2" s="1"/>
  <c r="BD415" i="11" s="1"/>
  <c r="CI353" i="2"/>
  <c r="FT353" i="2" s="1"/>
  <c r="BC415" i="11" s="1"/>
  <c r="CH353" i="2"/>
  <c r="FS353" i="2" s="1"/>
  <c r="BB415" i="11" s="1"/>
  <c r="CD353" i="2"/>
  <c r="FO353" i="2" s="1"/>
  <c r="AX415" i="11" s="1"/>
  <c r="CG353" i="2"/>
  <c r="FR353" i="2" s="1"/>
  <c r="BA415" i="11" s="1"/>
  <c r="CB353" i="2"/>
  <c r="CF353" i="2"/>
  <c r="FQ353" i="2" s="1"/>
  <c r="AZ415" i="11" s="1"/>
  <c r="CE353" i="2"/>
  <c r="FP353" i="2" s="1"/>
  <c r="AY415" i="11" s="1"/>
  <c r="BZ353" i="2"/>
  <c r="FK353" i="2" s="1"/>
  <c r="AT415" i="11" s="1"/>
  <c r="BY353" i="2"/>
  <c r="FJ353" i="2" s="1"/>
  <c r="AS415" i="11" s="1"/>
  <c r="BX353" i="2"/>
  <c r="FI353" i="2" s="1"/>
  <c r="AR415" i="11" s="1"/>
  <c r="BW353" i="2"/>
  <c r="FH353" i="2" s="1"/>
  <c r="AQ415" i="11" s="1"/>
  <c r="BV353" i="2"/>
  <c r="FG353" i="2" s="1"/>
  <c r="AP415" i="11" s="1"/>
  <c r="BU353" i="2"/>
  <c r="FF353" i="2" s="1"/>
  <c r="AO415" i="11" s="1"/>
  <c r="BT353" i="2"/>
  <c r="FE353" i="2" s="1"/>
  <c r="AN415" i="11" s="1"/>
  <c r="BS353" i="2"/>
  <c r="FD353" i="2" s="1"/>
  <c r="AM415" i="11" s="1"/>
  <c r="BR353" i="2"/>
  <c r="FC353" i="2" s="1"/>
  <c r="AL415" i="11" s="1"/>
  <c r="BQ353" i="2"/>
  <c r="FB353" i="2" s="1"/>
  <c r="AK415" i="11" s="1"/>
  <c r="BP353" i="2"/>
  <c r="FA353" i="2" s="1"/>
  <c r="AJ415" i="11" s="1"/>
  <c r="BO353" i="2"/>
  <c r="EZ353" i="2" s="1"/>
  <c r="AI415" i="11" s="1"/>
  <c r="BN353" i="2"/>
  <c r="EY353" i="2" s="1"/>
  <c r="AH415" i="11" s="1"/>
  <c r="BM353" i="2"/>
  <c r="EX353" i="2" s="1"/>
  <c r="AG415" i="11" s="1"/>
  <c r="BL353" i="2"/>
  <c r="EW353" i="2" s="1"/>
  <c r="AF415" i="11" s="1"/>
  <c r="BG353" i="2"/>
  <c r="ER353" i="2" s="1"/>
  <c r="AA415" i="11" s="1"/>
  <c r="BK353" i="2"/>
  <c r="EV353" i="2" s="1"/>
  <c r="AE415" i="11" s="1"/>
  <c r="BJ353" i="2"/>
  <c r="EU353" i="2" s="1"/>
  <c r="AD415" i="11" s="1"/>
  <c r="BI353" i="2"/>
  <c r="ET353" i="2" s="1"/>
  <c r="AC415" i="11" s="1"/>
  <c r="BH353" i="2"/>
  <c r="ES353" i="2" s="1"/>
  <c r="AB415" i="11" s="1"/>
  <c r="BF353" i="2"/>
  <c r="EQ353" i="2" s="1"/>
  <c r="Z415" i="11" s="1"/>
  <c r="BE353" i="2"/>
  <c r="EP353" i="2" s="1"/>
  <c r="Y415" i="11" s="1"/>
  <c r="BD353" i="2"/>
  <c r="EO353" i="2" s="1"/>
  <c r="X415" i="11" s="1"/>
  <c r="BC353" i="2"/>
  <c r="EN353" i="2" s="1"/>
  <c r="W415" i="11" s="1"/>
  <c r="EM353" i="2"/>
  <c r="V415" i="11" s="1"/>
  <c r="BA353" i="2"/>
  <c r="EL353" i="2" s="1"/>
  <c r="U415" i="11" s="1"/>
  <c r="AZ353" i="2"/>
  <c r="EK353" i="2" s="1"/>
  <c r="T415" i="11" s="1"/>
  <c r="AY353" i="2"/>
  <c r="EJ353" i="2" s="1"/>
  <c r="S415" i="11" s="1"/>
  <c r="AR353" i="2"/>
  <c r="EC353" i="2" s="1"/>
  <c r="L415" i="11" s="1"/>
  <c r="AX353" i="2"/>
  <c r="EI353" i="2" s="1"/>
  <c r="R415" i="11" s="1"/>
  <c r="AW353" i="2"/>
  <c r="EH353" i="2" s="1"/>
  <c r="Q415" i="11" s="1"/>
  <c r="AV353" i="2"/>
  <c r="EG353" i="2" s="1"/>
  <c r="P415" i="11" s="1"/>
  <c r="AU353" i="2"/>
  <c r="EF353" i="2" s="1"/>
  <c r="O415" i="11" s="1"/>
  <c r="AT353" i="2"/>
  <c r="EE353" i="2" s="1"/>
  <c r="N415" i="11" s="1"/>
  <c r="AS353" i="2"/>
  <c r="ED353" i="2" s="1"/>
  <c r="M415" i="11" s="1"/>
  <c r="AO353" i="2"/>
  <c r="DZ353" i="2" s="1"/>
  <c r="I415" i="11" s="1"/>
  <c r="AN353" i="2"/>
  <c r="DY353" i="2" s="1"/>
  <c r="H415" i="11" s="1"/>
  <c r="AL353" i="2"/>
  <c r="DW353" i="2" s="1"/>
  <c r="F415" i="11" s="1"/>
  <c r="AK353" i="2"/>
  <c r="DV353" i="2" s="1"/>
  <c r="E415" i="11" s="1"/>
  <c r="AJ353" i="2"/>
  <c r="DU353" i="2" s="1"/>
  <c r="D415" i="11" s="1"/>
  <c r="AQ353" i="2"/>
  <c r="EB353" i="2" s="1"/>
  <c r="K415" i="11" s="1"/>
  <c r="AP353" i="2"/>
  <c r="EA353" i="2" s="1"/>
  <c r="J415" i="11" s="1"/>
  <c r="DG346" i="2"/>
  <c r="GR346" i="2" s="1"/>
  <c r="CA408" i="11" s="1"/>
  <c r="CC346" i="2"/>
  <c r="FN346" i="2" s="1"/>
  <c r="AW408" i="11" s="1"/>
  <c r="DF346" i="2"/>
  <c r="GQ346" i="2" s="1"/>
  <c r="BZ408" i="11" s="1"/>
  <c r="DE346" i="2"/>
  <c r="GP346" i="2" s="1"/>
  <c r="BY408" i="11" s="1"/>
  <c r="DD346" i="2"/>
  <c r="GO346" i="2" s="1"/>
  <c r="BX408" i="11" s="1"/>
  <c r="DC346" i="2"/>
  <c r="GN346" i="2" s="1"/>
  <c r="BW408" i="11" s="1"/>
  <c r="DB346" i="2"/>
  <c r="GM346" i="2" s="1"/>
  <c r="BV408" i="11" s="1"/>
  <c r="DA346" i="2"/>
  <c r="GL346" i="2" s="1"/>
  <c r="BU408" i="11" s="1"/>
  <c r="CZ346" i="2"/>
  <c r="GK346" i="2" s="1"/>
  <c r="BT408" i="11" s="1"/>
  <c r="CY346" i="2"/>
  <c r="GJ346" i="2" s="1"/>
  <c r="BS408" i="11" s="1"/>
  <c r="CX346" i="2"/>
  <c r="GI346" i="2" s="1"/>
  <c r="BR408" i="11" s="1"/>
  <c r="CW346" i="2"/>
  <c r="GH346" i="2" s="1"/>
  <c r="BQ408" i="11" s="1"/>
  <c r="CV346" i="2"/>
  <c r="GG346" i="2" s="1"/>
  <c r="BP408" i="11" s="1"/>
  <c r="CU346" i="2"/>
  <c r="GF346" i="2" s="1"/>
  <c r="BO408" i="11" s="1"/>
  <c r="CT346" i="2"/>
  <c r="GE346" i="2" s="1"/>
  <c r="BN408" i="11" s="1"/>
  <c r="CS346" i="2"/>
  <c r="GD346" i="2" s="1"/>
  <c r="BM408" i="11" s="1"/>
  <c r="CR346" i="2"/>
  <c r="GC346" i="2" s="1"/>
  <c r="BL408" i="11" s="1"/>
  <c r="CQ346" i="2"/>
  <c r="GB346" i="2" s="1"/>
  <c r="BK408" i="11" s="1"/>
  <c r="CP346" i="2"/>
  <c r="GA346" i="2" s="1"/>
  <c r="BJ408" i="11" s="1"/>
  <c r="CO346" i="2"/>
  <c r="FZ346" i="2" s="1"/>
  <c r="BI408" i="11" s="1"/>
  <c r="CN346" i="2"/>
  <c r="FY346" i="2" s="1"/>
  <c r="BH408" i="11" s="1"/>
  <c r="CM346" i="2"/>
  <c r="FX346" i="2" s="1"/>
  <c r="BG408" i="11" s="1"/>
  <c r="CL346" i="2"/>
  <c r="FW346" i="2" s="1"/>
  <c r="BF408" i="11" s="1"/>
  <c r="CK346" i="2"/>
  <c r="FV346" i="2" s="1"/>
  <c r="BE408" i="11" s="1"/>
  <c r="CJ346" i="2"/>
  <c r="FU346" i="2" s="1"/>
  <c r="BD408" i="11" s="1"/>
  <c r="CI346" i="2"/>
  <c r="FT346" i="2" s="1"/>
  <c r="BC408" i="11" s="1"/>
  <c r="CH346" i="2"/>
  <c r="FS346" i="2" s="1"/>
  <c r="BB408" i="11" s="1"/>
  <c r="CE346" i="2"/>
  <c r="FP346" i="2" s="1"/>
  <c r="AY408" i="11" s="1"/>
  <c r="CD346" i="2"/>
  <c r="FO346" i="2" s="1"/>
  <c r="AX408" i="11" s="1"/>
  <c r="CB346" i="2"/>
  <c r="CG346" i="2"/>
  <c r="FR346" i="2" s="1"/>
  <c r="BA408" i="11" s="1"/>
  <c r="CF346" i="2"/>
  <c r="FQ346" i="2" s="1"/>
  <c r="AZ408" i="11" s="1"/>
  <c r="BZ346" i="2"/>
  <c r="FK346" i="2" s="1"/>
  <c r="AT408" i="11" s="1"/>
  <c r="BY346" i="2"/>
  <c r="FJ346" i="2" s="1"/>
  <c r="AS408" i="11" s="1"/>
  <c r="BX346" i="2"/>
  <c r="FI346" i="2" s="1"/>
  <c r="AR408" i="11" s="1"/>
  <c r="BW346" i="2"/>
  <c r="FH346" i="2" s="1"/>
  <c r="AQ408" i="11" s="1"/>
  <c r="BV346" i="2"/>
  <c r="FG346" i="2" s="1"/>
  <c r="AP408" i="11" s="1"/>
  <c r="BU346" i="2"/>
  <c r="FF346" i="2" s="1"/>
  <c r="AO408" i="11" s="1"/>
  <c r="BT346" i="2"/>
  <c r="FE346" i="2" s="1"/>
  <c r="AN408" i="11" s="1"/>
  <c r="BS346" i="2"/>
  <c r="FD346" i="2" s="1"/>
  <c r="AM408" i="11" s="1"/>
  <c r="BR346" i="2"/>
  <c r="FC346" i="2" s="1"/>
  <c r="AL408" i="11" s="1"/>
  <c r="BQ346" i="2"/>
  <c r="FB346" i="2" s="1"/>
  <c r="AK408" i="11" s="1"/>
  <c r="BO346" i="2"/>
  <c r="EZ346" i="2" s="1"/>
  <c r="AI408" i="11" s="1"/>
  <c r="BP346" i="2"/>
  <c r="FA346" i="2" s="1"/>
  <c r="AJ408" i="11" s="1"/>
  <c r="BN346" i="2"/>
  <c r="EY346" i="2" s="1"/>
  <c r="AH408" i="11" s="1"/>
  <c r="BM346" i="2"/>
  <c r="EX346" i="2" s="1"/>
  <c r="AG408" i="11" s="1"/>
  <c r="BL346" i="2"/>
  <c r="EW346" i="2" s="1"/>
  <c r="AF408" i="11" s="1"/>
  <c r="BH346" i="2"/>
  <c r="ES346" i="2" s="1"/>
  <c r="AB408" i="11" s="1"/>
  <c r="BG346" i="2"/>
  <c r="ER346" i="2" s="1"/>
  <c r="AA408" i="11" s="1"/>
  <c r="BK346" i="2"/>
  <c r="EV346" i="2" s="1"/>
  <c r="AE408" i="11" s="1"/>
  <c r="BJ346" i="2"/>
  <c r="EU346" i="2" s="1"/>
  <c r="AD408" i="11" s="1"/>
  <c r="BI346" i="2"/>
  <c r="ET346" i="2" s="1"/>
  <c r="AC408" i="11" s="1"/>
  <c r="BF346" i="2"/>
  <c r="EQ346" i="2" s="1"/>
  <c r="Z408" i="11" s="1"/>
  <c r="BE346" i="2"/>
  <c r="EP346" i="2" s="1"/>
  <c r="Y408" i="11" s="1"/>
  <c r="BD346" i="2"/>
  <c r="EO346" i="2" s="1"/>
  <c r="X408" i="11" s="1"/>
  <c r="BC346" i="2"/>
  <c r="EN346" i="2" s="1"/>
  <c r="W408" i="11" s="1"/>
  <c r="EM346" i="2"/>
  <c r="V408" i="11" s="1"/>
  <c r="BA346" i="2"/>
  <c r="EL346" i="2" s="1"/>
  <c r="U408" i="11" s="1"/>
  <c r="AZ346" i="2"/>
  <c r="EK346" i="2" s="1"/>
  <c r="T408" i="11" s="1"/>
  <c r="AY346" i="2"/>
  <c r="EJ346" i="2" s="1"/>
  <c r="S408" i="11" s="1"/>
  <c r="AR346" i="2"/>
  <c r="EC346" i="2" s="1"/>
  <c r="L408" i="11" s="1"/>
  <c r="AX346" i="2"/>
  <c r="EI346" i="2" s="1"/>
  <c r="R408" i="11" s="1"/>
  <c r="AW346" i="2"/>
  <c r="EH346" i="2" s="1"/>
  <c r="Q408" i="11" s="1"/>
  <c r="AV346" i="2"/>
  <c r="EG346" i="2" s="1"/>
  <c r="P408" i="11" s="1"/>
  <c r="AU346" i="2"/>
  <c r="EF346" i="2" s="1"/>
  <c r="O408" i="11" s="1"/>
  <c r="AT346" i="2"/>
  <c r="EE346" i="2" s="1"/>
  <c r="N408" i="11" s="1"/>
  <c r="AS346" i="2"/>
  <c r="ED346" i="2" s="1"/>
  <c r="M408" i="11" s="1"/>
  <c r="AP346" i="2"/>
  <c r="EA346" i="2" s="1"/>
  <c r="J408" i="11" s="1"/>
  <c r="AO346" i="2"/>
  <c r="DZ346" i="2" s="1"/>
  <c r="I408" i="11" s="1"/>
  <c r="AM346" i="2"/>
  <c r="DX346" i="2" s="1"/>
  <c r="G408" i="11" s="1"/>
  <c r="AL346" i="2"/>
  <c r="DW346" i="2" s="1"/>
  <c r="F408" i="11" s="1"/>
  <c r="AK346" i="2"/>
  <c r="DV346" i="2" s="1"/>
  <c r="E408" i="11" s="1"/>
  <c r="AJ346" i="2"/>
  <c r="DU346" i="2" s="1"/>
  <c r="D408" i="11" s="1"/>
  <c r="AQ346" i="2"/>
  <c r="EB346" i="2" s="1"/>
  <c r="K408" i="11" s="1"/>
  <c r="DG331" i="2"/>
  <c r="GR331" i="2" s="1"/>
  <c r="CA393" i="11" s="1"/>
  <c r="CC331" i="2"/>
  <c r="FN331" i="2" s="1"/>
  <c r="AW393" i="11" s="1"/>
  <c r="DF331" i="2"/>
  <c r="GQ331" i="2" s="1"/>
  <c r="BZ393" i="11" s="1"/>
  <c r="DD331" i="2"/>
  <c r="GO331" i="2" s="1"/>
  <c r="BX393" i="11" s="1"/>
  <c r="DE331" i="2"/>
  <c r="GP331" i="2" s="1"/>
  <c r="BY393" i="11" s="1"/>
  <c r="DC331" i="2"/>
  <c r="GN331" i="2" s="1"/>
  <c r="BW393" i="11" s="1"/>
  <c r="DB331" i="2"/>
  <c r="GM331" i="2" s="1"/>
  <c r="BV393" i="11" s="1"/>
  <c r="DA331" i="2"/>
  <c r="GL331" i="2" s="1"/>
  <c r="BU393" i="11" s="1"/>
  <c r="CZ331" i="2"/>
  <c r="GK331" i="2" s="1"/>
  <c r="BT393" i="11" s="1"/>
  <c r="CY331" i="2"/>
  <c r="GJ331" i="2" s="1"/>
  <c r="BS393" i="11" s="1"/>
  <c r="CX331" i="2"/>
  <c r="GI331" i="2" s="1"/>
  <c r="BR393" i="11" s="1"/>
  <c r="CW331" i="2"/>
  <c r="GH331" i="2" s="1"/>
  <c r="BQ393" i="11" s="1"/>
  <c r="CV331" i="2"/>
  <c r="GG331" i="2" s="1"/>
  <c r="BP393" i="11" s="1"/>
  <c r="CU331" i="2"/>
  <c r="GF331" i="2" s="1"/>
  <c r="BO393" i="11" s="1"/>
  <c r="CT331" i="2"/>
  <c r="GE331" i="2" s="1"/>
  <c r="BN393" i="11" s="1"/>
  <c r="CS331" i="2"/>
  <c r="GD331" i="2" s="1"/>
  <c r="BM393" i="11" s="1"/>
  <c r="CR331" i="2"/>
  <c r="GC331" i="2" s="1"/>
  <c r="BL393" i="11" s="1"/>
  <c r="CQ331" i="2"/>
  <c r="GB331" i="2" s="1"/>
  <c r="BK393" i="11" s="1"/>
  <c r="CP331" i="2"/>
  <c r="GA331" i="2" s="1"/>
  <c r="BJ393" i="11" s="1"/>
  <c r="CO331" i="2"/>
  <c r="FZ331" i="2" s="1"/>
  <c r="BI393" i="11" s="1"/>
  <c r="CN331" i="2"/>
  <c r="FY331" i="2" s="1"/>
  <c r="BH393" i="11" s="1"/>
  <c r="CL331" i="2"/>
  <c r="FW331" i="2" s="1"/>
  <c r="BF393" i="11" s="1"/>
  <c r="CM331" i="2"/>
  <c r="FX331" i="2" s="1"/>
  <c r="BG393" i="11" s="1"/>
  <c r="CJ331" i="2"/>
  <c r="FU331" i="2" s="1"/>
  <c r="BD393" i="11" s="1"/>
  <c r="CI331" i="2"/>
  <c r="FT331" i="2" s="1"/>
  <c r="BC393" i="11" s="1"/>
  <c r="CH331" i="2"/>
  <c r="FS331" i="2" s="1"/>
  <c r="BB393" i="11" s="1"/>
  <c r="CG331" i="2"/>
  <c r="FR331" i="2" s="1"/>
  <c r="BA393" i="11" s="1"/>
  <c r="CE331" i="2"/>
  <c r="FP331" i="2" s="1"/>
  <c r="AY393" i="11" s="1"/>
  <c r="CD331" i="2"/>
  <c r="FO331" i="2" s="1"/>
  <c r="AX393" i="11" s="1"/>
  <c r="CB331" i="2"/>
  <c r="BW331" i="2"/>
  <c r="FH331" i="2" s="1"/>
  <c r="AQ393" i="11" s="1"/>
  <c r="BZ331" i="2"/>
  <c r="FK331" i="2" s="1"/>
  <c r="AT393" i="11" s="1"/>
  <c r="BY331" i="2"/>
  <c r="FJ331" i="2" s="1"/>
  <c r="AS393" i="11" s="1"/>
  <c r="BS331" i="2"/>
  <c r="FD331" i="2" s="1"/>
  <c r="AM393" i="11" s="1"/>
  <c r="BV331" i="2"/>
  <c r="FG331" i="2" s="1"/>
  <c r="AP393" i="11" s="1"/>
  <c r="BU331" i="2"/>
  <c r="FF331" i="2" s="1"/>
  <c r="AO393" i="11" s="1"/>
  <c r="BT331" i="2"/>
  <c r="FE331" i="2" s="1"/>
  <c r="AN393" i="11" s="1"/>
  <c r="BO331" i="2"/>
  <c r="EZ331" i="2" s="1"/>
  <c r="AI393" i="11" s="1"/>
  <c r="BR331" i="2"/>
  <c r="FC331" i="2" s="1"/>
  <c r="AL393" i="11" s="1"/>
  <c r="BP331" i="2"/>
  <c r="FA331" i="2" s="1"/>
  <c r="AJ393" i="11" s="1"/>
  <c r="BL331" i="2"/>
  <c r="EW331" i="2" s="1"/>
  <c r="AF393" i="11" s="1"/>
  <c r="BQ331" i="2"/>
  <c r="FB331" i="2" s="1"/>
  <c r="AK393" i="11" s="1"/>
  <c r="BN331" i="2"/>
  <c r="EY331" i="2" s="1"/>
  <c r="AH393" i="11" s="1"/>
  <c r="BM331" i="2"/>
  <c r="EX331" i="2" s="1"/>
  <c r="AG393" i="11" s="1"/>
  <c r="BI331" i="2"/>
  <c r="ET331" i="2" s="1"/>
  <c r="AC393" i="11" s="1"/>
  <c r="BH331" i="2"/>
  <c r="ES331" i="2" s="1"/>
  <c r="AB393" i="11" s="1"/>
  <c r="BG331" i="2"/>
  <c r="ER331" i="2" s="1"/>
  <c r="AA393" i="11" s="1"/>
  <c r="BK331" i="2"/>
  <c r="EV331" i="2" s="1"/>
  <c r="AE393" i="11" s="1"/>
  <c r="BJ331" i="2"/>
  <c r="EU331" i="2" s="1"/>
  <c r="AD393" i="11" s="1"/>
  <c r="BF331" i="2"/>
  <c r="EQ331" i="2" s="1"/>
  <c r="Z393" i="11" s="1"/>
  <c r="BE331" i="2"/>
  <c r="EP331" i="2" s="1"/>
  <c r="Y393" i="11" s="1"/>
  <c r="BD331" i="2"/>
  <c r="EO331" i="2" s="1"/>
  <c r="X393" i="11" s="1"/>
  <c r="BC331" i="2"/>
  <c r="EN331" i="2" s="1"/>
  <c r="W393" i="11" s="1"/>
  <c r="EM331" i="2"/>
  <c r="V393" i="11" s="1"/>
  <c r="BA331" i="2"/>
  <c r="EL331" i="2" s="1"/>
  <c r="U393" i="11" s="1"/>
  <c r="AZ331" i="2"/>
  <c r="EK331" i="2" s="1"/>
  <c r="T393" i="11" s="1"/>
  <c r="AY331" i="2"/>
  <c r="EJ331" i="2" s="1"/>
  <c r="S393" i="11" s="1"/>
  <c r="AR331" i="2"/>
  <c r="EC331" i="2" s="1"/>
  <c r="L393" i="11" s="1"/>
  <c r="AX331" i="2"/>
  <c r="EI331" i="2" s="1"/>
  <c r="R393" i="11" s="1"/>
  <c r="AW331" i="2"/>
  <c r="EH331" i="2" s="1"/>
  <c r="Q393" i="11" s="1"/>
  <c r="AV331" i="2"/>
  <c r="EG331" i="2" s="1"/>
  <c r="P393" i="11" s="1"/>
  <c r="AU331" i="2"/>
  <c r="EF331" i="2" s="1"/>
  <c r="O393" i="11" s="1"/>
  <c r="AT331" i="2"/>
  <c r="EE331" i="2" s="1"/>
  <c r="N393" i="11" s="1"/>
  <c r="AQ331" i="2"/>
  <c r="EB331" i="2" s="1"/>
  <c r="K393" i="11" s="1"/>
  <c r="AP331" i="2"/>
  <c r="EA331" i="2" s="1"/>
  <c r="J393" i="11" s="1"/>
  <c r="AM331" i="2"/>
  <c r="DX331" i="2" s="1"/>
  <c r="G393" i="11" s="1"/>
  <c r="AL331" i="2"/>
  <c r="DW331" i="2" s="1"/>
  <c r="F393" i="11" s="1"/>
  <c r="AK331" i="2"/>
  <c r="DV331" i="2" s="1"/>
  <c r="E393" i="11" s="1"/>
  <c r="AJ331" i="2"/>
  <c r="DU331" i="2" s="1"/>
  <c r="D393" i="11" s="1"/>
  <c r="DG324" i="2"/>
  <c r="GR324" i="2" s="1"/>
  <c r="CA386" i="11" s="1"/>
  <c r="CC324" i="2"/>
  <c r="FN324" i="2" s="1"/>
  <c r="AW386" i="11" s="1"/>
  <c r="DF324" i="2"/>
  <c r="GQ324" i="2" s="1"/>
  <c r="BZ386" i="11" s="1"/>
  <c r="DD324" i="2"/>
  <c r="GO324" i="2" s="1"/>
  <c r="BX386" i="11" s="1"/>
  <c r="DC324" i="2"/>
  <c r="GN324" i="2" s="1"/>
  <c r="BW386" i="11" s="1"/>
  <c r="DB324" i="2"/>
  <c r="GM324" i="2" s="1"/>
  <c r="BV386" i="11" s="1"/>
  <c r="DA324" i="2"/>
  <c r="GL324" i="2" s="1"/>
  <c r="BU386" i="11" s="1"/>
  <c r="CZ324" i="2"/>
  <c r="GK324" i="2" s="1"/>
  <c r="BT386" i="11" s="1"/>
  <c r="CY324" i="2"/>
  <c r="GJ324" i="2" s="1"/>
  <c r="BS386" i="11" s="1"/>
  <c r="CX324" i="2"/>
  <c r="GI324" i="2" s="1"/>
  <c r="BR386" i="11" s="1"/>
  <c r="CW324" i="2"/>
  <c r="GH324" i="2" s="1"/>
  <c r="BQ386" i="11" s="1"/>
  <c r="CV324" i="2"/>
  <c r="GG324" i="2" s="1"/>
  <c r="BP386" i="11" s="1"/>
  <c r="CU324" i="2"/>
  <c r="GF324" i="2" s="1"/>
  <c r="BO386" i="11" s="1"/>
  <c r="CT324" i="2"/>
  <c r="GE324" i="2" s="1"/>
  <c r="BN386" i="11" s="1"/>
  <c r="CS324" i="2"/>
  <c r="GD324" i="2" s="1"/>
  <c r="BM386" i="11" s="1"/>
  <c r="CR324" i="2"/>
  <c r="GC324" i="2" s="1"/>
  <c r="BL386" i="11" s="1"/>
  <c r="CQ324" i="2"/>
  <c r="GB324" i="2" s="1"/>
  <c r="BK386" i="11" s="1"/>
  <c r="CP324" i="2"/>
  <c r="GA324" i="2" s="1"/>
  <c r="BJ386" i="11" s="1"/>
  <c r="CO324" i="2"/>
  <c r="FZ324" i="2" s="1"/>
  <c r="BI386" i="11" s="1"/>
  <c r="CN324" i="2"/>
  <c r="FY324" i="2" s="1"/>
  <c r="BH386" i="11" s="1"/>
  <c r="CM324" i="2"/>
  <c r="FX324" i="2" s="1"/>
  <c r="BG386" i="11" s="1"/>
  <c r="CL324" i="2"/>
  <c r="FW324" i="2" s="1"/>
  <c r="BF386" i="11" s="1"/>
  <c r="CK324" i="2"/>
  <c r="FV324" i="2" s="1"/>
  <c r="BE386" i="11" s="1"/>
  <c r="CJ324" i="2"/>
  <c r="FU324" i="2" s="1"/>
  <c r="BD386" i="11" s="1"/>
  <c r="CI324" i="2"/>
  <c r="FT324" i="2" s="1"/>
  <c r="BC386" i="11" s="1"/>
  <c r="CG324" i="2"/>
  <c r="FR324" i="2" s="1"/>
  <c r="BA386" i="11" s="1"/>
  <c r="CE324" i="2"/>
  <c r="FP324" i="2" s="1"/>
  <c r="AY386" i="11" s="1"/>
  <c r="CD324" i="2"/>
  <c r="FO324" i="2" s="1"/>
  <c r="AX386" i="11" s="1"/>
  <c r="CB324" i="2"/>
  <c r="BX324" i="2"/>
  <c r="FI324" i="2" s="1"/>
  <c r="AR386" i="11" s="1"/>
  <c r="BW324" i="2"/>
  <c r="FH324" i="2" s="1"/>
  <c r="AQ386" i="11" s="1"/>
  <c r="BZ324" i="2"/>
  <c r="FK324" i="2" s="1"/>
  <c r="AT386" i="11" s="1"/>
  <c r="BY324" i="2"/>
  <c r="FJ324" i="2" s="1"/>
  <c r="AS386" i="11" s="1"/>
  <c r="BT324" i="2"/>
  <c r="FE324" i="2" s="1"/>
  <c r="AN386" i="11" s="1"/>
  <c r="BS324" i="2"/>
  <c r="FD324" i="2" s="1"/>
  <c r="AM386" i="11" s="1"/>
  <c r="BV324" i="2"/>
  <c r="FG324" i="2" s="1"/>
  <c r="AP386" i="11" s="1"/>
  <c r="BU324" i="2"/>
  <c r="FF324" i="2" s="1"/>
  <c r="AO386" i="11" s="1"/>
  <c r="BP324" i="2"/>
  <c r="FA324" i="2" s="1"/>
  <c r="AJ386" i="11" s="1"/>
  <c r="BO324" i="2"/>
  <c r="EZ324" i="2" s="1"/>
  <c r="AI386" i="11" s="1"/>
  <c r="BQ324" i="2"/>
  <c r="FB324" i="2" s="1"/>
  <c r="AK386" i="11" s="1"/>
  <c r="BM324" i="2"/>
  <c r="EX324" i="2" s="1"/>
  <c r="AG386" i="11" s="1"/>
  <c r="BL324" i="2"/>
  <c r="EW324" i="2" s="1"/>
  <c r="AF386" i="11" s="1"/>
  <c r="BR324" i="2"/>
  <c r="FC324" i="2" s="1"/>
  <c r="AL386" i="11" s="1"/>
  <c r="BN324" i="2"/>
  <c r="EY324" i="2" s="1"/>
  <c r="AH386" i="11" s="1"/>
  <c r="BJ324" i="2"/>
  <c r="EU324" i="2" s="1"/>
  <c r="AD386" i="11" s="1"/>
  <c r="BI324" i="2"/>
  <c r="ET324" i="2" s="1"/>
  <c r="AC386" i="11" s="1"/>
  <c r="BH324" i="2"/>
  <c r="ES324" i="2" s="1"/>
  <c r="AB386" i="11" s="1"/>
  <c r="BG324" i="2"/>
  <c r="ER324" i="2" s="1"/>
  <c r="AA386" i="11" s="1"/>
  <c r="BK324" i="2"/>
  <c r="EV324" i="2" s="1"/>
  <c r="AE386" i="11" s="1"/>
  <c r="BF324" i="2"/>
  <c r="EQ324" i="2" s="1"/>
  <c r="Z386" i="11" s="1"/>
  <c r="BE324" i="2"/>
  <c r="EP324" i="2" s="1"/>
  <c r="Y386" i="11" s="1"/>
  <c r="BD324" i="2"/>
  <c r="EO324" i="2" s="1"/>
  <c r="X386" i="11" s="1"/>
  <c r="BC324" i="2"/>
  <c r="EN324" i="2" s="1"/>
  <c r="W386" i="11" s="1"/>
  <c r="EM324" i="2"/>
  <c r="V386" i="11" s="1"/>
  <c r="BA324" i="2"/>
  <c r="EL324" i="2" s="1"/>
  <c r="U386" i="11" s="1"/>
  <c r="AZ324" i="2"/>
  <c r="EK324" i="2" s="1"/>
  <c r="T386" i="11" s="1"/>
  <c r="AY324" i="2"/>
  <c r="EJ324" i="2" s="1"/>
  <c r="S386" i="11" s="1"/>
  <c r="AT324" i="2"/>
  <c r="EE324" i="2" s="1"/>
  <c r="N386" i="11" s="1"/>
  <c r="AS324" i="2"/>
  <c r="ED324" i="2" s="1"/>
  <c r="M386" i="11" s="1"/>
  <c r="AR324" i="2"/>
  <c r="EC324" i="2" s="1"/>
  <c r="L386" i="11" s="1"/>
  <c r="AX324" i="2"/>
  <c r="EI324" i="2" s="1"/>
  <c r="R386" i="11" s="1"/>
  <c r="AW324" i="2"/>
  <c r="EH324" i="2" s="1"/>
  <c r="Q386" i="11" s="1"/>
  <c r="AV324" i="2"/>
  <c r="EG324" i="2" s="1"/>
  <c r="P386" i="11" s="1"/>
  <c r="AU324" i="2"/>
  <c r="EF324" i="2" s="1"/>
  <c r="O386" i="11" s="1"/>
  <c r="AJ324" i="2"/>
  <c r="DU324" i="2" s="1"/>
  <c r="D386" i="11" s="1"/>
  <c r="AQ324" i="2"/>
  <c r="EB324" i="2" s="1"/>
  <c r="K386" i="11" s="1"/>
  <c r="AO324" i="2"/>
  <c r="DZ324" i="2" s="1"/>
  <c r="I386" i="11" s="1"/>
  <c r="AN324" i="2"/>
  <c r="DY324" i="2" s="1"/>
  <c r="H386" i="11" s="1"/>
  <c r="AM324" i="2"/>
  <c r="DX324" i="2" s="1"/>
  <c r="G386" i="11" s="1"/>
  <c r="AL324" i="2"/>
  <c r="DW324" i="2" s="1"/>
  <c r="F386" i="11" s="1"/>
  <c r="AK324" i="2"/>
  <c r="DV324" i="2" s="1"/>
  <c r="E386" i="11" s="1"/>
  <c r="DG317" i="2"/>
  <c r="GR317" i="2" s="1"/>
  <c r="CA379" i="11" s="1"/>
  <c r="CC317" i="2"/>
  <c r="FN317" i="2" s="1"/>
  <c r="AW379" i="11" s="1"/>
  <c r="DF317" i="2"/>
  <c r="GQ317" i="2" s="1"/>
  <c r="BZ379" i="11" s="1"/>
  <c r="DE317" i="2"/>
  <c r="GP317" i="2" s="1"/>
  <c r="BY379" i="11" s="1"/>
  <c r="DD317" i="2"/>
  <c r="GO317" i="2" s="1"/>
  <c r="BX379" i="11" s="1"/>
  <c r="DC317" i="2"/>
  <c r="GN317" i="2" s="1"/>
  <c r="BW379" i="11" s="1"/>
  <c r="DB317" i="2"/>
  <c r="GM317" i="2" s="1"/>
  <c r="BV379" i="11" s="1"/>
  <c r="DA317" i="2"/>
  <c r="GL317" i="2" s="1"/>
  <c r="BU379" i="11" s="1"/>
  <c r="CZ317" i="2"/>
  <c r="GK317" i="2" s="1"/>
  <c r="BT379" i="11" s="1"/>
  <c r="CY317" i="2"/>
  <c r="GJ317" i="2" s="1"/>
  <c r="BS379" i="11" s="1"/>
  <c r="CX317" i="2"/>
  <c r="GI317" i="2" s="1"/>
  <c r="BR379" i="11" s="1"/>
  <c r="CW317" i="2"/>
  <c r="GH317" i="2" s="1"/>
  <c r="BQ379" i="11" s="1"/>
  <c r="CV317" i="2"/>
  <c r="GG317" i="2" s="1"/>
  <c r="BP379" i="11" s="1"/>
  <c r="CT317" i="2"/>
  <c r="GE317" i="2" s="1"/>
  <c r="BN379" i="11" s="1"/>
  <c r="CU317" i="2"/>
  <c r="GF317" i="2" s="1"/>
  <c r="BO379" i="11" s="1"/>
  <c r="CR317" i="2"/>
  <c r="GC317" i="2" s="1"/>
  <c r="BL379" i="11" s="1"/>
  <c r="CS317" i="2"/>
  <c r="GD317" i="2" s="1"/>
  <c r="BM379" i="11" s="1"/>
  <c r="CQ317" i="2"/>
  <c r="GB317" i="2" s="1"/>
  <c r="BK379" i="11" s="1"/>
  <c r="CP317" i="2"/>
  <c r="GA317" i="2" s="1"/>
  <c r="BJ379" i="11" s="1"/>
  <c r="CO317" i="2"/>
  <c r="FZ317" i="2" s="1"/>
  <c r="BI379" i="11" s="1"/>
  <c r="CN317" i="2"/>
  <c r="FY317" i="2" s="1"/>
  <c r="BH379" i="11" s="1"/>
  <c r="CM317" i="2"/>
  <c r="FX317" i="2" s="1"/>
  <c r="BG379" i="11" s="1"/>
  <c r="CL317" i="2"/>
  <c r="FW317" i="2" s="1"/>
  <c r="BF379" i="11" s="1"/>
  <c r="CJ317" i="2"/>
  <c r="FU317" i="2" s="1"/>
  <c r="BD379" i="11" s="1"/>
  <c r="CK317" i="2"/>
  <c r="FV317" i="2" s="1"/>
  <c r="BE379" i="11" s="1"/>
  <c r="CI317" i="2"/>
  <c r="FT317" i="2" s="1"/>
  <c r="BC379" i="11" s="1"/>
  <c r="CH317" i="2"/>
  <c r="FS317" i="2" s="1"/>
  <c r="BB379" i="11" s="1"/>
  <c r="CF317" i="2"/>
  <c r="FQ317" i="2" s="1"/>
  <c r="AZ379" i="11" s="1"/>
  <c r="CE317" i="2"/>
  <c r="FP317" i="2" s="1"/>
  <c r="AY379" i="11" s="1"/>
  <c r="CD317" i="2"/>
  <c r="FO317" i="2" s="1"/>
  <c r="AX379" i="11" s="1"/>
  <c r="CB317" i="2"/>
  <c r="CG317" i="2"/>
  <c r="FR317" i="2" s="1"/>
  <c r="BA379" i="11" s="1"/>
  <c r="BY317" i="2"/>
  <c r="FJ317" i="2" s="1"/>
  <c r="AS379" i="11" s="1"/>
  <c r="BX317" i="2"/>
  <c r="FI317" i="2" s="1"/>
  <c r="AR379" i="11" s="1"/>
  <c r="BW317" i="2"/>
  <c r="FH317" i="2" s="1"/>
  <c r="AQ379" i="11" s="1"/>
  <c r="BZ317" i="2"/>
  <c r="FK317" i="2" s="1"/>
  <c r="AT379" i="11" s="1"/>
  <c r="BU317" i="2"/>
  <c r="FF317" i="2" s="1"/>
  <c r="AO379" i="11" s="1"/>
  <c r="BT317" i="2"/>
  <c r="FE317" i="2" s="1"/>
  <c r="AN379" i="11" s="1"/>
  <c r="BS317" i="2"/>
  <c r="FD317" i="2" s="1"/>
  <c r="AM379" i="11" s="1"/>
  <c r="BV317" i="2"/>
  <c r="FG317" i="2" s="1"/>
  <c r="AP379" i="11" s="1"/>
  <c r="BQ317" i="2"/>
  <c r="FB317" i="2" s="1"/>
  <c r="AK379" i="11" s="1"/>
  <c r="BP317" i="2"/>
  <c r="FA317" i="2" s="1"/>
  <c r="AJ379" i="11" s="1"/>
  <c r="BO317" i="2"/>
  <c r="EZ317" i="2" s="1"/>
  <c r="AI379" i="11" s="1"/>
  <c r="BR317" i="2"/>
  <c r="FC317" i="2" s="1"/>
  <c r="AL379" i="11" s="1"/>
  <c r="BN317" i="2"/>
  <c r="EY317" i="2" s="1"/>
  <c r="AH379" i="11" s="1"/>
  <c r="BM317" i="2"/>
  <c r="EX317" i="2" s="1"/>
  <c r="AG379" i="11" s="1"/>
  <c r="BL317" i="2"/>
  <c r="EW317" i="2" s="1"/>
  <c r="AF379" i="11" s="1"/>
  <c r="BK317" i="2"/>
  <c r="EV317" i="2" s="1"/>
  <c r="AE379" i="11" s="1"/>
  <c r="BJ317" i="2"/>
  <c r="EU317" i="2" s="1"/>
  <c r="AD379" i="11" s="1"/>
  <c r="BI317" i="2"/>
  <c r="ET317" i="2" s="1"/>
  <c r="AC379" i="11" s="1"/>
  <c r="BH317" i="2"/>
  <c r="ES317" i="2" s="1"/>
  <c r="AB379" i="11" s="1"/>
  <c r="BG317" i="2"/>
  <c r="ER317" i="2" s="1"/>
  <c r="AA379" i="11" s="1"/>
  <c r="BF317" i="2"/>
  <c r="EQ317" i="2" s="1"/>
  <c r="Z379" i="11" s="1"/>
  <c r="BE317" i="2"/>
  <c r="EP317" i="2" s="1"/>
  <c r="Y379" i="11" s="1"/>
  <c r="BD317" i="2"/>
  <c r="EO317" i="2" s="1"/>
  <c r="X379" i="11" s="1"/>
  <c r="BC317" i="2"/>
  <c r="EN317" i="2" s="1"/>
  <c r="W379" i="11" s="1"/>
  <c r="EM317" i="2"/>
  <c r="V379" i="11" s="1"/>
  <c r="BA317" i="2"/>
  <c r="EL317" i="2" s="1"/>
  <c r="U379" i="11" s="1"/>
  <c r="AZ317" i="2"/>
  <c r="EK317" i="2" s="1"/>
  <c r="T379" i="11" s="1"/>
  <c r="AY317" i="2"/>
  <c r="EJ317" i="2" s="1"/>
  <c r="S379" i="11" s="1"/>
  <c r="AU317" i="2"/>
  <c r="EF317" i="2" s="1"/>
  <c r="O379" i="11" s="1"/>
  <c r="AT317" i="2"/>
  <c r="EE317" i="2" s="1"/>
  <c r="N379" i="11" s="1"/>
  <c r="AS317" i="2"/>
  <c r="ED317" i="2" s="1"/>
  <c r="M379" i="11" s="1"/>
  <c r="AR317" i="2"/>
  <c r="EC317" i="2" s="1"/>
  <c r="L379" i="11" s="1"/>
  <c r="AX317" i="2"/>
  <c r="EI317" i="2" s="1"/>
  <c r="R379" i="11" s="1"/>
  <c r="AW317" i="2"/>
  <c r="EH317" i="2" s="1"/>
  <c r="Q379" i="11" s="1"/>
  <c r="AV317" i="2"/>
  <c r="EG317" i="2" s="1"/>
  <c r="P379" i="11" s="1"/>
  <c r="AK317" i="2"/>
  <c r="DV317" i="2" s="1"/>
  <c r="E379" i="11" s="1"/>
  <c r="AJ317" i="2"/>
  <c r="DU317" i="2" s="1"/>
  <c r="D379" i="11" s="1"/>
  <c r="AP317" i="2"/>
  <c r="EA317" i="2" s="1"/>
  <c r="J379" i="11" s="1"/>
  <c r="AO317" i="2"/>
  <c r="DZ317" i="2" s="1"/>
  <c r="I379" i="11" s="1"/>
  <c r="AN317" i="2"/>
  <c r="DY317" i="2" s="1"/>
  <c r="H379" i="11" s="1"/>
  <c r="AM317" i="2"/>
  <c r="DX317" i="2" s="1"/>
  <c r="G379" i="11" s="1"/>
  <c r="AL317" i="2"/>
  <c r="DW317" i="2" s="1"/>
  <c r="F379" i="11" s="1"/>
  <c r="DG310" i="2"/>
  <c r="GR310" i="2" s="1"/>
  <c r="CA372" i="11" s="1"/>
  <c r="CC310" i="2"/>
  <c r="FN310" i="2" s="1"/>
  <c r="AW372" i="11" s="1"/>
  <c r="DF310" i="2"/>
  <c r="GQ310" i="2" s="1"/>
  <c r="BZ372" i="11" s="1"/>
  <c r="DE310" i="2"/>
  <c r="GP310" i="2" s="1"/>
  <c r="BY372" i="11" s="1"/>
  <c r="DD310" i="2"/>
  <c r="GO310" i="2" s="1"/>
  <c r="BX372" i="11" s="1"/>
  <c r="DC310" i="2"/>
  <c r="GN310" i="2" s="1"/>
  <c r="BW372" i="11" s="1"/>
  <c r="DB310" i="2"/>
  <c r="GM310" i="2" s="1"/>
  <c r="BV372" i="11" s="1"/>
  <c r="DA310" i="2"/>
  <c r="GL310" i="2" s="1"/>
  <c r="BU372" i="11" s="1"/>
  <c r="CZ310" i="2"/>
  <c r="GK310" i="2" s="1"/>
  <c r="BT372" i="11" s="1"/>
  <c r="CY310" i="2"/>
  <c r="GJ310" i="2" s="1"/>
  <c r="BS372" i="11" s="1"/>
  <c r="CX310" i="2"/>
  <c r="GI310" i="2" s="1"/>
  <c r="BR372" i="11" s="1"/>
  <c r="CV310" i="2"/>
  <c r="GG310" i="2" s="1"/>
  <c r="BP372" i="11" s="1"/>
  <c r="CW310" i="2"/>
  <c r="GH310" i="2" s="1"/>
  <c r="BQ372" i="11" s="1"/>
  <c r="CU310" i="2"/>
  <c r="GF310" i="2" s="1"/>
  <c r="BO372" i="11" s="1"/>
  <c r="CT310" i="2"/>
  <c r="GE310" i="2" s="1"/>
  <c r="BN372" i="11" s="1"/>
  <c r="CS310" i="2"/>
  <c r="GD310" i="2" s="1"/>
  <c r="BM372" i="11" s="1"/>
  <c r="CR310" i="2"/>
  <c r="GC310" i="2" s="1"/>
  <c r="BL372" i="11" s="1"/>
  <c r="CQ310" i="2"/>
  <c r="GB310" i="2" s="1"/>
  <c r="BK372" i="11" s="1"/>
  <c r="CP310" i="2"/>
  <c r="GA310" i="2" s="1"/>
  <c r="BJ372" i="11" s="1"/>
  <c r="CO310" i="2"/>
  <c r="FZ310" i="2" s="1"/>
  <c r="BI372" i="11" s="1"/>
  <c r="CN310" i="2"/>
  <c r="FY310" i="2" s="1"/>
  <c r="BH372" i="11" s="1"/>
  <c r="CM310" i="2"/>
  <c r="FX310" i="2" s="1"/>
  <c r="BG372" i="11" s="1"/>
  <c r="CL310" i="2"/>
  <c r="FW310" i="2" s="1"/>
  <c r="BF372" i="11" s="1"/>
  <c r="CK310" i="2"/>
  <c r="FV310" i="2" s="1"/>
  <c r="BE372" i="11" s="1"/>
  <c r="CJ310" i="2"/>
  <c r="FU310" i="2" s="1"/>
  <c r="BD372" i="11" s="1"/>
  <c r="CH310" i="2"/>
  <c r="FS310" i="2" s="1"/>
  <c r="BB372" i="11" s="1"/>
  <c r="CI310" i="2"/>
  <c r="FT310" i="2" s="1"/>
  <c r="BC372" i="11" s="1"/>
  <c r="CG310" i="2"/>
  <c r="FR310" i="2" s="1"/>
  <c r="BA372" i="11" s="1"/>
  <c r="CE310" i="2"/>
  <c r="FP310" i="2" s="1"/>
  <c r="AY372" i="11" s="1"/>
  <c r="CD310" i="2"/>
  <c r="FO310" i="2" s="1"/>
  <c r="AX372" i="11" s="1"/>
  <c r="CB310" i="2"/>
  <c r="BZ310" i="2"/>
  <c r="FK310" i="2" s="1"/>
  <c r="AT372" i="11" s="1"/>
  <c r="BY310" i="2"/>
  <c r="FJ310" i="2" s="1"/>
  <c r="AS372" i="11" s="1"/>
  <c r="BW310" i="2"/>
  <c r="FH310" i="2" s="1"/>
  <c r="AQ372" i="11" s="1"/>
  <c r="BV310" i="2"/>
  <c r="FG310" i="2" s="1"/>
  <c r="AP372" i="11" s="1"/>
  <c r="BU310" i="2"/>
  <c r="FF310" i="2" s="1"/>
  <c r="AO372" i="11" s="1"/>
  <c r="BT310" i="2"/>
  <c r="FE310" i="2" s="1"/>
  <c r="AN372" i="11" s="1"/>
  <c r="BS310" i="2"/>
  <c r="FD310" i="2" s="1"/>
  <c r="AM372" i="11" s="1"/>
  <c r="BR310" i="2"/>
  <c r="FC310" i="2" s="1"/>
  <c r="AL372" i="11" s="1"/>
  <c r="BQ310" i="2"/>
  <c r="FB310" i="2" s="1"/>
  <c r="AK372" i="11" s="1"/>
  <c r="BP310" i="2"/>
  <c r="FA310" i="2" s="1"/>
  <c r="AJ372" i="11" s="1"/>
  <c r="BO310" i="2"/>
  <c r="EZ310" i="2" s="1"/>
  <c r="AI372" i="11" s="1"/>
  <c r="BN310" i="2"/>
  <c r="EY310" i="2" s="1"/>
  <c r="AH372" i="11" s="1"/>
  <c r="BM310" i="2"/>
  <c r="EX310" i="2" s="1"/>
  <c r="AG372" i="11" s="1"/>
  <c r="BL310" i="2"/>
  <c r="EW310" i="2" s="1"/>
  <c r="AF372" i="11" s="1"/>
  <c r="BK310" i="2"/>
  <c r="EV310" i="2" s="1"/>
  <c r="AE372" i="11" s="1"/>
  <c r="BJ310" i="2"/>
  <c r="EU310" i="2" s="1"/>
  <c r="AD372" i="11" s="1"/>
  <c r="BI310" i="2"/>
  <c r="ET310" i="2" s="1"/>
  <c r="AC372" i="11" s="1"/>
  <c r="BH310" i="2"/>
  <c r="ES310" i="2" s="1"/>
  <c r="AB372" i="11" s="1"/>
  <c r="BG310" i="2"/>
  <c r="ER310" i="2" s="1"/>
  <c r="AA372" i="11" s="1"/>
  <c r="BC310" i="2"/>
  <c r="EN310" i="2" s="1"/>
  <c r="W372" i="11" s="1"/>
  <c r="BF310" i="2"/>
  <c r="EQ310" i="2" s="1"/>
  <c r="Z372" i="11" s="1"/>
  <c r="BE310" i="2"/>
  <c r="EP310" i="2" s="1"/>
  <c r="Y372" i="11" s="1"/>
  <c r="BD310" i="2"/>
  <c r="EO310" i="2" s="1"/>
  <c r="X372" i="11" s="1"/>
  <c r="AY310" i="2"/>
  <c r="EJ310" i="2" s="1"/>
  <c r="S372" i="11" s="1"/>
  <c r="EM310" i="2"/>
  <c r="V372" i="11" s="1"/>
  <c r="BA310" i="2"/>
  <c r="EL310" i="2" s="1"/>
  <c r="U372" i="11" s="1"/>
  <c r="AZ310" i="2"/>
  <c r="EK310" i="2" s="1"/>
  <c r="T372" i="11" s="1"/>
  <c r="AV310" i="2"/>
  <c r="EG310" i="2" s="1"/>
  <c r="P372" i="11" s="1"/>
  <c r="AU310" i="2"/>
  <c r="EF310" i="2" s="1"/>
  <c r="O372" i="11" s="1"/>
  <c r="AT310" i="2"/>
  <c r="EE310" i="2" s="1"/>
  <c r="N372" i="11" s="1"/>
  <c r="AR310" i="2"/>
  <c r="EC310" i="2" s="1"/>
  <c r="L372" i="11" s="1"/>
  <c r="AX310" i="2"/>
  <c r="EI310" i="2" s="1"/>
  <c r="R372" i="11" s="1"/>
  <c r="AW310" i="2"/>
  <c r="EH310" i="2" s="1"/>
  <c r="Q372" i="11" s="1"/>
  <c r="AL310" i="2"/>
  <c r="DW310" i="2" s="1"/>
  <c r="F372" i="11" s="1"/>
  <c r="AK310" i="2"/>
  <c r="DV310" i="2" s="1"/>
  <c r="E372" i="11" s="1"/>
  <c r="AQ310" i="2"/>
  <c r="EB310" i="2" s="1"/>
  <c r="K372" i="11" s="1"/>
  <c r="AP310" i="2"/>
  <c r="EA310" i="2" s="1"/>
  <c r="J372" i="11" s="1"/>
  <c r="AO310" i="2"/>
  <c r="DZ310" i="2" s="1"/>
  <c r="I372" i="11" s="1"/>
  <c r="AM310" i="2"/>
  <c r="DX310" i="2" s="1"/>
  <c r="G372" i="11" s="1"/>
  <c r="DG303" i="2"/>
  <c r="GR303" i="2" s="1"/>
  <c r="CA365" i="11" s="1"/>
  <c r="CC303" i="2"/>
  <c r="FN303" i="2" s="1"/>
  <c r="AW365" i="11" s="1"/>
  <c r="DF303" i="2"/>
  <c r="GQ303" i="2" s="1"/>
  <c r="BZ365" i="11" s="1"/>
  <c r="DE303" i="2"/>
  <c r="GP303" i="2" s="1"/>
  <c r="BY365" i="11" s="1"/>
  <c r="DC303" i="2"/>
  <c r="GN303" i="2" s="1"/>
  <c r="BW365" i="11" s="1"/>
  <c r="DD303" i="2"/>
  <c r="GO303" i="2" s="1"/>
  <c r="BX365" i="11" s="1"/>
  <c r="DB303" i="2"/>
  <c r="GM303" i="2" s="1"/>
  <c r="BV365" i="11" s="1"/>
  <c r="DA303" i="2"/>
  <c r="GL303" i="2" s="1"/>
  <c r="BU365" i="11" s="1"/>
  <c r="CZ303" i="2"/>
  <c r="GK303" i="2" s="1"/>
  <c r="BT365" i="11" s="1"/>
  <c r="CY303" i="2"/>
  <c r="GJ303" i="2" s="1"/>
  <c r="BS365" i="11" s="1"/>
  <c r="CW303" i="2"/>
  <c r="GH303" i="2" s="1"/>
  <c r="BQ365" i="11" s="1"/>
  <c r="CV303" i="2"/>
  <c r="GG303" i="2" s="1"/>
  <c r="BP365" i="11" s="1"/>
  <c r="CX303" i="2"/>
  <c r="GI303" i="2" s="1"/>
  <c r="BR365" i="11" s="1"/>
  <c r="CU303" i="2"/>
  <c r="GF303" i="2" s="1"/>
  <c r="BO365" i="11" s="1"/>
  <c r="CT303" i="2"/>
  <c r="GE303" i="2" s="1"/>
  <c r="BN365" i="11" s="1"/>
  <c r="CS303" i="2"/>
  <c r="GD303" i="2" s="1"/>
  <c r="BM365" i="11" s="1"/>
  <c r="CR303" i="2"/>
  <c r="GC303" i="2" s="1"/>
  <c r="BL365" i="11" s="1"/>
  <c r="CQ303" i="2"/>
  <c r="GB303" i="2" s="1"/>
  <c r="BK365" i="11" s="1"/>
  <c r="CP303" i="2"/>
  <c r="GA303" i="2" s="1"/>
  <c r="BJ365" i="11" s="1"/>
  <c r="CN303" i="2"/>
  <c r="FY303" i="2" s="1"/>
  <c r="BH365" i="11" s="1"/>
  <c r="CO303" i="2"/>
  <c r="FZ303" i="2" s="1"/>
  <c r="BI365" i="11" s="1"/>
  <c r="CM303" i="2"/>
  <c r="FX303" i="2" s="1"/>
  <c r="BG365" i="11" s="1"/>
  <c r="CL303" i="2"/>
  <c r="FW303" i="2" s="1"/>
  <c r="BF365" i="11" s="1"/>
  <c r="CK303" i="2"/>
  <c r="FV303" i="2" s="1"/>
  <c r="BE365" i="11" s="1"/>
  <c r="CJ303" i="2"/>
  <c r="FU303" i="2" s="1"/>
  <c r="BD365" i="11" s="1"/>
  <c r="CI303" i="2"/>
  <c r="FT303" i="2" s="1"/>
  <c r="BC365" i="11" s="1"/>
  <c r="CH303" i="2"/>
  <c r="FS303" i="2" s="1"/>
  <c r="BB365" i="11" s="1"/>
  <c r="CG303" i="2"/>
  <c r="FR303" i="2" s="1"/>
  <c r="BA365" i="11" s="1"/>
  <c r="CF303" i="2"/>
  <c r="FQ303" i="2" s="1"/>
  <c r="AZ365" i="11" s="1"/>
  <c r="CE303" i="2"/>
  <c r="FP303" i="2" s="1"/>
  <c r="AY365" i="11" s="1"/>
  <c r="CD303" i="2"/>
  <c r="FO303" i="2" s="1"/>
  <c r="AX365" i="11" s="1"/>
  <c r="CB303" i="2"/>
  <c r="BZ303" i="2"/>
  <c r="FK303" i="2" s="1"/>
  <c r="AT365" i="11" s="1"/>
  <c r="BY303" i="2"/>
  <c r="FJ303" i="2" s="1"/>
  <c r="AS365" i="11" s="1"/>
  <c r="BX303" i="2"/>
  <c r="FI303" i="2" s="1"/>
  <c r="AR365" i="11" s="1"/>
  <c r="BW303" i="2"/>
  <c r="FH303" i="2" s="1"/>
  <c r="AQ365" i="11" s="1"/>
  <c r="BV303" i="2"/>
  <c r="FG303" i="2" s="1"/>
  <c r="AP365" i="11" s="1"/>
  <c r="BU303" i="2"/>
  <c r="FF303" i="2" s="1"/>
  <c r="AO365" i="11" s="1"/>
  <c r="BT303" i="2"/>
  <c r="FE303" i="2" s="1"/>
  <c r="AN365" i="11" s="1"/>
  <c r="BS303" i="2"/>
  <c r="FD303" i="2" s="1"/>
  <c r="AM365" i="11" s="1"/>
  <c r="BR303" i="2"/>
  <c r="FC303" i="2" s="1"/>
  <c r="AL365" i="11" s="1"/>
  <c r="BQ303" i="2"/>
  <c r="FB303" i="2" s="1"/>
  <c r="AK365" i="11" s="1"/>
  <c r="BP303" i="2"/>
  <c r="FA303" i="2" s="1"/>
  <c r="AJ365" i="11" s="1"/>
  <c r="BO303" i="2"/>
  <c r="EZ303" i="2" s="1"/>
  <c r="AI365" i="11" s="1"/>
  <c r="BN303" i="2"/>
  <c r="EY303" i="2" s="1"/>
  <c r="AH365" i="11" s="1"/>
  <c r="BM303" i="2"/>
  <c r="EX303" i="2" s="1"/>
  <c r="AG365" i="11" s="1"/>
  <c r="BL303" i="2"/>
  <c r="EW303" i="2" s="1"/>
  <c r="AF365" i="11" s="1"/>
  <c r="BK303" i="2"/>
  <c r="EV303" i="2" s="1"/>
  <c r="AE365" i="11" s="1"/>
  <c r="BJ303" i="2"/>
  <c r="EU303" i="2" s="1"/>
  <c r="AD365" i="11" s="1"/>
  <c r="BI303" i="2"/>
  <c r="ET303" i="2" s="1"/>
  <c r="AC365" i="11" s="1"/>
  <c r="BH303" i="2"/>
  <c r="ES303" i="2" s="1"/>
  <c r="AB365" i="11" s="1"/>
  <c r="BG303" i="2"/>
  <c r="ER303" i="2" s="1"/>
  <c r="AA365" i="11" s="1"/>
  <c r="BD303" i="2"/>
  <c r="EO303" i="2" s="1"/>
  <c r="X365" i="11" s="1"/>
  <c r="BC303" i="2"/>
  <c r="EN303" i="2" s="1"/>
  <c r="W365" i="11" s="1"/>
  <c r="BF303" i="2"/>
  <c r="EQ303" i="2" s="1"/>
  <c r="Z365" i="11" s="1"/>
  <c r="BE303" i="2"/>
  <c r="EP303" i="2" s="1"/>
  <c r="Y365" i="11" s="1"/>
  <c r="AZ303" i="2"/>
  <c r="EK303" i="2" s="1"/>
  <c r="T365" i="11" s="1"/>
  <c r="AY303" i="2"/>
  <c r="EJ303" i="2" s="1"/>
  <c r="S365" i="11" s="1"/>
  <c r="BA303" i="2"/>
  <c r="EL303" i="2" s="1"/>
  <c r="U365" i="11" s="1"/>
  <c r="AW303" i="2"/>
  <c r="EH303" i="2" s="1"/>
  <c r="Q365" i="11" s="1"/>
  <c r="AV303" i="2"/>
  <c r="EG303" i="2" s="1"/>
  <c r="P365" i="11" s="1"/>
  <c r="AU303" i="2"/>
  <c r="EF303" i="2" s="1"/>
  <c r="O365" i="11" s="1"/>
  <c r="AT303" i="2"/>
  <c r="EE303" i="2" s="1"/>
  <c r="N365" i="11" s="1"/>
  <c r="AS303" i="2"/>
  <c r="ED303" i="2" s="1"/>
  <c r="M365" i="11" s="1"/>
  <c r="AR303" i="2"/>
  <c r="EC303" i="2" s="1"/>
  <c r="L365" i="11" s="1"/>
  <c r="AX303" i="2"/>
  <c r="EI303" i="2" s="1"/>
  <c r="R365" i="11" s="1"/>
  <c r="AM303" i="2"/>
  <c r="DX303" i="2" s="1"/>
  <c r="G365" i="11" s="1"/>
  <c r="AL303" i="2"/>
  <c r="DW303" i="2" s="1"/>
  <c r="F365" i="11" s="1"/>
  <c r="AJ303" i="2"/>
  <c r="DU303" i="2" s="1"/>
  <c r="D365" i="11" s="1"/>
  <c r="AQ303" i="2"/>
  <c r="EB303" i="2" s="1"/>
  <c r="K365" i="11" s="1"/>
  <c r="AP303" i="2"/>
  <c r="EA303" i="2" s="1"/>
  <c r="J365" i="11" s="1"/>
  <c r="AO303" i="2"/>
  <c r="DZ303" i="2" s="1"/>
  <c r="I365" i="11" s="1"/>
  <c r="AN303" i="2"/>
  <c r="DY303" i="2" s="1"/>
  <c r="H365" i="11" s="1"/>
  <c r="DG296" i="2"/>
  <c r="GR296" i="2" s="1"/>
  <c r="CA358" i="11" s="1"/>
  <c r="CC296" i="2"/>
  <c r="FN296" i="2" s="1"/>
  <c r="AW358" i="11" s="1"/>
  <c r="DF296" i="2"/>
  <c r="GQ296" i="2" s="1"/>
  <c r="BZ358" i="11" s="1"/>
  <c r="DE296" i="2"/>
  <c r="GP296" i="2" s="1"/>
  <c r="BY358" i="11" s="1"/>
  <c r="DD296" i="2"/>
  <c r="GO296" i="2" s="1"/>
  <c r="BX358" i="11" s="1"/>
  <c r="DC296" i="2"/>
  <c r="GN296" i="2" s="1"/>
  <c r="BW358" i="11" s="1"/>
  <c r="DB296" i="2"/>
  <c r="GM296" i="2" s="1"/>
  <c r="BV358" i="11" s="1"/>
  <c r="DA296" i="2"/>
  <c r="GL296" i="2" s="1"/>
  <c r="BU358" i="11" s="1"/>
  <c r="CZ296" i="2"/>
  <c r="GK296" i="2" s="1"/>
  <c r="BT358" i="11" s="1"/>
  <c r="CY296" i="2"/>
  <c r="GJ296" i="2" s="1"/>
  <c r="BS358" i="11" s="1"/>
  <c r="CX296" i="2"/>
  <c r="GI296" i="2" s="1"/>
  <c r="BR358" i="11" s="1"/>
  <c r="CW296" i="2"/>
  <c r="GH296" i="2" s="1"/>
  <c r="BQ358" i="11" s="1"/>
  <c r="CV296" i="2"/>
  <c r="GG296" i="2" s="1"/>
  <c r="BP358" i="11" s="1"/>
  <c r="CU296" i="2"/>
  <c r="GF296" i="2" s="1"/>
  <c r="BO358" i="11" s="1"/>
  <c r="CT296" i="2"/>
  <c r="GE296" i="2" s="1"/>
  <c r="BN358" i="11" s="1"/>
  <c r="CS296" i="2"/>
  <c r="GD296" i="2" s="1"/>
  <c r="BM358" i="11" s="1"/>
  <c r="CR296" i="2"/>
  <c r="GC296" i="2" s="1"/>
  <c r="BL358" i="11" s="1"/>
  <c r="CQ296" i="2"/>
  <c r="GB296" i="2" s="1"/>
  <c r="BK358" i="11" s="1"/>
  <c r="CP296" i="2"/>
  <c r="GA296" i="2" s="1"/>
  <c r="BJ358" i="11" s="1"/>
  <c r="CO296" i="2"/>
  <c r="FZ296" i="2" s="1"/>
  <c r="BI358" i="11" s="1"/>
  <c r="CN296" i="2"/>
  <c r="FY296" i="2" s="1"/>
  <c r="BH358" i="11" s="1"/>
  <c r="CM296" i="2"/>
  <c r="FX296" i="2" s="1"/>
  <c r="BG358" i="11" s="1"/>
  <c r="CL296" i="2"/>
  <c r="FW296" i="2" s="1"/>
  <c r="BF358" i="11" s="1"/>
  <c r="CK296" i="2"/>
  <c r="FV296" i="2" s="1"/>
  <c r="BE358" i="11" s="1"/>
  <c r="CJ296" i="2"/>
  <c r="FU296" i="2" s="1"/>
  <c r="BD358" i="11" s="1"/>
  <c r="CI296" i="2"/>
  <c r="FT296" i="2" s="1"/>
  <c r="BC358" i="11" s="1"/>
  <c r="CH296" i="2"/>
  <c r="FS296" i="2" s="1"/>
  <c r="BB358" i="11" s="1"/>
  <c r="CG296" i="2"/>
  <c r="FR296" i="2" s="1"/>
  <c r="BA358" i="11" s="1"/>
  <c r="CB296" i="2"/>
  <c r="CE296" i="2"/>
  <c r="FP296" i="2" s="1"/>
  <c r="AY358" i="11" s="1"/>
  <c r="CD296" i="2"/>
  <c r="FO296" i="2" s="1"/>
  <c r="AX358" i="11" s="1"/>
  <c r="BZ296" i="2"/>
  <c r="FK296" i="2" s="1"/>
  <c r="AT358" i="11" s="1"/>
  <c r="BY296" i="2"/>
  <c r="FJ296" i="2" s="1"/>
  <c r="AS358" i="11" s="1"/>
  <c r="BX296" i="2"/>
  <c r="FI296" i="2" s="1"/>
  <c r="AR358" i="11" s="1"/>
  <c r="BW296" i="2"/>
  <c r="FH296" i="2" s="1"/>
  <c r="AQ358" i="11" s="1"/>
  <c r="BV296" i="2"/>
  <c r="FG296" i="2" s="1"/>
  <c r="AP358" i="11" s="1"/>
  <c r="BU296" i="2"/>
  <c r="FF296" i="2" s="1"/>
  <c r="AO358" i="11" s="1"/>
  <c r="BT296" i="2"/>
  <c r="FE296" i="2" s="1"/>
  <c r="AN358" i="11" s="1"/>
  <c r="BS296" i="2"/>
  <c r="FD296" i="2" s="1"/>
  <c r="AM358" i="11" s="1"/>
  <c r="BR296" i="2"/>
  <c r="FC296" i="2" s="1"/>
  <c r="AL358" i="11" s="1"/>
  <c r="BQ296" i="2"/>
  <c r="FB296" i="2" s="1"/>
  <c r="AK358" i="11" s="1"/>
  <c r="BP296" i="2"/>
  <c r="FA296" i="2" s="1"/>
  <c r="AJ358" i="11" s="1"/>
  <c r="BO296" i="2"/>
  <c r="EZ296" i="2" s="1"/>
  <c r="AI358" i="11" s="1"/>
  <c r="BN296" i="2"/>
  <c r="EY296" i="2" s="1"/>
  <c r="AH358" i="11" s="1"/>
  <c r="BM296" i="2"/>
  <c r="EX296" i="2" s="1"/>
  <c r="AG358" i="11" s="1"/>
  <c r="BL296" i="2"/>
  <c r="EW296" i="2" s="1"/>
  <c r="AF358" i="11" s="1"/>
  <c r="BK296" i="2"/>
  <c r="EV296" i="2" s="1"/>
  <c r="AE358" i="11" s="1"/>
  <c r="BJ296" i="2"/>
  <c r="EU296" i="2" s="1"/>
  <c r="AD358" i="11" s="1"/>
  <c r="BI296" i="2"/>
  <c r="ET296" i="2" s="1"/>
  <c r="AC358" i="11" s="1"/>
  <c r="BH296" i="2"/>
  <c r="ES296" i="2" s="1"/>
  <c r="AB358" i="11" s="1"/>
  <c r="BG296" i="2"/>
  <c r="ER296" i="2" s="1"/>
  <c r="AA358" i="11" s="1"/>
  <c r="BE296" i="2"/>
  <c r="EP296" i="2" s="1"/>
  <c r="Y358" i="11" s="1"/>
  <c r="BD296" i="2"/>
  <c r="EO296" i="2" s="1"/>
  <c r="X358" i="11" s="1"/>
  <c r="BC296" i="2"/>
  <c r="EN296" i="2" s="1"/>
  <c r="W358" i="11" s="1"/>
  <c r="BF296" i="2"/>
  <c r="EQ296" i="2" s="1"/>
  <c r="Z358" i="11" s="1"/>
  <c r="BA296" i="2"/>
  <c r="EL296" i="2" s="1"/>
  <c r="U358" i="11" s="1"/>
  <c r="AZ296" i="2"/>
  <c r="EK296" i="2" s="1"/>
  <c r="T358" i="11" s="1"/>
  <c r="AY296" i="2"/>
  <c r="EJ296" i="2" s="1"/>
  <c r="S358" i="11" s="1"/>
  <c r="EM296" i="2"/>
  <c r="V358" i="11" s="1"/>
  <c r="AX296" i="2"/>
  <c r="EI296" i="2" s="1"/>
  <c r="R358" i="11" s="1"/>
  <c r="AW296" i="2"/>
  <c r="EH296" i="2" s="1"/>
  <c r="Q358" i="11" s="1"/>
  <c r="AV296" i="2"/>
  <c r="EG296" i="2" s="1"/>
  <c r="P358" i="11" s="1"/>
  <c r="AU296" i="2"/>
  <c r="EF296" i="2" s="1"/>
  <c r="O358" i="11" s="1"/>
  <c r="AT296" i="2"/>
  <c r="EE296" i="2" s="1"/>
  <c r="N358" i="11" s="1"/>
  <c r="AS296" i="2"/>
  <c r="ED296" i="2" s="1"/>
  <c r="M358" i="11" s="1"/>
  <c r="AR296" i="2"/>
  <c r="EC296" i="2" s="1"/>
  <c r="L358" i="11" s="1"/>
  <c r="AN296" i="2"/>
  <c r="DY296" i="2" s="1"/>
  <c r="H358" i="11" s="1"/>
  <c r="AM296" i="2"/>
  <c r="DX296" i="2" s="1"/>
  <c r="G358" i="11" s="1"/>
  <c r="AK296" i="2"/>
  <c r="DV296" i="2" s="1"/>
  <c r="E358" i="11" s="1"/>
  <c r="AJ296" i="2"/>
  <c r="DU296" i="2" s="1"/>
  <c r="D358" i="11" s="1"/>
  <c r="AQ296" i="2"/>
  <c r="EB296" i="2" s="1"/>
  <c r="K358" i="11" s="1"/>
  <c r="AP296" i="2"/>
  <c r="EA296" i="2" s="1"/>
  <c r="J358" i="11" s="1"/>
  <c r="AO296" i="2"/>
  <c r="DZ296" i="2" s="1"/>
  <c r="I358" i="11" s="1"/>
  <c r="DG289" i="2"/>
  <c r="GR289" i="2" s="1"/>
  <c r="CA351" i="11" s="1"/>
  <c r="CC289" i="2"/>
  <c r="FN289" i="2" s="1"/>
  <c r="AW351" i="11" s="1"/>
  <c r="DF289" i="2"/>
  <c r="GQ289" i="2" s="1"/>
  <c r="BZ351" i="11" s="1"/>
  <c r="DE289" i="2"/>
  <c r="GP289" i="2" s="1"/>
  <c r="BY351" i="11" s="1"/>
  <c r="DD289" i="2"/>
  <c r="GO289" i="2" s="1"/>
  <c r="BX351" i="11" s="1"/>
  <c r="DC289" i="2"/>
  <c r="GN289" i="2" s="1"/>
  <c r="BW351" i="11" s="1"/>
  <c r="DB289" i="2"/>
  <c r="GM289" i="2" s="1"/>
  <c r="BV351" i="11" s="1"/>
  <c r="DA289" i="2"/>
  <c r="GL289" i="2" s="1"/>
  <c r="BU351" i="11" s="1"/>
  <c r="CZ289" i="2"/>
  <c r="GK289" i="2" s="1"/>
  <c r="BT351" i="11" s="1"/>
  <c r="CY289" i="2"/>
  <c r="GJ289" i="2" s="1"/>
  <c r="BS351" i="11" s="1"/>
  <c r="CX289" i="2"/>
  <c r="GI289" i="2" s="1"/>
  <c r="BR351" i="11" s="1"/>
  <c r="CW289" i="2"/>
  <c r="GH289" i="2" s="1"/>
  <c r="BQ351" i="11" s="1"/>
  <c r="CV289" i="2"/>
  <c r="GG289" i="2" s="1"/>
  <c r="BP351" i="11" s="1"/>
  <c r="CU289" i="2"/>
  <c r="GF289" i="2" s="1"/>
  <c r="BO351" i="11" s="1"/>
  <c r="CT289" i="2"/>
  <c r="GE289" i="2" s="1"/>
  <c r="BN351" i="11" s="1"/>
  <c r="CS289" i="2"/>
  <c r="GD289" i="2" s="1"/>
  <c r="BM351" i="11" s="1"/>
  <c r="CR289" i="2"/>
  <c r="GC289" i="2" s="1"/>
  <c r="BL351" i="11" s="1"/>
  <c r="CP289" i="2"/>
  <c r="GA289" i="2" s="1"/>
  <c r="BJ351" i="11" s="1"/>
  <c r="CQ289" i="2"/>
  <c r="GB289" i="2" s="1"/>
  <c r="BK351" i="11" s="1"/>
  <c r="CO289" i="2"/>
  <c r="FZ289" i="2" s="1"/>
  <c r="BI351" i="11" s="1"/>
  <c r="CN289" i="2"/>
  <c r="FY289" i="2" s="1"/>
  <c r="BH351" i="11" s="1"/>
  <c r="CM289" i="2"/>
  <c r="FX289" i="2" s="1"/>
  <c r="BG351" i="11" s="1"/>
  <c r="CL289" i="2"/>
  <c r="FW289" i="2" s="1"/>
  <c r="BF351" i="11" s="1"/>
  <c r="CK289" i="2"/>
  <c r="FV289" i="2" s="1"/>
  <c r="BE351" i="11" s="1"/>
  <c r="CJ289" i="2"/>
  <c r="FU289" i="2" s="1"/>
  <c r="BD351" i="11" s="1"/>
  <c r="CI289" i="2"/>
  <c r="FT289" i="2" s="1"/>
  <c r="BC351" i="11" s="1"/>
  <c r="CH289" i="2"/>
  <c r="FS289" i="2" s="1"/>
  <c r="BB351" i="11" s="1"/>
  <c r="CD289" i="2"/>
  <c r="FO289" i="2" s="1"/>
  <c r="AX351" i="11" s="1"/>
  <c r="CG289" i="2"/>
  <c r="FR289" i="2" s="1"/>
  <c r="BA351" i="11" s="1"/>
  <c r="CB289" i="2"/>
  <c r="CE289" i="2"/>
  <c r="FP289" i="2" s="1"/>
  <c r="AY351" i="11" s="1"/>
  <c r="BZ289" i="2"/>
  <c r="FK289" i="2" s="1"/>
  <c r="AT351" i="11" s="1"/>
  <c r="BY289" i="2"/>
  <c r="FJ289" i="2" s="1"/>
  <c r="AS351" i="11" s="1"/>
  <c r="BW289" i="2"/>
  <c r="FH289" i="2" s="1"/>
  <c r="AQ351" i="11" s="1"/>
  <c r="BV289" i="2"/>
  <c r="FG289" i="2" s="1"/>
  <c r="AP351" i="11" s="1"/>
  <c r="BU289" i="2"/>
  <c r="FF289" i="2" s="1"/>
  <c r="AO351" i="11" s="1"/>
  <c r="BT289" i="2"/>
  <c r="FE289" i="2" s="1"/>
  <c r="AN351" i="11" s="1"/>
  <c r="BS289" i="2"/>
  <c r="FD289" i="2" s="1"/>
  <c r="AM351" i="11" s="1"/>
  <c r="BR289" i="2"/>
  <c r="FC289" i="2" s="1"/>
  <c r="AL351" i="11" s="1"/>
  <c r="BQ289" i="2"/>
  <c r="FB289" i="2" s="1"/>
  <c r="AK351" i="11" s="1"/>
  <c r="BP289" i="2"/>
  <c r="FA289" i="2" s="1"/>
  <c r="AJ351" i="11" s="1"/>
  <c r="BO289" i="2"/>
  <c r="EZ289" i="2" s="1"/>
  <c r="AI351" i="11" s="1"/>
  <c r="BN289" i="2"/>
  <c r="EY289" i="2" s="1"/>
  <c r="AH351" i="11" s="1"/>
  <c r="BM289" i="2"/>
  <c r="EX289" i="2" s="1"/>
  <c r="AG351" i="11" s="1"/>
  <c r="BL289" i="2"/>
  <c r="EW289" i="2" s="1"/>
  <c r="AF351" i="11" s="1"/>
  <c r="BG289" i="2"/>
  <c r="ER289" i="2" s="1"/>
  <c r="AA351" i="11" s="1"/>
  <c r="BK289" i="2"/>
  <c r="EV289" i="2" s="1"/>
  <c r="AE351" i="11" s="1"/>
  <c r="BJ289" i="2"/>
  <c r="EU289" i="2" s="1"/>
  <c r="AD351" i="11" s="1"/>
  <c r="BI289" i="2"/>
  <c r="ET289" i="2" s="1"/>
  <c r="AC351" i="11" s="1"/>
  <c r="BH289" i="2"/>
  <c r="ES289" i="2" s="1"/>
  <c r="AB351" i="11" s="1"/>
  <c r="BF289" i="2"/>
  <c r="EQ289" i="2" s="1"/>
  <c r="Z351" i="11" s="1"/>
  <c r="BE289" i="2"/>
  <c r="EP289" i="2" s="1"/>
  <c r="Y351" i="11" s="1"/>
  <c r="BD289" i="2"/>
  <c r="EO289" i="2" s="1"/>
  <c r="X351" i="11" s="1"/>
  <c r="BC289" i="2"/>
  <c r="EN289" i="2" s="1"/>
  <c r="W351" i="11" s="1"/>
  <c r="EM289" i="2"/>
  <c r="V351" i="11" s="1"/>
  <c r="BA289" i="2"/>
  <c r="EL289" i="2" s="1"/>
  <c r="U351" i="11" s="1"/>
  <c r="AZ289" i="2"/>
  <c r="EK289" i="2" s="1"/>
  <c r="T351" i="11" s="1"/>
  <c r="AY289" i="2"/>
  <c r="EJ289" i="2" s="1"/>
  <c r="S351" i="11" s="1"/>
  <c r="AR289" i="2"/>
  <c r="EC289" i="2" s="1"/>
  <c r="L351" i="11" s="1"/>
  <c r="AX289" i="2"/>
  <c r="EI289" i="2" s="1"/>
  <c r="R351" i="11" s="1"/>
  <c r="AW289" i="2"/>
  <c r="EH289" i="2" s="1"/>
  <c r="Q351" i="11" s="1"/>
  <c r="AV289" i="2"/>
  <c r="EG289" i="2" s="1"/>
  <c r="P351" i="11" s="1"/>
  <c r="AU289" i="2"/>
  <c r="EF289" i="2" s="1"/>
  <c r="O351" i="11" s="1"/>
  <c r="AT289" i="2"/>
  <c r="EE289" i="2" s="1"/>
  <c r="N351" i="11" s="1"/>
  <c r="AO289" i="2"/>
  <c r="DZ289" i="2" s="1"/>
  <c r="I351" i="11" s="1"/>
  <c r="AL289" i="2"/>
  <c r="DW289" i="2" s="1"/>
  <c r="F351" i="11" s="1"/>
  <c r="AK289" i="2"/>
  <c r="DV289" i="2" s="1"/>
  <c r="E351" i="11" s="1"/>
  <c r="AJ289" i="2"/>
  <c r="DU289" i="2" s="1"/>
  <c r="D351" i="11" s="1"/>
  <c r="AQ289" i="2"/>
  <c r="EB289" i="2" s="1"/>
  <c r="K351" i="11" s="1"/>
  <c r="AP289" i="2"/>
  <c r="EA289" i="2" s="1"/>
  <c r="J351" i="11" s="1"/>
  <c r="DG282" i="2"/>
  <c r="GR282" i="2" s="1"/>
  <c r="CA344" i="11" s="1"/>
  <c r="CC282" i="2"/>
  <c r="FN282" i="2" s="1"/>
  <c r="AW344" i="11" s="1"/>
  <c r="DF282" i="2"/>
  <c r="GQ282" i="2" s="1"/>
  <c r="BZ344" i="11" s="1"/>
  <c r="DE282" i="2"/>
  <c r="GP282" i="2" s="1"/>
  <c r="BY344" i="11" s="1"/>
  <c r="DD282" i="2"/>
  <c r="GO282" i="2" s="1"/>
  <c r="BX344" i="11" s="1"/>
  <c r="DB282" i="2"/>
  <c r="GM282" i="2" s="1"/>
  <c r="BV344" i="11" s="1"/>
  <c r="DC282" i="2"/>
  <c r="GN282" i="2" s="1"/>
  <c r="BW344" i="11" s="1"/>
  <c r="DA282" i="2"/>
  <c r="GL282" i="2" s="1"/>
  <c r="BU344" i="11" s="1"/>
  <c r="CZ282" i="2"/>
  <c r="GK282" i="2" s="1"/>
  <c r="BT344" i="11" s="1"/>
  <c r="CY282" i="2"/>
  <c r="GJ282" i="2" s="1"/>
  <c r="BS344" i="11" s="1"/>
  <c r="CX282" i="2"/>
  <c r="GI282" i="2" s="1"/>
  <c r="BR344" i="11" s="1"/>
  <c r="CW282" i="2"/>
  <c r="GH282" i="2" s="1"/>
  <c r="BQ344" i="11" s="1"/>
  <c r="CV282" i="2"/>
  <c r="GG282" i="2" s="1"/>
  <c r="BP344" i="11" s="1"/>
  <c r="CU282" i="2"/>
  <c r="GF282" i="2" s="1"/>
  <c r="BO344" i="11" s="1"/>
  <c r="CT282" i="2"/>
  <c r="GE282" i="2" s="1"/>
  <c r="BN344" i="11" s="1"/>
  <c r="CS282" i="2"/>
  <c r="GD282" i="2" s="1"/>
  <c r="BM344" i="11" s="1"/>
  <c r="CR282" i="2"/>
  <c r="GC282" i="2" s="1"/>
  <c r="BL344" i="11" s="1"/>
  <c r="CQ282" i="2"/>
  <c r="GB282" i="2" s="1"/>
  <c r="BK344" i="11" s="1"/>
  <c r="CP282" i="2"/>
  <c r="GA282" i="2" s="1"/>
  <c r="BJ344" i="11" s="1"/>
  <c r="CO282" i="2"/>
  <c r="FZ282" i="2" s="1"/>
  <c r="BI344" i="11" s="1"/>
  <c r="CN282" i="2"/>
  <c r="FY282" i="2" s="1"/>
  <c r="BH344" i="11" s="1"/>
  <c r="CL282" i="2"/>
  <c r="FW282" i="2" s="1"/>
  <c r="BF344" i="11" s="1"/>
  <c r="CK282" i="2"/>
  <c r="FV282" i="2" s="1"/>
  <c r="BE344" i="11" s="1"/>
  <c r="CJ282" i="2"/>
  <c r="FU282" i="2" s="1"/>
  <c r="BD344" i="11" s="1"/>
  <c r="CI282" i="2"/>
  <c r="FT282" i="2" s="1"/>
  <c r="BC344" i="11" s="1"/>
  <c r="CH282" i="2"/>
  <c r="FS282" i="2" s="1"/>
  <c r="BB344" i="11" s="1"/>
  <c r="CE282" i="2"/>
  <c r="FP282" i="2" s="1"/>
  <c r="AY344" i="11" s="1"/>
  <c r="CD282" i="2"/>
  <c r="FO282" i="2" s="1"/>
  <c r="AX344" i="11" s="1"/>
  <c r="CB282" i="2"/>
  <c r="CG282" i="2"/>
  <c r="FR282" i="2" s="1"/>
  <c r="BA344" i="11" s="1"/>
  <c r="BZ282" i="2"/>
  <c r="FK282" i="2" s="1"/>
  <c r="AT344" i="11" s="1"/>
  <c r="BY282" i="2"/>
  <c r="FJ282" i="2" s="1"/>
  <c r="AS344" i="11" s="1"/>
  <c r="BW282" i="2"/>
  <c r="FH282" i="2" s="1"/>
  <c r="AQ344" i="11" s="1"/>
  <c r="BV282" i="2"/>
  <c r="FG282" i="2" s="1"/>
  <c r="AP344" i="11" s="1"/>
  <c r="BU282" i="2"/>
  <c r="FF282" i="2" s="1"/>
  <c r="AO344" i="11" s="1"/>
  <c r="BT282" i="2"/>
  <c r="FE282" i="2" s="1"/>
  <c r="AN344" i="11" s="1"/>
  <c r="BS282" i="2"/>
  <c r="FD282" i="2" s="1"/>
  <c r="AM344" i="11" s="1"/>
  <c r="BR282" i="2"/>
  <c r="FC282" i="2" s="1"/>
  <c r="AL344" i="11" s="1"/>
  <c r="BQ282" i="2"/>
  <c r="FB282" i="2" s="1"/>
  <c r="AK344" i="11" s="1"/>
  <c r="BO282" i="2"/>
  <c r="EZ282" i="2" s="1"/>
  <c r="AI344" i="11" s="1"/>
  <c r="BP282" i="2"/>
  <c r="FA282" i="2" s="1"/>
  <c r="AJ344" i="11" s="1"/>
  <c r="BN282" i="2"/>
  <c r="EY282" i="2" s="1"/>
  <c r="AH344" i="11" s="1"/>
  <c r="BM282" i="2"/>
  <c r="EX282" i="2" s="1"/>
  <c r="AG344" i="11" s="1"/>
  <c r="BL282" i="2"/>
  <c r="EW282" i="2" s="1"/>
  <c r="AF344" i="11" s="1"/>
  <c r="BH282" i="2"/>
  <c r="ES282" i="2" s="1"/>
  <c r="AB344" i="11" s="1"/>
  <c r="BG282" i="2"/>
  <c r="ER282" i="2" s="1"/>
  <c r="AA344" i="11" s="1"/>
  <c r="BK282" i="2"/>
  <c r="EV282" i="2" s="1"/>
  <c r="AE344" i="11" s="1"/>
  <c r="BJ282" i="2"/>
  <c r="EU282" i="2" s="1"/>
  <c r="AD344" i="11" s="1"/>
  <c r="BI282" i="2"/>
  <c r="ET282" i="2" s="1"/>
  <c r="AC344" i="11" s="1"/>
  <c r="BF282" i="2"/>
  <c r="EQ282" i="2" s="1"/>
  <c r="Z344" i="11" s="1"/>
  <c r="BE282" i="2"/>
  <c r="EP282" i="2" s="1"/>
  <c r="Y344" i="11" s="1"/>
  <c r="BD282" i="2"/>
  <c r="EO282" i="2" s="1"/>
  <c r="X344" i="11" s="1"/>
  <c r="BC282" i="2"/>
  <c r="EN282" i="2" s="1"/>
  <c r="W344" i="11" s="1"/>
  <c r="EM282" i="2"/>
  <c r="V344" i="11" s="1"/>
  <c r="BA282" i="2"/>
  <c r="EL282" i="2" s="1"/>
  <c r="U344" i="11" s="1"/>
  <c r="AZ282" i="2"/>
  <c r="EK282" i="2" s="1"/>
  <c r="T344" i="11" s="1"/>
  <c r="AY282" i="2"/>
  <c r="EJ282" i="2" s="1"/>
  <c r="S344" i="11" s="1"/>
  <c r="AR282" i="2"/>
  <c r="EC282" i="2" s="1"/>
  <c r="L344" i="11" s="1"/>
  <c r="AX282" i="2"/>
  <c r="EI282" i="2" s="1"/>
  <c r="R344" i="11" s="1"/>
  <c r="AW282" i="2"/>
  <c r="EH282" i="2" s="1"/>
  <c r="Q344" i="11" s="1"/>
  <c r="AV282" i="2"/>
  <c r="EG282" i="2" s="1"/>
  <c r="P344" i="11" s="1"/>
  <c r="AU282" i="2"/>
  <c r="EF282" i="2" s="1"/>
  <c r="O344" i="11" s="1"/>
  <c r="AT282" i="2"/>
  <c r="EE282" i="2" s="1"/>
  <c r="N344" i="11" s="1"/>
  <c r="AP282" i="2"/>
  <c r="EA282" i="2" s="1"/>
  <c r="J344" i="11" s="1"/>
  <c r="AO282" i="2"/>
  <c r="DZ282" i="2" s="1"/>
  <c r="I344" i="11" s="1"/>
  <c r="AM282" i="2"/>
  <c r="DX282" i="2" s="1"/>
  <c r="G344" i="11" s="1"/>
  <c r="AL282" i="2"/>
  <c r="DW282" i="2" s="1"/>
  <c r="F344" i="11" s="1"/>
  <c r="AK282" i="2"/>
  <c r="DV282" i="2" s="1"/>
  <c r="E344" i="11" s="1"/>
  <c r="AJ282" i="2"/>
  <c r="DU282" i="2" s="1"/>
  <c r="D344" i="11" s="1"/>
  <c r="AQ282" i="2"/>
  <c r="EB282" i="2" s="1"/>
  <c r="K344" i="11" s="1"/>
  <c r="DG267" i="2"/>
  <c r="GR267" i="2" s="1"/>
  <c r="CA329" i="11" s="1"/>
  <c r="CC267" i="2"/>
  <c r="FN267" i="2" s="1"/>
  <c r="AW329" i="11" s="1"/>
  <c r="DF267" i="2"/>
  <c r="GQ267" i="2" s="1"/>
  <c r="BZ329" i="11" s="1"/>
  <c r="DE267" i="2"/>
  <c r="GP267" i="2" s="1"/>
  <c r="BY329" i="11" s="1"/>
  <c r="DD267" i="2"/>
  <c r="GO267" i="2" s="1"/>
  <c r="BX329" i="11" s="1"/>
  <c r="DC267" i="2"/>
  <c r="GN267" i="2" s="1"/>
  <c r="BW329" i="11" s="1"/>
  <c r="DB267" i="2"/>
  <c r="GM267" i="2" s="1"/>
  <c r="BV329" i="11" s="1"/>
  <c r="DA267" i="2"/>
  <c r="GL267" i="2" s="1"/>
  <c r="BU329" i="11" s="1"/>
  <c r="CZ267" i="2"/>
  <c r="GK267" i="2" s="1"/>
  <c r="BT329" i="11" s="1"/>
  <c r="CY267" i="2"/>
  <c r="GJ267" i="2" s="1"/>
  <c r="BS329" i="11" s="1"/>
  <c r="CX267" i="2"/>
  <c r="GI267" i="2" s="1"/>
  <c r="BR329" i="11" s="1"/>
  <c r="CW267" i="2"/>
  <c r="GH267" i="2" s="1"/>
  <c r="BQ329" i="11" s="1"/>
  <c r="CV267" i="2"/>
  <c r="GG267" i="2" s="1"/>
  <c r="BP329" i="11" s="1"/>
  <c r="CU267" i="2"/>
  <c r="GF267" i="2" s="1"/>
  <c r="BO329" i="11" s="1"/>
  <c r="CT267" i="2"/>
  <c r="GE267" i="2" s="1"/>
  <c r="BN329" i="11" s="1"/>
  <c r="CS267" i="2"/>
  <c r="GD267" i="2" s="1"/>
  <c r="BM329" i="11" s="1"/>
  <c r="CR267" i="2"/>
  <c r="GC267" i="2" s="1"/>
  <c r="BL329" i="11" s="1"/>
  <c r="CQ267" i="2"/>
  <c r="GB267" i="2" s="1"/>
  <c r="BK329" i="11" s="1"/>
  <c r="CP267" i="2"/>
  <c r="GA267" i="2" s="1"/>
  <c r="BJ329" i="11" s="1"/>
  <c r="CO267" i="2"/>
  <c r="FZ267" i="2" s="1"/>
  <c r="BI329" i="11" s="1"/>
  <c r="CN267" i="2"/>
  <c r="FY267" i="2" s="1"/>
  <c r="BH329" i="11" s="1"/>
  <c r="CL267" i="2"/>
  <c r="FW267" i="2" s="1"/>
  <c r="BF329" i="11" s="1"/>
  <c r="CM267" i="2"/>
  <c r="FX267" i="2" s="1"/>
  <c r="BG329" i="11" s="1"/>
  <c r="CJ267" i="2"/>
  <c r="FU267" i="2" s="1"/>
  <c r="BD329" i="11" s="1"/>
  <c r="CI267" i="2"/>
  <c r="FT267" i="2" s="1"/>
  <c r="BC329" i="11" s="1"/>
  <c r="CH267" i="2"/>
  <c r="FS267" i="2" s="1"/>
  <c r="BB329" i="11" s="1"/>
  <c r="CG267" i="2"/>
  <c r="FR267" i="2" s="1"/>
  <c r="BA329" i="11" s="1"/>
  <c r="CE267" i="2"/>
  <c r="FP267" i="2" s="1"/>
  <c r="AY329" i="11" s="1"/>
  <c r="CD267" i="2"/>
  <c r="FO267" i="2" s="1"/>
  <c r="AX329" i="11" s="1"/>
  <c r="CB267" i="2"/>
  <c r="BW267" i="2"/>
  <c r="FH267" i="2" s="1"/>
  <c r="AQ329" i="11" s="1"/>
  <c r="BZ267" i="2"/>
  <c r="FK267" i="2" s="1"/>
  <c r="AT329" i="11" s="1"/>
  <c r="BY267" i="2"/>
  <c r="FJ267" i="2" s="1"/>
  <c r="AS329" i="11" s="1"/>
  <c r="BS267" i="2"/>
  <c r="FD267" i="2" s="1"/>
  <c r="AM329" i="11" s="1"/>
  <c r="BV267" i="2"/>
  <c r="FG267" i="2" s="1"/>
  <c r="AP329" i="11" s="1"/>
  <c r="BU267" i="2"/>
  <c r="FF267" i="2" s="1"/>
  <c r="AO329" i="11" s="1"/>
  <c r="BT267" i="2"/>
  <c r="FE267" i="2" s="1"/>
  <c r="AN329" i="11" s="1"/>
  <c r="BO267" i="2"/>
  <c r="EZ267" i="2" s="1"/>
  <c r="AI329" i="11" s="1"/>
  <c r="BR267" i="2"/>
  <c r="FC267" i="2" s="1"/>
  <c r="AL329" i="11" s="1"/>
  <c r="BP267" i="2"/>
  <c r="FA267" i="2" s="1"/>
  <c r="AJ329" i="11" s="1"/>
  <c r="BL267" i="2"/>
  <c r="EW267" i="2" s="1"/>
  <c r="AF329" i="11" s="1"/>
  <c r="BQ267" i="2"/>
  <c r="FB267" i="2" s="1"/>
  <c r="AK329" i="11" s="1"/>
  <c r="BN267" i="2"/>
  <c r="EY267" i="2" s="1"/>
  <c r="AH329" i="11" s="1"/>
  <c r="BM267" i="2"/>
  <c r="EX267" i="2" s="1"/>
  <c r="AG329" i="11" s="1"/>
  <c r="BI267" i="2"/>
  <c r="ET267" i="2" s="1"/>
  <c r="AC329" i="11" s="1"/>
  <c r="BH267" i="2"/>
  <c r="ES267" i="2" s="1"/>
  <c r="AB329" i="11" s="1"/>
  <c r="BG267" i="2"/>
  <c r="ER267" i="2" s="1"/>
  <c r="AA329" i="11" s="1"/>
  <c r="BK267" i="2"/>
  <c r="EV267" i="2" s="1"/>
  <c r="AE329" i="11" s="1"/>
  <c r="BJ267" i="2"/>
  <c r="EU267" i="2" s="1"/>
  <c r="AD329" i="11" s="1"/>
  <c r="BF267" i="2"/>
  <c r="EQ267" i="2" s="1"/>
  <c r="Z329" i="11" s="1"/>
  <c r="BE267" i="2"/>
  <c r="EP267" i="2" s="1"/>
  <c r="Y329" i="11" s="1"/>
  <c r="BD267" i="2"/>
  <c r="EO267" i="2" s="1"/>
  <c r="X329" i="11" s="1"/>
  <c r="BC267" i="2"/>
  <c r="EN267" i="2" s="1"/>
  <c r="W329" i="11" s="1"/>
  <c r="EM267" i="2"/>
  <c r="V329" i="11" s="1"/>
  <c r="BA267" i="2"/>
  <c r="EL267" i="2" s="1"/>
  <c r="U329" i="11" s="1"/>
  <c r="AZ267" i="2"/>
  <c r="EK267" i="2" s="1"/>
  <c r="T329" i="11" s="1"/>
  <c r="AY267" i="2"/>
  <c r="EJ267" i="2" s="1"/>
  <c r="S329" i="11" s="1"/>
  <c r="AR267" i="2"/>
  <c r="EC267" i="2" s="1"/>
  <c r="L329" i="11" s="1"/>
  <c r="AX267" i="2"/>
  <c r="EI267" i="2" s="1"/>
  <c r="R329" i="11" s="1"/>
  <c r="AW267" i="2"/>
  <c r="EH267" i="2" s="1"/>
  <c r="Q329" i="11" s="1"/>
  <c r="AV267" i="2"/>
  <c r="EG267" i="2" s="1"/>
  <c r="P329" i="11" s="1"/>
  <c r="AU267" i="2"/>
  <c r="EF267" i="2" s="1"/>
  <c r="O329" i="11" s="1"/>
  <c r="AT267" i="2"/>
  <c r="EE267" i="2" s="1"/>
  <c r="N329" i="11" s="1"/>
  <c r="AQ267" i="2"/>
  <c r="EB267" i="2" s="1"/>
  <c r="K329" i="11" s="1"/>
  <c r="AP267" i="2"/>
  <c r="EA267" i="2" s="1"/>
  <c r="J329" i="11" s="1"/>
  <c r="AM267" i="2"/>
  <c r="DX267" i="2" s="1"/>
  <c r="G329" i="11" s="1"/>
  <c r="AL267" i="2"/>
  <c r="DW267" i="2" s="1"/>
  <c r="F329" i="11" s="1"/>
  <c r="AK267" i="2"/>
  <c r="DV267" i="2" s="1"/>
  <c r="E329" i="11" s="1"/>
  <c r="AJ267" i="2"/>
  <c r="DU267" i="2" s="1"/>
  <c r="D329" i="11" s="1"/>
  <c r="DG260" i="2"/>
  <c r="GR260" i="2" s="1"/>
  <c r="CA322" i="11" s="1"/>
  <c r="CC260" i="2"/>
  <c r="FN260" i="2" s="1"/>
  <c r="AW322" i="11" s="1"/>
  <c r="DF260" i="2"/>
  <c r="GQ260" i="2" s="1"/>
  <c r="BZ322" i="11" s="1"/>
  <c r="DE260" i="2"/>
  <c r="GP260" i="2" s="1"/>
  <c r="BY322" i="11" s="1"/>
  <c r="DC260" i="2"/>
  <c r="GN260" i="2" s="1"/>
  <c r="BW322" i="11" s="1"/>
  <c r="DB260" i="2"/>
  <c r="GM260" i="2" s="1"/>
  <c r="BV322" i="11" s="1"/>
  <c r="DA260" i="2"/>
  <c r="GL260" i="2" s="1"/>
  <c r="BU322" i="11" s="1"/>
  <c r="CZ260" i="2"/>
  <c r="GK260" i="2" s="1"/>
  <c r="BT322" i="11" s="1"/>
  <c r="CY260" i="2"/>
  <c r="GJ260" i="2" s="1"/>
  <c r="BS322" i="11" s="1"/>
  <c r="CX260" i="2"/>
  <c r="GI260" i="2" s="1"/>
  <c r="BR322" i="11" s="1"/>
  <c r="CW260" i="2"/>
  <c r="GH260" i="2" s="1"/>
  <c r="BQ322" i="11" s="1"/>
  <c r="CV260" i="2"/>
  <c r="GG260" i="2" s="1"/>
  <c r="BP322" i="11" s="1"/>
  <c r="CU260" i="2"/>
  <c r="GF260" i="2" s="1"/>
  <c r="BO322" i="11" s="1"/>
  <c r="CT260" i="2"/>
  <c r="GE260" i="2" s="1"/>
  <c r="BN322" i="11" s="1"/>
  <c r="CS260" i="2"/>
  <c r="GD260" i="2" s="1"/>
  <c r="BM322" i="11" s="1"/>
  <c r="CR260" i="2"/>
  <c r="GC260" i="2" s="1"/>
  <c r="BL322" i="11" s="1"/>
  <c r="CQ260" i="2"/>
  <c r="GB260" i="2" s="1"/>
  <c r="BK322" i="11" s="1"/>
  <c r="CP260" i="2"/>
  <c r="GA260" i="2" s="1"/>
  <c r="BJ322" i="11" s="1"/>
  <c r="CO260" i="2"/>
  <c r="FZ260" i="2" s="1"/>
  <c r="BI322" i="11" s="1"/>
  <c r="CN260" i="2"/>
  <c r="FY260" i="2" s="1"/>
  <c r="BH322" i="11" s="1"/>
  <c r="CM260" i="2"/>
  <c r="FX260" i="2" s="1"/>
  <c r="BG322" i="11" s="1"/>
  <c r="CL260" i="2"/>
  <c r="FW260" i="2" s="1"/>
  <c r="BF322" i="11" s="1"/>
  <c r="CJ260" i="2"/>
  <c r="FU260" i="2" s="1"/>
  <c r="BD322" i="11" s="1"/>
  <c r="CI260" i="2"/>
  <c r="FT260" i="2" s="1"/>
  <c r="BC322" i="11" s="1"/>
  <c r="CH260" i="2"/>
  <c r="FS260" i="2" s="1"/>
  <c r="BB322" i="11" s="1"/>
  <c r="CG260" i="2"/>
  <c r="FR260" i="2" s="1"/>
  <c r="BA322" i="11" s="1"/>
  <c r="CE260" i="2"/>
  <c r="FP260" i="2" s="1"/>
  <c r="AY322" i="11" s="1"/>
  <c r="CD260" i="2"/>
  <c r="FO260" i="2" s="1"/>
  <c r="AX322" i="11" s="1"/>
  <c r="CB260" i="2"/>
  <c r="BX260" i="2"/>
  <c r="FI260" i="2" s="1"/>
  <c r="AR322" i="11" s="1"/>
  <c r="BW260" i="2"/>
  <c r="FH260" i="2" s="1"/>
  <c r="AQ322" i="11" s="1"/>
  <c r="BZ260" i="2"/>
  <c r="FK260" i="2" s="1"/>
  <c r="AT322" i="11" s="1"/>
  <c r="BY260" i="2"/>
  <c r="FJ260" i="2" s="1"/>
  <c r="AS322" i="11" s="1"/>
  <c r="BT260" i="2"/>
  <c r="FE260" i="2" s="1"/>
  <c r="AN322" i="11" s="1"/>
  <c r="BS260" i="2"/>
  <c r="FD260" i="2" s="1"/>
  <c r="AM322" i="11" s="1"/>
  <c r="BV260" i="2"/>
  <c r="FG260" i="2" s="1"/>
  <c r="AP322" i="11" s="1"/>
  <c r="BU260" i="2"/>
  <c r="FF260" i="2" s="1"/>
  <c r="AO322" i="11" s="1"/>
  <c r="BP260" i="2"/>
  <c r="FA260" i="2" s="1"/>
  <c r="AJ322" i="11" s="1"/>
  <c r="BO260" i="2"/>
  <c r="EZ260" i="2" s="1"/>
  <c r="AI322" i="11" s="1"/>
  <c r="BQ260" i="2"/>
  <c r="FB260" i="2" s="1"/>
  <c r="AK322" i="11" s="1"/>
  <c r="BM260" i="2"/>
  <c r="EX260" i="2" s="1"/>
  <c r="AG322" i="11" s="1"/>
  <c r="BL260" i="2"/>
  <c r="EW260" i="2" s="1"/>
  <c r="AF322" i="11" s="1"/>
  <c r="BR260" i="2"/>
  <c r="FC260" i="2" s="1"/>
  <c r="AL322" i="11" s="1"/>
  <c r="BN260" i="2"/>
  <c r="EY260" i="2" s="1"/>
  <c r="AH322" i="11" s="1"/>
  <c r="BJ260" i="2"/>
  <c r="EU260" i="2" s="1"/>
  <c r="AD322" i="11" s="1"/>
  <c r="BI260" i="2"/>
  <c r="ET260" i="2" s="1"/>
  <c r="AC322" i="11" s="1"/>
  <c r="BH260" i="2"/>
  <c r="ES260" i="2" s="1"/>
  <c r="AB322" i="11" s="1"/>
  <c r="BG260" i="2"/>
  <c r="ER260" i="2" s="1"/>
  <c r="AA322" i="11" s="1"/>
  <c r="BK260" i="2"/>
  <c r="EV260" i="2" s="1"/>
  <c r="AE322" i="11" s="1"/>
  <c r="BF260" i="2"/>
  <c r="EQ260" i="2" s="1"/>
  <c r="Z322" i="11" s="1"/>
  <c r="BE260" i="2"/>
  <c r="EP260" i="2" s="1"/>
  <c r="Y322" i="11" s="1"/>
  <c r="BD260" i="2"/>
  <c r="EO260" i="2" s="1"/>
  <c r="X322" i="11" s="1"/>
  <c r="BC260" i="2"/>
  <c r="EN260" i="2" s="1"/>
  <c r="W322" i="11" s="1"/>
  <c r="EM260" i="2"/>
  <c r="V322" i="11" s="1"/>
  <c r="BA260" i="2"/>
  <c r="EL260" i="2" s="1"/>
  <c r="U322" i="11" s="1"/>
  <c r="AZ260" i="2"/>
  <c r="EK260" i="2" s="1"/>
  <c r="T322" i="11" s="1"/>
  <c r="AY260" i="2"/>
  <c r="EJ260" i="2" s="1"/>
  <c r="S322" i="11" s="1"/>
  <c r="AT260" i="2"/>
  <c r="EE260" i="2" s="1"/>
  <c r="N322" i="11" s="1"/>
  <c r="AS260" i="2"/>
  <c r="ED260" i="2" s="1"/>
  <c r="M322" i="11" s="1"/>
  <c r="AR260" i="2"/>
  <c r="EC260" i="2" s="1"/>
  <c r="L322" i="11" s="1"/>
  <c r="AX260" i="2"/>
  <c r="EI260" i="2" s="1"/>
  <c r="R322" i="11" s="1"/>
  <c r="AW260" i="2"/>
  <c r="EH260" i="2" s="1"/>
  <c r="Q322" i="11" s="1"/>
  <c r="AV260" i="2"/>
  <c r="EG260" i="2" s="1"/>
  <c r="P322" i="11" s="1"/>
  <c r="AU260" i="2"/>
  <c r="EF260" i="2" s="1"/>
  <c r="O322" i="11" s="1"/>
  <c r="AJ260" i="2"/>
  <c r="DU260" i="2" s="1"/>
  <c r="D322" i="11" s="1"/>
  <c r="AQ260" i="2"/>
  <c r="EB260" i="2" s="1"/>
  <c r="K322" i="11" s="1"/>
  <c r="AO260" i="2"/>
  <c r="DZ260" i="2" s="1"/>
  <c r="I322" i="11" s="1"/>
  <c r="AN260" i="2"/>
  <c r="DY260" i="2" s="1"/>
  <c r="H322" i="11" s="1"/>
  <c r="AM260" i="2"/>
  <c r="DX260" i="2" s="1"/>
  <c r="G322" i="11" s="1"/>
  <c r="AL260" i="2"/>
  <c r="DW260" i="2" s="1"/>
  <c r="F322" i="11" s="1"/>
  <c r="AK260" i="2"/>
  <c r="DV260" i="2" s="1"/>
  <c r="E322" i="11" s="1"/>
  <c r="DG253" i="2"/>
  <c r="GR253" i="2" s="1"/>
  <c r="CA315" i="11" s="1"/>
  <c r="CC253" i="2"/>
  <c r="FN253" i="2" s="1"/>
  <c r="AW315" i="11" s="1"/>
  <c r="DF253" i="2"/>
  <c r="GQ253" i="2" s="1"/>
  <c r="BZ315" i="11" s="1"/>
  <c r="DE253" i="2"/>
  <c r="GP253" i="2" s="1"/>
  <c r="BY315" i="11" s="1"/>
  <c r="DD253" i="2"/>
  <c r="GO253" i="2" s="1"/>
  <c r="BX315" i="11" s="1"/>
  <c r="DC253" i="2"/>
  <c r="GN253" i="2" s="1"/>
  <c r="BW315" i="11" s="1"/>
  <c r="DB253" i="2"/>
  <c r="GM253" i="2" s="1"/>
  <c r="BV315" i="11" s="1"/>
  <c r="DA253" i="2"/>
  <c r="GL253" i="2" s="1"/>
  <c r="BU315" i="11" s="1"/>
  <c r="CZ253" i="2"/>
  <c r="GK253" i="2" s="1"/>
  <c r="BT315" i="11" s="1"/>
  <c r="CY253" i="2"/>
  <c r="GJ253" i="2" s="1"/>
  <c r="BS315" i="11" s="1"/>
  <c r="CX253" i="2"/>
  <c r="GI253" i="2" s="1"/>
  <c r="BR315" i="11" s="1"/>
  <c r="CW253" i="2"/>
  <c r="GH253" i="2" s="1"/>
  <c r="BQ315" i="11" s="1"/>
  <c r="CV253" i="2"/>
  <c r="GG253" i="2" s="1"/>
  <c r="BP315" i="11" s="1"/>
  <c r="CT253" i="2"/>
  <c r="GE253" i="2" s="1"/>
  <c r="BN315" i="11" s="1"/>
  <c r="CU253" i="2"/>
  <c r="GF253" i="2" s="1"/>
  <c r="BO315" i="11" s="1"/>
  <c r="CR253" i="2"/>
  <c r="GC253" i="2" s="1"/>
  <c r="BL315" i="11" s="1"/>
  <c r="CS253" i="2"/>
  <c r="GD253" i="2" s="1"/>
  <c r="BM315" i="11" s="1"/>
  <c r="CQ253" i="2"/>
  <c r="GB253" i="2" s="1"/>
  <c r="BK315" i="11" s="1"/>
  <c r="CP253" i="2"/>
  <c r="GA253" i="2" s="1"/>
  <c r="BJ315" i="11" s="1"/>
  <c r="CO253" i="2"/>
  <c r="FZ253" i="2" s="1"/>
  <c r="BI315" i="11" s="1"/>
  <c r="CN253" i="2"/>
  <c r="FY253" i="2" s="1"/>
  <c r="BH315" i="11" s="1"/>
  <c r="CM253" i="2"/>
  <c r="FX253" i="2" s="1"/>
  <c r="BG315" i="11" s="1"/>
  <c r="CL253" i="2"/>
  <c r="FW253" i="2" s="1"/>
  <c r="BF315" i="11" s="1"/>
  <c r="CJ253" i="2"/>
  <c r="FU253" i="2" s="1"/>
  <c r="BD315" i="11" s="1"/>
  <c r="CK253" i="2"/>
  <c r="FV253" i="2" s="1"/>
  <c r="BE315" i="11" s="1"/>
  <c r="CI253" i="2"/>
  <c r="FT253" i="2" s="1"/>
  <c r="BC315" i="11" s="1"/>
  <c r="CH253" i="2"/>
  <c r="FS253" i="2" s="1"/>
  <c r="BB315" i="11" s="1"/>
  <c r="CG253" i="2"/>
  <c r="FR253" i="2" s="1"/>
  <c r="BA315" i="11" s="1"/>
  <c r="CE253" i="2"/>
  <c r="FP253" i="2" s="1"/>
  <c r="AY315" i="11" s="1"/>
  <c r="CD253" i="2"/>
  <c r="FO253" i="2" s="1"/>
  <c r="AX315" i="11" s="1"/>
  <c r="CB253" i="2"/>
  <c r="BY253" i="2"/>
  <c r="FJ253" i="2" s="1"/>
  <c r="AS315" i="11" s="1"/>
  <c r="BX253" i="2"/>
  <c r="FI253" i="2" s="1"/>
  <c r="AR315" i="11" s="1"/>
  <c r="BW253" i="2"/>
  <c r="FH253" i="2" s="1"/>
  <c r="AQ315" i="11" s="1"/>
  <c r="BZ253" i="2"/>
  <c r="FK253" i="2" s="1"/>
  <c r="AT315" i="11" s="1"/>
  <c r="BU253" i="2"/>
  <c r="FF253" i="2" s="1"/>
  <c r="AO315" i="11" s="1"/>
  <c r="BT253" i="2"/>
  <c r="FE253" i="2" s="1"/>
  <c r="AN315" i="11" s="1"/>
  <c r="BS253" i="2"/>
  <c r="FD253" i="2" s="1"/>
  <c r="AM315" i="11" s="1"/>
  <c r="BV253" i="2"/>
  <c r="FG253" i="2" s="1"/>
  <c r="AP315" i="11" s="1"/>
  <c r="BQ253" i="2"/>
  <c r="FB253" i="2" s="1"/>
  <c r="AK315" i="11" s="1"/>
  <c r="BP253" i="2"/>
  <c r="FA253" i="2" s="1"/>
  <c r="AJ315" i="11" s="1"/>
  <c r="BO253" i="2"/>
  <c r="EZ253" i="2" s="1"/>
  <c r="AI315" i="11" s="1"/>
  <c r="BR253" i="2"/>
  <c r="FC253" i="2" s="1"/>
  <c r="AL315" i="11" s="1"/>
  <c r="BN253" i="2"/>
  <c r="EY253" i="2" s="1"/>
  <c r="AH315" i="11" s="1"/>
  <c r="BM253" i="2"/>
  <c r="EX253" i="2" s="1"/>
  <c r="AG315" i="11" s="1"/>
  <c r="BL253" i="2"/>
  <c r="EW253" i="2" s="1"/>
  <c r="AF315" i="11" s="1"/>
  <c r="BK253" i="2"/>
  <c r="EV253" i="2" s="1"/>
  <c r="AE315" i="11" s="1"/>
  <c r="BJ253" i="2"/>
  <c r="EU253" i="2" s="1"/>
  <c r="AD315" i="11" s="1"/>
  <c r="BI253" i="2"/>
  <c r="ET253" i="2" s="1"/>
  <c r="AC315" i="11" s="1"/>
  <c r="BH253" i="2"/>
  <c r="ES253" i="2" s="1"/>
  <c r="AB315" i="11" s="1"/>
  <c r="BG253" i="2"/>
  <c r="ER253" i="2" s="1"/>
  <c r="AA315" i="11" s="1"/>
  <c r="BF253" i="2"/>
  <c r="EQ253" i="2" s="1"/>
  <c r="Z315" i="11" s="1"/>
  <c r="BE253" i="2"/>
  <c r="EP253" i="2" s="1"/>
  <c r="Y315" i="11" s="1"/>
  <c r="BD253" i="2"/>
  <c r="EO253" i="2" s="1"/>
  <c r="X315" i="11" s="1"/>
  <c r="BC253" i="2"/>
  <c r="EN253" i="2" s="1"/>
  <c r="W315" i="11" s="1"/>
  <c r="EM253" i="2"/>
  <c r="V315" i="11" s="1"/>
  <c r="BA253" i="2"/>
  <c r="EL253" i="2" s="1"/>
  <c r="U315" i="11" s="1"/>
  <c r="AZ253" i="2"/>
  <c r="EK253" i="2" s="1"/>
  <c r="T315" i="11" s="1"/>
  <c r="AY253" i="2"/>
  <c r="EJ253" i="2" s="1"/>
  <c r="S315" i="11" s="1"/>
  <c r="AU253" i="2"/>
  <c r="EF253" i="2" s="1"/>
  <c r="O315" i="11" s="1"/>
  <c r="AT253" i="2"/>
  <c r="EE253" i="2" s="1"/>
  <c r="N315" i="11" s="1"/>
  <c r="AS253" i="2"/>
  <c r="ED253" i="2" s="1"/>
  <c r="M315" i="11" s="1"/>
  <c r="AR253" i="2"/>
  <c r="EC253" i="2" s="1"/>
  <c r="L315" i="11" s="1"/>
  <c r="AX253" i="2"/>
  <c r="EI253" i="2" s="1"/>
  <c r="R315" i="11" s="1"/>
  <c r="AW253" i="2"/>
  <c r="EH253" i="2" s="1"/>
  <c r="Q315" i="11" s="1"/>
  <c r="AV253" i="2"/>
  <c r="EG253" i="2" s="1"/>
  <c r="P315" i="11" s="1"/>
  <c r="AK253" i="2"/>
  <c r="DV253" i="2" s="1"/>
  <c r="E315" i="11" s="1"/>
  <c r="AJ253" i="2"/>
  <c r="DU253" i="2" s="1"/>
  <c r="D315" i="11" s="1"/>
  <c r="AP253" i="2"/>
  <c r="EA253" i="2" s="1"/>
  <c r="J315" i="11" s="1"/>
  <c r="AO253" i="2"/>
  <c r="DZ253" i="2" s="1"/>
  <c r="I315" i="11" s="1"/>
  <c r="AN253" i="2"/>
  <c r="DY253" i="2" s="1"/>
  <c r="H315" i="11" s="1"/>
  <c r="AM253" i="2"/>
  <c r="DX253" i="2" s="1"/>
  <c r="G315" i="11" s="1"/>
  <c r="AL253" i="2"/>
  <c r="DW253" i="2" s="1"/>
  <c r="F315" i="11" s="1"/>
  <c r="DG246" i="2"/>
  <c r="GR246" i="2" s="1"/>
  <c r="CA308" i="11" s="1"/>
  <c r="CC246" i="2"/>
  <c r="FN246" i="2" s="1"/>
  <c r="AW308" i="11" s="1"/>
  <c r="DF246" i="2"/>
  <c r="GQ246" i="2" s="1"/>
  <c r="BZ308" i="11" s="1"/>
  <c r="DE246" i="2"/>
  <c r="GP246" i="2" s="1"/>
  <c r="BY308" i="11" s="1"/>
  <c r="DD246" i="2"/>
  <c r="GO246" i="2" s="1"/>
  <c r="BX308" i="11" s="1"/>
  <c r="DC246" i="2"/>
  <c r="GN246" i="2" s="1"/>
  <c r="BW308" i="11" s="1"/>
  <c r="DB246" i="2"/>
  <c r="GM246" i="2" s="1"/>
  <c r="BV308" i="11" s="1"/>
  <c r="CZ246" i="2"/>
  <c r="GK246" i="2" s="1"/>
  <c r="BT308" i="11" s="1"/>
  <c r="CY246" i="2"/>
  <c r="GJ246" i="2" s="1"/>
  <c r="BS308" i="11" s="1"/>
  <c r="CX246" i="2"/>
  <c r="GI246" i="2" s="1"/>
  <c r="BR308" i="11" s="1"/>
  <c r="CV246" i="2"/>
  <c r="GG246" i="2" s="1"/>
  <c r="BP308" i="11" s="1"/>
  <c r="CW246" i="2"/>
  <c r="GH246" i="2" s="1"/>
  <c r="BQ308" i="11" s="1"/>
  <c r="CU246" i="2"/>
  <c r="GF246" i="2" s="1"/>
  <c r="BO308" i="11" s="1"/>
  <c r="CT246" i="2"/>
  <c r="GE246" i="2" s="1"/>
  <c r="BN308" i="11" s="1"/>
  <c r="CS246" i="2"/>
  <c r="GD246" i="2" s="1"/>
  <c r="BM308" i="11" s="1"/>
  <c r="CR246" i="2"/>
  <c r="GC246" i="2" s="1"/>
  <c r="BL308" i="11" s="1"/>
  <c r="CQ246" i="2"/>
  <c r="GB246" i="2" s="1"/>
  <c r="BK308" i="11" s="1"/>
  <c r="CP246" i="2"/>
  <c r="GA246" i="2" s="1"/>
  <c r="BJ308" i="11" s="1"/>
  <c r="CO246" i="2"/>
  <c r="FZ246" i="2" s="1"/>
  <c r="BI308" i="11" s="1"/>
  <c r="CN246" i="2"/>
  <c r="FY246" i="2" s="1"/>
  <c r="BH308" i="11" s="1"/>
  <c r="CM246" i="2"/>
  <c r="FX246" i="2" s="1"/>
  <c r="BG308" i="11" s="1"/>
  <c r="CL246" i="2"/>
  <c r="FW246" i="2" s="1"/>
  <c r="BF308" i="11" s="1"/>
  <c r="CK246" i="2"/>
  <c r="FV246" i="2" s="1"/>
  <c r="BE308" i="11" s="1"/>
  <c r="CJ246" i="2"/>
  <c r="FU246" i="2" s="1"/>
  <c r="BD308" i="11" s="1"/>
  <c r="CH246" i="2"/>
  <c r="FS246" i="2" s="1"/>
  <c r="BB308" i="11" s="1"/>
  <c r="CG246" i="2"/>
  <c r="FR246" i="2" s="1"/>
  <c r="BA308" i="11" s="1"/>
  <c r="CI246" i="2"/>
  <c r="FT246" i="2" s="1"/>
  <c r="BC308" i="11" s="1"/>
  <c r="CE246" i="2"/>
  <c r="FP246" i="2" s="1"/>
  <c r="AY308" i="11" s="1"/>
  <c r="CD246" i="2"/>
  <c r="FO246" i="2" s="1"/>
  <c r="AX308" i="11" s="1"/>
  <c r="CB246" i="2"/>
  <c r="BZ246" i="2"/>
  <c r="FK246" i="2" s="1"/>
  <c r="AT308" i="11" s="1"/>
  <c r="BY246" i="2"/>
  <c r="FJ246" i="2" s="1"/>
  <c r="AS308" i="11" s="1"/>
  <c r="BX246" i="2"/>
  <c r="FI246" i="2" s="1"/>
  <c r="AR308" i="11" s="1"/>
  <c r="BW246" i="2"/>
  <c r="FH246" i="2" s="1"/>
  <c r="AQ308" i="11" s="1"/>
  <c r="BV246" i="2"/>
  <c r="FG246" i="2" s="1"/>
  <c r="AP308" i="11" s="1"/>
  <c r="BU246" i="2"/>
  <c r="FF246" i="2" s="1"/>
  <c r="AO308" i="11" s="1"/>
  <c r="BT246" i="2"/>
  <c r="FE246" i="2" s="1"/>
  <c r="AN308" i="11" s="1"/>
  <c r="BS246" i="2"/>
  <c r="FD246" i="2" s="1"/>
  <c r="AM308" i="11" s="1"/>
  <c r="BR246" i="2"/>
  <c r="FC246" i="2" s="1"/>
  <c r="AL308" i="11" s="1"/>
  <c r="BQ246" i="2"/>
  <c r="FB246" i="2" s="1"/>
  <c r="AK308" i="11" s="1"/>
  <c r="BP246" i="2"/>
  <c r="FA246" i="2" s="1"/>
  <c r="AJ308" i="11" s="1"/>
  <c r="BO246" i="2"/>
  <c r="EZ246" i="2" s="1"/>
  <c r="AI308" i="11" s="1"/>
  <c r="BN246" i="2"/>
  <c r="EY246" i="2" s="1"/>
  <c r="AH308" i="11" s="1"/>
  <c r="BM246" i="2"/>
  <c r="EX246" i="2" s="1"/>
  <c r="AG308" i="11" s="1"/>
  <c r="BL246" i="2"/>
  <c r="EW246" i="2" s="1"/>
  <c r="AF308" i="11" s="1"/>
  <c r="BK246" i="2"/>
  <c r="EV246" i="2" s="1"/>
  <c r="AE308" i="11" s="1"/>
  <c r="BJ246" i="2"/>
  <c r="EU246" i="2" s="1"/>
  <c r="AD308" i="11" s="1"/>
  <c r="BI246" i="2"/>
  <c r="ET246" i="2" s="1"/>
  <c r="AC308" i="11" s="1"/>
  <c r="BH246" i="2"/>
  <c r="ES246" i="2" s="1"/>
  <c r="AB308" i="11" s="1"/>
  <c r="BG246" i="2"/>
  <c r="ER246" i="2" s="1"/>
  <c r="AA308" i="11" s="1"/>
  <c r="BC246" i="2"/>
  <c r="EN246" i="2" s="1"/>
  <c r="W308" i="11" s="1"/>
  <c r="BF246" i="2"/>
  <c r="EQ246" i="2" s="1"/>
  <c r="Z308" i="11" s="1"/>
  <c r="BE246" i="2"/>
  <c r="EP246" i="2" s="1"/>
  <c r="Y308" i="11" s="1"/>
  <c r="BD246" i="2"/>
  <c r="EO246" i="2" s="1"/>
  <c r="X308" i="11" s="1"/>
  <c r="AY246" i="2"/>
  <c r="EJ246" i="2" s="1"/>
  <c r="S308" i="11" s="1"/>
  <c r="EM246" i="2"/>
  <c r="V308" i="11" s="1"/>
  <c r="BA246" i="2"/>
  <c r="EL246" i="2" s="1"/>
  <c r="U308" i="11" s="1"/>
  <c r="AZ246" i="2"/>
  <c r="EK246" i="2" s="1"/>
  <c r="T308" i="11" s="1"/>
  <c r="AV246" i="2"/>
  <c r="EG246" i="2" s="1"/>
  <c r="P308" i="11" s="1"/>
  <c r="AU246" i="2"/>
  <c r="EF246" i="2" s="1"/>
  <c r="O308" i="11" s="1"/>
  <c r="AT246" i="2"/>
  <c r="EE246" i="2" s="1"/>
  <c r="N308" i="11" s="1"/>
  <c r="AS246" i="2"/>
  <c r="ED246" i="2" s="1"/>
  <c r="M308" i="11" s="1"/>
  <c r="AR246" i="2"/>
  <c r="EC246" i="2" s="1"/>
  <c r="L308" i="11" s="1"/>
  <c r="AX246" i="2"/>
  <c r="EI246" i="2" s="1"/>
  <c r="R308" i="11" s="1"/>
  <c r="AW246" i="2"/>
  <c r="EH246" i="2" s="1"/>
  <c r="Q308" i="11" s="1"/>
  <c r="AL246" i="2"/>
  <c r="DW246" i="2" s="1"/>
  <c r="F308" i="11" s="1"/>
  <c r="AK246" i="2"/>
  <c r="DV246" i="2" s="1"/>
  <c r="E308" i="11" s="1"/>
  <c r="AQ246" i="2"/>
  <c r="EB246" i="2" s="1"/>
  <c r="K308" i="11" s="1"/>
  <c r="AP246" i="2"/>
  <c r="EA246" i="2" s="1"/>
  <c r="J308" i="11" s="1"/>
  <c r="AO246" i="2"/>
  <c r="DZ246" i="2" s="1"/>
  <c r="I308" i="11" s="1"/>
  <c r="AN246" i="2"/>
  <c r="DY246" i="2" s="1"/>
  <c r="H308" i="11" s="1"/>
  <c r="AM246" i="2"/>
  <c r="DX246" i="2" s="1"/>
  <c r="G308" i="11" s="1"/>
  <c r="DG239" i="2"/>
  <c r="GR239" i="2" s="1"/>
  <c r="CA301" i="11" s="1"/>
  <c r="CC239" i="2"/>
  <c r="FN239" i="2" s="1"/>
  <c r="AW301" i="11" s="1"/>
  <c r="DF239" i="2"/>
  <c r="GQ239" i="2" s="1"/>
  <c r="BZ301" i="11" s="1"/>
  <c r="DE239" i="2"/>
  <c r="GP239" i="2" s="1"/>
  <c r="BY301" i="11" s="1"/>
  <c r="DC239" i="2"/>
  <c r="GN239" i="2" s="1"/>
  <c r="BW301" i="11" s="1"/>
  <c r="DD239" i="2"/>
  <c r="GO239" i="2" s="1"/>
  <c r="BX301" i="11" s="1"/>
  <c r="DB239" i="2"/>
  <c r="GM239" i="2" s="1"/>
  <c r="BV301" i="11" s="1"/>
  <c r="DA239" i="2"/>
  <c r="GL239" i="2" s="1"/>
  <c r="BU301" i="11" s="1"/>
  <c r="CZ239" i="2"/>
  <c r="GK239" i="2" s="1"/>
  <c r="BT301" i="11" s="1"/>
  <c r="CY239" i="2"/>
  <c r="GJ239" i="2" s="1"/>
  <c r="BS301" i="11" s="1"/>
  <c r="CW239" i="2"/>
  <c r="GH239" i="2" s="1"/>
  <c r="BQ301" i="11" s="1"/>
  <c r="CV239" i="2"/>
  <c r="GG239" i="2" s="1"/>
  <c r="BP301" i="11" s="1"/>
  <c r="CX239" i="2"/>
  <c r="GI239" i="2" s="1"/>
  <c r="BR301" i="11" s="1"/>
  <c r="CU239" i="2"/>
  <c r="GF239" i="2" s="1"/>
  <c r="BO301" i="11" s="1"/>
  <c r="CT239" i="2"/>
  <c r="GE239" i="2" s="1"/>
  <c r="BN301" i="11" s="1"/>
  <c r="CS239" i="2"/>
  <c r="GD239" i="2" s="1"/>
  <c r="BM301" i="11" s="1"/>
  <c r="CR239" i="2"/>
  <c r="GC239" i="2" s="1"/>
  <c r="BL301" i="11" s="1"/>
  <c r="CQ239" i="2"/>
  <c r="GB239" i="2" s="1"/>
  <c r="BK301" i="11" s="1"/>
  <c r="CP239" i="2"/>
  <c r="GA239" i="2" s="1"/>
  <c r="BJ301" i="11" s="1"/>
  <c r="CN239" i="2"/>
  <c r="FY239" i="2" s="1"/>
  <c r="BH301" i="11" s="1"/>
  <c r="CO239" i="2"/>
  <c r="FZ239" i="2" s="1"/>
  <c r="BI301" i="11" s="1"/>
  <c r="CM239" i="2"/>
  <c r="FX239" i="2" s="1"/>
  <c r="BG301" i="11" s="1"/>
  <c r="CL239" i="2"/>
  <c r="FW239" i="2" s="1"/>
  <c r="BF301" i="11" s="1"/>
  <c r="CK239" i="2"/>
  <c r="FV239" i="2" s="1"/>
  <c r="BE301" i="11" s="1"/>
  <c r="CJ239" i="2"/>
  <c r="FU239" i="2" s="1"/>
  <c r="BD301" i="11" s="1"/>
  <c r="CI239" i="2"/>
  <c r="FT239" i="2" s="1"/>
  <c r="BC301" i="11" s="1"/>
  <c r="CH239" i="2"/>
  <c r="FS239" i="2" s="1"/>
  <c r="BB301" i="11" s="1"/>
  <c r="CG239" i="2"/>
  <c r="FR239" i="2" s="1"/>
  <c r="BA301" i="11" s="1"/>
  <c r="CE239" i="2"/>
  <c r="FP239" i="2" s="1"/>
  <c r="AY301" i="11" s="1"/>
  <c r="CD239" i="2"/>
  <c r="FO239" i="2" s="1"/>
  <c r="AX301" i="11" s="1"/>
  <c r="CB239" i="2"/>
  <c r="BZ239" i="2"/>
  <c r="FK239" i="2" s="1"/>
  <c r="AT301" i="11" s="1"/>
  <c r="BY239" i="2"/>
  <c r="FJ239" i="2" s="1"/>
  <c r="AS301" i="11" s="1"/>
  <c r="BW239" i="2"/>
  <c r="FH239" i="2" s="1"/>
  <c r="AQ301" i="11" s="1"/>
  <c r="BV239" i="2"/>
  <c r="FG239" i="2" s="1"/>
  <c r="AP301" i="11" s="1"/>
  <c r="BU239" i="2"/>
  <c r="FF239" i="2" s="1"/>
  <c r="AO301" i="11" s="1"/>
  <c r="BT239" i="2"/>
  <c r="FE239" i="2" s="1"/>
  <c r="AN301" i="11" s="1"/>
  <c r="BS239" i="2"/>
  <c r="FD239" i="2" s="1"/>
  <c r="AM301" i="11" s="1"/>
  <c r="BR239" i="2"/>
  <c r="FC239" i="2" s="1"/>
  <c r="AL301" i="11" s="1"/>
  <c r="BQ239" i="2"/>
  <c r="FB239" i="2" s="1"/>
  <c r="AK301" i="11" s="1"/>
  <c r="BP239" i="2"/>
  <c r="FA239" i="2" s="1"/>
  <c r="AJ301" i="11" s="1"/>
  <c r="BO239" i="2"/>
  <c r="EZ239" i="2" s="1"/>
  <c r="AI301" i="11" s="1"/>
  <c r="BN239" i="2"/>
  <c r="EY239" i="2" s="1"/>
  <c r="AH301" i="11" s="1"/>
  <c r="BM239" i="2"/>
  <c r="EX239" i="2" s="1"/>
  <c r="AG301" i="11" s="1"/>
  <c r="BL239" i="2"/>
  <c r="EW239" i="2" s="1"/>
  <c r="AF301" i="11" s="1"/>
  <c r="BK239" i="2"/>
  <c r="EV239" i="2" s="1"/>
  <c r="AE301" i="11" s="1"/>
  <c r="BJ239" i="2"/>
  <c r="EU239" i="2" s="1"/>
  <c r="AD301" i="11" s="1"/>
  <c r="BI239" i="2"/>
  <c r="ET239" i="2" s="1"/>
  <c r="AC301" i="11" s="1"/>
  <c r="BH239" i="2"/>
  <c r="ES239" i="2" s="1"/>
  <c r="AB301" i="11" s="1"/>
  <c r="BG239" i="2"/>
  <c r="ER239" i="2" s="1"/>
  <c r="AA301" i="11" s="1"/>
  <c r="BD239" i="2"/>
  <c r="EO239" i="2" s="1"/>
  <c r="X301" i="11" s="1"/>
  <c r="BC239" i="2"/>
  <c r="EN239" i="2" s="1"/>
  <c r="W301" i="11" s="1"/>
  <c r="BF239" i="2"/>
  <c r="EQ239" i="2" s="1"/>
  <c r="Z301" i="11" s="1"/>
  <c r="BE239" i="2"/>
  <c r="EP239" i="2" s="1"/>
  <c r="Y301" i="11" s="1"/>
  <c r="AZ239" i="2"/>
  <c r="EK239" i="2" s="1"/>
  <c r="T301" i="11" s="1"/>
  <c r="AY239" i="2"/>
  <c r="EJ239" i="2" s="1"/>
  <c r="S301" i="11" s="1"/>
  <c r="EM239" i="2"/>
  <c r="V301" i="11" s="1"/>
  <c r="BA239" i="2"/>
  <c r="EL239" i="2" s="1"/>
  <c r="U301" i="11" s="1"/>
  <c r="AW239" i="2"/>
  <c r="EH239" i="2" s="1"/>
  <c r="Q301" i="11" s="1"/>
  <c r="AV239" i="2"/>
  <c r="EG239" i="2" s="1"/>
  <c r="P301" i="11" s="1"/>
  <c r="AU239" i="2"/>
  <c r="EF239" i="2" s="1"/>
  <c r="O301" i="11" s="1"/>
  <c r="AT239" i="2"/>
  <c r="EE239" i="2" s="1"/>
  <c r="N301" i="11" s="1"/>
  <c r="AR239" i="2"/>
  <c r="EC239" i="2" s="1"/>
  <c r="L301" i="11" s="1"/>
  <c r="AX239" i="2"/>
  <c r="EI239" i="2" s="1"/>
  <c r="R301" i="11" s="1"/>
  <c r="AM239" i="2"/>
  <c r="DX239" i="2" s="1"/>
  <c r="G301" i="11" s="1"/>
  <c r="AL239" i="2"/>
  <c r="DW239" i="2" s="1"/>
  <c r="F301" i="11" s="1"/>
  <c r="AJ239" i="2"/>
  <c r="DU239" i="2" s="1"/>
  <c r="D301" i="11" s="1"/>
  <c r="AQ239" i="2"/>
  <c r="EB239" i="2" s="1"/>
  <c r="K301" i="11" s="1"/>
  <c r="AP239" i="2"/>
  <c r="EA239" i="2" s="1"/>
  <c r="J301" i="11" s="1"/>
  <c r="AO239" i="2"/>
  <c r="DZ239" i="2" s="1"/>
  <c r="I301" i="11" s="1"/>
  <c r="DG232" i="2"/>
  <c r="GR232" i="2" s="1"/>
  <c r="CA294" i="11" s="1"/>
  <c r="CC232" i="2"/>
  <c r="FN232" i="2" s="1"/>
  <c r="AW294" i="11" s="1"/>
  <c r="DF232" i="2"/>
  <c r="GQ232" i="2" s="1"/>
  <c r="BZ294" i="11" s="1"/>
  <c r="DE232" i="2"/>
  <c r="GP232" i="2" s="1"/>
  <c r="BY294" i="11" s="1"/>
  <c r="DD232" i="2"/>
  <c r="GO232" i="2" s="1"/>
  <c r="BX294" i="11" s="1"/>
  <c r="DC232" i="2"/>
  <c r="GN232" i="2" s="1"/>
  <c r="BW294" i="11" s="1"/>
  <c r="DB232" i="2"/>
  <c r="GM232" i="2" s="1"/>
  <c r="BV294" i="11" s="1"/>
  <c r="DA232" i="2"/>
  <c r="GL232" i="2" s="1"/>
  <c r="BU294" i="11" s="1"/>
  <c r="CZ232" i="2"/>
  <c r="GK232" i="2" s="1"/>
  <c r="BT294" i="11" s="1"/>
  <c r="CY232" i="2"/>
  <c r="GJ232" i="2" s="1"/>
  <c r="BS294" i="11" s="1"/>
  <c r="CX232" i="2"/>
  <c r="GI232" i="2" s="1"/>
  <c r="BR294" i="11" s="1"/>
  <c r="CW232" i="2"/>
  <c r="GH232" i="2" s="1"/>
  <c r="BQ294" i="11" s="1"/>
  <c r="CV232" i="2"/>
  <c r="GG232" i="2" s="1"/>
  <c r="BP294" i="11" s="1"/>
  <c r="CU232" i="2"/>
  <c r="GF232" i="2" s="1"/>
  <c r="BO294" i="11" s="1"/>
  <c r="CT232" i="2"/>
  <c r="GE232" i="2" s="1"/>
  <c r="BN294" i="11" s="1"/>
  <c r="CS232" i="2"/>
  <c r="GD232" i="2" s="1"/>
  <c r="BM294" i="11" s="1"/>
  <c r="CR232" i="2"/>
  <c r="GC232" i="2" s="1"/>
  <c r="BL294" i="11" s="1"/>
  <c r="CQ232" i="2"/>
  <c r="GB232" i="2" s="1"/>
  <c r="BK294" i="11" s="1"/>
  <c r="CP232" i="2"/>
  <c r="GA232" i="2" s="1"/>
  <c r="BJ294" i="11" s="1"/>
  <c r="CO232" i="2"/>
  <c r="FZ232" i="2" s="1"/>
  <c r="BI294" i="11" s="1"/>
  <c r="CM232" i="2"/>
  <c r="FX232" i="2" s="1"/>
  <c r="BG294" i="11" s="1"/>
  <c r="CL232" i="2"/>
  <c r="FW232" i="2" s="1"/>
  <c r="BF294" i="11" s="1"/>
  <c r="CK232" i="2"/>
  <c r="FV232" i="2" s="1"/>
  <c r="BE294" i="11" s="1"/>
  <c r="CJ232" i="2"/>
  <c r="FU232" i="2" s="1"/>
  <c r="BD294" i="11" s="1"/>
  <c r="CI232" i="2"/>
  <c r="FT232" i="2" s="1"/>
  <c r="BC294" i="11" s="1"/>
  <c r="CH232" i="2"/>
  <c r="FS232" i="2" s="1"/>
  <c r="BB294" i="11" s="1"/>
  <c r="CG232" i="2"/>
  <c r="FR232" i="2" s="1"/>
  <c r="BA294" i="11" s="1"/>
  <c r="CB232" i="2"/>
  <c r="CE232" i="2"/>
  <c r="FP232" i="2" s="1"/>
  <c r="AY294" i="11" s="1"/>
  <c r="CD232" i="2"/>
  <c r="FO232" i="2" s="1"/>
  <c r="AX294" i="11" s="1"/>
  <c r="BZ232" i="2"/>
  <c r="FK232" i="2" s="1"/>
  <c r="AT294" i="11" s="1"/>
  <c r="BY232" i="2"/>
  <c r="FJ232" i="2" s="1"/>
  <c r="AS294" i="11" s="1"/>
  <c r="BX232" i="2"/>
  <c r="FI232" i="2" s="1"/>
  <c r="AR294" i="11" s="1"/>
  <c r="BW232" i="2"/>
  <c r="FH232" i="2" s="1"/>
  <c r="AQ294" i="11" s="1"/>
  <c r="BV232" i="2"/>
  <c r="FG232" i="2" s="1"/>
  <c r="AP294" i="11" s="1"/>
  <c r="BU232" i="2"/>
  <c r="FF232" i="2" s="1"/>
  <c r="AO294" i="11" s="1"/>
  <c r="BT232" i="2"/>
  <c r="FE232" i="2" s="1"/>
  <c r="AN294" i="11" s="1"/>
  <c r="BS232" i="2"/>
  <c r="FD232" i="2" s="1"/>
  <c r="AM294" i="11" s="1"/>
  <c r="BR232" i="2"/>
  <c r="FC232" i="2" s="1"/>
  <c r="AL294" i="11" s="1"/>
  <c r="BQ232" i="2"/>
  <c r="FB232" i="2" s="1"/>
  <c r="AK294" i="11" s="1"/>
  <c r="BP232" i="2"/>
  <c r="FA232" i="2" s="1"/>
  <c r="AJ294" i="11" s="1"/>
  <c r="BO232" i="2"/>
  <c r="EZ232" i="2" s="1"/>
  <c r="AI294" i="11" s="1"/>
  <c r="BN232" i="2"/>
  <c r="EY232" i="2" s="1"/>
  <c r="AH294" i="11" s="1"/>
  <c r="BM232" i="2"/>
  <c r="EX232" i="2" s="1"/>
  <c r="AG294" i="11" s="1"/>
  <c r="BL232" i="2"/>
  <c r="EW232" i="2" s="1"/>
  <c r="AF294" i="11" s="1"/>
  <c r="BK232" i="2"/>
  <c r="EV232" i="2" s="1"/>
  <c r="AE294" i="11" s="1"/>
  <c r="BJ232" i="2"/>
  <c r="EU232" i="2" s="1"/>
  <c r="AD294" i="11" s="1"/>
  <c r="BI232" i="2"/>
  <c r="ET232" i="2" s="1"/>
  <c r="AC294" i="11" s="1"/>
  <c r="BH232" i="2"/>
  <c r="ES232" i="2" s="1"/>
  <c r="AB294" i="11" s="1"/>
  <c r="BG232" i="2"/>
  <c r="ER232" i="2" s="1"/>
  <c r="AA294" i="11" s="1"/>
  <c r="BE232" i="2"/>
  <c r="EP232" i="2" s="1"/>
  <c r="Y294" i="11" s="1"/>
  <c r="BD232" i="2"/>
  <c r="EO232" i="2" s="1"/>
  <c r="X294" i="11" s="1"/>
  <c r="BC232" i="2"/>
  <c r="EN232" i="2" s="1"/>
  <c r="W294" i="11" s="1"/>
  <c r="BF232" i="2"/>
  <c r="EQ232" i="2" s="1"/>
  <c r="Z294" i="11" s="1"/>
  <c r="BA232" i="2"/>
  <c r="EL232" i="2" s="1"/>
  <c r="U294" i="11" s="1"/>
  <c r="AZ232" i="2"/>
  <c r="EK232" i="2" s="1"/>
  <c r="T294" i="11" s="1"/>
  <c r="AY232" i="2"/>
  <c r="EJ232" i="2" s="1"/>
  <c r="S294" i="11" s="1"/>
  <c r="EM232" i="2"/>
  <c r="V294" i="11" s="1"/>
  <c r="AX232" i="2"/>
  <c r="EI232" i="2" s="1"/>
  <c r="R294" i="11" s="1"/>
  <c r="AW232" i="2"/>
  <c r="EH232" i="2" s="1"/>
  <c r="Q294" i="11" s="1"/>
  <c r="AV232" i="2"/>
  <c r="EG232" i="2" s="1"/>
  <c r="P294" i="11" s="1"/>
  <c r="AU232" i="2"/>
  <c r="EF232" i="2" s="1"/>
  <c r="O294" i="11" s="1"/>
  <c r="AT232" i="2"/>
  <c r="EE232" i="2" s="1"/>
  <c r="N294" i="11" s="1"/>
  <c r="AS232" i="2"/>
  <c r="ED232" i="2" s="1"/>
  <c r="M294" i="11" s="1"/>
  <c r="AR232" i="2"/>
  <c r="EC232" i="2" s="1"/>
  <c r="L294" i="11" s="1"/>
  <c r="AN232" i="2"/>
  <c r="DY232" i="2" s="1"/>
  <c r="H294" i="11" s="1"/>
  <c r="AM232" i="2"/>
  <c r="DX232" i="2" s="1"/>
  <c r="G294" i="11" s="1"/>
  <c r="AK232" i="2"/>
  <c r="DV232" i="2" s="1"/>
  <c r="E294" i="11" s="1"/>
  <c r="AJ232" i="2"/>
  <c r="DU232" i="2" s="1"/>
  <c r="D294" i="11" s="1"/>
  <c r="AQ232" i="2"/>
  <c r="EB232" i="2" s="1"/>
  <c r="K294" i="11" s="1"/>
  <c r="AP232" i="2"/>
  <c r="EA232" i="2" s="1"/>
  <c r="J294" i="11" s="1"/>
  <c r="AO232" i="2"/>
  <c r="DZ232" i="2" s="1"/>
  <c r="I294" i="11" s="1"/>
  <c r="DG225" i="2"/>
  <c r="GR225" i="2" s="1"/>
  <c r="CA287" i="11" s="1"/>
  <c r="CC225" i="2"/>
  <c r="FN225" i="2" s="1"/>
  <c r="AW287" i="11" s="1"/>
  <c r="DF225" i="2"/>
  <c r="GQ225" i="2" s="1"/>
  <c r="BZ287" i="11" s="1"/>
  <c r="DE225" i="2"/>
  <c r="GP225" i="2" s="1"/>
  <c r="BY287" i="11" s="1"/>
  <c r="DD225" i="2"/>
  <c r="GO225" i="2" s="1"/>
  <c r="BX287" i="11" s="1"/>
  <c r="DC225" i="2"/>
  <c r="GN225" i="2" s="1"/>
  <c r="BW287" i="11" s="1"/>
  <c r="DB225" i="2"/>
  <c r="GM225" i="2" s="1"/>
  <c r="BV287" i="11" s="1"/>
  <c r="DA225" i="2"/>
  <c r="GL225" i="2" s="1"/>
  <c r="BU287" i="11" s="1"/>
  <c r="CZ225" i="2"/>
  <c r="GK225" i="2" s="1"/>
  <c r="BT287" i="11" s="1"/>
  <c r="CY225" i="2"/>
  <c r="GJ225" i="2" s="1"/>
  <c r="BS287" i="11" s="1"/>
  <c r="CX225" i="2"/>
  <c r="GI225" i="2" s="1"/>
  <c r="BR287" i="11" s="1"/>
  <c r="CW225" i="2"/>
  <c r="GH225" i="2" s="1"/>
  <c r="BQ287" i="11" s="1"/>
  <c r="CV225" i="2"/>
  <c r="GG225" i="2" s="1"/>
  <c r="BP287" i="11" s="1"/>
  <c r="CU225" i="2"/>
  <c r="GF225" i="2" s="1"/>
  <c r="BO287" i="11" s="1"/>
  <c r="CT225" i="2"/>
  <c r="GE225" i="2" s="1"/>
  <c r="BN287" i="11" s="1"/>
  <c r="CS225" i="2"/>
  <c r="GD225" i="2" s="1"/>
  <c r="BM287" i="11" s="1"/>
  <c r="CR225" i="2"/>
  <c r="GC225" i="2" s="1"/>
  <c r="BL287" i="11" s="1"/>
  <c r="CP225" i="2"/>
  <c r="GA225" i="2" s="1"/>
  <c r="BJ287" i="11" s="1"/>
  <c r="CQ225" i="2"/>
  <c r="GB225" i="2" s="1"/>
  <c r="BK287" i="11" s="1"/>
  <c r="CO225" i="2"/>
  <c r="FZ225" i="2" s="1"/>
  <c r="BI287" i="11" s="1"/>
  <c r="CN225" i="2"/>
  <c r="FY225" i="2" s="1"/>
  <c r="BH287" i="11" s="1"/>
  <c r="CM225" i="2"/>
  <c r="FX225" i="2" s="1"/>
  <c r="BG287" i="11" s="1"/>
  <c r="CL225" i="2"/>
  <c r="FW225" i="2" s="1"/>
  <c r="BF287" i="11" s="1"/>
  <c r="CK225" i="2"/>
  <c r="FV225" i="2" s="1"/>
  <c r="BE287" i="11" s="1"/>
  <c r="CJ225" i="2"/>
  <c r="FU225" i="2" s="1"/>
  <c r="BD287" i="11" s="1"/>
  <c r="CI225" i="2"/>
  <c r="FT225" i="2" s="1"/>
  <c r="BC287" i="11" s="1"/>
  <c r="CH225" i="2"/>
  <c r="FS225" i="2" s="1"/>
  <c r="BB287" i="11" s="1"/>
  <c r="CG225" i="2"/>
  <c r="FR225" i="2" s="1"/>
  <c r="BA287" i="11" s="1"/>
  <c r="CD225" i="2"/>
  <c r="FO225" i="2" s="1"/>
  <c r="AX287" i="11" s="1"/>
  <c r="CB225" i="2"/>
  <c r="CE225" i="2"/>
  <c r="FP225" i="2" s="1"/>
  <c r="AY287" i="11" s="1"/>
  <c r="BZ225" i="2"/>
  <c r="FK225" i="2" s="1"/>
  <c r="AT287" i="11" s="1"/>
  <c r="BY225" i="2"/>
  <c r="FJ225" i="2" s="1"/>
  <c r="AS287" i="11" s="1"/>
  <c r="BW225" i="2"/>
  <c r="FH225" i="2" s="1"/>
  <c r="AQ287" i="11" s="1"/>
  <c r="BV225" i="2"/>
  <c r="FG225" i="2" s="1"/>
  <c r="AP287" i="11" s="1"/>
  <c r="BU225" i="2"/>
  <c r="FF225" i="2" s="1"/>
  <c r="AO287" i="11" s="1"/>
  <c r="BT225" i="2"/>
  <c r="FE225" i="2" s="1"/>
  <c r="AN287" i="11" s="1"/>
  <c r="BS225" i="2"/>
  <c r="FD225" i="2" s="1"/>
  <c r="AM287" i="11" s="1"/>
  <c r="BR225" i="2"/>
  <c r="FC225" i="2" s="1"/>
  <c r="AL287" i="11" s="1"/>
  <c r="BQ225" i="2"/>
  <c r="FB225" i="2" s="1"/>
  <c r="AK287" i="11" s="1"/>
  <c r="BP225" i="2"/>
  <c r="FA225" i="2" s="1"/>
  <c r="AJ287" i="11" s="1"/>
  <c r="BO225" i="2"/>
  <c r="EZ225" i="2" s="1"/>
  <c r="AI287" i="11" s="1"/>
  <c r="BN225" i="2"/>
  <c r="EY225" i="2" s="1"/>
  <c r="AH287" i="11" s="1"/>
  <c r="BM225" i="2"/>
  <c r="EX225" i="2" s="1"/>
  <c r="AG287" i="11" s="1"/>
  <c r="BL225" i="2"/>
  <c r="EW225" i="2" s="1"/>
  <c r="AF287" i="11" s="1"/>
  <c r="BG225" i="2"/>
  <c r="ER225" i="2" s="1"/>
  <c r="AA287" i="11" s="1"/>
  <c r="BK225" i="2"/>
  <c r="EV225" i="2" s="1"/>
  <c r="AE287" i="11" s="1"/>
  <c r="BJ225" i="2"/>
  <c r="EU225" i="2" s="1"/>
  <c r="AD287" i="11" s="1"/>
  <c r="BI225" i="2"/>
  <c r="ET225" i="2" s="1"/>
  <c r="AC287" i="11" s="1"/>
  <c r="BH225" i="2"/>
  <c r="ES225" i="2" s="1"/>
  <c r="AB287" i="11" s="1"/>
  <c r="BF225" i="2"/>
  <c r="EQ225" i="2" s="1"/>
  <c r="Z287" i="11" s="1"/>
  <c r="BE225" i="2"/>
  <c r="EP225" i="2" s="1"/>
  <c r="Y287" i="11" s="1"/>
  <c r="BD225" i="2"/>
  <c r="EO225" i="2" s="1"/>
  <c r="X287" i="11" s="1"/>
  <c r="BC225" i="2"/>
  <c r="EN225" i="2" s="1"/>
  <c r="W287" i="11" s="1"/>
  <c r="EM225" i="2"/>
  <c r="V287" i="11" s="1"/>
  <c r="BA225" i="2"/>
  <c r="EL225" i="2" s="1"/>
  <c r="U287" i="11" s="1"/>
  <c r="AZ225" i="2"/>
  <c r="EK225" i="2" s="1"/>
  <c r="T287" i="11" s="1"/>
  <c r="AY225" i="2"/>
  <c r="EJ225" i="2" s="1"/>
  <c r="S287" i="11" s="1"/>
  <c r="AR225" i="2"/>
  <c r="EC225" i="2" s="1"/>
  <c r="L287" i="11" s="1"/>
  <c r="AX225" i="2"/>
  <c r="EI225" i="2" s="1"/>
  <c r="R287" i="11" s="1"/>
  <c r="AW225" i="2"/>
  <c r="EH225" i="2" s="1"/>
  <c r="Q287" i="11" s="1"/>
  <c r="AV225" i="2"/>
  <c r="EG225" i="2" s="1"/>
  <c r="P287" i="11" s="1"/>
  <c r="AU225" i="2"/>
  <c r="EF225" i="2" s="1"/>
  <c r="O287" i="11" s="1"/>
  <c r="AT225" i="2"/>
  <c r="EE225" i="2" s="1"/>
  <c r="N287" i="11" s="1"/>
  <c r="AO225" i="2"/>
  <c r="DZ225" i="2" s="1"/>
  <c r="I287" i="11" s="1"/>
  <c r="AL225" i="2"/>
  <c r="DW225" i="2" s="1"/>
  <c r="F287" i="11" s="1"/>
  <c r="AK225" i="2"/>
  <c r="DV225" i="2" s="1"/>
  <c r="E287" i="11" s="1"/>
  <c r="AJ225" i="2"/>
  <c r="DU225" i="2" s="1"/>
  <c r="D287" i="11" s="1"/>
  <c r="AQ225" i="2"/>
  <c r="EB225" i="2" s="1"/>
  <c r="K287" i="11" s="1"/>
  <c r="AP225" i="2"/>
  <c r="EA225" i="2" s="1"/>
  <c r="J287" i="11" s="1"/>
  <c r="DG218" i="2"/>
  <c r="GR218" i="2" s="1"/>
  <c r="CA280" i="11" s="1"/>
  <c r="CC218" i="2"/>
  <c r="FN218" i="2" s="1"/>
  <c r="AW280" i="11" s="1"/>
  <c r="DF218" i="2"/>
  <c r="GQ218" i="2" s="1"/>
  <c r="BZ280" i="11" s="1"/>
  <c r="DE218" i="2"/>
  <c r="GP218" i="2" s="1"/>
  <c r="BY280" i="11" s="1"/>
  <c r="DD218" i="2"/>
  <c r="GO218" i="2" s="1"/>
  <c r="BX280" i="11" s="1"/>
  <c r="DC218" i="2"/>
  <c r="GN218" i="2" s="1"/>
  <c r="BW280" i="11" s="1"/>
  <c r="DB218" i="2"/>
  <c r="GM218" i="2" s="1"/>
  <c r="BV280" i="11" s="1"/>
  <c r="DA218" i="2"/>
  <c r="GL218" i="2" s="1"/>
  <c r="BU280" i="11" s="1"/>
  <c r="CZ218" i="2"/>
  <c r="GK218" i="2" s="1"/>
  <c r="BT280" i="11" s="1"/>
  <c r="CY218" i="2"/>
  <c r="GJ218" i="2" s="1"/>
  <c r="BS280" i="11" s="1"/>
  <c r="CX218" i="2"/>
  <c r="GI218" i="2" s="1"/>
  <c r="BR280" i="11" s="1"/>
  <c r="CW218" i="2"/>
  <c r="GH218" i="2" s="1"/>
  <c r="BQ280" i="11" s="1"/>
  <c r="CV218" i="2"/>
  <c r="GG218" i="2" s="1"/>
  <c r="BP280" i="11" s="1"/>
  <c r="CU218" i="2"/>
  <c r="GF218" i="2" s="1"/>
  <c r="BO280" i="11" s="1"/>
  <c r="CT218" i="2"/>
  <c r="GE218" i="2" s="1"/>
  <c r="BN280" i="11" s="1"/>
  <c r="CS218" i="2"/>
  <c r="GD218" i="2" s="1"/>
  <c r="BM280" i="11" s="1"/>
  <c r="CR218" i="2"/>
  <c r="GC218" i="2" s="1"/>
  <c r="BL280" i="11" s="1"/>
  <c r="CQ218" i="2"/>
  <c r="GB218" i="2" s="1"/>
  <c r="BK280" i="11" s="1"/>
  <c r="CP218" i="2"/>
  <c r="GA218" i="2" s="1"/>
  <c r="BJ280" i="11" s="1"/>
  <c r="CO218" i="2"/>
  <c r="FZ218" i="2" s="1"/>
  <c r="BI280" i="11" s="1"/>
  <c r="CN218" i="2"/>
  <c r="FY218" i="2" s="1"/>
  <c r="BH280" i="11" s="1"/>
  <c r="CM218" i="2"/>
  <c r="FX218" i="2" s="1"/>
  <c r="BG280" i="11" s="1"/>
  <c r="CL218" i="2"/>
  <c r="FW218" i="2" s="1"/>
  <c r="BF280" i="11" s="1"/>
  <c r="CK218" i="2"/>
  <c r="FV218" i="2" s="1"/>
  <c r="BE280" i="11" s="1"/>
  <c r="CJ218" i="2"/>
  <c r="FU218" i="2" s="1"/>
  <c r="BD280" i="11" s="1"/>
  <c r="CI218" i="2"/>
  <c r="FT218" i="2" s="1"/>
  <c r="BC280" i="11" s="1"/>
  <c r="CH218" i="2"/>
  <c r="FS218" i="2" s="1"/>
  <c r="BB280" i="11" s="1"/>
  <c r="CG218" i="2"/>
  <c r="FR218" i="2" s="1"/>
  <c r="BA280" i="11" s="1"/>
  <c r="CE218" i="2"/>
  <c r="FP218" i="2" s="1"/>
  <c r="AY280" i="11" s="1"/>
  <c r="CD218" i="2"/>
  <c r="FO218" i="2" s="1"/>
  <c r="AX280" i="11" s="1"/>
  <c r="CB218" i="2"/>
  <c r="BZ218" i="2"/>
  <c r="FK218" i="2" s="1"/>
  <c r="AT280" i="11" s="1"/>
  <c r="BY218" i="2"/>
  <c r="FJ218" i="2" s="1"/>
  <c r="AS280" i="11" s="1"/>
  <c r="BW218" i="2"/>
  <c r="FH218" i="2" s="1"/>
  <c r="AQ280" i="11" s="1"/>
  <c r="BV218" i="2"/>
  <c r="FG218" i="2" s="1"/>
  <c r="AP280" i="11" s="1"/>
  <c r="BU218" i="2"/>
  <c r="FF218" i="2" s="1"/>
  <c r="AO280" i="11" s="1"/>
  <c r="BT218" i="2"/>
  <c r="FE218" i="2" s="1"/>
  <c r="AN280" i="11" s="1"/>
  <c r="BS218" i="2"/>
  <c r="FD218" i="2" s="1"/>
  <c r="AM280" i="11" s="1"/>
  <c r="BR218" i="2"/>
  <c r="FC218" i="2" s="1"/>
  <c r="AL280" i="11" s="1"/>
  <c r="BQ218" i="2"/>
  <c r="FB218" i="2" s="1"/>
  <c r="AK280" i="11" s="1"/>
  <c r="BO218" i="2"/>
  <c r="EZ218" i="2" s="1"/>
  <c r="AI280" i="11" s="1"/>
  <c r="BP218" i="2"/>
  <c r="FA218" i="2" s="1"/>
  <c r="AJ280" i="11" s="1"/>
  <c r="BN218" i="2"/>
  <c r="EY218" i="2" s="1"/>
  <c r="AH280" i="11" s="1"/>
  <c r="BM218" i="2"/>
  <c r="EX218" i="2" s="1"/>
  <c r="AG280" i="11" s="1"/>
  <c r="BL218" i="2"/>
  <c r="EW218" i="2" s="1"/>
  <c r="AF280" i="11" s="1"/>
  <c r="BH218" i="2"/>
  <c r="ES218" i="2" s="1"/>
  <c r="AB280" i="11" s="1"/>
  <c r="BG218" i="2"/>
  <c r="ER218" i="2" s="1"/>
  <c r="AA280" i="11" s="1"/>
  <c r="BK218" i="2"/>
  <c r="EV218" i="2" s="1"/>
  <c r="AE280" i="11" s="1"/>
  <c r="BJ218" i="2"/>
  <c r="EU218" i="2" s="1"/>
  <c r="AD280" i="11" s="1"/>
  <c r="BI218" i="2"/>
  <c r="ET218" i="2" s="1"/>
  <c r="AC280" i="11" s="1"/>
  <c r="BF218" i="2"/>
  <c r="EQ218" i="2" s="1"/>
  <c r="Z280" i="11" s="1"/>
  <c r="BE218" i="2"/>
  <c r="EP218" i="2" s="1"/>
  <c r="Y280" i="11" s="1"/>
  <c r="BD218" i="2"/>
  <c r="EO218" i="2" s="1"/>
  <c r="X280" i="11" s="1"/>
  <c r="BC218" i="2"/>
  <c r="EN218" i="2" s="1"/>
  <c r="W280" i="11" s="1"/>
  <c r="EM218" i="2"/>
  <c r="V280" i="11" s="1"/>
  <c r="BA218" i="2"/>
  <c r="EL218" i="2" s="1"/>
  <c r="U280" i="11" s="1"/>
  <c r="AZ218" i="2"/>
  <c r="EK218" i="2" s="1"/>
  <c r="T280" i="11" s="1"/>
  <c r="AY218" i="2"/>
  <c r="EJ218" i="2" s="1"/>
  <c r="S280" i="11" s="1"/>
  <c r="AR218" i="2"/>
  <c r="EC218" i="2" s="1"/>
  <c r="L280" i="11" s="1"/>
  <c r="AX218" i="2"/>
  <c r="EI218" i="2" s="1"/>
  <c r="R280" i="11" s="1"/>
  <c r="AW218" i="2"/>
  <c r="EH218" i="2" s="1"/>
  <c r="Q280" i="11" s="1"/>
  <c r="AV218" i="2"/>
  <c r="EG218" i="2" s="1"/>
  <c r="P280" i="11" s="1"/>
  <c r="AU218" i="2"/>
  <c r="EF218" i="2" s="1"/>
  <c r="O280" i="11" s="1"/>
  <c r="AT218" i="2"/>
  <c r="EE218" i="2" s="1"/>
  <c r="N280" i="11" s="1"/>
  <c r="AP218" i="2"/>
  <c r="EA218" i="2" s="1"/>
  <c r="J280" i="11" s="1"/>
  <c r="AO218" i="2"/>
  <c r="DZ218" i="2" s="1"/>
  <c r="I280" i="11" s="1"/>
  <c r="AM218" i="2"/>
  <c r="DX218" i="2" s="1"/>
  <c r="G280" i="11" s="1"/>
  <c r="AL218" i="2"/>
  <c r="DW218" i="2" s="1"/>
  <c r="F280" i="11" s="1"/>
  <c r="AK218" i="2"/>
  <c r="DV218" i="2" s="1"/>
  <c r="E280" i="11" s="1"/>
  <c r="AJ218" i="2"/>
  <c r="DU218" i="2" s="1"/>
  <c r="D280" i="11" s="1"/>
  <c r="AQ218" i="2"/>
  <c r="EB218" i="2" s="1"/>
  <c r="K280" i="11" s="1"/>
  <c r="DG203" i="2"/>
  <c r="GR203" i="2" s="1"/>
  <c r="CA265" i="11" s="1"/>
  <c r="CC203" i="2"/>
  <c r="FN203" i="2" s="1"/>
  <c r="AW265" i="11" s="1"/>
  <c r="DF203" i="2"/>
  <c r="GQ203" i="2" s="1"/>
  <c r="BZ265" i="11" s="1"/>
  <c r="DD203" i="2"/>
  <c r="GO203" i="2" s="1"/>
  <c r="BX265" i="11" s="1"/>
  <c r="DE203" i="2"/>
  <c r="GP203" i="2" s="1"/>
  <c r="BY265" i="11" s="1"/>
  <c r="DC203" i="2"/>
  <c r="GN203" i="2" s="1"/>
  <c r="BW265" i="11" s="1"/>
  <c r="DB203" i="2"/>
  <c r="GM203" i="2" s="1"/>
  <c r="BV265" i="11" s="1"/>
  <c r="DA203" i="2"/>
  <c r="GL203" i="2" s="1"/>
  <c r="BU265" i="11" s="1"/>
  <c r="CZ203" i="2"/>
  <c r="GK203" i="2" s="1"/>
  <c r="BT265" i="11" s="1"/>
  <c r="CY203" i="2"/>
  <c r="GJ203" i="2" s="1"/>
  <c r="BS265" i="11" s="1"/>
  <c r="CX203" i="2"/>
  <c r="GI203" i="2" s="1"/>
  <c r="BR265" i="11" s="1"/>
  <c r="CW203" i="2"/>
  <c r="GH203" i="2" s="1"/>
  <c r="BQ265" i="11" s="1"/>
  <c r="CV203" i="2"/>
  <c r="GG203" i="2" s="1"/>
  <c r="BP265" i="11" s="1"/>
  <c r="CU203" i="2"/>
  <c r="GF203" i="2" s="1"/>
  <c r="BO265" i="11" s="1"/>
  <c r="CT203" i="2"/>
  <c r="GE203" i="2" s="1"/>
  <c r="BN265" i="11" s="1"/>
  <c r="CS203" i="2"/>
  <c r="GD203" i="2" s="1"/>
  <c r="BM265" i="11" s="1"/>
  <c r="CR203" i="2"/>
  <c r="GC203" i="2" s="1"/>
  <c r="BL265" i="11" s="1"/>
  <c r="CQ203" i="2"/>
  <c r="GB203" i="2" s="1"/>
  <c r="BK265" i="11" s="1"/>
  <c r="CP203" i="2"/>
  <c r="GA203" i="2" s="1"/>
  <c r="BJ265" i="11" s="1"/>
  <c r="CO203" i="2"/>
  <c r="FZ203" i="2" s="1"/>
  <c r="BI265" i="11" s="1"/>
  <c r="CN203" i="2"/>
  <c r="FY203" i="2" s="1"/>
  <c r="BH265" i="11" s="1"/>
  <c r="CL203" i="2"/>
  <c r="FW203" i="2" s="1"/>
  <c r="BF265" i="11" s="1"/>
  <c r="CM203" i="2"/>
  <c r="FX203" i="2" s="1"/>
  <c r="BG265" i="11" s="1"/>
  <c r="CK203" i="2"/>
  <c r="FV203" i="2" s="1"/>
  <c r="BE265" i="11" s="1"/>
  <c r="CJ203" i="2"/>
  <c r="FU203" i="2" s="1"/>
  <c r="BD265" i="11" s="1"/>
  <c r="CH203" i="2"/>
  <c r="FS203" i="2" s="1"/>
  <c r="BB265" i="11" s="1"/>
  <c r="CG203" i="2"/>
  <c r="FR203" i="2" s="1"/>
  <c r="BA265" i="11" s="1"/>
  <c r="CE203" i="2"/>
  <c r="FP203" i="2" s="1"/>
  <c r="AY265" i="11" s="1"/>
  <c r="CD203" i="2"/>
  <c r="FO203" i="2" s="1"/>
  <c r="AX265" i="11" s="1"/>
  <c r="CB203" i="2"/>
  <c r="BW203" i="2"/>
  <c r="FH203" i="2" s="1"/>
  <c r="AQ265" i="11" s="1"/>
  <c r="BZ203" i="2"/>
  <c r="FK203" i="2" s="1"/>
  <c r="AT265" i="11" s="1"/>
  <c r="BY203" i="2"/>
  <c r="FJ203" i="2" s="1"/>
  <c r="AS265" i="11" s="1"/>
  <c r="BS203" i="2"/>
  <c r="FD203" i="2" s="1"/>
  <c r="AM265" i="11" s="1"/>
  <c r="BV203" i="2"/>
  <c r="FG203" i="2" s="1"/>
  <c r="AP265" i="11" s="1"/>
  <c r="BU203" i="2"/>
  <c r="FF203" i="2" s="1"/>
  <c r="AO265" i="11" s="1"/>
  <c r="BT203" i="2"/>
  <c r="FE203" i="2" s="1"/>
  <c r="AN265" i="11" s="1"/>
  <c r="BO203" i="2"/>
  <c r="EZ203" i="2" s="1"/>
  <c r="AI265" i="11" s="1"/>
  <c r="BR203" i="2"/>
  <c r="FC203" i="2" s="1"/>
  <c r="AL265" i="11" s="1"/>
  <c r="BP203" i="2"/>
  <c r="FA203" i="2" s="1"/>
  <c r="AJ265" i="11" s="1"/>
  <c r="BL203" i="2"/>
  <c r="EW203" i="2" s="1"/>
  <c r="AF265" i="11" s="1"/>
  <c r="BK203" i="2"/>
  <c r="EV203" i="2" s="1"/>
  <c r="AE265" i="11" s="1"/>
  <c r="BQ203" i="2"/>
  <c r="FB203" i="2" s="1"/>
  <c r="AK265" i="11" s="1"/>
  <c r="BN203" i="2"/>
  <c r="EY203" i="2" s="1"/>
  <c r="AH265" i="11" s="1"/>
  <c r="BM203" i="2"/>
  <c r="EX203" i="2" s="1"/>
  <c r="AG265" i="11" s="1"/>
  <c r="BI203" i="2"/>
  <c r="ET203" i="2" s="1"/>
  <c r="AC265" i="11" s="1"/>
  <c r="BH203" i="2"/>
  <c r="ES203" i="2" s="1"/>
  <c r="AB265" i="11" s="1"/>
  <c r="BG203" i="2"/>
  <c r="ER203" i="2" s="1"/>
  <c r="AA265" i="11" s="1"/>
  <c r="BJ203" i="2"/>
  <c r="EU203" i="2" s="1"/>
  <c r="AD265" i="11" s="1"/>
  <c r="BF203" i="2"/>
  <c r="EQ203" i="2" s="1"/>
  <c r="Z265" i="11" s="1"/>
  <c r="BE203" i="2"/>
  <c r="EP203" i="2" s="1"/>
  <c r="Y265" i="11" s="1"/>
  <c r="BD203" i="2"/>
  <c r="EO203" i="2" s="1"/>
  <c r="X265" i="11" s="1"/>
  <c r="BC203" i="2"/>
  <c r="EN203" i="2" s="1"/>
  <c r="W265" i="11" s="1"/>
  <c r="EM203" i="2"/>
  <c r="V265" i="11" s="1"/>
  <c r="BA203" i="2"/>
  <c r="EL203" i="2" s="1"/>
  <c r="U265" i="11" s="1"/>
  <c r="AZ203" i="2"/>
  <c r="EK203" i="2" s="1"/>
  <c r="T265" i="11" s="1"/>
  <c r="AY203" i="2"/>
  <c r="EJ203" i="2" s="1"/>
  <c r="S265" i="11" s="1"/>
  <c r="AR203" i="2"/>
  <c r="EC203" i="2" s="1"/>
  <c r="L265" i="11" s="1"/>
  <c r="AX203" i="2"/>
  <c r="EI203" i="2" s="1"/>
  <c r="R265" i="11" s="1"/>
  <c r="AW203" i="2"/>
  <c r="EH203" i="2" s="1"/>
  <c r="Q265" i="11" s="1"/>
  <c r="AV203" i="2"/>
  <c r="EG203" i="2" s="1"/>
  <c r="P265" i="11" s="1"/>
  <c r="AU203" i="2"/>
  <c r="EF203" i="2" s="1"/>
  <c r="O265" i="11" s="1"/>
  <c r="AT203" i="2"/>
  <c r="EE203" i="2" s="1"/>
  <c r="N265" i="11" s="1"/>
  <c r="AQ203" i="2"/>
  <c r="EB203" i="2" s="1"/>
  <c r="K265" i="11" s="1"/>
  <c r="AP203" i="2"/>
  <c r="EA203" i="2" s="1"/>
  <c r="J265" i="11" s="1"/>
  <c r="AM203" i="2"/>
  <c r="DX203" i="2" s="1"/>
  <c r="G265" i="11" s="1"/>
  <c r="AL203" i="2"/>
  <c r="DW203" i="2" s="1"/>
  <c r="F265" i="11" s="1"/>
  <c r="AK203" i="2"/>
  <c r="DV203" i="2" s="1"/>
  <c r="E265" i="11" s="1"/>
  <c r="AJ203" i="2"/>
  <c r="DG196" i="2"/>
  <c r="GR196" i="2" s="1"/>
  <c r="CA258" i="11" s="1"/>
  <c r="CC196" i="2"/>
  <c r="FN196" i="2" s="1"/>
  <c r="AW258" i="11" s="1"/>
  <c r="DE196" i="2"/>
  <c r="GP196" i="2" s="1"/>
  <c r="BY258" i="11" s="1"/>
  <c r="DD196" i="2"/>
  <c r="GO196" i="2" s="1"/>
  <c r="BX258" i="11" s="1"/>
  <c r="DC196" i="2"/>
  <c r="GN196" i="2" s="1"/>
  <c r="BW258" i="11" s="1"/>
  <c r="DB196" i="2"/>
  <c r="GM196" i="2" s="1"/>
  <c r="BV258" i="11" s="1"/>
  <c r="CZ196" i="2"/>
  <c r="GK196" i="2" s="1"/>
  <c r="BT258" i="11" s="1"/>
  <c r="CY196" i="2"/>
  <c r="GJ196" i="2" s="1"/>
  <c r="BS258" i="11" s="1"/>
  <c r="CX196" i="2"/>
  <c r="GI196" i="2" s="1"/>
  <c r="BR258" i="11" s="1"/>
  <c r="CW196" i="2"/>
  <c r="GH196" i="2" s="1"/>
  <c r="BQ258" i="11" s="1"/>
  <c r="CV196" i="2"/>
  <c r="GG196" i="2" s="1"/>
  <c r="BP258" i="11" s="1"/>
  <c r="CU196" i="2"/>
  <c r="GF196" i="2" s="1"/>
  <c r="BO258" i="11" s="1"/>
  <c r="CT196" i="2"/>
  <c r="GE196" i="2" s="1"/>
  <c r="BN258" i="11" s="1"/>
  <c r="CS196" i="2"/>
  <c r="GD196" i="2" s="1"/>
  <c r="BM258" i="11" s="1"/>
  <c r="CR196" i="2"/>
  <c r="GC196" i="2" s="1"/>
  <c r="BL258" i="11" s="1"/>
  <c r="CQ196" i="2"/>
  <c r="GB196" i="2" s="1"/>
  <c r="BK258" i="11" s="1"/>
  <c r="CP196" i="2"/>
  <c r="GA196" i="2" s="1"/>
  <c r="BJ258" i="11" s="1"/>
  <c r="CO196" i="2"/>
  <c r="FZ196" i="2" s="1"/>
  <c r="BI258" i="11" s="1"/>
  <c r="CN196" i="2"/>
  <c r="FY196" i="2" s="1"/>
  <c r="BH258" i="11" s="1"/>
  <c r="CM196" i="2"/>
  <c r="FX196" i="2" s="1"/>
  <c r="BG258" i="11" s="1"/>
  <c r="CL196" i="2"/>
  <c r="FW196" i="2" s="1"/>
  <c r="BF258" i="11" s="1"/>
  <c r="CJ196" i="2"/>
  <c r="FU196" i="2" s="1"/>
  <c r="BD258" i="11" s="1"/>
  <c r="CI196" i="2"/>
  <c r="FT196" i="2" s="1"/>
  <c r="BC258" i="11" s="1"/>
  <c r="CH196" i="2"/>
  <c r="FS196" i="2" s="1"/>
  <c r="BB258" i="11" s="1"/>
  <c r="CG196" i="2"/>
  <c r="FR196" i="2" s="1"/>
  <c r="BA258" i="11" s="1"/>
  <c r="CE196" i="2"/>
  <c r="FP196" i="2" s="1"/>
  <c r="AY258" i="11" s="1"/>
  <c r="CD196" i="2"/>
  <c r="FO196" i="2" s="1"/>
  <c r="AX258" i="11" s="1"/>
  <c r="CB196" i="2"/>
  <c r="BX196" i="2"/>
  <c r="FI196" i="2" s="1"/>
  <c r="AR258" i="11" s="1"/>
  <c r="BW196" i="2"/>
  <c r="FH196" i="2" s="1"/>
  <c r="AQ258" i="11" s="1"/>
  <c r="BZ196" i="2"/>
  <c r="FK196" i="2" s="1"/>
  <c r="AT258" i="11" s="1"/>
  <c r="BY196" i="2"/>
  <c r="FJ196" i="2" s="1"/>
  <c r="AS258" i="11" s="1"/>
  <c r="BT196" i="2"/>
  <c r="FE196" i="2" s="1"/>
  <c r="AN258" i="11" s="1"/>
  <c r="BS196" i="2"/>
  <c r="FD196" i="2" s="1"/>
  <c r="AM258" i="11" s="1"/>
  <c r="BV196" i="2"/>
  <c r="FG196" i="2" s="1"/>
  <c r="AP258" i="11" s="1"/>
  <c r="BU196" i="2"/>
  <c r="FF196" i="2" s="1"/>
  <c r="AO258" i="11" s="1"/>
  <c r="BP196" i="2"/>
  <c r="FA196" i="2" s="1"/>
  <c r="AJ258" i="11" s="1"/>
  <c r="BO196" i="2"/>
  <c r="EZ196" i="2" s="1"/>
  <c r="AI258" i="11" s="1"/>
  <c r="BQ196" i="2"/>
  <c r="FB196" i="2" s="1"/>
  <c r="AK258" i="11" s="1"/>
  <c r="BM196" i="2"/>
  <c r="EX196" i="2" s="1"/>
  <c r="AG258" i="11" s="1"/>
  <c r="BL196" i="2"/>
  <c r="EW196" i="2" s="1"/>
  <c r="AF258" i="11" s="1"/>
  <c r="BK196" i="2"/>
  <c r="EV196" i="2" s="1"/>
  <c r="AE258" i="11" s="1"/>
  <c r="BR196" i="2"/>
  <c r="FC196" i="2" s="1"/>
  <c r="AL258" i="11" s="1"/>
  <c r="BN196" i="2"/>
  <c r="EY196" i="2" s="1"/>
  <c r="AH258" i="11" s="1"/>
  <c r="BJ196" i="2"/>
  <c r="EU196" i="2" s="1"/>
  <c r="AD258" i="11" s="1"/>
  <c r="BI196" i="2"/>
  <c r="ET196" i="2" s="1"/>
  <c r="AC258" i="11" s="1"/>
  <c r="BH196" i="2"/>
  <c r="ES196" i="2" s="1"/>
  <c r="AB258" i="11" s="1"/>
  <c r="BG196" i="2"/>
  <c r="ER196" i="2" s="1"/>
  <c r="AA258" i="11" s="1"/>
  <c r="BF196" i="2"/>
  <c r="EQ196" i="2" s="1"/>
  <c r="Z258" i="11" s="1"/>
  <c r="BE196" i="2"/>
  <c r="EP196" i="2" s="1"/>
  <c r="Y258" i="11" s="1"/>
  <c r="BD196" i="2"/>
  <c r="EO196" i="2" s="1"/>
  <c r="X258" i="11" s="1"/>
  <c r="BC196" i="2"/>
  <c r="EN196" i="2" s="1"/>
  <c r="W258" i="11" s="1"/>
  <c r="EM196" i="2"/>
  <c r="V258" i="11" s="1"/>
  <c r="BA196" i="2"/>
  <c r="EL196" i="2" s="1"/>
  <c r="U258" i="11" s="1"/>
  <c r="AZ196" i="2"/>
  <c r="EK196" i="2" s="1"/>
  <c r="T258" i="11" s="1"/>
  <c r="AY196" i="2"/>
  <c r="EJ196" i="2" s="1"/>
  <c r="S258" i="11" s="1"/>
  <c r="AT196" i="2"/>
  <c r="EE196" i="2" s="1"/>
  <c r="N258" i="11" s="1"/>
  <c r="AS196" i="2"/>
  <c r="ED196" i="2" s="1"/>
  <c r="M258" i="11" s="1"/>
  <c r="AR196" i="2"/>
  <c r="EC196" i="2" s="1"/>
  <c r="L258" i="11" s="1"/>
  <c r="AX196" i="2"/>
  <c r="EI196" i="2" s="1"/>
  <c r="R258" i="11" s="1"/>
  <c r="AW196" i="2"/>
  <c r="EH196" i="2" s="1"/>
  <c r="Q258" i="11" s="1"/>
  <c r="AV196" i="2"/>
  <c r="EG196" i="2" s="1"/>
  <c r="P258" i="11" s="1"/>
  <c r="AU196" i="2"/>
  <c r="EF196" i="2" s="1"/>
  <c r="O258" i="11" s="1"/>
  <c r="AJ196" i="2"/>
  <c r="DU196" i="2" s="1"/>
  <c r="D258" i="11" s="1"/>
  <c r="AQ196" i="2"/>
  <c r="EB196" i="2" s="1"/>
  <c r="K258" i="11" s="1"/>
  <c r="AO196" i="2"/>
  <c r="DZ196" i="2" s="1"/>
  <c r="I258" i="11" s="1"/>
  <c r="AN196" i="2"/>
  <c r="DY196" i="2" s="1"/>
  <c r="H258" i="11" s="1"/>
  <c r="AM196" i="2"/>
  <c r="DX196" i="2" s="1"/>
  <c r="G258" i="11" s="1"/>
  <c r="AL196" i="2"/>
  <c r="DW196" i="2" s="1"/>
  <c r="F258" i="11" s="1"/>
  <c r="AK196" i="2"/>
  <c r="DV196" i="2" s="1"/>
  <c r="E258" i="11" s="1"/>
  <c r="DG189" i="2"/>
  <c r="GR189" i="2" s="1"/>
  <c r="CA251" i="11" s="1"/>
  <c r="CC189" i="2"/>
  <c r="FN189" i="2" s="1"/>
  <c r="AW251" i="11" s="1"/>
  <c r="DF189" i="2"/>
  <c r="GQ189" i="2" s="1"/>
  <c r="BZ251" i="11" s="1"/>
  <c r="DE189" i="2"/>
  <c r="GP189" i="2" s="1"/>
  <c r="BY251" i="11" s="1"/>
  <c r="DD189" i="2"/>
  <c r="GO189" i="2" s="1"/>
  <c r="BX251" i="11" s="1"/>
  <c r="DC189" i="2"/>
  <c r="GN189" i="2" s="1"/>
  <c r="BW251" i="11" s="1"/>
  <c r="DB189" i="2"/>
  <c r="GM189" i="2" s="1"/>
  <c r="BV251" i="11" s="1"/>
  <c r="DA189" i="2"/>
  <c r="GL189" i="2" s="1"/>
  <c r="BU251" i="11" s="1"/>
  <c r="CZ189" i="2"/>
  <c r="GK189" i="2" s="1"/>
  <c r="BT251" i="11" s="1"/>
  <c r="CY189" i="2"/>
  <c r="GJ189" i="2" s="1"/>
  <c r="BS251" i="11" s="1"/>
  <c r="CX189" i="2"/>
  <c r="GI189" i="2" s="1"/>
  <c r="BR251" i="11" s="1"/>
  <c r="CW189" i="2"/>
  <c r="GH189" i="2" s="1"/>
  <c r="BQ251" i="11" s="1"/>
  <c r="CV189" i="2"/>
  <c r="GG189" i="2" s="1"/>
  <c r="BP251" i="11" s="1"/>
  <c r="CT189" i="2"/>
  <c r="GE189" i="2" s="1"/>
  <c r="BN251" i="11" s="1"/>
  <c r="CU189" i="2"/>
  <c r="GF189" i="2" s="1"/>
  <c r="BO251" i="11" s="1"/>
  <c r="CR189" i="2"/>
  <c r="GC189" i="2" s="1"/>
  <c r="BL251" i="11" s="1"/>
  <c r="CS189" i="2"/>
  <c r="GD189" i="2" s="1"/>
  <c r="BM251" i="11" s="1"/>
  <c r="CQ189" i="2"/>
  <c r="GB189" i="2" s="1"/>
  <c r="BK251" i="11" s="1"/>
  <c r="CP189" i="2"/>
  <c r="GA189" i="2" s="1"/>
  <c r="BJ251" i="11" s="1"/>
  <c r="CO189" i="2"/>
  <c r="FZ189" i="2" s="1"/>
  <c r="BI251" i="11" s="1"/>
  <c r="CN189" i="2"/>
  <c r="FY189" i="2" s="1"/>
  <c r="BH251" i="11" s="1"/>
  <c r="CM189" i="2"/>
  <c r="FX189" i="2" s="1"/>
  <c r="BG251" i="11" s="1"/>
  <c r="CL189" i="2"/>
  <c r="FW189" i="2" s="1"/>
  <c r="BF251" i="11" s="1"/>
  <c r="CJ189" i="2"/>
  <c r="FU189" i="2" s="1"/>
  <c r="BD251" i="11" s="1"/>
  <c r="CK189" i="2"/>
  <c r="FV189" i="2" s="1"/>
  <c r="BE251" i="11" s="1"/>
  <c r="CG189" i="2"/>
  <c r="FR189" i="2" s="1"/>
  <c r="BA251" i="11" s="1"/>
  <c r="CH189" i="2"/>
  <c r="FS189" i="2" s="1"/>
  <c r="BB251" i="11" s="1"/>
  <c r="CE189" i="2"/>
  <c r="FP189" i="2" s="1"/>
  <c r="AY251" i="11" s="1"/>
  <c r="CD189" i="2"/>
  <c r="FO189" i="2" s="1"/>
  <c r="AX251" i="11" s="1"/>
  <c r="CB189" i="2"/>
  <c r="BY189" i="2"/>
  <c r="FJ189" i="2" s="1"/>
  <c r="AS251" i="11" s="1"/>
  <c r="BX189" i="2"/>
  <c r="FI189" i="2" s="1"/>
  <c r="AR251" i="11" s="1"/>
  <c r="BW189" i="2"/>
  <c r="FH189" i="2" s="1"/>
  <c r="AQ251" i="11" s="1"/>
  <c r="BZ189" i="2"/>
  <c r="FK189" i="2" s="1"/>
  <c r="AT251" i="11" s="1"/>
  <c r="BU189" i="2"/>
  <c r="FF189" i="2" s="1"/>
  <c r="AO251" i="11" s="1"/>
  <c r="BT189" i="2"/>
  <c r="FE189" i="2" s="1"/>
  <c r="AN251" i="11" s="1"/>
  <c r="BS189" i="2"/>
  <c r="FD189" i="2" s="1"/>
  <c r="AM251" i="11" s="1"/>
  <c r="BV189" i="2"/>
  <c r="FG189" i="2" s="1"/>
  <c r="AP251" i="11" s="1"/>
  <c r="BQ189" i="2"/>
  <c r="FB189" i="2" s="1"/>
  <c r="AK251" i="11" s="1"/>
  <c r="BP189" i="2"/>
  <c r="FA189" i="2" s="1"/>
  <c r="AJ251" i="11" s="1"/>
  <c r="BO189" i="2"/>
  <c r="EZ189" i="2" s="1"/>
  <c r="AI251" i="11" s="1"/>
  <c r="BR189" i="2"/>
  <c r="FC189" i="2" s="1"/>
  <c r="AL251" i="11" s="1"/>
  <c r="BN189" i="2"/>
  <c r="EY189" i="2" s="1"/>
  <c r="AH251" i="11" s="1"/>
  <c r="BM189" i="2"/>
  <c r="EX189" i="2" s="1"/>
  <c r="AG251" i="11" s="1"/>
  <c r="BL189" i="2"/>
  <c r="EW189" i="2" s="1"/>
  <c r="AF251" i="11" s="1"/>
  <c r="BK189" i="2"/>
  <c r="EV189" i="2" s="1"/>
  <c r="AE251" i="11" s="1"/>
  <c r="BJ189" i="2"/>
  <c r="EU189" i="2" s="1"/>
  <c r="AD251" i="11" s="1"/>
  <c r="BI189" i="2"/>
  <c r="ET189" i="2" s="1"/>
  <c r="AC251" i="11" s="1"/>
  <c r="BH189" i="2"/>
  <c r="ES189" i="2" s="1"/>
  <c r="AB251" i="11" s="1"/>
  <c r="BG189" i="2"/>
  <c r="ER189" i="2" s="1"/>
  <c r="AA251" i="11" s="1"/>
  <c r="BF189" i="2"/>
  <c r="EQ189" i="2" s="1"/>
  <c r="Z251" i="11" s="1"/>
  <c r="BE189" i="2"/>
  <c r="EP189" i="2" s="1"/>
  <c r="Y251" i="11" s="1"/>
  <c r="BD189" i="2"/>
  <c r="EO189" i="2" s="1"/>
  <c r="X251" i="11" s="1"/>
  <c r="BC189" i="2"/>
  <c r="EN189" i="2" s="1"/>
  <c r="W251" i="11" s="1"/>
  <c r="EM189" i="2"/>
  <c r="V251" i="11" s="1"/>
  <c r="BA189" i="2"/>
  <c r="EL189" i="2" s="1"/>
  <c r="U251" i="11" s="1"/>
  <c r="AZ189" i="2"/>
  <c r="EK189" i="2" s="1"/>
  <c r="T251" i="11" s="1"/>
  <c r="AY189" i="2"/>
  <c r="EJ189" i="2" s="1"/>
  <c r="S251" i="11" s="1"/>
  <c r="AU189" i="2"/>
  <c r="EF189" i="2" s="1"/>
  <c r="O251" i="11" s="1"/>
  <c r="AT189" i="2"/>
  <c r="EE189" i="2" s="1"/>
  <c r="N251" i="11" s="1"/>
  <c r="AS189" i="2"/>
  <c r="ED189" i="2" s="1"/>
  <c r="M251" i="11" s="1"/>
  <c r="AR189" i="2"/>
  <c r="EC189" i="2" s="1"/>
  <c r="L251" i="11" s="1"/>
  <c r="AX189" i="2"/>
  <c r="EI189" i="2" s="1"/>
  <c r="R251" i="11" s="1"/>
  <c r="AW189" i="2"/>
  <c r="EH189" i="2" s="1"/>
  <c r="Q251" i="11" s="1"/>
  <c r="AV189" i="2"/>
  <c r="EG189" i="2" s="1"/>
  <c r="P251" i="11" s="1"/>
  <c r="AK189" i="2"/>
  <c r="DV189" i="2" s="1"/>
  <c r="E251" i="11" s="1"/>
  <c r="AJ189" i="2"/>
  <c r="DU189" i="2" s="1"/>
  <c r="D251" i="11" s="1"/>
  <c r="AP189" i="2"/>
  <c r="EA189" i="2" s="1"/>
  <c r="J251" i="11" s="1"/>
  <c r="AO189" i="2"/>
  <c r="DZ189" i="2" s="1"/>
  <c r="I251" i="11" s="1"/>
  <c r="AN189" i="2"/>
  <c r="DY189" i="2" s="1"/>
  <c r="H251" i="11" s="1"/>
  <c r="AM189" i="2"/>
  <c r="DX189" i="2" s="1"/>
  <c r="G251" i="11" s="1"/>
  <c r="AL189" i="2"/>
  <c r="DW189" i="2" s="1"/>
  <c r="F251" i="11" s="1"/>
  <c r="DG182" i="2"/>
  <c r="GR182" i="2" s="1"/>
  <c r="CA244" i="11" s="1"/>
  <c r="CC182" i="2"/>
  <c r="FN182" i="2" s="1"/>
  <c r="AW244" i="11" s="1"/>
  <c r="DF182" i="2"/>
  <c r="GQ182" i="2" s="1"/>
  <c r="BZ244" i="11" s="1"/>
  <c r="DE182" i="2"/>
  <c r="GP182" i="2" s="1"/>
  <c r="BY244" i="11" s="1"/>
  <c r="DD182" i="2"/>
  <c r="GO182" i="2" s="1"/>
  <c r="BX244" i="11" s="1"/>
  <c r="DC182" i="2"/>
  <c r="GN182" i="2" s="1"/>
  <c r="BW244" i="11" s="1"/>
  <c r="DB182" i="2"/>
  <c r="GM182" i="2" s="1"/>
  <c r="BV244" i="11" s="1"/>
  <c r="DA182" i="2"/>
  <c r="GL182" i="2" s="1"/>
  <c r="BU244" i="11" s="1"/>
  <c r="CZ182" i="2"/>
  <c r="GK182" i="2" s="1"/>
  <c r="BT244" i="11" s="1"/>
  <c r="CY182" i="2"/>
  <c r="GJ182" i="2" s="1"/>
  <c r="BS244" i="11" s="1"/>
  <c r="CX182" i="2"/>
  <c r="GI182" i="2" s="1"/>
  <c r="BR244" i="11" s="1"/>
  <c r="CV182" i="2"/>
  <c r="GG182" i="2" s="1"/>
  <c r="BP244" i="11" s="1"/>
  <c r="CW182" i="2"/>
  <c r="GH182" i="2" s="1"/>
  <c r="BQ244" i="11" s="1"/>
  <c r="CU182" i="2"/>
  <c r="GF182" i="2" s="1"/>
  <c r="BO244" i="11" s="1"/>
  <c r="CT182" i="2"/>
  <c r="GE182" i="2" s="1"/>
  <c r="BN244" i="11" s="1"/>
  <c r="CS182" i="2"/>
  <c r="GD182" i="2" s="1"/>
  <c r="BM244" i="11" s="1"/>
  <c r="CR182" i="2"/>
  <c r="GC182" i="2" s="1"/>
  <c r="BL244" i="11" s="1"/>
  <c r="CQ182" i="2"/>
  <c r="GB182" i="2" s="1"/>
  <c r="BK244" i="11" s="1"/>
  <c r="CP182" i="2"/>
  <c r="GA182" i="2" s="1"/>
  <c r="BJ244" i="11" s="1"/>
  <c r="CO182" i="2"/>
  <c r="FZ182" i="2" s="1"/>
  <c r="BI244" i="11" s="1"/>
  <c r="CN182" i="2"/>
  <c r="FY182" i="2" s="1"/>
  <c r="BH244" i="11" s="1"/>
  <c r="CM182" i="2"/>
  <c r="FX182" i="2" s="1"/>
  <c r="BG244" i="11" s="1"/>
  <c r="CL182" i="2"/>
  <c r="FW182" i="2" s="1"/>
  <c r="BF244" i="11" s="1"/>
  <c r="CK182" i="2"/>
  <c r="FV182" i="2" s="1"/>
  <c r="BE244" i="11" s="1"/>
  <c r="CJ182" i="2"/>
  <c r="FU182" i="2" s="1"/>
  <c r="BD244" i="11" s="1"/>
  <c r="CI182" i="2"/>
  <c r="FT182" i="2" s="1"/>
  <c r="BC244" i="11" s="1"/>
  <c r="CH182" i="2"/>
  <c r="FS182" i="2" s="1"/>
  <c r="BB244" i="11" s="1"/>
  <c r="CE182" i="2"/>
  <c r="FP182" i="2" s="1"/>
  <c r="AY244" i="11" s="1"/>
  <c r="CD182" i="2"/>
  <c r="FO182" i="2" s="1"/>
  <c r="AX244" i="11" s="1"/>
  <c r="CB182" i="2"/>
  <c r="BZ182" i="2"/>
  <c r="FK182" i="2" s="1"/>
  <c r="AT244" i="11" s="1"/>
  <c r="BY182" i="2"/>
  <c r="FJ182" i="2" s="1"/>
  <c r="AS244" i="11" s="1"/>
  <c r="BW182" i="2"/>
  <c r="FH182" i="2" s="1"/>
  <c r="AQ244" i="11" s="1"/>
  <c r="BV182" i="2"/>
  <c r="FG182" i="2" s="1"/>
  <c r="AP244" i="11" s="1"/>
  <c r="BU182" i="2"/>
  <c r="FF182" i="2" s="1"/>
  <c r="AO244" i="11" s="1"/>
  <c r="BT182" i="2"/>
  <c r="FE182" i="2" s="1"/>
  <c r="AN244" i="11" s="1"/>
  <c r="BS182" i="2"/>
  <c r="FD182" i="2" s="1"/>
  <c r="AM244" i="11" s="1"/>
  <c r="BR182" i="2"/>
  <c r="FC182" i="2" s="1"/>
  <c r="AL244" i="11" s="1"/>
  <c r="BQ182" i="2"/>
  <c r="FB182" i="2" s="1"/>
  <c r="AK244" i="11" s="1"/>
  <c r="BP182" i="2"/>
  <c r="FA182" i="2" s="1"/>
  <c r="AJ244" i="11" s="1"/>
  <c r="BO182" i="2"/>
  <c r="EZ182" i="2" s="1"/>
  <c r="AI244" i="11" s="1"/>
  <c r="BN182" i="2"/>
  <c r="EY182" i="2" s="1"/>
  <c r="AH244" i="11" s="1"/>
  <c r="BM182" i="2"/>
  <c r="EX182" i="2" s="1"/>
  <c r="AG244" i="11" s="1"/>
  <c r="BL182" i="2"/>
  <c r="EW182" i="2" s="1"/>
  <c r="AF244" i="11" s="1"/>
  <c r="BK182" i="2"/>
  <c r="EV182" i="2" s="1"/>
  <c r="AE244" i="11" s="1"/>
  <c r="BJ182" i="2"/>
  <c r="EU182" i="2" s="1"/>
  <c r="AD244" i="11" s="1"/>
  <c r="BI182" i="2"/>
  <c r="ET182" i="2" s="1"/>
  <c r="AC244" i="11" s="1"/>
  <c r="BH182" i="2"/>
  <c r="ES182" i="2" s="1"/>
  <c r="AB244" i="11" s="1"/>
  <c r="BG182" i="2"/>
  <c r="ER182" i="2" s="1"/>
  <c r="AA244" i="11" s="1"/>
  <c r="BC182" i="2"/>
  <c r="EN182" i="2" s="1"/>
  <c r="W244" i="11" s="1"/>
  <c r="BF182" i="2"/>
  <c r="EQ182" i="2" s="1"/>
  <c r="Z244" i="11" s="1"/>
  <c r="BE182" i="2"/>
  <c r="EP182" i="2" s="1"/>
  <c r="Y244" i="11" s="1"/>
  <c r="BD182" i="2"/>
  <c r="EO182" i="2" s="1"/>
  <c r="X244" i="11" s="1"/>
  <c r="AY182" i="2"/>
  <c r="EJ182" i="2" s="1"/>
  <c r="S244" i="11" s="1"/>
  <c r="EM182" i="2"/>
  <c r="V244" i="11" s="1"/>
  <c r="BA182" i="2"/>
  <c r="EL182" i="2" s="1"/>
  <c r="U244" i="11" s="1"/>
  <c r="AZ182" i="2"/>
  <c r="EK182" i="2" s="1"/>
  <c r="T244" i="11" s="1"/>
  <c r="AV182" i="2"/>
  <c r="EG182" i="2" s="1"/>
  <c r="P244" i="11" s="1"/>
  <c r="AU182" i="2"/>
  <c r="EF182" i="2" s="1"/>
  <c r="O244" i="11" s="1"/>
  <c r="AT182" i="2"/>
  <c r="EE182" i="2" s="1"/>
  <c r="N244" i="11" s="1"/>
  <c r="AR182" i="2"/>
  <c r="EC182" i="2" s="1"/>
  <c r="L244" i="11" s="1"/>
  <c r="AX182" i="2"/>
  <c r="EI182" i="2" s="1"/>
  <c r="R244" i="11" s="1"/>
  <c r="AW182" i="2"/>
  <c r="EH182" i="2" s="1"/>
  <c r="Q244" i="11" s="1"/>
  <c r="AL182" i="2"/>
  <c r="DW182" i="2" s="1"/>
  <c r="F244" i="11" s="1"/>
  <c r="AK182" i="2"/>
  <c r="DV182" i="2" s="1"/>
  <c r="E244" i="11" s="1"/>
  <c r="AQ182" i="2"/>
  <c r="EB182" i="2" s="1"/>
  <c r="K244" i="11" s="1"/>
  <c r="AP182" i="2"/>
  <c r="EA182" i="2" s="1"/>
  <c r="J244" i="11" s="1"/>
  <c r="AO182" i="2"/>
  <c r="DZ182" i="2" s="1"/>
  <c r="I244" i="11" s="1"/>
  <c r="AM182" i="2"/>
  <c r="DX182" i="2" s="1"/>
  <c r="G244" i="11" s="1"/>
  <c r="DG175" i="2"/>
  <c r="GR175" i="2" s="1"/>
  <c r="CA237" i="11" s="1"/>
  <c r="CC175" i="2"/>
  <c r="FN175" i="2" s="1"/>
  <c r="AW237" i="11" s="1"/>
  <c r="DF175" i="2"/>
  <c r="GQ175" i="2" s="1"/>
  <c r="BZ237" i="11" s="1"/>
  <c r="DE175" i="2"/>
  <c r="GP175" i="2" s="1"/>
  <c r="BY237" i="11" s="1"/>
  <c r="DC175" i="2"/>
  <c r="GN175" i="2" s="1"/>
  <c r="BW237" i="11" s="1"/>
  <c r="DD175" i="2"/>
  <c r="GO175" i="2" s="1"/>
  <c r="BX237" i="11" s="1"/>
  <c r="DB175" i="2"/>
  <c r="GM175" i="2" s="1"/>
  <c r="BV237" i="11" s="1"/>
  <c r="DA175" i="2"/>
  <c r="GL175" i="2" s="1"/>
  <c r="BU237" i="11" s="1"/>
  <c r="CZ175" i="2"/>
  <c r="GK175" i="2" s="1"/>
  <c r="BT237" i="11" s="1"/>
  <c r="CY175" i="2"/>
  <c r="GJ175" i="2" s="1"/>
  <c r="BS237" i="11" s="1"/>
  <c r="CW175" i="2"/>
  <c r="GH175" i="2" s="1"/>
  <c r="BQ237" i="11" s="1"/>
  <c r="CV175" i="2"/>
  <c r="GG175" i="2" s="1"/>
  <c r="BP237" i="11" s="1"/>
  <c r="CX175" i="2"/>
  <c r="GI175" i="2" s="1"/>
  <c r="BR237" i="11" s="1"/>
  <c r="CU175" i="2"/>
  <c r="GF175" i="2" s="1"/>
  <c r="BO237" i="11" s="1"/>
  <c r="CT175" i="2"/>
  <c r="GE175" i="2" s="1"/>
  <c r="BN237" i="11" s="1"/>
  <c r="CS175" i="2"/>
  <c r="GD175" i="2" s="1"/>
  <c r="BM237" i="11" s="1"/>
  <c r="CR175" i="2"/>
  <c r="GC175" i="2" s="1"/>
  <c r="BL237" i="11" s="1"/>
  <c r="CQ175" i="2"/>
  <c r="GB175" i="2" s="1"/>
  <c r="BK237" i="11" s="1"/>
  <c r="CP175" i="2"/>
  <c r="GA175" i="2" s="1"/>
  <c r="BJ237" i="11" s="1"/>
  <c r="CN175" i="2"/>
  <c r="FY175" i="2" s="1"/>
  <c r="BH237" i="11" s="1"/>
  <c r="CO175" i="2"/>
  <c r="FZ175" i="2" s="1"/>
  <c r="BI237" i="11" s="1"/>
  <c r="CM175" i="2"/>
  <c r="FX175" i="2" s="1"/>
  <c r="BG237" i="11" s="1"/>
  <c r="CL175" i="2"/>
  <c r="FW175" i="2" s="1"/>
  <c r="BF237" i="11" s="1"/>
  <c r="CK175" i="2"/>
  <c r="FV175" i="2" s="1"/>
  <c r="BE237" i="11" s="1"/>
  <c r="CJ175" i="2"/>
  <c r="FU175" i="2" s="1"/>
  <c r="BD237" i="11" s="1"/>
  <c r="CI175" i="2"/>
  <c r="FT175" i="2" s="1"/>
  <c r="BC237" i="11" s="1"/>
  <c r="CH175" i="2"/>
  <c r="FS175" i="2" s="1"/>
  <c r="BB237" i="11" s="1"/>
  <c r="CG175" i="2"/>
  <c r="FR175" i="2" s="1"/>
  <c r="BA237" i="11" s="1"/>
  <c r="CE175" i="2"/>
  <c r="FP175" i="2" s="1"/>
  <c r="AY237" i="11" s="1"/>
  <c r="CD175" i="2"/>
  <c r="FO175" i="2" s="1"/>
  <c r="AX237" i="11" s="1"/>
  <c r="CB175" i="2"/>
  <c r="BZ175" i="2"/>
  <c r="FK175" i="2" s="1"/>
  <c r="AT237" i="11" s="1"/>
  <c r="BY175" i="2"/>
  <c r="FJ175" i="2" s="1"/>
  <c r="AS237" i="11" s="1"/>
  <c r="BW175" i="2"/>
  <c r="FH175" i="2" s="1"/>
  <c r="AQ237" i="11" s="1"/>
  <c r="BV175" i="2"/>
  <c r="FG175" i="2" s="1"/>
  <c r="AP237" i="11" s="1"/>
  <c r="BU175" i="2"/>
  <c r="FF175" i="2" s="1"/>
  <c r="AO237" i="11" s="1"/>
  <c r="BT175" i="2"/>
  <c r="FE175" i="2" s="1"/>
  <c r="AN237" i="11" s="1"/>
  <c r="BS175" i="2"/>
  <c r="FD175" i="2" s="1"/>
  <c r="AM237" i="11" s="1"/>
  <c r="BR175" i="2"/>
  <c r="FC175" i="2" s="1"/>
  <c r="AL237" i="11" s="1"/>
  <c r="BQ175" i="2"/>
  <c r="FB175" i="2" s="1"/>
  <c r="AK237" i="11" s="1"/>
  <c r="BP175" i="2"/>
  <c r="FA175" i="2" s="1"/>
  <c r="AJ237" i="11" s="1"/>
  <c r="BO175" i="2"/>
  <c r="EZ175" i="2" s="1"/>
  <c r="AI237" i="11" s="1"/>
  <c r="BN175" i="2"/>
  <c r="EY175" i="2" s="1"/>
  <c r="AH237" i="11" s="1"/>
  <c r="BM175" i="2"/>
  <c r="EX175" i="2" s="1"/>
  <c r="AG237" i="11" s="1"/>
  <c r="BL175" i="2"/>
  <c r="EW175" i="2" s="1"/>
  <c r="AF237" i="11" s="1"/>
  <c r="BK175" i="2"/>
  <c r="EV175" i="2" s="1"/>
  <c r="AE237" i="11" s="1"/>
  <c r="BJ175" i="2"/>
  <c r="EU175" i="2" s="1"/>
  <c r="AD237" i="11" s="1"/>
  <c r="BI175" i="2"/>
  <c r="ET175" i="2" s="1"/>
  <c r="AC237" i="11" s="1"/>
  <c r="BH175" i="2"/>
  <c r="ES175" i="2" s="1"/>
  <c r="AB237" i="11" s="1"/>
  <c r="BG175" i="2"/>
  <c r="ER175" i="2" s="1"/>
  <c r="AA237" i="11" s="1"/>
  <c r="BD175" i="2"/>
  <c r="EO175" i="2" s="1"/>
  <c r="X237" i="11" s="1"/>
  <c r="BC175" i="2"/>
  <c r="EN175" i="2" s="1"/>
  <c r="W237" i="11" s="1"/>
  <c r="BF175" i="2"/>
  <c r="EQ175" i="2" s="1"/>
  <c r="Z237" i="11" s="1"/>
  <c r="BE175" i="2"/>
  <c r="EP175" i="2" s="1"/>
  <c r="Y237" i="11" s="1"/>
  <c r="AZ175" i="2"/>
  <c r="EK175" i="2" s="1"/>
  <c r="T237" i="11" s="1"/>
  <c r="AY175" i="2"/>
  <c r="EJ175" i="2" s="1"/>
  <c r="S237" i="11" s="1"/>
  <c r="BA175" i="2"/>
  <c r="EL175" i="2" s="1"/>
  <c r="U237" i="11" s="1"/>
  <c r="AW175" i="2"/>
  <c r="EH175" i="2" s="1"/>
  <c r="Q237" i="11" s="1"/>
  <c r="AV175" i="2"/>
  <c r="EG175" i="2" s="1"/>
  <c r="P237" i="11" s="1"/>
  <c r="AU175" i="2"/>
  <c r="EF175" i="2" s="1"/>
  <c r="O237" i="11" s="1"/>
  <c r="AT175" i="2"/>
  <c r="EE175" i="2" s="1"/>
  <c r="N237" i="11" s="1"/>
  <c r="AR175" i="2"/>
  <c r="EC175" i="2" s="1"/>
  <c r="L237" i="11" s="1"/>
  <c r="AX175" i="2"/>
  <c r="EI175" i="2" s="1"/>
  <c r="R237" i="11" s="1"/>
  <c r="AM175" i="2"/>
  <c r="DX175" i="2" s="1"/>
  <c r="G237" i="11" s="1"/>
  <c r="AL175" i="2"/>
  <c r="DW175" i="2" s="1"/>
  <c r="F237" i="11" s="1"/>
  <c r="AJ175" i="2"/>
  <c r="DU175" i="2" s="1"/>
  <c r="D237" i="11" s="1"/>
  <c r="AQ175" i="2"/>
  <c r="EB175" i="2" s="1"/>
  <c r="K237" i="11" s="1"/>
  <c r="AP175" i="2"/>
  <c r="EA175" i="2" s="1"/>
  <c r="J237" i="11" s="1"/>
  <c r="AO175" i="2"/>
  <c r="DZ175" i="2" s="1"/>
  <c r="I237" i="11" s="1"/>
  <c r="DG168" i="2"/>
  <c r="GR168" i="2" s="1"/>
  <c r="CA230" i="11" s="1"/>
  <c r="CC168" i="2"/>
  <c r="FN168" i="2" s="1"/>
  <c r="AW230" i="11" s="1"/>
  <c r="DF168" i="2"/>
  <c r="GQ168" i="2" s="1"/>
  <c r="BZ230" i="11" s="1"/>
  <c r="DE168" i="2"/>
  <c r="GP168" i="2" s="1"/>
  <c r="BY230" i="11" s="1"/>
  <c r="DD168" i="2"/>
  <c r="GO168" i="2" s="1"/>
  <c r="BX230" i="11" s="1"/>
  <c r="DC168" i="2"/>
  <c r="GN168" i="2" s="1"/>
  <c r="BW230" i="11" s="1"/>
  <c r="DB168" i="2"/>
  <c r="GM168" i="2" s="1"/>
  <c r="BV230" i="11" s="1"/>
  <c r="DA168" i="2"/>
  <c r="GL168" i="2" s="1"/>
  <c r="BU230" i="11" s="1"/>
  <c r="CZ168" i="2"/>
  <c r="GK168" i="2" s="1"/>
  <c r="BT230" i="11" s="1"/>
  <c r="CY168" i="2"/>
  <c r="GJ168" i="2" s="1"/>
  <c r="BS230" i="11" s="1"/>
  <c r="CX168" i="2"/>
  <c r="GI168" i="2" s="1"/>
  <c r="BR230" i="11" s="1"/>
  <c r="CW168" i="2"/>
  <c r="GH168" i="2" s="1"/>
  <c r="BQ230" i="11" s="1"/>
  <c r="CV168" i="2"/>
  <c r="GG168" i="2" s="1"/>
  <c r="BP230" i="11" s="1"/>
  <c r="CU168" i="2"/>
  <c r="GF168" i="2" s="1"/>
  <c r="BO230" i="11" s="1"/>
  <c r="CT168" i="2"/>
  <c r="GE168" i="2" s="1"/>
  <c r="BN230" i="11" s="1"/>
  <c r="CS168" i="2"/>
  <c r="GD168" i="2" s="1"/>
  <c r="BM230" i="11" s="1"/>
  <c r="CR168" i="2"/>
  <c r="GC168" i="2" s="1"/>
  <c r="BL230" i="11" s="1"/>
  <c r="CQ168" i="2"/>
  <c r="GB168" i="2" s="1"/>
  <c r="BK230" i="11" s="1"/>
  <c r="CP168" i="2"/>
  <c r="GA168" i="2" s="1"/>
  <c r="BJ230" i="11" s="1"/>
  <c r="CO168" i="2"/>
  <c r="FZ168" i="2" s="1"/>
  <c r="BI230" i="11" s="1"/>
  <c r="CM168" i="2"/>
  <c r="FX168" i="2" s="1"/>
  <c r="BG230" i="11" s="1"/>
  <c r="CL168" i="2"/>
  <c r="FW168" i="2" s="1"/>
  <c r="BF230" i="11" s="1"/>
  <c r="CK168" i="2"/>
  <c r="FV168" i="2" s="1"/>
  <c r="BE230" i="11" s="1"/>
  <c r="CJ168" i="2"/>
  <c r="FU168" i="2" s="1"/>
  <c r="BD230" i="11" s="1"/>
  <c r="CH168" i="2"/>
  <c r="FS168" i="2" s="1"/>
  <c r="BB230" i="11" s="1"/>
  <c r="CG168" i="2"/>
  <c r="FR168" i="2" s="1"/>
  <c r="BA230" i="11" s="1"/>
  <c r="CI168" i="2"/>
  <c r="FT168" i="2" s="1"/>
  <c r="BC230" i="11" s="1"/>
  <c r="CB168" i="2"/>
  <c r="CE168" i="2"/>
  <c r="FP168" i="2" s="1"/>
  <c r="AY230" i="11" s="1"/>
  <c r="CD168" i="2"/>
  <c r="FO168" i="2" s="1"/>
  <c r="AX230" i="11" s="1"/>
  <c r="BZ168" i="2"/>
  <c r="FK168" i="2" s="1"/>
  <c r="AT230" i="11" s="1"/>
  <c r="BY168" i="2"/>
  <c r="FJ168" i="2" s="1"/>
  <c r="AS230" i="11" s="1"/>
  <c r="BX168" i="2"/>
  <c r="FI168" i="2" s="1"/>
  <c r="AR230" i="11" s="1"/>
  <c r="BW168" i="2"/>
  <c r="FH168" i="2" s="1"/>
  <c r="AQ230" i="11" s="1"/>
  <c r="BV168" i="2"/>
  <c r="FG168" i="2" s="1"/>
  <c r="AP230" i="11" s="1"/>
  <c r="BU168" i="2"/>
  <c r="FF168" i="2" s="1"/>
  <c r="AO230" i="11" s="1"/>
  <c r="BT168" i="2"/>
  <c r="FE168" i="2" s="1"/>
  <c r="AN230" i="11" s="1"/>
  <c r="BS168" i="2"/>
  <c r="FD168" i="2" s="1"/>
  <c r="AM230" i="11" s="1"/>
  <c r="BR168" i="2"/>
  <c r="FC168" i="2" s="1"/>
  <c r="AL230" i="11" s="1"/>
  <c r="BQ168" i="2"/>
  <c r="FB168" i="2" s="1"/>
  <c r="AK230" i="11" s="1"/>
  <c r="BP168" i="2"/>
  <c r="FA168" i="2" s="1"/>
  <c r="AJ230" i="11" s="1"/>
  <c r="BO168" i="2"/>
  <c r="EZ168" i="2" s="1"/>
  <c r="AI230" i="11" s="1"/>
  <c r="BN168" i="2"/>
  <c r="EY168" i="2" s="1"/>
  <c r="AH230" i="11" s="1"/>
  <c r="BM168" i="2"/>
  <c r="EX168" i="2" s="1"/>
  <c r="AG230" i="11" s="1"/>
  <c r="BL168" i="2"/>
  <c r="EW168" i="2" s="1"/>
  <c r="AF230" i="11" s="1"/>
  <c r="BK168" i="2"/>
  <c r="EV168" i="2" s="1"/>
  <c r="AE230" i="11" s="1"/>
  <c r="BJ168" i="2"/>
  <c r="EU168" i="2" s="1"/>
  <c r="AD230" i="11" s="1"/>
  <c r="BI168" i="2"/>
  <c r="ET168" i="2" s="1"/>
  <c r="AC230" i="11" s="1"/>
  <c r="BH168" i="2"/>
  <c r="ES168" i="2" s="1"/>
  <c r="AB230" i="11" s="1"/>
  <c r="BG168" i="2"/>
  <c r="ER168" i="2" s="1"/>
  <c r="AA230" i="11" s="1"/>
  <c r="BE168" i="2"/>
  <c r="EP168" i="2" s="1"/>
  <c r="Y230" i="11" s="1"/>
  <c r="BD168" i="2"/>
  <c r="EO168" i="2" s="1"/>
  <c r="X230" i="11" s="1"/>
  <c r="BC168" i="2"/>
  <c r="EN168" i="2" s="1"/>
  <c r="W230" i="11" s="1"/>
  <c r="BF168" i="2"/>
  <c r="EQ168" i="2" s="1"/>
  <c r="Z230" i="11" s="1"/>
  <c r="BA168" i="2"/>
  <c r="EL168" i="2" s="1"/>
  <c r="U230" i="11" s="1"/>
  <c r="AZ168" i="2"/>
  <c r="EK168" i="2" s="1"/>
  <c r="T230" i="11" s="1"/>
  <c r="AY168" i="2"/>
  <c r="EJ168" i="2" s="1"/>
  <c r="S230" i="11" s="1"/>
  <c r="EM168" i="2"/>
  <c r="V230" i="11" s="1"/>
  <c r="AX168" i="2"/>
  <c r="EI168" i="2" s="1"/>
  <c r="R230" i="11" s="1"/>
  <c r="AW168" i="2"/>
  <c r="EH168" i="2" s="1"/>
  <c r="Q230" i="11" s="1"/>
  <c r="AV168" i="2"/>
  <c r="EG168" i="2" s="1"/>
  <c r="P230" i="11" s="1"/>
  <c r="AU168" i="2"/>
  <c r="EF168" i="2" s="1"/>
  <c r="O230" i="11" s="1"/>
  <c r="AT168" i="2"/>
  <c r="EE168" i="2" s="1"/>
  <c r="N230" i="11" s="1"/>
  <c r="AS168" i="2"/>
  <c r="ED168" i="2" s="1"/>
  <c r="M230" i="11" s="1"/>
  <c r="AR168" i="2"/>
  <c r="EC168" i="2" s="1"/>
  <c r="L230" i="11" s="1"/>
  <c r="AN168" i="2"/>
  <c r="DY168" i="2" s="1"/>
  <c r="H230" i="11" s="1"/>
  <c r="AM168" i="2"/>
  <c r="DX168" i="2" s="1"/>
  <c r="G230" i="11" s="1"/>
  <c r="AK168" i="2"/>
  <c r="DV168" i="2" s="1"/>
  <c r="E230" i="11" s="1"/>
  <c r="AJ168" i="2"/>
  <c r="DU168" i="2" s="1"/>
  <c r="D230" i="11" s="1"/>
  <c r="AQ168" i="2"/>
  <c r="EB168" i="2" s="1"/>
  <c r="K230" i="11" s="1"/>
  <c r="AP168" i="2"/>
  <c r="EA168" i="2" s="1"/>
  <c r="J230" i="11" s="1"/>
  <c r="AO168" i="2"/>
  <c r="DZ168" i="2" s="1"/>
  <c r="I230" i="11" s="1"/>
  <c r="DG161" i="2"/>
  <c r="GR161" i="2" s="1"/>
  <c r="CA223" i="11" s="1"/>
  <c r="CC161" i="2"/>
  <c r="FN161" i="2" s="1"/>
  <c r="AW223" i="11" s="1"/>
  <c r="DF161" i="2"/>
  <c r="GQ161" i="2" s="1"/>
  <c r="BZ223" i="11" s="1"/>
  <c r="DE161" i="2"/>
  <c r="GP161" i="2" s="1"/>
  <c r="BY223" i="11" s="1"/>
  <c r="DD161" i="2"/>
  <c r="GO161" i="2" s="1"/>
  <c r="BX223" i="11" s="1"/>
  <c r="DC161" i="2"/>
  <c r="GN161" i="2" s="1"/>
  <c r="BW223" i="11" s="1"/>
  <c r="DB161" i="2"/>
  <c r="GM161" i="2" s="1"/>
  <c r="BV223" i="11" s="1"/>
  <c r="DA161" i="2"/>
  <c r="GL161" i="2" s="1"/>
  <c r="BU223" i="11" s="1"/>
  <c r="CZ161" i="2"/>
  <c r="GK161" i="2" s="1"/>
  <c r="BT223" i="11" s="1"/>
  <c r="CY161" i="2"/>
  <c r="GJ161" i="2" s="1"/>
  <c r="BS223" i="11" s="1"/>
  <c r="CX161" i="2"/>
  <c r="GI161" i="2" s="1"/>
  <c r="BR223" i="11" s="1"/>
  <c r="CW161" i="2"/>
  <c r="GH161" i="2" s="1"/>
  <c r="BQ223" i="11" s="1"/>
  <c r="CV161" i="2"/>
  <c r="GG161" i="2" s="1"/>
  <c r="BP223" i="11" s="1"/>
  <c r="CU161" i="2"/>
  <c r="GF161" i="2" s="1"/>
  <c r="BO223" i="11" s="1"/>
  <c r="CT161" i="2"/>
  <c r="GE161" i="2" s="1"/>
  <c r="BN223" i="11" s="1"/>
  <c r="CS161" i="2"/>
  <c r="GD161" i="2" s="1"/>
  <c r="BM223" i="11" s="1"/>
  <c r="CR161" i="2"/>
  <c r="GC161" i="2" s="1"/>
  <c r="BL223" i="11" s="1"/>
  <c r="CP161" i="2"/>
  <c r="GA161" i="2" s="1"/>
  <c r="BJ223" i="11" s="1"/>
  <c r="CQ161" i="2"/>
  <c r="GB161" i="2" s="1"/>
  <c r="BK223" i="11" s="1"/>
  <c r="CO161" i="2"/>
  <c r="FZ161" i="2" s="1"/>
  <c r="BI223" i="11" s="1"/>
  <c r="CN161" i="2"/>
  <c r="FY161" i="2" s="1"/>
  <c r="BH223" i="11" s="1"/>
  <c r="CM161" i="2"/>
  <c r="FX161" i="2" s="1"/>
  <c r="BG223" i="11" s="1"/>
  <c r="CL161" i="2"/>
  <c r="FW161" i="2" s="1"/>
  <c r="BF223" i="11" s="1"/>
  <c r="CK161" i="2"/>
  <c r="FV161" i="2" s="1"/>
  <c r="BE223" i="11" s="1"/>
  <c r="CJ161" i="2"/>
  <c r="FU161" i="2" s="1"/>
  <c r="BD223" i="11" s="1"/>
  <c r="CI161" i="2"/>
  <c r="FT161" i="2" s="1"/>
  <c r="BC223" i="11" s="1"/>
  <c r="CH161" i="2"/>
  <c r="FS161" i="2" s="1"/>
  <c r="BB223" i="11" s="1"/>
  <c r="CG161" i="2"/>
  <c r="FR161" i="2" s="1"/>
  <c r="BA223" i="11" s="1"/>
  <c r="CD161" i="2"/>
  <c r="FO161" i="2" s="1"/>
  <c r="AX223" i="11" s="1"/>
  <c r="CB161" i="2"/>
  <c r="CE161" i="2"/>
  <c r="FP161" i="2" s="1"/>
  <c r="AY223" i="11" s="1"/>
  <c r="BZ161" i="2"/>
  <c r="FK161" i="2" s="1"/>
  <c r="AT223" i="11" s="1"/>
  <c r="BY161" i="2"/>
  <c r="FJ161" i="2" s="1"/>
  <c r="AS223" i="11" s="1"/>
  <c r="BW161" i="2"/>
  <c r="FH161" i="2" s="1"/>
  <c r="AQ223" i="11" s="1"/>
  <c r="BV161" i="2"/>
  <c r="FG161" i="2" s="1"/>
  <c r="AP223" i="11" s="1"/>
  <c r="BU161" i="2"/>
  <c r="FF161" i="2" s="1"/>
  <c r="AO223" i="11" s="1"/>
  <c r="BT161" i="2"/>
  <c r="FE161" i="2" s="1"/>
  <c r="AN223" i="11" s="1"/>
  <c r="BS161" i="2"/>
  <c r="FD161" i="2" s="1"/>
  <c r="AM223" i="11" s="1"/>
  <c r="BR161" i="2"/>
  <c r="FC161" i="2" s="1"/>
  <c r="AL223" i="11" s="1"/>
  <c r="BQ161" i="2"/>
  <c r="FB161" i="2" s="1"/>
  <c r="AK223" i="11" s="1"/>
  <c r="BP161" i="2"/>
  <c r="FA161" i="2" s="1"/>
  <c r="AJ223" i="11" s="1"/>
  <c r="BO161" i="2"/>
  <c r="EZ161" i="2" s="1"/>
  <c r="AI223" i="11" s="1"/>
  <c r="BN161" i="2"/>
  <c r="EY161" i="2" s="1"/>
  <c r="AH223" i="11" s="1"/>
  <c r="BM161" i="2"/>
  <c r="EX161" i="2" s="1"/>
  <c r="AG223" i="11" s="1"/>
  <c r="BL161" i="2"/>
  <c r="EW161" i="2" s="1"/>
  <c r="AF223" i="11" s="1"/>
  <c r="BK161" i="2"/>
  <c r="EV161" i="2" s="1"/>
  <c r="AE223" i="11" s="1"/>
  <c r="BG161" i="2"/>
  <c r="ER161" i="2" s="1"/>
  <c r="AA223" i="11" s="1"/>
  <c r="BJ161" i="2"/>
  <c r="EU161" i="2" s="1"/>
  <c r="AD223" i="11" s="1"/>
  <c r="BI161" i="2"/>
  <c r="ET161" i="2" s="1"/>
  <c r="AC223" i="11" s="1"/>
  <c r="BH161" i="2"/>
  <c r="ES161" i="2" s="1"/>
  <c r="AB223" i="11" s="1"/>
  <c r="BF161" i="2"/>
  <c r="EQ161" i="2" s="1"/>
  <c r="Z223" i="11" s="1"/>
  <c r="BE161" i="2"/>
  <c r="EP161" i="2" s="1"/>
  <c r="Y223" i="11" s="1"/>
  <c r="BD161" i="2"/>
  <c r="EO161" i="2" s="1"/>
  <c r="X223" i="11" s="1"/>
  <c r="BC161" i="2"/>
  <c r="EN161" i="2" s="1"/>
  <c r="W223" i="11" s="1"/>
  <c r="EM161" i="2"/>
  <c r="V223" i="11" s="1"/>
  <c r="BA161" i="2"/>
  <c r="EL161" i="2" s="1"/>
  <c r="U223" i="11" s="1"/>
  <c r="AZ161" i="2"/>
  <c r="EK161" i="2" s="1"/>
  <c r="T223" i="11" s="1"/>
  <c r="AY161" i="2"/>
  <c r="EJ161" i="2" s="1"/>
  <c r="S223" i="11" s="1"/>
  <c r="AR161" i="2"/>
  <c r="EC161" i="2" s="1"/>
  <c r="L223" i="11" s="1"/>
  <c r="AX161" i="2"/>
  <c r="EI161" i="2" s="1"/>
  <c r="R223" i="11" s="1"/>
  <c r="AW161" i="2"/>
  <c r="EH161" i="2" s="1"/>
  <c r="Q223" i="11" s="1"/>
  <c r="AV161" i="2"/>
  <c r="EG161" i="2" s="1"/>
  <c r="P223" i="11" s="1"/>
  <c r="AU161" i="2"/>
  <c r="EF161" i="2" s="1"/>
  <c r="O223" i="11" s="1"/>
  <c r="AT161" i="2"/>
  <c r="EE161" i="2" s="1"/>
  <c r="N223" i="11" s="1"/>
  <c r="AO161" i="2"/>
  <c r="DZ161" i="2" s="1"/>
  <c r="I223" i="11" s="1"/>
  <c r="AL161" i="2"/>
  <c r="DW161" i="2" s="1"/>
  <c r="F223" i="11" s="1"/>
  <c r="AK161" i="2"/>
  <c r="DV161" i="2" s="1"/>
  <c r="E223" i="11" s="1"/>
  <c r="AJ161" i="2"/>
  <c r="DU161" i="2" s="1"/>
  <c r="D223" i="11" s="1"/>
  <c r="AQ161" i="2"/>
  <c r="EB161" i="2" s="1"/>
  <c r="K223" i="11" s="1"/>
  <c r="AP161" i="2"/>
  <c r="EA161" i="2" s="1"/>
  <c r="J223" i="11" s="1"/>
  <c r="DG154" i="2"/>
  <c r="GR154" i="2" s="1"/>
  <c r="CA216" i="11" s="1"/>
  <c r="CC154" i="2"/>
  <c r="FN154" i="2" s="1"/>
  <c r="AW216" i="11" s="1"/>
  <c r="DF154" i="2"/>
  <c r="GQ154" i="2" s="1"/>
  <c r="BZ216" i="11" s="1"/>
  <c r="DE154" i="2"/>
  <c r="GP154" i="2" s="1"/>
  <c r="BY216" i="11" s="1"/>
  <c r="DD154" i="2"/>
  <c r="GO154" i="2" s="1"/>
  <c r="BX216" i="11" s="1"/>
  <c r="DC154" i="2"/>
  <c r="GN154" i="2" s="1"/>
  <c r="BW216" i="11" s="1"/>
  <c r="DB154" i="2"/>
  <c r="GM154" i="2" s="1"/>
  <c r="BV216" i="11" s="1"/>
  <c r="DA154" i="2"/>
  <c r="GL154" i="2" s="1"/>
  <c r="BU216" i="11" s="1"/>
  <c r="CZ154" i="2"/>
  <c r="GK154" i="2" s="1"/>
  <c r="BT216" i="11" s="1"/>
  <c r="CY154" i="2"/>
  <c r="GJ154" i="2" s="1"/>
  <c r="BS216" i="11" s="1"/>
  <c r="CX154" i="2"/>
  <c r="GI154" i="2" s="1"/>
  <c r="BR216" i="11" s="1"/>
  <c r="CW154" i="2"/>
  <c r="GH154" i="2" s="1"/>
  <c r="BQ216" i="11" s="1"/>
  <c r="CV154" i="2"/>
  <c r="GG154" i="2" s="1"/>
  <c r="BP216" i="11" s="1"/>
  <c r="CU154" i="2"/>
  <c r="GF154" i="2" s="1"/>
  <c r="BO216" i="11" s="1"/>
  <c r="CT154" i="2"/>
  <c r="GE154" i="2" s="1"/>
  <c r="BN216" i="11" s="1"/>
  <c r="CS154" i="2"/>
  <c r="GD154" i="2" s="1"/>
  <c r="BM216" i="11" s="1"/>
  <c r="CR154" i="2"/>
  <c r="GC154" i="2" s="1"/>
  <c r="BL216" i="11" s="1"/>
  <c r="CQ154" i="2"/>
  <c r="GB154" i="2" s="1"/>
  <c r="BK216" i="11" s="1"/>
  <c r="CP154" i="2"/>
  <c r="GA154" i="2" s="1"/>
  <c r="BJ216" i="11" s="1"/>
  <c r="CO154" i="2"/>
  <c r="FZ154" i="2" s="1"/>
  <c r="BI216" i="11" s="1"/>
  <c r="CN154" i="2"/>
  <c r="FY154" i="2" s="1"/>
  <c r="BH216" i="11" s="1"/>
  <c r="CM154" i="2"/>
  <c r="FX154" i="2" s="1"/>
  <c r="BG216" i="11" s="1"/>
  <c r="CL154" i="2"/>
  <c r="FW154" i="2" s="1"/>
  <c r="BF216" i="11" s="1"/>
  <c r="CK154" i="2"/>
  <c r="FV154" i="2" s="1"/>
  <c r="BE216" i="11" s="1"/>
  <c r="CJ154" i="2"/>
  <c r="FU154" i="2" s="1"/>
  <c r="BD216" i="11" s="1"/>
  <c r="CI154" i="2"/>
  <c r="FT154" i="2" s="1"/>
  <c r="BC216" i="11" s="1"/>
  <c r="CH154" i="2"/>
  <c r="FS154" i="2" s="1"/>
  <c r="BB216" i="11" s="1"/>
  <c r="CG154" i="2"/>
  <c r="FR154" i="2" s="1"/>
  <c r="BA216" i="11" s="1"/>
  <c r="CE154" i="2"/>
  <c r="FP154" i="2" s="1"/>
  <c r="AY216" i="11" s="1"/>
  <c r="CD154" i="2"/>
  <c r="FO154" i="2" s="1"/>
  <c r="AX216" i="11" s="1"/>
  <c r="CB154" i="2"/>
  <c r="BZ154" i="2"/>
  <c r="FK154" i="2" s="1"/>
  <c r="AT216" i="11" s="1"/>
  <c r="BY154" i="2"/>
  <c r="FJ154" i="2" s="1"/>
  <c r="AS216" i="11" s="1"/>
  <c r="BX154" i="2"/>
  <c r="FI154" i="2" s="1"/>
  <c r="AR216" i="11" s="1"/>
  <c r="BW154" i="2"/>
  <c r="FH154" i="2" s="1"/>
  <c r="AQ216" i="11" s="1"/>
  <c r="BV154" i="2"/>
  <c r="FG154" i="2" s="1"/>
  <c r="AP216" i="11" s="1"/>
  <c r="BU154" i="2"/>
  <c r="FF154" i="2" s="1"/>
  <c r="AO216" i="11" s="1"/>
  <c r="BT154" i="2"/>
  <c r="FE154" i="2" s="1"/>
  <c r="AN216" i="11" s="1"/>
  <c r="BS154" i="2"/>
  <c r="FD154" i="2" s="1"/>
  <c r="AM216" i="11" s="1"/>
  <c r="BR154" i="2"/>
  <c r="FC154" i="2" s="1"/>
  <c r="AL216" i="11" s="1"/>
  <c r="BQ154" i="2"/>
  <c r="FB154" i="2" s="1"/>
  <c r="AK216" i="11" s="1"/>
  <c r="BO154" i="2"/>
  <c r="EZ154" i="2" s="1"/>
  <c r="AI216" i="11" s="1"/>
  <c r="BK154" i="2"/>
  <c r="EV154" i="2" s="1"/>
  <c r="AE216" i="11" s="1"/>
  <c r="BP154" i="2"/>
  <c r="FA154" i="2" s="1"/>
  <c r="AJ216" i="11" s="1"/>
  <c r="BN154" i="2"/>
  <c r="EY154" i="2" s="1"/>
  <c r="AH216" i="11" s="1"/>
  <c r="BM154" i="2"/>
  <c r="EX154" i="2" s="1"/>
  <c r="AG216" i="11" s="1"/>
  <c r="BL154" i="2"/>
  <c r="EW154" i="2" s="1"/>
  <c r="AF216" i="11" s="1"/>
  <c r="BH154" i="2"/>
  <c r="ES154" i="2" s="1"/>
  <c r="AB216" i="11" s="1"/>
  <c r="BG154" i="2"/>
  <c r="ER154" i="2" s="1"/>
  <c r="AA216" i="11" s="1"/>
  <c r="BJ154" i="2"/>
  <c r="EU154" i="2" s="1"/>
  <c r="AD216" i="11" s="1"/>
  <c r="BI154" i="2"/>
  <c r="ET154" i="2" s="1"/>
  <c r="AC216" i="11" s="1"/>
  <c r="BF154" i="2"/>
  <c r="EQ154" i="2" s="1"/>
  <c r="Z216" i="11" s="1"/>
  <c r="BE154" i="2"/>
  <c r="EP154" i="2" s="1"/>
  <c r="Y216" i="11" s="1"/>
  <c r="BD154" i="2"/>
  <c r="EO154" i="2" s="1"/>
  <c r="X216" i="11" s="1"/>
  <c r="BC154" i="2"/>
  <c r="EN154" i="2" s="1"/>
  <c r="W216" i="11" s="1"/>
  <c r="EM154" i="2"/>
  <c r="V216" i="11" s="1"/>
  <c r="BA154" i="2"/>
  <c r="EL154" i="2" s="1"/>
  <c r="U216" i="11" s="1"/>
  <c r="AZ154" i="2"/>
  <c r="EK154" i="2" s="1"/>
  <c r="T216" i="11" s="1"/>
  <c r="AY154" i="2"/>
  <c r="EJ154" i="2" s="1"/>
  <c r="S216" i="11" s="1"/>
  <c r="AR154" i="2"/>
  <c r="EC154" i="2" s="1"/>
  <c r="L216" i="11" s="1"/>
  <c r="AX154" i="2"/>
  <c r="EI154" i="2" s="1"/>
  <c r="R216" i="11" s="1"/>
  <c r="AW154" i="2"/>
  <c r="EH154" i="2" s="1"/>
  <c r="Q216" i="11" s="1"/>
  <c r="AV154" i="2"/>
  <c r="EG154" i="2" s="1"/>
  <c r="P216" i="11" s="1"/>
  <c r="AU154" i="2"/>
  <c r="EF154" i="2" s="1"/>
  <c r="O216" i="11" s="1"/>
  <c r="AT154" i="2"/>
  <c r="EE154" i="2" s="1"/>
  <c r="N216" i="11" s="1"/>
  <c r="AS154" i="2"/>
  <c r="ED154" i="2" s="1"/>
  <c r="M216" i="11" s="1"/>
  <c r="AP154" i="2"/>
  <c r="EA154" i="2" s="1"/>
  <c r="J216" i="11" s="1"/>
  <c r="AO154" i="2"/>
  <c r="DZ154" i="2" s="1"/>
  <c r="I216" i="11" s="1"/>
  <c r="AM154" i="2"/>
  <c r="DX154" i="2" s="1"/>
  <c r="G216" i="11" s="1"/>
  <c r="AL154" i="2"/>
  <c r="DW154" i="2" s="1"/>
  <c r="F216" i="11" s="1"/>
  <c r="AK154" i="2"/>
  <c r="DV154" i="2" s="1"/>
  <c r="E216" i="11" s="1"/>
  <c r="AJ154" i="2"/>
  <c r="DU154" i="2" s="1"/>
  <c r="D216" i="11" s="1"/>
  <c r="AQ154" i="2"/>
  <c r="EB154" i="2" s="1"/>
  <c r="K216" i="11" s="1"/>
  <c r="DG146" i="2"/>
  <c r="DG138" i="2"/>
  <c r="DG130" i="2"/>
  <c r="DG122" i="2"/>
  <c r="DG114" i="2"/>
  <c r="DG106" i="2"/>
  <c r="DG98" i="2"/>
  <c r="DG90" i="2"/>
  <c r="DG82" i="2"/>
  <c r="DG74" i="2"/>
  <c r="DG66" i="2"/>
  <c r="DG58" i="2"/>
  <c r="DG50" i="2"/>
  <c r="DG42" i="2"/>
  <c r="DG34" i="2"/>
  <c r="DG26" i="2"/>
  <c r="DG18" i="2"/>
  <c r="DG10" i="2"/>
  <c r="AH1442" i="2"/>
  <c r="AH1434" i="2"/>
  <c r="AH1418" i="2"/>
  <c r="AH1410" i="2"/>
  <c r="AH1402" i="2"/>
  <c r="AH1394" i="2"/>
  <c r="AH1386" i="2"/>
  <c r="AH1378" i="2"/>
  <c r="AH1370" i="2"/>
  <c r="AH1354" i="2"/>
  <c r="AH1346" i="2"/>
  <c r="AH1338" i="2"/>
  <c r="AH1330" i="2"/>
  <c r="AH1322" i="2"/>
  <c r="AH1314" i="2"/>
  <c r="AH1306" i="2"/>
  <c r="AH1290" i="2"/>
  <c r="AH1282" i="2"/>
  <c r="AH1274" i="2"/>
  <c r="AH1266" i="2"/>
  <c r="AH1258" i="2"/>
  <c r="AH1250" i="2"/>
  <c r="AH1242" i="2"/>
  <c r="AH1226" i="2"/>
  <c r="AH1218" i="2"/>
  <c r="AH1210" i="2"/>
  <c r="AH1202" i="2"/>
  <c r="AH1194" i="2"/>
  <c r="AH1186" i="2"/>
  <c r="AH1178" i="2"/>
  <c r="AH1162" i="2"/>
  <c r="AH1154" i="2"/>
  <c r="AH1146" i="2"/>
  <c r="AH1138" i="2"/>
  <c r="AH1130" i="2"/>
  <c r="AH1122" i="2"/>
  <c r="AH1114" i="2"/>
  <c r="AH1098" i="2"/>
  <c r="AH1090" i="2"/>
  <c r="AH1082" i="2"/>
  <c r="AH1074" i="2"/>
  <c r="AH1066" i="2"/>
  <c r="AH1058" i="2"/>
  <c r="AH1050" i="2"/>
  <c r="AH1034" i="2"/>
  <c r="AH1026" i="2"/>
  <c r="AH1018" i="2"/>
  <c r="AH1010" i="2"/>
  <c r="AH1002" i="2"/>
  <c r="AH994" i="2"/>
  <c r="AH986" i="2"/>
  <c r="AH970" i="2"/>
  <c r="AH962" i="2"/>
  <c r="AH954" i="2"/>
  <c r="AH946" i="2"/>
  <c r="AH938" i="2"/>
  <c r="AH930" i="2"/>
  <c r="AH922" i="2"/>
  <c r="AH906" i="2"/>
  <c r="AH898" i="2"/>
  <c r="AH890" i="2"/>
  <c r="AH882" i="2"/>
  <c r="AH874" i="2"/>
  <c r="AH866" i="2"/>
  <c r="AH858" i="2"/>
  <c r="AH842" i="2"/>
  <c r="AH834" i="2"/>
  <c r="AH826" i="2"/>
  <c r="AH818" i="2"/>
  <c r="AH810" i="2"/>
  <c r="AH802" i="2"/>
  <c r="AH794" i="2"/>
  <c r="AH778" i="2"/>
  <c r="AH770" i="2"/>
  <c r="AH762" i="2"/>
  <c r="AH754" i="2"/>
  <c r="AH746" i="2"/>
  <c r="AH738" i="2"/>
  <c r="AH730" i="2"/>
  <c r="AH714" i="2"/>
  <c r="AH706" i="2"/>
  <c r="AH698" i="2"/>
  <c r="AH690" i="2"/>
  <c r="AH682" i="2"/>
  <c r="AH674" i="2"/>
  <c r="AH666" i="2"/>
  <c r="AH650" i="2"/>
  <c r="AH642" i="2"/>
  <c r="AH634" i="2"/>
  <c r="AH626" i="2"/>
  <c r="AH618" i="2"/>
  <c r="AH610" i="2"/>
  <c r="AH602" i="2"/>
  <c r="AH586" i="2"/>
  <c r="AH578" i="2"/>
  <c r="AH570" i="2"/>
  <c r="AH562" i="2"/>
  <c r="AH554" i="2"/>
  <c r="AH546" i="2"/>
  <c r="AH538" i="2"/>
  <c r="AH522" i="2"/>
  <c r="AH514" i="2"/>
  <c r="AH506" i="2"/>
  <c r="AH498" i="2"/>
  <c r="AH490" i="2"/>
  <c r="AH482" i="2"/>
  <c r="AH474" i="2"/>
  <c r="AH458" i="2"/>
  <c r="AH450" i="2"/>
  <c r="AH442" i="2"/>
  <c r="AH434" i="2"/>
  <c r="AH426" i="2"/>
  <c r="AH418" i="2"/>
  <c r="AH410" i="2"/>
  <c r="AH394" i="2"/>
  <c r="AH386" i="2"/>
  <c r="AH378" i="2"/>
  <c r="AH370" i="2"/>
  <c r="AH362" i="2"/>
  <c r="AH354" i="2"/>
  <c r="AH346" i="2"/>
  <c r="AH330" i="2"/>
  <c r="AH322" i="2"/>
  <c r="AH314" i="2"/>
  <c r="AH306" i="2"/>
  <c r="AH298" i="2"/>
  <c r="AH290" i="2"/>
  <c r="AH282" i="2"/>
  <c r="AH266" i="2"/>
  <c r="AH258" i="2"/>
  <c r="AH250" i="2"/>
  <c r="AH242" i="2"/>
  <c r="AH234" i="2"/>
  <c r="AH226" i="2"/>
  <c r="AH218" i="2"/>
  <c r="AH202" i="2"/>
  <c r="AH194" i="2"/>
  <c r="AH186" i="2"/>
  <c r="AH178" i="2"/>
  <c r="AH170" i="2"/>
  <c r="AH162" i="2"/>
  <c r="AH154" i="2"/>
  <c r="AI1443" i="2"/>
  <c r="DT1443" i="2" s="1"/>
  <c r="C1505" i="11" s="1"/>
  <c r="AI1435" i="2"/>
  <c r="DT1435" i="2" s="1"/>
  <c r="C1497" i="11" s="1"/>
  <c r="AI1427" i="2"/>
  <c r="DT1427" i="2" s="1"/>
  <c r="C1489" i="11" s="1"/>
  <c r="AI1419" i="2"/>
  <c r="AI1403" i="2"/>
  <c r="DT1403" i="2" s="1"/>
  <c r="C1465" i="11" s="1"/>
  <c r="AI1395" i="2"/>
  <c r="DT1395" i="2" s="1"/>
  <c r="C1457" i="11" s="1"/>
  <c r="AI1387" i="2"/>
  <c r="DT1387" i="2" s="1"/>
  <c r="C1449" i="11" s="1"/>
  <c r="AI1379" i="2"/>
  <c r="DT1379" i="2" s="1"/>
  <c r="C1441" i="11" s="1"/>
  <c r="AI1371" i="2"/>
  <c r="DT1371" i="2" s="1"/>
  <c r="C1433" i="11" s="1"/>
  <c r="AI1363" i="2"/>
  <c r="DT1363" i="2" s="1"/>
  <c r="C1425" i="11" s="1"/>
  <c r="AI1355" i="2"/>
  <c r="AI1339" i="2"/>
  <c r="DT1339" i="2" s="1"/>
  <c r="C1401" i="11" s="1"/>
  <c r="AI1331" i="2"/>
  <c r="DT1331" i="2" s="1"/>
  <c r="C1393" i="11" s="1"/>
  <c r="AI1323" i="2"/>
  <c r="DT1323" i="2" s="1"/>
  <c r="C1385" i="11" s="1"/>
  <c r="AI1315" i="2"/>
  <c r="DT1315" i="2" s="1"/>
  <c r="C1377" i="11" s="1"/>
  <c r="AI1307" i="2"/>
  <c r="DT1307" i="2" s="1"/>
  <c r="C1369" i="11" s="1"/>
  <c r="AI1299" i="2"/>
  <c r="DT1299" i="2" s="1"/>
  <c r="C1361" i="11" s="1"/>
  <c r="AI1291" i="2"/>
  <c r="AI1275" i="2"/>
  <c r="DT1275" i="2" s="1"/>
  <c r="C1337" i="11" s="1"/>
  <c r="AI1267" i="2"/>
  <c r="DT1267" i="2" s="1"/>
  <c r="C1329" i="11" s="1"/>
  <c r="AI1259" i="2"/>
  <c r="DT1259" i="2" s="1"/>
  <c r="C1321" i="11" s="1"/>
  <c r="AI1251" i="2"/>
  <c r="DT1251" i="2" s="1"/>
  <c r="C1313" i="11" s="1"/>
  <c r="AI1243" i="2"/>
  <c r="DT1243" i="2" s="1"/>
  <c r="C1305" i="11" s="1"/>
  <c r="AI1235" i="2"/>
  <c r="DT1235" i="2" s="1"/>
  <c r="C1297" i="11" s="1"/>
  <c r="AI1227" i="2"/>
  <c r="AI1211" i="2"/>
  <c r="DT1211" i="2" s="1"/>
  <c r="C1273" i="11" s="1"/>
  <c r="AI1203" i="2"/>
  <c r="DT1203" i="2" s="1"/>
  <c r="C1265" i="11" s="1"/>
  <c r="AI1195" i="2"/>
  <c r="DT1195" i="2" s="1"/>
  <c r="C1257" i="11" s="1"/>
  <c r="AI1187" i="2"/>
  <c r="DT1187" i="2" s="1"/>
  <c r="C1249" i="11" s="1"/>
  <c r="AI1179" i="2"/>
  <c r="DT1179" i="2" s="1"/>
  <c r="C1241" i="11" s="1"/>
  <c r="AI1171" i="2"/>
  <c r="DT1171" i="2" s="1"/>
  <c r="C1233" i="11" s="1"/>
  <c r="AI1163" i="2"/>
  <c r="AI1147" i="2"/>
  <c r="DT1147" i="2" s="1"/>
  <c r="C1209" i="11" s="1"/>
  <c r="AI1139" i="2"/>
  <c r="DT1139" i="2" s="1"/>
  <c r="C1201" i="11" s="1"/>
  <c r="AI1131" i="2"/>
  <c r="DT1131" i="2" s="1"/>
  <c r="C1193" i="11" s="1"/>
  <c r="AI1123" i="2"/>
  <c r="DT1123" i="2" s="1"/>
  <c r="C1185" i="11" s="1"/>
  <c r="AI1115" i="2"/>
  <c r="DT1115" i="2" s="1"/>
  <c r="C1177" i="11" s="1"/>
  <c r="AI1107" i="2"/>
  <c r="DT1107" i="2" s="1"/>
  <c r="C1169" i="11" s="1"/>
  <c r="AI1099" i="2"/>
  <c r="AI1083" i="2"/>
  <c r="DT1083" i="2" s="1"/>
  <c r="C1145" i="11" s="1"/>
  <c r="AI1075" i="2"/>
  <c r="DT1075" i="2" s="1"/>
  <c r="C1137" i="11" s="1"/>
  <c r="AI1067" i="2"/>
  <c r="DT1067" i="2" s="1"/>
  <c r="C1129" i="11" s="1"/>
  <c r="AI1059" i="2"/>
  <c r="DT1059" i="2" s="1"/>
  <c r="C1121" i="11" s="1"/>
  <c r="AI1051" i="2"/>
  <c r="DT1051" i="2" s="1"/>
  <c r="C1113" i="11" s="1"/>
  <c r="AI1043" i="2"/>
  <c r="DT1043" i="2" s="1"/>
  <c r="C1105" i="11" s="1"/>
  <c r="AI1035" i="2"/>
  <c r="AI1019" i="2"/>
  <c r="DT1019" i="2" s="1"/>
  <c r="C1081" i="11" s="1"/>
  <c r="AI1011" i="2"/>
  <c r="DT1011" i="2" s="1"/>
  <c r="C1073" i="11" s="1"/>
  <c r="AI1003" i="2"/>
  <c r="DT1003" i="2" s="1"/>
  <c r="C1065" i="11" s="1"/>
  <c r="AI995" i="2"/>
  <c r="DT995" i="2" s="1"/>
  <c r="C1057" i="11" s="1"/>
  <c r="AI987" i="2"/>
  <c r="DT987" i="2" s="1"/>
  <c r="C1049" i="11" s="1"/>
  <c r="AI979" i="2"/>
  <c r="DT979" i="2" s="1"/>
  <c r="C1041" i="11" s="1"/>
  <c r="AI971" i="2"/>
  <c r="AI955" i="2"/>
  <c r="DT955" i="2" s="1"/>
  <c r="C1017" i="11" s="1"/>
  <c r="AI947" i="2"/>
  <c r="DT947" i="2" s="1"/>
  <c r="C1009" i="11" s="1"/>
  <c r="AI939" i="2"/>
  <c r="DT939" i="2" s="1"/>
  <c r="C1001" i="11" s="1"/>
  <c r="AI931" i="2"/>
  <c r="DT931" i="2" s="1"/>
  <c r="C993" i="11" s="1"/>
  <c r="AI923" i="2"/>
  <c r="DT923" i="2" s="1"/>
  <c r="C985" i="11" s="1"/>
  <c r="AI915" i="2"/>
  <c r="DT915" i="2" s="1"/>
  <c r="C977" i="11" s="1"/>
  <c r="AI907" i="2"/>
  <c r="AI891" i="2"/>
  <c r="DT891" i="2" s="1"/>
  <c r="C953" i="11" s="1"/>
  <c r="AI883" i="2"/>
  <c r="DT883" i="2" s="1"/>
  <c r="C945" i="11" s="1"/>
  <c r="AI875" i="2"/>
  <c r="DT875" i="2" s="1"/>
  <c r="C937" i="11" s="1"/>
  <c r="AI867" i="2"/>
  <c r="DT867" i="2" s="1"/>
  <c r="C929" i="11" s="1"/>
  <c r="AI859" i="2"/>
  <c r="DT859" i="2" s="1"/>
  <c r="C921" i="11" s="1"/>
  <c r="AI851" i="2"/>
  <c r="DT851" i="2" s="1"/>
  <c r="C913" i="11" s="1"/>
  <c r="AI843" i="2"/>
  <c r="AI827" i="2"/>
  <c r="DT827" i="2" s="1"/>
  <c r="C889" i="11" s="1"/>
  <c r="AI819" i="2"/>
  <c r="DT819" i="2" s="1"/>
  <c r="C881" i="11" s="1"/>
  <c r="AI811" i="2"/>
  <c r="DT811" i="2" s="1"/>
  <c r="C873" i="11" s="1"/>
  <c r="AI803" i="2"/>
  <c r="DT803" i="2" s="1"/>
  <c r="C865" i="11" s="1"/>
  <c r="AI795" i="2"/>
  <c r="DT795" i="2" s="1"/>
  <c r="C857" i="11" s="1"/>
  <c r="AI787" i="2"/>
  <c r="DT787" i="2" s="1"/>
  <c r="C849" i="11" s="1"/>
  <c r="AI779" i="2"/>
  <c r="AI763" i="2"/>
  <c r="DT763" i="2" s="1"/>
  <c r="C825" i="11" s="1"/>
  <c r="AI755" i="2"/>
  <c r="DT755" i="2" s="1"/>
  <c r="C817" i="11" s="1"/>
  <c r="AI747" i="2"/>
  <c r="DT747" i="2" s="1"/>
  <c r="C809" i="11" s="1"/>
  <c r="AI739" i="2"/>
  <c r="DT739" i="2" s="1"/>
  <c r="C801" i="11" s="1"/>
  <c r="AI731" i="2"/>
  <c r="DT731" i="2" s="1"/>
  <c r="C793" i="11" s="1"/>
  <c r="AI723" i="2"/>
  <c r="DT723" i="2" s="1"/>
  <c r="C785" i="11" s="1"/>
  <c r="AI715" i="2"/>
  <c r="AI699" i="2"/>
  <c r="DT699" i="2" s="1"/>
  <c r="C761" i="11" s="1"/>
  <c r="AI691" i="2"/>
  <c r="DT691" i="2" s="1"/>
  <c r="C753" i="11" s="1"/>
  <c r="AI683" i="2"/>
  <c r="DT683" i="2" s="1"/>
  <c r="C745" i="11" s="1"/>
  <c r="AI675" i="2"/>
  <c r="DT675" i="2" s="1"/>
  <c r="C737" i="11" s="1"/>
  <c r="AI667" i="2"/>
  <c r="DT667" i="2" s="1"/>
  <c r="C729" i="11" s="1"/>
  <c r="AI659" i="2"/>
  <c r="DT659" i="2" s="1"/>
  <c r="C721" i="11" s="1"/>
  <c r="AI651" i="2"/>
  <c r="AI635" i="2"/>
  <c r="DT635" i="2" s="1"/>
  <c r="C697" i="11" s="1"/>
  <c r="AI627" i="2"/>
  <c r="DT627" i="2" s="1"/>
  <c r="C689" i="11" s="1"/>
  <c r="AI619" i="2"/>
  <c r="DT619" i="2" s="1"/>
  <c r="C681" i="11" s="1"/>
  <c r="AI611" i="2"/>
  <c r="DT611" i="2" s="1"/>
  <c r="C673" i="11" s="1"/>
  <c r="AI603" i="2"/>
  <c r="DT603" i="2" s="1"/>
  <c r="C665" i="11" s="1"/>
  <c r="AI595" i="2"/>
  <c r="DT595" i="2" s="1"/>
  <c r="C657" i="11" s="1"/>
  <c r="AI587" i="2"/>
  <c r="AI571" i="2"/>
  <c r="DT571" i="2" s="1"/>
  <c r="C633" i="11" s="1"/>
  <c r="AI563" i="2"/>
  <c r="DT563" i="2" s="1"/>
  <c r="C625" i="11" s="1"/>
  <c r="AI555" i="2"/>
  <c r="DT555" i="2" s="1"/>
  <c r="C617" i="11" s="1"/>
  <c r="AI547" i="2"/>
  <c r="DT547" i="2" s="1"/>
  <c r="C609" i="11" s="1"/>
  <c r="AI539" i="2"/>
  <c r="DT539" i="2" s="1"/>
  <c r="C601" i="11" s="1"/>
  <c r="AI531" i="2"/>
  <c r="DT531" i="2" s="1"/>
  <c r="C593" i="11" s="1"/>
  <c r="AI523" i="2"/>
  <c r="DT523" i="2" s="1"/>
  <c r="C585" i="11" s="1"/>
  <c r="AI507" i="2"/>
  <c r="DT507" i="2" s="1"/>
  <c r="C569" i="11" s="1"/>
  <c r="AI499" i="2"/>
  <c r="DT499" i="2" s="1"/>
  <c r="C561" i="11" s="1"/>
  <c r="AI491" i="2"/>
  <c r="DT491" i="2" s="1"/>
  <c r="C553" i="11" s="1"/>
  <c r="AI483" i="2"/>
  <c r="DT483" i="2" s="1"/>
  <c r="C545" i="11" s="1"/>
  <c r="AI475" i="2"/>
  <c r="DT475" i="2" s="1"/>
  <c r="C537" i="11" s="1"/>
  <c r="AI467" i="2"/>
  <c r="DT467" i="2" s="1"/>
  <c r="C529" i="11" s="1"/>
  <c r="AI459" i="2"/>
  <c r="DT459" i="2" s="1"/>
  <c r="C521" i="11" s="1"/>
  <c r="AI443" i="2"/>
  <c r="DT443" i="2" s="1"/>
  <c r="C505" i="11" s="1"/>
  <c r="AI435" i="2"/>
  <c r="DT435" i="2" s="1"/>
  <c r="C497" i="11" s="1"/>
  <c r="AI427" i="2"/>
  <c r="DT427" i="2" s="1"/>
  <c r="C489" i="11" s="1"/>
  <c r="AI419" i="2"/>
  <c r="DT419" i="2" s="1"/>
  <c r="C481" i="11" s="1"/>
  <c r="AI411" i="2"/>
  <c r="DT411" i="2" s="1"/>
  <c r="C473" i="11" s="1"/>
  <c r="AI403" i="2"/>
  <c r="DT403" i="2" s="1"/>
  <c r="C465" i="11" s="1"/>
  <c r="AI395" i="2"/>
  <c r="DT395" i="2" s="1"/>
  <c r="C457" i="11" s="1"/>
  <c r="AI379" i="2"/>
  <c r="DT379" i="2" s="1"/>
  <c r="C441" i="11" s="1"/>
  <c r="AI371" i="2"/>
  <c r="DT371" i="2" s="1"/>
  <c r="C433" i="11" s="1"/>
  <c r="AI363" i="2"/>
  <c r="DT363" i="2" s="1"/>
  <c r="C425" i="11" s="1"/>
  <c r="AI355" i="2"/>
  <c r="DT355" i="2" s="1"/>
  <c r="C417" i="11" s="1"/>
  <c r="AI347" i="2"/>
  <c r="DT347" i="2" s="1"/>
  <c r="C409" i="11" s="1"/>
  <c r="AI339" i="2"/>
  <c r="DT339" i="2" s="1"/>
  <c r="C401" i="11" s="1"/>
  <c r="AI331" i="2"/>
  <c r="DT331" i="2" s="1"/>
  <c r="C393" i="11" s="1"/>
  <c r="AI315" i="2"/>
  <c r="DT315" i="2" s="1"/>
  <c r="C377" i="11" s="1"/>
  <c r="AI307" i="2"/>
  <c r="DT307" i="2" s="1"/>
  <c r="C369" i="11" s="1"/>
  <c r="AI299" i="2"/>
  <c r="DT299" i="2" s="1"/>
  <c r="C361" i="11" s="1"/>
  <c r="AI291" i="2"/>
  <c r="DT291" i="2" s="1"/>
  <c r="C353" i="11" s="1"/>
  <c r="AI283" i="2"/>
  <c r="DT283" i="2" s="1"/>
  <c r="C345" i="11" s="1"/>
  <c r="AI275" i="2"/>
  <c r="DT275" i="2" s="1"/>
  <c r="C337" i="11" s="1"/>
  <c r="AI267" i="2"/>
  <c r="DT267" i="2" s="1"/>
  <c r="C329" i="11" s="1"/>
  <c r="AI251" i="2"/>
  <c r="DT251" i="2" s="1"/>
  <c r="C313" i="11" s="1"/>
  <c r="AI243" i="2"/>
  <c r="DT243" i="2" s="1"/>
  <c r="C305" i="11" s="1"/>
  <c r="AI235" i="2"/>
  <c r="DT235" i="2" s="1"/>
  <c r="C297" i="11" s="1"/>
  <c r="AI227" i="2"/>
  <c r="DT227" i="2" s="1"/>
  <c r="C289" i="11" s="1"/>
  <c r="AI219" i="2"/>
  <c r="DT219" i="2" s="1"/>
  <c r="C281" i="11" s="1"/>
  <c r="AI211" i="2"/>
  <c r="DT211" i="2" s="1"/>
  <c r="C273" i="11" s="1"/>
  <c r="AI203" i="2"/>
  <c r="AI187" i="2"/>
  <c r="DT187" i="2" s="1"/>
  <c r="C249" i="11" s="1"/>
  <c r="AI179" i="2"/>
  <c r="DT179" i="2" s="1"/>
  <c r="C241" i="11" s="1"/>
  <c r="AI171" i="2"/>
  <c r="DT171" i="2" s="1"/>
  <c r="C233" i="11" s="1"/>
  <c r="AI163" i="2"/>
  <c r="DT163" i="2" s="1"/>
  <c r="C225" i="11" s="1"/>
  <c r="AI155" i="2"/>
  <c r="DT155" i="2" s="1"/>
  <c r="C217" i="11" s="1"/>
  <c r="AI147" i="2"/>
  <c r="DT147" i="2" s="1"/>
  <c r="C209" i="11" s="1"/>
  <c r="AJ1444" i="2"/>
  <c r="DU1444" i="2" s="1"/>
  <c r="D1506" i="11" s="1"/>
  <c r="AJ1436" i="2"/>
  <c r="DU1436" i="2" s="1"/>
  <c r="D1498" i="11" s="1"/>
  <c r="AJ1428" i="2"/>
  <c r="DU1428" i="2" s="1"/>
  <c r="D1490" i="11" s="1"/>
  <c r="AJ1420" i="2"/>
  <c r="AJ1412" i="2"/>
  <c r="DU1412" i="2" s="1"/>
  <c r="D1474" i="11" s="1"/>
  <c r="AJ1396" i="2"/>
  <c r="DU1396" i="2" s="1"/>
  <c r="D1458" i="11" s="1"/>
  <c r="AJ1388" i="2"/>
  <c r="DU1388" i="2" s="1"/>
  <c r="D1450" i="11" s="1"/>
  <c r="AJ1380" i="2"/>
  <c r="DU1380" i="2" s="1"/>
  <c r="D1442" i="11" s="1"/>
  <c r="AJ1372" i="2"/>
  <c r="DU1372" i="2" s="1"/>
  <c r="D1434" i="11" s="1"/>
  <c r="AJ1364" i="2"/>
  <c r="DU1364" i="2" s="1"/>
  <c r="D1426" i="11" s="1"/>
  <c r="AJ1356" i="2"/>
  <c r="AJ1348" i="2"/>
  <c r="DU1348" i="2" s="1"/>
  <c r="D1410" i="11" s="1"/>
  <c r="AJ1332" i="2"/>
  <c r="DU1332" i="2" s="1"/>
  <c r="D1394" i="11" s="1"/>
  <c r="AJ1324" i="2"/>
  <c r="DU1324" i="2" s="1"/>
  <c r="D1386" i="11" s="1"/>
  <c r="AJ1316" i="2"/>
  <c r="DU1316" i="2" s="1"/>
  <c r="D1378" i="11" s="1"/>
  <c r="AJ1308" i="2"/>
  <c r="DU1308" i="2" s="1"/>
  <c r="D1370" i="11" s="1"/>
  <c r="AJ1300" i="2"/>
  <c r="DU1300" i="2" s="1"/>
  <c r="D1362" i="11" s="1"/>
  <c r="AJ1292" i="2"/>
  <c r="AJ1284" i="2"/>
  <c r="DU1284" i="2" s="1"/>
  <c r="D1346" i="11" s="1"/>
  <c r="AJ1268" i="2"/>
  <c r="DU1268" i="2" s="1"/>
  <c r="D1330" i="11" s="1"/>
  <c r="AJ1260" i="2"/>
  <c r="DU1260" i="2" s="1"/>
  <c r="D1322" i="11" s="1"/>
  <c r="AJ1252" i="2"/>
  <c r="DU1252" i="2" s="1"/>
  <c r="D1314" i="11" s="1"/>
  <c r="AJ1244" i="2"/>
  <c r="DU1244" i="2" s="1"/>
  <c r="D1306" i="11" s="1"/>
  <c r="AJ1236" i="2"/>
  <c r="DU1236" i="2" s="1"/>
  <c r="D1298" i="11" s="1"/>
  <c r="AJ1228" i="2"/>
  <c r="AJ1220" i="2"/>
  <c r="DU1220" i="2" s="1"/>
  <c r="D1282" i="11" s="1"/>
  <c r="AJ1204" i="2"/>
  <c r="DU1204" i="2" s="1"/>
  <c r="D1266" i="11" s="1"/>
  <c r="AJ1196" i="2"/>
  <c r="DU1196" i="2" s="1"/>
  <c r="D1258" i="11" s="1"/>
  <c r="AJ1188" i="2"/>
  <c r="DU1188" i="2" s="1"/>
  <c r="D1250" i="11" s="1"/>
  <c r="AJ1180" i="2"/>
  <c r="DU1180" i="2" s="1"/>
  <c r="D1242" i="11" s="1"/>
  <c r="AJ1172" i="2"/>
  <c r="DU1172" i="2" s="1"/>
  <c r="D1234" i="11" s="1"/>
  <c r="AJ1164" i="2"/>
  <c r="AJ1156" i="2"/>
  <c r="DU1156" i="2" s="1"/>
  <c r="D1218" i="11" s="1"/>
  <c r="AJ1140" i="2"/>
  <c r="DU1140" i="2" s="1"/>
  <c r="D1202" i="11" s="1"/>
  <c r="AJ1132" i="2"/>
  <c r="DU1132" i="2" s="1"/>
  <c r="D1194" i="11" s="1"/>
  <c r="AJ1124" i="2"/>
  <c r="DU1124" i="2" s="1"/>
  <c r="D1186" i="11" s="1"/>
  <c r="AJ1116" i="2"/>
  <c r="DU1116" i="2" s="1"/>
  <c r="D1178" i="11" s="1"/>
  <c r="AJ1108" i="2"/>
  <c r="DU1108" i="2" s="1"/>
  <c r="D1170" i="11" s="1"/>
  <c r="AJ1100" i="2"/>
  <c r="AJ1092" i="2"/>
  <c r="DU1092" i="2" s="1"/>
  <c r="D1154" i="11" s="1"/>
  <c r="AJ1076" i="2"/>
  <c r="DU1076" i="2" s="1"/>
  <c r="D1138" i="11" s="1"/>
  <c r="AJ1068" i="2"/>
  <c r="DU1068" i="2" s="1"/>
  <c r="D1130" i="11" s="1"/>
  <c r="AJ1060" i="2"/>
  <c r="DU1060" i="2" s="1"/>
  <c r="D1122" i="11" s="1"/>
  <c r="AJ1052" i="2"/>
  <c r="DU1052" i="2" s="1"/>
  <c r="D1114" i="11" s="1"/>
  <c r="AJ1044" i="2"/>
  <c r="DU1044" i="2" s="1"/>
  <c r="D1106" i="11" s="1"/>
  <c r="AJ1036" i="2"/>
  <c r="AJ1028" i="2"/>
  <c r="DU1028" i="2" s="1"/>
  <c r="D1090" i="11" s="1"/>
  <c r="AJ1012" i="2"/>
  <c r="DU1012" i="2" s="1"/>
  <c r="D1074" i="11" s="1"/>
  <c r="AJ1004" i="2"/>
  <c r="DU1004" i="2" s="1"/>
  <c r="D1066" i="11" s="1"/>
  <c r="AJ996" i="2"/>
  <c r="DU996" i="2" s="1"/>
  <c r="D1058" i="11" s="1"/>
  <c r="AJ988" i="2"/>
  <c r="DU988" i="2" s="1"/>
  <c r="D1050" i="11" s="1"/>
  <c r="AJ980" i="2"/>
  <c r="DU980" i="2" s="1"/>
  <c r="D1042" i="11" s="1"/>
  <c r="AJ972" i="2"/>
  <c r="AJ964" i="2"/>
  <c r="DU964" i="2" s="1"/>
  <c r="D1026" i="11" s="1"/>
  <c r="AJ948" i="2"/>
  <c r="DU948" i="2" s="1"/>
  <c r="D1010" i="11" s="1"/>
  <c r="AJ940" i="2"/>
  <c r="DU940" i="2" s="1"/>
  <c r="D1002" i="11" s="1"/>
  <c r="AJ932" i="2"/>
  <c r="DU932" i="2" s="1"/>
  <c r="D994" i="11" s="1"/>
  <c r="AJ924" i="2"/>
  <c r="DU924" i="2" s="1"/>
  <c r="D986" i="11" s="1"/>
  <c r="AJ916" i="2"/>
  <c r="DU916" i="2" s="1"/>
  <c r="D978" i="11" s="1"/>
  <c r="AJ908" i="2"/>
  <c r="AJ900" i="2"/>
  <c r="DU900" i="2" s="1"/>
  <c r="D962" i="11" s="1"/>
  <c r="AJ884" i="2"/>
  <c r="DU884" i="2" s="1"/>
  <c r="D946" i="11" s="1"/>
  <c r="AJ876" i="2"/>
  <c r="DU876" i="2" s="1"/>
  <c r="D938" i="11" s="1"/>
  <c r="AJ868" i="2"/>
  <c r="DU868" i="2" s="1"/>
  <c r="D930" i="11" s="1"/>
  <c r="AJ860" i="2"/>
  <c r="DU860" i="2" s="1"/>
  <c r="D922" i="11" s="1"/>
  <c r="AJ852" i="2"/>
  <c r="DU852" i="2" s="1"/>
  <c r="D914" i="11" s="1"/>
  <c r="AJ844" i="2"/>
  <c r="AJ836" i="2"/>
  <c r="DU836" i="2" s="1"/>
  <c r="D898" i="11" s="1"/>
  <c r="AJ820" i="2"/>
  <c r="DU820" i="2" s="1"/>
  <c r="D882" i="11" s="1"/>
  <c r="AJ812" i="2"/>
  <c r="DU812" i="2" s="1"/>
  <c r="D874" i="11" s="1"/>
  <c r="AJ804" i="2"/>
  <c r="DU804" i="2" s="1"/>
  <c r="D866" i="11" s="1"/>
  <c r="AJ796" i="2"/>
  <c r="DU796" i="2" s="1"/>
  <c r="D858" i="11" s="1"/>
  <c r="AJ788" i="2"/>
  <c r="DU788" i="2" s="1"/>
  <c r="D850" i="11" s="1"/>
  <c r="AJ780" i="2"/>
  <c r="AJ772" i="2"/>
  <c r="DU772" i="2" s="1"/>
  <c r="D834" i="11" s="1"/>
  <c r="AJ756" i="2"/>
  <c r="DU756" i="2" s="1"/>
  <c r="D818" i="11" s="1"/>
  <c r="AJ748" i="2"/>
  <c r="DU748" i="2" s="1"/>
  <c r="D810" i="11" s="1"/>
  <c r="AJ740" i="2"/>
  <c r="DU740" i="2" s="1"/>
  <c r="D802" i="11" s="1"/>
  <c r="AJ732" i="2"/>
  <c r="DU732" i="2" s="1"/>
  <c r="D794" i="11" s="1"/>
  <c r="AJ724" i="2"/>
  <c r="DU724" i="2" s="1"/>
  <c r="D786" i="11" s="1"/>
  <c r="AJ716" i="2"/>
  <c r="AJ708" i="2"/>
  <c r="DU708" i="2" s="1"/>
  <c r="D770" i="11" s="1"/>
  <c r="AJ692" i="2"/>
  <c r="DU692" i="2" s="1"/>
  <c r="D754" i="11" s="1"/>
  <c r="AJ684" i="2"/>
  <c r="DU684" i="2" s="1"/>
  <c r="D746" i="11" s="1"/>
  <c r="AJ676" i="2"/>
  <c r="DU676" i="2" s="1"/>
  <c r="D738" i="11" s="1"/>
  <c r="AJ668" i="2"/>
  <c r="DU668" i="2" s="1"/>
  <c r="D730" i="11" s="1"/>
  <c r="AJ606" i="2"/>
  <c r="DU606" i="2" s="1"/>
  <c r="D668" i="11" s="1"/>
  <c r="AJ542" i="2"/>
  <c r="DU542" i="2" s="1"/>
  <c r="D604" i="11" s="1"/>
  <c r="AJ478" i="2"/>
  <c r="DU478" i="2" s="1"/>
  <c r="D540" i="11" s="1"/>
  <c r="AJ414" i="2"/>
  <c r="DU414" i="2" s="1"/>
  <c r="D476" i="11" s="1"/>
  <c r="AJ350" i="2"/>
  <c r="DU350" i="2" s="1"/>
  <c r="D412" i="11" s="1"/>
  <c r="AJ286" i="2"/>
  <c r="DU286" i="2" s="1"/>
  <c r="D348" i="11" s="1"/>
  <c r="AJ222" i="2"/>
  <c r="DU222" i="2" s="1"/>
  <c r="D284" i="11" s="1"/>
  <c r="AJ158" i="2"/>
  <c r="DU158" i="2" s="1"/>
  <c r="D220" i="11" s="1"/>
  <c r="AK1431" i="2"/>
  <c r="DV1431" i="2" s="1"/>
  <c r="E1493" i="11" s="1"/>
  <c r="AK1367" i="2"/>
  <c r="DV1367" i="2" s="1"/>
  <c r="E1429" i="11" s="1"/>
  <c r="AK1303" i="2"/>
  <c r="DV1303" i="2" s="1"/>
  <c r="E1365" i="11" s="1"/>
  <c r="AK1239" i="2"/>
  <c r="DV1239" i="2" s="1"/>
  <c r="E1301" i="11" s="1"/>
  <c r="AK1175" i="2"/>
  <c r="DV1175" i="2" s="1"/>
  <c r="E1237" i="11" s="1"/>
  <c r="AK1111" i="2"/>
  <c r="DV1111" i="2" s="1"/>
  <c r="E1173" i="11" s="1"/>
  <c r="AK1047" i="2"/>
  <c r="DV1047" i="2" s="1"/>
  <c r="E1109" i="11" s="1"/>
  <c r="AK983" i="2"/>
  <c r="DV983" i="2" s="1"/>
  <c r="E1045" i="11" s="1"/>
  <c r="AK919" i="2"/>
  <c r="DV919" i="2" s="1"/>
  <c r="E981" i="11" s="1"/>
  <c r="AK855" i="2"/>
  <c r="DV855" i="2" s="1"/>
  <c r="E917" i="11" s="1"/>
  <c r="AK791" i="2"/>
  <c r="DV791" i="2" s="1"/>
  <c r="E853" i="11" s="1"/>
  <c r="AK727" i="2"/>
  <c r="DV727" i="2" s="1"/>
  <c r="E789" i="11" s="1"/>
  <c r="AK663" i="2"/>
  <c r="DV663" i="2" s="1"/>
  <c r="E725" i="11" s="1"/>
  <c r="AK599" i="2"/>
  <c r="DV599" i="2" s="1"/>
  <c r="E661" i="11" s="1"/>
  <c r="AK535" i="2"/>
  <c r="DV535" i="2" s="1"/>
  <c r="E597" i="11" s="1"/>
  <c r="AK471" i="2"/>
  <c r="DV471" i="2" s="1"/>
  <c r="E533" i="11" s="1"/>
  <c r="AK407" i="2"/>
  <c r="DV407" i="2" s="1"/>
  <c r="E469" i="11" s="1"/>
  <c r="AK343" i="2"/>
  <c r="DV343" i="2" s="1"/>
  <c r="E405" i="11" s="1"/>
  <c r="AK279" i="2"/>
  <c r="DV279" i="2" s="1"/>
  <c r="E341" i="11" s="1"/>
  <c r="AK215" i="2"/>
  <c r="DV215" i="2" s="1"/>
  <c r="E277" i="11" s="1"/>
  <c r="AK151" i="2"/>
  <c r="DV151" i="2" s="1"/>
  <c r="E213" i="11" s="1"/>
  <c r="AL1416" i="2"/>
  <c r="DW1416" i="2" s="1"/>
  <c r="F1478" i="11" s="1"/>
  <c r="AL1352" i="2"/>
  <c r="DW1352" i="2" s="1"/>
  <c r="F1414" i="11" s="1"/>
  <c r="AL1288" i="2"/>
  <c r="DW1288" i="2" s="1"/>
  <c r="F1350" i="11" s="1"/>
  <c r="AL1224" i="2"/>
  <c r="DW1224" i="2" s="1"/>
  <c r="F1286" i="11" s="1"/>
  <c r="AL1160" i="2"/>
  <c r="DW1160" i="2" s="1"/>
  <c r="F1222" i="11" s="1"/>
  <c r="AL1096" i="2"/>
  <c r="DW1096" i="2" s="1"/>
  <c r="F1158" i="11" s="1"/>
  <c r="AL1032" i="2"/>
  <c r="DW1032" i="2" s="1"/>
  <c r="F1094" i="11" s="1"/>
  <c r="AL968" i="2"/>
  <c r="DW968" i="2" s="1"/>
  <c r="F1030" i="11" s="1"/>
  <c r="AL904" i="2"/>
  <c r="DW904" i="2" s="1"/>
  <c r="F966" i="11" s="1"/>
  <c r="AL840" i="2"/>
  <c r="DW840" i="2" s="1"/>
  <c r="F902" i="11" s="1"/>
  <c r="AL776" i="2"/>
  <c r="DW776" i="2" s="1"/>
  <c r="F838" i="11" s="1"/>
  <c r="AL712" i="2"/>
  <c r="DW712" i="2" s="1"/>
  <c r="F774" i="11" s="1"/>
  <c r="AL648" i="2"/>
  <c r="DW648" i="2" s="1"/>
  <c r="F710" i="11" s="1"/>
  <c r="AL584" i="2"/>
  <c r="DW584" i="2" s="1"/>
  <c r="F646" i="11" s="1"/>
  <c r="AL520" i="2"/>
  <c r="DW520" i="2" s="1"/>
  <c r="F582" i="11" s="1"/>
  <c r="AL456" i="2"/>
  <c r="DW456" i="2" s="1"/>
  <c r="F518" i="11" s="1"/>
  <c r="AL392" i="2"/>
  <c r="DW392" i="2" s="1"/>
  <c r="F454" i="11" s="1"/>
  <c r="AL328" i="2"/>
  <c r="DW328" i="2" s="1"/>
  <c r="F390" i="11" s="1"/>
  <c r="AL264" i="2"/>
  <c r="DW264" i="2" s="1"/>
  <c r="F326" i="11" s="1"/>
  <c r="AL200" i="2"/>
  <c r="DW200" i="2" s="1"/>
  <c r="F262" i="11" s="1"/>
  <c r="AM1401" i="2"/>
  <c r="DX1401" i="2" s="1"/>
  <c r="G1463" i="11" s="1"/>
  <c r="AM1337" i="2"/>
  <c r="DX1337" i="2" s="1"/>
  <c r="G1399" i="11" s="1"/>
  <c r="AM1273" i="2"/>
  <c r="DX1273" i="2" s="1"/>
  <c r="G1335" i="11" s="1"/>
  <c r="AM1209" i="2"/>
  <c r="DX1209" i="2" s="1"/>
  <c r="G1271" i="11" s="1"/>
  <c r="AM1145" i="2"/>
  <c r="DX1145" i="2" s="1"/>
  <c r="G1207" i="11" s="1"/>
  <c r="AM1081" i="2"/>
  <c r="DX1081" i="2" s="1"/>
  <c r="G1143" i="11" s="1"/>
  <c r="AM1017" i="2"/>
  <c r="DX1017" i="2" s="1"/>
  <c r="G1079" i="11" s="1"/>
  <c r="AM953" i="2"/>
  <c r="DX953" i="2" s="1"/>
  <c r="G1015" i="11" s="1"/>
  <c r="AM889" i="2"/>
  <c r="DX889" i="2" s="1"/>
  <c r="G951" i="11" s="1"/>
  <c r="AM825" i="2"/>
  <c r="DX825" i="2" s="1"/>
  <c r="G887" i="11" s="1"/>
  <c r="AM761" i="2"/>
  <c r="DX761" i="2" s="1"/>
  <c r="G823" i="11" s="1"/>
  <c r="AM697" i="2"/>
  <c r="DX697" i="2" s="1"/>
  <c r="G759" i="11" s="1"/>
  <c r="AM633" i="2"/>
  <c r="DX633" i="2" s="1"/>
  <c r="G695" i="11" s="1"/>
  <c r="AM569" i="2"/>
  <c r="DX569" i="2" s="1"/>
  <c r="G631" i="11" s="1"/>
  <c r="AM505" i="2"/>
  <c r="DX505" i="2" s="1"/>
  <c r="G567" i="11" s="1"/>
  <c r="AM441" i="2"/>
  <c r="DX441" i="2" s="1"/>
  <c r="G503" i="11" s="1"/>
  <c r="AM377" i="2"/>
  <c r="DX377" i="2" s="1"/>
  <c r="G439" i="11" s="1"/>
  <c r="AM313" i="2"/>
  <c r="DX313" i="2" s="1"/>
  <c r="G375" i="11" s="1"/>
  <c r="AM249" i="2"/>
  <c r="DX249" i="2" s="1"/>
  <c r="G311" i="11" s="1"/>
  <c r="AM185" i="2"/>
  <c r="DX185" i="2" s="1"/>
  <c r="G247" i="11" s="1"/>
  <c r="AN1386" i="2"/>
  <c r="DY1386" i="2" s="1"/>
  <c r="H1448" i="11" s="1"/>
  <c r="AN1322" i="2"/>
  <c r="DY1322" i="2" s="1"/>
  <c r="H1384" i="11" s="1"/>
  <c r="AN1258" i="2"/>
  <c r="DY1258" i="2" s="1"/>
  <c r="H1320" i="11" s="1"/>
  <c r="AN1194" i="2"/>
  <c r="DY1194" i="2" s="1"/>
  <c r="H1256" i="11" s="1"/>
  <c r="AN1130" i="2"/>
  <c r="DY1130" i="2" s="1"/>
  <c r="H1192" i="11" s="1"/>
  <c r="AN1066" i="2"/>
  <c r="DY1066" i="2" s="1"/>
  <c r="H1128" i="11" s="1"/>
  <c r="AN810" i="2"/>
  <c r="DY810" i="2" s="1"/>
  <c r="H872" i="11" s="1"/>
  <c r="AN746" i="2"/>
  <c r="DY746" i="2" s="1"/>
  <c r="H808" i="11" s="1"/>
  <c r="AN618" i="2"/>
  <c r="DY618" i="2" s="1"/>
  <c r="H680" i="11" s="1"/>
  <c r="AN554" i="2"/>
  <c r="DY554" i="2" s="1"/>
  <c r="H616" i="11" s="1"/>
  <c r="AN490" i="2"/>
  <c r="DY490" i="2" s="1"/>
  <c r="H552" i="11" s="1"/>
  <c r="AN362" i="2"/>
  <c r="DY362" i="2" s="1"/>
  <c r="H424" i="11" s="1"/>
  <c r="AN234" i="2"/>
  <c r="DY234" i="2" s="1"/>
  <c r="H296" i="11" s="1"/>
  <c r="AO1435" i="2"/>
  <c r="DZ1435" i="2" s="1"/>
  <c r="I1497" i="11" s="1"/>
  <c r="AO1371" i="2"/>
  <c r="DZ1371" i="2" s="1"/>
  <c r="I1433" i="11" s="1"/>
  <c r="AO1307" i="2"/>
  <c r="DZ1307" i="2" s="1"/>
  <c r="I1369" i="11" s="1"/>
  <c r="AO1243" i="2"/>
  <c r="DZ1243" i="2" s="1"/>
  <c r="I1305" i="11" s="1"/>
  <c r="AO1179" i="2"/>
  <c r="DZ1179" i="2" s="1"/>
  <c r="I1241" i="11" s="1"/>
  <c r="AO1115" i="2"/>
  <c r="DZ1115" i="2" s="1"/>
  <c r="I1177" i="11" s="1"/>
  <c r="AO1051" i="2"/>
  <c r="DZ1051" i="2" s="1"/>
  <c r="I1113" i="11" s="1"/>
  <c r="AO987" i="2"/>
  <c r="DZ987" i="2" s="1"/>
  <c r="I1049" i="11" s="1"/>
  <c r="AO923" i="2"/>
  <c r="DZ923" i="2" s="1"/>
  <c r="I985" i="11" s="1"/>
  <c r="AO859" i="2"/>
  <c r="DZ859" i="2" s="1"/>
  <c r="I921" i="11" s="1"/>
  <c r="AO795" i="2"/>
  <c r="DZ795" i="2" s="1"/>
  <c r="I857" i="11" s="1"/>
  <c r="AO731" i="2"/>
  <c r="DZ731" i="2" s="1"/>
  <c r="I793" i="11" s="1"/>
  <c r="AO667" i="2"/>
  <c r="DZ667" i="2" s="1"/>
  <c r="I729" i="11" s="1"/>
  <c r="AO603" i="2"/>
  <c r="DZ603" i="2" s="1"/>
  <c r="I665" i="11" s="1"/>
  <c r="AO539" i="2"/>
  <c r="DZ539" i="2" s="1"/>
  <c r="I601" i="11" s="1"/>
  <c r="AO475" i="2"/>
  <c r="DZ475" i="2" s="1"/>
  <c r="I537" i="11" s="1"/>
  <c r="AO411" i="2"/>
  <c r="DZ411" i="2" s="1"/>
  <c r="I473" i="11" s="1"/>
  <c r="AO347" i="2"/>
  <c r="DZ347" i="2" s="1"/>
  <c r="I409" i="11" s="1"/>
  <c r="AO283" i="2"/>
  <c r="DZ283" i="2" s="1"/>
  <c r="I345" i="11" s="1"/>
  <c r="AO219" i="2"/>
  <c r="DZ219" i="2" s="1"/>
  <c r="I281" i="11" s="1"/>
  <c r="AO155" i="2"/>
  <c r="DZ155" i="2" s="1"/>
  <c r="I217" i="11" s="1"/>
  <c r="AP1428" i="2"/>
  <c r="EA1428" i="2" s="1"/>
  <c r="J1490" i="11" s="1"/>
  <c r="AP1364" i="2"/>
  <c r="EA1364" i="2" s="1"/>
  <c r="J1426" i="11" s="1"/>
  <c r="AP1300" i="2"/>
  <c r="EA1300" i="2" s="1"/>
  <c r="J1362" i="11" s="1"/>
  <c r="AP1236" i="2"/>
  <c r="EA1236" i="2" s="1"/>
  <c r="J1298" i="11" s="1"/>
  <c r="AP1172" i="2"/>
  <c r="EA1172" i="2" s="1"/>
  <c r="J1234" i="11" s="1"/>
  <c r="AP1108" i="2"/>
  <c r="EA1108" i="2" s="1"/>
  <c r="J1170" i="11" s="1"/>
  <c r="AP1044" i="2"/>
  <c r="EA1044" i="2" s="1"/>
  <c r="J1106" i="11" s="1"/>
  <c r="AP980" i="2"/>
  <c r="EA980" i="2" s="1"/>
  <c r="J1042" i="11" s="1"/>
  <c r="AP916" i="2"/>
  <c r="EA916" i="2" s="1"/>
  <c r="J978" i="11" s="1"/>
  <c r="AP852" i="2"/>
  <c r="EA852" i="2" s="1"/>
  <c r="J914" i="11" s="1"/>
  <c r="AP788" i="2"/>
  <c r="EA788" i="2" s="1"/>
  <c r="J850" i="11" s="1"/>
  <c r="AP724" i="2"/>
  <c r="EA724" i="2" s="1"/>
  <c r="J786" i="11" s="1"/>
  <c r="AP660" i="2"/>
  <c r="EA660" i="2" s="1"/>
  <c r="J722" i="11" s="1"/>
  <c r="AP596" i="2"/>
  <c r="EA596" i="2" s="1"/>
  <c r="J658" i="11" s="1"/>
  <c r="AP532" i="2"/>
  <c r="EA532" i="2" s="1"/>
  <c r="J594" i="11" s="1"/>
  <c r="AP468" i="2"/>
  <c r="EA468" i="2" s="1"/>
  <c r="J530" i="11" s="1"/>
  <c r="AP404" i="2"/>
  <c r="EA404" i="2" s="1"/>
  <c r="J466" i="11" s="1"/>
  <c r="AP340" i="2"/>
  <c r="EA340" i="2" s="1"/>
  <c r="J402" i="11" s="1"/>
  <c r="AP276" i="2"/>
  <c r="EA276" i="2" s="1"/>
  <c r="J338" i="11" s="1"/>
  <c r="AP212" i="2"/>
  <c r="EA212" i="2" s="1"/>
  <c r="J274" i="11" s="1"/>
  <c r="AP148" i="2"/>
  <c r="EA148" i="2" s="1"/>
  <c r="J210" i="11" s="1"/>
  <c r="AQ1421" i="2"/>
  <c r="EB1421" i="2" s="1"/>
  <c r="K1483" i="11" s="1"/>
  <c r="AQ1357" i="2"/>
  <c r="EB1357" i="2" s="1"/>
  <c r="K1419" i="11" s="1"/>
  <c r="AQ1293" i="2"/>
  <c r="EB1293" i="2" s="1"/>
  <c r="K1355" i="11" s="1"/>
  <c r="AQ1229" i="2"/>
  <c r="EB1229" i="2" s="1"/>
  <c r="K1291" i="11" s="1"/>
  <c r="AQ1165" i="2"/>
  <c r="EB1165" i="2" s="1"/>
  <c r="K1227" i="11" s="1"/>
  <c r="AQ1101" i="2"/>
  <c r="EB1101" i="2" s="1"/>
  <c r="K1163" i="11" s="1"/>
  <c r="AQ1037" i="2"/>
  <c r="EB1037" i="2" s="1"/>
  <c r="K1099" i="11" s="1"/>
  <c r="AQ973" i="2"/>
  <c r="EB973" i="2" s="1"/>
  <c r="K1035" i="11" s="1"/>
  <c r="AQ909" i="2"/>
  <c r="EB909" i="2" s="1"/>
  <c r="K971" i="11" s="1"/>
  <c r="AQ845" i="2"/>
  <c r="EB845" i="2" s="1"/>
  <c r="K907" i="11" s="1"/>
  <c r="AQ781" i="2"/>
  <c r="EB781" i="2" s="1"/>
  <c r="K843" i="11" s="1"/>
  <c r="AQ717" i="2"/>
  <c r="EB717" i="2" s="1"/>
  <c r="K779" i="11" s="1"/>
  <c r="AQ653" i="2"/>
  <c r="EB653" i="2" s="1"/>
  <c r="K715" i="11" s="1"/>
  <c r="AQ589" i="2"/>
  <c r="EB589" i="2" s="1"/>
  <c r="K651" i="11" s="1"/>
  <c r="AQ525" i="2"/>
  <c r="EB525" i="2" s="1"/>
  <c r="K587" i="11" s="1"/>
  <c r="AQ461" i="2"/>
  <c r="EB461" i="2" s="1"/>
  <c r="K523" i="11" s="1"/>
  <c r="AQ397" i="2"/>
  <c r="EB397" i="2" s="1"/>
  <c r="K459" i="11" s="1"/>
  <c r="AQ333" i="2"/>
  <c r="EB333" i="2" s="1"/>
  <c r="K395" i="11" s="1"/>
  <c r="AQ269" i="2"/>
  <c r="EB269" i="2" s="1"/>
  <c r="K331" i="11" s="1"/>
  <c r="AQ205" i="2"/>
  <c r="EB205" i="2" s="1"/>
  <c r="K267" i="11" s="1"/>
  <c r="DG1447" i="2"/>
  <c r="GR1447" i="2" s="1"/>
  <c r="CA1509" i="11" s="1"/>
  <c r="CC1447" i="2"/>
  <c r="FN1447" i="2" s="1"/>
  <c r="AW1509" i="11" s="1"/>
  <c r="DF1447" i="2"/>
  <c r="GQ1447" i="2" s="1"/>
  <c r="BZ1509" i="11" s="1"/>
  <c r="DE1447" i="2"/>
  <c r="GP1447" i="2" s="1"/>
  <c r="BY1509" i="11" s="1"/>
  <c r="DD1447" i="2"/>
  <c r="GO1447" i="2" s="1"/>
  <c r="BX1509" i="11" s="1"/>
  <c r="DC1447" i="2"/>
  <c r="GN1447" i="2" s="1"/>
  <c r="BW1509" i="11" s="1"/>
  <c r="DB1447" i="2"/>
  <c r="GM1447" i="2" s="1"/>
  <c r="BV1509" i="11" s="1"/>
  <c r="CZ1447" i="2"/>
  <c r="GK1447" i="2" s="1"/>
  <c r="BT1509" i="11" s="1"/>
  <c r="DA1447" i="2"/>
  <c r="GL1447" i="2" s="1"/>
  <c r="BU1509" i="11" s="1"/>
  <c r="CY1447" i="2"/>
  <c r="GJ1447" i="2" s="1"/>
  <c r="BS1509" i="11" s="1"/>
  <c r="CW1447" i="2"/>
  <c r="GH1447" i="2" s="1"/>
  <c r="BQ1509" i="11" s="1"/>
  <c r="CX1447" i="2"/>
  <c r="GI1447" i="2" s="1"/>
  <c r="BR1509" i="11" s="1"/>
  <c r="CV1447" i="2"/>
  <c r="GG1447" i="2" s="1"/>
  <c r="BP1509" i="11" s="1"/>
  <c r="CU1447" i="2"/>
  <c r="GF1447" i="2" s="1"/>
  <c r="BO1509" i="11" s="1"/>
  <c r="CT1447" i="2"/>
  <c r="GE1447" i="2" s="1"/>
  <c r="BN1509" i="11" s="1"/>
  <c r="CS1447" i="2"/>
  <c r="GD1447" i="2" s="1"/>
  <c r="BM1509" i="11" s="1"/>
  <c r="CR1447" i="2"/>
  <c r="GC1447" i="2" s="1"/>
  <c r="BL1509" i="11" s="1"/>
  <c r="CQ1447" i="2"/>
  <c r="GB1447" i="2" s="1"/>
  <c r="BK1509" i="11" s="1"/>
  <c r="CP1447" i="2"/>
  <c r="GA1447" i="2" s="1"/>
  <c r="BJ1509" i="11" s="1"/>
  <c r="CO1447" i="2"/>
  <c r="FZ1447" i="2" s="1"/>
  <c r="BI1509" i="11" s="1"/>
  <c r="CN1447" i="2"/>
  <c r="FY1447" i="2" s="1"/>
  <c r="BH1509" i="11" s="1"/>
  <c r="CM1447" i="2"/>
  <c r="FX1447" i="2" s="1"/>
  <c r="BG1509" i="11" s="1"/>
  <c r="CL1447" i="2"/>
  <c r="FW1447" i="2" s="1"/>
  <c r="BF1509" i="11" s="1"/>
  <c r="CK1447" i="2"/>
  <c r="FV1447" i="2" s="1"/>
  <c r="BE1509" i="11" s="1"/>
  <c r="CI1447" i="2"/>
  <c r="FT1447" i="2" s="1"/>
  <c r="BC1509" i="11" s="1"/>
  <c r="CJ1447" i="2"/>
  <c r="FU1447" i="2" s="1"/>
  <c r="BD1509" i="11" s="1"/>
  <c r="CH1447" i="2"/>
  <c r="FS1447" i="2" s="1"/>
  <c r="BB1509" i="11" s="1"/>
  <c r="CG1447" i="2"/>
  <c r="FR1447" i="2" s="1"/>
  <c r="BA1509" i="11" s="1"/>
  <c r="CF1447" i="2"/>
  <c r="DR1447" i="2" s="1"/>
  <c r="CE1447" i="2"/>
  <c r="FP1447" i="2" s="1"/>
  <c r="AY1509" i="11" s="1"/>
  <c r="CD1447" i="2"/>
  <c r="FO1447" i="2" s="1"/>
  <c r="AX1509" i="11" s="1"/>
  <c r="CB1447" i="2"/>
  <c r="BZ1447" i="2"/>
  <c r="FK1447" i="2" s="1"/>
  <c r="AT1509" i="11" s="1"/>
  <c r="BY1447" i="2"/>
  <c r="FJ1447" i="2" s="1"/>
  <c r="AS1509" i="11" s="1"/>
  <c r="BX1447" i="2"/>
  <c r="FI1447" i="2" s="1"/>
  <c r="AR1509" i="11" s="1"/>
  <c r="BW1447" i="2"/>
  <c r="FH1447" i="2" s="1"/>
  <c r="AQ1509" i="11" s="1"/>
  <c r="BV1447" i="2"/>
  <c r="FG1447" i="2" s="1"/>
  <c r="AP1509" i="11" s="1"/>
  <c r="BU1447" i="2"/>
  <c r="FF1447" i="2" s="1"/>
  <c r="AO1509" i="11" s="1"/>
  <c r="BT1447" i="2"/>
  <c r="FE1447" i="2" s="1"/>
  <c r="AN1509" i="11" s="1"/>
  <c r="BS1447" i="2"/>
  <c r="FD1447" i="2" s="1"/>
  <c r="AM1509" i="11" s="1"/>
  <c r="BR1447" i="2"/>
  <c r="FC1447" i="2" s="1"/>
  <c r="AL1509" i="11" s="1"/>
  <c r="BQ1447" i="2"/>
  <c r="FB1447" i="2" s="1"/>
  <c r="AK1509" i="11" s="1"/>
  <c r="BP1447" i="2"/>
  <c r="FA1447" i="2" s="1"/>
  <c r="AJ1509" i="11" s="1"/>
  <c r="BO1447" i="2"/>
  <c r="EZ1447" i="2" s="1"/>
  <c r="AI1509" i="11" s="1"/>
  <c r="BN1447" i="2"/>
  <c r="EY1447" i="2" s="1"/>
  <c r="AH1509" i="11" s="1"/>
  <c r="BM1447" i="2"/>
  <c r="EX1447" i="2" s="1"/>
  <c r="AG1509" i="11" s="1"/>
  <c r="BL1447" i="2"/>
  <c r="EW1447" i="2" s="1"/>
  <c r="AF1509" i="11" s="1"/>
  <c r="BK1447" i="2"/>
  <c r="EV1447" i="2" s="1"/>
  <c r="AE1509" i="11" s="1"/>
  <c r="BJ1447" i="2"/>
  <c r="EU1447" i="2" s="1"/>
  <c r="AD1509" i="11" s="1"/>
  <c r="BI1447" i="2"/>
  <c r="ET1447" i="2" s="1"/>
  <c r="AC1509" i="11" s="1"/>
  <c r="BH1447" i="2"/>
  <c r="ES1447" i="2" s="1"/>
  <c r="AB1509" i="11" s="1"/>
  <c r="BD1447" i="2"/>
  <c r="EO1447" i="2" s="1"/>
  <c r="X1509" i="11" s="1"/>
  <c r="BG1447" i="2"/>
  <c r="ER1447" i="2" s="1"/>
  <c r="AA1509" i="11" s="1"/>
  <c r="BF1447" i="2"/>
  <c r="EQ1447" i="2" s="1"/>
  <c r="Z1509" i="11" s="1"/>
  <c r="BE1447" i="2"/>
  <c r="EP1447" i="2" s="1"/>
  <c r="Y1509" i="11" s="1"/>
  <c r="AZ1447" i="2"/>
  <c r="EK1447" i="2" s="1"/>
  <c r="T1509" i="11" s="1"/>
  <c r="BC1447" i="2"/>
  <c r="EN1447" i="2" s="1"/>
  <c r="W1509" i="11" s="1"/>
  <c r="EM1447" i="2"/>
  <c r="V1509" i="11" s="1"/>
  <c r="BA1447" i="2"/>
  <c r="EL1447" i="2" s="1"/>
  <c r="U1509" i="11" s="1"/>
  <c r="AW1447" i="2"/>
  <c r="EH1447" i="2" s="1"/>
  <c r="Q1509" i="11" s="1"/>
  <c r="AV1447" i="2"/>
  <c r="EG1447" i="2" s="1"/>
  <c r="P1509" i="11" s="1"/>
  <c r="AU1447" i="2"/>
  <c r="EF1447" i="2" s="1"/>
  <c r="O1509" i="11" s="1"/>
  <c r="AT1447" i="2"/>
  <c r="EE1447" i="2" s="1"/>
  <c r="N1509" i="11" s="1"/>
  <c r="AS1447" i="2"/>
  <c r="ED1447" i="2" s="1"/>
  <c r="M1509" i="11" s="1"/>
  <c r="AY1447" i="2"/>
  <c r="EJ1447" i="2" s="1"/>
  <c r="S1509" i="11" s="1"/>
  <c r="AR1447" i="2"/>
  <c r="EC1447" i="2" s="1"/>
  <c r="L1509" i="11" s="1"/>
  <c r="AX1447" i="2"/>
  <c r="EI1447" i="2" s="1"/>
  <c r="R1509" i="11" s="1"/>
  <c r="AM1447" i="2"/>
  <c r="DX1447" i="2" s="1"/>
  <c r="G1509" i="11" s="1"/>
  <c r="AL1447" i="2"/>
  <c r="DW1447" i="2" s="1"/>
  <c r="F1509" i="11" s="1"/>
  <c r="AQ1447" i="2"/>
  <c r="EB1447" i="2" s="1"/>
  <c r="K1509" i="11" s="1"/>
  <c r="AP1447" i="2"/>
  <c r="EA1447" i="2" s="1"/>
  <c r="J1509" i="11" s="1"/>
  <c r="AO1447" i="2"/>
  <c r="DZ1447" i="2" s="1"/>
  <c r="I1509" i="11" s="1"/>
  <c r="AN1447" i="2"/>
  <c r="DY1447" i="2" s="1"/>
  <c r="H1509" i="11" s="1"/>
  <c r="DG1440" i="2"/>
  <c r="GR1440" i="2" s="1"/>
  <c r="CA1502" i="11" s="1"/>
  <c r="CC1440" i="2"/>
  <c r="FN1440" i="2" s="1"/>
  <c r="AW1502" i="11" s="1"/>
  <c r="DF1440" i="2"/>
  <c r="GQ1440" i="2" s="1"/>
  <c r="BZ1502" i="11" s="1"/>
  <c r="DD1440" i="2"/>
  <c r="GO1440" i="2" s="1"/>
  <c r="BX1502" i="11" s="1"/>
  <c r="DE1440" i="2"/>
  <c r="GP1440" i="2" s="1"/>
  <c r="BY1502" i="11" s="1"/>
  <c r="DC1440" i="2"/>
  <c r="GN1440" i="2" s="1"/>
  <c r="BW1502" i="11" s="1"/>
  <c r="DB1440" i="2"/>
  <c r="GM1440" i="2" s="1"/>
  <c r="BV1502" i="11" s="1"/>
  <c r="DA1440" i="2"/>
  <c r="GL1440" i="2" s="1"/>
  <c r="BU1502" i="11" s="1"/>
  <c r="CZ1440" i="2"/>
  <c r="GK1440" i="2" s="1"/>
  <c r="BT1502" i="11" s="1"/>
  <c r="CX1440" i="2"/>
  <c r="GI1440" i="2" s="1"/>
  <c r="BR1502" i="11" s="1"/>
  <c r="CW1440" i="2"/>
  <c r="GH1440" i="2" s="1"/>
  <c r="BQ1502" i="11" s="1"/>
  <c r="CY1440" i="2"/>
  <c r="GJ1440" i="2" s="1"/>
  <c r="BS1502" i="11" s="1"/>
  <c r="CV1440" i="2"/>
  <c r="GG1440" i="2" s="1"/>
  <c r="BP1502" i="11" s="1"/>
  <c r="CU1440" i="2"/>
  <c r="GF1440" i="2" s="1"/>
  <c r="BO1502" i="11" s="1"/>
  <c r="CT1440" i="2"/>
  <c r="GE1440" i="2" s="1"/>
  <c r="BN1502" i="11" s="1"/>
  <c r="CS1440" i="2"/>
  <c r="GD1440" i="2" s="1"/>
  <c r="BM1502" i="11" s="1"/>
  <c r="CR1440" i="2"/>
  <c r="GC1440" i="2" s="1"/>
  <c r="BL1502" i="11" s="1"/>
  <c r="CQ1440" i="2"/>
  <c r="GB1440" i="2" s="1"/>
  <c r="BK1502" i="11" s="1"/>
  <c r="CO1440" i="2"/>
  <c r="FZ1440" i="2" s="1"/>
  <c r="BI1502" i="11" s="1"/>
  <c r="CP1440" i="2"/>
  <c r="GA1440" i="2" s="1"/>
  <c r="BJ1502" i="11" s="1"/>
  <c r="CN1440" i="2"/>
  <c r="FY1440" i="2" s="1"/>
  <c r="BH1502" i="11" s="1"/>
  <c r="CM1440" i="2"/>
  <c r="FX1440" i="2" s="1"/>
  <c r="BG1502" i="11" s="1"/>
  <c r="CL1440" i="2"/>
  <c r="FW1440" i="2" s="1"/>
  <c r="BF1502" i="11" s="1"/>
  <c r="CK1440" i="2"/>
  <c r="FV1440" i="2" s="1"/>
  <c r="BE1502" i="11" s="1"/>
  <c r="CJ1440" i="2"/>
  <c r="FU1440" i="2" s="1"/>
  <c r="BD1502" i="11" s="1"/>
  <c r="CI1440" i="2"/>
  <c r="FT1440" i="2" s="1"/>
  <c r="BC1502" i="11" s="1"/>
  <c r="CH1440" i="2"/>
  <c r="FS1440" i="2" s="1"/>
  <c r="BB1502" i="11" s="1"/>
  <c r="CG1440" i="2"/>
  <c r="FR1440" i="2" s="1"/>
  <c r="BA1502" i="11" s="1"/>
  <c r="CF1440" i="2"/>
  <c r="DR1440" i="2" s="1"/>
  <c r="CE1440" i="2"/>
  <c r="FP1440" i="2" s="1"/>
  <c r="AY1502" i="11" s="1"/>
  <c r="CD1440" i="2"/>
  <c r="FO1440" i="2" s="1"/>
  <c r="AX1502" i="11" s="1"/>
  <c r="CB1440" i="2"/>
  <c r="BZ1440" i="2"/>
  <c r="FK1440" i="2" s="1"/>
  <c r="AT1502" i="11" s="1"/>
  <c r="BY1440" i="2"/>
  <c r="FJ1440" i="2" s="1"/>
  <c r="AS1502" i="11" s="1"/>
  <c r="BX1440" i="2"/>
  <c r="FI1440" i="2" s="1"/>
  <c r="AR1502" i="11" s="1"/>
  <c r="BW1440" i="2"/>
  <c r="FH1440" i="2" s="1"/>
  <c r="AQ1502" i="11" s="1"/>
  <c r="BV1440" i="2"/>
  <c r="FG1440" i="2" s="1"/>
  <c r="AP1502" i="11" s="1"/>
  <c r="BU1440" i="2"/>
  <c r="FF1440" i="2" s="1"/>
  <c r="AO1502" i="11" s="1"/>
  <c r="BT1440" i="2"/>
  <c r="FE1440" i="2" s="1"/>
  <c r="AN1502" i="11" s="1"/>
  <c r="BS1440" i="2"/>
  <c r="FD1440" i="2" s="1"/>
  <c r="AM1502" i="11" s="1"/>
  <c r="BR1440" i="2"/>
  <c r="FC1440" i="2" s="1"/>
  <c r="AL1502" i="11" s="1"/>
  <c r="BQ1440" i="2"/>
  <c r="FB1440" i="2" s="1"/>
  <c r="AK1502" i="11" s="1"/>
  <c r="BP1440" i="2"/>
  <c r="FA1440" i="2" s="1"/>
  <c r="AJ1502" i="11" s="1"/>
  <c r="BO1440" i="2"/>
  <c r="EZ1440" i="2" s="1"/>
  <c r="AI1502" i="11" s="1"/>
  <c r="BN1440" i="2"/>
  <c r="EY1440" i="2" s="1"/>
  <c r="AH1502" i="11" s="1"/>
  <c r="BM1440" i="2"/>
  <c r="EX1440" i="2" s="1"/>
  <c r="AG1502" i="11" s="1"/>
  <c r="BL1440" i="2"/>
  <c r="EW1440" i="2" s="1"/>
  <c r="AF1502" i="11" s="1"/>
  <c r="BK1440" i="2"/>
  <c r="EV1440" i="2" s="1"/>
  <c r="AE1502" i="11" s="1"/>
  <c r="BJ1440" i="2"/>
  <c r="EU1440" i="2" s="1"/>
  <c r="AD1502" i="11" s="1"/>
  <c r="BI1440" i="2"/>
  <c r="ET1440" i="2" s="1"/>
  <c r="AC1502" i="11" s="1"/>
  <c r="BH1440" i="2"/>
  <c r="ES1440" i="2" s="1"/>
  <c r="AB1502" i="11" s="1"/>
  <c r="BE1440" i="2"/>
  <c r="EP1440" i="2" s="1"/>
  <c r="Y1502" i="11" s="1"/>
  <c r="BD1440" i="2"/>
  <c r="EO1440" i="2" s="1"/>
  <c r="X1502" i="11" s="1"/>
  <c r="BG1440" i="2"/>
  <c r="ER1440" i="2" s="1"/>
  <c r="AA1502" i="11" s="1"/>
  <c r="BF1440" i="2"/>
  <c r="EQ1440" i="2" s="1"/>
  <c r="Z1502" i="11" s="1"/>
  <c r="BA1440" i="2"/>
  <c r="EL1440" i="2" s="1"/>
  <c r="U1502" i="11" s="1"/>
  <c r="AZ1440" i="2"/>
  <c r="EK1440" i="2" s="1"/>
  <c r="T1502" i="11" s="1"/>
  <c r="BC1440" i="2"/>
  <c r="EN1440" i="2" s="1"/>
  <c r="W1502" i="11" s="1"/>
  <c r="EM1440" i="2"/>
  <c r="V1502" i="11" s="1"/>
  <c r="AX1440" i="2"/>
  <c r="EI1440" i="2" s="1"/>
  <c r="R1502" i="11" s="1"/>
  <c r="AW1440" i="2"/>
  <c r="EH1440" i="2" s="1"/>
  <c r="Q1502" i="11" s="1"/>
  <c r="AV1440" i="2"/>
  <c r="EG1440" i="2" s="1"/>
  <c r="P1502" i="11" s="1"/>
  <c r="AU1440" i="2"/>
  <c r="EF1440" i="2" s="1"/>
  <c r="O1502" i="11" s="1"/>
  <c r="AT1440" i="2"/>
  <c r="EE1440" i="2" s="1"/>
  <c r="N1502" i="11" s="1"/>
  <c r="AS1440" i="2"/>
  <c r="ED1440" i="2" s="1"/>
  <c r="M1502" i="11" s="1"/>
  <c r="AY1440" i="2"/>
  <c r="EJ1440" i="2" s="1"/>
  <c r="S1502" i="11" s="1"/>
  <c r="AR1440" i="2"/>
  <c r="EC1440" i="2" s="1"/>
  <c r="L1502" i="11" s="1"/>
  <c r="AN1440" i="2"/>
  <c r="DY1440" i="2" s="1"/>
  <c r="H1502" i="11" s="1"/>
  <c r="AM1440" i="2"/>
  <c r="DX1440" i="2" s="1"/>
  <c r="G1502" i="11" s="1"/>
  <c r="AK1440" i="2"/>
  <c r="DV1440" i="2" s="1"/>
  <c r="E1502" i="11" s="1"/>
  <c r="AQ1440" i="2"/>
  <c r="EB1440" i="2" s="1"/>
  <c r="K1502" i="11" s="1"/>
  <c r="AP1440" i="2"/>
  <c r="EA1440" i="2" s="1"/>
  <c r="J1502" i="11" s="1"/>
  <c r="AO1440" i="2"/>
  <c r="DZ1440" i="2" s="1"/>
  <c r="I1502" i="11" s="1"/>
  <c r="DG1433" i="2"/>
  <c r="GR1433" i="2" s="1"/>
  <c r="CA1495" i="11" s="1"/>
  <c r="CC1433" i="2"/>
  <c r="FN1433" i="2" s="1"/>
  <c r="AW1495" i="11" s="1"/>
  <c r="DF1433" i="2"/>
  <c r="GQ1433" i="2" s="1"/>
  <c r="BZ1495" i="11" s="1"/>
  <c r="DE1433" i="2"/>
  <c r="GP1433" i="2" s="1"/>
  <c r="BY1495" i="11" s="1"/>
  <c r="DD1433" i="2"/>
  <c r="GO1433" i="2" s="1"/>
  <c r="BX1495" i="11" s="1"/>
  <c r="DC1433" i="2"/>
  <c r="GN1433" i="2" s="1"/>
  <c r="BW1495" i="11" s="1"/>
  <c r="DB1433" i="2"/>
  <c r="GM1433" i="2" s="1"/>
  <c r="BV1495" i="11" s="1"/>
  <c r="DA1433" i="2"/>
  <c r="GL1433" i="2" s="1"/>
  <c r="BU1495" i="11" s="1"/>
  <c r="CZ1433" i="2"/>
  <c r="GK1433" i="2" s="1"/>
  <c r="BT1495" i="11" s="1"/>
  <c r="CY1433" i="2"/>
  <c r="GJ1433" i="2" s="1"/>
  <c r="BS1495" i="11" s="1"/>
  <c r="CX1433" i="2"/>
  <c r="GI1433" i="2" s="1"/>
  <c r="BR1495" i="11" s="1"/>
  <c r="CW1433" i="2"/>
  <c r="GH1433" i="2" s="1"/>
  <c r="BQ1495" i="11" s="1"/>
  <c r="CV1433" i="2"/>
  <c r="GG1433" i="2" s="1"/>
  <c r="BP1495" i="11" s="1"/>
  <c r="CU1433" i="2"/>
  <c r="GF1433" i="2" s="1"/>
  <c r="BO1495" i="11" s="1"/>
  <c r="CT1433" i="2"/>
  <c r="GE1433" i="2" s="1"/>
  <c r="BN1495" i="11" s="1"/>
  <c r="CS1433" i="2"/>
  <c r="GD1433" i="2" s="1"/>
  <c r="BM1495" i="11" s="1"/>
  <c r="CR1433" i="2"/>
  <c r="GC1433" i="2" s="1"/>
  <c r="BL1495" i="11" s="1"/>
  <c r="CQ1433" i="2"/>
  <c r="GB1433" i="2" s="1"/>
  <c r="BK1495" i="11" s="1"/>
  <c r="CP1433" i="2"/>
  <c r="GA1433" i="2" s="1"/>
  <c r="BJ1495" i="11" s="1"/>
  <c r="CO1433" i="2"/>
  <c r="FZ1433" i="2" s="1"/>
  <c r="BI1495" i="11" s="1"/>
  <c r="CN1433" i="2"/>
  <c r="FY1433" i="2" s="1"/>
  <c r="BH1495" i="11" s="1"/>
  <c r="CM1433" i="2"/>
  <c r="FX1433" i="2" s="1"/>
  <c r="BG1495" i="11" s="1"/>
  <c r="CL1433" i="2"/>
  <c r="FW1433" i="2" s="1"/>
  <c r="BF1495" i="11" s="1"/>
  <c r="CK1433" i="2"/>
  <c r="FV1433" i="2" s="1"/>
  <c r="BE1495" i="11" s="1"/>
  <c r="CI1433" i="2"/>
  <c r="FT1433" i="2" s="1"/>
  <c r="BC1495" i="11" s="1"/>
  <c r="CH1433" i="2"/>
  <c r="FS1433" i="2" s="1"/>
  <c r="BB1495" i="11" s="1"/>
  <c r="CJ1433" i="2"/>
  <c r="FU1433" i="2" s="1"/>
  <c r="BD1495" i="11" s="1"/>
  <c r="CD1433" i="2"/>
  <c r="FO1433" i="2" s="1"/>
  <c r="AX1495" i="11" s="1"/>
  <c r="CG1433" i="2"/>
  <c r="FR1433" i="2" s="1"/>
  <c r="BA1495" i="11" s="1"/>
  <c r="CF1433" i="2"/>
  <c r="DR1433" i="2" s="1"/>
  <c r="CE1433" i="2"/>
  <c r="FP1433" i="2" s="1"/>
  <c r="AY1495" i="11" s="1"/>
  <c r="CB1433" i="2"/>
  <c r="BZ1433" i="2"/>
  <c r="FK1433" i="2" s="1"/>
  <c r="AT1495" i="11" s="1"/>
  <c r="BY1433" i="2"/>
  <c r="FJ1433" i="2" s="1"/>
  <c r="AS1495" i="11" s="1"/>
  <c r="BX1433" i="2"/>
  <c r="FI1433" i="2" s="1"/>
  <c r="AR1495" i="11" s="1"/>
  <c r="BW1433" i="2"/>
  <c r="FH1433" i="2" s="1"/>
  <c r="AQ1495" i="11" s="1"/>
  <c r="BV1433" i="2"/>
  <c r="FG1433" i="2" s="1"/>
  <c r="AP1495" i="11" s="1"/>
  <c r="BU1433" i="2"/>
  <c r="FF1433" i="2" s="1"/>
  <c r="AO1495" i="11" s="1"/>
  <c r="BT1433" i="2"/>
  <c r="FE1433" i="2" s="1"/>
  <c r="AN1495" i="11" s="1"/>
  <c r="BS1433" i="2"/>
  <c r="FD1433" i="2" s="1"/>
  <c r="AM1495" i="11" s="1"/>
  <c r="BR1433" i="2"/>
  <c r="FC1433" i="2" s="1"/>
  <c r="AL1495" i="11" s="1"/>
  <c r="BQ1433" i="2"/>
  <c r="FB1433" i="2" s="1"/>
  <c r="AK1495" i="11" s="1"/>
  <c r="BP1433" i="2"/>
  <c r="FA1433" i="2" s="1"/>
  <c r="AJ1495" i="11" s="1"/>
  <c r="BO1433" i="2"/>
  <c r="EZ1433" i="2" s="1"/>
  <c r="AI1495" i="11" s="1"/>
  <c r="BN1433" i="2"/>
  <c r="EY1433" i="2" s="1"/>
  <c r="AH1495" i="11" s="1"/>
  <c r="BM1433" i="2"/>
  <c r="EX1433" i="2" s="1"/>
  <c r="AG1495" i="11" s="1"/>
  <c r="BL1433" i="2"/>
  <c r="EW1433" i="2" s="1"/>
  <c r="AF1495" i="11" s="1"/>
  <c r="BK1433" i="2"/>
  <c r="EV1433" i="2" s="1"/>
  <c r="AE1495" i="11" s="1"/>
  <c r="BJ1433" i="2"/>
  <c r="EU1433" i="2" s="1"/>
  <c r="AD1495" i="11" s="1"/>
  <c r="BI1433" i="2"/>
  <c r="ET1433" i="2" s="1"/>
  <c r="AC1495" i="11" s="1"/>
  <c r="BH1433" i="2"/>
  <c r="ES1433" i="2" s="1"/>
  <c r="AB1495" i="11" s="1"/>
  <c r="BF1433" i="2"/>
  <c r="EQ1433" i="2" s="1"/>
  <c r="Z1495" i="11" s="1"/>
  <c r="BE1433" i="2"/>
  <c r="EP1433" i="2" s="1"/>
  <c r="Y1495" i="11" s="1"/>
  <c r="BD1433" i="2"/>
  <c r="EO1433" i="2" s="1"/>
  <c r="X1495" i="11" s="1"/>
  <c r="BG1433" i="2"/>
  <c r="ER1433" i="2" s="1"/>
  <c r="AA1495" i="11" s="1"/>
  <c r="EM1433" i="2"/>
  <c r="V1495" i="11" s="1"/>
  <c r="BA1433" i="2"/>
  <c r="EL1433" i="2" s="1"/>
  <c r="U1495" i="11" s="1"/>
  <c r="AZ1433" i="2"/>
  <c r="EK1433" i="2" s="1"/>
  <c r="T1495" i="11" s="1"/>
  <c r="BC1433" i="2"/>
  <c r="EN1433" i="2" s="1"/>
  <c r="W1495" i="11" s="1"/>
  <c r="AY1433" i="2"/>
  <c r="EJ1433" i="2" s="1"/>
  <c r="S1495" i="11" s="1"/>
  <c r="AR1433" i="2"/>
  <c r="EC1433" i="2" s="1"/>
  <c r="L1495" i="11" s="1"/>
  <c r="AX1433" i="2"/>
  <c r="EI1433" i="2" s="1"/>
  <c r="R1495" i="11" s="1"/>
  <c r="AW1433" i="2"/>
  <c r="EH1433" i="2" s="1"/>
  <c r="Q1495" i="11" s="1"/>
  <c r="AV1433" i="2"/>
  <c r="EG1433" i="2" s="1"/>
  <c r="P1495" i="11" s="1"/>
  <c r="AU1433" i="2"/>
  <c r="EF1433" i="2" s="1"/>
  <c r="O1495" i="11" s="1"/>
  <c r="AT1433" i="2"/>
  <c r="EE1433" i="2" s="1"/>
  <c r="N1495" i="11" s="1"/>
  <c r="AS1433" i="2"/>
  <c r="ED1433" i="2" s="1"/>
  <c r="M1495" i="11" s="1"/>
  <c r="AO1433" i="2"/>
  <c r="DZ1433" i="2" s="1"/>
  <c r="I1495" i="11" s="1"/>
  <c r="AN1433" i="2"/>
  <c r="DY1433" i="2" s="1"/>
  <c r="H1495" i="11" s="1"/>
  <c r="AL1433" i="2"/>
  <c r="DW1433" i="2" s="1"/>
  <c r="F1495" i="11" s="1"/>
  <c r="AK1433" i="2"/>
  <c r="DV1433" i="2" s="1"/>
  <c r="E1495" i="11" s="1"/>
  <c r="AQ1433" i="2"/>
  <c r="EB1433" i="2" s="1"/>
  <c r="K1495" i="11" s="1"/>
  <c r="AP1433" i="2"/>
  <c r="EA1433" i="2" s="1"/>
  <c r="J1495" i="11" s="1"/>
  <c r="DG1426" i="2"/>
  <c r="GR1426" i="2" s="1"/>
  <c r="CA1488" i="11" s="1"/>
  <c r="CC1426" i="2"/>
  <c r="FN1426" i="2" s="1"/>
  <c r="AW1488" i="11" s="1"/>
  <c r="DF1426" i="2"/>
  <c r="GQ1426" i="2" s="1"/>
  <c r="BZ1488" i="11" s="1"/>
  <c r="DE1426" i="2"/>
  <c r="GP1426" i="2" s="1"/>
  <c r="BY1488" i="11" s="1"/>
  <c r="DD1426" i="2"/>
  <c r="GO1426" i="2" s="1"/>
  <c r="BX1488" i="11" s="1"/>
  <c r="DC1426" i="2"/>
  <c r="GN1426" i="2" s="1"/>
  <c r="BW1488" i="11" s="1"/>
  <c r="DB1426" i="2"/>
  <c r="GM1426" i="2" s="1"/>
  <c r="BV1488" i="11" s="1"/>
  <c r="DA1426" i="2"/>
  <c r="GL1426" i="2" s="1"/>
  <c r="BU1488" i="11" s="1"/>
  <c r="CZ1426" i="2"/>
  <c r="GK1426" i="2" s="1"/>
  <c r="BT1488" i="11" s="1"/>
  <c r="CY1426" i="2"/>
  <c r="GJ1426" i="2" s="1"/>
  <c r="BS1488" i="11" s="1"/>
  <c r="CX1426" i="2"/>
  <c r="GI1426" i="2" s="1"/>
  <c r="BR1488" i="11" s="1"/>
  <c r="CW1426" i="2"/>
  <c r="GH1426" i="2" s="1"/>
  <c r="BQ1488" i="11" s="1"/>
  <c r="CV1426" i="2"/>
  <c r="GG1426" i="2" s="1"/>
  <c r="BP1488" i="11" s="1"/>
  <c r="CU1426" i="2"/>
  <c r="GF1426" i="2" s="1"/>
  <c r="BO1488" i="11" s="1"/>
  <c r="CT1426" i="2"/>
  <c r="GE1426" i="2" s="1"/>
  <c r="BN1488" i="11" s="1"/>
  <c r="CS1426" i="2"/>
  <c r="GD1426" i="2" s="1"/>
  <c r="BM1488" i="11" s="1"/>
  <c r="CQ1426" i="2"/>
  <c r="GB1426" i="2" s="1"/>
  <c r="BK1488" i="11" s="1"/>
  <c r="CR1426" i="2"/>
  <c r="GC1426" i="2" s="1"/>
  <c r="BL1488" i="11" s="1"/>
  <c r="CP1426" i="2"/>
  <c r="GA1426" i="2" s="1"/>
  <c r="BJ1488" i="11" s="1"/>
  <c r="CO1426" i="2"/>
  <c r="FZ1426" i="2" s="1"/>
  <c r="BI1488" i="11" s="1"/>
  <c r="CN1426" i="2"/>
  <c r="FY1426" i="2" s="1"/>
  <c r="BH1488" i="11" s="1"/>
  <c r="CM1426" i="2"/>
  <c r="FX1426" i="2" s="1"/>
  <c r="BG1488" i="11" s="1"/>
  <c r="CL1426" i="2"/>
  <c r="FW1426" i="2" s="1"/>
  <c r="BF1488" i="11" s="1"/>
  <c r="CK1426" i="2"/>
  <c r="FV1426" i="2" s="1"/>
  <c r="BE1488" i="11" s="1"/>
  <c r="CJ1426" i="2"/>
  <c r="FU1426" i="2" s="1"/>
  <c r="BD1488" i="11" s="1"/>
  <c r="CI1426" i="2"/>
  <c r="FT1426" i="2" s="1"/>
  <c r="BC1488" i="11" s="1"/>
  <c r="CH1426" i="2"/>
  <c r="FS1426" i="2" s="1"/>
  <c r="BB1488" i="11" s="1"/>
  <c r="CE1426" i="2"/>
  <c r="FP1426" i="2" s="1"/>
  <c r="AY1488" i="11" s="1"/>
  <c r="CD1426" i="2"/>
  <c r="FO1426" i="2" s="1"/>
  <c r="AX1488" i="11" s="1"/>
  <c r="CG1426" i="2"/>
  <c r="FR1426" i="2" s="1"/>
  <c r="BA1488" i="11" s="1"/>
  <c r="CF1426" i="2"/>
  <c r="DR1426" i="2" s="1"/>
  <c r="CB1426" i="2"/>
  <c r="BZ1426" i="2"/>
  <c r="FK1426" i="2" s="1"/>
  <c r="AT1488" i="11" s="1"/>
  <c r="BY1426" i="2"/>
  <c r="FJ1426" i="2" s="1"/>
  <c r="AS1488" i="11" s="1"/>
  <c r="BX1426" i="2"/>
  <c r="FI1426" i="2" s="1"/>
  <c r="AR1488" i="11" s="1"/>
  <c r="BW1426" i="2"/>
  <c r="FH1426" i="2" s="1"/>
  <c r="AQ1488" i="11" s="1"/>
  <c r="BV1426" i="2"/>
  <c r="FG1426" i="2" s="1"/>
  <c r="AP1488" i="11" s="1"/>
  <c r="BU1426" i="2"/>
  <c r="FF1426" i="2" s="1"/>
  <c r="AO1488" i="11" s="1"/>
  <c r="BT1426" i="2"/>
  <c r="FE1426" i="2" s="1"/>
  <c r="AN1488" i="11" s="1"/>
  <c r="BS1426" i="2"/>
  <c r="FD1426" i="2" s="1"/>
  <c r="AM1488" i="11" s="1"/>
  <c r="BR1426" i="2"/>
  <c r="FC1426" i="2" s="1"/>
  <c r="AL1488" i="11" s="1"/>
  <c r="BQ1426" i="2"/>
  <c r="FB1426" i="2" s="1"/>
  <c r="AK1488" i="11" s="1"/>
  <c r="BP1426" i="2"/>
  <c r="FA1426" i="2" s="1"/>
  <c r="AJ1488" i="11" s="1"/>
  <c r="BO1426" i="2"/>
  <c r="EZ1426" i="2" s="1"/>
  <c r="AI1488" i="11" s="1"/>
  <c r="BN1426" i="2"/>
  <c r="EY1426" i="2" s="1"/>
  <c r="AH1488" i="11" s="1"/>
  <c r="BM1426" i="2"/>
  <c r="EX1426" i="2" s="1"/>
  <c r="AG1488" i="11" s="1"/>
  <c r="BL1426" i="2"/>
  <c r="EW1426" i="2" s="1"/>
  <c r="AF1488" i="11" s="1"/>
  <c r="BH1426" i="2"/>
  <c r="ES1426" i="2" s="1"/>
  <c r="AB1488" i="11" s="1"/>
  <c r="BK1426" i="2"/>
  <c r="EV1426" i="2" s="1"/>
  <c r="AE1488" i="11" s="1"/>
  <c r="BJ1426" i="2"/>
  <c r="EU1426" i="2" s="1"/>
  <c r="AD1488" i="11" s="1"/>
  <c r="BI1426" i="2"/>
  <c r="ET1426" i="2" s="1"/>
  <c r="AC1488" i="11" s="1"/>
  <c r="BG1426" i="2"/>
  <c r="ER1426" i="2" s="1"/>
  <c r="AA1488" i="11" s="1"/>
  <c r="BF1426" i="2"/>
  <c r="EQ1426" i="2" s="1"/>
  <c r="Z1488" i="11" s="1"/>
  <c r="BE1426" i="2"/>
  <c r="EP1426" i="2" s="1"/>
  <c r="Y1488" i="11" s="1"/>
  <c r="BD1426" i="2"/>
  <c r="EO1426" i="2" s="1"/>
  <c r="X1488" i="11" s="1"/>
  <c r="BC1426" i="2"/>
  <c r="EN1426" i="2" s="1"/>
  <c r="W1488" i="11" s="1"/>
  <c r="EM1426" i="2"/>
  <c r="V1488" i="11" s="1"/>
  <c r="BA1426" i="2"/>
  <c r="EL1426" i="2" s="1"/>
  <c r="U1488" i="11" s="1"/>
  <c r="AZ1426" i="2"/>
  <c r="EK1426" i="2" s="1"/>
  <c r="T1488" i="11" s="1"/>
  <c r="AY1426" i="2"/>
  <c r="EJ1426" i="2" s="1"/>
  <c r="S1488" i="11" s="1"/>
  <c r="AR1426" i="2"/>
  <c r="EC1426" i="2" s="1"/>
  <c r="L1488" i="11" s="1"/>
  <c r="AX1426" i="2"/>
  <c r="EI1426" i="2" s="1"/>
  <c r="R1488" i="11" s="1"/>
  <c r="AW1426" i="2"/>
  <c r="EH1426" i="2" s="1"/>
  <c r="Q1488" i="11" s="1"/>
  <c r="AV1426" i="2"/>
  <c r="EG1426" i="2" s="1"/>
  <c r="P1488" i="11" s="1"/>
  <c r="AU1426" i="2"/>
  <c r="EF1426" i="2" s="1"/>
  <c r="O1488" i="11" s="1"/>
  <c r="AT1426" i="2"/>
  <c r="EE1426" i="2" s="1"/>
  <c r="N1488" i="11" s="1"/>
  <c r="AS1426" i="2"/>
  <c r="ED1426" i="2" s="1"/>
  <c r="M1488" i="11" s="1"/>
  <c r="AP1426" i="2"/>
  <c r="EA1426" i="2" s="1"/>
  <c r="J1488" i="11" s="1"/>
  <c r="AO1426" i="2"/>
  <c r="DZ1426" i="2" s="1"/>
  <c r="I1488" i="11" s="1"/>
  <c r="AM1426" i="2"/>
  <c r="DX1426" i="2" s="1"/>
  <c r="G1488" i="11" s="1"/>
  <c r="AL1426" i="2"/>
  <c r="DW1426" i="2" s="1"/>
  <c r="F1488" i="11" s="1"/>
  <c r="AK1426" i="2"/>
  <c r="DV1426" i="2" s="1"/>
  <c r="E1488" i="11" s="1"/>
  <c r="AQ1426" i="2"/>
  <c r="EB1426" i="2" s="1"/>
  <c r="K1488" i="11" s="1"/>
  <c r="DG1411" i="2"/>
  <c r="GR1411" i="2" s="1"/>
  <c r="CA1473" i="11" s="1"/>
  <c r="CC1411" i="2"/>
  <c r="FN1411" i="2" s="1"/>
  <c r="AW1473" i="11" s="1"/>
  <c r="DF1411" i="2"/>
  <c r="GQ1411" i="2" s="1"/>
  <c r="BZ1473" i="11" s="1"/>
  <c r="DE1411" i="2"/>
  <c r="GP1411" i="2" s="1"/>
  <c r="BY1473" i="11" s="1"/>
  <c r="DD1411" i="2"/>
  <c r="GO1411" i="2" s="1"/>
  <c r="BX1473" i="11" s="1"/>
  <c r="DC1411" i="2"/>
  <c r="GN1411" i="2" s="1"/>
  <c r="BW1473" i="11" s="1"/>
  <c r="DB1411" i="2"/>
  <c r="GM1411" i="2" s="1"/>
  <c r="BV1473" i="11" s="1"/>
  <c r="DA1411" i="2"/>
  <c r="GL1411" i="2" s="1"/>
  <c r="BU1473" i="11" s="1"/>
  <c r="CZ1411" i="2"/>
  <c r="GK1411" i="2" s="1"/>
  <c r="BT1473" i="11" s="1"/>
  <c r="CY1411" i="2"/>
  <c r="GJ1411" i="2" s="1"/>
  <c r="BS1473" i="11" s="1"/>
  <c r="CX1411" i="2"/>
  <c r="GI1411" i="2" s="1"/>
  <c r="BR1473" i="11" s="1"/>
  <c r="CW1411" i="2"/>
  <c r="GH1411" i="2" s="1"/>
  <c r="BQ1473" i="11" s="1"/>
  <c r="CV1411" i="2"/>
  <c r="GG1411" i="2" s="1"/>
  <c r="BP1473" i="11" s="1"/>
  <c r="CU1411" i="2"/>
  <c r="GF1411" i="2" s="1"/>
  <c r="BO1473" i="11" s="1"/>
  <c r="CT1411" i="2"/>
  <c r="GE1411" i="2" s="1"/>
  <c r="BN1473" i="11" s="1"/>
  <c r="CS1411" i="2"/>
  <c r="GD1411" i="2" s="1"/>
  <c r="BM1473" i="11" s="1"/>
  <c r="CR1411" i="2"/>
  <c r="GC1411" i="2" s="1"/>
  <c r="BL1473" i="11" s="1"/>
  <c r="CQ1411" i="2"/>
  <c r="GB1411" i="2" s="1"/>
  <c r="BK1473" i="11" s="1"/>
  <c r="CP1411" i="2"/>
  <c r="GA1411" i="2" s="1"/>
  <c r="BJ1473" i="11" s="1"/>
  <c r="CO1411" i="2"/>
  <c r="FZ1411" i="2" s="1"/>
  <c r="BI1473" i="11" s="1"/>
  <c r="CN1411" i="2"/>
  <c r="FY1411" i="2" s="1"/>
  <c r="BH1473" i="11" s="1"/>
  <c r="CM1411" i="2"/>
  <c r="FX1411" i="2" s="1"/>
  <c r="BG1473" i="11" s="1"/>
  <c r="CL1411" i="2"/>
  <c r="FW1411" i="2" s="1"/>
  <c r="BF1473" i="11" s="1"/>
  <c r="CK1411" i="2"/>
  <c r="FV1411" i="2" s="1"/>
  <c r="BE1473" i="11" s="1"/>
  <c r="CI1411" i="2"/>
  <c r="FT1411" i="2" s="1"/>
  <c r="BC1473" i="11" s="1"/>
  <c r="CH1411" i="2"/>
  <c r="FS1411" i="2" s="1"/>
  <c r="BB1473" i="11" s="1"/>
  <c r="CJ1411" i="2"/>
  <c r="FU1411" i="2" s="1"/>
  <c r="BD1473" i="11" s="1"/>
  <c r="CF1411" i="2"/>
  <c r="DR1411" i="2" s="1"/>
  <c r="CE1411" i="2"/>
  <c r="FP1411" i="2" s="1"/>
  <c r="AY1473" i="11" s="1"/>
  <c r="CD1411" i="2"/>
  <c r="FO1411" i="2" s="1"/>
  <c r="AX1473" i="11" s="1"/>
  <c r="CG1411" i="2"/>
  <c r="FR1411" i="2" s="1"/>
  <c r="BA1473" i="11" s="1"/>
  <c r="CB1411" i="2"/>
  <c r="BZ1411" i="2"/>
  <c r="FK1411" i="2" s="1"/>
  <c r="AT1473" i="11" s="1"/>
  <c r="BY1411" i="2"/>
  <c r="FJ1411" i="2" s="1"/>
  <c r="AS1473" i="11" s="1"/>
  <c r="BX1411" i="2"/>
  <c r="FI1411" i="2" s="1"/>
  <c r="AR1473" i="11" s="1"/>
  <c r="BW1411" i="2"/>
  <c r="FH1411" i="2" s="1"/>
  <c r="AQ1473" i="11" s="1"/>
  <c r="BV1411" i="2"/>
  <c r="FG1411" i="2" s="1"/>
  <c r="AP1473" i="11" s="1"/>
  <c r="BU1411" i="2"/>
  <c r="FF1411" i="2" s="1"/>
  <c r="AO1473" i="11" s="1"/>
  <c r="BS1411" i="2"/>
  <c r="FD1411" i="2" s="1"/>
  <c r="AM1473" i="11" s="1"/>
  <c r="BR1411" i="2"/>
  <c r="FC1411" i="2" s="1"/>
  <c r="AL1473" i="11" s="1"/>
  <c r="BT1411" i="2"/>
  <c r="FE1411" i="2" s="1"/>
  <c r="AN1473" i="11" s="1"/>
  <c r="BP1411" i="2"/>
  <c r="FA1411" i="2" s="1"/>
  <c r="AJ1473" i="11" s="1"/>
  <c r="BL1411" i="2"/>
  <c r="EW1411" i="2" s="1"/>
  <c r="AF1473" i="11" s="1"/>
  <c r="BQ1411" i="2"/>
  <c r="FB1411" i="2" s="1"/>
  <c r="AK1473" i="11" s="1"/>
  <c r="BO1411" i="2"/>
  <c r="EZ1411" i="2" s="1"/>
  <c r="AI1473" i="11" s="1"/>
  <c r="BN1411" i="2"/>
  <c r="EY1411" i="2" s="1"/>
  <c r="AH1473" i="11" s="1"/>
  <c r="BM1411" i="2"/>
  <c r="EX1411" i="2" s="1"/>
  <c r="AG1473" i="11" s="1"/>
  <c r="BI1411" i="2"/>
  <c r="ET1411" i="2" s="1"/>
  <c r="AC1473" i="11" s="1"/>
  <c r="BH1411" i="2"/>
  <c r="ES1411" i="2" s="1"/>
  <c r="AB1473" i="11" s="1"/>
  <c r="BK1411" i="2"/>
  <c r="EV1411" i="2" s="1"/>
  <c r="AE1473" i="11" s="1"/>
  <c r="BJ1411" i="2"/>
  <c r="EU1411" i="2" s="1"/>
  <c r="AD1473" i="11" s="1"/>
  <c r="BG1411" i="2"/>
  <c r="ER1411" i="2" s="1"/>
  <c r="AA1473" i="11" s="1"/>
  <c r="BF1411" i="2"/>
  <c r="EQ1411" i="2" s="1"/>
  <c r="Z1473" i="11" s="1"/>
  <c r="BE1411" i="2"/>
  <c r="EP1411" i="2" s="1"/>
  <c r="Y1473" i="11" s="1"/>
  <c r="BD1411" i="2"/>
  <c r="EO1411" i="2" s="1"/>
  <c r="X1473" i="11" s="1"/>
  <c r="BC1411" i="2"/>
  <c r="EN1411" i="2" s="1"/>
  <c r="W1473" i="11" s="1"/>
  <c r="EM1411" i="2"/>
  <c r="V1473" i="11" s="1"/>
  <c r="BA1411" i="2"/>
  <c r="EL1411" i="2" s="1"/>
  <c r="U1473" i="11" s="1"/>
  <c r="AZ1411" i="2"/>
  <c r="EK1411" i="2" s="1"/>
  <c r="T1473" i="11" s="1"/>
  <c r="AS1411" i="2"/>
  <c r="ED1411" i="2" s="1"/>
  <c r="M1473" i="11" s="1"/>
  <c r="AY1411" i="2"/>
  <c r="EJ1411" i="2" s="1"/>
  <c r="S1473" i="11" s="1"/>
  <c r="AR1411" i="2"/>
  <c r="EC1411" i="2" s="1"/>
  <c r="L1473" i="11" s="1"/>
  <c r="AX1411" i="2"/>
  <c r="EI1411" i="2" s="1"/>
  <c r="R1473" i="11" s="1"/>
  <c r="AW1411" i="2"/>
  <c r="EH1411" i="2" s="1"/>
  <c r="Q1473" i="11" s="1"/>
  <c r="AV1411" i="2"/>
  <c r="EG1411" i="2" s="1"/>
  <c r="P1473" i="11" s="1"/>
  <c r="AU1411" i="2"/>
  <c r="EF1411" i="2" s="1"/>
  <c r="O1473" i="11" s="1"/>
  <c r="AT1411" i="2"/>
  <c r="EE1411" i="2" s="1"/>
  <c r="N1473" i="11" s="1"/>
  <c r="AQ1411" i="2"/>
  <c r="EB1411" i="2" s="1"/>
  <c r="K1473" i="11" s="1"/>
  <c r="AP1411" i="2"/>
  <c r="EA1411" i="2" s="1"/>
  <c r="J1473" i="11" s="1"/>
  <c r="AN1411" i="2"/>
  <c r="DY1411" i="2" s="1"/>
  <c r="H1473" i="11" s="1"/>
  <c r="AM1411" i="2"/>
  <c r="DX1411" i="2" s="1"/>
  <c r="G1473" i="11" s="1"/>
  <c r="AL1411" i="2"/>
  <c r="DW1411" i="2" s="1"/>
  <c r="F1473" i="11" s="1"/>
  <c r="AK1411" i="2"/>
  <c r="DV1411" i="2" s="1"/>
  <c r="E1473" i="11" s="1"/>
  <c r="DG1404" i="2"/>
  <c r="GR1404" i="2" s="1"/>
  <c r="CA1466" i="11" s="1"/>
  <c r="CC1404" i="2"/>
  <c r="FN1404" i="2" s="1"/>
  <c r="AW1466" i="11" s="1"/>
  <c r="DF1404" i="2"/>
  <c r="GQ1404" i="2" s="1"/>
  <c r="BZ1466" i="11" s="1"/>
  <c r="DE1404" i="2"/>
  <c r="GP1404" i="2" s="1"/>
  <c r="BY1466" i="11" s="1"/>
  <c r="DD1404" i="2"/>
  <c r="GO1404" i="2" s="1"/>
  <c r="BX1466" i="11" s="1"/>
  <c r="DC1404" i="2"/>
  <c r="GN1404" i="2" s="1"/>
  <c r="BW1466" i="11" s="1"/>
  <c r="DB1404" i="2"/>
  <c r="GM1404" i="2" s="1"/>
  <c r="BV1466" i="11" s="1"/>
  <c r="DA1404" i="2"/>
  <c r="GL1404" i="2" s="1"/>
  <c r="BU1466" i="11" s="1"/>
  <c r="CZ1404" i="2"/>
  <c r="GK1404" i="2" s="1"/>
  <c r="BT1466" i="11" s="1"/>
  <c r="CY1404" i="2"/>
  <c r="GJ1404" i="2" s="1"/>
  <c r="BS1466" i="11" s="1"/>
  <c r="CX1404" i="2"/>
  <c r="GI1404" i="2" s="1"/>
  <c r="BR1466" i="11" s="1"/>
  <c r="CW1404" i="2"/>
  <c r="GH1404" i="2" s="1"/>
  <c r="BQ1466" i="11" s="1"/>
  <c r="CV1404" i="2"/>
  <c r="GG1404" i="2" s="1"/>
  <c r="BP1466" i="11" s="1"/>
  <c r="CU1404" i="2"/>
  <c r="GF1404" i="2" s="1"/>
  <c r="BO1466" i="11" s="1"/>
  <c r="CT1404" i="2"/>
  <c r="GE1404" i="2" s="1"/>
  <c r="BN1466" i="11" s="1"/>
  <c r="CS1404" i="2"/>
  <c r="GD1404" i="2" s="1"/>
  <c r="BM1466" i="11" s="1"/>
  <c r="CR1404" i="2"/>
  <c r="GC1404" i="2" s="1"/>
  <c r="BL1466" i="11" s="1"/>
  <c r="CQ1404" i="2"/>
  <c r="GB1404" i="2" s="1"/>
  <c r="BK1466" i="11" s="1"/>
  <c r="CP1404" i="2"/>
  <c r="GA1404" i="2" s="1"/>
  <c r="BJ1466" i="11" s="1"/>
  <c r="CO1404" i="2"/>
  <c r="FZ1404" i="2" s="1"/>
  <c r="BI1466" i="11" s="1"/>
  <c r="CM1404" i="2"/>
  <c r="FX1404" i="2" s="1"/>
  <c r="BG1466" i="11" s="1"/>
  <c r="CN1404" i="2"/>
  <c r="FY1404" i="2" s="1"/>
  <c r="BH1466" i="11" s="1"/>
  <c r="CL1404" i="2"/>
  <c r="FW1404" i="2" s="1"/>
  <c r="BF1466" i="11" s="1"/>
  <c r="CK1404" i="2"/>
  <c r="FV1404" i="2" s="1"/>
  <c r="BE1466" i="11" s="1"/>
  <c r="CJ1404" i="2"/>
  <c r="FU1404" i="2" s="1"/>
  <c r="BD1466" i="11" s="1"/>
  <c r="CI1404" i="2"/>
  <c r="FT1404" i="2" s="1"/>
  <c r="BC1466" i="11" s="1"/>
  <c r="CH1404" i="2"/>
  <c r="FS1404" i="2" s="1"/>
  <c r="BB1466" i="11" s="1"/>
  <c r="CG1404" i="2"/>
  <c r="FR1404" i="2" s="1"/>
  <c r="BA1466" i="11" s="1"/>
  <c r="CF1404" i="2"/>
  <c r="DR1404" i="2" s="1"/>
  <c r="CE1404" i="2"/>
  <c r="FP1404" i="2" s="1"/>
  <c r="AY1466" i="11" s="1"/>
  <c r="CD1404" i="2"/>
  <c r="FO1404" i="2" s="1"/>
  <c r="AX1466" i="11" s="1"/>
  <c r="BX1404" i="2"/>
  <c r="FI1404" i="2" s="1"/>
  <c r="AR1466" i="11" s="1"/>
  <c r="CB1404" i="2"/>
  <c r="BZ1404" i="2"/>
  <c r="FK1404" i="2" s="1"/>
  <c r="AT1466" i="11" s="1"/>
  <c r="BY1404" i="2"/>
  <c r="FJ1404" i="2" s="1"/>
  <c r="AS1466" i="11" s="1"/>
  <c r="BT1404" i="2"/>
  <c r="FE1404" i="2" s="1"/>
  <c r="AN1466" i="11" s="1"/>
  <c r="BW1404" i="2"/>
  <c r="FH1404" i="2" s="1"/>
  <c r="AQ1466" i="11" s="1"/>
  <c r="BV1404" i="2"/>
  <c r="FG1404" i="2" s="1"/>
  <c r="AP1466" i="11" s="1"/>
  <c r="BP1404" i="2"/>
  <c r="FA1404" i="2" s="1"/>
  <c r="AJ1466" i="11" s="1"/>
  <c r="BS1404" i="2"/>
  <c r="FD1404" i="2" s="1"/>
  <c r="AM1466" i="11" s="1"/>
  <c r="BU1404" i="2"/>
  <c r="FF1404" i="2" s="1"/>
  <c r="AO1466" i="11" s="1"/>
  <c r="BQ1404" i="2"/>
  <c r="FB1404" i="2" s="1"/>
  <c r="AK1466" i="11" s="1"/>
  <c r="BM1404" i="2"/>
  <c r="EX1404" i="2" s="1"/>
  <c r="AG1466" i="11" s="1"/>
  <c r="BL1404" i="2"/>
  <c r="EW1404" i="2" s="1"/>
  <c r="AF1466" i="11" s="1"/>
  <c r="BR1404" i="2"/>
  <c r="FC1404" i="2" s="1"/>
  <c r="AL1466" i="11" s="1"/>
  <c r="BO1404" i="2"/>
  <c r="EZ1404" i="2" s="1"/>
  <c r="AI1466" i="11" s="1"/>
  <c r="BN1404" i="2"/>
  <c r="EY1404" i="2" s="1"/>
  <c r="AH1466" i="11" s="1"/>
  <c r="BJ1404" i="2"/>
  <c r="EU1404" i="2" s="1"/>
  <c r="AD1466" i="11" s="1"/>
  <c r="BI1404" i="2"/>
  <c r="ET1404" i="2" s="1"/>
  <c r="AC1466" i="11" s="1"/>
  <c r="BH1404" i="2"/>
  <c r="ES1404" i="2" s="1"/>
  <c r="AB1466" i="11" s="1"/>
  <c r="BK1404" i="2"/>
  <c r="EV1404" i="2" s="1"/>
  <c r="AE1466" i="11" s="1"/>
  <c r="BG1404" i="2"/>
  <c r="ER1404" i="2" s="1"/>
  <c r="AA1466" i="11" s="1"/>
  <c r="BF1404" i="2"/>
  <c r="EQ1404" i="2" s="1"/>
  <c r="Z1466" i="11" s="1"/>
  <c r="BE1404" i="2"/>
  <c r="EP1404" i="2" s="1"/>
  <c r="Y1466" i="11" s="1"/>
  <c r="BD1404" i="2"/>
  <c r="EO1404" i="2" s="1"/>
  <c r="X1466" i="11" s="1"/>
  <c r="BC1404" i="2"/>
  <c r="EN1404" i="2" s="1"/>
  <c r="W1466" i="11" s="1"/>
  <c r="EM1404" i="2"/>
  <c r="V1466" i="11" s="1"/>
  <c r="BA1404" i="2"/>
  <c r="EL1404" i="2" s="1"/>
  <c r="U1466" i="11" s="1"/>
  <c r="AZ1404" i="2"/>
  <c r="EK1404" i="2" s="1"/>
  <c r="T1466" i="11" s="1"/>
  <c r="AT1404" i="2"/>
  <c r="EE1404" i="2" s="1"/>
  <c r="N1466" i="11" s="1"/>
  <c r="AS1404" i="2"/>
  <c r="ED1404" i="2" s="1"/>
  <c r="M1466" i="11" s="1"/>
  <c r="AY1404" i="2"/>
  <c r="EJ1404" i="2" s="1"/>
  <c r="S1466" i="11" s="1"/>
  <c r="AR1404" i="2"/>
  <c r="EC1404" i="2" s="1"/>
  <c r="L1466" i="11" s="1"/>
  <c r="AX1404" i="2"/>
  <c r="EI1404" i="2" s="1"/>
  <c r="R1466" i="11" s="1"/>
  <c r="AW1404" i="2"/>
  <c r="EH1404" i="2" s="1"/>
  <c r="Q1466" i="11" s="1"/>
  <c r="AV1404" i="2"/>
  <c r="EG1404" i="2" s="1"/>
  <c r="P1466" i="11" s="1"/>
  <c r="AU1404" i="2"/>
  <c r="EF1404" i="2" s="1"/>
  <c r="O1466" i="11" s="1"/>
  <c r="AQ1404" i="2"/>
  <c r="EB1404" i="2" s="1"/>
  <c r="K1466" i="11" s="1"/>
  <c r="AO1404" i="2"/>
  <c r="DZ1404" i="2" s="1"/>
  <c r="I1466" i="11" s="1"/>
  <c r="AN1404" i="2"/>
  <c r="DY1404" i="2" s="1"/>
  <c r="H1466" i="11" s="1"/>
  <c r="AM1404" i="2"/>
  <c r="DX1404" i="2" s="1"/>
  <c r="G1466" i="11" s="1"/>
  <c r="AL1404" i="2"/>
  <c r="DW1404" i="2" s="1"/>
  <c r="F1466" i="11" s="1"/>
  <c r="AK1404" i="2"/>
  <c r="DV1404" i="2" s="1"/>
  <c r="E1466" i="11" s="1"/>
  <c r="DG1397" i="2"/>
  <c r="GR1397" i="2" s="1"/>
  <c r="CA1459" i="11" s="1"/>
  <c r="CC1397" i="2"/>
  <c r="FN1397" i="2" s="1"/>
  <c r="AW1459" i="11" s="1"/>
  <c r="DF1397" i="2"/>
  <c r="GQ1397" i="2" s="1"/>
  <c r="BZ1459" i="11" s="1"/>
  <c r="DE1397" i="2"/>
  <c r="GP1397" i="2" s="1"/>
  <c r="BY1459" i="11" s="1"/>
  <c r="DD1397" i="2"/>
  <c r="GO1397" i="2" s="1"/>
  <c r="BX1459" i="11" s="1"/>
  <c r="DC1397" i="2"/>
  <c r="GN1397" i="2" s="1"/>
  <c r="BW1459" i="11" s="1"/>
  <c r="DB1397" i="2"/>
  <c r="GM1397" i="2" s="1"/>
  <c r="BV1459" i="11" s="1"/>
  <c r="DA1397" i="2"/>
  <c r="GL1397" i="2" s="1"/>
  <c r="BU1459" i="11" s="1"/>
  <c r="CZ1397" i="2"/>
  <c r="GK1397" i="2" s="1"/>
  <c r="BT1459" i="11" s="1"/>
  <c r="CY1397" i="2"/>
  <c r="GJ1397" i="2" s="1"/>
  <c r="BS1459" i="11" s="1"/>
  <c r="CX1397" i="2"/>
  <c r="GI1397" i="2" s="1"/>
  <c r="BR1459" i="11" s="1"/>
  <c r="CW1397" i="2"/>
  <c r="GH1397" i="2" s="1"/>
  <c r="BQ1459" i="11" s="1"/>
  <c r="CV1397" i="2"/>
  <c r="GG1397" i="2" s="1"/>
  <c r="BP1459" i="11" s="1"/>
  <c r="CU1397" i="2"/>
  <c r="GF1397" i="2" s="1"/>
  <c r="BO1459" i="11" s="1"/>
  <c r="CT1397" i="2"/>
  <c r="GE1397" i="2" s="1"/>
  <c r="BN1459" i="11" s="1"/>
  <c r="CS1397" i="2"/>
  <c r="GD1397" i="2" s="1"/>
  <c r="BM1459" i="11" s="1"/>
  <c r="CR1397" i="2"/>
  <c r="GC1397" i="2" s="1"/>
  <c r="BL1459" i="11" s="1"/>
  <c r="CQ1397" i="2"/>
  <c r="GB1397" i="2" s="1"/>
  <c r="BK1459" i="11" s="1"/>
  <c r="CP1397" i="2"/>
  <c r="GA1397" i="2" s="1"/>
  <c r="BJ1459" i="11" s="1"/>
  <c r="CO1397" i="2"/>
  <c r="FZ1397" i="2" s="1"/>
  <c r="BI1459" i="11" s="1"/>
  <c r="CN1397" i="2"/>
  <c r="FY1397" i="2" s="1"/>
  <c r="BH1459" i="11" s="1"/>
  <c r="CM1397" i="2"/>
  <c r="FX1397" i="2" s="1"/>
  <c r="BG1459" i="11" s="1"/>
  <c r="CL1397" i="2"/>
  <c r="FW1397" i="2" s="1"/>
  <c r="BF1459" i="11" s="1"/>
  <c r="CK1397" i="2"/>
  <c r="FV1397" i="2" s="1"/>
  <c r="BE1459" i="11" s="1"/>
  <c r="CJ1397" i="2"/>
  <c r="FU1397" i="2" s="1"/>
  <c r="BD1459" i="11" s="1"/>
  <c r="CI1397" i="2"/>
  <c r="FT1397" i="2" s="1"/>
  <c r="BC1459" i="11" s="1"/>
  <c r="CH1397" i="2"/>
  <c r="FS1397" i="2" s="1"/>
  <c r="BB1459" i="11" s="1"/>
  <c r="CG1397" i="2"/>
  <c r="FR1397" i="2" s="1"/>
  <c r="BA1459" i="11" s="1"/>
  <c r="CF1397" i="2"/>
  <c r="DR1397" i="2" s="1"/>
  <c r="CE1397" i="2"/>
  <c r="FP1397" i="2" s="1"/>
  <c r="AY1459" i="11" s="1"/>
  <c r="CD1397" i="2"/>
  <c r="FO1397" i="2" s="1"/>
  <c r="AX1459" i="11" s="1"/>
  <c r="BY1397" i="2"/>
  <c r="FJ1397" i="2" s="1"/>
  <c r="AS1459" i="11" s="1"/>
  <c r="BX1397" i="2"/>
  <c r="FI1397" i="2" s="1"/>
  <c r="AR1459" i="11" s="1"/>
  <c r="CB1397" i="2"/>
  <c r="BZ1397" i="2"/>
  <c r="FK1397" i="2" s="1"/>
  <c r="AT1459" i="11" s="1"/>
  <c r="BU1397" i="2"/>
  <c r="FF1397" i="2" s="1"/>
  <c r="AO1459" i="11" s="1"/>
  <c r="BT1397" i="2"/>
  <c r="FE1397" i="2" s="1"/>
  <c r="AN1459" i="11" s="1"/>
  <c r="BW1397" i="2"/>
  <c r="FH1397" i="2" s="1"/>
  <c r="AQ1459" i="11" s="1"/>
  <c r="BQ1397" i="2"/>
  <c r="FB1397" i="2" s="1"/>
  <c r="AK1459" i="11" s="1"/>
  <c r="BP1397" i="2"/>
  <c r="FA1397" i="2" s="1"/>
  <c r="AJ1459" i="11" s="1"/>
  <c r="BV1397" i="2"/>
  <c r="FG1397" i="2" s="1"/>
  <c r="AP1459" i="11" s="1"/>
  <c r="BR1397" i="2"/>
  <c r="FC1397" i="2" s="1"/>
  <c r="AL1459" i="11" s="1"/>
  <c r="BN1397" i="2"/>
  <c r="EY1397" i="2" s="1"/>
  <c r="AH1459" i="11" s="1"/>
  <c r="BM1397" i="2"/>
  <c r="EX1397" i="2" s="1"/>
  <c r="AG1459" i="11" s="1"/>
  <c r="BS1397" i="2"/>
  <c r="FD1397" i="2" s="1"/>
  <c r="AM1459" i="11" s="1"/>
  <c r="BL1397" i="2"/>
  <c r="EW1397" i="2" s="1"/>
  <c r="AF1459" i="11" s="1"/>
  <c r="BO1397" i="2"/>
  <c r="EZ1397" i="2" s="1"/>
  <c r="AI1459" i="11" s="1"/>
  <c r="BK1397" i="2"/>
  <c r="EV1397" i="2" s="1"/>
  <c r="AE1459" i="11" s="1"/>
  <c r="BJ1397" i="2"/>
  <c r="EU1397" i="2" s="1"/>
  <c r="AD1459" i="11" s="1"/>
  <c r="BI1397" i="2"/>
  <c r="ET1397" i="2" s="1"/>
  <c r="AC1459" i="11" s="1"/>
  <c r="BH1397" i="2"/>
  <c r="ES1397" i="2" s="1"/>
  <c r="AB1459" i="11" s="1"/>
  <c r="BG1397" i="2"/>
  <c r="ER1397" i="2" s="1"/>
  <c r="AA1459" i="11" s="1"/>
  <c r="BF1397" i="2"/>
  <c r="EQ1397" i="2" s="1"/>
  <c r="Z1459" i="11" s="1"/>
  <c r="BE1397" i="2"/>
  <c r="EP1397" i="2" s="1"/>
  <c r="Y1459" i="11" s="1"/>
  <c r="BD1397" i="2"/>
  <c r="EO1397" i="2" s="1"/>
  <c r="X1459" i="11" s="1"/>
  <c r="BC1397" i="2"/>
  <c r="EN1397" i="2" s="1"/>
  <c r="W1459" i="11" s="1"/>
  <c r="EM1397" i="2"/>
  <c r="V1459" i="11" s="1"/>
  <c r="BA1397" i="2"/>
  <c r="EL1397" i="2" s="1"/>
  <c r="U1459" i="11" s="1"/>
  <c r="AZ1397" i="2"/>
  <c r="EK1397" i="2" s="1"/>
  <c r="T1459" i="11" s="1"/>
  <c r="AU1397" i="2"/>
  <c r="EF1397" i="2" s="1"/>
  <c r="O1459" i="11" s="1"/>
  <c r="AT1397" i="2"/>
  <c r="EE1397" i="2" s="1"/>
  <c r="N1459" i="11" s="1"/>
  <c r="AS1397" i="2"/>
  <c r="ED1397" i="2" s="1"/>
  <c r="M1459" i="11" s="1"/>
  <c r="AY1397" i="2"/>
  <c r="EJ1397" i="2" s="1"/>
  <c r="S1459" i="11" s="1"/>
  <c r="AR1397" i="2"/>
  <c r="EC1397" i="2" s="1"/>
  <c r="L1459" i="11" s="1"/>
  <c r="AX1397" i="2"/>
  <c r="EI1397" i="2" s="1"/>
  <c r="R1459" i="11" s="1"/>
  <c r="AW1397" i="2"/>
  <c r="EH1397" i="2" s="1"/>
  <c r="Q1459" i="11" s="1"/>
  <c r="AV1397" i="2"/>
  <c r="EG1397" i="2" s="1"/>
  <c r="P1459" i="11" s="1"/>
  <c r="AK1397" i="2"/>
  <c r="DV1397" i="2" s="1"/>
  <c r="E1459" i="11" s="1"/>
  <c r="AP1397" i="2"/>
  <c r="EA1397" i="2" s="1"/>
  <c r="J1459" i="11" s="1"/>
  <c r="AO1397" i="2"/>
  <c r="DZ1397" i="2" s="1"/>
  <c r="I1459" i="11" s="1"/>
  <c r="AN1397" i="2"/>
  <c r="DY1397" i="2" s="1"/>
  <c r="H1459" i="11" s="1"/>
  <c r="AM1397" i="2"/>
  <c r="DX1397" i="2" s="1"/>
  <c r="G1459" i="11" s="1"/>
  <c r="AL1397" i="2"/>
  <c r="DW1397" i="2" s="1"/>
  <c r="F1459" i="11" s="1"/>
  <c r="DG1390" i="2"/>
  <c r="GR1390" i="2" s="1"/>
  <c r="CA1452" i="11" s="1"/>
  <c r="CC1390" i="2"/>
  <c r="FN1390" i="2" s="1"/>
  <c r="AW1452" i="11" s="1"/>
  <c r="DF1390" i="2"/>
  <c r="GQ1390" i="2" s="1"/>
  <c r="BZ1452" i="11" s="1"/>
  <c r="DE1390" i="2"/>
  <c r="GP1390" i="2" s="1"/>
  <c r="BY1452" i="11" s="1"/>
  <c r="DD1390" i="2"/>
  <c r="GO1390" i="2" s="1"/>
  <c r="BX1452" i="11" s="1"/>
  <c r="DB1390" i="2"/>
  <c r="GM1390" i="2" s="1"/>
  <c r="BV1452" i="11" s="1"/>
  <c r="DC1390" i="2"/>
  <c r="GN1390" i="2" s="1"/>
  <c r="BW1452" i="11" s="1"/>
  <c r="DA1390" i="2"/>
  <c r="GL1390" i="2" s="1"/>
  <c r="BU1452" i="11" s="1"/>
  <c r="CY1390" i="2"/>
  <c r="GJ1390" i="2" s="1"/>
  <c r="BS1452" i="11" s="1"/>
  <c r="CZ1390" i="2"/>
  <c r="GK1390" i="2" s="1"/>
  <c r="BT1452" i="11" s="1"/>
  <c r="CX1390" i="2"/>
  <c r="GI1390" i="2" s="1"/>
  <c r="BR1452" i="11" s="1"/>
  <c r="CW1390" i="2"/>
  <c r="GH1390" i="2" s="1"/>
  <c r="BQ1452" i="11" s="1"/>
  <c r="CU1390" i="2"/>
  <c r="GF1390" i="2" s="1"/>
  <c r="BO1452" i="11" s="1"/>
  <c r="CV1390" i="2"/>
  <c r="GG1390" i="2" s="1"/>
  <c r="BP1452" i="11" s="1"/>
  <c r="CS1390" i="2"/>
  <c r="GD1390" i="2" s="1"/>
  <c r="BM1452" i="11" s="1"/>
  <c r="CT1390" i="2"/>
  <c r="GE1390" i="2" s="1"/>
  <c r="BN1452" i="11" s="1"/>
  <c r="CR1390" i="2"/>
  <c r="GC1390" i="2" s="1"/>
  <c r="BL1452" i="11" s="1"/>
  <c r="CQ1390" i="2"/>
  <c r="GB1390" i="2" s="1"/>
  <c r="BK1452" i="11" s="1"/>
  <c r="CP1390" i="2"/>
  <c r="GA1390" i="2" s="1"/>
  <c r="BJ1452" i="11" s="1"/>
  <c r="CO1390" i="2"/>
  <c r="FZ1390" i="2" s="1"/>
  <c r="BI1452" i="11" s="1"/>
  <c r="CN1390" i="2"/>
  <c r="FY1390" i="2" s="1"/>
  <c r="BH1452" i="11" s="1"/>
  <c r="CM1390" i="2"/>
  <c r="FX1390" i="2" s="1"/>
  <c r="BG1452" i="11" s="1"/>
  <c r="CK1390" i="2"/>
  <c r="FV1390" i="2" s="1"/>
  <c r="BE1452" i="11" s="1"/>
  <c r="CL1390" i="2"/>
  <c r="FW1390" i="2" s="1"/>
  <c r="BF1452" i="11" s="1"/>
  <c r="CH1390" i="2"/>
  <c r="FS1390" i="2" s="1"/>
  <c r="BB1452" i="11" s="1"/>
  <c r="CJ1390" i="2"/>
  <c r="FU1390" i="2" s="1"/>
  <c r="BD1452" i="11" s="1"/>
  <c r="CI1390" i="2"/>
  <c r="FT1390" i="2" s="1"/>
  <c r="BC1452" i="11" s="1"/>
  <c r="CG1390" i="2"/>
  <c r="FR1390" i="2" s="1"/>
  <c r="BA1452" i="11" s="1"/>
  <c r="CF1390" i="2"/>
  <c r="DR1390" i="2" s="1"/>
  <c r="CE1390" i="2"/>
  <c r="FP1390" i="2" s="1"/>
  <c r="AY1452" i="11" s="1"/>
  <c r="CD1390" i="2"/>
  <c r="FO1390" i="2" s="1"/>
  <c r="AX1452" i="11" s="1"/>
  <c r="BZ1390" i="2"/>
  <c r="FK1390" i="2" s="1"/>
  <c r="AT1452" i="11" s="1"/>
  <c r="BY1390" i="2"/>
  <c r="FJ1390" i="2" s="1"/>
  <c r="AS1452" i="11" s="1"/>
  <c r="BX1390" i="2"/>
  <c r="FI1390" i="2" s="1"/>
  <c r="AR1452" i="11" s="1"/>
  <c r="CB1390" i="2"/>
  <c r="BV1390" i="2"/>
  <c r="FG1390" i="2" s="1"/>
  <c r="AP1452" i="11" s="1"/>
  <c r="BU1390" i="2"/>
  <c r="FF1390" i="2" s="1"/>
  <c r="AO1452" i="11" s="1"/>
  <c r="BT1390" i="2"/>
  <c r="FE1390" i="2" s="1"/>
  <c r="AN1452" i="11" s="1"/>
  <c r="BW1390" i="2"/>
  <c r="FH1390" i="2" s="1"/>
  <c r="AQ1452" i="11" s="1"/>
  <c r="BR1390" i="2"/>
  <c r="FC1390" i="2" s="1"/>
  <c r="AL1452" i="11" s="1"/>
  <c r="BQ1390" i="2"/>
  <c r="FB1390" i="2" s="1"/>
  <c r="AK1452" i="11" s="1"/>
  <c r="BP1390" i="2"/>
  <c r="FA1390" i="2" s="1"/>
  <c r="AJ1452" i="11" s="1"/>
  <c r="BS1390" i="2"/>
  <c r="FD1390" i="2" s="1"/>
  <c r="AM1452" i="11" s="1"/>
  <c r="BO1390" i="2"/>
  <c r="EZ1390" i="2" s="1"/>
  <c r="AI1452" i="11" s="1"/>
  <c r="BN1390" i="2"/>
  <c r="EY1390" i="2" s="1"/>
  <c r="AH1452" i="11" s="1"/>
  <c r="BM1390" i="2"/>
  <c r="EX1390" i="2" s="1"/>
  <c r="AG1452" i="11" s="1"/>
  <c r="BL1390" i="2"/>
  <c r="EW1390" i="2" s="1"/>
  <c r="AF1452" i="11" s="1"/>
  <c r="BK1390" i="2"/>
  <c r="EV1390" i="2" s="1"/>
  <c r="AE1452" i="11" s="1"/>
  <c r="BJ1390" i="2"/>
  <c r="EU1390" i="2" s="1"/>
  <c r="AD1452" i="11" s="1"/>
  <c r="BI1390" i="2"/>
  <c r="ET1390" i="2" s="1"/>
  <c r="AC1452" i="11" s="1"/>
  <c r="BH1390" i="2"/>
  <c r="ES1390" i="2" s="1"/>
  <c r="AB1452" i="11" s="1"/>
  <c r="BG1390" i="2"/>
  <c r="ER1390" i="2" s="1"/>
  <c r="AA1452" i="11" s="1"/>
  <c r="BF1390" i="2"/>
  <c r="EQ1390" i="2" s="1"/>
  <c r="Z1452" i="11" s="1"/>
  <c r="BE1390" i="2"/>
  <c r="EP1390" i="2" s="1"/>
  <c r="Y1452" i="11" s="1"/>
  <c r="BD1390" i="2"/>
  <c r="EO1390" i="2" s="1"/>
  <c r="X1452" i="11" s="1"/>
  <c r="BC1390" i="2"/>
  <c r="EN1390" i="2" s="1"/>
  <c r="W1452" i="11" s="1"/>
  <c r="EM1390" i="2"/>
  <c r="V1452" i="11" s="1"/>
  <c r="BA1390" i="2"/>
  <c r="EL1390" i="2" s="1"/>
  <c r="U1452" i="11" s="1"/>
  <c r="AZ1390" i="2"/>
  <c r="EK1390" i="2" s="1"/>
  <c r="T1452" i="11" s="1"/>
  <c r="AV1390" i="2"/>
  <c r="EG1390" i="2" s="1"/>
  <c r="P1452" i="11" s="1"/>
  <c r="AU1390" i="2"/>
  <c r="EF1390" i="2" s="1"/>
  <c r="O1452" i="11" s="1"/>
  <c r="AT1390" i="2"/>
  <c r="EE1390" i="2" s="1"/>
  <c r="N1452" i="11" s="1"/>
  <c r="AS1390" i="2"/>
  <c r="ED1390" i="2" s="1"/>
  <c r="M1452" i="11" s="1"/>
  <c r="AY1390" i="2"/>
  <c r="EJ1390" i="2" s="1"/>
  <c r="S1452" i="11" s="1"/>
  <c r="AR1390" i="2"/>
  <c r="EC1390" i="2" s="1"/>
  <c r="L1452" i="11" s="1"/>
  <c r="AX1390" i="2"/>
  <c r="EI1390" i="2" s="1"/>
  <c r="R1452" i="11" s="1"/>
  <c r="AW1390" i="2"/>
  <c r="EH1390" i="2" s="1"/>
  <c r="Q1452" i="11" s="1"/>
  <c r="AL1390" i="2"/>
  <c r="DW1390" i="2" s="1"/>
  <c r="F1452" i="11" s="1"/>
  <c r="AK1390" i="2"/>
  <c r="DV1390" i="2" s="1"/>
  <c r="E1452" i="11" s="1"/>
  <c r="AQ1390" i="2"/>
  <c r="EB1390" i="2" s="1"/>
  <c r="K1452" i="11" s="1"/>
  <c r="AP1390" i="2"/>
  <c r="EA1390" i="2" s="1"/>
  <c r="J1452" i="11" s="1"/>
  <c r="AO1390" i="2"/>
  <c r="DZ1390" i="2" s="1"/>
  <c r="I1452" i="11" s="1"/>
  <c r="AN1390" i="2"/>
  <c r="DY1390" i="2" s="1"/>
  <c r="H1452" i="11" s="1"/>
  <c r="AM1390" i="2"/>
  <c r="DX1390" i="2" s="1"/>
  <c r="G1452" i="11" s="1"/>
  <c r="DG1383" i="2"/>
  <c r="GR1383" i="2" s="1"/>
  <c r="CA1445" i="11" s="1"/>
  <c r="CC1383" i="2"/>
  <c r="FN1383" i="2" s="1"/>
  <c r="AW1445" i="11" s="1"/>
  <c r="DF1383" i="2"/>
  <c r="GQ1383" i="2" s="1"/>
  <c r="BZ1445" i="11" s="1"/>
  <c r="DE1383" i="2"/>
  <c r="GP1383" i="2" s="1"/>
  <c r="BY1445" i="11" s="1"/>
  <c r="DD1383" i="2"/>
  <c r="GO1383" i="2" s="1"/>
  <c r="BX1445" i="11" s="1"/>
  <c r="DC1383" i="2"/>
  <c r="GN1383" i="2" s="1"/>
  <c r="BW1445" i="11" s="1"/>
  <c r="DB1383" i="2"/>
  <c r="GM1383" i="2" s="1"/>
  <c r="BV1445" i="11" s="1"/>
  <c r="CZ1383" i="2"/>
  <c r="GK1383" i="2" s="1"/>
  <c r="BT1445" i="11" s="1"/>
  <c r="DA1383" i="2"/>
  <c r="GL1383" i="2" s="1"/>
  <c r="BU1445" i="11" s="1"/>
  <c r="CY1383" i="2"/>
  <c r="GJ1383" i="2" s="1"/>
  <c r="BS1445" i="11" s="1"/>
  <c r="CW1383" i="2"/>
  <c r="GH1383" i="2" s="1"/>
  <c r="BQ1445" i="11" s="1"/>
  <c r="CX1383" i="2"/>
  <c r="GI1383" i="2" s="1"/>
  <c r="BR1445" i="11" s="1"/>
  <c r="CV1383" i="2"/>
  <c r="GG1383" i="2" s="1"/>
  <c r="BP1445" i="11" s="1"/>
  <c r="CU1383" i="2"/>
  <c r="GF1383" i="2" s="1"/>
  <c r="BO1445" i="11" s="1"/>
  <c r="CT1383" i="2"/>
  <c r="GE1383" i="2" s="1"/>
  <c r="BN1445" i="11" s="1"/>
  <c r="CS1383" i="2"/>
  <c r="GD1383" i="2" s="1"/>
  <c r="BM1445" i="11" s="1"/>
  <c r="CR1383" i="2"/>
  <c r="GC1383" i="2" s="1"/>
  <c r="BL1445" i="11" s="1"/>
  <c r="CQ1383" i="2"/>
  <c r="GB1383" i="2" s="1"/>
  <c r="BK1445" i="11" s="1"/>
  <c r="CP1383" i="2"/>
  <c r="GA1383" i="2" s="1"/>
  <c r="BJ1445" i="11" s="1"/>
  <c r="CO1383" i="2"/>
  <c r="FZ1383" i="2" s="1"/>
  <c r="BI1445" i="11" s="1"/>
  <c r="CN1383" i="2"/>
  <c r="FY1383" i="2" s="1"/>
  <c r="BH1445" i="11" s="1"/>
  <c r="CM1383" i="2"/>
  <c r="FX1383" i="2" s="1"/>
  <c r="BG1445" i="11" s="1"/>
  <c r="CL1383" i="2"/>
  <c r="FW1383" i="2" s="1"/>
  <c r="BF1445" i="11" s="1"/>
  <c r="CK1383" i="2"/>
  <c r="FV1383" i="2" s="1"/>
  <c r="BE1445" i="11" s="1"/>
  <c r="CI1383" i="2"/>
  <c r="FT1383" i="2" s="1"/>
  <c r="BC1445" i="11" s="1"/>
  <c r="CJ1383" i="2"/>
  <c r="FU1383" i="2" s="1"/>
  <c r="BD1445" i="11" s="1"/>
  <c r="CH1383" i="2"/>
  <c r="FS1383" i="2" s="1"/>
  <c r="BB1445" i="11" s="1"/>
  <c r="CG1383" i="2"/>
  <c r="FR1383" i="2" s="1"/>
  <c r="BA1445" i="11" s="1"/>
  <c r="CF1383" i="2"/>
  <c r="DR1383" i="2" s="1"/>
  <c r="CE1383" i="2"/>
  <c r="FP1383" i="2" s="1"/>
  <c r="AY1445" i="11" s="1"/>
  <c r="CD1383" i="2"/>
  <c r="FO1383" i="2" s="1"/>
  <c r="AX1445" i="11" s="1"/>
  <c r="CB1383" i="2"/>
  <c r="BZ1383" i="2"/>
  <c r="FK1383" i="2" s="1"/>
  <c r="AT1445" i="11" s="1"/>
  <c r="BY1383" i="2"/>
  <c r="FJ1383" i="2" s="1"/>
  <c r="AS1445" i="11" s="1"/>
  <c r="BX1383" i="2"/>
  <c r="FI1383" i="2" s="1"/>
  <c r="AR1445" i="11" s="1"/>
  <c r="BW1383" i="2"/>
  <c r="FH1383" i="2" s="1"/>
  <c r="AQ1445" i="11" s="1"/>
  <c r="BV1383" i="2"/>
  <c r="FG1383" i="2" s="1"/>
  <c r="AP1445" i="11" s="1"/>
  <c r="BU1383" i="2"/>
  <c r="FF1383" i="2" s="1"/>
  <c r="AO1445" i="11" s="1"/>
  <c r="BT1383" i="2"/>
  <c r="FE1383" i="2" s="1"/>
  <c r="AN1445" i="11" s="1"/>
  <c r="BS1383" i="2"/>
  <c r="FD1383" i="2" s="1"/>
  <c r="AM1445" i="11" s="1"/>
  <c r="BR1383" i="2"/>
  <c r="FC1383" i="2" s="1"/>
  <c r="AL1445" i="11" s="1"/>
  <c r="BQ1383" i="2"/>
  <c r="FB1383" i="2" s="1"/>
  <c r="AK1445" i="11" s="1"/>
  <c r="BP1383" i="2"/>
  <c r="FA1383" i="2" s="1"/>
  <c r="AJ1445" i="11" s="1"/>
  <c r="BO1383" i="2"/>
  <c r="EZ1383" i="2" s="1"/>
  <c r="AI1445" i="11" s="1"/>
  <c r="BN1383" i="2"/>
  <c r="EY1383" i="2" s="1"/>
  <c r="AH1445" i="11" s="1"/>
  <c r="BM1383" i="2"/>
  <c r="EX1383" i="2" s="1"/>
  <c r="AG1445" i="11" s="1"/>
  <c r="BL1383" i="2"/>
  <c r="EW1383" i="2" s="1"/>
  <c r="AF1445" i="11" s="1"/>
  <c r="BK1383" i="2"/>
  <c r="EV1383" i="2" s="1"/>
  <c r="AE1445" i="11" s="1"/>
  <c r="BJ1383" i="2"/>
  <c r="EU1383" i="2" s="1"/>
  <c r="AD1445" i="11" s="1"/>
  <c r="BI1383" i="2"/>
  <c r="ET1383" i="2" s="1"/>
  <c r="AC1445" i="11" s="1"/>
  <c r="BH1383" i="2"/>
  <c r="ES1383" i="2" s="1"/>
  <c r="AB1445" i="11" s="1"/>
  <c r="BD1383" i="2"/>
  <c r="EO1383" i="2" s="1"/>
  <c r="X1445" i="11" s="1"/>
  <c r="BG1383" i="2"/>
  <c r="ER1383" i="2" s="1"/>
  <c r="AA1445" i="11" s="1"/>
  <c r="BF1383" i="2"/>
  <c r="EQ1383" i="2" s="1"/>
  <c r="Z1445" i="11" s="1"/>
  <c r="BE1383" i="2"/>
  <c r="EP1383" i="2" s="1"/>
  <c r="Y1445" i="11" s="1"/>
  <c r="AZ1383" i="2"/>
  <c r="EK1383" i="2" s="1"/>
  <c r="T1445" i="11" s="1"/>
  <c r="BC1383" i="2"/>
  <c r="EN1383" i="2" s="1"/>
  <c r="W1445" i="11" s="1"/>
  <c r="EM1383" i="2"/>
  <c r="V1445" i="11" s="1"/>
  <c r="BA1383" i="2"/>
  <c r="EL1383" i="2" s="1"/>
  <c r="U1445" i="11" s="1"/>
  <c r="AW1383" i="2"/>
  <c r="EH1383" i="2" s="1"/>
  <c r="Q1445" i="11" s="1"/>
  <c r="AV1383" i="2"/>
  <c r="EG1383" i="2" s="1"/>
  <c r="P1445" i="11" s="1"/>
  <c r="AU1383" i="2"/>
  <c r="EF1383" i="2" s="1"/>
  <c r="O1445" i="11" s="1"/>
  <c r="AT1383" i="2"/>
  <c r="EE1383" i="2" s="1"/>
  <c r="N1445" i="11" s="1"/>
  <c r="AS1383" i="2"/>
  <c r="ED1383" i="2" s="1"/>
  <c r="M1445" i="11" s="1"/>
  <c r="AY1383" i="2"/>
  <c r="EJ1383" i="2" s="1"/>
  <c r="S1445" i="11" s="1"/>
  <c r="AR1383" i="2"/>
  <c r="EC1383" i="2" s="1"/>
  <c r="L1445" i="11" s="1"/>
  <c r="AX1383" i="2"/>
  <c r="EI1383" i="2" s="1"/>
  <c r="R1445" i="11" s="1"/>
  <c r="AM1383" i="2"/>
  <c r="DX1383" i="2" s="1"/>
  <c r="G1445" i="11" s="1"/>
  <c r="AL1383" i="2"/>
  <c r="DW1383" i="2" s="1"/>
  <c r="F1445" i="11" s="1"/>
  <c r="AQ1383" i="2"/>
  <c r="EB1383" i="2" s="1"/>
  <c r="K1445" i="11" s="1"/>
  <c r="AP1383" i="2"/>
  <c r="EA1383" i="2" s="1"/>
  <c r="J1445" i="11" s="1"/>
  <c r="AO1383" i="2"/>
  <c r="DZ1383" i="2" s="1"/>
  <c r="I1445" i="11" s="1"/>
  <c r="AN1383" i="2"/>
  <c r="DY1383" i="2" s="1"/>
  <c r="H1445" i="11" s="1"/>
  <c r="DG1376" i="2"/>
  <c r="GR1376" i="2" s="1"/>
  <c r="CA1438" i="11" s="1"/>
  <c r="CC1376" i="2"/>
  <c r="FN1376" i="2" s="1"/>
  <c r="AW1438" i="11" s="1"/>
  <c r="DF1376" i="2"/>
  <c r="GQ1376" i="2" s="1"/>
  <c r="BZ1438" i="11" s="1"/>
  <c r="DD1376" i="2"/>
  <c r="GO1376" i="2" s="1"/>
  <c r="BX1438" i="11" s="1"/>
  <c r="DE1376" i="2"/>
  <c r="GP1376" i="2" s="1"/>
  <c r="BY1438" i="11" s="1"/>
  <c r="DC1376" i="2"/>
  <c r="GN1376" i="2" s="1"/>
  <c r="BW1438" i="11" s="1"/>
  <c r="DB1376" i="2"/>
  <c r="GM1376" i="2" s="1"/>
  <c r="BV1438" i="11" s="1"/>
  <c r="DA1376" i="2"/>
  <c r="GL1376" i="2" s="1"/>
  <c r="BU1438" i="11" s="1"/>
  <c r="CZ1376" i="2"/>
  <c r="GK1376" i="2" s="1"/>
  <c r="BT1438" i="11" s="1"/>
  <c r="CX1376" i="2"/>
  <c r="GI1376" i="2" s="1"/>
  <c r="BR1438" i="11" s="1"/>
  <c r="CW1376" i="2"/>
  <c r="GH1376" i="2" s="1"/>
  <c r="BQ1438" i="11" s="1"/>
  <c r="CY1376" i="2"/>
  <c r="GJ1376" i="2" s="1"/>
  <c r="BS1438" i="11" s="1"/>
  <c r="CV1376" i="2"/>
  <c r="GG1376" i="2" s="1"/>
  <c r="BP1438" i="11" s="1"/>
  <c r="CU1376" i="2"/>
  <c r="GF1376" i="2" s="1"/>
  <c r="BO1438" i="11" s="1"/>
  <c r="CT1376" i="2"/>
  <c r="GE1376" i="2" s="1"/>
  <c r="BN1438" i="11" s="1"/>
  <c r="CS1376" i="2"/>
  <c r="GD1376" i="2" s="1"/>
  <c r="BM1438" i="11" s="1"/>
  <c r="CR1376" i="2"/>
  <c r="GC1376" i="2" s="1"/>
  <c r="BL1438" i="11" s="1"/>
  <c r="CQ1376" i="2"/>
  <c r="GB1376" i="2" s="1"/>
  <c r="BK1438" i="11" s="1"/>
  <c r="CO1376" i="2"/>
  <c r="FZ1376" i="2" s="1"/>
  <c r="BI1438" i="11" s="1"/>
  <c r="CP1376" i="2"/>
  <c r="GA1376" i="2" s="1"/>
  <c r="BJ1438" i="11" s="1"/>
  <c r="CN1376" i="2"/>
  <c r="FY1376" i="2" s="1"/>
  <c r="BH1438" i="11" s="1"/>
  <c r="CM1376" i="2"/>
  <c r="FX1376" i="2" s="1"/>
  <c r="BG1438" i="11" s="1"/>
  <c r="CL1376" i="2"/>
  <c r="FW1376" i="2" s="1"/>
  <c r="BF1438" i="11" s="1"/>
  <c r="CK1376" i="2"/>
  <c r="FV1376" i="2" s="1"/>
  <c r="BE1438" i="11" s="1"/>
  <c r="CJ1376" i="2"/>
  <c r="FU1376" i="2" s="1"/>
  <c r="BD1438" i="11" s="1"/>
  <c r="CI1376" i="2"/>
  <c r="FT1376" i="2" s="1"/>
  <c r="BC1438" i="11" s="1"/>
  <c r="CH1376" i="2"/>
  <c r="FS1376" i="2" s="1"/>
  <c r="BB1438" i="11" s="1"/>
  <c r="CG1376" i="2"/>
  <c r="FR1376" i="2" s="1"/>
  <c r="BA1438" i="11" s="1"/>
  <c r="CF1376" i="2"/>
  <c r="DR1376" i="2" s="1"/>
  <c r="CE1376" i="2"/>
  <c r="FP1376" i="2" s="1"/>
  <c r="AY1438" i="11" s="1"/>
  <c r="CD1376" i="2"/>
  <c r="FO1376" i="2" s="1"/>
  <c r="AX1438" i="11" s="1"/>
  <c r="CB1376" i="2"/>
  <c r="BZ1376" i="2"/>
  <c r="FK1376" i="2" s="1"/>
  <c r="AT1438" i="11" s="1"/>
  <c r="BY1376" i="2"/>
  <c r="FJ1376" i="2" s="1"/>
  <c r="AS1438" i="11" s="1"/>
  <c r="BX1376" i="2"/>
  <c r="FI1376" i="2" s="1"/>
  <c r="AR1438" i="11" s="1"/>
  <c r="BW1376" i="2"/>
  <c r="FH1376" i="2" s="1"/>
  <c r="AQ1438" i="11" s="1"/>
  <c r="BV1376" i="2"/>
  <c r="FG1376" i="2" s="1"/>
  <c r="AP1438" i="11" s="1"/>
  <c r="BU1376" i="2"/>
  <c r="FF1376" i="2" s="1"/>
  <c r="AO1438" i="11" s="1"/>
  <c r="BT1376" i="2"/>
  <c r="FE1376" i="2" s="1"/>
  <c r="AN1438" i="11" s="1"/>
  <c r="BS1376" i="2"/>
  <c r="FD1376" i="2" s="1"/>
  <c r="AM1438" i="11" s="1"/>
  <c r="BR1376" i="2"/>
  <c r="FC1376" i="2" s="1"/>
  <c r="AL1438" i="11" s="1"/>
  <c r="BQ1376" i="2"/>
  <c r="FB1376" i="2" s="1"/>
  <c r="AK1438" i="11" s="1"/>
  <c r="BP1376" i="2"/>
  <c r="FA1376" i="2" s="1"/>
  <c r="AJ1438" i="11" s="1"/>
  <c r="BO1376" i="2"/>
  <c r="EZ1376" i="2" s="1"/>
  <c r="AI1438" i="11" s="1"/>
  <c r="BN1376" i="2"/>
  <c r="EY1376" i="2" s="1"/>
  <c r="AH1438" i="11" s="1"/>
  <c r="BM1376" i="2"/>
  <c r="EX1376" i="2" s="1"/>
  <c r="AG1438" i="11" s="1"/>
  <c r="BL1376" i="2"/>
  <c r="EW1376" i="2" s="1"/>
  <c r="AF1438" i="11" s="1"/>
  <c r="BK1376" i="2"/>
  <c r="EV1376" i="2" s="1"/>
  <c r="AE1438" i="11" s="1"/>
  <c r="BJ1376" i="2"/>
  <c r="EU1376" i="2" s="1"/>
  <c r="AD1438" i="11" s="1"/>
  <c r="BI1376" i="2"/>
  <c r="ET1376" i="2" s="1"/>
  <c r="AC1438" i="11" s="1"/>
  <c r="BH1376" i="2"/>
  <c r="ES1376" i="2" s="1"/>
  <c r="AB1438" i="11" s="1"/>
  <c r="BE1376" i="2"/>
  <c r="EP1376" i="2" s="1"/>
  <c r="Y1438" i="11" s="1"/>
  <c r="BD1376" i="2"/>
  <c r="EO1376" i="2" s="1"/>
  <c r="X1438" i="11" s="1"/>
  <c r="BG1376" i="2"/>
  <c r="ER1376" i="2" s="1"/>
  <c r="AA1438" i="11" s="1"/>
  <c r="BF1376" i="2"/>
  <c r="EQ1376" i="2" s="1"/>
  <c r="Z1438" i="11" s="1"/>
  <c r="BA1376" i="2"/>
  <c r="EL1376" i="2" s="1"/>
  <c r="U1438" i="11" s="1"/>
  <c r="AZ1376" i="2"/>
  <c r="EK1376" i="2" s="1"/>
  <c r="T1438" i="11" s="1"/>
  <c r="BC1376" i="2"/>
  <c r="EN1376" i="2" s="1"/>
  <c r="W1438" i="11" s="1"/>
  <c r="EM1376" i="2"/>
  <c r="V1438" i="11" s="1"/>
  <c r="AX1376" i="2"/>
  <c r="EI1376" i="2" s="1"/>
  <c r="R1438" i="11" s="1"/>
  <c r="AW1376" i="2"/>
  <c r="EH1376" i="2" s="1"/>
  <c r="Q1438" i="11" s="1"/>
  <c r="AV1376" i="2"/>
  <c r="EG1376" i="2" s="1"/>
  <c r="P1438" i="11" s="1"/>
  <c r="AU1376" i="2"/>
  <c r="EF1376" i="2" s="1"/>
  <c r="O1438" i="11" s="1"/>
  <c r="AT1376" i="2"/>
  <c r="EE1376" i="2" s="1"/>
  <c r="N1438" i="11" s="1"/>
  <c r="AS1376" i="2"/>
  <c r="ED1376" i="2" s="1"/>
  <c r="M1438" i="11" s="1"/>
  <c r="AY1376" i="2"/>
  <c r="EJ1376" i="2" s="1"/>
  <c r="S1438" i="11" s="1"/>
  <c r="AR1376" i="2"/>
  <c r="EC1376" i="2" s="1"/>
  <c r="L1438" i="11" s="1"/>
  <c r="AN1376" i="2"/>
  <c r="DY1376" i="2" s="1"/>
  <c r="H1438" i="11" s="1"/>
  <c r="AM1376" i="2"/>
  <c r="DX1376" i="2" s="1"/>
  <c r="G1438" i="11" s="1"/>
  <c r="AK1376" i="2"/>
  <c r="DV1376" i="2" s="1"/>
  <c r="E1438" i="11" s="1"/>
  <c r="AQ1376" i="2"/>
  <c r="EB1376" i="2" s="1"/>
  <c r="K1438" i="11" s="1"/>
  <c r="AP1376" i="2"/>
  <c r="EA1376" i="2" s="1"/>
  <c r="J1438" i="11" s="1"/>
  <c r="AO1376" i="2"/>
  <c r="DZ1376" i="2" s="1"/>
  <c r="I1438" i="11" s="1"/>
  <c r="DG1369" i="2"/>
  <c r="GR1369" i="2" s="1"/>
  <c r="CA1431" i="11" s="1"/>
  <c r="CC1369" i="2"/>
  <c r="FN1369" i="2" s="1"/>
  <c r="AW1431" i="11" s="1"/>
  <c r="DF1369" i="2"/>
  <c r="GQ1369" i="2" s="1"/>
  <c r="BZ1431" i="11" s="1"/>
  <c r="DE1369" i="2"/>
  <c r="GP1369" i="2" s="1"/>
  <c r="BY1431" i="11" s="1"/>
  <c r="DD1369" i="2"/>
  <c r="GO1369" i="2" s="1"/>
  <c r="BX1431" i="11" s="1"/>
  <c r="DC1369" i="2"/>
  <c r="GN1369" i="2" s="1"/>
  <c r="BW1431" i="11" s="1"/>
  <c r="DB1369" i="2"/>
  <c r="GM1369" i="2" s="1"/>
  <c r="BV1431" i="11" s="1"/>
  <c r="DA1369" i="2"/>
  <c r="GL1369" i="2" s="1"/>
  <c r="BU1431" i="11" s="1"/>
  <c r="CZ1369" i="2"/>
  <c r="GK1369" i="2" s="1"/>
  <c r="BT1431" i="11" s="1"/>
  <c r="CY1369" i="2"/>
  <c r="GJ1369" i="2" s="1"/>
  <c r="BS1431" i="11" s="1"/>
  <c r="CX1369" i="2"/>
  <c r="GI1369" i="2" s="1"/>
  <c r="BR1431" i="11" s="1"/>
  <c r="CW1369" i="2"/>
  <c r="GH1369" i="2" s="1"/>
  <c r="BQ1431" i="11" s="1"/>
  <c r="CV1369" i="2"/>
  <c r="GG1369" i="2" s="1"/>
  <c r="BP1431" i="11" s="1"/>
  <c r="CU1369" i="2"/>
  <c r="GF1369" i="2" s="1"/>
  <c r="BO1431" i="11" s="1"/>
  <c r="CT1369" i="2"/>
  <c r="GE1369" i="2" s="1"/>
  <c r="BN1431" i="11" s="1"/>
  <c r="CS1369" i="2"/>
  <c r="GD1369" i="2" s="1"/>
  <c r="BM1431" i="11" s="1"/>
  <c r="CR1369" i="2"/>
  <c r="GC1369" i="2" s="1"/>
  <c r="BL1431" i="11" s="1"/>
  <c r="CQ1369" i="2"/>
  <c r="GB1369" i="2" s="1"/>
  <c r="BK1431" i="11" s="1"/>
  <c r="CP1369" i="2"/>
  <c r="GA1369" i="2" s="1"/>
  <c r="BJ1431" i="11" s="1"/>
  <c r="CO1369" i="2"/>
  <c r="FZ1369" i="2" s="1"/>
  <c r="BI1431" i="11" s="1"/>
  <c r="CN1369" i="2"/>
  <c r="FY1369" i="2" s="1"/>
  <c r="BH1431" i="11" s="1"/>
  <c r="CM1369" i="2"/>
  <c r="FX1369" i="2" s="1"/>
  <c r="BG1431" i="11" s="1"/>
  <c r="CL1369" i="2"/>
  <c r="FW1369" i="2" s="1"/>
  <c r="BF1431" i="11" s="1"/>
  <c r="CK1369" i="2"/>
  <c r="FV1369" i="2" s="1"/>
  <c r="BE1431" i="11" s="1"/>
  <c r="CI1369" i="2"/>
  <c r="FT1369" i="2" s="1"/>
  <c r="BC1431" i="11" s="1"/>
  <c r="CH1369" i="2"/>
  <c r="FS1369" i="2" s="1"/>
  <c r="BB1431" i="11" s="1"/>
  <c r="CJ1369" i="2"/>
  <c r="FU1369" i="2" s="1"/>
  <c r="BD1431" i="11" s="1"/>
  <c r="CD1369" i="2"/>
  <c r="FO1369" i="2" s="1"/>
  <c r="AX1431" i="11" s="1"/>
  <c r="CG1369" i="2"/>
  <c r="FR1369" i="2" s="1"/>
  <c r="BA1431" i="11" s="1"/>
  <c r="CF1369" i="2"/>
  <c r="DR1369" i="2" s="1"/>
  <c r="CE1369" i="2"/>
  <c r="FP1369" i="2" s="1"/>
  <c r="AY1431" i="11" s="1"/>
  <c r="CB1369" i="2"/>
  <c r="BZ1369" i="2"/>
  <c r="FK1369" i="2" s="1"/>
  <c r="AT1431" i="11" s="1"/>
  <c r="BY1369" i="2"/>
  <c r="FJ1369" i="2" s="1"/>
  <c r="AS1431" i="11" s="1"/>
  <c r="BX1369" i="2"/>
  <c r="FI1369" i="2" s="1"/>
  <c r="AR1431" i="11" s="1"/>
  <c r="BW1369" i="2"/>
  <c r="FH1369" i="2" s="1"/>
  <c r="AQ1431" i="11" s="1"/>
  <c r="BV1369" i="2"/>
  <c r="FG1369" i="2" s="1"/>
  <c r="AP1431" i="11" s="1"/>
  <c r="BU1369" i="2"/>
  <c r="FF1369" i="2" s="1"/>
  <c r="AO1431" i="11" s="1"/>
  <c r="BT1369" i="2"/>
  <c r="FE1369" i="2" s="1"/>
  <c r="AN1431" i="11" s="1"/>
  <c r="BS1369" i="2"/>
  <c r="FD1369" i="2" s="1"/>
  <c r="AM1431" i="11" s="1"/>
  <c r="BR1369" i="2"/>
  <c r="FC1369" i="2" s="1"/>
  <c r="AL1431" i="11" s="1"/>
  <c r="BQ1369" i="2"/>
  <c r="FB1369" i="2" s="1"/>
  <c r="AK1431" i="11" s="1"/>
  <c r="BP1369" i="2"/>
  <c r="FA1369" i="2" s="1"/>
  <c r="AJ1431" i="11" s="1"/>
  <c r="BO1369" i="2"/>
  <c r="EZ1369" i="2" s="1"/>
  <c r="AI1431" i="11" s="1"/>
  <c r="BN1369" i="2"/>
  <c r="EY1369" i="2" s="1"/>
  <c r="AH1431" i="11" s="1"/>
  <c r="BM1369" i="2"/>
  <c r="EX1369" i="2" s="1"/>
  <c r="AG1431" i="11" s="1"/>
  <c r="BL1369" i="2"/>
  <c r="EW1369" i="2" s="1"/>
  <c r="AF1431" i="11" s="1"/>
  <c r="BK1369" i="2"/>
  <c r="EV1369" i="2" s="1"/>
  <c r="AE1431" i="11" s="1"/>
  <c r="BJ1369" i="2"/>
  <c r="EU1369" i="2" s="1"/>
  <c r="AD1431" i="11" s="1"/>
  <c r="BI1369" i="2"/>
  <c r="ET1369" i="2" s="1"/>
  <c r="AC1431" i="11" s="1"/>
  <c r="BH1369" i="2"/>
  <c r="ES1369" i="2" s="1"/>
  <c r="AB1431" i="11" s="1"/>
  <c r="BF1369" i="2"/>
  <c r="EQ1369" i="2" s="1"/>
  <c r="Z1431" i="11" s="1"/>
  <c r="BE1369" i="2"/>
  <c r="EP1369" i="2" s="1"/>
  <c r="Y1431" i="11" s="1"/>
  <c r="BD1369" i="2"/>
  <c r="EO1369" i="2" s="1"/>
  <c r="X1431" i="11" s="1"/>
  <c r="BG1369" i="2"/>
  <c r="ER1369" i="2" s="1"/>
  <c r="AA1431" i="11" s="1"/>
  <c r="EM1369" i="2"/>
  <c r="V1431" i="11" s="1"/>
  <c r="BA1369" i="2"/>
  <c r="EL1369" i="2" s="1"/>
  <c r="U1431" i="11" s="1"/>
  <c r="AZ1369" i="2"/>
  <c r="EK1369" i="2" s="1"/>
  <c r="T1431" i="11" s="1"/>
  <c r="BC1369" i="2"/>
  <c r="EN1369" i="2" s="1"/>
  <c r="W1431" i="11" s="1"/>
  <c r="AY1369" i="2"/>
  <c r="EJ1369" i="2" s="1"/>
  <c r="S1431" i="11" s="1"/>
  <c r="AR1369" i="2"/>
  <c r="EC1369" i="2" s="1"/>
  <c r="L1431" i="11" s="1"/>
  <c r="AX1369" i="2"/>
  <c r="EI1369" i="2" s="1"/>
  <c r="R1431" i="11" s="1"/>
  <c r="AW1369" i="2"/>
  <c r="EH1369" i="2" s="1"/>
  <c r="Q1431" i="11" s="1"/>
  <c r="AV1369" i="2"/>
  <c r="EG1369" i="2" s="1"/>
  <c r="P1431" i="11" s="1"/>
  <c r="AU1369" i="2"/>
  <c r="EF1369" i="2" s="1"/>
  <c r="O1431" i="11" s="1"/>
  <c r="AT1369" i="2"/>
  <c r="EE1369" i="2" s="1"/>
  <c r="N1431" i="11" s="1"/>
  <c r="AS1369" i="2"/>
  <c r="ED1369" i="2" s="1"/>
  <c r="M1431" i="11" s="1"/>
  <c r="AO1369" i="2"/>
  <c r="DZ1369" i="2" s="1"/>
  <c r="I1431" i="11" s="1"/>
  <c r="AN1369" i="2"/>
  <c r="DY1369" i="2" s="1"/>
  <c r="H1431" i="11" s="1"/>
  <c r="AL1369" i="2"/>
  <c r="DW1369" i="2" s="1"/>
  <c r="F1431" i="11" s="1"/>
  <c r="AK1369" i="2"/>
  <c r="DV1369" i="2" s="1"/>
  <c r="E1431" i="11" s="1"/>
  <c r="AQ1369" i="2"/>
  <c r="EB1369" i="2" s="1"/>
  <c r="K1431" i="11" s="1"/>
  <c r="AP1369" i="2"/>
  <c r="EA1369" i="2" s="1"/>
  <c r="J1431" i="11" s="1"/>
  <c r="DG1362" i="2"/>
  <c r="GR1362" i="2" s="1"/>
  <c r="CA1424" i="11" s="1"/>
  <c r="CC1362" i="2"/>
  <c r="FN1362" i="2" s="1"/>
  <c r="AW1424" i="11" s="1"/>
  <c r="DF1362" i="2"/>
  <c r="GQ1362" i="2" s="1"/>
  <c r="BZ1424" i="11" s="1"/>
  <c r="DE1362" i="2"/>
  <c r="GP1362" i="2" s="1"/>
  <c r="BY1424" i="11" s="1"/>
  <c r="DD1362" i="2"/>
  <c r="GO1362" i="2" s="1"/>
  <c r="BX1424" i="11" s="1"/>
  <c r="DC1362" i="2"/>
  <c r="GN1362" i="2" s="1"/>
  <c r="BW1424" i="11" s="1"/>
  <c r="DB1362" i="2"/>
  <c r="GM1362" i="2" s="1"/>
  <c r="BV1424" i="11" s="1"/>
  <c r="DA1362" i="2"/>
  <c r="GL1362" i="2" s="1"/>
  <c r="BU1424" i="11" s="1"/>
  <c r="CZ1362" i="2"/>
  <c r="GK1362" i="2" s="1"/>
  <c r="BT1424" i="11" s="1"/>
  <c r="CY1362" i="2"/>
  <c r="GJ1362" i="2" s="1"/>
  <c r="BS1424" i="11" s="1"/>
  <c r="CX1362" i="2"/>
  <c r="GI1362" i="2" s="1"/>
  <c r="BR1424" i="11" s="1"/>
  <c r="CW1362" i="2"/>
  <c r="GH1362" i="2" s="1"/>
  <c r="BQ1424" i="11" s="1"/>
  <c r="CV1362" i="2"/>
  <c r="GG1362" i="2" s="1"/>
  <c r="BP1424" i="11" s="1"/>
  <c r="CU1362" i="2"/>
  <c r="GF1362" i="2" s="1"/>
  <c r="BO1424" i="11" s="1"/>
  <c r="CT1362" i="2"/>
  <c r="GE1362" i="2" s="1"/>
  <c r="BN1424" i="11" s="1"/>
  <c r="CS1362" i="2"/>
  <c r="GD1362" i="2" s="1"/>
  <c r="BM1424" i="11" s="1"/>
  <c r="CQ1362" i="2"/>
  <c r="GB1362" i="2" s="1"/>
  <c r="BK1424" i="11" s="1"/>
  <c r="CR1362" i="2"/>
  <c r="GC1362" i="2" s="1"/>
  <c r="BL1424" i="11" s="1"/>
  <c r="CP1362" i="2"/>
  <c r="GA1362" i="2" s="1"/>
  <c r="BJ1424" i="11" s="1"/>
  <c r="CO1362" i="2"/>
  <c r="FZ1362" i="2" s="1"/>
  <c r="BI1424" i="11" s="1"/>
  <c r="CN1362" i="2"/>
  <c r="FY1362" i="2" s="1"/>
  <c r="BH1424" i="11" s="1"/>
  <c r="CM1362" i="2"/>
  <c r="FX1362" i="2" s="1"/>
  <c r="BG1424" i="11" s="1"/>
  <c r="CL1362" i="2"/>
  <c r="FW1362" i="2" s="1"/>
  <c r="BF1424" i="11" s="1"/>
  <c r="CK1362" i="2"/>
  <c r="FV1362" i="2" s="1"/>
  <c r="BE1424" i="11" s="1"/>
  <c r="CJ1362" i="2"/>
  <c r="FU1362" i="2" s="1"/>
  <c r="BD1424" i="11" s="1"/>
  <c r="CI1362" i="2"/>
  <c r="FT1362" i="2" s="1"/>
  <c r="BC1424" i="11" s="1"/>
  <c r="CH1362" i="2"/>
  <c r="FS1362" i="2" s="1"/>
  <c r="BB1424" i="11" s="1"/>
  <c r="CE1362" i="2"/>
  <c r="FP1362" i="2" s="1"/>
  <c r="AY1424" i="11" s="1"/>
  <c r="CD1362" i="2"/>
  <c r="FO1362" i="2" s="1"/>
  <c r="AX1424" i="11" s="1"/>
  <c r="CG1362" i="2"/>
  <c r="FR1362" i="2" s="1"/>
  <c r="BA1424" i="11" s="1"/>
  <c r="CF1362" i="2"/>
  <c r="DR1362" i="2" s="1"/>
  <c r="CB1362" i="2"/>
  <c r="BZ1362" i="2"/>
  <c r="FK1362" i="2" s="1"/>
  <c r="AT1424" i="11" s="1"/>
  <c r="BY1362" i="2"/>
  <c r="FJ1362" i="2" s="1"/>
  <c r="AS1424" i="11" s="1"/>
  <c r="BX1362" i="2"/>
  <c r="FI1362" i="2" s="1"/>
  <c r="AR1424" i="11" s="1"/>
  <c r="BW1362" i="2"/>
  <c r="FH1362" i="2" s="1"/>
  <c r="AQ1424" i="11" s="1"/>
  <c r="BV1362" i="2"/>
  <c r="FG1362" i="2" s="1"/>
  <c r="AP1424" i="11" s="1"/>
  <c r="BU1362" i="2"/>
  <c r="FF1362" i="2" s="1"/>
  <c r="AO1424" i="11" s="1"/>
  <c r="BT1362" i="2"/>
  <c r="FE1362" i="2" s="1"/>
  <c r="AN1424" i="11" s="1"/>
  <c r="BS1362" i="2"/>
  <c r="FD1362" i="2" s="1"/>
  <c r="AM1424" i="11" s="1"/>
  <c r="BR1362" i="2"/>
  <c r="FC1362" i="2" s="1"/>
  <c r="AL1424" i="11" s="1"/>
  <c r="BQ1362" i="2"/>
  <c r="FB1362" i="2" s="1"/>
  <c r="AK1424" i="11" s="1"/>
  <c r="BP1362" i="2"/>
  <c r="FA1362" i="2" s="1"/>
  <c r="AJ1424" i="11" s="1"/>
  <c r="BO1362" i="2"/>
  <c r="EZ1362" i="2" s="1"/>
  <c r="AI1424" i="11" s="1"/>
  <c r="BN1362" i="2"/>
  <c r="EY1362" i="2" s="1"/>
  <c r="AH1424" i="11" s="1"/>
  <c r="BM1362" i="2"/>
  <c r="EX1362" i="2" s="1"/>
  <c r="AG1424" i="11" s="1"/>
  <c r="BL1362" i="2"/>
  <c r="EW1362" i="2" s="1"/>
  <c r="AF1424" i="11" s="1"/>
  <c r="BH1362" i="2"/>
  <c r="ES1362" i="2" s="1"/>
  <c r="AB1424" i="11" s="1"/>
  <c r="BK1362" i="2"/>
  <c r="EV1362" i="2" s="1"/>
  <c r="AE1424" i="11" s="1"/>
  <c r="BJ1362" i="2"/>
  <c r="EU1362" i="2" s="1"/>
  <c r="AD1424" i="11" s="1"/>
  <c r="BI1362" i="2"/>
  <c r="ET1362" i="2" s="1"/>
  <c r="AC1424" i="11" s="1"/>
  <c r="BG1362" i="2"/>
  <c r="ER1362" i="2" s="1"/>
  <c r="AA1424" i="11" s="1"/>
  <c r="BF1362" i="2"/>
  <c r="EQ1362" i="2" s="1"/>
  <c r="Z1424" i="11" s="1"/>
  <c r="BE1362" i="2"/>
  <c r="EP1362" i="2" s="1"/>
  <c r="Y1424" i="11" s="1"/>
  <c r="BD1362" i="2"/>
  <c r="EO1362" i="2" s="1"/>
  <c r="X1424" i="11" s="1"/>
  <c r="BC1362" i="2"/>
  <c r="EN1362" i="2" s="1"/>
  <c r="W1424" i="11" s="1"/>
  <c r="EM1362" i="2"/>
  <c r="V1424" i="11" s="1"/>
  <c r="BA1362" i="2"/>
  <c r="EL1362" i="2" s="1"/>
  <c r="U1424" i="11" s="1"/>
  <c r="AZ1362" i="2"/>
  <c r="EK1362" i="2" s="1"/>
  <c r="T1424" i="11" s="1"/>
  <c r="AY1362" i="2"/>
  <c r="EJ1362" i="2" s="1"/>
  <c r="S1424" i="11" s="1"/>
  <c r="AR1362" i="2"/>
  <c r="EC1362" i="2" s="1"/>
  <c r="L1424" i="11" s="1"/>
  <c r="AX1362" i="2"/>
  <c r="EI1362" i="2" s="1"/>
  <c r="R1424" i="11" s="1"/>
  <c r="AW1362" i="2"/>
  <c r="EH1362" i="2" s="1"/>
  <c r="Q1424" i="11" s="1"/>
  <c r="AV1362" i="2"/>
  <c r="EG1362" i="2" s="1"/>
  <c r="P1424" i="11" s="1"/>
  <c r="AU1362" i="2"/>
  <c r="EF1362" i="2" s="1"/>
  <c r="O1424" i="11" s="1"/>
  <c r="AT1362" i="2"/>
  <c r="EE1362" i="2" s="1"/>
  <c r="N1424" i="11" s="1"/>
  <c r="AS1362" i="2"/>
  <c r="ED1362" i="2" s="1"/>
  <c r="M1424" i="11" s="1"/>
  <c r="AP1362" i="2"/>
  <c r="EA1362" i="2" s="1"/>
  <c r="J1424" i="11" s="1"/>
  <c r="AO1362" i="2"/>
  <c r="DZ1362" i="2" s="1"/>
  <c r="I1424" i="11" s="1"/>
  <c r="AM1362" i="2"/>
  <c r="DX1362" i="2" s="1"/>
  <c r="G1424" i="11" s="1"/>
  <c r="AL1362" i="2"/>
  <c r="DW1362" i="2" s="1"/>
  <c r="F1424" i="11" s="1"/>
  <c r="AK1362" i="2"/>
  <c r="DV1362" i="2" s="1"/>
  <c r="E1424" i="11" s="1"/>
  <c r="AQ1362" i="2"/>
  <c r="EB1362" i="2" s="1"/>
  <c r="K1424" i="11" s="1"/>
  <c r="DG1347" i="2"/>
  <c r="GR1347" i="2" s="1"/>
  <c r="CA1409" i="11" s="1"/>
  <c r="CC1347" i="2"/>
  <c r="FN1347" i="2" s="1"/>
  <c r="AW1409" i="11" s="1"/>
  <c r="DF1347" i="2"/>
  <c r="GQ1347" i="2" s="1"/>
  <c r="BZ1409" i="11" s="1"/>
  <c r="DE1347" i="2"/>
  <c r="GP1347" i="2" s="1"/>
  <c r="BY1409" i="11" s="1"/>
  <c r="DD1347" i="2"/>
  <c r="GO1347" i="2" s="1"/>
  <c r="BX1409" i="11" s="1"/>
  <c r="DC1347" i="2"/>
  <c r="GN1347" i="2" s="1"/>
  <c r="BW1409" i="11" s="1"/>
  <c r="DB1347" i="2"/>
  <c r="GM1347" i="2" s="1"/>
  <c r="BV1409" i="11" s="1"/>
  <c r="DA1347" i="2"/>
  <c r="GL1347" i="2" s="1"/>
  <c r="BU1409" i="11" s="1"/>
  <c r="CZ1347" i="2"/>
  <c r="GK1347" i="2" s="1"/>
  <c r="BT1409" i="11" s="1"/>
  <c r="CY1347" i="2"/>
  <c r="GJ1347" i="2" s="1"/>
  <c r="BS1409" i="11" s="1"/>
  <c r="CX1347" i="2"/>
  <c r="GI1347" i="2" s="1"/>
  <c r="BR1409" i="11" s="1"/>
  <c r="CW1347" i="2"/>
  <c r="GH1347" i="2" s="1"/>
  <c r="BQ1409" i="11" s="1"/>
  <c r="CV1347" i="2"/>
  <c r="GG1347" i="2" s="1"/>
  <c r="BP1409" i="11" s="1"/>
  <c r="CU1347" i="2"/>
  <c r="GF1347" i="2" s="1"/>
  <c r="BO1409" i="11" s="1"/>
  <c r="CT1347" i="2"/>
  <c r="GE1347" i="2" s="1"/>
  <c r="BN1409" i="11" s="1"/>
  <c r="CS1347" i="2"/>
  <c r="GD1347" i="2" s="1"/>
  <c r="BM1409" i="11" s="1"/>
  <c r="CR1347" i="2"/>
  <c r="GC1347" i="2" s="1"/>
  <c r="BL1409" i="11" s="1"/>
  <c r="CQ1347" i="2"/>
  <c r="GB1347" i="2" s="1"/>
  <c r="BK1409" i="11" s="1"/>
  <c r="CP1347" i="2"/>
  <c r="GA1347" i="2" s="1"/>
  <c r="BJ1409" i="11" s="1"/>
  <c r="CO1347" i="2"/>
  <c r="FZ1347" i="2" s="1"/>
  <c r="BI1409" i="11" s="1"/>
  <c r="CN1347" i="2"/>
  <c r="FY1347" i="2" s="1"/>
  <c r="BH1409" i="11" s="1"/>
  <c r="CM1347" i="2"/>
  <c r="FX1347" i="2" s="1"/>
  <c r="BG1409" i="11" s="1"/>
  <c r="CL1347" i="2"/>
  <c r="FW1347" i="2" s="1"/>
  <c r="BF1409" i="11" s="1"/>
  <c r="CK1347" i="2"/>
  <c r="FV1347" i="2" s="1"/>
  <c r="BE1409" i="11" s="1"/>
  <c r="CJ1347" i="2"/>
  <c r="FU1347" i="2" s="1"/>
  <c r="BD1409" i="11" s="1"/>
  <c r="CI1347" i="2"/>
  <c r="FT1347" i="2" s="1"/>
  <c r="BC1409" i="11" s="1"/>
  <c r="CH1347" i="2"/>
  <c r="FS1347" i="2" s="1"/>
  <c r="BB1409" i="11" s="1"/>
  <c r="CF1347" i="2"/>
  <c r="DR1347" i="2" s="1"/>
  <c r="CE1347" i="2"/>
  <c r="FP1347" i="2" s="1"/>
  <c r="AY1409" i="11" s="1"/>
  <c r="CD1347" i="2"/>
  <c r="FO1347" i="2" s="1"/>
  <c r="AX1409" i="11" s="1"/>
  <c r="CG1347" i="2"/>
  <c r="FR1347" i="2" s="1"/>
  <c r="BA1409" i="11" s="1"/>
  <c r="CB1347" i="2"/>
  <c r="BZ1347" i="2"/>
  <c r="FK1347" i="2" s="1"/>
  <c r="AT1409" i="11" s="1"/>
  <c r="BY1347" i="2"/>
  <c r="FJ1347" i="2" s="1"/>
  <c r="AS1409" i="11" s="1"/>
  <c r="BX1347" i="2"/>
  <c r="FI1347" i="2" s="1"/>
  <c r="AR1409" i="11" s="1"/>
  <c r="BW1347" i="2"/>
  <c r="FH1347" i="2" s="1"/>
  <c r="AQ1409" i="11" s="1"/>
  <c r="BV1347" i="2"/>
  <c r="FG1347" i="2" s="1"/>
  <c r="AP1409" i="11" s="1"/>
  <c r="BU1347" i="2"/>
  <c r="FF1347" i="2" s="1"/>
  <c r="AO1409" i="11" s="1"/>
  <c r="BS1347" i="2"/>
  <c r="FD1347" i="2" s="1"/>
  <c r="AM1409" i="11" s="1"/>
  <c r="BR1347" i="2"/>
  <c r="FC1347" i="2" s="1"/>
  <c r="AL1409" i="11" s="1"/>
  <c r="BT1347" i="2"/>
  <c r="FE1347" i="2" s="1"/>
  <c r="AN1409" i="11" s="1"/>
  <c r="BP1347" i="2"/>
  <c r="FA1347" i="2" s="1"/>
  <c r="AJ1409" i="11" s="1"/>
  <c r="BL1347" i="2"/>
  <c r="EW1347" i="2" s="1"/>
  <c r="AF1409" i="11" s="1"/>
  <c r="BQ1347" i="2"/>
  <c r="FB1347" i="2" s="1"/>
  <c r="AK1409" i="11" s="1"/>
  <c r="BO1347" i="2"/>
  <c r="EZ1347" i="2" s="1"/>
  <c r="AI1409" i="11" s="1"/>
  <c r="BN1347" i="2"/>
  <c r="EY1347" i="2" s="1"/>
  <c r="AH1409" i="11" s="1"/>
  <c r="BM1347" i="2"/>
  <c r="EX1347" i="2" s="1"/>
  <c r="AG1409" i="11" s="1"/>
  <c r="BI1347" i="2"/>
  <c r="ET1347" i="2" s="1"/>
  <c r="AC1409" i="11" s="1"/>
  <c r="BH1347" i="2"/>
  <c r="ES1347" i="2" s="1"/>
  <c r="AB1409" i="11" s="1"/>
  <c r="BK1347" i="2"/>
  <c r="EV1347" i="2" s="1"/>
  <c r="AE1409" i="11" s="1"/>
  <c r="BJ1347" i="2"/>
  <c r="EU1347" i="2" s="1"/>
  <c r="AD1409" i="11" s="1"/>
  <c r="BG1347" i="2"/>
  <c r="ER1347" i="2" s="1"/>
  <c r="AA1409" i="11" s="1"/>
  <c r="BF1347" i="2"/>
  <c r="EQ1347" i="2" s="1"/>
  <c r="Z1409" i="11" s="1"/>
  <c r="BE1347" i="2"/>
  <c r="EP1347" i="2" s="1"/>
  <c r="Y1409" i="11" s="1"/>
  <c r="BD1347" i="2"/>
  <c r="EO1347" i="2" s="1"/>
  <c r="X1409" i="11" s="1"/>
  <c r="BC1347" i="2"/>
  <c r="EN1347" i="2" s="1"/>
  <c r="W1409" i="11" s="1"/>
  <c r="EM1347" i="2"/>
  <c r="V1409" i="11" s="1"/>
  <c r="BA1347" i="2"/>
  <c r="EL1347" i="2" s="1"/>
  <c r="U1409" i="11" s="1"/>
  <c r="AZ1347" i="2"/>
  <c r="EK1347" i="2" s="1"/>
  <c r="T1409" i="11" s="1"/>
  <c r="AS1347" i="2"/>
  <c r="ED1347" i="2" s="1"/>
  <c r="M1409" i="11" s="1"/>
  <c r="AY1347" i="2"/>
  <c r="EJ1347" i="2" s="1"/>
  <c r="S1409" i="11" s="1"/>
  <c r="AR1347" i="2"/>
  <c r="EC1347" i="2" s="1"/>
  <c r="L1409" i="11" s="1"/>
  <c r="AX1347" i="2"/>
  <c r="EI1347" i="2" s="1"/>
  <c r="R1409" i="11" s="1"/>
  <c r="AW1347" i="2"/>
  <c r="EH1347" i="2" s="1"/>
  <c r="Q1409" i="11" s="1"/>
  <c r="AV1347" i="2"/>
  <c r="EG1347" i="2" s="1"/>
  <c r="P1409" i="11" s="1"/>
  <c r="AU1347" i="2"/>
  <c r="EF1347" i="2" s="1"/>
  <c r="O1409" i="11" s="1"/>
  <c r="AT1347" i="2"/>
  <c r="EE1347" i="2" s="1"/>
  <c r="N1409" i="11" s="1"/>
  <c r="AQ1347" i="2"/>
  <c r="EB1347" i="2" s="1"/>
  <c r="K1409" i="11" s="1"/>
  <c r="AP1347" i="2"/>
  <c r="EA1347" i="2" s="1"/>
  <c r="J1409" i="11" s="1"/>
  <c r="AN1347" i="2"/>
  <c r="DY1347" i="2" s="1"/>
  <c r="H1409" i="11" s="1"/>
  <c r="AM1347" i="2"/>
  <c r="DX1347" i="2" s="1"/>
  <c r="G1409" i="11" s="1"/>
  <c r="AL1347" i="2"/>
  <c r="DW1347" i="2" s="1"/>
  <c r="F1409" i="11" s="1"/>
  <c r="AK1347" i="2"/>
  <c r="DV1347" i="2" s="1"/>
  <c r="E1409" i="11" s="1"/>
  <c r="DG1340" i="2"/>
  <c r="GR1340" i="2" s="1"/>
  <c r="CA1402" i="11" s="1"/>
  <c r="CC1340" i="2"/>
  <c r="FN1340" i="2" s="1"/>
  <c r="AW1402" i="11" s="1"/>
  <c r="DF1340" i="2"/>
  <c r="GQ1340" i="2" s="1"/>
  <c r="BZ1402" i="11" s="1"/>
  <c r="DE1340" i="2"/>
  <c r="GP1340" i="2" s="1"/>
  <c r="BY1402" i="11" s="1"/>
  <c r="DD1340" i="2"/>
  <c r="GO1340" i="2" s="1"/>
  <c r="BX1402" i="11" s="1"/>
  <c r="DC1340" i="2"/>
  <c r="GN1340" i="2" s="1"/>
  <c r="BW1402" i="11" s="1"/>
  <c r="DB1340" i="2"/>
  <c r="GM1340" i="2" s="1"/>
  <c r="BV1402" i="11" s="1"/>
  <c r="DA1340" i="2"/>
  <c r="GL1340" i="2" s="1"/>
  <c r="BU1402" i="11" s="1"/>
  <c r="CZ1340" i="2"/>
  <c r="GK1340" i="2" s="1"/>
  <c r="BT1402" i="11" s="1"/>
  <c r="CY1340" i="2"/>
  <c r="GJ1340" i="2" s="1"/>
  <c r="BS1402" i="11" s="1"/>
  <c r="CX1340" i="2"/>
  <c r="GI1340" i="2" s="1"/>
  <c r="BR1402" i="11" s="1"/>
  <c r="CW1340" i="2"/>
  <c r="GH1340" i="2" s="1"/>
  <c r="BQ1402" i="11" s="1"/>
  <c r="CV1340" i="2"/>
  <c r="GG1340" i="2" s="1"/>
  <c r="BP1402" i="11" s="1"/>
  <c r="CU1340" i="2"/>
  <c r="GF1340" i="2" s="1"/>
  <c r="BO1402" i="11" s="1"/>
  <c r="CT1340" i="2"/>
  <c r="GE1340" i="2" s="1"/>
  <c r="BN1402" i="11" s="1"/>
  <c r="CS1340" i="2"/>
  <c r="GD1340" i="2" s="1"/>
  <c r="BM1402" i="11" s="1"/>
  <c r="CR1340" i="2"/>
  <c r="GC1340" i="2" s="1"/>
  <c r="BL1402" i="11" s="1"/>
  <c r="CQ1340" i="2"/>
  <c r="GB1340" i="2" s="1"/>
  <c r="BK1402" i="11" s="1"/>
  <c r="CP1340" i="2"/>
  <c r="GA1340" i="2" s="1"/>
  <c r="BJ1402" i="11" s="1"/>
  <c r="CO1340" i="2"/>
  <c r="FZ1340" i="2" s="1"/>
  <c r="BI1402" i="11" s="1"/>
  <c r="CM1340" i="2"/>
  <c r="FX1340" i="2" s="1"/>
  <c r="BG1402" i="11" s="1"/>
  <c r="CN1340" i="2"/>
  <c r="FY1340" i="2" s="1"/>
  <c r="BH1402" i="11" s="1"/>
  <c r="CL1340" i="2"/>
  <c r="FW1340" i="2" s="1"/>
  <c r="BF1402" i="11" s="1"/>
  <c r="CK1340" i="2"/>
  <c r="FV1340" i="2" s="1"/>
  <c r="BE1402" i="11" s="1"/>
  <c r="CJ1340" i="2"/>
  <c r="FU1340" i="2" s="1"/>
  <c r="BD1402" i="11" s="1"/>
  <c r="CI1340" i="2"/>
  <c r="FT1340" i="2" s="1"/>
  <c r="BC1402" i="11" s="1"/>
  <c r="CH1340" i="2"/>
  <c r="FS1340" i="2" s="1"/>
  <c r="BB1402" i="11" s="1"/>
  <c r="CG1340" i="2"/>
  <c r="FR1340" i="2" s="1"/>
  <c r="BA1402" i="11" s="1"/>
  <c r="CF1340" i="2"/>
  <c r="DR1340" i="2" s="1"/>
  <c r="CE1340" i="2"/>
  <c r="FP1340" i="2" s="1"/>
  <c r="AY1402" i="11" s="1"/>
  <c r="CD1340" i="2"/>
  <c r="FO1340" i="2" s="1"/>
  <c r="AX1402" i="11" s="1"/>
  <c r="BX1340" i="2"/>
  <c r="FI1340" i="2" s="1"/>
  <c r="AR1402" i="11" s="1"/>
  <c r="CB1340" i="2"/>
  <c r="BZ1340" i="2"/>
  <c r="FK1340" i="2" s="1"/>
  <c r="AT1402" i="11" s="1"/>
  <c r="BY1340" i="2"/>
  <c r="FJ1340" i="2" s="1"/>
  <c r="AS1402" i="11" s="1"/>
  <c r="BT1340" i="2"/>
  <c r="FE1340" i="2" s="1"/>
  <c r="AN1402" i="11" s="1"/>
  <c r="BW1340" i="2"/>
  <c r="FH1340" i="2" s="1"/>
  <c r="AQ1402" i="11" s="1"/>
  <c r="BV1340" i="2"/>
  <c r="FG1340" i="2" s="1"/>
  <c r="AP1402" i="11" s="1"/>
  <c r="BP1340" i="2"/>
  <c r="FA1340" i="2" s="1"/>
  <c r="AJ1402" i="11" s="1"/>
  <c r="BS1340" i="2"/>
  <c r="FD1340" i="2" s="1"/>
  <c r="AM1402" i="11" s="1"/>
  <c r="BU1340" i="2"/>
  <c r="FF1340" i="2" s="1"/>
  <c r="AO1402" i="11" s="1"/>
  <c r="BQ1340" i="2"/>
  <c r="FB1340" i="2" s="1"/>
  <c r="AK1402" i="11" s="1"/>
  <c r="BM1340" i="2"/>
  <c r="EX1340" i="2" s="1"/>
  <c r="AG1402" i="11" s="1"/>
  <c r="BL1340" i="2"/>
  <c r="EW1340" i="2" s="1"/>
  <c r="AF1402" i="11" s="1"/>
  <c r="BR1340" i="2"/>
  <c r="FC1340" i="2" s="1"/>
  <c r="AL1402" i="11" s="1"/>
  <c r="BO1340" i="2"/>
  <c r="EZ1340" i="2" s="1"/>
  <c r="AI1402" i="11" s="1"/>
  <c r="BN1340" i="2"/>
  <c r="EY1340" i="2" s="1"/>
  <c r="AH1402" i="11" s="1"/>
  <c r="BJ1340" i="2"/>
  <c r="EU1340" i="2" s="1"/>
  <c r="AD1402" i="11" s="1"/>
  <c r="BI1340" i="2"/>
  <c r="ET1340" i="2" s="1"/>
  <c r="AC1402" i="11" s="1"/>
  <c r="BH1340" i="2"/>
  <c r="ES1340" i="2" s="1"/>
  <c r="AB1402" i="11" s="1"/>
  <c r="BK1340" i="2"/>
  <c r="EV1340" i="2" s="1"/>
  <c r="AE1402" i="11" s="1"/>
  <c r="BG1340" i="2"/>
  <c r="ER1340" i="2" s="1"/>
  <c r="AA1402" i="11" s="1"/>
  <c r="BF1340" i="2"/>
  <c r="EQ1340" i="2" s="1"/>
  <c r="Z1402" i="11" s="1"/>
  <c r="BE1340" i="2"/>
  <c r="EP1340" i="2" s="1"/>
  <c r="Y1402" i="11" s="1"/>
  <c r="BD1340" i="2"/>
  <c r="EO1340" i="2" s="1"/>
  <c r="X1402" i="11" s="1"/>
  <c r="BC1340" i="2"/>
  <c r="EN1340" i="2" s="1"/>
  <c r="W1402" i="11" s="1"/>
  <c r="EM1340" i="2"/>
  <c r="V1402" i="11" s="1"/>
  <c r="BA1340" i="2"/>
  <c r="EL1340" i="2" s="1"/>
  <c r="U1402" i="11" s="1"/>
  <c r="AZ1340" i="2"/>
  <c r="EK1340" i="2" s="1"/>
  <c r="T1402" i="11" s="1"/>
  <c r="AT1340" i="2"/>
  <c r="EE1340" i="2" s="1"/>
  <c r="N1402" i="11" s="1"/>
  <c r="AS1340" i="2"/>
  <c r="ED1340" i="2" s="1"/>
  <c r="M1402" i="11" s="1"/>
  <c r="AY1340" i="2"/>
  <c r="EJ1340" i="2" s="1"/>
  <c r="S1402" i="11" s="1"/>
  <c r="AR1340" i="2"/>
  <c r="EC1340" i="2" s="1"/>
  <c r="L1402" i="11" s="1"/>
  <c r="AX1340" i="2"/>
  <c r="EI1340" i="2" s="1"/>
  <c r="R1402" i="11" s="1"/>
  <c r="AW1340" i="2"/>
  <c r="EH1340" i="2" s="1"/>
  <c r="Q1402" i="11" s="1"/>
  <c r="AV1340" i="2"/>
  <c r="EG1340" i="2" s="1"/>
  <c r="P1402" i="11" s="1"/>
  <c r="AU1340" i="2"/>
  <c r="EF1340" i="2" s="1"/>
  <c r="O1402" i="11" s="1"/>
  <c r="AQ1340" i="2"/>
  <c r="EB1340" i="2" s="1"/>
  <c r="K1402" i="11" s="1"/>
  <c r="AO1340" i="2"/>
  <c r="DZ1340" i="2" s="1"/>
  <c r="I1402" i="11" s="1"/>
  <c r="AN1340" i="2"/>
  <c r="DY1340" i="2" s="1"/>
  <c r="H1402" i="11" s="1"/>
  <c r="AM1340" i="2"/>
  <c r="DX1340" i="2" s="1"/>
  <c r="G1402" i="11" s="1"/>
  <c r="AL1340" i="2"/>
  <c r="DW1340" i="2" s="1"/>
  <c r="F1402" i="11" s="1"/>
  <c r="AK1340" i="2"/>
  <c r="DV1340" i="2" s="1"/>
  <c r="E1402" i="11" s="1"/>
  <c r="DG1333" i="2"/>
  <c r="GR1333" i="2" s="1"/>
  <c r="CA1395" i="11" s="1"/>
  <c r="CC1333" i="2"/>
  <c r="FN1333" i="2" s="1"/>
  <c r="AW1395" i="11" s="1"/>
  <c r="DF1333" i="2"/>
  <c r="GQ1333" i="2" s="1"/>
  <c r="BZ1395" i="11" s="1"/>
  <c r="DE1333" i="2"/>
  <c r="GP1333" i="2" s="1"/>
  <c r="BY1395" i="11" s="1"/>
  <c r="DD1333" i="2"/>
  <c r="GO1333" i="2" s="1"/>
  <c r="BX1395" i="11" s="1"/>
  <c r="DC1333" i="2"/>
  <c r="GN1333" i="2" s="1"/>
  <c r="BW1395" i="11" s="1"/>
  <c r="DB1333" i="2"/>
  <c r="GM1333" i="2" s="1"/>
  <c r="BV1395" i="11" s="1"/>
  <c r="DA1333" i="2"/>
  <c r="GL1333" i="2" s="1"/>
  <c r="BU1395" i="11" s="1"/>
  <c r="CZ1333" i="2"/>
  <c r="GK1333" i="2" s="1"/>
  <c r="BT1395" i="11" s="1"/>
  <c r="CY1333" i="2"/>
  <c r="GJ1333" i="2" s="1"/>
  <c r="BS1395" i="11" s="1"/>
  <c r="CX1333" i="2"/>
  <c r="GI1333" i="2" s="1"/>
  <c r="BR1395" i="11" s="1"/>
  <c r="CW1333" i="2"/>
  <c r="GH1333" i="2" s="1"/>
  <c r="BQ1395" i="11" s="1"/>
  <c r="CV1333" i="2"/>
  <c r="GG1333" i="2" s="1"/>
  <c r="BP1395" i="11" s="1"/>
  <c r="CU1333" i="2"/>
  <c r="GF1333" i="2" s="1"/>
  <c r="BO1395" i="11" s="1"/>
  <c r="CT1333" i="2"/>
  <c r="GE1333" i="2" s="1"/>
  <c r="BN1395" i="11" s="1"/>
  <c r="CS1333" i="2"/>
  <c r="GD1333" i="2" s="1"/>
  <c r="BM1395" i="11" s="1"/>
  <c r="CR1333" i="2"/>
  <c r="GC1333" i="2" s="1"/>
  <c r="BL1395" i="11" s="1"/>
  <c r="CQ1333" i="2"/>
  <c r="GB1333" i="2" s="1"/>
  <c r="BK1395" i="11" s="1"/>
  <c r="CP1333" i="2"/>
  <c r="GA1333" i="2" s="1"/>
  <c r="BJ1395" i="11" s="1"/>
  <c r="CO1333" i="2"/>
  <c r="FZ1333" i="2" s="1"/>
  <c r="BI1395" i="11" s="1"/>
  <c r="CN1333" i="2"/>
  <c r="FY1333" i="2" s="1"/>
  <c r="BH1395" i="11" s="1"/>
  <c r="CM1333" i="2"/>
  <c r="FX1333" i="2" s="1"/>
  <c r="BG1395" i="11" s="1"/>
  <c r="CL1333" i="2"/>
  <c r="FW1333" i="2" s="1"/>
  <c r="BF1395" i="11" s="1"/>
  <c r="CK1333" i="2"/>
  <c r="FV1333" i="2" s="1"/>
  <c r="BE1395" i="11" s="1"/>
  <c r="CJ1333" i="2"/>
  <c r="FU1333" i="2" s="1"/>
  <c r="BD1395" i="11" s="1"/>
  <c r="CI1333" i="2"/>
  <c r="FT1333" i="2" s="1"/>
  <c r="BC1395" i="11" s="1"/>
  <c r="CH1333" i="2"/>
  <c r="FS1333" i="2" s="1"/>
  <c r="BB1395" i="11" s="1"/>
  <c r="CG1333" i="2"/>
  <c r="FR1333" i="2" s="1"/>
  <c r="BA1395" i="11" s="1"/>
  <c r="CF1333" i="2"/>
  <c r="DR1333" i="2" s="1"/>
  <c r="CE1333" i="2"/>
  <c r="FP1333" i="2" s="1"/>
  <c r="AY1395" i="11" s="1"/>
  <c r="CD1333" i="2"/>
  <c r="FO1333" i="2" s="1"/>
  <c r="AX1395" i="11" s="1"/>
  <c r="BY1333" i="2"/>
  <c r="FJ1333" i="2" s="1"/>
  <c r="AS1395" i="11" s="1"/>
  <c r="BX1333" i="2"/>
  <c r="FI1333" i="2" s="1"/>
  <c r="AR1395" i="11" s="1"/>
  <c r="CB1333" i="2"/>
  <c r="BZ1333" i="2"/>
  <c r="FK1333" i="2" s="1"/>
  <c r="AT1395" i="11" s="1"/>
  <c r="BU1333" i="2"/>
  <c r="FF1333" i="2" s="1"/>
  <c r="AO1395" i="11" s="1"/>
  <c r="BT1333" i="2"/>
  <c r="FE1333" i="2" s="1"/>
  <c r="AN1395" i="11" s="1"/>
  <c r="BW1333" i="2"/>
  <c r="FH1333" i="2" s="1"/>
  <c r="AQ1395" i="11" s="1"/>
  <c r="BQ1333" i="2"/>
  <c r="FB1333" i="2" s="1"/>
  <c r="AK1395" i="11" s="1"/>
  <c r="BP1333" i="2"/>
  <c r="FA1333" i="2" s="1"/>
  <c r="AJ1395" i="11" s="1"/>
  <c r="BV1333" i="2"/>
  <c r="FG1333" i="2" s="1"/>
  <c r="AP1395" i="11" s="1"/>
  <c r="BR1333" i="2"/>
  <c r="FC1333" i="2" s="1"/>
  <c r="AL1395" i="11" s="1"/>
  <c r="BN1333" i="2"/>
  <c r="EY1333" i="2" s="1"/>
  <c r="AH1395" i="11" s="1"/>
  <c r="BM1333" i="2"/>
  <c r="EX1333" i="2" s="1"/>
  <c r="AG1395" i="11" s="1"/>
  <c r="BS1333" i="2"/>
  <c r="FD1333" i="2" s="1"/>
  <c r="AM1395" i="11" s="1"/>
  <c r="BL1333" i="2"/>
  <c r="EW1333" i="2" s="1"/>
  <c r="AF1395" i="11" s="1"/>
  <c r="BO1333" i="2"/>
  <c r="EZ1333" i="2" s="1"/>
  <c r="AI1395" i="11" s="1"/>
  <c r="BK1333" i="2"/>
  <c r="EV1333" i="2" s="1"/>
  <c r="AE1395" i="11" s="1"/>
  <c r="BJ1333" i="2"/>
  <c r="EU1333" i="2" s="1"/>
  <c r="AD1395" i="11" s="1"/>
  <c r="BI1333" i="2"/>
  <c r="ET1333" i="2" s="1"/>
  <c r="AC1395" i="11" s="1"/>
  <c r="BH1333" i="2"/>
  <c r="ES1333" i="2" s="1"/>
  <c r="AB1395" i="11" s="1"/>
  <c r="BG1333" i="2"/>
  <c r="ER1333" i="2" s="1"/>
  <c r="AA1395" i="11" s="1"/>
  <c r="BF1333" i="2"/>
  <c r="EQ1333" i="2" s="1"/>
  <c r="Z1395" i="11" s="1"/>
  <c r="BE1333" i="2"/>
  <c r="EP1333" i="2" s="1"/>
  <c r="Y1395" i="11" s="1"/>
  <c r="BD1333" i="2"/>
  <c r="EO1333" i="2" s="1"/>
  <c r="X1395" i="11" s="1"/>
  <c r="BC1333" i="2"/>
  <c r="EN1333" i="2" s="1"/>
  <c r="W1395" i="11" s="1"/>
  <c r="EM1333" i="2"/>
  <c r="V1395" i="11" s="1"/>
  <c r="BA1333" i="2"/>
  <c r="EL1333" i="2" s="1"/>
  <c r="U1395" i="11" s="1"/>
  <c r="AZ1333" i="2"/>
  <c r="EK1333" i="2" s="1"/>
  <c r="T1395" i="11" s="1"/>
  <c r="AU1333" i="2"/>
  <c r="EF1333" i="2" s="1"/>
  <c r="O1395" i="11" s="1"/>
  <c r="AT1333" i="2"/>
  <c r="EE1333" i="2" s="1"/>
  <c r="N1395" i="11" s="1"/>
  <c r="AS1333" i="2"/>
  <c r="ED1333" i="2" s="1"/>
  <c r="M1395" i="11" s="1"/>
  <c r="AY1333" i="2"/>
  <c r="EJ1333" i="2" s="1"/>
  <c r="S1395" i="11" s="1"/>
  <c r="AR1333" i="2"/>
  <c r="EC1333" i="2" s="1"/>
  <c r="L1395" i="11" s="1"/>
  <c r="AX1333" i="2"/>
  <c r="EI1333" i="2" s="1"/>
  <c r="R1395" i="11" s="1"/>
  <c r="AW1333" i="2"/>
  <c r="EH1333" i="2" s="1"/>
  <c r="Q1395" i="11" s="1"/>
  <c r="AV1333" i="2"/>
  <c r="EG1333" i="2" s="1"/>
  <c r="P1395" i="11" s="1"/>
  <c r="AK1333" i="2"/>
  <c r="DV1333" i="2" s="1"/>
  <c r="E1395" i="11" s="1"/>
  <c r="AP1333" i="2"/>
  <c r="EA1333" i="2" s="1"/>
  <c r="J1395" i="11" s="1"/>
  <c r="AO1333" i="2"/>
  <c r="DZ1333" i="2" s="1"/>
  <c r="I1395" i="11" s="1"/>
  <c r="AN1333" i="2"/>
  <c r="DY1333" i="2" s="1"/>
  <c r="H1395" i="11" s="1"/>
  <c r="AM1333" i="2"/>
  <c r="DX1333" i="2" s="1"/>
  <c r="G1395" i="11" s="1"/>
  <c r="AL1333" i="2"/>
  <c r="DW1333" i="2" s="1"/>
  <c r="F1395" i="11" s="1"/>
  <c r="DG1326" i="2"/>
  <c r="GR1326" i="2" s="1"/>
  <c r="CA1388" i="11" s="1"/>
  <c r="CC1326" i="2"/>
  <c r="FN1326" i="2" s="1"/>
  <c r="AW1388" i="11" s="1"/>
  <c r="DF1326" i="2"/>
  <c r="GQ1326" i="2" s="1"/>
  <c r="BZ1388" i="11" s="1"/>
  <c r="DE1326" i="2"/>
  <c r="GP1326" i="2" s="1"/>
  <c r="BY1388" i="11" s="1"/>
  <c r="DD1326" i="2"/>
  <c r="GO1326" i="2" s="1"/>
  <c r="BX1388" i="11" s="1"/>
  <c r="DB1326" i="2"/>
  <c r="GM1326" i="2" s="1"/>
  <c r="BV1388" i="11" s="1"/>
  <c r="DC1326" i="2"/>
  <c r="GN1326" i="2" s="1"/>
  <c r="BW1388" i="11" s="1"/>
  <c r="DA1326" i="2"/>
  <c r="GL1326" i="2" s="1"/>
  <c r="BU1388" i="11" s="1"/>
  <c r="CY1326" i="2"/>
  <c r="GJ1326" i="2" s="1"/>
  <c r="BS1388" i="11" s="1"/>
  <c r="CZ1326" i="2"/>
  <c r="GK1326" i="2" s="1"/>
  <c r="BT1388" i="11" s="1"/>
  <c r="CX1326" i="2"/>
  <c r="GI1326" i="2" s="1"/>
  <c r="BR1388" i="11" s="1"/>
  <c r="CW1326" i="2"/>
  <c r="GH1326" i="2" s="1"/>
  <c r="BQ1388" i="11" s="1"/>
  <c r="CU1326" i="2"/>
  <c r="GF1326" i="2" s="1"/>
  <c r="BO1388" i="11" s="1"/>
  <c r="CV1326" i="2"/>
  <c r="GG1326" i="2" s="1"/>
  <c r="BP1388" i="11" s="1"/>
  <c r="CS1326" i="2"/>
  <c r="GD1326" i="2" s="1"/>
  <c r="BM1388" i="11" s="1"/>
  <c r="CT1326" i="2"/>
  <c r="GE1326" i="2" s="1"/>
  <c r="BN1388" i="11" s="1"/>
  <c r="CR1326" i="2"/>
  <c r="GC1326" i="2" s="1"/>
  <c r="BL1388" i="11" s="1"/>
  <c r="CQ1326" i="2"/>
  <c r="GB1326" i="2" s="1"/>
  <c r="BK1388" i="11" s="1"/>
  <c r="CP1326" i="2"/>
  <c r="GA1326" i="2" s="1"/>
  <c r="BJ1388" i="11" s="1"/>
  <c r="CO1326" i="2"/>
  <c r="FZ1326" i="2" s="1"/>
  <c r="BI1388" i="11" s="1"/>
  <c r="CN1326" i="2"/>
  <c r="FY1326" i="2" s="1"/>
  <c r="BH1388" i="11" s="1"/>
  <c r="CM1326" i="2"/>
  <c r="FX1326" i="2" s="1"/>
  <c r="BG1388" i="11" s="1"/>
  <c r="CK1326" i="2"/>
  <c r="FV1326" i="2" s="1"/>
  <c r="BE1388" i="11" s="1"/>
  <c r="CJ1326" i="2"/>
  <c r="FU1326" i="2" s="1"/>
  <c r="BD1388" i="11" s="1"/>
  <c r="CL1326" i="2"/>
  <c r="FW1326" i="2" s="1"/>
  <c r="BF1388" i="11" s="1"/>
  <c r="CH1326" i="2"/>
  <c r="FS1326" i="2" s="1"/>
  <c r="BB1388" i="11" s="1"/>
  <c r="CI1326" i="2"/>
  <c r="FT1326" i="2" s="1"/>
  <c r="BC1388" i="11" s="1"/>
  <c r="CG1326" i="2"/>
  <c r="FR1326" i="2" s="1"/>
  <c r="BA1388" i="11" s="1"/>
  <c r="CF1326" i="2"/>
  <c r="DR1326" i="2" s="1"/>
  <c r="CE1326" i="2"/>
  <c r="FP1326" i="2" s="1"/>
  <c r="AY1388" i="11" s="1"/>
  <c r="CD1326" i="2"/>
  <c r="FO1326" i="2" s="1"/>
  <c r="AX1388" i="11" s="1"/>
  <c r="BZ1326" i="2"/>
  <c r="FK1326" i="2" s="1"/>
  <c r="AT1388" i="11" s="1"/>
  <c r="BY1326" i="2"/>
  <c r="FJ1326" i="2" s="1"/>
  <c r="AS1388" i="11" s="1"/>
  <c r="BX1326" i="2"/>
  <c r="FI1326" i="2" s="1"/>
  <c r="AR1388" i="11" s="1"/>
  <c r="CB1326" i="2"/>
  <c r="BV1326" i="2"/>
  <c r="FG1326" i="2" s="1"/>
  <c r="AP1388" i="11" s="1"/>
  <c r="BU1326" i="2"/>
  <c r="FF1326" i="2" s="1"/>
  <c r="AO1388" i="11" s="1"/>
  <c r="BT1326" i="2"/>
  <c r="FE1326" i="2" s="1"/>
  <c r="AN1388" i="11" s="1"/>
  <c r="BW1326" i="2"/>
  <c r="FH1326" i="2" s="1"/>
  <c r="AQ1388" i="11" s="1"/>
  <c r="BR1326" i="2"/>
  <c r="FC1326" i="2" s="1"/>
  <c r="AL1388" i="11" s="1"/>
  <c r="BQ1326" i="2"/>
  <c r="FB1326" i="2" s="1"/>
  <c r="AK1388" i="11" s="1"/>
  <c r="BP1326" i="2"/>
  <c r="FA1326" i="2" s="1"/>
  <c r="AJ1388" i="11" s="1"/>
  <c r="BS1326" i="2"/>
  <c r="FD1326" i="2" s="1"/>
  <c r="AM1388" i="11" s="1"/>
  <c r="BO1326" i="2"/>
  <c r="EZ1326" i="2" s="1"/>
  <c r="AI1388" i="11" s="1"/>
  <c r="BN1326" i="2"/>
  <c r="EY1326" i="2" s="1"/>
  <c r="AH1388" i="11" s="1"/>
  <c r="BM1326" i="2"/>
  <c r="EX1326" i="2" s="1"/>
  <c r="AG1388" i="11" s="1"/>
  <c r="BL1326" i="2"/>
  <c r="EW1326" i="2" s="1"/>
  <c r="AF1388" i="11" s="1"/>
  <c r="BK1326" i="2"/>
  <c r="EV1326" i="2" s="1"/>
  <c r="AE1388" i="11" s="1"/>
  <c r="BJ1326" i="2"/>
  <c r="EU1326" i="2" s="1"/>
  <c r="AD1388" i="11" s="1"/>
  <c r="BI1326" i="2"/>
  <c r="ET1326" i="2" s="1"/>
  <c r="AC1388" i="11" s="1"/>
  <c r="BH1326" i="2"/>
  <c r="ES1326" i="2" s="1"/>
  <c r="AB1388" i="11" s="1"/>
  <c r="BG1326" i="2"/>
  <c r="ER1326" i="2" s="1"/>
  <c r="AA1388" i="11" s="1"/>
  <c r="BF1326" i="2"/>
  <c r="EQ1326" i="2" s="1"/>
  <c r="Z1388" i="11" s="1"/>
  <c r="BE1326" i="2"/>
  <c r="EP1326" i="2" s="1"/>
  <c r="Y1388" i="11" s="1"/>
  <c r="BD1326" i="2"/>
  <c r="EO1326" i="2" s="1"/>
  <c r="X1388" i="11" s="1"/>
  <c r="BC1326" i="2"/>
  <c r="EN1326" i="2" s="1"/>
  <c r="W1388" i="11" s="1"/>
  <c r="EM1326" i="2"/>
  <c r="V1388" i="11" s="1"/>
  <c r="BA1326" i="2"/>
  <c r="EL1326" i="2" s="1"/>
  <c r="U1388" i="11" s="1"/>
  <c r="AZ1326" i="2"/>
  <c r="EK1326" i="2" s="1"/>
  <c r="T1388" i="11" s="1"/>
  <c r="AV1326" i="2"/>
  <c r="EG1326" i="2" s="1"/>
  <c r="P1388" i="11" s="1"/>
  <c r="AU1326" i="2"/>
  <c r="EF1326" i="2" s="1"/>
  <c r="O1388" i="11" s="1"/>
  <c r="AT1326" i="2"/>
  <c r="EE1326" i="2" s="1"/>
  <c r="N1388" i="11" s="1"/>
  <c r="AS1326" i="2"/>
  <c r="ED1326" i="2" s="1"/>
  <c r="M1388" i="11" s="1"/>
  <c r="AY1326" i="2"/>
  <c r="EJ1326" i="2" s="1"/>
  <c r="S1388" i="11" s="1"/>
  <c r="AR1326" i="2"/>
  <c r="EC1326" i="2" s="1"/>
  <c r="L1388" i="11" s="1"/>
  <c r="AX1326" i="2"/>
  <c r="EI1326" i="2" s="1"/>
  <c r="R1388" i="11" s="1"/>
  <c r="AW1326" i="2"/>
  <c r="EH1326" i="2" s="1"/>
  <c r="Q1388" i="11" s="1"/>
  <c r="AL1326" i="2"/>
  <c r="DW1326" i="2" s="1"/>
  <c r="F1388" i="11" s="1"/>
  <c r="AK1326" i="2"/>
  <c r="DV1326" i="2" s="1"/>
  <c r="E1388" i="11" s="1"/>
  <c r="AQ1326" i="2"/>
  <c r="EB1326" i="2" s="1"/>
  <c r="K1388" i="11" s="1"/>
  <c r="AP1326" i="2"/>
  <c r="EA1326" i="2" s="1"/>
  <c r="J1388" i="11" s="1"/>
  <c r="AO1326" i="2"/>
  <c r="DZ1326" i="2" s="1"/>
  <c r="I1388" i="11" s="1"/>
  <c r="AN1326" i="2"/>
  <c r="DY1326" i="2" s="1"/>
  <c r="H1388" i="11" s="1"/>
  <c r="AM1326" i="2"/>
  <c r="DX1326" i="2" s="1"/>
  <c r="G1388" i="11" s="1"/>
  <c r="DG1319" i="2"/>
  <c r="GR1319" i="2" s="1"/>
  <c r="CA1381" i="11" s="1"/>
  <c r="CC1319" i="2"/>
  <c r="FN1319" i="2" s="1"/>
  <c r="AW1381" i="11" s="1"/>
  <c r="DF1319" i="2"/>
  <c r="GQ1319" i="2" s="1"/>
  <c r="BZ1381" i="11" s="1"/>
  <c r="DE1319" i="2"/>
  <c r="GP1319" i="2" s="1"/>
  <c r="BY1381" i="11" s="1"/>
  <c r="DD1319" i="2"/>
  <c r="GO1319" i="2" s="1"/>
  <c r="BX1381" i="11" s="1"/>
  <c r="DC1319" i="2"/>
  <c r="GN1319" i="2" s="1"/>
  <c r="BW1381" i="11" s="1"/>
  <c r="DB1319" i="2"/>
  <c r="GM1319" i="2" s="1"/>
  <c r="BV1381" i="11" s="1"/>
  <c r="CZ1319" i="2"/>
  <c r="GK1319" i="2" s="1"/>
  <c r="BT1381" i="11" s="1"/>
  <c r="DA1319" i="2"/>
  <c r="GL1319" i="2" s="1"/>
  <c r="BU1381" i="11" s="1"/>
  <c r="CY1319" i="2"/>
  <c r="GJ1319" i="2" s="1"/>
  <c r="BS1381" i="11" s="1"/>
  <c r="CW1319" i="2"/>
  <c r="GH1319" i="2" s="1"/>
  <c r="BQ1381" i="11" s="1"/>
  <c r="CX1319" i="2"/>
  <c r="GI1319" i="2" s="1"/>
  <c r="BR1381" i="11" s="1"/>
  <c r="CV1319" i="2"/>
  <c r="GG1319" i="2" s="1"/>
  <c r="BP1381" i="11" s="1"/>
  <c r="CU1319" i="2"/>
  <c r="GF1319" i="2" s="1"/>
  <c r="BO1381" i="11" s="1"/>
  <c r="CT1319" i="2"/>
  <c r="GE1319" i="2" s="1"/>
  <c r="BN1381" i="11" s="1"/>
  <c r="CS1319" i="2"/>
  <c r="GD1319" i="2" s="1"/>
  <c r="BM1381" i="11" s="1"/>
  <c r="CR1319" i="2"/>
  <c r="GC1319" i="2" s="1"/>
  <c r="BL1381" i="11" s="1"/>
  <c r="CQ1319" i="2"/>
  <c r="GB1319" i="2" s="1"/>
  <c r="BK1381" i="11" s="1"/>
  <c r="CP1319" i="2"/>
  <c r="GA1319" i="2" s="1"/>
  <c r="BJ1381" i="11" s="1"/>
  <c r="CO1319" i="2"/>
  <c r="FZ1319" i="2" s="1"/>
  <c r="BI1381" i="11" s="1"/>
  <c r="CN1319" i="2"/>
  <c r="FY1319" i="2" s="1"/>
  <c r="BH1381" i="11" s="1"/>
  <c r="CM1319" i="2"/>
  <c r="FX1319" i="2" s="1"/>
  <c r="BG1381" i="11" s="1"/>
  <c r="CL1319" i="2"/>
  <c r="FW1319" i="2" s="1"/>
  <c r="BF1381" i="11" s="1"/>
  <c r="CK1319" i="2"/>
  <c r="FV1319" i="2" s="1"/>
  <c r="BE1381" i="11" s="1"/>
  <c r="CJ1319" i="2"/>
  <c r="FU1319" i="2" s="1"/>
  <c r="BD1381" i="11" s="1"/>
  <c r="CI1319" i="2"/>
  <c r="FT1319" i="2" s="1"/>
  <c r="BC1381" i="11" s="1"/>
  <c r="CH1319" i="2"/>
  <c r="FS1319" i="2" s="1"/>
  <c r="BB1381" i="11" s="1"/>
  <c r="CG1319" i="2"/>
  <c r="FR1319" i="2" s="1"/>
  <c r="BA1381" i="11" s="1"/>
  <c r="CF1319" i="2"/>
  <c r="DR1319" i="2" s="1"/>
  <c r="CE1319" i="2"/>
  <c r="FP1319" i="2" s="1"/>
  <c r="AY1381" i="11" s="1"/>
  <c r="CD1319" i="2"/>
  <c r="FO1319" i="2" s="1"/>
  <c r="AX1381" i="11" s="1"/>
  <c r="CB1319" i="2"/>
  <c r="BZ1319" i="2"/>
  <c r="FK1319" i="2" s="1"/>
  <c r="AT1381" i="11" s="1"/>
  <c r="BY1319" i="2"/>
  <c r="FJ1319" i="2" s="1"/>
  <c r="AS1381" i="11" s="1"/>
  <c r="BX1319" i="2"/>
  <c r="FI1319" i="2" s="1"/>
  <c r="AR1381" i="11" s="1"/>
  <c r="BW1319" i="2"/>
  <c r="FH1319" i="2" s="1"/>
  <c r="AQ1381" i="11" s="1"/>
  <c r="BV1319" i="2"/>
  <c r="FG1319" i="2" s="1"/>
  <c r="AP1381" i="11" s="1"/>
  <c r="BU1319" i="2"/>
  <c r="FF1319" i="2" s="1"/>
  <c r="AO1381" i="11" s="1"/>
  <c r="BT1319" i="2"/>
  <c r="FE1319" i="2" s="1"/>
  <c r="AN1381" i="11" s="1"/>
  <c r="BS1319" i="2"/>
  <c r="FD1319" i="2" s="1"/>
  <c r="AM1381" i="11" s="1"/>
  <c r="BR1319" i="2"/>
  <c r="FC1319" i="2" s="1"/>
  <c r="AL1381" i="11" s="1"/>
  <c r="BQ1319" i="2"/>
  <c r="FB1319" i="2" s="1"/>
  <c r="AK1381" i="11" s="1"/>
  <c r="BP1319" i="2"/>
  <c r="FA1319" i="2" s="1"/>
  <c r="AJ1381" i="11" s="1"/>
  <c r="BO1319" i="2"/>
  <c r="EZ1319" i="2" s="1"/>
  <c r="AI1381" i="11" s="1"/>
  <c r="BN1319" i="2"/>
  <c r="EY1319" i="2" s="1"/>
  <c r="AH1381" i="11" s="1"/>
  <c r="BM1319" i="2"/>
  <c r="EX1319" i="2" s="1"/>
  <c r="AG1381" i="11" s="1"/>
  <c r="BL1319" i="2"/>
  <c r="EW1319" i="2" s="1"/>
  <c r="AF1381" i="11" s="1"/>
  <c r="BK1319" i="2"/>
  <c r="EV1319" i="2" s="1"/>
  <c r="AE1381" i="11" s="1"/>
  <c r="BJ1319" i="2"/>
  <c r="EU1319" i="2" s="1"/>
  <c r="AD1381" i="11" s="1"/>
  <c r="BI1319" i="2"/>
  <c r="ET1319" i="2" s="1"/>
  <c r="AC1381" i="11" s="1"/>
  <c r="BH1319" i="2"/>
  <c r="ES1319" i="2" s="1"/>
  <c r="AB1381" i="11" s="1"/>
  <c r="BD1319" i="2"/>
  <c r="EO1319" i="2" s="1"/>
  <c r="X1381" i="11" s="1"/>
  <c r="BG1319" i="2"/>
  <c r="ER1319" i="2" s="1"/>
  <c r="AA1381" i="11" s="1"/>
  <c r="BF1319" i="2"/>
  <c r="EQ1319" i="2" s="1"/>
  <c r="Z1381" i="11" s="1"/>
  <c r="BE1319" i="2"/>
  <c r="EP1319" i="2" s="1"/>
  <c r="Y1381" i="11" s="1"/>
  <c r="AZ1319" i="2"/>
  <c r="EK1319" i="2" s="1"/>
  <c r="T1381" i="11" s="1"/>
  <c r="BC1319" i="2"/>
  <c r="EN1319" i="2" s="1"/>
  <c r="W1381" i="11" s="1"/>
  <c r="EM1319" i="2"/>
  <c r="V1381" i="11" s="1"/>
  <c r="BA1319" i="2"/>
  <c r="EL1319" i="2" s="1"/>
  <c r="U1381" i="11" s="1"/>
  <c r="AW1319" i="2"/>
  <c r="EH1319" i="2" s="1"/>
  <c r="Q1381" i="11" s="1"/>
  <c r="AV1319" i="2"/>
  <c r="EG1319" i="2" s="1"/>
  <c r="P1381" i="11" s="1"/>
  <c r="AU1319" i="2"/>
  <c r="EF1319" i="2" s="1"/>
  <c r="O1381" i="11" s="1"/>
  <c r="AT1319" i="2"/>
  <c r="EE1319" i="2" s="1"/>
  <c r="N1381" i="11" s="1"/>
  <c r="AS1319" i="2"/>
  <c r="ED1319" i="2" s="1"/>
  <c r="M1381" i="11" s="1"/>
  <c r="AY1319" i="2"/>
  <c r="EJ1319" i="2" s="1"/>
  <c r="S1381" i="11" s="1"/>
  <c r="AR1319" i="2"/>
  <c r="EC1319" i="2" s="1"/>
  <c r="L1381" i="11" s="1"/>
  <c r="AX1319" i="2"/>
  <c r="EI1319" i="2" s="1"/>
  <c r="R1381" i="11" s="1"/>
  <c r="AM1319" i="2"/>
  <c r="DX1319" i="2" s="1"/>
  <c r="G1381" i="11" s="1"/>
  <c r="AL1319" i="2"/>
  <c r="DW1319" i="2" s="1"/>
  <c r="F1381" i="11" s="1"/>
  <c r="AQ1319" i="2"/>
  <c r="EB1319" i="2" s="1"/>
  <c r="K1381" i="11" s="1"/>
  <c r="AP1319" i="2"/>
  <c r="EA1319" i="2" s="1"/>
  <c r="J1381" i="11" s="1"/>
  <c r="AO1319" i="2"/>
  <c r="DZ1319" i="2" s="1"/>
  <c r="I1381" i="11" s="1"/>
  <c r="AN1319" i="2"/>
  <c r="DY1319" i="2" s="1"/>
  <c r="H1381" i="11" s="1"/>
  <c r="DG1312" i="2"/>
  <c r="GR1312" i="2" s="1"/>
  <c r="CA1374" i="11" s="1"/>
  <c r="CC1312" i="2"/>
  <c r="FN1312" i="2" s="1"/>
  <c r="AW1374" i="11" s="1"/>
  <c r="DF1312" i="2"/>
  <c r="GQ1312" i="2" s="1"/>
  <c r="BZ1374" i="11" s="1"/>
  <c r="DD1312" i="2"/>
  <c r="GO1312" i="2" s="1"/>
  <c r="BX1374" i="11" s="1"/>
  <c r="DE1312" i="2"/>
  <c r="GP1312" i="2" s="1"/>
  <c r="BY1374" i="11" s="1"/>
  <c r="DC1312" i="2"/>
  <c r="GN1312" i="2" s="1"/>
  <c r="BW1374" i="11" s="1"/>
  <c r="DB1312" i="2"/>
  <c r="GM1312" i="2" s="1"/>
  <c r="BV1374" i="11" s="1"/>
  <c r="DA1312" i="2"/>
  <c r="GL1312" i="2" s="1"/>
  <c r="BU1374" i="11" s="1"/>
  <c r="CZ1312" i="2"/>
  <c r="GK1312" i="2" s="1"/>
  <c r="BT1374" i="11" s="1"/>
  <c r="CX1312" i="2"/>
  <c r="GI1312" i="2" s="1"/>
  <c r="BR1374" i="11" s="1"/>
  <c r="CW1312" i="2"/>
  <c r="GH1312" i="2" s="1"/>
  <c r="BQ1374" i="11" s="1"/>
  <c r="CY1312" i="2"/>
  <c r="GJ1312" i="2" s="1"/>
  <c r="BS1374" i="11" s="1"/>
  <c r="CV1312" i="2"/>
  <c r="GG1312" i="2" s="1"/>
  <c r="BP1374" i="11" s="1"/>
  <c r="CU1312" i="2"/>
  <c r="GF1312" i="2" s="1"/>
  <c r="BO1374" i="11" s="1"/>
  <c r="CT1312" i="2"/>
  <c r="GE1312" i="2" s="1"/>
  <c r="BN1374" i="11" s="1"/>
  <c r="CS1312" i="2"/>
  <c r="GD1312" i="2" s="1"/>
  <c r="BM1374" i="11" s="1"/>
  <c r="CR1312" i="2"/>
  <c r="GC1312" i="2" s="1"/>
  <c r="BL1374" i="11" s="1"/>
  <c r="CQ1312" i="2"/>
  <c r="GB1312" i="2" s="1"/>
  <c r="BK1374" i="11" s="1"/>
  <c r="CO1312" i="2"/>
  <c r="FZ1312" i="2" s="1"/>
  <c r="BI1374" i="11" s="1"/>
  <c r="CP1312" i="2"/>
  <c r="GA1312" i="2" s="1"/>
  <c r="BJ1374" i="11" s="1"/>
  <c r="CN1312" i="2"/>
  <c r="FY1312" i="2" s="1"/>
  <c r="BH1374" i="11" s="1"/>
  <c r="CM1312" i="2"/>
  <c r="FX1312" i="2" s="1"/>
  <c r="BG1374" i="11" s="1"/>
  <c r="CK1312" i="2"/>
  <c r="FV1312" i="2" s="1"/>
  <c r="BE1374" i="11" s="1"/>
  <c r="CL1312" i="2"/>
  <c r="FW1312" i="2" s="1"/>
  <c r="BF1374" i="11" s="1"/>
  <c r="CJ1312" i="2"/>
  <c r="FU1312" i="2" s="1"/>
  <c r="BD1374" i="11" s="1"/>
  <c r="CI1312" i="2"/>
  <c r="FT1312" i="2" s="1"/>
  <c r="BC1374" i="11" s="1"/>
  <c r="CH1312" i="2"/>
  <c r="FS1312" i="2" s="1"/>
  <c r="BB1374" i="11" s="1"/>
  <c r="CG1312" i="2"/>
  <c r="FR1312" i="2" s="1"/>
  <c r="BA1374" i="11" s="1"/>
  <c r="CF1312" i="2"/>
  <c r="DR1312" i="2" s="1"/>
  <c r="CE1312" i="2"/>
  <c r="FP1312" i="2" s="1"/>
  <c r="AY1374" i="11" s="1"/>
  <c r="CD1312" i="2"/>
  <c r="FO1312" i="2" s="1"/>
  <c r="AX1374" i="11" s="1"/>
  <c r="CB1312" i="2"/>
  <c r="BZ1312" i="2"/>
  <c r="FK1312" i="2" s="1"/>
  <c r="AT1374" i="11" s="1"/>
  <c r="BY1312" i="2"/>
  <c r="FJ1312" i="2" s="1"/>
  <c r="AS1374" i="11" s="1"/>
  <c r="BX1312" i="2"/>
  <c r="FI1312" i="2" s="1"/>
  <c r="AR1374" i="11" s="1"/>
  <c r="BW1312" i="2"/>
  <c r="FH1312" i="2" s="1"/>
  <c r="AQ1374" i="11" s="1"/>
  <c r="BV1312" i="2"/>
  <c r="FG1312" i="2" s="1"/>
  <c r="AP1374" i="11" s="1"/>
  <c r="BU1312" i="2"/>
  <c r="FF1312" i="2" s="1"/>
  <c r="AO1374" i="11" s="1"/>
  <c r="BT1312" i="2"/>
  <c r="FE1312" i="2" s="1"/>
  <c r="AN1374" i="11" s="1"/>
  <c r="BS1312" i="2"/>
  <c r="FD1312" i="2" s="1"/>
  <c r="AM1374" i="11" s="1"/>
  <c r="BR1312" i="2"/>
  <c r="FC1312" i="2" s="1"/>
  <c r="AL1374" i="11" s="1"/>
  <c r="BQ1312" i="2"/>
  <c r="FB1312" i="2" s="1"/>
  <c r="AK1374" i="11" s="1"/>
  <c r="BP1312" i="2"/>
  <c r="FA1312" i="2" s="1"/>
  <c r="AJ1374" i="11" s="1"/>
  <c r="BO1312" i="2"/>
  <c r="EZ1312" i="2" s="1"/>
  <c r="AI1374" i="11" s="1"/>
  <c r="BN1312" i="2"/>
  <c r="EY1312" i="2" s="1"/>
  <c r="AH1374" i="11" s="1"/>
  <c r="BM1312" i="2"/>
  <c r="EX1312" i="2" s="1"/>
  <c r="AG1374" i="11" s="1"/>
  <c r="BL1312" i="2"/>
  <c r="EW1312" i="2" s="1"/>
  <c r="AF1374" i="11" s="1"/>
  <c r="BK1312" i="2"/>
  <c r="EV1312" i="2" s="1"/>
  <c r="AE1374" i="11" s="1"/>
  <c r="BJ1312" i="2"/>
  <c r="EU1312" i="2" s="1"/>
  <c r="AD1374" i="11" s="1"/>
  <c r="BI1312" i="2"/>
  <c r="ET1312" i="2" s="1"/>
  <c r="AC1374" i="11" s="1"/>
  <c r="BH1312" i="2"/>
  <c r="ES1312" i="2" s="1"/>
  <c r="AB1374" i="11" s="1"/>
  <c r="BE1312" i="2"/>
  <c r="EP1312" i="2" s="1"/>
  <c r="Y1374" i="11" s="1"/>
  <c r="BD1312" i="2"/>
  <c r="EO1312" i="2" s="1"/>
  <c r="X1374" i="11" s="1"/>
  <c r="BG1312" i="2"/>
  <c r="ER1312" i="2" s="1"/>
  <c r="AA1374" i="11" s="1"/>
  <c r="BF1312" i="2"/>
  <c r="EQ1312" i="2" s="1"/>
  <c r="Z1374" i="11" s="1"/>
  <c r="BA1312" i="2"/>
  <c r="EL1312" i="2" s="1"/>
  <c r="U1374" i="11" s="1"/>
  <c r="AZ1312" i="2"/>
  <c r="EK1312" i="2" s="1"/>
  <c r="T1374" i="11" s="1"/>
  <c r="BC1312" i="2"/>
  <c r="EN1312" i="2" s="1"/>
  <c r="W1374" i="11" s="1"/>
  <c r="EM1312" i="2"/>
  <c r="V1374" i="11" s="1"/>
  <c r="AX1312" i="2"/>
  <c r="EI1312" i="2" s="1"/>
  <c r="R1374" i="11" s="1"/>
  <c r="AW1312" i="2"/>
  <c r="EH1312" i="2" s="1"/>
  <c r="Q1374" i="11" s="1"/>
  <c r="AV1312" i="2"/>
  <c r="EG1312" i="2" s="1"/>
  <c r="P1374" i="11" s="1"/>
  <c r="AU1312" i="2"/>
  <c r="EF1312" i="2" s="1"/>
  <c r="O1374" i="11" s="1"/>
  <c r="AT1312" i="2"/>
  <c r="EE1312" i="2" s="1"/>
  <c r="N1374" i="11" s="1"/>
  <c r="AS1312" i="2"/>
  <c r="ED1312" i="2" s="1"/>
  <c r="M1374" i="11" s="1"/>
  <c r="AY1312" i="2"/>
  <c r="EJ1312" i="2" s="1"/>
  <c r="S1374" i="11" s="1"/>
  <c r="AR1312" i="2"/>
  <c r="EC1312" i="2" s="1"/>
  <c r="L1374" i="11" s="1"/>
  <c r="AN1312" i="2"/>
  <c r="DY1312" i="2" s="1"/>
  <c r="H1374" i="11" s="1"/>
  <c r="AM1312" i="2"/>
  <c r="DX1312" i="2" s="1"/>
  <c r="G1374" i="11" s="1"/>
  <c r="AK1312" i="2"/>
  <c r="DV1312" i="2" s="1"/>
  <c r="E1374" i="11" s="1"/>
  <c r="AQ1312" i="2"/>
  <c r="EB1312" i="2" s="1"/>
  <c r="K1374" i="11" s="1"/>
  <c r="AP1312" i="2"/>
  <c r="EA1312" i="2" s="1"/>
  <c r="J1374" i="11" s="1"/>
  <c r="AO1312" i="2"/>
  <c r="DZ1312" i="2" s="1"/>
  <c r="I1374" i="11" s="1"/>
  <c r="DG1305" i="2"/>
  <c r="GR1305" i="2" s="1"/>
  <c r="CA1367" i="11" s="1"/>
  <c r="CC1305" i="2"/>
  <c r="FN1305" i="2" s="1"/>
  <c r="AW1367" i="11" s="1"/>
  <c r="DF1305" i="2"/>
  <c r="GQ1305" i="2" s="1"/>
  <c r="BZ1367" i="11" s="1"/>
  <c r="DE1305" i="2"/>
  <c r="GP1305" i="2" s="1"/>
  <c r="BY1367" i="11" s="1"/>
  <c r="DD1305" i="2"/>
  <c r="GO1305" i="2" s="1"/>
  <c r="BX1367" i="11" s="1"/>
  <c r="DC1305" i="2"/>
  <c r="GN1305" i="2" s="1"/>
  <c r="BW1367" i="11" s="1"/>
  <c r="DB1305" i="2"/>
  <c r="GM1305" i="2" s="1"/>
  <c r="BV1367" i="11" s="1"/>
  <c r="DA1305" i="2"/>
  <c r="GL1305" i="2" s="1"/>
  <c r="BU1367" i="11" s="1"/>
  <c r="CZ1305" i="2"/>
  <c r="GK1305" i="2" s="1"/>
  <c r="BT1367" i="11" s="1"/>
  <c r="CY1305" i="2"/>
  <c r="GJ1305" i="2" s="1"/>
  <c r="BS1367" i="11" s="1"/>
  <c r="CX1305" i="2"/>
  <c r="GI1305" i="2" s="1"/>
  <c r="BR1367" i="11" s="1"/>
  <c r="CW1305" i="2"/>
  <c r="GH1305" i="2" s="1"/>
  <c r="BQ1367" i="11" s="1"/>
  <c r="CV1305" i="2"/>
  <c r="GG1305" i="2" s="1"/>
  <c r="BP1367" i="11" s="1"/>
  <c r="CU1305" i="2"/>
  <c r="GF1305" i="2" s="1"/>
  <c r="BO1367" i="11" s="1"/>
  <c r="CT1305" i="2"/>
  <c r="GE1305" i="2" s="1"/>
  <c r="BN1367" i="11" s="1"/>
  <c r="CS1305" i="2"/>
  <c r="GD1305" i="2" s="1"/>
  <c r="BM1367" i="11" s="1"/>
  <c r="CR1305" i="2"/>
  <c r="GC1305" i="2" s="1"/>
  <c r="BL1367" i="11" s="1"/>
  <c r="CQ1305" i="2"/>
  <c r="GB1305" i="2" s="1"/>
  <c r="BK1367" i="11" s="1"/>
  <c r="CP1305" i="2"/>
  <c r="GA1305" i="2" s="1"/>
  <c r="BJ1367" i="11" s="1"/>
  <c r="CO1305" i="2"/>
  <c r="FZ1305" i="2" s="1"/>
  <c r="BI1367" i="11" s="1"/>
  <c r="CN1305" i="2"/>
  <c r="FY1305" i="2" s="1"/>
  <c r="BH1367" i="11" s="1"/>
  <c r="CM1305" i="2"/>
  <c r="FX1305" i="2" s="1"/>
  <c r="BG1367" i="11" s="1"/>
  <c r="CK1305" i="2"/>
  <c r="FV1305" i="2" s="1"/>
  <c r="BE1367" i="11" s="1"/>
  <c r="CJ1305" i="2"/>
  <c r="FU1305" i="2" s="1"/>
  <c r="BD1367" i="11" s="1"/>
  <c r="CL1305" i="2"/>
  <c r="FW1305" i="2" s="1"/>
  <c r="BF1367" i="11" s="1"/>
  <c r="CI1305" i="2"/>
  <c r="FT1305" i="2" s="1"/>
  <c r="BC1367" i="11" s="1"/>
  <c r="CH1305" i="2"/>
  <c r="FS1305" i="2" s="1"/>
  <c r="BB1367" i="11" s="1"/>
  <c r="CD1305" i="2"/>
  <c r="FO1305" i="2" s="1"/>
  <c r="AX1367" i="11" s="1"/>
  <c r="CG1305" i="2"/>
  <c r="FR1305" i="2" s="1"/>
  <c r="BA1367" i="11" s="1"/>
  <c r="CF1305" i="2"/>
  <c r="DR1305" i="2" s="1"/>
  <c r="CE1305" i="2"/>
  <c r="FP1305" i="2" s="1"/>
  <c r="AY1367" i="11" s="1"/>
  <c r="CB1305" i="2"/>
  <c r="BZ1305" i="2"/>
  <c r="FK1305" i="2" s="1"/>
  <c r="AT1367" i="11" s="1"/>
  <c r="BY1305" i="2"/>
  <c r="FJ1305" i="2" s="1"/>
  <c r="AS1367" i="11" s="1"/>
  <c r="BX1305" i="2"/>
  <c r="FI1305" i="2" s="1"/>
  <c r="AR1367" i="11" s="1"/>
  <c r="BW1305" i="2"/>
  <c r="FH1305" i="2" s="1"/>
  <c r="AQ1367" i="11" s="1"/>
  <c r="BV1305" i="2"/>
  <c r="FG1305" i="2" s="1"/>
  <c r="AP1367" i="11" s="1"/>
  <c r="BU1305" i="2"/>
  <c r="FF1305" i="2" s="1"/>
  <c r="AO1367" i="11" s="1"/>
  <c r="BT1305" i="2"/>
  <c r="FE1305" i="2" s="1"/>
  <c r="AN1367" i="11" s="1"/>
  <c r="BS1305" i="2"/>
  <c r="FD1305" i="2" s="1"/>
  <c r="AM1367" i="11" s="1"/>
  <c r="BR1305" i="2"/>
  <c r="FC1305" i="2" s="1"/>
  <c r="AL1367" i="11" s="1"/>
  <c r="BQ1305" i="2"/>
  <c r="FB1305" i="2" s="1"/>
  <c r="AK1367" i="11" s="1"/>
  <c r="BP1305" i="2"/>
  <c r="FA1305" i="2" s="1"/>
  <c r="AJ1367" i="11" s="1"/>
  <c r="BO1305" i="2"/>
  <c r="EZ1305" i="2" s="1"/>
  <c r="AI1367" i="11" s="1"/>
  <c r="BN1305" i="2"/>
  <c r="EY1305" i="2" s="1"/>
  <c r="AH1367" i="11" s="1"/>
  <c r="BM1305" i="2"/>
  <c r="EX1305" i="2" s="1"/>
  <c r="AG1367" i="11" s="1"/>
  <c r="BL1305" i="2"/>
  <c r="EW1305" i="2" s="1"/>
  <c r="AF1367" i="11" s="1"/>
  <c r="BK1305" i="2"/>
  <c r="EV1305" i="2" s="1"/>
  <c r="AE1367" i="11" s="1"/>
  <c r="BJ1305" i="2"/>
  <c r="EU1305" i="2" s="1"/>
  <c r="AD1367" i="11" s="1"/>
  <c r="BI1305" i="2"/>
  <c r="ET1305" i="2" s="1"/>
  <c r="AC1367" i="11" s="1"/>
  <c r="BH1305" i="2"/>
  <c r="ES1305" i="2" s="1"/>
  <c r="AB1367" i="11" s="1"/>
  <c r="BF1305" i="2"/>
  <c r="EQ1305" i="2" s="1"/>
  <c r="Z1367" i="11" s="1"/>
  <c r="BE1305" i="2"/>
  <c r="EP1305" i="2" s="1"/>
  <c r="Y1367" i="11" s="1"/>
  <c r="BD1305" i="2"/>
  <c r="EO1305" i="2" s="1"/>
  <c r="X1367" i="11" s="1"/>
  <c r="BG1305" i="2"/>
  <c r="ER1305" i="2" s="1"/>
  <c r="AA1367" i="11" s="1"/>
  <c r="EM1305" i="2"/>
  <c r="V1367" i="11" s="1"/>
  <c r="BA1305" i="2"/>
  <c r="EL1305" i="2" s="1"/>
  <c r="U1367" i="11" s="1"/>
  <c r="AZ1305" i="2"/>
  <c r="EK1305" i="2" s="1"/>
  <c r="T1367" i="11" s="1"/>
  <c r="BC1305" i="2"/>
  <c r="EN1305" i="2" s="1"/>
  <c r="W1367" i="11" s="1"/>
  <c r="AY1305" i="2"/>
  <c r="EJ1305" i="2" s="1"/>
  <c r="S1367" i="11" s="1"/>
  <c r="AR1305" i="2"/>
  <c r="EC1305" i="2" s="1"/>
  <c r="L1367" i="11" s="1"/>
  <c r="AX1305" i="2"/>
  <c r="EI1305" i="2" s="1"/>
  <c r="R1367" i="11" s="1"/>
  <c r="AW1305" i="2"/>
  <c r="EH1305" i="2" s="1"/>
  <c r="Q1367" i="11" s="1"/>
  <c r="AV1305" i="2"/>
  <c r="EG1305" i="2" s="1"/>
  <c r="P1367" i="11" s="1"/>
  <c r="AU1305" i="2"/>
  <c r="EF1305" i="2" s="1"/>
  <c r="O1367" i="11" s="1"/>
  <c r="AT1305" i="2"/>
  <c r="EE1305" i="2" s="1"/>
  <c r="N1367" i="11" s="1"/>
  <c r="AS1305" i="2"/>
  <c r="ED1305" i="2" s="1"/>
  <c r="M1367" i="11" s="1"/>
  <c r="AO1305" i="2"/>
  <c r="DZ1305" i="2" s="1"/>
  <c r="I1367" i="11" s="1"/>
  <c r="AN1305" i="2"/>
  <c r="DY1305" i="2" s="1"/>
  <c r="H1367" i="11" s="1"/>
  <c r="AL1305" i="2"/>
  <c r="DW1305" i="2" s="1"/>
  <c r="F1367" i="11" s="1"/>
  <c r="AK1305" i="2"/>
  <c r="DV1305" i="2" s="1"/>
  <c r="E1367" i="11" s="1"/>
  <c r="AQ1305" i="2"/>
  <c r="EB1305" i="2" s="1"/>
  <c r="K1367" i="11" s="1"/>
  <c r="AP1305" i="2"/>
  <c r="EA1305" i="2" s="1"/>
  <c r="J1367" i="11" s="1"/>
  <c r="DG1298" i="2"/>
  <c r="GR1298" i="2" s="1"/>
  <c r="CA1360" i="11" s="1"/>
  <c r="CC1298" i="2"/>
  <c r="FN1298" i="2" s="1"/>
  <c r="AW1360" i="11" s="1"/>
  <c r="DF1298" i="2"/>
  <c r="GQ1298" i="2" s="1"/>
  <c r="BZ1360" i="11" s="1"/>
  <c r="DE1298" i="2"/>
  <c r="GP1298" i="2" s="1"/>
  <c r="BY1360" i="11" s="1"/>
  <c r="DD1298" i="2"/>
  <c r="GO1298" i="2" s="1"/>
  <c r="BX1360" i="11" s="1"/>
  <c r="DC1298" i="2"/>
  <c r="GN1298" i="2" s="1"/>
  <c r="BW1360" i="11" s="1"/>
  <c r="DB1298" i="2"/>
  <c r="GM1298" i="2" s="1"/>
  <c r="BV1360" i="11" s="1"/>
  <c r="DA1298" i="2"/>
  <c r="GL1298" i="2" s="1"/>
  <c r="BU1360" i="11" s="1"/>
  <c r="CZ1298" i="2"/>
  <c r="GK1298" i="2" s="1"/>
  <c r="BT1360" i="11" s="1"/>
  <c r="CY1298" i="2"/>
  <c r="GJ1298" i="2" s="1"/>
  <c r="BS1360" i="11" s="1"/>
  <c r="CX1298" i="2"/>
  <c r="GI1298" i="2" s="1"/>
  <c r="BR1360" i="11" s="1"/>
  <c r="CW1298" i="2"/>
  <c r="GH1298" i="2" s="1"/>
  <c r="BQ1360" i="11" s="1"/>
  <c r="CV1298" i="2"/>
  <c r="GG1298" i="2" s="1"/>
  <c r="BP1360" i="11" s="1"/>
  <c r="CU1298" i="2"/>
  <c r="GF1298" i="2" s="1"/>
  <c r="BO1360" i="11" s="1"/>
  <c r="CT1298" i="2"/>
  <c r="GE1298" i="2" s="1"/>
  <c r="BN1360" i="11" s="1"/>
  <c r="CS1298" i="2"/>
  <c r="GD1298" i="2" s="1"/>
  <c r="BM1360" i="11" s="1"/>
  <c r="CQ1298" i="2"/>
  <c r="GB1298" i="2" s="1"/>
  <c r="BK1360" i="11" s="1"/>
  <c r="CR1298" i="2"/>
  <c r="GC1298" i="2" s="1"/>
  <c r="BL1360" i="11" s="1"/>
  <c r="CP1298" i="2"/>
  <c r="GA1298" i="2" s="1"/>
  <c r="BJ1360" i="11" s="1"/>
  <c r="CO1298" i="2"/>
  <c r="FZ1298" i="2" s="1"/>
  <c r="BI1360" i="11" s="1"/>
  <c r="CN1298" i="2"/>
  <c r="FY1298" i="2" s="1"/>
  <c r="BH1360" i="11" s="1"/>
  <c r="CM1298" i="2"/>
  <c r="FX1298" i="2" s="1"/>
  <c r="BG1360" i="11" s="1"/>
  <c r="CL1298" i="2"/>
  <c r="FW1298" i="2" s="1"/>
  <c r="BF1360" i="11" s="1"/>
  <c r="CK1298" i="2"/>
  <c r="FV1298" i="2" s="1"/>
  <c r="BE1360" i="11" s="1"/>
  <c r="CJ1298" i="2"/>
  <c r="FU1298" i="2" s="1"/>
  <c r="BD1360" i="11" s="1"/>
  <c r="CI1298" i="2"/>
  <c r="FT1298" i="2" s="1"/>
  <c r="BC1360" i="11" s="1"/>
  <c r="CH1298" i="2"/>
  <c r="FS1298" i="2" s="1"/>
  <c r="BB1360" i="11" s="1"/>
  <c r="CE1298" i="2"/>
  <c r="FP1298" i="2" s="1"/>
  <c r="AY1360" i="11" s="1"/>
  <c r="CD1298" i="2"/>
  <c r="FO1298" i="2" s="1"/>
  <c r="AX1360" i="11" s="1"/>
  <c r="CG1298" i="2"/>
  <c r="FR1298" i="2" s="1"/>
  <c r="BA1360" i="11" s="1"/>
  <c r="CF1298" i="2"/>
  <c r="DR1298" i="2" s="1"/>
  <c r="CB1298" i="2"/>
  <c r="BZ1298" i="2"/>
  <c r="FK1298" i="2" s="1"/>
  <c r="AT1360" i="11" s="1"/>
  <c r="BY1298" i="2"/>
  <c r="FJ1298" i="2" s="1"/>
  <c r="AS1360" i="11" s="1"/>
  <c r="BX1298" i="2"/>
  <c r="FI1298" i="2" s="1"/>
  <c r="AR1360" i="11" s="1"/>
  <c r="BW1298" i="2"/>
  <c r="FH1298" i="2" s="1"/>
  <c r="AQ1360" i="11" s="1"/>
  <c r="BV1298" i="2"/>
  <c r="FG1298" i="2" s="1"/>
  <c r="AP1360" i="11" s="1"/>
  <c r="BU1298" i="2"/>
  <c r="FF1298" i="2" s="1"/>
  <c r="AO1360" i="11" s="1"/>
  <c r="BT1298" i="2"/>
  <c r="FE1298" i="2" s="1"/>
  <c r="AN1360" i="11" s="1"/>
  <c r="BS1298" i="2"/>
  <c r="FD1298" i="2" s="1"/>
  <c r="AM1360" i="11" s="1"/>
  <c r="BR1298" i="2"/>
  <c r="FC1298" i="2" s="1"/>
  <c r="AL1360" i="11" s="1"/>
  <c r="BQ1298" i="2"/>
  <c r="FB1298" i="2" s="1"/>
  <c r="AK1360" i="11" s="1"/>
  <c r="BP1298" i="2"/>
  <c r="FA1298" i="2" s="1"/>
  <c r="AJ1360" i="11" s="1"/>
  <c r="BO1298" i="2"/>
  <c r="EZ1298" i="2" s="1"/>
  <c r="AI1360" i="11" s="1"/>
  <c r="BN1298" i="2"/>
  <c r="EY1298" i="2" s="1"/>
  <c r="AH1360" i="11" s="1"/>
  <c r="BM1298" i="2"/>
  <c r="EX1298" i="2" s="1"/>
  <c r="AG1360" i="11" s="1"/>
  <c r="BL1298" i="2"/>
  <c r="EW1298" i="2" s="1"/>
  <c r="AF1360" i="11" s="1"/>
  <c r="BH1298" i="2"/>
  <c r="ES1298" i="2" s="1"/>
  <c r="AB1360" i="11" s="1"/>
  <c r="BK1298" i="2"/>
  <c r="EV1298" i="2" s="1"/>
  <c r="AE1360" i="11" s="1"/>
  <c r="BJ1298" i="2"/>
  <c r="EU1298" i="2" s="1"/>
  <c r="AD1360" i="11" s="1"/>
  <c r="BI1298" i="2"/>
  <c r="ET1298" i="2" s="1"/>
  <c r="AC1360" i="11" s="1"/>
  <c r="BG1298" i="2"/>
  <c r="ER1298" i="2" s="1"/>
  <c r="AA1360" i="11" s="1"/>
  <c r="BF1298" i="2"/>
  <c r="EQ1298" i="2" s="1"/>
  <c r="Z1360" i="11" s="1"/>
  <c r="BE1298" i="2"/>
  <c r="EP1298" i="2" s="1"/>
  <c r="Y1360" i="11" s="1"/>
  <c r="BD1298" i="2"/>
  <c r="EO1298" i="2" s="1"/>
  <c r="X1360" i="11" s="1"/>
  <c r="BC1298" i="2"/>
  <c r="EN1298" i="2" s="1"/>
  <c r="W1360" i="11" s="1"/>
  <c r="EM1298" i="2"/>
  <c r="V1360" i="11" s="1"/>
  <c r="BA1298" i="2"/>
  <c r="EL1298" i="2" s="1"/>
  <c r="U1360" i="11" s="1"/>
  <c r="AZ1298" i="2"/>
  <c r="EK1298" i="2" s="1"/>
  <c r="T1360" i="11" s="1"/>
  <c r="AY1298" i="2"/>
  <c r="EJ1298" i="2" s="1"/>
  <c r="S1360" i="11" s="1"/>
  <c r="AR1298" i="2"/>
  <c r="EC1298" i="2" s="1"/>
  <c r="L1360" i="11" s="1"/>
  <c r="AX1298" i="2"/>
  <c r="EI1298" i="2" s="1"/>
  <c r="R1360" i="11" s="1"/>
  <c r="AW1298" i="2"/>
  <c r="EH1298" i="2" s="1"/>
  <c r="Q1360" i="11" s="1"/>
  <c r="AV1298" i="2"/>
  <c r="EG1298" i="2" s="1"/>
  <c r="P1360" i="11" s="1"/>
  <c r="AU1298" i="2"/>
  <c r="EF1298" i="2" s="1"/>
  <c r="O1360" i="11" s="1"/>
  <c r="AT1298" i="2"/>
  <c r="EE1298" i="2" s="1"/>
  <c r="N1360" i="11" s="1"/>
  <c r="AS1298" i="2"/>
  <c r="ED1298" i="2" s="1"/>
  <c r="M1360" i="11" s="1"/>
  <c r="AP1298" i="2"/>
  <c r="EA1298" i="2" s="1"/>
  <c r="J1360" i="11" s="1"/>
  <c r="AO1298" i="2"/>
  <c r="DZ1298" i="2" s="1"/>
  <c r="I1360" i="11" s="1"/>
  <c r="AM1298" i="2"/>
  <c r="DX1298" i="2" s="1"/>
  <c r="G1360" i="11" s="1"/>
  <c r="AL1298" i="2"/>
  <c r="DW1298" i="2" s="1"/>
  <c r="F1360" i="11" s="1"/>
  <c r="AK1298" i="2"/>
  <c r="DV1298" i="2" s="1"/>
  <c r="E1360" i="11" s="1"/>
  <c r="AQ1298" i="2"/>
  <c r="EB1298" i="2" s="1"/>
  <c r="K1360" i="11" s="1"/>
  <c r="DG1283" i="2"/>
  <c r="GR1283" i="2" s="1"/>
  <c r="CA1345" i="11" s="1"/>
  <c r="CC1283" i="2"/>
  <c r="FN1283" i="2" s="1"/>
  <c r="AW1345" i="11" s="1"/>
  <c r="DF1283" i="2"/>
  <c r="GQ1283" i="2" s="1"/>
  <c r="BZ1345" i="11" s="1"/>
  <c r="DE1283" i="2"/>
  <c r="GP1283" i="2" s="1"/>
  <c r="BY1345" i="11" s="1"/>
  <c r="DD1283" i="2"/>
  <c r="GO1283" i="2" s="1"/>
  <c r="BX1345" i="11" s="1"/>
  <c r="DC1283" i="2"/>
  <c r="GN1283" i="2" s="1"/>
  <c r="BW1345" i="11" s="1"/>
  <c r="DB1283" i="2"/>
  <c r="GM1283" i="2" s="1"/>
  <c r="BV1345" i="11" s="1"/>
  <c r="DA1283" i="2"/>
  <c r="GL1283" i="2" s="1"/>
  <c r="BU1345" i="11" s="1"/>
  <c r="CZ1283" i="2"/>
  <c r="GK1283" i="2" s="1"/>
  <c r="BT1345" i="11" s="1"/>
  <c r="CY1283" i="2"/>
  <c r="GJ1283" i="2" s="1"/>
  <c r="BS1345" i="11" s="1"/>
  <c r="CX1283" i="2"/>
  <c r="GI1283" i="2" s="1"/>
  <c r="BR1345" i="11" s="1"/>
  <c r="CW1283" i="2"/>
  <c r="GH1283" i="2" s="1"/>
  <c r="BQ1345" i="11" s="1"/>
  <c r="CV1283" i="2"/>
  <c r="GG1283" i="2" s="1"/>
  <c r="BP1345" i="11" s="1"/>
  <c r="CU1283" i="2"/>
  <c r="GF1283" i="2" s="1"/>
  <c r="BO1345" i="11" s="1"/>
  <c r="CT1283" i="2"/>
  <c r="GE1283" i="2" s="1"/>
  <c r="BN1345" i="11" s="1"/>
  <c r="CS1283" i="2"/>
  <c r="GD1283" i="2" s="1"/>
  <c r="BM1345" i="11" s="1"/>
  <c r="CR1283" i="2"/>
  <c r="GC1283" i="2" s="1"/>
  <c r="BL1345" i="11" s="1"/>
  <c r="CQ1283" i="2"/>
  <c r="GB1283" i="2" s="1"/>
  <c r="BK1345" i="11" s="1"/>
  <c r="CP1283" i="2"/>
  <c r="GA1283" i="2" s="1"/>
  <c r="BJ1345" i="11" s="1"/>
  <c r="CO1283" i="2"/>
  <c r="FZ1283" i="2" s="1"/>
  <c r="BI1345" i="11" s="1"/>
  <c r="CN1283" i="2"/>
  <c r="FY1283" i="2" s="1"/>
  <c r="BH1345" i="11" s="1"/>
  <c r="CM1283" i="2"/>
  <c r="FX1283" i="2" s="1"/>
  <c r="BG1345" i="11" s="1"/>
  <c r="CL1283" i="2"/>
  <c r="FW1283" i="2" s="1"/>
  <c r="BF1345" i="11" s="1"/>
  <c r="CK1283" i="2"/>
  <c r="FV1283" i="2" s="1"/>
  <c r="BE1345" i="11" s="1"/>
  <c r="CJ1283" i="2"/>
  <c r="FU1283" i="2" s="1"/>
  <c r="BD1345" i="11" s="1"/>
  <c r="CI1283" i="2"/>
  <c r="FT1283" i="2" s="1"/>
  <c r="BC1345" i="11" s="1"/>
  <c r="CH1283" i="2"/>
  <c r="FS1283" i="2" s="1"/>
  <c r="BB1345" i="11" s="1"/>
  <c r="CF1283" i="2"/>
  <c r="DR1283" i="2" s="1"/>
  <c r="CE1283" i="2"/>
  <c r="FP1283" i="2" s="1"/>
  <c r="AY1345" i="11" s="1"/>
  <c r="CD1283" i="2"/>
  <c r="FO1283" i="2" s="1"/>
  <c r="AX1345" i="11" s="1"/>
  <c r="CG1283" i="2"/>
  <c r="FR1283" i="2" s="1"/>
  <c r="BA1345" i="11" s="1"/>
  <c r="CB1283" i="2"/>
  <c r="BZ1283" i="2"/>
  <c r="FK1283" i="2" s="1"/>
  <c r="AT1345" i="11" s="1"/>
  <c r="BY1283" i="2"/>
  <c r="FJ1283" i="2" s="1"/>
  <c r="AS1345" i="11" s="1"/>
  <c r="BX1283" i="2"/>
  <c r="FI1283" i="2" s="1"/>
  <c r="AR1345" i="11" s="1"/>
  <c r="BW1283" i="2"/>
  <c r="FH1283" i="2" s="1"/>
  <c r="AQ1345" i="11" s="1"/>
  <c r="BV1283" i="2"/>
  <c r="FG1283" i="2" s="1"/>
  <c r="AP1345" i="11" s="1"/>
  <c r="BU1283" i="2"/>
  <c r="FF1283" i="2" s="1"/>
  <c r="AO1345" i="11" s="1"/>
  <c r="BS1283" i="2"/>
  <c r="FD1283" i="2" s="1"/>
  <c r="AM1345" i="11" s="1"/>
  <c r="BR1283" i="2"/>
  <c r="FC1283" i="2" s="1"/>
  <c r="AL1345" i="11" s="1"/>
  <c r="BT1283" i="2"/>
  <c r="FE1283" i="2" s="1"/>
  <c r="AN1345" i="11" s="1"/>
  <c r="BP1283" i="2"/>
  <c r="FA1283" i="2" s="1"/>
  <c r="AJ1345" i="11" s="1"/>
  <c r="BL1283" i="2"/>
  <c r="EW1283" i="2" s="1"/>
  <c r="AF1345" i="11" s="1"/>
  <c r="BQ1283" i="2"/>
  <c r="FB1283" i="2" s="1"/>
  <c r="AK1345" i="11" s="1"/>
  <c r="BO1283" i="2"/>
  <c r="EZ1283" i="2" s="1"/>
  <c r="AI1345" i="11" s="1"/>
  <c r="BN1283" i="2"/>
  <c r="EY1283" i="2" s="1"/>
  <c r="AH1345" i="11" s="1"/>
  <c r="BM1283" i="2"/>
  <c r="EX1283" i="2" s="1"/>
  <c r="AG1345" i="11" s="1"/>
  <c r="BI1283" i="2"/>
  <c r="ET1283" i="2" s="1"/>
  <c r="AC1345" i="11" s="1"/>
  <c r="BH1283" i="2"/>
  <c r="ES1283" i="2" s="1"/>
  <c r="AB1345" i="11" s="1"/>
  <c r="BK1283" i="2"/>
  <c r="EV1283" i="2" s="1"/>
  <c r="AE1345" i="11" s="1"/>
  <c r="BJ1283" i="2"/>
  <c r="EU1283" i="2" s="1"/>
  <c r="AD1345" i="11" s="1"/>
  <c r="BG1283" i="2"/>
  <c r="ER1283" i="2" s="1"/>
  <c r="AA1345" i="11" s="1"/>
  <c r="BF1283" i="2"/>
  <c r="EQ1283" i="2" s="1"/>
  <c r="Z1345" i="11" s="1"/>
  <c r="BE1283" i="2"/>
  <c r="EP1283" i="2" s="1"/>
  <c r="Y1345" i="11" s="1"/>
  <c r="BD1283" i="2"/>
  <c r="EO1283" i="2" s="1"/>
  <c r="X1345" i="11" s="1"/>
  <c r="BC1283" i="2"/>
  <c r="EN1283" i="2" s="1"/>
  <c r="W1345" i="11" s="1"/>
  <c r="EM1283" i="2"/>
  <c r="V1345" i="11" s="1"/>
  <c r="BA1283" i="2"/>
  <c r="EL1283" i="2" s="1"/>
  <c r="U1345" i="11" s="1"/>
  <c r="AZ1283" i="2"/>
  <c r="EK1283" i="2" s="1"/>
  <c r="T1345" i="11" s="1"/>
  <c r="AS1283" i="2"/>
  <c r="ED1283" i="2" s="1"/>
  <c r="M1345" i="11" s="1"/>
  <c r="AY1283" i="2"/>
  <c r="EJ1283" i="2" s="1"/>
  <c r="S1345" i="11" s="1"/>
  <c r="AR1283" i="2"/>
  <c r="EC1283" i="2" s="1"/>
  <c r="L1345" i="11" s="1"/>
  <c r="AX1283" i="2"/>
  <c r="EI1283" i="2" s="1"/>
  <c r="R1345" i="11" s="1"/>
  <c r="AW1283" i="2"/>
  <c r="EH1283" i="2" s="1"/>
  <c r="Q1345" i="11" s="1"/>
  <c r="AV1283" i="2"/>
  <c r="EG1283" i="2" s="1"/>
  <c r="P1345" i="11" s="1"/>
  <c r="AU1283" i="2"/>
  <c r="EF1283" i="2" s="1"/>
  <c r="O1345" i="11" s="1"/>
  <c r="AT1283" i="2"/>
  <c r="EE1283" i="2" s="1"/>
  <c r="N1345" i="11" s="1"/>
  <c r="AQ1283" i="2"/>
  <c r="EB1283" i="2" s="1"/>
  <c r="K1345" i="11" s="1"/>
  <c r="AP1283" i="2"/>
  <c r="EA1283" i="2" s="1"/>
  <c r="J1345" i="11" s="1"/>
  <c r="AN1283" i="2"/>
  <c r="DY1283" i="2" s="1"/>
  <c r="H1345" i="11" s="1"/>
  <c r="AM1283" i="2"/>
  <c r="DX1283" i="2" s="1"/>
  <c r="G1345" i="11" s="1"/>
  <c r="AL1283" i="2"/>
  <c r="DW1283" i="2" s="1"/>
  <c r="F1345" i="11" s="1"/>
  <c r="AK1283" i="2"/>
  <c r="DV1283" i="2" s="1"/>
  <c r="E1345" i="11" s="1"/>
  <c r="DG1276" i="2"/>
  <c r="GR1276" i="2" s="1"/>
  <c r="CA1338" i="11" s="1"/>
  <c r="CC1276" i="2"/>
  <c r="FN1276" i="2" s="1"/>
  <c r="AW1338" i="11" s="1"/>
  <c r="DF1276" i="2"/>
  <c r="GQ1276" i="2" s="1"/>
  <c r="BZ1338" i="11" s="1"/>
  <c r="DE1276" i="2"/>
  <c r="GP1276" i="2" s="1"/>
  <c r="BY1338" i="11" s="1"/>
  <c r="DD1276" i="2"/>
  <c r="GO1276" i="2" s="1"/>
  <c r="BX1338" i="11" s="1"/>
  <c r="DC1276" i="2"/>
  <c r="GN1276" i="2" s="1"/>
  <c r="BW1338" i="11" s="1"/>
  <c r="DB1276" i="2"/>
  <c r="GM1276" i="2" s="1"/>
  <c r="BV1338" i="11" s="1"/>
  <c r="DA1276" i="2"/>
  <c r="GL1276" i="2" s="1"/>
  <c r="BU1338" i="11" s="1"/>
  <c r="CZ1276" i="2"/>
  <c r="GK1276" i="2" s="1"/>
  <c r="BT1338" i="11" s="1"/>
  <c r="CY1276" i="2"/>
  <c r="GJ1276" i="2" s="1"/>
  <c r="BS1338" i="11" s="1"/>
  <c r="CX1276" i="2"/>
  <c r="GI1276" i="2" s="1"/>
  <c r="BR1338" i="11" s="1"/>
  <c r="CW1276" i="2"/>
  <c r="GH1276" i="2" s="1"/>
  <c r="BQ1338" i="11" s="1"/>
  <c r="CV1276" i="2"/>
  <c r="GG1276" i="2" s="1"/>
  <c r="BP1338" i="11" s="1"/>
  <c r="CU1276" i="2"/>
  <c r="GF1276" i="2" s="1"/>
  <c r="BO1338" i="11" s="1"/>
  <c r="CT1276" i="2"/>
  <c r="GE1276" i="2" s="1"/>
  <c r="BN1338" i="11" s="1"/>
  <c r="CS1276" i="2"/>
  <c r="GD1276" i="2" s="1"/>
  <c r="BM1338" i="11" s="1"/>
  <c r="CR1276" i="2"/>
  <c r="GC1276" i="2" s="1"/>
  <c r="BL1338" i="11" s="1"/>
  <c r="CQ1276" i="2"/>
  <c r="GB1276" i="2" s="1"/>
  <c r="BK1338" i="11" s="1"/>
  <c r="CP1276" i="2"/>
  <c r="GA1276" i="2" s="1"/>
  <c r="BJ1338" i="11" s="1"/>
  <c r="CO1276" i="2"/>
  <c r="FZ1276" i="2" s="1"/>
  <c r="BI1338" i="11" s="1"/>
  <c r="CM1276" i="2"/>
  <c r="FX1276" i="2" s="1"/>
  <c r="BG1338" i="11" s="1"/>
  <c r="CN1276" i="2"/>
  <c r="FY1276" i="2" s="1"/>
  <c r="BH1338" i="11" s="1"/>
  <c r="CL1276" i="2"/>
  <c r="FW1276" i="2" s="1"/>
  <c r="BF1338" i="11" s="1"/>
  <c r="CK1276" i="2"/>
  <c r="FV1276" i="2" s="1"/>
  <c r="BE1338" i="11" s="1"/>
  <c r="CJ1276" i="2"/>
  <c r="FU1276" i="2" s="1"/>
  <c r="BD1338" i="11" s="1"/>
  <c r="CI1276" i="2"/>
  <c r="FT1276" i="2" s="1"/>
  <c r="BC1338" i="11" s="1"/>
  <c r="CH1276" i="2"/>
  <c r="FS1276" i="2" s="1"/>
  <c r="BB1338" i="11" s="1"/>
  <c r="CG1276" i="2"/>
  <c r="FR1276" i="2" s="1"/>
  <c r="BA1338" i="11" s="1"/>
  <c r="CF1276" i="2"/>
  <c r="DR1276" i="2" s="1"/>
  <c r="CE1276" i="2"/>
  <c r="FP1276" i="2" s="1"/>
  <c r="AY1338" i="11" s="1"/>
  <c r="CD1276" i="2"/>
  <c r="FO1276" i="2" s="1"/>
  <c r="AX1338" i="11" s="1"/>
  <c r="BX1276" i="2"/>
  <c r="FI1276" i="2" s="1"/>
  <c r="AR1338" i="11" s="1"/>
  <c r="CB1276" i="2"/>
  <c r="BZ1276" i="2"/>
  <c r="FK1276" i="2" s="1"/>
  <c r="AT1338" i="11" s="1"/>
  <c r="BY1276" i="2"/>
  <c r="FJ1276" i="2" s="1"/>
  <c r="AS1338" i="11" s="1"/>
  <c r="BT1276" i="2"/>
  <c r="FE1276" i="2" s="1"/>
  <c r="AN1338" i="11" s="1"/>
  <c r="BW1276" i="2"/>
  <c r="FH1276" i="2" s="1"/>
  <c r="AQ1338" i="11" s="1"/>
  <c r="BV1276" i="2"/>
  <c r="FG1276" i="2" s="1"/>
  <c r="AP1338" i="11" s="1"/>
  <c r="BP1276" i="2"/>
  <c r="FA1276" i="2" s="1"/>
  <c r="AJ1338" i="11" s="1"/>
  <c r="BS1276" i="2"/>
  <c r="FD1276" i="2" s="1"/>
  <c r="AM1338" i="11" s="1"/>
  <c r="BU1276" i="2"/>
  <c r="FF1276" i="2" s="1"/>
  <c r="AO1338" i="11" s="1"/>
  <c r="BQ1276" i="2"/>
  <c r="FB1276" i="2" s="1"/>
  <c r="AK1338" i="11" s="1"/>
  <c r="BM1276" i="2"/>
  <c r="EX1276" i="2" s="1"/>
  <c r="AG1338" i="11" s="1"/>
  <c r="BL1276" i="2"/>
  <c r="EW1276" i="2" s="1"/>
  <c r="AF1338" i="11" s="1"/>
  <c r="BR1276" i="2"/>
  <c r="FC1276" i="2" s="1"/>
  <c r="AL1338" i="11" s="1"/>
  <c r="BO1276" i="2"/>
  <c r="EZ1276" i="2" s="1"/>
  <c r="AI1338" i="11" s="1"/>
  <c r="BN1276" i="2"/>
  <c r="EY1276" i="2" s="1"/>
  <c r="AH1338" i="11" s="1"/>
  <c r="BJ1276" i="2"/>
  <c r="EU1276" i="2" s="1"/>
  <c r="AD1338" i="11" s="1"/>
  <c r="BI1276" i="2"/>
  <c r="ET1276" i="2" s="1"/>
  <c r="AC1338" i="11" s="1"/>
  <c r="BH1276" i="2"/>
  <c r="ES1276" i="2" s="1"/>
  <c r="AB1338" i="11" s="1"/>
  <c r="BK1276" i="2"/>
  <c r="EV1276" i="2" s="1"/>
  <c r="AE1338" i="11" s="1"/>
  <c r="BG1276" i="2"/>
  <c r="ER1276" i="2" s="1"/>
  <c r="AA1338" i="11" s="1"/>
  <c r="BF1276" i="2"/>
  <c r="EQ1276" i="2" s="1"/>
  <c r="Z1338" i="11" s="1"/>
  <c r="BE1276" i="2"/>
  <c r="EP1276" i="2" s="1"/>
  <c r="Y1338" i="11" s="1"/>
  <c r="BD1276" i="2"/>
  <c r="EO1276" i="2" s="1"/>
  <c r="X1338" i="11" s="1"/>
  <c r="BC1276" i="2"/>
  <c r="EN1276" i="2" s="1"/>
  <c r="W1338" i="11" s="1"/>
  <c r="EM1276" i="2"/>
  <c r="V1338" i="11" s="1"/>
  <c r="BA1276" i="2"/>
  <c r="EL1276" i="2" s="1"/>
  <c r="U1338" i="11" s="1"/>
  <c r="AZ1276" i="2"/>
  <c r="EK1276" i="2" s="1"/>
  <c r="T1338" i="11" s="1"/>
  <c r="AT1276" i="2"/>
  <c r="EE1276" i="2" s="1"/>
  <c r="N1338" i="11" s="1"/>
  <c r="AS1276" i="2"/>
  <c r="ED1276" i="2" s="1"/>
  <c r="M1338" i="11" s="1"/>
  <c r="AY1276" i="2"/>
  <c r="EJ1276" i="2" s="1"/>
  <c r="S1338" i="11" s="1"/>
  <c r="AR1276" i="2"/>
  <c r="EC1276" i="2" s="1"/>
  <c r="L1338" i="11" s="1"/>
  <c r="AX1276" i="2"/>
  <c r="EI1276" i="2" s="1"/>
  <c r="R1338" i="11" s="1"/>
  <c r="AW1276" i="2"/>
  <c r="EH1276" i="2" s="1"/>
  <c r="Q1338" i="11" s="1"/>
  <c r="AV1276" i="2"/>
  <c r="EG1276" i="2" s="1"/>
  <c r="P1338" i="11" s="1"/>
  <c r="AU1276" i="2"/>
  <c r="EF1276" i="2" s="1"/>
  <c r="O1338" i="11" s="1"/>
  <c r="AQ1276" i="2"/>
  <c r="EB1276" i="2" s="1"/>
  <c r="K1338" i="11" s="1"/>
  <c r="AO1276" i="2"/>
  <c r="DZ1276" i="2" s="1"/>
  <c r="I1338" i="11" s="1"/>
  <c r="AN1276" i="2"/>
  <c r="DY1276" i="2" s="1"/>
  <c r="H1338" i="11" s="1"/>
  <c r="AM1276" i="2"/>
  <c r="DX1276" i="2" s="1"/>
  <c r="G1338" i="11" s="1"/>
  <c r="AL1276" i="2"/>
  <c r="DW1276" i="2" s="1"/>
  <c r="F1338" i="11" s="1"/>
  <c r="AK1276" i="2"/>
  <c r="DV1276" i="2" s="1"/>
  <c r="E1338" i="11" s="1"/>
  <c r="DG1269" i="2"/>
  <c r="GR1269" i="2" s="1"/>
  <c r="CA1331" i="11" s="1"/>
  <c r="CC1269" i="2"/>
  <c r="FN1269" i="2" s="1"/>
  <c r="AW1331" i="11" s="1"/>
  <c r="DF1269" i="2"/>
  <c r="GQ1269" i="2" s="1"/>
  <c r="BZ1331" i="11" s="1"/>
  <c r="DE1269" i="2"/>
  <c r="GP1269" i="2" s="1"/>
  <c r="BY1331" i="11" s="1"/>
  <c r="DD1269" i="2"/>
  <c r="GO1269" i="2" s="1"/>
  <c r="BX1331" i="11" s="1"/>
  <c r="DC1269" i="2"/>
  <c r="GN1269" i="2" s="1"/>
  <c r="BW1331" i="11" s="1"/>
  <c r="DB1269" i="2"/>
  <c r="GM1269" i="2" s="1"/>
  <c r="BV1331" i="11" s="1"/>
  <c r="DA1269" i="2"/>
  <c r="GL1269" i="2" s="1"/>
  <c r="BU1331" i="11" s="1"/>
  <c r="CZ1269" i="2"/>
  <c r="GK1269" i="2" s="1"/>
  <c r="BT1331" i="11" s="1"/>
  <c r="CY1269" i="2"/>
  <c r="GJ1269" i="2" s="1"/>
  <c r="BS1331" i="11" s="1"/>
  <c r="CX1269" i="2"/>
  <c r="GI1269" i="2" s="1"/>
  <c r="BR1331" i="11" s="1"/>
  <c r="CW1269" i="2"/>
  <c r="GH1269" i="2" s="1"/>
  <c r="BQ1331" i="11" s="1"/>
  <c r="CV1269" i="2"/>
  <c r="GG1269" i="2" s="1"/>
  <c r="BP1331" i="11" s="1"/>
  <c r="CU1269" i="2"/>
  <c r="GF1269" i="2" s="1"/>
  <c r="BO1331" i="11" s="1"/>
  <c r="CT1269" i="2"/>
  <c r="GE1269" i="2" s="1"/>
  <c r="BN1331" i="11" s="1"/>
  <c r="CS1269" i="2"/>
  <c r="GD1269" i="2" s="1"/>
  <c r="BM1331" i="11" s="1"/>
  <c r="CR1269" i="2"/>
  <c r="GC1269" i="2" s="1"/>
  <c r="BL1331" i="11" s="1"/>
  <c r="CQ1269" i="2"/>
  <c r="GB1269" i="2" s="1"/>
  <c r="BK1331" i="11" s="1"/>
  <c r="CP1269" i="2"/>
  <c r="GA1269" i="2" s="1"/>
  <c r="BJ1331" i="11" s="1"/>
  <c r="CO1269" i="2"/>
  <c r="FZ1269" i="2" s="1"/>
  <c r="BI1331" i="11" s="1"/>
  <c r="CN1269" i="2"/>
  <c r="FY1269" i="2" s="1"/>
  <c r="BH1331" i="11" s="1"/>
  <c r="CM1269" i="2"/>
  <c r="FX1269" i="2" s="1"/>
  <c r="BG1331" i="11" s="1"/>
  <c r="CJ1269" i="2"/>
  <c r="FU1269" i="2" s="1"/>
  <c r="BD1331" i="11" s="1"/>
  <c r="CL1269" i="2"/>
  <c r="FW1269" i="2" s="1"/>
  <c r="BF1331" i="11" s="1"/>
  <c r="CK1269" i="2"/>
  <c r="FV1269" i="2" s="1"/>
  <c r="BE1331" i="11" s="1"/>
  <c r="CI1269" i="2"/>
  <c r="FT1269" i="2" s="1"/>
  <c r="BC1331" i="11" s="1"/>
  <c r="CH1269" i="2"/>
  <c r="FS1269" i="2" s="1"/>
  <c r="BB1331" i="11" s="1"/>
  <c r="CG1269" i="2"/>
  <c r="FR1269" i="2" s="1"/>
  <c r="BA1331" i="11" s="1"/>
  <c r="CF1269" i="2"/>
  <c r="DR1269" i="2" s="1"/>
  <c r="CE1269" i="2"/>
  <c r="FP1269" i="2" s="1"/>
  <c r="AY1331" i="11" s="1"/>
  <c r="CD1269" i="2"/>
  <c r="FO1269" i="2" s="1"/>
  <c r="AX1331" i="11" s="1"/>
  <c r="BY1269" i="2"/>
  <c r="FJ1269" i="2" s="1"/>
  <c r="AS1331" i="11" s="1"/>
  <c r="BX1269" i="2"/>
  <c r="FI1269" i="2" s="1"/>
  <c r="AR1331" i="11" s="1"/>
  <c r="CB1269" i="2"/>
  <c r="BZ1269" i="2"/>
  <c r="FK1269" i="2" s="1"/>
  <c r="AT1331" i="11" s="1"/>
  <c r="BU1269" i="2"/>
  <c r="FF1269" i="2" s="1"/>
  <c r="AO1331" i="11" s="1"/>
  <c r="BT1269" i="2"/>
  <c r="FE1269" i="2" s="1"/>
  <c r="AN1331" i="11" s="1"/>
  <c r="BW1269" i="2"/>
  <c r="FH1269" i="2" s="1"/>
  <c r="AQ1331" i="11" s="1"/>
  <c r="BQ1269" i="2"/>
  <c r="FB1269" i="2" s="1"/>
  <c r="AK1331" i="11" s="1"/>
  <c r="BP1269" i="2"/>
  <c r="FA1269" i="2" s="1"/>
  <c r="AJ1331" i="11" s="1"/>
  <c r="BV1269" i="2"/>
  <c r="FG1269" i="2" s="1"/>
  <c r="AP1331" i="11" s="1"/>
  <c r="BR1269" i="2"/>
  <c r="FC1269" i="2" s="1"/>
  <c r="AL1331" i="11" s="1"/>
  <c r="BN1269" i="2"/>
  <c r="EY1269" i="2" s="1"/>
  <c r="AH1331" i="11" s="1"/>
  <c r="BM1269" i="2"/>
  <c r="EX1269" i="2" s="1"/>
  <c r="AG1331" i="11" s="1"/>
  <c r="BS1269" i="2"/>
  <c r="FD1269" i="2" s="1"/>
  <c r="AM1331" i="11" s="1"/>
  <c r="BL1269" i="2"/>
  <c r="EW1269" i="2" s="1"/>
  <c r="AF1331" i="11" s="1"/>
  <c r="BO1269" i="2"/>
  <c r="EZ1269" i="2" s="1"/>
  <c r="AI1331" i="11" s="1"/>
  <c r="BK1269" i="2"/>
  <c r="EV1269" i="2" s="1"/>
  <c r="AE1331" i="11" s="1"/>
  <c r="BJ1269" i="2"/>
  <c r="EU1269" i="2" s="1"/>
  <c r="AD1331" i="11" s="1"/>
  <c r="BI1269" i="2"/>
  <c r="ET1269" i="2" s="1"/>
  <c r="AC1331" i="11" s="1"/>
  <c r="BH1269" i="2"/>
  <c r="ES1269" i="2" s="1"/>
  <c r="AB1331" i="11" s="1"/>
  <c r="BG1269" i="2"/>
  <c r="ER1269" i="2" s="1"/>
  <c r="AA1331" i="11" s="1"/>
  <c r="BF1269" i="2"/>
  <c r="EQ1269" i="2" s="1"/>
  <c r="Z1331" i="11" s="1"/>
  <c r="BE1269" i="2"/>
  <c r="EP1269" i="2" s="1"/>
  <c r="Y1331" i="11" s="1"/>
  <c r="BD1269" i="2"/>
  <c r="EO1269" i="2" s="1"/>
  <c r="X1331" i="11" s="1"/>
  <c r="BC1269" i="2"/>
  <c r="EN1269" i="2" s="1"/>
  <c r="W1331" i="11" s="1"/>
  <c r="EM1269" i="2"/>
  <c r="V1331" i="11" s="1"/>
  <c r="BA1269" i="2"/>
  <c r="EL1269" i="2" s="1"/>
  <c r="U1331" i="11" s="1"/>
  <c r="AZ1269" i="2"/>
  <c r="EK1269" i="2" s="1"/>
  <c r="T1331" i="11" s="1"/>
  <c r="AU1269" i="2"/>
  <c r="EF1269" i="2" s="1"/>
  <c r="O1331" i="11" s="1"/>
  <c r="AT1269" i="2"/>
  <c r="EE1269" i="2" s="1"/>
  <c r="N1331" i="11" s="1"/>
  <c r="AS1269" i="2"/>
  <c r="ED1269" i="2" s="1"/>
  <c r="M1331" i="11" s="1"/>
  <c r="AY1269" i="2"/>
  <c r="EJ1269" i="2" s="1"/>
  <c r="S1331" i="11" s="1"/>
  <c r="AR1269" i="2"/>
  <c r="EC1269" i="2" s="1"/>
  <c r="L1331" i="11" s="1"/>
  <c r="AX1269" i="2"/>
  <c r="EI1269" i="2" s="1"/>
  <c r="R1331" i="11" s="1"/>
  <c r="AW1269" i="2"/>
  <c r="EH1269" i="2" s="1"/>
  <c r="Q1331" i="11" s="1"/>
  <c r="AV1269" i="2"/>
  <c r="EG1269" i="2" s="1"/>
  <c r="P1331" i="11" s="1"/>
  <c r="AK1269" i="2"/>
  <c r="DV1269" i="2" s="1"/>
  <c r="E1331" i="11" s="1"/>
  <c r="AP1269" i="2"/>
  <c r="EA1269" i="2" s="1"/>
  <c r="J1331" i="11" s="1"/>
  <c r="AO1269" i="2"/>
  <c r="DZ1269" i="2" s="1"/>
  <c r="I1331" i="11" s="1"/>
  <c r="AN1269" i="2"/>
  <c r="DY1269" i="2" s="1"/>
  <c r="H1331" i="11" s="1"/>
  <c r="AM1269" i="2"/>
  <c r="DX1269" i="2" s="1"/>
  <c r="G1331" i="11" s="1"/>
  <c r="AL1269" i="2"/>
  <c r="DW1269" i="2" s="1"/>
  <c r="F1331" i="11" s="1"/>
  <c r="DG1262" i="2"/>
  <c r="GR1262" i="2" s="1"/>
  <c r="CA1324" i="11" s="1"/>
  <c r="CC1262" i="2"/>
  <c r="FN1262" i="2" s="1"/>
  <c r="AW1324" i="11" s="1"/>
  <c r="DF1262" i="2"/>
  <c r="GQ1262" i="2" s="1"/>
  <c r="BZ1324" i="11" s="1"/>
  <c r="DE1262" i="2"/>
  <c r="GP1262" i="2" s="1"/>
  <c r="BY1324" i="11" s="1"/>
  <c r="DD1262" i="2"/>
  <c r="GO1262" i="2" s="1"/>
  <c r="BX1324" i="11" s="1"/>
  <c r="DB1262" i="2"/>
  <c r="GM1262" i="2" s="1"/>
  <c r="BV1324" i="11" s="1"/>
  <c r="DC1262" i="2"/>
  <c r="GN1262" i="2" s="1"/>
  <c r="BW1324" i="11" s="1"/>
  <c r="DA1262" i="2"/>
  <c r="GL1262" i="2" s="1"/>
  <c r="BU1324" i="11" s="1"/>
  <c r="CY1262" i="2"/>
  <c r="GJ1262" i="2" s="1"/>
  <c r="BS1324" i="11" s="1"/>
  <c r="CZ1262" i="2"/>
  <c r="GK1262" i="2" s="1"/>
  <c r="BT1324" i="11" s="1"/>
  <c r="CX1262" i="2"/>
  <c r="GI1262" i="2" s="1"/>
  <c r="BR1324" i="11" s="1"/>
  <c r="CW1262" i="2"/>
  <c r="GH1262" i="2" s="1"/>
  <c r="BQ1324" i="11" s="1"/>
  <c r="CU1262" i="2"/>
  <c r="GF1262" i="2" s="1"/>
  <c r="BO1324" i="11" s="1"/>
  <c r="CV1262" i="2"/>
  <c r="GG1262" i="2" s="1"/>
  <c r="BP1324" i="11" s="1"/>
  <c r="CS1262" i="2"/>
  <c r="GD1262" i="2" s="1"/>
  <c r="BM1324" i="11" s="1"/>
  <c r="CT1262" i="2"/>
  <c r="GE1262" i="2" s="1"/>
  <c r="BN1324" i="11" s="1"/>
  <c r="CR1262" i="2"/>
  <c r="GC1262" i="2" s="1"/>
  <c r="BL1324" i="11" s="1"/>
  <c r="CQ1262" i="2"/>
  <c r="GB1262" i="2" s="1"/>
  <c r="BK1324" i="11" s="1"/>
  <c r="CP1262" i="2"/>
  <c r="GA1262" i="2" s="1"/>
  <c r="BJ1324" i="11" s="1"/>
  <c r="CO1262" i="2"/>
  <c r="FZ1262" i="2" s="1"/>
  <c r="BI1324" i="11" s="1"/>
  <c r="CN1262" i="2"/>
  <c r="FY1262" i="2" s="1"/>
  <c r="BH1324" i="11" s="1"/>
  <c r="CM1262" i="2"/>
  <c r="FX1262" i="2" s="1"/>
  <c r="BG1324" i="11" s="1"/>
  <c r="CL1262" i="2"/>
  <c r="FW1262" i="2" s="1"/>
  <c r="BF1324" i="11" s="1"/>
  <c r="CK1262" i="2"/>
  <c r="FV1262" i="2" s="1"/>
  <c r="BE1324" i="11" s="1"/>
  <c r="CJ1262" i="2"/>
  <c r="FU1262" i="2" s="1"/>
  <c r="BD1324" i="11" s="1"/>
  <c r="CH1262" i="2"/>
  <c r="FS1262" i="2" s="1"/>
  <c r="BB1324" i="11" s="1"/>
  <c r="CI1262" i="2"/>
  <c r="FT1262" i="2" s="1"/>
  <c r="BC1324" i="11" s="1"/>
  <c r="CG1262" i="2"/>
  <c r="FR1262" i="2" s="1"/>
  <c r="BA1324" i="11" s="1"/>
  <c r="CF1262" i="2"/>
  <c r="DR1262" i="2" s="1"/>
  <c r="CE1262" i="2"/>
  <c r="FP1262" i="2" s="1"/>
  <c r="AY1324" i="11" s="1"/>
  <c r="CD1262" i="2"/>
  <c r="FO1262" i="2" s="1"/>
  <c r="AX1324" i="11" s="1"/>
  <c r="BZ1262" i="2"/>
  <c r="FK1262" i="2" s="1"/>
  <c r="AT1324" i="11" s="1"/>
  <c r="BY1262" i="2"/>
  <c r="FJ1262" i="2" s="1"/>
  <c r="AS1324" i="11" s="1"/>
  <c r="BX1262" i="2"/>
  <c r="FI1262" i="2" s="1"/>
  <c r="AR1324" i="11" s="1"/>
  <c r="CB1262" i="2"/>
  <c r="BV1262" i="2"/>
  <c r="FG1262" i="2" s="1"/>
  <c r="AP1324" i="11" s="1"/>
  <c r="BU1262" i="2"/>
  <c r="FF1262" i="2" s="1"/>
  <c r="AO1324" i="11" s="1"/>
  <c r="BT1262" i="2"/>
  <c r="FE1262" i="2" s="1"/>
  <c r="AN1324" i="11" s="1"/>
  <c r="BW1262" i="2"/>
  <c r="FH1262" i="2" s="1"/>
  <c r="AQ1324" i="11" s="1"/>
  <c r="BR1262" i="2"/>
  <c r="FC1262" i="2" s="1"/>
  <c r="AL1324" i="11" s="1"/>
  <c r="BQ1262" i="2"/>
  <c r="FB1262" i="2" s="1"/>
  <c r="AK1324" i="11" s="1"/>
  <c r="BP1262" i="2"/>
  <c r="FA1262" i="2" s="1"/>
  <c r="AJ1324" i="11" s="1"/>
  <c r="BS1262" i="2"/>
  <c r="FD1262" i="2" s="1"/>
  <c r="AM1324" i="11" s="1"/>
  <c r="BO1262" i="2"/>
  <c r="EZ1262" i="2" s="1"/>
  <c r="AI1324" i="11" s="1"/>
  <c r="BN1262" i="2"/>
  <c r="EY1262" i="2" s="1"/>
  <c r="AH1324" i="11" s="1"/>
  <c r="BM1262" i="2"/>
  <c r="EX1262" i="2" s="1"/>
  <c r="AG1324" i="11" s="1"/>
  <c r="BL1262" i="2"/>
  <c r="EW1262" i="2" s="1"/>
  <c r="AF1324" i="11" s="1"/>
  <c r="BK1262" i="2"/>
  <c r="EV1262" i="2" s="1"/>
  <c r="AE1324" i="11" s="1"/>
  <c r="BJ1262" i="2"/>
  <c r="EU1262" i="2" s="1"/>
  <c r="AD1324" i="11" s="1"/>
  <c r="BI1262" i="2"/>
  <c r="ET1262" i="2" s="1"/>
  <c r="AC1324" i="11" s="1"/>
  <c r="BH1262" i="2"/>
  <c r="ES1262" i="2" s="1"/>
  <c r="AB1324" i="11" s="1"/>
  <c r="BG1262" i="2"/>
  <c r="ER1262" i="2" s="1"/>
  <c r="AA1324" i="11" s="1"/>
  <c r="BF1262" i="2"/>
  <c r="EQ1262" i="2" s="1"/>
  <c r="Z1324" i="11" s="1"/>
  <c r="BE1262" i="2"/>
  <c r="EP1262" i="2" s="1"/>
  <c r="Y1324" i="11" s="1"/>
  <c r="BD1262" i="2"/>
  <c r="EO1262" i="2" s="1"/>
  <c r="X1324" i="11" s="1"/>
  <c r="BC1262" i="2"/>
  <c r="EN1262" i="2" s="1"/>
  <c r="W1324" i="11" s="1"/>
  <c r="EM1262" i="2"/>
  <c r="V1324" i="11" s="1"/>
  <c r="BA1262" i="2"/>
  <c r="EL1262" i="2" s="1"/>
  <c r="U1324" i="11" s="1"/>
  <c r="AZ1262" i="2"/>
  <c r="EK1262" i="2" s="1"/>
  <c r="T1324" i="11" s="1"/>
  <c r="AV1262" i="2"/>
  <c r="EG1262" i="2" s="1"/>
  <c r="P1324" i="11" s="1"/>
  <c r="AU1262" i="2"/>
  <c r="EF1262" i="2" s="1"/>
  <c r="O1324" i="11" s="1"/>
  <c r="AT1262" i="2"/>
  <c r="EE1262" i="2" s="1"/>
  <c r="N1324" i="11" s="1"/>
  <c r="AS1262" i="2"/>
  <c r="ED1262" i="2" s="1"/>
  <c r="M1324" i="11" s="1"/>
  <c r="AY1262" i="2"/>
  <c r="EJ1262" i="2" s="1"/>
  <c r="S1324" i="11" s="1"/>
  <c r="AR1262" i="2"/>
  <c r="EC1262" i="2" s="1"/>
  <c r="L1324" i="11" s="1"/>
  <c r="AX1262" i="2"/>
  <c r="EI1262" i="2" s="1"/>
  <c r="R1324" i="11" s="1"/>
  <c r="AW1262" i="2"/>
  <c r="EH1262" i="2" s="1"/>
  <c r="Q1324" i="11" s="1"/>
  <c r="AL1262" i="2"/>
  <c r="DW1262" i="2" s="1"/>
  <c r="F1324" i="11" s="1"/>
  <c r="AK1262" i="2"/>
  <c r="DV1262" i="2" s="1"/>
  <c r="E1324" i="11" s="1"/>
  <c r="AQ1262" i="2"/>
  <c r="EB1262" i="2" s="1"/>
  <c r="K1324" i="11" s="1"/>
  <c r="AP1262" i="2"/>
  <c r="EA1262" i="2" s="1"/>
  <c r="J1324" i="11" s="1"/>
  <c r="AO1262" i="2"/>
  <c r="DZ1262" i="2" s="1"/>
  <c r="I1324" i="11" s="1"/>
  <c r="AN1262" i="2"/>
  <c r="DY1262" i="2" s="1"/>
  <c r="H1324" i="11" s="1"/>
  <c r="AM1262" i="2"/>
  <c r="DX1262" i="2" s="1"/>
  <c r="G1324" i="11" s="1"/>
  <c r="DG1255" i="2"/>
  <c r="GR1255" i="2" s="1"/>
  <c r="CA1317" i="11" s="1"/>
  <c r="CC1255" i="2"/>
  <c r="FN1255" i="2" s="1"/>
  <c r="AW1317" i="11" s="1"/>
  <c r="DF1255" i="2"/>
  <c r="GQ1255" i="2" s="1"/>
  <c r="BZ1317" i="11" s="1"/>
  <c r="DE1255" i="2"/>
  <c r="GP1255" i="2" s="1"/>
  <c r="BY1317" i="11" s="1"/>
  <c r="DD1255" i="2"/>
  <c r="GO1255" i="2" s="1"/>
  <c r="BX1317" i="11" s="1"/>
  <c r="DC1255" i="2"/>
  <c r="GN1255" i="2" s="1"/>
  <c r="BW1317" i="11" s="1"/>
  <c r="DB1255" i="2"/>
  <c r="GM1255" i="2" s="1"/>
  <c r="BV1317" i="11" s="1"/>
  <c r="CZ1255" i="2"/>
  <c r="GK1255" i="2" s="1"/>
  <c r="BT1317" i="11" s="1"/>
  <c r="DA1255" i="2"/>
  <c r="GL1255" i="2" s="1"/>
  <c r="BU1317" i="11" s="1"/>
  <c r="CY1255" i="2"/>
  <c r="GJ1255" i="2" s="1"/>
  <c r="BS1317" i="11" s="1"/>
  <c r="CW1255" i="2"/>
  <c r="GH1255" i="2" s="1"/>
  <c r="BQ1317" i="11" s="1"/>
  <c r="CX1255" i="2"/>
  <c r="GI1255" i="2" s="1"/>
  <c r="BR1317" i="11" s="1"/>
  <c r="CV1255" i="2"/>
  <c r="GG1255" i="2" s="1"/>
  <c r="BP1317" i="11" s="1"/>
  <c r="CU1255" i="2"/>
  <c r="GF1255" i="2" s="1"/>
  <c r="BO1317" i="11" s="1"/>
  <c r="CT1255" i="2"/>
  <c r="GE1255" i="2" s="1"/>
  <c r="BN1317" i="11" s="1"/>
  <c r="CS1255" i="2"/>
  <c r="GD1255" i="2" s="1"/>
  <c r="BM1317" i="11" s="1"/>
  <c r="CR1255" i="2"/>
  <c r="GC1255" i="2" s="1"/>
  <c r="BL1317" i="11" s="1"/>
  <c r="CQ1255" i="2"/>
  <c r="GB1255" i="2" s="1"/>
  <c r="BK1317" i="11" s="1"/>
  <c r="CP1255" i="2"/>
  <c r="GA1255" i="2" s="1"/>
  <c r="BJ1317" i="11" s="1"/>
  <c r="CO1255" i="2"/>
  <c r="FZ1255" i="2" s="1"/>
  <c r="BI1317" i="11" s="1"/>
  <c r="CN1255" i="2"/>
  <c r="FY1255" i="2" s="1"/>
  <c r="BH1317" i="11" s="1"/>
  <c r="CM1255" i="2"/>
  <c r="FX1255" i="2" s="1"/>
  <c r="BG1317" i="11" s="1"/>
  <c r="CL1255" i="2"/>
  <c r="FW1255" i="2" s="1"/>
  <c r="BF1317" i="11" s="1"/>
  <c r="CK1255" i="2"/>
  <c r="FV1255" i="2" s="1"/>
  <c r="BE1317" i="11" s="1"/>
  <c r="CJ1255" i="2"/>
  <c r="FU1255" i="2" s="1"/>
  <c r="BD1317" i="11" s="1"/>
  <c r="CI1255" i="2"/>
  <c r="FT1255" i="2" s="1"/>
  <c r="BC1317" i="11" s="1"/>
  <c r="CH1255" i="2"/>
  <c r="FS1255" i="2" s="1"/>
  <c r="BB1317" i="11" s="1"/>
  <c r="CG1255" i="2"/>
  <c r="FR1255" i="2" s="1"/>
  <c r="BA1317" i="11" s="1"/>
  <c r="CF1255" i="2"/>
  <c r="DR1255" i="2" s="1"/>
  <c r="CE1255" i="2"/>
  <c r="FP1255" i="2" s="1"/>
  <c r="AY1317" i="11" s="1"/>
  <c r="CD1255" i="2"/>
  <c r="FO1255" i="2" s="1"/>
  <c r="AX1317" i="11" s="1"/>
  <c r="CB1255" i="2"/>
  <c r="BZ1255" i="2"/>
  <c r="FK1255" i="2" s="1"/>
  <c r="AT1317" i="11" s="1"/>
  <c r="BY1255" i="2"/>
  <c r="FJ1255" i="2" s="1"/>
  <c r="AS1317" i="11" s="1"/>
  <c r="BX1255" i="2"/>
  <c r="FI1255" i="2" s="1"/>
  <c r="AR1317" i="11" s="1"/>
  <c r="BW1255" i="2"/>
  <c r="FH1255" i="2" s="1"/>
  <c r="AQ1317" i="11" s="1"/>
  <c r="BV1255" i="2"/>
  <c r="FG1255" i="2" s="1"/>
  <c r="AP1317" i="11" s="1"/>
  <c r="BU1255" i="2"/>
  <c r="FF1255" i="2" s="1"/>
  <c r="AO1317" i="11" s="1"/>
  <c r="BT1255" i="2"/>
  <c r="FE1255" i="2" s="1"/>
  <c r="AN1317" i="11" s="1"/>
  <c r="BS1255" i="2"/>
  <c r="FD1255" i="2" s="1"/>
  <c r="AM1317" i="11" s="1"/>
  <c r="BR1255" i="2"/>
  <c r="FC1255" i="2" s="1"/>
  <c r="AL1317" i="11" s="1"/>
  <c r="BQ1255" i="2"/>
  <c r="FB1255" i="2" s="1"/>
  <c r="AK1317" i="11" s="1"/>
  <c r="BP1255" i="2"/>
  <c r="FA1255" i="2" s="1"/>
  <c r="AJ1317" i="11" s="1"/>
  <c r="BO1255" i="2"/>
  <c r="EZ1255" i="2" s="1"/>
  <c r="AI1317" i="11" s="1"/>
  <c r="BN1255" i="2"/>
  <c r="EY1255" i="2" s="1"/>
  <c r="AH1317" i="11" s="1"/>
  <c r="BM1255" i="2"/>
  <c r="EX1255" i="2" s="1"/>
  <c r="AG1317" i="11" s="1"/>
  <c r="BL1255" i="2"/>
  <c r="EW1255" i="2" s="1"/>
  <c r="AF1317" i="11" s="1"/>
  <c r="BK1255" i="2"/>
  <c r="EV1255" i="2" s="1"/>
  <c r="AE1317" i="11" s="1"/>
  <c r="BJ1255" i="2"/>
  <c r="EU1255" i="2" s="1"/>
  <c r="AD1317" i="11" s="1"/>
  <c r="BI1255" i="2"/>
  <c r="ET1255" i="2" s="1"/>
  <c r="AC1317" i="11" s="1"/>
  <c r="BH1255" i="2"/>
  <c r="ES1255" i="2" s="1"/>
  <c r="AB1317" i="11" s="1"/>
  <c r="BD1255" i="2"/>
  <c r="EO1255" i="2" s="1"/>
  <c r="X1317" i="11" s="1"/>
  <c r="BG1255" i="2"/>
  <c r="ER1255" i="2" s="1"/>
  <c r="AA1317" i="11" s="1"/>
  <c r="BF1255" i="2"/>
  <c r="EQ1255" i="2" s="1"/>
  <c r="Z1317" i="11" s="1"/>
  <c r="BE1255" i="2"/>
  <c r="EP1255" i="2" s="1"/>
  <c r="Y1317" i="11" s="1"/>
  <c r="AZ1255" i="2"/>
  <c r="EK1255" i="2" s="1"/>
  <c r="T1317" i="11" s="1"/>
  <c r="BC1255" i="2"/>
  <c r="EN1255" i="2" s="1"/>
  <c r="W1317" i="11" s="1"/>
  <c r="EM1255" i="2"/>
  <c r="V1317" i="11" s="1"/>
  <c r="BA1255" i="2"/>
  <c r="EL1255" i="2" s="1"/>
  <c r="U1317" i="11" s="1"/>
  <c r="AW1255" i="2"/>
  <c r="EH1255" i="2" s="1"/>
  <c r="Q1317" i="11" s="1"/>
  <c r="AV1255" i="2"/>
  <c r="EG1255" i="2" s="1"/>
  <c r="P1317" i="11" s="1"/>
  <c r="AU1255" i="2"/>
  <c r="EF1255" i="2" s="1"/>
  <c r="O1317" i="11" s="1"/>
  <c r="AT1255" i="2"/>
  <c r="EE1255" i="2" s="1"/>
  <c r="N1317" i="11" s="1"/>
  <c r="AS1255" i="2"/>
  <c r="ED1255" i="2" s="1"/>
  <c r="M1317" i="11" s="1"/>
  <c r="AY1255" i="2"/>
  <c r="EJ1255" i="2" s="1"/>
  <c r="S1317" i="11" s="1"/>
  <c r="AR1255" i="2"/>
  <c r="EC1255" i="2" s="1"/>
  <c r="L1317" i="11" s="1"/>
  <c r="AX1255" i="2"/>
  <c r="EI1255" i="2" s="1"/>
  <c r="R1317" i="11" s="1"/>
  <c r="AM1255" i="2"/>
  <c r="DX1255" i="2" s="1"/>
  <c r="G1317" i="11" s="1"/>
  <c r="AL1255" i="2"/>
  <c r="DW1255" i="2" s="1"/>
  <c r="F1317" i="11" s="1"/>
  <c r="AQ1255" i="2"/>
  <c r="EB1255" i="2" s="1"/>
  <c r="K1317" i="11" s="1"/>
  <c r="AP1255" i="2"/>
  <c r="EA1255" i="2" s="1"/>
  <c r="J1317" i="11" s="1"/>
  <c r="AO1255" i="2"/>
  <c r="DZ1255" i="2" s="1"/>
  <c r="I1317" i="11" s="1"/>
  <c r="AN1255" i="2"/>
  <c r="DY1255" i="2" s="1"/>
  <c r="H1317" i="11" s="1"/>
  <c r="DG1248" i="2"/>
  <c r="GR1248" i="2" s="1"/>
  <c r="CA1310" i="11" s="1"/>
  <c r="CC1248" i="2"/>
  <c r="FN1248" i="2" s="1"/>
  <c r="AW1310" i="11" s="1"/>
  <c r="DF1248" i="2"/>
  <c r="GQ1248" i="2" s="1"/>
  <c r="BZ1310" i="11" s="1"/>
  <c r="DD1248" i="2"/>
  <c r="GO1248" i="2" s="1"/>
  <c r="BX1310" i="11" s="1"/>
  <c r="DE1248" i="2"/>
  <c r="GP1248" i="2" s="1"/>
  <c r="BY1310" i="11" s="1"/>
  <c r="DC1248" i="2"/>
  <c r="GN1248" i="2" s="1"/>
  <c r="BW1310" i="11" s="1"/>
  <c r="DB1248" i="2"/>
  <c r="GM1248" i="2" s="1"/>
  <c r="BV1310" i="11" s="1"/>
  <c r="DA1248" i="2"/>
  <c r="GL1248" i="2" s="1"/>
  <c r="BU1310" i="11" s="1"/>
  <c r="CZ1248" i="2"/>
  <c r="GK1248" i="2" s="1"/>
  <c r="BT1310" i="11" s="1"/>
  <c r="CX1248" i="2"/>
  <c r="GI1248" i="2" s="1"/>
  <c r="BR1310" i="11" s="1"/>
  <c r="CW1248" i="2"/>
  <c r="GH1248" i="2" s="1"/>
  <c r="BQ1310" i="11" s="1"/>
  <c r="CY1248" i="2"/>
  <c r="GJ1248" i="2" s="1"/>
  <c r="BS1310" i="11" s="1"/>
  <c r="CV1248" i="2"/>
  <c r="GG1248" i="2" s="1"/>
  <c r="BP1310" i="11" s="1"/>
  <c r="CU1248" i="2"/>
  <c r="GF1248" i="2" s="1"/>
  <c r="BO1310" i="11" s="1"/>
  <c r="CT1248" i="2"/>
  <c r="GE1248" i="2" s="1"/>
  <c r="BN1310" i="11" s="1"/>
  <c r="CS1248" i="2"/>
  <c r="GD1248" i="2" s="1"/>
  <c r="BM1310" i="11" s="1"/>
  <c r="CR1248" i="2"/>
  <c r="GC1248" i="2" s="1"/>
  <c r="BL1310" i="11" s="1"/>
  <c r="CQ1248" i="2"/>
  <c r="GB1248" i="2" s="1"/>
  <c r="BK1310" i="11" s="1"/>
  <c r="CO1248" i="2"/>
  <c r="FZ1248" i="2" s="1"/>
  <c r="BI1310" i="11" s="1"/>
  <c r="CP1248" i="2"/>
  <c r="GA1248" i="2" s="1"/>
  <c r="BJ1310" i="11" s="1"/>
  <c r="CN1248" i="2"/>
  <c r="FY1248" i="2" s="1"/>
  <c r="BH1310" i="11" s="1"/>
  <c r="CM1248" i="2"/>
  <c r="FX1248" i="2" s="1"/>
  <c r="BG1310" i="11" s="1"/>
  <c r="CK1248" i="2"/>
  <c r="FV1248" i="2" s="1"/>
  <c r="BE1310" i="11" s="1"/>
  <c r="CL1248" i="2"/>
  <c r="FW1248" i="2" s="1"/>
  <c r="BF1310" i="11" s="1"/>
  <c r="CJ1248" i="2"/>
  <c r="FU1248" i="2" s="1"/>
  <c r="BD1310" i="11" s="1"/>
  <c r="CI1248" i="2"/>
  <c r="FT1248" i="2" s="1"/>
  <c r="BC1310" i="11" s="1"/>
  <c r="CH1248" i="2"/>
  <c r="FS1248" i="2" s="1"/>
  <c r="BB1310" i="11" s="1"/>
  <c r="CG1248" i="2"/>
  <c r="FR1248" i="2" s="1"/>
  <c r="BA1310" i="11" s="1"/>
  <c r="CF1248" i="2"/>
  <c r="DR1248" i="2" s="1"/>
  <c r="CE1248" i="2"/>
  <c r="FP1248" i="2" s="1"/>
  <c r="AY1310" i="11" s="1"/>
  <c r="CD1248" i="2"/>
  <c r="FO1248" i="2" s="1"/>
  <c r="AX1310" i="11" s="1"/>
  <c r="CB1248" i="2"/>
  <c r="BZ1248" i="2"/>
  <c r="FK1248" i="2" s="1"/>
  <c r="AT1310" i="11" s="1"/>
  <c r="BY1248" i="2"/>
  <c r="FJ1248" i="2" s="1"/>
  <c r="AS1310" i="11" s="1"/>
  <c r="BX1248" i="2"/>
  <c r="FI1248" i="2" s="1"/>
  <c r="AR1310" i="11" s="1"/>
  <c r="BW1248" i="2"/>
  <c r="FH1248" i="2" s="1"/>
  <c r="AQ1310" i="11" s="1"/>
  <c r="BV1248" i="2"/>
  <c r="FG1248" i="2" s="1"/>
  <c r="AP1310" i="11" s="1"/>
  <c r="BU1248" i="2"/>
  <c r="FF1248" i="2" s="1"/>
  <c r="AO1310" i="11" s="1"/>
  <c r="BT1248" i="2"/>
  <c r="FE1248" i="2" s="1"/>
  <c r="AN1310" i="11" s="1"/>
  <c r="BS1248" i="2"/>
  <c r="FD1248" i="2" s="1"/>
  <c r="AM1310" i="11" s="1"/>
  <c r="BR1248" i="2"/>
  <c r="FC1248" i="2" s="1"/>
  <c r="AL1310" i="11" s="1"/>
  <c r="BQ1248" i="2"/>
  <c r="FB1248" i="2" s="1"/>
  <c r="AK1310" i="11" s="1"/>
  <c r="BP1248" i="2"/>
  <c r="FA1248" i="2" s="1"/>
  <c r="AJ1310" i="11" s="1"/>
  <c r="BO1248" i="2"/>
  <c r="EZ1248" i="2" s="1"/>
  <c r="AI1310" i="11" s="1"/>
  <c r="BN1248" i="2"/>
  <c r="EY1248" i="2" s="1"/>
  <c r="AH1310" i="11" s="1"/>
  <c r="BM1248" i="2"/>
  <c r="EX1248" i="2" s="1"/>
  <c r="AG1310" i="11" s="1"/>
  <c r="BL1248" i="2"/>
  <c r="EW1248" i="2" s="1"/>
  <c r="AF1310" i="11" s="1"/>
  <c r="BK1248" i="2"/>
  <c r="EV1248" i="2" s="1"/>
  <c r="AE1310" i="11" s="1"/>
  <c r="BJ1248" i="2"/>
  <c r="EU1248" i="2" s="1"/>
  <c r="AD1310" i="11" s="1"/>
  <c r="BI1248" i="2"/>
  <c r="ET1248" i="2" s="1"/>
  <c r="AC1310" i="11" s="1"/>
  <c r="BH1248" i="2"/>
  <c r="ES1248" i="2" s="1"/>
  <c r="AB1310" i="11" s="1"/>
  <c r="BE1248" i="2"/>
  <c r="EP1248" i="2" s="1"/>
  <c r="Y1310" i="11" s="1"/>
  <c r="BD1248" i="2"/>
  <c r="EO1248" i="2" s="1"/>
  <c r="X1310" i="11" s="1"/>
  <c r="BG1248" i="2"/>
  <c r="ER1248" i="2" s="1"/>
  <c r="AA1310" i="11" s="1"/>
  <c r="BF1248" i="2"/>
  <c r="EQ1248" i="2" s="1"/>
  <c r="Z1310" i="11" s="1"/>
  <c r="BA1248" i="2"/>
  <c r="EL1248" i="2" s="1"/>
  <c r="U1310" i="11" s="1"/>
  <c r="AZ1248" i="2"/>
  <c r="EK1248" i="2" s="1"/>
  <c r="T1310" i="11" s="1"/>
  <c r="BC1248" i="2"/>
  <c r="EN1248" i="2" s="1"/>
  <c r="W1310" i="11" s="1"/>
  <c r="EM1248" i="2"/>
  <c r="V1310" i="11" s="1"/>
  <c r="AX1248" i="2"/>
  <c r="EI1248" i="2" s="1"/>
  <c r="R1310" i="11" s="1"/>
  <c r="AW1248" i="2"/>
  <c r="EH1248" i="2" s="1"/>
  <c r="Q1310" i="11" s="1"/>
  <c r="AV1248" i="2"/>
  <c r="EG1248" i="2" s="1"/>
  <c r="P1310" i="11" s="1"/>
  <c r="AU1248" i="2"/>
  <c r="EF1248" i="2" s="1"/>
  <c r="O1310" i="11" s="1"/>
  <c r="AT1248" i="2"/>
  <c r="EE1248" i="2" s="1"/>
  <c r="N1310" i="11" s="1"/>
  <c r="AS1248" i="2"/>
  <c r="ED1248" i="2" s="1"/>
  <c r="M1310" i="11" s="1"/>
  <c r="AY1248" i="2"/>
  <c r="EJ1248" i="2" s="1"/>
  <c r="S1310" i="11" s="1"/>
  <c r="AR1248" i="2"/>
  <c r="EC1248" i="2" s="1"/>
  <c r="L1310" i="11" s="1"/>
  <c r="AN1248" i="2"/>
  <c r="DY1248" i="2" s="1"/>
  <c r="H1310" i="11" s="1"/>
  <c r="AM1248" i="2"/>
  <c r="DX1248" i="2" s="1"/>
  <c r="G1310" i="11" s="1"/>
  <c r="AK1248" i="2"/>
  <c r="DV1248" i="2" s="1"/>
  <c r="E1310" i="11" s="1"/>
  <c r="AQ1248" i="2"/>
  <c r="EB1248" i="2" s="1"/>
  <c r="K1310" i="11" s="1"/>
  <c r="AP1248" i="2"/>
  <c r="EA1248" i="2" s="1"/>
  <c r="J1310" i="11" s="1"/>
  <c r="AO1248" i="2"/>
  <c r="DZ1248" i="2" s="1"/>
  <c r="I1310" i="11" s="1"/>
  <c r="DG1241" i="2"/>
  <c r="GR1241" i="2" s="1"/>
  <c r="CA1303" i="11" s="1"/>
  <c r="CC1241" i="2"/>
  <c r="FN1241" i="2" s="1"/>
  <c r="AW1303" i="11" s="1"/>
  <c r="DF1241" i="2"/>
  <c r="GQ1241" i="2" s="1"/>
  <c r="BZ1303" i="11" s="1"/>
  <c r="DE1241" i="2"/>
  <c r="GP1241" i="2" s="1"/>
  <c r="BY1303" i="11" s="1"/>
  <c r="DD1241" i="2"/>
  <c r="GO1241" i="2" s="1"/>
  <c r="BX1303" i="11" s="1"/>
  <c r="DC1241" i="2"/>
  <c r="GN1241" i="2" s="1"/>
  <c r="BW1303" i="11" s="1"/>
  <c r="DB1241" i="2"/>
  <c r="GM1241" i="2" s="1"/>
  <c r="BV1303" i="11" s="1"/>
  <c r="DA1241" i="2"/>
  <c r="GL1241" i="2" s="1"/>
  <c r="BU1303" i="11" s="1"/>
  <c r="CZ1241" i="2"/>
  <c r="GK1241" i="2" s="1"/>
  <c r="BT1303" i="11" s="1"/>
  <c r="CY1241" i="2"/>
  <c r="GJ1241" i="2" s="1"/>
  <c r="BS1303" i="11" s="1"/>
  <c r="CX1241" i="2"/>
  <c r="GI1241" i="2" s="1"/>
  <c r="BR1303" i="11" s="1"/>
  <c r="CW1241" i="2"/>
  <c r="GH1241" i="2" s="1"/>
  <c r="BQ1303" i="11" s="1"/>
  <c r="CV1241" i="2"/>
  <c r="GG1241" i="2" s="1"/>
  <c r="BP1303" i="11" s="1"/>
  <c r="CU1241" i="2"/>
  <c r="GF1241" i="2" s="1"/>
  <c r="BO1303" i="11" s="1"/>
  <c r="CT1241" i="2"/>
  <c r="GE1241" i="2" s="1"/>
  <c r="BN1303" i="11" s="1"/>
  <c r="CS1241" i="2"/>
  <c r="GD1241" i="2" s="1"/>
  <c r="BM1303" i="11" s="1"/>
  <c r="CR1241" i="2"/>
  <c r="GC1241" i="2" s="1"/>
  <c r="BL1303" i="11" s="1"/>
  <c r="CQ1241" i="2"/>
  <c r="GB1241" i="2" s="1"/>
  <c r="BK1303" i="11" s="1"/>
  <c r="CP1241" i="2"/>
  <c r="GA1241" i="2" s="1"/>
  <c r="BJ1303" i="11" s="1"/>
  <c r="CO1241" i="2"/>
  <c r="FZ1241" i="2" s="1"/>
  <c r="BI1303" i="11" s="1"/>
  <c r="CN1241" i="2"/>
  <c r="FY1241" i="2" s="1"/>
  <c r="BH1303" i="11" s="1"/>
  <c r="CM1241" i="2"/>
  <c r="FX1241" i="2" s="1"/>
  <c r="BG1303" i="11" s="1"/>
  <c r="CK1241" i="2"/>
  <c r="FV1241" i="2" s="1"/>
  <c r="BE1303" i="11" s="1"/>
  <c r="CJ1241" i="2"/>
  <c r="FU1241" i="2" s="1"/>
  <c r="BD1303" i="11" s="1"/>
  <c r="CL1241" i="2"/>
  <c r="FW1241" i="2" s="1"/>
  <c r="BF1303" i="11" s="1"/>
  <c r="CI1241" i="2"/>
  <c r="FT1241" i="2" s="1"/>
  <c r="BC1303" i="11" s="1"/>
  <c r="CH1241" i="2"/>
  <c r="FS1241" i="2" s="1"/>
  <c r="BB1303" i="11" s="1"/>
  <c r="CD1241" i="2"/>
  <c r="FO1241" i="2" s="1"/>
  <c r="AX1303" i="11" s="1"/>
  <c r="CG1241" i="2"/>
  <c r="FR1241" i="2" s="1"/>
  <c r="BA1303" i="11" s="1"/>
  <c r="CF1241" i="2"/>
  <c r="DR1241" i="2" s="1"/>
  <c r="CE1241" i="2"/>
  <c r="FP1241" i="2" s="1"/>
  <c r="AY1303" i="11" s="1"/>
  <c r="CB1241" i="2"/>
  <c r="BZ1241" i="2"/>
  <c r="FK1241" i="2" s="1"/>
  <c r="AT1303" i="11" s="1"/>
  <c r="BY1241" i="2"/>
  <c r="FJ1241" i="2" s="1"/>
  <c r="AS1303" i="11" s="1"/>
  <c r="BX1241" i="2"/>
  <c r="FI1241" i="2" s="1"/>
  <c r="AR1303" i="11" s="1"/>
  <c r="BW1241" i="2"/>
  <c r="FH1241" i="2" s="1"/>
  <c r="AQ1303" i="11" s="1"/>
  <c r="BV1241" i="2"/>
  <c r="FG1241" i="2" s="1"/>
  <c r="AP1303" i="11" s="1"/>
  <c r="BU1241" i="2"/>
  <c r="FF1241" i="2" s="1"/>
  <c r="AO1303" i="11" s="1"/>
  <c r="BT1241" i="2"/>
  <c r="FE1241" i="2" s="1"/>
  <c r="AN1303" i="11" s="1"/>
  <c r="BS1241" i="2"/>
  <c r="FD1241" i="2" s="1"/>
  <c r="AM1303" i="11" s="1"/>
  <c r="BR1241" i="2"/>
  <c r="FC1241" i="2" s="1"/>
  <c r="AL1303" i="11" s="1"/>
  <c r="BQ1241" i="2"/>
  <c r="FB1241" i="2" s="1"/>
  <c r="AK1303" i="11" s="1"/>
  <c r="BP1241" i="2"/>
  <c r="FA1241" i="2" s="1"/>
  <c r="AJ1303" i="11" s="1"/>
  <c r="BO1241" i="2"/>
  <c r="EZ1241" i="2" s="1"/>
  <c r="AI1303" i="11" s="1"/>
  <c r="BN1241" i="2"/>
  <c r="EY1241" i="2" s="1"/>
  <c r="AH1303" i="11" s="1"/>
  <c r="BM1241" i="2"/>
  <c r="EX1241" i="2" s="1"/>
  <c r="AG1303" i="11" s="1"/>
  <c r="BL1241" i="2"/>
  <c r="EW1241" i="2" s="1"/>
  <c r="AF1303" i="11" s="1"/>
  <c r="BK1241" i="2"/>
  <c r="EV1241" i="2" s="1"/>
  <c r="AE1303" i="11" s="1"/>
  <c r="BJ1241" i="2"/>
  <c r="EU1241" i="2" s="1"/>
  <c r="AD1303" i="11" s="1"/>
  <c r="BI1241" i="2"/>
  <c r="ET1241" i="2" s="1"/>
  <c r="AC1303" i="11" s="1"/>
  <c r="BH1241" i="2"/>
  <c r="ES1241" i="2" s="1"/>
  <c r="AB1303" i="11" s="1"/>
  <c r="BF1241" i="2"/>
  <c r="EQ1241" i="2" s="1"/>
  <c r="Z1303" i="11" s="1"/>
  <c r="BE1241" i="2"/>
  <c r="EP1241" i="2" s="1"/>
  <c r="Y1303" i="11" s="1"/>
  <c r="BD1241" i="2"/>
  <c r="EO1241" i="2" s="1"/>
  <c r="X1303" i="11" s="1"/>
  <c r="BG1241" i="2"/>
  <c r="ER1241" i="2" s="1"/>
  <c r="AA1303" i="11" s="1"/>
  <c r="EM1241" i="2"/>
  <c r="V1303" i="11" s="1"/>
  <c r="BA1241" i="2"/>
  <c r="EL1241" i="2" s="1"/>
  <c r="U1303" i="11" s="1"/>
  <c r="AZ1241" i="2"/>
  <c r="EK1241" i="2" s="1"/>
  <c r="T1303" i="11" s="1"/>
  <c r="BC1241" i="2"/>
  <c r="EN1241" i="2" s="1"/>
  <c r="W1303" i="11" s="1"/>
  <c r="AY1241" i="2"/>
  <c r="EJ1241" i="2" s="1"/>
  <c r="S1303" i="11" s="1"/>
  <c r="AR1241" i="2"/>
  <c r="EC1241" i="2" s="1"/>
  <c r="L1303" i="11" s="1"/>
  <c r="AX1241" i="2"/>
  <c r="EI1241" i="2" s="1"/>
  <c r="R1303" i="11" s="1"/>
  <c r="AW1241" i="2"/>
  <c r="EH1241" i="2" s="1"/>
  <c r="Q1303" i="11" s="1"/>
  <c r="AV1241" i="2"/>
  <c r="EG1241" i="2" s="1"/>
  <c r="P1303" i="11" s="1"/>
  <c r="AU1241" i="2"/>
  <c r="EF1241" i="2" s="1"/>
  <c r="O1303" i="11" s="1"/>
  <c r="AT1241" i="2"/>
  <c r="EE1241" i="2" s="1"/>
  <c r="N1303" i="11" s="1"/>
  <c r="AS1241" i="2"/>
  <c r="ED1241" i="2" s="1"/>
  <c r="M1303" i="11" s="1"/>
  <c r="AO1241" i="2"/>
  <c r="DZ1241" i="2" s="1"/>
  <c r="I1303" i="11" s="1"/>
  <c r="AN1241" i="2"/>
  <c r="DY1241" i="2" s="1"/>
  <c r="H1303" i="11" s="1"/>
  <c r="AL1241" i="2"/>
  <c r="DW1241" i="2" s="1"/>
  <c r="F1303" i="11" s="1"/>
  <c r="AK1241" i="2"/>
  <c r="DV1241" i="2" s="1"/>
  <c r="E1303" i="11" s="1"/>
  <c r="AQ1241" i="2"/>
  <c r="EB1241" i="2" s="1"/>
  <c r="K1303" i="11" s="1"/>
  <c r="AP1241" i="2"/>
  <c r="EA1241" i="2" s="1"/>
  <c r="J1303" i="11" s="1"/>
  <c r="DG1234" i="2"/>
  <c r="GR1234" i="2" s="1"/>
  <c r="CA1296" i="11" s="1"/>
  <c r="CC1234" i="2"/>
  <c r="FN1234" i="2" s="1"/>
  <c r="AW1296" i="11" s="1"/>
  <c r="DF1234" i="2"/>
  <c r="GQ1234" i="2" s="1"/>
  <c r="BZ1296" i="11" s="1"/>
  <c r="DE1234" i="2"/>
  <c r="GP1234" i="2" s="1"/>
  <c r="BY1296" i="11" s="1"/>
  <c r="DD1234" i="2"/>
  <c r="GO1234" i="2" s="1"/>
  <c r="BX1296" i="11" s="1"/>
  <c r="DC1234" i="2"/>
  <c r="GN1234" i="2" s="1"/>
  <c r="BW1296" i="11" s="1"/>
  <c r="DB1234" i="2"/>
  <c r="GM1234" i="2" s="1"/>
  <c r="BV1296" i="11" s="1"/>
  <c r="DA1234" i="2"/>
  <c r="GL1234" i="2" s="1"/>
  <c r="BU1296" i="11" s="1"/>
  <c r="CZ1234" i="2"/>
  <c r="GK1234" i="2" s="1"/>
  <c r="BT1296" i="11" s="1"/>
  <c r="CY1234" i="2"/>
  <c r="GJ1234" i="2" s="1"/>
  <c r="BS1296" i="11" s="1"/>
  <c r="CX1234" i="2"/>
  <c r="GI1234" i="2" s="1"/>
  <c r="BR1296" i="11" s="1"/>
  <c r="CW1234" i="2"/>
  <c r="GH1234" i="2" s="1"/>
  <c r="BQ1296" i="11" s="1"/>
  <c r="CV1234" i="2"/>
  <c r="GG1234" i="2" s="1"/>
  <c r="BP1296" i="11" s="1"/>
  <c r="CU1234" i="2"/>
  <c r="GF1234" i="2" s="1"/>
  <c r="BO1296" i="11" s="1"/>
  <c r="CT1234" i="2"/>
  <c r="GE1234" i="2" s="1"/>
  <c r="BN1296" i="11" s="1"/>
  <c r="CS1234" i="2"/>
  <c r="GD1234" i="2" s="1"/>
  <c r="BM1296" i="11" s="1"/>
  <c r="CQ1234" i="2"/>
  <c r="GB1234" i="2" s="1"/>
  <c r="BK1296" i="11" s="1"/>
  <c r="CR1234" i="2"/>
  <c r="GC1234" i="2" s="1"/>
  <c r="BL1296" i="11" s="1"/>
  <c r="CP1234" i="2"/>
  <c r="GA1234" i="2" s="1"/>
  <c r="BJ1296" i="11" s="1"/>
  <c r="CO1234" i="2"/>
  <c r="FZ1234" i="2" s="1"/>
  <c r="BI1296" i="11" s="1"/>
  <c r="CN1234" i="2"/>
  <c r="FY1234" i="2" s="1"/>
  <c r="BH1296" i="11" s="1"/>
  <c r="CM1234" i="2"/>
  <c r="FX1234" i="2" s="1"/>
  <c r="BG1296" i="11" s="1"/>
  <c r="CL1234" i="2"/>
  <c r="FW1234" i="2" s="1"/>
  <c r="BF1296" i="11" s="1"/>
  <c r="CK1234" i="2"/>
  <c r="FV1234" i="2" s="1"/>
  <c r="BE1296" i="11" s="1"/>
  <c r="CJ1234" i="2"/>
  <c r="FU1234" i="2" s="1"/>
  <c r="BD1296" i="11" s="1"/>
  <c r="CI1234" i="2"/>
  <c r="FT1234" i="2" s="1"/>
  <c r="BC1296" i="11" s="1"/>
  <c r="CH1234" i="2"/>
  <c r="FS1234" i="2" s="1"/>
  <c r="BB1296" i="11" s="1"/>
  <c r="CE1234" i="2"/>
  <c r="FP1234" i="2" s="1"/>
  <c r="AY1296" i="11" s="1"/>
  <c r="CD1234" i="2"/>
  <c r="FO1234" i="2" s="1"/>
  <c r="AX1296" i="11" s="1"/>
  <c r="CG1234" i="2"/>
  <c r="FR1234" i="2" s="1"/>
  <c r="BA1296" i="11" s="1"/>
  <c r="CF1234" i="2"/>
  <c r="DR1234" i="2" s="1"/>
  <c r="CB1234" i="2"/>
  <c r="BZ1234" i="2"/>
  <c r="FK1234" i="2" s="1"/>
  <c r="AT1296" i="11" s="1"/>
  <c r="BY1234" i="2"/>
  <c r="FJ1234" i="2" s="1"/>
  <c r="AS1296" i="11" s="1"/>
  <c r="BX1234" i="2"/>
  <c r="FI1234" i="2" s="1"/>
  <c r="AR1296" i="11" s="1"/>
  <c r="BW1234" i="2"/>
  <c r="FH1234" i="2" s="1"/>
  <c r="AQ1296" i="11" s="1"/>
  <c r="BV1234" i="2"/>
  <c r="FG1234" i="2" s="1"/>
  <c r="AP1296" i="11" s="1"/>
  <c r="BU1234" i="2"/>
  <c r="FF1234" i="2" s="1"/>
  <c r="AO1296" i="11" s="1"/>
  <c r="BT1234" i="2"/>
  <c r="FE1234" i="2" s="1"/>
  <c r="AN1296" i="11" s="1"/>
  <c r="BS1234" i="2"/>
  <c r="FD1234" i="2" s="1"/>
  <c r="AM1296" i="11" s="1"/>
  <c r="BR1234" i="2"/>
  <c r="FC1234" i="2" s="1"/>
  <c r="AL1296" i="11" s="1"/>
  <c r="BQ1234" i="2"/>
  <c r="FB1234" i="2" s="1"/>
  <c r="AK1296" i="11" s="1"/>
  <c r="BP1234" i="2"/>
  <c r="FA1234" i="2" s="1"/>
  <c r="AJ1296" i="11" s="1"/>
  <c r="BO1234" i="2"/>
  <c r="EZ1234" i="2" s="1"/>
  <c r="AI1296" i="11" s="1"/>
  <c r="BN1234" i="2"/>
  <c r="EY1234" i="2" s="1"/>
  <c r="AH1296" i="11" s="1"/>
  <c r="BM1234" i="2"/>
  <c r="EX1234" i="2" s="1"/>
  <c r="AG1296" i="11" s="1"/>
  <c r="BL1234" i="2"/>
  <c r="EW1234" i="2" s="1"/>
  <c r="AF1296" i="11" s="1"/>
  <c r="BH1234" i="2"/>
  <c r="ES1234" i="2" s="1"/>
  <c r="AB1296" i="11" s="1"/>
  <c r="BK1234" i="2"/>
  <c r="EV1234" i="2" s="1"/>
  <c r="AE1296" i="11" s="1"/>
  <c r="BJ1234" i="2"/>
  <c r="EU1234" i="2" s="1"/>
  <c r="AD1296" i="11" s="1"/>
  <c r="BI1234" i="2"/>
  <c r="ET1234" i="2" s="1"/>
  <c r="AC1296" i="11" s="1"/>
  <c r="BG1234" i="2"/>
  <c r="ER1234" i="2" s="1"/>
  <c r="AA1296" i="11" s="1"/>
  <c r="BF1234" i="2"/>
  <c r="EQ1234" i="2" s="1"/>
  <c r="Z1296" i="11" s="1"/>
  <c r="BE1234" i="2"/>
  <c r="EP1234" i="2" s="1"/>
  <c r="Y1296" i="11" s="1"/>
  <c r="BD1234" i="2"/>
  <c r="EO1234" i="2" s="1"/>
  <c r="X1296" i="11" s="1"/>
  <c r="BC1234" i="2"/>
  <c r="EN1234" i="2" s="1"/>
  <c r="W1296" i="11" s="1"/>
  <c r="EM1234" i="2"/>
  <c r="V1296" i="11" s="1"/>
  <c r="BA1234" i="2"/>
  <c r="EL1234" i="2" s="1"/>
  <c r="U1296" i="11" s="1"/>
  <c r="AZ1234" i="2"/>
  <c r="EK1234" i="2" s="1"/>
  <c r="T1296" i="11" s="1"/>
  <c r="AY1234" i="2"/>
  <c r="EJ1234" i="2" s="1"/>
  <c r="S1296" i="11" s="1"/>
  <c r="AR1234" i="2"/>
  <c r="EC1234" i="2" s="1"/>
  <c r="L1296" i="11" s="1"/>
  <c r="AX1234" i="2"/>
  <c r="EI1234" i="2" s="1"/>
  <c r="R1296" i="11" s="1"/>
  <c r="AW1234" i="2"/>
  <c r="EH1234" i="2" s="1"/>
  <c r="Q1296" i="11" s="1"/>
  <c r="AV1234" i="2"/>
  <c r="EG1234" i="2" s="1"/>
  <c r="P1296" i="11" s="1"/>
  <c r="AU1234" i="2"/>
  <c r="EF1234" i="2" s="1"/>
  <c r="O1296" i="11" s="1"/>
  <c r="AT1234" i="2"/>
  <c r="EE1234" i="2" s="1"/>
  <c r="N1296" i="11" s="1"/>
  <c r="AS1234" i="2"/>
  <c r="ED1234" i="2" s="1"/>
  <c r="M1296" i="11" s="1"/>
  <c r="AP1234" i="2"/>
  <c r="EA1234" i="2" s="1"/>
  <c r="J1296" i="11" s="1"/>
  <c r="AO1234" i="2"/>
  <c r="DZ1234" i="2" s="1"/>
  <c r="I1296" i="11" s="1"/>
  <c r="AM1234" i="2"/>
  <c r="DX1234" i="2" s="1"/>
  <c r="G1296" i="11" s="1"/>
  <c r="AL1234" i="2"/>
  <c r="DW1234" i="2" s="1"/>
  <c r="F1296" i="11" s="1"/>
  <c r="AK1234" i="2"/>
  <c r="DV1234" i="2" s="1"/>
  <c r="E1296" i="11" s="1"/>
  <c r="AQ1234" i="2"/>
  <c r="EB1234" i="2" s="1"/>
  <c r="K1296" i="11" s="1"/>
  <c r="DG1219" i="2"/>
  <c r="GR1219" i="2" s="1"/>
  <c r="CA1281" i="11" s="1"/>
  <c r="CC1219" i="2"/>
  <c r="FN1219" i="2" s="1"/>
  <c r="AW1281" i="11" s="1"/>
  <c r="DF1219" i="2"/>
  <c r="GQ1219" i="2" s="1"/>
  <c r="BZ1281" i="11" s="1"/>
  <c r="DE1219" i="2"/>
  <c r="GP1219" i="2" s="1"/>
  <c r="BY1281" i="11" s="1"/>
  <c r="DD1219" i="2"/>
  <c r="GO1219" i="2" s="1"/>
  <c r="BX1281" i="11" s="1"/>
  <c r="DC1219" i="2"/>
  <c r="GN1219" i="2" s="1"/>
  <c r="BW1281" i="11" s="1"/>
  <c r="DB1219" i="2"/>
  <c r="GM1219" i="2" s="1"/>
  <c r="BV1281" i="11" s="1"/>
  <c r="DA1219" i="2"/>
  <c r="GL1219" i="2" s="1"/>
  <c r="BU1281" i="11" s="1"/>
  <c r="CZ1219" i="2"/>
  <c r="GK1219" i="2" s="1"/>
  <c r="BT1281" i="11" s="1"/>
  <c r="CY1219" i="2"/>
  <c r="GJ1219" i="2" s="1"/>
  <c r="BS1281" i="11" s="1"/>
  <c r="CX1219" i="2"/>
  <c r="GI1219" i="2" s="1"/>
  <c r="BR1281" i="11" s="1"/>
  <c r="CW1219" i="2"/>
  <c r="GH1219" i="2" s="1"/>
  <c r="BQ1281" i="11" s="1"/>
  <c r="CV1219" i="2"/>
  <c r="GG1219" i="2" s="1"/>
  <c r="BP1281" i="11" s="1"/>
  <c r="CU1219" i="2"/>
  <c r="GF1219" i="2" s="1"/>
  <c r="BO1281" i="11" s="1"/>
  <c r="CT1219" i="2"/>
  <c r="GE1219" i="2" s="1"/>
  <c r="BN1281" i="11" s="1"/>
  <c r="CS1219" i="2"/>
  <c r="GD1219" i="2" s="1"/>
  <c r="BM1281" i="11" s="1"/>
  <c r="CR1219" i="2"/>
  <c r="GC1219" i="2" s="1"/>
  <c r="BL1281" i="11" s="1"/>
  <c r="CQ1219" i="2"/>
  <c r="GB1219" i="2" s="1"/>
  <c r="BK1281" i="11" s="1"/>
  <c r="CP1219" i="2"/>
  <c r="GA1219" i="2" s="1"/>
  <c r="BJ1281" i="11" s="1"/>
  <c r="CO1219" i="2"/>
  <c r="FZ1219" i="2" s="1"/>
  <c r="BI1281" i="11" s="1"/>
  <c r="CN1219" i="2"/>
  <c r="FY1219" i="2" s="1"/>
  <c r="BH1281" i="11" s="1"/>
  <c r="CM1219" i="2"/>
  <c r="FX1219" i="2" s="1"/>
  <c r="BG1281" i="11" s="1"/>
  <c r="CL1219" i="2"/>
  <c r="FW1219" i="2" s="1"/>
  <c r="BF1281" i="11" s="1"/>
  <c r="CK1219" i="2"/>
  <c r="FV1219" i="2" s="1"/>
  <c r="BE1281" i="11" s="1"/>
  <c r="CJ1219" i="2"/>
  <c r="FU1219" i="2" s="1"/>
  <c r="BD1281" i="11" s="1"/>
  <c r="CI1219" i="2"/>
  <c r="FT1219" i="2" s="1"/>
  <c r="BC1281" i="11" s="1"/>
  <c r="CH1219" i="2"/>
  <c r="FS1219" i="2" s="1"/>
  <c r="BB1281" i="11" s="1"/>
  <c r="CF1219" i="2"/>
  <c r="DR1219" i="2" s="1"/>
  <c r="CE1219" i="2"/>
  <c r="FP1219" i="2" s="1"/>
  <c r="AY1281" i="11" s="1"/>
  <c r="CD1219" i="2"/>
  <c r="FO1219" i="2" s="1"/>
  <c r="AX1281" i="11" s="1"/>
  <c r="CG1219" i="2"/>
  <c r="FR1219" i="2" s="1"/>
  <c r="BA1281" i="11" s="1"/>
  <c r="CB1219" i="2"/>
  <c r="BZ1219" i="2"/>
  <c r="FK1219" i="2" s="1"/>
  <c r="AT1281" i="11" s="1"/>
  <c r="BY1219" i="2"/>
  <c r="FJ1219" i="2" s="1"/>
  <c r="AS1281" i="11" s="1"/>
  <c r="BX1219" i="2"/>
  <c r="FI1219" i="2" s="1"/>
  <c r="AR1281" i="11" s="1"/>
  <c r="BW1219" i="2"/>
  <c r="FH1219" i="2" s="1"/>
  <c r="AQ1281" i="11" s="1"/>
  <c r="BV1219" i="2"/>
  <c r="FG1219" i="2" s="1"/>
  <c r="AP1281" i="11" s="1"/>
  <c r="BU1219" i="2"/>
  <c r="FF1219" i="2" s="1"/>
  <c r="AO1281" i="11" s="1"/>
  <c r="BS1219" i="2"/>
  <c r="FD1219" i="2" s="1"/>
  <c r="AM1281" i="11" s="1"/>
  <c r="BR1219" i="2"/>
  <c r="FC1219" i="2" s="1"/>
  <c r="AL1281" i="11" s="1"/>
  <c r="BT1219" i="2"/>
  <c r="FE1219" i="2" s="1"/>
  <c r="AN1281" i="11" s="1"/>
  <c r="BP1219" i="2"/>
  <c r="FA1219" i="2" s="1"/>
  <c r="AJ1281" i="11" s="1"/>
  <c r="BL1219" i="2"/>
  <c r="EW1219" i="2" s="1"/>
  <c r="AF1281" i="11" s="1"/>
  <c r="BQ1219" i="2"/>
  <c r="FB1219" i="2" s="1"/>
  <c r="AK1281" i="11" s="1"/>
  <c r="BO1219" i="2"/>
  <c r="EZ1219" i="2" s="1"/>
  <c r="AI1281" i="11" s="1"/>
  <c r="BN1219" i="2"/>
  <c r="EY1219" i="2" s="1"/>
  <c r="AH1281" i="11" s="1"/>
  <c r="BM1219" i="2"/>
  <c r="EX1219" i="2" s="1"/>
  <c r="AG1281" i="11" s="1"/>
  <c r="BI1219" i="2"/>
  <c r="ET1219" i="2" s="1"/>
  <c r="AC1281" i="11" s="1"/>
  <c r="BH1219" i="2"/>
  <c r="ES1219" i="2" s="1"/>
  <c r="AB1281" i="11" s="1"/>
  <c r="BK1219" i="2"/>
  <c r="EV1219" i="2" s="1"/>
  <c r="AE1281" i="11" s="1"/>
  <c r="BJ1219" i="2"/>
  <c r="EU1219" i="2" s="1"/>
  <c r="AD1281" i="11" s="1"/>
  <c r="BG1219" i="2"/>
  <c r="ER1219" i="2" s="1"/>
  <c r="AA1281" i="11" s="1"/>
  <c r="BF1219" i="2"/>
  <c r="EQ1219" i="2" s="1"/>
  <c r="Z1281" i="11" s="1"/>
  <c r="BE1219" i="2"/>
  <c r="EP1219" i="2" s="1"/>
  <c r="Y1281" i="11" s="1"/>
  <c r="BD1219" i="2"/>
  <c r="EO1219" i="2" s="1"/>
  <c r="X1281" i="11" s="1"/>
  <c r="BC1219" i="2"/>
  <c r="EN1219" i="2" s="1"/>
  <c r="W1281" i="11" s="1"/>
  <c r="EM1219" i="2"/>
  <c r="V1281" i="11" s="1"/>
  <c r="BA1219" i="2"/>
  <c r="EL1219" i="2" s="1"/>
  <c r="U1281" i="11" s="1"/>
  <c r="AZ1219" i="2"/>
  <c r="EK1219" i="2" s="1"/>
  <c r="T1281" i="11" s="1"/>
  <c r="AS1219" i="2"/>
  <c r="ED1219" i="2" s="1"/>
  <c r="M1281" i="11" s="1"/>
  <c r="AY1219" i="2"/>
  <c r="EJ1219" i="2" s="1"/>
  <c r="S1281" i="11" s="1"/>
  <c r="AR1219" i="2"/>
  <c r="EC1219" i="2" s="1"/>
  <c r="L1281" i="11" s="1"/>
  <c r="AX1219" i="2"/>
  <c r="EI1219" i="2" s="1"/>
  <c r="R1281" i="11" s="1"/>
  <c r="AW1219" i="2"/>
  <c r="EH1219" i="2" s="1"/>
  <c r="Q1281" i="11" s="1"/>
  <c r="AV1219" i="2"/>
  <c r="EG1219" i="2" s="1"/>
  <c r="P1281" i="11" s="1"/>
  <c r="AU1219" i="2"/>
  <c r="EF1219" i="2" s="1"/>
  <c r="O1281" i="11" s="1"/>
  <c r="AT1219" i="2"/>
  <c r="EE1219" i="2" s="1"/>
  <c r="N1281" i="11" s="1"/>
  <c r="AQ1219" i="2"/>
  <c r="EB1219" i="2" s="1"/>
  <c r="K1281" i="11" s="1"/>
  <c r="AP1219" i="2"/>
  <c r="EA1219" i="2" s="1"/>
  <c r="J1281" i="11" s="1"/>
  <c r="AN1219" i="2"/>
  <c r="DY1219" i="2" s="1"/>
  <c r="H1281" i="11" s="1"/>
  <c r="AM1219" i="2"/>
  <c r="DX1219" i="2" s="1"/>
  <c r="G1281" i="11" s="1"/>
  <c r="AL1219" i="2"/>
  <c r="DW1219" i="2" s="1"/>
  <c r="F1281" i="11" s="1"/>
  <c r="AK1219" i="2"/>
  <c r="DV1219" i="2" s="1"/>
  <c r="E1281" i="11" s="1"/>
  <c r="DG1212" i="2"/>
  <c r="GR1212" i="2" s="1"/>
  <c r="CA1274" i="11" s="1"/>
  <c r="CC1212" i="2"/>
  <c r="FN1212" i="2" s="1"/>
  <c r="AW1274" i="11" s="1"/>
  <c r="DF1212" i="2"/>
  <c r="GQ1212" i="2" s="1"/>
  <c r="BZ1274" i="11" s="1"/>
  <c r="DE1212" i="2"/>
  <c r="GP1212" i="2" s="1"/>
  <c r="BY1274" i="11" s="1"/>
  <c r="DD1212" i="2"/>
  <c r="GO1212" i="2" s="1"/>
  <c r="BX1274" i="11" s="1"/>
  <c r="DC1212" i="2"/>
  <c r="GN1212" i="2" s="1"/>
  <c r="BW1274" i="11" s="1"/>
  <c r="DB1212" i="2"/>
  <c r="GM1212" i="2" s="1"/>
  <c r="BV1274" i="11" s="1"/>
  <c r="DA1212" i="2"/>
  <c r="GL1212" i="2" s="1"/>
  <c r="BU1274" i="11" s="1"/>
  <c r="CZ1212" i="2"/>
  <c r="GK1212" i="2" s="1"/>
  <c r="BT1274" i="11" s="1"/>
  <c r="CY1212" i="2"/>
  <c r="GJ1212" i="2" s="1"/>
  <c r="BS1274" i="11" s="1"/>
  <c r="CX1212" i="2"/>
  <c r="GI1212" i="2" s="1"/>
  <c r="BR1274" i="11" s="1"/>
  <c r="CW1212" i="2"/>
  <c r="GH1212" i="2" s="1"/>
  <c r="BQ1274" i="11" s="1"/>
  <c r="CV1212" i="2"/>
  <c r="GG1212" i="2" s="1"/>
  <c r="BP1274" i="11" s="1"/>
  <c r="CU1212" i="2"/>
  <c r="GF1212" i="2" s="1"/>
  <c r="BO1274" i="11" s="1"/>
  <c r="CT1212" i="2"/>
  <c r="GE1212" i="2" s="1"/>
  <c r="BN1274" i="11" s="1"/>
  <c r="CS1212" i="2"/>
  <c r="GD1212" i="2" s="1"/>
  <c r="BM1274" i="11" s="1"/>
  <c r="CR1212" i="2"/>
  <c r="GC1212" i="2" s="1"/>
  <c r="BL1274" i="11" s="1"/>
  <c r="CQ1212" i="2"/>
  <c r="GB1212" i="2" s="1"/>
  <c r="BK1274" i="11" s="1"/>
  <c r="CP1212" i="2"/>
  <c r="GA1212" i="2" s="1"/>
  <c r="BJ1274" i="11" s="1"/>
  <c r="CO1212" i="2"/>
  <c r="FZ1212" i="2" s="1"/>
  <c r="BI1274" i="11" s="1"/>
  <c r="CM1212" i="2"/>
  <c r="FX1212" i="2" s="1"/>
  <c r="BG1274" i="11" s="1"/>
  <c r="CN1212" i="2"/>
  <c r="FY1212" i="2" s="1"/>
  <c r="BH1274" i="11" s="1"/>
  <c r="CL1212" i="2"/>
  <c r="FW1212" i="2" s="1"/>
  <c r="BF1274" i="11" s="1"/>
  <c r="CK1212" i="2"/>
  <c r="FV1212" i="2" s="1"/>
  <c r="BE1274" i="11" s="1"/>
  <c r="CJ1212" i="2"/>
  <c r="FU1212" i="2" s="1"/>
  <c r="BD1274" i="11" s="1"/>
  <c r="CI1212" i="2"/>
  <c r="FT1212" i="2" s="1"/>
  <c r="BC1274" i="11" s="1"/>
  <c r="CH1212" i="2"/>
  <c r="FS1212" i="2" s="1"/>
  <c r="BB1274" i="11" s="1"/>
  <c r="CG1212" i="2"/>
  <c r="FR1212" i="2" s="1"/>
  <c r="BA1274" i="11" s="1"/>
  <c r="CF1212" i="2"/>
  <c r="DR1212" i="2" s="1"/>
  <c r="CE1212" i="2"/>
  <c r="FP1212" i="2" s="1"/>
  <c r="AY1274" i="11" s="1"/>
  <c r="CD1212" i="2"/>
  <c r="FO1212" i="2" s="1"/>
  <c r="AX1274" i="11" s="1"/>
  <c r="BX1212" i="2"/>
  <c r="FI1212" i="2" s="1"/>
  <c r="AR1274" i="11" s="1"/>
  <c r="CB1212" i="2"/>
  <c r="BZ1212" i="2"/>
  <c r="FK1212" i="2" s="1"/>
  <c r="AT1274" i="11" s="1"/>
  <c r="BY1212" i="2"/>
  <c r="FJ1212" i="2" s="1"/>
  <c r="AS1274" i="11" s="1"/>
  <c r="BT1212" i="2"/>
  <c r="FE1212" i="2" s="1"/>
  <c r="AN1274" i="11" s="1"/>
  <c r="BW1212" i="2"/>
  <c r="FH1212" i="2" s="1"/>
  <c r="AQ1274" i="11" s="1"/>
  <c r="BV1212" i="2"/>
  <c r="FG1212" i="2" s="1"/>
  <c r="AP1274" i="11" s="1"/>
  <c r="BP1212" i="2"/>
  <c r="FA1212" i="2" s="1"/>
  <c r="AJ1274" i="11" s="1"/>
  <c r="BS1212" i="2"/>
  <c r="FD1212" i="2" s="1"/>
  <c r="AM1274" i="11" s="1"/>
  <c r="BU1212" i="2"/>
  <c r="FF1212" i="2" s="1"/>
  <c r="AO1274" i="11" s="1"/>
  <c r="BQ1212" i="2"/>
  <c r="FB1212" i="2" s="1"/>
  <c r="AK1274" i="11" s="1"/>
  <c r="BM1212" i="2"/>
  <c r="EX1212" i="2" s="1"/>
  <c r="AG1274" i="11" s="1"/>
  <c r="BL1212" i="2"/>
  <c r="EW1212" i="2" s="1"/>
  <c r="AF1274" i="11" s="1"/>
  <c r="BR1212" i="2"/>
  <c r="FC1212" i="2" s="1"/>
  <c r="AL1274" i="11" s="1"/>
  <c r="BO1212" i="2"/>
  <c r="EZ1212" i="2" s="1"/>
  <c r="AI1274" i="11" s="1"/>
  <c r="BN1212" i="2"/>
  <c r="EY1212" i="2" s="1"/>
  <c r="AH1274" i="11" s="1"/>
  <c r="BJ1212" i="2"/>
  <c r="EU1212" i="2" s="1"/>
  <c r="AD1274" i="11" s="1"/>
  <c r="BI1212" i="2"/>
  <c r="ET1212" i="2" s="1"/>
  <c r="AC1274" i="11" s="1"/>
  <c r="BH1212" i="2"/>
  <c r="ES1212" i="2" s="1"/>
  <c r="AB1274" i="11" s="1"/>
  <c r="BK1212" i="2"/>
  <c r="EV1212" i="2" s="1"/>
  <c r="AE1274" i="11" s="1"/>
  <c r="BG1212" i="2"/>
  <c r="ER1212" i="2" s="1"/>
  <c r="AA1274" i="11" s="1"/>
  <c r="BF1212" i="2"/>
  <c r="EQ1212" i="2" s="1"/>
  <c r="Z1274" i="11" s="1"/>
  <c r="BE1212" i="2"/>
  <c r="EP1212" i="2" s="1"/>
  <c r="Y1274" i="11" s="1"/>
  <c r="BD1212" i="2"/>
  <c r="EO1212" i="2" s="1"/>
  <c r="X1274" i="11" s="1"/>
  <c r="BC1212" i="2"/>
  <c r="EN1212" i="2" s="1"/>
  <c r="W1274" i="11" s="1"/>
  <c r="EM1212" i="2"/>
  <c r="V1274" i="11" s="1"/>
  <c r="BA1212" i="2"/>
  <c r="EL1212" i="2" s="1"/>
  <c r="U1274" i="11" s="1"/>
  <c r="AZ1212" i="2"/>
  <c r="EK1212" i="2" s="1"/>
  <c r="T1274" i="11" s="1"/>
  <c r="AT1212" i="2"/>
  <c r="EE1212" i="2" s="1"/>
  <c r="N1274" i="11" s="1"/>
  <c r="AS1212" i="2"/>
  <c r="ED1212" i="2" s="1"/>
  <c r="M1274" i="11" s="1"/>
  <c r="AY1212" i="2"/>
  <c r="EJ1212" i="2" s="1"/>
  <c r="S1274" i="11" s="1"/>
  <c r="AR1212" i="2"/>
  <c r="EC1212" i="2" s="1"/>
  <c r="L1274" i="11" s="1"/>
  <c r="AX1212" i="2"/>
  <c r="EI1212" i="2" s="1"/>
  <c r="R1274" i="11" s="1"/>
  <c r="AW1212" i="2"/>
  <c r="EH1212" i="2" s="1"/>
  <c r="Q1274" i="11" s="1"/>
  <c r="AV1212" i="2"/>
  <c r="EG1212" i="2" s="1"/>
  <c r="P1274" i="11" s="1"/>
  <c r="AU1212" i="2"/>
  <c r="EF1212" i="2" s="1"/>
  <c r="O1274" i="11" s="1"/>
  <c r="AQ1212" i="2"/>
  <c r="EB1212" i="2" s="1"/>
  <c r="K1274" i="11" s="1"/>
  <c r="AO1212" i="2"/>
  <c r="DZ1212" i="2" s="1"/>
  <c r="I1274" i="11" s="1"/>
  <c r="AN1212" i="2"/>
  <c r="DY1212" i="2" s="1"/>
  <c r="H1274" i="11" s="1"/>
  <c r="AM1212" i="2"/>
  <c r="DX1212" i="2" s="1"/>
  <c r="G1274" i="11" s="1"/>
  <c r="AL1212" i="2"/>
  <c r="DW1212" i="2" s="1"/>
  <c r="F1274" i="11" s="1"/>
  <c r="AK1212" i="2"/>
  <c r="DV1212" i="2" s="1"/>
  <c r="E1274" i="11" s="1"/>
  <c r="DG1205" i="2"/>
  <c r="GR1205" i="2" s="1"/>
  <c r="CA1267" i="11" s="1"/>
  <c r="CC1205" i="2"/>
  <c r="FN1205" i="2" s="1"/>
  <c r="AW1267" i="11" s="1"/>
  <c r="DF1205" i="2"/>
  <c r="GQ1205" i="2" s="1"/>
  <c r="BZ1267" i="11" s="1"/>
  <c r="DE1205" i="2"/>
  <c r="GP1205" i="2" s="1"/>
  <c r="BY1267" i="11" s="1"/>
  <c r="DD1205" i="2"/>
  <c r="GO1205" i="2" s="1"/>
  <c r="BX1267" i="11" s="1"/>
  <c r="DC1205" i="2"/>
  <c r="GN1205" i="2" s="1"/>
  <c r="BW1267" i="11" s="1"/>
  <c r="DB1205" i="2"/>
  <c r="GM1205" i="2" s="1"/>
  <c r="BV1267" i="11" s="1"/>
  <c r="DA1205" i="2"/>
  <c r="GL1205" i="2" s="1"/>
  <c r="BU1267" i="11" s="1"/>
  <c r="CZ1205" i="2"/>
  <c r="GK1205" i="2" s="1"/>
  <c r="BT1267" i="11" s="1"/>
  <c r="CY1205" i="2"/>
  <c r="GJ1205" i="2" s="1"/>
  <c r="BS1267" i="11" s="1"/>
  <c r="CX1205" i="2"/>
  <c r="GI1205" i="2" s="1"/>
  <c r="BR1267" i="11" s="1"/>
  <c r="CW1205" i="2"/>
  <c r="GH1205" i="2" s="1"/>
  <c r="BQ1267" i="11" s="1"/>
  <c r="CV1205" i="2"/>
  <c r="GG1205" i="2" s="1"/>
  <c r="BP1267" i="11" s="1"/>
  <c r="CU1205" i="2"/>
  <c r="GF1205" i="2" s="1"/>
  <c r="BO1267" i="11" s="1"/>
  <c r="CT1205" i="2"/>
  <c r="GE1205" i="2" s="1"/>
  <c r="BN1267" i="11" s="1"/>
  <c r="CS1205" i="2"/>
  <c r="GD1205" i="2" s="1"/>
  <c r="BM1267" i="11" s="1"/>
  <c r="CR1205" i="2"/>
  <c r="GC1205" i="2" s="1"/>
  <c r="BL1267" i="11" s="1"/>
  <c r="CQ1205" i="2"/>
  <c r="GB1205" i="2" s="1"/>
  <c r="BK1267" i="11" s="1"/>
  <c r="CP1205" i="2"/>
  <c r="GA1205" i="2" s="1"/>
  <c r="BJ1267" i="11" s="1"/>
  <c r="CO1205" i="2"/>
  <c r="FZ1205" i="2" s="1"/>
  <c r="BI1267" i="11" s="1"/>
  <c r="CN1205" i="2"/>
  <c r="FY1205" i="2" s="1"/>
  <c r="BH1267" i="11" s="1"/>
  <c r="CM1205" i="2"/>
  <c r="FX1205" i="2" s="1"/>
  <c r="BG1267" i="11" s="1"/>
  <c r="CL1205" i="2"/>
  <c r="FW1205" i="2" s="1"/>
  <c r="BF1267" i="11" s="1"/>
  <c r="CJ1205" i="2"/>
  <c r="FU1205" i="2" s="1"/>
  <c r="BD1267" i="11" s="1"/>
  <c r="CK1205" i="2"/>
  <c r="FV1205" i="2" s="1"/>
  <c r="BE1267" i="11" s="1"/>
  <c r="CI1205" i="2"/>
  <c r="FT1205" i="2" s="1"/>
  <c r="BC1267" i="11" s="1"/>
  <c r="CH1205" i="2"/>
  <c r="FS1205" i="2" s="1"/>
  <c r="BB1267" i="11" s="1"/>
  <c r="CG1205" i="2"/>
  <c r="FR1205" i="2" s="1"/>
  <c r="BA1267" i="11" s="1"/>
  <c r="CF1205" i="2"/>
  <c r="DR1205" i="2" s="1"/>
  <c r="CE1205" i="2"/>
  <c r="FP1205" i="2" s="1"/>
  <c r="AY1267" i="11" s="1"/>
  <c r="CD1205" i="2"/>
  <c r="FO1205" i="2" s="1"/>
  <c r="AX1267" i="11" s="1"/>
  <c r="BY1205" i="2"/>
  <c r="FJ1205" i="2" s="1"/>
  <c r="AS1267" i="11" s="1"/>
  <c r="BX1205" i="2"/>
  <c r="FI1205" i="2" s="1"/>
  <c r="AR1267" i="11" s="1"/>
  <c r="CB1205" i="2"/>
  <c r="BZ1205" i="2"/>
  <c r="FK1205" i="2" s="1"/>
  <c r="AT1267" i="11" s="1"/>
  <c r="BU1205" i="2"/>
  <c r="FF1205" i="2" s="1"/>
  <c r="AO1267" i="11" s="1"/>
  <c r="BT1205" i="2"/>
  <c r="FE1205" i="2" s="1"/>
  <c r="AN1267" i="11" s="1"/>
  <c r="BW1205" i="2"/>
  <c r="FH1205" i="2" s="1"/>
  <c r="AQ1267" i="11" s="1"/>
  <c r="BQ1205" i="2"/>
  <c r="FB1205" i="2" s="1"/>
  <c r="AK1267" i="11" s="1"/>
  <c r="BP1205" i="2"/>
  <c r="FA1205" i="2" s="1"/>
  <c r="AJ1267" i="11" s="1"/>
  <c r="BV1205" i="2"/>
  <c r="FG1205" i="2" s="1"/>
  <c r="AP1267" i="11" s="1"/>
  <c r="BR1205" i="2"/>
  <c r="FC1205" i="2" s="1"/>
  <c r="AL1267" i="11" s="1"/>
  <c r="BN1205" i="2"/>
  <c r="EY1205" i="2" s="1"/>
  <c r="AH1267" i="11" s="1"/>
  <c r="BM1205" i="2"/>
  <c r="EX1205" i="2" s="1"/>
  <c r="AG1267" i="11" s="1"/>
  <c r="BS1205" i="2"/>
  <c r="FD1205" i="2" s="1"/>
  <c r="AM1267" i="11" s="1"/>
  <c r="BL1205" i="2"/>
  <c r="EW1205" i="2" s="1"/>
  <c r="AF1267" i="11" s="1"/>
  <c r="BO1205" i="2"/>
  <c r="EZ1205" i="2" s="1"/>
  <c r="AI1267" i="11" s="1"/>
  <c r="BK1205" i="2"/>
  <c r="EV1205" i="2" s="1"/>
  <c r="AE1267" i="11" s="1"/>
  <c r="BJ1205" i="2"/>
  <c r="EU1205" i="2" s="1"/>
  <c r="AD1267" i="11" s="1"/>
  <c r="BI1205" i="2"/>
  <c r="ET1205" i="2" s="1"/>
  <c r="AC1267" i="11" s="1"/>
  <c r="BH1205" i="2"/>
  <c r="ES1205" i="2" s="1"/>
  <c r="AB1267" i="11" s="1"/>
  <c r="BG1205" i="2"/>
  <c r="ER1205" i="2" s="1"/>
  <c r="AA1267" i="11" s="1"/>
  <c r="BF1205" i="2"/>
  <c r="EQ1205" i="2" s="1"/>
  <c r="Z1267" i="11" s="1"/>
  <c r="BE1205" i="2"/>
  <c r="EP1205" i="2" s="1"/>
  <c r="Y1267" i="11" s="1"/>
  <c r="BD1205" i="2"/>
  <c r="EO1205" i="2" s="1"/>
  <c r="X1267" i="11" s="1"/>
  <c r="BC1205" i="2"/>
  <c r="EN1205" i="2" s="1"/>
  <c r="W1267" i="11" s="1"/>
  <c r="EM1205" i="2"/>
  <c r="V1267" i="11" s="1"/>
  <c r="BA1205" i="2"/>
  <c r="EL1205" i="2" s="1"/>
  <c r="U1267" i="11" s="1"/>
  <c r="AZ1205" i="2"/>
  <c r="EK1205" i="2" s="1"/>
  <c r="T1267" i="11" s="1"/>
  <c r="AU1205" i="2"/>
  <c r="EF1205" i="2" s="1"/>
  <c r="O1267" i="11" s="1"/>
  <c r="AT1205" i="2"/>
  <c r="EE1205" i="2" s="1"/>
  <c r="N1267" i="11" s="1"/>
  <c r="AS1205" i="2"/>
  <c r="ED1205" i="2" s="1"/>
  <c r="M1267" i="11" s="1"/>
  <c r="AY1205" i="2"/>
  <c r="EJ1205" i="2" s="1"/>
  <c r="S1267" i="11" s="1"/>
  <c r="AR1205" i="2"/>
  <c r="EC1205" i="2" s="1"/>
  <c r="L1267" i="11" s="1"/>
  <c r="AX1205" i="2"/>
  <c r="EI1205" i="2" s="1"/>
  <c r="R1267" i="11" s="1"/>
  <c r="AW1205" i="2"/>
  <c r="EH1205" i="2" s="1"/>
  <c r="Q1267" i="11" s="1"/>
  <c r="AV1205" i="2"/>
  <c r="EG1205" i="2" s="1"/>
  <c r="P1267" i="11" s="1"/>
  <c r="AK1205" i="2"/>
  <c r="DV1205" i="2" s="1"/>
  <c r="E1267" i="11" s="1"/>
  <c r="AP1205" i="2"/>
  <c r="EA1205" i="2" s="1"/>
  <c r="J1267" i="11" s="1"/>
  <c r="AO1205" i="2"/>
  <c r="DZ1205" i="2" s="1"/>
  <c r="I1267" i="11" s="1"/>
  <c r="AN1205" i="2"/>
  <c r="DY1205" i="2" s="1"/>
  <c r="H1267" i="11" s="1"/>
  <c r="AM1205" i="2"/>
  <c r="DX1205" i="2" s="1"/>
  <c r="G1267" i="11" s="1"/>
  <c r="AL1205" i="2"/>
  <c r="DW1205" i="2" s="1"/>
  <c r="F1267" i="11" s="1"/>
  <c r="DG1198" i="2"/>
  <c r="GR1198" i="2" s="1"/>
  <c r="CA1260" i="11" s="1"/>
  <c r="CC1198" i="2"/>
  <c r="FN1198" i="2" s="1"/>
  <c r="AW1260" i="11" s="1"/>
  <c r="DF1198" i="2"/>
  <c r="GQ1198" i="2" s="1"/>
  <c r="BZ1260" i="11" s="1"/>
  <c r="DE1198" i="2"/>
  <c r="GP1198" i="2" s="1"/>
  <c r="BY1260" i="11" s="1"/>
  <c r="DD1198" i="2"/>
  <c r="GO1198" i="2" s="1"/>
  <c r="BX1260" i="11" s="1"/>
  <c r="DB1198" i="2"/>
  <c r="GM1198" i="2" s="1"/>
  <c r="BV1260" i="11" s="1"/>
  <c r="DC1198" i="2"/>
  <c r="GN1198" i="2" s="1"/>
  <c r="BW1260" i="11" s="1"/>
  <c r="DA1198" i="2"/>
  <c r="GL1198" i="2" s="1"/>
  <c r="BU1260" i="11" s="1"/>
  <c r="CY1198" i="2"/>
  <c r="GJ1198" i="2" s="1"/>
  <c r="BS1260" i="11" s="1"/>
  <c r="CZ1198" i="2"/>
  <c r="GK1198" i="2" s="1"/>
  <c r="BT1260" i="11" s="1"/>
  <c r="CX1198" i="2"/>
  <c r="GI1198" i="2" s="1"/>
  <c r="BR1260" i="11" s="1"/>
  <c r="CW1198" i="2"/>
  <c r="GH1198" i="2" s="1"/>
  <c r="BQ1260" i="11" s="1"/>
  <c r="CU1198" i="2"/>
  <c r="GF1198" i="2" s="1"/>
  <c r="BO1260" i="11" s="1"/>
  <c r="CV1198" i="2"/>
  <c r="GG1198" i="2" s="1"/>
  <c r="BP1260" i="11" s="1"/>
  <c r="CS1198" i="2"/>
  <c r="GD1198" i="2" s="1"/>
  <c r="BM1260" i="11" s="1"/>
  <c r="CT1198" i="2"/>
  <c r="GE1198" i="2" s="1"/>
  <c r="BN1260" i="11" s="1"/>
  <c r="CR1198" i="2"/>
  <c r="GC1198" i="2" s="1"/>
  <c r="BL1260" i="11" s="1"/>
  <c r="CQ1198" i="2"/>
  <c r="GB1198" i="2" s="1"/>
  <c r="BK1260" i="11" s="1"/>
  <c r="CP1198" i="2"/>
  <c r="GA1198" i="2" s="1"/>
  <c r="BJ1260" i="11" s="1"/>
  <c r="CO1198" i="2"/>
  <c r="FZ1198" i="2" s="1"/>
  <c r="BI1260" i="11" s="1"/>
  <c r="CN1198" i="2"/>
  <c r="FY1198" i="2" s="1"/>
  <c r="BH1260" i="11" s="1"/>
  <c r="CM1198" i="2"/>
  <c r="FX1198" i="2" s="1"/>
  <c r="BG1260" i="11" s="1"/>
  <c r="CL1198" i="2"/>
  <c r="FW1198" i="2" s="1"/>
  <c r="BF1260" i="11" s="1"/>
  <c r="CK1198" i="2"/>
  <c r="FV1198" i="2" s="1"/>
  <c r="BE1260" i="11" s="1"/>
  <c r="CJ1198" i="2"/>
  <c r="FU1198" i="2" s="1"/>
  <c r="BD1260" i="11" s="1"/>
  <c r="CH1198" i="2"/>
  <c r="FS1198" i="2" s="1"/>
  <c r="BB1260" i="11" s="1"/>
  <c r="CI1198" i="2"/>
  <c r="FT1198" i="2" s="1"/>
  <c r="BC1260" i="11" s="1"/>
  <c r="CG1198" i="2"/>
  <c r="FR1198" i="2" s="1"/>
  <c r="BA1260" i="11" s="1"/>
  <c r="CF1198" i="2"/>
  <c r="DR1198" i="2" s="1"/>
  <c r="CE1198" i="2"/>
  <c r="FP1198" i="2" s="1"/>
  <c r="AY1260" i="11" s="1"/>
  <c r="CD1198" i="2"/>
  <c r="FO1198" i="2" s="1"/>
  <c r="AX1260" i="11" s="1"/>
  <c r="BZ1198" i="2"/>
  <c r="FK1198" i="2" s="1"/>
  <c r="AT1260" i="11" s="1"/>
  <c r="BY1198" i="2"/>
  <c r="FJ1198" i="2" s="1"/>
  <c r="AS1260" i="11" s="1"/>
  <c r="BX1198" i="2"/>
  <c r="FI1198" i="2" s="1"/>
  <c r="AR1260" i="11" s="1"/>
  <c r="CB1198" i="2"/>
  <c r="BV1198" i="2"/>
  <c r="FG1198" i="2" s="1"/>
  <c r="AP1260" i="11" s="1"/>
  <c r="BU1198" i="2"/>
  <c r="FF1198" i="2" s="1"/>
  <c r="AO1260" i="11" s="1"/>
  <c r="BT1198" i="2"/>
  <c r="FE1198" i="2" s="1"/>
  <c r="AN1260" i="11" s="1"/>
  <c r="BW1198" i="2"/>
  <c r="FH1198" i="2" s="1"/>
  <c r="AQ1260" i="11" s="1"/>
  <c r="BR1198" i="2"/>
  <c r="FC1198" i="2" s="1"/>
  <c r="AL1260" i="11" s="1"/>
  <c r="BQ1198" i="2"/>
  <c r="FB1198" i="2" s="1"/>
  <c r="AK1260" i="11" s="1"/>
  <c r="BP1198" i="2"/>
  <c r="FA1198" i="2" s="1"/>
  <c r="AJ1260" i="11" s="1"/>
  <c r="BS1198" i="2"/>
  <c r="FD1198" i="2" s="1"/>
  <c r="AM1260" i="11" s="1"/>
  <c r="BO1198" i="2"/>
  <c r="EZ1198" i="2" s="1"/>
  <c r="AI1260" i="11" s="1"/>
  <c r="BN1198" i="2"/>
  <c r="EY1198" i="2" s="1"/>
  <c r="AH1260" i="11" s="1"/>
  <c r="BM1198" i="2"/>
  <c r="EX1198" i="2" s="1"/>
  <c r="AG1260" i="11" s="1"/>
  <c r="BL1198" i="2"/>
  <c r="EW1198" i="2" s="1"/>
  <c r="AF1260" i="11" s="1"/>
  <c r="BK1198" i="2"/>
  <c r="EV1198" i="2" s="1"/>
  <c r="AE1260" i="11" s="1"/>
  <c r="BJ1198" i="2"/>
  <c r="EU1198" i="2" s="1"/>
  <c r="AD1260" i="11" s="1"/>
  <c r="BI1198" i="2"/>
  <c r="ET1198" i="2" s="1"/>
  <c r="AC1260" i="11" s="1"/>
  <c r="BH1198" i="2"/>
  <c r="ES1198" i="2" s="1"/>
  <c r="AB1260" i="11" s="1"/>
  <c r="BG1198" i="2"/>
  <c r="ER1198" i="2" s="1"/>
  <c r="AA1260" i="11" s="1"/>
  <c r="BF1198" i="2"/>
  <c r="EQ1198" i="2" s="1"/>
  <c r="Z1260" i="11" s="1"/>
  <c r="BE1198" i="2"/>
  <c r="EP1198" i="2" s="1"/>
  <c r="Y1260" i="11" s="1"/>
  <c r="BD1198" i="2"/>
  <c r="EO1198" i="2" s="1"/>
  <c r="X1260" i="11" s="1"/>
  <c r="BC1198" i="2"/>
  <c r="EN1198" i="2" s="1"/>
  <c r="W1260" i="11" s="1"/>
  <c r="EM1198" i="2"/>
  <c r="V1260" i="11" s="1"/>
  <c r="BA1198" i="2"/>
  <c r="EL1198" i="2" s="1"/>
  <c r="U1260" i="11" s="1"/>
  <c r="AZ1198" i="2"/>
  <c r="EK1198" i="2" s="1"/>
  <c r="T1260" i="11" s="1"/>
  <c r="AV1198" i="2"/>
  <c r="EG1198" i="2" s="1"/>
  <c r="P1260" i="11" s="1"/>
  <c r="AU1198" i="2"/>
  <c r="EF1198" i="2" s="1"/>
  <c r="O1260" i="11" s="1"/>
  <c r="AT1198" i="2"/>
  <c r="EE1198" i="2" s="1"/>
  <c r="N1260" i="11" s="1"/>
  <c r="AS1198" i="2"/>
  <c r="ED1198" i="2" s="1"/>
  <c r="M1260" i="11" s="1"/>
  <c r="AY1198" i="2"/>
  <c r="EJ1198" i="2" s="1"/>
  <c r="S1260" i="11" s="1"/>
  <c r="AR1198" i="2"/>
  <c r="EC1198" i="2" s="1"/>
  <c r="L1260" i="11" s="1"/>
  <c r="AX1198" i="2"/>
  <c r="EI1198" i="2" s="1"/>
  <c r="R1260" i="11" s="1"/>
  <c r="AW1198" i="2"/>
  <c r="EH1198" i="2" s="1"/>
  <c r="Q1260" i="11" s="1"/>
  <c r="AL1198" i="2"/>
  <c r="DW1198" i="2" s="1"/>
  <c r="F1260" i="11" s="1"/>
  <c r="AK1198" i="2"/>
  <c r="DV1198" i="2" s="1"/>
  <c r="E1260" i="11" s="1"/>
  <c r="AQ1198" i="2"/>
  <c r="EB1198" i="2" s="1"/>
  <c r="K1260" i="11" s="1"/>
  <c r="AP1198" i="2"/>
  <c r="EA1198" i="2" s="1"/>
  <c r="J1260" i="11" s="1"/>
  <c r="AO1198" i="2"/>
  <c r="DZ1198" i="2" s="1"/>
  <c r="I1260" i="11" s="1"/>
  <c r="AN1198" i="2"/>
  <c r="DY1198" i="2" s="1"/>
  <c r="H1260" i="11" s="1"/>
  <c r="AM1198" i="2"/>
  <c r="DX1198" i="2" s="1"/>
  <c r="G1260" i="11" s="1"/>
  <c r="DG1191" i="2"/>
  <c r="GR1191" i="2" s="1"/>
  <c r="CA1253" i="11" s="1"/>
  <c r="CC1191" i="2"/>
  <c r="FN1191" i="2" s="1"/>
  <c r="AW1253" i="11" s="1"/>
  <c r="DF1191" i="2"/>
  <c r="GQ1191" i="2" s="1"/>
  <c r="BZ1253" i="11" s="1"/>
  <c r="DE1191" i="2"/>
  <c r="GP1191" i="2" s="1"/>
  <c r="BY1253" i="11" s="1"/>
  <c r="DD1191" i="2"/>
  <c r="GO1191" i="2" s="1"/>
  <c r="BX1253" i="11" s="1"/>
  <c r="DC1191" i="2"/>
  <c r="GN1191" i="2" s="1"/>
  <c r="BW1253" i="11" s="1"/>
  <c r="DB1191" i="2"/>
  <c r="GM1191" i="2" s="1"/>
  <c r="BV1253" i="11" s="1"/>
  <c r="DA1191" i="2"/>
  <c r="GL1191" i="2" s="1"/>
  <c r="BU1253" i="11" s="1"/>
  <c r="CZ1191" i="2"/>
  <c r="GK1191" i="2" s="1"/>
  <c r="BT1253" i="11" s="1"/>
  <c r="CY1191" i="2"/>
  <c r="GJ1191" i="2" s="1"/>
  <c r="BS1253" i="11" s="1"/>
  <c r="CX1191" i="2"/>
  <c r="GI1191" i="2" s="1"/>
  <c r="BR1253" i="11" s="1"/>
  <c r="CW1191" i="2"/>
  <c r="GH1191" i="2" s="1"/>
  <c r="BQ1253" i="11" s="1"/>
  <c r="CV1191" i="2"/>
  <c r="GG1191" i="2" s="1"/>
  <c r="BP1253" i="11" s="1"/>
  <c r="CU1191" i="2"/>
  <c r="GF1191" i="2" s="1"/>
  <c r="BO1253" i="11" s="1"/>
  <c r="CT1191" i="2"/>
  <c r="GE1191" i="2" s="1"/>
  <c r="BN1253" i="11" s="1"/>
  <c r="CS1191" i="2"/>
  <c r="GD1191" i="2" s="1"/>
  <c r="BM1253" i="11" s="1"/>
  <c r="CR1191" i="2"/>
  <c r="GC1191" i="2" s="1"/>
  <c r="BL1253" i="11" s="1"/>
  <c r="CQ1191" i="2"/>
  <c r="GB1191" i="2" s="1"/>
  <c r="BK1253" i="11" s="1"/>
  <c r="CP1191" i="2"/>
  <c r="GA1191" i="2" s="1"/>
  <c r="BJ1253" i="11" s="1"/>
  <c r="CO1191" i="2"/>
  <c r="FZ1191" i="2" s="1"/>
  <c r="BI1253" i="11" s="1"/>
  <c r="CN1191" i="2"/>
  <c r="FY1191" i="2" s="1"/>
  <c r="BH1253" i="11" s="1"/>
  <c r="CM1191" i="2"/>
  <c r="FX1191" i="2" s="1"/>
  <c r="BG1253" i="11" s="1"/>
  <c r="CK1191" i="2"/>
  <c r="FV1191" i="2" s="1"/>
  <c r="BE1253" i="11" s="1"/>
  <c r="CL1191" i="2"/>
  <c r="FW1191" i="2" s="1"/>
  <c r="BF1253" i="11" s="1"/>
  <c r="CJ1191" i="2"/>
  <c r="FU1191" i="2" s="1"/>
  <c r="BD1253" i="11" s="1"/>
  <c r="CI1191" i="2"/>
  <c r="FT1191" i="2" s="1"/>
  <c r="BC1253" i="11" s="1"/>
  <c r="CH1191" i="2"/>
  <c r="FS1191" i="2" s="1"/>
  <c r="BB1253" i="11" s="1"/>
  <c r="CG1191" i="2"/>
  <c r="FR1191" i="2" s="1"/>
  <c r="BA1253" i="11" s="1"/>
  <c r="CF1191" i="2"/>
  <c r="DR1191" i="2" s="1"/>
  <c r="CE1191" i="2"/>
  <c r="FP1191" i="2" s="1"/>
  <c r="AY1253" i="11" s="1"/>
  <c r="CD1191" i="2"/>
  <c r="FO1191" i="2" s="1"/>
  <c r="AX1253" i="11" s="1"/>
  <c r="CB1191" i="2"/>
  <c r="BZ1191" i="2"/>
  <c r="FK1191" i="2" s="1"/>
  <c r="AT1253" i="11" s="1"/>
  <c r="BY1191" i="2"/>
  <c r="FJ1191" i="2" s="1"/>
  <c r="AS1253" i="11" s="1"/>
  <c r="BX1191" i="2"/>
  <c r="FI1191" i="2" s="1"/>
  <c r="AR1253" i="11" s="1"/>
  <c r="BW1191" i="2"/>
  <c r="FH1191" i="2" s="1"/>
  <c r="AQ1253" i="11" s="1"/>
  <c r="BV1191" i="2"/>
  <c r="FG1191" i="2" s="1"/>
  <c r="AP1253" i="11" s="1"/>
  <c r="BU1191" i="2"/>
  <c r="FF1191" i="2" s="1"/>
  <c r="AO1253" i="11" s="1"/>
  <c r="BT1191" i="2"/>
  <c r="FE1191" i="2" s="1"/>
  <c r="AN1253" i="11" s="1"/>
  <c r="BS1191" i="2"/>
  <c r="FD1191" i="2" s="1"/>
  <c r="AM1253" i="11" s="1"/>
  <c r="BR1191" i="2"/>
  <c r="FC1191" i="2" s="1"/>
  <c r="AL1253" i="11" s="1"/>
  <c r="BQ1191" i="2"/>
  <c r="FB1191" i="2" s="1"/>
  <c r="AK1253" i="11" s="1"/>
  <c r="BP1191" i="2"/>
  <c r="FA1191" i="2" s="1"/>
  <c r="AJ1253" i="11" s="1"/>
  <c r="BO1191" i="2"/>
  <c r="EZ1191" i="2" s="1"/>
  <c r="AI1253" i="11" s="1"/>
  <c r="BN1191" i="2"/>
  <c r="EY1191" i="2" s="1"/>
  <c r="AH1253" i="11" s="1"/>
  <c r="BM1191" i="2"/>
  <c r="EX1191" i="2" s="1"/>
  <c r="AG1253" i="11" s="1"/>
  <c r="BL1191" i="2"/>
  <c r="EW1191" i="2" s="1"/>
  <c r="AF1253" i="11" s="1"/>
  <c r="BK1191" i="2"/>
  <c r="EV1191" i="2" s="1"/>
  <c r="AE1253" i="11" s="1"/>
  <c r="BJ1191" i="2"/>
  <c r="EU1191" i="2" s="1"/>
  <c r="AD1253" i="11" s="1"/>
  <c r="BI1191" i="2"/>
  <c r="ET1191" i="2" s="1"/>
  <c r="AC1253" i="11" s="1"/>
  <c r="BH1191" i="2"/>
  <c r="ES1191" i="2" s="1"/>
  <c r="AB1253" i="11" s="1"/>
  <c r="BD1191" i="2"/>
  <c r="EO1191" i="2" s="1"/>
  <c r="X1253" i="11" s="1"/>
  <c r="BG1191" i="2"/>
  <c r="ER1191" i="2" s="1"/>
  <c r="AA1253" i="11" s="1"/>
  <c r="BF1191" i="2"/>
  <c r="EQ1191" i="2" s="1"/>
  <c r="Z1253" i="11" s="1"/>
  <c r="BE1191" i="2"/>
  <c r="EP1191" i="2" s="1"/>
  <c r="Y1253" i="11" s="1"/>
  <c r="AZ1191" i="2"/>
  <c r="EK1191" i="2" s="1"/>
  <c r="T1253" i="11" s="1"/>
  <c r="BC1191" i="2"/>
  <c r="EN1191" i="2" s="1"/>
  <c r="W1253" i="11" s="1"/>
  <c r="EM1191" i="2"/>
  <c r="V1253" i="11" s="1"/>
  <c r="BA1191" i="2"/>
  <c r="EL1191" i="2" s="1"/>
  <c r="U1253" i="11" s="1"/>
  <c r="AW1191" i="2"/>
  <c r="EH1191" i="2" s="1"/>
  <c r="Q1253" i="11" s="1"/>
  <c r="AV1191" i="2"/>
  <c r="EG1191" i="2" s="1"/>
  <c r="P1253" i="11" s="1"/>
  <c r="AU1191" i="2"/>
  <c r="EF1191" i="2" s="1"/>
  <c r="O1253" i="11" s="1"/>
  <c r="AT1191" i="2"/>
  <c r="EE1191" i="2" s="1"/>
  <c r="N1253" i="11" s="1"/>
  <c r="AS1191" i="2"/>
  <c r="ED1191" i="2" s="1"/>
  <c r="M1253" i="11" s="1"/>
  <c r="AY1191" i="2"/>
  <c r="EJ1191" i="2" s="1"/>
  <c r="S1253" i="11" s="1"/>
  <c r="AR1191" i="2"/>
  <c r="EC1191" i="2" s="1"/>
  <c r="L1253" i="11" s="1"/>
  <c r="AX1191" i="2"/>
  <c r="EI1191" i="2" s="1"/>
  <c r="R1253" i="11" s="1"/>
  <c r="AM1191" i="2"/>
  <c r="DX1191" i="2" s="1"/>
  <c r="G1253" i="11" s="1"/>
  <c r="AL1191" i="2"/>
  <c r="DW1191" i="2" s="1"/>
  <c r="F1253" i="11" s="1"/>
  <c r="AQ1191" i="2"/>
  <c r="EB1191" i="2" s="1"/>
  <c r="K1253" i="11" s="1"/>
  <c r="AP1191" i="2"/>
  <c r="EA1191" i="2" s="1"/>
  <c r="J1253" i="11" s="1"/>
  <c r="AO1191" i="2"/>
  <c r="DZ1191" i="2" s="1"/>
  <c r="I1253" i="11" s="1"/>
  <c r="AN1191" i="2"/>
  <c r="DY1191" i="2" s="1"/>
  <c r="H1253" i="11" s="1"/>
  <c r="DG1184" i="2"/>
  <c r="GR1184" i="2" s="1"/>
  <c r="CA1246" i="11" s="1"/>
  <c r="CC1184" i="2"/>
  <c r="FN1184" i="2" s="1"/>
  <c r="AW1246" i="11" s="1"/>
  <c r="DF1184" i="2"/>
  <c r="GQ1184" i="2" s="1"/>
  <c r="BZ1246" i="11" s="1"/>
  <c r="DD1184" i="2"/>
  <c r="GO1184" i="2" s="1"/>
  <c r="BX1246" i="11" s="1"/>
  <c r="DE1184" i="2"/>
  <c r="GP1184" i="2" s="1"/>
  <c r="BY1246" i="11" s="1"/>
  <c r="DC1184" i="2"/>
  <c r="GN1184" i="2" s="1"/>
  <c r="BW1246" i="11" s="1"/>
  <c r="DB1184" i="2"/>
  <c r="GM1184" i="2" s="1"/>
  <c r="BV1246" i="11" s="1"/>
  <c r="DA1184" i="2"/>
  <c r="GL1184" i="2" s="1"/>
  <c r="BU1246" i="11" s="1"/>
  <c r="CZ1184" i="2"/>
  <c r="GK1184" i="2" s="1"/>
  <c r="BT1246" i="11" s="1"/>
  <c r="CX1184" i="2"/>
  <c r="GI1184" i="2" s="1"/>
  <c r="BR1246" i="11" s="1"/>
  <c r="CW1184" i="2"/>
  <c r="GH1184" i="2" s="1"/>
  <c r="BQ1246" i="11" s="1"/>
  <c r="CY1184" i="2"/>
  <c r="GJ1184" i="2" s="1"/>
  <c r="BS1246" i="11" s="1"/>
  <c r="CV1184" i="2"/>
  <c r="GG1184" i="2" s="1"/>
  <c r="BP1246" i="11" s="1"/>
  <c r="CU1184" i="2"/>
  <c r="GF1184" i="2" s="1"/>
  <c r="BO1246" i="11" s="1"/>
  <c r="CT1184" i="2"/>
  <c r="GE1184" i="2" s="1"/>
  <c r="BN1246" i="11" s="1"/>
  <c r="CS1184" i="2"/>
  <c r="GD1184" i="2" s="1"/>
  <c r="BM1246" i="11" s="1"/>
  <c r="CR1184" i="2"/>
  <c r="GC1184" i="2" s="1"/>
  <c r="BL1246" i="11" s="1"/>
  <c r="CQ1184" i="2"/>
  <c r="GB1184" i="2" s="1"/>
  <c r="BK1246" i="11" s="1"/>
  <c r="CO1184" i="2"/>
  <c r="FZ1184" i="2" s="1"/>
  <c r="BI1246" i="11" s="1"/>
  <c r="CP1184" i="2"/>
  <c r="GA1184" i="2" s="1"/>
  <c r="BJ1246" i="11" s="1"/>
  <c r="CN1184" i="2"/>
  <c r="FY1184" i="2" s="1"/>
  <c r="BH1246" i="11" s="1"/>
  <c r="CM1184" i="2"/>
  <c r="FX1184" i="2" s="1"/>
  <c r="BG1246" i="11" s="1"/>
  <c r="CL1184" i="2"/>
  <c r="FW1184" i="2" s="1"/>
  <c r="BF1246" i="11" s="1"/>
  <c r="CK1184" i="2"/>
  <c r="FV1184" i="2" s="1"/>
  <c r="BE1246" i="11" s="1"/>
  <c r="CJ1184" i="2"/>
  <c r="FU1184" i="2" s="1"/>
  <c r="BD1246" i="11" s="1"/>
  <c r="CI1184" i="2"/>
  <c r="FT1184" i="2" s="1"/>
  <c r="BC1246" i="11" s="1"/>
  <c r="CH1184" i="2"/>
  <c r="FS1184" i="2" s="1"/>
  <c r="BB1246" i="11" s="1"/>
  <c r="CG1184" i="2"/>
  <c r="FR1184" i="2" s="1"/>
  <c r="BA1246" i="11" s="1"/>
  <c r="CF1184" i="2"/>
  <c r="DR1184" i="2" s="1"/>
  <c r="CE1184" i="2"/>
  <c r="FP1184" i="2" s="1"/>
  <c r="AY1246" i="11" s="1"/>
  <c r="CD1184" i="2"/>
  <c r="FO1184" i="2" s="1"/>
  <c r="AX1246" i="11" s="1"/>
  <c r="CB1184" i="2"/>
  <c r="BZ1184" i="2"/>
  <c r="FK1184" i="2" s="1"/>
  <c r="AT1246" i="11" s="1"/>
  <c r="BY1184" i="2"/>
  <c r="FJ1184" i="2" s="1"/>
  <c r="AS1246" i="11" s="1"/>
  <c r="BX1184" i="2"/>
  <c r="FI1184" i="2" s="1"/>
  <c r="AR1246" i="11" s="1"/>
  <c r="BW1184" i="2"/>
  <c r="FH1184" i="2" s="1"/>
  <c r="AQ1246" i="11" s="1"/>
  <c r="BV1184" i="2"/>
  <c r="FG1184" i="2" s="1"/>
  <c r="AP1246" i="11" s="1"/>
  <c r="BU1184" i="2"/>
  <c r="FF1184" i="2" s="1"/>
  <c r="AO1246" i="11" s="1"/>
  <c r="BT1184" i="2"/>
  <c r="FE1184" i="2" s="1"/>
  <c r="AN1246" i="11" s="1"/>
  <c r="BS1184" i="2"/>
  <c r="FD1184" i="2" s="1"/>
  <c r="AM1246" i="11" s="1"/>
  <c r="BR1184" i="2"/>
  <c r="FC1184" i="2" s="1"/>
  <c r="AL1246" i="11" s="1"/>
  <c r="BQ1184" i="2"/>
  <c r="FB1184" i="2" s="1"/>
  <c r="AK1246" i="11" s="1"/>
  <c r="BP1184" i="2"/>
  <c r="FA1184" i="2" s="1"/>
  <c r="AJ1246" i="11" s="1"/>
  <c r="BO1184" i="2"/>
  <c r="EZ1184" i="2" s="1"/>
  <c r="AI1246" i="11" s="1"/>
  <c r="BN1184" i="2"/>
  <c r="EY1184" i="2" s="1"/>
  <c r="AH1246" i="11" s="1"/>
  <c r="BM1184" i="2"/>
  <c r="EX1184" i="2" s="1"/>
  <c r="AG1246" i="11" s="1"/>
  <c r="BL1184" i="2"/>
  <c r="EW1184" i="2" s="1"/>
  <c r="AF1246" i="11" s="1"/>
  <c r="BK1184" i="2"/>
  <c r="EV1184" i="2" s="1"/>
  <c r="AE1246" i="11" s="1"/>
  <c r="BJ1184" i="2"/>
  <c r="EU1184" i="2" s="1"/>
  <c r="AD1246" i="11" s="1"/>
  <c r="BI1184" i="2"/>
  <c r="ET1184" i="2" s="1"/>
  <c r="AC1246" i="11" s="1"/>
  <c r="BH1184" i="2"/>
  <c r="ES1184" i="2" s="1"/>
  <c r="AB1246" i="11" s="1"/>
  <c r="BE1184" i="2"/>
  <c r="EP1184" i="2" s="1"/>
  <c r="Y1246" i="11" s="1"/>
  <c r="BD1184" i="2"/>
  <c r="EO1184" i="2" s="1"/>
  <c r="X1246" i="11" s="1"/>
  <c r="BG1184" i="2"/>
  <c r="ER1184" i="2" s="1"/>
  <c r="AA1246" i="11" s="1"/>
  <c r="BF1184" i="2"/>
  <c r="EQ1184" i="2" s="1"/>
  <c r="Z1246" i="11" s="1"/>
  <c r="BA1184" i="2"/>
  <c r="EL1184" i="2" s="1"/>
  <c r="U1246" i="11" s="1"/>
  <c r="AZ1184" i="2"/>
  <c r="EK1184" i="2" s="1"/>
  <c r="T1246" i="11" s="1"/>
  <c r="BC1184" i="2"/>
  <c r="EN1184" i="2" s="1"/>
  <c r="W1246" i="11" s="1"/>
  <c r="EM1184" i="2"/>
  <c r="V1246" i="11" s="1"/>
  <c r="AX1184" i="2"/>
  <c r="EI1184" i="2" s="1"/>
  <c r="R1246" i="11" s="1"/>
  <c r="AW1184" i="2"/>
  <c r="EH1184" i="2" s="1"/>
  <c r="Q1246" i="11" s="1"/>
  <c r="AV1184" i="2"/>
  <c r="EG1184" i="2" s="1"/>
  <c r="P1246" i="11" s="1"/>
  <c r="AU1184" i="2"/>
  <c r="EF1184" i="2" s="1"/>
  <c r="O1246" i="11" s="1"/>
  <c r="AT1184" i="2"/>
  <c r="EE1184" i="2" s="1"/>
  <c r="N1246" i="11" s="1"/>
  <c r="AS1184" i="2"/>
  <c r="ED1184" i="2" s="1"/>
  <c r="M1246" i="11" s="1"/>
  <c r="AY1184" i="2"/>
  <c r="EJ1184" i="2" s="1"/>
  <c r="S1246" i="11" s="1"/>
  <c r="AR1184" i="2"/>
  <c r="EC1184" i="2" s="1"/>
  <c r="L1246" i="11" s="1"/>
  <c r="AN1184" i="2"/>
  <c r="DY1184" i="2" s="1"/>
  <c r="H1246" i="11" s="1"/>
  <c r="AM1184" i="2"/>
  <c r="DX1184" i="2" s="1"/>
  <c r="G1246" i="11" s="1"/>
  <c r="AK1184" i="2"/>
  <c r="DV1184" i="2" s="1"/>
  <c r="E1246" i="11" s="1"/>
  <c r="AQ1184" i="2"/>
  <c r="EB1184" i="2" s="1"/>
  <c r="K1246" i="11" s="1"/>
  <c r="AP1184" i="2"/>
  <c r="EA1184" i="2" s="1"/>
  <c r="J1246" i="11" s="1"/>
  <c r="AO1184" i="2"/>
  <c r="DZ1184" i="2" s="1"/>
  <c r="I1246" i="11" s="1"/>
  <c r="DG1177" i="2"/>
  <c r="GR1177" i="2" s="1"/>
  <c r="CA1239" i="11" s="1"/>
  <c r="CC1177" i="2"/>
  <c r="FN1177" i="2" s="1"/>
  <c r="AW1239" i="11" s="1"/>
  <c r="DF1177" i="2"/>
  <c r="GQ1177" i="2" s="1"/>
  <c r="BZ1239" i="11" s="1"/>
  <c r="DE1177" i="2"/>
  <c r="GP1177" i="2" s="1"/>
  <c r="BY1239" i="11" s="1"/>
  <c r="DD1177" i="2"/>
  <c r="GO1177" i="2" s="1"/>
  <c r="BX1239" i="11" s="1"/>
  <c r="DC1177" i="2"/>
  <c r="GN1177" i="2" s="1"/>
  <c r="BW1239" i="11" s="1"/>
  <c r="DB1177" i="2"/>
  <c r="GM1177" i="2" s="1"/>
  <c r="BV1239" i="11" s="1"/>
  <c r="DA1177" i="2"/>
  <c r="GL1177" i="2" s="1"/>
  <c r="BU1239" i="11" s="1"/>
  <c r="CZ1177" i="2"/>
  <c r="GK1177" i="2" s="1"/>
  <c r="BT1239" i="11" s="1"/>
  <c r="CY1177" i="2"/>
  <c r="GJ1177" i="2" s="1"/>
  <c r="BS1239" i="11" s="1"/>
  <c r="CW1177" i="2"/>
  <c r="GH1177" i="2" s="1"/>
  <c r="BQ1239" i="11" s="1"/>
  <c r="CX1177" i="2"/>
  <c r="GI1177" i="2" s="1"/>
  <c r="BR1239" i="11" s="1"/>
  <c r="CV1177" i="2"/>
  <c r="GG1177" i="2" s="1"/>
  <c r="BP1239" i="11" s="1"/>
  <c r="CU1177" i="2"/>
  <c r="GF1177" i="2" s="1"/>
  <c r="BO1239" i="11" s="1"/>
  <c r="CT1177" i="2"/>
  <c r="GE1177" i="2" s="1"/>
  <c r="BN1239" i="11" s="1"/>
  <c r="CS1177" i="2"/>
  <c r="GD1177" i="2" s="1"/>
  <c r="BM1239" i="11" s="1"/>
  <c r="CR1177" i="2"/>
  <c r="GC1177" i="2" s="1"/>
  <c r="BL1239" i="11" s="1"/>
  <c r="CQ1177" i="2"/>
  <c r="GB1177" i="2" s="1"/>
  <c r="BK1239" i="11" s="1"/>
  <c r="CP1177" i="2"/>
  <c r="GA1177" i="2" s="1"/>
  <c r="BJ1239" i="11" s="1"/>
  <c r="CO1177" i="2"/>
  <c r="FZ1177" i="2" s="1"/>
  <c r="BI1239" i="11" s="1"/>
  <c r="CM1177" i="2"/>
  <c r="FX1177" i="2" s="1"/>
  <c r="BG1239" i="11" s="1"/>
  <c r="CL1177" i="2"/>
  <c r="FW1177" i="2" s="1"/>
  <c r="BF1239" i="11" s="1"/>
  <c r="CN1177" i="2"/>
  <c r="FY1177" i="2" s="1"/>
  <c r="BH1239" i="11" s="1"/>
  <c r="CK1177" i="2"/>
  <c r="FV1177" i="2" s="1"/>
  <c r="BE1239" i="11" s="1"/>
  <c r="CJ1177" i="2"/>
  <c r="FU1177" i="2" s="1"/>
  <c r="BD1239" i="11" s="1"/>
  <c r="CI1177" i="2"/>
  <c r="FT1177" i="2" s="1"/>
  <c r="BC1239" i="11" s="1"/>
  <c r="CH1177" i="2"/>
  <c r="FS1177" i="2" s="1"/>
  <c r="BB1239" i="11" s="1"/>
  <c r="CD1177" i="2"/>
  <c r="FO1177" i="2" s="1"/>
  <c r="AX1239" i="11" s="1"/>
  <c r="CG1177" i="2"/>
  <c r="FR1177" i="2" s="1"/>
  <c r="BA1239" i="11" s="1"/>
  <c r="CF1177" i="2"/>
  <c r="DR1177" i="2" s="1"/>
  <c r="CE1177" i="2"/>
  <c r="FP1177" i="2" s="1"/>
  <c r="AY1239" i="11" s="1"/>
  <c r="CB1177" i="2"/>
  <c r="BZ1177" i="2"/>
  <c r="FK1177" i="2" s="1"/>
  <c r="AT1239" i="11" s="1"/>
  <c r="BY1177" i="2"/>
  <c r="FJ1177" i="2" s="1"/>
  <c r="AS1239" i="11" s="1"/>
  <c r="BX1177" i="2"/>
  <c r="FI1177" i="2" s="1"/>
  <c r="AR1239" i="11" s="1"/>
  <c r="BW1177" i="2"/>
  <c r="FH1177" i="2" s="1"/>
  <c r="AQ1239" i="11" s="1"/>
  <c r="BV1177" i="2"/>
  <c r="FG1177" i="2" s="1"/>
  <c r="AP1239" i="11" s="1"/>
  <c r="BU1177" i="2"/>
  <c r="FF1177" i="2" s="1"/>
  <c r="AO1239" i="11" s="1"/>
  <c r="BT1177" i="2"/>
  <c r="FE1177" i="2" s="1"/>
  <c r="AN1239" i="11" s="1"/>
  <c r="BS1177" i="2"/>
  <c r="FD1177" i="2" s="1"/>
  <c r="AM1239" i="11" s="1"/>
  <c r="BR1177" i="2"/>
  <c r="FC1177" i="2" s="1"/>
  <c r="AL1239" i="11" s="1"/>
  <c r="BQ1177" i="2"/>
  <c r="FB1177" i="2" s="1"/>
  <c r="AK1239" i="11" s="1"/>
  <c r="BP1177" i="2"/>
  <c r="FA1177" i="2" s="1"/>
  <c r="AJ1239" i="11" s="1"/>
  <c r="BO1177" i="2"/>
  <c r="EZ1177" i="2" s="1"/>
  <c r="AI1239" i="11" s="1"/>
  <c r="BN1177" i="2"/>
  <c r="EY1177" i="2" s="1"/>
  <c r="AH1239" i="11" s="1"/>
  <c r="BM1177" i="2"/>
  <c r="EX1177" i="2" s="1"/>
  <c r="AG1239" i="11" s="1"/>
  <c r="BL1177" i="2"/>
  <c r="EW1177" i="2" s="1"/>
  <c r="AF1239" i="11" s="1"/>
  <c r="BK1177" i="2"/>
  <c r="EV1177" i="2" s="1"/>
  <c r="AE1239" i="11" s="1"/>
  <c r="BJ1177" i="2"/>
  <c r="EU1177" i="2" s="1"/>
  <c r="AD1239" i="11" s="1"/>
  <c r="BI1177" i="2"/>
  <c r="ET1177" i="2" s="1"/>
  <c r="AC1239" i="11" s="1"/>
  <c r="BH1177" i="2"/>
  <c r="ES1177" i="2" s="1"/>
  <c r="AB1239" i="11" s="1"/>
  <c r="BF1177" i="2"/>
  <c r="EQ1177" i="2" s="1"/>
  <c r="Z1239" i="11" s="1"/>
  <c r="BE1177" i="2"/>
  <c r="EP1177" i="2" s="1"/>
  <c r="Y1239" i="11" s="1"/>
  <c r="BD1177" i="2"/>
  <c r="EO1177" i="2" s="1"/>
  <c r="X1239" i="11" s="1"/>
  <c r="BG1177" i="2"/>
  <c r="ER1177" i="2" s="1"/>
  <c r="AA1239" i="11" s="1"/>
  <c r="EM1177" i="2"/>
  <c r="V1239" i="11" s="1"/>
  <c r="BA1177" i="2"/>
  <c r="EL1177" i="2" s="1"/>
  <c r="U1239" i="11" s="1"/>
  <c r="AZ1177" i="2"/>
  <c r="EK1177" i="2" s="1"/>
  <c r="T1239" i="11" s="1"/>
  <c r="BC1177" i="2"/>
  <c r="EN1177" i="2" s="1"/>
  <c r="W1239" i="11" s="1"/>
  <c r="AY1177" i="2"/>
  <c r="EJ1177" i="2" s="1"/>
  <c r="S1239" i="11" s="1"/>
  <c r="AR1177" i="2"/>
  <c r="EC1177" i="2" s="1"/>
  <c r="L1239" i="11" s="1"/>
  <c r="AX1177" i="2"/>
  <c r="EI1177" i="2" s="1"/>
  <c r="R1239" i="11" s="1"/>
  <c r="AW1177" i="2"/>
  <c r="EH1177" i="2" s="1"/>
  <c r="Q1239" i="11" s="1"/>
  <c r="AV1177" i="2"/>
  <c r="EG1177" i="2" s="1"/>
  <c r="P1239" i="11" s="1"/>
  <c r="AU1177" i="2"/>
  <c r="EF1177" i="2" s="1"/>
  <c r="O1239" i="11" s="1"/>
  <c r="AT1177" i="2"/>
  <c r="EE1177" i="2" s="1"/>
  <c r="N1239" i="11" s="1"/>
  <c r="AS1177" i="2"/>
  <c r="ED1177" i="2" s="1"/>
  <c r="M1239" i="11" s="1"/>
  <c r="AO1177" i="2"/>
  <c r="DZ1177" i="2" s="1"/>
  <c r="I1239" i="11" s="1"/>
  <c r="AN1177" i="2"/>
  <c r="DY1177" i="2" s="1"/>
  <c r="H1239" i="11" s="1"/>
  <c r="AL1177" i="2"/>
  <c r="DW1177" i="2" s="1"/>
  <c r="F1239" i="11" s="1"/>
  <c r="AK1177" i="2"/>
  <c r="DV1177" i="2" s="1"/>
  <c r="E1239" i="11" s="1"/>
  <c r="AQ1177" i="2"/>
  <c r="EB1177" i="2" s="1"/>
  <c r="K1239" i="11" s="1"/>
  <c r="AP1177" i="2"/>
  <c r="EA1177" i="2" s="1"/>
  <c r="J1239" i="11" s="1"/>
  <c r="DG1170" i="2"/>
  <c r="GR1170" i="2" s="1"/>
  <c r="CA1232" i="11" s="1"/>
  <c r="CC1170" i="2"/>
  <c r="FN1170" i="2" s="1"/>
  <c r="AW1232" i="11" s="1"/>
  <c r="DF1170" i="2"/>
  <c r="GQ1170" i="2" s="1"/>
  <c r="BZ1232" i="11" s="1"/>
  <c r="DE1170" i="2"/>
  <c r="GP1170" i="2" s="1"/>
  <c r="BY1232" i="11" s="1"/>
  <c r="DD1170" i="2"/>
  <c r="GO1170" i="2" s="1"/>
  <c r="BX1232" i="11" s="1"/>
  <c r="DC1170" i="2"/>
  <c r="GN1170" i="2" s="1"/>
  <c r="BW1232" i="11" s="1"/>
  <c r="DB1170" i="2"/>
  <c r="GM1170" i="2" s="1"/>
  <c r="BV1232" i="11" s="1"/>
  <c r="DA1170" i="2"/>
  <c r="GL1170" i="2" s="1"/>
  <c r="BU1232" i="11" s="1"/>
  <c r="CZ1170" i="2"/>
  <c r="GK1170" i="2" s="1"/>
  <c r="BT1232" i="11" s="1"/>
  <c r="CY1170" i="2"/>
  <c r="GJ1170" i="2" s="1"/>
  <c r="BS1232" i="11" s="1"/>
  <c r="CX1170" i="2"/>
  <c r="GI1170" i="2" s="1"/>
  <c r="BR1232" i="11" s="1"/>
  <c r="CW1170" i="2"/>
  <c r="GH1170" i="2" s="1"/>
  <c r="BQ1232" i="11" s="1"/>
  <c r="CV1170" i="2"/>
  <c r="GG1170" i="2" s="1"/>
  <c r="BP1232" i="11" s="1"/>
  <c r="CU1170" i="2"/>
  <c r="GF1170" i="2" s="1"/>
  <c r="BO1232" i="11" s="1"/>
  <c r="CT1170" i="2"/>
  <c r="GE1170" i="2" s="1"/>
  <c r="BN1232" i="11" s="1"/>
  <c r="CS1170" i="2"/>
  <c r="GD1170" i="2" s="1"/>
  <c r="BM1232" i="11" s="1"/>
  <c r="CQ1170" i="2"/>
  <c r="GB1170" i="2" s="1"/>
  <c r="BK1232" i="11" s="1"/>
  <c r="CR1170" i="2"/>
  <c r="GC1170" i="2" s="1"/>
  <c r="BL1232" i="11" s="1"/>
  <c r="CP1170" i="2"/>
  <c r="GA1170" i="2" s="1"/>
  <c r="BJ1232" i="11" s="1"/>
  <c r="CO1170" i="2"/>
  <c r="FZ1170" i="2" s="1"/>
  <c r="BI1232" i="11" s="1"/>
  <c r="CN1170" i="2"/>
  <c r="FY1170" i="2" s="1"/>
  <c r="BH1232" i="11" s="1"/>
  <c r="CM1170" i="2"/>
  <c r="FX1170" i="2" s="1"/>
  <c r="BG1232" i="11" s="1"/>
  <c r="CL1170" i="2"/>
  <c r="FW1170" i="2" s="1"/>
  <c r="BF1232" i="11" s="1"/>
  <c r="CK1170" i="2"/>
  <c r="FV1170" i="2" s="1"/>
  <c r="BE1232" i="11" s="1"/>
  <c r="CJ1170" i="2"/>
  <c r="FU1170" i="2" s="1"/>
  <c r="BD1232" i="11" s="1"/>
  <c r="CI1170" i="2"/>
  <c r="FT1170" i="2" s="1"/>
  <c r="BC1232" i="11" s="1"/>
  <c r="CH1170" i="2"/>
  <c r="FS1170" i="2" s="1"/>
  <c r="BB1232" i="11" s="1"/>
  <c r="CE1170" i="2"/>
  <c r="FP1170" i="2" s="1"/>
  <c r="AY1232" i="11" s="1"/>
  <c r="CD1170" i="2"/>
  <c r="FO1170" i="2" s="1"/>
  <c r="AX1232" i="11" s="1"/>
  <c r="CG1170" i="2"/>
  <c r="FR1170" i="2" s="1"/>
  <c r="BA1232" i="11" s="1"/>
  <c r="CF1170" i="2"/>
  <c r="DR1170" i="2" s="1"/>
  <c r="CB1170" i="2"/>
  <c r="BZ1170" i="2"/>
  <c r="FK1170" i="2" s="1"/>
  <c r="AT1232" i="11" s="1"/>
  <c r="BY1170" i="2"/>
  <c r="FJ1170" i="2" s="1"/>
  <c r="AS1232" i="11" s="1"/>
  <c r="BX1170" i="2"/>
  <c r="FI1170" i="2" s="1"/>
  <c r="AR1232" i="11" s="1"/>
  <c r="BW1170" i="2"/>
  <c r="FH1170" i="2" s="1"/>
  <c r="AQ1232" i="11" s="1"/>
  <c r="BV1170" i="2"/>
  <c r="FG1170" i="2" s="1"/>
  <c r="AP1232" i="11" s="1"/>
  <c r="BU1170" i="2"/>
  <c r="FF1170" i="2" s="1"/>
  <c r="AO1232" i="11" s="1"/>
  <c r="BT1170" i="2"/>
  <c r="FE1170" i="2" s="1"/>
  <c r="AN1232" i="11" s="1"/>
  <c r="BS1170" i="2"/>
  <c r="FD1170" i="2" s="1"/>
  <c r="AM1232" i="11" s="1"/>
  <c r="BR1170" i="2"/>
  <c r="FC1170" i="2" s="1"/>
  <c r="AL1232" i="11" s="1"/>
  <c r="BQ1170" i="2"/>
  <c r="FB1170" i="2" s="1"/>
  <c r="AK1232" i="11" s="1"/>
  <c r="BP1170" i="2"/>
  <c r="FA1170" i="2" s="1"/>
  <c r="AJ1232" i="11" s="1"/>
  <c r="BO1170" i="2"/>
  <c r="EZ1170" i="2" s="1"/>
  <c r="AI1232" i="11" s="1"/>
  <c r="BN1170" i="2"/>
  <c r="EY1170" i="2" s="1"/>
  <c r="AH1232" i="11" s="1"/>
  <c r="BM1170" i="2"/>
  <c r="EX1170" i="2" s="1"/>
  <c r="AG1232" i="11" s="1"/>
  <c r="BL1170" i="2"/>
  <c r="EW1170" i="2" s="1"/>
  <c r="AF1232" i="11" s="1"/>
  <c r="BH1170" i="2"/>
  <c r="ES1170" i="2" s="1"/>
  <c r="AB1232" i="11" s="1"/>
  <c r="BK1170" i="2"/>
  <c r="EV1170" i="2" s="1"/>
  <c r="AE1232" i="11" s="1"/>
  <c r="BJ1170" i="2"/>
  <c r="EU1170" i="2" s="1"/>
  <c r="AD1232" i="11" s="1"/>
  <c r="BI1170" i="2"/>
  <c r="ET1170" i="2" s="1"/>
  <c r="AC1232" i="11" s="1"/>
  <c r="BG1170" i="2"/>
  <c r="ER1170" i="2" s="1"/>
  <c r="AA1232" i="11" s="1"/>
  <c r="BF1170" i="2"/>
  <c r="EQ1170" i="2" s="1"/>
  <c r="Z1232" i="11" s="1"/>
  <c r="BE1170" i="2"/>
  <c r="EP1170" i="2" s="1"/>
  <c r="Y1232" i="11" s="1"/>
  <c r="BD1170" i="2"/>
  <c r="EO1170" i="2" s="1"/>
  <c r="X1232" i="11" s="1"/>
  <c r="BC1170" i="2"/>
  <c r="EN1170" i="2" s="1"/>
  <c r="W1232" i="11" s="1"/>
  <c r="EM1170" i="2"/>
  <c r="V1232" i="11" s="1"/>
  <c r="BA1170" i="2"/>
  <c r="EL1170" i="2" s="1"/>
  <c r="U1232" i="11" s="1"/>
  <c r="AZ1170" i="2"/>
  <c r="EK1170" i="2" s="1"/>
  <c r="T1232" i="11" s="1"/>
  <c r="AY1170" i="2"/>
  <c r="EJ1170" i="2" s="1"/>
  <c r="S1232" i="11" s="1"/>
  <c r="AR1170" i="2"/>
  <c r="EC1170" i="2" s="1"/>
  <c r="L1232" i="11" s="1"/>
  <c r="AX1170" i="2"/>
  <c r="EI1170" i="2" s="1"/>
  <c r="R1232" i="11" s="1"/>
  <c r="AW1170" i="2"/>
  <c r="EH1170" i="2" s="1"/>
  <c r="Q1232" i="11" s="1"/>
  <c r="AV1170" i="2"/>
  <c r="EG1170" i="2" s="1"/>
  <c r="P1232" i="11" s="1"/>
  <c r="AU1170" i="2"/>
  <c r="EF1170" i="2" s="1"/>
  <c r="O1232" i="11" s="1"/>
  <c r="AT1170" i="2"/>
  <c r="EE1170" i="2" s="1"/>
  <c r="N1232" i="11" s="1"/>
  <c r="AS1170" i="2"/>
  <c r="ED1170" i="2" s="1"/>
  <c r="M1232" i="11" s="1"/>
  <c r="AP1170" i="2"/>
  <c r="EA1170" i="2" s="1"/>
  <c r="J1232" i="11" s="1"/>
  <c r="AO1170" i="2"/>
  <c r="DZ1170" i="2" s="1"/>
  <c r="I1232" i="11" s="1"/>
  <c r="AM1170" i="2"/>
  <c r="DX1170" i="2" s="1"/>
  <c r="G1232" i="11" s="1"/>
  <c r="AL1170" i="2"/>
  <c r="DW1170" i="2" s="1"/>
  <c r="F1232" i="11" s="1"/>
  <c r="AK1170" i="2"/>
  <c r="DV1170" i="2" s="1"/>
  <c r="E1232" i="11" s="1"/>
  <c r="AQ1170" i="2"/>
  <c r="EB1170" i="2" s="1"/>
  <c r="K1232" i="11" s="1"/>
  <c r="DG1155" i="2"/>
  <c r="GR1155" i="2" s="1"/>
  <c r="CA1217" i="11" s="1"/>
  <c r="CC1155" i="2"/>
  <c r="FN1155" i="2" s="1"/>
  <c r="AW1217" i="11" s="1"/>
  <c r="DF1155" i="2"/>
  <c r="GQ1155" i="2" s="1"/>
  <c r="BZ1217" i="11" s="1"/>
  <c r="DE1155" i="2"/>
  <c r="GP1155" i="2" s="1"/>
  <c r="BY1217" i="11" s="1"/>
  <c r="DD1155" i="2"/>
  <c r="GO1155" i="2" s="1"/>
  <c r="BX1217" i="11" s="1"/>
  <c r="DC1155" i="2"/>
  <c r="GN1155" i="2" s="1"/>
  <c r="BW1217" i="11" s="1"/>
  <c r="DB1155" i="2"/>
  <c r="GM1155" i="2" s="1"/>
  <c r="BV1217" i="11" s="1"/>
  <c r="DA1155" i="2"/>
  <c r="GL1155" i="2" s="1"/>
  <c r="BU1217" i="11" s="1"/>
  <c r="CZ1155" i="2"/>
  <c r="GK1155" i="2" s="1"/>
  <c r="BT1217" i="11" s="1"/>
  <c r="CY1155" i="2"/>
  <c r="GJ1155" i="2" s="1"/>
  <c r="BS1217" i="11" s="1"/>
  <c r="CX1155" i="2"/>
  <c r="GI1155" i="2" s="1"/>
  <c r="BR1217" i="11" s="1"/>
  <c r="CW1155" i="2"/>
  <c r="GH1155" i="2" s="1"/>
  <c r="BQ1217" i="11" s="1"/>
  <c r="CV1155" i="2"/>
  <c r="GG1155" i="2" s="1"/>
  <c r="BP1217" i="11" s="1"/>
  <c r="CU1155" i="2"/>
  <c r="GF1155" i="2" s="1"/>
  <c r="BO1217" i="11" s="1"/>
  <c r="CT1155" i="2"/>
  <c r="GE1155" i="2" s="1"/>
  <c r="BN1217" i="11" s="1"/>
  <c r="CS1155" i="2"/>
  <c r="GD1155" i="2" s="1"/>
  <c r="BM1217" i="11" s="1"/>
  <c r="CR1155" i="2"/>
  <c r="GC1155" i="2" s="1"/>
  <c r="BL1217" i="11" s="1"/>
  <c r="CQ1155" i="2"/>
  <c r="GB1155" i="2" s="1"/>
  <c r="BK1217" i="11" s="1"/>
  <c r="CP1155" i="2"/>
  <c r="GA1155" i="2" s="1"/>
  <c r="BJ1217" i="11" s="1"/>
  <c r="CO1155" i="2"/>
  <c r="FZ1155" i="2" s="1"/>
  <c r="BI1217" i="11" s="1"/>
  <c r="CN1155" i="2"/>
  <c r="FY1155" i="2" s="1"/>
  <c r="BH1217" i="11" s="1"/>
  <c r="CM1155" i="2"/>
  <c r="FX1155" i="2" s="1"/>
  <c r="BG1217" i="11" s="1"/>
  <c r="CL1155" i="2"/>
  <c r="FW1155" i="2" s="1"/>
  <c r="BF1217" i="11" s="1"/>
  <c r="CK1155" i="2"/>
  <c r="FV1155" i="2" s="1"/>
  <c r="BE1217" i="11" s="1"/>
  <c r="CJ1155" i="2"/>
  <c r="FU1155" i="2" s="1"/>
  <c r="BD1217" i="11" s="1"/>
  <c r="CI1155" i="2"/>
  <c r="FT1155" i="2" s="1"/>
  <c r="BC1217" i="11" s="1"/>
  <c r="CH1155" i="2"/>
  <c r="FS1155" i="2" s="1"/>
  <c r="BB1217" i="11" s="1"/>
  <c r="CF1155" i="2"/>
  <c r="DR1155" i="2" s="1"/>
  <c r="CE1155" i="2"/>
  <c r="FP1155" i="2" s="1"/>
  <c r="AY1217" i="11" s="1"/>
  <c r="CD1155" i="2"/>
  <c r="FO1155" i="2" s="1"/>
  <c r="AX1217" i="11" s="1"/>
  <c r="CG1155" i="2"/>
  <c r="FR1155" i="2" s="1"/>
  <c r="BA1217" i="11" s="1"/>
  <c r="CB1155" i="2"/>
  <c r="BZ1155" i="2"/>
  <c r="FK1155" i="2" s="1"/>
  <c r="AT1217" i="11" s="1"/>
  <c r="BY1155" i="2"/>
  <c r="FJ1155" i="2" s="1"/>
  <c r="AS1217" i="11" s="1"/>
  <c r="BX1155" i="2"/>
  <c r="FI1155" i="2" s="1"/>
  <c r="AR1217" i="11" s="1"/>
  <c r="BW1155" i="2"/>
  <c r="FH1155" i="2" s="1"/>
  <c r="AQ1217" i="11" s="1"/>
  <c r="BV1155" i="2"/>
  <c r="FG1155" i="2" s="1"/>
  <c r="AP1217" i="11" s="1"/>
  <c r="BU1155" i="2"/>
  <c r="FF1155" i="2" s="1"/>
  <c r="AO1217" i="11" s="1"/>
  <c r="BS1155" i="2"/>
  <c r="FD1155" i="2" s="1"/>
  <c r="AM1217" i="11" s="1"/>
  <c r="BR1155" i="2"/>
  <c r="FC1155" i="2" s="1"/>
  <c r="AL1217" i="11" s="1"/>
  <c r="BT1155" i="2"/>
  <c r="FE1155" i="2" s="1"/>
  <c r="AN1217" i="11" s="1"/>
  <c r="BP1155" i="2"/>
  <c r="FA1155" i="2" s="1"/>
  <c r="AJ1217" i="11" s="1"/>
  <c r="BL1155" i="2"/>
  <c r="EW1155" i="2" s="1"/>
  <c r="AF1217" i="11" s="1"/>
  <c r="BQ1155" i="2"/>
  <c r="FB1155" i="2" s="1"/>
  <c r="AK1217" i="11" s="1"/>
  <c r="BO1155" i="2"/>
  <c r="EZ1155" i="2" s="1"/>
  <c r="AI1217" i="11" s="1"/>
  <c r="BN1155" i="2"/>
  <c r="EY1155" i="2" s="1"/>
  <c r="AH1217" i="11" s="1"/>
  <c r="BM1155" i="2"/>
  <c r="EX1155" i="2" s="1"/>
  <c r="AG1217" i="11" s="1"/>
  <c r="BI1155" i="2"/>
  <c r="ET1155" i="2" s="1"/>
  <c r="AC1217" i="11" s="1"/>
  <c r="BH1155" i="2"/>
  <c r="ES1155" i="2" s="1"/>
  <c r="AB1217" i="11" s="1"/>
  <c r="BK1155" i="2"/>
  <c r="EV1155" i="2" s="1"/>
  <c r="AE1217" i="11" s="1"/>
  <c r="BJ1155" i="2"/>
  <c r="EU1155" i="2" s="1"/>
  <c r="AD1217" i="11" s="1"/>
  <c r="BG1155" i="2"/>
  <c r="ER1155" i="2" s="1"/>
  <c r="AA1217" i="11" s="1"/>
  <c r="BF1155" i="2"/>
  <c r="EQ1155" i="2" s="1"/>
  <c r="Z1217" i="11" s="1"/>
  <c r="BE1155" i="2"/>
  <c r="EP1155" i="2" s="1"/>
  <c r="Y1217" i="11" s="1"/>
  <c r="BD1155" i="2"/>
  <c r="EO1155" i="2" s="1"/>
  <c r="X1217" i="11" s="1"/>
  <c r="BC1155" i="2"/>
  <c r="EN1155" i="2" s="1"/>
  <c r="W1217" i="11" s="1"/>
  <c r="EM1155" i="2"/>
  <c r="V1217" i="11" s="1"/>
  <c r="BA1155" i="2"/>
  <c r="EL1155" i="2" s="1"/>
  <c r="U1217" i="11" s="1"/>
  <c r="AZ1155" i="2"/>
  <c r="EK1155" i="2" s="1"/>
  <c r="T1217" i="11" s="1"/>
  <c r="AS1155" i="2"/>
  <c r="ED1155" i="2" s="1"/>
  <c r="M1217" i="11" s="1"/>
  <c r="AY1155" i="2"/>
  <c r="EJ1155" i="2" s="1"/>
  <c r="S1217" i="11" s="1"/>
  <c r="AR1155" i="2"/>
  <c r="EC1155" i="2" s="1"/>
  <c r="L1217" i="11" s="1"/>
  <c r="AX1155" i="2"/>
  <c r="EI1155" i="2" s="1"/>
  <c r="R1217" i="11" s="1"/>
  <c r="AW1155" i="2"/>
  <c r="EH1155" i="2" s="1"/>
  <c r="Q1217" i="11" s="1"/>
  <c r="AV1155" i="2"/>
  <c r="EG1155" i="2" s="1"/>
  <c r="P1217" i="11" s="1"/>
  <c r="AU1155" i="2"/>
  <c r="EF1155" i="2" s="1"/>
  <c r="O1217" i="11" s="1"/>
  <c r="AT1155" i="2"/>
  <c r="EE1155" i="2" s="1"/>
  <c r="N1217" i="11" s="1"/>
  <c r="AQ1155" i="2"/>
  <c r="EB1155" i="2" s="1"/>
  <c r="K1217" i="11" s="1"/>
  <c r="AP1155" i="2"/>
  <c r="EA1155" i="2" s="1"/>
  <c r="J1217" i="11" s="1"/>
  <c r="AN1155" i="2"/>
  <c r="DY1155" i="2" s="1"/>
  <c r="H1217" i="11" s="1"/>
  <c r="AM1155" i="2"/>
  <c r="DX1155" i="2" s="1"/>
  <c r="G1217" i="11" s="1"/>
  <c r="AL1155" i="2"/>
  <c r="DW1155" i="2" s="1"/>
  <c r="F1217" i="11" s="1"/>
  <c r="AK1155" i="2"/>
  <c r="DV1155" i="2" s="1"/>
  <c r="E1217" i="11" s="1"/>
  <c r="DG1148" i="2"/>
  <c r="GR1148" i="2" s="1"/>
  <c r="CA1210" i="11" s="1"/>
  <c r="CC1148" i="2"/>
  <c r="FN1148" i="2" s="1"/>
  <c r="AW1210" i="11" s="1"/>
  <c r="DF1148" i="2"/>
  <c r="GQ1148" i="2" s="1"/>
  <c r="BZ1210" i="11" s="1"/>
  <c r="DE1148" i="2"/>
  <c r="GP1148" i="2" s="1"/>
  <c r="BY1210" i="11" s="1"/>
  <c r="DD1148" i="2"/>
  <c r="GO1148" i="2" s="1"/>
  <c r="BX1210" i="11" s="1"/>
  <c r="DC1148" i="2"/>
  <c r="GN1148" i="2" s="1"/>
  <c r="BW1210" i="11" s="1"/>
  <c r="DB1148" i="2"/>
  <c r="GM1148" i="2" s="1"/>
  <c r="BV1210" i="11" s="1"/>
  <c r="DA1148" i="2"/>
  <c r="GL1148" i="2" s="1"/>
  <c r="BU1210" i="11" s="1"/>
  <c r="CZ1148" i="2"/>
  <c r="GK1148" i="2" s="1"/>
  <c r="BT1210" i="11" s="1"/>
  <c r="CY1148" i="2"/>
  <c r="GJ1148" i="2" s="1"/>
  <c r="BS1210" i="11" s="1"/>
  <c r="CW1148" i="2"/>
  <c r="GH1148" i="2" s="1"/>
  <c r="BQ1210" i="11" s="1"/>
  <c r="CX1148" i="2"/>
  <c r="GI1148" i="2" s="1"/>
  <c r="BR1210" i="11" s="1"/>
  <c r="CV1148" i="2"/>
  <c r="GG1148" i="2" s="1"/>
  <c r="BP1210" i="11" s="1"/>
  <c r="CU1148" i="2"/>
  <c r="GF1148" i="2" s="1"/>
  <c r="BO1210" i="11" s="1"/>
  <c r="CT1148" i="2"/>
  <c r="GE1148" i="2" s="1"/>
  <c r="BN1210" i="11" s="1"/>
  <c r="CS1148" i="2"/>
  <c r="GD1148" i="2" s="1"/>
  <c r="BM1210" i="11" s="1"/>
  <c r="CR1148" i="2"/>
  <c r="GC1148" i="2" s="1"/>
  <c r="BL1210" i="11" s="1"/>
  <c r="CQ1148" i="2"/>
  <c r="GB1148" i="2" s="1"/>
  <c r="BK1210" i="11" s="1"/>
  <c r="CP1148" i="2"/>
  <c r="GA1148" i="2" s="1"/>
  <c r="BJ1210" i="11" s="1"/>
  <c r="CO1148" i="2"/>
  <c r="FZ1148" i="2" s="1"/>
  <c r="BI1210" i="11" s="1"/>
  <c r="CM1148" i="2"/>
  <c r="FX1148" i="2" s="1"/>
  <c r="BG1210" i="11" s="1"/>
  <c r="CN1148" i="2"/>
  <c r="FY1148" i="2" s="1"/>
  <c r="BH1210" i="11" s="1"/>
  <c r="CL1148" i="2"/>
  <c r="FW1148" i="2" s="1"/>
  <c r="BF1210" i="11" s="1"/>
  <c r="CK1148" i="2"/>
  <c r="FV1148" i="2" s="1"/>
  <c r="BE1210" i="11" s="1"/>
  <c r="CJ1148" i="2"/>
  <c r="FU1148" i="2" s="1"/>
  <c r="BD1210" i="11" s="1"/>
  <c r="CI1148" i="2"/>
  <c r="FT1148" i="2" s="1"/>
  <c r="BC1210" i="11" s="1"/>
  <c r="CH1148" i="2"/>
  <c r="FS1148" i="2" s="1"/>
  <c r="BB1210" i="11" s="1"/>
  <c r="CG1148" i="2"/>
  <c r="FR1148" i="2" s="1"/>
  <c r="BA1210" i="11" s="1"/>
  <c r="CF1148" i="2"/>
  <c r="DR1148" i="2" s="1"/>
  <c r="CE1148" i="2"/>
  <c r="FP1148" i="2" s="1"/>
  <c r="AY1210" i="11" s="1"/>
  <c r="CD1148" i="2"/>
  <c r="FO1148" i="2" s="1"/>
  <c r="AX1210" i="11" s="1"/>
  <c r="BX1148" i="2"/>
  <c r="FI1148" i="2" s="1"/>
  <c r="AR1210" i="11" s="1"/>
  <c r="CB1148" i="2"/>
  <c r="BZ1148" i="2"/>
  <c r="FK1148" i="2" s="1"/>
  <c r="AT1210" i="11" s="1"/>
  <c r="BY1148" i="2"/>
  <c r="FJ1148" i="2" s="1"/>
  <c r="AS1210" i="11" s="1"/>
  <c r="BT1148" i="2"/>
  <c r="FE1148" i="2" s="1"/>
  <c r="AN1210" i="11" s="1"/>
  <c r="BW1148" i="2"/>
  <c r="FH1148" i="2" s="1"/>
  <c r="AQ1210" i="11" s="1"/>
  <c r="BV1148" i="2"/>
  <c r="FG1148" i="2" s="1"/>
  <c r="AP1210" i="11" s="1"/>
  <c r="BP1148" i="2"/>
  <c r="FA1148" i="2" s="1"/>
  <c r="AJ1210" i="11" s="1"/>
  <c r="BS1148" i="2"/>
  <c r="FD1148" i="2" s="1"/>
  <c r="AM1210" i="11" s="1"/>
  <c r="BU1148" i="2"/>
  <c r="FF1148" i="2" s="1"/>
  <c r="AO1210" i="11" s="1"/>
  <c r="BQ1148" i="2"/>
  <c r="FB1148" i="2" s="1"/>
  <c r="AK1210" i="11" s="1"/>
  <c r="BM1148" i="2"/>
  <c r="EX1148" i="2" s="1"/>
  <c r="AG1210" i="11" s="1"/>
  <c r="BL1148" i="2"/>
  <c r="EW1148" i="2" s="1"/>
  <c r="AF1210" i="11" s="1"/>
  <c r="BR1148" i="2"/>
  <c r="FC1148" i="2" s="1"/>
  <c r="AL1210" i="11" s="1"/>
  <c r="BO1148" i="2"/>
  <c r="EZ1148" i="2" s="1"/>
  <c r="AI1210" i="11" s="1"/>
  <c r="BN1148" i="2"/>
  <c r="EY1148" i="2" s="1"/>
  <c r="AH1210" i="11" s="1"/>
  <c r="BJ1148" i="2"/>
  <c r="EU1148" i="2" s="1"/>
  <c r="AD1210" i="11" s="1"/>
  <c r="BI1148" i="2"/>
  <c r="ET1148" i="2" s="1"/>
  <c r="AC1210" i="11" s="1"/>
  <c r="BH1148" i="2"/>
  <c r="ES1148" i="2" s="1"/>
  <c r="AB1210" i="11" s="1"/>
  <c r="BK1148" i="2"/>
  <c r="EV1148" i="2" s="1"/>
  <c r="AE1210" i="11" s="1"/>
  <c r="BG1148" i="2"/>
  <c r="ER1148" i="2" s="1"/>
  <c r="AA1210" i="11" s="1"/>
  <c r="BF1148" i="2"/>
  <c r="EQ1148" i="2" s="1"/>
  <c r="Z1210" i="11" s="1"/>
  <c r="BE1148" i="2"/>
  <c r="EP1148" i="2" s="1"/>
  <c r="Y1210" i="11" s="1"/>
  <c r="BD1148" i="2"/>
  <c r="EO1148" i="2" s="1"/>
  <c r="X1210" i="11" s="1"/>
  <c r="BC1148" i="2"/>
  <c r="EN1148" i="2" s="1"/>
  <c r="W1210" i="11" s="1"/>
  <c r="EM1148" i="2"/>
  <c r="V1210" i="11" s="1"/>
  <c r="BA1148" i="2"/>
  <c r="EL1148" i="2" s="1"/>
  <c r="U1210" i="11" s="1"/>
  <c r="AZ1148" i="2"/>
  <c r="EK1148" i="2" s="1"/>
  <c r="T1210" i="11" s="1"/>
  <c r="AT1148" i="2"/>
  <c r="EE1148" i="2" s="1"/>
  <c r="N1210" i="11" s="1"/>
  <c r="AS1148" i="2"/>
  <c r="ED1148" i="2" s="1"/>
  <c r="M1210" i="11" s="1"/>
  <c r="AY1148" i="2"/>
  <c r="EJ1148" i="2" s="1"/>
  <c r="S1210" i="11" s="1"/>
  <c r="AR1148" i="2"/>
  <c r="EC1148" i="2" s="1"/>
  <c r="L1210" i="11" s="1"/>
  <c r="AX1148" i="2"/>
  <c r="EI1148" i="2" s="1"/>
  <c r="R1210" i="11" s="1"/>
  <c r="AW1148" i="2"/>
  <c r="EH1148" i="2" s="1"/>
  <c r="Q1210" i="11" s="1"/>
  <c r="AV1148" i="2"/>
  <c r="EG1148" i="2" s="1"/>
  <c r="P1210" i="11" s="1"/>
  <c r="AU1148" i="2"/>
  <c r="EF1148" i="2" s="1"/>
  <c r="O1210" i="11" s="1"/>
  <c r="AQ1148" i="2"/>
  <c r="EB1148" i="2" s="1"/>
  <c r="K1210" i="11" s="1"/>
  <c r="AO1148" i="2"/>
  <c r="DZ1148" i="2" s="1"/>
  <c r="I1210" i="11" s="1"/>
  <c r="AN1148" i="2"/>
  <c r="DY1148" i="2" s="1"/>
  <c r="H1210" i="11" s="1"/>
  <c r="AM1148" i="2"/>
  <c r="DX1148" i="2" s="1"/>
  <c r="G1210" i="11" s="1"/>
  <c r="AL1148" i="2"/>
  <c r="DW1148" i="2" s="1"/>
  <c r="F1210" i="11" s="1"/>
  <c r="AK1148" i="2"/>
  <c r="DV1148" i="2" s="1"/>
  <c r="E1210" i="11" s="1"/>
  <c r="DG1141" i="2"/>
  <c r="GR1141" i="2" s="1"/>
  <c r="CA1203" i="11" s="1"/>
  <c r="CC1141" i="2"/>
  <c r="FN1141" i="2" s="1"/>
  <c r="AW1203" i="11" s="1"/>
  <c r="DF1141" i="2"/>
  <c r="GQ1141" i="2" s="1"/>
  <c r="BZ1203" i="11" s="1"/>
  <c r="DE1141" i="2"/>
  <c r="GP1141" i="2" s="1"/>
  <c r="BY1203" i="11" s="1"/>
  <c r="DD1141" i="2"/>
  <c r="GO1141" i="2" s="1"/>
  <c r="BX1203" i="11" s="1"/>
  <c r="DC1141" i="2"/>
  <c r="GN1141" i="2" s="1"/>
  <c r="BW1203" i="11" s="1"/>
  <c r="DB1141" i="2"/>
  <c r="GM1141" i="2" s="1"/>
  <c r="BV1203" i="11" s="1"/>
  <c r="DA1141" i="2"/>
  <c r="GL1141" i="2" s="1"/>
  <c r="BU1203" i="11" s="1"/>
  <c r="CZ1141" i="2"/>
  <c r="GK1141" i="2" s="1"/>
  <c r="BT1203" i="11" s="1"/>
  <c r="CY1141" i="2"/>
  <c r="GJ1141" i="2" s="1"/>
  <c r="BS1203" i="11" s="1"/>
  <c r="CX1141" i="2"/>
  <c r="GI1141" i="2" s="1"/>
  <c r="BR1203" i="11" s="1"/>
  <c r="CW1141" i="2"/>
  <c r="GH1141" i="2" s="1"/>
  <c r="BQ1203" i="11" s="1"/>
  <c r="CV1141" i="2"/>
  <c r="GG1141" i="2" s="1"/>
  <c r="BP1203" i="11" s="1"/>
  <c r="CU1141" i="2"/>
  <c r="GF1141" i="2" s="1"/>
  <c r="BO1203" i="11" s="1"/>
  <c r="CT1141" i="2"/>
  <c r="GE1141" i="2" s="1"/>
  <c r="BN1203" i="11" s="1"/>
  <c r="CS1141" i="2"/>
  <c r="GD1141" i="2" s="1"/>
  <c r="BM1203" i="11" s="1"/>
  <c r="CR1141" i="2"/>
  <c r="GC1141" i="2" s="1"/>
  <c r="BL1203" i="11" s="1"/>
  <c r="CQ1141" i="2"/>
  <c r="GB1141" i="2" s="1"/>
  <c r="BK1203" i="11" s="1"/>
  <c r="CP1141" i="2"/>
  <c r="GA1141" i="2" s="1"/>
  <c r="BJ1203" i="11" s="1"/>
  <c r="CO1141" i="2"/>
  <c r="FZ1141" i="2" s="1"/>
  <c r="BI1203" i="11" s="1"/>
  <c r="CM1141" i="2"/>
  <c r="FX1141" i="2" s="1"/>
  <c r="BG1203" i="11" s="1"/>
  <c r="CL1141" i="2"/>
  <c r="FW1141" i="2" s="1"/>
  <c r="BF1203" i="11" s="1"/>
  <c r="CN1141" i="2"/>
  <c r="FY1141" i="2" s="1"/>
  <c r="BH1203" i="11" s="1"/>
  <c r="CJ1141" i="2"/>
  <c r="FU1141" i="2" s="1"/>
  <c r="BD1203" i="11" s="1"/>
  <c r="CK1141" i="2"/>
  <c r="FV1141" i="2" s="1"/>
  <c r="BE1203" i="11" s="1"/>
  <c r="CI1141" i="2"/>
  <c r="FT1141" i="2" s="1"/>
  <c r="BC1203" i="11" s="1"/>
  <c r="CH1141" i="2"/>
  <c r="FS1141" i="2" s="1"/>
  <c r="BB1203" i="11" s="1"/>
  <c r="CG1141" i="2"/>
  <c r="FR1141" i="2" s="1"/>
  <c r="BA1203" i="11" s="1"/>
  <c r="CF1141" i="2"/>
  <c r="DR1141" i="2" s="1"/>
  <c r="CE1141" i="2"/>
  <c r="FP1141" i="2" s="1"/>
  <c r="AY1203" i="11" s="1"/>
  <c r="CD1141" i="2"/>
  <c r="FO1141" i="2" s="1"/>
  <c r="AX1203" i="11" s="1"/>
  <c r="BY1141" i="2"/>
  <c r="FJ1141" i="2" s="1"/>
  <c r="AS1203" i="11" s="1"/>
  <c r="BX1141" i="2"/>
  <c r="FI1141" i="2" s="1"/>
  <c r="AR1203" i="11" s="1"/>
  <c r="CB1141" i="2"/>
  <c r="BZ1141" i="2"/>
  <c r="FK1141" i="2" s="1"/>
  <c r="AT1203" i="11" s="1"/>
  <c r="BU1141" i="2"/>
  <c r="FF1141" i="2" s="1"/>
  <c r="AO1203" i="11" s="1"/>
  <c r="BT1141" i="2"/>
  <c r="FE1141" i="2" s="1"/>
  <c r="AN1203" i="11" s="1"/>
  <c r="BW1141" i="2"/>
  <c r="FH1141" i="2" s="1"/>
  <c r="AQ1203" i="11" s="1"/>
  <c r="BQ1141" i="2"/>
  <c r="FB1141" i="2" s="1"/>
  <c r="AK1203" i="11" s="1"/>
  <c r="BP1141" i="2"/>
  <c r="FA1141" i="2" s="1"/>
  <c r="AJ1203" i="11" s="1"/>
  <c r="BV1141" i="2"/>
  <c r="FG1141" i="2" s="1"/>
  <c r="AP1203" i="11" s="1"/>
  <c r="BR1141" i="2"/>
  <c r="FC1141" i="2" s="1"/>
  <c r="AL1203" i="11" s="1"/>
  <c r="BN1141" i="2"/>
  <c r="EY1141" i="2" s="1"/>
  <c r="AH1203" i="11" s="1"/>
  <c r="BM1141" i="2"/>
  <c r="EX1141" i="2" s="1"/>
  <c r="AG1203" i="11" s="1"/>
  <c r="BS1141" i="2"/>
  <c r="FD1141" i="2" s="1"/>
  <c r="AM1203" i="11" s="1"/>
  <c r="BL1141" i="2"/>
  <c r="EW1141" i="2" s="1"/>
  <c r="AF1203" i="11" s="1"/>
  <c r="BO1141" i="2"/>
  <c r="EZ1141" i="2" s="1"/>
  <c r="AI1203" i="11" s="1"/>
  <c r="BK1141" i="2"/>
  <c r="EV1141" i="2" s="1"/>
  <c r="AE1203" i="11" s="1"/>
  <c r="BJ1141" i="2"/>
  <c r="EU1141" i="2" s="1"/>
  <c r="AD1203" i="11" s="1"/>
  <c r="BI1141" i="2"/>
  <c r="ET1141" i="2" s="1"/>
  <c r="AC1203" i="11" s="1"/>
  <c r="BH1141" i="2"/>
  <c r="ES1141" i="2" s="1"/>
  <c r="AB1203" i="11" s="1"/>
  <c r="BG1141" i="2"/>
  <c r="ER1141" i="2" s="1"/>
  <c r="AA1203" i="11" s="1"/>
  <c r="BF1141" i="2"/>
  <c r="EQ1141" i="2" s="1"/>
  <c r="Z1203" i="11" s="1"/>
  <c r="BE1141" i="2"/>
  <c r="EP1141" i="2" s="1"/>
  <c r="Y1203" i="11" s="1"/>
  <c r="BD1141" i="2"/>
  <c r="EO1141" i="2" s="1"/>
  <c r="X1203" i="11" s="1"/>
  <c r="BC1141" i="2"/>
  <c r="EN1141" i="2" s="1"/>
  <c r="W1203" i="11" s="1"/>
  <c r="EM1141" i="2"/>
  <c r="V1203" i="11" s="1"/>
  <c r="BA1141" i="2"/>
  <c r="EL1141" i="2" s="1"/>
  <c r="U1203" i="11" s="1"/>
  <c r="AZ1141" i="2"/>
  <c r="EK1141" i="2" s="1"/>
  <c r="T1203" i="11" s="1"/>
  <c r="AU1141" i="2"/>
  <c r="EF1141" i="2" s="1"/>
  <c r="O1203" i="11" s="1"/>
  <c r="AT1141" i="2"/>
  <c r="EE1141" i="2" s="1"/>
  <c r="N1203" i="11" s="1"/>
  <c r="AS1141" i="2"/>
  <c r="ED1141" i="2" s="1"/>
  <c r="M1203" i="11" s="1"/>
  <c r="AY1141" i="2"/>
  <c r="EJ1141" i="2" s="1"/>
  <c r="S1203" i="11" s="1"/>
  <c r="AR1141" i="2"/>
  <c r="EC1141" i="2" s="1"/>
  <c r="L1203" i="11" s="1"/>
  <c r="AX1141" i="2"/>
  <c r="EI1141" i="2" s="1"/>
  <c r="R1203" i="11" s="1"/>
  <c r="AW1141" i="2"/>
  <c r="EH1141" i="2" s="1"/>
  <c r="Q1203" i="11" s="1"/>
  <c r="AV1141" i="2"/>
  <c r="EG1141" i="2" s="1"/>
  <c r="P1203" i="11" s="1"/>
  <c r="AK1141" i="2"/>
  <c r="DV1141" i="2" s="1"/>
  <c r="E1203" i="11" s="1"/>
  <c r="AP1141" i="2"/>
  <c r="EA1141" i="2" s="1"/>
  <c r="J1203" i="11" s="1"/>
  <c r="AO1141" i="2"/>
  <c r="DZ1141" i="2" s="1"/>
  <c r="I1203" i="11" s="1"/>
  <c r="AN1141" i="2"/>
  <c r="DY1141" i="2" s="1"/>
  <c r="H1203" i="11" s="1"/>
  <c r="AM1141" i="2"/>
  <c r="DX1141" i="2" s="1"/>
  <c r="G1203" i="11" s="1"/>
  <c r="AL1141" i="2"/>
  <c r="DW1141" i="2" s="1"/>
  <c r="F1203" i="11" s="1"/>
  <c r="DG1134" i="2"/>
  <c r="GR1134" i="2" s="1"/>
  <c r="CA1196" i="11" s="1"/>
  <c r="CC1134" i="2"/>
  <c r="FN1134" i="2" s="1"/>
  <c r="AW1196" i="11" s="1"/>
  <c r="DF1134" i="2"/>
  <c r="GQ1134" i="2" s="1"/>
  <c r="BZ1196" i="11" s="1"/>
  <c r="DE1134" i="2"/>
  <c r="GP1134" i="2" s="1"/>
  <c r="BY1196" i="11" s="1"/>
  <c r="DD1134" i="2"/>
  <c r="GO1134" i="2" s="1"/>
  <c r="BX1196" i="11" s="1"/>
  <c r="DB1134" i="2"/>
  <c r="GM1134" i="2" s="1"/>
  <c r="BV1196" i="11" s="1"/>
  <c r="DC1134" i="2"/>
  <c r="GN1134" i="2" s="1"/>
  <c r="BW1196" i="11" s="1"/>
  <c r="DA1134" i="2"/>
  <c r="GL1134" i="2" s="1"/>
  <c r="BU1196" i="11" s="1"/>
  <c r="CZ1134" i="2"/>
  <c r="GK1134" i="2" s="1"/>
  <c r="BT1196" i="11" s="1"/>
  <c r="CY1134" i="2"/>
  <c r="GJ1134" i="2" s="1"/>
  <c r="BS1196" i="11" s="1"/>
  <c r="CX1134" i="2"/>
  <c r="GI1134" i="2" s="1"/>
  <c r="BR1196" i="11" s="1"/>
  <c r="CW1134" i="2"/>
  <c r="GH1134" i="2" s="1"/>
  <c r="BQ1196" i="11" s="1"/>
  <c r="CU1134" i="2"/>
  <c r="GF1134" i="2" s="1"/>
  <c r="BO1196" i="11" s="1"/>
  <c r="CV1134" i="2"/>
  <c r="GG1134" i="2" s="1"/>
  <c r="BP1196" i="11" s="1"/>
  <c r="CS1134" i="2"/>
  <c r="GD1134" i="2" s="1"/>
  <c r="BM1196" i="11" s="1"/>
  <c r="CT1134" i="2"/>
  <c r="GE1134" i="2" s="1"/>
  <c r="BN1196" i="11" s="1"/>
  <c r="CR1134" i="2"/>
  <c r="GC1134" i="2" s="1"/>
  <c r="BL1196" i="11" s="1"/>
  <c r="CQ1134" i="2"/>
  <c r="GB1134" i="2" s="1"/>
  <c r="BK1196" i="11" s="1"/>
  <c r="CP1134" i="2"/>
  <c r="GA1134" i="2" s="1"/>
  <c r="BJ1196" i="11" s="1"/>
  <c r="CO1134" i="2"/>
  <c r="FZ1134" i="2" s="1"/>
  <c r="BI1196" i="11" s="1"/>
  <c r="CN1134" i="2"/>
  <c r="FY1134" i="2" s="1"/>
  <c r="BH1196" i="11" s="1"/>
  <c r="CM1134" i="2"/>
  <c r="FX1134" i="2" s="1"/>
  <c r="BG1196" i="11" s="1"/>
  <c r="CL1134" i="2"/>
  <c r="FW1134" i="2" s="1"/>
  <c r="BF1196" i="11" s="1"/>
  <c r="CK1134" i="2"/>
  <c r="FV1134" i="2" s="1"/>
  <c r="BE1196" i="11" s="1"/>
  <c r="CJ1134" i="2"/>
  <c r="FU1134" i="2" s="1"/>
  <c r="BD1196" i="11" s="1"/>
  <c r="CH1134" i="2"/>
  <c r="FS1134" i="2" s="1"/>
  <c r="BB1196" i="11" s="1"/>
  <c r="CI1134" i="2"/>
  <c r="FT1134" i="2" s="1"/>
  <c r="BC1196" i="11" s="1"/>
  <c r="CG1134" i="2"/>
  <c r="FR1134" i="2" s="1"/>
  <c r="BA1196" i="11" s="1"/>
  <c r="CF1134" i="2"/>
  <c r="DR1134" i="2" s="1"/>
  <c r="CE1134" i="2"/>
  <c r="FP1134" i="2" s="1"/>
  <c r="AY1196" i="11" s="1"/>
  <c r="CD1134" i="2"/>
  <c r="FO1134" i="2" s="1"/>
  <c r="AX1196" i="11" s="1"/>
  <c r="BZ1134" i="2"/>
  <c r="FK1134" i="2" s="1"/>
  <c r="AT1196" i="11" s="1"/>
  <c r="BY1134" i="2"/>
  <c r="FJ1134" i="2" s="1"/>
  <c r="AS1196" i="11" s="1"/>
  <c r="BX1134" i="2"/>
  <c r="FI1134" i="2" s="1"/>
  <c r="AR1196" i="11" s="1"/>
  <c r="CB1134" i="2"/>
  <c r="BV1134" i="2"/>
  <c r="FG1134" i="2" s="1"/>
  <c r="AP1196" i="11" s="1"/>
  <c r="BU1134" i="2"/>
  <c r="FF1134" i="2" s="1"/>
  <c r="AO1196" i="11" s="1"/>
  <c r="BT1134" i="2"/>
  <c r="FE1134" i="2" s="1"/>
  <c r="AN1196" i="11" s="1"/>
  <c r="BW1134" i="2"/>
  <c r="FH1134" i="2" s="1"/>
  <c r="AQ1196" i="11" s="1"/>
  <c r="BR1134" i="2"/>
  <c r="FC1134" i="2" s="1"/>
  <c r="AL1196" i="11" s="1"/>
  <c r="BQ1134" i="2"/>
  <c r="FB1134" i="2" s="1"/>
  <c r="AK1196" i="11" s="1"/>
  <c r="BP1134" i="2"/>
  <c r="FA1134" i="2" s="1"/>
  <c r="AJ1196" i="11" s="1"/>
  <c r="BS1134" i="2"/>
  <c r="FD1134" i="2" s="1"/>
  <c r="AM1196" i="11" s="1"/>
  <c r="BO1134" i="2"/>
  <c r="EZ1134" i="2" s="1"/>
  <c r="AI1196" i="11" s="1"/>
  <c r="BN1134" i="2"/>
  <c r="EY1134" i="2" s="1"/>
  <c r="AH1196" i="11" s="1"/>
  <c r="BM1134" i="2"/>
  <c r="EX1134" i="2" s="1"/>
  <c r="AG1196" i="11" s="1"/>
  <c r="BL1134" i="2"/>
  <c r="EW1134" i="2" s="1"/>
  <c r="AF1196" i="11" s="1"/>
  <c r="BK1134" i="2"/>
  <c r="EV1134" i="2" s="1"/>
  <c r="AE1196" i="11" s="1"/>
  <c r="BJ1134" i="2"/>
  <c r="EU1134" i="2" s="1"/>
  <c r="AD1196" i="11" s="1"/>
  <c r="BI1134" i="2"/>
  <c r="ET1134" i="2" s="1"/>
  <c r="AC1196" i="11" s="1"/>
  <c r="BH1134" i="2"/>
  <c r="ES1134" i="2" s="1"/>
  <c r="AB1196" i="11" s="1"/>
  <c r="BG1134" i="2"/>
  <c r="ER1134" i="2" s="1"/>
  <c r="AA1196" i="11" s="1"/>
  <c r="BF1134" i="2"/>
  <c r="EQ1134" i="2" s="1"/>
  <c r="Z1196" i="11" s="1"/>
  <c r="BE1134" i="2"/>
  <c r="EP1134" i="2" s="1"/>
  <c r="Y1196" i="11" s="1"/>
  <c r="BD1134" i="2"/>
  <c r="EO1134" i="2" s="1"/>
  <c r="X1196" i="11" s="1"/>
  <c r="BC1134" i="2"/>
  <c r="EN1134" i="2" s="1"/>
  <c r="W1196" i="11" s="1"/>
  <c r="EM1134" i="2"/>
  <c r="V1196" i="11" s="1"/>
  <c r="BA1134" i="2"/>
  <c r="EL1134" i="2" s="1"/>
  <c r="U1196" i="11" s="1"/>
  <c r="AZ1134" i="2"/>
  <c r="EK1134" i="2" s="1"/>
  <c r="T1196" i="11" s="1"/>
  <c r="AV1134" i="2"/>
  <c r="EG1134" i="2" s="1"/>
  <c r="P1196" i="11" s="1"/>
  <c r="AU1134" i="2"/>
  <c r="EF1134" i="2" s="1"/>
  <c r="O1196" i="11" s="1"/>
  <c r="AT1134" i="2"/>
  <c r="EE1134" i="2" s="1"/>
  <c r="N1196" i="11" s="1"/>
  <c r="AS1134" i="2"/>
  <c r="ED1134" i="2" s="1"/>
  <c r="M1196" i="11" s="1"/>
  <c r="AY1134" i="2"/>
  <c r="EJ1134" i="2" s="1"/>
  <c r="S1196" i="11" s="1"/>
  <c r="AR1134" i="2"/>
  <c r="EC1134" i="2" s="1"/>
  <c r="L1196" i="11" s="1"/>
  <c r="AX1134" i="2"/>
  <c r="EI1134" i="2" s="1"/>
  <c r="R1196" i="11" s="1"/>
  <c r="AW1134" i="2"/>
  <c r="EH1134" i="2" s="1"/>
  <c r="Q1196" i="11" s="1"/>
  <c r="AL1134" i="2"/>
  <c r="DW1134" i="2" s="1"/>
  <c r="F1196" i="11" s="1"/>
  <c r="AK1134" i="2"/>
  <c r="DV1134" i="2" s="1"/>
  <c r="E1196" i="11" s="1"/>
  <c r="AQ1134" i="2"/>
  <c r="EB1134" i="2" s="1"/>
  <c r="K1196" i="11" s="1"/>
  <c r="AP1134" i="2"/>
  <c r="EA1134" i="2" s="1"/>
  <c r="J1196" i="11" s="1"/>
  <c r="AO1134" i="2"/>
  <c r="DZ1134" i="2" s="1"/>
  <c r="I1196" i="11" s="1"/>
  <c r="AN1134" i="2"/>
  <c r="DY1134" i="2" s="1"/>
  <c r="H1196" i="11" s="1"/>
  <c r="AM1134" i="2"/>
  <c r="DX1134" i="2" s="1"/>
  <c r="G1196" i="11" s="1"/>
  <c r="DG1127" i="2"/>
  <c r="GR1127" i="2" s="1"/>
  <c r="CA1189" i="11" s="1"/>
  <c r="CC1127" i="2"/>
  <c r="FN1127" i="2" s="1"/>
  <c r="AW1189" i="11" s="1"/>
  <c r="DF1127" i="2"/>
  <c r="GQ1127" i="2" s="1"/>
  <c r="BZ1189" i="11" s="1"/>
  <c r="DE1127" i="2"/>
  <c r="GP1127" i="2" s="1"/>
  <c r="BY1189" i="11" s="1"/>
  <c r="DD1127" i="2"/>
  <c r="GO1127" i="2" s="1"/>
  <c r="BX1189" i="11" s="1"/>
  <c r="DC1127" i="2"/>
  <c r="GN1127" i="2" s="1"/>
  <c r="BW1189" i="11" s="1"/>
  <c r="DB1127" i="2"/>
  <c r="GM1127" i="2" s="1"/>
  <c r="BV1189" i="11" s="1"/>
  <c r="DA1127" i="2"/>
  <c r="GL1127" i="2" s="1"/>
  <c r="BU1189" i="11" s="1"/>
  <c r="CZ1127" i="2"/>
  <c r="GK1127" i="2" s="1"/>
  <c r="BT1189" i="11" s="1"/>
  <c r="CY1127" i="2"/>
  <c r="GJ1127" i="2" s="1"/>
  <c r="BS1189" i="11" s="1"/>
  <c r="CX1127" i="2"/>
  <c r="GI1127" i="2" s="1"/>
  <c r="BR1189" i="11" s="1"/>
  <c r="CW1127" i="2"/>
  <c r="GH1127" i="2" s="1"/>
  <c r="BQ1189" i="11" s="1"/>
  <c r="CV1127" i="2"/>
  <c r="GG1127" i="2" s="1"/>
  <c r="BP1189" i="11" s="1"/>
  <c r="CU1127" i="2"/>
  <c r="GF1127" i="2" s="1"/>
  <c r="BO1189" i="11" s="1"/>
  <c r="CT1127" i="2"/>
  <c r="GE1127" i="2" s="1"/>
  <c r="BN1189" i="11" s="1"/>
  <c r="CS1127" i="2"/>
  <c r="GD1127" i="2" s="1"/>
  <c r="BM1189" i="11" s="1"/>
  <c r="CR1127" i="2"/>
  <c r="GC1127" i="2" s="1"/>
  <c r="BL1189" i="11" s="1"/>
  <c r="CQ1127" i="2"/>
  <c r="GB1127" i="2" s="1"/>
  <c r="BK1189" i="11" s="1"/>
  <c r="CP1127" i="2"/>
  <c r="GA1127" i="2" s="1"/>
  <c r="BJ1189" i="11" s="1"/>
  <c r="CO1127" i="2"/>
  <c r="FZ1127" i="2" s="1"/>
  <c r="BI1189" i="11" s="1"/>
  <c r="CN1127" i="2"/>
  <c r="FY1127" i="2" s="1"/>
  <c r="BH1189" i="11" s="1"/>
  <c r="CM1127" i="2"/>
  <c r="FX1127" i="2" s="1"/>
  <c r="BG1189" i="11" s="1"/>
  <c r="CL1127" i="2"/>
  <c r="FW1127" i="2" s="1"/>
  <c r="BF1189" i="11" s="1"/>
  <c r="CK1127" i="2"/>
  <c r="FV1127" i="2" s="1"/>
  <c r="BE1189" i="11" s="1"/>
  <c r="CJ1127" i="2"/>
  <c r="FU1127" i="2" s="1"/>
  <c r="BD1189" i="11" s="1"/>
  <c r="CI1127" i="2"/>
  <c r="FT1127" i="2" s="1"/>
  <c r="BC1189" i="11" s="1"/>
  <c r="CH1127" i="2"/>
  <c r="FS1127" i="2" s="1"/>
  <c r="BB1189" i="11" s="1"/>
  <c r="CG1127" i="2"/>
  <c r="FR1127" i="2" s="1"/>
  <c r="BA1189" i="11" s="1"/>
  <c r="CF1127" i="2"/>
  <c r="DR1127" i="2" s="1"/>
  <c r="CE1127" i="2"/>
  <c r="FP1127" i="2" s="1"/>
  <c r="AY1189" i="11" s="1"/>
  <c r="CD1127" i="2"/>
  <c r="FO1127" i="2" s="1"/>
  <c r="AX1189" i="11" s="1"/>
  <c r="CB1127" i="2"/>
  <c r="BZ1127" i="2"/>
  <c r="FK1127" i="2" s="1"/>
  <c r="AT1189" i="11" s="1"/>
  <c r="BY1127" i="2"/>
  <c r="FJ1127" i="2" s="1"/>
  <c r="AS1189" i="11" s="1"/>
  <c r="BX1127" i="2"/>
  <c r="FI1127" i="2" s="1"/>
  <c r="AR1189" i="11" s="1"/>
  <c r="BW1127" i="2"/>
  <c r="FH1127" i="2" s="1"/>
  <c r="AQ1189" i="11" s="1"/>
  <c r="BV1127" i="2"/>
  <c r="FG1127" i="2" s="1"/>
  <c r="AP1189" i="11" s="1"/>
  <c r="BU1127" i="2"/>
  <c r="FF1127" i="2" s="1"/>
  <c r="AO1189" i="11" s="1"/>
  <c r="BT1127" i="2"/>
  <c r="FE1127" i="2" s="1"/>
  <c r="AN1189" i="11" s="1"/>
  <c r="BS1127" i="2"/>
  <c r="FD1127" i="2" s="1"/>
  <c r="AM1189" i="11" s="1"/>
  <c r="BR1127" i="2"/>
  <c r="FC1127" i="2" s="1"/>
  <c r="AL1189" i="11" s="1"/>
  <c r="BQ1127" i="2"/>
  <c r="FB1127" i="2" s="1"/>
  <c r="AK1189" i="11" s="1"/>
  <c r="BP1127" i="2"/>
  <c r="FA1127" i="2" s="1"/>
  <c r="AJ1189" i="11" s="1"/>
  <c r="BO1127" i="2"/>
  <c r="EZ1127" i="2" s="1"/>
  <c r="AI1189" i="11" s="1"/>
  <c r="BN1127" i="2"/>
  <c r="EY1127" i="2" s="1"/>
  <c r="AH1189" i="11" s="1"/>
  <c r="BM1127" i="2"/>
  <c r="EX1127" i="2" s="1"/>
  <c r="AG1189" i="11" s="1"/>
  <c r="BL1127" i="2"/>
  <c r="EW1127" i="2" s="1"/>
  <c r="AF1189" i="11" s="1"/>
  <c r="BK1127" i="2"/>
  <c r="EV1127" i="2" s="1"/>
  <c r="AE1189" i="11" s="1"/>
  <c r="BJ1127" i="2"/>
  <c r="EU1127" i="2" s="1"/>
  <c r="AD1189" i="11" s="1"/>
  <c r="BI1127" i="2"/>
  <c r="ET1127" i="2" s="1"/>
  <c r="AC1189" i="11" s="1"/>
  <c r="BH1127" i="2"/>
  <c r="ES1127" i="2" s="1"/>
  <c r="AB1189" i="11" s="1"/>
  <c r="BD1127" i="2"/>
  <c r="EO1127" i="2" s="1"/>
  <c r="X1189" i="11" s="1"/>
  <c r="BG1127" i="2"/>
  <c r="ER1127" i="2" s="1"/>
  <c r="AA1189" i="11" s="1"/>
  <c r="BF1127" i="2"/>
  <c r="EQ1127" i="2" s="1"/>
  <c r="Z1189" i="11" s="1"/>
  <c r="BE1127" i="2"/>
  <c r="EP1127" i="2" s="1"/>
  <c r="Y1189" i="11" s="1"/>
  <c r="AZ1127" i="2"/>
  <c r="EK1127" i="2" s="1"/>
  <c r="T1189" i="11" s="1"/>
  <c r="BC1127" i="2"/>
  <c r="EN1127" i="2" s="1"/>
  <c r="W1189" i="11" s="1"/>
  <c r="EM1127" i="2"/>
  <c r="V1189" i="11" s="1"/>
  <c r="BA1127" i="2"/>
  <c r="EL1127" i="2" s="1"/>
  <c r="U1189" i="11" s="1"/>
  <c r="AW1127" i="2"/>
  <c r="EH1127" i="2" s="1"/>
  <c r="Q1189" i="11" s="1"/>
  <c r="AV1127" i="2"/>
  <c r="EG1127" i="2" s="1"/>
  <c r="P1189" i="11" s="1"/>
  <c r="AU1127" i="2"/>
  <c r="EF1127" i="2" s="1"/>
  <c r="O1189" i="11" s="1"/>
  <c r="AT1127" i="2"/>
  <c r="EE1127" i="2" s="1"/>
  <c r="N1189" i="11" s="1"/>
  <c r="AS1127" i="2"/>
  <c r="ED1127" i="2" s="1"/>
  <c r="M1189" i="11" s="1"/>
  <c r="AY1127" i="2"/>
  <c r="EJ1127" i="2" s="1"/>
  <c r="S1189" i="11" s="1"/>
  <c r="AR1127" i="2"/>
  <c r="EC1127" i="2" s="1"/>
  <c r="L1189" i="11" s="1"/>
  <c r="AX1127" i="2"/>
  <c r="EI1127" i="2" s="1"/>
  <c r="R1189" i="11" s="1"/>
  <c r="AM1127" i="2"/>
  <c r="DX1127" i="2" s="1"/>
  <c r="G1189" i="11" s="1"/>
  <c r="AL1127" i="2"/>
  <c r="DW1127" i="2" s="1"/>
  <c r="F1189" i="11" s="1"/>
  <c r="AQ1127" i="2"/>
  <c r="EB1127" i="2" s="1"/>
  <c r="K1189" i="11" s="1"/>
  <c r="AP1127" i="2"/>
  <c r="EA1127" i="2" s="1"/>
  <c r="J1189" i="11" s="1"/>
  <c r="AO1127" i="2"/>
  <c r="DZ1127" i="2" s="1"/>
  <c r="I1189" i="11" s="1"/>
  <c r="AN1127" i="2"/>
  <c r="DY1127" i="2" s="1"/>
  <c r="H1189" i="11" s="1"/>
  <c r="DG1120" i="2"/>
  <c r="GR1120" i="2" s="1"/>
  <c r="CA1182" i="11" s="1"/>
  <c r="CC1120" i="2"/>
  <c r="FN1120" i="2" s="1"/>
  <c r="AW1182" i="11" s="1"/>
  <c r="DF1120" i="2"/>
  <c r="GQ1120" i="2" s="1"/>
  <c r="BZ1182" i="11" s="1"/>
  <c r="DD1120" i="2"/>
  <c r="GO1120" i="2" s="1"/>
  <c r="BX1182" i="11" s="1"/>
  <c r="DE1120" i="2"/>
  <c r="GP1120" i="2" s="1"/>
  <c r="BY1182" i="11" s="1"/>
  <c r="DC1120" i="2"/>
  <c r="GN1120" i="2" s="1"/>
  <c r="BW1182" i="11" s="1"/>
  <c r="DB1120" i="2"/>
  <c r="GM1120" i="2" s="1"/>
  <c r="BV1182" i="11" s="1"/>
  <c r="DA1120" i="2"/>
  <c r="GL1120" i="2" s="1"/>
  <c r="BU1182" i="11" s="1"/>
  <c r="CY1120" i="2"/>
  <c r="GJ1120" i="2" s="1"/>
  <c r="BS1182" i="11" s="1"/>
  <c r="CZ1120" i="2"/>
  <c r="GK1120" i="2" s="1"/>
  <c r="BT1182" i="11" s="1"/>
  <c r="CX1120" i="2"/>
  <c r="GI1120" i="2" s="1"/>
  <c r="BR1182" i="11" s="1"/>
  <c r="CW1120" i="2"/>
  <c r="GH1120" i="2" s="1"/>
  <c r="BQ1182" i="11" s="1"/>
  <c r="CV1120" i="2"/>
  <c r="GG1120" i="2" s="1"/>
  <c r="BP1182" i="11" s="1"/>
  <c r="CU1120" i="2"/>
  <c r="GF1120" i="2" s="1"/>
  <c r="BO1182" i="11" s="1"/>
  <c r="CT1120" i="2"/>
  <c r="GE1120" i="2" s="1"/>
  <c r="BN1182" i="11" s="1"/>
  <c r="CS1120" i="2"/>
  <c r="GD1120" i="2" s="1"/>
  <c r="BM1182" i="11" s="1"/>
  <c r="CR1120" i="2"/>
  <c r="GC1120" i="2" s="1"/>
  <c r="BL1182" i="11" s="1"/>
  <c r="CQ1120" i="2"/>
  <c r="GB1120" i="2" s="1"/>
  <c r="BK1182" i="11" s="1"/>
  <c r="CO1120" i="2"/>
  <c r="FZ1120" i="2" s="1"/>
  <c r="BI1182" i="11" s="1"/>
  <c r="CP1120" i="2"/>
  <c r="GA1120" i="2" s="1"/>
  <c r="BJ1182" i="11" s="1"/>
  <c r="CN1120" i="2"/>
  <c r="FY1120" i="2" s="1"/>
  <c r="BH1182" i="11" s="1"/>
  <c r="CM1120" i="2"/>
  <c r="FX1120" i="2" s="1"/>
  <c r="BG1182" i="11" s="1"/>
  <c r="CL1120" i="2"/>
  <c r="FW1120" i="2" s="1"/>
  <c r="BF1182" i="11" s="1"/>
  <c r="CK1120" i="2"/>
  <c r="FV1120" i="2" s="1"/>
  <c r="BE1182" i="11" s="1"/>
  <c r="CJ1120" i="2"/>
  <c r="FU1120" i="2" s="1"/>
  <c r="BD1182" i="11" s="1"/>
  <c r="CI1120" i="2"/>
  <c r="FT1120" i="2" s="1"/>
  <c r="BC1182" i="11" s="1"/>
  <c r="CH1120" i="2"/>
  <c r="FS1120" i="2" s="1"/>
  <c r="BB1182" i="11" s="1"/>
  <c r="CG1120" i="2"/>
  <c r="FR1120" i="2" s="1"/>
  <c r="BA1182" i="11" s="1"/>
  <c r="CF1120" i="2"/>
  <c r="DR1120" i="2" s="1"/>
  <c r="CE1120" i="2"/>
  <c r="FP1120" i="2" s="1"/>
  <c r="AY1182" i="11" s="1"/>
  <c r="CD1120" i="2"/>
  <c r="FO1120" i="2" s="1"/>
  <c r="AX1182" i="11" s="1"/>
  <c r="CB1120" i="2"/>
  <c r="BZ1120" i="2"/>
  <c r="FK1120" i="2" s="1"/>
  <c r="AT1182" i="11" s="1"/>
  <c r="BY1120" i="2"/>
  <c r="FJ1120" i="2" s="1"/>
  <c r="AS1182" i="11" s="1"/>
  <c r="BX1120" i="2"/>
  <c r="FI1120" i="2" s="1"/>
  <c r="AR1182" i="11" s="1"/>
  <c r="BW1120" i="2"/>
  <c r="FH1120" i="2" s="1"/>
  <c r="AQ1182" i="11" s="1"/>
  <c r="BV1120" i="2"/>
  <c r="FG1120" i="2" s="1"/>
  <c r="AP1182" i="11" s="1"/>
  <c r="BU1120" i="2"/>
  <c r="FF1120" i="2" s="1"/>
  <c r="AO1182" i="11" s="1"/>
  <c r="BT1120" i="2"/>
  <c r="FE1120" i="2" s="1"/>
  <c r="AN1182" i="11" s="1"/>
  <c r="BS1120" i="2"/>
  <c r="FD1120" i="2" s="1"/>
  <c r="AM1182" i="11" s="1"/>
  <c r="BR1120" i="2"/>
  <c r="FC1120" i="2" s="1"/>
  <c r="AL1182" i="11" s="1"/>
  <c r="BQ1120" i="2"/>
  <c r="FB1120" i="2" s="1"/>
  <c r="AK1182" i="11" s="1"/>
  <c r="BP1120" i="2"/>
  <c r="FA1120" i="2" s="1"/>
  <c r="AJ1182" i="11" s="1"/>
  <c r="BO1120" i="2"/>
  <c r="EZ1120" i="2" s="1"/>
  <c r="AI1182" i="11" s="1"/>
  <c r="BN1120" i="2"/>
  <c r="EY1120" i="2" s="1"/>
  <c r="AH1182" i="11" s="1"/>
  <c r="BM1120" i="2"/>
  <c r="EX1120" i="2" s="1"/>
  <c r="AG1182" i="11" s="1"/>
  <c r="BL1120" i="2"/>
  <c r="EW1120" i="2" s="1"/>
  <c r="AF1182" i="11" s="1"/>
  <c r="BK1120" i="2"/>
  <c r="EV1120" i="2" s="1"/>
  <c r="AE1182" i="11" s="1"/>
  <c r="BJ1120" i="2"/>
  <c r="EU1120" i="2" s="1"/>
  <c r="AD1182" i="11" s="1"/>
  <c r="BI1120" i="2"/>
  <c r="ET1120" i="2" s="1"/>
  <c r="AC1182" i="11" s="1"/>
  <c r="BH1120" i="2"/>
  <c r="ES1120" i="2" s="1"/>
  <c r="AB1182" i="11" s="1"/>
  <c r="BE1120" i="2"/>
  <c r="EP1120" i="2" s="1"/>
  <c r="Y1182" i="11" s="1"/>
  <c r="BD1120" i="2"/>
  <c r="EO1120" i="2" s="1"/>
  <c r="X1182" i="11" s="1"/>
  <c r="BG1120" i="2"/>
  <c r="ER1120" i="2" s="1"/>
  <c r="AA1182" i="11" s="1"/>
  <c r="BF1120" i="2"/>
  <c r="EQ1120" i="2" s="1"/>
  <c r="Z1182" i="11" s="1"/>
  <c r="BA1120" i="2"/>
  <c r="EL1120" i="2" s="1"/>
  <c r="U1182" i="11" s="1"/>
  <c r="AZ1120" i="2"/>
  <c r="EK1120" i="2" s="1"/>
  <c r="T1182" i="11" s="1"/>
  <c r="BC1120" i="2"/>
  <c r="EN1120" i="2" s="1"/>
  <c r="W1182" i="11" s="1"/>
  <c r="EM1120" i="2"/>
  <c r="V1182" i="11" s="1"/>
  <c r="AX1120" i="2"/>
  <c r="EI1120" i="2" s="1"/>
  <c r="R1182" i="11" s="1"/>
  <c r="AW1120" i="2"/>
  <c r="EH1120" i="2" s="1"/>
  <c r="Q1182" i="11" s="1"/>
  <c r="AV1120" i="2"/>
  <c r="EG1120" i="2" s="1"/>
  <c r="P1182" i="11" s="1"/>
  <c r="AU1120" i="2"/>
  <c r="EF1120" i="2" s="1"/>
  <c r="O1182" i="11" s="1"/>
  <c r="AT1120" i="2"/>
  <c r="EE1120" i="2" s="1"/>
  <c r="N1182" i="11" s="1"/>
  <c r="AS1120" i="2"/>
  <c r="ED1120" i="2" s="1"/>
  <c r="M1182" i="11" s="1"/>
  <c r="AY1120" i="2"/>
  <c r="EJ1120" i="2" s="1"/>
  <c r="S1182" i="11" s="1"/>
  <c r="AR1120" i="2"/>
  <c r="EC1120" i="2" s="1"/>
  <c r="L1182" i="11" s="1"/>
  <c r="AN1120" i="2"/>
  <c r="DY1120" i="2" s="1"/>
  <c r="H1182" i="11" s="1"/>
  <c r="AM1120" i="2"/>
  <c r="DX1120" i="2" s="1"/>
  <c r="G1182" i="11" s="1"/>
  <c r="AK1120" i="2"/>
  <c r="DV1120" i="2" s="1"/>
  <c r="E1182" i="11" s="1"/>
  <c r="AQ1120" i="2"/>
  <c r="EB1120" i="2" s="1"/>
  <c r="K1182" i="11" s="1"/>
  <c r="AP1120" i="2"/>
  <c r="EA1120" i="2" s="1"/>
  <c r="J1182" i="11" s="1"/>
  <c r="AO1120" i="2"/>
  <c r="DZ1120" i="2" s="1"/>
  <c r="I1182" i="11" s="1"/>
  <c r="DG1113" i="2"/>
  <c r="GR1113" i="2" s="1"/>
  <c r="CA1175" i="11" s="1"/>
  <c r="CC1113" i="2"/>
  <c r="FN1113" i="2" s="1"/>
  <c r="AW1175" i="11" s="1"/>
  <c r="DF1113" i="2"/>
  <c r="GQ1113" i="2" s="1"/>
  <c r="BZ1175" i="11" s="1"/>
  <c r="DE1113" i="2"/>
  <c r="GP1113" i="2" s="1"/>
  <c r="BY1175" i="11" s="1"/>
  <c r="DD1113" i="2"/>
  <c r="GO1113" i="2" s="1"/>
  <c r="BX1175" i="11" s="1"/>
  <c r="DC1113" i="2"/>
  <c r="GN1113" i="2" s="1"/>
  <c r="BW1175" i="11" s="1"/>
  <c r="DB1113" i="2"/>
  <c r="GM1113" i="2" s="1"/>
  <c r="BV1175" i="11" s="1"/>
  <c r="DA1113" i="2"/>
  <c r="GL1113" i="2" s="1"/>
  <c r="BU1175" i="11" s="1"/>
  <c r="CZ1113" i="2"/>
  <c r="GK1113" i="2" s="1"/>
  <c r="BT1175" i="11" s="1"/>
  <c r="CY1113" i="2"/>
  <c r="GJ1113" i="2" s="1"/>
  <c r="BS1175" i="11" s="1"/>
  <c r="CW1113" i="2"/>
  <c r="GH1113" i="2" s="1"/>
  <c r="BQ1175" i="11" s="1"/>
  <c r="CX1113" i="2"/>
  <c r="GI1113" i="2" s="1"/>
  <c r="BR1175" i="11" s="1"/>
  <c r="CV1113" i="2"/>
  <c r="GG1113" i="2" s="1"/>
  <c r="BP1175" i="11" s="1"/>
  <c r="CU1113" i="2"/>
  <c r="GF1113" i="2" s="1"/>
  <c r="BO1175" i="11" s="1"/>
  <c r="CT1113" i="2"/>
  <c r="GE1113" i="2" s="1"/>
  <c r="BN1175" i="11" s="1"/>
  <c r="CS1113" i="2"/>
  <c r="GD1113" i="2" s="1"/>
  <c r="BM1175" i="11" s="1"/>
  <c r="CR1113" i="2"/>
  <c r="GC1113" i="2" s="1"/>
  <c r="BL1175" i="11" s="1"/>
  <c r="CQ1113" i="2"/>
  <c r="GB1113" i="2" s="1"/>
  <c r="BK1175" i="11" s="1"/>
  <c r="CP1113" i="2"/>
  <c r="GA1113" i="2" s="1"/>
  <c r="BJ1175" i="11" s="1"/>
  <c r="CO1113" i="2"/>
  <c r="FZ1113" i="2" s="1"/>
  <c r="BI1175" i="11" s="1"/>
  <c r="CM1113" i="2"/>
  <c r="FX1113" i="2" s="1"/>
  <c r="BG1175" i="11" s="1"/>
  <c r="CL1113" i="2"/>
  <c r="FW1113" i="2" s="1"/>
  <c r="BF1175" i="11" s="1"/>
  <c r="CN1113" i="2"/>
  <c r="FY1113" i="2" s="1"/>
  <c r="BH1175" i="11" s="1"/>
  <c r="CK1113" i="2"/>
  <c r="FV1113" i="2" s="1"/>
  <c r="BE1175" i="11" s="1"/>
  <c r="CJ1113" i="2"/>
  <c r="FU1113" i="2" s="1"/>
  <c r="BD1175" i="11" s="1"/>
  <c r="CI1113" i="2"/>
  <c r="FT1113" i="2" s="1"/>
  <c r="BC1175" i="11" s="1"/>
  <c r="CH1113" i="2"/>
  <c r="FS1113" i="2" s="1"/>
  <c r="BB1175" i="11" s="1"/>
  <c r="CD1113" i="2"/>
  <c r="FO1113" i="2" s="1"/>
  <c r="AX1175" i="11" s="1"/>
  <c r="CG1113" i="2"/>
  <c r="FR1113" i="2" s="1"/>
  <c r="BA1175" i="11" s="1"/>
  <c r="CF1113" i="2"/>
  <c r="DR1113" i="2" s="1"/>
  <c r="CE1113" i="2"/>
  <c r="FP1113" i="2" s="1"/>
  <c r="AY1175" i="11" s="1"/>
  <c r="CB1113" i="2"/>
  <c r="BZ1113" i="2"/>
  <c r="FK1113" i="2" s="1"/>
  <c r="AT1175" i="11" s="1"/>
  <c r="BY1113" i="2"/>
  <c r="FJ1113" i="2" s="1"/>
  <c r="AS1175" i="11" s="1"/>
  <c r="BX1113" i="2"/>
  <c r="FI1113" i="2" s="1"/>
  <c r="AR1175" i="11" s="1"/>
  <c r="BW1113" i="2"/>
  <c r="FH1113" i="2" s="1"/>
  <c r="AQ1175" i="11" s="1"/>
  <c r="BV1113" i="2"/>
  <c r="FG1113" i="2" s="1"/>
  <c r="AP1175" i="11" s="1"/>
  <c r="BU1113" i="2"/>
  <c r="FF1113" i="2" s="1"/>
  <c r="AO1175" i="11" s="1"/>
  <c r="BT1113" i="2"/>
  <c r="FE1113" i="2" s="1"/>
  <c r="AN1175" i="11" s="1"/>
  <c r="BS1113" i="2"/>
  <c r="FD1113" i="2" s="1"/>
  <c r="AM1175" i="11" s="1"/>
  <c r="BR1113" i="2"/>
  <c r="FC1113" i="2" s="1"/>
  <c r="AL1175" i="11" s="1"/>
  <c r="BQ1113" i="2"/>
  <c r="FB1113" i="2" s="1"/>
  <c r="AK1175" i="11" s="1"/>
  <c r="BP1113" i="2"/>
  <c r="FA1113" i="2" s="1"/>
  <c r="AJ1175" i="11" s="1"/>
  <c r="BO1113" i="2"/>
  <c r="EZ1113" i="2" s="1"/>
  <c r="AI1175" i="11" s="1"/>
  <c r="BN1113" i="2"/>
  <c r="EY1113" i="2" s="1"/>
  <c r="AH1175" i="11" s="1"/>
  <c r="BM1113" i="2"/>
  <c r="EX1113" i="2" s="1"/>
  <c r="AG1175" i="11" s="1"/>
  <c r="BL1113" i="2"/>
  <c r="EW1113" i="2" s="1"/>
  <c r="AF1175" i="11" s="1"/>
  <c r="BK1113" i="2"/>
  <c r="EV1113" i="2" s="1"/>
  <c r="AE1175" i="11" s="1"/>
  <c r="BJ1113" i="2"/>
  <c r="EU1113" i="2" s="1"/>
  <c r="AD1175" i="11" s="1"/>
  <c r="BI1113" i="2"/>
  <c r="ET1113" i="2" s="1"/>
  <c r="AC1175" i="11" s="1"/>
  <c r="BH1113" i="2"/>
  <c r="ES1113" i="2" s="1"/>
  <c r="AB1175" i="11" s="1"/>
  <c r="BF1113" i="2"/>
  <c r="EQ1113" i="2" s="1"/>
  <c r="Z1175" i="11" s="1"/>
  <c r="BE1113" i="2"/>
  <c r="EP1113" i="2" s="1"/>
  <c r="Y1175" i="11" s="1"/>
  <c r="BD1113" i="2"/>
  <c r="EO1113" i="2" s="1"/>
  <c r="X1175" i="11" s="1"/>
  <c r="BG1113" i="2"/>
  <c r="ER1113" i="2" s="1"/>
  <c r="AA1175" i="11" s="1"/>
  <c r="EM1113" i="2"/>
  <c r="V1175" i="11" s="1"/>
  <c r="BA1113" i="2"/>
  <c r="EL1113" i="2" s="1"/>
  <c r="U1175" i="11" s="1"/>
  <c r="AZ1113" i="2"/>
  <c r="EK1113" i="2" s="1"/>
  <c r="T1175" i="11" s="1"/>
  <c r="BC1113" i="2"/>
  <c r="EN1113" i="2" s="1"/>
  <c r="W1175" i="11" s="1"/>
  <c r="AY1113" i="2"/>
  <c r="EJ1113" i="2" s="1"/>
  <c r="S1175" i="11" s="1"/>
  <c r="AR1113" i="2"/>
  <c r="EC1113" i="2" s="1"/>
  <c r="L1175" i="11" s="1"/>
  <c r="AX1113" i="2"/>
  <c r="EI1113" i="2" s="1"/>
  <c r="R1175" i="11" s="1"/>
  <c r="AW1113" i="2"/>
  <c r="EH1113" i="2" s="1"/>
  <c r="Q1175" i="11" s="1"/>
  <c r="AV1113" i="2"/>
  <c r="EG1113" i="2" s="1"/>
  <c r="P1175" i="11" s="1"/>
  <c r="AU1113" i="2"/>
  <c r="EF1113" i="2" s="1"/>
  <c r="O1175" i="11" s="1"/>
  <c r="AT1113" i="2"/>
  <c r="EE1113" i="2" s="1"/>
  <c r="N1175" i="11" s="1"/>
  <c r="AS1113" i="2"/>
  <c r="ED1113" i="2" s="1"/>
  <c r="M1175" i="11" s="1"/>
  <c r="AO1113" i="2"/>
  <c r="DZ1113" i="2" s="1"/>
  <c r="I1175" i="11" s="1"/>
  <c r="AN1113" i="2"/>
  <c r="DY1113" i="2" s="1"/>
  <c r="H1175" i="11" s="1"/>
  <c r="AL1113" i="2"/>
  <c r="DW1113" i="2" s="1"/>
  <c r="F1175" i="11" s="1"/>
  <c r="AK1113" i="2"/>
  <c r="DV1113" i="2" s="1"/>
  <c r="E1175" i="11" s="1"/>
  <c r="AQ1113" i="2"/>
  <c r="EB1113" i="2" s="1"/>
  <c r="K1175" i="11" s="1"/>
  <c r="AP1113" i="2"/>
  <c r="EA1113" i="2" s="1"/>
  <c r="J1175" i="11" s="1"/>
  <c r="DG1106" i="2"/>
  <c r="GR1106" i="2" s="1"/>
  <c r="CA1168" i="11" s="1"/>
  <c r="CC1106" i="2"/>
  <c r="FN1106" i="2" s="1"/>
  <c r="AW1168" i="11" s="1"/>
  <c r="DF1106" i="2"/>
  <c r="GQ1106" i="2" s="1"/>
  <c r="BZ1168" i="11" s="1"/>
  <c r="DE1106" i="2"/>
  <c r="GP1106" i="2" s="1"/>
  <c r="BY1168" i="11" s="1"/>
  <c r="DD1106" i="2"/>
  <c r="GO1106" i="2" s="1"/>
  <c r="BX1168" i="11" s="1"/>
  <c r="DC1106" i="2"/>
  <c r="GN1106" i="2" s="1"/>
  <c r="BW1168" i="11" s="1"/>
  <c r="DB1106" i="2"/>
  <c r="GM1106" i="2" s="1"/>
  <c r="BV1168" i="11" s="1"/>
  <c r="DA1106" i="2"/>
  <c r="GL1106" i="2" s="1"/>
  <c r="BU1168" i="11" s="1"/>
  <c r="CZ1106" i="2"/>
  <c r="GK1106" i="2" s="1"/>
  <c r="BT1168" i="11" s="1"/>
  <c r="CY1106" i="2"/>
  <c r="GJ1106" i="2" s="1"/>
  <c r="BS1168" i="11" s="1"/>
  <c r="CX1106" i="2"/>
  <c r="GI1106" i="2" s="1"/>
  <c r="BR1168" i="11" s="1"/>
  <c r="CW1106" i="2"/>
  <c r="GH1106" i="2" s="1"/>
  <c r="BQ1168" i="11" s="1"/>
  <c r="CV1106" i="2"/>
  <c r="GG1106" i="2" s="1"/>
  <c r="BP1168" i="11" s="1"/>
  <c r="CU1106" i="2"/>
  <c r="GF1106" i="2" s="1"/>
  <c r="BO1168" i="11" s="1"/>
  <c r="CT1106" i="2"/>
  <c r="GE1106" i="2" s="1"/>
  <c r="BN1168" i="11" s="1"/>
  <c r="CS1106" i="2"/>
  <c r="GD1106" i="2" s="1"/>
  <c r="BM1168" i="11" s="1"/>
  <c r="CQ1106" i="2"/>
  <c r="GB1106" i="2" s="1"/>
  <c r="BK1168" i="11" s="1"/>
  <c r="CR1106" i="2"/>
  <c r="GC1106" i="2" s="1"/>
  <c r="BL1168" i="11" s="1"/>
  <c r="CP1106" i="2"/>
  <c r="GA1106" i="2" s="1"/>
  <c r="BJ1168" i="11" s="1"/>
  <c r="CO1106" i="2"/>
  <c r="FZ1106" i="2" s="1"/>
  <c r="BI1168" i="11" s="1"/>
  <c r="CN1106" i="2"/>
  <c r="FY1106" i="2" s="1"/>
  <c r="BH1168" i="11" s="1"/>
  <c r="CM1106" i="2"/>
  <c r="FX1106" i="2" s="1"/>
  <c r="BG1168" i="11" s="1"/>
  <c r="CL1106" i="2"/>
  <c r="FW1106" i="2" s="1"/>
  <c r="BF1168" i="11" s="1"/>
  <c r="CK1106" i="2"/>
  <c r="FV1106" i="2" s="1"/>
  <c r="BE1168" i="11" s="1"/>
  <c r="CJ1106" i="2"/>
  <c r="FU1106" i="2" s="1"/>
  <c r="BD1168" i="11" s="1"/>
  <c r="CI1106" i="2"/>
  <c r="FT1106" i="2" s="1"/>
  <c r="BC1168" i="11" s="1"/>
  <c r="CH1106" i="2"/>
  <c r="FS1106" i="2" s="1"/>
  <c r="BB1168" i="11" s="1"/>
  <c r="CE1106" i="2"/>
  <c r="FP1106" i="2" s="1"/>
  <c r="AY1168" i="11" s="1"/>
  <c r="CD1106" i="2"/>
  <c r="FO1106" i="2" s="1"/>
  <c r="AX1168" i="11" s="1"/>
  <c r="CG1106" i="2"/>
  <c r="FR1106" i="2" s="1"/>
  <c r="BA1168" i="11" s="1"/>
  <c r="CF1106" i="2"/>
  <c r="DR1106" i="2" s="1"/>
  <c r="CB1106" i="2"/>
  <c r="BZ1106" i="2"/>
  <c r="FK1106" i="2" s="1"/>
  <c r="AT1168" i="11" s="1"/>
  <c r="BY1106" i="2"/>
  <c r="FJ1106" i="2" s="1"/>
  <c r="AS1168" i="11" s="1"/>
  <c r="BX1106" i="2"/>
  <c r="FI1106" i="2" s="1"/>
  <c r="AR1168" i="11" s="1"/>
  <c r="BW1106" i="2"/>
  <c r="FH1106" i="2" s="1"/>
  <c r="AQ1168" i="11" s="1"/>
  <c r="BV1106" i="2"/>
  <c r="FG1106" i="2" s="1"/>
  <c r="AP1168" i="11" s="1"/>
  <c r="BU1106" i="2"/>
  <c r="FF1106" i="2" s="1"/>
  <c r="AO1168" i="11" s="1"/>
  <c r="BT1106" i="2"/>
  <c r="FE1106" i="2" s="1"/>
  <c r="AN1168" i="11" s="1"/>
  <c r="BS1106" i="2"/>
  <c r="FD1106" i="2" s="1"/>
  <c r="AM1168" i="11" s="1"/>
  <c r="BR1106" i="2"/>
  <c r="FC1106" i="2" s="1"/>
  <c r="AL1168" i="11" s="1"/>
  <c r="BQ1106" i="2"/>
  <c r="FB1106" i="2" s="1"/>
  <c r="AK1168" i="11" s="1"/>
  <c r="BP1106" i="2"/>
  <c r="FA1106" i="2" s="1"/>
  <c r="AJ1168" i="11" s="1"/>
  <c r="BO1106" i="2"/>
  <c r="EZ1106" i="2" s="1"/>
  <c r="AI1168" i="11" s="1"/>
  <c r="BN1106" i="2"/>
  <c r="EY1106" i="2" s="1"/>
  <c r="AH1168" i="11" s="1"/>
  <c r="BM1106" i="2"/>
  <c r="EX1106" i="2" s="1"/>
  <c r="AG1168" i="11" s="1"/>
  <c r="BL1106" i="2"/>
  <c r="EW1106" i="2" s="1"/>
  <c r="AF1168" i="11" s="1"/>
  <c r="BH1106" i="2"/>
  <c r="ES1106" i="2" s="1"/>
  <c r="AB1168" i="11" s="1"/>
  <c r="BK1106" i="2"/>
  <c r="EV1106" i="2" s="1"/>
  <c r="AE1168" i="11" s="1"/>
  <c r="BJ1106" i="2"/>
  <c r="EU1106" i="2" s="1"/>
  <c r="AD1168" i="11" s="1"/>
  <c r="BI1106" i="2"/>
  <c r="ET1106" i="2" s="1"/>
  <c r="AC1168" i="11" s="1"/>
  <c r="BG1106" i="2"/>
  <c r="ER1106" i="2" s="1"/>
  <c r="AA1168" i="11" s="1"/>
  <c r="BF1106" i="2"/>
  <c r="EQ1106" i="2" s="1"/>
  <c r="Z1168" i="11" s="1"/>
  <c r="BE1106" i="2"/>
  <c r="EP1106" i="2" s="1"/>
  <c r="Y1168" i="11" s="1"/>
  <c r="BD1106" i="2"/>
  <c r="EO1106" i="2" s="1"/>
  <c r="X1168" i="11" s="1"/>
  <c r="BC1106" i="2"/>
  <c r="EN1106" i="2" s="1"/>
  <c r="W1168" i="11" s="1"/>
  <c r="EM1106" i="2"/>
  <c r="V1168" i="11" s="1"/>
  <c r="BA1106" i="2"/>
  <c r="EL1106" i="2" s="1"/>
  <c r="U1168" i="11" s="1"/>
  <c r="AZ1106" i="2"/>
  <c r="EK1106" i="2" s="1"/>
  <c r="T1168" i="11" s="1"/>
  <c r="AY1106" i="2"/>
  <c r="EJ1106" i="2" s="1"/>
  <c r="S1168" i="11" s="1"/>
  <c r="AR1106" i="2"/>
  <c r="EC1106" i="2" s="1"/>
  <c r="L1168" i="11" s="1"/>
  <c r="AX1106" i="2"/>
  <c r="EI1106" i="2" s="1"/>
  <c r="R1168" i="11" s="1"/>
  <c r="AW1106" i="2"/>
  <c r="EH1106" i="2" s="1"/>
  <c r="Q1168" i="11" s="1"/>
  <c r="AV1106" i="2"/>
  <c r="EG1106" i="2" s="1"/>
  <c r="P1168" i="11" s="1"/>
  <c r="AU1106" i="2"/>
  <c r="EF1106" i="2" s="1"/>
  <c r="O1168" i="11" s="1"/>
  <c r="AT1106" i="2"/>
  <c r="EE1106" i="2" s="1"/>
  <c r="N1168" i="11" s="1"/>
  <c r="AS1106" i="2"/>
  <c r="ED1106" i="2" s="1"/>
  <c r="M1168" i="11" s="1"/>
  <c r="AP1106" i="2"/>
  <c r="EA1106" i="2" s="1"/>
  <c r="J1168" i="11" s="1"/>
  <c r="AO1106" i="2"/>
  <c r="DZ1106" i="2" s="1"/>
  <c r="I1168" i="11" s="1"/>
  <c r="AM1106" i="2"/>
  <c r="DX1106" i="2" s="1"/>
  <c r="G1168" i="11" s="1"/>
  <c r="AL1106" i="2"/>
  <c r="DW1106" i="2" s="1"/>
  <c r="F1168" i="11" s="1"/>
  <c r="AK1106" i="2"/>
  <c r="DV1106" i="2" s="1"/>
  <c r="E1168" i="11" s="1"/>
  <c r="AQ1106" i="2"/>
  <c r="EB1106" i="2" s="1"/>
  <c r="K1168" i="11" s="1"/>
  <c r="DG1091" i="2"/>
  <c r="GR1091" i="2" s="1"/>
  <c r="CA1153" i="11" s="1"/>
  <c r="CC1091" i="2"/>
  <c r="FN1091" i="2" s="1"/>
  <c r="AW1153" i="11" s="1"/>
  <c r="DF1091" i="2"/>
  <c r="GQ1091" i="2" s="1"/>
  <c r="BZ1153" i="11" s="1"/>
  <c r="DE1091" i="2"/>
  <c r="GP1091" i="2" s="1"/>
  <c r="BY1153" i="11" s="1"/>
  <c r="DD1091" i="2"/>
  <c r="GO1091" i="2" s="1"/>
  <c r="BX1153" i="11" s="1"/>
  <c r="DC1091" i="2"/>
  <c r="GN1091" i="2" s="1"/>
  <c r="BW1153" i="11" s="1"/>
  <c r="DB1091" i="2"/>
  <c r="GM1091" i="2" s="1"/>
  <c r="BV1153" i="11" s="1"/>
  <c r="DA1091" i="2"/>
  <c r="GL1091" i="2" s="1"/>
  <c r="BU1153" i="11" s="1"/>
  <c r="CZ1091" i="2"/>
  <c r="GK1091" i="2" s="1"/>
  <c r="BT1153" i="11" s="1"/>
  <c r="CX1091" i="2"/>
  <c r="GI1091" i="2" s="1"/>
  <c r="BR1153" i="11" s="1"/>
  <c r="CY1091" i="2"/>
  <c r="GJ1091" i="2" s="1"/>
  <c r="BS1153" i="11" s="1"/>
  <c r="CW1091" i="2"/>
  <c r="GH1091" i="2" s="1"/>
  <c r="BQ1153" i="11" s="1"/>
  <c r="CV1091" i="2"/>
  <c r="GG1091" i="2" s="1"/>
  <c r="BP1153" i="11" s="1"/>
  <c r="CU1091" i="2"/>
  <c r="GF1091" i="2" s="1"/>
  <c r="BO1153" i="11" s="1"/>
  <c r="CT1091" i="2"/>
  <c r="GE1091" i="2" s="1"/>
  <c r="BN1153" i="11" s="1"/>
  <c r="CS1091" i="2"/>
  <c r="GD1091" i="2" s="1"/>
  <c r="BM1153" i="11" s="1"/>
  <c r="CR1091" i="2"/>
  <c r="GC1091" i="2" s="1"/>
  <c r="BL1153" i="11" s="1"/>
  <c r="CQ1091" i="2"/>
  <c r="GB1091" i="2" s="1"/>
  <c r="BK1153" i="11" s="1"/>
  <c r="CP1091" i="2"/>
  <c r="GA1091" i="2" s="1"/>
  <c r="BJ1153" i="11" s="1"/>
  <c r="CO1091" i="2"/>
  <c r="FZ1091" i="2" s="1"/>
  <c r="BI1153" i="11" s="1"/>
  <c r="CL1091" i="2"/>
  <c r="FW1091" i="2" s="1"/>
  <c r="BF1153" i="11" s="1"/>
  <c r="CN1091" i="2"/>
  <c r="FY1091" i="2" s="1"/>
  <c r="BH1153" i="11" s="1"/>
  <c r="CM1091" i="2"/>
  <c r="FX1091" i="2" s="1"/>
  <c r="BG1153" i="11" s="1"/>
  <c r="CK1091" i="2"/>
  <c r="FV1091" i="2" s="1"/>
  <c r="BE1153" i="11" s="1"/>
  <c r="CJ1091" i="2"/>
  <c r="FU1091" i="2" s="1"/>
  <c r="BD1153" i="11" s="1"/>
  <c r="CI1091" i="2"/>
  <c r="FT1091" i="2" s="1"/>
  <c r="BC1153" i="11" s="1"/>
  <c r="CH1091" i="2"/>
  <c r="FS1091" i="2" s="1"/>
  <c r="BB1153" i="11" s="1"/>
  <c r="CF1091" i="2"/>
  <c r="DR1091" i="2" s="1"/>
  <c r="CE1091" i="2"/>
  <c r="FP1091" i="2" s="1"/>
  <c r="AY1153" i="11" s="1"/>
  <c r="CD1091" i="2"/>
  <c r="FO1091" i="2" s="1"/>
  <c r="AX1153" i="11" s="1"/>
  <c r="CG1091" i="2"/>
  <c r="FR1091" i="2" s="1"/>
  <c r="BA1153" i="11" s="1"/>
  <c r="CB1091" i="2"/>
  <c r="BZ1091" i="2"/>
  <c r="FK1091" i="2" s="1"/>
  <c r="AT1153" i="11" s="1"/>
  <c r="BY1091" i="2"/>
  <c r="FJ1091" i="2" s="1"/>
  <c r="AS1153" i="11" s="1"/>
  <c r="BX1091" i="2"/>
  <c r="FI1091" i="2" s="1"/>
  <c r="AR1153" i="11" s="1"/>
  <c r="BW1091" i="2"/>
  <c r="FH1091" i="2" s="1"/>
  <c r="AQ1153" i="11" s="1"/>
  <c r="BV1091" i="2"/>
  <c r="FG1091" i="2" s="1"/>
  <c r="AP1153" i="11" s="1"/>
  <c r="BU1091" i="2"/>
  <c r="FF1091" i="2" s="1"/>
  <c r="AO1153" i="11" s="1"/>
  <c r="BS1091" i="2"/>
  <c r="FD1091" i="2" s="1"/>
  <c r="AM1153" i="11" s="1"/>
  <c r="BR1091" i="2"/>
  <c r="FC1091" i="2" s="1"/>
  <c r="AL1153" i="11" s="1"/>
  <c r="BT1091" i="2"/>
  <c r="FE1091" i="2" s="1"/>
  <c r="AN1153" i="11" s="1"/>
  <c r="BP1091" i="2"/>
  <c r="FA1091" i="2" s="1"/>
  <c r="AJ1153" i="11" s="1"/>
  <c r="BL1091" i="2"/>
  <c r="EW1091" i="2" s="1"/>
  <c r="AF1153" i="11" s="1"/>
  <c r="BQ1091" i="2"/>
  <c r="FB1091" i="2" s="1"/>
  <c r="AK1153" i="11" s="1"/>
  <c r="BO1091" i="2"/>
  <c r="EZ1091" i="2" s="1"/>
  <c r="AI1153" i="11" s="1"/>
  <c r="BN1091" i="2"/>
  <c r="EY1091" i="2" s="1"/>
  <c r="AH1153" i="11" s="1"/>
  <c r="BM1091" i="2"/>
  <c r="EX1091" i="2" s="1"/>
  <c r="AG1153" i="11" s="1"/>
  <c r="BI1091" i="2"/>
  <c r="ET1091" i="2" s="1"/>
  <c r="AC1153" i="11" s="1"/>
  <c r="BH1091" i="2"/>
  <c r="ES1091" i="2" s="1"/>
  <c r="AB1153" i="11" s="1"/>
  <c r="BK1091" i="2"/>
  <c r="EV1091" i="2" s="1"/>
  <c r="AE1153" i="11" s="1"/>
  <c r="BJ1091" i="2"/>
  <c r="EU1091" i="2" s="1"/>
  <c r="AD1153" i="11" s="1"/>
  <c r="BG1091" i="2"/>
  <c r="ER1091" i="2" s="1"/>
  <c r="AA1153" i="11" s="1"/>
  <c r="BF1091" i="2"/>
  <c r="EQ1091" i="2" s="1"/>
  <c r="Z1153" i="11" s="1"/>
  <c r="BE1091" i="2"/>
  <c r="EP1091" i="2" s="1"/>
  <c r="Y1153" i="11" s="1"/>
  <c r="BD1091" i="2"/>
  <c r="EO1091" i="2" s="1"/>
  <c r="X1153" i="11" s="1"/>
  <c r="BC1091" i="2"/>
  <c r="EN1091" i="2" s="1"/>
  <c r="W1153" i="11" s="1"/>
  <c r="EM1091" i="2"/>
  <c r="V1153" i="11" s="1"/>
  <c r="BA1091" i="2"/>
  <c r="EL1091" i="2" s="1"/>
  <c r="U1153" i="11" s="1"/>
  <c r="AZ1091" i="2"/>
  <c r="EK1091" i="2" s="1"/>
  <c r="T1153" i="11" s="1"/>
  <c r="AS1091" i="2"/>
  <c r="ED1091" i="2" s="1"/>
  <c r="M1153" i="11" s="1"/>
  <c r="AY1091" i="2"/>
  <c r="EJ1091" i="2" s="1"/>
  <c r="S1153" i="11" s="1"/>
  <c r="AR1091" i="2"/>
  <c r="EC1091" i="2" s="1"/>
  <c r="L1153" i="11" s="1"/>
  <c r="AX1091" i="2"/>
  <c r="EI1091" i="2" s="1"/>
  <c r="R1153" i="11" s="1"/>
  <c r="AW1091" i="2"/>
  <c r="EH1091" i="2" s="1"/>
  <c r="Q1153" i="11" s="1"/>
  <c r="AV1091" i="2"/>
  <c r="EG1091" i="2" s="1"/>
  <c r="P1153" i="11" s="1"/>
  <c r="AU1091" i="2"/>
  <c r="EF1091" i="2" s="1"/>
  <c r="O1153" i="11" s="1"/>
  <c r="AT1091" i="2"/>
  <c r="EE1091" i="2" s="1"/>
  <c r="N1153" i="11" s="1"/>
  <c r="AQ1091" i="2"/>
  <c r="EB1091" i="2" s="1"/>
  <c r="K1153" i="11" s="1"/>
  <c r="AP1091" i="2"/>
  <c r="EA1091" i="2" s="1"/>
  <c r="J1153" i="11" s="1"/>
  <c r="AN1091" i="2"/>
  <c r="DY1091" i="2" s="1"/>
  <c r="H1153" i="11" s="1"/>
  <c r="AM1091" i="2"/>
  <c r="DX1091" i="2" s="1"/>
  <c r="G1153" i="11" s="1"/>
  <c r="AL1091" i="2"/>
  <c r="DW1091" i="2" s="1"/>
  <c r="F1153" i="11" s="1"/>
  <c r="AK1091" i="2"/>
  <c r="DV1091" i="2" s="1"/>
  <c r="E1153" i="11" s="1"/>
  <c r="DG1084" i="2"/>
  <c r="GR1084" i="2" s="1"/>
  <c r="CA1146" i="11" s="1"/>
  <c r="CC1084" i="2"/>
  <c r="FN1084" i="2" s="1"/>
  <c r="AW1146" i="11" s="1"/>
  <c r="DF1084" i="2"/>
  <c r="GQ1084" i="2" s="1"/>
  <c r="BZ1146" i="11" s="1"/>
  <c r="DE1084" i="2"/>
  <c r="GP1084" i="2" s="1"/>
  <c r="BY1146" i="11" s="1"/>
  <c r="DD1084" i="2"/>
  <c r="GO1084" i="2" s="1"/>
  <c r="BX1146" i="11" s="1"/>
  <c r="DC1084" i="2"/>
  <c r="GN1084" i="2" s="1"/>
  <c r="BW1146" i="11" s="1"/>
  <c r="DB1084" i="2"/>
  <c r="GM1084" i="2" s="1"/>
  <c r="BV1146" i="11" s="1"/>
  <c r="DA1084" i="2"/>
  <c r="GL1084" i="2" s="1"/>
  <c r="BU1146" i="11" s="1"/>
  <c r="CZ1084" i="2"/>
  <c r="GK1084" i="2" s="1"/>
  <c r="BT1146" i="11" s="1"/>
  <c r="CY1084" i="2"/>
  <c r="GJ1084" i="2" s="1"/>
  <c r="BS1146" i="11" s="1"/>
  <c r="CW1084" i="2"/>
  <c r="GH1084" i="2" s="1"/>
  <c r="BQ1146" i="11" s="1"/>
  <c r="CX1084" i="2"/>
  <c r="GI1084" i="2" s="1"/>
  <c r="BR1146" i="11" s="1"/>
  <c r="CV1084" i="2"/>
  <c r="GG1084" i="2" s="1"/>
  <c r="BP1146" i="11" s="1"/>
  <c r="CU1084" i="2"/>
  <c r="GF1084" i="2" s="1"/>
  <c r="BO1146" i="11" s="1"/>
  <c r="CT1084" i="2"/>
  <c r="GE1084" i="2" s="1"/>
  <c r="BN1146" i="11" s="1"/>
  <c r="CS1084" i="2"/>
  <c r="GD1084" i="2" s="1"/>
  <c r="BM1146" i="11" s="1"/>
  <c r="CR1084" i="2"/>
  <c r="GC1084" i="2" s="1"/>
  <c r="BL1146" i="11" s="1"/>
  <c r="CQ1084" i="2"/>
  <c r="GB1084" i="2" s="1"/>
  <c r="BK1146" i="11" s="1"/>
  <c r="CP1084" i="2"/>
  <c r="GA1084" i="2" s="1"/>
  <c r="BJ1146" i="11" s="1"/>
  <c r="CO1084" i="2"/>
  <c r="FZ1084" i="2" s="1"/>
  <c r="BI1146" i="11" s="1"/>
  <c r="CM1084" i="2"/>
  <c r="FX1084" i="2" s="1"/>
  <c r="BG1146" i="11" s="1"/>
  <c r="CN1084" i="2"/>
  <c r="FY1084" i="2" s="1"/>
  <c r="BH1146" i="11" s="1"/>
  <c r="CL1084" i="2"/>
  <c r="FW1084" i="2" s="1"/>
  <c r="BF1146" i="11" s="1"/>
  <c r="CK1084" i="2"/>
  <c r="FV1084" i="2" s="1"/>
  <c r="BE1146" i="11" s="1"/>
  <c r="CJ1084" i="2"/>
  <c r="FU1084" i="2" s="1"/>
  <c r="BD1146" i="11" s="1"/>
  <c r="CI1084" i="2"/>
  <c r="FT1084" i="2" s="1"/>
  <c r="BC1146" i="11" s="1"/>
  <c r="CH1084" i="2"/>
  <c r="FS1084" i="2" s="1"/>
  <c r="BB1146" i="11" s="1"/>
  <c r="CG1084" i="2"/>
  <c r="FR1084" i="2" s="1"/>
  <c r="BA1146" i="11" s="1"/>
  <c r="CF1084" i="2"/>
  <c r="DR1084" i="2" s="1"/>
  <c r="CE1084" i="2"/>
  <c r="FP1084" i="2" s="1"/>
  <c r="AY1146" i="11" s="1"/>
  <c r="CD1084" i="2"/>
  <c r="FO1084" i="2" s="1"/>
  <c r="AX1146" i="11" s="1"/>
  <c r="BX1084" i="2"/>
  <c r="FI1084" i="2" s="1"/>
  <c r="AR1146" i="11" s="1"/>
  <c r="CB1084" i="2"/>
  <c r="BZ1084" i="2"/>
  <c r="FK1084" i="2" s="1"/>
  <c r="AT1146" i="11" s="1"/>
  <c r="BY1084" i="2"/>
  <c r="FJ1084" i="2" s="1"/>
  <c r="AS1146" i="11" s="1"/>
  <c r="BT1084" i="2"/>
  <c r="FE1084" i="2" s="1"/>
  <c r="AN1146" i="11" s="1"/>
  <c r="BW1084" i="2"/>
  <c r="FH1084" i="2" s="1"/>
  <c r="AQ1146" i="11" s="1"/>
  <c r="BV1084" i="2"/>
  <c r="FG1084" i="2" s="1"/>
  <c r="AP1146" i="11" s="1"/>
  <c r="BP1084" i="2"/>
  <c r="FA1084" i="2" s="1"/>
  <c r="AJ1146" i="11" s="1"/>
  <c r="BS1084" i="2"/>
  <c r="FD1084" i="2" s="1"/>
  <c r="AM1146" i="11" s="1"/>
  <c r="BU1084" i="2"/>
  <c r="FF1084" i="2" s="1"/>
  <c r="AO1146" i="11" s="1"/>
  <c r="BQ1084" i="2"/>
  <c r="FB1084" i="2" s="1"/>
  <c r="AK1146" i="11" s="1"/>
  <c r="BM1084" i="2"/>
  <c r="EX1084" i="2" s="1"/>
  <c r="AG1146" i="11" s="1"/>
  <c r="BL1084" i="2"/>
  <c r="EW1084" i="2" s="1"/>
  <c r="AF1146" i="11" s="1"/>
  <c r="BR1084" i="2"/>
  <c r="FC1084" i="2" s="1"/>
  <c r="AL1146" i="11" s="1"/>
  <c r="BO1084" i="2"/>
  <c r="EZ1084" i="2" s="1"/>
  <c r="AI1146" i="11" s="1"/>
  <c r="BN1084" i="2"/>
  <c r="EY1084" i="2" s="1"/>
  <c r="AH1146" i="11" s="1"/>
  <c r="BJ1084" i="2"/>
  <c r="EU1084" i="2" s="1"/>
  <c r="AD1146" i="11" s="1"/>
  <c r="BI1084" i="2"/>
  <c r="ET1084" i="2" s="1"/>
  <c r="AC1146" i="11" s="1"/>
  <c r="BH1084" i="2"/>
  <c r="ES1084" i="2" s="1"/>
  <c r="AB1146" i="11" s="1"/>
  <c r="BK1084" i="2"/>
  <c r="EV1084" i="2" s="1"/>
  <c r="AE1146" i="11" s="1"/>
  <c r="BG1084" i="2"/>
  <c r="ER1084" i="2" s="1"/>
  <c r="AA1146" i="11" s="1"/>
  <c r="BF1084" i="2"/>
  <c r="EQ1084" i="2" s="1"/>
  <c r="Z1146" i="11" s="1"/>
  <c r="BE1084" i="2"/>
  <c r="EP1084" i="2" s="1"/>
  <c r="Y1146" i="11" s="1"/>
  <c r="BD1084" i="2"/>
  <c r="EO1084" i="2" s="1"/>
  <c r="X1146" i="11" s="1"/>
  <c r="BC1084" i="2"/>
  <c r="EN1084" i="2" s="1"/>
  <c r="W1146" i="11" s="1"/>
  <c r="EM1084" i="2"/>
  <c r="V1146" i="11" s="1"/>
  <c r="BA1084" i="2"/>
  <c r="EL1084" i="2" s="1"/>
  <c r="U1146" i="11" s="1"/>
  <c r="AZ1084" i="2"/>
  <c r="EK1084" i="2" s="1"/>
  <c r="T1146" i="11" s="1"/>
  <c r="AT1084" i="2"/>
  <c r="EE1084" i="2" s="1"/>
  <c r="N1146" i="11" s="1"/>
  <c r="AS1084" i="2"/>
  <c r="ED1084" i="2" s="1"/>
  <c r="M1146" i="11" s="1"/>
  <c r="AY1084" i="2"/>
  <c r="EJ1084" i="2" s="1"/>
  <c r="S1146" i="11" s="1"/>
  <c r="AR1084" i="2"/>
  <c r="EC1084" i="2" s="1"/>
  <c r="L1146" i="11" s="1"/>
  <c r="AX1084" i="2"/>
  <c r="EI1084" i="2" s="1"/>
  <c r="R1146" i="11" s="1"/>
  <c r="AW1084" i="2"/>
  <c r="EH1084" i="2" s="1"/>
  <c r="Q1146" i="11" s="1"/>
  <c r="AV1084" i="2"/>
  <c r="EG1084" i="2" s="1"/>
  <c r="P1146" i="11" s="1"/>
  <c r="AU1084" i="2"/>
  <c r="EF1084" i="2" s="1"/>
  <c r="O1146" i="11" s="1"/>
  <c r="AQ1084" i="2"/>
  <c r="EB1084" i="2" s="1"/>
  <c r="K1146" i="11" s="1"/>
  <c r="AO1084" i="2"/>
  <c r="DZ1084" i="2" s="1"/>
  <c r="I1146" i="11" s="1"/>
  <c r="AN1084" i="2"/>
  <c r="DY1084" i="2" s="1"/>
  <c r="H1146" i="11" s="1"/>
  <c r="AM1084" i="2"/>
  <c r="DX1084" i="2" s="1"/>
  <c r="G1146" i="11" s="1"/>
  <c r="AL1084" i="2"/>
  <c r="DW1084" i="2" s="1"/>
  <c r="F1146" i="11" s="1"/>
  <c r="AK1084" i="2"/>
  <c r="DV1084" i="2" s="1"/>
  <c r="E1146" i="11" s="1"/>
  <c r="DG1077" i="2"/>
  <c r="GR1077" i="2" s="1"/>
  <c r="CA1139" i="11" s="1"/>
  <c r="CC1077" i="2"/>
  <c r="FN1077" i="2" s="1"/>
  <c r="AW1139" i="11" s="1"/>
  <c r="DF1077" i="2"/>
  <c r="GQ1077" i="2" s="1"/>
  <c r="BZ1139" i="11" s="1"/>
  <c r="DE1077" i="2"/>
  <c r="GP1077" i="2" s="1"/>
  <c r="BY1139" i="11" s="1"/>
  <c r="DD1077" i="2"/>
  <c r="GO1077" i="2" s="1"/>
  <c r="BX1139" i="11" s="1"/>
  <c r="DC1077" i="2"/>
  <c r="GN1077" i="2" s="1"/>
  <c r="BW1139" i="11" s="1"/>
  <c r="DB1077" i="2"/>
  <c r="GM1077" i="2" s="1"/>
  <c r="BV1139" i="11" s="1"/>
  <c r="DA1077" i="2"/>
  <c r="GL1077" i="2" s="1"/>
  <c r="BU1139" i="11" s="1"/>
  <c r="CZ1077" i="2"/>
  <c r="GK1077" i="2" s="1"/>
  <c r="BT1139" i="11" s="1"/>
  <c r="CY1077" i="2"/>
  <c r="GJ1077" i="2" s="1"/>
  <c r="BS1139" i="11" s="1"/>
  <c r="CX1077" i="2"/>
  <c r="GI1077" i="2" s="1"/>
  <c r="BR1139" i="11" s="1"/>
  <c r="CW1077" i="2"/>
  <c r="GH1077" i="2" s="1"/>
  <c r="BQ1139" i="11" s="1"/>
  <c r="CV1077" i="2"/>
  <c r="GG1077" i="2" s="1"/>
  <c r="BP1139" i="11" s="1"/>
  <c r="CU1077" i="2"/>
  <c r="GF1077" i="2" s="1"/>
  <c r="BO1139" i="11" s="1"/>
  <c r="CT1077" i="2"/>
  <c r="GE1077" i="2" s="1"/>
  <c r="BN1139" i="11" s="1"/>
  <c r="CS1077" i="2"/>
  <c r="GD1077" i="2" s="1"/>
  <c r="BM1139" i="11" s="1"/>
  <c r="CR1077" i="2"/>
  <c r="GC1077" i="2" s="1"/>
  <c r="BL1139" i="11" s="1"/>
  <c r="CQ1077" i="2"/>
  <c r="GB1077" i="2" s="1"/>
  <c r="BK1139" i="11" s="1"/>
  <c r="CP1077" i="2"/>
  <c r="GA1077" i="2" s="1"/>
  <c r="BJ1139" i="11" s="1"/>
  <c r="CO1077" i="2"/>
  <c r="FZ1077" i="2" s="1"/>
  <c r="BI1139" i="11" s="1"/>
  <c r="CM1077" i="2"/>
  <c r="FX1077" i="2" s="1"/>
  <c r="BG1139" i="11" s="1"/>
  <c r="CL1077" i="2"/>
  <c r="FW1077" i="2" s="1"/>
  <c r="BF1139" i="11" s="1"/>
  <c r="CN1077" i="2"/>
  <c r="FY1077" i="2" s="1"/>
  <c r="BH1139" i="11" s="1"/>
  <c r="CJ1077" i="2"/>
  <c r="FU1077" i="2" s="1"/>
  <c r="BD1139" i="11" s="1"/>
  <c r="CK1077" i="2"/>
  <c r="FV1077" i="2" s="1"/>
  <c r="BE1139" i="11" s="1"/>
  <c r="CI1077" i="2"/>
  <c r="FT1077" i="2" s="1"/>
  <c r="BC1139" i="11" s="1"/>
  <c r="CH1077" i="2"/>
  <c r="FS1077" i="2" s="1"/>
  <c r="BB1139" i="11" s="1"/>
  <c r="CG1077" i="2"/>
  <c r="FR1077" i="2" s="1"/>
  <c r="BA1139" i="11" s="1"/>
  <c r="CF1077" i="2"/>
  <c r="DR1077" i="2" s="1"/>
  <c r="CE1077" i="2"/>
  <c r="FP1077" i="2" s="1"/>
  <c r="AY1139" i="11" s="1"/>
  <c r="CD1077" i="2"/>
  <c r="FO1077" i="2" s="1"/>
  <c r="AX1139" i="11" s="1"/>
  <c r="BY1077" i="2"/>
  <c r="FJ1077" i="2" s="1"/>
  <c r="AS1139" i="11" s="1"/>
  <c r="BX1077" i="2"/>
  <c r="FI1077" i="2" s="1"/>
  <c r="AR1139" i="11" s="1"/>
  <c r="CB1077" i="2"/>
  <c r="BZ1077" i="2"/>
  <c r="FK1077" i="2" s="1"/>
  <c r="AT1139" i="11" s="1"/>
  <c r="BU1077" i="2"/>
  <c r="FF1077" i="2" s="1"/>
  <c r="AO1139" i="11" s="1"/>
  <c r="BT1077" i="2"/>
  <c r="FE1077" i="2" s="1"/>
  <c r="AN1139" i="11" s="1"/>
  <c r="BW1077" i="2"/>
  <c r="FH1077" i="2" s="1"/>
  <c r="AQ1139" i="11" s="1"/>
  <c r="BQ1077" i="2"/>
  <c r="FB1077" i="2" s="1"/>
  <c r="AK1139" i="11" s="1"/>
  <c r="BP1077" i="2"/>
  <c r="FA1077" i="2" s="1"/>
  <c r="AJ1139" i="11" s="1"/>
  <c r="BV1077" i="2"/>
  <c r="FG1077" i="2" s="1"/>
  <c r="AP1139" i="11" s="1"/>
  <c r="BR1077" i="2"/>
  <c r="FC1077" i="2" s="1"/>
  <c r="AL1139" i="11" s="1"/>
  <c r="BN1077" i="2"/>
  <c r="EY1077" i="2" s="1"/>
  <c r="AH1139" i="11" s="1"/>
  <c r="BM1077" i="2"/>
  <c r="EX1077" i="2" s="1"/>
  <c r="AG1139" i="11" s="1"/>
  <c r="BS1077" i="2"/>
  <c r="FD1077" i="2" s="1"/>
  <c r="AM1139" i="11" s="1"/>
  <c r="BL1077" i="2"/>
  <c r="EW1077" i="2" s="1"/>
  <c r="AF1139" i="11" s="1"/>
  <c r="BO1077" i="2"/>
  <c r="EZ1077" i="2" s="1"/>
  <c r="AI1139" i="11" s="1"/>
  <c r="BK1077" i="2"/>
  <c r="EV1077" i="2" s="1"/>
  <c r="AE1139" i="11" s="1"/>
  <c r="BJ1077" i="2"/>
  <c r="EU1077" i="2" s="1"/>
  <c r="AD1139" i="11" s="1"/>
  <c r="BI1077" i="2"/>
  <c r="ET1077" i="2" s="1"/>
  <c r="AC1139" i="11" s="1"/>
  <c r="BH1077" i="2"/>
  <c r="ES1077" i="2" s="1"/>
  <c r="AB1139" i="11" s="1"/>
  <c r="BG1077" i="2"/>
  <c r="ER1077" i="2" s="1"/>
  <c r="AA1139" i="11" s="1"/>
  <c r="BF1077" i="2"/>
  <c r="EQ1077" i="2" s="1"/>
  <c r="Z1139" i="11" s="1"/>
  <c r="BE1077" i="2"/>
  <c r="EP1077" i="2" s="1"/>
  <c r="Y1139" i="11" s="1"/>
  <c r="BD1077" i="2"/>
  <c r="EO1077" i="2" s="1"/>
  <c r="X1139" i="11" s="1"/>
  <c r="BC1077" i="2"/>
  <c r="EN1077" i="2" s="1"/>
  <c r="W1139" i="11" s="1"/>
  <c r="EM1077" i="2"/>
  <c r="V1139" i="11" s="1"/>
  <c r="BA1077" i="2"/>
  <c r="EL1077" i="2" s="1"/>
  <c r="U1139" i="11" s="1"/>
  <c r="AZ1077" i="2"/>
  <c r="EK1077" i="2" s="1"/>
  <c r="T1139" i="11" s="1"/>
  <c r="AU1077" i="2"/>
  <c r="EF1077" i="2" s="1"/>
  <c r="O1139" i="11" s="1"/>
  <c r="AT1077" i="2"/>
  <c r="EE1077" i="2" s="1"/>
  <c r="N1139" i="11" s="1"/>
  <c r="AS1077" i="2"/>
  <c r="ED1077" i="2" s="1"/>
  <c r="M1139" i="11" s="1"/>
  <c r="AY1077" i="2"/>
  <c r="EJ1077" i="2" s="1"/>
  <c r="S1139" i="11" s="1"/>
  <c r="AR1077" i="2"/>
  <c r="EC1077" i="2" s="1"/>
  <c r="L1139" i="11" s="1"/>
  <c r="AX1077" i="2"/>
  <c r="EI1077" i="2" s="1"/>
  <c r="R1139" i="11" s="1"/>
  <c r="AW1077" i="2"/>
  <c r="EH1077" i="2" s="1"/>
  <c r="Q1139" i="11" s="1"/>
  <c r="AV1077" i="2"/>
  <c r="EG1077" i="2" s="1"/>
  <c r="P1139" i="11" s="1"/>
  <c r="AK1077" i="2"/>
  <c r="DV1077" i="2" s="1"/>
  <c r="E1139" i="11" s="1"/>
  <c r="AP1077" i="2"/>
  <c r="EA1077" i="2" s="1"/>
  <c r="J1139" i="11" s="1"/>
  <c r="AO1077" i="2"/>
  <c r="DZ1077" i="2" s="1"/>
  <c r="I1139" i="11" s="1"/>
  <c r="AN1077" i="2"/>
  <c r="DY1077" i="2" s="1"/>
  <c r="H1139" i="11" s="1"/>
  <c r="AM1077" i="2"/>
  <c r="DX1077" i="2" s="1"/>
  <c r="G1139" i="11" s="1"/>
  <c r="AL1077" i="2"/>
  <c r="DW1077" i="2" s="1"/>
  <c r="F1139" i="11" s="1"/>
  <c r="DG1070" i="2"/>
  <c r="GR1070" i="2" s="1"/>
  <c r="CA1132" i="11" s="1"/>
  <c r="CC1070" i="2"/>
  <c r="FN1070" i="2" s="1"/>
  <c r="AW1132" i="11" s="1"/>
  <c r="DF1070" i="2"/>
  <c r="GQ1070" i="2" s="1"/>
  <c r="BZ1132" i="11" s="1"/>
  <c r="DE1070" i="2"/>
  <c r="GP1070" i="2" s="1"/>
  <c r="BY1132" i="11" s="1"/>
  <c r="DD1070" i="2"/>
  <c r="GO1070" i="2" s="1"/>
  <c r="BX1132" i="11" s="1"/>
  <c r="DB1070" i="2"/>
  <c r="GM1070" i="2" s="1"/>
  <c r="BV1132" i="11" s="1"/>
  <c r="DC1070" i="2"/>
  <c r="GN1070" i="2" s="1"/>
  <c r="BW1132" i="11" s="1"/>
  <c r="DA1070" i="2"/>
  <c r="GL1070" i="2" s="1"/>
  <c r="BU1132" i="11" s="1"/>
  <c r="CZ1070" i="2"/>
  <c r="GK1070" i="2" s="1"/>
  <c r="BT1132" i="11" s="1"/>
  <c r="CY1070" i="2"/>
  <c r="GJ1070" i="2" s="1"/>
  <c r="BS1132" i="11" s="1"/>
  <c r="CX1070" i="2"/>
  <c r="GI1070" i="2" s="1"/>
  <c r="BR1132" i="11" s="1"/>
  <c r="CW1070" i="2"/>
  <c r="GH1070" i="2" s="1"/>
  <c r="BQ1132" i="11" s="1"/>
  <c r="CU1070" i="2"/>
  <c r="GF1070" i="2" s="1"/>
  <c r="BO1132" i="11" s="1"/>
  <c r="CV1070" i="2"/>
  <c r="GG1070" i="2" s="1"/>
  <c r="BP1132" i="11" s="1"/>
  <c r="CS1070" i="2"/>
  <c r="GD1070" i="2" s="1"/>
  <c r="BM1132" i="11" s="1"/>
  <c r="CT1070" i="2"/>
  <c r="GE1070" i="2" s="1"/>
  <c r="BN1132" i="11" s="1"/>
  <c r="CR1070" i="2"/>
  <c r="GC1070" i="2" s="1"/>
  <c r="BL1132" i="11" s="1"/>
  <c r="CQ1070" i="2"/>
  <c r="GB1070" i="2" s="1"/>
  <c r="BK1132" i="11" s="1"/>
  <c r="CP1070" i="2"/>
  <c r="GA1070" i="2" s="1"/>
  <c r="BJ1132" i="11" s="1"/>
  <c r="CO1070" i="2"/>
  <c r="FZ1070" i="2" s="1"/>
  <c r="BI1132" i="11" s="1"/>
  <c r="CN1070" i="2"/>
  <c r="FY1070" i="2" s="1"/>
  <c r="BH1132" i="11" s="1"/>
  <c r="CM1070" i="2"/>
  <c r="FX1070" i="2" s="1"/>
  <c r="BG1132" i="11" s="1"/>
  <c r="CL1070" i="2"/>
  <c r="FW1070" i="2" s="1"/>
  <c r="BF1132" i="11" s="1"/>
  <c r="CK1070" i="2"/>
  <c r="FV1070" i="2" s="1"/>
  <c r="BE1132" i="11" s="1"/>
  <c r="CJ1070" i="2"/>
  <c r="FU1070" i="2" s="1"/>
  <c r="BD1132" i="11" s="1"/>
  <c r="CH1070" i="2"/>
  <c r="FS1070" i="2" s="1"/>
  <c r="BB1132" i="11" s="1"/>
  <c r="CI1070" i="2"/>
  <c r="FT1070" i="2" s="1"/>
  <c r="BC1132" i="11" s="1"/>
  <c r="CG1070" i="2"/>
  <c r="FR1070" i="2" s="1"/>
  <c r="BA1132" i="11" s="1"/>
  <c r="CF1070" i="2"/>
  <c r="DR1070" i="2" s="1"/>
  <c r="CE1070" i="2"/>
  <c r="FP1070" i="2" s="1"/>
  <c r="AY1132" i="11" s="1"/>
  <c r="CD1070" i="2"/>
  <c r="FO1070" i="2" s="1"/>
  <c r="AX1132" i="11" s="1"/>
  <c r="BZ1070" i="2"/>
  <c r="FK1070" i="2" s="1"/>
  <c r="AT1132" i="11" s="1"/>
  <c r="BY1070" i="2"/>
  <c r="FJ1070" i="2" s="1"/>
  <c r="AS1132" i="11" s="1"/>
  <c r="BX1070" i="2"/>
  <c r="FI1070" i="2" s="1"/>
  <c r="AR1132" i="11" s="1"/>
  <c r="CB1070" i="2"/>
  <c r="BV1070" i="2"/>
  <c r="FG1070" i="2" s="1"/>
  <c r="AP1132" i="11" s="1"/>
  <c r="BU1070" i="2"/>
  <c r="FF1070" i="2" s="1"/>
  <c r="AO1132" i="11" s="1"/>
  <c r="BT1070" i="2"/>
  <c r="FE1070" i="2" s="1"/>
  <c r="AN1132" i="11" s="1"/>
  <c r="BW1070" i="2"/>
  <c r="FH1070" i="2" s="1"/>
  <c r="AQ1132" i="11" s="1"/>
  <c r="BR1070" i="2"/>
  <c r="FC1070" i="2" s="1"/>
  <c r="AL1132" i="11" s="1"/>
  <c r="BQ1070" i="2"/>
  <c r="FB1070" i="2" s="1"/>
  <c r="AK1132" i="11" s="1"/>
  <c r="BP1070" i="2"/>
  <c r="FA1070" i="2" s="1"/>
  <c r="AJ1132" i="11" s="1"/>
  <c r="BS1070" i="2"/>
  <c r="FD1070" i="2" s="1"/>
  <c r="AM1132" i="11" s="1"/>
  <c r="BO1070" i="2"/>
  <c r="EZ1070" i="2" s="1"/>
  <c r="AI1132" i="11" s="1"/>
  <c r="BN1070" i="2"/>
  <c r="EY1070" i="2" s="1"/>
  <c r="AH1132" i="11" s="1"/>
  <c r="BM1070" i="2"/>
  <c r="EX1070" i="2" s="1"/>
  <c r="AG1132" i="11" s="1"/>
  <c r="BL1070" i="2"/>
  <c r="EW1070" i="2" s="1"/>
  <c r="AF1132" i="11" s="1"/>
  <c r="BK1070" i="2"/>
  <c r="EV1070" i="2" s="1"/>
  <c r="AE1132" i="11" s="1"/>
  <c r="BJ1070" i="2"/>
  <c r="EU1070" i="2" s="1"/>
  <c r="AD1132" i="11" s="1"/>
  <c r="BI1070" i="2"/>
  <c r="ET1070" i="2" s="1"/>
  <c r="AC1132" i="11" s="1"/>
  <c r="BH1070" i="2"/>
  <c r="ES1070" i="2" s="1"/>
  <c r="AB1132" i="11" s="1"/>
  <c r="BG1070" i="2"/>
  <c r="ER1070" i="2" s="1"/>
  <c r="AA1132" i="11" s="1"/>
  <c r="BF1070" i="2"/>
  <c r="EQ1070" i="2" s="1"/>
  <c r="Z1132" i="11" s="1"/>
  <c r="BE1070" i="2"/>
  <c r="EP1070" i="2" s="1"/>
  <c r="Y1132" i="11" s="1"/>
  <c r="BD1070" i="2"/>
  <c r="EO1070" i="2" s="1"/>
  <c r="X1132" i="11" s="1"/>
  <c r="BC1070" i="2"/>
  <c r="EN1070" i="2" s="1"/>
  <c r="W1132" i="11" s="1"/>
  <c r="EM1070" i="2"/>
  <c r="V1132" i="11" s="1"/>
  <c r="BA1070" i="2"/>
  <c r="EL1070" i="2" s="1"/>
  <c r="U1132" i="11" s="1"/>
  <c r="AZ1070" i="2"/>
  <c r="EK1070" i="2" s="1"/>
  <c r="T1132" i="11" s="1"/>
  <c r="AV1070" i="2"/>
  <c r="EG1070" i="2" s="1"/>
  <c r="P1132" i="11" s="1"/>
  <c r="AU1070" i="2"/>
  <c r="EF1070" i="2" s="1"/>
  <c r="O1132" i="11" s="1"/>
  <c r="AT1070" i="2"/>
  <c r="EE1070" i="2" s="1"/>
  <c r="N1132" i="11" s="1"/>
  <c r="AS1070" i="2"/>
  <c r="ED1070" i="2" s="1"/>
  <c r="M1132" i="11" s="1"/>
  <c r="AY1070" i="2"/>
  <c r="EJ1070" i="2" s="1"/>
  <c r="S1132" i="11" s="1"/>
  <c r="AR1070" i="2"/>
  <c r="EC1070" i="2" s="1"/>
  <c r="L1132" i="11" s="1"/>
  <c r="AX1070" i="2"/>
  <c r="EI1070" i="2" s="1"/>
  <c r="R1132" i="11" s="1"/>
  <c r="AW1070" i="2"/>
  <c r="EH1070" i="2" s="1"/>
  <c r="Q1132" i="11" s="1"/>
  <c r="AL1070" i="2"/>
  <c r="DW1070" i="2" s="1"/>
  <c r="F1132" i="11" s="1"/>
  <c r="AK1070" i="2"/>
  <c r="DV1070" i="2" s="1"/>
  <c r="E1132" i="11" s="1"/>
  <c r="AQ1070" i="2"/>
  <c r="EB1070" i="2" s="1"/>
  <c r="K1132" i="11" s="1"/>
  <c r="AP1070" i="2"/>
  <c r="EA1070" i="2" s="1"/>
  <c r="J1132" i="11" s="1"/>
  <c r="AO1070" i="2"/>
  <c r="DZ1070" i="2" s="1"/>
  <c r="I1132" i="11" s="1"/>
  <c r="AN1070" i="2"/>
  <c r="DY1070" i="2" s="1"/>
  <c r="H1132" i="11" s="1"/>
  <c r="AM1070" i="2"/>
  <c r="DX1070" i="2" s="1"/>
  <c r="G1132" i="11" s="1"/>
  <c r="DG1063" i="2"/>
  <c r="GR1063" i="2" s="1"/>
  <c r="CA1125" i="11" s="1"/>
  <c r="CC1063" i="2"/>
  <c r="FN1063" i="2" s="1"/>
  <c r="AW1125" i="11" s="1"/>
  <c r="DF1063" i="2"/>
  <c r="GQ1063" i="2" s="1"/>
  <c r="BZ1125" i="11" s="1"/>
  <c r="DE1063" i="2"/>
  <c r="GP1063" i="2" s="1"/>
  <c r="BY1125" i="11" s="1"/>
  <c r="DD1063" i="2"/>
  <c r="GO1063" i="2" s="1"/>
  <c r="BX1125" i="11" s="1"/>
  <c r="DC1063" i="2"/>
  <c r="GN1063" i="2" s="1"/>
  <c r="BW1125" i="11" s="1"/>
  <c r="DB1063" i="2"/>
  <c r="GM1063" i="2" s="1"/>
  <c r="BV1125" i="11" s="1"/>
  <c r="DA1063" i="2"/>
  <c r="GL1063" i="2" s="1"/>
  <c r="BU1125" i="11" s="1"/>
  <c r="CZ1063" i="2"/>
  <c r="GK1063" i="2" s="1"/>
  <c r="BT1125" i="11" s="1"/>
  <c r="CY1063" i="2"/>
  <c r="GJ1063" i="2" s="1"/>
  <c r="BS1125" i="11" s="1"/>
  <c r="CX1063" i="2"/>
  <c r="GI1063" i="2" s="1"/>
  <c r="BR1125" i="11" s="1"/>
  <c r="CW1063" i="2"/>
  <c r="GH1063" i="2" s="1"/>
  <c r="BQ1125" i="11" s="1"/>
  <c r="CV1063" i="2"/>
  <c r="GG1063" i="2" s="1"/>
  <c r="BP1125" i="11" s="1"/>
  <c r="CU1063" i="2"/>
  <c r="GF1063" i="2" s="1"/>
  <c r="BO1125" i="11" s="1"/>
  <c r="CT1063" i="2"/>
  <c r="GE1063" i="2" s="1"/>
  <c r="BN1125" i="11" s="1"/>
  <c r="CS1063" i="2"/>
  <c r="GD1063" i="2" s="1"/>
  <c r="BM1125" i="11" s="1"/>
  <c r="CR1063" i="2"/>
  <c r="GC1063" i="2" s="1"/>
  <c r="BL1125" i="11" s="1"/>
  <c r="CQ1063" i="2"/>
  <c r="GB1063" i="2" s="1"/>
  <c r="BK1125" i="11" s="1"/>
  <c r="CP1063" i="2"/>
  <c r="GA1063" i="2" s="1"/>
  <c r="BJ1125" i="11" s="1"/>
  <c r="CO1063" i="2"/>
  <c r="FZ1063" i="2" s="1"/>
  <c r="BI1125" i="11" s="1"/>
  <c r="CM1063" i="2"/>
  <c r="FX1063" i="2" s="1"/>
  <c r="BG1125" i="11" s="1"/>
  <c r="CL1063" i="2"/>
  <c r="FW1063" i="2" s="1"/>
  <c r="BF1125" i="11" s="1"/>
  <c r="CN1063" i="2"/>
  <c r="FY1063" i="2" s="1"/>
  <c r="BH1125" i="11" s="1"/>
  <c r="CK1063" i="2"/>
  <c r="FV1063" i="2" s="1"/>
  <c r="BE1125" i="11" s="1"/>
  <c r="CJ1063" i="2"/>
  <c r="FU1063" i="2" s="1"/>
  <c r="BD1125" i="11" s="1"/>
  <c r="CI1063" i="2"/>
  <c r="FT1063" i="2" s="1"/>
  <c r="BC1125" i="11" s="1"/>
  <c r="CH1063" i="2"/>
  <c r="FS1063" i="2" s="1"/>
  <c r="BB1125" i="11" s="1"/>
  <c r="CG1063" i="2"/>
  <c r="FR1063" i="2" s="1"/>
  <c r="BA1125" i="11" s="1"/>
  <c r="CF1063" i="2"/>
  <c r="DR1063" i="2" s="1"/>
  <c r="CE1063" i="2"/>
  <c r="FP1063" i="2" s="1"/>
  <c r="AY1125" i="11" s="1"/>
  <c r="CD1063" i="2"/>
  <c r="FO1063" i="2" s="1"/>
  <c r="AX1125" i="11" s="1"/>
  <c r="CB1063" i="2"/>
  <c r="BZ1063" i="2"/>
  <c r="FK1063" i="2" s="1"/>
  <c r="AT1125" i="11" s="1"/>
  <c r="BY1063" i="2"/>
  <c r="FJ1063" i="2" s="1"/>
  <c r="AS1125" i="11" s="1"/>
  <c r="BX1063" i="2"/>
  <c r="FI1063" i="2" s="1"/>
  <c r="AR1125" i="11" s="1"/>
  <c r="BW1063" i="2"/>
  <c r="FH1063" i="2" s="1"/>
  <c r="AQ1125" i="11" s="1"/>
  <c r="BV1063" i="2"/>
  <c r="FG1063" i="2" s="1"/>
  <c r="AP1125" i="11" s="1"/>
  <c r="BU1063" i="2"/>
  <c r="FF1063" i="2" s="1"/>
  <c r="AO1125" i="11" s="1"/>
  <c r="BT1063" i="2"/>
  <c r="FE1063" i="2" s="1"/>
  <c r="AN1125" i="11" s="1"/>
  <c r="BS1063" i="2"/>
  <c r="FD1063" i="2" s="1"/>
  <c r="AM1125" i="11" s="1"/>
  <c r="BR1063" i="2"/>
  <c r="FC1063" i="2" s="1"/>
  <c r="AL1125" i="11" s="1"/>
  <c r="BQ1063" i="2"/>
  <c r="FB1063" i="2" s="1"/>
  <c r="AK1125" i="11" s="1"/>
  <c r="BP1063" i="2"/>
  <c r="FA1063" i="2" s="1"/>
  <c r="AJ1125" i="11" s="1"/>
  <c r="BO1063" i="2"/>
  <c r="EZ1063" i="2" s="1"/>
  <c r="AI1125" i="11" s="1"/>
  <c r="BN1063" i="2"/>
  <c r="EY1063" i="2" s="1"/>
  <c r="AH1125" i="11" s="1"/>
  <c r="BM1063" i="2"/>
  <c r="EX1063" i="2" s="1"/>
  <c r="AG1125" i="11" s="1"/>
  <c r="BL1063" i="2"/>
  <c r="EW1063" i="2" s="1"/>
  <c r="AF1125" i="11" s="1"/>
  <c r="BK1063" i="2"/>
  <c r="EV1063" i="2" s="1"/>
  <c r="AE1125" i="11" s="1"/>
  <c r="BJ1063" i="2"/>
  <c r="EU1063" i="2" s="1"/>
  <c r="AD1125" i="11" s="1"/>
  <c r="BI1063" i="2"/>
  <c r="ET1063" i="2" s="1"/>
  <c r="AC1125" i="11" s="1"/>
  <c r="BH1063" i="2"/>
  <c r="ES1063" i="2" s="1"/>
  <c r="AB1125" i="11" s="1"/>
  <c r="BD1063" i="2"/>
  <c r="EO1063" i="2" s="1"/>
  <c r="X1125" i="11" s="1"/>
  <c r="BG1063" i="2"/>
  <c r="ER1063" i="2" s="1"/>
  <c r="AA1125" i="11" s="1"/>
  <c r="BF1063" i="2"/>
  <c r="EQ1063" i="2" s="1"/>
  <c r="Z1125" i="11" s="1"/>
  <c r="BE1063" i="2"/>
  <c r="EP1063" i="2" s="1"/>
  <c r="Y1125" i="11" s="1"/>
  <c r="AZ1063" i="2"/>
  <c r="EK1063" i="2" s="1"/>
  <c r="T1125" i="11" s="1"/>
  <c r="BC1063" i="2"/>
  <c r="EN1063" i="2" s="1"/>
  <c r="W1125" i="11" s="1"/>
  <c r="EM1063" i="2"/>
  <c r="V1125" i="11" s="1"/>
  <c r="BA1063" i="2"/>
  <c r="EL1063" i="2" s="1"/>
  <c r="U1125" i="11" s="1"/>
  <c r="AW1063" i="2"/>
  <c r="EH1063" i="2" s="1"/>
  <c r="Q1125" i="11" s="1"/>
  <c r="AV1063" i="2"/>
  <c r="EG1063" i="2" s="1"/>
  <c r="P1125" i="11" s="1"/>
  <c r="AU1063" i="2"/>
  <c r="EF1063" i="2" s="1"/>
  <c r="O1125" i="11" s="1"/>
  <c r="AT1063" i="2"/>
  <c r="EE1063" i="2" s="1"/>
  <c r="N1125" i="11" s="1"/>
  <c r="AS1063" i="2"/>
  <c r="ED1063" i="2" s="1"/>
  <c r="M1125" i="11" s="1"/>
  <c r="AY1063" i="2"/>
  <c r="EJ1063" i="2" s="1"/>
  <c r="S1125" i="11" s="1"/>
  <c r="AR1063" i="2"/>
  <c r="EC1063" i="2" s="1"/>
  <c r="L1125" i="11" s="1"/>
  <c r="AX1063" i="2"/>
  <c r="EI1063" i="2" s="1"/>
  <c r="R1125" i="11" s="1"/>
  <c r="AM1063" i="2"/>
  <c r="DX1063" i="2" s="1"/>
  <c r="G1125" i="11" s="1"/>
  <c r="AL1063" i="2"/>
  <c r="DW1063" i="2" s="1"/>
  <c r="F1125" i="11" s="1"/>
  <c r="AQ1063" i="2"/>
  <c r="EB1063" i="2" s="1"/>
  <c r="K1125" i="11" s="1"/>
  <c r="AP1063" i="2"/>
  <c r="EA1063" i="2" s="1"/>
  <c r="J1125" i="11" s="1"/>
  <c r="AO1063" i="2"/>
  <c r="DZ1063" i="2" s="1"/>
  <c r="I1125" i="11" s="1"/>
  <c r="AN1063" i="2"/>
  <c r="DY1063" i="2" s="1"/>
  <c r="H1125" i="11" s="1"/>
  <c r="DG1056" i="2"/>
  <c r="GR1056" i="2" s="1"/>
  <c r="CA1118" i="11" s="1"/>
  <c r="CC1056" i="2"/>
  <c r="FN1056" i="2" s="1"/>
  <c r="AW1118" i="11" s="1"/>
  <c r="DF1056" i="2"/>
  <c r="GQ1056" i="2" s="1"/>
  <c r="BZ1118" i="11" s="1"/>
  <c r="DE1056" i="2"/>
  <c r="GP1056" i="2" s="1"/>
  <c r="BY1118" i="11" s="1"/>
  <c r="DD1056" i="2"/>
  <c r="GO1056" i="2" s="1"/>
  <c r="BX1118" i="11" s="1"/>
  <c r="DC1056" i="2"/>
  <c r="GN1056" i="2" s="1"/>
  <c r="BW1118" i="11" s="1"/>
  <c r="DB1056" i="2"/>
  <c r="GM1056" i="2" s="1"/>
  <c r="BV1118" i="11" s="1"/>
  <c r="DA1056" i="2"/>
  <c r="GL1056" i="2" s="1"/>
  <c r="BU1118" i="11" s="1"/>
  <c r="CY1056" i="2"/>
  <c r="GJ1056" i="2" s="1"/>
  <c r="BS1118" i="11" s="1"/>
  <c r="CZ1056" i="2"/>
  <c r="GK1056" i="2" s="1"/>
  <c r="BT1118" i="11" s="1"/>
  <c r="CX1056" i="2"/>
  <c r="GI1056" i="2" s="1"/>
  <c r="BR1118" i="11" s="1"/>
  <c r="CW1056" i="2"/>
  <c r="GH1056" i="2" s="1"/>
  <c r="BQ1118" i="11" s="1"/>
  <c r="CV1056" i="2"/>
  <c r="GG1056" i="2" s="1"/>
  <c r="BP1118" i="11" s="1"/>
  <c r="CU1056" i="2"/>
  <c r="GF1056" i="2" s="1"/>
  <c r="BO1118" i="11" s="1"/>
  <c r="CT1056" i="2"/>
  <c r="GE1056" i="2" s="1"/>
  <c r="BN1118" i="11" s="1"/>
  <c r="CS1056" i="2"/>
  <c r="GD1056" i="2" s="1"/>
  <c r="BM1118" i="11" s="1"/>
  <c r="CR1056" i="2"/>
  <c r="GC1056" i="2" s="1"/>
  <c r="BL1118" i="11" s="1"/>
  <c r="CQ1056" i="2"/>
  <c r="GB1056" i="2" s="1"/>
  <c r="BK1118" i="11" s="1"/>
  <c r="CO1056" i="2"/>
  <c r="FZ1056" i="2" s="1"/>
  <c r="BI1118" i="11" s="1"/>
  <c r="CN1056" i="2"/>
  <c r="FY1056" i="2" s="1"/>
  <c r="BH1118" i="11" s="1"/>
  <c r="CP1056" i="2"/>
  <c r="GA1056" i="2" s="1"/>
  <c r="BJ1118" i="11" s="1"/>
  <c r="CM1056" i="2"/>
  <c r="FX1056" i="2" s="1"/>
  <c r="BG1118" i="11" s="1"/>
  <c r="CL1056" i="2"/>
  <c r="FW1056" i="2" s="1"/>
  <c r="BF1118" i="11" s="1"/>
  <c r="CK1056" i="2"/>
  <c r="FV1056" i="2" s="1"/>
  <c r="BE1118" i="11" s="1"/>
  <c r="CJ1056" i="2"/>
  <c r="FU1056" i="2" s="1"/>
  <c r="BD1118" i="11" s="1"/>
  <c r="CI1056" i="2"/>
  <c r="FT1056" i="2" s="1"/>
  <c r="BC1118" i="11" s="1"/>
  <c r="CH1056" i="2"/>
  <c r="FS1056" i="2" s="1"/>
  <c r="BB1118" i="11" s="1"/>
  <c r="CG1056" i="2"/>
  <c r="FR1056" i="2" s="1"/>
  <c r="BA1118" i="11" s="1"/>
  <c r="CF1056" i="2"/>
  <c r="DR1056" i="2" s="1"/>
  <c r="CE1056" i="2"/>
  <c r="FP1056" i="2" s="1"/>
  <c r="AY1118" i="11" s="1"/>
  <c r="CD1056" i="2"/>
  <c r="FO1056" i="2" s="1"/>
  <c r="AX1118" i="11" s="1"/>
  <c r="CB1056" i="2"/>
  <c r="BZ1056" i="2"/>
  <c r="FK1056" i="2" s="1"/>
  <c r="AT1118" i="11" s="1"/>
  <c r="BY1056" i="2"/>
  <c r="FJ1056" i="2" s="1"/>
  <c r="AS1118" i="11" s="1"/>
  <c r="BX1056" i="2"/>
  <c r="FI1056" i="2" s="1"/>
  <c r="AR1118" i="11" s="1"/>
  <c r="BW1056" i="2"/>
  <c r="FH1056" i="2" s="1"/>
  <c r="AQ1118" i="11" s="1"/>
  <c r="BV1056" i="2"/>
  <c r="FG1056" i="2" s="1"/>
  <c r="AP1118" i="11" s="1"/>
  <c r="BU1056" i="2"/>
  <c r="FF1056" i="2" s="1"/>
  <c r="AO1118" i="11" s="1"/>
  <c r="BT1056" i="2"/>
  <c r="FE1056" i="2" s="1"/>
  <c r="AN1118" i="11" s="1"/>
  <c r="BS1056" i="2"/>
  <c r="FD1056" i="2" s="1"/>
  <c r="AM1118" i="11" s="1"/>
  <c r="BR1056" i="2"/>
  <c r="FC1056" i="2" s="1"/>
  <c r="AL1118" i="11" s="1"/>
  <c r="BQ1056" i="2"/>
  <c r="FB1056" i="2" s="1"/>
  <c r="AK1118" i="11" s="1"/>
  <c r="BP1056" i="2"/>
  <c r="FA1056" i="2" s="1"/>
  <c r="AJ1118" i="11" s="1"/>
  <c r="BO1056" i="2"/>
  <c r="EZ1056" i="2" s="1"/>
  <c r="AI1118" i="11" s="1"/>
  <c r="BN1056" i="2"/>
  <c r="EY1056" i="2" s="1"/>
  <c r="AH1118" i="11" s="1"/>
  <c r="BM1056" i="2"/>
  <c r="EX1056" i="2" s="1"/>
  <c r="AG1118" i="11" s="1"/>
  <c r="BL1056" i="2"/>
  <c r="EW1056" i="2" s="1"/>
  <c r="AF1118" i="11" s="1"/>
  <c r="BK1056" i="2"/>
  <c r="EV1056" i="2" s="1"/>
  <c r="AE1118" i="11" s="1"/>
  <c r="BJ1056" i="2"/>
  <c r="EU1056" i="2" s="1"/>
  <c r="AD1118" i="11" s="1"/>
  <c r="BI1056" i="2"/>
  <c r="ET1056" i="2" s="1"/>
  <c r="AC1118" i="11" s="1"/>
  <c r="BH1056" i="2"/>
  <c r="ES1056" i="2" s="1"/>
  <c r="AB1118" i="11" s="1"/>
  <c r="BE1056" i="2"/>
  <c r="EP1056" i="2" s="1"/>
  <c r="Y1118" i="11" s="1"/>
  <c r="BD1056" i="2"/>
  <c r="EO1056" i="2" s="1"/>
  <c r="X1118" i="11" s="1"/>
  <c r="BG1056" i="2"/>
  <c r="ER1056" i="2" s="1"/>
  <c r="AA1118" i="11" s="1"/>
  <c r="BF1056" i="2"/>
  <c r="EQ1056" i="2" s="1"/>
  <c r="Z1118" i="11" s="1"/>
  <c r="BA1056" i="2"/>
  <c r="EL1056" i="2" s="1"/>
  <c r="U1118" i="11" s="1"/>
  <c r="AZ1056" i="2"/>
  <c r="EK1056" i="2" s="1"/>
  <c r="T1118" i="11" s="1"/>
  <c r="BC1056" i="2"/>
  <c r="EN1056" i="2" s="1"/>
  <c r="W1118" i="11" s="1"/>
  <c r="EM1056" i="2"/>
  <c r="V1118" i="11" s="1"/>
  <c r="AX1056" i="2"/>
  <c r="EI1056" i="2" s="1"/>
  <c r="R1118" i="11" s="1"/>
  <c r="AW1056" i="2"/>
  <c r="EH1056" i="2" s="1"/>
  <c r="Q1118" i="11" s="1"/>
  <c r="AV1056" i="2"/>
  <c r="EG1056" i="2" s="1"/>
  <c r="P1118" i="11" s="1"/>
  <c r="AU1056" i="2"/>
  <c r="EF1056" i="2" s="1"/>
  <c r="O1118" i="11" s="1"/>
  <c r="AT1056" i="2"/>
  <c r="EE1056" i="2" s="1"/>
  <c r="N1118" i="11" s="1"/>
  <c r="AS1056" i="2"/>
  <c r="ED1056" i="2" s="1"/>
  <c r="M1118" i="11" s="1"/>
  <c r="AY1056" i="2"/>
  <c r="EJ1056" i="2" s="1"/>
  <c r="S1118" i="11" s="1"/>
  <c r="AR1056" i="2"/>
  <c r="EC1056" i="2" s="1"/>
  <c r="L1118" i="11" s="1"/>
  <c r="AN1056" i="2"/>
  <c r="DY1056" i="2" s="1"/>
  <c r="H1118" i="11" s="1"/>
  <c r="AM1056" i="2"/>
  <c r="DX1056" i="2" s="1"/>
  <c r="G1118" i="11" s="1"/>
  <c r="AK1056" i="2"/>
  <c r="DV1056" i="2" s="1"/>
  <c r="E1118" i="11" s="1"/>
  <c r="AQ1056" i="2"/>
  <c r="EB1056" i="2" s="1"/>
  <c r="K1118" i="11" s="1"/>
  <c r="AP1056" i="2"/>
  <c r="EA1056" i="2" s="1"/>
  <c r="J1118" i="11" s="1"/>
  <c r="AO1056" i="2"/>
  <c r="DZ1056" i="2" s="1"/>
  <c r="I1118" i="11" s="1"/>
  <c r="DG1049" i="2"/>
  <c r="GR1049" i="2" s="1"/>
  <c r="CA1111" i="11" s="1"/>
  <c r="CC1049" i="2"/>
  <c r="FN1049" i="2" s="1"/>
  <c r="AW1111" i="11" s="1"/>
  <c r="DF1049" i="2"/>
  <c r="GQ1049" i="2" s="1"/>
  <c r="BZ1111" i="11" s="1"/>
  <c r="DE1049" i="2"/>
  <c r="GP1049" i="2" s="1"/>
  <c r="BY1111" i="11" s="1"/>
  <c r="DD1049" i="2"/>
  <c r="GO1049" i="2" s="1"/>
  <c r="BX1111" i="11" s="1"/>
  <c r="DC1049" i="2"/>
  <c r="GN1049" i="2" s="1"/>
  <c r="BW1111" i="11" s="1"/>
  <c r="DB1049" i="2"/>
  <c r="GM1049" i="2" s="1"/>
  <c r="BV1111" i="11" s="1"/>
  <c r="DA1049" i="2"/>
  <c r="GL1049" i="2" s="1"/>
  <c r="BU1111" i="11" s="1"/>
  <c r="CZ1049" i="2"/>
  <c r="GK1049" i="2" s="1"/>
  <c r="BT1111" i="11" s="1"/>
  <c r="CY1049" i="2"/>
  <c r="GJ1049" i="2" s="1"/>
  <c r="BS1111" i="11" s="1"/>
  <c r="CW1049" i="2"/>
  <c r="GH1049" i="2" s="1"/>
  <c r="BQ1111" i="11" s="1"/>
  <c r="CX1049" i="2"/>
  <c r="GI1049" i="2" s="1"/>
  <c r="BR1111" i="11" s="1"/>
  <c r="CV1049" i="2"/>
  <c r="GG1049" i="2" s="1"/>
  <c r="BP1111" i="11" s="1"/>
  <c r="CU1049" i="2"/>
  <c r="GF1049" i="2" s="1"/>
  <c r="BO1111" i="11" s="1"/>
  <c r="CT1049" i="2"/>
  <c r="GE1049" i="2" s="1"/>
  <c r="BN1111" i="11" s="1"/>
  <c r="CS1049" i="2"/>
  <c r="GD1049" i="2" s="1"/>
  <c r="BM1111" i="11" s="1"/>
  <c r="CR1049" i="2"/>
  <c r="GC1049" i="2" s="1"/>
  <c r="BL1111" i="11" s="1"/>
  <c r="CQ1049" i="2"/>
  <c r="GB1049" i="2" s="1"/>
  <c r="BK1111" i="11" s="1"/>
  <c r="CP1049" i="2"/>
  <c r="GA1049" i="2" s="1"/>
  <c r="BJ1111" i="11" s="1"/>
  <c r="CO1049" i="2"/>
  <c r="FZ1049" i="2" s="1"/>
  <c r="BI1111" i="11" s="1"/>
  <c r="CN1049" i="2"/>
  <c r="FY1049" i="2" s="1"/>
  <c r="BH1111" i="11" s="1"/>
  <c r="CM1049" i="2"/>
  <c r="FX1049" i="2" s="1"/>
  <c r="BG1111" i="11" s="1"/>
  <c r="CL1049" i="2"/>
  <c r="FW1049" i="2" s="1"/>
  <c r="BF1111" i="11" s="1"/>
  <c r="CK1049" i="2"/>
  <c r="FV1049" i="2" s="1"/>
  <c r="BE1111" i="11" s="1"/>
  <c r="CJ1049" i="2"/>
  <c r="FU1049" i="2" s="1"/>
  <c r="BD1111" i="11" s="1"/>
  <c r="CI1049" i="2"/>
  <c r="FT1049" i="2" s="1"/>
  <c r="BC1111" i="11" s="1"/>
  <c r="CH1049" i="2"/>
  <c r="FS1049" i="2" s="1"/>
  <c r="BB1111" i="11" s="1"/>
  <c r="CD1049" i="2"/>
  <c r="FO1049" i="2" s="1"/>
  <c r="AX1111" i="11" s="1"/>
  <c r="CG1049" i="2"/>
  <c r="FR1049" i="2" s="1"/>
  <c r="BA1111" i="11" s="1"/>
  <c r="CF1049" i="2"/>
  <c r="DR1049" i="2" s="1"/>
  <c r="CE1049" i="2"/>
  <c r="FP1049" i="2" s="1"/>
  <c r="AY1111" i="11" s="1"/>
  <c r="CB1049" i="2"/>
  <c r="BZ1049" i="2"/>
  <c r="FK1049" i="2" s="1"/>
  <c r="AT1111" i="11" s="1"/>
  <c r="BY1049" i="2"/>
  <c r="FJ1049" i="2" s="1"/>
  <c r="AS1111" i="11" s="1"/>
  <c r="BX1049" i="2"/>
  <c r="FI1049" i="2" s="1"/>
  <c r="AR1111" i="11" s="1"/>
  <c r="BW1049" i="2"/>
  <c r="FH1049" i="2" s="1"/>
  <c r="AQ1111" i="11" s="1"/>
  <c r="BV1049" i="2"/>
  <c r="FG1049" i="2" s="1"/>
  <c r="AP1111" i="11" s="1"/>
  <c r="BU1049" i="2"/>
  <c r="FF1049" i="2" s="1"/>
  <c r="AO1111" i="11" s="1"/>
  <c r="BT1049" i="2"/>
  <c r="FE1049" i="2" s="1"/>
  <c r="AN1111" i="11" s="1"/>
  <c r="BS1049" i="2"/>
  <c r="FD1049" i="2" s="1"/>
  <c r="AM1111" i="11" s="1"/>
  <c r="BR1049" i="2"/>
  <c r="FC1049" i="2" s="1"/>
  <c r="AL1111" i="11" s="1"/>
  <c r="BQ1049" i="2"/>
  <c r="FB1049" i="2" s="1"/>
  <c r="AK1111" i="11" s="1"/>
  <c r="BP1049" i="2"/>
  <c r="FA1049" i="2" s="1"/>
  <c r="AJ1111" i="11" s="1"/>
  <c r="BO1049" i="2"/>
  <c r="EZ1049" i="2" s="1"/>
  <c r="AI1111" i="11" s="1"/>
  <c r="BN1049" i="2"/>
  <c r="EY1049" i="2" s="1"/>
  <c r="AH1111" i="11" s="1"/>
  <c r="BM1049" i="2"/>
  <c r="EX1049" i="2" s="1"/>
  <c r="AG1111" i="11" s="1"/>
  <c r="BL1049" i="2"/>
  <c r="EW1049" i="2" s="1"/>
  <c r="AF1111" i="11" s="1"/>
  <c r="BK1049" i="2"/>
  <c r="EV1049" i="2" s="1"/>
  <c r="AE1111" i="11" s="1"/>
  <c r="BJ1049" i="2"/>
  <c r="EU1049" i="2" s="1"/>
  <c r="AD1111" i="11" s="1"/>
  <c r="BI1049" i="2"/>
  <c r="ET1049" i="2" s="1"/>
  <c r="AC1111" i="11" s="1"/>
  <c r="BH1049" i="2"/>
  <c r="ES1049" i="2" s="1"/>
  <c r="AB1111" i="11" s="1"/>
  <c r="BF1049" i="2"/>
  <c r="EQ1049" i="2" s="1"/>
  <c r="Z1111" i="11" s="1"/>
  <c r="BE1049" i="2"/>
  <c r="EP1049" i="2" s="1"/>
  <c r="Y1111" i="11" s="1"/>
  <c r="BD1049" i="2"/>
  <c r="EO1049" i="2" s="1"/>
  <c r="X1111" i="11" s="1"/>
  <c r="BG1049" i="2"/>
  <c r="ER1049" i="2" s="1"/>
  <c r="AA1111" i="11" s="1"/>
  <c r="EM1049" i="2"/>
  <c r="V1111" i="11" s="1"/>
  <c r="BA1049" i="2"/>
  <c r="EL1049" i="2" s="1"/>
  <c r="U1111" i="11" s="1"/>
  <c r="AZ1049" i="2"/>
  <c r="EK1049" i="2" s="1"/>
  <c r="T1111" i="11" s="1"/>
  <c r="BC1049" i="2"/>
  <c r="EN1049" i="2" s="1"/>
  <c r="W1111" i="11" s="1"/>
  <c r="AY1049" i="2"/>
  <c r="EJ1049" i="2" s="1"/>
  <c r="S1111" i="11" s="1"/>
  <c r="AR1049" i="2"/>
  <c r="EC1049" i="2" s="1"/>
  <c r="L1111" i="11" s="1"/>
  <c r="AX1049" i="2"/>
  <c r="EI1049" i="2" s="1"/>
  <c r="R1111" i="11" s="1"/>
  <c r="AW1049" i="2"/>
  <c r="EH1049" i="2" s="1"/>
  <c r="Q1111" i="11" s="1"/>
  <c r="AV1049" i="2"/>
  <c r="EG1049" i="2" s="1"/>
  <c r="P1111" i="11" s="1"/>
  <c r="AU1049" i="2"/>
  <c r="EF1049" i="2" s="1"/>
  <c r="O1111" i="11" s="1"/>
  <c r="AT1049" i="2"/>
  <c r="EE1049" i="2" s="1"/>
  <c r="N1111" i="11" s="1"/>
  <c r="AS1049" i="2"/>
  <c r="ED1049" i="2" s="1"/>
  <c r="M1111" i="11" s="1"/>
  <c r="AO1049" i="2"/>
  <c r="DZ1049" i="2" s="1"/>
  <c r="I1111" i="11" s="1"/>
  <c r="AN1049" i="2"/>
  <c r="DY1049" i="2" s="1"/>
  <c r="H1111" i="11" s="1"/>
  <c r="AL1049" i="2"/>
  <c r="DW1049" i="2" s="1"/>
  <c r="F1111" i="11" s="1"/>
  <c r="AK1049" i="2"/>
  <c r="DV1049" i="2" s="1"/>
  <c r="E1111" i="11" s="1"/>
  <c r="AQ1049" i="2"/>
  <c r="EB1049" i="2" s="1"/>
  <c r="K1111" i="11" s="1"/>
  <c r="AP1049" i="2"/>
  <c r="EA1049" i="2" s="1"/>
  <c r="J1111" i="11" s="1"/>
  <c r="DG1042" i="2"/>
  <c r="GR1042" i="2" s="1"/>
  <c r="CA1104" i="11" s="1"/>
  <c r="CC1042" i="2"/>
  <c r="FN1042" i="2" s="1"/>
  <c r="AW1104" i="11" s="1"/>
  <c r="DF1042" i="2"/>
  <c r="GQ1042" i="2" s="1"/>
  <c r="BZ1104" i="11" s="1"/>
  <c r="DE1042" i="2"/>
  <c r="GP1042" i="2" s="1"/>
  <c r="BY1104" i="11" s="1"/>
  <c r="DD1042" i="2"/>
  <c r="GO1042" i="2" s="1"/>
  <c r="BX1104" i="11" s="1"/>
  <c r="DC1042" i="2"/>
  <c r="GN1042" i="2" s="1"/>
  <c r="BW1104" i="11" s="1"/>
  <c r="DB1042" i="2"/>
  <c r="GM1042" i="2" s="1"/>
  <c r="BV1104" i="11" s="1"/>
  <c r="DA1042" i="2"/>
  <c r="GL1042" i="2" s="1"/>
  <c r="BU1104" i="11" s="1"/>
  <c r="CZ1042" i="2"/>
  <c r="GK1042" i="2" s="1"/>
  <c r="BT1104" i="11" s="1"/>
  <c r="CY1042" i="2"/>
  <c r="GJ1042" i="2" s="1"/>
  <c r="BS1104" i="11" s="1"/>
  <c r="CX1042" i="2"/>
  <c r="GI1042" i="2" s="1"/>
  <c r="BR1104" i="11" s="1"/>
  <c r="CW1042" i="2"/>
  <c r="GH1042" i="2" s="1"/>
  <c r="BQ1104" i="11" s="1"/>
  <c r="CV1042" i="2"/>
  <c r="GG1042" i="2" s="1"/>
  <c r="BP1104" i="11" s="1"/>
  <c r="CU1042" i="2"/>
  <c r="GF1042" i="2" s="1"/>
  <c r="BO1104" i="11" s="1"/>
  <c r="CT1042" i="2"/>
  <c r="GE1042" i="2" s="1"/>
  <c r="BN1104" i="11" s="1"/>
  <c r="CS1042" i="2"/>
  <c r="GD1042" i="2" s="1"/>
  <c r="BM1104" i="11" s="1"/>
  <c r="CQ1042" i="2"/>
  <c r="GB1042" i="2" s="1"/>
  <c r="BK1104" i="11" s="1"/>
  <c r="CR1042" i="2"/>
  <c r="GC1042" i="2" s="1"/>
  <c r="BL1104" i="11" s="1"/>
  <c r="CO1042" i="2"/>
  <c r="FZ1042" i="2" s="1"/>
  <c r="BI1104" i="11" s="1"/>
  <c r="CP1042" i="2"/>
  <c r="GA1042" i="2" s="1"/>
  <c r="BJ1104" i="11" s="1"/>
  <c r="CN1042" i="2"/>
  <c r="FY1042" i="2" s="1"/>
  <c r="BH1104" i="11" s="1"/>
  <c r="CM1042" i="2"/>
  <c r="FX1042" i="2" s="1"/>
  <c r="BG1104" i="11" s="1"/>
  <c r="CL1042" i="2"/>
  <c r="FW1042" i="2" s="1"/>
  <c r="BF1104" i="11" s="1"/>
  <c r="CK1042" i="2"/>
  <c r="FV1042" i="2" s="1"/>
  <c r="BE1104" i="11" s="1"/>
  <c r="CJ1042" i="2"/>
  <c r="FU1042" i="2" s="1"/>
  <c r="BD1104" i="11" s="1"/>
  <c r="CI1042" i="2"/>
  <c r="FT1042" i="2" s="1"/>
  <c r="BC1104" i="11" s="1"/>
  <c r="CH1042" i="2"/>
  <c r="FS1042" i="2" s="1"/>
  <c r="BB1104" i="11" s="1"/>
  <c r="CE1042" i="2"/>
  <c r="FP1042" i="2" s="1"/>
  <c r="AY1104" i="11" s="1"/>
  <c r="CD1042" i="2"/>
  <c r="FO1042" i="2" s="1"/>
  <c r="AX1104" i="11" s="1"/>
  <c r="CG1042" i="2"/>
  <c r="FR1042" i="2" s="1"/>
  <c r="BA1104" i="11" s="1"/>
  <c r="CF1042" i="2"/>
  <c r="DR1042" i="2" s="1"/>
  <c r="CB1042" i="2"/>
  <c r="BZ1042" i="2"/>
  <c r="FK1042" i="2" s="1"/>
  <c r="AT1104" i="11" s="1"/>
  <c r="BY1042" i="2"/>
  <c r="FJ1042" i="2" s="1"/>
  <c r="AS1104" i="11" s="1"/>
  <c r="BX1042" i="2"/>
  <c r="FI1042" i="2" s="1"/>
  <c r="AR1104" i="11" s="1"/>
  <c r="BW1042" i="2"/>
  <c r="FH1042" i="2" s="1"/>
  <c r="AQ1104" i="11" s="1"/>
  <c r="BV1042" i="2"/>
  <c r="FG1042" i="2" s="1"/>
  <c r="AP1104" i="11" s="1"/>
  <c r="BU1042" i="2"/>
  <c r="FF1042" i="2" s="1"/>
  <c r="AO1104" i="11" s="1"/>
  <c r="BT1042" i="2"/>
  <c r="FE1042" i="2" s="1"/>
  <c r="AN1104" i="11" s="1"/>
  <c r="BS1042" i="2"/>
  <c r="FD1042" i="2" s="1"/>
  <c r="AM1104" i="11" s="1"/>
  <c r="BR1042" i="2"/>
  <c r="FC1042" i="2" s="1"/>
  <c r="AL1104" i="11" s="1"/>
  <c r="BQ1042" i="2"/>
  <c r="FB1042" i="2" s="1"/>
  <c r="AK1104" i="11" s="1"/>
  <c r="BP1042" i="2"/>
  <c r="FA1042" i="2" s="1"/>
  <c r="AJ1104" i="11" s="1"/>
  <c r="BO1042" i="2"/>
  <c r="EZ1042" i="2" s="1"/>
  <c r="AI1104" i="11" s="1"/>
  <c r="BN1042" i="2"/>
  <c r="EY1042" i="2" s="1"/>
  <c r="AH1104" i="11" s="1"/>
  <c r="BM1042" i="2"/>
  <c r="EX1042" i="2" s="1"/>
  <c r="AG1104" i="11" s="1"/>
  <c r="BL1042" i="2"/>
  <c r="EW1042" i="2" s="1"/>
  <c r="AF1104" i="11" s="1"/>
  <c r="BH1042" i="2"/>
  <c r="ES1042" i="2" s="1"/>
  <c r="AB1104" i="11" s="1"/>
  <c r="BK1042" i="2"/>
  <c r="EV1042" i="2" s="1"/>
  <c r="AE1104" i="11" s="1"/>
  <c r="BJ1042" i="2"/>
  <c r="EU1042" i="2" s="1"/>
  <c r="AD1104" i="11" s="1"/>
  <c r="BI1042" i="2"/>
  <c r="ET1042" i="2" s="1"/>
  <c r="AC1104" i="11" s="1"/>
  <c r="BG1042" i="2"/>
  <c r="ER1042" i="2" s="1"/>
  <c r="AA1104" i="11" s="1"/>
  <c r="BF1042" i="2"/>
  <c r="EQ1042" i="2" s="1"/>
  <c r="Z1104" i="11" s="1"/>
  <c r="BE1042" i="2"/>
  <c r="EP1042" i="2" s="1"/>
  <c r="Y1104" i="11" s="1"/>
  <c r="BD1042" i="2"/>
  <c r="EO1042" i="2" s="1"/>
  <c r="X1104" i="11" s="1"/>
  <c r="BC1042" i="2"/>
  <c r="EN1042" i="2" s="1"/>
  <c r="W1104" i="11" s="1"/>
  <c r="EM1042" i="2"/>
  <c r="V1104" i="11" s="1"/>
  <c r="BA1042" i="2"/>
  <c r="EL1042" i="2" s="1"/>
  <c r="U1104" i="11" s="1"/>
  <c r="AZ1042" i="2"/>
  <c r="EK1042" i="2" s="1"/>
  <c r="T1104" i="11" s="1"/>
  <c r="AY1042" i="2"/>
  <c r="EJ1042" i="2" s="1"/>
  <c r="S1104" i="11" s="1"/>
  <c r="AR1042" i="2"/>
  <c r="EC1042" i="2" s="1"/>
  <c r="L1104" i="11" s="1"/>
  <c r="AX1042" i="2"/>
  <c r="EI1042" i="2" s="1"/>
  <c r="R1104" i="11" s="1"/>
  <c r="AW1042" i="2"/>
  <c r="EH1042" i="2" s="1"/>
  <c r="Q1104" i="11" s="1"/>
  <c r="AV1042" i="2"/>
  <c r="EG1042" i="2" s="1"/>
  <c r="P1104" i="11" s="1"/>
  <c r="AU1042" i="2"/>
  <c r="EF1042" i="2" s="1"/>
  <c r="O1104" i="11" s="1"/>
  <c r="AT1042" i="2"/>
  <c r="EE1042" i="2" s="1"/>
  <c r="N1104" i="11" s="1"/>
  <c r="AS1042" i="2"/>
  <c r="ED1042" i="2" s="1"/>
  <c r="M1104" i="11" s="1"/>
  <c r="AP1042" i="2"/>
  <c r="EA1042" i="2" s="1"/>
  <c r="J1104" i="11" s="1"/>
  <c r="AO1042" i="2"/>
  <c r="DZ1042" i="2" s="1"/>
  <c r="I1104" i="11" s="1"/>
  <c r="AM1042" i="2"/>
  <c r="DX1042" i="2" s="1"/>
  <c r="G1104" i="11" s="1"/>
  <c r="AL1042" i="2"/>
  <c r="DW1042" i="2" s="1"/>
  <c r="F1104" i="11" s="1"/>
  <c r="AK1042" i="2"/>
  <c r="DV1042" i="2" s="1"/>
  <c r="E1104" i="11" s="1"/>
  <c r="AQ1042" i="2"/>
  <c r="EB1042" i="2" s="1"/>
  <c r="K1104" i="11" s="1"/>
  <c r="DG1027" i="2"/>
  <c r="GR1027" i="2" s="1"/>
  <c r="CA1089" i="11" s="1"/>
  <c r="CC1027" i="2"/>
  <c r="FN1027" i="2" s="1"/>
  <c r="AW1089" i="11" s="1"/>
  <c r="DF1027" i="2"/>
  <c r="GQ1027" i="2" s="1"/>
  <c r="BZ1089" i="11" s="1"/>
  <c r="DD1027" i="2"/>
  <c r="GO1027" i="2" s="1"/>
  <c r="BX1089" i="11" s="1"/>
  <c r="DC1027" i="2"/>
  <c r="GN1027" i="2" s="1"/>
  <c r="BW1089" i="11" s="1"/>
  <c r="DE1027" i="2"/>
  <c r="GP1027" i="2" s="1"/>
  <c r="BY1089" i="11" s="1"/>
  <c r="DB1027" i="2"/>
  <c r="GM1027" i="2" s="1"/>
  <c r="BV1089" i="11" s="1"/>
  <c r="DA1027" i="2"/>
  <c r="GL1027" i="2" s="1"/>
  <c r="BU1089" i="11" s="1"/>
  <c r="CZ1027" i="2"/>
  <c r="GK1027" i="2" s="1"/>
  <c r="BT1089" i="11" s="1"/>
  <c r="CX1027" i="2"/>
  <c r="GI1027" i="2" s="1"/>
  <c r="BR1089" i="11" s="1"/>
  <c r="CY1027" i="2"/>
  <c r="GJ1027" i="2" s="1"/>
  <c r="BS1089" i="11" s="1"/>
  <c r="CW1027" i="2"/>
  <c r="GH1027" i="2" s="1"/>
  <c r="BQ1089" i="11" s="1"/>
  <c r="CV1027" i="2"/>
  <c r="GG1027" i="2" s="1"/>
  <c r="BP1089" i="11" s="1"/>
  <c r="CU1027" i="2"/>
  <c r="GF1027" i="2" s="1"/>
  <c r="BO1089" i="11" s="1"/>
  <c r="CT1027" i="2"/>
  <c r="GE1027" i="2" s="1"/>
  <c r="BN1089" i="11" s="1"/>
  <c r="CS1027" i="2"/>
  <c r="GD1027" i="2" s="1"/>
  <c r="BM1089" i="11" s="1"/>
  <c r="CR1027" i="2"/>
  <c r="GC1027" i="2" s="1"/>
  <c r="BL1089" i="11" s="1"/>
  <c r="CQ1027" i="2"/>
  <c r="GB1027" i="2" s="1"/>
  <c r="BK1089" i="11" s="1"/>
  <c r="CP1027" i="2"/>
  <c r="GA1027" i="2" s="1"/>
  <c r="BJ1089" i="11" s="1"/>
  <c r="CO1027" i="2"/>
  <c r="FZ1027" i="2" s="1"/>
  <c r="BI1089" i="11" s="1"/>
  <c r="CN1027" i="2"/>
  <c r="FY1027" i="2" s="1"/>
  <c r="BH1089" i="11" s="1"/>
  <c r="CL1027" i="2"/>
  <c r="FW1027" i="2" s="1"/>
  <c r="BF1089" i="11" s="1"/>
  <c r="CM1027" i="2"/>
  <c r="FX1027" i="2" s="1"/>
  <c r="BG1089" i="11" s="1"/>
  <c r="CK1027" i="2"/>
  <c r="FV1027" i="2" s="1"/>
  <c r="BE1089" i="11" s="1"/>
  <c r="CJ1027" i="2"/>
  <c r="FU1027" i="2" s="1"/>
  <c r="BD1089" i="11" s="1"/>
  <c r="CI1027" i="2"/>
  <c r="FT1027" i="2" s="1"/>
  <c r="BC1089" i="11" s="1"/>
  <c r="CH1027" i="2"/>
  <c r="FS1027" i="2" s="1"/>
  <c r="BB1089" i="11" s="1"/>
  <c r="CE1027" i="2"/>
  <c r="FP1027" i="2" s="1"/>
  <c r="AY1089" i="11" s="1"/>
  <c r="CD1027" i="2"/>
  <c r="FO1027" i="2" s="1"/>
  <c r="AX1089" i="11" s="1"/>
  <c r="CG1027" i="2"/>
  <c r="FR1027" i="2" s="1"/>
  <c r="BA1089" i="11" s="1"/>
  <c r="CB1027" i="2"/>
  <c r="BZ1027" i="2"/>
  <c r="FK1027" i="2" s="1"/>
  <c r="AT1089" i="11" s="1"/>
  <c r="BY1027" i="2"/>
  <c r="FJ1027" i="2" s="1"/>
  <c r="AS1089" i="11" s="1"/>
  <c r="BW1027" i="2"/>
  <c r="FH1027" i="2" s="1"/>
  <c r="AQ1089" i="11" s="1"/>
  <c r="BV1027" i="2"/>
  <c r="FG1027" i="2" s="1"/>
  <c r="AP1089" i="11" s="1"/>
  <c r="BU1027" i="2"/>
  <c r="FF1027" i="2" s="1"/>
  <c r="AO1089" i="11" s="1"/>
  <c r="BS1027" i="2"/>
  <c r="FD1027" i="2" s="1"/>
  <c r="AM1089" i="11" s="1"/>
  <c r="BR1027" i="2"/>
  <c r="FC1027" i="2" s="1"/>
  <c r="AL1089" i="11" s="1"/>
  <c r="BT1027" i="2"/>
  <c r="FE1027" i="2" s="1"/>
  <c r="AN1089" i="11" s="1"/>
  <c r="BP1027" i="2"/>
  <c r="FA1027" i="2" s="1"/>
  <c r="AJ1089" i="11" s="1"/>
  <c r="BL1027" i="2"/>
  <c r="EW1027" i="2" s="1"/>
  <c r="AF1089" i="11" s="1"/>
  <c r="BQ1027" i="2"/>
  <c r="FB1027" i="2" s="1"/>
  <c r="AK1089" i="11" s="1"/>
  <c r="BO1027" i="2"/>
  <c r="EZ1027" i="2" s="1"/>
  <c r="AI1089" i="11" s="1"/>
  <c r="BN1027" i="2"/>
  <c r="EY1027" i="2" s="1"/>
  <c r="AH1089" i="11" s="1"/>
  <c r="BM1027" i="2"/>
  <c r="EX1027" i="2" s="1"/>
  <c r="AG1089" i="11" s="1"/>
  <c r="BI1027" i="2"/>
  <c r="ET1027" i="2" s="1"/>
  <c r="AC1089" i="11" s="1"/>
  <c r="BH1027" i="2"/>
  <c r="ES1027" i="2" s="1"/>
  <c r="AB1089" i="11" s="1"/>
  <c r="BK1027" i="2"/>
  <c r="EV1027" i="2" s="1"/>
  <c r="AE1089" i="11" s="1"/>
  <c r="BJ1027" i="2"/>
  <c r="EU1027" i="2" s="1"/>
  <c r="AD1089" i="11" s="1"/>
  <c r="BG1027" i="2"/>
  <c r="ER1027" i="2" s="1"/>
  <c r="AA1089" i="11" s="1"/>
  <c r="BF1027" i="2"/>
  <c r="EQ1027" i="2" s="1"/>
  <c r="Z1089" i="11" s="1"/>
  <c r="BE1027" i="2"/>
  <c r="EP1027" i="2" s="1"/>
  <c r="Y1089" i="11" s="1"/>
  <c r="BD1027" i="2"/>
  <c r="EO1027" i="2" s="1"/>
  <c r="X1089" i="11" s="1"/>
  <c r="BC1027" i="2"/>
  <c r="EN1027" i="2" s="1"/>
  <c r="W1089" i="11" s="1"/>
  <c r="EM1027" i="2"/>
  <c r="V1089" i="11" s="1"/>
  <c r="BA1027" i="2"/>
  <c r="EL1027" i="2" s="1"/>
  <c r="U1089" i="11" s="1"/>
  <c r="AZ1027" i="2"/>
  <c r="EK1027" i="2" s="1"/>
  <c r="T1089" i="11" s="1"/>
  <c r="AS1027" i="2"/>
  <c r="ED1027" i="2" s="1"/>
  <c r="M1089" i="11" s="1"/>
  <c r="AY1027" i="2"/>
  <c r="EJ1027" i="2" s="1"/>
  <c r="S1089" i="11" s="1"/>
  <c r="AR1027" i="2"/>
  <c r="EC1027" i="2" s="1"/>
  <c r="L1089" i="11" s="1"/>
  <c r="AX1027" i="2"/>
  <c r="EI1027" i="2" s="1"/>
  <c r="R1089" i="11" s="1"/>
  <c r="AW1027" i="2"/>
  <c r="EH1027" i="2" s="1"/>
  <c r="Q1089" i="11" s="1"/>
  <c r="AV1027" i="2"/>
  <c r="EG1027" i="2" s="1"/>
  <c r="P1089" i="11" s="1"/>
  <c r="AU1027" i="2"/>
  <c r="EF1027" i="2" s="1"/>
  <c r="O1089" i="11" s="1"/>
  <c r="AT1027" i="2"/>
  <c r="EE1027" i="2" s="1"/>
  <c r="N1089" i="11" s="1"/>
  <c r="AQ1027" i="2"/>
  <c r="EB1027" i="2" s="1"/>
  <c r="K1089" i="11" s="1"/>
  <c r="AP1027" i="2"/>
  <c r="EA1027" i="2" s="1"/>
  <c r="J1089" i="11" s="1"/>
  <c r="AM1027" i="2"/>
  <c r="DX1027" i="2" s="1"/>
  <c r="G1089" i="11" s="1"/>
  <c r="AL1027" i="2"/>
  <c r="DW1027" i="2" s="1"/>
  <c r="F1089" i="11" s="1"/>
  <c r="AK1027" i="2"/>
  <c r="DV1027" i="2" s="1"/>
  <c r="E1089" i="11" s="1"/>
  <c r="DG1020" i="2"/>
  <c r="GR1020" i="2" s="1"/>
  <c r="CA1082" i="11" s="1"/>
  <c r="CC1020" i="2"/>
  <c r="FN1020" i="2" s="1"/>
  <c r="AW1082" i="11" s="1"/>
  <c r="DF1020" i="2"/>
  <c r="GQ1020" i="2" s="1"/>
  <c r="BZ1082" i="11" s="1"/>
  <c r="DE1020" i="2"/>
  <c r="GP1020" i="2" s="1"/>
  <c r="BY1082" i="11" s="1"/>
  <c r="DD1020" i="2"/>
  <c r="GO1020" i="2" s="1"/>
  <c r="BX1082" i="11" s="1"/>
  <c r="DC1020" i="2"/>
  <c r="GN1020" i="2" s="1"/>
  <c r="BW1082" i="11" s="1"/>
  <c r="DB1020" i="2"/>
  <c r="GM1020" i="2" s="1"/>
  <c r="BV1082" i="11" s="1"/>
  <c r="DA1020" i="2"/>
  <c r="GL1020" i="2" s="1"/>
  <c r="BU1082" i="11" s="1"/>
  <c r="CZ1020" i="2"/>
  <c r="GK1020" i="2" s="1"/>
  <c r="BT1082" i="11" s="1"/>
  <c r="CY1020" i="2"/>
  <c r="GJ1020" i="2" s="1"/>
  <c r="BS1082" i="11" s="1"/>
  <c r="CW1020" i="2"/>
  <c r="GH1020" i="2" s="1"/>
  <c r="BQ1082" i="11" s="1"/>
  <c r="CX1020" i="2"/>
  <c r="GI1020" i="2" s="1"/>
  <c r="BR1082" i="11" s="1"/>
  <c r="CV1020" i="2"/>
  <c r="GG1020" i="2" s="1"/>
  <c r="BP1082" i="11" s="1"/>
  <c r="CU1020" i="2"/>
  <c r="GF1020" i="2" s="1"/>
  <c r="BO1082" i="11" s="1"/>
  <c r="CT1020" i="2"/>
  <c r="GE1020" i="2" s="1"/>
  <c r="BN1082" i="11" s="1"/>
  <c r="CS1020" i="2"/>
  <c r="GD1020" i="2" s="1"/>
  <c r="BM1082" i="11" s="1"/>
  <c r="CR1020" i="2"/>
  <c r="GC1020" i="2" s="1"/>
  <c r="BL1082" i="11" s="1"/>
  <c r="CQ1020" i="2"/>
  <c r="GB1020" i="2" s="1"/>
  <c r="BK1082" i="11" s="1"/>
  <c r="CP1020" i="2"/>
  <c r="GA1020" i="2" s="1"/>
  <c r="BJ1082" i="11" s="1"/>
  <c r="CO1020" i="2"/>
  <c r="FZ1020" i="2" s="1"/>
  <c r="BI1082" i="11" s="1"/>
  <c r="CN1020" i="2"/>
  <c r="FY1020" i="2" s="1"/>
  <c r="BH1082" i="11" s="1"/>
  <c r="CM1020" i="2"/>
  <c r="FX1020" i="2" s="1"/>
  <c r="BG1082" i="11" s="1"/>
  <c r="CK1020" i="2"/>
  <c r="FV1020" i="2" s="1"/>
  <c r="BE1082" i="11" s="1"/>
  <c r="CJ1020" i="2"/>
  <c r="FU1020" i="2" s="1"/>
  <c r="BD1082" i="11" s="1"/>
  <c r="CI1020" i="2"/>
  <c r="FT1020" i="2" s="1"/>
  <c r="BC1082" i="11" s="1"/>
  <c r="CH1020" i="2"/>
  <c r="FS1020" i="2" s="1"/>
  <c r="BB1082" i="11" s="1"/>
  <c r="CG1020" i="2"/>
  <c r="FR1020" i="2" s="1"/>
  <c r="BA1082" i="11" s="1"/>
  <c r="CE1020" i="2"/>
  <c r="FP1020" i="2" s="1"/>
  <c r="AY1082" i="11" s="1"/>
  <c r="CD1020" i="2"/>
  <c r="FO1020" i="2" s="1"/>
  <c r="AX1082" i="11" s="1"/>
  <c r="CB1020" i="2"/>
  <c r="BZ1020" i="2"/>
  <c r="FK1020" i="2" s="1"/>
  <c r="AT1082" i="11" s="1"/>
  <c r="BY1020" i="2"/>
  <c r="FJ1020" i="2" s="1"/>
  <c r="AS1082" i="11" s="1"/>
  <c r="BT1020" i="2"/>
  <c r="FE1020" i="2" s="1"/>
  <c r="AN1082" i="11" s="1"/>
  <c r="BW1020" i="2"/>
  <c r="FH1020" i="2" s="1"/>
  <c r="AQ1082" i="11" s="1"/>
  <c r="BV1020" i="2"/>
  <c r="FG1020" i="2" s="1"/>
  <c r="AP1082" i="11" s="1"/>
  <c r="BP1020" i="2"/>
  <c r="FA1020" i="2" s="1"/>
  <c r="AJ1082" i="11" s="1"/>
  <c r="BS1020" i="2"/>
  <c r="FD1020" i="2" s="1"/>
  <c r="AM1082" i="11" s="1"/>
  <c r="BU1020" i="2"/>
  <c r="FF1020" i="2" s="1"/>
  <c r="AO1082" i="11" s="1"/>
  <c r="BQ1020" i="2"/>
  <c r="FB1020" i="2" s="1"/>
  <c r="AK1082" i="11" s="1"/>
  <c r="BM1020" i="2"/>
  <c r="EX1020" i="2" s="1"/>
  <c r="AG1082" i="11" s="1"/>
  <c r="BL1020" i="2"/>
  <c r="EW1020" i="2" s="1"/>
  <c r="AF1082" i="11" s="1"/>
  <c r="BR1020" i="2"/>
  <c r="FC1020" i="2" s="1"/>
  <c r="AL1082" i="11" s="1"/>
  <c r="BO1020" i="2"/>
  <c r="EZ1020" i="2" s="1"/>
  <c r="AI1082" i="11" s="1"/>
  <c r="BN1020" i="2"/>
  <c r="EY1020" i="2" s="1"/>
  <c r="AH1082" i="11" s="1"/>
  <c r="BJ1020" i="2"/>
  <c r="EU1020" i="2" s="1"/>
  <c r="AD1082" i="11" s="1"/>
  <c r="BI1020" i="2"/>
  <c r="ET1020" i="2" s="1"/>
  <c r="AC1082" i="11" s="1"/>
  <c r="BH1020" i="2"/>
  <c r="ES1020" i="2" s="1"/>
  <c r="AB1082" i="11" s="1"/>
  <c r="BK1020" i="2"/>
  <c r="EV1020" i="2" s="1"/>
  <c r="AE1082" i="11" s="1"/>
  <c r="BG1020" i="2"/>
  <c r="ER1020" i="2" s="1"/>
  <c r="AA1082" i="11" s="1"/>
  <c r="BF1020" i="2"/>
  <c r="EQ1020" i="2" s="1"/>
  <c r="Z1082" i="11" s="1"/>
  <c r="BE1020" i="2"/>
  <c r="EP1020" i="2" s="1"/>
  <c r="Y1082" i="11" s="1"/>
  <c r="BD1020" i="2"/>
  <c r="EO1020" i="2" s="1"/>
  <c r="X1082" i="11" s="1"/>
  <c r="BC1020" i="2"/>
  <c r="EN1020" i="2" s="1"/>
  <c r="W1082" i="11" s="1"/>
  <c r="EM1020" i="2"/>
  <c r="V1082" i="11" s="1"/>
  <c r="BA1020" i="2"/>
  <c r="EL1020" i="2" s="1"/>
  <c r="U1082" i="11" s="1"/>
  <c r="AZ1020" i="2"/>
  <c r="EK1020" i="2" s="1"/>
  <c r="T1082" i="11" s="1"/>
  <c r="AT1020" i="2"/>
  <c r="EE1020" i="2" s="1"/>
  <c r="N1082" i="11" s="1"/>
  <c r="AY1020" i="2"/>
  <c r="EJ1020" i="2" s="1"/>
  <c r="S1082" i="11" s="1"/>
  <c r="AR1020" i="2"/>
  <c r="EC1020" i="2" s="1"/>
  <c r="L1082" i="11" s="1"/>
  <c r="AX1020" i="2"/>
  <c r="EI1020" i="2" s="1"/>
  <c r="R1082" i="11" s="1"/>
  <c r="AW1020" i="2"/>
  <c r="EH1020" i="2" s="1"/>
  <c r="Q1082" i="11" s="1"/>
  <c r="AV1020" i="2"/>
  <c r="EG1020" i="2" s="1"/>
  <c r="P1082" i="11" s="1"/>
  <c r="AU1020" i="2"/>
  <c r="EF1020" i="2" s="1"/>
  <c r="O1082" i="11" s="1"/>
  <c r="AQ1020" i="2"/>
  <c r="EB1020" i="2" s="1"/>
  <c r="K1082" i="11" s="1"/>
  <c r="AO1020" i="2"/>
  <c r="DZ1020" i="2" s="1"/>
  <c r="I1082" i="11" s="1"/>
  <c r="AM1020" i="2"/>
  <c r="DX1020" i="2" s="1"/>
  <c r="G1082" i="11" s="1"/>
  <c r="AL1020" i="2"/>
  <c r="DW1020" i="2" s="1"/>
  <c r="F1082" i="11" s="1"/>
  <c r="AK1020" i="2"/>
  <c r="DV1020" i="2" s="1"/>
  <c r="E1082" i="11" s="1"/>
  <c r="DG1013" i="2"/>
  <c r="GR1013" i="2" s="1"/>
  <c r="CA1075" i="11" s="1"/>
  <c r="CC1013" i="2"/>
  <c r="FN1013" i="2" s="1"/>
  <c r="AW1075" i="11" s="1"/>
  <c r="DF1013" i="2"/>
  <c r="GQ1013" i="2" s="1"/>
  <c r="BZ1075" i="11" s="1"/>
  <c r="DE1013" i="2"/>
  <c r="GP1013" i="2" s="1"/>
  <c r="BY1075" i="11" s="1"/>
  <c r="DD1013" i="2"/>
  <c r="GO1013" i="2" s="1"/>
  <c r="BX1075" i="11" s="1"/>
  <c r="DC1013" i="2"/>
  <c r="GN1013" i="2" s="1"/>
  <c r="BW1075" i="11" s="1"/>
  <c r="DB1013" i="2"/>
  <c r="GM1013" i="2" s="1"/>
  <c r="BV1075" i="11" s="1"/>
  <c r="CZ1013" i="2"/>
  <c r="GK1013" i="2" s="1"/>
  <c r="BT1075" i="11" s="1"/>
  <c r="DA1013" i="2"/>
  <c r="GL1013" i="2" s="1"/>
  <c r="BU1075" i="11" s="1"/>
  <c r="CY1013" i="2"/>
  <c r="GJ1013" i="2" s="1"/>
  <c r="BS1075" i="11" s="1"/>
  <c r="CX1013" i="2"/>
  <c r="GI1013" i="2" s="1"/>
  <c r="BR1075" i="11" s="1"/>
  <c r="CW1013" i="2"/>
  <c r="GH1013" i="2" s="1"/>
  <c r="BQ1075" i="11" s="1"/>
  <c r="CV1013" i="2"/>
  <c r="GG1013" i="2" s="1"/>
  <c r="BP1075" i="11" s="1"/>
  <c r="CU1013" i="2"/>
  <c r="GF1013" i="2" s="1"/>
  <c r="BO1075" i="11" s="1"/>
  <c r="CT1013" i="2"/>
  <c r="GE1013" i="2" s="1"/>
  <c r="BN1075" i="11" s="1"/>
  <c r="CS1013" i="2"/>
  <c r="GD1013" i="2" s="1"/>
  <c r="BM1075" i="11" s="1"/>
  <c r="CR1013" i="2"/>
  <c r="GC1013" i="2" s="1"/>
  <c r="BL1075" i="11" s="1"/>
  <c r="CQ1013" i="2"/>
  <c r="GB1013" i="2" s="1"/>
  <c r="BK1075" i="11" s="1"/>
  <c r="CP1013" i="2"/>
  <c r="GA1013" i="2" s="1"/>
  <c r="BJ1075" i="11" s="1"/>
  <c r="CO1013" i="2"/>
  <c r="FZ1013" i="2" s="1"/>
  <c r="BI1075" i="11" s="1"/>
  <c r="CN1013" i="2"/>
  <c r="FY1013" i="2" s="1"/>
  <c r="BH1075" i="11" s="1"/>
  <c r="CM1013" i="2"/>
  <c r="FX1013" i="2" s="1"/>
  <c r="BG1075" i="11" s="1"/>
  <c r="CL1013" i="2"/>
  <c r="FW1013" i="2" s="1"/>
  <c r="BF1075" i="11" s="1"/>
  <c r="CJ1013" i="2"/>
  <c r="FU1013" i="2" s="1"/>
  <c r="BD1075" i="11" s="1"/>
  <c r="CK1013" i="2"/>
  <c r="FV1013" i="2" s="1"/>
  <c r="BE1075" i="11" s="1"/>
  <c r="CI1013" i="2"/>
  <c r="FT1013" i="2" s="1"/>
  <c r="BC1075" i="11" s="1"/>
  <c r="CH1013" i="2"/>
  <c r="FS1013" i="2" s="1"/>
  <c r="BB1075" i="11" s="1"/>
  <c r="CG1013" i="2"/>
  <c r="FR1013" i="2" s="1"/>
  <c r="BA1075" i="11" s="1"/>
  <c r="CE1013" i="2"/>
  <c r="FP1013" i="2" s="1"/>
  <c r="AY1075" i="11" s="1"/>
  <c r="CD1013" i="2"/>
  <c r="FO1013" i="2" s="1"/>
  <c r="AX1075" i="11" s="1"/>
  <c r="BY1013" i="2"/>
  <c r="FJ1013" i="2" s="1"/>
  <c r="AS1075" i="11" s="1"/>
  <c r="BX1013" i="2"/>
  <c r="FI1013" i="2" s="1"/>
  <c r="AR1075" i="11" s="1"/>
  <c r="CB1013" i="2"/>
  <c r="BZ1013" i="2"/>
  <c r="FK1013" i="2" s="1"/>
  <c r="AT1075" i="11" s="1"/>
  <c r="BU1013" i="2"/>
  <c r="FF1013" i="2" s="1"/>
  <c r="AO1075" i="11" s="1"/>
  <c r="BT1013" i="2"/>
  <c r="FE1013" i="2" s="1"/>
  <c r="AN1075" i="11" s="1"/>
  <c r="BS1013" i="2"/>
  <c r="FD1013" i="2" s="1"/>
  <c r="AM1075" i="11" s="1"/>
  <c r="BW1013" i="2"/>
  <c r="FH1013" i="2" s="1"/>
  <c r="AQ1075" i="11" s="1"/>
  <c r="BQ1013" i="2"/>
  <c r="FB1013" i="2" s="1"/>
  <c r="AK1075" i="11" s="1"/>
  <c r="BP1013" i="2"/>
  <c r="FA1013" i="2" s="1"/>
  <c r="AJ1075" i="11" s="1"/>
  <c r="BV1013" i="2"/>
  <c r="FG1013" i="2" s="1"/>
  <c r="AP1075" i="11" s="1"/>
  <c r="BR1013" i="2"/>
  <c r="FC1013" i="2" s="1"/>
  <c r="AL1075" i="11" s="1"/>
  <c r="BN1013" i="2"/>
  <c r="EY1013" i="2" s="1"/>
  <c r="AH1075" i="11" s="1"/>
  <c r="BM1013" i="2"/>
  <c r="EX1013" i="2" s="1"/>
  <c r="AG1075" i="11" s="1"/>
  <c r="BL1013" i="2"/>
  <c r="EW1013" i="2" s="1"/>
  <c r="AF1075" i="11" s="1"/>
  <c r="BO1013" i="2"/>
  <c r="EZ1013" i="2" s="1"/>
  <c r="AI1075" i="11" s="1"/>
  <c r="BK1013" i="2"/>
  <c r="EV1013" i="2" s="1"/>
  <c r="AE1075" i="11" s="1"/>
  <c r="BJ1013" i="2"/>
  <c r="EU1013" i="2" s="1"/>
  <c r="AD1075" i="11" s="1"/>
  <c r="BI1013" i="2"/>
  <c r="ET1013" i="2" s="1"/>
  <c r="AC1075" i="11" s="1"/>
  <c r="BH1013" i="2"/>
  <c r="ES1013" i="2" s="1"/>
  <c r="AB1075" i="11" s="1"/>
  <c r="BG1013" i="2"/>
  <c r="ER1013" i="2" s="1"/>
  <c r="AA1075" i="11" s="1"/>
  <c r="BF1013" i="2"/>
  <c r="EQ1013" i="2" s="1"/>
  <c r="Z1075" i="11" s="1"/>
  <c r="BE1013" i="2"/>
  <c r="EP1013" i="2" s="1"/>
  <c r="Y1075" i="11" s="1"/>
  <c r="BD1013" i="2"/>
  <c r="EO1013" i="2" s="1"/>
  <c r="X1075" i="11" s="1"/>
  <c r="BC1013" i="2"/>
  <c r="EN1013" i="2" s="1"/>
  <c r="W1075" i="11" s="1"/>
  <c r="EM1013" i="2"/>
  <c r="V1075" i="11" s="1"/>
  <c r="BA1013" i="2"/>
  <c r="EL1013" i="2" s="1"/>
  <c r="U1075" i="11" s="1"/>
  <c r="AZ1013" i="2"/>
  <c r="EK1013" i="2" s="1"/>
  <c r="T1075" i="11" s="1"/>
  <c r="AU1013" i="2"/>
  <c r="EF1013" i="2" s="1"/>
  <c r="O1075" i="11" s="1"/>
  <c r="AT1013" i="2"/>
  <c r="EE1013" i="2" s="1"/>
  <c r="N1075" i="11" s="1"/>
  <c r="AS1013" i="2"/>
  <c r="ED1013" i="2" s="1"/>
  <c r="M1075" i="11" s="1"/>
  <c r="AY1013" i="2"/>
  <c r="EJ1013" i="2" s="1"/>
  <c r="S1075" i="11" s="1"/>
  <c r="AR1013" i="2"/>
  <c r="EC1013" i="2" s="1"/>
  <c r="L1075" i="11" s="1"/>
  <c r="AX1013" i="2"/>
  <c r="EI1013" i="2" s="1"/>
  <c r="R1075" i="11" s="1"/>
  <c r="AW1013" i="2"/>
  <c r="EH1013" i="2" s="1"/>
  <c r="Q1075" i="11" s="1"/>
  <c r="AV1013" i="2"/>
  <c r="EG1013" i="2" s="1"/>
  <c r="P1075" i="11" s="1"/>
  <c r="AK1013" i="2"/>
  <c r="DV1013" i="2" s="1"/>
  <c r="E1075" i="11" s="1"/>
  <c r="AP1013" i="2"/>
  <c r="EA1013" i="2" s="1"/>
  <c r="J1075" i="11" s="1"/>
  <c r="AO1013" i="2"/>
  <c r="DZ1013" i="2" s="1"/>
  <c r="I1075" i="11" s="1"/>
  <c r="AN1013" i="2"/>
  <c r="DY1013" i="2" s="1"/>
  <c r="H1075" i="11" s="1"/>
  <c r="AM1013" i="2"/>
  <c r="DX1013" i="2" s="1"/>
  <c r="G1075" i="11" s="1"/>
  <c r="AL1013" i="2"/>
  <c r="DW1013" i="2" s="1"/>
  <c r="F1075" i="11" s="1"/>
  <c r="DG1006" i="2"/>
  <c r="GR1006" i="2" s="1"/>
  <c r="CA1068" i="11" s="1"/>
  <c r="CC1006" i="2"/>
  <c r="FN1006" i="2" s="1"/>
  <c r="AW1068" i="11" s="1"/>
  <c r="DF1006" i="2"/>
  <c r="GQ1006" i="2" s="1"/>
  <c r="BZ1068" i="11" s="1"/>
  <c r="DE1006" i="2"/>
  <c r="GP1006" i="2" s="1"/>
  <c r="BY1068" i="11" s="1"/>
  <c r="DD1006" i="2"/>
  <c r="GO1006" i="2" s="1"/>
  <c r="BX1068" i="11" s="1"/>
  <c r="DB1006" i="2"/>
  <c r="GM1006" i="2" s="1"/>
  <c r="BV1068" i="11" s="1"/>
  <c r="DC1006" i="2"/>
  <c r="GN1006" i="2" s="1"/>
  <c r="BW1068" i="11" s="1"/>
  <c r="DA1006" i="2"/>
  <c r="GL1006" i="2" s="1"/>
  <c r="BU1068" i="11" s="1"/>
  <c r="CZ1006" i="2"/>
  <c r="GK1006" i="2" s="1"/>
  <c r="BT1068" i="11" s="1"/>
  <c r="CY1006" i="2"/>
  <c r="GJ1006" i="2" s="1"/>
  <c r="BS1068" i="11" s="1"/>
  <c r="CX1006" i="2"/>
  <c r="GI1006" i="2" s="1"/>
  <c r="BR1068" i="11" s="1"/>
  <c r="CW1006" i="2"/>
  <c r="GH1006" i="2" s="1"/>
  <c r="BQ1068" i="11" s="1"/>
  <c r="CU1006" i="2"/>
  <c r="GF1006" i="2" s="1"/>
  <c r="BO1068" i="11" s="1"/>
  <c r="CV1006" i="2"/>
  <c r="GG1006" i="2" s="1"/>
  <c r="BP1068" i="11" s="1"/>
  <c r="CS1006" i="2"/>
  <c r="GD1006" i="2" s="1"/>
  <c r="BM1068" i="11" s="1"/>
  <c r="CT1006" i="2"/>
  <c r="GE1006" i="2" s="1"/>
  <c r="BN1068" i="11" s="1"/>
  <c r="CR1006" i="2"/>
  <c r="GC1006" i="2" s="1"/>
  <c r="BL1068" i="11" s="1"/>
  <c r="CQ1006" i="2"/>
  <c r="GB1006" i="2" s="1"/>
  <c r="BK1068" i="11" s="1"/>
  <c r="CP1006" i="2"/>
  <c r="GA1006" i="2" s="1"/>
  <c r="BJ1068" i="11" s="1"/>
  <c r="CO1006" i="2"/>
  <c r="FZ1006" i="2" s="1"/>
  <c r="BI1068" i="11" s="1"/>
  <c r="CN1006" i="2"/>
  <c r="FY1006" i="2" s="1"/>
  <c r="BH1068" i="11" s="1"/>
  <c r="CL1006" i="2"/>
  <c r="FW1006" i="2" s="1"/>
  <c r="BF1068" i="11" s="1"/>
  <c r="CK1006" i="2"/>
  <c r="FV1006" i="2" s="1"/>
  <c r="BE1068" i="11" s="1"/>
  <c r="CJ1006" i="2"/>
  <c r="FU1006" i="2" s="1"/>
  <c r="BD1068" i="11" s="1"/>
  <c r="CH1006" i="2"/>
  <c r="FS1006" i="2" s="1"/>
  <c r="BB1068" i="11" s="1"/>
  <c r="CI1006" i="2"/>
  <c r="FT1006" i="2" s="1"/>
  <c r="BC1068" i="11" s="1"/>
  <c r="CG1006" i="2"/>
  <c r="FR1006" i="2" s="1"/>
  <c r="BA1068" i="11" s="1"/>
  <c r="CE1006" i="2"/>
  <c r="FP1006" i="2" s="1"/>
  <c r="AY1068" i="11" s="1"/>
  <c r="CD1006" i="2"/>
  <c r="FO1006" i="2" s="1"/>
  <c r="AX1068" i="11" s="1"/>
  <c r="BZ1006" i="2"/>
  <c r="FK1006" i="2" s="1"/>
  <c r="AT1068" i="11" s="1"/>
  <c r="BY1006" i="2"/>
  <c r="FJ1006" i="2" s="1"/>
  <c r="AS1068" i="11" s="1"/>
  <c r="CB1006" i="2"/>
  <c r="BV1006" i="2"/>
  <c r="FG1006" i="2" s="1"/>
  <c r="AP1068" i="11" s="1"/>
  <c r="BU1006" i="2"/>
  <c r="FF1006" i="2" s="1"/>
  <c r="AO1068" i="11" s="1"/>
  <c r="BT1006" i="2"/>
  <c r="FE1006" i="2" s="1"/>
  <c r="AN1068" i="11" s="1"/>
  <c r="BS1006" i="2"/>
  <c r="FD1006" i="2" s="1"/>
  <c r="AM1068" i="11" s="1"/>
  <c r="BW1006" i="2"/>
  <c r="FH1006" i="2" s="1"/>
  <c r="AQ1068" i="11" s="1"/>
  <c r="BR1006" i="2"/>
  <c r="FC1006" i="2" s="1"/>
  <c r="AL1068" i="11" s="1"/>
  <c r="BQ1006" i="2"/>
  <c r="FB1006" i="2" s="1"/>
  <c r="AK1068" i="11" s="1"/>
  <c r="BP1006" i="2"/>
  <c r="FA1006" i="2" s="1"/>
  <c r="AJ1068" i="11" s="1"/>
  <c r="BO1006" i="2"/>
  <c r="EZ1006" i="2" s="1"/>
  <c r="AI1068" i="11" s="1"/>
  <c r="BN1006" i="2"/>
  <c r="EY1006" i="2" s="1"/>
  <c r="AH1068" i="11" s="1"/>
  <c r="BM1006" i="2"/>
  <c r="EX1006" i="2" s="1"/>
  <c r="AG1068" i="11" s="1"/>
  <c r="BL1006" i="2"/>
  <c r="EW1006" i="2" s="1"/>
  <c r="AF1068" i="11" s="1"/>
  <c r="BK1006" i="2"/>
  <c r="EV1006" i="2" s="1"/>
  <c r="AE1068" i="11" s="1"/>
  <c r="BJ1006" i="2"/>
  <c r="EU1006" i="2" s="1"/>
  <c r="AD1068" i="11" s="1"/>
  <c r="BI1006" i="2"/>
  <c r="ET1006" i="2" s="1"/>
  <c r="AC1068" i="11" s="1"/>
  <c r="BH1006" i="2"/>
  <c r="ES1006" i="2" s="1"/>
  <c r="AB1068" i="11" s="1"/>
  <c r="BG1006" i="2"/>
  <c r="ER1006" i="2" s="1"/>
  <c r="AA1068" i="11" s="1"/>
  <c r="BF1006" i="2"/>
  <c r="EQ1006" i="2" s="1"/>
  <c r="Z1068" i="11" s="1"/>
  <c r="BE1006" i="2"/>
  <c r="EP1006" i="2" s="1"/>
  <c r="Y1068" i="11" s="1"/>
  <c r="BD1006" i="2"/>
  <c r="EO1006" i="2" s="1"/>
  <c r="X1068" i="11" s="1"/>
  <c r="BC1006" i="2"/>
  <c r="EN1006" i="2" s="1"/>
  <c r="W1068" i="11" s="1"/>
  <c r="EM1006" i="2"/>
  <c r="V1068" i="11" s="1"/>
  <c r="BA1006" i="2"/>
  <c r="EL1006" i="2" s="1"/>
  <c r="U1068" i="11" s="1"/>
  <c r="AZ1006" i="2"/>
  <c r="EK1006" i="2" s="1"/>
  <c r="T1068" i="11" s="1"/>
  <c r="AV1006" i="2"/>
  <c r="EG1006" i="2" s="1"/>
  <c r="P1068" i="11" s="1"/>
  <c r="AU1006" i="2"/>
  <c r="EF1006" i="2" s="1"/>
  <c r="O1068" i="11" s="1"/>
  <c r="AT1006" i="2"/>
  <c r="EE1006" i="2" s="1"/>
  <c r="N1068" i="11" s="1"/>
  <c r="AY1006" i="2"/>
  <c r="EJ1006" i="2" s="1"/>
  <c r="S1068" i="11" s="1"/>
  <c r="AR1006" i="2"/>
  <c r="EC1006" i="2" s="1"/>
  <c r="L1068" i="11" s="1"/>
  <c r="AX1006" i="2"/>
  <c r="EI1006" i="2" s="1"/>
  <c r="R1068" i="11" s="1"/>
  <c r="AW1006" i="2"/>
  <c r="EH1006" i="2" s="1"/>
  <c r="Q1068" i="11" s="1"/>
  <c r="AL1006" i="2"/>
  <c r="DW1006" i="2" s="1"/>
  <c r="F1068" i="11" s="1"/>
  <c r="AK1006" i="2"/>
  <c r="DV1006" i="2" s="1"/>
  <c r="E1068" i="11" s="1"/>
  <c r="AQ1006" i="2"/>
  <c r="EB1006" i="2" s="1"/>
  <c r="K1068" i="11" s="1"/>
  <c r="AP1006" i="2"/>
  <c r="EA1006" i="2" s="1"/>
  <c r="J1068" i="11" s="1"/>
  <c r="AO1006" i="2"/>
  <c r="DZ1006" i="2" s="1"/>
  <c r="I1068" i="11" s="1"/>
  <c r="AM1006" i="2"/>
  <c r="DX1006" i="2" s="1"/>
  <c r="G1068" i="11" s="1"/>
  <c r="DG999" i="2"/>
  <c r="GR999" i="2" s="1"/>
  <c r="CA1061" i="11" s="1"/>
  <c r="CC999" i="2"/>
  <c r="FN999" i="2" s="1"/>
  <c r="AW1061" i="11" s="1"/>
  <c r="DF999" i="2"/>
  <c r="GQ999" i="2" s="1"/>
  <c r="BZ1061" i="11" s="1"/>
  <c r="DE999" i="2"/>
  <c r="GP999" i="2" s="1"/>
  <c r="BY1061" i="11" s="1"/>
  <c r="DD999" i="2"/>
  <c r="GO999" i="2" s="1"/>
  <c r="BX1061" i="11" s="1"/>
  <c r="DC999" i="2"/>
  <c r="GN999" i="2" s="1"/>
  <c r="BW1061" i="11" s="1"/>
  <c r="DB999" i="2"/>
  <c r="GM999" i="2" s="1"/>
  <c r="BV1061" i="11" s="1"/>
  <c r="DA999" i="2"/>
  <c r="GL999" i="2" s="1"/>
  <c r="BU1061" i="11" s="1"/>
  <c r="CZ999" i="2"/>
  <c r="GK999" i="2" s="1"/>
  <c r="BT1061" i="11" s="1"/>
  <c r="CY999" i="2"/>
  <c r="GJ999" i="2" s="1"/>
  <c r="BS1061" i="11" s="1"/>
  <c r="CX999" i="2"/>
  <c r="GI999" i="2" s="1"/>
  <c r="BR1061" i="11" s="1"/>
  <c r="CW999" i="2"/>
  <c r="GH999" i="2" s="1"/>
  <c r="BQ1061" i="11" s="1"/>
  <c r="CV999" i="2"/>
  <c r="GG999" i="2" s="1"/>
  <c r="BP1061" i="11" s="1"/>
  <c r="CU999" i="2"/>
  <c r="GF999" i="2" s="1"/>
  <c r="BO1061" i="11" s="1"/>
  <c r="CT999" i="2"/>
  <c r="GE999" i="2" s="1"/>
  <c r="BN1061" i="11" s="1"/>
  <c r="CS999" i="2"/>
  <c r="GD999" i="2" s="1"/>
  <c r="BM1061" i="11" s="1"/>
  <c r="CR999" i="2"/>
  <c r="GC999" i="2" s="1"/>
  <c r="BL1061" i="11" s="1"/>
  <c r="CQ999" i="2"/>
  <c r="GB999" i="2" s="1"/>
  <c r="BK1061" i="11" s="1"/>
  <c r="CN999" i="2"/>
  <c r="FY999" i="2" s="1"/>
  <c r="BH1061" i="11" s="1"/>
  <c r="CP999" i="2"/>
  <c r="GA999" i="2" s="1"/>
  <c r="BJ1061" i="11" s="1"/>
  <c r="CO999" i="2"/>
  <c r="FZ999" i="2" s="1"/>
  <c r="BI1061" i="11" s="1"/>
  <c r="CM999" i="2"/>
  <c r="FX999" i="2" s="1"/>
  <c r="BG1061" i="11" s="1"/>
  <c r="CL999" i="2"/>
  <c r="FW999" i="2" s="1"/>
  <c r="BF1061" i="11" s="1"/>
  <c r="CK999" i="2"/>
  <c r="FV999" i="2" s="1"/>
  <c r="BE1061" i="11" s="1"/>
  <c r="CJ999" i="2"/>
  <c r="FU999" i="2" s="1"/>
  <c r="BD1061" i="11" s="1"/>
  <c r="CI999" i="2"/>
  <c r="FT999" i="2" s="1"/>
  <c r="BC1061" i="11" s="1"/>
  <c r="CH999" i="2"/>
  <c r="FS999" i="2" s="1"/>
  <c r="BB1061" i="11" s="1"/>
  <c r="CG999" i="2"/>
  <c r="FR999" i="2" s="1"/>
  <c r="BA1061" i="11" s="1"/>
  <c r="CE999" i="2"/>
  <c r="FP999" i="2" s="1"/>
  <c r="AY1061" i="11" s="1"/>
  <c r="CD999" i="2"/>
  <c r="FO999" i="2" s="1"/>
  <c r="AX1061" i="11" s="1"/>
  <c r="CB999" i="2"/>
  <c r="BZ999" i="2"/>
  <c r="FK999" i="2" s="1"/>
  <c r="AT1061" i="11" s="1"/>
  <c r="BY999" i="2"/>
  <c r="FJ999" i="2" s="1"/>
  <c r="AS1061" i="11" s="1"/>
  <c r="BX999" i="2"/>
  <c r="FI999" i="2" s="1"/>
  <c r="AR1061" i="11" s="1"/>
  <c r="BW999" i="2"/>
  <c r="FH999" i="2" s="1"/>
  <c r="AQ1061" i="11" s="1"/>
  <c r="BV999" i="2"/>
  <c r="FG999" i="2" s="1"/>
  <c r="AP1061" i="11" s="1"/>
  <c r="BU999" i="2"/>
  <c r="FF999" i="2" s="1"/>
  <c r="AO1061" i="11" s="1"/>
  <c r="BT999" i="2"/>
  <c r="FE999" i="2" s="1"/>
  <c r="AN1061" i="11" s="1"/>
  <c r="BS999" i="2"/>
  <c r="FD999" i="2" s="1"/>
  <c r="AM1061" i="11" s="1"/>
  <c r="BR999" i="2"/>
  <c r="FC999" i="2" s="1"/>
  <c r="AL1061" i="11" s="1"/>
  <c r="BQ999" i="2"/>
  <c r="FB999" i="2" s="1"/>
  <c r="AK1061" i="11" s="1"/>
  <c r="BP999" i="2"/>
  <c r="FA999" i="2" s="1"/>
  <c r="AJ1061" i="11" s="1"/>
  <c r="BO999" i="2"/>
  <c r="EZ999" i="2" s="1"/>
  <c r="AI1061" i="11" s="1"/>
  <c r="BN999" i="2"/>
  <c r="EY999" i="2" s="1"/>
  <c r="AH1061" i="11" s="1"/>
  <c r="BM999" i="2"/>
  <c r="EX999" i="2" s="1"/>
  <c r="AG1061" i="11" s="1"/>
  <c r="BL999" i="2"/>
  <c r="EW999" i="2" s="1"/>
  <c r="AF1061" i="11" s="1"/>
  <c r="BK999" i="2"/>
  <c r="EV999" i="2" s="1"/>
  <c r="AE1061" i="11" s="1"/>
  <c r="BJ999" i="2"/>
  <c r="EU999" i="2" s="1"/>
  <c r="AD1061" i="11" s="1"/>
  <c r="BI999" i="2"/>
  <c r="ET999" i="2" s="1"/>
  <c r="AC1061" i="11" s="1"/>
  <c r="BH999" i="2"/>
  <c r="ES999" i="2" s="1"/>
  <c r="AB1061" i="11" s="1"/>
  <c r="BD999" i="2"/>
  <c r="EO999" i="2" s="1"/>
  <c r="X1061" i="11" s="1"/>
  <c r="BG999" i="2"/>
  <c r="ER999" i="2" s="1"/>
  <c r="AA1061" i="11" s="1"/>
  <c r="BF999" i="2"/>
  <c r="EQ999" i="2" s="1"/>
  <c r="Z1061" i="11" s="1"/>
  <c r="BE999" i="2"/>
  <c r="EP999" i="2" s="1"/>
  <c r="Y1061" i="11" s="1"/>
  <c r="AZ999" i="2"/>
  <c r="EK999" i="2" s="1"/>
  <c r="T1061" i="11" s="1"/>
  <c r="BC999" i="2"/>
  <c r="EN999" i="2" s="1"/>
  <c r="W1061" i="11" s="1"/>
  <c r="EM999" i="2"/>
  <c r="V1061" i="11" s="1"/>
  <c r="BA999" i="2"/>
  <c r="EL999" i="2" s="1"/>
  <c r="U1061" i="11" s="1"/>
  <c r="AW999" i="2"/>
  <c r="EH999" i="2" s="1"/>
  <c r="Q1061" i="11" s="1"/>
  <c r="AV999" i="2"/>
  <c r="EG999" i="2" s="1"/>
  <c r="P1061" i="11" s="1"/>
  <c r="AU999" i="2"/>
  <c r="EF999" i="2" s="1"/>
  <c r="O1061" i="11" s="1"/>
  <c r="AT999" i="2"/>
  <c r="EE999" i="2" s="1"/>
  <c r="N1061" i="11" s="1"/>
  <c r="AS999" i="2"/>
  <c r="ED999" i="2" s="1"/>
  <c r="M1061" i="11" s="1"/>
  <c r="AY999" i="2"/>
  <c r="EJ999" i="2" s="1"/>
  <c r="S1061" i="11" s="1"/>
  <c r="AR999" i="2"/>
  <c r="EC999" i="2" s="1"/>
  <c r="L1061" i="11" s="1"/>
  <c r="AX999" i="2"/>
  <c r="EI999" i="2" s="1"/>
  <c r="R1061" i="11" s="1"/>
  <c r="AM999" i="2"/>
  <c r="DX999" i="2" s="1"/>
  <c r="G1061" i="11" s="1"/>
  <c r="AL999" i="2"/>
  <c r="DW999" i="2" s="1"/>
  <c r="F1061" i="11" s="1"/>
  <c r="AQ999" i="2"/>
  <c r="EB999" i="2" s="1"/>
  <c r="K1061" i="11" s="1"/>
  <c r="AP999" i="2"/>
  <c r="EA999" i="2" s="1"/>
  <c r="J1061" i="11" s="1"/>
  <c r="AO999" i="2"/>
  <c r="DZ999" i="2" s="1"/>
  <c r="I1061" i="11" s="1"/>
  <c r="AN999" i="2"/>
  <c r="DY999" i="2" s="1"/>
  <c r="H1061" i="11" s="1"/>
  <c r="DG992" i="2"/>
  <c r="GR992" i="2" s="1"/>
  <c r="CA1054" i="11" s="1"/>
  <c r="CC992" i="2"/>
  <c r="FN992" i="2" s="1"/>
  <c r="AW1054" i="11" s="1"/>
  <c r="DF992" i="2"/>
  <c r="GQ992" i="2" s="1"/>
  <c r="BZ1054" i="11" s="1"/>
  <c r="DE992" i="2"/>
  <c r="GP992" i="2" s="1"/>
  <c r="BY1054" i="11" s="1"/>
  <c r="DD992" i="2"/>
  <c r="GO992" i="2" s="1"/>
  <c r="BX1054" i="11" s="1"/>
  <c r="DC992" i="2"/>
  <c r="GN992" i="2" s="1"/>
  <c r="BW1054" i="11" s="1"/>
  <c r="DB992" i="2"/>
  <c r="GM992" i="2" s="1"/>
  <c r="BV1054" i="11" s="1"/>
  <c r="DA992" i="2"/>
  <c r="GL992" i="2" s="1"/>
  <c r="BU1054" i="11" s="1"/>
  <c r="CY992" i="2"/>
  <c r="GJ992" i="2" s="1"/>
  <c r="BS1054" i="11" s="1"/>
  <c r="CZ992" i="2"/>
  <c r="GK992" i="2" s="1"/>
  <c r="BT1054" i="11" s="1"/>
  <c r="CX992" i="2"/>
  <c r="GI992" i="2" s="1"/>
  <c r="BR1054" i="11" s="1"/>
  <c r="CW992" i="2"/>
  <c r="GH992" i="2" s="1"/>
  <c r="BQ1054" i="11" s="1"/>
  <c r="CV992" i="2"/>
  <c r="GG992" i="2" s="1"/>
  <c r="BP1054" i="11" s="1"/>
  <c r="CU992" i="2"/>
  <c r="GF992" i="2" s="1"/>
  <c r="BO1054" i="11" s="1"/>
  <c r="CT992" i="2"/>
  <c r="GE992" i="2" s="1"/>
  <c r="BN1054" i="11" s="1"/>
  <c r="CS992" i="2"/>
  <c r="GD992" i="2" s="1"/>
  <c r="BM1054" i="11" s="1"/>
  <c r="CR992" i="2"/>
  <c r="GC992" i="2" s="1"/>
  <c r="BL1054" i="11" s="1"/>
  <c r="CQ992" i="2"/>
  <c r="GB992" i="2" s="1"/>
  <c r="BK1054" i="11" s="1"/>
  <c r="CP992" i="2"/>
  <c r="GA992" i="2" s="1"/>
  <c r="BJ1054" i="11" s="1"/>
  <c r="CO992" i="2"/>
  <c r="FZ992" i="2" s="1"/>
  <c r="BI1054" i="11" s="1"/>
  <c r="CN992" i="2"/>
  <c r="FY992" i="2" s="1"/>
  <c r="BH1054" i="11" s="1"/>
  <c r="CM992" i="2"/>
  <c r="FX992" i="2" s="1"/>
  <c r="BG1054" i="11" s="1"/>
  <c r="CL992" i="2"/>
  <c r="FW992" i="2" s="1"/>
  <c r="BF1054" i="11" s="1"/>
  <c r="CK992" i="2"/>
  <c r="FV992" i="2" s="1"/>
  <c r="BE1054" i="11" s="1"/>
  <c r="CJ992" i="2"/>
  <c r="FU992" i="2" s="1"/>
  <c r="BD1054" i="11" s="1"/>
  <c r="CI992" i="2"/>
  <c r="FT992" i="2" s="1"/>
  <c r="BC1054" i="11" s="1"/>
  <c r="CH992" i="2"/>
  <c r="FS992" i="2" s="1"/>
  <c r="BB1054" i="11" s="1"/>
  <c r="CG992" i="2"/>
  <c r="FR992" i="2" s="1"/>
  <c r="BA1054" i="11" s="1"/>
  <c r="CE992" i="2"/>
  <c r="FP992" i="2" s="1"/>
  <c r="AY1054" i="11" s="1"/>
  <c r="CD992" i="2"/>
  <c r="FO992" i="2" s="1"/>
  <c r="AX1054" i="11" s="1"/>
  <c r="CB992" i="2"/>
  <c r="BZ992" i="2"/>
  <c r="FK992" i="2" s="1"/>
  <c r="AT1054" i="11" s="1"/>
  <c r="BY992" i="2"/>
  <c r="FJ992" i="2" s="1"/>
  <c r="AS1054" i="11" s="1"/>
  <c r="BX992" i="2"/>
  <c r="FI992" i="2" s="1"/>
  <c r="AR1054" i="11" s="1"/>
  <c r="BW992" i="2"/>
  <c r="FH992" i="2" s="1"/>
  <c r="AQ1054" i="11" s="1"/>
  <c r="BV992" i="2"/>
  <c r="FG992" i="2" s="1"/>
  <c r="AP1054" i="11" s="1"/>
  <c r="BU992" i="2"/>
  <c r="FF992" i="2" s="1"/>
  <c r="AO1054" i="11" s="1"/>
  <c r="BT992" i="2"/>
  <c r="FE992" i="2" s="1"/>
  <c r="AN1054" i="11" s="1"/>
  <c r="BS992" i="2"/>
  <c r="FD992" i="2" s="1"/>
  <c r="AM1054" i="11" s="1"/>
  <c r="BR992" i="2"/>
  <c r="FC992" i="2" s="1"/>
  <c r="AL1054" i="11" s="1"/>
  <c r="BQ992" i="2"/>
  <c r="FB992" i="2" s="1"/>
  <c r="AK1054" i="11" s="1"/>
  <c r="BP992" i="2"/>
  <c r="FA992" i="2" s="1"/>
  <c r="AJ1054" i="11" s="1"/>
  <c r="BO992" i="2"/>
  <c r="EZ992" i="2" s="1"/>
  <c r="AI1054" i="11" s="1"/>
  <c r="BN992" i="2"/>
  <c r="EY992" i="2" s="1"/>
  <c r="AH1054" i="11" s="1"/>
  <c r="BM992" i="2"/>
  <c r="EX992" i="2" s="1"/>
  <c r="AG1054" i="11" s="1"/>
  <c r="BL992" i="2"/>
  <c r="EW992" i="2" s="1"/>
  <c r="AF1054" i="11" s="1"/>
  <c r="BK992" i="2"/>
  <c r="EV992" i="2" s="1"/>
  <c r="AE1054" i="11" s="1"/>
  <c r="BJ992" i="2"/>
  <c r="EU992" i="2" s="1"/>
  <c r="AD1054" i="11" s="1"/>
  <c r="BI992" i="2"/>
  <c r="ET992" i="2" s="1"/>
  <c r="AC1054" i="11" s="1"/>
  <c r="BH992" i="2"/>
  <c r="ES992" i="2" s="1"/>
  <c r="AB1054" i="11" s="1"/>
  <c r="BE992" i="2"/>
  <c r="EP992" i="2" s="1"/>
  <c r="Y1054" i="11" s="1"/>
  <c r="BD992" i="2"/>
  <c r="EO992" i="2" s="1"/>
  <c r="X1054" i="11" s="1"/>
  <c r="BG992" i="2"/>
  <c r="ER992" i="2" s="1"/>
  <c r="AA1054" i="11" s="1"/>
  <c r="BF992" i="2"/>
  <c r="EQ992" i="2" s="1"/>
  <c r="Z1054" i="11" s="1"/>
  <c r="BA992" i="2"/>
  <c r="EL992" i="2" s="1"/>
  <c r="U1054" i="11" s="1"/>
  <c r="AZ992" i="2"/>
  <c r="EK992" i="2" s="1"/>
  <c r="T1054" i="11" s="1"/>
  <c r="BC992" i="2"/>
  <c r="EN992" i="2" s="1"/>
  <c r="W1054" i="11" s="1"/>
  <c r="EM992" i="2"/>
  <c r="V1054" i="11" s="1"/>
  <c r="AX992" i="2"/>
  <c r="EI992" i="2" s="1"/>
  <c r="R1054" i="11" s="1"/>
  <c r="AW992" i="2"/>
  <c r="EH992" i="2" s="1"/>
  <c r="Q1054" i="11" s="1"/>
  <c r="AV992" i="2"/>
  <c r="EG992" i="2" s="1"/>
  <c r="P1054" i="11" s="1"/>
  <c r="AU992" i="2"/>
  <c r="EF992" i="2" s="1"/>
  <c r="O1054" i="11" s="1"/>
  <c r="AT992" i="2"/>
  <c r="EE992" i="2" s="1"/>
  <c r="N1054" i="11" s="1"/>
  <c r="AS992" i="2"/>
  <c r="ED992" i="2" s="1"/>
  <c r="M1054" i="11" s="1"/>
  <c r="AY992" i="2"/>
  <c r="EJ992" i="2" s="1"/>
  <c r="S1054" i="11" s="1"/>
  <c r="AR992" i="2"/>
  <c r="EC992" i="2" s="1"/>
  <c r="L1054" i="11" s="1"/>
  <c r="AN992" i="2"/>
  <c r="DY992" i="2" s="1"/>
  <c r="H1054" i="11" s="1"/>
  <c r="AM992" i="2"/>
  <c r="DX992" i="2" s="1"/>
  <c r="G1054" i="11" s="1"/>
  <c r="AK992" i="2"/>
  <c r="DV992" i="2" s="1"/>
  <c r="E1054" i="11" s="1"/>
  <c r="AQ992" i="2"/>
  <c r="EB992" i="2" s="1"/>
  <c r="K1054" i="11" s="1"/>
  <c r="AP992" i="2"/>
  <c r="EA992" i="2" s="1"/>
  <c r="J1054" i="11" s="1"/>
  <c r="AO992" i="2"/>
  <c r="DZ992" i="2" s="1"/>
  <c r="I1054" i="11" s="1"/>
  <c r="DG985" i="2"/>
  <c r="GR985" i="2" s="1"/>
  <c r="CA1047" i="11" s="1"/>
  <c r="CC985" i="2"/>
  <c r="FN985" i="2" s="1"/>
  <c r="AW1047" i="11" s="1"/>
  <c r="DF985" i="2"/>
  <c r="GQ985" i="2" s="1"/>
  <c r="BZ1047" i="11" s="1"/>
  <c r="DE985" i="2"/>
  <c r="GP985" i="2" s="1"/>
  <c r="BY1047" i="11" s="1"/>
  <c r="DD985" i="2"/>
  <c r="GO985" i="2" s="1"/>
  <c r="BX1047" i="11" s="1"/>
  <c r="DC985" i="2"/>
  <c r="GN985" i="2" s="1"/>
  <c r="BW1047" i="11" s="1"/>
  <c r="DB985" i="2"/>
  <c r="GM985" i="2" s="1"/>
  <c r="BV1047" i="11" s="1"/>
  <c r="DA985" i="2"/>
  <c r="GL985" i="2" s="1"/>
  <c r="BU1047" i="11" s="1"/>
  <c r="CZ985" i="2"/>
  <c r="GK985" i="2" s="1"/>
  <c r="BT1047" i="11" s="1"/>
  <c r="CY985" i="2"/>
  <c r="GJ985" i="2" s="1"/>
  <c r="BS1047" i="11" s="1"/>
  <c r="CW985" i="2"/>
  <c r="GH985" i="2" s="1"/>
  <c r="BQ1047" i="11" s="1"/>
  <c r="CX985" i="2"/>
  <c r="GI985" i="2" s="1"/>
  <c r="BR1047" i="11" s="1"/>
  <c r="CV985" i="2"/>
  <c r="GG985" i="2" s="1"/>
  <c r="BP1047" i="11" s="1"/>
  <c r="CU985" i="2"/>
  <c r="GF985" i="2" s="1"/>
  <c r="BO1047" i="11" s="1"/>
  <c r="CT985" i="2"/>
  <c r="GE985" i="2" s="1"/>
  <c r="BN1047" i="11" s="1"/>
  <c r="CS985" i="2"/>
  <c r="GD985" i="2" s="1"/>
  <c r="BM1047" i="11" s="1"/>
  <c r="CR985" i="2"/>
  <c r="GC985" i="2" s="1"/>
  <c r="BL1047" i="11" s="1"/>
  <c r="CQ985" i="2"/>
  <c r="GB985" i="2" s="1"/>
  <c r="BK1047" i="11" s="1"/>
  <c r="CP985" i="2"/>
  <c r="GA985" i="2" s="1"/>
  <c r="BJ1047" i="11" s="1"/>
  <c r="CO985" i="2"/>
  <c r="FZ985" i="2" s="1"/>
  <c r="BI1047" i="11" s="1"/>
  <c r="CN985" i="2"/>
  <c r="FY985" i="2" s="1"/>
  <c r="BH1047" i="11" s="1"/>
  <c r="CM985" i="2"/>
  <c r="FX985" i="2" s="1"/>
  <c r="BG1047" i="11" s="1"/>
  <c r="CL985" i="2"/>
  <c r="FW985" i="2" s="1"/>
  <c r="BF1047" i="11" s="1"/>
  <c r="CK985" i="2"/>
  <c r="FV985" i="2" s="1"/>
  <c r="BE1047" i="11" s="1"/>
  <c r="CJ985" i="2"/>
  <c r="FU985" i="2" s="1"/>
  <c r="BD1047" i="11" s="1"/>
  <c r="CI985" i="2"/>
  <c r="FT985" i="2" s="1"/>
  <c r="BC1047" i="11" s="1"/>
  <c r="CH985" i="2"/>
  <c r="FS985" i="2" s="1"/>
  <c r="BB1047" i="11" s="1"/>
  <c r="CD985" i="2"/>
  <c r="FO985" i="2" s="1"/>
  <c r="AX1047" i="11" s="1"/>
  <c r="CG985" i="2"/>
  <c r="FR985" i="2" s="1"/>
  <c r="BA1047" i="11" s="1"/>
  <c r="CE985" i="2"/>
  <c r="FP985" i="2" s="1"/>
  <c r="AY1047" i="11" s="1"/>
  <c r="CB985" i="2"/>
  <c r="BZ985" i="2"/>
  <c r="FK985" i="2" s="1"/>
  <c r="AT1047" i="11" s="1"/>
  <c r="BY985" i="2"/>
  <c r="FJ985" i="2" s="1"/>
  <c r="AS1047" i="11" s="1"/>
  <c r="BW985" i="2"/>
  <c r="FH985" i="2" s="1"/>
  <c r="AQ1047" i="11" s="1"/>
  <c r="BV985" i="2"/>
  <c r="FG985" i="2" s="1"/>
  <c r="AP1047" i="11" s="1"/>
  <c r="BU985" i="2"/>
  <c r="FF985" i="2" s="1"/>
  <c r="AO1047" i="11" s="1"/>
  <c r="BT985" i="2"/>
  <c r="FE985" i="2" s="1"/>
  <c r="AN1047" i="11" s="1"/>
  <c r="BS985" i="2"/>
  <c r="FD985" i="2" s="1"/>
  <c r="AM1047" i="11" s="1"/>
  <c r="BR985" i="2"/>
  <c r="FC985" i="2" s="1"/>
  <c r="AL1047" i="11" s="1"/>
  <c r="BQ985" i="2"/>
  <c r="FB985" i="2" s="1"/>
  <c r="AK1047" i="11" s="1"/>
  <c r="BP985" i="2"/>
  <c r="FA985" i="2" s="1"/>
  <c r="AJ1047" i="11" s="1"/>
  <c r="BO985" i="2"/>
  <c r="EZ985" i="2" s="1"/>
  <c r="AI1047" i="11" s="1"/>
  <c r="BN985" i="2"/>
  <c r="EY985" i="2" s="1"/>
  <c r="AH1047" i="11" s="1"/>
  <c r="BM985" i="2"/>
  <c r="EX985" i="2" s="1"/>
  <c r="AG1047" i="11" s="1"/>
  <c r="BL985" i="2"/>
  <c r="EW985" i="2" s="1"/>
  <c r="AF1047" i="11" s="1"/>
  <c r="BK985" i="2"/>
  <c r="EV985" i="2" s="1"/>
  <c r="AE1047" i="11" s="1"/>
  <c r="BJ985" i="2"/>
  <c r="EU985" i="2" s="1"/>
  <c r="AD1047" i="11" s="1"/>
  <c r="BI985" i="2"/>
  <c r="ET985" i="2" s="1"/>
  <c r="AC1047" i="11" s="1"/>
  <c r="BH985" i="2"/>
  <c r="ES985" i="2" s="1"/>
  <c r="AB1047" i="11" s="1"/>
  <c r="BF985" i="2"/>
  <c r="EQ985" i="2" s="1"/>
  <c r="Z1047" i="11" s="1"/>
  <c r="BE985" i="2"/>
  <c r="EP985" i="2" s="1"/>
  <c r="Y1047" i="11" s="1"/>
  <c r="BD985" i="2"/>
  <c r="EO985" i="2" s="1"/>
  <c r="X1047" i="11" s="1"/>
  <c r="BG985" i="2"/>
  <c r="ER985" i="2" s="1"/>
  <c r="AA1047" i="11" s="1"/>
  <c r="EM985" i="2"/>
  <c r="V1047" i="11" s="1"/>
  <c r="BA985" i="2"/>
  <c r="EL985" i="2" s="1"/>
  <c r="U1047" i="11" s="1"/>
  <c r="AZ985" i="2"/>
  <c r="EK985" i="2" s="1"/>
  <c r="T1047" i="11" s="1"/>
  <c r="BC985" i="2"/>
  <c r="EN985" i="2" s="1"/>
  <c r="W1047" i="11" s="1"/>
  <c r="AY985" i="2"/>
  <c r="EJ985" i="2" s="1"/>
  <c r="S1047" i="11" s="1"/>
  <c r="AR985" i="2"/>
  <c r="EC985" i="2" s="1"/>
  <c r="L1047" i="11" s="1"/>
  <c r="AX985" i="2"/>
  <c r="EI985" i="2" s="1"/>
  <c r="R1047" i="11" s="1"/>
  <c r="AW985" i="2"/>
  <c r="EH985" i="2" s="1"/>
  <c r="Q1047" i="11" s="1"/>
  <c r="AV985" i="2"/>
  <c r="EG985" i="2" s="1"/>
  <c r="P1047" i="11" s="1"/>
  <c r="AU985" i="2"/>
  <c r="EF985" i="2" s="1"/>
  <c r="O1047" i="11" s="1"/>
  <c r="AT985" i="2"/>
  <c r="EE985" i="2" s="1"/>
  <c r="N1047" i="11" s="1"/>
  <c r="AO985" i="2"/>
  <c r="DZ985" i="2" s="1"/>
  <c r="I1047" i="11" s="1"/>
  <c r="AL985" i="2"/>
  <c r="DW985" i="2" s="1"/>
  <c r="F1047" i="11" s="1"/>
  <c r="AK985" i="2"/>
  <c r="DV985" i="2" s="1"/>
  <c r="E1047" i="11" s="1"/>
  <c r="AQ985" i="2"/>
  <c r="EB985" i="2" s="1"/>
  <c r="K1047" i="11" s="1"/>
  <c r="AP985" i="2"/>
  <c r="EA985" i="2" s="1"/>
  <c r="J1047" i="11" s="1"/>
  <c r="DG978" i="2"/>
  <c r="GR978" i="2" s="1"/>
  <c r="CA1040" i="11" s="1"/>
  <c r="CC978" i="2"/>
  <c r="FN978" i="2" s="1"/>
  <c r="AW1040" i="11" s="1"/>
  <c r="DF978" i="2"/>
  <c r="GQ978" i="2" s="1"/>
  <c r="BZ1040" i="11" s="1"/>
  <c r="DE978" i="2"/>
  <c r="GP978" i="2" s="1"/>
  <c r="BY1040" i="11" s="1"/>
  <c r="DD978" i="2"/>
  <c r="GO978" i="2" s="1"/>
  <c r="BX1040" i="11" s="1"/>
  <c r="DC978" i="2"/>
  <c r="GN978" i="2" s="1"/>
  <c r="BW1040" i="11" s="1"/>
  <c r="DB978" i="2"/>
  <c r="GM978" i="2" s="1"/>
  <c r="BV1040" i="11" s="1"/>
  <c r="DA978" i="2"/>
  <c r="GL978" i="2" s="1"/>
  <c r="BU1040" i="11" s="1"/>
  <c r="CZ978" i="2"/>
  <c r="GK978" i="2" s="1"/>
  <c r="BT1040" i="11" s="1"/>
  <c r="CY978" i="2"/>
  <c r="GJ978" i="2" s="1"/>
  <c r="BS1040" i="11" s="1"/>
  <c r="CX978" i="2"/>
  <c r="GI978" i="2" s="1"/>
  <c r="BR1040" i="11" s="1"/>
  <c r="CW978" i="2"/>
  <c r="GH978" i="2" s="1"/>
  <c r="BQ1040" i="11" s="1"/>
  <c r="CV978" i="2"/>
  <c r="GG978" i="2" s="1"/>
  <c r="BP1040" i="11" s="1"/>
  <c r="CU978" i="2"/>
  <c r="GF978" i="2" s="1"/>
  <c r="BO1040" i="11" s="1"/>
  <c r="CT978" i="2"/>
  <c r="GE978" i="2" s="1"/>
  <c r="BN1040" i="11" s="1"/>
  <c r="CS978" i="2"/>
  <c r="GD978" i="2" s="1"/>
  <c r="BM1040" i="11" s="1"/>
  <c r="CQ978" i="2"/>
  <c r="GB978" i="2" s="1"/>
  <c r="BK1040" i="11" s="1"/>
  <c r="CR978" i="2"/>
  <c r="GC978" i="2" s="1"/>
  <c r="BL1040" i="11" s="1"/>
  <c r="CO978" i="2"/>
  <c r="FZ978" i="2" s="1"/>
  <c r="BI1040" i="11" s="1"/>
  <c r="CP978" i="2"/>
  <c r="GA978" i="2" s="1"/>
  <c r="BJ1040" i="11" s="1"/>
  <c r="CN978" i="2"/>
  <c r="FY978" i="2" s="1"/>
  <c r="BH1040" i="11" s="1"/>
  <c r="CM978" i="2"/>
  <c r="FX978" i="2" s="1"/>
  <c r="BG1040" i="11" s="1"/>
  <c r="CL978" i="2"/>
  <c r="FW978" i="2" s="1"/>
  <c r="BF1040" i="11" s="1"/>
  <c r="CK978" i="2"/>
  <c r="FV978" i="2" s="1"/>
  <c r="BE1040" i="11" s="1"/>
  <c r="CJ978" i="2"/>
  <c r="FU978" i="2" s="1"/>
  <c r="BD1040" i="11" s="1"/>
  <c r="CI978" i="2"/>
  <c r="FT978" i="2" s="1"/>
  <c r="BC1040" i="11" s="1"/>
  <c r="CH978" i="2"/>
  <c r="FS978" i="2" s="1"/>
  <c r="BB1040" i="11" s="1"/>
  <c r="CE978" i="2"/>
  <c r="FP978" i="2" s="1"/>
  <c r="AY1040" i="11" s="1"/>
  <c r="CD978" i="2"/>
  <c r="FO978" i="2" s="1"/>
  <c r="AX1040" i="11" s="1"/>
  <c r="CG978" i="2"/>
  <c r="FR978" i="2" s="1"/>
  <c r="BA1040" i="11" s="1"/>
  <c r="CB978" i="2"/>
  <c r="BZ978" i="2"/>
  <c r="FK978" i="2" s="1"/>
  <c r="AT1040" i="11" s="1"/>
  <c r="BY978" i="2"/>
  <c r="FJ978" i="2" s="1"/>
  <c r="AS1040" i="11" s="1"/>
  <c r="BX978" i="2"/>
  <c r="FI978" i="2" s="1"/>
  <c r="AR1040" i="11" s="1"/>
  <c r="BW978" i="2"/>
  <c r="FH978" i="2" s="1"/>
  <c r="AQ1040" i="11" s="1"/>
  <c r="BV978" i="2"/>
  <c r="FG978" i="2" s="1"/>
  <c r="AP1040" i="11" s="1"/>
  <c r="BU978" i="2"/>
  <c r="FF978" i="2" s="1"/>
  <c r="AO1040" i="11" s="1"/>
  <c r="BT978" i="2"/>
  <c r="FE978" i="2" s="1"/>
  <c r="AN1040" i="11" s="1"/>
  <c r="BR978" i="2"/>
  <c r="FC978" i="2" s="1"/>
  <c r="AL1040" i="11" s="1"/>
  <c r="BQ978" i="2"/>
  <c r="FB978" i="2" s="1"/>
  <c r="AK1040" i="11" s="1"/>
  <c r="BS978" i="2"/>
  <c r="FD978" i="2" s="1"/>
  <c r="AM1040" i="11" s="1"/>
  <c r="BP978" i="2"/>
  <c r="FA978" i="2" s="1"/>
  <c r="AJ1040" i="11" s="1"/>
  <c r="BO978" i="2"/>
  <c r="EZ978" i="2" s="1"/>
  <c r="AI1040" i="11" s="1"/>
  <c r="BN978" i="2"/>
  <c r="EY978" i="2" s="1"/>
  <c r="AH1040" i="11" s="1"/>
  <c r="BM978" i="2"/>
  <c r="EX978" i="2" s="1"/>
  <c r="AG1040" i="11" s="1"/>
  <c r="BL978" i="2"/>
  <c r="EW978" i="2" s="1"/>
  <c r="AF1040" i="11" s="1"/>
  <c r="BH978" i="2"/>
  <c r="ES978" i="2" s="1"/>
  <c r="AB1040" i="11" s="1"/>
  <c r="BK978" i="2"/>
  <c r="EV978" i="2" s="1"/>
  <c r="AE1040" i="11" s="1"/>
  <c r="BJ978" i="2"/>
  <c r="EU978" i="2" s="1"/>
  <c r="AD1040" i="11" s="1"/>
  <c r="BI978" i="2"/>
  <c r="ET978" i="2" s="1"/>
  <c r="AC1040" i="11" s="1"/>
  <c r="BG978" i="2"/>
  <c r="ER978" i="2" s="1"/>
  <c r="AA1040" i="11" s="1"/>
  <c r="BF978" i="2"/>
  <c r="EQ978" i="2" s="1"/>
  <c r="Z1040" i="11" s="1"/>
  <c r="BE978" i="2"/>
  <c r="EP978" i="2" s="1"/>
  <c r="Y1040" i="11" s="1"/>
  <c r="BD978" i="2"/>
  <c r="EO978" i="2" s="1"/>
  <c r="X1040" i="11" s="1"/>
  <c r="BC978" i="2"/>
  <c r="EN978" i="2" s="1"/>
  <c r="W1040" i="11" s="1"/>
  <c r="EM978" i="2"/>
  <c r="V1040" i="11" s="1"/>
  <c r="BA978" i="2"/>
  <c r="EL978" i="2" s="1"/>
  <c r="U1040" i="11" s="1"/>
  <c r="AZ978" i="2"/>
  <c r="EK978" i="2" s="1"/>
  <c r="T1040" i="11" s="1"/>
  <c r="AY978" i="2"/>
  <c r="EJ978" i="2" s="1"/>
  <c r="S1040" i="11" s="1"/>
  <c r="AR978" i="2"/>
  <c r="EC978" i="2" s="1"/>
  <c r="L1040" i="11" s="1"/>
  <c r="AX978" i="2"/>
  <c r="EI978" i="2" s="1"/>
  <c r="R1040" i="11" s="1"/>
  <c r="AW978" i="2"/>
  <c r="EH978" i="2" s="1"/>
  <c r="Q1040" i="11" s="1"/>
  <c r="AV978" i="2"/>
  <c r="EG978" i="2" s="1"/>
  <c r="P1040" i="11" s="1"/>
  <c r="AU978" i="2"/>
  <c r="EF978" i="2" s="1"/>
  <c r="O1040" i="11" s="1"/>
  <c r="AT978" i="2"/>
  <c r="EE978" i="2" s="1"/>
  <c r="N1040" i="11" s="1"/>
  <c r="AS978" i="2"/>
  <c r="ED978" i="2" s="1"/>
  <c r="M1040" i="11" s="1"/>
  <c r="AP978" i="2"/>
  <c r="EA978" i="2" s="1"/>
  <c r="J1040" i="11" s="1"/>
  <c r="AO978" i="2"/>
  <c r="DZ978" i="2" s="1"/>
  <c r="I1040" i="11" s="1"/>
  <c r="AM978" i="2"/>
  <c r="DX978" i="2" s="1"/>
  <c r="G1040" i="11" s="1"/>
  <c r="AL978" i="2"/>
  <c r="DW978" i="2" s="1"/>
  <c r="F1040" i="11" s="1"/>
  <c r="AK978" i="2"/>
  <c r="DV978" i="2" s="1"/>
  <c r="E1040" i="11" s="1"/>
  <c r="AQ978" i="2"/>
  <c r="EB978" i="2" s="1"/>
  <c r="K1040" i="11" s="1"/>
  <c r="DG963" i="2"/>
  <c r="GR963" i="2" s="1"/>
  <c r="CA1025" i="11" s="1"/>
  <c r="CC963" i="2"/>
  <c r="FN963" i="2" s="1"/>
  <c r="AW1025" i="11" s="1"/>
  <c r="DF963" i="2"/>
  <c r="GQ963" i="2" s="1"/>
  <c r="BZ1025" i="11" s="1"/>
  <c r="DE963" i="2"/>
  <c r="GP963" i="2" s="1"/>
  <c r="BY1025" i="11" s="1"/>
  <c r="DD963" i="2"/>
  <c r="GO963" i="2" s="1"/>
  <c r="BX1025" i="11" s="1"/>
  <c r="DC963" i="2"/>
  <c r="GN963" i="2" s="1"/>
  <c r="BW1025" i="11" s="1"/>
  <c r="DB963" i="2"/>
  <c r="GM963" i="2" s="1"/>
  <c r="BV1025" i="11" s="1"/>
  <c r="DA963" i="2"/>
  <c r="GL963" i="2" s="1"/>
  <c r="BU1025" i="11" s="1"/>
  <c r="CZ963" i="2"/>
  <c r="GK963" i="2" s="1"/>
  <c r="BT1025" i="11" s="1"/>
  <c r="CX963" i="2"/>
  <c r="GI963" i="2" s="1"/>
  <c r="BR1025" i="11" s="1"/>
  <c r="CY963" i="2"/>
  <c r="GJ963" i="2" s="1"/>
  <c r="BS1025" i="11" s="1"/>
  <c r="CW963" i="2"/>
  <c r="GH963" i="2" s="1"/>
  <c r="BQ1025" i="11" s="1"/>
  <c r="CV963" i="2"/>
  <c r="GG963" i="2" s="1"/>
  <c r="BP1025" i="11" s="1"/>
  <c r="CU963" i="2"/>
  <c r="GF963" i="2" s="1"/>
  <c r="BO1025" i="11" s="1"/>
  <c r="CT963" i="2"/>
  <c r="GE963" i="2" s="1"/>
  <c r="BN1025" i="11" s="1"/>
  <c r="CS963" i="2"/>
  <c r="GD963" i="2" s="1"/>
  <c r="BM1025" i="11" s="1"/>
  <c r="CR963" i="2"/>
  <c r="GC963" i="2" s="1"/>
  <c r="BL1025" i="11" s="1"/>
  <c r="CQ963" i="2"/>
  <c r="GB963" i="2" s="1"/>
  <c r="BK1025" i="11" s="1"/>
  <c r="CP963" i="2"/>
  <c r="GA963" i="2" s="1"/>
  <c r="BJ1025" i="11" s="1"/>
  <c r="CO963" i="2"/>
  <c r="FZ963" i="2" s="1"/>
  <c r="BI1025" i="11" s="1"/>
  <c r="CN963" i="2"/>
  <c r="FY963" i="2" s="1"/>
  <c r="BH1025" i="11" s="1"/>
  <c r="CL963" i="2"/>
  <c r="FW963" i="2" s="1"/>
  <c r="BF1025" i="11" s="1"/>
  <c r="CM963" i="2"/>
  <c r="FX963" i="2" s="1"/>
  <c r="BG1025" i="11" s="1"/>
  <c r="CK963" i="2"/>
  <c r="FV963" i="2" s="1"/>
  <c r="BE1025" i="11" s="1"/>
  <c r="CJ963" i="2"/>
  <c r="FU963" i="2" s="1"/>
  <c r="BD1025" i="11" s="1"/>
  <c r="CH963" i="2"/>
  <c r="FS963" i="2" s="1"/>
  <c r="BB1025" i="11" s="1"/>
  <c r="CE963" i="2"/>
  <c r="FP963" i="2" s="1"/>
  <c r="AY1025" i="11" s="1"/>
  <c r="CD963" i="2"/>
  <c r="FO963" i="2" s="1"/>
  <c r="AX1025" i="11" s="1"/>
  <c r="CG963" i="2"/>
  <c r="FR963" i="2" s="1"/>
  <c r="BA1025" i="11" s="1"/>
  <c r="CB963" i="2"/>
  <c r="BZ963" i="2"/>
  <c r="FK963" i="2" s="1"/>
  <c r="AT1025" i="11" s="1"/>
  <c r="BY963" i="2"/>
  <c r="FJ963" i="2" s="1"/>
  <c r="AS1025" i="11" s="1"/>
  <c r="BS963" i="2"/>
  <c r="FD963" i="2" s="1"/>
  <c r="AM1025" i="11" s="1"/>
  <c r="BW963" i="2"/>
  <c r="FH963" i="2" s="1"/>
  <c r="AQ1025" i="11" s="1"/>
  <c r="BV963" i="2"/>
  <c r="FG963" i="2" s="1"/>
  <c r="AP1025" i="11" s="1"/>
  <c r="BU963" i="2"/>
  <c r="FF963" i="2" s="1"/>
  <c r="AO1025" i="11" s="1"/>
  <c r="BR963" i="2"/>
  <c r="FC963" i="2" s="1"/>
  <c r="AL1025" i="11" s="1"/>
  <c r="BT963" i="2"/>
  <c r="FE963" i="2" s="1"/>
  <c r="AN1025" i="11" s="1"/>
  <c r="BP963" i="2"/>
  <c r="FA963" i="2" s="1"/>
  <c r="AJ1025" i="11" s="1"/>
  <c r="BL963" i="2"/>
  <c r="EW963" i="2" s="1"/>
  <c r="AF1025" i="11" s="1"/>
  <c r="BQ963" i="2"/>
  <c r="FB963" i="2" s="1"/>
  <c r="AK1025" i="11" s="1"/>
  <c r="BO963" i="2"/>
  <c r="EZ963" i="2" s="1"/>
  <c r="AI1025" i="11" s="1"/>
  <c r="BN963" i="2"/>
  <c r="EY963" i="2" s="1"/>
  <c r="AH1025" i="11" s="1"/>
  <c r="BM963" i="2"/>
  <c r="EX963" i="2" s="1"/>
  <c r="AG1025" i="11" s="1"/>
  <c r="BI963" i="2"/>
  <c r="ET963" i="2" s="1"/>
  <c r="AC1025" i="11" s="1"/>
  <c r="BH963" i="2"/>
  <c r="ES963" i="2" s="1"/>
  <c r="AB1025" i="11" s="1"/>
  <c r="BK963" i="2"/>
  <c r="EV963" i="2" s="1"/>
  <c r="AE1025" i="11" s="1"/>
  <c r="BJ963" i="2"/>
  <c r="EU963" i="2" s="1"/>
  <c r="AD1025" i="11" s="1"/>
  <c r="BG963" i="2"/>
  <c r="ER963" i="2" s="1"/>
  <c r="AA1025" i="11" s="1"/>
  <c r="BF963" i="2"/>
  <c r="EQ963" i="2" s="1"/>
  <c r="Z1025" i="11" s="1"/>
  <c r="BE963" i="2"/>
  <c r="EP963" i="2" s="1"/>
  <c r="Y1025" i="11" s="1"/>
  <c r="BD963" i="2"/>
  <c r="EO963" i="2" s="1"/>
  <c r="X1025" i="11" s="1"/>
  <c r="BC963" i="2"/>
  <c r="EN963" i="2" s="1"/>
  <c r="W1025" i="11" s="1"/>
  <c r="EM963" i="2"/>
  <c r="V1025" i="11" s="1"/>
  <c r="BA963" i="2"/>
  <c r="EL963" i="2" s="1"/>
  <c r="U1025" i="11" s="1"/>
  <c r="AZ963" i="2"/>
  <c r="EK963" i="2" s="1"/>
  <c r="T1025" i="11" s="1"/>
  <c r="AY963" i="2"/>
  <c r="EJ963" i="2" s="1"/>
  <c r="S1025" i="11" s="1"/>
  <c r="AR963" i="2"/>
  <c r="EC963" i="2" s="1"/>
  <c r="L1025" i="11" s="1"/>
  <c r="AX963" i="2"/>
  <c r="EI963" i="2" s="1"/>
  <c r="R1025" i="11" s="1"/>
  <c r="AW963" i="2"/>
  <c r="EH963" i="2" s="1"/>
  <c r="Q1025" i="11" s="1"/>
  <c r="AV963" i="2"/>
  <c r="EG963" i="2" s="1"/>
  <c r="P1025" i="11" s="1"/>
  <c r="AU963" i="2"/>
  <c r="EF963" i="2" s="1"/>
  <c r="O1025" i="11" s="1"/>
  <c r="AT963" i="2"/>
  <c r="EE963" i="2" s="1"/>
  <c r="N1025" i="11" s="1"/>
  <c r="AQ963" i="2"/>
  <c r="EB963" i="2" s="1"/>
  <c r="K1025" i="11" s="1"/>
  <c r="AP963" i="2"/>
  <c r="EA963" i="2" s="1"/>
  <c r="J1025" i="11" s="1"/>
  <c r="AM963" i="2"/>
  <c r="DX963" i="2" s="1"/>
  <c r="G1025" i="11" s="1"/>
  <c r="AL963" i="2"/>
  <c r="DW963" i="2" s="1"/>
  <c r="F1025" i="11" s="1"/>
  <c r="AK963" i="2"/>
  <c r="DV963" i="2" s="1"/>
  <c r="E1025" i="11" s="1"/>
  <c r="DG956" i="2"/>
  <c r="GR956" i="2" s="1"/>
  <c r="CA1018" i="11" s="1"/>
  <c r="CC956" i="2"/>
  <c r="FN956" i="2" s="1"/>
  <c r="AW1018" i="11" s="1"/>
  <c r="DF956" i="2"/>
  <c r="GQ956" i="2" s="1"/>
  <c r="BZ1018" i="11" s="1"/>
  <c r="DE956" i="2"/>
  <c r="GP956" i="2" s="1"/>
  <c r="BY1018" i="11" s="1"/>
  <c r="DD956" i="2"/>
  <c r="GO956" i="2" s="1"/>
  <c r="BX1018" i="11" s="1"/>
  <c r="DC956" i="2"/>
  <c r="GN956" i="2" s="1"/>
  <c r="BW1018" i="11" s="1"/>
  <c r="DB956" i="2"/>
  <c r="GM956" i="2" s="1"/>
  <c r="BV1018" i="11" s="1"/>
  <c r="DA956" i="2"/>
  <c r="GL956" i="2" s="1"/>
  <c r="BU1018" i="11" s="1"/>
  <c r="CZ956" i="2"/>
  <c r="GK956" i="2" s="1"/>
  <c r="BT1018" i="11" s="1"/>
  <c r="CY956" i="2"/>
  <c r="GJ956" i="2" s="1"/>
  <c r="BS1018" i="11" s="1"/>
  <c r="CW956" i="2"/>
  <c r="GH956" i="2" s="1"/>
  <c r="BQ1018" i="11" s="1"/>
  <c r="CX956" i="2"/>
  <c r="GI956" i="2" s="1"/>
  <c r="BR1018" i="11" s="1"/>
  <c r="CV956" i="2"/>
  <c r="GG956" i="2" s="1"/>
  <c r="BP1018" i="11" s="1"/>
  <c r="CU956" i="2"/>
  <c r="GF956" i="2" s="1"/>
  <c r="BO1018" i="11" s="1"/>
  <c r="CT956" i="2"/>
  <c r="GE956" i="2" s="1"/>
  <c r="BN1018" i="11" s="1"/>
  <c r="CS956" i="2"/>
  <c r="GD956" i="2" s="1"/>
  <c r="BM1018" i="11" s="1"/>
  <c r="CR956" i="2"/>
  <c r="GC956" i="2" s="1"/>
  <c r="BL1018" i="11" s="1"/>
  <c r="CQ956" i="2"/>
  <c r="GB956" i="2" s="1"/>
  <c r="BK1018" i="11" s="1"/>
  <c r="CP956" i="2"/>
  <c r="GA956" i="2" s="1"/>
  <c r="BJ1018" i="11" s="1"/>
  <c r="CO956" i="2"/>
  <c r="FZ956" i="2" s="1"/>
  <c r="BI1018" i="11" s="1"/>
  <c r="CN956" i="2"/>
  <c r="FY956" i="2" s="1"/>
  <c r="BH1018" i="11" s="1"/>
  <c r="CL956" i="2"/>
  <c r="FW956" i="2" s="1"/>
  <c r="BF1018" i="11" s="1"/>
  <c r="CK956" i="2"/>
  <c r="FV956" i="2" s="1"/>
  <c r="BE1018" i="11" s="1"/>
  <c r="CJ956" i="2"/>
  <c r="FU956" i="2" s="1"/>
  <c r="BD1018" i="11" s="1"/>
  <c r="CI956" i="2"/>
  <c r="FT956" i="2" s="1"/>
  <c r="BC1018" i="11" s="1"/>
  <c r="CH956" i="2"/>
  <c r="FS956" i="2" s="1"/>
  <c r="BB1018" i="11" s="1"/>
  <c r="CG956" i="2"/>
  <c r="FR956" i="2" s="1"/>
  <c r="BA1018" i="11" s="1"/>
  <c r="CE956" i="2"/>
  <c r="FP956" i="2" s="1"/>
  <c r="AY1018" i="11" s="1"/>
  <c r="CD956" i="2"/>
  <c r="FO956" i="2" s="1"/>
  <c r="AX1018" i="11" s="1"/>
  <c r="CB956" i="2"/>
  <c r="BZ956" i="2"/>
  <c r="FK956" i="2" s="1"/>
  <c r="AT1018" i="11" s="1"/>
  <c r="BY956" i="2"/>
  <c r="FJ956" i="2" s="1"/>
  <c r="AS1018" i="11" s="1"/>
  <c r="BT956" i="2"/>
  <c r="FE956" i="2" s="1"/>
  <c r="AN1018" i="11" s="1"/>
  <c r="BS956" i="2"/>
  <c r="FD956" i="2" s="1"/>
  <c r="AM1018" i="11" s="1"/>
  <c r="BW956" i="2"/>
  <c r="FH956" i="2" s="1"/>
  <c r="AQ1018" i="11" s="1"/>
  <c r="BV956" i="2"/>
  <c r="FG956" i="2" s="1"/>
  <c r="AP1018" i="11" s="1"/>
  <c r="BP956" i="2"/>
  <c r="FA956" i="2" s="1"/>
  <c r="AJ1018" i="11" s="1"/>
  <c r="BU956" i="2"/>
  <c r="FF956" i="2" s="1"/>
  <c r="AO1018" i="11" s="1"/>
  <c r="BQ956" i="2"/>
  <c r="FB956" i="2" s="1"/>
  <c r="AK1018" i="11" s="1"/>
  <c r="BM956" i="2"/>
  <c r="EX956" i="2" s="1"/>
  <c r="AG1018" i="11" s="1"/>
  <c r="BL956" i="2"/>
  <c r="EW956" i="2" s="1"/>
  <c r="AF1018" i="11" s="1"/>
  <c r="BR956" i="2"/>
  <c r="FC956" i="2" s="1"/>
  <c r="AL1018" i="11" s="1"/>
  <c r="BO956" i="2"/>
  <c r="EZ956" i="2" s="1"/>
  <c r="AI1018" i="11" s="1"/>
  <c r="BN956" i="2"/>
  <c r="EY956" i="2" s="1"/>
  <c r="AH1018" i="11" s="1"/>
  <c r="BJ956" i="2"/>
  <c r="EU956" i="2" s="1"/>
  <c r="AD1018" i="11" s="1"/>
  <c r="BI956" i="2"/>
  <c r="ET956" i="2" s="1"/>
  <c r="AC1018" i="11" s="1"/>
  <c r="BH956" i="2"/>
  <c r="ES956" i="2" s="1"/>
  <c r="AB1018" i="11" s="1"/>
  <c r="BK956" i="2"/>
  <c r="EV956" i="2" s="1"/>
  <c r="AE1018" i="11" s="1"/>
  <c r="BG956" i="2"/>
  <c r="ER956" i="2" s="1"/>
  <c r="AA1018" i="11" s="1"/>
  <c r="BF956" i="2"/>
  <c r="EQ956" i="2" s="1"/>
  <c r="Z1018" i="11" s="1"/>
  <c r="BE956" i="2"/>
  <c r="EP956" i="2" s="1"/>
  <c r="Y1018" i="11" s="1"/>
  <c r="BD956" i="2"/>
  <c r="EO956" i="2" s="1"/>
  <c r="X1018" i="11" s="1"/>
  <c r="BC956" i="2"/>
  <c r="EN956" i="2" s="1"/>
  <c r="W1018" i="11" s="1"/>
  <c r="EM956" i="2"/>
  <c r="V1018" i="11" s="1"/>
  <c r="BA956" i="2"/>
  <c r="EL956" i="2" s="1"/>
  <c r="U1018" i="11" s="1"/>
  <c r="AZ956" i="2"/>
  <c r="EK956" i="2" s="1"/>
  <c r="T1018" i="11" s="1"/>
  <c r="AT956" i="2"/>
  <c r="EE956" i="2" s="1"/>
  <c r="N1018" i="11" s="1"/>
  <c r="AY956" i="2"/>
  <c r="EJ956" i="2" s="1"/>
  <c r="S1018" i="11" s="1"/>
  <c r="AR956" i="2"/>
  <c r="EC956" i="2" s="1"/>
  <c r="L1018" i="11" s="1"/>
  <c r="AX956" i="2"/>
  <c r="EI956" i="2" s="1"/>
  <c r="R1018" i="11" s="1"/>
  <c r="AW956" i="2"/>
  <c r="EH956" i="2" s="1"/>
  <c r="Q1018" i="11" s="1"/>
  <c r="AV956" i="2"/>
  <c r="EG956" i="2" s="1"/>
  <c r="P1018" i="11" s="1"/>
  <c r="AU956" i="2"/>
  <c r="EF956" i="2" s="1"/>
  <c r="O1018" i="11" s="1"/>
  <c r="AQ956" i="2"/>
  <c r="EB956" i="2" s="1"/>
  <c r="K1018" i="11" s="1"/>
  <c r="AO956" i="2"/>
  <c r="DZ956" i="2" s="1"/>
  <c r="I1018" i="11" s="1"/>
  <c r="AM956" i="2"/>
  <c r="DX956" i="2" s="1"/>
  <c r="G1018" i="11" s="1"/>
  <c r="AL956" i="2"/>
  <c r="DW956" i="2" s="1"/>
  <c r="F1018" i="11" s="1"/>
  <c r="AK956" i="2"/>
  <c r="DV956" i="2" s="1"/>
  <c r="E1018" i="11" s="1"/>
  <c r="DG949" i="2"/>
  <c r="GR949" i="2" s="1"/>
  <c r="CA1011" i="11" s="1"/>
  <c r="CC949" i="2"/>
  <c r="FN949" i="2" s="1"/>
  <c r="AW1011" i="11" s="1"/>
  <c r="DF949" i="2"/>
  <c r="GQ949" i="2" s="1"/>
  <c r="BZ1011" i="11" s="1"/>
  <c r="DE949" i="2"/>
  <c r="GP949" i="2" s="1"/>
  <c r="BY1011" i="11" s="1"/>
  <c r="DD949" i="2"/>
  <c r="GO949" i="2" s="1"/>
  <c r="BX1011" i="11" s="1"/>
  <c r="DC949" i="2"/>
  <c r="GN949" i="2" s="1"/>
  <c r="BW1011" i="11" s="1"/>
  <c r="DB949" i="2"/>
  <c r="GM949" i="2" s="1"/>
  <c r="BV1011" i="11" s="1"/>
  <c r="DA949" i="2"/>
  <c r="GL949" i="2" s="1"/>
  <c r="BU1011" i="11" s="1"/>
  <c r="CZ949" i="2"/>
  <c r="GK949" i="2" s="1"/>
  <c r="BT1011" i="11" s="1"/>
  <c r="CY949" i="2"/>
  <c r="GJ949" i="2" s="1"/>
  <c r="BS1011" i="11" s="1"/>
  <c r="CX949" i="2"/>
  <c r="GI949" i="2" s="1"/>
  <c r="BR1011" i="11" s="1"/>
  <c r="CW949" i="2"/>
  <c r="GH949" i="2" s="1"/>
  <c r="BQ1011" i="11" s="1"/>
  <c r="CV949" i="2"/>
  <c r="GG949" i="2" s="1"/>
  <c r="BP1011" i="11" s="1"/>
  <c r="CU949" i="2"/>
  <c r="GF949" i="2" s="1"/>
  <c r="BO1011" i="11" s="1"/>
  <c r="CT949" i="2"/>
  <c r="GE949" i="2" s="1"/>
  <c r="BN1011" i="11" s="1"/>
  <c r="CS949" i="2"/>
  <c r="GD949" i="2" s="1"/>
  <c r="BM1011" i="11" s="1"/>
  <c r="CR949" i="2"/>
  <c r="GC949" i="2" s="1"/>
  <c r="BL1011" i="11" s="1"/>
  <c r="CQ949" i="2"/>
  <c r="GB949" i="2" s="1"/>
  <c r="BK1011" i="11" s="1"/>
  <c r="CP949" i="2"/>
  <c r="GA949" i="2" s="1"/>
  <c r="BJ1011" i="11" s="1"/>
  <c r="CO949" i="2"/>
  <c r="FZ949" i="2" s="1"/>
  <c r="BI1011" i="11" s="1"/>
  <c r="CN949" i="2"/>
  <c r="FY949" i="2" s="1"/>
  <c r="BH1011" i="11" s="1"/>
  <c r="CM949" i="2"/>
  <c r="FX949" i="2" s="1"/>
  <c r="BG1011" i="11" s="1"/>
  <c r="CL949" i="2"/>
  <c r="FW949" i="2" s="1"/>
  <c r="BF1011" i="11" s="1"/>
  <c r="CJ949" i="2"/>
  <c r="FU949" i="2" s="1"/>
  <c r="BD1011" i="11" s="1"/>
  <c r="CK949" i="2"/>
  <c r="FV949" i="2" s="1"/>
  <c r="BE1011" i="11" s="1"/>
  <c r="CI949" i="2"/>
  <c r="FT949" i="2" s="1"/>
  <c r="BC1011" i="11" s="1"/>
  <c r="CH949" i="2"/>
  <c r="FS949" i="2" s="1"/>
  <c r="BB1011" i="11" s="1"/>
  <c r="CG949" i="2"/>
  <c r="FR949" i="2" s="1"/>
  <c r="BA1011" i="11" s="1"/>
  <c r="CE949" i="2"/>
  <c r="FP949" i="2" s="1"/>
  <c r="AY1011" i="11" s="1"/>
  <c r="CD949" i="2"/>
  <c r="FO949" i="2" s="1"/>
  <c r="AX1011" i="11" s="1"/>
  <c r="BY949" i="2"/>
  <c r="FJ949" i="2" s="1"/>
  <c r="AS1011" i="11" s="1"/>
  <c r="CB949" i="2"/>
  <c r="BZ949" i="2"/>
  <c r="FK949" i="2" s="1"/>
  <c r="AT1011" i="11" s="1"/>
  <c r="BU949" i="2"/>
  <c r="FF949" i="2" s="1"/>
  <c r="AO1011" i="11" s="1"/>
  <c r="BT949" i="2"/>
  <c r="FE949" i="2" s="1"/>
  <c r="AN1011" i="11" s="1"/>
  <c r="BS949" i="2"/>
  <c r="FD949" i="2" s="1"/>
  <c r="AM1011" i="11" s="1"/>
  <c r="BW949" i="2"/>
  <c r="FH949" i="2" s="1"/>
  <c r="AQ1011" i="11" s="1"/>
  <c r="BQ949" i="2"/>
  <c r="FB949" i="2" s="1"/>
  <c r="AK1011" i="11" s="1"/>
  <c r="BP949" i="2"/>
  <c r="FA949" i="2" s="1"/>
  <c r="AJ1011" i="11" s="1"/>
  <c r="BV949" i="2"/>
  <c r="FG949" i="2" s="1"/>
  <c r="AP1011" i="11" s="1"/>
  <c r="BR949" i="2"/>
  <c r="FC949" i="2" s="1"/>
  <c r="AL1011" i="11" s="1"/>
  <c r="BN949" i="2"/>
  <c r="EY949" i="2" s="1"/>
  <c r="AH1011" i="11" s="1"/>
  <c r="BM949" i="2"/>
  <c r="EX949" i="2" s="1"/>
  <c r="AG1011" i="11" s="1"/>
  <c r="BL949" i="2"/>
  <c r="EW949" i="2" s="1"/>
  <c r="AF1011" i="11" s="1"/>
  <c r="BO949" i="2"/>
  <c r="EZ949" i="2" s="1"/>
  <c r="AI1011" i="11" s="1"/>
  <c r="BK949" i="2"/>
  <c r="EV949" i="2" s="1"/>
  <c r="AE1011" i="11" s="1"/>
  <c r="BJ949" i="2"/>
  <c r="EU949" i="2" s="1"/>
  <c r="AD1011" i="11" s="1"/>
  <c r="BI949" i="2"/>
  <c r="ET949" i="2" s="1"/>
  <c r="AC1011" i="11" s="1"/>
  <c r="BH949" i="2"/>
  <c r="ES949" i="2" s="1"/>
  <c r="AB1011" i="11" s="1"/>
  <c r="BG949" i="2"/>
  <c r="ER949" i="2" s="1"/>
  <c r="AA1011" i="11" s="1"/>
  <c r="BF949" i="2"/>
  <c r="EQ949" i="2" s="1"/>
  <c r="Z1011" i="11" s="1"/>
  <c r="BE949" i="2"/>
  <c r="EP949" i="2" s="1"/>
  <c r="Y1011" i="11" s="1"/>
  <c r="BD949" i="2"/>
  <c r="EO949" i="2" s="1"/>
  <c r="X1011" i="11" s="1"/>
  <c r="BC949" i="2"/>
  <c r="EN949" i="2" s="1"/>
  <c r="W1011" i="11" s="1"/>
  <c r="EM949" i="2"/>
  <c r="V1011" i="11" s="1"/>
  <c r="BA949" i="2"/>
  <c r="EL949" i="2" s="1"/>
  <c r="U1011" i="11" s="1"/>
  <c r="AZ949" i="2"/>
  <c r="EK949" i="2" s="1"/>
  <c r="T1011" i="11" s="1"/>
  <c r="AU949" i="2"/>
  <c r="EF949" i="2" s="1"/>
  <c r="O1011" i="11" s="1"/>
  <c r="AT949" i="2"/>
  <c r="EE949" i="2" s="1"/>
  <c r="N1011" i="11" s="1"/>
  <c r="AY949" i="2"/>
  <c r="EJ949" i="2" s="1"/>
  <c r="S1011" i="11" s="1"/>
  <c r="AR949" i="2"/>
  <c r="EC949" i="2" s="1"/>
  <c r="L1011" i="11" s="1"/>
  <c r="AX949" i="2"/>
  <c r="EI949" i="2" s="1"/>
  <c r="R1011" i="11" s="1"/>
  <c r="AW949" i="2"/>
  <c r="EH949" i="2" s="1"/>
  <c r="Q1011" i="11" s="1"/>
  <c r="AV949" i="2"/>
  <c r="EG949" i="2" s="1"/>
  <c r="P1011" i="11" s="1"/>
  <c r="AK949" i="2"/>
  <c r="DV949" i="2" s="1"/>
  <c r="E1011" i="11" s="1"/>
  <c r="AP949" i="2"/>
  <c r="EA949" i="2" s="1"/>
  <c r="J1011" i="11" s="1"/>
  <c r="AO949" i="2"/>
  <c r="DZ949" i="2" s="1"/>
  <c r="I1011" i="11" s="1"/>
  <c r="AM949" i="2"/>
  <c r="DX949" i="2" s="1"/>
  <c r="G1011" i="11" s="1"/>
  <c r="AL949" i="2"/>
  <c r="DW949" i="2" s="1"/>
  <c r="F1011" i="11" s="1"/>
  <c r="DG942" i="2"/>
  <c r="GR942" i="2" s="1"/>
  <c r="CA1004" i="11" s="1"/>
  <c r="CC942" i="2"/>
  <c r="FN942" i="2" s="1"/>
  <c r="AW1004" i="11" s="1"/>
  <c r="DF942" i="2"/>
  <c r="GQ942" i="2" s="1"/>
  <c r="BZ1004" i="11" s="1"/>
  <c r="DE942" i="2"/>
  <c r="GP942" i="2" s="1"/>
  <c r="BY1004" i="11" s="1"/>
  <c r="DD942" i="2"/>
  <c r="GO942" i="2" s="1"/>
  <c r="BX1004" i="11" s="1"/>
  <c r="DB942" i="2"/>
  <c r="GM942" i="2" s="1"/>
  <c r="BV1004" i="11" s="1"/>
  <c r="DC942" i="2"/>
  <c r="GN942" i="2" s="1"/>
  <c r="BW1004" i="11" s="1"/>
  <c r="DA942" i="2"/>
  <c r="GL942" i="2" s="1"/>
  <c r="BU1004" i="11" s="1"/>
  <c r="CZ942" i="2"/>
  <c r="GK942" i="2" s="1"/>
  <c r="BT1004" i="11" s="1"/>
  <c r="CY942" i="2"/>
  <c r="GJ942" i="2" s="1"/>
  <c r="BS1004" i="11" s="1"/>
  <c r="CX942" i="2"/>
  <c r="GI942" i="2" s="1"/>
  <c r="BR1004" i="11" s="1"/>
  <c r="CW942" i="2"/>
  <c r="GH942" i="2" s="1"/>
  <c r="BQ1004" i="11" s="1"/>
  <c r="CU942" i="2"/>
  <c r="GF942" i="2" s="1"/>
  <c r="BO1004" i="11" s="1"/>
  <c r="CV942" i="2"/>
  <c r="GG942" i="2" s="1"/>
  <c r="BP1004" i="11" s="1"/>
  <c r="CS942" i="2"/>
  <c r="GD942" i="2" s="1"/>
  <c r="BM1004" i="11" s="1"/>
  <c r="CT942" i="2"/>
  <c r="GE942" i="2" s="1"/>
  <c r="BN1004" i="11" s="1"/>
  <c r="CR942" i="2"/>
  <c r="GC942" i="2" s="1"/>
  <c r="BL1004" i="11" s="1"/>
  <c r="CQ942" i="2"/>
  <c r="GB942" i="2" s="1"/>
  <c r="BK1004" i="11" s="1"/>
  <c r="CP942" i="2"/>
  <c r="GA942" i="2" s="1"/>
  <c r="BJ1004" i="11" s="1"/>
  <c r="CO942" i="2"/>
  <c r="FZ942" i="2" s="1"/>
  <c r="BI1004" i="11" s="1"/>
  <c r="CN942" i="2"/>
  <c r="FY942" i="2" s="1"/>
  <c r="BH1004" i="11" s="1"/>
  <c r="CM942" i="2"/>
  <c r="FX942" i="2" s="1"/>
  <c r="BG1004" i="11" s="1"/>
  <c r="CL942" i="2"/>
  <c r="FW942" i="2" s="1"/>
  <c r="BF1004" i="11" s="1"/>
  <c r="CK942" i="2"/>
  <c r="FV942" i="2" s="1"/>
  <c r="BE1004" i="11" s="1"/>
  <c r="CJ942" i="2"/>
  <c r="FU942" i="2" s="1"/>
  <c r="BD1004" i="11" s="1"/>
  <c r="CH942" i="2"/>
  <c r="FS942" i="2" s="1"/>
  <c r="BB1004" i="11" s="1"/>
  <c r="CI942" i="2"/>
  <c r="FT942" i="2" s="1"/>
  <c r="BC1004" i="11" s="1"/>
  <c r="CG942" i="2"/>
  <c r="FR942" i="2" s="1"/>
  <c r="BA1004" i="11" s="1"/>
  <c r="CE942" i="2"/>
  <c r="FP942" i="2" s="1"/>
  <c r="AY1004" i="11" s="1"/>
  <c r="CD942" i="2"/>
  <c r="FO942" i="2" s="1"/>
  <c r="AX1004" i="11" s="1"/>
  <c r="BZ942" i="2"/>
  <c r="FK942" i="2" s="1"/>
  <c r="AT1004" i="11" s="1"/>
  <c r="BY942" i="2"/>
  <c r="FJ942" i="2" s="1"/>
  <c r="AS1004" i="11" s="1"/>
  <c r="CB942" i="2"/>
  <c r="BV942" i="2"/>
  <c r="FG942" i="2" s="1"/>
  <c r="AP1004" i="11" s="1"/>
  <c r="BU942" i="2"/>
  <c r="FF942" i="2" s="1"/>
  <c r="AO1004" i="11" s="1"/>
  <c r="BT942" i="2"/>
  <c r="FE942" i="2" s="1"/>
  <c r="AN1004" i="11" s="1"/>
  <c r="BS942" i="2"/>
  <c r="FD942" i="2" s="1"/>
  <c r="AM1004" i="11" s="1"/>
  <c r="BW942" i="2"/>
  <c r="FH942" i="2" s="1"/>
  <c r="AQ1004" i="11" s="1"/>
  <c r="BR942" i="2"/>
  <c r="FC942" i="2" s="1"/>
  <c r="AL1004" i="11" s="1"/>
  <c r="BQ942" i="2"/>
  <c r="FB942" i="2" s="1"/>
  <c r="AK1004" i="11" s="1"/>
  <c r="BP942" i="2"/>
  <c r="FA942" i="2" s="1"/>
  <c r="AJ1004" i="11" s="1"/>
  <c r="BO942" i="2"/>
  <c r="EZ942" i="2" s="1"/>
  <c r="AI1004" i="11" s="1"/>
  <c r="BN942" i="2"/>
  <c r="EY942" i="2" s="1"/>
  <c r="AH1004" i="11" s="1"/>
  <c r="BM942" i="2"/>
  <c r="EX942" i="2" s="1"/>
  <c r="AG1004" i="11" s="1"/>
  <c r="BL942" i="2"/>
  <c r="EW942" i="2" s="1"/>
  <c r="AF1004" i="11" s="1"/>
  <c r="BK942" i="2"/>
  <c r="EV942" i="2" s="1"/>
  <c r="AE1004" i="11" s="1"/>
  <c r="BJ942" i="2"/>
  <c r="EU942" i="2" s="1"/>
  <c r="AD1004" i="11" s="1"/>
  <c r="BI942" i="2"/>
  <c r="ET942" i="2" s="1"/>
  <c r="AC1004" i="11" s="1"/>
  <c r="BH942" i="2"/>
  <c r="ES942" i="2" s="1"/>
  <c r="AB1004" i="11" s="1"/>
  <c r="BG942" i="2"/>
  <c r="ER942" i="2" s="1"/>
  <c r="AA1004" i="11" s="1"/>
  <c r="BF942" i="2"/>
  <c r="EQ942" i="2" s="1"/>
  <c r="Z1004" i="11" s="1"/>
  <c r="BE942" i="2"/>
  <c r="EP942" i="2" s="1"/>
  <c r="Y1004" i="11" s="1"/>
  <c r="BD942" i="2"/>
  <c r="EO942" i="2" s="1"/>
  <c r="X1004" i="11" s="1"/>
  <c r="AY942" i="2"/>
  <c r="EJ942" i="2" s="1"/>
  <c r="S1004" i="11" s="1"/>
  <c r="BC942" i="2"/>
  <c r="EN942" i="2" s="1"/>
  <c r="W1004" i="11" s="1"/>
  <c r="EM942" i="2"/>
  <c r="V1004" i="11" s="1"/>
  <c r="BA942" i="2"/>
  <c r="EL942" i="2" s="1"/>
  <c r="U1004" i="11" s="1"/>
  <c r="AZ942" i="2"/>
  <c r="EK942" i="2" s="1"/>
  <c r="T1004" i="11" s="1"/>
  <c r="AV942" i="2"/>
  <c r="EG942" i="2" s="1"/>
  <c r="P1004" i="11" s="1"/>
  <c r="AU942" i="2"/>
  <c r="EF942" i="2" s="1"/>
  <c r="O1004" i="11" s="1"/>
  <c r="AT942" i="2"/>
  <c r="EE942" i="2" s="1"/>
  <c r="N1004" i="11" s="1"/>
  <c r="AR942" i="2"/>
  <c r="EC942" i="2" s="1"/>
  <c r="L1004" i="11" s="1"/>
  <c r="AX942" i="2"/>
  <c r="EI942" i="2" s="1"/>
  <c r="R1004" i="11" s="1"/>
  <c r="AW942" i="2"/>
  <c r="EH942" i="2" s="1"/>
  <c r="Q1004" i="11" s="1"/>
  <c r="AL942" i="2"/>
  <c r="DW942" i="2" s="1"/>
  <c r="F1004" i="11" s="1"/>
  <c r="AK942" i="2"/>
  <c r="DV942" i="2" s="1"/>
  <c r="E1004" i="11" s="1"/>
  <c r="AQ942" i="2"/>
  <c r="EB942" i="2" s="1"/>
  <c r="K1004" i="11" s="1"/>
  <c r="AP942" i="2"/>
  <c r="EA942" i="2" s="1"/>
  <c r="J1004" i="11" s="1"/>
  <c r="AO942" i="2"/>
  <c r="DZ942" i="2" s="1"/>
  <c r="I1004" i="11" s="1"/>
  <c r="AM942" i="2"/>
  <c r="DX942" i="2" s="1"/>
  <c r="G1004" i="11" s="1"/>
  <c r="DG935" i="2"/>
  <c r="GR935" i="2" s="1"/>
  <c r="CA997" i="11" s="1"/>
  <c r="CC935" i="2"/>
  <c r="FN935" i="2" s="1"/>
  <c r="AW997" i="11" s="1"/>
  <c r="DF935" i="2"/>
  <c r="GQ935" i="2" s="1"/>
  <c r="BZ997" i="11" s="1"/>
  <c r="DE935" i="2"/>
  <c r="GP935" i="2" s="1"/>
  <c r="BY997" i="11" s="1"/>
  <c r="DD935" i="2"/>
  <c r="GO935" i="2" s="1"/>
  <c r="BX997" i="11" s="1"/>
  <c r="DC935" i="2"/>
  <c r="GN935" i="2" s="1"/>
  <c r="BW997" i="11" s="1"/>
  <c r="DB935" i="2"/>
  <c r="GM935" i="2" s="1"/>
  <c r="BV997" i="11" s="1"/>
  <c r="DA935" i="2"/>
  <c r="GL935" i="2" s="1"/>
  <c r="BU997" i="11" s="1"/>
  <c r="CZ935" i="2"/>
  <c r="GK935" i="2" s="1"/>
  <c r="BT997" i="11" s="1"/>
  <c r="CY935" i="2"/>
  <c r="GJ935" i="2" s="1"/>
  <c r="BS997" i="11" s="1"/>
  <c r="CX935" i="2"/>
  <c r="GI935" i="2" s="1"/>
  <c r="BR997" i="11" s="1"/>
  <c r="CW935" i="2"/>
  <c r="GH935" i="2" s="1"/>
  <c r="BQ997" i="11" s="1"/>
  <c r="CV935" i="2"/>
  <c r="GG935" i="2" s="1"/>
  <c r="BP997" i="11" s="1"/>
  <c r="CU935" i="2"/>
  <c r="GF935" i="2" s="1"/>
  <c r="BO997" i="11" s="1"/>
  <c r="CT935" i="2"/>
  <c r="GE935" i="2" s="1"/>
  <c r="BN997" i="11" s="1"/>
  <c r="CS935" i="2"/>
  <c r="GD935" i="2" s="1"/>
  <c r="BM997" i="11" s="1"/>
  <c r="CR935" i="2"/>
  <c r="GC935" i="2" s="1"/>
  <c r="BL997" i="11" s="1"/>
  <c r="CQ935" i="2"/>
  <c r="GB935" i="2" s="1"/>
  <c r="BK997" i="11" s="1"/>
  <c r="CN935" i="2"/>
  <c r="FY935" i="2" s="1"/>
  <c r="BH997" i="11" s="1"/>
  <c r="CP935" i="2"/>
  <c r="GA935" i="2" s="1"/>
  <c r="BJ997" i="11" s="1"/>
  <c r="CO935" i="2"/>
  <c r="FZ935" i="2" s="1"/>
  <c r="BI997" i="11" s="1"/>
  <c r="CM935" i="2"/>
  <c r="FX935" i="2" s="1"/>
  <c r="BG997" i="11" s="1"/>
  <c r="CL935" i="2"/>
  <c r="FW935" i="2" s="1"/>
  <c r="BF997" i="11" s="1"/>
  <c r="CK935" i="2"/>
  <c r="FV935" i="2" s="1"/>
  <c r="BE997" i="11" s="1"/>
  <c r="CJ935" i="2"/>
  <c r="FU935" i="2" s="1"/>
  <c r="BD997" i="11" s="1"/>
  <c r="CI935" i="2"/>
  <c r="FT935" i="2" s="1"/>
  <c r="BC997" i="11" s="1"/>
  <c r="CH935" i="2"/>
  <c r="FS935" i="2" s="1"/>
  <c r="BB997" i="11" s="1"/>
  <c r="CG935" i="2"/>
  <c r="FR935" i="2" s="1"/>
  <c r="BA997" i="11" s="1"/>
  <c r="CE935" i="2"/>
  <c r="FP935" i="2" s="1"/>
  <c r="AY997" i="11" s="1"/>
  <c r="CD935" i="2"/>
  <c r="FO935" i="2" s="1"/>
  <c r="AX997" i="11" s="1"/>
  <c r="CB935" i="2"/>
  <c r="BZ935" i="2"/>
  <c r="FK935" i="2" s="1"/>
  <c r="AT997" i="11" s="1"/>
  <c r="BY935" i="2"/>
  <c r="FJ935" i="2" s="1"/>
  <c r="AS997" i="11" s="1"/>
  <c r="BX935" i="2"/>
  <c r="FI935" i="2" s="1"/>
  <c r="AR997" i="11" s="1"/>
  <c r="BW935" i="2"/>
  <c r="FH935" i="2" s="1"/>
  <c r="AQ997" i="11" s="1"/>
  <c r="BV935" i="2"/>
  <c r="FG935" i="2" s="1"/>
  <c r="AP997" i="11" s="1"/>
  <c r="BU935" i="2"/>
  <c r="FF935" i="2" s="1"/>
  <c r="AO997" i="11" s="1"/>
  <c r="BT935" i="2"/>
  <c r="FE935" i="2" s="1"/>
  <c r="AN997" i="11" s="1"/>
  <c r="BS935" i="2"/>
  <c r="FD935" i="2" s="1"/>
  <c r="AM997" i="11" s="1"/>
  <c r="BR935" i="2"/>
  <c r="FC935" i="2" s="1"/>
  <c r="AL997" i="11" s="1"/>
  <c r="BQ935" i="2"/>
  <c r="FB935" i="2" s="1"/>
  <c r="AK997" i="11" s="1"/>
  <c r="BP935" i="2"/>
  <c r="FA935" i="2" s="1"/>
  <c r="AJ997" i="11" s="1"/>
  <c r="BO935" i="2"/>
  <c r="EZ935" i="2" s="1"/>
  <c r="AI997" i="11" s="1"/>
  <c r="BN935" i="2"/>
  <c r="EY935" i="2" s="1"/>
  <c r="AH997" i="11" s="1"/>
  <c r="BM935" i="2"/>
  <c r="EX935" i="2" s="1"/>
  <c r="AG997" i="11" s="1"/>
  <c r="BL935" i="2"/>
  <c r="EW935" i="2" s="1"/>
  <c r="AF997" i="11" s="1"/>
  <c r="BK935" i="2"/>
  <c r="EV935" i="2" s="1"/>
  <c r="AE997" i="11" s="1"/>
  <c r="BJ935" i="2"/>
  <c r="EU935" i="2" s="1"/>
  <c r="AD997" i="11" s="1"/>
  <c r="BI935" i="2"/>
  <c r="ET935" i="2" s="1"/>
  <c r="AC997" i="11" s="1"/>
  <c r="BH935" i="2"/>
  <c r="ES935" i="2" s="1"/>
  <c r="AB997" i="11" s="1"/>
  <c r="BD935" i="2"/>
  <c r="EO935" i="2" s="1"/>
  <c r="X997" i="11" s="1"/>
  <c r="BG935" i="2"/>
  <c r="ER935" i="2" s="1"/>
  <c r="AA997" i="11" s="1"/>
  <c r="BF935" i="2"/>
  <c r="EQ935" i="2" s="1"/>
  <c r="Z997" i="11" s="1"/>
  <c r="BE935" i="2"/>
  <c r="EP935" i="2" s="1"/>
  <c r="Y997" i="11" s="1"/>
  <c r="AZ935" i="2"/>
  <c r="EK935" i="2" s="1"/>
  <c r="T997" i="11" s="1"/>
  <c r="AY935" i="2"/>
  <c r="EJ935" i="2" s="1"/>
  <c r="S997" i="11" s="1"/>
  <c r="BC935" i="2"/>
  <c r="EN935" i="2" s="1"/>
  <c r="W997" i="11" s="1"/>
  <c r="EM935" i="2"/>
  <c r="V997" i="11" s="1"/>
  <c r="BA935" i="2"/>
  <c r="EL935" i="2" s="1"/>
  <c r="U997" i="11" s="1"/>
  <c r="AW935" i="2"/>
  <c r="EH935" i="2" s="1"/>
  <c r="Q997" i="11" s="1"/>
  <c r="AV935" i="2"/>
  <c r="EG935" i="2" s="1"/>
  <c r="P997" i="11" s="1"/>
  <c r="AU935" i="2"/>
  <c r="EF935" i="2" s="1"/>
  <c r="O997" i="11" s="1"/>
  <c r="AT935" i="2"/>
  <c r="EE935" i="2" s="1"/>
  <c r="N997" i="11" s="1"/>
  <c r="AS935" i="2"/>
  <c r="ED935" i="2" s="1"/>
  <c r="M997" i="11" s="1"/>
  <c r="AR935" i="2"/>
  <c r="EC935" i="2" s="1"/>
  <c r="L997" i="11" s="1"/>
  <c r="AX935" i="2"/>
  <c r="EI935" i="2" s="1"/>
  <c r="R997" i="11" s="1"/>
  <c r="AM935" i="2"/>
  <c r="DX935" i="2" s="1"/>
  <c r="G997" i="11" s="1"/>
  <c r="AL935" i="2"/>
  <c r="DW935" i="2" s="1"/>
  <c r="F997" i="11" s="1"/>
  <c r="AQ935" i="2"/>
  <c r="EB935" i="2" s="1"/>
  <c r="K997" i="11" s="1"/>
  <c r="AP935" i="2"/>
  <c r="EA935" i="2" s="1"/>
  <c r="J997" i="11" s="1"/>
  <c r="AO935" i="2"/>
  <c r="DZ935" i="2" s="1"/>
  <c r="I997" i="11" s="1"/>
  <c r="AN935" i="2"/>
  <c r="DY935" i="2" s="1"/>
  <c r="H997" i="11" s="1"/>
  <c r="DG928" i="2"/>
  <c r="GR928" i="2" s="1"/>
  <c r="CA990" i="11" s="1"/>
  <c r="CC928" i="2"/>
  <c r="FN928" i="2" s="1"/>
  <c r="AW990" i="11" s="1"/>
  <c r="DF928" i="2"/>
  <c r="GQ928" i="2" s="1"/>
  <c r="BZ990" i="11" s="1"/>
  <c r="DE928" i="2"/>
  <c r="GP928" i="2" s="1"/>
  <c r="BY990" i="11" s="1"/>
  <c r="DD928" i="2"/>
  <c r="GO928" i="2" s="1"/>
  <c r="BX990" i="11" s="1"/>
  <c r="DC928" i="2"/>
  <c r="GN928" i="2" s="1"/>
  <c r="BW990" i="11" s="1"/>
  <c r="DB928" i="2"/>
  <c r="GM928" i="2" s="1"/>
  <c r="BV990" i="11" s="1"/>
  <c r="DA928" i="2"/>
  <c r="GL928" i="2" s="1"/>
  <c r="BU990" i="11" s="1"/>
  <c r="CY928" i="2"/>
  <c r="GJ928" i="2" s="1"/>
  <c r="BS990" i="11" s="1"/>
  <c r="CZ928" i="2"/>
  <c r="GK928" i="2" s="1"/>
  <c r="BT990" i="11" s="1"/>
  <c r="CX928" i="2"/>
  <c r="GI928" i="2" s="1"/>
  <c r="BR990" i="11" s="1"/>
  <c r="CW928" i="2"/>
  <c r="GH928" i="2" s="1"/>
  <c r="BQ990" i="11" s="1"/>
  <c r="CV928" i="2"/>
  <c r="GG928" i="2" s="1"/>
  <c r="BP990" i="11" s="1"/>
  <c r="CU928" i="2"/>
  <c r="GF928" i="2" s="1"/>
  <c r="BO990" i="11" s="1"/>
  <c r="CT928" i="2"/>
  <c r="GE928" i="2" s="1"/>
  <c r="BN990" i="11" s="1"/>
  <c r="CS928" i="2"/>
  <c r="GD928" i="2" s="1"/>
  <c r="BM990" i="11" s="1"/>
  <c r="CR928" i="2"/>
  <c r="GC928" i="2" s="1"/>
  <c r="BL990" i="11" s="1"/>
  <c r="CQ928" i="2"/>
  <c r="GB928" i="2" s="1"/>
  <c r="BK990" i="11" s="1"/>
  <c r="CP928" i="2"/>
  <c r="GA928" i="2" s="1"/>
  <c r="BJ990" i="11" s="1"/>
  <c r="CO928" i="2"/>
  <c r="FZ928" i="2" s="1"/>
  <c r="BI990" i="11" s="1"/>
  <c r="CN928" i="2"/>
  <c r="FY928" i="2" s="1"/>
  <c r="BH990" i="11" s="1"/>
  <c r="CM928" i="2"/>
  <c r="FX928" i="2" s="1"/>
  <c r="BG990" i="11" s="1"/>
  <c r="CL928" i="2"/>
  <c r="FW928" i="2" s="1"/>
  <c r="BF990" i="11" s="1"/>
  <c r="CK928" i="2"/>
  <c r="FV928" i="2" s="1"/>
  <c r="BE990" i="11" s="1"/>
  <c r="CJ928" i="2"/>
  <c r="FU928" i="2" s="1"/>
  <c r="BD990" i="11" s="1"/>
  <c r="CI928" i="2"/>
  <c r="FT928" i="2" s="1"/>
  <c r="BC990" i="11" s="1"/>
  <c r="CH928" i="2"/>
  <c r="FS928" i="2" s="1"/>
  <c r="BB990" i="11" s="1"/>
  <c r="CG928" i="2"/>
  <c r="FR928" i="2" s="1"/>
  <c r="BA990" i="11" s="1"/>
  <c r="CE928" i="2"/>
  <c r="FP928" i="2" s="1"/>
  <c r="AY990" i="11" s="1"/>
  <c r="CD928" i="2"/>
  <c r="FO928" i="2" s="1"/>
  <c r="AX990" i="11" s="1"/>
  <c r="CB928" i="2"/>
  <c r="BZ928" i="2"/>
  <c r="FK928" i="2" s="1"/>
  <c r="AT990" i="11" s="1"/>
  <c r="BY928" i="2"/>
  <c r="FJ928" i="2" s="1"/>
  <c r="AS990" i="11" s="1"/>
  <c r="BW928" i="2"/>
  <c r="FH928" i="2" s="1"/>
  <c r="AQ990" i="11" s="1"/>
  <c r="BV928" i="2"/>
  <c r="FG928" i="2" s="1"/>
  <c r="AP990" i="11" s="1"/>
  <c r="BU928" i="2"/>
  <c r="FF928" i="2" s="1"/>
  <c r="AO990" i="11" s="1"/>
  <c r="BT928" i="2"/>
  <c r="FE928" i="2" s="1"/>
  <c r="AN990" i="11" s="1"/>
  <c r="BS928" i="2"/>
  <c r="FD928" i="2" s="1"/>
  <c r="AM990" i="11" s="1"/>
  <c r="BR928" i="2"/>
  <c r="FC928" i="2" s="1"/>
  <c r="AL990" i="11" s="1"/>
  <c r="BQ928" i="2"/>
  <c r="FB928" i="2" s="1"/>
  <c r="AK990" i="11" s="1"/>
  <c r="BP928" i="2"/>
  <c r="FA928" i="2" s="1"/>
  <c r="AJ990" i="11" s="1"/>
  <c r="BO928" i="2"/>
  <c r="EZ928" i="2" s="1"/>
  <c r="AI990" i="11" s="1"/>
  <c r="BN928" i="2"/>
  <c r="EY928" i="2" s="1"/>
  <c r="AH990" i="11" s="1"/>
  <c r="BM928" i="2"/>
  <c r="EX928" i="2" s="1"/>
  <c r="AG990" i="11" s="1"/>
  <c r="BL928" i="2"/>
  <c r="EW928" i="2" s="1"/>
  <c r="AF990" i="11" s="1"/>
  <c r="BK928" i="2"/>
  <c r="EV928" i="2" s="1"/>
  <c r="AE990" i="11" s="1"/>
  <c r="BJ928" i="2"/>
  <c r="EU928" i="2" s="1"/>
  <c r="AD990" i="11" s="1"/>
  <c r="BI928" i="2"/>
  <c r="ET928" i="2" s="1"/>
  <c r="AC990" i="11" s="1"/>
  <c r="BH928" i="2"/>
  <c r="ES928" i="2" s="1"/>
  <c r="AB990" i="11" s="1"/>
  <c r="BE928" i="2"/>
  <c r="EP928" i="2" s="1"/>
  <c r="Y990" i="11" s="1"/>
  <c r="BD928" i="2"/>
  <c r="EO928" i="2" s="1"/>
  <c r="X990" i="11" s="1"/>
  <c r="BG928" i="2"/>
  <c r="ER928" i="2" s="1"/>
  <c r="AA990" i="11" s="1"/>
  <c r="BF928" i="2"/>
  <c r="EQ928" i="2" s="1"/>
  <c r="Z990" i="11" s="1"/>
  <c r="BA928" i="2"/>
  <c r="EL928" i="2" s="1"/>
  <c r="U990" i="11" s="1"/>
  <c r="AZ928" i="2"/>
  <c r="EK928" i="2" s="1"/>
  <c r="T990" i="11" s="1"/>
  <c r="AY928" i="2"/>
  <c r="EJ928" i="2" s="1"/>
  <c r="S990" i="11" s="1"/>
  <c r="BC928" i="2"/>
  <c r="EN928" i="2" s="1"/>
  <c r="W990" i="11" s="1"/>
  <c r="EM928" i="2"/>
  <c r="V990" i="11" s="1"/>
  <c r="AX928" i="2"/>
  <c r="EI928" i="2" s="1"/>
  <c r="R990" i="11" s="1"/>
  <c r="AW928" i="2"/>
  <c r="EH928" i="2" s="1"/>
  <c r="Q990" i="11" s="1"/>
  <c r="AV928" i="2"/>
  <c r="EG928" i="2" s="1"/>
  <c r="P990" i="11" s="1"/>
  <c r="AU928" i="2"/>
  <c r="EF928" i="2" s="1"/>
  <c r="O990" i="11" s="1"/>
  <c r="AT928" i="2"/>
  <c r="EE928" i="2" s="1"/>
  <c r="N990" i="11" s="1"/>
  <c r="AR928" i="2"/>
  <c r="EC928" i="2" s="1"/>
  <c r="L990" i="11" s="1"/>
  <c r="AM928" i="2"/>
  <c r="DX928" i="2" s="1"/>
  <c r="G990" i="11" s="1"/>
  <c r="AK928" i="2"/>
  <c r="DV928" i="2" s="1"/>
  <c r="E990" i="11" s="1"/>
  <c r="AQ928" i="2"/>
  <c r="EB928" i="2" s="1"/>
  <c r="K990" i="11" s="1"/>
  <c r="AP928" i="2"/>
  <c r="EA928" i="2" s="1"/>
  <c r="J990" i="11" s="1"/>
  <c r="AO928" i="2"/>
  <c r="DZ928" i="2" s="1"/>
  <c r="I990" i="11" s="1"/>
  <c r="DG921" i="2"/>
  <c r="GR921" i="2" s="1"/>
  <c r="CA983" i="11" s="1"/>
  <c r="CC921" i="2"/>
  <c r="FN921" i="2" s="1"/>
  <c r="AW983" i="11" s="1"/>
  <c r="DF921" i="2"/>
  <c r="GQ921" i="2" s="1"/>
  <c r="BZ983" i="11" s="1"/>
  <c r="DE921" i="2"/>
  <c r="GP921" i="2" s="1"/>
  <c r="BY983" i="11" s="1"/>
  <c r="DD921" i="2"/>
  <c r="GO921" i="2" s="1"/>
  <c r="BX983" i="11" s="1"/>
  <c r="DC921" i="2"/>
  <c r="GN921" i="2" s="1"/>
  <c r="BW983" i="11" s="1"/>
  <c r="DB921" i="2"/>
  <c r="GM921" i="2" s="1"/>
  <c r="BV983" i="11" s="1"/>
  <c r="DA921" i="2"/>
  <c r="GL921" i="2" s="1"/>
  <c r="BU983" i="11" s="1"/>
  <c r="CZ921" i="2"/>
  <c r="GK921" i="2" s="1"/>
  <c r="BT983" i="11" s="1"/>
  <c r="CY921" i="2"/>
  <c r="GJ921" i="2" s="1"/>
  <c r="BS983" i="11" s="1"/>
  <c r="CW921" i="2"/>
  <c r="GH921" i="2" s="1"/>
  <c r="BQ983" i="11" s="1"/>
  <c r="CX921" i="2"/>
  <c r="GI921" i="2" s="1"/>
  <c r="BR983" i="11" s="1"/>
  <c r="CV921" i="2"/>
  <c r="GG921" i="2" s="1"/>
  <c r="BP983" i="11" s="1"/>
  <c r="CU921" i="2"/>
  <c r="GF921" i="2" s="1"/>
  <c r="BO983" i="11" s="1"/>
  <c r="CT921" i="2"/>
  <c r="GE921" i="2" s="1"/>
  <c r="BN983" i="11" s="1"/>
  <c r="CS921" i="2"/>
  <c r="GD921" i="2" s="1"/>
  <c r="BM983" i="11" s="1"/>
  <c r="CR921" i="2"/>
  <c r="GC921" i="2" s="1"/>
  <c r="BL983" i="11" s="1"/>
  <c r="CQ921" i="2"/>
  <c r="GB921" i="2" s="1"/>
  <c r="BK983" i="11" s="1"/>
  <c r="CP921" i="2"/>
  <c r="GA921" i="2" s="1"/>
  <c r="BJ983" i="11" s="1"/>
  <c r="CO921" i="2"/>
  <c r="FZ921" i="2" s="1"/>
  <c r="BI983" i="11" s="1"/>
  <c r="CN921" i="2"/>
  <c r="FY921" i="2" s="1"/>
  <c r="BH983" i="11" s="1"/>
  <c r="CL921" i="2"/>
  <c r="FW921" i="2" s="1"/>
  <c r="BF983" i="11" s="1"/>
  <c r="CK921" i="2"/>
  <c r="FV921" i="2" s="1"/>
  <c r="BE983" i="11" s="1"/>
  <c r="CJ921" i="2"/>
  <c r="FU921" i="2" s="1"/>
  <c r="BD983" i="11" s="1"/>
  <c r="CI921" i="2"/>
  <c r="FT921" i="2" s="1"/>
  <c r="BC983" i="11" s="1"/>
  <c r="CH921" i="2"/>
  <c r="FS921" i="2" s="1"/>
  <c r="BB983" i="11" s="1"/>
  <c r="CD921" i="2"/>
  <c r="FO921" i="2" s="1"/>
  <c r="AX983" i="11" s="1"/>
  <c r="CG921" i="2"/>
  <c r="FR921" i="2" s="1"/>
  <c r="BA983" i="11" s="1"/>
  <c r="CE921" i="2"/>
  <c r="FP921" i="2" s="1"/>
  <c r="AY983" i="11" s="1"/>
  <c r="CB921" i="2"/>
  <c r="BZ921" i="2"/>
  <c r="FK921" i="2" s="1"/>
  <c r="AT983" i="11" s="1"/>
  <c r="BY921" i="2"/>
  <c r="FJ921" i="2" s="1"/>
  <c r="AS983" i="11" s="1"/>
  <c r="BX921" i="2"/>
  <c r="FI921" i="2" s="1"/>
  <c r="AR983" i="11" s="1"/>
  <c r="BW921" i="2"/>
  <c r="FH921" i="2" s="1"/>
  <c r="AQ983" i="11" s="1"/>
  <c r="BV921" i="2"/>
  <c r="FG921" i="2" s="1"/>
  <c r="AP983" i="11" s="1"/>
  <c r="BU921" i="2"/>
  <c r="FF921" i="2" s="1"/>
  <c r="AO983" i="11" s="1"/>
  <c r="BT921" i="2"/>
  <c r="FE921" i="2" s="1"/>
  <c r="AN983" i="11" s="1"/>
  <c r="BS921" i="2"/>
  <c r="FD921" i="2" s="1"/>
  <c r="AM983" i="11" s="1"/>
  <c r="BR921" i="2"/>
  <c r="FC921" i="2" s="1"/>
  <c r="AL983" i="11" s="1"/>
  <c r="BQ921" i="2"/>
  <c r="FB921" i="2" s="1"/>
  <c r="AK983" i="11" s="1"/>
  <c r="BP921" i="2"/>
  <c r="FA921" i="2" s="1"/>
  <c r="AJ983" i="11" s="1"/>
  <c r="BO921" i="2"/>
  <c r="EZ921" i="2" s="1"/>
  <c r="AI983" i="11" s="1"/>
  <c r="BN921" i="2"/>
  <c r="EY921" i="2" s="1"/>
  <c r="AH983" i="11" s="1"/>
  <c r="BM921" i="2"/>
  <c r="EX921" i="2" s="1"/>
  <c r="AG983" i="11" s="1"/>
  <c r="BL921" i="2"/>
  <c r="EW921" i="2" s="1"/>
  <c r="AF983" i="11" s="1"/>
  <c r="BK921" i="2"/>
  <c r="EV921" i="2" s="1"/>
  <c r="AE983" i="11" s="1"/>
  <c r="BJ921" i="2"/>
  <c r="EU921" i="2" s="1"/>
  <c r="AD983" i="11" s="1"/>
  <c r="BI921" i="2"/>
  <c r="ET921" i="2" s="1"/>
  <c r="AC983" i="11" s="1"/>
  <c r="BH921" i="2"/>
  <c r="ES921" i="2" s="1"/>
  <c r="AB983" i="11" s="1"/>
  <c r="BF921" i="2"/>
  <c r="EQ921" i="2" s="1"/>
  <c r="Z983" i="11" s="1"/>
  <c r="BE921" i="2"/>
  <c r="EP921" i="2" s="1"/>
  <c r="Y983" i="11" s="1"/>
  <c r="BD921" i="2"/>
  <c r="EO921" i="2" s="1"/>
  <c r="X983" i="11" s="1"/>
  <c r="BG921" i="2"/>
  <c r="ER921" i="2" s="1"/>
  <c r="AA983" i="11" s="1"/>
  <c r="EM921" i="2"/>
  <c r="V983" i="11" s="1"/>
  <c r="BA921" i="2"/>
  <c r="EL921" i="2" s="1"/>
  <c r="U983" i="11" s="1"/>
  <c r="AZ921" i="2"/>
  <c r="EK921" i="2" s="1"/>
  <c r="T983" i="11" s="1"/>
  <c r="AY921" i="2"/>
  <c r="EJ921" i="2" s="1"/>
  <c r="S983" i="11" s="1"/>
  <c r="BC921" i="2"/>
  <c r="EN921" i="2" s="1"/>
  <c r="W983" i="11" s="1"/>
  <c r="AR921" i="2"/>
  <c r="EC921" i="2" s="1"/>
  <c r="L983" i="11" s="1"/>
  <c r="AX921" i="2"/>
  <c r="EI921" i="2" s="1"/>
  <c r="R983" i="11" s="1"/>
  <c r="AW921" i="2"/>
  <c r="EH921" i="2" s="1"/>
  <c r="Q983" i="11" s="1"/>
  <c r="AV921" i="2"/>
  <c r="EG921" i="2" s="1"/>
  <c r="P983" i="11" s="1"/>
  <c r="AU921" i="2"/>
  <c r="EF921" i="2" s="1"/>
  <c r="O983" i="11" s="1"/>
  <c r="AT921" i="2"/>
  <c r="EE921" i="2" s="1"/>
  <c r="N983" i="11" s="1"/>
  <c r="AS921" i="2"/>
  <c r="ED921" i="2" s="1"/>
  <c r="M983" i="11" s="1"/>
  <c r="AO921" i="2"/>
  <c r="DZ921" i="2" s="1"/>
  <c r="I983" i="11" s="1"/>
  <c r="AN921" i="2"/>
  <c r="DY921" i="2" s="1"/>
  <c r="H983" i="11" s="1"/>
  <c r="AL921" i="2"/>
  <c r="DW921" i="2" s="1"/>
  <c r="F983" i="11" s="1"/>
  <c r="AK921" i="2"/>
  <c r="DV921" i="2" s="1"/>
  <c r="E983" i="11" s="1"/>
  <c r="AQ921" i="2"/>
  <c r="EB921" i="2" s="1"/>
  <c r="K983" i="11" s="1"/>
  <c r="AP921" i="2"/>
  <c r="EA921" i="2" s="1"/>
  <c r="J983" i="11" s="1"/>
  <c r="DG914" i="2"/>
  <c r="GR914" i="2" s="1"/>
  <c r="CA976" i="11" s="1"/>
  <c r="CC914" i="2"/>
  <c r="FN914" i="2" s="1"/>
  <c r="AW976" i="11" s="1"/>
  <c r="DF914" i="2"/>
  <c r="GQ914" i="2" s="1"/>
  <c r="BZ976" i="11" s="1"/>
  <c r="DE914" i="2"/>
  <c r="GP914" i="2" s="1"/>
  <c r="BY976" i="11" s="1"/>
  <c r="DD914" i="2"/>
  <c r="GO914" i="2" s="1"/>
  <c r="BX976" i="11" s="1"/>
  <c r="DC914" i="2"/>
  <c r="GN914" i="2" s="1"/>
  <c r="BW976" i="11" s="1"/>
  <c r="DB914" i="2"/>
  <c r="GM914" i="2" s="1"/>
  <c r="BV976" i="11" s="1"/>
  <c r="DA914" i="2"/>
  <c r="GL914" i="2" s="1"/>
  <c r="BU976" i="11" s="1"/>
  <c r="CZ914" i="2"/>
  <c r="GK914" i="2" s="1"/>
  <c r="BT976" i="11" s="1"/>
  <c r="CY914" i="2"/>
  <c r="GJ914" i="2" s="1"/>
  <c r="BS976" i="11" s="1"/>
  <c r="CX914" i="2"/>
  <c r="GI914" i="2" s="1"/>
  <c r="BR976" i="11" s="1"/>
  <c r="CW914" i="2"/>
  <c r="GH914" i="2" s="1"/>
  <c r="BQ976" i="11" s="1"/>
  <c r="CV914" i="2"/>
  <c r="GG914" i="2" s="1"/>
  <c r="BP976" i="11" s="1"/>
  <c r="CU914" i="2"/>
  <c r="GF914" i="2" s="1"/>
  <c r="BO976" i="11" s="1"/>
  <c r="CT914" i="2"/>
  <c r="GE914" i="2" s="1"/>
  <c r="BN976" i="11" s="1"/>
  <c r="CS914" i="2"/>
  <c r="GD914" i="2" s="1"/>
  <c r="BM976" i="11" s="1"/>
  <c r="CR914" i="2"/>
  <c r="GC914" i="2" s="1"/>
  <c r="BL976" i="11" s="1"/>
  <c r="CQ914" i="2"/>
  <c r="GB914" i="2" s="1"/>
  <c r="BK976" i="11" s="1"/>
  <c r="CP914" i="2"/>
  <c r="GA914" i="2" s="1"/>
  <c r="BJ976" i="11" s="1"/>
  <c r="CO914" i="2"/>
  <c r="FZ914" i="2" s="1"/>
  <c r="BI976" i="11" s="1"/>
  <c r="CN914" i="2"/>
  <c r="FY914" i="2" s="1"/>
  <c r="BH976" i="11" s="1"/>
  <c r="CM914" i="2"/>
  <c r="FX914" i="2" s="1"/>
  <c r="BG976" i="11" s="1"/>
  <c r="CL914" i="2"/>
  <c r="FW914" i="2" s="1"/>
  <c r="BF976" i="11" s="1"/>
  <c r="CK914" i="2"/>
  <c r="FV914" i="2" s="1"/>
  <c r="BE976" i="11" s="1"/>
  <c r="CJ914" i="2"/>
  <c r="FU914" i="2" s="1"/>
  <c r="BD976" i="11" s="1"/>
  <c r="CI914" i="2"/>
  <c r="FT914" i="2" s="1"/>
  <c r="BC976" i="11" s="1"/>
  <c r="CH914" i="2"/>
  <c r="FS914" i="2" s="1"/>
  <c r="BB976" i="11" s="1"/>
  <c r="CE914" i="2"/>
  <c r="FP914" i="2" s="1"/>
  <c r="AY976" i="11" s="1"/>
  <c r="CD914" i="2"/>
  <c r="FO914" i="2" s="1"/>
  <c r="AX976" i="11" s="1"/>
  <c r="CG914" i="2"/>
  <c r="FR914" i="2" s="1"/>
  <c r="BA976" i="11" s="1"/>
  <c r="CB914" i="2"/>
  <c r="BZ914" i="2"/>
  <c r="FK914" i="2" s="1"/>
  <c r="AT976" i="11" s="1"/>
  <c r="BY914" i="2"/>
  <c r="FJ914" i="2" s="1"/>
  <c r="AS976" i="11" s="1"/>
  <c r="BW914" i="2"/>
  <c r="FH914" i="2" s="1"/>
  <c r="AQ976" i="11" s="1"/>
  <c r="BV914" i="2"/>
  <c r="FG914" i="2" s="1"/>
  <c r="AP976" i="11" s="1"/>
  <c r="BU914" i="2"/>
  <c r="FF914" i="2" s="1"/>
  <c r="AO976" i="11" s="1"/>
  <c r="BT914" i="2"/>
  <c r="FE914" i="2" s="1"/>
  <c r="AN976" i="11" s="1"/>
  <c r="BR914" i="2"/>
  <c r="FC914" i="2" s="1"/>
  <c r="AL976" i="11" s="1"/>
  <c r="BQ914" i="2"/>
  <c r="FB914" i="2" s="1"/>
  <c r="AK976" i="11" s="1"/>
  <c r="BS914" i="2"/>
  <c r="FD914" i="2" s="1"/>
  <c r="AM976" i="11" s="1"/>
  <c r="BP914" i="2"/>
  <c r="FA914" i="2" s="1"/>
  <c r="AJ976" i="11" s="1"/>
  <c r="BO914" i="2"/>
  <c r="EZ914" i="2" s="1"/>
  <c r="AI976" i="11" s="1"/>
  <c r="BN914" i="2"/>
  <c r="EY914" i="2" s="1"/>
  <c r="AH976" i="11" s="1"/>
  <c r="BM914" i="2"/>
  <c r="EX914" i="2" s="1"/>
  <c r="AG976" i="11" s="1"/>
  <c r="BL914" i="2"/>
  <c r="EW914" i="2" s="1"/>
  <c r="AF976" i="11" s="1"/>
  <c r="BH914" i="2"/>
  <c r="ES914" i="2" s="1"/>
  <c r="AB976" i="11" s="1"/>
  <c r="BK914" i="2"/>
  <c r="EV914" i="2" s="1"/>
  <c r="AE976" i="11" s="1"/>
  <c r="BJ914" i="2"/>
  <c r="EU914" i="2" s="1"/>
  <c r="AD976" i="11" s="1"/>
  <c r="BI914" i="2"/>
  <c r="ET914" i="2" s="1"/>
  <c r="AC976" i="11" s="1"/>
  <c r="BG914" i="2"/>
  <c r="ER914" i="2" s="1"/>
  <c r="AA976" i="11" s="1"/>
  <c r="BF914" i="2"/>
  <c r="EQ914" i="2" s="1"/>
  <c r="Z976" i="11" s="1"/>
  <c r="BE914" i="2"/>
  <c r="EP914" i="2" s="1"/>
  <c r="Y976" i="11" s="1"/>
  <c r="BD914" i="2"/>
  <c r="EO914" i="2" s="1"/>
  <c r="X976" i="11" s="1"/>
  <c r="BC914" i="2"/>
  <c r="EN914" i="2" s="1"/>
  <c r="W976" i="11" s="1"/>
  <c r="EM914" i="2"/>
  <c r="V976" i="11" s="1"/>
  <c r="BA914" i="2"/>
  <c r="EL914" i="2" s="1"/>
  <c r="U976" i="11" s="1"/>
  <c r="AZ914" i="2"/>
  <c r="EK914" i="2" s="1"/>
  <c r="T976" i="11" s="1"/>
  <c r="AY914" i="2"/>
  <c r="EJ914" i="2" s="1"/>
  <c r="S976" i="11" s="1"/>
  <c r="AR914" i="2"/>
  <c r="EC914" i="2" s="1"/>
  <c r="L976" i="11" s="1"/>
  <c r="AX914" i="2"/>
  <c r="EI914" i="2" s="1"/>
  <c r="R976" i="11" s="1"/>
  <c r="AW914" i="2"/>
  <c r="EH914" i="2" s="1"/>
  <c r="Q976" i="11" s="1"/>
  <c r="AV914" i="2"/>
  <c r="EG914" i="2" s="1"/>
  <c r="P976" i="11" s="1"/>
  <c r="AU914" i="2"/>
  <c r="EF914" i="2" s="1"/>
  <c r="O976" i="11" s="1"/>
  <c r="AT914" i="2"/>
  <c r="EE914" i="2" s="1"/>
  <c r="N976" i="11" s="1"/>
  <c r="AP914" i="2"/>
  <c r="EA914" i="2" s="1"/>
  <c r="J976" i="11" s="1"/>
  <c r="AO914" i="2"/>
  <c r="DZ914" i="2" s="1"/>
  <c r="I976" i="11" s="1"/>
  <c r="AM914" i="2"/>
  <c r="DX914" i="2" s="1"/>
  <c r="G976" i="11" s="1"/>
  <c r="AL914" i="2"/>
  <c r="DW914" i="2" s="1"/>
  <c r="F976" i="11" s="1"/>
  <c r="AK914" i="2"/>
  <c r="DV914" i="2" s="1"/>
  <c r="E976" i="11" s="1"/>
  <c r="AQ914" i="2"/>
  <c r="EB914" i="2" s="1"/>
  <c r="K976" i="11" s="1"/>
  <c r="DG899" i="2"/>
  <c r="GR899" i="2" s="1"/>
  <c r="CA961" i="11" s="1"/>
  <c r="CC899" i="2"/>
  <c r="FN899" i="2" s="1"/>
  <c r="AW961" i="11" s="1"/>
  <c r="DF899" i="2"/>
  <c r="GQ899" i="2" s="1"/>
  <c r="BZ961" i="11" s="1"/>
  <c r="DE899" i="2"/>
  <c r="GP899" i="2" s="1"/>
  <c r="BY961" i="11" s="1"/>
  <c r="DD899" i="2"/>
  <c r="GO899" i="2" s="1"/>
  <c r="BX961" i="11" s="1"/>
  <c r="DC899" i="2"/>
  <c r="GN899" i="2" s="1"/>
  <c r="BW961" i="11" s="1"/>
  <c r="DB899" i="2"/>
  <c r="GM899" i="2" s="1"/>
  <c r="BV961" i="11" s="1"/>
  <c r="DA899" i="2"/>
  <c r="GL899" i="2" s="1"/>
  <c r="BU961" i="11" s="1"/>
  <c r="CX899" i="2"/>
  <c r="GI899" i="2" s="1"/>
  <c r="BR961" i="11" s="1"/>
  <c r="CZ899" i="2"/>
  <c r="GK899" i="2" s="1"/>
  <c r="BT961" i="11" s="1"/>
  <c r="CY899" i="2"/>
  <c r="GJ899" i="2" s="1"/>
  <c r="BS961" i="11" s="1"/>
  <c r="CW899" i="2"/>
  <c r="GH899" i="2" s="1"/>
  <c r="BQ961" i="11" s="1"/>
  <c r="CV899" i="2"/>
  <c r="GG899" i="2" s="1"/>
  <c r="BP961" i="11" s="1"/>
  <c r="CU899" i="2"/>
  <c r="GF899" i="2" s="1"/>
  <c r="BO961" i="11" s="1"/>
  <c r="CT899" i="2"/>
  <c r="GE899" i="2" s="1"/>
  <c r="BN961" i="11" s="1"/>
  <c r="CS899" i="2"/>
  <c r="GD899" i="2" s="1"/>
  <c r="BM961" i="11" s="1"/>
  <c r="CR899" i="2"/>
  <c r="GC899" i="2" s="1"/>
  <c r="BL961" i="11" s="1"/>
  <c r="CQ899" i="2"/>
  <c r="GB899" i="2" s="1"/>
  <c r="BK961" i="11" s="1"/>
  <c r="CP899" i="2"/>
  <c r="GA899" i="2" s="1"/>
  <c r="BJ961" i="11" s="1"/>
  <c r="CO899" i="2"/>
  <c r="FZ899" i="2" s="1"/>
  <c r="BI961" i="11" s="1"/>
  <c r="CN899" i="2"/>
  <c r="FY899" i="2" s="1"/>
  <c r="BH961" i="11" s="1"/>
  <c r="CL899" i="2"/>
  <c r="FW899" i="2" s="1"/>
  <c r="BF961" i="11" s="1"/>
  <c r="CM899" i="2"/>
  <c r="FX899" i="2" s="1"/>
  <c r="BG961" i="11" s="1"/>
  <c r="CK899" i="2"/>
  <c r="FV899" i="2" s="1"/>
  <c r="BE961" i="11" s="1"/>
  <c r="CJ899" i="2"/>
  <c r="FU899" i="2" s="1"/>
  <c r="BD961" i="11" s="1"/>
  <c r="CI899" i="2"/>
  <c r="FT899" i="2" s="1"/>
  <c r="BC961" i="11" s="1"/>
  <c r="CH899" i="2"/>
  <c r="FS899" i="2" s="1"/>
  <c r="BB961" i="11" s="1"/>
  <c r="CE899" i="2"/>
  <c r="FP899" i="2" s="1"/>
  <c r="AY961" i="11" s="1"/>
  <c r="CD899" i="2"/>
  <c r="FO899" i="2" s="1"/>
  <c r="AX961" i="11" s="1"/>
  <c r="CG899" i="2"/>
  <c r="FR899" i="2" s="1"/>
  <c r="BA961" i="11" s="1"/>
  <c r="CB899" i="2"/>
  <c r="BZ899" i="2"/>
  <c r="FK899" i="2" s="1"/>
  <c r="AT961" i="11" s="1"/>
  <c r="BY899" i="2"/>
  <c r="FJ899" i="2" s="1"/>
  <c r="AS961" i="11" s="1"/>
  <c r="BS899" i="2"/>
  <c r="FD899" i="2" s="1"/>
  <c r="AM961" i="11" s="1"/>
  <c r="BW899" i="2"/>
  <c r="FH899" i="2" s="1"/>
  <c r="AQ961" i="11" s="1"/>
  <c r="BV899" i="2"/>
  <c r="FG899" i="2" s="1"/>
  <c r="AP961" i="11" s="1"/>
  <c r="BU899" i="2"/>
  <c r="FF899" i="2" s="1"/>
  <c r="AO961" i="11" s="1"/>
  <c r="BR899" i="2"/>
  <c r="FC899" i="2" s="1"/>
  <c r="AL961" i="11" s="1"/>
  <c r="BT899" i="2"/>
  <c r="FE899" i="2" s="1"/>
  <c r="AN961" i="11" s="1"/>
  <c r="BP899" i="2"/>
  <c r="FA899" i="2" s="1"/>
  <c r="AJ961" i="11" s="1"/>
  <c r="BL899" i="2"/>
  <c r="EW899" i="2" s="1"/>
  <c r="AF961" i="11" s="1"/>
  <c r="BQ899" i="2"/>
  <c r="FB899" i="2" s="1"/>
  <c r="AK961" i="11" s="1"/>
  <c r="BO899" i="2"/>
  <c r="EZ899" i="2" s="1"/>
  <c r="AI961" i="11" s="1"/>
  <c r="BN899" i="2"/>
  <c r="EY899" i="2" s="1"/>
  <c r="AH961" i="11" s="1"/>
  <c r="BM899" i="2"/>
  <c r="EX899" i="2" s="1"/>
  <c r="AG961" i="11" s="1"/>
  <c r="BI899" i="2"/>
  <c r="ET899" i="2" s="1"/>
  <c r="AC961" i="11" s="1"/>
  <c r="BH899" i="2"/>
  <c r="ES899" i="2" s="1"/>
  <c r="AB961" i="11" s="1"/>
  <c r="BK899" i="2"/>
  <c r="EV899" i="2" s="1"/>
  <c r="AE961" i="11" s="1"/>
  <c r="BJ899" i="2"/>
  <c r="EU899" i="2" s="1"/>
  <c r="AD961" i="11" s="1"/>
  <c r="BG899" i="2"/>
  <c r="ER899" i="2" s="1"/>
  <c r="AA961" i="11" s="1"/>
  <c r="BF899" i="2"/>
  <c r="EQ899" i="2" s="1"/>
  <c r="Z961" i="11" s="1"/>
  <c r="BE899" i="2"/>
  <c r="EP899" i="2" s="1"/>
  <c r="Y961" i="11" s="1"/>
  <c r="BD899" i="2"/>
  <c r="EO899" i="2" s="1"/>
  <c r="X961" i="11" s="1"/>
  <c r="BC899" i="2"/>
  <c r="EN899" i="2" s="1"/>
  <c r="W961" i="11" s="1"/>
  <c r="EM899" i="2"/>
  <c r="V961" i="11" s="1"/>
  <c r="BA899" i="2"/>
  <c r="EL899" i="2" s="1"/>
  <c r="U961" i="11" s="1"/>
  <c r="AZ899" i="2"/>
  <c r="EK899" i="2" s="1"/>
  <c r="T961" i="11" s="1"/>
  <c r="AY899" i="2"/>
  <c r="EJ899" i="2" s="1"/>
  <c r="S961" i="11" s="1"/>
  <c r="AR899" i="2"/>
  <c r="EC899" i="2" s="1"/>
  <c r="L961" i="11" s="1"/>
  <c r="AX899" i="2"/>
  <c r="EI899" i="2" s="1"/>
  <c r="R961" i="11" s="1"/>
  <c r="AW899" i="2"/>
  <c r="EH899" i="2" s="1"/>
  <c r="Q961" i="11" s="1"/>
  <c r="AV899" i="2"/>
  <c r="EG899" i="2" s="1"/>
  <c r="P961" i="11" s="1"/>
  <c r="AU899" i="2"/>
  <c r="EF899" i="2" s="1"/>
  <c r="O961" i="11" s="1"/>
  <c r="AT899" i="2"/>
  <c r="EE899" i="2" s="1"/>
  <c r="N961" i="11" s="1"/>
  <c r="AQ899" i="2"/>
  <c r="EB899" i="2" s="1"/>
  <c r="K961" i="11" s="1"/>
  <c r="AP899" i="2"/>
  <c r="EA899" i="2" s="1"/>
  <c r="J961" i="11" s="1"/>
  <c r="AM899" i="2"/>
  <c r="DX899" i="2" s="1"/>
  <c r="G961" i="11" s="1"/>
  <c r="AL899" i="2"/>
  <c r="DW899" i="2" s="1"/>
  <c r="F961" i="11" s="1"/>
  <c r="AK899" i="2"/>
  <c r="DV899" i="2" s="1"/>
  <c r="E961" i="11" s="1"/>
  <c r="DG892" i="2"/>
  <c r="GR892" i="2" s="1"/>
  <c r="CA954" i="11" s="1"/>
  <c r="CC892" i="2"/>
  <c r="FN892" i="2" s="1"/>
  <c r="AW954" i="11" s="1"/>
  <c r="DF892" i="2"/>
  <c r="GQ892" i="2" s="1"/>
  <c r="BZ954" i="11" s="1"/>
  <c r="DE892" i="2"/>
  <c r="GP892" i="2" s="1"/>
  <c r="BY954" i="11" s="1"/>
  <c r="DD892" i="2"/>
  <c r="GO892" i="2" s="1"/>
  <c r="BX954" i="11" s="1"/>
  <c r="DC892" i="2"/>
  <c r="GN892" i="2" s="1"/>
  <c r="BW954" i="11" s="1"/>
  <c r="DB892" i="2"/>
  <c r="GM892" i="2" s="1"/>
  <c r="BV954" i="11" s="1"/>
  <c r="DA892" i="2"/>
  <c r="GL892" i="2" s="1"/>
  <c r="BU954" i="11" s="1"/>
  <c r="CZ892" i="2"/>
  <c r="GK892" i="2" s="1"/>
  <c r="BT954" i="11" s="1"/>
  <c r="CY892" i="2"/>
  <c r="GJ892" i="2" s="1"/>
  <c r="BS954" i="11" s="1"/>
  <c r="CX892" i="2"/>
  <c r="GI892" i="2" s="1"/>
  <c r="BR954" i="11" s="1"/>
  <c r="CW892" i="2"/>
  <c r="GH892" i="2" s="1"/>
  <c r="BQ954" i="11" s="1"/>
  <c r="CV892" i="2"/>
  <c r="GG892" i="2" s="1"/>
  <c r="BP954" i="11" s="1"/>
  <c r="CU892" i="2"/>
  <c r="GF892" i="2" s="1"/>
  <c r="BO954" i="11" s="1"/>
  <c r="CT892" i="2"/>
  <c r="GE892" i="2" s="1"/>
  <c r="BN954" i="11" s="1"/>
  <c r="CS892" i="2"/>
  <c r="GD892" i="2" s="1"/>
  <c r="BM954" i="11" s="1"/>
  <c r="CR892" i="2"/>
  <c r="GC892" i="2" s="1"/>
  <c r="BL954" i="11" s="1"/>
  <c r="CQ892" i="2"/>
  <c r="GB892" i="2" s="1"/>
  <c r="BK954" i="11" s="1"/>
  <c r="CP892" i="2"/>
  <c r="GA892" i="2" s="1"/>
  <c r="BJ954" i="11" s="1"/>
  <c r="CO892" i="2"/>
  <c r="FZ892" i="2" s="1"/>
  <c r="BI954" i="11" s="1"/>
  <c r="CM892" i="2"/>
  <c r="FX892" i="2" s="1"/>
  <c r="BG954" i="11" s="1"/>
  <c r="CL892" i="2"/>
  <c r="FW892" i="2" s="1"/>
  <c r="BF954" i="11" s="1"/>
  <c r="CK892" i="2"/>
  <c r="FV892" i="2" s="1"/>
  <c r="BE954" i="11" s="1"/>
  <c r="CJ892" i="2"/>
  <c r="FU892" i="2" s="1"/>
  <c r="BD954" i="11" s="1"/>
  <c r="CI892" i="2"/>
  <c r="FT892" i="2" s="1"/>
  <c r="BC954" i="11" s="1"/>
  <c r="CH892" i="2"/>
  <c r="FS892" i="2" s="1"/>
  <c r="BB954" i="11" s="1"/>
  <c r="CG892" i="2"/>
  <c r="FR892" i="2" s="1"/>
  <c r="BA954" i="11" s="1"/>
  <c r="CE892" i="2"/>
  <c r="FP892" i="2" s="1"/>
  <c r="AY954" i="11" s="1"/>
  <c r="CD892" i="2"/>
  <c r="FO892" i="2" s="1"/>
  <c r="AX954" i="11" s="1"/>
  <c r="CB892" i="2"/>
  <c r="BZ892" i="2"/>
  <c r="FK892" i="2" s="1"/>
  <c r="AT954" i="11" s="1"/>
  <c r="BY892" i="2"/>
  <c r="FJ892" i="2" s="1"/>
  <c r="AS954" i="11" s="1"/>
  <c r="BT892" i="2"/>
  <c r="FE892" i="2" s="1"/>
  <c r="AN954" i="11" s="1"/>
  <c r="BS892" i="2"/>
  <c r="FD892" i="2" s="1"/>
  <c r="AM954" i="11" s="1"/>
  <c r="BW892" i="2"/>
  <c r="FH892" i="2" s="1"/>
  <c r="AQ954" i="11" s="1"/>
  <c r="BV892" i="2"/>
  <c r="FG892" i="2" s="1"/>
  <c r="AP954" i="11" s="1"/>
  <c r="BP892" i="2"/>
  <c r="FA892" i="2" s="1"/>
  <c r="AJ954" i="11" s="1"/>
  <c r="BU892" i="2"/>
  <c r="FF892" i="2" s="1"/>
  <c r="AO954" i="11" s="1"/>
  <c r="BQ892" i="2"/>
  <c r="FB892" i="2" s="1"/>
  <c r="AK954" i="11" s="1"/>
  <c r="BM892" i="2"/>
  <c r="EX892" i="2" s="1"/>
  <c r="AG954" i="11" s="1"/>
  <c r="BL892" i="2"/>
  <c r="EW892" i="2" s="1"/>
  <c r="AF954" i="11" s="1"/>
  <c r="BR892" i="2"/>
  <c r="FC892" i="2" s="1"/>
  <c r="AL954" i="11" s="1"/>
  <c r="BO892" i="2"/>
  <c r="EZ892" i="2" s="1"/>
  <c r="AI954" i="11" s="1"/>
  <c r="BN892" i="2"/>
  <c r="EY892" i="2" s="1"/>
  <c r="AH954" i="11" s="1"/>
  <c r="BJ892" i="2"/>
  <c r="EU892" i="2" s="1"/>
  <c r="AD954" i="11" s="1"/>
  <c r="BI892" i="2"/>
  <c r="ET892" i="2" s="1"/>
  <c r="AC954" i="11" s="1"/>
  <c r="BH892" i="2"/>
  <c r="ES892" i="2" s="1"/>
  <c r="AB954" i="11" s="1"/>
  <c r="BK892" i="2"/>
  <c r="EV892" i="2" s="1"/>
  <c r="AE954" i="11" s="1"/>
  <c r="BG892" i="2"/>
  <c r="ER892" i="2" s="1"/>
  <c r="AA954" i="11" s="1"/>
  <c r="BF892" i="2"/>
  <c r="EQ892" i="2" s="1"/>
  <c r="Z954" i="11" s="1"/>
  <c r="BE892" i="2"/>
  <c r="EP892" i="2" s="1"/>
  <c r="Y954" i="11" s="1"/>
  <c r="BD892" i="2"/>
  <c r="EO892" i="2" s="1"/>
  <c r="X954" i="11" s="1"/>
  <c r="BC892" i="2"/>
  <c r="EN892" i="2" s="1"/>
  <c r="W954" i="11" s="1"/>
  <c r="EM892" i="2"/>
  <c r="V954" i="11" s="1"/>
  <c r="BA892" i="2"/>
  <c r="EL892" i="2" s="1"/>
  <c r="U954" i="11" s="1"/>
  <c r="AZ892" i="2"/>
  <c r="EK892" i="2" s="1"/>
  <c r="T954" i="11" s="1"/>
  <c r="AY892" i="2"/>
  <c r="EJ892" i="2" s="1"/>
  <c r="S954" i="11" s="1"/>
  <c r="AT892" i="2"/>
  <c r="EE892" i="2" s="1"/>
  <c r="N954" i="11" s="1"/>
  <c r="AR892" i="2"/>
  <c r="EC892" i="2" s="1"/>
  <c r="L954" i="11" s="1"/>
  <c r="AX892" i="2"/>
  <c r="EI892" i="2" s="1"/>
  <c r="R954" i="11" s="1"/>
  <c r="AW892" i="2"/>
  <c r="EH892" i="2" s="1"/>
  <c r="Q954" i="11" s="1"/>
  <c r="AV892" i="2"/>
  <c r="EG892" i="2" s="1"/>
  <c r="P954" i="11" s="1"/>
  <c r="AU892" i="2"/>
  <c r="EF892" i="2" s="1"/>
  <c r="O954" i="11" s="1"/>
  <c r="AQ892" i="2"/>
  <c r="EB892" i="2" s="1"/>
  <c r="K954" i="11" s="1"/>
  <c r="AO892" i="2"/>
  <c r="DZ892" i="2" s="1"/>
  <c r="I954" i="11" s="1"/>
  <c r="AM892" i="2"/>
  <c r="DX892" i="2" s="1"/>
  <c r="G954" i="11" s="1"/>
  <c r="AL892" i="2"/>
  <c r="DW892" i="2" s="1"/>
  <c r="F954" i="11" s="1"/>
  <c r="AK892" i="2"/>
  <c r="DV892" i="2" s="1"/>
  <c r="E954" i="11" s="1"/>
  <c r="DG885" i="2"/>
  <c r="GR885" i="2" s="1"/>
  <c r="CA947" i="11" s="1"/>
  <c r="CC885" i="2"/>
  <c r="FN885" i="2" s="1"/>
  <c r="AW947" i="11" s="1"/>
  <c r="DF885" i="2"/>
  <c r="GQ885" i="2" s="1"/>
  <c r="BZ947" i="11" s="1"/>
  <c r="DE885" i="2"/>
  <c r="GP885" i="2" s="1"/>
  <c r="BY947" i="11" s="1"/>
  <c r="DD885" i="2"/>
  <c r="GO885" i="2" s="1"/>
  <c r="BX947" i="11" s="1"/>
  <c r="DC885" i="2"/>
  <c r="GN885" i="2" s="1"/>
  <c r="BW947" i="11" s="1"/>
  <c r="DB885" i="2"/>
  <c r="GM885" i="2" s="1"/>
  <c r="BV947" i="11" s="1"/>
  <c r="DA885" i="2"/>
  <c r="GL885" i="2" s="1"/>
  <c r="BU947" i="11" s="1"/>
  <c r="CZ885" i="2"/>
  <c r="GK885" i="2" s="1"/>
  <c r="BT947" i="11" s="1"/>
  <c r="CY885" i="2"/>
  <c r="GJ885" i="2" s="1"/>
  <c r="BS947" i="11" s="1"/>
  <c r="CX885" i="2"/>
  <c r="GI885" i="2" s="1"/>
  <c r="BR947" i="11" s="1"/>
  <c r="CV885" i="2"/>
  <c r="GG885" i="2" s="1"/>
  <c r="BP947" i="11" s="1"/>
  <c r="CU885" i="2"/>
  <c r="GF885" i="2" s="1"/>
  <c r="BO947" i="11" s="1"/>
  <c r="CR885" i="2"/>
  <c r="GC885" i="2" s="1"/>
  <c r="BL947" i="11" s="1"/>
  <c r="CT885" i="2"/>
  <c r="GE885" i="2" s="1"/>
  <c r="BN947" i="11" s="1"/>
  <c r="CS885" i="2"/>
  <c r="GD885" i="2" s="1"/>
  <c r="BM947" i="11" s="1"/>
  <c r="CQ885" i="2"/>
  <c r="GB885" i="2" s="1"/>
  <c r="BK947" i="11" s="1"/>
  <c r="CP885" i="2"/>
  <c r="GA885" i="2" s="1"/>
  <c r="BJ947" i="11" s="1"/>
  <c r="CO885" i="2"/>
  <c r="FZ885" i="2" s="1"/>
  <c r="BI947" i="11" s="1"/>
  <c r="CN885" i="2"/>
  <c r="FY885" i="2" s="1"/>
  <c r="BH947" i="11" s="1"/>
  <c r="CM885" i="2"/>
  <c r="FX885" i="2" s="1"/>
  <c r="BG947" i="11" s="1"/>
  <c r="CL885" i="2"/>
  <c r="FW885" i="2" s="1"/>
  <c r="BF947" i="11" s="1"/>
  <c r="CJ885" i="2"/>
  <c r="FU885" i="2" s="1"/>
  <c r="BD947" i="11" s="1"/>
  <c r="CK885" i="2"/>
  <c r="FV885" i="2" s="1"/>
  <c r="BE947" i="11" s="1"/>
  <c r="CI885" i="2"/>
  <c r="FT885" i="2" s="1"/>
  <c r="BC947" i="11" s="1"/>
  <c r="CH885" i="2"/>
  <c r="FS885" i="2" s="1"/>
  <c r="BB947" i="11" s="1"/>
  <c r="CG885" i="2"/>
  <c r="FR885" i="2" s="1"/>
  <c r="BA947" i="11" s="1"/>
  <c r="CE885" i="2"/>
  <c r="FP885" i="2" s="1"/>
  <c r="AY947" i="11" s="1"/>
  <c r="CD885" i="2"/>
  <c r="FO885" i="2" s="1"/>
  <c r="AX947" i="11" s="1"/>
  <c r="BY885" i="2"/>
  <c r="FJ885" i="2" s="1"/>
  <c r="AS947" i="11" s="1"/>
  <c r="CB885" i="2"/>
  <c r="BZ885" i="2"/>
  <c r="FK885" i="2" s="1"/>
  <c r="AT947" i="11" s="1"/>
  <c r="BU885" i="2"/>
  <c r="FF885" i="2" s="1"/>
  <c r="AO947" i="11" s="1"/>
  <c r="BT885" i="2"/>
  <c r="FE885" i="2" s="1"/>
  <c r="AN947" i="11" s="1"/>
  <c r="BS885" i="2"/>
  <c r="FD885" i="2" s="1"/>
  <c r="AM947" i="11" s="1"/>
  <c r="BQ885" i="2"/>
  <c r="FB885" i="2" s="1"/>
  <c r="AK947" i="11" s="1"/>
  <c r="BP885" i="2"/>
  <c r="FA885" i="2" s="1"/>
  <c r="AJ947" i="11" s="1"/>
  <c r="BV885" i="2"/>
  <c r="FG885" i="2" s="1"/>
  <c r="AP947" i="11" s="1"/>
  <c r="BR885" i="2"/>
  <c r="FC885" i="2" s="1"/>
  <c r="AL947" i="11" s="1"/>
  <c r="BN885" i="2"/>
  <c r="EY885" i="2" s="1"/>
  <c r="AH947" i="11" s="1"/>
  <c r="BM885" i="2"/>
  <c r="EX885" i="2" s="1"/>
  <c r="AG947" i="11" s="1"/>
  <c r="BL885" i="2"/>
  <c r="EW885" i="2" s="1"/>
  <c r="AF947" i="11" s="1"/>
  <c r="BO885" i="2"/>
  <c r="EZ885" i="2" s="1"/>
  <c r="AI947" i="11" s="1"/>
  <c r="BK885" i="2"/>
  <c r="EV885" i="2" s="1"/>
  <c r="AE947" i="11" s="1"/>
  <c r="BJ885" i="2"/>
  <c r="EU885" i="2" s="1"/>
  <c r="AD947" i="11" s="1"/>
  <c r="BI885" i="2"/>
  <c r="ET885" i="2" s="1"/>
  <c r="AC947" i="11" s="1"/>
  <c r="BH885" i="2"/>
  <c r="ES885" i="2" s="1"/>
  <c r="AB947" i="11" s="1"/>
  <c r="BG885" i="2"/>
  <c r="ER885" i="2" s="1"/>
  <c r="AA947" i="11" s="1"/>
  <c r="BF885" i="2"/>
  <c r="EQ885" i="2" s="1"/>
  <c r="Z947" i="11" s="1"/>
  <c r="BE885" i="2"/>
  <c r="EP885" i="2" s="1"/>
  <c r="Y947" i="11" s="1"/>
  <c r="BD885" i="2"/>
  <c r="EO885" i="2" s="1"/>
  <c r="X947" i="11" s="1"/>
  <c r="BC885" i="2"/>
  <c r="EN885" i="2" s="1"/>
  <c r="W947" i="11" s="1"/>
  <c r="EM885" i="2"/>
  <c r="V947" i="11" s="1"/>
  <c r="BA885" i="2"/>
  <c r="EL885" i="2" s="1"/>
  <c r="U947" i="11" s="1"/>
  <c r="AZ885" i="2"/>
  <c r="EK885" i="2" s="1"/>
  <c r="T947" i="11" s="1"/>
  <c r="AY885" i="2"/>
  <c r="EJ885" i="2" s="1"/>
  <c r="S947" i="11" s="1"/>
  <c r="AU885" i="2"/>
  <c r="EF885" i="2" s="1"/>
  <c r="O947" i="11" s="1"/>
  <c r="AT885" i="2"/>
  <c r="EE885" i="2" s="1"/>
  <c r="N947" i="11" s="1"/>
  <c r="AR885" i="2"/>
  <c r="EC885" i="2" s="1"/>
  <c r="L947" i="11" s="1"/>
  <c r="AX885" i="2"/>
  <c r="EI885" i="2" s="1"/>
  <c r="R947" i="11" s="1"/>
  <c r="AW885" i="2"/>
  <c r="EH885" i="2" s="1"/>
  <c r="Q947" i="11" s="1"/>
  <c r="AV885" i="2"/>
  <c r="EG885" i="2" s="1"/>
  <c r="P947" i="11" s="1"/>
  <c r="AK885" i="2"/>
  <c r="DV885" i="2" s="1"/>
  <c r="E947" i="11" s="1"/>
  <c r="AP885" i="2"/>
  <c r="EA885" i="2" s="1"/>
  <c r="J947" i="11" s="1"/>
  <c r="AO885" i="2"/>
  <c r="DZ885" i="2" s="1"/>
  <c r="I947" i="11" s="1"/>
  <c r="AM885" i="2"/>
  <c r="DX885" i="2" s="1"/>
  <c r="G947" i="11" s="1"/>
  <c r="AL885" i="2"/>
  <c r="DW885" i="2" s="1"/>
  <c r="F947" i="11" s="1"/>
  <c r="DG878" i="2"/>
  <c r="GR878" i="2" s="1"/>
  <c r="CA940" i="11" s="1"/>
  <c r="CC878" i="2"/>
  <c r="FN878" i="2" s="1"/>
  <c r="AW940" i="11" s="1"/>
  <c r="DF878" i="2"/>
  <c r="GQ878" i="2" s="1"/>
  <c r="BZ940" i="11" s="1"/>
  <c r="DE878" i="2"/>
  <c r="GP878" i="2" s="1"/>
  <c r="BY940" i="11" s="1"/>
  <c r="DD878" i="2"/>
  <c r="GO878" i="2" s="1"/>
  <c r="BX940" i="11" s="1"/>
  <c r="DB878" i="2"/>
  <c r="GM878" i="2" s="1"/>
  <c r="BV940" i="11" s="1"/>
  <c r="DC878" i="2"/>
  <c r="GN878" i="2" s="1"/>
  <c r="BW940" i="11" s="1"/>
  <c r="DA878" i="2"/>
  <c r="GL878" i="2" s="1"/>
  <c r="BU940" i="11" s="1"/>
  <c r="CY878" i="2"/>
  <c r="GJ878" i="2" s="1"/>
  <c r="BS940" i="11" s="1"/>
  <c r="CZ878" i="2"/>
  <c r="GK878" i="2" s="1"/>
  <c r="BT940" i="11" s="1"/>
  <c r="CX878" i="2"/>
  <c r="GI878" i="2" s="1"/>
  <c r="BR940" i="11" s="1"/>
  <c r="CW878" i="2"/>
  <c r="GH878" i="2" s="1"/>
  <c r="BQ940" i="11" s="1"/>
  <c r="CU878" i="2"/>
  <c r="GF878" i="2" s="1"/>
  <c r="BO940" i="11" s="1"/>
  <c r="CV878" i="2"/>
  <c r="GG878" i="2" s="1"/>
  <c r="BP940" i="11" s="1"/>
  <c r="CS878" i="2"/>
  <c r="GD878" i="2" s="1"/>
  <c r="BM940" i="11" s="1"/>
  <c r="CR878" i="2"/>
  <c r="GC878" i="2" s="1"/>
  <c r="BL940" i="11" s="1"/>
  <c r="CT878" i="2"/>
  <c r="GE878" i="2" s="1"/>
  <c r="BN940" i="11" s="1"/>
  <c r="CQ878" i="2"/>
  <c r="GB878" i="2" s="1"/>
  <c r="BK940" i="11" s="1"/>
  <c r="CP878" i="2"/>
  <c r="GA878" i="2" s="1"/>
  <c r="BJ940" i="11" s="1"/>
  <c r="CO878" i="2"/>
  <c r="FZ878" i="2" s="1"/>
  <c r="BI940" i="11" s="1"/>
  <c r="CN878" i="2"/>
  <c r="FY878" i="2" s="1"/>
  <c r="BH940" i="11" s="1"/>
  <c r="CM878" i="2"/>
  <c r="FX878" i="2" s="1"/>
  <c r="BG940" i="11" s="1"/>
  <c r="CL878" i="2"/>
  <c r="FW878" i="2" s="1"/>
  <c r="BF940" i="11" s="1"/>
  <c r="CK878" i="2"/>
  <c r="FV878" i="2" s="1"/>
  <c r="BE940" i="11" s="1"/>
  <c r="CJ878" i="2"/>
  <c r="FU878" i="2" s="1"/>
  <c r="BD940" i="11" s="1"/>
  <c r="CH878" i="2"/>
  <c r="FS878" i="2" s="1"/>
  <c r="BB940" i="11" s="1"/>
  <c r="CI878" i="2"/>
  <c r="FT878" i="2" s="1"/>
  <c r="BC940" i="11" s="1"/>
  <c r="CE878" i="2"/>
  <c r="FP878" i="2" s="1"/>
  <c r="AY940" i="11" s="1"/>
  <c r="CD878" i="2"/>
  <c r="FO878" i="2" s="1"/>
  <c r="AX940" i="11" s="1"/>
  <c r="BZ878" i="2"/>
  <c r="FK878" i="2" s="1"/>
  <c r="AT940" i="11" s="1"/>
  <c r="BY878" i="2"/>
  <c r="FJ878" i="2" s="1"/>
  <c r="AS940" i="11" s="1"/>
  <c r="CB878" i="2"/>
  <c r="BV878" i="2"/>
  <c r="FG878" i="2" s="1"/>
  <c r="AP940" i="11" s="1"/>
  <c r="BU878" i="2"/>
  <c r="FF878" i="2" s="1"/>
  <c r="AO940" i="11" s="1"/>
  <c r="BT878" i="2"/>
  <c r="FE878" i="2" s="1"/>
  <c r="AN940" i="11" s="1"/>
  <c r="BS878" i="2"/>
  <c r="FD878" i="2" s="1"/>
  <c r="AM940" i="11" s="1"/>
  <c r="BW878" i="2"/>
  <c r="FH878" i="2" s="1"/>
  <c r="AQ940" i="11" s="1"/>
  <c r="BR878" i="2"/>
  <c r="FC878" i="2" s="1"/>
  <c r="AL940" i="11" s="1"/>
  <c r="BQ878" i="2"/>
  <c r="FB878" i="2" s="1"/>
  <c r="AK940" i="11" s="1"/>
  <c r="BP878" i="2"/>
  <c r="FA878" i="2" s="1"/>
  <c r="AJ940" i="11" s="1"/>
  <c r="BO878" i="2"/>
  <c r="EZ878" i="2" s="1"/>
  <c r="AI940" i="11" s="1"/>
  <c r="BN878" i="2"/>
  <c r="EY878" i="2" s="1"/>
  <c r="AH940" i="11" s="1"/>
  <c r="BM878" i="2"/>
  <c r="EX878" i="2" s="1"/>
  <c r="AG940" i="11" s="1"/>
  <c r="BL878" i="2"/>
  <c r="EW878" i="2" s="1"/>
  <c r="AF940" i="11" s="1"/>
  <c r="BK878" i="2"/>
  <c r="EV878" i="2" s="1"/>
  <c r="AE940" i="11" s="1"/>
  <c r="BJ878" i="2"/>
  <c r="EU878" i="2" s="1"/>
  <c r="AD940" i="11" s="1"/>
  <c r="BI878" i="2"/>
  <c r="ET878" i="2" s="1"/>
  <c r="AC940" i="11" s="1"/>
  <c r="BH878" i="2"/>
  <c r="ES878" i="2" s="1"/>
  <c r="AB940" i="11" s="1"/>
  <c r="BG878" i="2"/>
  <c r="ER878" i="2" s="1"/>
  <c r="AA940" i="11" s="1"/>
  <c r="BF878" i="2"/>
  <c r="EQ878" i="2" s="1"/>
  <c r="Z940" i="11" s="1"/>
  <c r="BE878" i="2"/>
  <c r="EP878" i="2" s="1"/>
  <c r="Y940" i="11" s="1"/>
  <c r="BD878" i="2"/>
  <c r="EO878" i="2" s="1"/>
  <c r="X940" i="11" s="1"/>
  <c r="AY878" i="2"/>
  <c r="EJ878" i="2" s="1"/>
  <c r="S940" i="11" s="1"/>
  <c r="BC878" i="2"/>
  <c r="EN878" i="2" s="1"/>
  <c r="W940" i="11" s="1"/>
  <c r="EM878" i="2"/>
  <c r="V940" i="11" s="1"/>
  <c r="BA878" i="2"/>
  <c r="EL878" i="2" s="1"/>
  <c r="U940" i="11" s="1"/>
  <c r="AZ878" i="2"/>
  <c r="EK878" i="2" s="1"/>
  <c r="T940" i="11" s="1"/>
  <c r="AV878" i="2"/>
  <c r="EG878" i="2" s="1"/>
  <c r="P940" i="11" s="1"/>
  <c r="AU878" i="2"/>
  <c r="EF878" i="2" s="1"/>
  <c r="O940" i="11" s="1"/>
  <c r="AT878" i="2"/>
  <c r="EE878" i="2" s="1"/>
  <c r="N940" i="11" s="1"/>
  <c r="AR878" i="2"/>
  <c r="EC878" i="2" s="1"/>
  <c r="L940" i="11" s="1"/>
  <c r="AX878" i="2"/>
  <c r="EI878" i="2" s="1"/>
  <c r="R940" i="11" s="1"/>
  <c r="AW878" i="2"/>
  <c r="EH878" i="2" s="1"/>
  <c r="Q940" i="11" s="1"/>
  <c r="AL878" i="2"/>
  <c r="DW878" i="2" s="1"/>
  <c r="F940" i="11" s="1"/>
  <c r="AK878" i="2"/>
  <c r="DV878" i="2" s="1"/>
  <c r="E940" i="11" s="1"/>
  <c r="AQ878" i="2"/>
  <c r="EB878" i="2" s="1"/>
  <c r="K940" i="11" s="1"/>
  <c r="AP878" i="2"/>
  <c r="EA878" i="2" s="1"/>
  <c r="J940" i="11" s="1"/>
  <c r="AO878" i="2"/>
  <c r="DZ878" i="2" s="1"/>
  <c r="I940" i="11" s="1"/>
  <c r="AM878" i="2"/>
  <c r="DX878" i="2" s="1"/>
  <c r="G940" i="11" s="1"/>
  <c r="DG871" i="2"/>
  <c r="GR871" i="2" s="1"/>
  <c r="CA933" i="11" s="1"/>
  <c r="CC871" i="2"/>
  <c r="FN871" i="2" s="1"/>
  <c r="AW933" i="11" s="1"/>
  <c r="DF871" i="2"/>
  <c r="GQ871" i="2" s="1"/>
  <c r="BZ933" i="11" s="1"/>
  <c r="DE871" i="2"/>
  <c r="GP871" i="2" s="1"/>
  <c r="BY933" i="11" s="1"/>
  <c r="DD871" i="2"/>
  <c r="GO871" i="2" s="1"/>
  <c r="BX933" i="11" s="1"/>
  <c r="DC871" i="2"/>
  <c r="GN871" i="2" s="1"/>
  <c r="BW933" i="11" s="1"/>
  <c r="DB871" i="2"/>
  <c r="GM871" i="2" s="1"/>
  <c r="BV933" i="11" s="1"/>
  <c r="DA871" i="2"/>
  <c r="GL871" i="2" s="1"/>
  <c r="BU933" i="11" s="1"/>
  <c r="CZ871" i="2"/>
  <c r="GK871" i="2" s="1"/>
  <c r="BT933" i="11" s="1"/>
  <c r="CY871" i="2"/>
  <c r="GJ871" i="2" s="1"/>
  <c r="BS933" i="11" s="1"/>
  <c r="CW871" i="2"/>
  <c r="GH871" i="2" s="1"/>
  <c r="BQ933" i="11" s="1"/>
  <c r="CX871" i="2"/>
  <c r="GI871" i="2" s="1"/>
  <c r="BR933" i="11" s="1"/>
  <c r="CV871" i="2"/>
  <c r="GG871" i="2" s="1"/>
  <c r="BP933" i="11" s="1"/>
  <c r="CU871" i="2"/>
  <c r="GF871" i="2" s="1"/>
  <c r="BO933" i="11" s="1"/>
  <c r="CT871" i="2"/>
  <c r="GE871" i="2" s="1"/>
  <c r="BN933" i="11" s="1"/>
  <c r="CS871" i="2"/>
  <c r="GD871" i="2" s="1"/>
  <c r="BM933" i="11" s="1"/>
  <c r="CR871" i="2"/>
  <c r="GC871" i="2" s="1"/>
  <c r="BL933" i="11" s="1"/>
  <c r="CQ871" i="2"/>
  <c r="GB871" i="2" s="1"/>
  <c r="BK933" i="11" s="1"/>
  <c r="CP871" i="2"/>
  <c r="GA871" i="2" s="1"/>
  <c r="BJ933" i="11" s="1"/>
  <c r="CN871" i="2"/>
  <c r="FY871" i="2" s="1"/>
  <c r="BH933" i="11" s="1"/>
  <c r="CO871" i="2"/>
  <c r="FZ871" i="2" s="1"/>
  <c r="BI933" i="11" s="1"/>
  <c r="CM871" i="2"/>
  <c r="FX871" i="2" s="1"/>
  <c r="BG933" i="11" s="1"/>
  <c r="CL871" i="2"/>
  <c r="FW871" i="2" s="1"/>
  <c r="BF933" i="11" s="1"/>
  <c r="CK871" i="2"/>
  <c r="FV871" i="2" s="1"/>
  <c r="BE933" i="11" s="1"/>
  <c r="CJ871" i="2"/>
  <c r="FU871" i="2" s="1"/>
  <c r="BD933" i="11" s="1"/>
  <c r="CI871" i="2"/>
  <c r="FT871" i="2" s="1"/>
  <c r="BC933" i="11" s="1"/>
  <c r="CH871" i="2"/>
  <c r="FS871" i="2" s="1"/>
  <c r="BB933" i="11" s="1"/>
  <c r="CG871" i="2"/>
  <c r="FR871" i="2" s="1"/>
  <c r="BA933" i="11" s="1"/>
  <c r="CE871" i="2"/>
  <c r="FP871" i="2" s="1"/>
  <c r="AY933" i="11" s="1"/>
  <c r="CD871" i="2"/>
  <c r="FO871" i="2" s="1"/>
  <c r="AX933" i="11" s="1"/>
  <c r="CB871" i="2"/>
  <c r="BZ871" i="2"/>
  <c r="FK871" i="2" s="1"/>
  <c r="AT933" i="11" s="1"/>
  <c r="BY871" i="2"/>
  <c r="FJ871" i="2" s="1"/>
  <c r="AS933" i="11" s="1"/>
  <c r="BX871" i="2"/>
  <c r="FI871" i="2" s="1"/>
  <c r="AR933" i="11" s="1"/>
  <c r="BW871" i="2"/>
  <c r="FH871" i="2" s="1"/>
  <c r="AQ933" i="11" s="1"/>
  <c r="BV871" i="2"/>
  <c r="FG871" i="2" s="1"/>
  <c r="AP933" i="11" s="1"/>
  <c r="BU871" i="2"/>
  <c r="FF871" i="2" s="1"/>
  <c r="AO933" i="11" s="1"/>
  <c r="BT871" i="2"/>
  <c r="FE871" i="2" s="1"/>
  <c r="AN933" i="11" s="1"/>
  <c r="BS871" i="2"/>
  <c r="FD871" i="2" s="1"/>
  <c r="AM933" i="11" s="1"/>
  <c r="BR871" i="2"/>
  <c r="FC871" i="2" s="1"/>
  <c r="AL933" i="11" s="1"/>
  <c r="BQ871" i="2"/>
  <c r="FB871" i="2" s="1"/>
  <c r="AK933" i="11" s="1"/>
  <c r="BP871" i="2"/>
  <c r="FA871" i="2" s="1"/>
  <c r="AJ933" i="11" s="1"/>
  <c r="BO871" i="2"/>
  <c r="EZ871" i="2" s="1"/>
  <c r="AI933" i="11" s="1"/>
  <c r="BN871" i="2"/>
  <c r="EY871" i="2" s="1"/>
  <c r="AH933" i="11" s="1"/>
  <c r="BM871" i="2"/>
  <c r="EX871" i="2" s="1"/>
  <c r="AG933" i="11" s="1"/>
  <c r="BL871" i="2"/>
  <c r="EW871" i="2" s="1"/>
  <c r="AF933" i="11" s="1"/>
  <c r="BK871" i="2"/>
  <c r="EV871" i="2" s="1"/>
  <c r="AE933" i="11" s="1"/>
  <c r="BJ871" i="2"/>
  <c r="EU871" i="2" s="1"/>
  <c r="AD933" i="11" s="1"/>
  <c r="BI871" i="2"/>
  <c r="ET871" i="2" s="1"/>
  <c r="AC933" i="11" s="1"/>
  <c r="BH871" i="2"/>
  <c r="ES871" i="2" s="1"/>
  <c r="AB933" i="11" s="1"/>
  <c r="BD871" i="2"/>
  <c r="EO871" i="2" s="1"/>
  <c r="X933" i="11" s="1"/>
  <c r="BG871" i="2"/>
  <c r="ER871" i="2" s="1"/>
  <c r="AA933" i="11" s="1"/>
  <c r="BF871" i="2"/>
  <c r="EQ871" i="2" s="1"/>
  <c r="Z933" i="11" s="1"/>
  <c r="BE871" i="2"/>
  <c r="EP871" i="2" s="1"/>
  <c r="Y933" i="11" s="1"/>
  <c r="AZ871" i="2"/>
  <c r="EK871" i="2" s="1"/>
  <c r="T933" i="11" s="1"/>
  <c r="AY871" i="2"/>
  <c r="EJ871" i="2" s="1"/>
  <c r="S933" i="11" s="1"/>
  <c r="BC871" i="2"/>
  <c r="EN871" i="2" s="1"/>
  <c r="W933" i="11" s="1"/>
  <c r="EM871" i="2"/>
  <c r="V933" i="11" s="1"/>
  <c r="BA871" i="2"/>
  <c r="EL871" i="2" s="1"/>
  <c r="U933" i="11" s="1"/>
  <c r="AW871" i="2"/>
  <c r="EH871" i="2" s="1"/>
  <c r="Q933" i="11" s="1"/>
  <c r="AV871" i="2"/>
  <c r="EG871" i="2" s="1"/>
  <c r="P933" i="11" s="1"/>
  <c r="AU871" i="2"/>
  <c r="EF871" i="2" s="1"/>
  <c r="O933" i="11" s="1"/>
  <c r="AT871" i="2"/>
  <c r="EE871" i="2" s="1"/>
  <c r="N933" i="11" s="1"/>
  <c r="AS871" i="2"/>
  <c r="ED871" i="2" s="1"/>
  <c r="M933" i="11" s="1"/>
  <c r="AR871" i="2"/>
  <c r="EC871" i="2" s="1"/>
  <c r="L933" i="11" s="1"/>
  <c r="AX871" i="2"/>
  <c r="EI871" i="2" s="1"/>
  <c r="R933" i="11" s="1"/>
  <c r="AM871" i="2"/>
  <c r="DX871" i="2" s="1"/>
  <c r="G933" i="11" s="1"/>
  <c r="AL871" i="2"/>
  <c r="DW871" i="2" s="1"/>
  <c r="F933" i="11" s="1"/>
  <c r="AQ871" i="2"/>
  <c r="EB871" i="2" s="1"/>
  <c r="K933" i="11" s="1"/>
  <c r="AP871" i="2"/>
  <c r="EA871" i="2" s="1"/>
  <c r="J933" i="11" s="1"/>
  <c r="AO871" i="2"/>
  <c r="DZ871" i="2" s="1"/>
  <c r="I933" i="11" s="1"/>
  <c r="AN871" i="2"/>
  <c r="DY871" i="2" s="1"/>
  <c r="H933" i="11" s="1"/>
  <c r="DG864" i="2"/>
  <c r="GR864" i="2" s="1"/>
  <c r="CA926" i="11" s="1"/>
  <c r="CC864" i="2"/>
  <c r="FN864" i="2" s="1"/>
  <c r="AW926" i="11" s="1"/>
  <c r="DF864" i="2"/>
  <c r="GQ864" i="2" s="1"/>
  <c r="BZ926" i="11" s="1"/>
  <c r="DE864" i="2"/>
  <c r="GP864" i="2" s="1"/>
  <c r="BY926" i="11" s="1"/>
  <c r="DD864" i="2"/>
  <c r="GO864" i="2" s="1"/>
  <c r="BX926" i="11" s="1"/>
  <c r="DC864" i="2"/>
  <c r="GN864" i="2" s="1"/>
  <c r="BW926" i="11" s="1"/>
  <c r="DB864" i="2"/>
  <c r="GM864" i="2" s="1"/>
  <c r="BV926" i="11" s="1"/>
  <c r="DA864" i="2"/>
  <c r="GL864" i="2" s="1"/>
  <c r="BU926" i="11" s="1"/>
  <c r="CZ864" i="2"/>
  <c r="GK864" i="2" s="1"/>
  <c r="BT926" i="11" s="1"/>
  <c r="CY864" i="2"/>
  <c r="GJ864" i="2" s="1"/>
  <c r="BS926" i="11" s="1"/>
  <c r="CX864" i="2"/>
  <c r="GI864" i="2" s="1"/>
  <c r="BR926" i="11" s="1"/>
  <c r="CW864" i="2"/>
  <c r="GH864" i="2" s="1"/>
  <c r="BQ926" i="11" s="1"/>
  <c r="CU864" i="2"/>
  <c r="GF864" i="2" s="1"/>
  <c r="BO926" i="11" s="1"/>
  <c r="CV864" i="2"/>
  <c r="GG864" i="2" s="1"/>
  <c r="BP926" i="11" s="1"/>
  <c r="CT864" i="2"/>
  <c r="GE864" i="2" s="1"/>
  <c r="BN926" i="11" s="1"/>
  <c r="CS864" i="2"/>
  <c r="GD864" i="2" s="1"/>
  <c r="BM926" i="11" s="1"/>
  <c r="CR864" i="2"/>
  <c r="GC864" i="2" s="1"/>
  <c r="BL926" i="11" s="1"/>
  <c r="CQ864" i="2"/>
  <c r="GB864" i="2" s="1"/>
  <c r="BK926" i="11" s="1"/>
  <c r="CP864" i="2"/>
  <c r="GA864" i="2" s="1"/>
  <c r="BJ926" i="11" s="1"/>
  <c r="CO864" i="2"/>
  <c r="FZ864" i="2" s="1"/>
  <c r="BI926" i="11" s="1"/>
  <c r="CN864" i="2"/>
  <c r="FY864" i="2" s="1"/>
  <c r="BH926" i="11" s="1"/>
  <c r="CM864" i="2"/>
  <c r="FX864" i="2" s="1"/>
  <c r="BG926" i="11" s="1"/>
  <c r="CL864" i="2"/>
  <c r="FW864" i="2" s="1"/>
  <c r="BF926" i="11" s="1"/>
  <c r="CK864" i="2"/>
  <c r="FV864" i="2" s="1"/>
  <c r="BE926" i="11" s="1"/>
  <c r="CJ864" i="2"/>
  <c r="FU864" i="2" s="1"/>
  <c r="BD926" i="11" s="1"/>
  <c r="CI864" i="2"/>
  <c r="FT864" i="2" s="1"/>
  <c r="BC926" i="11" s="1"/>
  <c r="CH864" i="2"/>
  <c r="FS864" i="2" s="1"/>
  <c r="BB926" i="11" s="1"/>
  <c r="CG864" i="2"/>
  <c r="FR864" i="2" s="1"/>
  <c r="BA926" i="11" s="1"/>
  <c r="CE864" i="2"/>
  <c r="FP864" i="2" s="1"/>
  <c r="AY926" i="11" s="1"/>
  <c r="CD864" i="2"/>
  <c r="FO864" i="2" s="1"/>
  <c r="AX926" i="11" s="1"/>
  <c r="CB864" i="2"/>
  <c r="BZ864" i="2"/>
  <c r="FK864" i="2" s="1"/>
  <c r="AT926" i="11" s="1"/>
  <c r="BY864" i="2"/>
  <c r="FJ864" i="2" s="1"/>
  <c r="AS926" i="11" s="1"/>
  <c r="BW864" i="2"/>
  <c r="FH864" i="2" s="1"/>
  <c r="AQ926" i="11" s="1"/>
  <c r="BV864" i="2"/>
  <c r="FG864" i="2" s="1"/>
  <c r="AP926" i="11" s="1"/>
  <c r="BU864" i="2"/>
  <c r="FF864" i="2" s="1"/>
  <c r="AO926" i="11" s="1"/>
  <c r="BT864" i="2"/>
  <c r="FE864" i="2" s="1"/>
  <c r="AN926" i="11" s="1"/>
  <c r="BS864" i="2"/>
  <c r="FD864" i="2" s="1"/>
  <c r="AM926" i="11" s="1"/>
  <c r="BR864" i="2"/>
  <c r="FC864" i="2" s="1"/>
  <c r="AL926" i="11" s="1"/>
  <c r="BQ864" i="2"/>
  <c r="FB864" i="2" s="1"/>
  <c r="AK926" i="11" s="1"/>
  <c r="BP864" i="2"/>
  <c r="FA864" i="2" s="1"/>
  <c r="AJ926" i="11" s="1"/>
  <c r="BO864" i="2"/>
  <c r="EZ864" i="2" s="1"/>
  <c r="AI926" i="11" s="1"/>
  <c r="BN864" i="2"/>
  <c r="EY864" i="2" s="1"/>
  <c r="AH926" i="11" s="1"/>
  <c r="BM864" i="2"/>
  <c r="EX864" i="2" s="1"/>
  <c r="AG926" i="11" s="1"/>
  <c r="BL864" i="2"/>
  <c r="EW864" i="2" s="1"/>
  <c r="AF926" i="11" s="1"/>
  <c r="BK864" i="2"/>
  <c r="EV864" i="2" s="1"/>
  <c r="AE926" i="11" s="1"/>
  <c r="BJ864" i="2"/>
  <c r="EU864" i="2" s="1"/>
  <c r="AD926" i="11" s="1"/>
  <c r="BI864" i="2"/>
  <c r="ET864" i="2" s="1"/>
  <c r="AC926" i="11" s="1"/>
  <c r="BH864" i="2"/>
  <c r="ES864" i="2" s="1"/>
  <c r="AB926" i="11" s="1"/>
  <c r="BE864" i="2"/>
  <c r="EP864" i="2" s="1"/>
  <c r="Y926" i="11" s="1"/>
  <c r="BD864" i="2"/>
  <c r="EO864" i="2" s="1"/>
  <c r="X926" i="11" s="1"/>
  <c r="BG864" i="2"/>
  <c r="ER864" i="2" s="1"/>
  <c r="AA926" i="11" s="1"/>
  <c r="BF864" i="2"/>
  <c r="EQ864" i="2" s="1"/>
  <c r="Z926" i="11" s="1"/>
  <c r="BA864" i="2"/>
  <c r="EL864" i="2" s="1"/>
  <c r="U926" i="11" s="1"/>
  <c r="AZ864" i="2"/>
  <c r="EK864" i="2" s="1"/>
  <c r="T926" i="11" s="1"/>
  <c r="AY864" i="2"/>
  <c r="EJ864" i="2" s="1"/>
  <c r="S926" i="11" s="1"/>
  <c r="BC864" i="2"/>
  <c r="EN864" i="2" s="1"/>
  <c r="W926" i="11" s="1"/>
  <c r="EM864" i="2"/>
  <c r="V926" i="11" s="1"/>
  <c r="AX864" i="2"/>
  <c r="EI864" i="2" s="1"/>
  <c r="R926" i="11" s="1"/>
  <c r="AW864" i="2"/>
  <c r="EH864" i="2" s="1"/>
  <c r="Q926" i="11" s="1"/>
  <c r="AV864" i="2"/>
  <c r="EG864" i="2" s="1"/>
  <c r="P926" i="11" s="1"/>
  <c r="AU864" i="2"/>
  <c r="EF864" i="2" s="1"/>
  <c r="O926" i="11" s="1"/>
  <c r="AT864" i="2"/>
  <c r="EE864" i="2" s="1"/>
  <c r="N926" i="11" s="1"/>
  <c r="AR864" i="2"/>
  <c r="EC864" i="2" s="1"/>
  <c r="L926" i="11" s="1"/>
  <c r="AM864" i="2"/>
  <c r="DX864" i="2" s="1"/>
  <c r="G926" i="11" s="1"/>
  <c r="AK864" i="2"/>
  <c r="DV864" i="2" s="1"/>
  <c r="E926" i="11" s="1"/>
  <c r="AQ864" i="2"/>
  <c r="EB864" i="2" s="1"/>
  <c r="K926" i="11" s="1"/>
  <c r="AP864" i="2"/>
  <c r="EA864" i="2" s="1"/>
  <c r="J926" i="11" s="1"/>
  <c r="AO864" i="2"/>
  <c r="DZ864" i="2" s="1"/>
  <c r="I926" i="11" s="1"/>
  <c r="DG857" i="2"/>
  <c r="GR857" i="2" s="1"/>
  <c r="CA919" i="11" s="1"/>
  <c r="CC857" i="2"/>
  <c r="FN857" i="2" s="1"/>
  <c r="AW919" i="11" s="1"/>
  <c r="DF857" i="2"/>
  <c r="GQ857" i="2" s="1"/>
  <c r="BZ919" i="11" s="1"/>
  <c r="DE857" i="2"/>
  <c r="GP857" i="2" s="1"/>
  <c r="BY919" i="11" s="1"/>
  <c r="DD857" i="2"/>
  <c r="GO857" i="2" s="1"/>
  <c r="BX919" i="11" s="1"/>
  <c r="DC857" i="2"/>
  <c r="GN857" i="2" s="1"/>
  <c r="BW919" i="11" s="1"/>
  <c r="DB857" i="2"/>
  <c r="GM857" i="2" s="1"/>
  <c r="BV919" i="11" s="1"/>
  <c r="DA857" i="2"/>
  <c r="GL857" i="2" s="1"/>
  <c r="BU919" i="11" s="1"/>
  <c r="CZ857" i="2"/>
  <c r="GK857" i="2" s="1"/>
  <c r="BT919" i="11" s="1"/>
  <c r="CY857" i="2"/>
  <c r="GJ857" i="2" s="1"/>
  <c r="BS919" i="11" s="1"/>
  <c r="CX857" i="2"/>
  <c r="GI857" i="2" s="1"/>
  <c r="BR919" i="11" s="1"/>
  <c r="CW857" i="2"/>
  <c r="GH857" i="2" s="1"/>
  <c r="BQ919" i="11" s="1"/>
  <c r="CV857" i="2"/>
  <c r="GG857" i="2" s="1"/>
  <c r="BP919" i="11" s="1"/>
  <c r="CU857" i="2"/>
  <c r="GF857" i="2" s="1"/>
  <c r="BO919" i="11" s="1"/>
  <c r="CT857" i="2"/>
  <c r="GE857" i="2" s="1"/>
  <c r="BN919" i="11" s="1"/>
  <c r="CS857" i="2"/>
  <c r="GD857" i="2" s="1"/>
  <c r="BM919" i="11" s="1"/>
  <c r="CR857" i="2"/>
  <c r="GC857" i="2" s="1"/>
  <c r="BL919" i="11" s="1"/>
  <c r="CP857" i="2"/>
  <c r="GA857" i="2" s="1"/>
  <c r="BJ919" i="11" s="1"/>
  <c r="CQ857" i="2"/>
  <c r="GB857" i="2" s="1"/>
  <c r="BK919" i="11" s="1"/>
  <c r="CO857" i="2"/>
  <c r="FZ857" i="2" s="1"/>
  <c r="BI919" i="11" s="1"/>
  <c r="CN857" i="2"/>
  <c r="FY857" i="2" s="1"/>
  <c r="BH919" i="11" s="1"/>
  <c r="CM857" i="2"/>
  <c r="FX857" i="2" s="1"/>
  <c r="BG919" i="11" s="1"/>
  <c r="CL857" i="2"/>
  <c r="FW857" i="2" s="1"/>
  <c r="BF919" i="11" s="1"/>
  <c r="CK857" i="2"/>
  <c r="FV857" i="2" s="1"/>
  <c r="BE919" i="11" s="1"/>
  <c r="CJ857" i="2"/>
  <c r="FU857" i="2" s="1"/>
  <c r="BD919" i="11" s="1"/>
  <c r="CI857" i="2"/>
  <c r="FT857" i="2" s="1"/>
  <c r="BC919" i="11" s="1"/>
  <c r="CH857" i="2"/>
  <c r="FS857" i="2" s="1"/>
  <c r="BB919" i="11" s="1"/>
  <c r="CD857" i="2"/>
  <c r="FO857" i="2" s="1"/>
  <c r="AX919" i="11" s="1"/>
  <c r="CG857" i="2"/>
  <c r="FR857" i="2" s="1"/>
  <c r="BA919" i="11" s="1"/>
  <c r="CE857" i="2"/>
  <c r="FP857" i="2" s="1"/>
  <c r="AY919" i="11" s="1"/>
  <c r="CB857" i="2"/>
  <c r="BZ857" i="2"/>
  <c r="FK857" i="2" s="1"/>
  <c r="AT919" i="11" s="1"/>
  <c r="BY857" i="2"/>
  <c r="FJ857" i="2" s="1"/>
  <c r="AS919" i="11" s="1"/>
  <c r="BX857" i="2"/>
  <c r="FI857" i="2" s="1"/>
  <c r="AR919" i="11" s="1"/>
  <c r="BW857" i="2"/>
  <c r="FH857" i="2" s="1"/>
  <c r="AQ919" i="11" s="1"/>
  <c r="BV857" i="2"/>
  <c r="FG857" i="2" s="1"/>
  <c r="AP919" i="11" s="1"/>
  <c r="BU857" i="2"/>
  <c r="FF857" i="2" s="1"/>
  <c r="AO919" i="11" s="1"/>
  <c r="BT857" i="2"/>
  <c r="FE857" i="2" s="1"/>
  <c r="AN919" i="11" s="1"/>
  <c r="BS857" i="2"/>
  <c r="FD857" i="2" s="1"/>
  <c r="AM919" i="11" s="1"/>
  <c r="BR857" i="2"/>
  <c r="FC857" i="2" s="1"/>
  <c r="AL919" i="11" s="1"/>
  <c r="BQ857" i="2"/>
  <c r="FB857" i="2" s="1"/>
  <c r="AK919" i="11" s="1"/>
  <c r="BP857" i="2"/>
  <c r="FA857" i="2" s="1"/>
  <c r="AJ919" i="11" s="1"/>
  <c r="BO857" i="2"/>
  <c r="EZ857" i="2" s="1"/>
  <c r="AI919" i="11" s="1"/>
  <c r="BN857" i="2"/>
  <c r="EY857" i="2" s="1"/>
  <c r="AH919" i="11" s="1"/>
  <c r="BM857" i="2"/>
  <c r="EX857" i="2" s="1"/>
  <c r="AG919" i="11" s="1"/>
  <c r="BL857" i="2"/>
  <c r="EW857" i="2" s="1"/>
  <c r="AF919" i="11" s="1"/>
  <c r="BK857" i="2"/>
  <c r="EV857" i="2" s="1"/>
  <c r="AE919" i="11" s="1"/>
  <c r="BJ857" i="2"/>
  <c r="EU857" i="2" s="1"/>
  <c r="AD919" i="11" s="1"/>
  <c r="BI857" i="2"/>
  <c r="ET857" i="2" s="1"/>
  <c r="AC919" i="11" s="1"/>
  <c r="BH857" i="2"/>
  <c r="ES857" i="2" s="1"/>
  <c r="AB919" i="11" s="1"/>
  <c r="BF857" i="2"/>
  <c r="EQ857" i="2" s="1"/>
  <c r="Z919" i="11" s="1"/>
  <c r="BE857" i="2"/>
  <c r="EP857" i="2" s="1"/>
  <c r="Y919" i="11" s="1"/>
  <c r="BD857" i="2"/>
  <c r="EO857" i="2" s="1"/>
  <c r="X919" i="11" s="1"/>
  <c r="BG857" i="2"/>
  <c r="ER857" i="2" s="1"/>
  <c r="AA919" i="11" s="1"/>
  <c r="EM857" i="2"/>
  <c r="V919" i="11" s="1"/>
  <c r="BA857" i="2"/>
  <c r="EL857" i="2" s="1"/>
  <c r="U919" i="11" s="1"/>
  <c r="AZ857" i="2"/>
  <c r="EK857" i="2" s="1"/>
  <c r="T919" i="11" s="1"/>
  <c r="AY857" i="2"/>
  <c r="EJ857" i="2" s="1"/>
  <c r="S919" i="11" s="1"/>
  <c r="BC857" i="2"/>
  <c r="EN857" i="2" s="1"/>
  <c r="W919" i="11" s="1"/>
  <c r="AR857" i="2"/>
  <c r="EC857" i="2" s="1"/>
  <c r="L919" i="11" s="1"/>
  <c r="AX857" i="2"/>
  <c r="EI857" i="2" s="1"/>
  <c r="R919" i="11" s="1"/>
  <c r="AW857" i="2"/>
  <c r="EH857" i="2" s="1"/>
  <c r="Q919" i="11" s="1"/>
  <c r="AV857" i="2"/>
  <c r="EG857" i="2" s="1"/>
  <c r="P919" i="11" s="1"/>
  <c r="AU857" i="2"/>
  <c r="EF857" i="2" s="1"/>
  <c r="O919" i="11" s="1"/>
  <c r="AT857" i="2"/>
  <c r="EE857" i="2" s="1"/>
  <c r="N919" i="11" s="1"/>
  <c r="AS857" i="2"/>
  <c r="ED857" i="2" s="1"/>
  <c r="M919" i="11" s="1"/>
  <c r="AO857" i="2"/>
  <c r="DZ857" i="2" s="1"/>
  <c r="I919" i="11" s="1"/>
  <c r="AN857" i="2"/>
  <c r="DY857" i="2" s="1"/>
  <c r="H919" i="11" s="1"/>
  <c r="AL857" i="2"/>
  <c r="DW857" i="2" s="1"/>
  <c r="F919" i="11" s="1"/>
  <c r="AK857" i="2"/>
  <c r="DV857" i="2" s="1"/>
  <c r="E919" i="11" s="1"/>
  <c r="AQ857" i="2"/>
  <c r="EB857" i="2" s="1"/>
  <c r="K919" i="11" s="1"/>
  <c r="AP857" i="2"/>
  <c r="EA857" i="2" s="1"/>
  <c r="J919" i="11" s="1"/>
  <c r="DG850" i="2"/>
  <c r="GR850" i="2" s="1"/>
  <c r="CA912" i="11" s="1"/>
  <c r="CC850" i="2"/>
  <c r="FN850" i="2" s="1"/>
  <c r="AW912" i="11" s="1"/>
  <c r="DF850" i="2"/>
  <c r="GQ850" i="2" s="1"/>
  <c r="BZ912" i="11" s="1"/>
  <c r="DE850" i="2"/>
  <c r="GP850" i="2" s="1"/>
  <c r="BY912" i="11" s="1"/>
  <c r="DD850" i="2"/>
  <c r="GO850" i="2" s="1"/>
  <c r="BX912" i="11" s="1"/>
  <c r="DC850" i="2"/>
  <c r="GN850" i="2" s="1"/>
  <c r="BW912" i="11" s="1"/>
  <c r="DB850" i="2"/>
  <c r="GM850" i="2" s="1"/>
  <c r="BV912" i="11" s="1"/>
  <c r="DA850" i="2"/>
  <c r="GL850" i="2" s="1"/>
  <c r="BU912" i="11" s="1"/>
  <c r="CZ850" i="2"/>
  <c r="GK850" i="2" s="1"/>
  <c r="BT912" i="11" s="1"/>
  <c r="CY850" i="2"/>
  <c r="GJ850" i="2" s="1"/>
  <c r="BS912" i="11" s="1"/>
  <c r="CX850" i="2"/>
  <c r="GI850" i="2" s="1"/>
  <c r="BR912" i="11" s="1"/>
  <c r="CW850" i="2"/>
  <c r="GH850" i="2" s="1"/>
  <c r="BQ912" i="11" s="1"/>
  <c r="CV850" i="2"/>
  <c r="GG850" i="2" s="1"/>
  <c r="BP912" i="11" s="1"/>
  <c r="CU850" i="2"/>
  <c r="GF850" i="2" s="1"/>
  <c r="BO912" i="11" s="1"/>
  <c r="CT850" i="2"/>
  <c r="GE850" i="2" s="1"/>
  <c r="BN912" i="11" s="1"/>
  <c r="CS850" i="2"/>
  <c r="GD850" i="2" s="1"/>
  <c r="BM912" i="11" s="1"/>
  <c r="CR850" i="2"/>
  <c r="GC850" i="2" s="1"/>
  <c r="BL912" i="11" s="1"/>
  <c r="CQ850" i="2"/>
  <c r="GB850" i="2" s="1"/>
  <c r="BK912" i="11" s="1"/>
  <c r="CP850" i="2"/>
  <c r="GA850" i="2" s="1"/>
  <c r="BJ912" i="11" s="1"/>
  <c r="CO850" i="2"/>
  <c r="FZ850" i="2" s="1"/>
  <c r="BI912" i="11" s="1"/>
  <c r="CN850" i="2"/>
  <c r="FY850" i="2" s="1"/>
  <c r="BH912" i="11" s="1"/>
  <c r="CM850" i="2"/>
  <c r="FX850" i="2" s="1"/>
  <c r="BG912" i="11" s="1"/>
  <c r="CL850" i="2"/>
  <c r="FW850" i="2" s="1"/>
  <c r="BF912" i="11" s="1"/>
  <c r="CK850" i="2"/>
  <c r="FV850" i="2" s="1"/>
  <c r="BE912" i="11" s="1"/>
  <c r="CJ850" i="2"/>
  <c r="FU850" i="2" s="1"/>
  <c r="BD912" i="11" s="1"/>
  <c r="CI850" i="2"/>
  <c r="FT850" i="2" s="1"/>
  <c r="BC912" i="11" s="1"/>
  <c r="CH850" i="2"/>
  <c r="FS850" i="2" s="1"/>
  <c r="BB912" i="11" s="1"/>
  <c r="CE850" i="2"/>
  <c r="FP850" i="2" s="1"/>
  <c r="AY912" i="11" s="1"/>
  <c r="CD850" i="2"/>
  <c r="FO850" i="2" s="1"/>
  <c r="AX912" i="11" s="1"/>
  <c r="CG850" i="2"/>
  <c r="FR850" i="2" s="1"/>
  <c r="BA912" i="11" s="1"/>
  <c r="CB850" i="2"/>
  <c r="BZ850" i="2"/>
  <c r="FK850" i="2" s="1"/>
  <c r="AT912" i="11" s="1"/>
  <c r="BY850" i="2"/>
  <c r="FJ850" i="2" s="1"/>
  <c r="AS912" i="11" s="1"/>
  <c r="BW850" i="2"/>
  <c r="FH850" i="2" s="1"/>
  <c r="AQ912" i="11" s="1"/>
  <c r="BV850" i="2"/>
  <c r="FG850" i="2" s="1"/>
  <c r="AP912" i="11" s="1"/>
  <c r="BU850" i="2"/>
  <c r="FF850" i="2" s="1"/>
  <c r="AO912" i="11" s="1"/>
  <c r="BT850" i="2"/>
  <c r="FE850" i="2" s="1"/>
  <c r="AN912" i="11" s="1"/>
  <c r="BR850" i="2"/>
  <c r="FC850" i="2" s="1"/>
  <c r="AL912" i="11" s="1"/>
  <c r="BQ850" i="2"/>
  <c r="FB850" i="2" s="1"/>
  <c r="AK912" i="11" s="1"/>
  <c r="BS850" i="2"/>
  <c r="FD850" i="2" s="1"/>
  <c r="AM912" i="11" s="1"/>
  <c r="BP850" i="2"/>
  <c r="FA850" i="2" s="1"/>
  <c r="AJ912" i="11" s="1"/>
  <c r="BO850" i="2"/>
  <c r="EZ850" i="2" s="1"/>
  <c r="AI912" i="11" s="1"/>
  <c r="BN850" i="2"/>
  <c r="EY850" i="2" s="1"/>
  <c r="AH912" i="11" s="1"/>
  <c r="BM850" i="2"/>
  <c r="EX850" i="2" s="1"/>
  <c r="AG912" i="11" s="1"/>
  <c r="BL850" i="2"/>
  <c r="EW850" i="2" s="1"/>
  <c r="AF912" i="11" s="1"/>
  <c r="BH850" i="2"/>
  <c r="ES850" i="2" s="1"/>
  <c r="AB912" i="11" s="1"/>
  <c r="BK850" i="2"/>
  <c r="EV850" i="2" s="1"/>
  <c r="AE912" i="11" s="1"/>
  <c r="BJ850" i="2"/>
  <c r="EU850" i="2" s="1"/>
  <c r="AD912" i="11" s="1"/>
  <c r="BI850" i="2"/>
  <c r="ET850" i="2" s="1"/>
  <c r="AC912" i="11" s="1"/>
  <c r="BG850" i="2"/>
  <c r="ER850" i="2" s="1"/>
  <c r="AA912" i="11" s="1"/>
  <c r="BF850" i="2"/>
  <c r="EQ850" i="2" s="1"/>
  <c r="Z912" i="11" s="1"/>
  <c r="BE850" i="2"/>
  <c r="EP850" i="2" s="1"/>
  <c r="Y912" i="11" s="1"/>
  <c r="BD850" i="2"/>
  <c r="EO850" i="2" s="1"/>
  <c r="X912" i="11" s="1"/>
  <c r="BC850" i="2"/>
  <c r="EN850" i="2" s="1"/>
  <c r="W912" i="11" s="1"/>
  <c r="EM850" i="2"/>
  <c r="V912" i="11" s="1"/>
  <c r="BA850" i="2"/>
  <c r="EL850" i="2" s="1"/>
  <c r="U912" i="11" s="1"/>
  <c r="AZ850" i="2"/>
  <c r="EK850" i="2" s="1"/>
  <c r="T912" i="11" s="1"/>
  <c r="AY850" i="2"/>
  <c r="EJ850" i="2" s="1"/>
  <c r="S912" i="11" s="1"/>
  <c r="AR850" i="2"/>
  <c r="EC850" i="2" s="1"/>
  <c r="L912" i="11" s="1"/>
  <c r="AX850" i="2"/>
  <c r="EI850" i="2" s="1"/>
  <c r="R912" i="11" s="1"/>
  <c r="AW850" i="2"/>
  <c r="EH850" i="2" s="1"/>
  <c r="Q912" i="11" s="1"/>
  <c r="AV850" i="2"/>
  <c r="EG850" i="2" s="1"/>
  <c r="P912" i="11" s="1"/>
  <c r="AU850" i="2"/>
  <c r="EF850" i="2" s="1"/>
  <c r="O912" i="11" s="1"/>
  <c r="AT850" i="2"/>
  <c r="EE850" i="2" s="1"/>
  <c r="N912" i="11" s="1"/>
  <c r="AP850" i="2"/>
  <c r="EA850" i="2" s="1"/>
  <c r="J912" i="11" s="1"/>
  <c r="AO850" i="2"/>
  <c r="DZ850" i="2" s="1"/>
  <c r="I912" i="11" s="1"/>
  <c r="AM850" i="2"/>
  <c r="DX850" i="2" s="1"/>
  <c r="G912" i="11" s="1"/>
  <c r="AL850" i="2"/>
  <c r="DW850" i="2" s="1"/>
  <c r="F912" i="11" s="1"/>
  <c r="AK850" i="2"/>
  <c r="DV850" i="2" s="1"/>
  <c r="E912" i="11" s="1"/>
  <c r="AQ850" i="2"/>
  <c r="EB850" i="2" s="1"/>
  <c r="K912" i="11" s="1"/>
  <c r="DG835" i="2"/>
  <c r="GR835" i="2" s="1"/>
  <c r="CA897" i="11" s="1"/>
  <c r="CC835" i="2"/>
  <c r="FN835" i="2" s="1"/>
  <c r="AW897" i="11" s="1"/>
  <c r="DF835" i="2"/>
  <c r="GQ835" i="2" s="1"/>
  <c r="BZ897" i="11" s="1"/>
  <c r="DE835" i="2"/>
  <c r="GP835" i="2" s="1"/>
  <c r="BY897" i="11" s="1"/>
  <c r="DD835" i="2"/>
  <c r="GO835" i="2" s="1"/>
  <c r="BX897" i="11" s="1"/>
  <c r="DC835" i="2"/>
  <c r="GN835" i="2" s="1"/>
  <c r="BW897" i="11" s="1"/>
  <c r="DB835" i="2"/>
  <c r="GM835" i="2" s="1"/>
  <c r="BV897" i="11" s="1"/>
  <c r="CZ835" i="2"/>
  <c r="GK835" i="2" s="1"/>
  <c r="BT897" i="11" s="1"/>
  <c r="CY835" i="2"/>
  <c r="GJ835" i="2" s="1"/>
  <c r="BS897" i="11" s="1"/>
  <c r="CX835" i="2"/>
  <c r="GI835" i="2" s="1"/>
  <c r="BR897" i="11" s="1"/>
  <c r="CW835" i="2"/>
  <c r="GH835" i="2" s="1"/>
  <c r="BQ897" i="11" s="1"/>
  <c r="CU835" i="2"/>
  <c r="GF835" i="2" s="1"/>
  <c r="BO897" i="11" s="1"/>
  <c r="CV835" i="2"/>
  <c r="GG835" i="2" s="1"/>
  <c r="BP897" i="11" s="1"/>
  <c r="CT835" i="2"/>
  <c r="GE835" i="2" s="1"/>
  <c r="BN897" i="11" s="1"/>
  <c r="CS835" i="2"/>
  <c r="GD835" i="2" s="1"/>
  <c r="BM897" i="11" s="1"/>
  <c r="CR835" i="2"/>
  <c r="GC835" i="2" s="1"/>
  <c r="BL897" i="11" s="1"/>
  <c r="CQ835" i="2"/>
  <c r="GB835" i="2" s="1"/>
  <c r="BK897" i="11" s="1"/>
  <c r="CP835" i="2"/>
  <c r="GA835" i="2" s="1"/>
  <c r="BJ897" i="11" s="1"/>
  <c r="CO835" i="2"/>
  <c r="FZ835" i="2" s="1"/>
  <c r="BI897" i="11" s="1"/>
  <c r="CN835" i="2"/>
  <c r="FY835" i="2" s="1"/>
  <c r="BH897" i="11" s="1"/>
  <c r="CM835" i="2"/>
  <c r="FX835" i="2" s="1"/>
  <c r="BG897" i="11" s="1"/>
  <c r="CK835" i="2"/>
  <c r="FV835" i="2" s="1"/>
  <c r="BE897" i="11" s="1"/>
  <c r="CJ835" i="2"/>
  <c r="FU835" i="2" s="1"/>
  <c r="BD897" i="11" s="1"/>
  <c r="CI835" i="2"/>
  <c r="FT835" i="2" s="1"/>
  <c r="BC897" i="11" s="1"/>
  <c r="CH835" i="2"/>
  <c r="FS835" i="2" s="1"/>
  <c r="BB897" i="11" s="1"/>
  <c r="CE835" i="2"/>
  <c r="FP835" i="2" s="1"/>
  <c r="AY897" i="11" s="1"/>
  <c r="CD835" i="2"/>
  <c r="FO835" i="2" s="1"/>
  <c r="AX897" i="11" s="1"/>
  <c r="CG835" i="2"/>
  <c r="FR835" i="2" s="1"/>
  <c r="BA897" i="11" s="1"/>
  <c r="CB835" i="2"/>
  <c r="BZ835" i="2"/>
  <c r="FK835" i="2" s="1"/>
  <c r="AT897" i="11" s="1"/>
  <c r="BY835" i="2"/>
  <c r="FJ835" i="2" s="1"/>
  <c r="AS897" i="11" s="1"/>
  <c r="BS835" i="2"/>
  <c r="FD835" i="2" s="1"/>
  <c r="AM897" i="11" s="1"/>
  <c r="BW835" i="2"/>
  <c r="FH835" i="2" s="1"/>
  <c r="AQ897" i="11" s="1"/>
  <c r="BV835" i="2"/>
  <c r="FG835" i="2" s="1"/>
  <c r="AP897" i="11" s="1"/>
  <c r="BU835" i="2"/>
  <c r="FF835" i="2" s="1"/>
  <c r="AO897" i="11" s="1"/>
  <c r="BR835" i="2"/>
  <c r="FC835" i="2" s="1"/>
  <c r="AL897" i="11" s="1"/>
  <c r="BT835" i="2"/>
  <c r="FE835" i="2" s="1"/>
  <c r="AN897" i="11" s="1"/>
  <c r="BP835" i="2"/>
  <c r="FA835" i="2" s="1"/>
  <c r="AJ897" i="11" s="1"/>
  <c r="BL835" i="2"/>
  <c r="EW835" i="2" s="1"/>
  <c r="AF897" i="11" s="1"/>
  <c r="BQ835" i="2"/>
  <c r="FB835" i="2" s="1"/>
  <c r="AK897" i="11" s="1"/>
  <c r="BO835" i="2"/>
  <c r="EZ835" i="2" s="1"/>
  <c r="AI897" i="11" s="1"/>
  <c r="BN835" i="2"/>
  <c r="EY835" i="2" s="1"/>
  <c r="AH897" i="11" s="1"/>
  <c r="BM835" i="2"/>
  <c r="EX835" i="2" s="1"/>
  <c r="AG897" i="11" s="1"/>
  <c r="BI835" i="2"/>
  <c r="ET835" i="2" s="1"/>
  <c r="AC897" i="11" s="1"/>
  <c r="BH835" i="2"/>
  <c r="ES835" i="2" s="1"/>
  <c r="AB897" i="11" s="1"/>
  <c r="BK835" i="2"/>
  <c r="EV835" i="2" s="1"/>
  <c r="AE897" i="11" s="1"/>
  <c r="BJ835" i="2"/>
  <c r="EU835" i="2" s="1"/>
  <c r="AD897" i="11" s="1"/>
  <c r="BG835" i="2"/>
  <c r="ER835" i="2" s="1"/>
  <c r="AA897" i="11" s="1"/>
  <c r="BF835" i="2"/>
  <c r="EQ835" i="2" s="1"/>
  <c r="Z897" i="11" s="1"/>
  <c r="BE835" i="2"/>
  <c r="EP835" i="2" s="1"/>
  <c r="Y897" i="11" s="1"/>
  <c r="BD835" i="2"/>
  <c r="EO835" i="2" s="1"/>
  <c r="X897" i="11" s="1"/>
  <c r="BC835" i="2"/>
  <c r="EN835" i="2" s="1"/>
  <c r="W897" i="11" s="1"/>
  <c r="EM835" i="2"/>
  <c r="V897" i="11" s="1"/>
  <c r="BA835" i="2"/>
  <c r="EL835" i="2" s="1"/>
  <c r="U897" i="11" s="1"/>
  <c r="AZ835" i="2"/>
  <c r="EK835" i="2" s="1"/>
  <c r="T897" i="11" s="1"/>
  <c r="AY835" i="2"/>
  <c r="EJ835" i="2" s="1"/>
  <c r="S897" i="11" s="1"/>
  <c r="AR835" i="2"/>
  <c r="EC835" i="2" s="1"/>
  <c r="L897" i="11" s="1"/>
  <c r="AX835" i="2"/>
  <c r="EI835" i="2" s="1"/>
  <c r="R897" i="11" s="1"/>
  <c r="AW835" i="2"/>
  <c r="EH835" i="2" s="1"/>
  <c r="Q897" i="11" s="1"/>
  <c r="AV835" i="2"/>
  <c r="EG835" i="2" s="1"/>
  <c r="P897" i="11" s="1"/>
  <c r="AU835" i="2"/>
  <c r="EF835" i="2" s="1"/>
  <c r="O897" i="11" s="1"/>
  <c r="AT835" i="2"/>
  <c r="EE835" i="2" s="1"/>
  <c r="N897" i="11" s="1"/>
  <c r="AQ835" i="2"/>
  <c r="EB835" i="2" s="1"/>
  <c r="K897" i="11" s="1"/>
  <c r="AP835" i="2"/>
  <c r="EA835" i="2" s="1"/>
  <c r="J897" i="11" s="1"/>
  <c r="AM835" i="2"/>
  <c r="DX835" i="2" s="1"/>
  <c r="G897" i="11" s="1"/>
  <c r="AL835" i="2"/>
  <c r="DW835" i="2" s="1"/>
  <c r="F897" i="11" s="1"/>
  <c r="AK835" i="2"/>
  <c r="DV835" i="2" s="1"/>
  <c r="E897" i="11" s="1"/>
  <c r="DG828" i="2"/>
  <c r="GR828" i="2" s="1"/>
  <c r="CA890" i="11" s="1"/>
  <c r="CC828" i="2"/>
  <c r="FN828" i="2" s="1"/>
  <c r="AW890" i="11" s="1"/>
  <c r="DF828" i="2"/>
  <c r="GQ828" i="2" s="1"/>
  <c r="BZ890" i="11" s="1"/>
  <c r="DE828" i="2"/>
  <c r="GP828" i="2" s="1"/>
  <c r="BY890" i="11" s="1"/>
  <c r="DD828" i="2"/>
  <c r="GO828" i="2" s="1"/>
  <c r="BX890" i="11" s="1"/>
  <c r="DC828" i="2"/>
  <c r="GN828" i="2" s="1"/>
  <c r="BW890" i="11" s="1"/>
  <c r="DB828" i="2"/>
  <c r="GM828" i="2" s="1"/>
  <c r="BV890" i="11" s="1"/>
  <c r="DA828" i="2"/>
  <c r="GL828" i="2" s="1"/>
  <c r="BU890" i="11" s="1"/>
  <c r="CZ828" i="2"/>
  <c r="GK828" i="2" s="1"/>
  <c r="BT890" i="11" s="1"/>
  <c r="CY828" i="2"/>
  <c r="GJ828" i="2" s="1"/>
  <c r="BS890" i="11" s="1"/>
  <c r="CX828" i="2"/>
  <c r="GI828" i="2" s="1"/>
  <c r="BR890" i="11" s="1"/>
  <c r="CW828" i="2"/>
  <c r="GH828" i="2" s="1"/>
  <c r="BQ890" i="11" s="1"/>
  <c r="CV828" i="2"/>
  <c r="GG828" i="2" s="1"/>
  <c r="BP890" i="11" s="1"/>
  <c r="CU828" i="2"/>
  <c r="GF828" i="2" s="1"/>
  <c r="BO890" i="11" s="1"/>
  <c r="CT828" i="2"/>
  <c r="GE828" i="2" s="1"/>
  <c r="BN890" i="11" s="1"/>
  <c r="CS828" i="2"/>
  <c r="GD828" i="2" s="1"/>
  <c r="BM890" i="11" s="1"/>
  <c r="CR828" i="2"/>
  <c r="GC828" i="2" s="1"/>
  <c r="BL890" i="11" s="1"/>
  <c r="CQ828" i="2"/>
  <c r="GB828" i="2" s="1"/>
  <c r="BK890" i="11" s="1"/>
  <c r="CP828" i="2"/>
  <c r="GA828" i="2" s="1"/>
  <c r="BJ890" i="11" s="1"/>
  <c r="CO828" i="2"/>
  <c r="FZ828" i="2" s="1"/>
  <c r="BI890" i="11" s="1"/>
  <c r="CN828" i="2"/>
  <c r="FY828" i="2" s="1"/>
  <c r="BH890" i="11" s="1"/>
  <c r="CM828" i="2"/>
  <c r="FX828" i="2" s="1"/>
  <c r="BG890" i="11" s="1"/>
  <c r="CL828" i="2"/>
  <c r="FW828" i="2" s="1"/>
  <c r="BF890" i="11" s="1"/>
  <c r="CK828" i="2"/>
  <c r="FV828" i="2" s="1"/>
  <c r="BE890" i="11" s="1"/>
  <c r="CJ828" i="2"/>
  <c r="FU828" i="2" s="1"/>
  <c r="BD890" i="11" s="1"/>
  <c r="CI828" i="2"/>
  <c r="FT828" i="2" s="1"/>
  <c r="BC890" i="11" s="1"/>
  <c r="CH828" i="2"/>
  <c r="FS828" i="2" s="1"/>
  <c r="BB890" i="11" s="1"/>
  <c r="CE828" i="2"/>
  <c r="FP828" i="2" s="1"/>
  <c r="AY890" i="11" s="1"/>
  <c r="CD828" i="2"/>
  <c r="FO828" i="2" s="1"/>
  <c r="AX890" i="11" s="1"/>
  <c r="CB828" i="2"/>
  <c r="BZ828" i="2"/>
  <c r="FK828" i="2" s="1"/>
  <c r="AT890" i="11" s="1"/>
  <c r="BY828" i="2"/>
  <c r="FJ828" i="2" s="1"/>
  <c r="AS890" i="11" s="1"/>
  <c r="BT828" i="2"/>
  <c r="FE828" i="2" s="1"/>
  <c r="AN890" i="11" s="1"/>
  <c r="BS828" i="2"/>
  <c r="FD828" i="2" s="1"/>
  <c r="AM890" i="11" s="1"/>
  <c r="BW828" i="2"/>
  <c r="FH828" i="2" s="1"/>
  <c r="AQ890" i="11" s="1"/>
  <c r="BV828" i="2"/>
  <c r="FG828" i="2" s="1"/>
  <c r="AP890" i="11" s="1"/>
  <c r="BP828" i="2"/>
  <c r="FA828" i="2" s="1"/>
  <c r="AJ890" i="11" s="1"/>
  <c r="BU828" i="2"/>
  <c r="FF828" i="2" s="1"/>
  <c r="AO890" i="11" s="1"/>
  <c r="BQ828" i="2"/>
  <c r="FB828" i="2" s="1"/>
  <c r="AK890" i="11" s="1"/>
  <c r="BM828" i="2"/>
  <c r="EX828" i="2" s="1"/>
  <c r="AG890" i="11" s="1"/>
  <c r="BL828" i="2"/>
  <c r="EW828" i="2" s="1"/>
  <c r="AF890" i="11" s="1"/>
  <c r="BR828" i="2"/>
  <c r="FC828" i="2" s="1"/>
  <c r="AL890" i="11" s="1"/>
  <c r="BO828" i="2"/>
  <c r="EZ828" i="2" s="1"/>
  <c r="AI890" i="11" s="1"/>
  <c r="BN828" i="2"/>
  <c r="EY828" i="2" s="1"/>
  <c r="AH890" i="11" s="1"/>
  <c r="BJ828" i="2"/>
  <c r="EU828" i="2" s="1"/>
  <c r="AD890" i="11" s="1"/>
  <c r="BI828" i="2"/>
  <c r="ET828" i="2" s="1"/>
  <c r="AC890" i="11" s="1"/>
  <c r="BH828" i="2"/>
  <c r="ES828" i="2" s="1"/>
  <c r="AB890" i="11" s="1"/>
  <c r="BK828" i="2"/>
  <c r="EV828" i="2" s="1"/>
  <c r="AE890" i="11" s="1"/>
  <c r="BG828" i="2"/>
  <c r="ER828" i="2" s="1"/>
  <c r="AA890" i="11" s="1"/>
  <c r="BF828" i="2"/>
  <c r="EQ828" i="2" s="1"/>
  <c r="Z890" i="11" s="1"/>
  <c r="BE828" i="2"/>
  <c r="EP828" i="2" s="1"/>
  <c r="Y890" i="11" s="1"/>
  <c r="BD828" i="2"/>
  <c r="EO828" i="2" s="1"/>
  <c r="X890" i="11" s="1"/>
  <c r="BC828" i="2"/>
  <c r="EN828" i="2" s="1"/>
  <c r="W890" i="11" s="1"/>
  <c r="EM828" i="2"/>
  <c r="V890" i="11" s="1"/>
  <c r="BA828" i="2"/>
  <c r="EL828" i="2" s="1"/>
  <c r="U890" i="11" s="1"/>
  <c r="AZ828" i="2"/>
  <c r="EK828" i="2" s="1"/>
  <c r="T890" i="11" s="1"/>
  <c r="AY828" i="2"/>
  <c r="EJ828" i="2" s="1"/>
  <c r="S890" i="11" s="1"/>
  <c r="AT828" i="2"/>
  <c r="EE828" i="2" s="1"/>
  <c r="N890" i="11" s="1"/>
  <c r="AR828" i="2"/>
  <c r="EC828" i="2" s="1"/>
  <c r="L890" i="11" s="1"/>
  <c r="AX828" i="2"/>
  <c r="EI828" i="2" s="1"/>
  <c r="R890" i="11" s="1"/>
  <c r="AW828" i="2"/>
  <c r="EH828" i="2" s="1"/>
  <c r="Q890" i="11" s="1"/>
  <c r="AV828" i="2"/>
  <c r="EG828" i="2" s="1"/>
  <c r="P890" i="11" s="1"/>
  <c r="AU828" i="2"/>
  <c r="EF828" i="2" s="1"/>
  <c r="O890" i="11" s="1"/>
  <c r="AQ828" i="2"/>
  <c r="EB828" i="2" s="1"/>
  <c r="K890" i="11" s="1"/>
  <c r="AO828" i="2"/>
  <c r="DZ828" i="2" s="1"/>
  <c r="I890" i="11" s="1"/>
  <c r="AM828" i="2"/>
  <c r="DX828" i="2" s="1"/>
  <c r="G890" i="11" s="1"/>
  <c r="AL828" i="2"/>
  <c r="DW828" i="2" s="1"/>
  <c r="F890" i="11" s="1"/>
  <c r="AK828" i="2"/>
  <c r="DV828" i="2" s="1"/>
  <c r="E890" i="11" s="1"/>
  <c r="DG821" i="2"/>
  <c r="GR821" i="2" s="1"/>
  <c r="CA883" i="11" s="1"/>
  <c r="CC821" i="2"/>
  <c r="FN821" i="2" s="1"/>
  <c r="AW883" i="11" s="1"/>
  <c r="DF821" i="2"/>
  <c r="GQ821" i="2" s="1"/>
  <c r="BZ883" i="11" s="1"/>
  <c r="DE821" i="2"/>
  <c r="GP821" i="2" s="1"/>
  <c r="BY883" i="11" s="1"/>
  <c r="DD821" i="2"/>
  <c r="GO821" i="2" s="1"/>
  <c r="BX883" i="11" s="1"/>
  <c r="DC821" i="2"/>
  <c r="GN821" i="2" s="1"/>
  <c r="BW883" i="11" s="1"/>
  <c r="DB821" i="2"/>
  <c r="GM821" i="2" s="1"/>
  <c r="BV883" i="11" s="1"/>
  <c r="DA821" i="2"/>
  <c r="GL821" i="2" s="1"/>
  <c r="BU883" i="11" s="1"/>
  <c r="CZ821" i="2"/>
  <c r="GK821" i="2" s="1"/>
  <c r="BT883" i="11" s="1"/>
  <c r="CY821" i="2"/>
  <c r="GJ821" i="2" s="1"/>
  <c r="BS883" i="11" s="1"/>
  <c r="CX821" i="2"/>
  <c r="GI821" i="2" s="1"/>
  <c r="BR883" i="11" s="1"/>
  <c r="CW821" i="2"/>
  <c r="GH821" i="2" s="1"/>
  <c r="BQ883" i="11" s="1"/>
  <c r="CV821" i="2"/>
  <c r="GG821" i="2" s="1"/>
  <c r="BP883" i="11" s="1"/>
  <c r="CU821" i="2"/>
  <c r="GF821" i="2" s="1"/>
  <c r="BO883" i="11" s="1"/>
  <c r="CR821" i="2"/>
  <c r="GC821" i="2" s="1"/>
  <c r="BL883" i="11" s="1"/>
  <c r="CT821" i="2"/>
  <c r="GE821" i="2" s="1"/>
  <c r="BN883" i="11" s="1"/>
  <c r="CS821" i="2"/>
  <c r="GD821" i="2" s="1"/>
  <c r="BM883" i="11" s="1"/>
  <c r="CQ821" i="2"/>
  <c r="GB821" i="2" s="1"/>
  <c r="BK883" i="11" s="1"/>
  <c r="CP821" i="2"/>
  <c r="GA821" i="2" s="1"/>
  <c r="BJ883" i="11" s="1"/>
  <c r="CO821" i="2"/>
  <c r="FZ821" i="2" s="1"/>
  <c r="BI883" i="11" s="1"/>
  <c r="CN821" i="2"/>
  <c r="FY821" i="2" s="1"/>
  <c r="BH883" i="11" s="1"/>
  <c r="CM821" i="2"/>
  <c r="FX821" i="2" s="1"/>
  <c r="BG883" i="11" s="1"/>
  <c r="CL821" i="2"/>
  <c r="FW821" i="2" s="1"/>
  <c r="BF883" i="11" s="1"/>
  <c r="CJ821" i="2"/>
  <c r="FU821" i="2" s="1"/>
  <c r="BD883" i="11" s="1"/>
  <c r="CK821" i="2"/>
  <c r="FV821" i="2" s="1"/>
  <c r="BE883" i="11" s="1"/>
  <c r="CI821" i="2"/>
  <c r="FT821" i="2" s="1"/>
  <c r="BC883" i="11" s="1"/>
  <c r="CH821" i="2"/>
  <c r="FS821" i="2" s="1"/>
  <c r="BB883" i="11" s="1"/>
  <c r="CG821" i="2"/>
  <c r="FR821" i="2" s="1"/>
  <c r="BA883" i="11" s="1"/>
  <c r="CE821" i="2"/>
  <c r="FP821" i="2" s="1"/>
  <c r="AY883" i="11" s="1"/>
  <c r="CD821" i="2"/>
  <c r="FO821" i="2" s="1"/>
  <c r="AX883" i="11" s="1"/>
  <c r="BY821" i="2"/>
  <c r="FJ821" i="2" s="1"/>
  <c r="AS883" i="11" s="1"/>
  <c r="BX821" i="2"/>
  <c r="FI821" i="2" s="1"/>
  <c r="AR883" i="11" s="1"/>
  <c r="CB821" i="2"/>
  <c r="BZ821" i="2"/>
  <c r="FK821" i="2" s="1"/>
  <c r="AT883" i="11" s="1"/>
  <c r="BU821" i="2"/>
  <c r="FF821" i="2" s="1"/>
  <c r="AO883" i="11" s="1"/>
  <c r="BT821" i="2"/>
  <c r="FE821" i="2" s="1"/>
  <c r="AN883" i="11" s="1"/>
  <c r="BS821" i="2"/>
  <c r="FD821" i="2" s="1"/>
  <c r="AM883" i="11" s="1"/>
  <c r="BW821" i="2"/>
  <c r="FH821" i="2" s="1"/>
  <c r="AQ883" i="11" s="1"/>
  <c r="BQ821" i="2"/>
  <c r="FB821" i="2" s="1"/>
  <c r="AK883" i="11" s="1"/>
  <c r="BP821" i="2"/>
  <c r="FA821" i="2" s="1"/>
  <c r="AJ883" i="11" s="1"/>
  <c r="BV821" i="2"/>
  <c r="FG821" i="2" s="1"/>
  <c r="AP883" i="11" s="1"/>
  <c r="BR821" i="2"/>
  <c r="FC821" i="2" s="1"/>
  <c r="AL883" i="11" s="1"/>
  <c r="BN821" i="2"/>
  <c r="EY821" i="2" s="1"/>
  <c r="AH883" i="11" s="1"/>
  <c r="BM821" i="2"/>
  <c r="EX821" i="2" s="1"/>
  <c r="AG883" i="11" s="1"/>
  <c r="BL821" i="2"/>
  <c r="EW821" i="2" s="1"/>
  <c r="AF883" i="11" s="1"/>
  <c r="BO821" i="2"/>
  <c r="EZ821" i="2" s="1"/>
  <c r="AI883" i="11" s="1"/>
  <c r="BK821" i="2"/>
  <c r="EV821" i="2" s="1"/>
  <c r="AE883" i="11" s="1"/>
  <c r="BJ821" i="2"/>
  <c r="EU821" i="2" s="1"/>
  <c r="AD883" i="11" s="1"/>
  <c r="BI821" i="2"/>
  <c r="ET821" i="2" s="1"/>
  <c r="AC883" i="11" s="1"/>
  <c r="BH821" i="2"/>
  <c r="ES821" i="2" s="1"/>
  <c r="AB883" i="11" s="1"/>
  <c r="BG821" i="2"/>
  <c r="ER821" i="2" s="1"/>
  <c r="AA883" i="11" s="1"/>
  <c r="BF821" i="2"/>
  <c r="EQ821" i="2" s="1"/>
  <c r="Z883" i="11" s="1"/>
  <c r="BE821" i="2"/>
  <c r="EP821" i="2" s="1"/>
  <c r="Y883" i="11" s="1"/>
  <c r="BD821" i="2"/>
  <c r="EO821" i="2" s="1"/>
  <c r="X883" i="11" s="1"/>
  <c r="BC821" i="2"/>
  <c r="EN821" i="2" s="1"/>
  <c r="W883" i="11" s="1"/>
  <c r="EM821" i="2"/>
  <c r="V883" i="11" s="1"/>
  <c r="BA821" i="2"/>
  <c r="EL821" i="2" s="1"/>
  <c r="U883" i="11" s="1"/>
  <c r="AZ821" i="2"/>
  <c r="EK821" i="2" s="1"/>
  <c r="T883" i="11" s="1"/>
  <c r="AY821" i="2"/>
  <c r="EJ821" i="2" s="1"/>
  <c r="S883" i="11" s="1"/>
  <c r="AU821" i="2"/>
  <c r="EF821" i="2" s="1"/>
  <c r="O883" i="11" s="1"/>
  <c r="AT821" i="2"/>
  <c r="EE821" i="2" s="1"/>
  <c r="N883" i="11" s="1"/>
  <c r="AS821" i="2"/>
  <c r="ED821" i="2" s="1"/>
  <c r="M883" i="11" s="1"/>
  <c r="AR821" i="2"/>
  <c r="EC821" i="2" s="1"/>
  <c r="L883" i="11" s="1"/>
  <c r="AX821" i="2"/>
  <c r="EI821" i="2" s="1"/>
  <c r="R883" i="11" s="1"/>
  <c r="AW821" i="2"/>
  <c r="EH821" i="2" s="1"/>
  <c r="Q883" i="11" s="1"/>
  <c r="AV821" i="2"/>
  <c r="EG821" i="2" s="1"/>
  <c r="P883" i="11" s="1"/>
  <c r="AK821" i="2"/>
  <c r="DV821" i="2" s="1"/>
  <c r="E883" i="11" s="1"/>
  <c r="AP821" i="2"/>
  <c r="EA821" i="2" s="1"/>
  <c r="J883" i="11" s="1"/>
  <c r="AO821" i="2"/>
  <c r="DZ821" i="2" s="1"/>
  <c r="I883" i="11" s="1"/>
  <c r="AN821" i="2"/>
  <c r="DY821" i="2" s="1"/>
  <c r="H883" i="11" s="1"/>
  <c r="AM821" i="2"/>
  <c r="DX821" i="2" s="1"/>
  <c r="G883" i="11" s="1"/>
  <c r="AL821" i="2"/>
  <c r="DW821" i="2" s="1"/>
  <c r="F883" i="11" s="1"/>
  <c r="DG814" i="2"/>
  <c r="GR814" i="2" s="1"/>
  <c r="CA876" i="11" s="1"/>
  <c r="CC814" i="2"/>
  <c r="FN814" i="2" s="1"/>
  <c r="AW876" i="11" s="1"/>
  <c r="DF814" i="2"/>
  <c r="GQ814" i="2" s="1"/>
  <c r="BZ876" i="11" s="1"/>
  <c r="DE814" i="2"/>
  <c r="GP814" i="2" s="1"/>
  <c r="BY876" i="11" s="1"/>
  <c r="DD814" i="2"/>
  <c r="GO814" i="2" s="1"/>
  <c r="BX876" i="11" s="1"/>
  <c r="DB814" i="2"/>
  <c r="GM814" i="2" s="1"/>
  <c r="BV876" i="11" s="1"/>
  <c r="DC814" i="2"/>
  <c r="GN814" i="2" s="1"/>
  <c r="BW876" i="11" s="1"/>
  <c r="DA814" i="2"/>
  <c r="GL814" i="2" s="1"/>
  <c r="BU876" i="11" s="1"/>
  <c r="CY814" i="2"/>
  <c r="GJ814" i="2" s="1"/>
  <c r="BS876" i="11" s="1"/>
  <c r="CZ814" i="2"/>
  <c r="GK814" i="2" s="1"/>
  <c r="BT876" i="11" s="1"/>
  <c r="CX814" i="2"/>
  <c r="GI814" i="2" s="1"/>
  <c r="BR876" i="11" s="1"/>
  <c r="CW814" i="2"/>
  <c r="GH814" i="2" s="1"/>
  <c r="BQ876" i="11" s="1"/>
  <c r="CU814" i="2"/>
  <c r="GF814" i="2" s="1"/>
  <c r="BO876" i="11" s="1"/>
  <c r="CV814" i="2"/>
  <c r="GG814" i="2" s="1"/>
  <c r="BP876" i="11" s="1"/>
  <c r="CS814" i="2"/>
  <c r="GD814" i="2" s="1"/>
  <c r="BM876" i="11" s="1"/>
  <c r="CR814" i="2"/>
  <c r="GC814" i="2" s="1"/>
  <c r="BL876" i="11" s="1"/>
  <c r="CT814" i="2"/>
  <c r="GE814" i="2" s="1"/>
  <c r="BN876" i="11" s="1"/>
  <c r="CQ814" i="2"/>
  <c r="GB814" i="2" s="1"/>
  <c r="BK876" i="11" s="1"/>
  <c r="CP814" i="2"/>
  <c r="GA814" i="2" s="1"/>
  <c r="BJ876" i="11" s="1"/>
  <c r="CO814" i="2"/>
  <c r="FZ814" i="2" s="1"/>
  <c r="BI876" i="11" s="1"/>
  <c r="CN814" i="2"/>
  <c r="FY814" i="2" s="1"/>
  <c r="BH876" i="11" s="1"/>
  <c r="CM814" i="2"/>
  <c r="FX814" i="2" s="1"/>
  <c r="BG876" i="11" s="1"/>
  <c r="CL814" i="2"/>
  <c r="FW814" i="2" s="1"/>
  <c r="BF876" i="11" s="1"/>
  <c r="CK814" i="2"/>
  <c r="FV814" i="2" s="1"/>
  <c r="BE876" i="11" s="1"/>
  <c r="CJ814" i="2"/>
  <c r="FU814" i="2" s="1"/>
  <c r="BD876" i="11" s="1"/>
  <c r="CH814" i="2"/>
  <c r="FS814" i="2" s="1"/>
  <c r="BB876" i="11" s="1"/>
  <c r="CI814" i="2"/>
  <c r="FT814" i="2" s="1"/>
  <c r="BC876" i="11" s="1"/>
  <c r="CG814" i="2"/>
  <c r="FR814" i="2" s="1"/>
  <c r="BA876" i="11" s="1"/>
  <c r="CE814" i="2"/>
  <c r="FP814" i="2" s="1"/>
  <c r="AY876" i="11" s="1"/>
  <c r="CD814" i="2"/>
  <c r="FO814" i="2" s="1"/>
  <c r="AX876" i="11" s="1"/>
  <c r="BZ814" i="2"/>
  <c r="FK814" i="2" s="1"/>
  <c r="AT876" i="11" s="1"/>
  <c r="BY814" i="2"/>
  <c r="FJ814" i="2" s="1"/>
  <c r="AS876" i="11" s="1"/>
  <c r="BX814" i="2"/>
  <c r="FI814" i="2" s="1"/>
  <c r="AR876" i="11" s="1"/>
  <c r="CB814" i="2"/>
  <c r="BV814" i="2"/>
  <c r="FG814" i="2" s="1"/>
  <c r="AP876" i="11" s="1"/>
  <c r="BU814" i="2"/>
  <c r="FF814" i="2" s="1"/>
  <c r="AO876" i="11" s="1"/>
  <c r="BT814" i="2"/>
  <c r="FE814" i="2" s="1"/>
  <c r="AN876" i="11" s="1"/>
  <c r="BS814" i="2"/>
  <c r="FD814" i="2" s="1"/>
  <c r="AM876" i="11" s="1"/>
  <c r="BW814" i="2"/>
  <c r="FH814" i="2" s="1"/>
  <c r="AQ876" i="11" s="1"/>
  <c r="BR814" i="2"/>
  <c r="FC814" i="2" s="1"/>
  <c r="AL876" i="11" s="1"/>
  <c r="BQ814" i="2"/>
  <c r="FB814" i="2" s="1"/>
  <c r="AK876" i="11" s="1"/>
  <c r="BP814" i="2"/>
  <c r="FA814" i="2" s="1"/>
  <c r="AJ876" i="11" s="1"/>
  <c r="BO814" i="2"/>
  <c r="EZ814" i="2" s="1"/>
  <c r="AI876" i="11" s="1"/>
  <c r="BN814" i="2"/>
  <c r="EY814" i="2" s="1"/>
  <c r="AH876" i="11" s="1"/>
  <c r="BM814" i="2"/>
  <c r="EX814" i="2" s="1"/>
  <c r="AG876" i="11" s="1"/>
  <c r="BL814" i="2"/>
  <c r="EW814" i="2" s="1"/>
  <c r="AF876" i="11" s="1"/>
  <c r="BK814" i="2"/>
  <c r="EV814" i="2" s="1"/>
  <c r="AE876" i="11" s="1"/>
  <c r="BJ814" i="2"/>
  <c r="EU814" i="2" s="1"/>
  <c r="AD876" i="11" s="1"/>
  <c r="BI814" i="2"/>
  <c r="ET814" i="2" s="1"/>
  <c r="AC876" i="11" s="1"/>
  <c r="BH814" i="2"/>
  <c r="ES814" i="2" s="1"/>
  <c r="AB876" i="11" s="1"/>
  <c r="BG814" i="2"/>
  <c r="ER814" i="2" s="1"/>
  <c r="AA876" i="11" s="1"/>
  <c r="BF814" i="2"/>
  <c r="EQ814" i="2" s="1"/>
  <c r="Z876" i="11" s="1"/>
  <c r="BE814" i="2"/>
  <c r="EP814" i="2" s="1"/>
  <c r="Y876" i="11" s="1"/>
  <c r="BD814" i="2"/>
  <c r="EO814" i="2" s="1"/>
  <c r="X876" i="11" s="1"/>
  <c r="AY814" i="2"/>
  <c r="EJ814" i="2" s="1"/>
  <c r="S876" i="11" s="1"/>
  <c r="BC814" i="2"/>
  <c r="EN814" i="2" s="1"/>
  <c r="W876" i="11" s="1"/>
  <c r="EM814" i="2"/>
  <c r="V876" i="11" s="1"/>
  <c r="BA814" i="2"/>
  <c r="EL814" i="2" s="1"/>
  <c r="U876" i="11" s="1"/>
  <c r="AZ814" i="2"/>
  <c r="EK814" i="2" s="1"/>
  <c r="T876" i="11" s="1"/>
  <c r="AV814" i="2"/>
  <c r="EG814" i="2" s="1"/>
  <c r="P876" i="11" s="1"/>
  <c r="AU814" i="2"/>
  <c r="EF814" i="2" s="1"/>
  <c r="O876" i="11" s="1"/>
  <c r="AT814" i="2"/>
  <c r="EE814" i="2" s="1"/>
  <c r="N876" i="11" s="1"/>
  <c r="AS814" i="2"/>
  <c r="ED814" i="2" s="1"/>
  <c r="M876" i="11" s="1"/>
  <c r="AR814" i="2"/>
  <c r="EC814" i="2" s="1"/>
  <c r="L876" i="11" s="1"/>
  <c r="AX814" i="2"/>
  <c r="EI814" i="2" s="1"/>
  <c r="R876" i="11" s="1"/>
  <c r="AW814" i="2"/>
  <c r="EH814" i="2" s="1"/>
  <c r="Q876" i="11" s="1"/>
  <c r="AL814" i="2"/>
  <c r="DW814" i="2" s="1"/>
  <c r="F876" i="11" s="1"/>
  <c r="AK814" i="2"/>
  <c r="DV814" i="2" s="1"/>
  <c r="E876" i="11" s="1"/>
  <c r="AQ814" i="2"/>
  <c r="EB814" i="2" s="1"/>
  <c r="K876" i="11" s="1"/>
  <c r="AP814" i="2"/>
  <c r="EA814" i="2" s="1"/>
  <c r="J876" i="11" s="1"/>
  <c r="AO814" i="2"/>
  <c r="DZ814" i="2" s="1"/>
  <c r="I876" i="11" s="1"/>
  <c r="AN814" i="2"/>
  <c r="DY814" i="2" s="1"/>
  <c r="H876" i="11" s="1"/>
  <c r="AM814" i="2"/>
  <c r="DX814" i="2" s="1"/>
  <c r="G876" i="11" s="1"/>
  <c r="DG807" i="2"/>
  <c r="GR807" i="2" s="1"/>
  <c r="CA869" i="11" s="1"/>
  <c r="CC807" i="2"/>
  <c r="FN807" i="2" s="1"/>
  <c r="AW869" i="11" s="1"/>
  <c r="DF807" i="2"/>
  <c r="GQ807" i="2" s="1"/>
  <c r="BZ869" i="11" s="1"/>
  <c r="DE807" i="2"/>
  <c r="GP807" i="2" s="1"/>
  <c r="BY869" i="11" s="1"/>
  <c r="DD807" i="2"/>
  <c r="GO807" i="2" s="1"/>
  <c r="BX869" i="11" s="1"/>
  <c r="DC807" i="2"/>
  <c r="GN807" i="2" s="1"/>
  <c r="BW869" i="11" s="1"/>
  <c r="DB807" i="2"/>
  <c r="GM807" i="2" s="1"/>
  <c r="BV869" i="11" s="1"/>
  <c r="DA807" i="2"/>
  <c r="GL807" i="2" s="1"/>
  <c r="BU869" i="11" s="1"/>
  <c r="CZ807" i="2"/>
  <c r="GK807" i="2" s="1"/>
  <c r="BT869" i="11" s="1"/>
  <c r="CY807" i="2"/>
  <c r="GJ807" i="2" s="1"/>
  <c r="BS869" i="11" s="1"/>
  <c r="CW807" i="2"/>
  <c r="GH807" i="2" s="1"/>
  <c r="BQ869" i="11" s="1"/>
  <c r="CX807" i="2"/>
  <c r="GI807" i="2" s="1"/>
  <c r="BR869" i="11" s="1"/>
  <c r="CV807" i="2"/>
  <c r="GG807" i="2" s="1"/>
  <c r="BP869" i="11" s="1"/>
  <c r="CU807" i="2"/>
  <c r="GF807" i="2" s="1"/>
  <c r="BO869" i="11" s="1"/>
  <c r="CT807" i="2"/>
  <c r="GE807" i="2" s="1"/>
  <c r="BN869" i="11" s="1"/>
  <c r="CS807" i="2"/>
  <c r="GD807" i="2" s="1"/>
  <c r="BM869" i="11" s="1"/>
  <c r="CR807" i="2"/>
  <c r="GC807" i="2" s="1"/>
  <c r="BL869" i="11" s="1"/>
  <c r="CQ807" i="2"/>
  <c r="GB807" i="2" s="1"/>
  <c r="BK869" i="11" s="1"/>
  <c r="CP807" i="2"/>
  <c r="GA807" i="2" s="1"/>
  <c r="BJ869" i="11" s="1"/>
  <c r="CN807" i="2"/>
  <c r="FY807" i="2" s="1"/>
  <c r="BH869" i="11" s="1"/>
  <c r="CO807" i="2"/>
  <c r="FZ807" i="2" s="1"/>
  <c r="BI869" i="11" s="1"/>
  <c r="CM807" i="2"/>
  <c r="FX807" i="2" s="1"/>
  <c r="BG869" i="11" s="1"/>
  <c r="CL807" i="2"/>
  <c r="FW807" i="2" s="1"/>
  <c r="BF869" i="11" s="1"/>
  <c r="CK807" i="2"/>
  <c r="FV807" i="2" s="1"/>
  <c r="BE869" i="11" s="1"/>
  <c r="CJ807" i="2"/>
  <c r="FU807" i="2" s="1"/>
  <c r="BD869" i="11" s="1"/>
  <c r="CH807" i="2"/>
  <c r="FS807" i="2" s="1"/>
  <c r="BB869" i="11" s="1"/>
  <c r="CG807" i="2"/>
  <c r="FR807" i="2" s="1"/>
  <c r="BA869" i="11" s="1"/>
  <c r="CE807" i="2"/>
  <c r="FP807" i="2" s="1"/>
  <c r="AY869" i="11" s="1"/>
  <c r="CD807" i="2"/>
  <c r="FO807" i="2" s="1"/>
  <c r="AX869" i="11" s="1"/>
  <c r="CB807" i="2"/>
  <c r="BZ807" i="2"/>
  <c r="FK807" i="2" s="1"/>
  <c r="AT869" i="11" s="1"/>
  <c r="BY807" i="2"/>
  <c r="FJ807" i="2" s="1"/>
  <c r="AS869" i="11" s="1"/>
  <c r="BW807" i="2"/>
  <c r="FH807" i="2" s="1"/>
  <c r="AQ869" i="11" s="1"/>
  <c r="BV807" i="2"/>
  <c r="FG807" i="2" s="1"/>
  <c r="AP869" i="11" s="1"/>
  <c r="BU807" i="2"/>
  <c r="FF807" i="2" s="1"/>
  <c r="AO869" i="11" s="1"/>
  <c r="BT807" i="2"/>
  <c r="FE807" i="2" s="1"/>
  <c r="AN869" i="11" s="1"/>
  <c r="BS807" i="2"/>
  <c r="FD807" i="2" s="1"/>
  <c r="AM869" i="11" s="1"/>
  <c r="BR807" i="2"/>
  <c r="FC807" i="2" s="1"/>
  <c r="AL869" i="11" s="1"/>
  <c r="BQ807" i="2"/>
  <c r="FB807" i="2" s="1"/>
  <c r="AK869" i="11" s="1"/>
  <c r="BP807" i="2"/>
  <c r="FA807" i="2" s="1"/>
  <c r="AJ869" i="11" s="1"/>
  <c r="BO807" i="2"/>
  <c r="EZ807" i="2" s="1"/>
  <c r="AI869" i="11" s="1"/>
  <c r="BN807" i="2"/>
  <c r="EY807" i="2" s="1"/>
  <c r="AH869" i="11" s="1"/>
  <c r="BM807" i="2"/>
  <c r="EX807" i="2" s="1"/>
  <c r="AG869" i="11" s="1"/>
  <c r="BL807" i="2"/>
  <c r="EW807" i="2" s="1"/>
  <c r="AF869" i="11" s="1"/>
  <c r="BK807" i="2"/>
  <c r="EV807" i="2" s="1"/>
  <c r="AE869" i="11" s="1"/>
  <c r="BJ807" i="2"/>
  <c r="EU807" i="2" s="1"/>
  <c r="AD869" i="11" s="1"/>
  <c r="BI807" i="2"/>
  <c r="ET807" i="2" s="1"/>
  <c r="AC869" i="11" s="1"/>
  <c r="BH807" i="2"/>
  <c r="ES807" i="2" s="1"/>
  <c r="AB869" i="11" s="1"/>
  <c r="BD807" i="2"/>
  <c r="EO807" i="2" s="1"/>
  <c r="X869" i="11" s="1"/>
  <c r="BG807" i="2"/>
  <c r="ER807" i="2" s="1"/>
  <c r="AA869" i="11" s="1"/>
  <c r="BF807" i="2"/>
  <c r="EQ807" i="2" s="1"/>
  <c r="Z869" i="11" s="1"/>
  <c r="BE807" i="2"/>
  <c r="EP807" i="2" s="1"/>
  <c r="Y869" i="11" s="1"/>
  <c r="AZ807" i="2"/>
  <c r="EK807" i="2" s="1"/>
  <c r="T869" i="11" s="1"/>
  <c r="AY807" i="2"/>
  <c r="EJ807" i="2" s="1"/>
  <c r="S869" i="11" s="1"/>
  <c r="BC807" i="2"/>
  <c r="EN807" i="2" s="1"/>
  <c r="W869" i="11" s="1"/>
  <c r="EM807" i="2"/>
  <c r="V869" i="11" s="1"/>
  <c r="BA807" i="2"/>
  <c r="EL807" i="2" s="1"/>
  <c r="U869" i="11" s="1"/>
  <c r="AW807" i="2"/>
  <c r="EH807" i="2" s="1"/>
  <c r="Q869" i="11" s="1"/>
  <c r="AV807" i="2"/>
  <c r="EG807" i="2" s="1"/>
  <c r="P869" i="11" s="1"/>
  <c r="AU807" i="2"/>
  <c r="EF807" i="2" s="1"/>
  <c r="O869" i="11" s="1"/>
  <c r="AT807" i="2"/>
  <c r="EE807" i="2" s="1"/>
  <c r="N869" i="11" s="1"/>
  <c r="AR807" i="2"/>
  <c r="EC807" i="2" s="1"/>
  <c r="L869" i="11" s="1"/>
  <c r="AX807" i="2"/>
  <c r="EI807" i="2" s="1"/>
  <c r="R869" i="11" s="1"/>
  <c r="AM807" i="2"/>
  <c r="DX807" i="2" s="1"/>
  <c r="G869" i="11" s="1"/>
  <c r="AL807" i="2"/>
  <c r="DW807" i="2" s="1"/>
  <c r="F869" i="11" s="1"/>
  <c r="AQ807" i="2"/>
  <c r="EB807" i="2" s="1"/>
  <c r="K869" i="11" s="1"/>
  <c r="AP807" i="2"/>
  <c r="EA807" i="2" s="1"/>
  <c r="J869" i="11" s="1"/>
  <c r="AO807" i="2"/>
  <c r="DZ807" i="2" s="1"/>
  <c r="I869" i="11" s="1"/>
  <c r="DG800" i="2"/>
  <c r="GR800" i="2" s="1"/>
  <c r="CA862" i="11" s="1"/>
  <c r="CC800" i="2"/>
  <c r="FN800" i="2" s="1"/>
  <c r="AW862" i="11" s="1"/>
  <c r="DF800" i="2"/>
  <c r="GQ800" i="2" s="1"/>
  <c r="BZ862" i="11" s="1"/>
  <c r="DE800" i="2"/>
  <c r="GP800" i="2" s="1"/>
  <c r="BY862" i="11" s="1"/>
  <c r="DD800" i="2"/>
  <c r="GO800" i="2" s="1"/>
  <c r="BX862" i="11" s="1"/>
  <c r="DC800" i="2"/>
  <c r="GN800" i="2" s="1"/>
  <c r="BW862" i="11" s="1"/>
  <c r="DB800" i="2"/>
  <c r="GM800" i="2" s="1"/>
  <c r="BV862" i="11" s="1"/>
  <c r="DA800" i="2"/>
  <c r="GL800" i="2" s="1"/>
  <c r="BU862" i="11" s="1"/>
  <c r="CZ800" i="2"/>
  <c r="GK800" i="2" s="1"/>
  <c r="BT862" i="11" s="1"/>
  <c r="CY800" i="2"/>
  <c r="GJ800" i="2" s="1"/>
  <c r="BS862" i="11" s="1"/>
  <c r="CX800" i="2"/>
  <c r="GI800" i="2" s="1"/>
  <c r="BR862" i="11" s="1"/>
  <c r="CW800" i="2"/>
  <c r="GH800" i="2" s="1"/>
  <c r="BQ862" i="11" s="1"/>
  <c r="CU800" i="2"/>
  <c r="GF800" i="2" s="1"/>
  <c r="BO862" i="11" s="1"/>
  <c r="CT800" i="2"/>
  <c r="GE800" i="2" s="1"/>
  <c r="BN862" i="11" s="1"/>
  <c r="CV800" i="2"/>
  <c r="GG800" i="2" s="1"/>
  <c r="BP862" i="11" s="1"/>
  <c r="CS800" i="2"/>
  <c r="GD800" i="2" s="1"/>
  <c r="BM862" i="11" s="1"/>
  <c r="CR800" i="2"/>
  <c r="GC800" i="2" s="1"/>
  <c r="BL862" i="11" s="1"/>
  <c r="CQ800" i="2"/>
  <c r="GB800" i="2" s="1"/>
  <c r="BK862" i="11" s="1"/>
  <c r="CP800" i="2"/>
  <c r="GA800" i="2" s="1"/>
  <c r="BJ862" i="11" s="1"/>
  <c r="CO800" i="2"/>
  <c r="FZ800" i="2" s="1"/>
  <c r="BI862" i="11" s="1"/>
  <c r="CN800" i="2"/>
  <c r="FY800" i="2" s="1"/>
  <c r="BH862" i="11" s="1"/>
  <c r="CM800" i="2"/>
  <c r="FX800" i="2" s="1"/>
  <c r="BG862" i="11" s="1"/>
  <c r="CL800" i="2"/>
  <c r="FW800" i="2" s="1"/>
  <c r="BF862" i="11" s="1"/>
  <c r="CK800" i="2"/>
  <c r="FV800" i="2" s="1"/>
  <c r="BE862" i="11" s="1"/>
  <c r="CJ800" i="2"/>
  <c r="FU800" i="2" s="1"/>
  <c r="BD862" i="11" s="1"/>
  <c r="CI800" i="2"/>
  <c r="FT800" i="2" s="1"/>
  <c r="BC862" i="11" s="1"/>
  <c r="CH800" i="2"/>
  <c r="FS800" i="2" s="1"/>
  <c r="BB862" i="11" s="1"/>
  <c r="CG800" i="2"/>
  <c r="FR800" i="2" s="1"/>
  <c r="BA862" i="11" s="1"/>
  <c r="CE800" i="2"/>
  <c r="FP800" i="2" s="1"/>
  <c r="AY862" i="11" s="1"/>
  <c r="CD800" i="2"/>
  <c r="FO800" i="2" s="1"/>
  <c r="AX862" i="11" s="1"/>
  <c r="CB800" i="2"/>
  <c r="BZ800" i="2"/>
  <c r="FK800" i="2" s="1"/>
  <c r="AT862" i="11" s="1"/>
  <c r="BY800" i="2"/>
  <c r="FJ800" i="2" s="1"/>
  <c r="AS862" i="11" s="1"/>
  <c r="BX800" i="2"/>
  <c r="FI800" i="2" s="1"/>
  <c r="AR862" i="11" s="1"/>
  <c r="BW800" i="2"/>
  <c r="FH800" i="2" s="1"/>
  <c r="AQ862" i="11" s="1"/>
  <c r="BV800" i="2"/>
  <c r="FG800" i="2" s="1"/>
  <c r="AP862" i="11" s="1"/>
  <c r="BU800" i="2"/>
  <c r="FF800" i="2" s="1"/>
  <c r="AO862" i="11" s="1"/>
  <c r="BT800" i="2"/>
  <c r="FE800" i="2" s="1"/>
  <c r="AN862" i="11" s="1"/>
  <c r="BS800" i="2"/>
  <c r="FD800" i="2" s="1"/>
  <c r="AM862" i="11" s="1"/>
  <c r="BR800" i="2"/>
  <c r="FC800" i="2" s="1"/>
  <c r="AL862" i="11" s="1"/>
  <c r="BQ800" i="2"/>
  <c r="FB800" i="2" s="1"/>
  <c r="AK862" i="11" s="1"/>
  <c r="BP800" i="2"/>
  <c r="FA800" i="2" s="1"/>
  <c r="AJ862" i="11" s="1"/>
  <c r="BO800" i="2"/>
  <c r="EZ800" i="2" s="1"/>
  <c r="AI862" i="11" s="1"/>
  <c r="BN800" i="2"/>
  <c r="EY800" i="2" s="1"/>
  <c r="AH862" i="11" s="1"/>
  <c r="BM800" i="2"/>
  <c r="EX800" i="2" s="1"/>
  <c r="AG862" i="11" s="1"/>
  <c r="BL800" i="2"/>
  <c r="EW800" i="2" s="1"/>
  <c r="AF862" i="11" s="1"/>
  <c r="BK800" i="2"/>
  <c r="EV800" i="2" s="1"/>
  <c r="AE862" i="11" s="1"/>
  <c r="BJ800" i="2"/>
  <c r="EU800" i="2" s="1"/>
  <c r="AD862" i="11" s="1"/>
  <c r="BI800" i="2"/>
  <c r="ET800" i="2" s="1"/>
  <c r="AC862" i="11" s="1"/>
  <c r="BH800" i="2"/>
  <c r="ES800" i="2" s="1"/>
  <c r="AB862" i="11" s="1"/>
  <c r="BE800" i="2"/>
  <c r="EP800" i="2" s="1"/>
  <c r="Y862" i="11" s="1"/>
  <c r="BD800" i="2"/>
  <c r="EO800" i="2" s="1"/>
  <c r="X862" i="11" s="1"/>
  <c r="BG800" i="2"/>
  <c r="ER800" i="2" s="1"/>
  <c r="AA862" i="11" s="1"/>
  <c r="BF800" i="2"/>
  <c r="EQ800" i="2" s="1"/>
  <c r="Z862" i="11" s="1"/>
  <c r="BA800" i="2"/>
  <c r="EL800" i="2" s="1"/>
  <c r="U862" i="11" s="1"/>
  <c r="AZ800" i="2"/>
  <c r="EK800" i="2" s="1"/>
  <c r="T862" i="11" s="1"/>
  <c r="AY800" i="2"/>
  <c r="EJ800" i="2" s="1"/>
  <c r="S862" i="11" s="1"/>
  <c r="BC800" i="2"/>
  <c r="EN800" i="2" s="1"/>
  <c r="W862" i="11" s="1"/>
  <c r="EM800" i="2"/>
  <c r="V862" i="11" s="1"/>
  <c r="AX800" i="2"/>
  <c r="EI800" i="2" s="1"/>
  <c r="R862" i="11" s="1"/>
  <c r="AW800" i="2"/>
  <c r="EH800" i="2" s="1"/>
  <c r="Q862" i="11" s="1"/>
  <c r="AV800" i="2"/>
  <c r="EG800" i="2" s="1"/>
  <c r="P862" i="11" s="1"/>
  <c r="AU800" i="2"/>
  <c r="EF800" i="2" s="1"/>
  <c r="O862" i="11" s="1"/>
  <c r="AT800" i="2"/>
  <c r="EE800" i="2" s="1"/>
  <c r="N862" i="11" s="1"/>
  <c r="AS800" i="2"/>
  <c r="ED800" i="2" s="1"/>
  <c r="M862" i="11" s="1"/>
  <c r="AR800" i="2"/>
  <c r="EC800" i="2" s="1"/>
  <c r="L862" i="11" s="1"/>
  <c r="AN800" i="2"/>
  <c r="DY800" i="2" s="1"/>
  <c r="H862" i="11" s="1"/>
  <c r="AM800" i="2"/>
  <c r="DX800" i="2" s="1"/>
  <c r="G862" i="11" s="1"/>
  <c r="AK800" i="2"/>
  <c r="DV800" i="2" s="1"/>
  <c r="E862" i="11" s="1"/>
  <c r="AQ800" i="2"/>
  <c r="EB800" i="2" s="1"/>
  <c r="K862" i="11" s="1"/>
  <c r="AP800" i="2"/>
  <c r="EA800" i="2" s="1"/>
  <c r="J862" i="11" s="1"/>
  <c r="AO800" i="2"/>
  <c r="DZ800" i="2" s="1"/>
  <c r="I862" i="11" s="1"/>
  <c r="DG793" i="2"/>
  <c r="GR793" i="2" s="1"/>
  <c r="CA855" i="11" s="1"/>
  <c r="CC793" i="2"/>
  <c r="FN793" i="2" s="1"/>
  <c r="AW855" i="11" s="1"/>
  <c r="DF793" i="2"/>
  <c r="GQ793" i="2" s="1"/>
  <c r="BZ855" i="11" s="1"/>
  <c r="DE793" i="2"/>
  <c r="GP793" i="2" s="1"/>
  <c r="BY855" i="11" s="1"/>
  <c r="DD793" i="2"/>
  <c r="GO793" i="2" s="1"/>
  <c r="BX855" i="11" s="1"/>
  <c r="DC793" i="2"/>
  <c r="GN793" i="2" s="1"/>
  <c r="BW855" i="11" s="1"/>
  <c r="DB793" i="2"/>
  <c r="GM793" i="2" s="1"/>
  <c r="BV855" i="11" s="1"/>
  <c r="DA793" i="2"/>
  <c r="GL793" i="2" s="1"/>
  <c r="BU855" i="11" s="1"/>
  <c r="CZ793" i="2"/>
  <c r="GK793" i="2" s="1"/>
  <c r="BT855" i="11" s="1"/>
  <c r="CY793" i="2"/>
  <c r="GJ793" i="2" s="1"/>
  <c r="BS855" i="11" s="1"/>
  <c r="CX793" i="2"/>
  <c r="GI793" i="2" s="1"/>
  <c r="BR855" i="11" s="1"/>
  <c r="CW793" i="2"/>
  <c r="GH793" i="2" s="1"/>
  <c r="BQ855" i="11" s="1"/>
  <c r="CV793" i="2"/>
  <c r="GG793" i="2" s="1"/>
  <c r="BP855" i="11" s="1"/>
  <c r="CU793" i="2"/>
  <c r="GF793" i="2" s="1"/>
  <c r="BO855" i="11" s="1"/>
  <c r="CT793" i="2"/>
  <c r="GE793" i="2" s="1"/>
  <c r="BN855" i="11" s="1"/>
  <c r="CS793" i="2"/>
  <c r="GD793" i="2" s="1"/>
  <c r="BM855" i="11" s="1"/>
  <c r="CR793" i="2"/>
  <c r="GC793" i="2" s="1"/>
  <c r="BL855" i="11" s="1"/>
  <c r="CP793" i="2"/>
  <c r="GA793" i="2" s="1"/>
  <c r="BJ855" i="11" s="1"/>
  <c r="CQ793" i="2"/>
  <c r="GB793" i="2" s="1"/>
  <c r="BK855" i="11" s="1"/>
  <c r="CO793" i="2"/>
  <c r="FZ793" i="2" s="1"/>
  <c r="BI855" i="11" s="1"/>
  <c r="CN793" i="2"/>
  <c r="FY793" i="2" s="1"/>
  <c r="BH855" i="11" s="1"/>
  <c r="CM793" i="2"/>
  <c r="FX793" i="2" s="1"/>
  <c r="BG855" i="11" s="1"/>
  <c r="CL793" i="2"/>
  <c r="FW793" i="2" s="1"/>
  <c r="BF855" i="11" s="1"/>
  <c r="CK793" i="2"/>
  <c r="FV793" i="2" s="1"/>
  <c r="BE855" i="11" s="1"/>
  <c r="CJ793" i="2"/>
  <c r="FU793" i="2" s="1"/>
  <c r="BD855" i="11" s="1"/>
  <c r="CI793" i="2"/>
  <c r="FT793" i="2" s="1"/>
  <c r="BC855" i="11" s="1"/>
  <c r="CH793" i="2"/>
  <c r="FS793" i="2" s="1"/>
  <c r="BB855" i="11" s="1"/>
  <c r="CD793" i="2"/>
  <c r="FO793" i="2" s="1"/>
  <c r="AX855" i="11" s="1"/>
  <c r="CG793" i="2"/>
  <c r="FR793" i="2" s="1"/>
  <c r="BA855" i="11" s="1"/>
  <c r="CE793" i="2"/>
  <c r="FP793" i="2" s="1"/>
  <c r="AY855" i="11" s="1"/>
  <c r="CB793" i="2"/>
  <c r="BZ793" i="2"/>
  <c r="FK793" i="2" s="1"/>
  <c r="AT855" i="11" s="1"/>
  <c r="BY793" i="2"/>
  <c r="FJ793" i="2" s="1"/>
  <c r="AS855" i="11" s="1"/>
  <c r="BX793" i="2"/>
  <c r="FI793" i="2" s="1"/>
  <c r="AR855" i="11" s="1"/>
  <c r="BW793" i="2"/>
  <c r="FH793" i="2" s="1"/>
  <c r="AQ855" i="11" s="1"/>
  <c r="BV793" i="2"/>
  <c r="FG793" i="2" s="1"/>
  <c r="AP855" i="11" s="1"/>
  <c r="BU793" i="2"/>
  <c r="FF793" i="2" s="1"/>
  <c r="AO855" i="11" s="1"/>
  <c r="BT793" i="2"/>
  <c r="FE793" i="2" s="1"/>
  <c r="AN855" i="11" s="1"/>
  <c r="BS793" i="2"/>
  <c r="FD793" i="2" s="1"/>
  <c r="AM855" i="11" s="1"/>
  <c r="BR793" i="2"/>
  <c r="FC793" i="2" s="1"/>
  <c r="AL855" i="11" s="1"/>
  <c r="BQ793" i="2"/>
  <c r="FB793" i="2" s="1"/>
  <c r="AK855" i="11" s="1"/>
  <c r="BP793" i="2"/>
  <c r="FA793" i="2" s="1"/>
  <c r="AJ855" i="11" s="1"/>
  <c r="BO793" i="2"/>
  <c r="EZ793" i="2" s="1"/>
  <c r="AI855" i="11" s="1"/>
  <c r="BN793" i="2"/>
  <c r="EY793" i="2" s="1"/>
  <c r="AH855" i="11" s="1"/>
  <c r="BM793" i="2"/>
  <c r="EX793" i="2" s="1"/>
  <c r="AG855" i="11" s="1"/>
  <c r="BL793" i="2"/>
  <c r="EW793" i="2" s="1"/>
  <c r="AF855" i="11" s="1"/>
  <c r="BK793" i="2"/>
  <c r="EV793" i="2" s="1"/>
  <c r="AE855" i="11" s="1"/>
  <c r="BJ793" i="2"/>
  <c r="EU793" i="2" s="1"/>
  <c r="AD855" i="11" s="1"/>
  <c r="BI793" i="2"/>
  <c r="ET793" i="2" s="1"/>
  <c r="AC855" i="11" s="1"/>
  <c r="BH793" i="2"/>
  <c r="ES793" i="2" s="1"/>
  <c r="AB855" i="11" s="1"/>
  <c r="BF793" i="2"/>
  <c r="EQ793" i="2" s="1"/>
  <c r="Z855" i="11" s="1"/>
  <c r="BE793" i="2"/>
  <c r="EP793" i="2" s="1"/>
  <c r="Y855" i="11" s="1"/>
  <c r="BD793" i="2"/>
  <c r="EO793" i="2" s="1"/>
  <c r="X855" i="11" s="1"/>
  <c r="BG793" i="2"/>
  <c r="ER793" i="2" s="1"/>
  <c r="AA855" i="11" s="1"/>
  <c r="EM793" i="2"/>
  <c r="V855" i="11" s="1"/>
  <c r="BA793" i="2"/>
  <c r="EL793" i="2" s="1"/>
  <c r="U855" i="11" s="1"/>
  <c r="AZ793" i="2"/>
  <c r="EK793" i="2" s="1"/>
  <c r="T855" i="11" s="1"/>
  <c r="AY793" i="2"/>
  <c r="EJ793" i="2" s="1"/>
  <c r="S855" i="11" s="1"/>
  <c r="BC793" i="2"/>
  <c r="EN793" i="2" s="1"/>
  <c r="W855" i="11" s="1"/>
  <c r="AR793" i="2"/>
  <c r="EC793" i="2" s="1"/>
  <c r="L855" i="11" s="1"/>
  <c r="AX793" i="2"/>
  <c r="EI793" i="2" s="1"/>
  <c r="R855" i="11" s="1"/>
  <c r="AW793" i="2"/>
  <c r="EH793" i="2" s="1"/>
  <c r="Q855" i="11" s="1"/>
  <c r="AV793" i="2"/>
  <c r="EG793" i="2" s="1"/>
  <c r="P855" i="11" s="1"/>
  <c r="AU793" i="2"/>
  <c r="EF793" i="2" s="1"/>
  <c r="O855" i="11" s="1"/>
  <c r="AT793" i="2"/>
  <c r="EE793" i="2" s="1"/>
  <c r="N855" i="11" s="1"/>
  <c r="AS793" i="2"/>
  <c r="ED793" i="2" s="1"/>
  <c r="M855" i="11" s="1"/>
  <c r="AO793" i="2"/>
  <c r="DZ793" i="2" s="1"/>
  <c r="I855" i="11" s="1"/>
  <c r="AN793" i="2"/>
  <c r="DY793" i="2" s="1"/>
  <c r="H855" i="11" s="1"/>
  <c r="AL793" i="2"/>
  <c r="DW793" i="2" s="1"/>
  <c r="F855" i="11" s="1"/>
  <c r="AK793" i="2"/>
  <c r="DV793" i="2" s="1"/>
  <c r="E855" i="11" s="1"/>
  <c r="AQ793" i="2"/>
  <c r="EB793" i="2" s="1"/>
  <c r="K855" i="11" s="1"/>
  <c r="AP793" i="2"/>
  <c r="EA793" i="2" s="1"/>
  <c r="J855" i="11" s="1"/>
  <c r="DG786" i="2"/>
  <c r="GR786" i="2" s="1"/>
  <c r="CA848" i="11" s="1"/>
  <c r="CC786" i="2"/>
  <c r="FN786" i="2" s="1"/>
  <c r="AW848" i="11" s="1"/>
  <c r="DF786" i="2"/>
  <c r="GQ786" i="2" s="1"/>
  <c r="BZ848" i="11" s="1"/>
  <c r="DE786" i="2"/>
  <c r="GP786" i="2" s="1"/>
  <c r="BY848" i="11" s="1"/>
  <c r="DD786" i="2"/>
  <c r="GO786" i="2" s="1"/>
  <c r="BX848" i="11" s="1"/>
  <c r="DC786" i="2"/>
  <c r="GN786" i="2" s="1"/>
  <c r="BW848" i="11" s="1"/>
  <c r="DB786" i="2"/>
  <c r="GM786" i="2" s="1"/>
  <c r="BV848" i="11" s="1"/>
  <c r="DA786" i="2"/>
  <c r="GL786" i="2" s="1"/>
  <c r="BU848" i="11" s="1"/>
  <c r="CZ786" i="2"/>
  <c r="GK786" i="2" s="1"/>
  <c r="BT848" i="11" s="1"/>
  <c r="CY786" i="2"/>
  <c r="GJ786" i="2" s="1"/>
  <c r="BS848" i="11" s="1"/>
  <c r="CX786" i="2"/>
  <c r="GI786" i="2" s="1"/>
  <c r="BR848" i="11" s="1"/>
  <c r="CW786" i="2"/>
  <c r="GH786" i="2" s="1"/>
  <c r="BQ848" i="11" s="1"/>
  <c r="CV786" i="2"/>
  <c r="GG786" i="2" s="1"/>
  <c r="BP848" i="11" s="1"/>
  <c r="CU786" i="2"/>
  <c r="GF786" i="2" s="1"/>
  <c r="BO848" i="11" s="1"/>
  <c r="CT786" i="2"/>
  <c r="GE786" i="2" s="1"/>
  <c r="BN848" i="11" s="1"/>
  <c r="CS786" i="2"/>
  <c r="GD786" i="2" s="1"/>
  <c r="BM848" i="11" s="1"/>
  <c r="CR786" i="2"/>
  <c r="GC786" i="2" s="1"/>
  <c r="BL848" i="11" s="1"/>
  <c r="CQ786" i="2"/>
  <c r="GB786" i="2" s="1"/>
  <c r="BK848" i="11" s="1"/>
  <c r="CP786" i="2"/>
  <c r="GA786" i="2" s="1"/>
  <c r="BJ848" i="11" s="1"/>
  <c r="CO786" i="2"/>
  <c r="FZ786" i="2" s="1"/>
  <c r="BI848" i="11" s="1"/>
  <c r="CN786" i="2"/>
  <c r="FY786" i="2" s="1"/>
  <c r="BH848" i="11" s="1"/>
  <c r="CM786" i="2"/>
  <c r="FX786" i="2" s="1"/>
  <c r="BG848" i="11" s="1"/>
  <c r="CL786" i="2"/>
  <c r="FW786" i="2" s="1"/>
  <c r="BF848" i="11" s="1"/>
  <c r="CK786" i="2"/>
  <c r="FV786" i="2" s="1"/>
  <c r="BE848" i="11" s="1"/>
  <c r="CJ786" i="2"/>
  <c r="FU786" i="2" s="1"/>
  <c r="BD848" i="11" s="1"/>
  <c r="CI786" i="2"/>
  <c r="FT786" i="2" s="1"/>
  <c r="BC848" i="11" s="1"/>
  <c r="CH786" i="2"/>
  <c r="FS786" i="2" s="1"/>
  <c r="BB848" i="11" s="1"/>
  <c r="CE786" i="2"/>
  <c r="FP786" i="2" s="1"/>
  <c r="AY848" i="11" s="1"/>
  <c r="CD786" i="2"/>
  <c r="FO786" i="2" s="1"/>
  <c r="AX848" i="11" s="1"/>
  <c r="CG786" i="2"/>
  <c r="FR786" i="2" s="1"/>
  <c r="BA848" i="11" s="1"/>
  <c r="CB786" i="2"/>
  <c r="BZ786" i="2"/>
  <c r="FK786" i="2" s="1"/>
  <c r="AT848" i="11" s="1"/>
  <c r="BY786" i="2"/>
  <c r="FJ786" i="2" s="1"/>
  <c r="AS848" i="11" s="1"/>
  <c r="BW786" i="2"/>
  <c r="FH786" i="2" s="1"/>
  <c r="AQ848" i="11" s="1"/>
  <c r="BV786" i="2"/>
  <c r="FG786" i="2" s="1"/>
  <c r="AP848" i="11" s="1"/>
  <c r="BU786" i="2"/>
  <c r="FF786" i="2" s="1"/>
  <c r="AO848" i="11" s="1"/>
  <c r="BT786" i="2"/>
  <c r="FE786" i="2" s="1"/>
  <c r="AN848" i="11" s="1"/>
  <c r="BR786" i="2"/>
  <c r="FC786" i="2" s="1"/>
  <c r="AL848" i="11" s="1"/>
  <c r="BQ786" i="2"/>
  <c r="FB786" i="2" s="1"/>
  <c r="AK848" i="11" s="1"/>
  <c r="BS786" i="2"/>
  <c r="FD786" i="2" s="1"/>
  <c r="AM848" i="11" s="1"/>
  <c r="BP786" i="2"/>
  <c r="FA786" i="2" s="1"/>
  <c r="AJ848" i="11" s="1"/>
  <c r="BO786" i="2"/>
  <c r="EZ786" i="2" s="1"/>
  <c r="AI848" i="11" s="1"/>
  <c r="BN786" i="2"/>
  <c r="EY786" i="2" s="1"/>
  <c r="AH848" i="11" s="1"/>
  <c r="BM786" i="2"/>
  <c r="EX786" i="2" s="1"/>
  <c r="AG848" i="11" s="1"/>
  <c r="BL786" i="2"/>
  <c r="EW786" i="2" s="1"/>
  <c r="AF848" i="11" s="1"/>
  <c r="BH786" i="2"/>
  <c r="ES786" i="2" s="1"/>
  <c r="AB848" i="11" s="1"/>
  <c r="BK786" i="2"/>
  <c r="EV786" i="2" s="1"/>
  <c r="AE848" i="11" s="1"/>
  <c r="BJ786" i="2"/>
  <c r="EU786" i="2" s="1"/>
  <c r="AD848" i="11" s="1"/>
  <c r="BI786" i="2"/>
  <c r="ET786" i="2" s="1"/>
  <c r="AC848" i="11" s="1"/>
  <c r="BG786" i="2"/>
  <c r="ER786" i="2" s="1"/>
  <c r="AA848" i="11" s="1"/>
  <c r="BF786" i="2"/>
  <c r="EQ786" i="2" s="1"/>
  <c r="Z848" i="11" s="1"/>
  <c r="BE786" i="2"/>
  <c r="EP786" i="2" s="1"/>
  <c r="Y848" i="11" s="1"/>
  <c r="BD786" i="2"/>
  <c r="EO786" i="2" s="1"/>
  <c r="X848" i="11" s="1"/>
  <c r="BC786" i="2"/>
  <c r="EN786" i="2" s="1"/>
  <c r="W848" i="11" s="1"/>
  <c r="EM786" i="2"/>
  <c r="V848" i="11" s="1"/>
  <c r="BA786" i="2"/>
  <c r="EL786" i="2" s="1"/>
  <c r="U848" i="11" s="1"/>
  <c r="AZ786" i="2"/>
  <c r="EK786" i="2" s="1"/>
  <c r="T848" i="11" s="1"/>
  <c r="AY786" i="2"/>
  <c r="EJ786" i="2" s="1"/>
  <c r="S848" i="11" s="1"/>
  <c r="AR786" i="2"/>
  <c r="EC786" i="2" s="1"/>
  <c r="L848" i="11" s="1"/>
  <c r="AX786" i="2"/>
  <c r="EI786" i="2" s="1"/>
  <c r="R848" i="11" s="1"/>
  <c r="AW786" i="2"/>
  <c r="EH786" i="2" s="1"/>
  <c r="Q848" i="11" s="1"/>
  <c r="AV786" i="2"/>
  <c r="EG786" i="2" s="1"/>
  <c r="P848" i="11" s="1"/>
  <c r="AU786" i="2"/>
  <c r="EF786" i="2" s="1"/>
  <c r="O848" i="11" s="1"/>
  <c r="AT786" i="2"/>
  <c r="EE786" i="2" s="1"/>
  <c r="N848" i="11" s="1"/>
  <c r="AP786" i="2"/>
  <c r="EA786" i="2" s="1"/>
  <c r="J848" i="11" s="1"/>
  <c r="AO786" i="2"/>
  <c r="DZ786" i="2" s="1"/>
  <c r="I848" i="11" s="1"/>
  <c r="AM786" i="2"/>
  <c r="DX786" i="2" s="1"/>
  <c r="G848" i="11" s="1"/>
  <c r="AL786" i="2"/>
  <c r="DW786" i="2" s="1"/>
  <c r="F848" i="11" s="1"/>
  <c r="AK786" i="2"/>
  <c r="DV786" i="2" s="1"/>
  <c r="E848" i="11" s="1"/>
  <c r="AQ786" i="2"/>
  <c r="EB786" i="2" s="1"/>
  <c r="K848" i="11" s="1"/>
  <c r="DG771" i="2"/>
  <c r="GR771" i="2" s="1"/>
  <c r="CA833" i="11" s="1"/>
  <c r="CC771" i="2"/>
  <c r="FN771" i="2" s="1"/>
  <c r="AW833" i="11" s="1"/>
  <c r="DF771" i="2"/>
  <c r="GQ771" i="2" s="1"/>
  <c r="BZ833" i="11" s="1"/>
  <c r="DE771" i="2"/>
  <c r="GP771" i="2" s="1"/>
  <c r="BY833" i="11" s="1"/>
  <c r="DD771" i="2"/>
  <c r="GO771" i="2" s="1"/>
  <c r="BX833" i="11" s="1"/>
  <c r="DC771" i="2"/>
  <c r="GN771" i="2" s="1"/>
  <c r="BW833" i="11" s="1"/>
  <c r="DB771" i="2"/>
  <c r="GM771" i="2" s="1"/>
  <c r="BV833" i="11" s="1"/>
  <c r="CZ771" i="2"/>
  <c r="GK771" i="2" s="1"/>
  <c r="BT833" i="11" s="1"/>
  <c r="CY771" i="2"/>
  <c r="GJ771" i="2" s="1"/>
  <c r="BS833" i="11" s="1"/>
  <c r="CX771" i="2"/>
  <c r="GI771" i="2" s="1"/>
  <c r="BR833" i="11" s="1"/>
  <c r="CW771" i="2"/>
  <c r="GH771" i="2" s="1"/>
  <c r="BQ833" i="11" s="1"/>
  <c r="CU771" i="2"/>
  <c r="GF771" i="2" s="1"/>
  <c r="BO833" i="11" s="1"/>
  <c r="CV771" i="2"/>
  <c r="GG771" i="2" s="1"/>
  <c r="BP833" i="11" s="1"/>
  <c r="CT771" i="2"/>
  <c r="GE771" i="2" s="1"/>
  <c r="BN833" i="11" s="1"/>
  <c r="CS771" i="2"/>
  <c r="GD771" i="2" s="1"/>
  <c r="BM833" i="11" s="1"/>
  <c r="CR771" i="2"/>
  <c r="GC771" i="2" s="1"/>
  <c r="BL833" i="11" s="1"/>
  <c r="CQ771" i="2"/>
  <c r="GB771" i="2" s="1"/>
  <c r="BK833" i="11" s="1"/>
  <c r="CP771" i="2"/>
  <c r="GA771" i="2" s="1"/>
  <c r="BJ833" i="11" s="1"/>
  <c r="CO771" i="2"/>
  <c r="FZ771" i="2" s="1"/>
  <c r="BI833" i="11" s="1"/>
  <c r="CN771" i="2"/>
  <c r="FY771" i="2" s="1"/>
  <c r="BH833" i="11" s="1"/>
  <c r="CL771" i="2"/>
  <c r="FW771" i="2" s="1"/>
  <c r="BF833" i="11" s="1"/>
  <c r="CM771" i="2"/>
  <c r="FX771" i="2" s="1"/>
  <c r="BG833" i="11" s="1"/>
  <c r="CK771" i="2"/>
  <c r="FV771" i="2" s="1"/>
  <c r="BE833" i="11" s="1"/>
  <c r="CJ771" i="2"/>
  <c r="FU771" i="2" s="1"/>
  <c r="BD833" i="11" s="1"/>
  <c r="CI771" i="2"/>
  <c r="FT771" i="2" s="1"/>
  <c r="BC833" i="11" s="1"/>
  <c r="CH771" i="2"/>
  <c r="FS771" i="2" s="1"/>
  <c r="BB833" i="11" s="1"/>
  <c r="CE771" i="2"/>
  <c r="FP771" i="2" s="1"/>
  <c r="AY833" i="11" s="1"/>
  <c r="CD771" i="2"/>
  <c r="FO771" i="2" s="1"/>
  <c r="AX833" i="11" s="1"/>
  <c r="CG771" i="2"/>
  <c r="FR771" i="2" s="1"/>
  <c r="BA833" i="11" s="1"/>
  <c r="CB771" i="2"/>
  <c r="BZ771" i="2"/>
  <c r="FK771" i="2" s="1"/>
  <c r="AT833" i="11" s="1"/>
  <c r="BY771" i="2"/>
  <c r="FJ771" i="2" s="1"/>
  <c r="AS833" i="11" s="1"/>
  <c r="BS771" i="2"/>
  <c r="FD771" i="2" s="1"/>
  <c r="AM833" i="11" s="1"/>
  <c r="BW771" i="2"/>
  <c r="FH771" i="2" s="1"/>
  <c r="AQ833" i="11" s="1"/>
  <c r="BV771" i="2"/>
  <c r="FG771" i="2" s="1"/>
  <c r="AP833" i="11" s="1"/>
  <c r="BU771" i="2"/>
  <c r="FF771" i="2" s="1"/>
  <c r="AO833" i="11" s="1"/>
  <c r="BR771" i="2"/>
  <c r="FC771" i="2" s="1"/>
  <c r="AL833" i="11" s="1"/>
  <c r="BT771" i="2"/>
  <c r="FE771" i="2" s="1"/>
  <c r="AN833" i="11" s="1"/>
  <c r="BP771" i="2"/>
  <c r="FA771" i="2" s="1"/>
  <c r="AJ833" i="11" s="1"/>
  <c r="BL771" i="2"/>
  <c r="EW771" i="2" s="1"/>
  <c r="AF833" i="11" s="1"/>
  <c r="BQ771" i="2"/>
  <c r="FB771" i="2" s="1"/>
  <c r="AK833" i="11" s="1"/>
  <c r="BO771" i="2"/>
  <c r="EZ771" i="2" s="1"/>
  <c r="AI833" i="11" s="1"/>
  <c r="BN771" i="2"/>
  <c r="EY771" i="2" s="1"/>
  <c r="AH833" i="11" s="1"/>
  <c r="BM771" i="2"/>
  <c r="EX771" i="2" s="1"/>
  <c r="AG833" i="11" s="1"/>
  <c r="BI771" i="2"/>
  <c r="ET771" i="2" s="1"/>
  <c r="AC833" i="11" s="1"/>
  <c r="BH771" i="2"/>
  <c r="ES771" i="2" s="1"/>
  <c r="AB833" i="11" s="1"/>
  <c r="BK771" i="2"/>
  <c r="EV771" i="2" s="1"/>
  <c r="AE833" i="11" s="1"/>
  <c r="BJ771" i="2"/>
  <c r="EU771" i="2" s="1"/>
  <c r="AD833" i="11" s="1"/>
  <c r="BG771" i="2"/>
  <c r="ER771" i="2" s="1"/>
  <c r="AA833" i="11" s="1"/>
  <c r="BF771" i="2"/>
  <c r="EQ771" i="2" s="1"/>
  <c r="Z833" i="11" s="1"/>
  <c r="BE771" i="2"/>
  <c r="EP771" i="2" s="1"/>
  <c r="Y833" i="11" s="1"/>
  <c r="BD771" i="2"/>
  <c r="EO771" i="2" s="1"/>
  <c r="X833" i="11" s="1"/>
  <c r="BC771" i="2"/>
  <c r="EN771" i="2" s="1"/>
  <c r="W833" i="11" s="1"/>
  <c r="EM771" i="2"/>
  <c r="V833" i="11" s="1"/>
  <c r="BA771" i="2"/>
  <c r="EL771" i="2" s="1"/>
  <c r="U833" i="11" s="1"/>
  <c r="AZ771" i="2"/>
  <c r="EK771" i="2" s="1"/>
  <c r="T833" i="11" s="1"/>
  <c r="AY771" i="2"/>
  <c r="EJ771" i="2" s="1"/>
  <c r="S833" i="11" s="1"/>
  <c r="AR771" i="2"/>
  <c r="EC771" i="2" s="1"/>
  <c r="L833" i="11" s="1"/>
  <c r="AX771" i="2"/>
  <c r="EI771" i="2" s="1"/>
  <c r="R833" i="11" s="1"/>
  <c r="AW771" i="2"/>
  <c r="EH771" i="2" s="1"/>
  <c r="Q833" i="11" s="1"/>
  <c r="AV771" i="2"/>
  <c r="EG771" i="2" s="1"/>
  <c r="P833" i="11" s="1"/>
  <c r="AU771" i="2"/>
  <c r="EF771" i="2" s="1"/>
  <c r="O833" i="11" s="1"/>
  <c r="AT771" i="2"/>
  <c r="EE771" i="2" s="1"/>
  <c r="N833" i="11" s="1"/>
  <c r="AQ771" i="2"/>
  <c r="EB771" i="2" s="1"/>
  <c r="K833" i="11" s="1"/>
  <c r="AP771" i="2"/>
  <c r="EA771" i="2" s="1"/>
  <c r="J833" i="11" s="1"/>
  <c r="AM771" i="2"/>
  <c r="DX771" i="2" s="1"/>
  <c r="G833" i="11" s="1"/>
  <c r="AL771" i="2"/>
  <c r="DW771" i="2" s="1"/>
  <c r="F833" i="11" s="1"/>
  <c r="AK771" i="2"/>
  <c r="DV771" i="2" s="1"/>
  <c r="E833" i="11" s="1"/>
  <c r="DG764" i="2"/>
  <c r="GR764" i="2" s="1"/>
  <c r="CA826" i="11" s="1"/>
  <c r="CC764" i="2"/>
  <c r="FN764" i="2" s="1"/>
  <c r="AW826" i="11" s="1"/>
  <c r="DF764" i="2"/>
  <c r="GQ764" i="2" s="1"/>
  <c r="BZ826" i="11" s="1"/>
  <c r="DE764" i="2"/>
  <c r="GP764" i="2" s="1"/>
  <c r="BY826" i="11" s="1"/>
  <c r="DD764" i="2"/>
  <c r="GO764" i="2" s="1"/>
  <c r="BX826" i="11" s="1"/>
  <c r="DC764" i="2"/>
  <c r="GN764" i="2" s="1"/>
  <c r="BW826" i="11" s="1"/>
  <c r="DB764" i="2"/>
  <c r="GM764" i="2" s="1"/>
  <c r="BV826" i="11" s="1"/>
  <c r="DA764" i="2"/>
  <c r="GL764" i="2" s="1"/>
  <c r="BU826" i="11" s="1"/>
  <c r="CZ764" i="2"/>
  <c r="GK764" i="2" s="1"/>
  <c r="BT826" i="11" s="1"/>
  <c r="CY764" i="2"/>
  <c r="GJ764" i="2" s="1"/>
  <c r="BS826" i="11" s="1"/>
  <c r="CX764" i="2"/>
  <c r="GI764" i="2" s="1"/>
  <c r="BR826" i="11" s="1"/>
  <c r="CW764" i="2"/>
  <c r="GH764" i="2" s="1"/>
  <c r="BQ826" i="11" s="1"/>
  <c r="CV764" i="2"/>
  <c r="GG764" i="2" s="1"/>
  <c r="BP826" i="11" s="1"/>
  <c r="CU764" i="2"/>
  <c r="GF764" i="2" s="1"/>
  <c r="BO826" i="11" s="1"/>
  <c r="CT764" i="2"/>
  <c r="GE764" i="2" s="1"/>
  <c r="BN826" i="11" s="1"/>
  <c r="CS764" i="2"/>
  <c r="GD764" i="2" s="1"/>
  <c r="BM826" i="11" s="1"/>
  <c r="CR764" i="2"/>
  <c r="GC764" i="2" s="1"/>
  <c r="BL826" i="11" s="1"/>
  <c r="CQ764" i="2"/>
  <c r="GB764" i="2" s="1"/>
  <c r="BK826" i="11" s="1"/>
  <c r="CP764" i="2"/>
  <c r="GA764" i="2" s="1"/>
  <c r="BJ826" i="11" s="1"/>
  <c r="CO764" i="2"/>
  <c r="FZ764" i="2" s="1"/>
  <c r="BI826" i="11" s="1"/>
  <c r="CN764" i="2"/>
  <c r="FY764" i="2" s="1"/>
  <c r="BH826" i="11" s="1"/>
  <c r="CM764" i="2"/>
  <c r="FX764" i="2" s="1"/>
  <c r="BG826" i="11" s="1"/>
  <c r="CL764" i="2"/>
  <c r="FW764" i="2" s="1"/>
  <c r="BF826" i="11" s="1"/>
  <c r="CK764" i="2"/>
  <c r="FV764" i="2" s="1"/>
  <c r="BE826" i="11" s="1"/>
  <c r="CJ764" i="2"/>
  <c r="FU764" i="2" s="1"/>
  <c r="BD826" i="11" s="1"/>
  <c r="CI764" i="2"/>
  <c r="FT764" i="2" s="1"/>
  <c r="BC826" i="11" s="1"/>
  <c r="CH764" i="2"/>
  <c r="FS764" i="2" s="1"/>
  <c r="BB826" i="11" s="1"/>
  <c r="CG764" i="2"/>
  <c r="FR764" i="2" s="1"/>
  <c r="BA826" i="11" s="1"/>
  <c r="CE764" i="2"/>
  <c r="FP764" i="2" s="1"/>
  <c r="AY826" i="11" s="1"/>
  <c r="CD764" i="2"/>
  <c r="FO764" i="2" s="1"/>
  <c r="AX826" i="11" s="1"/>
  <c r="BW764" i="2"/>
  <c r="FH764" i="2" s="1"/>
  <c r="AQ826" i="11" s="1"/>
  <c r="CB764" i="2"/>
  <c r="BZ764" i="2"/>
  <c r="FK764" i="2" s="1"/>
  <c r="AT826" i="11" s="1"/>
  <c r="BY764" i="2"/>
  <c r="FJ764" i="2" s="1"/>
  <c r="AS826" i="11" s="1"/>
  <c r="BT764" i="2"/>
  <c r="FE764" i="2" s="1"/>
  <c r="AN826" i="11" s="1"/>
  <c r="BS764" i="2"/>
  <c r="FD764" i="2" s="1"/>
  <c r="AM826" i="11" s="1"/>
  <c r="BV764" i="2"/>
  <c r="FG764" i="2" s="1"/>
  <c r="AP826" i="11" s="1"/>
  <c r="BP764" i="2"/>
  <c r="FA764" i="2" s="1"/>
  <c r="AJ826" i="11" s="1"/>
  <c r="BU764" i="2"/>
  <c r="FF764" i="2" s="1"/>
  <c r="AO826" i="11" s="1"/>
  <c r="BQ764" i="2"/>
  <c r="FB764" i="2" s="1"/>
  <c r="AK826" i="11" s="1"/>
  <c r="BM764" i="2"/>
  <c r="EX764" i="2" s="1"/>
  <c r="AG826" i="11" s="1"/>
  <c r="BL764" i="2"/>
  <c r="EW764" i="2" s="1"/>
  <c r="AF826" i="11" s="1"/>
  <c r="BR764" i="2"/>
  <c r="FC764" i="2" s="1"/>
  <c r="AL826" i="11" s="1"/>
  <c r="BO764" i="2"/>
  <c r="EZ764" i="2" s="1"/>
  <c r="AI826" i="11" s="1"/>
  <c r="BN764" i="2"/>
  <c r="EY764" i="2" s="1"/>
  <c r="AH826" i="11" s="1"/>
  <c r="BJ764" i="2"/>
  <c r="EU764" i="2" s="1"/>
  <c r="AD826" i="11" s="1"/>
  <c r="BI764" i="2"/>
  <c r="ET764" i="2" s="1"/>
  <c r="AC826" i="11" s="1"/>
  <c r="BH764" i="2"/>
  <c r="ES764" i="2" s="1"/>
  <c r="AB826" i="11" s="1"/>
  <c r="BK764" i="2"/>
  <c r="EV764" i="2" s="1"/>
  <c r="AE826" i="11" s="1"/>
  <c r="BG764" i="2"/>
  <c r="ER764" i="2" s="1"/>
  <c r="AA826" i="11" s="1"/>
  <c r="BF764" i="2"/>
  <c r="EQ764" i="2" s="1"/>
  <c r="Z826" i="11" s="1"/>
  <c r="BE764" i="2"/>
  <c r="EP764" i="2" s="1"/>
  <c r="Y826" i="11" s="1"/>
  <c r="BD764" i="2"/>
  <c r="EO764" i="2" s="1"/>
  <c r="X826" i="11" s="1"/>
  <c r="BC764" i="2"/>
  <c r="EN764" i="2" s="1"/>
  <c r="W826" i="11" s="1"/>
  <c r="EM764" i="2"/>
  <c r="V826" i="11" s="1"/>
  <c r="BA764" i="2"/>
  <c r="EL764" i="2" s="1"/>
  <c r="U826" i="11" s="1"/>
  <c r="AZ764" i="2"/>
  <c r="EK764" i="2" s="1"/>
  <c r="T826" i="11" s="1"/>
  <c r="AY764" i="2"/>
  <c r="EJ764" i="2" s="1"/>
  <c r="S826" i="11" s="1"/>
  <c r="AT764" i="2"/>
  <c r="EE764" i="2" s="1"/>
  <c r="N826" i="11" s="1"/>
  <c r="AR764" i="2"/>
  <c r="EC764" i="2" s="1"/>
  <c r="L826" i="11" s="1"/>
  <c r="AX764" i="2"/>
  <c r="EI764" i="2" s="1"/>
  <c r="R826" i="11" s="1"/>
  <c r="AW764" i="2"/>
  <c r="EH764" i="2" s="1"/>
  <c r="Q826" i="11" s="1"/>
  <c r="AV764" i="2"/>
  <c r="EG764" i="2" s="1"/>
  <c r="P826" i="11" s="1"/>
  <c r="AU764" i="2"/>
  <c r="EF764" i="2" s="1"/>
  <c r="O826" i="11" s="1"/>
  <c r="AQ764" i="2"/>
  <c r="EB764" i="2" s="1"/>
  <c r="K826" i="11" s="1"/>
  <c r="AO764" i="2"/>
  <c r="DZ764" i="2" s="1"/>
  <c r="I826" i="11" s="1"/>
  <c r="AM764" i="2"/>
  <c r="DX764" i="2" s="1"/>
  <c r="G826" i="11" s="1"/>
  <c r="AL764" i="2"/>
  <c r="DW764" i="2" s="1"/>
  <c r="F826" i="11" s="1"/>
  <c r="AK764" i="2"/>
  <c r="DV764" i="2" s="1"/>
  <c r="E826" i="11" s="1"/>
  <c r="DG757" i="2"/>
  <c r="GR757" i="2" s="1"/>
  <c r="CA819" i="11" s="1"/>
  <c r="CC757" i="2"/>
  <c r="FN757" i="2" s="1"/>
  <c r="AW819" i="11" s="1"/>
  <c r="DF757" i="2"/>
  <c r="GQ757" i="2" s="1"/>
  <c r="BZ819" i="11" s="1"/>
  <c r="DE757" i="2"/>
  <c r="GP757" i="2" s="1"/>
  <c r="BY819" i="11" s="1"/>
  <c r="DD757" i="2"/>
  <c r="GO757" i="2" s="1"/>
  <c r="BX819" i="11" s="1"/>
  <c r="DC757" i="2"/>
  <c r="GN757" i="2" s="1"/>
  <c r="BW819" i="11" s="1"/>
  <c r="DB757" i="2"/>
  <c r="GM757" i="2" s="1"/>
  <c r="BV819" i="11" s="1"/>
  <c r="DA757" i="2"/>
  <c r="GL757" i="2" s="1"/>
  <c r="BU819" i="11" s="1"/>
  <c r="CZ757" i="2"/>
  <c r="GK757" i="2" s="1"/>
  <c r="BT819" i="11" s="1"/>
  <c r="CX757" i="2"/>
  <c r="GI757" i="2" s="1"/>
  <c r="BR819" i="11" s="1"/>
  <c r="CY757" i="2"/>
  <c r="GJ757" i="2" s="1"/>
  <c r="BS819" i="11" s="1"/>
  <c r="CW757" i="2"/>
  <c r="GH757" i="2" s="1"/>
  <c r="BQ819" i="11" s="1"/>
  <c r="CV757" i="2"/>
  <c r="GG757" i="2" s="1"/>
  <c r="BP819" i="11" s="1"/>
  <c r="CT757" i="2"/>
  <c r="GE757" i="2" s="1"/>
  <c r="BN819" i="11" s="1"/>
  <c r="CU757" i="2"/>
  <c r="GF757" i="2" s="1"/>
  <c r="BO819" i="11" s="1"/>
  <c r="CR757" i="2"/>
  <c r="GC757" i="2" s="1"/>
  <c r="BL819" i="11" s="1"/>
  <c r="CS757" i="2"/>
  <c r="GD757" i="2" s="1"/>
  <c r="BM819" i="11" s="1"/>
  <c r="CQ757" i="2"/>
  <c r="GB757" i="2" s="1"/>
  <c r="BK819" i="11" s="1"/>
  <c r="CP757" i="2"/>
  <c r="GA757" i="2" s="1"/>
  <c r="BJ819" i="11" s="1"/>
  <c r="CO757" i="2"/>
  <c r="FZ757" i="2" s="1"/>
  <c r="BI819" i="11" s="1"/>
  <c r="CN757" i="2"/>
  <c r="FY757" i="2" s="1"/>
  <c r="BH819" i="11" s="1"/>
  <c r="CM757" i="2"/>
  <c r="FX757" i="2" s="1"/>
  <c r="BG819" i="11" s="1"/>
  <c r="CL757" i="2"/>
  <c r="FW757" i="2" s="1"/>
  <c r="BF819" i="11" s="1"/>
  <c r="CJ757" i="2"/>
  <c r="FU757" i="2" s="1"/>
  <c r="BD819" i="11" s="1"/>
  <c r="CK757" i="2"/>
  <c r="FV757" i="2" s="1"/>
  <c r="BE819" i="11" s="1"/>
  <c r="CI757" i="2"/>
  <c r="FT757" i="2" s="1"/>
  <c r="BC819" i="11" s="1"/>
  <c r="CH757" i="2"/>
  <c r="FS757" i="2" s="1"/>
  <c r="BB819" i="11" s="1"/>
  <c r="CG757" i="2"/>
  <c r="FR757" i="2" s="1"/>
  <c r="BA819" i="11" s="1"/>
  <c r="CE757" i="2"/>
  <c r="FP757" i="2" s="1"/>
  <c r="AY819" i="11" s="1"/>
  <c r="CD757" i="2"/>
  <c r="FO757" i="2" s="1"/>
  <c r="AX819" i="11" s="1"/>
  <c r="BY757" i="2"/>
  <c r="FJ757" i="2" s="1"/>
  <c r="AS819" i="11" s="1"/>
  <c r="BX757" i="2"/>
  <c r="FI757" i="2" s="1"/>
  <c r="AR819" i="11" s="1"/>
  <c r="BW757" i="2"/>
  <c r="FH757" i="2" s="1"/>
  <c r="AQ819" i="11" s="1"/>
  <c r="CB757" i="2"/>
  <c r="BZ757" i="2"/>
  <c r="FK757" i="2" s="1"/>
  <c r="AT819" i="11" s="1"/>
  <c r="BU757" i="2"/>
  <c r="FF757" i="2" s="1"/>
  <c r="AO819" i="11" s="1"/>
  <c r="BT757" i="2"/>
  <c r="FE757" i="2" s="1"/>
  <c r="AN819" i="11" s="1"/>
  <c r="BS757" i="2"/>
  <c r="FD757" i="2" s="1"/>
  <c r="AM819" i="11" s="1"/>
  <c r="BQ757" i="2"/>
  <c r="FB757" i="2" s="1"/>
  <c r="AK819" i="11" s="1"/>
  <c r="BP757" i="2"/>
  <c r="FA757" i="2" s="1"/>
  <c r="AJ819" i="11" s="1"/>
  <c r="BV757" i="2"/>
  <c r="FG757" i="2" s="1"/>
  <c r="AP819" i="11" s="1"/>
  <c r="BR757" i="2"/>
  <c r="FC757" i="2" s="1"/>
  <c r="AL819" i="11" s="1"/>
  <c r="BN757" i="2"/>
  <c r="EY757" i="2" s="1"/>
  <c r="AH819" i="11" s="1"/>
  <c r="BM757" i="2"/>
  <c r="EX757" i="2" s="1"/>
  <c r="AG819" i="11" s="1"/>
  <c r="BL757" i="2"/>
  <c r="EW757" i="2" s="1"/>
  <c r="AF819" i="11" s="1"/>
  <c r="BO757" i="2"/>
  <c r="EZ757" i="2" s="1"/>
  <c r="AI819" i="11" s="1"/>
  <c r="BK757" i="2"/>
  <c r="EV757" i="2" s="1"/>
  <c r="AE819" i="11" s="1"/>
  <c r="BJ757" i="2"/>
  <c r="EU757" i="2" s="1"/>
  <c r="AD819" i="11" s="1"/>
  <c r="BI757" i="2"/>
  <c r="ET757" i="2" s="1"/>
  <c r="AC819" i="11" s="1"/>
  <c r="BH757" i="2"/>
  <c r="ES757" i="2" s="1"/>
  <c r="AB819" i="11" s="1"/>
  <c r="BG757" i="2"/>
  <c r="ER757" i="2" s="1"/>
  <c r="AA819" i="11" s="1"/>
  <c r="BF757" i="2"/>
  <c r="EQ757" i="2" s="1"/>
  <c r="Z819" i="11" s="1"/>
  <c r="BE757" i="2"/>
  <c r="EP757" i="2" s="1"/>
  <c r="Y819" i="11" s="1"/>
  <c r="BD757" i="2"/>
  <c r="EO757" i="2" s="1"/>
  <c r="X819" i="11" s="1"/>
  <c r="BC757" i="2"/>
  <c r="EN757" i="2" s="1"/>
  <c r="W819" i="11" s="1"/>
  <c r="EM757" i="2"/>
  <c r="V819" i="11" s="1"/>
  <c r="BA757" i="2"/>
  <c r="EL757" i="2" s="1"/>
  <c r="U819" i="11" s="1"/>
  <c r="AZ757" i="2"/>
  <c r="EK757" i="2" s="1"/>
  <c r="T819" i="11" s="1"/>
  <c r="AY757" i="2"/>
  <c r="EJ757" i="2" s="1"/>
  <c r="S819" i="11" s="1"/>
  <c r="AU757" i="2"/>
  <c r="EF757" i="2" s="1"/>
  <c r="O819" i="11" s="1"/>
  <c r="AT757" i="2"/>
  <c r="EE757" i="2" s="1"/>
  <c r="N819" i="11" s="1"/>
  <c r="AS757" i="2"/>
  <c r="ED757" i="2" s="1"/>
  <c r="M819" i="11" s="1"/>
  <c r="AR757" i="2"/>
  <c r="EC757" i="2" s="1"/>
  <c r="L819" i="11" s="1"/>
  <c r="AX757" i="2"/>
  <c r="EI757" i="2" s="1"/>
  <c r="R819" i="11" s="1"/>
  <c r="AW757" i="2"/>
  <c r="EH757" i="2" s="1"/>
  <c r="Q819" i="11" s="1"/>
  <c r="AV757" i="2"/>
  <c r="EG757" i="2" s="1"/>
  <c r="P819" i="11" s="1"/>
  <c r="AK757" i="2"/>
  <c r="DV757" i="2" s="1"/>
  <c r="E819" i="11" s="1"/>
  <c r="AP757" i="2"/>
  <c r="EA757" i="2" s="1"/>
  <c r="J819" i="11" s="1"/>
  <c r="AO757" i="2"/>
  <c r="DZ757" i="2" s="1"/>
  <c r="I819" i="11" s="1"/>
  <c r="AN757" i="2"/>
  <c r="DY757" i="2" s="1"/>
  <c r="H819" i="11" s="1"/>
  <c r="AM757" i="2"/>
  <c r="DX757" i="2" s="1"/>
  <c r="G819" i="11" s="1"/>
  <c r="AL757" i="2"/>
  <c r="DW757" i="2" s="1"/>
  <c r="F819" i="11" s="1"/>
  <c r="DG750" i="2"/>
  <c r="GR750" i="2" s="1"/>
  <c r="CA812" i="11" s="1"/>
  <c r="CC750" i="2"/>
  <c r="FN750" i="2" s="1"/>
  <c r="AW812" i="11" s="1"/>
  <c r="DF750" i="2"/>
  <c r="GQ750" i="2" s="1"/>
  <c r="BZ812" i="11" s="1"/>
  <c r="DE750" i="2"/>
  <c r="GP750" i="2" s="1"/>
  <c r="BY812" i="11" s="1"/>
  <c r="DD750" i="2"/>
  <c r="GO750" i="2" s="1"/>
  <c r="BX812" i="11" s="1"/>
  <c r="DB750" i="2"/>
  <c r="GM750" i="2" s="1"/>
  <c r="BV812" i="11" s="1"/>
  <c r="DC750" i="2"/>
  <c r="GN750" i="2" s="1"/>
  <c r="BW812" i="11" s="1"/>
  <c r="DA750" i="2"/>
  <c r="GL750" i="2" s="1"/>
  <c r="BU812" i="11" s="1"/>
  <c r="CY750" i="2"/>
  <c r="GJ750" i="2" s="1"/>
  <c r="BS812" i="11" s="1"/>
  <c r="CZ750" i="2"/>
  <c r="GK750" i="2" s="1"/>
  <c r="BT812" i="11" s="1"/>
  <c r="CX750" i="2"/>
  <c r="GI750" i="2" s="1"/>
  <c r="BR812" i="11" s="1"/>
  <c r="CW750" i="2"/>
  <c r="GH750" i="2" s="1"/>
  <c r="BQ812" i="11" s="1"/>
  <c r="CU750" i="2"/>
  <c r="GF750" i="2" s="1"/>
  <c r="BO812" i="11" s="1"/>
  <c r="CT750" i="2"/>
  <c r="GE750" i="2" s="1"/>
  <c r="BN812" i="11" s="1"/>
  <c r="CV750" i="2"/>
  <c r="GG750" i="2" s="1"/>
  <c r="BP812" i="11" s="1"/>
  <c r="CS750" i="2"/>
  <c r="GD750" i="2" s="1"/>
  <c r="BM812" i="11" s="1"/>
  <c r="CR750" i="2"/>
  <c r="GC750" i="2" s="1"/>
  <c r="BL812" i="11" s="1"/>
  <c r="CQ750" i="2"/>
  <c r="GB750" i="2" s="1"/>
  <c r="BK812" i="11" s="1"/>
  <c r="CP750" i="2"/>
  <c r="GA750" i="2" s="1"/>
  <c r="BJ812" i="11" s="1"/>
  <c r="CO750" i="2"/>
  <c r="FZ750" i="2" s="1"/>
  <c r="BI812" i="11" s="1"/>
  <c r="CN750" i="2"/>
  <c r="FY750" i="2" s="1"/>
  <c r="BH812" i="11" s="1"/>
  <c r="CM750" i="2"/>
  <c r="FX750" i="2" s="1"/>
  <c r="BG812" i="11" s="1"/>
  <c r="CL750" i="2"/>
  <c r="FW750" i="2" s="1"/>
  <c r="BF812" i="11" s="1"/>
  <c r="CK750" i="2"/>
  <c r="FV750" i="2" s="1"/>
  <c r="BE812" i="11" s="1"/>
  <c r="CJ750" i="2"/>
  <c r="FU750" i="2" s="1"/>
  <c r="BD812" i="11" s="1"/>
  <c r="CH750" i="2"/>
  <c r="FS750" i="2" s="1"/>
  <c r="BB812" i="11" s="1"/>
  <c r="CI750" i="2"/>
  <c r="FT750" i="2" s="1"/>
  <c r="BC812" i="11" s="1"/>
  <c r="CG750" i="2"/>
  <c r="FR750" i="2" s="1"/>
  <c r="BA812" i="11" s="1"/>
  <c r="CE750" i="2"/>
  <c r="FP750" i="2" s="1"/>
  <c r="AY812" i="11" s="1"/>
  <c r="CD750" i="2"/>
  <c r="FO750" i="2" s="1"/>
  <c r="AX812" i="11" s="1"/>
  <c r="BZ750" i="2"/>
  <c r="FK750" i="2" s="1"/>
  <c r="AT812" i="11" s="1"/>
  <c r="BY750" i="2"/>
  <c r="FJ750" i="2" s="1"/>
  <c r="AS812" i="11" s="1"/>
  <c r="BX750" i="2"/>
  <c r="FI750" i="2" s="1"/>
  <c r="AR812" i="11" s="1"/>
  <c r="BW750" i="2"/>
  <c r="FH750" i="2" s="1"/>
  <c r="AQ812" i="11" s="1"/>
  <c r="CB750" i="2"/>
  <c r="BV750" i="2"/>
  <c r="FG750" i="2" s="1"/>
  <c r="AP812" i="11" s="1"/>
  <c r="BU750" i="2"/>
  <c r="FF750" i="2" s="1"/>
  <c r="AO812" i="11" s="1"/>
  <c r="BT750" i="2"/>
  <c r="FE750" i="2" s="1"/>
  <c r="AN812" i="11" s="1"/>
  <c r="BS750" i="2"/>
  <c r="FD750" i="2" s="1"/>
  <c r="AM812" i="11" s="1"/>
  <c r="BR750" i="2"/>
  <c r="FC750" i="2" s="1"/>
  <c r="AL812" i="11" s="1"/>
  <c r="BQ750" i="2"/>
  <c r="FB750" i="2" s="1"/>
  <c r="AK812" i="11" s="1"/>
  <c r="BP750" i="2"/>
  <c r="FA750" i="2" s="1"/>
  <c r="AJ812" i="11" s="1"/>
  <c r="BO750" i="2"/>
  <c r="EZ750" i="2" s="1"/>
  <c r="AI812" i="11" s="1"/>
  <c r="BN750" i="2"/>
  <c r="EY750" i="2" s="1"/>
  <c r="AH812" i="11" s="1"/>
  <c r="BM750" i="2"/>
  <c r="EX750" i="2" s="1"/>
  <c r="AG812" i="11" s="1"/>
  <c r="BL750" i="2"/>
  <c r="EW750" i="2" s="1"/>
  <c r="AF812" i="11" s="1"/>
  <c r="BK750" i="2"/>
  <c r="EV750" i="2" s="1"/>
  <c r="AE812" i="11" s="1"/>
  <c r="BJ750" i="2"/>
  <c r="EU750" i="2" s="1"/>
  <c r="AD812" i="11" s="1"/>
  <c r="BI750" i="2"/>
  <c r="ET750" i="2" s="1"/>
  <c r="AC812" i="11" s="1"/>
  <c r="BH750" i="2"/>
  <c r="ES750" i="2" s="1"/>
  <c r="AB812" i="11" s="1"/>
  <c r="BG750" i="2"/>
  <c r="ER750" i="2" s="1"/>
  <c r="AA812" i="11" s="1"/>
  <c r="BF750" i="2"/>
  <c r="EQ750" i="2" s="1"/>
  <c r="Z812" i="11" s="1"/>
  <c r="BE750" i="2"/>
  <c r="EP750" i="2" s="1"/>
  <c r="Y812" i="11" s="1"/>
  <c r="BD750" i="2"/>
  <c r="EO750" i="2" s="1"/>
  <c r="X812" i="11" s="1"/>
  <c r="AY750" i="2"/>
  <c r="EJ750" i="2" s="1"/>
  <c r="S812" i="11" s="1"/>
  <c r="BC750" i="2"/>
  <c r="EN750" i="2" s="1"/>
  <c r="W812" i="11" s="1"/>
  <c r="EM750" i="2"/>
  <c r="V812" i="11" s="1"/>
  <c r="BA750" i="2"/>
  <c r="EL750" i="2" s="1"/>
  <c r="U812" i="11" s="1"/>
  <c r="AZ750" i="2"/>
  <c r="EK750" i="2" s="1"/>
  <c r="T812" i="11" s="1"/>
  <c r="AV750" i="2"/>
  <c r="EG750" i="2" s="1"/>
  <c r="P812" i="11" s="1"/>
  <c r="AU750" i="2"/>
  <c r="EF750" i="2" s="1"/>
  <c r="O812" i="11" s="1"/>
  <c r="AT750" i="2"/>
  <c r="EE750" i="2" s="1"/>
  <c r="N812" i="11" s="1"/>
  <c r="AS750" i="2"/>
  <c r="ED750" i="2" s="1"/>
  <c r="M812" i="11" s="1"/>
  <c r="AR750" i="2"/>
  <c r="EC750" i="2" s="1"/>
  <c r="L812" i="11" s="1"/>
  <c r="AX750" i="2"/>
  <c r="EI750" i="2" s="1"/>
  <c r="R812" i="11" s="1"/>
  <c r="AW750" i="2"/>
  <c r="EH750" i="2" s="1"/>
  <c r="Q812" i="11" s="1"/>
  <c r="AL750" i="2"/>
  <c r="DW750" i="2" s="1"/>
  <c r="F812" i="11" s="1"/>
  <c r="AK750" i="2"/>
  <c r="DV750" i="2" s="1"/>
  <c r="E812" i="11" s="1"/>
  <c r="AQ750" i="2"/>
  <c r="EB750" i="2" s="1"/>
  <c r="K812" i="11" s="1"/>
  <c r="AP750" i="2"/>
  <c r="EA750" i="2" s="1"/>
  <c r="J812" i="11" s="1"/>
  <c r="AO750" i="2"/>
  <c r="DZ750" i="2" s="1"/>
  <c r="I812" i="11" s="1"/>
  <c r="AN750" i="2"/>
  <c r="DY750" i="2" s="1"/>
  <c r="H812" i="11" s="1"/>
  <c r="AM750" i="2"/>
  <c r="DX750" i="2" s="1"/>
  <c r="G812" i="11" s="1"/>
  <c r="DG743" i="2"/>
  <c r="GR743" i="2" s="1"/>
  <c r="CA805" i="11" s="1"/>
  <c r="CC743" i="2"/>
  <c r="FN743" i="2" s="1"/>
  <c r="AW805" i="11" s="1"/>
  <c r="DF743" i="2"/>
  <c r="GQ743" i="2" s="1"/>
  <c r="BZ805" i="11" s="1"/>
  <c r="DE743" i="2"/>
  <c r="GP743" i="2" s="1"/>
  <c r="BY805" i="11" s="1"/>
  <c r="DD743" i="2"/>
  <c r="GO743" i="2" s="1"/>
  <c r="BX805" i="11" s="1"/>
  <c r="DC743" i="2"/>
  <c r="GN743" i="2" s="1"/>
  <c r="BW805" i="11" s="1"/>
  <c r="DB743" i="2"/>
  <c r="GM743" i="2" s="1"/>
  <c r="BV805" i="11" s="1"/>
  <c r="DA743" i="2"/>
  <c r="GL743" i="2" s="1"/>
  <c r="BU805" i="11" s="1"/>
  <c r="CZ743" i="2"/>
  <c r="GK743" i="2" s="1"/>
  <c r="BT805" i="11" s="1"/>
  <c r="CY743" i="2"/>
  <c r="GJ743" i="2" s="1"/>
  <c r="BS805" i="11" s="1"/>
  <c r="CW743" i="2"/>
  <c r="GH743" i="2" s="1"/>
  <c r="BQ805" i="11" s="1"/>
  <c r="CX743" i="2"/>
  <c r="GI743" i="2" s="1"/>
  <c r="BR805" i="11" s="1"/>
  <c r="CV743" i="2"/>
  <c r="GG743" i="2" s="1"/>
  <c r="BP805" i="11" s="1"/>
  <c r="CU743" i="2"/>
  <c r="GF743" i="2" s="1"/>
  <c r="BO805" i="11" s="1"/>
  <c r="CT743" i="2"/>
  <c r="GE743" i="2" s="1"/>
  <c r="BN805" i="11" s="1"/>
  <c r="CS743" i="2"/>
  <c r="GD743" i="2" s="1"/>
  <c r="BM805" i="11" s="1"/>
  <c r="CR743" i="2"/>
  <c r="GC743" i="2" s="1"/>
  <c r="BL805" i="11" s="1"/>
  <c r="CQ743" i="2"/>
  <c r="GB743" i="2" s="1"/>
  <c r="BK805" i="11" s="1"/>
  <c r="CP743" i="2"/>
  <c r="GA743" i="2" s="1"/>
  <c r="BJ805" i="11" s="1"/>
  <c r="CN743" i="2"/>
  <c r="FY743" i="2" s="1"/>
  <c r="BH805" i="11" s="1"/>
  <c r="CO743" i="2"/>
  <c r="FZ743" i="2" s="1"/>
  <c r="BI805" i="11" s="1"/>
  <c r="CM743" i="2"/>
  <c r="FX743" i="2" s="1"/>
  <c r="BG805" i="11" s="1"/>
  <c r="CL743" i="2"/>
  <c r="FW743" i="2" s="1"/>
  <c r="BF805" i="11" s="1"/>
  <c r="CK743" i="2"/>
  <c r="FV743" i="2" s="1"/>
  <c r="BE805" i="11" s="1"/>
  <c r="CJ743" i="2"/>
  <c r="FU743" i="2" s="1"/>
  <c r="BD805" i="11" s="1"/>
  <c r="CH743" i="2"/>
  <c r="FS743" i="2" s="1"/>
  <c r="BB805" i="11" s="1"/>
  <c r="CG743" i="2"/>
  <c r="FR743" i="2" s="1"/>
  <c r="BA805" i="11" s="1"/>
  <c r="CE743" i="2"/>
  <c r="FP743" i="2" s="1"/>
  <c r="AY805" i="11" s="1"/>
  <c r="CD743" i="2"/>
  <c r="FO743" i="2" s="1"/>
  <c r="AX805" i="11" s="1"/>
  <c r="CB743" i="2"/>
  <c r="BZ743" i="2"/>
  <c r="FK743" i="2" s="1"/>
  <c r="AT805" i="11" s="1"/>
  <c r="BY743" i="2"/>
  <c r="FJ743" i="2" s="1"/>
  <c r="AS805" i="11" s="1"/>
  <c r="BW743" i="2"/>
  <c r="FH743" i="2" s="1"/>
  <c r="AQ805" i="11" s="1"/>
  <c r="BV743" i="2"/>
  <c r="FG743" i="2" s="1"/>
  <c r="AP805" i="11" s="1"/>
  <c r="BU743" i="2"/>
  <c r="FF743" i="2" s="1"/>
  <c r="AO805" i="11" s="1"/>
  <c r="BT743" i="2"/>
  <c r="FE743" i="2" s="1"/>
  <c r="AN805" i="11" s="1"/>
  <c r="BS743" i="2"/>
  <c r="FD743" i="2" s="1"/>
  <c r="AM805" i="11" s="1"/>
  <c r="BR743" i="2"/>
  <c r="FC743" i="2" s="1"/>
  <c r="AL805" i="11" s="1"/>
  <c r="BQ743" i="2"/>
  <c r="FB743" i="2" s="1"/>
  <c r="AK805" i="11" s="1"/>
  <c r="BP743" i="2"/>
  <c r="FA743" i="2" s="1"/>
  <c r="AJ805" i="11" s="1"/>
  <c r="BO743" i="2"/>
  <c r="EZ743" i="2" s="1"/>
  <c r="AI805" i="11" s="1"/>
  <c r="BN743" i="2"/>
  <c r="EY743" i="2" s="1"/>
  <c r="AH805" i="11" s="1"/>
  <c r="BM743" i="2"/>
  <c r="EX743" i="2" s="1"/>
  <c r="AG805" i="11" s="1"/>
  <c r="BL743" i="2"/>
  <c r="EW743" i="2" s="1"/>
  <c r="AF805" i="11" s="1"/>
  <c r="BK743" i="2"/>
  <c r="EV743" i="2" s="1"/>
  <c r="AE805" i="11" s="1"/>
  <c r="BJ743" i="2"/>
  <c r="EU743" i="2" s="1"/>
  <c r="AD805" i="11" s="1"/>
  <c r="BI743" i="2"/>
  <c r="ET743" i="2" s="1"/>
  <c r="AC805" i="11" s="1"/>
  <c r="BH743" i="2"/>
  <c r="ES743" i="2" s="1"/>
  <c r="AB805" i="11" s="1"/>
  <c r="BD743" i="2"/>
  <c r="EO743" i="2" s="1"/>
  <c r="X805" i="11" s="1"/>
  <c r="BG743" i="2"/>
  <c r="ER743" i="2" s="1"/>
  <c r="AA805" i="11" s="1"/>
  <c r="BF743" i="2"/>
  <c r="EQ743" i="2" s="1"/>
  <c r="Z805" i="11" s="1"/>
  <c r="BE743" i="2"/>
  <c r="EP743" i="2" s="1"/>
  <c r="Y805" i="11" s="1"/>
  <c r="AZ743" i="2"/>
  <c r="EK743" i="2" s="1"/>
  <c r="T805" i="11" s="1"/>
  <c r="AY743" i="2"/>
  <c r="EJ743" i="2" s="1"/>
  <c r="S805" i="11" s="1"/>
  <c r="BC743" i="2"/>
  <c r="EN743" i="2" s="1"/>
  <c r="W805" i="11" s="1"/>
  <c r="EM743" i="2"/>
  <c r="V805" i="11" s="1"/>
  <c r="BA743" i="2"/>
  <c r="EL743" i="2" s="1"/>
  <c r="U805" i="11" s="1"/>
  <c r="AW743" i="2"/>
  <c r="EH743" i="2" s="1"/>
  <c r="Q805" i="11" s="1"/>
  <c r="AV743" i="2"/>
  <c r="EG743" i="2" s="1"/>
  <c r="P805" i="11" s="1"/>
  <c r="AU743" i="2"/>
  <c r="EF743" i="2" s="1"/>
  <c r="O805" i="11" s="1"/>
  <c r="AT743" i="2"/>
  <c r="EE743" i="2" s="1"/>
  <c r="N805" i="11" s="1"/>
  <c r="AR743" i="2"/>
  <c r="EC743" i="2" s="1"/>
  <c r="L805" i="11" s="1"/>
  <c r="AX743" i="2"/>
  <c r="EI743" i="2" s="1"/>
  <c r="R805" i="11" s="1"/>
  <c r="AM743" i="2"/>
  <c r="DX743" i="2" s="1"/>
  <c r="G805" i="11" s="1"/>
  <c r="AL743" i="2"/>
  <c r="DW743" i="2" s="1"/>
  <c r="F805" i="11" s="1"/>
  <c r="AQ743" i="2"/>
  <c r="EB743" i="2" s="1"/>
  <c r="K805" i="11" s="1"/>
  <c r="AP743" i="2"/>
  <c r="EA743" i="2" s="1"/>
  <c r="J805" i="11" s="1"/>
  <c r="AO743" i="2"/>
  <c r="DZ743" i="2" s="1"/>
  <c r="I805" i="11" s="1"/>
  <c r="DG736" i="2"/>
  <c r="GR736" i="2" s="1"/>
  <c r="CA798" i="11" s="1"/>
  <c r="CC736" i="2"/>
  <c r="FN736" i="2" s="1"/>
  <c r="AW798" i="11" s="1"/>
  <c r="DF736" i="2"/>
  <c r="GQ736" i="2" s="1"/>
  <c r="BZ798" i="11" s="1"/>
  <c r="DE736" i="2"/>
  <c r="GP736" i="2" s="1"/>
  <c r="BY798" i="11" s="1"/>
  <c r="DD736" i="2"/>
  <c r="GO736" i="2" s="1"/>
  <c r="BX798" i="11" s="1"/>
  <c r="DC736" i="2"/>
  <c r="GN736" i="2" s="1"/>
  <c r="BW798" i="11" s="1"/>
  <c r="DB736" i="2"/>
  <c r="GM736" i="2" s="1"/>
  <c r="BV798" i="11" s="1"/>
  <c r="DA736" i="2"/>
  <c r="GL736" i="2" s="1"/>
  <c r="BU798" i="11" s="1"/>
  <c r="CZ736" i="2"/>
  <c r="GK736" i="2" s="1"/>
  <c r="BT798" i="11" s="1"/>
  <c r="CY736" i="2"/>
  <c r="GJ736" i="2" s="1"/>
  <c r="BS798" i="11" s="1"/>
  <c r="CX736" i="2"/>
  <c r="GI736" i="2" s="1"/>
  <c r="BR798" i="11" s="1"/>
  <c r="CW736" i="2"/>
  <c r="GH736" i="2" s="1"/>
  <c r="BQ798" i="11" s="1"/>
  <c r="CU736" i="2"/>
  <c r="GF736" i="2" s="1"/>
  <c r="BO798" i="11" s="1"/>
  <c r="CT736" i="2"/>
  <c r="GE736" i="2" s="1"/>
  <c r="BN798" i="11" s="1"/>
  <c r="CV736" i="2"/>
  <c r="GG736" i="2" s="1"/>
  <c r="BP798" i="11" s="1"/>
  <c r="CS736" i="2"/>
  <c r="GD736" i="2" s="1"/>
  <c r="BM798" i="11" s="1"/>
  <c r="CR736" i="2"/>
  <c r="GC736" i="2" s="1"/>
  <c r="BL798" i="11" s="1"/>
  <c r="CQ736" i="2"/>
  <c r="GB736" i="2" s="1"/>
  <c r="BK798" i="11" s="1"/>
  <c r="CP736" i="2"/>
  <c r="GA736" i="2" s="1"/>
  <c r="BJ798" i="11" s="1"/>
  <c r="CO736" i="2"/>
  <c r="FZ736" i="2" s="1"/>
  <c r="BI798" i="11" s="1"/>
  <c r="CN736" i="2"/>
  <c r="FY736" i="2" s="1"/>
  <c r="BH798" i="11" s="1"/>
  <c r="CM736" i="2"/>
  <c r="FX736" i="2" s="1"/>
  <c r="BG798" i="11" s="1"/>
  <c r="CL736" i="2"/>
  <c r="FW736" i="2" s="1"/>
  <c r="BF798" i="11" s="1"/>
  <c r="CK736" i="2"/>
  <c r="FV736" i="2" s="1"/>
  <c r="BE798" i="11" s="1"/>
  <c r="CJ736" i="2"/>
  <c r="FU736" i="2" s="1"/>
  <c r="BD798" i="11" s="1"/>
  <c r="CI736" i="2"/>
  <c r="FT736" i="2" s="1"/>
  <c r="BC798" i="11" s="1"/>
  <c r="CH736" i="2"/>
  <c r="FS736" i="2" s="1"/>
  <c r="BB798" i="11" s="1"/>
  <c r="CE736" i="2"/>
  <c r="FP736" i="2" s="1"/>
  <c r="AY798" i="11" s="1"/>
  <c r="CD736" i="2"/>
  <c r="FO736" i="2" s="1"/>
  <c r="AX798" i="11" s="1"/>
  <c r="CB736" i="2"/>
  <c r="BZ736" i="2"/>
  <c r="FK736" i="2" s="1"/>
  <c r="AT798" i="11" s="1"/>
  <c r="BY736" i="2"/>
  <c r="FJ736" i="2" s="1"/>
  <c r="AS798" i="11" s="1"/>
  <c r="BW736" i="2"/>
  <c r="FH736" i="2" s="1"/>
  <c r="AQ798" i="11" s="1"/>
  <c r="BV736" i="2"/>
  <c r="FG736" i="2" s="1"/>
  <c r="AP798" i="11" s="1"/>
  <c r="BU736" i="2"/>
  <c r="FF736" i="2" s="1"/>
  <c r="AO798" i="11" s="1"/>
  <c r="BT736" i="2"/>
  <c r="FE736" i="2" s="1"/>
  <c r="AN798" i="11" s="1"/>
  <c r="BS736" i="2"/>
  <c r="FD736" i="2" s="1"/>
  <c r="AM798" i="11" s="1"/>
  <c r="BR736" i="2"/>
  <c r="FC736" i="2" s="1"/>
  <c r="AL798" i="11" s="1"/>
  <c r="BQ736" i="2"/>
  <c r="FB736" i="2" s="1"/>
  <c r="AK798" i="11" s="1"/>
  <c r="BP736" i="2"/>
  <c r="FA736" i="2" s="1"/>
  <c r="AJ798" i="11" s="1"/>
  <c r="BO736" i="2"/>
  <c r="EZ736" i="2" s="1"/>
  <c r="AI798" i="11" s="1"/>
  <c r="BN736" i="2"/>
  <c r="EY736" i="2" s="1"/>
  <c r="AH798" i="11" s="1"/>
  <c r="BM736" i="2"/>
  <c r="EX736" i="2" s="1"/>
  <c r="AG798" i="11" s="1"/>
  <c r="BL736" i="2"/>
  <c r="EW736" i="2" s="1"/>
  <c r="AF798" i="11" s="1"/>
  <c r="BK736" i="2"/>
  <c r="EV736" i="2" s="1"/>
  <c r="AE798" i="11" s="1"/>
  <c r="BJ736" i="2"/>
  <c r="EU736" i="2" s="1"/>
  <c r="AD798" i="11" s="1"/>
  <c r="BI736" i="2"/>
  <c r="ET736" i="2" s="1"/>
  <c r="AC798" i="11" s="1"/>
  <c r="BH736" i="2"/>
  <c r="ES736" i="2" s="1"/>
  <c r="AB798" i="11" s="1"/>
  <c r="BE736" i="2"/>
  <c r="EP736" i="2" s="1"/>
  <c r="Y798" i="11" s="1"/>
  <c r="BD736" i="2"/>
  <c r="EO736" i="2" s="1"/>
  <c r="X798" i="11" s="1"/>
  <c r="BG736" i="2"/>
  <c r="ER736" i="2" s="1"/>
  <c r="AA798" i="11" s="1"/>
  <c r="BF736" i="2"/>
  <c r="EQ736" i="2" s="1"/>
  <c r="Z798" i="11" s="1"/>
  <c r="BA736" i="2"/>
  <c r="EL736" i="2" s="1"/>
  <c r="U798" i="11" s="1"/>
  <c r="AZ736" i="2"/>
  <c r="EK736" i="2" s="1"/>
  <c r="T798" i="11" s="1"/>
  <c r="AY736" i="2"/>
  <c r="EJ736" i="2" s="1"/>
  <c r="S798" i="11" s="1"/>
  <c r="BC736" i="2"/>
  <c r="EN736" i="2" s="1"/>
  <c r="W798" i="11" s="1"/>
  <c r="EM736" i="2"/>
  <c r="V798" i="11" s="1"/>
  <c r="AX736" i="2"/>
  <c r="EI736" i="2" s="1"/>
  <c r="R798" i="11" s="1"/>
  <c r="AW736" i="2"/>
  <c r="EH736" i="2" s="1"/>
  <c r="Q798" i="11" s="1"/>
  <c r="AV736" i="2"/>
  <c r="EG736" i="2" s="1"/>
  <c r="P798" i="11" s="1"/>
  <c r="AU736" i="2"/>
  <c r="EF736" i="2" s="1"/>
  <c r="O798" i="11" s="1"/>
  <c r="AT736" i="2"/>
  <c r="EE736" i="2" s="1"/>
  <c r="N798" i="11" s="1"/>
  <c r="AR736" i="2"/>
  <c r="EC736" i="2" s="1"/>
  <c r="L798" i="11" s="1"/>
  <c r="AM736" i="2"/>
  <c r="DX736" i="2" s="1"/>
  <c r="G798" i="11" s="1"/>
  <c r="AK736" i="2"/>
  <c r="DV736" i="2" s="1"/>
  <c r="E798" i="11" s="1"/>
  <c r="AQ736" i="2"/>
  <c r="EB736" i="2" s="1"/>
  <c r="K798" i="11" s="1"/>
  <c r="AP736" i="2"/>
  <c r="EA736" i="2" s="1"/>
  <c r="J798" i="11" s="1"/>
  <c r="AO736" i="2"/>
  <c r="DZ736" i="2" s="1"/>
  <c r="I798" i="11" s="1"/>
  <c r="DG729" i="2"/>
  <c r="GR729" i="2" s="1"/>
  <c r="CA791" i="11" s="1"/>
  <c r="CC729" i="2"/>
  <c r="FN729" i="2" s="1"/>
  <c r="AW791" i="11" s="1"/>
  <c r="DF729" i="2"/>
  <c r="GQ729" i="2" s="1"/>
  <c r="BZ791" i="11" s="1"/>
  <c r="DE729" i="2"/>
  <c r="GP729" i="2" s="1"/>
  <c r="BY791" i="11" s="1"/>
  <c r="DD729" i="2"/>
  <c r="GO729" i="2" s="1"/>
  <c r="BX791" i="11" s="1"/>
  <c r="DC729" i="2"/>
  <c r="GN729" i="2" s="1"/>
  <c r="BW791" i="11" s="1"/>
  <c r="DB729" i="2"/>
  <c r="GM729" i="2" s="1"/>
  <c r="BV791" i="11" s="1"/>
  <c r="DA729" i="2"/>
  <c r="GL729" i="2" s="1"/>
  <c r="BU791" i="11" s="1"/>
  <c r="CZ729" i="2"/>
  <c r="GK729" i="2" s="1"/>
  <c r="BT791" i="11" s="1"/>
  <c r="CY729" i="2"/>
  <c r="GJ729" i="2" s="1"/>
  <c r="BS791" i="11" s="1"/>
  <c r="CX729" i="2"/>
  <c r="GI729" i="2" s="1"/>
  <c r="BR791" i="11" s="1"/>
  <c r="CW729" i="2"/>
  <c r="GH729" i="2" s="1"/>
  <c r="BQ791" i="11" s="1"/>
  <c r="CV729" i="2"/>
  <c r="GG729" i="2" s="1"/>
  <c r="BP791" i="11" s="1"/>
  <c r="CU729" i="2"/>
  <c r="GF729" i="2" s="1"/>
  <c r="BO791" i="11" s="1"/>
  <c r="CT729" i="2"/>
  <c r="GE729" i="2" s="1"/>
  <c r="BN791" i="11" s="1"/>
  <c r="CS729" i="2"/>
  <c r="GD729" i="2" s="1"/>
  <c r="BM791" i="11" s="1"/>
  <c r="CR729" i="2"/>
  <c r="GC729" i="2" s="1"/>
  <c r="BL791" i="11" s="1"/>
  <c r="CP729" i="2"/>
  <c r="GA729" i="2" s="1"/>
  <c r="BJ791" i="11" s="1"/>
  <c r="CQ729" i="2"/>
  <c r="GB729" i="2" s="1"/>
  <c r="BK791" i="11" s="1"/>
  <c r="CO729" i="2"/>
  <c r="FZ729" i="2" s="1"/>
  <c r="BI791" i="11" s="1"/>
  <c r="CN729" i="2"/>
  <c r="FY729" i="2" s="1"/>
  <c r="BH791" i="11" s="1"/>
  <c r="CM729" i="2"/>
  <c r="FX729" i="2" s="1"/>
  <c r="BG791" i="11" s="1"/>
  <c r="CL729" i="2"/>
  <c r="FW729" i="2" s="1"/>
  <c r="BF791" i="11" s="1"/>
  <c r="CK729" i="2"/>
  <c r="FV729" i="2" s="1"/>
  <c r="BE791" i="11" s="1"/>
  <c r="CJ729" i="2"/>
  <c r="FU729" i="2" s="1"/>
  <c r="BD791" i="11" s="1"/>
  <c r="CI729" i="2"/>
  <c r="FT729" i="2" s="1"/>
  <c r="BC791" i="11" s="1"/>
  <c r="CH729" i="2"/>
  <c r="FS729" i="2" s="1"/>
  <c r="BB791" i="11" s="1"/>
  <c r="CD729" i="2"/>
  <c r="FO729" i="2" s="1"/>
  <c r="AX791" i="11" s="1"/>
  <c r="CG729" i="2"/>
  <c r="FR729" i="2" s="1"/>
  <c r="BA791" i="11" s="1"/>
  <c r="CE729" i="2"/>
  <c r="FP729" i="2" s="1"/>
  <c r="AY791" i="11" s="1"/>
  <c r="CB729" i="2"/>
  <c r="BZ729" i="2"/>
  <c r="FK729" i="2" s="1"/>
  <c r="AT791" i="11" s="1"/>
  <c r="BY729" i="2"/>
  <c r="FJ729" i="2" s="1"/>
  <c r="AS791" i="11" s="1"/>
  <c r="BX729" i="2"/>
  <c r="FI729" i="2" s="1"/>
  <c r="AR791" i="11" s="1"/>
  <c r="BW729" i="2"/>
  <c r="FH729" i="2" s="1"/>
  <c r="AQ791" i="11" s="1"/>
  <c r="BV729" i="2"/>
  <c r="FG729" i="2" s="1"/>
  <c r="AP791" i="11" s="1"/>
  <c r="BU729" i="2"/>
  <c r="FF729" i="2" s="1"/>
  <c r="AO791" i="11" s="1"/>
  <c r="BT729" i="2"/>
  <c r="FE729" i="2" s="1"/>
  <c r="AN791" i="11" s="1"/>
  <c r="BS729" i="2"/>
  <c r="FD729" i="2" s="1"/>
  <c r="AM791" i="11" s="1"/>
  <c r="BR729" i="2"/>
  <c r="FC729" i="2" s="1"/>
  <c r="AL791" i="11" s="1"/>
  <c r="BQ729" i="2"/>
  <c r="FB729" i="2" s="1"/>
  <c r="AK791" i="11" s="1"/>
  <c r="BP729" i="2"/>
  <c r="FA729" i="2" s="1"/>
  <c r="AJ791" i="11" s="1"/>
  <c r="BO729" i="2"/>
  <c r="EZ729" i="2" s="1"/>
  <c r="AI791" i="11" s="1"/>
  <c r="BN729" i="2"/>
  <c r="EY729" i="2" s="1"/>
  <c r="AH791" i="11" s="1"/>
  <c r="BM729" i="2"/>
  <c r="EX729" i="2" s="1"/>
  <c r="AG791" i="11" s="1"/>
  <c r="BL729" i="2"/>
  <c r="EW729" i="2" s="1"/>
  <c r="AF791" i="11" s="1"/>
  <c r="BK729" i="2"/>
  <c r="EV729" i="2" s="1"/>
  <c r="AE791" i="11" s="1"/>
  <c r="BJ729" i="2"/>
  <c r="EU729" i="2" s="1"/>
  <c r="AD791" i="11" s="1"/>
  <c r="BI729" i="2"/>
  <c r="ET729" i="2" s="1"/>
  <c r="AC791" i="11" s="1"/>
  <c r="BH729" i="2"/>
  <c r="ES729" i="2" s="1"/>
  <c r="AB791" i="11" s="1"/>
  <c r="BF729" i="2"/>
  <c r="EQ729" i="2" s="1"/>
  <c r="Z791" i="11" s="1"/>
  <c r="BE729" i="2"/>
  <c r="EP729" i="2" s="1"/>
  <c r="Y791" i="11" s="1"/>
  <c r="BD729" i="2"/>
  <c r="EO729" i="2" s="1"/>
  <c r="X791" i="11" s="1"/>
  <c r="BG729" i="2"/>
  <c r="ER729" i="2" s="1"/>
  <c r="AA791" i="11" s="1"/>
  <c r="EM729" i="2"/>
  <c r="V791" i="11" s="1"/>
  <c r="BA729" i="2"/>
  <c r="EL729" i="2" s="1"/>
  <c r="U791" i="11" s="1"/>
  <c r="AZ729" i="2"/>
  <c r="EK729" i="2" s="1"/>
  <c r="T791" i="11" s="1"/>
  <c r="AY729" i="2"/>
  <c r="EJ729" i="2" s="1"/>
  <c r="S791" i="11" s="1"/>
  <c r="BC729" i="2"/>
  <c r="EN729" i="2" s="1"/>
  <c r="W791" i="11" s="1"/>
  <c r="AR729" i="2"/>
  <c r="EC729" i="2" s="1"/>
  <c r="L791" i="11" s="1"/>
  <c r="AX729" i="2"/>
  <c r="EI729" i="2" s="1"/>
  <c r="R791" i="11" s="1"/>
  <c r="AW729" i="2"/>
  <c r="EH729" i="2" s="1"/>
  <c r="Q791" i="11" s="1"/>
  <c r="AV729" i="2"/>
  <c r="EG729" i="2" s="1"/>
  <c r="P791" i="11" s="1"/>
  <c r="AU729" i="2"/>
  <c r="EF729" i="2" s="1"/>
  <c r="O791" i="11" s="1"/>
  <c r="AT729" i="2"/>
  <c r="EE729" i="2" s="1"/>
  <c r="N791" i="11" s="1"/>
  <c r="AS729" i="2"/>
  <c r="ED729" i="2" s="1"/>
  <c r="M791" i="11" s="1"/>
  <c r="AO729" i="2"/>
  <c r="DZ729" i="2" s="1"/>
  <c r="I791" i="11" s="1"/>
  <c r="AN729" i="2"/>
  <c r="DY729" i="2" s="1"/>
  <c r="H791" i="11" s="1"/>
  <c r="AL729" i="2"/>
  <c r="DW729" i="2" s="1"/>
  <c r="F791" i="11" s="1"/>
  <c r="AK729" i="2"/>
  <c r="DV729" i="2" s="1"/>
  <c r="E791" i="11" s="1"/>
  <c r="AQ729" i="2"/>
  <c r="EB729" i="2" s="1"/>
  <c r="K791" i="11" s="1"/>
  <c r="AP729" i="2"/>
  <c r="EA729" i="2" s="1"/>
  <c r="J791" i="11" s="1"/>
  <c r="DG722" i="2"/>
  <c r="GR722" i="2" s="1"/>
  <c r="CA784" i="11" s="1"/>
  <c r="CC722" i="2"/>
  <c r="FN722" i="2" s="1"/>
  <c r="AW784" i="11" s="1"/>
  <c r="DF722" i="2"/>
  <c r="GQ722" i="2" s="1"/>
  <c r="BZ784" i="11" s="1"/>
  <c r="DE722" i="2"/>
  <c r="GP722" i="2" s="1"/>
  <c r="BY784" i="11" s="1"/>
  <c r="DD722" i="2"/>
  <c r="GO722" i="2" s="1"/>
  <c r="BX784" i="11" s="1"/>
  <c r="DC722" i="2"/>
  <c r="GN722" i="2" s="1"/>
  <c r="BW784" i="11" s="1"/>
  <c r="DB722" i="2"/>
  <c r="GM722" i="2" s="1"/>
  <c r="BV784" i="11" s="1"/>
  <c r="CZ722" i="2"/>
  <c r="GK722" i="2" s="1"/>
  <c r="BT784" i="11" s="1"/>
  <c r="CY722" i="2"/>
  <c r="GJ722" i="2" s="1"/>
  <c r="BS784" i="11" s="1"/>
  <c r="CX722" i="2"/>
  <c r="GI722" i="2" s="1"/>
  <c r="BR784" i="11" s="1"/>
  <c r="CW722" i="2"/>
  <c r="GH722" i="2" s="1"/>
  <c r="BQ784" i="11" s="1"/>
  <c r="CV722" i="2"/>
  <c r="GG722" i="2" s="1"/>
  <c r="BP784" i="11" s="1"/>
  <c r="CU722" i="2"/>
  <c r="GF722" i="2" s="1"/>
  <c r="BO784" i="11" s="1"/>
  <c r="CT722" i="2"/>
  <c r="GE722" i="2" s="1"/>
  <c r="BN784" i="11" s="1"/>
  <c r="CS722" i="2"/>
  <c r="GD722" i="2" s="1"/>
  <c r="BM784" i="11" s="1"/>
  <c r="CR722" i="2"/>
  <c r="GC722" i="2" s="1"/>
  <c r="BL784" i="11" s="1"/>
  <c r="CQ722" i="2"/>
  <c r="GB722" i="2" s="1"/>
  <c r="BK784" i="11" s="1"/>
  <c r="CP722" i="2"/>
  <c r="GA722" i="2" s="1"/>
  <c r="BJ784" i="11" s="1"/>
  <c r="CO722" i="2"/>
  <c r="FZ722" i="2" s="1"/>
  <c r="BI784" i="11" s="1"/>
  <c r="CN722" i="2"/>
  <c r="FY722" i="2" s="1"/>
  <c r="BH784" i="11" s="1"/>
  <c r="CM722" i="2"/>
  <c r="FX722" i="2" s="1"/>
  <c r="BG784" i="11" s="1"/>
  <c r="CL722" i="2"/>
  <c r="FW722" i="2" s="1"/>
  <c r="BF784" i="11" s="1"/>
  <c r="CK722" i="2"/>
  <c r="FV722" i="2" s="1"/>
  <c r="BE784" i="11" s="1"/>
  <c r="CJ722" i="2"/>
  <c r="FU722" i="2" s="1"/>
  <c r="BD784" i="11" s="1"/>
  <c r="CI722" i="2"/>
  <c r="FT722" i="2" s="1"/>
  <c r="BC784" i="11" s="1"/>
  <c r="CH722" i="2"/>
  <c r="FS722" i="2" s="1"/>
  <c r="BB784" i="11" s="1"/>
  <c r="CE722" i="2"/>
  <c r="FP722" i="2" s="1"/>
  <c r="AY784" i="11" s="1"/>
  <c r="CD722" i="2"/>
  <c r="FO722" i="2" s="1"/>
  <c r="AX784" i="11" s="1"/>
  <c r="CG722" i="2"/>
  <c r="FR722" i="2" s="1"/>
  <c r="BA784" i="11" s="1"/>
  <c r="CB722" i="2"/>
  <c r="BZ722" i="2"/>
  <c r="FK722" i="2" s="1"/>
  <c r="AT784" i="11" s="1"/>
  <c r="BY722" i="2"/>
  <c r="FJ722" i="2" s="1"/>
  <c r="AS784" i="11" s="1"/>
  <c r="BW722" i="2"/>
  <c r="FH722" i="2" s="1"/>
  <c r="AQ784" i="11" s="1"/>
  <c r="BV722" i="2"/>
  <c r="FG722" i="2" s="1"/>
  <c r="AP784" i="11" s="1"/>
  <c r="BU722" i="2"/>
  <c r="FF722" i="2" s="1"/>
  <c r="AO784" i="11" s="1"/>
  <c r="BT722" i="2"/>
  <c r="FE722" i="2" s="1"/>
  <c r="AN784" i="11" s="1"/>
  <c r="BR722" i="2"/>
  <c r="FC722" i="2" s="1"/>
  <c r="AL784" i="11" s="1"/>
  <c r="BQ722" i="2"/>
  <c r="FB722" i="2" s="1"/>
  <c r="AK784" i="11" s="1"/>
  <c r="BS722" i="2"/>
  <c r="FD722" i="2" s="1"/>
  <c r="AM784" i="11" s="1"/>
  <c r="BP722" i="2"/>
  <c r="FA722" i="2" s="1"/>
  <c r="AJ784" i="11" s="1"/>
  <c r="BO722" i="2"/>
  <c r="EZ722" i="2" s="1"/>
  <c r="AI784" i="11" s="1"/>
  <c r="BN722" i="2"/>
  <c r="EY722" i="2" s="1"/>
  <c r="AH784" i="11" s="1"/>
  <c r="BM722" i="2"/>
  <c r="EX722" i="2" s="1"/>
  <c r="AG784" i="11" s="1"/>
  <c r="BL722" i="2"/>
  <c r="EW722" i="2" s="1"/>
  <c r="AF784" i="11" s="1"/>
  <c r="BH722" i="2"/>
  <c r="ES722" i="2" s="1"/>
  <c r="AB784" i="11" s="1"/>
  <c r="BK722" i="2"/>
  <c r="EV722" i="2" s="1"/>
  <c r="AE784" i="11" s="1"/>
  <c r="BJ722" i="2"/>
  <c r="EU722" i="2" s="1"/>
  <c r="AD784" i="11" s="1"/>
  <c r="BI722" i="2"/>
  <c r="ET722" i="2" s="1"/>
  <c r="AC784" i="11" s="1"/>
  <c r="BG722" i="2"/>
  <c r="ER722" i="2" s="1"/>
  <c r="AA784" i="11" s="1"/>
  <c r="BF722" i="2"/>
  <c r="EQ722" i="2" s="1"/>
  <c r="Z784" i="11" s="1"/>
  <c r="BE722" i="2"/>
  <c r="EP722" i="2" s="1"/>
  <c r="Y784" i="11" s="1"/>
  <c r="BD722" i="2"/>
  <c r="EO722" i="2" s="1"/>
  <c r="X784" i="11" s="1"/>
  <c r="BC722" i="2"/>
  <c r="EN722" i="2" s="1"/>
  <c r="W784" i="11" s="1"/>
  <c r="EM722" i="2"/>
  <c r="V784" i="11" s="1"/>
  <c r="BA722" i="2"/>
  <c r="EL722" i="2" s="1"/>
  <c r="U784" i="11" s="1"/>
  <c r="AZ722" i="2"/>
  <c r="EK722" i="2" s="1"/>
  <c r="T784" i="11" s="1"/>
  <c r="AY722" i="2"/>
  <c r="EJ722" i="2" s="1"/>
  <c r="S784" i="11" s="1"/>
  <c r="AR722" i="2"/>
  <c r="EC722" i="2" s="1"/>
  <c r="L784" i="11" s="1"/>
  <c r="AX722" i="2"/>
  <c r="EI722" i="2" s="1"/>
  <c r="R784" i="11" s="1"/>
  <c r="AW722" i="2"/>
  <c r="EH722" i="2" s="1"/>
  <c r="Q784" i="11" s="1"/>
  <c r="AV722" i="2"/>
  <c r="EG722" i="2" s="1"/>
  <c r="P784" i="11" s="1"/>
  <c r="AU722" i="2"/>
  <c r="EF722" i="2" s="1"/>
  <c r="O784" i="11" s="1"/>
  <c r="AT722" i="2"/>
  <c r="EE722" i="2" s="1"/>
  <c r="N784" i="11" s="1"/>
  <c r="AP722" i="2"/>
  <c r="EA722" i="2" s="1"/>
  <c r="J784" i="11" s="1"/>
  <c r="AO722" i="2"/>
  <c r="DZ722" i="2" s="1"/>
  <c r="I784" i="11" s="1"/>
  <c r="AM722" i="2"/>
  <c r="DX722" i="2" s="1"/>
  <c r="G784" i="11" s="1"/>
  <c r="AL722" i="2"/>
  <c r="DW722" i="2" s="1"/>
  <c r="F784" i="11" s="1"/>
  <c r="AK722" i="2"/>
  <c r="DV722" i="2" s="1"/>
  <c r="E784" i="11" s="1"/>
  <c r="AQ722" i="2"/>
  <c r="EB722" i="2" s="1"/>
  <c r="K784" i="11" s="1"/>
  <c r="DG707" i="2"/>
  <c r="GR707" i="2" s="1"/>
  <c r="CA769" i="11" s="1"/>
  <c r="CC707" i="2"/>
  <c r="FN707" i="2" s="1"/>
  <c r="AW769" i="11" s="1"/>
  <c r="DF707" i="2"/>
  <c r="GQ707" i="2" s="1"/>
  <c r="BZ769" i="11" s="1"/>
  <c r="DE707" i="2"/>
  <c r="GP707" i="2" s="1"/>
  <c r="BY769" i="11" s="1"/>
  <c r="DD707" i="2"/>
  <c r="GO707" i="2" s="1"/>
  <c r="BX769" i="11" s="1"/>
  <c r="DC707" i="2"/>
  <c r="GN707" i="2" s="1"/>
  <c r="BW769" i="11" s="1"/>
  <c r="DB707" i="2"/>
  <c r="GM707" i="2" s="1"/>
  <c r="BV769" i="11" s="1"/>
  <c r="DA707" i="2"/>
  <c r="GL707" i="2" s="1"/>
  <c r="BU769" i="11" s="1"/>
  <c r="CZ707" i="2"/>
  <c r="GK707" i="2" s="1"/>
  <c r="BT769" i="11" s="1"/>
  <c r="CY707" i="2"/>
  <c r="GJ707" i="2" s="1"/>
  <c r="BS769" i="11" s="1"/>
  <c r="CX707" i="2"/>
  <c r="GI707" i="2" s="1"/>
  <c r="BR769" i="11" s="1"/>
  <c r="CW707" i="2"/>
  <c r="GH707" i="2" s="1"/>
  <c r="BQ769" i="11" s="1"/>
  <c r="CU707" i="2"/>
  <c r="GF707" i="2" s="1"/>
  <c r="BO769" i="11" s="1"/>
  <c r="CV707" i="2"/>
  <c r="GG707" i="2" s="1"/>
  <c r="BP769" i="11" s="1"/>
  <c r="CT707" i="2"/>
  <c r="GE707" i="2" s="1"/>
  <c r="BN769" i="11" s="1"/>
  <c r="CS707" i="2"/>
  <c r="GD707" i="2" s="1"/>
  <c r="BM769" i="11" s="1"/>
  <c r="CR707" i="2"/>
  <c r="GC707" i="2" s="1"/>
  <c r="BL769" i="11" s="1"/>
  <c r="CQ707" i="2"/>
  <c r="GB707" i="2" s="1"/>
  <c r="BK769" i="11" s="1"/>
  <c r="CP707" i="2"/>
  <c r="GA707" i="2" s="1"/>
  <c r="BJ769" i="11" s="1"/>
  <c r="CO707" i="2"/>
  <c r="FZ707" i="2" s="1"/>
  <c r="BI769" i="11" s="1"/>
  <c r="CN707" i="2"/>
  <c r="FY707" i="2" s="1"/>
  <c r="BH769" i="11" s="1"/>
  <c r="CL707" i="2"/>
  <c r="FW707" i="2" s="1"/>
  <c r="BF769" i="11" s="1"/>
  <c r="CM707" i="2"/>
  <c r="FX707" i="2" s="1"/>
  <c r="BG769" i="11" s="1"/>
  <c r="CK707" i="2"/>
  <c r="FV707" i="2" s="1"/>
  <c r="BE769" i="11" s="1"/>
  <c r="CJ707" i="2"/>
  <c r="FU707" i="2" s="1"/>
  <c r="BD769" i="11" s="1"/>
  <c r="CI707" i="2"/>
  <c r="FT707" i="2" s="1"/>
  <c r="BC769" i="11" s="1"/>
  <c r="CH707" i="2"/>
  <c r="FS707" i="2" s="1"/>
  <c r="BB769" i="11" s="1"/>
  <c r="CE707" i="2"/>
  <c r="FP707" i="2" s="1"/>
  <c r="AY769" i="11" s="1"/>
  <c r="CD707" i="2"/>
  <c r="FO707" i="2" s="1"/>
  <c r="AX769" i="11" s="1"/>
  <c r="CG707" i="2"/>
  <c r="FR707" i="2" s="1"/>
  <c r="BA769" i="11" s="1"/>
  <c r="BW707" i="2"/>
  <c r="FH707" i="2" s="1"/>
  <c r="AQ769" i="11" s="1"/>
  <c r="CB707" i="2"/>
  <c r="BZ707" i="2"/>
  <c r="FK707" i="2" s="1"/>
  <c r="AT769" i="11" s="1"/>
  <c r="BY707" i="2"/>
  <c r="FJ707" i="2" s="1"/>
  <c r="AS769" i="11" s="1"/>
  <c r="BS707" i="2"/>
  <c r="FD707" i="2" s="1"/>
  <c r="AM769" i="11" s="1"/>
  <c r="BV707" i="2"/>
  <c r="FG707" i="2" s="1"/>
  <c r="AP769" i="11" s="1"/>
  <c r="BU707" i="2"/>
  <c r="FF707" i="2" s="1"/>
  <c r="AO769" i="11" s="1"/>
  <c r="BR707" i="2"/>
  <c r="FC707" i="2" s="1"/>
  <c r="AL769" i="11" s="1"/>
  <c r="BT707" i="2"/>
  <c r="FE707" i="2" s="1"/>
  <c r="AN769" i="11" s="1"/>
  <c r="BP707" i="2"/>
  <c r="FA707" i="2" s="1"/>
  <c r="AJ769" i="11" s="1"/>
  <c r="BL707" i="2"/>
  <c r="EW707" i="2" s="1"/>
  <c r="AF769" i="11" s="1"/>
  <c r="BQ707" i="2"/>
  <c r="FB707" i="2" s="1"/>
  <c r="AK769" i="11" s="1"/>
  <c r="BO707" i="2"/>
  <c r="EZ707" i="2" s="1"/>
  <c r="AI769" i="11" s="1"/>
  <c r="BN707" i="2"/>
  <c r="EY707" i="2" s="1"/>
  <c r="AH769" i="11" s="1"/>
  <c r="BM707" i="2"/>
  <c r="EX707" i="2" s="1"/>
  <c r="AG769" i="11" s="1"/>
  <c r="BI707" i="2"/>
  <c r="ET707" i="2" s="1"/>
  <c r="AC769" i="11" s="1"/>
  <c r="BH707" i="2"/>
  <c r="ES707" i="2" s="1"/>
  <c r="AB769" i="11" s="1"/>
  <c r="BK707" i="2"/>
  <c r="EV707" i="2" s="1"/>
  <c r="AE769" i="11" s="1"/>
  <c r="BJ707" i="2"/>
  <c r="EU707" i="2" s="1"/>
  <c r="AD769" i="11" s="1"/>
  <c r="BG707" i="2"/>
  <c r="ER707" i="2" s="1"/>
  <c r="AA769" i="11" s="1"/>
  <c r="BF707" i="2"/>
  <c r="EQ707" i="2" s="1"/>
  <c r="Z769" i="11" s="1"/>
  <c r="BE707" i="2"/>
  <c r="EP707" i="2" s="1"/>
  <c r="Y769" i="11" s="1"/>
  <c r="BD707" i="2"/>
  <c r="EO707" i="2" s="1"/>
  <c r="X769" i="11" s="1"/>
  <c r="BC707" i="2"/>
  <c r="EN707" i="2" s="1"/>
  <c r="W769" i="11" s="1"/>
  <c r="EM707" i="2"/>
  <c r="V769" i="11" s="1"/>
  <c r="BA707" i="2"/>
  <c r="EL707" i="2" s="1"/>
  <c r="U769" i="11" s="1"/>
  <c r="AZ707" i="2"/>
  <c r="EK707" i="2" s="1"/>
  <c r="T769" i="11" s="1"/>
  <c r="AY707" i="2"/>
  <c r="EJ707" i="2" s="1"/>
  <c r="S769" i="11" s="1"/>
  <c r="AR707" i="2"/>
  <c r="EC707" i="2" s="1"/>
  <c r="L769" i="11" s="1"/>
  <c r="AX707" i="2"/>
  <c r="EI707" i="2" s="1"/>
  <c r="R769" i="11" s="1"/>
  <c r="AW707" i="2"/>
  <c r="EH707" i="2" s="1"/>
  <c r="Q769" i="11" s="1"/>
  <c r="AV707" i="2"/>
  <c r="EG707" i="2" s="1"/>
  <c r="P769" i="11" s="1"/>
  <c r="AU707" i="2"/>
  <c r="EF707" i="2" s="1"/>
  <c r="O769" i="11" s="1"/>
  <c r="AT707" i="2"/>
  <c r="EE707" i="2" s="1"/>
  <c r="N769" i="11" s="1"/>
  <c r="AQ707" i="2"/>
  <c r="EB707" i="2" s="1"/>
  <c r="K769" i="11" s="1"/>
  <c r="AP707" i="2"/>
  <c r="EA707" i="2" s="1"/>
  <c r="J769" i="11" s="1"/>
  <c r="AM707" i="2"/>
  <c r="DX707" i="2" s="1"/>
  <c r="G769" i="11" s="1"/>
  <c r="AL707" i="2"/>
  <c r="DW707" i="2" s="1"/>
  <c r="F769" i="11" s="1"/>
  <c r="AK707" i="2"/>
  <c r="DV707" i="2" s="1"/>
  <c r="E769" i="11" s="1"/>
  <c r="DG700" i="2"/>
  <c r="GR700" i="2" s="1"/>
  <c r="CA762" i="11" s="1"/>
  <c r="CC700" i="2"/>
  <c r="FN700" i="2" s="1"/>
  <c r="AW762" i="11" s="1"/>
  <c r="DF700" i="2"/>
  <c r="GQ700" i="2" s="1"/>
  <c r="BZ762" i="11" s="1"/>
  <c r="DE700" i="2"/>
  <c r="GP700" i="2" s="1"/>
  <c r="BY762" i="11" s="1"/>
  <c r="DD700" i="2"/>
  <c r="GO700" i="2" s="1"/>
  <c r="BX762" i="11" s="1"/>
  <c r="DC700" i="2"/>
  <c r="GN700" i="2" s="1"/>
  <c r="BW762" i="11" s="1"/>
  <c r="DB700" i="2"/>
  <c r="GM700" i="2" s="1"/>
  <c r="BV762" i="11" s="1"/>
  <c r="DA700" i="2"/>
  <c r="GL700" i="2" s="1"/>
  <c r="BU762" i="11" s="1"/>
  <c r="CZ700" i="2"/>
  <c r="GK700" i="2" s="1"/>
  <c r="BT762" i="11" s="1"/>
  <c r="CY700" i="2"/>
  <c r="GJ700" i="2" s="1"/>
  <c r="BS762" i="11" s="1"/>
  <c r="CX700" i="2"/>
  <c r="GI700" i="2" s="1"/>
  <c r="BR762" i="11" s="1"/>
  <c r="CW700" i="2"/>
  <c r="GH700" i="2" s="1"/>
  <c r="BQ762" i="11" s="1"/>
  <c r="CV700" i="2"/>
  <c r="GG700" i="2" s="1"/>
  <c r="BP762" i="11" s="1"/>
  <c r="CU700" i="2"/>
  <c r="GF700" i="2" s="1"/>
  <c r="BO762" i="11" s="1"/>
  <c r="CT700" i="2"/>
  <c r="GE700" i="2" s="1"/>
  <c r="BN762" i="11" s="1"/>
  <c r="CS700" i="2"/>
  <c r="GD700" i="2" s="1"/>
  <c r="BM762" i="11" s="1"/>
  <c r="CR700" i="2"/>
  <c r="GC700" i="2" s="1"/>
  <c r="BL762" i="11" s="1"/>
  <c r="CQ700" i="2"/>
  <c r="GB700" i="2" s="1"/>
  <c r="BK762" i="11" s="1"/>
  <c r="CP700" i="2"/>
  <c r="GA700" i="2" s="1"/>
  <c r="BJ762" i="11" s="1"/>
  <c r="CO700" i="2"/>
  <c r="FZ700" i="2" s="1"/>
  <c r="BI762" i="11" s="1"/>
  <c r="CN700" i="2"/>
  <c r="FY700" i="2" s="1"/>
  <c r="BH762" i="11" s="1"/>
  <c r="CM700" i="2"/>
  <c r="FX700" i="2" s="1"/>
  <c r="BG762" i="11" s="1"/>
  <c r="CL700" i="2"/>
  <c r="FW700" i="2" s="1"/>
  <c r="BF762" i="11" s="1"/>
  <c r="CK700" i="2"/>
  <c r="FV700" i="2" s="1"/>
  <c r="BE762" i="11" s="1"/>
  <c r="CJ700" i="2"/>
  <c r="FU700" i="2" s="1"/>
  <c r="BD762" i="11" s="1"/>
  <c r="CI700" i="2"/>
  <c r="FT700" i="2" s="1"/>
  <c r="BC762" i="11" s="1"/>
  <c r="CH700" i="2"/>
  <c r="FS700" i="2" s="1"/>
  <c r="BB762" i="11" s="1"/>
  <c r="CG700" i="2"/>
  <c r="FR700" i="2" s="1"/>
  <c r="BA762" i="11" s="1"/>
  <c r="CE700" i="2"/>
  <c r="FP700" i="2" s="1"/>
  <c r="AY762" i="11" s="1"/>
  <c r="CD700" i="2"/>
  <c r="FO700" i="2" s="1"/>
  <c r="AX762" i="11" s="1"/>
  <c r="BX700" i="2"/>
  <c r="FI700" i="2" s="1"/>
  <c r="AR762" i="11" s="1"/>
  <c r="BW700" i="2"/>
  <c r="FH700" i="2" s="1"/>
  <c r="AQ762" i="11" s="1"/>
  <c r="CB700" i="2"/>
  <c r="BZ700" i="2"/>
  <c r="FK700" i="2" s="1"/>
  <c r="AT762" i="11" s="1"/>
  <c r="BY700" i="2"/>
  <c r="FJ700" i="2" s="1"/>
  <c r="AS762" i="11" s="1"/>
  <c r="BT700" i="2"/>
  <c r="FE700" i="2" s="1"/>
  <c r="AN762" i="11" s="1"/>
  <c r="BS700" i="2"/>
  <c r="FD700" i="2" s="1"/>
  <c r="AM762" i="11" s="1"/>
  <c r="BV700" i="2"/>
  <c r="FG700" i="2" s="1"/>
  <c r="AP762" i="11" s="1"/>
  <c r="BP700" i="2"/>
  <c r="FA700" i="2" s="1"/>
  <c r="AJ762" i="11" s="1"/>
  <c r="BU700" i="2"/>
  <c r="FF700" i="2" s="1"/>
  <c r="AO762" i="11" s="1"/>
  <c r="BQ700" i="2"/>
  <c r="FB700" i="2" s="1"/>
  <c r="AK762" i="11" s="1"/>
  <c r="BM700" i="2"/>
  <c r="EX700" i="2" s="1"/>
  <c r="AG762" i="11" s="1"/>
  <c r="BL700" i="2"/>
  <c r="EW700" i="2" s="1"/>
  <c r="AF762" i="11" s="1"/>
  <c r="BR700" i="2"/>
  <c r="FC700" i="2" s="1"/>
  <c r="AL762" i="11" s="1"/>
  <c r="BO700" i="2"/>
  <c r="EZ700" i="2" s="1"/>
  <c r="AI762" i="11" s="1"/>
  <c r="BN700" i="2"/>
  <c r="EY700" i="2" s="1"/>
  <c r="AH762" i="11" s="1"/>
  <c r="BJ700" i="2"/>
  <c r="EU700" i="2" s="1"/>
  <c r="AD762" i="11" s="1"/>
  <c r="BI700" i="2"/>
  <c r="ET700" i="2" s="1"/>
  <c r="AC762" i="11" s="1"/>
  <c r="BH700" i="2"/>
  <c r="ES700" i="2" s="1"/>
  <c r="AB762" i="11" s="1"/>
  <c r="BK700" i="2"/>
  <c r="EV700" i="2" s="1"/>
  <c r="AE762" i="11" s="1"/>
  <c r="BG700" i="2"/>
  <c r="ER700" i="2" s="1"/>
  <c r="AA762" i="11" s="1"/>
  <c r="BF700" i="2"/>
  <c r="EQ700" i="2" s="1"/>
  <c r="Z762" i="11" s="1"/>
  <c r="BE700" i="2"/>
  <c r="EP700" i="2" s="1"/>
  <c r="Y762" i="11" s="1"/>
  <c r="BD700" i="2"/>
  <c r="EO700" i="2" s="1"/>
  <c r="X762" i="11" s="1"/>
  <c r="BC700" i="2"/>
  <c r="EN700" i="2" s="1"/>
  <c r="W762" i="11" s="1"/>
  <c r="EM700" i="2"/>
  <c r="V762" i="11" s="1"/>
  <c r="BA700" i="2"/>
  <c r="EL700" i="2" s="1"/>
  <c r="U762" i="11" s="1"/>
  <c r="AZ700" i="2"/>
  <c r="EK700" i="2" s="1"/>
  <c r="T762" i="11" s="1"/>
  <c r="AY700" i="2"/>
  <c r="EJ700" i="2" s="1"/>
  <c r="S762" i="11" s="1"/>
  <c r="AT700" i="2"/>
  <c r="EE700" i="2" s="1"/>
  <c r="N762" i="11" s="1"/>
  <c r="AS700" i="2"/>
  <c r="ED700" i="2" s="1"/>
  <c r="M762" i="11" s="1"/>
  <c r="AR700" i="2"/>
  <c r="EC700" i="2" s="1"/>
  <c r="L762" i="11" s="1"/>
  <c r="AX700" i="2"/>
  <c r="EI700" i="2" s="1"/>
  <c r="R762" i="11" s="1"/>
  <c r="AW700" i="2"/>
  <c r="EH700" i="2" s="1"/>
  <c r="Q762" i="11" s="1"/>
  <c r="AV700" i="2"/>
  <c r="EG700" i="2" s="1"/>
  <c r="P762" i="11" s="1"/>
  <c r="AU700" i="2"/>
  <c r="EF700" i="2" s="1"/>
  <c r="O762" i="11" s="1"/>
  <c r="AQ700" i="2"/>
  <c r="EB700" i="2" s="1"/>
  <c r="K762" i="11" s="1"/>
  <c r="AO700" i="2"/>
  <c r="DZ700" i="2" s="1"/>
  <c r="I762" i="11" s="1"/>
  <c r="AN700" i="2"/>
  <c r="DY700" i="2" s="1"/>
  <c r="H762" i="11" s="1"/>
  <c r="AM700" i="2"/>
  <c r="DX700" i="2" s="1"/>
  <c r="G762" i="11" s="1"/>
  <c r="AL700" i="2"/>
  <c r="DW700" i="2" s="1"/>
  <c r="F762" i="11" s="1"/>
  <c r="AK700" i="2"/>
  <c r="DV700" i="2" s="1"/>
  <c r="E762" i="11" s="1"/>
  <c r="DG693" i="2"/>
  <c r="GR693" i="2" s="1"/>
  <c r="CA755" i="11" s="1"/>
  <c r="CC693" i="2"/>
  <c r="FN693" i="2" s="1"/>
  <c r="AW755" i="11" s="1"/>
  <c r="DF693" i="2"/>
  <c r="GQ693" i="2" s="1"/>
  <c r="BZ755" i="11" s="1"/>
  <c r="DE693" i="2"/>
  <c r="GP693" i="2" s="1"/>
  <c r="BY755" i="11" s="1"/>
  <c r="DD693" i="2"/>
  <c r="GO693" i="2" s="1"/>
  <c r="BX755" i="11" s="1"/>
  <c r="DC693" i="2"/>
  <c r="GN693" i="2" s="1"/>
  <c r="BW755" i="11" s="1"/>
  <c r="DB693" i="2"/>
  <c r="GM693" i="2" s="1"/>
  <c r="BV755" i="11" s="1"/>
  <c r="DA693" i="2"/>
  <c r="GL693" i="2" s="1"/>
  <c r="BU755" i="11" s="1"/>
  <c r="CZ693" i="2"/>
  <c r="GK693" i="2" s="1"/>
  <c r="BT755" i="11" s="1"/>
  <c r="CX693" i="2"/>
  <c r="GI693" i="2" s="1"/>
  <c r="BR755" i="11" s="1"/>
  <c r="CY693" i="2"/>
  <c r="GJ693" i="2" s="1"/>
  <c r="BS755" i="11" s="1"/>
  <c r="CW693" i="2"/>
  <c r="GH693" i="2" s="1"/>
  <c r="BQ755" i="11" s="1"/>
  <c r="CV693" i="2"/>
  <c r="GG693" i="2" s="1"/>
  <c r="BP755" i="11" s="1"/>
  <c r="CT693" i="2"/>
  <c r="GE693" i="2" s="1"/>
  <c r="BN755" i="11" s="1"/>
  <c r="CU693" i="2"/>
  <c r="GF693" i="2" s="1"/>
  <c r="BO755" i="11" s="1"/>
  <c r="CR693" i="2"/>
  <c r="GC693" i="2" s="1"/>
  <c r="BL755" i="11" s="1"/>
  <c r="CS693" i="2"/>
  <c r="GD693" i="2" s="1"/>
  <c r="BM755" i="11" s="1"/>
  <c r="CQ693" i="2"/>
  <c r="GB693" i="2" s="1"/>
  <c r="BK755" i="11" s="1"/>
  <c r="CP693" i="2"/>
  <c r="GA693" i="2" s="1"/>
  <c r="BJ755" i="11" s="1"/>
  <c r="CO693" i="2"/>
  <c r="FZ693" i="2" s="1"/>
  <c r="BI755" i="11" s="1"/>
  <c r="CN693" i="2"/>
  <c r="FY693" i="2" s="1"/>
  <c r="BH755" i="11" s="1"/>
  <c r="CM693" i="2"/>
  <c r="FX693" i="2" s="1"/>
  <c r="BG755" i="11" s="1"/>
  <c r="CL693" i="2"/>
  <c r="FW693" i="2" s="1"/>
  <c r="BF755" i="11" s="1"/>
  <c r="CJ693" i="2"/>
  <c r="FU693" i="2" s="1"/>
  <c r="BD755" i="11" s="1"/>
  <c r="CK693" i="2"/>
  <c r="FV693" i="2" s="1"/>
  <c r="BE755" i="11" s="1"/>
  <c r="CI693" i="2"/>
  <c r="FT693" i="2" s="1"/>
  <c r="BC755" i="11" s="1"/>
  <c r="CH693" i="2"/>
  <c r="FS693" i="2" s="1"/>
  <c r="BB755" i="11" s="1"/>
  <c r="CG693" i="2"/>
  <c r="FR693" i="2" s="1"/>
  <c r="BA755" i="11" s="1"/>
  <c r="CE693" i="2"/>
  <c r="FP693" i="2" s="1"/>
  <c r="AY755" i="11" s="1"/>
  <c r="CD693" i="2"/>
  <c r="FO693" i="2" s="1"/>
  <c r="AX755" i="11" s="1"/>
  <c r="BY693" i="2"/>
  <c r="FJ693" i="2" s="1"/>
  <c r="AS755" i="11" s="1"/>
  <c r="BX693" i="2"/>
  <c r="FI693" i="2" s="1"/>
  <c r="AR755" i="11" s="1"/>
  <c r="BW693" i="2"/>
  <c r="FH693" i="2" s="1"/>
  <c r="AQ755" i="11" s="1"/>
  <c r="CB693" i="2"/>
  <c r="BZ693" i="2"/>
  <c r="FK693" i="2" s="1"/>
  <c r="AT755" i="11" s="1"/>
  <c r="BU693" i="2"/>
  <c r="FF693" i="2" s="1"/>
  <c r="AO755" i="11" s="1"/>
  <c r="BT693" i="2"/>
  <c r="FE693" i="2" s="1"/>
  <c r="AN755" i="11" s="1"/>
  <c r="BS693" i="2"/>
  <c r="FD693" i="2" s="1"/>
  <c r="AM755" i="11" s="1"/>
  <c r="BQ693" i="2"/>
  <c r="FB693" i="2" s="1"/>
  <c r="AK755" i="11" s="1"/>
  <c r="BP693" i="2"/>
  <c r="FA693" i="2" s="1"/>
  <c r="AJ755" i="11" s="1"/>
  <c r="BV693" i="2"/>
  <c r="FG693" i="2" s="1"/>
  <c r="AP755" i="11" s="1"/>
  <c r="BR693" i="2"/>
  <c r="FC693" i="2" s="1"/>
  <c r="AL755" i="11" s="1"/>
  <c r="BN693" i="2"/>
  <c r="EY693" i="2" s="1"/>
  <c r="AH755" i="11" s="1"/>
  <c r="BM693" i="2"/>
  <c r="EX693" i="2" s="1"/>
  <c r="AG755" i="11" s="1"/>
  <c r="BL693" i="2"/>
  <c r="EW693" i="2" s="1"/>
  <c r="AF755" i="11" s="1"/>
  <c r="BO693" i="2"/>
  <c r="EZ693" i="2" s="1"/>
  <c r="AI755" i="11" s="1"/>
  <c r="BK693" i="2"/>
  <c r="EV693" i="2" s="1"/>
  <c r="AE755" i="11" s="1"/>
  <c r="BJ693" i="2"/>
  <c r="EU693" i="2" s="1"/>
  <c r="AD755" i="11" s="1"/>
  <c r="BI693" i="2"/>
  <c r="ET693" i="2" s="1"/>
  <c r="AC755" i="11" s="1"/>
  <c r="BH693" i="2"/>
  <c r="ES693" i="2" s="1"/>
  <c r="AB755" i="11" s="1"/>
  <c r="BG693" i="2"/>
  <c r="ER693" i="2" s="1"/>
  <c r="AA755" i="11" s="1"/>
  <c r="BF693" i="2"/>
  <c r="EQ693" i="2" s="1"/>
  <c r="Z755" i="11" s="1"/>
  <c r="BE693" i="2"/>
  <c r="EP693" i="2" s="1"/>
  <c r="Y755" i="11" s="1"/>
  <c r="BD693" i="2"/>
  <c r="EO693" i="2" s="1"/>
  <c r="X755" i="11" s="1"/>
  <c r="BC693" i="2"/>
  <c r="EN693" i="2" s="1"/>
  <c r="W755" i="11" s="1"/>
  <c r="EM693" i="2"/>
  <c r="V755" i="11" s="1"/>
  <c r="BA693" i="2"/>
  <c r="EL693" i="2" s="1"/>
  <c r="U755" i="11" s="1"/>
  <c r="AZ693" i="2"/>
  <c r="EK693" i="2" s="1"/>
  <c r="T755" i="11" s="1"/>
  <c r="AY693" i="2"/>
  <c r="EJ693" i="2" s="1"/>
  <c r="S755" i="11" s="1"/>
  <c r="AU693" i="2"/>
  <c r="EF693" i="2" s="1"/>
  <c r="O755" i="11" s="1"/>
  <c r="AT693" i="2"/>
  <c r="EE693" i="2" s="1"/>
  <c r="N755" i="11" s="1"/>
  <c r="AS693" i="2"/>
  <c r="ED693" i="2" s="1"/>
  <c r="M755" i="11" s="1"/>
  <c r="AR693" i="2"/>
  <c r="EC693" i="2" s="1"/>
  <c r="L755" i="11" s="1"/>
  <c r="AX693" i="2"/>
  <c r="EI693" i="2" s="1"/>
  <c r="R755" i="11" s="1"/>
  <c r="AW693" i="2"/>
  <c r="EH693" i="2" s="1"/>
  <c r="Q755" i="11" s="1"/>
  <c r="AV693" i="2"/>
  <c r="EG693" i="2" s="1"/>
  <c r="P755" i="11" s="1"/>
  <c r="AK693" i="2"/>
  <c r="DV693" i="2" s="1"/>
  <c r="E755" i="11" s="1"/>
  <c r="AP693" i="2"/>
  <c r="EA693" i="2" s="1"/>
  <c r="J755" i="11" s="1"/>
  <c r="AO693" i="2"/>
  <c r="DZ693" i="2" s="1"/>
  <c r="I755" i="11" s="1"/>
  <c r="AN693" i="2"/>
  <c r="DY693" i="2" s="1"/>
  <c r="H755" i="11" s="1"/>
  <c r="AM693" i="2"/>
  <c r="DX693" i="2" s="1"/>
  <c r="G755" i="11" s="1"/>
  <c r="AL693" i="2"/>
  <c r="DW693" i="2" s="1"/>
  <c r="F755" i="11" s="1"/>
  <c r="DG686" i="2"/>
  <c r="GR686" i="2" s="1"/>
  <c r="CA748" i="11" s="1"/>
  <c r="CC686" i="2"/>
  <c r="FN686" i="2" s="1"/>
  <c r="AW748" i="11" s="1"/>
  <c r="DF686" i="2"/>
  <c r="GQ686" i="2" s="1"/>
  <c r="BZ748" i="11" s="1"/>
  <c r="DE686" i="2"/>
  <c r="GP686" i="2" s="1"/>
  <c r="BY748" i="11" s="1"/>
  <c r="DD686" i="2"/>
  <c r="GO686" i="2" s="1"/>
  <c r="BX748" i="11" s="1"/>
  <c r="DB686" i="2"/>
  <c r="GM686" i="2" s="1"/>
  <c r="BV748" i="11" s="1"/>
  <c r="DC686" i="2"/>
  <c r="GN686" i="2" s="1"/>
  <c r="BW748" i="11" s="1"/>
  <c r="CY686" i="2"/>
  <c r="GJ686" i="2" s="1"/>
  <c r="BS748" i="11" s="1"/>
  <c r="CZ686" i="2"/>
  <c r="GK686" i="2" s="1"/>
  <c r="BT748" i="11" s="1"/>
  <c r="CX686" i="2"/>
  <c r="GI686" i="2" s="1"/>
  <c r="BR748" i="11" s="1"/>
  <c r="CW686" i="2"/>
  <c r="GH686" i="2" s="1"/>
  <c r="BQ748" i="11" s="1"/>
  <c r="CU686" i="2"/>
  <c r="GF686" i="2" s="1"/>
  <c r="BO748" i="11" s="1"/>
  <c r="CT686" i="2"/>
  <c r="GE686" i="2" s="1"/>
  <c r="BN748" i="11" s="1"/>
  <c r="CV686" i="2"/>
  <c r="GG686" i="2" s="1"/>
  <c r="BP748" i="11" s="1"/>
  <c r="CS686" i="2"/>
  <c r="GD686" i="2" s="1"/>
  <c r="BM748" i="11" s="1"/>
  <c r="CR686" i="2"/>
  <c r="GC686" i="2" s="1"/>
  <c r="BL748" i="11" s="1"/>
  <c r="CQ686" i="2"/>
  <c r="GB686" i="2" s="1"/>
  <c r="BK748" i="11" s="1"/>
  <c r="CP686" i="2"/>
  <c r="GA686" i="2" s="1"/>
  <c r="BJ748" i="11" s="1"/>
  <c r="CO686" i="2"/>
  <c r="FZ686" i="2" s="1"/>
  <c r="BI748" i="11" s="1"/>
  <c r="CN686" i="2"/>
  <c r="FY686" i="2" s="1"/>
  <c r="BH748" i="11" s="1"/>
  <c r="CM686" i="2"/>
  <c r="FX686" i="2" s="1"/>
  <c r="BG748" i="11" s="1"/>
  <c r="CL686" i="2"/>
  <c r="FW686" i="2" s="1"/>
  <c r="BF748" i="11" s="1"/>
  <c r="CK686" i="2"/>
  <c r="FV686" i="2" s="1"/>
  <c r="BE748" i="11" s="1"/>
  <c r="CJ686" i="2"/>
  <c r="FU686" i="2" s="1"/>
  <c r="BD748" i="11" s="1"/>
  <c r="CH686" i="2"/>
  <c r="FS686" i="2" s="1"/>
  <c r="BB748" i="11" s="1"/>
  <c r="CI686" i="2"/>
  <c r="FT686" i="2" s="1"/>
  <c r="BC748" i="11" s="1"/>
  <c r="CG686" i="2"/>
  <c r="FR686" i="2" s="1"/>
  <c r="BA748" i="11" s="1"/>
  <c r="CE686" i="2"/>
  <c r="FP686" i="2" s="1"/>
  <c r="AY748" i="11" s="1"/>
  <c r="CD686" i="2"/>
  <c r="FO686" i="2" s="1"/>
  <c r="AX748" i="11" s="1"/>
  <c r="BZ686" i="2"/>
  <c r="FK686" i="2" s="1"/>
  <c r="AT748" i="11" s="1"/>
  <c r="BY686" i="2"/>
  <c r="FJ686" i="2" s="1"/>
  <c r="AS748" i="11" s="1"/>
  <c r="BW686" i="2"/>
  <c r="FH686" i="2" s="1"/>
  <c r="AQ748" i="11" s="1"/>
  <c r="CB686" i="2"/>
  <c r="BV686" i="2"/>
  <c r="FG686" i="2" s="1"/>
  <c r="AP748" i="11" s="1"/>
  <c r="BU686" i="2"/>
  <c r="FF686" i="2" s="1"/>
  <c r="AO748" i="11" s="1"/>
  <c r="BT686" i="2"/>
  <c r="FE686" i="2" s="1"/>
  <c r="AN748" i="11" s="1"/>
  <c r="BS686" i="2"/>
  <c r="FD686" i="2" s="1"/>
  <c r="AM748" i="11" s="1"/>
  <c r="BR686" i="2"/>
  <c r="FC686" i="2" s="1"/>
  <c r="AL748" i="11" s="1"/>
  <c r="BQ686" i="2"/>
  <c r="FB686" i="2" s="1"/>
  <c r="AK748" i="11" s="1"/>
  <c r="BP686" i="2"/>
  <c r="FA686" i="2" s="1"/>
  <c r="AJ748" i="11" s="1"/>
  <c r="BO686" i="2"/>
  <c r="EZ686" i="2" s="1"/>
  <c r="AI748" i="11" s="1"/>
  <c r="BN686" i="2"/>
  <c r="EY686" i="2" s="1"/>
  <c r="AH748" i="11" s="1"/>
  <c r="BM686" i="2"/>
  <c r="EX686" i="2" s="1"/>
  <c r="AG748" i="11" s="1"/>
  <c r="BL686" i="2"/>
  <c r="EW686" i="2" s="1"/>
  <c r="AF748" i="11" s="1"/>
  <c r="BK686" i="2"/>
  <c r="EV686" i="2" s="1"/>
  <c r="AE748" i="11" s="1"/>
  <c r="BJ686" i="2"/>
  <c r="EU686" i="2" s="1"/>
  <c r="AD748" i="11" s="1"/>
  <c r="BI686" i="2"/>
  <c r="ET686" i="2" s="1"/>
  <c r="AC748" i="11" s="1"/>
  <c r="BH686" i="2"/>
  <c r="ES686" i="2" s="1"/>
  <c r="AB748" i="11" s="1"/>
  <c r="BC686" i="2"/>
  <c r="EN686" i="2" s="1"/>
  <c r="W748" i="11" s="1"/>
  <c r="BG686" i="2"/>
  <c r="ER686" i="2" s="1"/>
  <c r="AA748" i="11" s="1"/>
  <c r="BF686" i="2"/>
  <c r="EQ686" i="2" s="1"/>
  <c r="Z748" i="11" s="1"/>
  <c r="BE686" i="2"/>
  <c r="EP686" i="2" s="1"/>
  <c r="Y748" i="11" s="1"/>
  <c r="BD686" i="2"/>
  <c r="EO686" i="2" s="1"/>
  <c r="X748" i="11" s="1"/>
  <c r="AY686" i="2"/>
  <c r="EJ686" i="2" s="1"/>
  <c r="S748" i="11" s="1"/>
  <c r="EM686" i="2"/>
  <c r="V748" i="11" s="1"/>
  <c r="BA686" i="2"/>
  <c r="EL686" i="2" s="1"/>
  <c r="U748" i="11" s="1"/>
  <c r="AZ686" i="2"/>
  <c r="EK686" i="2" s="1"/>
  <c r="T748" i="11" s="1"/>
  <c r="AV686" i="2"/>
  <c r="EG686" i="2" s="1"/>
  <c r="P748" i="11" s="1"/>
  <c r="AU686" i="2"/>
  <c r="EF686" i="2" s="1"/>
  <c r="O748" i="11" s="1"/>
  <c r="AT686" i="2"/>
  <c r="EE686" i="2" s="1"/>
  <c r="N748" i="11" s="1"/>
  <c r="AR686" i="2"/>
  <c r="EC686" i="2" s="1"/>
  <c r="L748" i="11" s="1"/>
  <c r="AX686" i="2"/>
  <c r="EI686" i="2" s="1"/>
  <c r="R748" i="11" s="1"/>
  <c r="AW686" i="2"/>
  <c r="EH686" i="2" s="1"/>
  <c r="Q748" i="11" s="1"/>
  <c r="AL686" i="2"/>
  <c r="DW686" i="2" s="1"/>
  <c r="F748" i="11" s="1"/>
  <c r="AK686" i="2"/>
  <c r="DV686" i="2" s="1"/>
  <c r="E748" i="11" s="1"/>
  <c r="AQ686" i="2"/>
  <c r="EB686" i="2" s="1"/>
  <c r="K748" i="11" s="1"/>
  <c r="AP686" i="2"/>
  <c r="EA686" i="2" s="1"/>
  <c r="J748" i="11" s="1"/>
  <c r="AO686" i="2"/>
  <c r="DZ686" i="2" s="1"/>
  <c r="I748" i="11" s="1"/>
  <c r="AM686" i="2"/>
  <c r="DX686" i="2" s="1"/>
  <c r="G748" i="11" s="1"/>
  <c r="DG679" i="2"/>
  <c r="GR679" i="2" s="1"/>
  <c r="CA741" i="11" s="1"/>
  <c r="CC679" i="2"/>
  <c r="FN679" i="2" s="1"/>
  <c r="AW741" i="11" s="1"/>
  <c r="DF679" i="2"/>
  <c r="GQ679" i="2" s="1"/>
  <c r="BZ741" i="11" s="1"/>
  <c r="DE679" i="2"/>
  <c r="GP679" i="2" s="1"/>
  <c r="BY741" i="11" s="1"/>
  <c r="DD679" i="2"/>
  <c r="GO679" i="2" s="1"/>
  <c r="BX741" i="11" s="1"/>
  <c r="DC679" i="2"/>
  <c r="GN679" i="2" s="1"/>
  <c r="BW741" i="11" s="1"/>
  <c r="DB679" i="2"/>
  <c r="GM679" i="2" s="1"/>
  <c r="BV741" i="11" s="1"/>
  <c r="DA679" i="2"/>
  <c r="GL679" i="2" s="1"/>
  <c r="BU741" i="11" s="1"/>
  <c r="CZ679" i="2"/>
  <c r="GK679" i="2" s="1"/>
  <c r="BT741" i="11" s="1"/>
  <c r="CY679" i="2"/>
  <c r="GJ679" i="2" s="1"/>
  <c r="BS741" i="11" s="1"/>
  <c r="CW679" i="2"/>
  <c r="GH679" i="2" s="1"/>
  <c r="BQ741" i="11" s="1"/>
  <c r="CX679" i="2"/>
  <c r="GI679" i="2" s="1"/>
  <c r="BR741" i="11" s="1"/>
  <c r="CV679" i="2"/>
  <c r="GG679" i="2" s="1"/>
  <c r="BP741" i="11" s="1"/>
  <c r="CU679" i="2"/>
  <c r="GF679" i="2" s="1"/>
  <c r="BO741" i="11" s="1"/>
  <c r="CT679" i="2"/>
  <c r="GE679" i="2" s="1"/>
  <c r="BN741" i="11" s="1"/>
  <c r="CS679" i="2"/>
  <c r="GD679" i="2" s="1"/>
  <c r="BM741" i="11" s="1"/>
  <c r="CR679" i="2"/>
  <c r="GC679" i="2" s="1"/>
  <c r="BL741" i="11" s="1"/>
  <c r="CQ679" i="2"/>
  <c r="GB679" i="2" s="1"/>
  <c r="BK741" i="11" s="1"/>
  <c r="CP679" i="2"/>
  <c r="GA679" i="2" s="1"/>
  <c r="BJ741" i="11" s="1"/>
  <c r="CN679" i="2"/>
  <c r="FY679" i="2" s="1"/>
  <c r="BH741" i="11" s="1"/>
  <c r="CO679" i="2"/>
  <c r="FZ679" i="2" s="1"/>
  <c r="BI741" i="11" s="1"/>
  <c r="CM679" i="2"/>
  <c r="FX679" i="2" s="1"/>
  <c r="BG741" i="11" s="1"/>
  <c r="CL679" i="2"/>
  <c r="FW679" i="2" s="1"/>
  <c r="BF741" i="11" s="1"/>
  <c r="CK679" i="2"/>
  <c r="FV679" i="2" s="1"/>
  <c r="BE741" i="11" s="1"/>
  <c r="CJ679" i="2"/>
  <c r="FU679" i="2" s="1"/>
  <c r="BD741" i="11" s="1"/>
  <c r="CI679" i="2"/>
  <c r="FT679" i="2" s="1"/>
  <c r="BC741" i="11" s="1"/>
  <c r="CH679" i="2"/>
  <c r="FS679" i="2" s="1"/>
  <c r="BB741" i="11" s="1"/>
  <c r="CG679" i="2"/>
  <c r="FR679" i="2" s="1"/>
  <c r="BA741" i="11" s="1"/>
  <c r="CE679" i="2"/>
  <c r="FP679" i="2" s="1"/>
  <c r="AY741" i="11" s="1"/>
  <c r="CD679" i="2"/>
  <c r="FO679" i="2" s="1"/>
  <c r="AX741" i="11" s="1"/>
  <c r="CB679" i="2"/>
  <c r="BZ679" i="2"/>
  <c r="FK679" i="2" s="1"/>
  <c r="AT741" i="11" s="1"/>
  <c r="BY679" i="2"/>
  <c r="FJ679" i="2" s="1"/>
  <c r="AS741" i="11" s="1"/>
  <c r="BW679" i="2"/>
  <c r="FH679" i="2" s="1"/>
  <c r="AQ741" i="11" s="1"/>
  <c r="BV679" i="2"/>
  <c r="FG679" i="2" s="1"/>
  <c r="AP741" i="11" s="1"/>
  <c r="BU679" i="2"/>
  <c r="FF679" i="2" s="1"/>
  <c r="AO741" i="11" s="1"/>
  <c r="BT679" i="2"/>
  <c r="FE679" i="2" s="1"/>
  <c r="AN741" i="11" s="1"/>
  <c r="BS679" i="2"/>
  <c r="FD679" i="2" s="1"/>
  <c r="AM741" i="11" s="1"/>
  <c r="BR679" i="2"/>
  <c r="FC679" i="2" s="1"/>
  <c r="AL741" i="11" s="1"/>
  <c r="BQ679" i="2"/>
  <c r="FB679" i="2" s="1"/>
  <c r="AK741" i="11" s="1"/>
  <c r="BP679" i="2"/>
  <c r="FA679" i="2" s="1"/>
  <c r="AJ741" i="11" s="1"/>
  <c r="BO679" i="2"/>
  <c r="EZ679" i="2" s="1"/>
  <c r="AI741" i="11" s="1"/>
  <c r="BN679" i="2"/>
  <c r="EY679" i="2" s="1"/>
  <c r="AH741" i="11" s="1"/>
  <c r="BM679" i="2"/>
  <c r="EX679" i="2" s="1"/>
  <c r="AG741" i="11" s="1"/>
  <c r="BL679" i="2"/>
  <c r="EW679" i="2" s="1"/>
  <c r="AF741" i="11" s="1"/>
  <c r="BK679" i="2"/>
  <c r="EV679" i="2" s="1"/>
  <c r="AE741" i="11" s="1"/>
  <c r="BJ679" i="2"/>
  <c r="EU679" i="2" s="1"/>
  <c r="AD741" i="11" s="1"/>
  <c r="BI679" i="2"/>
  <c r="ET679" i="2" s="1"/>
  <c r="AC741" i="11" s="1"/>
  <c r="BH679" i="2"/>
  <c r="ES679" i="2" s="1"/>
  <c r="AB741" i="11" s="1"/>
  <c r="BD679" i="2"/>
  <c r="EO679" i="2" s="1"/>
  <c r="X741" i="11" s="1"/>
  <c r="BC679" i="2"/>
  <c r="EN679" i="2" s="1"/>
  <c r="W741" i="11" s="1"/>
  <c r="BG679" i="2"/>
  <c r="ER679" i="2" s="1"/>
  <c r="AA741" i="11" s="1"/>
  <c r="BF679" i="2"/>
  <c r="EQ679" i="2" s="1"/>
  <c r="Z741" i="11" s="1"/>
  <c r="BE679" i="2"/>
  <c r="EP679" i="2" s="1"/>
  <c r="Y741" i="11" s="1"/>
  <c r="AZ679" i="2"/>
  <c r="EK679" i="2" s="1"/>
  <c r="T741" i="11" s="1"/>
  <c r="AY679" i="2"/>
  <c r="EJ679" i="2" s="1"/>
  <c r="S741" i="11" s="1"/>
  <c r="EM679" i="2"/>
  <c r="V741" i="11" s="1"/>
  <c r="BA679" i="2"/>
  <c r="EL679" i="2" s="1"/>
  <c r="U741" i="11" s="1"/>
  <c r="AW679" i="2"/>
  <c r="EH679" i="2" s="1"/>
  <c r="Q741" i="11" s="1"/>
  <c r="AV679" i="2"/>
  <c r="EG679" i="2" s="1"/>
  <c r="P741" i="11" s="1"/>
  <c r="AU679" i="2"/>
  <c r="EF679" i="2" s="1"/>
  <c r="O741" i="11" s="1"/>
  <c r="AT679" i="2"/>
  <c r="EE679" i="2" s="1"/>
  <c r="N741" i="11" s="1"/>
  <c r="AR679" i="2"/>
  <c r="EC679" i="2" s="1"/>
  <c r="L741" i="11" s="1"/>
  <c r="AX679" i="2"/>
  <c r="EI679" i="2" s="1"/>
  <c r="R741" i="11" s="1"/>
  <c r="AM679" i="2"/>
  <c r="DX679" i="2" s="1"/>
  <c r="G741" i="11" s="1"/>
  <c r="AL679" i="2"/>
  <c r="DW679" i="2" s="1"/>
  <c r="F741" i="11" s="1"/>
  <c r="AQ679" i="2"/>
  <c r="EB679" i="2" s="1"/>
  <c r="K741" i="11" s="1"/>
  <c r="AP679" i="2"/>
  <c r="EA679" i="2" s="1"/>
  <c r="J741" i="11" s="1"/>
  <c r="AO679" i="2"/>
  <c r="DZ679" i="2" s="1"/>
  <c r="I741" i="11" s="1"/>
  <c r="DG672" i="2"/>
  <c r="GR672" i="2" s="1"/>
  <c r="CA734" i="11" s="1"/>
  <c r="CC672" i="2"/>
  <c r="FN672" i="2" s="1"/>
  <c r="AW734" i="11" s="1"/>
  <c r="DF672" i="2"/>
  <c r="GQ672" i="2" s="1"/>
  <c r="BZ734" i="11" s="1"/>
  <c r="DE672" i="2"/>
  <c r="GP672" i="2" s="1"/>
  <c r="BY734" i="11" s="1"/>
  <c r="DD672" i="2"/>
  <c r="GO672" i="2" s="1"/>
  <c r="BX734" i="11" s="1"/>
  <c r="DC672" i="2"/>
  <c r="GN672" i="2" s="1"/>
  <c r="BW734" i="11" s="1"/>
  <c r="DB672" i="2"/>
  <c r="GM672" i="2" s="1"/>
  <c r="BV734" i="11" s="1"/>
  <c r="DA672" i="2"/>
  <c r="GL672" i="2" s="1"/>
  <c r="BU734" i="11" s="1"/>
  <c r="CZ672" i="2"/>
  <c r="GK672" i="2" s="1"/>
  <c r="BT734" i="11" s="1"/>
  <c r="CY672" i="2"/>
  <c r="GJ672" i="2" s="1"/>
  <c r="BS734" i="11" s="1"/>
  <c r="CX672" i="2"/>
  <c r="GI672" i="2" s="1"/>
  <c r="BR734" i="11" s="1"/>
  <c r="CW672" i="2"/>
  <c r="GH672" i="2" s="1"/>
  <c r="BQ734" i="11" s="1"/>
  <c r="CU672" i="2"/>
  <c r="GF672" i="2" s="1"/>
  <c r="BO734" i="11" s="1"/>
  <c r="CT672" i="2"/>
  <c r="GE672" i="2" s="1"/>
  <c r="BN734" i="11" s="1"/>
  <c r="CV672" i="2"/>
  <c r="GG672" i="2" s="1"/>
  <c r="BP734" i="11" s="1"/>
  <c r="CS672" i="2"/>
  <c r="GD672" i="2" s="1"/>
  <c r="BM734" i="11" s="1"/>
  <c r="CR672" i="2"/>
  <c r="GC672" i="2" s="1"/>
  <c r="BL734" i="11" s="1"/>
  <c r="CQ672" i="2"/>
  <c r="GB672" i="2" s="1"/>
  <c r="BK734" i="11" s="1"/>
  <c r="CP672" i="2"/>
  <c r="GA672" i="2" s="1"/>
  <c r="BJ734" i="11" s="1"/>
  <c r="CO672" i="2"/>
  <c r="FZ672" i="2" s="1"/>
  <c r="BI734" i="11" s="1"/>
  <c r="CN672" i="2"/>
  <c r="FY672" i="2" s="1"/>
  <c r="BH734" i="11" s="1"/>
  <c r="CM672" i="2"/>
  <c r="FX672" i="2" s="1"/>
  <c r="BG734" i="11" s="1"/>
  <c r="CL672" i="2"/>
  <c r="FW672" i="2" s="1"/>
  <c r="BF734" i="11" s="1"/>
  <c r="CK672" i="2"/>
  <c r="FV672" i="2" s="1"/>
  <c r="BE734" i="11" s="1"/>
  <c r="CJ672" i="2"/>
  <c r="FU672" i="2" s="1"/>
  <c r="BD734" i="11" s="1"/>
  <c r="CI672" i="2"/>
  <c r="FT672" i="2" s="1"/>
  <c r="BC734" i="11" s="1"/>
  <c r="CH672" i="2"/>
  <c r="FS672" i="2" s="1"/>
  <c r="BB734" i="11" s="1"/>
  <c r="CG672" i="2"/>
  <c r="FR672" i="2" s="1"/>
  <c r="BA734" i="11" s="1"/>
  <c r="CE672" i="2"/>
  <c r="FP672" i="2" s="1"/>
  <c r="AY734" i="11" s="1"/>
  <c r="CD672" i="2"/>
  <c r="FO672" i="2" s="1"/>
  <c r="AX734" i="11" s="1"/>
  <c r="CB672" i="2"/>
  <c r="BZ672" i="2"/>
  <c r="FK672" i="2" s="1"/>
  <c r="AT734" i="11" s="1"/>
  <c r="BY672" i="2"/>
  <c r="FJ672" i="2" s="1"/>
  <c r="AS734" i="11" s="1"/>
  <c r="BX672" i="2"/>
  <c r="FI672" i="2" s="1"/>
  <c r="AR734" i="11" s="1"/>
  <c r="BW672" i="2"/>
  <c r="FH672" i="2" s="1"/>
  <c r="AQ734" i="11" s="1"/>
  <c r="BV672" i="2"/>
  <c r="FG672" i="2" s="1"/>
  <c r="AP734" i="11" s="1"/>
  <c r="BU672" i="2"/>
  <c r="FF672" i="2" s="1"/>
  <c r="AO734" i="11" s="1"/>
  <c r="BT672" i="2"/>
  <c r="FE672" i="2" s="1"/>
  <c r="AN734" i="11" s="1"/>
  <c r="BS672" i="2"/>
  <c r="FD672" i="2" s="1"/>
  <c r="AM734" i="11" s="1"/>
  <c r="BR672" i="2"/>
  <c r="FC672" i="2" s="1"/>
  <c r="AL734" i="11" s="1"/>
  <c r="BQ672" i="2"/>
  <c r="FB672" i="2" s="1"/>
  <c r="AK734" i="11" s="1"/>
  <c r="BP672" i="2"/>
  <c r="FA672" i="2" s="1"/>
  <c r="AJ734" i="11" s="1"/>
  <c r="BO672" i="2"/>
  <c r="EZ672" i="2" s="1"/>
  <c r="AI734" i="11" s="1"/>
  <c r="BN672" i="2"/>
  <c r="EY672" i="2" s="1"/>
  <c r="AH734" i="11" s="1"/>
  <c r="BM672" i="2"/>
  <c r="EX672" i="2" s="1"/>
  <c r="AG734" i="11" s="1"/>
  <c r="BL672" i="2"/>
  <c r="EW672" i="2" s="1"/>
  <c r="AF734" i="11" s="1"/>
  <c r="BK672" i="2"/>
  <c r="EV672" i="2" s="1"/>
  <c r="AE734" i="11" s="1"/>
  <c r="BJ672" i="2"/>
  <c r="EU672" i="2" s="1"/>
  <c r="AD734" i="11" s="1"/>
  <c r="BI672" i="2"/>
  <c r="ET672" i="2" s="1"/>
  <c r="AC734" i="11" s="1"/>
  <c r="BH672" i="2"/>
  <c r="ES672" i="2" s="1"/>
  <c r="AB734" i="11" s="1"/>
  <c r="BE672" i="2"/>
  <c r="EP672" i="2" s="1"/>
  <c r="Y734" i="11" s="1"/>
  <c r="BD672" i="2"/>
  <c r="EO672" i="2" s="1"/>
  <c r="X734" i="11" s="1"/>
  <c r="BC672" i="2"/>
  <c r="EN672" i="2" s="1"/>
  <c r="W734" i="11" s="1"/>
  <c r="BG672" i="2"/>
  <c r="ER672" i="2" s="1"/>
  <c r="AA734" i="11" s="1"/>
  <c r="BF672" i="2"/>
  <c r="EQ672" i="2" s="1"/>
  <c r="Z734" i="11" s="1"/>
  <c r="BA672" i="2"/>
  <c r="EL672" i="2" s="1"/>
  <c r="U734" i="11" s="1"/>
  <c r="AZ672" i="2"/>
  <c r="EK672" i="2" s="1"/>
  <c r="T734" i="11" s="1"/>
  <c r="AY672" i="2"/>
  <c r="EJ672" i="2" s="1"/>
  <c r="S734" i="11" s="1"/>
  <c r="EM672" i="2"/>
  <c r="V734" i="11" s="1"/>
  <c r="AX672" i="2"/>
  <c r="EI672" i="2" s="1"/>
  <c r="R734" i="11" s="1"/>
  <c r="AW672" i="2"/>
  <c r="EH672" i="2" s="1"/>
  <c r="Q734" i="11" s="1"/>
  <c r="AV672" i="2"/>
  <c r="EG672" i="2" s="1"/>
  <c r="P734" i="11" s="1"/>
  <c r="AU672" i="2"/>
  <c r="EF672" i="2" s="1"/>
  <c r="O734" i="11" s="1"/>
  <c r="AT672" i="2"/>
  <c r="EE672" i="2" s="1"/>
  <c r="N734" i="11" s="1"/>
  <c r="AS672" i="2"/>
  <c r="ED672" i="2" s="1"/>
  <c r="M734" i="11" s="1"/>
  <c r="AR672" i="2"/>
  <c r="EC672" i="2" s="1"/>
  <c r="L734" i="11" s="1"/>
  <c r="AN672" i="2"/>
  <c r="DY672" i="2" s="1"/>
  <c r="H734" i="11" s="1"/>
  <c r="AM672" i="2"/>
  <c r="DX672" i="2" s="1"/>
  <c r="G734" i="11" s="1"/>
  <c r="AK672" i="2"/>
  <c r="DV672" i="2" s="1"/>
  <c r="E734" i="11" s="1"/>
  <c r="AQ672" i="2"/>
  <c r="EB672" i="2" s="1"/>
  <c r="K734" i="11" s="1"/>
  <c r="AP672" i="2"/>
  <c r="EA672" i="2" s="1"/>
  <c r="J734" i="11" s="1"/>
  <c r="AO672" i="2"/>
  <c r="DZ672" i="2" s="1"/>
  <c r="I734" i="11" s="1"/>
  <c r="DG665" i="2"/>
  <c r="GR665" i="2" s="1"/>
  <c r="CA727" i="11" s="1"/>
  <c r="CC665" i="2"/>
  <c r="FN665" i="2" s="1"/>
  <c r="AW727" i="11" s="1"/>
  <c r="DF665" i="2"/>
  <c r="GQ665" i="2" s="1"/>
  <c r="BZ727" i="11" s="1"/>
  <c r="DE665" i="2"/>
  <c r="GP665" i="2" s="1"/>
  <c r="BY727" i="11" s="1"/>
  <c r="DD665" i="2"/>
  <c r="GO665" i="2" s="1"/>
  <c r="BX727" i="11" s="1"/>
  <c r="DC665" i="2"/>
  <c r="GN665" i="2" s="1"/>
  <c r="BW727" i="11" s="1"/>
  <c r="DB665" i="2"/>
  <c r="GM665" i="2" s="1"/>
  <c r="BV727" i="11" s="1"/>
  <c r="DA665" i="2"/>
  <c r="GL665" i="2" s="1"/>
  <c r="BU727" i="11" s="1"/>
  <c r="CZ665" i="2"/>
  <c r="GK665" i="2" s="1"/>
  <c r="BT727" i="11" s="1"/>
  <c r="CY665" i="2"/>
  <c r="GJ665" i="2" s="1"/>
  <c r="BS727" i="11" s="1"/>
  <c r="CX665" i="2"/>
  <c r="GI665" i="2" s="1"/>
  <c r="BR727" i="11" s="1"/>
  <c r="CW665" i="2"/>
  <c r="GH665" i="2" s="1"/>
  <c r="BQ727" i="11" s="1"/>
  <c r="CV665" i="2"/>
  <c r="GG665" i="2" s="1"/>
  <c r="BP727" i="11" s="1"/>
  <c r="CU665" i="2"/>
  <c r="GF665" i="2" s="1"/>
  <c r="BO727" i="11" s="1"/>
  <c r="CT665" i="2"/>
  <c r="GE665" i="2" s="1"/>
  <c r="BN727" i="11" s="1"/>
  <c r="CS665" i="2"/>
  <c r="GD665" i="2" s="1"/>
  <c r="BM727" i="11" s="1"/>
  <c r="CR665" i="2"/>
  <c r="GC665" i="2" s="1"/>
  <c r="BL727" i="11" s="1"/>
  <c r="CP665" i="2"/>
  <c r="GA665" i="2" s="1"/>
  <c r="BJ727" i="11" s="1"/>
  <c r="CQ665" i="2"/>
  <c r="GB665" i="2" s="1"/>
  <c r="BK727" i="11" s="1"/>
  <c r="CO665" i="2"/>
  <c r="FZ665" i="2" s="1"/>
  <c r="BI727" i="11" s="1"/>
  <c r="CN665" i="2"/>
  <c r="FY665" i="2" s="1"/>
  <c r="BH727" i="11" s="1"/>
  <c r="CM665" i="2"/>
  <c r="FX665" i="2" s="1"/>
  <c r="BG727" i="11" s="1"/>
  <c r="CL665" i="2"/>
  <c r="FW665" i="2" s="1"/>
  <c r="BF727" i="11" s="1"/>
  <c r="CK665" i="2"/>
  <c r="FV665" i="2" s="1"/>
  <c r="BE727" i="11" s="1"/>
  <c r="CJ665" i="2"/>
  <c r="FU665" i="2" s="1"/>
  <c r="BD727" i="11" s="1"/>
  <c r="CH665" i="2"/>
  <c r="FS665" i="2" s="1"/>
  <c r="BB727" i="11" s="1"/>
  <c r="CD665" i="2"/>
  <c r="FO665" i="2" s="1"/>
  <c r="AX727" i="11" s="1"/>
  <c r="CG665" i="2"/>
  <c r="FR665" i="2" s="1"/>
  <c r="BA727" i="11" s="1"/>
  <c r="CE665" i="2"/>
  <c r="FP665" i="2" s="1"/>
  <c r="AY727" i="11" s="1"/>
  <c r="CB665" i="2"/>
  <c r="BZ665" i="2"/>
  <c r="FK665" i="2" s="1"/>
  <c r="AT727" i="11" s="1"/>
  <c r="BY665" i="2"/>
  <c r="FJ665" i="2" s="1"/>
  <c r="AS727" i="11" s="1"/>
  <c r="BX665" i="2"/>
  <c r="FI665" i="2" s="1"/>
  <c r="AR727" i="11" s="1"/>
  <c r="BW665" i="2"/>
  <c r="FH665" i="2" s="1"/>
  <c r="AQ727" i="11" s="1"/>
  <c r="BV665" i="2"/>
  <c r="FG665" i="2" s="1"/>
  <c r="AP727" i="11" s="1"/>
  <c r="BU665" i="2"/>
  <c r="FF665" i="2" s="1"/>
  <c r="AO727" i="11" s="1"/>
  <c r="BT665" i="2"/>
  <c r="FE665" i="2" s="1"/>
  <c r="AN727" i="11" s="1"/>
  <c r="BS665" i="2"/>
  <c r="FD665" i="2" s="1"/>
  <c r="AM727" i="11" s="1"/>
  <c r="BR665" i="2"/>
  <c r="FC665" i="2" s="1"/>
  <c r="AL727" i="11" s="1"/>
  <c r="BQ665" i="2"/>
  <c r="FB665" i="2" s="1"/>
  <c r="AK727" i="11" s="1"/>
  <c r="BP665" i="2"/>
  <c r="FA665" i="2" s="1"/>
  <c r="AJ727" i="11" s="1"/>
  <c r="BO665" i="2"/>
  <c r="EZ665" i="2" s="1"/>
  <c r="AI727" i="11" s="1"/>
  <c r="BN665" i="2"/>
  <c r="EY665" i="2" s="1"/>
  <c r="AH727" i="11" s="1"/>
  <c r="BM665" i="2"/>
  <c r="EX665" i="2" s="1"/>
  <c r="AG727" i="11" s="1"/>
  <c r="BL665" i="2"/>
  <c r="EW665" i="2" s="1"/>
  <c r="AF727" i="11" s="1"/>
  <c r="BK665" i="2"/>
  <c r="EV665" i="2" s="1"/>
  <c r="AE727" i="11" s="1"/>
  <c r="BJ665" i="2"/>
  <c r="EU665" i="2" s="1"/>
  <c r="AD727" i="11" s="1"/>
  <c r="BI665" i="2"/>
  <c r="ET665" i="2" s="1"/>
  <c r="AC727" i="11" s="1"/>
  <c r="BH665" i="2"/>
  <c r="ES665" i="2" s="1"/>
  <c r="AB727" i="11" s="1"/>
  <c r="BF665" i="2"/>
  <c r="EQ665" i="2" s="1"/>
  <c r="Z727" i="11" s="1"/>
  <c r="BE665" i="2"/>
  <c r="EP665" i="2" s="1"/>
  <c r="Y727" i="11" s="1"/>
  <c r="BD665" i="2"/>
  <c r="EO665" i="2" s="1"/>
  <c r="X727" i="11" s="1"/>
  <c r="BC665" i="2"/>
  <c r="EN665" i="2" s="1"/>
  <c r="W727" i="11" s="1"/>
  <c r="BG665" i="2"/>
  <c r="ER665" i="2" s="1"/>
  <c r="AA727" i="11" s="1"/>
  <c r="EM665" i="2"/>
  <c r="V727" i="11" s="1"/>
  <c r="BA665" i="2"/>
  <c r="EL665" i="2" s="1"/>
  <c r="U727" i="11" s="1"/>
  <c r="AZ665" i="2"/>
  <c r="EK665" i="2" s="1"/>
  <c r="T727" i="11" s="1"/>
  <c r="AY665" i="2"/>
  <c r="EJ665" i="2" s="1"/>
  <c r="S727" i="11" s="1"/>
  <c r="AR665" i="2"/>
  <c r="EC665" i="2" s="1"/>
  <c r="L727" i="11" s="1"/>
  <c r="AX665" i="2"/>
  <c r="EI665" i="2" s="1"/>
  <c r="R727" i="11" s="1"/>
  <c r="AW665" i="2"/>
  <c r="EH665" i="2" s="1"/>
  <c r="Q727" i="11" s="1"/>
  <c r="AV665" i="2"/>
  <c r="EG665" i="2" s="1"/>
  <c r="P727" i="11" s="1"/>
  <c r="AU665" i="2"/>
  <c r="EF665" i="2" s="1"/>
  <c r="O727" i="11" s="1"/>
  <c r="AT665" i="2"/>
  <c r="EE665" i="2" s="1"/>
  <c r="N727" i="11" s="1"/>
  <c r="AS665" i="2"/>
  <c r="ED665" i="2" s="1"/>
  <c r="M727" i="11" s="1"/>
  <c r="AO665" i="2"/>
  <c r="DZ665" i="2" s="1"/>
  <c r="I727" i="11" s="1"/>
  <c r="AN665" i="2"/>
  <c r="DY665" i="2" s="1"/>
  <c r="H727" i="11" s="1"/>
  <c r="AL665" i="2"/>
  <c r="DW665" i="2" s="1"/>
  <c r="F727" i="11" s="1"/>
  <c r="AK665" i="2"/>
  <c r="DV665" i="2" s="1"/>
  <c r="E727" i="11" s="1"/>
  <c r="AJ665" i="2"/>
  <c r="DU665" i="2" s="1"/>
  <c r="D727" i="11" s="1"/>
  <c r="AQ665" i="2"/>
  <c r="EB665" i="2" s="1"/>
  <c r="K727" i="11" s="1"/>
  <c r="AP665" i="2"/>
  <c r="EA665" i="2" s="1"/>
  <c r="J727" i="11" s="1"/>
  <c r="DG658" i="2"/>
  <c r="GR658" i="2" s="1"/>
  <c r="CA720" i="11" s="1"/>
  <c r="CC658" i="2"/>
  <c r="FN658" i="2" s="1"/>
  <c r="AW720" i="11" s="1"/>
  <c r="DF658" i="2"/>
  <c r="GQ658" i="2" s="1"/>
  <c r="BZ720" i="11" s="1"/>
  <c r="DE658" i="2"/>
  <c r="GP658" i="2" s="1"/>
  <c r="BY720" i="11" s="1"/>
  <c r="DD658" i="2"/>
  <c r="GO658" i="2" s="1"/>
  <c r="BX720" i="11" s="1"/>
  <c r="DC658" i="2"/>
  <c r="GN658" i="2" s="1"/>
  <c r="BW720" i="11" s="1"/>
  <c r="DB658" i="2"/>
  <c r="GM658" i="2" s="1"/>
  <c r="BV720" i="11" s="1"/>
  <c r="DA658" i="2"/>
  <c r="GL658" i="2" s="1"/>
  <c r="BU720" i="11" s="1"/>
  <c r="CZ658" i="2"/>
  <c r="GK658" i="2" s="1"/>
  <c r="BT720" i="11" s="1"/>
  <c r="CY658" i="2"/>
  <c r="GJ658" i="2" s="1"/>
  <c r="BS720" i="11" s="1"/>
  <c r="CX658" i="2"/>
  <c r="GI658" i="2" s="1"/>
  <c r="BR720" i="11" s="1"/>
  <c r="CW658" i="2"/>
  <c r="GH658" i="2" s="1"/>
  <c r="BQ720" i="11" s="1"/>
  <c r="CV658" i="2"/>
  <c r="GG658" i="2" s="1"/>
  <c r="BP720" i="11" s="1"/>
  <c r="CU658" i="2"/>
  <c r="GF658" i="2" s="1"/>
  <c r="BO720" i="11" s="1"/>
  <c r="CT658" i="2"/>
  <c r="GE658" i="2" s="1"/>
  <c r="BN720" i="11" s="1"/>
  <c r="CS658" i="2"/>
  <c r="GD658" i="2" s="1"/>
  <c r="BM720" i="11" s="1"/>
  <c r="CR658" i="2"/>
  <c r="GC658" i="2" s="1"/>
  <c r="BL720" i="11" s="1"/>
  <c r="CQ658" i="2"/>
  <c r="GB658" i="2" s="1"/>
  <c r="BK720" i="11" s="1"/>
  <c r="CP658" i="2"/>
  <c r="GA658" i="2" s="1"/>
  <c r="BJ720" i="11" s="1"/>
  <c r="CO658" i="2"/>
  <c r="FZ658" i="2" s="1"/>
  <c r="BI720" i="11" s="1"/>
  <c r="CN658" i="2"/>
  <c r="FY658" i="2" s="1"/>
  <c r="BH720" i="11" s="1"/>
  <c r="CM658" i="2"/>
  <c r="FX658" i="2" s="1"/>
  <c r="BG720" i="11" s="1"/>
  <c r="CL658" i="2"/>
  <c r="FW658" i="2" s="1"/>
  <c r="BF720" i="11" s="1"/>
  <c r="CK658" i="2"/>
  <c r="FV658" i="2" s="1"/>
  <c r="BE720" i="11" s="1"/>
  <c r="CJ658" i="2"/>
  <c r="FU658" i="2" s="1"/>
  <c r="BD720" i="11" s="1"/>
  <c r="CI658" i="2"/>
  <c r="FT658" i="2" s="1"/>
  <c r="BC720" i="11" s="1"/>
  <c r="CH658" i="2"/>
  <c r="FS658" i="2" s="1"/>
  <c r="BB720" i="11" s="1"/>
  <c r="CE658" i="2"/>
  <c r="FP658" i="2" s="1"/>
  <c r="AY720" i="11" s="1"/>
  <c r="CD658" i="2"/>
  <c r="FO658" i="2" s="1"/>
  <c r="AX720" i="11" s="1"/>
  <c r="CG658" i="2"/>
  <c r="FR658" i="2" s="1"/>
  <c r="BA720" i="11" s="1"/>
  <c r="CB658" i="2"/>
  <c r="BZ658" i="2"/>
  <c r="FK658" i="2" s="1"/>
  <c r="AT720" i="11" s="1"/>
  <c r="BY658" i="2"/>
  <c r="FJ658" i="2" s="1"/>
  <c r="AS720" i="11" s="1"/>
  <c r="BW658" i="2"/>
  <c r="FH658" i="2" s="1"/>
  <c r="AQ720" i="11" s="1"/>
  <c r="BV658" i="2"/>
  <c r="FG658" i="2" s="1"/>
  <c r="AP720" i="11" s="1"/>
  <c r="BU658" i="2"/>
  <c r="FF658" i="2" s="1"/>
  <c r="AO720" i="11" s="1"/>
  <c r="BT658" i="2"/>
  <c r="FE658" i="2" s="1"/>
  <c r="AN720" i="11" s="1"/>
  <c r="BR658" i="2"/>
  <c r="FC658" i="2" s="1"/>
  <c r="AL720" i="11" s="1"/>
  <c r="BQ658" i="2"/>
  <c r="FB658" i="2" s="1"/>
  <c r="AK720" i="11" s="1"/>
  <c r="BS658" i="2"/>
  <c r="FD658" i="2" s="1"/>
  <c r="AM720" i="11" s="1"/>
  <c r="BO658" i="2"/>
  <c r="EZ658" i="2" s="1"/>
  <c r="AI720" i="11" s="1"/>
  <c r="BP658" i="2"/>
  <c r="FA658" i="2" s="1"/>
  <c r="AJ720" i="11" s="1"/>
  <c r="BN658" i="2"/>
  <c r="EY658" i="2" s="1"/>
  <c r="AH720" i="11" s="1"/>
  <c r="BM658" i="2"/>
  <c r="EX658" i="2" s="1"/>
  <c r="AG720" i="11" s="1"/>
  <c r="BL658" i="2"/>
  <c r="EW658" i="2" s="1"/>
  <c r="AF720" i="11" s="1"/>
  <c r="BH658" i="2"/>
  <c r="ES658" i="2" s="1"/>
  <c r="AB720" i="11" s="1"/>
  <c r="BK658" i="2"/>
  <c r="EV658" i="2" s="1"/>
  <c r="AE720" i="11" s="1"/>
  <c r="BJ658" i="2"/>
  <c r="EU658" i="2" s="1"/>
  <c r="AD720" i="11" s="1"/>
  <c r="BI658" i="2"/>
  <c r="ET658" i="2" s="1"/>
  <c r="AC720" i="11" s="1"/>
  <c r="BG658" i="2"/>
  <c r="ER658" i="2" s="1"/>
  <c r="AA720" i="11" s="1"/>
  <c r="BF658" i="2"/>
  <c r="EQ658" i="2" s="1"/>
  <c r="Z720" i="11" s="1"/>
  <c r="BE658" i="2"/>
  <c r="EP658" i="2" s="1"/>
  <c r="Y720" i="11" s="1"/>
  <c r="BD658" i="2"/>
  <c r="EO658" i="2" s="1"/>
  <c r="X720" i="11" s="1"/>
  <c r="BC658" i="2"/>
  <c r="EN658" i="2" s="1"/>
  <c r="W720" i="11" s="1"/>
  <c r="EM658" i="2"/>
  <c r="V720" i="11" s="1"/>
  <c r="BA658" i="2"/>
  <c r="EL658" i="2" s="1"/>
  <c r="U720" i="11" s="1"/>
  <c r="AZ658" i="2"/>
  <c r="EK658" i="2" s="1"/>
  <c r="T720" i="11" s="1"/>
  <c r="AY658" i="2"/>
  <c r="EJ658" i="2" s="1"/>
  <c r="S720" i="11" s="1"/>
  <c r="AR658" i="2"/>
  <c r="EC658" i="2" s="1"/>
  <c r="L720" i="11" s="1"/>
  <c r="AX658" i="2"/>
  <c r="EI658" i="2" s="1"/>
  <c r="R720" i="11" s="1"/>
  <c r="AW658" i="2"/>
  <c r="EH658" i="2" s="1"/>
  <c r="Q720" i="11" s="1"/>
  <c r="AV658" i="2"/>
  <c r="EG658" i="2" s="1"/>
  <c r="P720" i="11" s="1"/>
  <c r="AU658" i="2"/>
  <c r="EF658" i="2" s="1"/>
  <c r="O720" i="11" s="1"/>
  <c r="AT658" i="2"/>
  <c r="EE658" i="2" s="1"/>
  <c r="N720" i="11" s="1"/>
  <c r="AP658" i="2"/>
  <c r="EA658" i="2" s="1"/>
  <c r="J720" i="11" s="1"/>
  <c r="AO658" i="2"/>
  <c r="DZ658" i="2" s="1"/>
  <c r="I720" i="11" s="1"/>
  <c r="AM658" i="2"/>
  <c r="DX658" i="2" s="1"/>
  <c r="G720" i="11" s="1"/>
  <c r="AL658" i="2"/>
  <c r="DW658" i="2" s="1"/>
  <c r="F720" i="11" s="1"/>
  <c r="AK658" i="2"/>
  <c r="DV658" i="2" s="1"/>
  <c r="E720" i="11" s="1"/>
  <c r="AJ658" i="2"/>
  <c r="AQ658" i="2"/>
  <c r="EB658" i="2" s="1"/>
  <c r="K720" i="11" s="1"/>
  <c r="DG643" i="2"/>
  <c r="GR643" i="2" s="1"/>
  <c r="CA705" i="11" s="1"/>
  <c r="CC643" i="2"/>
  <c r="FN643" i="2" s="1"/>
  <c r="AW705" i="11" s="1"/>
  <c r="DF643" i="2"/>
  <c r="GQ643" i="2" s="1"/>
  <c r="BZ705" i="11" s="1"/>
  <c r="DE643" i="2"/>
  <c r="GP643" i="2" s="1"/>
  <c r="BY705" i="11" s="1"/>
  <c r="DD643" i="2"/>
  <c r="GO643" i="2" s="1"/>
  <c r="BX705" i="11" s="1"/>
  <c r="DC643" i="2"/>
  <c r="GN643" i="2" s="1"/>
  <c r="BW705" i="11" s="1"/>
  <c r="DB643" i="2"/>
  <c r="GM643" i="2" s="1"/>
  <c r="BV705" i="11" s="1"/>
  <c r="DA643" i="2"/>
  <c r="GL643" i="2" s="1"/>
  <c r="BU705" i="11" s="1"/>
  <c r="CZ643" i="2"/>
  <c r="GK643" i="2" s="1"/>
  <c r="BT705" i="11" s="1"/>
  <c r="CY643" i="2"/>
  <c r="GJ643" i="2" s="1"/>
  <c r="BS705" i="11" s="1"/>
  <c r="CX643" i="2"/>
  <c r="GI643" i="2" s="1"/>
  <c r="BR705" i="11" s="1"/>
  <c r="CW643" i="2"/>
  <c r="GH643" i="2" s="1"/>
  <c r="BQ705" i="11" s="1"/>
  <c r="CU643" i="2"/>
  <c r="GF643" i="2" s="1"/>
  <c r="BO705" i="11" s="1"/>
  <c r="CV643" i="2"/>
  <c r="GG643" i="2" s="1"/>
  <c r="BP705" i="11" s="1"/>
  <c r="CT643" i="2"/>
  <c r="GE643" i="2" s="1"/>
  <c r="BN705" i="11" s="1"/>
  <c r="CS643" i="2"/>
  <c r="GD643" i="2" s="1"/>
  <c r="BM705" i="11" s="1"/>
  <c r="CR643" i="2"/>
  <c r="GC643" i="2" s="1"/>
  <c r="BL705" i="11" s="1"/>
  <c r="CQ643" i="2"/>
  <c r="GB643" i="2" s="1"/>
  <c r="BK705" i="11" s="1"/>
  <c r="CP643" i="2"/>
  <c r="GA643" i="2" s="1"/>
  <c r="BJ705" i="11" s="1"/>
  <c r="CO643" i="2"/>
  <c r="FZ643" i="2" s="1"/>
  <c r="BI705" i="11" s="1"/>
  <c r="CN643" i="2"/>
  <c r="FY643" i="2" s="1"/>
  <c r="BH705" i="11" s="1"/>
  <c r="CL643" i="2"/>
  <c r="FW643" i="2" s="1"/>
  <c r="BF705" i="11" s="1"/>
  <c r="CM643" i="2"/>
  <c r="FX643" i="2" s="1"/>
  <c r="BG705" i="11" s="1"/>
  <c r="CK643" i="2"/>
  <c r="FV643" i="2" s="1"/>
  <c r="BE705" i="11" s="1"/>
  <c r="CJ643" i="2"/>
  <c r="FU643" i="2" s="1"/>
  <c r="BD705" i="11" s="1"/>
  <c r="CH643" i="2"/>
  <c r="FS643" i="2" s="1"/>
  <c r="BB705" i="11" s="1"/>
  <c r="CE643" i="2"/>
  <c r="FP643" i="2" s="1"/>
  <c r="AY705" i="11" s="1"/>
  <c r="CD643" i="2"/>
  <c r="FO643" i="2" s="1"/>
  <c r="AX705" i="11" s="1"/>
  <c r="CG643" i="2"/>
  <c r="FR643" i="2" s="1"/>
  <c r="BA705" i="11" s="1"/>
  <c r="BW643" i="2"/>
  <c r="FH643" i="2" s="1"/>
  <c r="AQ705" i="11" s="1"/>
  <c r="CB643" i="2"/>
  <c r="BZ643" i="2"/>
  <c r="FK643" i="2" s="1"/>
  <c r="AT705" i="11" s="1"/>
  <c r="BY643" i="2"/>
  <c r="FJ643" i="2" s="1"/>
  <c r="AS705" i="11" s="1"/>
  <c r="BS643" i="2"/>
  <c r="FD643" i="2" s="1"/>
  <c r="AM705" i="11" s="1"/>
  <c r="BV643" i="2"/>
  <c r="FG643" i="2" s="1"/>
  <c r="AP705" i="11" s="1"/>
  <c r="BU643" i="2"/>
  <c r="FF643" i="2" s="1"/>
  <c r="AO705" i="11" s="1"/>
  <c r="BO643" i="2"/>
  <c r="EZ643" i="2" s="1"/>
  <c r="AI705" i="11" s="1"/>
  <c r="BR643" i="2"/>
  <c r="FC643" i="2" s="1"/>
  <c r="AL705" i="11" s="1"/>
  <c r="BT643" i="2"/>
  <c r="FE643" i="2" s="1"/>
  <c r="AN705" i="11" s="1"/>
  <c r="BP643" i="2"/>
  <c r="FA643" i="2" s="1"/>
  <c r="AJ705" i="11" s="1"/>
  <c r="BL643" i="2"/>
  <c r="EW643" i="2" s="1"/>
  <c r="AF705" i="11" s="1"/>
  <c r="BQ643" i="2"/>
  <c r="FB643" i="2" s="1"/>
  <c r="AK705" i="11" s="1"/>
  <c r="BN643" i="2"/>
  <c r="EY643" i="2" s="1"/>
  <c r="AH705" i="11" s="1"/>
  <c r="BM643" i="2"/>
  <c r="EX643" i="2" s="1"/>
  <c r="AG705" i="11" s="1"/>
  <c r="BI643" i="2"/>
  <c r="ET643" i="2" s="1"/>
  <c r="AC705" i="11" s="1"/>
  <c r="BH643" i="2"/>
  <c r="ES643" i="2" s="1"/>
  <c r="AB705" i="11" s="1"/>
  <c r="BK643" i="2"/>
  <c r="EV643" i="2" s="1"/>
  <c r="AE705" i="11" s="1"/>
  <c r="BJ643" i="2"/>
  <c r="EU643" i="2" s="1"/>
  <c r="AD705" i="11" s="1"/>
  <c r="BG643" i="2"/>
  <c r="ER643" i="2" s="1"/>
  <c r="AA705" i="11" s="1"/>
  <c r="BF643" i="2"/>
  <c r="EQ643" i="2" s="1"/>
  <c r="Z705" i="11" s="1"/>
  <c r="BE643" i="2"/>
  <c r="EP643" i="2" s="1"/>
  <c r="Y705" i="11" s="1"/>
  <c r="BD643" i="2"/>
  <c r="EO643" i="2" s="1"/>
  <c r="X705" i="11" s="1"/>
  <c r="BC643" i="2"/>
  <c r="EN643" i="2" s="1"/>
  <c r="W705" i="11" s="1"/>
  <c r="EM643" i="2"/>
  <c r="V705" i="11" s="1"/>
  <c r="BA643" i="2"/>
  <c r="EL643" i="2" s="1"/>
  <c r="U705" i="11" s="1"/>
  <c r="AZ643" i="2"/>
  <c r="EK643" i="2" s="1"/>
  <c r="T705" i="11" s="1"/>
  <c r="AY643" i="2"/>
  <c r="EJ643" i="2" s="1"/>
  <c r="S705" i="11" s="1"/>
  <c r="AR643" i="2"/>
  <c r="EC643" i="2" s="1"/>
  <c r="L705" i="11" s="1"/>
  <c r="AX643" i="2"/>
  <c r="EI643" i="2" s="1"/>
  <c r="R705" i="11" s="1"/>
  <c r="AW643" i="2"/>
  <c r="EH643" i="2" s="1"/>
  <c r="Q705" i="11" s="1"/>
  <c r="AV643" i="2"/>
  <c r="EG643" i="2" s="1"/>
  <c r="P705" i="11" s="1"/>
  <c r="AU643" i="2"/>
  <c r="EF643" i="2" s="1"/>
  <c r="O705" i="11" s="1"/>
  <c r="AT643" i="2"/>
  <c r="EE643" i="2" s="1"/>
  <c r="N705" i="11" s="1"/>
  <c r="AQ643" i="2"/>
  <c r="EB643" i="2" s="1"/>
  <c r="K705" i="11" s="1"/>
  <c r="AP643" i="2"/>
  <c r="EA643" i="2" s="1"/>
  <c r="J705" i="11" s="1"/>
  <c r="AM643" i="2"/>
  <c r="DX643" i="2" s="1"/>
  <c r="G705" i="11" s="1"/>
  <c r="AL643" i="2"/>
  <c r="DW643" i="2" s="1"/>
  <c r="F705" i="11" s="1"/>
  <c r="AK643" i="2"/>
  <c r="DV643" i="2" s="1"/>
  <c r="E705" i="11" s="1"/>
  <c r="AJ643" i="2"/>
  <c r="DU643" i="2" s="1"/>
  <c r="D705" i="11" s="1"/>
  <c r="DG636" i="2"/>
  <c r="GR636" i="2" s="1"/>
  <c r="CA698" i="11" s="1"/>
  <c r="CC636" i="2"/>
  <c r="FN636" i="2" s="1"/>
  <c r="AW698" i="11" s="1"/>
  <c r="DF636" i="2"/>
  <c r="GQ636" i="2" s="1"/>
  <c r="BZ698" i="11" s="1"/>
  <c r="DE636" i="2"/>
  <c r="GP636" i="2" s="1"/>
  <c r="BY698" i="11" s="1"/>
  <c r="DD636" i="2"/>
  <c r="GO636" i="2" s="1"/>
  <c r="BX698" i="11" s="1"/>
  <c r="DC636" i="2"/>
  <c r="GN636" i="2" s="1"/>
  <c r="BW698" i="11" s="1"/>
  <c r="DB636" i="2"/>
  <c r="GM636" i="2" s="1"/>
  <c r="BV698" i="11" s="1"/>
  <c r="CZ636" i="2"/>
  <c r="GK636" i="2" s="1"/>
  <c r="BT698" i="11" s="1"/>
  <c r="CY636" i="2"/>
  <c r="GJ636" i="2" s="1"/>
  <c r="BS698" i="11" s="1"/>
  <c r="CX636" i="2"/>
  <c r="GI636" i="2" s="1"/>
  <c r="BR698" i="11" s="1"/>
  <c r="CW636" i="2"/>
  <c r="GH636" i="2" s="1"/>
  <c r="BQ698" i="11" s="1"/>
  <c r="CV636" i="2"/>
  <c r="GG636" i="2" s="1"/>
  <c r="BP698" i="11" s="1"/>
  <c r="CU636" i="2"/>
  <c r="GF636" i="2" s="1"/>
  <c r="BO698" i="11" s="1"/>
  <c r="CT636" i="2"/>
  <c r="GE636" i="2" s="1"/>
  <c r="BN698" i="11" s="1"/>
  <c r="CS636" i="2"/>
  <c r="GD636" i="2" s="1"/>
  <c r="BM698" i="11" s="1"/>
  <c r="CR636" i="2"/>
  <c r="GC636" i="2" s="1"/>
  <c r="BL698" i="11" s="1"/>
  <c r="CQ636" i="2"/>
  <c r="GB636" i="2" s="1"/>
  <c r="BK698" i="11" s="1"/>
  <c r="CP636" i="2"/>
  <c r="GA636" i="2" s="1"/>
  <c r="BJ698" i="11" s="1"/>
  <c r="CO636" i="2"/>
  <c r="FZ636" i="2" s="1"/>
  <c r="BI698" i="11" s="1"/>
  <c r="CN636" i="2"/>
  <c r="FY636" i="2" s="1"/>
  <c r="BH698" i="11" s="1"/>
  <c r="CM636" i="2"/>
  <c r="FX636" i="2" s="1"/>
  <c r="BG698" i="11" s="1"/>
  <c r="CL636" i="2"/>
  <c r="FW636" i="2" s="1"/>
  <c r="BF698" i="11" s="1"/>
  <c r="CK636" i="2"/>
  <c r="FV636" i="2" s="1"/>
  <c r="BE698" i="11" s="1"/>
  <c r="CJ636" i="2"/>
  <c r="FU636" i="2" s="1"/>
  <c r="BD698" i="11" s="1"/>
  <c r="CI636" i="2"/>
  <c r="FT636" i="2" s="1"/>
  <c r="BC698" i="11" s="1"/>
  <c r="CH636" i="2"/>
  <c r="FS636" i="2" s="1"/>
  <c r="BB698" i="11" s="1"/>
  <c r="CG636" i="2"/>
  <c r="FR636" i="2" s="1"/>
  <c r="BA698" i="11" s="1"/>
  <c r="CE636" i="2"/>
  <c r="FP636" i="2" s="1"/>
  <c r="AY698" i="11" s="1"/>
  <c r="CD636" i="2"/>
  <c r="FO636" i="2" s="1"/>
  <c r="AX698" i="11" s="1"/>
  <c r="BX636" i="2"/>
  <c r="FI636" i="2" s="1"/>
  <c r="AR698" i="11" s="1"/>
  <c r="BW636" i="2"/>
  <c r="FH636" i="2" s="1"/>
  <c r="AQ698" i="11" s="1"/>
  <c r="CB636" i="2"/>
  <c r="BZ636" i="2"/>
  <c r="FK636" i="2" s="1"/>
  <c r="AT698" i="11" s="1"/>
  <c r="BY636" i="2"/>
  <c r="FJ636" i="2" s="1"/>
  <c r="AS698" i="11" s="1"/>
  <c r="BT636" i="2"/>
  <c r="FE636" i="2" s="1"/>
  <c r="AN698" i="11" s="1"/>
  <c r="BS636" i="2"/>
  <c r="FD636" i="2" s="1"/>
  <c r="AM698" i="11" s="1"/>
  <c r="BV636" i="2"/>
  <c r="FG636" i="2" s="1"/>
  <c r="AP698" i="11" s="1"/>
  <c r="BP636" i="2"/>
  <c r="FA636" i="2" s="1"/>
  <c r="AJ698" i="11" s="1"/>
  <c r="BO636" i="2"/>
  <c r="EZ636" i="2" s="1"/>
  <c r="AI698" i="11" s="1"/>
  <c r="BU636" i="2"/>
  <c r="FF636" i="2" s="1"/>
  <c r="AO698" i="11" s="1"/>
  <c r="BQ636" i="2"/>
  <c r="FB636" i="2" s="1"/>
  <c r="AK698" i="11" s="1"/>
  <c r="BM636" i="2"/>
  <c r="EX636" i="2" s="1"/>
  <c r="AG698" i="11" s="1"/>
  <c r="BL636" i="2"/>
  <c r="EW636" i="2" s="1"/>
  <c r="AF698" i="11" s="1"/>
  <c r="BR636" i="2"/>
  <c r="FC636" i="2" s="1"/>
  <c r="AL698" i="11" s="1"/>
  <c r="BN636" i="2"/>
  <c r="EY636" i="2" s="1"/>
  <c r="AH698" i="11" s="1"/>
  <c r="BJ636" i="2"/>
  <c r="EU636" i="2" s="1"/>
  <c r="AD698" i="11" s="1"/>
  <c r="BI636" i="2"/>
  <c r="ET636" i="2" s="1"/>
  <c r="AC698" i="11" s="1"/>
  <c r="BH636" i="2"/>
  <c r="ES636" i="2" s="1"/>
  <c r="AB698" i="11" s="1"/>
  <c r="BK636" i="2"/>
  <c r="EV636" i="2" s="1"/>
  <c r="AE698" i="11" s="1"/>
  <c r="BG636" i="2"/>
  <c r="ER636" i="2" s="1"/>
  <c r="AA698" i="11" s="1"/>
  <c r="BF636" i="2"/>
  <c r="EQ636" i="2" s="1"/>
  <c r="Z698" i="11" s="1"/>
  <c r="BE636" i="2"/>
  <c r="EP636" i="2" s="1"/>
  <c r="Y698" i="11" s="1"/>
  <c r="BD636" i="2"/>
  <c r="EO636" i="2" s="1"/>
  <c r="X698" i="11" s="1"/>
  <c r="BC636" i="2"/>
  <c r="EN636" i="2" s="1"/>
  <c r="W698" i="11" s="1"/>
  <c r="EM636" i="2"/>
  <c r="V698" i="11" s="1"/>
  <c r="BA636" i="2"/>
  <c r="EL636" i="2" s="1"/>
  <c r="U698" i="11" s="1"/>
  <c r="AZ636" i="2"/>
  <c r="EK636" i="2" s="1"/>
  <c r="T698" i="11" s="1"/>
  <c r="AY636" i="2"/>
  <c r="EJ636" i="2" s="1"/>
  <c r="S698" i="11" s="1"/>
  <c r="AT636" i="2"/>
  <c r="EE636" i="2" s="1"/>
  <c r="N698" i="11" s="1"/>
  <c r="AS636" i="2"/>
  <c r="ED636" i="2" s="1"/>
  <c r="M698" i="11" s="1"/>
  <c r="AR636" i="2"/>
  <c r="EC636" i="2" s="1"/>
  <c r="L698" i="11" s="1"/>
  <c r="AX636" i="2"/>
  <c r="EI636" i="2" s="1"/>
  <c r="R698" i="11" s="1"/>
  <c r="AW636" i="2"/>
  <c r="EH636" i="2" s="1"/>
  <c r="Q698" i="11" s="1"/>
  <c r="AV636" i="2"/>
  <c r="EG636" i="2" s="1"/>
  <c r="P698" i="11" s="1"/>
  <c r="AU636" i="2"/>
  <c r="EF636" i="2" s="1"/>
  <c r="O698" i="11" s="1"/>
  <c r="AJ636" i="2"/>
  <c r="DU636" i="2" s="1"/>
  <c r="D698" i="11" s="1"/>
  <c r="AQ636" i="2"/>
  <c r="EB636" i="2" s="1"/>
  <c r="K698" i="11" s="1"/>
  <c r="AO636" i="2"/>
  <c r="DZ636" i="2" s="1"/>
  <c r="I698" i="11" s="1"/>
  <c r="AN636" i="2"/>
  <c r="DY636" i="2" s="1"/>
  <c r="H698" i="11" s="1"/>
  <c r="AM636" i="2"/>
  <c r="DX636" i="2" s="1"/>
  <c r="G698" i="11" s="1"/>
  <c r="AL636" i="2"/>
  <c r="DW636" i="2" s="1"/>
  <c r="F698" i="11" s="1"/>
  <c r="AK636" i="2"/>
  <c r="DV636" i="2" s="1"/>
  <c r="E698" i="11" s="1"/>
  <c r="DG629" i="2"/>
  <c r="GR629" i="2" s="1"/>
  <c r="CA691" i="11" s="1"/>
  <c r="CC629" i="2"/>
  <c r="FN629" i="2" s="1"/>
  <c r="AW691" i="11" s="1"/>
  <c r="DF629" i="2"/>
  <c r="GQ629" i="2" s="1"/>
  <c r="BZ691" i="11" s="1"/>
  <c r="DE629" i="2"/>
  <c r="GP629" i="2" s="1"/>
  <c r="BY691" i="11" s="1"/>
  <c r="DD629" i="2"/>
  <c r="GO629" i="2" s="1"/>
  <c r="BX691" i="11" s="1"/>
  <c r="DC629" i="2"/>
  <c r="GN629" i="2" s="1"/>
  <c r="BW691" i="11" s="1"/>
  <c r="DB629" i="2"/>
  <c r="GM629" i="2" s="1"/>
  <c r="BV691" i="11" s="1"/>
  <c r="DA629" i="2"/>
  <c r="GL629" i="2" s="1"/>
  <c r="BU691" i="11" s="1"/>
  <c r="CZ629" i="2"/>
  <c r="GK629" i="2" s="1"/>
  <c r="BT691" i="11" s="1"/>
  <c r="CX629" i="2"/>
  <c r="GI629" i="2" s="1"/>
  <c r="BR691" i="11" s="1"/>
  <c r="CY629" i="2"/>
  <c r="GJ629" i="2" s="1"/>
  <c r="BS691" i="11" s="1"/>
  <c r="CW629" i="2"/>
  <c r="GH629" i="2" s="1"/>
  <c r="BQ691" i="11" s="1"/>
  <c r="CV629" i="2"/>
  <c r="GG629" i="2" s="1"/>
  <c r="BP691" i="11" s="1"/>
  <c r="CT629" i="2"/>
  <c r="GE629" i="2" s="1"/>
  <c r="BN691" i="11" s="1"/>
  <c r="CU629" i="2"/>
  <c r="GF629" i="2" s="1"/>
  <c r="BO691" i="11" s="1"/>
  <c r="CR629" i="2"/>
  <c r="GC629" i="2" s="1"/>
  <c r="BL691" i="11" s="1"/>
  <c r="CS629" i="2"/>
  <c r="GD629" i="2" s="1"/>
  <c r="BM691" i="11" s="1"/>
  <c r="CQ629" i="2"/>
  <c r="GB629" i="2" s="1"/>
  <c r="BK691" i="11" s="1"/>
  <c r="CP629" i="2"/>
  <c r="GA629" i="2" s="1"/>
  <c r="BJ691" i="11" s="1"/>
  <c r="CO629" i="2"/>
  <c r="FZ629" i="2" s="1"/>
  <c r="BI691" i="11" s="1"/>
  <c r="CN629" i="2"/>
  <c r="FY629" i="2" s="1"/>
  <c r="BH691" i="11" s="1"/>
  <c r="CM629" i="2"/>
  <c r="FX629" i="2" s="1"/>
  <c r="BG691" i="11" s="1"/>
  <c r="CL629" i="2"/>
  <c r="FW629" i="2" s="1"/>
  <c r="BF691" i="11" s="1"/>
  <c r="CJ629" i="2"/>
  <c r="FU629" i="2" s="1"/>
  <c r="BD691" i="11" s="1"/>
  <c r="CK629" i="2"/>
  <c r="FV629" i="2" s="1"/>
  <c r="BE691" i="11" s="1"/>
  <c r="CI629" i="2"/>
  <c r="FT629" i="2" s="1"/>
  <c r="BC691" i="11" s="1"/>
  <c r="CH629" i="2"/>
  <c r="FS629" i="2" s="1"/>
  <c r="BB691" i="11" s="1"/>
  <c r="CG629" i="2"/>
  <c r="FR629" i="2" s="1"/>
  <c r="BA691" i="11" s="1"/>
  <c r="CE629" i="2"/>
  <c r="FP629" i="2" s="1"/>
  <c r="AY691" i="11" s="1"/>
  <c r="CD629" i="2"/>
  <c r="FO629" i="2" s="1"/>
  <c r="AX691" i="11" s="1"/>
  <c r="BY629" i="2"/>
  <c r="FJ629" i="2" s="1"/>
  <c r="AS691" i="11" s="1"/>
  <c r="BX629" i="2"/>
  <c r="FI629" i="2" s="1"/>
  <c r="AR691" i="11" s="1"/>
  <c r="BW629" i="2"/>
  <c r="FH629" i="2" s="1"/>
  <c r="AQ691" i="11" s="1"/>
  <c r="CB629" i="2"/>
  <c r="BZ629" i="2"/>
  <c r="FK629" i="2" s="1"/>
  <c r="AT691" i="11" s="1"/>
  <c r="BU629" i="2"/>
  <c r="FF629" i="2" s="1"/>
  <c r="AO691" i="11" s="1"/>
  <c r="BT629" i="2"/>
  <c r="FE629" i="2" s="1"/>
  <c r="AN691" i="11" s="1"/>
  <c r="BS629" i="2"/>
  <c r="FD629" i="2" s="1"/>
  <c r="AM691" i="11" s="1"/>
  <c r="BQ629" i="2"/>
  <c r="FB629" i="2" s="1"/>
  <c r="AK691" i="11" s="1"/>
  <c r="BP629" i="2"/>
  <c r="FA629" i="2" s="1"/>
  <c r="AJ691" i="11" s="1"/>
  <c r="BO629" i="2"/>
  <c r="EZ629" i="2" s="1"/>
  <c r="AI691" i="11" s="1"/>
  <c r="BV629" i="2"/>
  <c r="FG629" i="2" s="1"/>
  <c r="AP691" i="11" s="1"/>
  <c r="BR629" i="2"/>
  <c r="FC629" i="2" s="1"/>
  <c r="AL691" i="11" s="1"/>
  <c r="BN629" i="2"/>
  <c r="EY629" i="2" s="1"/>
  <c r="AH691" i="11" s="1"/>
  <c r="BM629" i="2"/>
  <c r="EX629" i="2" s="1"/>
  <c r="AG691" i="11" s="1"/>
  <c r="BL629" i="2"/>
  <c r="EW629" i="2" s="1"/>
  <c r="AF691" i="11" s="1"/>
  <c r="BK629" i="2"/>
  <c r="EV629" i="2" s="1"/>
  <c r="AE691" i="11" s="1"/>
  <c r="BJ629" i="2"/>
  <c r="EU629" i="2" s="1"/>
  <c r="AD691" i="11" s="1"/>
  <c r="BI629" i="2"/>
  <c r="ET629" i="2" s="1"/>
  <c r="AC691" i="11" s="1"/>
  <c r="BH629" i="2"/>
  <c r="ES629" i="2" s="1"/>
  <c r="AB691" i="11" s="1"/>
  <c r="BG629" i="2"/>
  <c r="ER629" i="2" s="1"/>
  <c r="AA691" i="11" s="1"/>
  <c r="BF629" i="2"/>
  <c r="EQ629" i="2" s="1"/>
  <c r="Z691" i="11" s="1"/>
  <c r="BE629" i="2"/>
  <c r="EP629" i="2" s="1"/>
  <c r="Y691" i="11" s="1"/>
  <c r="BD629" i="2"/>
  <c r="EO629" i="2" s="1"/>
  <c r="X691" i="11" s="1"/>
  <c r="BC629" i="2"/>
  <c r="EN629" i="2" s="1"/>
  <c r="W691" i="11" s="1"/>
  <c r="EM629" i="2"/>
  <c r="V691" i="11" s="1"/>
  <c r="BA629" i="2"/>
  <c r="EL629" i="2" s="1"/>
  <c r="U691" i="11" s="1"/>
  <c r="AZ629" i="2"/>
  <c r="EK629" i="2" s="1"/>
  <c r="T691" i="11" s="1"/>
  <c r="AY629" i="2"/>
  <c r="EJ629" i="2" s="1"/>
  <c r="S691" i="11" s="1"/>
  <c r="AU629" i="2"/>
  <c r="EF629" i="2" s="1"/>
  <c r="O691" i="11" s="1"/>
  <c r="AT629" i="2"/>
  <c r="EE629" i="2" s="1"/>
  <c r="N691" i="11" s="1"/>
  <c r="AS629" i="2"/>
  <c r="ED629" i="2" s="1"/>
  <c r="M691" i="11" s="1"/>
  <c r="AR629" i="2"/>
  <c r="EC629" i="2" s="1"/>
  <c r="L691" i="11" s="1"/>
  <c r="AX629" i="2"/>
  <c r="EI629" i="2" s="1"/>
  <c r="R691" i="11" s="1"/>
  <c r="AW629" i="2"/>
  <c r="EH629" i="2" s="1"/>
  <c r="Q691" i="11" s="1"/>
  <c r="AV629" i="2"/>
  <c r="EG629" i="2" s="1"/>
  <c r="P691" i="11" s="1"/>
  <c r="AK629" i="2"/>
  <c r="DV629" i="2" s="1"/>
  <c r="E691" i="11" s="1"/>
  <c r="AJ629" i="2"/>
  <c r="DU629" i="2" s="1"/>
  <c r="D691" i="11" s="1"/>
  <c r="AP629" i="2"/>
  <c r="EA629" i="2" s="1"/>
  <c r="J691" i="11" s="1"/>
  <c r="AO629" i="2"/>
  <c r="DZ629" i="2" s="1"/>
  <c r="I691" i="11" s="1"/>
  <c r="AN629" i="2"/>
  <c r="DY629" i="2" s="1"/>
  <c r="H691" i="11" s="1"/>
  <c r="AM629" i="2"/>
  <c r="DX629" i="2" s="1"/>
  <c r="G691" i="11" s="1"/>
  <c r="AL629" i="2"/>
  <c r="DW629" i="2" s="1"/>
  <c r="F691" i="11" s="1"/>
  <c r="DG622" i="2"/>
  <c r="GR622" i="2" s="1"/>
  <c r="CA684" i="11" s="1"/>
  <c r="CC622" i="2"/>
  <c r="FN622" i="2" s="1"/>
  <c r="AW684" i="11" s="1"/>
  <c r="DF622" i="2"/>
  <c r="GQ622" i="2" s="1"/>
  <c r="BZ684" i="11" s="1"/>
  <c r="DE622" i="2"/>
  <c r="GP622" i="2" s="1"/>
  <c r="BY684" i="11" s="1"/>
  <c r="DD622" i="2"/>
  <c r="GO622" i="2" s="1"/>
  <c r="BX684" i="11" s="1"/>
  <c r="DB622" i="2"/>
  <c r="GM622" i="2" s="1"/>
  <c r="BV684" i="11" s="1"/>
  <c r="DC622" i="2"/>
  <c r="GN622" i="2" s="1"/>
  <c r="BW684" i="11" s="1"/>
  <c r="DA622" i="2"/>
  <c r="GL622" i="2" s="1"/>
  <c r="BU684" i="11" s="1"/>
  <c r="CY622" i="2"/>
  <c r="GJ622" i="2" s="1"/>
  <c r="BS684" i="11" s="1"/>
  <c r="CX622" i="2"/>
  <c r="GI622" i="2" s="1"/>
  <c r="BR684" i="11" s="1"/>
  <c r="CZ622" i="2"/>
  <c r="GK622" i="2" s="1"/>
  <c r="BT684" i="11" s="1"/>
  <c r="CU622" i="2"/>
  <c r="GF622" i="2" s="1"/>
  <c r="BO684" i="11" s="1"/>
  <c r="CT622" i="2"/>
  <c r="GE622" i="2" s="1"/>
  <c r="BN684" i="11" s="1"/>
  <c r="CV622" i="2"/>
  <c r="GG622" i="2" s="1"/>
  <c r="BP684" i="11" s="1"/>
  <c r="CS622" i="2"/>
  <c r="GD622" i="2" s="1"/>
  <c r="BM684" i="11" s="1"/>
  <c r="CR622" i="2"/>
  <c r="GC622" i="2" s="1"/>
  <c r="BL684" i="11" s="1"/>
  <c r="CQ622" i="2"/>
  <c r="GB622" i="2" s="1"/>
  <c r="BK684" i="11" s="1"/>
  <c r="CP622" i="2"/>
  <c r="GA622" i="2" s="1"/>
  <c r="BJ684" i="11" s="1"/>
  <c r="CO622" i="2"/>
  <c r="FZ622" i="2" s="1"/>
  <c r="BI684" i="11" s="1"/>
  <c r="CN622" i="2"/>
  <c r="FY622" i="2" s="1"/>
  <c r="BH684" i="11" s="1"/>
  <c r="CM622" i="2"/>
  <c r="FX622" i="2" s="1"/>
  <c r="BG684" i="11" s="1"/>
  <c r="CL622" i="2"/>
  <c r="FW622" i="2" s="1"/>
  <c r="BF684" i="11" s="1"/>
  <c r="CK622" i="2"/>
  <c r="FV622" i="2" s="1"/>
  <c r="BE684" i="11" s="1"/>
  <c r="CH622" i="2"/>
  <c r="FS622" i="2" s="1"/>
  <c r="BB684" i="11" s="1"/>
  <c r="CI622" i="2"/>
  <c r="FT622" i="2" s="1"/>
  <c r="BC684" i="11" s="1"/>
  <c r="CG622" i="2"/>
  <c r="FR622" i="2" s="1"/>
  <c r="BA684" i="11" s="1"/>
  <c r="CE622" i="2"/>
  <c r="FP622" i="2" s="1"/>
  <c r="AY684" i="11" s="1"/>
  <c r="CD622" i="2"/>
  <c r="FO622" i="2" s="1"/>
  <c r="AX684" i="11" s="1"/>
  <c r="BZ622" i="2"/>
  <c r="FK622" i="2" s="1"/>
  <c r="AT684" i="11" s="1"/>
  <c r="BY622" i="2"/>
  <c r="FJ622" i="2" s="1"/>
  <c r="AS684" i="11" s="1"/>
  <c r="BW622" i="2"/>
  <c r="FH622" i="2" s="1"/>
  <c r="AQ684" i="11" s="1"/>
  <c r="CB622" i="2"/>
  <c r="BV622" i="2"/>
  <c r="FG622" i="2" s="1"/>
  <c r="AP684" i="11" s="1"/>
  <c r="BU622" i="2"/>
  <c r="FF622" i="2" s="1"/>
  <c r="AO684" i="11" s="1"/>
  <c r="BT622" i="2"/>
  <c r="FE622" i="2" s="1"/>
  <c r="AN684" i="11" s="1"/>
  <c r="BS622" i="2"/>
  <c r="FD622" i="2" s="1"/>
  <c r="AM684" i="11" s="1"/>
  <c r="BR622" i="2"/>
  <c r="FC622" i="2" s="1"/>
  <c r="AL684" i="11" s="1"/>
  <c r="BQ622" i="2"/>
  <c r="FB622" i="2" s="1"/>
  <c r="AK684" i="11" s="1"/>
  <c r="BP622" i="2"/>
  <c r="FA622" i="2" s="1"/>
  <c r="AJ684" i="11" s="1"/>
  <c r="BO622" i="2"/>
  <c r="EZ622" i="2" s="1"/>
  <c r="AI684" i="11" s="1"/>
  <c r="BN622" i="2"/>
  <c r="EY622" i="2" s="1"/>
  <c r="AH684" i="11" s="1"/>
  <c r="BM622" i="2"/>
  <c r="EX622" i="2" s="1"/>
  <c r="AG684" i="11" s="1"/>
  <c r="BL622" i="2"/>
  <c r="EW622" i="2" s="1"/>
  <c r="AF684" i="11" s="1"/>
  <c r="BK622" i="2"/>
  <c r="EV622" i="2" s="1"/>
  <c r="AE684" i="11" s="1"/>
  <c r="BJ622" i="2"/>
  <c r="EU622" i="2" s="1"/>
  <c r="AD684" i="11" s="1"/>
  <c r="BI622" i="2"/>
  <c r="ET622" i="2" s="1"/>
  <c r="AC684" i="11" s="1"/>
  <c r="BH622" i="2"/>
  <c r="ES622" i="2" s="1"/>
  <c r="AB684" i="11" s="1"/>
  <c r="BC622" i="2"/>
  <c r="EN622" i="2" s="1"/>
  <c r="W684" i="11" s="1"/>
  <c r="BG622" i="2"/>
  <c r="ER622" i="2" s="1"/>
  <c r="AA684" i="11" s="1"/>
  <c r="BF622" i="2"/>
  <c r="EQ622" i="2" s="1"/>
  <c r="Z684" i="11" s="1"/>
  <c r="BE622" i="2"/>
  <c r="EP622" i="2" s="1"/>
  <c r="Y684" i="11" s="1"/>
  <c r="BD622" i="2"/>
  <c r="EO622" i="2" s="1"/>
  <c r="X684" i="11" s="1"/>
  <c r="AY622" i="2"/>
  <c r="EJ622" i="2" s="1"/>
  <c r="S684" i="11" s="1"/>
  <c r="EM622" i="2"/>
  <c r="V684" i="11" s="1"/>
  <c r="BA622" i="2"/>
  <c r="EL622" i="2" s="1"/>
  <c r="U684" i="11" s="1"/>
  <c r="AZ622" i="2"/>
  <c r="EK622" i="2" s="1"/>
  <c r="T684" i="11" s="1"/>
  <c r="AV622" i="2"/>
  <c r="EG622" i="2" s="1"/>
  <c r="P684" i="11" s="1"/>
  <c r="AU622" i="2"/>
  <c r="EF622" i="2" s="1"/>
  <c r="O684" i="11" s="1"/>
  <c r="AT622" i="2"/>
  <c r="EE622" i="2" s="1"/>
  <c r="N684" i="11" s="1"/>
  <c r="AR622" i="2"/>
  <c r="EC622" i="2" s="1"/>
  <c r="L684" i="11" s="1"/>
  <c r="AX622" i="2"/>
  <c r="EI622" i="2" s="1"/>
  <c r="R684" i="11" s="1"/>
  <c r="AW622" i="2"/>
  <c r="EH622" i="2" s="1"/>
  <c r="Q684" i="11" s="1"/>
  <c r="AL622" i="2"/>
  <c r="DW622" i="2" s="1"/>
  <c r="F684" i="11" s="1"/>
  <c r="AK622" i="2"/>
  <c r="DV622" i="2" s="1"/>
  <c r="E684" i="11" s="1"/>
  <c r="AQ622" i="2"/>
  <c r="EB622" i="2" s="1"/>
  <c r="K684" i="11" s="1"/>
  <c r="AP622" i="2"/>
  <c r="EA622" i="2" s="1"/>
  <c r="J684" i="11" s="1"/>
  <c r="AO622" i="2"/>
  <c r="DZ622" i="2" s="1"/>
  <c r="I684" i="11" s="1"/>
  <c r="AM622" i="2"/>
  <c r="DX622" i="2" s="1"/>
  <c r="G684" i="11" s="1"/>
  <c r="DG615" i="2"/>
  <c r="GR615" i="2" s="1"/>
  <c r="CA677" i="11" s="1"/>
  <c r="CC615" i="2"/>
  <c r="FN615" i="2" s="1"/>
  <c r="AW677" i="11" s="1"/>
  <c r="DF615" i="2"/>
  <c r="GQ615" i="2" s="1"/>
  <c r="BZ677" i="11" s="1"/>
  <c r="DE615" i="2"/>
  <c r="GP615" i="2" s="1"/>
  <c r="BY677" i="11" s="1"/>
  <c r="DD615" i="2"/>
  <c r="GO615" i="2" s="1"/>
  <c r="BX677" i="11" s="1"/>
  <c r="DC615" i="2"/>
  <c r="GN615" i="2" s="1"/>
  <c r="BW677" i="11" s="1"/>
  <c r="DB615" i="2"/>
  <c r="GM615" i="2" s="1"/>
  <c r="BV677" i="11" s="1"/>
  <c r="DA615" i="2"/>
  <c r="GL615" i="2" s="1"/>
  <c r="BU677" i="11" s="1"/>
  <c r="CZ615" i="2"/>
  <c r="GK615" i="2" s="1"/>
  <c r="BT677" i="11" s="1"/>
  <c r="CY615" i="2"/>
  <c r="GJ615" i="2" s="1"/>
  <c r="BS677" i="11" s="1"/>
  <c r="CW615" i="2"/>
  <c r="GH615" i="2" s="1"/>
  <c r="BQ677" i="11" s="1"/>
  <c r="CV615" i="2"/>
  <c r="GG615" i="2" s="1"/>
  <c r="BP677" i="11" s="1"/>
  <c r="CX615" i="2"/>
  <c r="GI615" i="2" s="1"/>
  <c r="BR677" i="11" s="1"/>
  <c r="CU615" i="2"/>
  <c r="GF615" i="2" s="1"/>
  <c r="BO677" i="11" s="1"/>
  <c r="CT615" i="2"/>
  <c r="GE615" i="2" s="1"/>
  <c r="BN677" i="11" s="1"/>
  <c r="CS615" i="2"/>
  <c r="GD615" i="2" s="1"/>
  <c r="BM677" i="11" s="1"/>
  <c r="CR615" i="2"/>
  <c r="GC615" i="2" s="1"/>
  <c r="BL677" i="11" s="1"/>
  <c r="CQ615" i="2"/>
  <c r="GB615" i="2" s="1"/>
  <c r="BK677" i="11" s="1"/>
  <c r="CP615" i="2"/>
  <c r="GA615" i="2" s="1"/>
  <c r="BJ677" i="11" s="1"/>
  <c r="CN615" i="2"/>
  <c r="FY615" i="2" s="1"/>
  <c r="BH677" i="11" s="1"/>
  <c r="CO615" i="2"/>
  <c r="FZ615" i="2" s="1"/>
  <c r="BI677" i="11" s="1"/>
  <c r="CM615" i="2"/>
  <c r="FX615" i="2" s="1"/>
  <c r="BG677" i="11" s="1"/>
  <c r="CL615" i="2"/>
  <c r="FW615" i="2" s="1"/>
  <c r="BF677" i="11" s="1"/>
  <c r="CK615" i="2"/>
  <c r="FV615" i="2" s="1"/>
  <c r="BE677" i="11" s="1"/>
  <c r="CJ615" i="2"/>
  <c r="FU615" i="2" s="1"/>
  <c r="BD677" i="11" s="1"/>
  <c r="CI615" i="2"/>
  <c r="FT615" i="2" s="1"/>
  <c r="BC677" i="11" s="1"/>
  <c r="CH615" i="2"/>
  <c r="FS615" i="2" s="1"/>
  <c r="BB677" i="11" s="1"/>
  <c r="CG615" i="2"/>
  <c r="FR615" i="2" s="1"/>
  <c r="BA677" i="11" s="1"/>
  <c r="CE615" i="2"/>
  <c r="FP615" i="2" s="1"/>
  <c r="AY677" i="11" s="1"/>
  <c r="CD615" i="2"/>
  <c r="FO615" i="2" s="1"/>
  <c r="AX677" i="11" s="1"/>
  <c r="CB615" i="2"/>
  <c r="BZ615" i="2"/>
  <c r="FK615" i="2" s="1"/>
  <c r="AT677" i="11" s="1"/>
  <c r="BY615" i="2"/>
  <c r="FJ615" i="2" s="1"/>
  <c r="AS677" i="11" s="1"/>
  <c r="BW615" i="2"/>
  <c r="FH615" i="2" s="1"/>
  <c r="AQ677" i="11" s="1"/>
  <c r="BV615" i="2"/>
  <c r="FG615" i="2" s="1"/>
  <c r="AP677" i="11" s="1"/>
  <c r="BU615" i="2"/>
  <c r="FF615" i="2" s="1"/>
  <c r="AO677" i="11" s="1"/>
  <c r="BT615" i="2"/>
  <c r="FE615" i="2" s="1"/>
  <c r="AN677" i="11" s="1"/>
  <c r="BS615" i="2"/>
  <c r="FD615" i="2" s="1"/>
  <c r="AM677" i="11" s="1"/>
  <c r="BR615" i="2"/>
  <c r="FC615" i="2" s="1"/>
  <c r="AL677" i="11" s="1"/>
  <c r="BQ615" i="2"/>
  <c r="FB615" i="2" s="1"/>
  <c r="AK677" i="11" s="1"/>
  <c r="BP615" i="2"/>
  <c r="FA615" i="2" s="1"/>
  <c r="AJ677" i="11" s="1"/>
  <c r="BO615" i="2"/>
  <c r="EZ615" i="2" s="1"/>
  <c r="AI677" i="11" s="1"/>
  <c r="BN615" i="2"/>
  <c r="EY615" i="2" s="1"/>
  <c r="AH677" i="11" s="1"/>
  <c r="BM615" i="2"/>
  <c r="EX615" i="2" s="1"/>
  <c r="AG677" i="11" s="1"/>
  <c r="BL615" i="2"/>
  <c r="EW615" i="2" s="1"/>
  <c r="AF677" i="11" s="1"/>
  <c r="BK615" i="2"/>
  <c r="EV615" i="2" s="1"/>
  <c r="AE677" i="11" s="1"/>
  <c r="BJ615" i="2"/>
  <c r="EU615" i="2" s="1"/>
  <c r="AD677" i="11" s="1"/>
  <c r="BI615" i="2"/>
  <c r="ET615" i="2" s="1"/>
  <c r="AC677" i="11" s="1"/>
  <c r="BH615" i="2"/>
  <c r="ES615" i="2" s="1"/>
  <c r="AB677" i="11" s="1"/>
  <c r="BD615" i="2"/>
  <c r="EO615" i="2" s="1"/>
  <c r="X677" i="11" s="1"/>
  <c r="BC615" i="2"/>
  <c r="EN615" i="2" s="1"/>
  <c r="W677" i="11" s="1"/>
  <c r="BG615" i="2"/>
  <c r="ER615" i="2" s="1"/>
  <c r="AA677" i="11" s="1"/>
  <c r="BF615" i="2"/>
  <c r="EQ615" i="2" s="1"/>
  <c r="Z677" i="11" s="1"/>
  <c r="BE615" i="2"/>
  <c r="EP615" i="2" s="1"/>
  <c r="Y677" i="11" s="1"/>
  <c r="AZ615" i="2"/>
  <c r="EK615" i="2" s="1"/>
  <c r="T677" i="11" s="1"/>
  <c r="AY615" i="2"/>
  <c r="EJ615" i="2" s="1"/>
  <c r="S677" i="11" s="1"/>
  <c r="EM615" i="2"/>
  <c r="V677" i="11" s="1"/>
  <c r="BA615" i="2"/>
  <c r="EL615" i="2" s="1"/>
  <c r="U677" i="11" s="1"/>
  <c r="AW615" i="2"/>
  <c r="EH615" i="2" s="1"/>
  <c r="Q677" i="11" s="1"/>
  <c r="AV615" i="2"/>
  <c r="EG615" i="2" s="1"/>
  <c r="P677" i="11" s="1"/>
  <c r="AU615" i="2"/>
  <c r="EF615" i="2" s="1"/>
  <c r="O677" i="11" s="1"/>
  <c r="AT615" i="2"/>
  <c r="EE615" i="2" s="1"/>
  <c r="N677" i="11" s="1"/>
  <c r="AR615" i="2"/>
  <c r="EC615" i="2" s="1"/>
  <c r="L677" i="11" s="1"/>
  <c r="AX615" i="2"/>
  <c r="EI615" i="2" s="1"/>
  <c r="R677" i="11" s="1"/>
  <c r="AM615" i="2"/>
  <c r="DX615" i="2" s="1"/>
  <c r="G677" i="11" s="1"/>
  <c r="AL615" i="2"/>
  <c r="DW615" i="2" s="1"/>
  <c r="F677" i="11" s="1"/>
  <c r="AJ615" i="2"/>
  <c r="DU615" i="2" s="1"/>
  <c r="D677" i="11" s="1"/>
  <c r="AQ615" i="2"/>
  <c r="EB615" i="2" s="1"/>
  <c r="K677" i="11" s="1"/>
  <c r="AP615" i="2"/>
  <c r="EA615" i="2" s="1"/>
  <c r="J677" i="11" s="1"/>
  <c r="AO615" i="2"/>
  <c r="DZ615" i="2" s="1"/>
  <c r="I677" i="11" s="1"/>
  <c r="DG608" i="2"/>
  <c r="GR608" i="2" s="1"/>
  <c r="CA670" i="11" s="1"/>
  <c r="CC608" i="2"/>
  <c r="FN608" i="2" s="1"/>
  <c r="AW670" i="11" s="1"/>
  <c r="DF608" i="2"/>
  <c r="GQ608" i="2" s="1"/>
  <c r="BZ670" i="11" s="1"/>
  <c r="DE608" i="2"/>
  <c r="GP608" i="2" s="1"/>
  <c r="BY670" i="11" s="1"/>
  <c r="DD608" i="2"/>
  <c r="GO608" i="2" s="1"/>
  <c r="BX670" i="11" s="1"/>
  <c r="DC608" i="2"/>
  <c r="GN608" i="2" s="1"/>
  <c r="BW670" i="11" s="1"/>
  <c r="DB608" i="2"/>
  <c r="GM608" i="2" s="1"/>
  <c r="BV670" i="11" s="1"/>
  <c r="DA608" i="2"/>
  <c r="GL608" i="2" s="1"/>
  <c r="BU670" i="11" s="1"/>
  <c r="CZ608" i="2"/>
  <c r="GK608" i="2" s="1"/>
  <c r="BT670" i="11" s="1"/>
  <c r="CY608" i="2"/>
  <c r="GJ608" i="2" s="1"/>
  <c r="BS670" i="11" s="1"/>
  <c r="CX608" i="2"/>
  <c r="GI608" i="2" s="1"/>
  <c r="BR670" i="11" s="1"/>
  <c r="CW608" i="2"/>
  <c r="GH608" i="2" s="1"/>
  <c r="BQ670" i="11" s="1"/>
  <c r="CV608" i="2"/>
  <c r="GG608" i="2" s="1"/>
  <c r="BP670" i="11" s="1"/>
  <c r="CU608" i="2"/>
  <c r="GF608" i="2" s="1"/>
  <c r="BO670" i="11" s="1"/>
  <c r="CT608" i="2"/>
  <c r="GE608" i="2" s="1"/>
  <c r="BN670" i="11" s="1"/>
  <c r="CS608" i="2"/>
  <c r="GD608" i="2" s="1"/>
  <c r="BM670" i="11" s="1"/>
  <c r="CR608" i="2"/>
  <c r="GC608" i="2" s="1"/>
  <c r="BL670" i="11" s="1"/>
  <c r="CQ608" i="2"/>
  <c r="GB608" i="2" s="1"/>
  <c r="BK670" i="11" s="1"/>
  <c r="CP608" i="2"/>
  <c r="GA608" i="2" s="1"/>
  <c r="BJ670" i="11" s="1"/>
  <c r="CO608" i="2"/>
  <c r="FZ608" i="2" s="1"/>
  <c r="BI670" i="11" s="1"/>
  <c r="CM608" i="2"/>
  <c r="FX608" i="2" s="1"/>
  <c r="BG670" i="11" s="1"/>
  <c r="CL608" i="2"/>
  <c r="FW608" i="2" s="1"/>
  <c r="BF670" i="11" s="1"/>
  <c r="CK608" i="2"/>
  <c r="FV608" i="2" s="1"/>
  <c r="BE670" i="11" s="1"/>
  <c r="CJ608" i="2"/>
  <c r="FU608" i="2" s="1"/>
  <c r="BD670" i="11" s="1"/>
  <c r="CI608" i="2"/>
  <c r="FT608" i="2" s="1"/>
  <c r="BC670" i="11" s="1"/>
  <c r="CH608" i="2"/>
  <c r="FS608" i="2" s="1"/>
  <c r="BB670" i="11" s="1"/>
  <c r="CG608" i="2"/>
  <c r="FR608" i="2" s="1"/>
  <c r="BA670" i="11" s="1"/>
  <c r="CE608" i="2"/>
  <c r="FP608" i="2" s="1"/>
  <c r="AY670" i="11" s="1"/>
  <c r="CD608" i="2"/>
  <c r="FO608" i="2" s="1"/>
  <c r="AX670" i="11" s="1"/>
  <c r="CB608" i="2"/>
  <c r="BZ608" i="2"/>
  <c r="FK608" i="2" s="1"/>
  <c r="AT670" i="11" s="1"/>
  <c r="BY608" i="2"/>
  <c r="FJ608" i="2" s="1"/>
  <c r="AS670" i="11" s="1"/>
  <c r="BW608" i="2"/>
  <c r="FH608" i="2" s="1"/>
  <c r="AQ670" i="11" s="1"/>
  <c r="BV608" i="2"/>
  <c r="FG608" i="2" s="1"/>
  <c r="AP670" i="11" s="1"/>
  <c r="BU608" i="2"/>
  <c r="FF608" i="2" s="1"/>
  <c r="AO670" i="11" s="1"/>
  <c r="BT608" i="2"/>
  <c r="FE608" i="2" s="1"/>
  <c r="AN670" i="11" s="1"/>
  <c r="BS608" i="2"/>
  <c r="FD608" i="2" s="1"/>
  <c r="AM670" i="11" s="1"/>
  <c r="BR608" i="2"/>
  <c r="FC608" i="2" s="1"/>
  <c r="AL670" i="11" s="1"/>
  <c r="BQ608" i="2"/>
  <c r="FB608" i="2" s="1"/>
  <c r="AK670" i="11" s="1"/>
  <c r="BP608" i="2"/>
  <c r="FA608" i="2" s="1"/>
  <c r="AJ670" i="11" s="1"/>
  <c r="BO608" i="2"/>
  <c r="EZ608" i="2" s="1"/>
  <c r="AI670" i="11" s="1"/>
  <c r="BN608" i="2"/>
  <c r="EY608" i="2" s="1"/>
  <c r="AH670" i="11" s="1"/>
  <c r="BM608" i="2"/>
  <c r="EX608" i="2" s="1"/>
  <c r="AG670" i="11" s="1"/>
  <c r="BL608" i="2"/>
  <c r="EW608" i="2" s="1"/>
  <c r="AF670" i="11" s="1"/>
  <c r="BK608" i="2"/>
  <c r="EV608" i="2" s="1"/>
  <c r="AE670" i="11" s="1"/>
  <c r="BJ608" i="2"/>
  <c r="EU608" i="2" s="1"/>
  <c r="AD670" i="11" s="1"/>
  <c r="BI608" i="2"/>
  <c r="ET608" i="2" s="1"/>
  <c r="AC670" i="11" s="1"/>
  <c r="BH608" i="2"/>
  <c r="ES608" i="2" s="1"/>
  <c r="AB670" i="11" s="1"/>
  <c r="BE608" i="2"/>
  <c r="EP608" i="2" s="1"/>
  <c r="Y670" i="11" s="1"/>
  <c r="BD608" i="2"/>
  <c r="EO608" i="2" s="1"/>
  <c r="X670" i="11" s="1"/>
  <c r="BC608" i="2"/>
  <c r="EN608" i="2" s="1"/>
  <c r="W670" i="11" s="1"/>
  <c r="BG608" i="2"/>
  <c r="ER608" i="2" s="1"/>
  <c r="AA670" i="11" s="1"/>
  <c r="BF608" i="2"/>
  <c r="EQ608" i="2" s="1"/>
  <c r="Z670" i="11" s="1"/>
  <c r="BA608" i="2"/>
  <c r="EL608" i="2" s="1"/>
  <c r="U670" i="11" s="1"/>
  <c r="AZ608" i="2"/>
  <c r="EK608" i="2" s="1"/>
  <c r="T670" i="11" s="1"/>
  <c r="AY608" i="2"/>
  <c r="EJ608" i="2" s="1"/>
  <c r="S670" i="11" s="1"/>
  <c r="EM608" i="2"/>
  <c r="V670" i="11" s="1"/>
  <c r="AX608" i="2"/>
  <c r="EI608" i="2" s="1"/>
  <c r="R670" i="11" s="1"/>
  <c r="AW608" i="2"/>
  <c r="EH608" i="2" s="1"/>
  <c r="Q670" i="11" s="1"/>
  <c r="AV608" i="2"/>
  <c r="EG608" i="2" s="1"/>
  <c r="P670" i="11" s="1"/>
  <c r="AU608" i="2"/>
  <c r="EF608" i="2" s="1"/>
  <c r="O670" i="11" s="1"/>
  <c r="AT608" i="2"/>
  <c r="EE608" i="2" s="1"/>
  <c r="N670" i="11" s="1"/>
  <c r="AR608" i="2"/>
  <c r="EC608" i="2" s="1"/>
  <c r="L670" i="11" s="1"/>
  <c r="AM608" i="2"/>
  <c r="DX608" i="2" s="1"/>
  <c r="G670" i="11" s="1"/>
  <c r="AK608" i="2"/>
  <c r="DV608" i="2" s="1"/>
  <c r="E670" i="11" s="1"/>
  <c r="AJ608" i="2"/>
  <c r="DU608" i="2" s="1"/>
  <c r="D670" i="11" s="1"/>
  <c r="AQ608" i="2"/>
  <c r="EB608" i="2" s="1"/>
  <c r="K670" i="11" s="1"/>
  <c r="AP608" i="2"/>
  <c r="EA608" i="2" s="1"/>
  <c r="J670" i="11" s="1"/>
  <c r="AO608" i="2"/>
  <c r="DZ608" i="2" s="1"/>
  <c r="I670" i="11" s="1"/>
  <c r="DG601" i="2"/>
  <c r="GR601" i="2" s="1"/>
  <c r="CA663" i="11" s="1"/>
  <c r="CC601" i="2"/>
  <c r="FN601" i="2" s="1"/>
  <c r="AW663" i="11" s="1"/>
  <c r="DF601" i="2"/>
  <c r="GQ601" i="2" s="1"/>
  <c r="BZ663" i="11" s="1"/>
  <c r="DE601" i="2"/>
  <c r="GP601" i="2" s="1"/>
  <c r="BY663" i="11" s="1"/>
  <c r="DD601" i="2"/>
  <c r="GO601" i="2" s="1"/>
  <c r="BX663" i="11" s="1"/>
  <c r="DC601" i="2"/>
  <c r="GN601" i="2" s="1"/>
  <c r="BW663" i="11" s="1"/>
  <c r="DB601" i="2"/>
  <c r="GM601" i="2" s="1"/>
  <c r="BV663" i="11" s="1"/>
  <c r="DA601" i="2"/>
  <c r="GL601" i="2" s="1"/>
  <c r="BU663" i="11" s="1"/>
  <c r="CZ601" i="2"/>
  <c r="GK601" i="2" s="1"/>
  <c r="BT663" i="11" s="1"/>
  <c r="CX601" i="2"/>
  <c r="GI601" i="2" s="1"/>
  <c r="BR663" i="11" s="1"/>
  <c r="CW601" i="2"/>
  <c r="GH601" i="2" s="1"/>
  <c r="BQ663" i="11" s="1"/>
  <c r="CV601" i="2"/>
  <c r="GG601" i="2" s="1"/>
  <c r="BP663" i="11" s="1"/>
  <c r="CU601" i="2"/>
  <c r="GF601" i="2" s="1"/>
  <c r="BO663" i="11" s="1"/>
  <c r="CT601" i="2"/>
  <c r="GE601" i="2" s="1"/>
  <c r="BN663" i="11" s="1"/>
  <c r="CS601" i="2"/>
  <c r="GD601" i="2" s="1"/>
  <c r="BM663" i="11" s="1"/>
  <c r="CR601" i="2"/>
  <c r="GC601" i="2" s="1"/>
  <c r="BL663" i="11" s="1"/>
  <c r="CP601" i="2"/>
  <c r="GA601" i="2" s="1"/>
  <c r="BJ663" i="11" s="1"/>
  <c r="CQ601" i="2"/>
  <c r="GB601" i="2" s="1"/>
  <c r="BK663" i="11" s="1"/>
  <c r="CO601" i="2"/>
  <c r="FZ601" i="2" s="1"/>
  <c r="BI663" i="11" s="1"/>
  <c r="CN601" i="2"/>
  <c r="FY601" i="2" s="1"/>
  <c r="BH663" i="11" s="1"/>
  <c r="CM601" i="2"/>
  <c r="FX601" i="2" s="1"/>
  <c r="BG663" i="11" s="1"/>
  <c r="CL601" i="2"/>
  <c r="FW601" i="2" s="1"/>
  <c r="BF663" i="11" s="1"/>
  <c r="CK601" i="2"/>
  <c r="FV601" i="2" s="1"/>
  <c r="BE663" i="11" s="1"/>
  <c r="CJ601" i="2"/>
  <c r="FU601" i="2" s="1"/>
  <c r="BD663" i="11" s="1"/>
  <c r="CI601" i="2"/>
  <c r="FT601" i="2" s="1"/>
  <c r="BC663" i="11" s="1"/>
  <c r="CH601" i="2"/>
  <c r="FS601" i="2" s="1"/>
  <c r="BB663" i="11" s="1"/>
  <c r="CD601" i="2"/>
  <c r="FO601" i="2" s="1"/>
  <c r="AX663" i="11" s="1"/>
  <c r="CG601" i="2"/>
  <c r="FR601" i="2" s="1"/>
  <c r="BA663" i="11" s="1"/>
  <c r="CE601" i="2"/>
  <c r="FP601" i="2" s="1"/>
  <c r="AY663" i="11" s="1"/>
  <c r="CB601" i="2"/>
  <c r="BZ601" i="2"/>
  <c r="FK601" i="2" s="1"/>
  <c r="AT663" i="11" s="1"/>
  <c r="BY601" i="2"/>
  <c r="FJ601" i="2" s="1"/>
  <c r="AS663" i="11" s="1"/>
  <c r="BX601" i="2"/>
  <c r="FI601" i="2" s="1"/>
  <c r="AR663" i="11" s="1"/>
  <c r="BW601" i="2"/>
  <c r="FH601" i="2" s="1"/>
  <c r="AQ663" i="11" s="1"/>
  <c r="BV601" i="2"/>
  <c r="FG601" i="2" s="1"/>
  <c r="AP663" i="11" s="1"/>
  <c r="BU601" i="2"/>
  <c r="FF601" i="2" s="1"/>
  <c r="AO663" i="11" s="1"/>
  <c r="BT601" i="2"/>
  <c r="FE601" i="2" s="1"/>
  <c r="AN663" i="11" s="1"/>
  <c r="BS601" i="2"/>
  <c r="FD601" i="2" s="1"/>
  <c r="AM663" i="11" s="1"/>
  <c r="BR601" i="2"/>
  <c r="FC601" i="2" s="1"/>
  <c r="AL663" i="11" s="1"/>
  <c r="BQ601" i="2"/>
  <c r="FB601" i="2" s="1"/>
  <c r="AK663" i="11" s="1"/>
  <c r="BP601" i="2"/>
  <c r="FA601" i="2" s="1"/>
  <c r="AJ663" i="11" s="1"/>
  <c r="BO601" i="2"/>
  <c r="EZ601" i="2" s="1"/>
  <c r="AI663" i="11" s="1"/>
  <c r="BN601" i="2"/>
  <c r="EY601" i="2" s="1"/>
  <c r="AH663" i="11" s="1"/>
  <c r="BM601" i="2"/>
  <c r="EX601" i="2" s="1"/>
  <c r="AG663" i="11" s="1"/>
  <c r="BL601" i="2"/>
  <c r="EW601" i="2" s="1"/>
  <c r="AF663" i="11" s="1"/>
  <c r="BK601" i="2"/>
  <c r="EV601" i="2" s="1"/>
  <c r="AE663" i="11" s="1"/>
  <c r="BJ601" i="2"/>
  <c r="EU601" i="2" s="1"/>
  <c r="AD663" i="11" s="1"/>
  <c r="BI601" i="2"/>
  <c r="ET601" i="2" s="1"/>
  <c r="AC663" i="11" s="1"/>
  <c r="BH601" i="2"/>
  <c r="ES601" i="2" s="1"/>
  <c r="AB663" i="11" s="1"/>
  <c r="BF601" i="2"/>
  <c r="EQ601" i="2" s="1"/>
  <c r="Z663" i="11" s="1"/>
  <c r="BE601" i="2"/>
  <c r="EP601" i="2" s="1"/>
  <c r="Y663" i="11" s="1"/>
  <c r="BD601" i="2"/>
  <c r="EO601" i="2" s="1"/>
  <c r="X663" i="11" s="1"/>
  <c r="BC601" i="2"/>
  <c r="EN601" i="2" s="1"/>
  <c r="W663" i="11" s="1"/>
  <c r="BG601" i="2"/>
  <c r="ER601" i="2" s="1"/>
  <c r="AA663" i="11" s="1"/>
  <c r="EM601" i="2"/>
  <c r="V663" i="11" s="1"/>
  <c r="BA601" i="2"/>
  <c r="EL601" i="2" s="1"/>
  <c r="U663" i="11" s="1"/>
  <c r="AZ601" i="2"/>
  <c r="EK601" i="2" s="1"/>
  <c r="T663" i="11" s="1"/>
  <c r="AY601" i="2"/>
  <c r="EJ601" i="2" s="1"/>
  <c r="S663" i="11" s="1"/>
  <c r="AR601" i="2"/>
  <c r="EC601" i="2" s="1"/>
  <c r="L663" i="11" s="1"/>
  <c r="AX601" i="2"/>
  <c r="EI601" i="2" s="1"/>
  <c r="R663" i="11" s="1"/>
  <c r="AW601" i="2"/>
  <c r="EH601" i="2" s="1"/>
  <c r="Q663" i="11" s="1"/>
  <c r="AV601" i="2"/>
  <c r="EG601" i="2" s="1"/>
  <c r="P663" i="11" s="1"/>
  <c r="AU601" i="2"/>
  <c r="EF601" i="2" s="1"/>
  <c r="O663" i="11" s="1"/>
  <c r="AT601" i="2"/>
  <c r="EE601" i="2" s="1"/>
  <c r="N663" i="11" s="1"/>
  <c r="AS601" i="2"/>
  <c r="ED601" i="2" s="1"/>
  <c r="M663" i="11" s="1"/>
  <c r="AO601" i="2"/>
  <c r="DZ601" i="2" s="1"/>
  <c r="I663" i="11" s="1"/>
  <c r="AN601" i="2"/>
  <c r="DY601" i="2" s="1"/>
  <c r="H663" i="11" s="1"/>
  <c r="AL601" i="2"/>
  <c r="DW601" i="2" s="1"/>
  <c r="F663" i="11" s="1"/>
  <c r="AK601" i="2"/>
  <c r="DV601" i="2" s="1"/>
  <c r="E663" i="11" s="1"/>
  <c r="AJ601" i="2"/>
  <c r="DU601" i="2" s="1"/>
  <c r="D663" i="11" s="1"/>
  <c r="AQ601" i="2"/>
  <c r="EB601" i="2" s="1"/>
  <c r="K663" i="11" s="1"/>
  <c r="AP601" i="2"/>
  <c r="EA601" i="2" s="1"/>
  <c r="J663" i="11" s="1"/>
  <c r="DG594" i="2"/>
  <c r="GR594" i="2" s="1"/>
  <c r="CA656" i="11" s="1"/>
  <c r="CC594" i="2"/>
  <c r="FN594" i="2" s="1"/>
  <c r="AW656" i="11" s="1"/>
  <c r="DF594" i="2"/>
  <c r="GQ594" i="2" s="1"/>
  <c r="BZ656" i="11" s="1"/>
  <c r="DE594" i="2"/>
  <c r="GP594" i="2" s="1"/>
  <c r="BY656" i="11" s="1"/>
  <c r="DD594" i="2"/>
  <c r="GO594" i="2" s="1"/>
  <c r="BX656" i="11" s="1"/>
  <c r="DC594" i="2"/>
  <c r="GN594" i="2" s="1"/>
  <c r="BW656" i="11" s="1"/>
  <c r="DB594" i="2"/>
  <c r="GM594" i="2" s="1"/>
  <c r="BV656" i="11" s="1"/>
  <c r="DA594" i="2"/>
  <c r="GL594" i="2" s="1"/>
  <c r="BU656" i="11" s="1"/>
  <c r="CZ594" i="2"/>
  <c r="GK594" i="2" s="1"/>
  <c r="BT656" i="11" s="1"/>
  <c r="CY594" i="2"/>
  <c r="GJ594" i="2" s="1"/>
  <c r="BS656" i="11" s="1"/>
  <c r="CX594" i="2"/>
  <c r="GI594" i="2" s="1"/>
  <c r="BR656" i="11" s="1"/>
  <c r="CW594" i="2"/>
  <c r="GH594" i="2" s="1"/>
  <c r="BQ656" i="11" s="1"/>
  <c r="CV594" i="2"/>
  <c r="GG594" i="2" s="1"/>
  <c r="BP656" i="11" s="1"/>
  <c r="CU594" i="2"/>
  <c r="GF594" i="2" s="1"/>
  <c r="BO656" i="11" s="1"/>
  <c r="CT594" i="2"/>
  <c r="GE594" i="2" s="1"/>
  <c r="BN656" i="11" s="1"/>
  <c r="CS594" i="2"/>
  <c r="GD594" i="2" s="1"/>
  <c r="BM656" i="11" s="1"/>
  <c r="CR594" i="2"/>
  <c r="GC594" i="2" s="1"/>
  <c r="BL656" i="11" s="1"/>
  <c r="CQ594" i="2"/>
  <c r="GB594" i="2" s="1"/>
  <c r="BK656" i="11" s="1"/>
  <c r="CP594" i="2"/>
  <c r="GA594" i="2" s="1"/>
  <c r="BJ656" i="11" s="1"/>
  <c r="CO594" i="2"/>
  <c r="FZ594" i="2" s="1"/>
  <c r="BI656" i="11" s="1"/>
  <c r="CN594" i="2"/>
  <c r="FY594" i="2" s="1"/>
  <c r="BH656" i="11" s="1"/>
  <c r="CM594" i="2"/>
  <c r="FX594" i="2" s="1"/>
  <c r="BG656" i="11" s="1"/>
  <c r="CL594" i="2"/>
  <c r="FW594" i="2" s="1"/>
  <c r="BF656" i="11" s="1"/>
  <c r="CK594" i="2"/>
  <c r="FV594" i="2" s="1"/>
  <c r="BE656" i="11" s="1"/>
  <c r="CJ594" i="2"/>
  <c r="FU594" i="2" s="1"/>
  <c r="BD656" i="11" s="1"/>
  <c r="CI594" i="2"/>
  <c r="FT594" i="2" s="1"/>
  <c r="BC656" i="11" s="1"/>
  <c r="CH594" i="2"/>
  <c r="FS594" i="2" s="1"/>
  <c r="BB656" i="11" s="1"/>
  <c r="CE594" i="2"/>
  <c r="FP594" i="2" s="1"/>
  <c r="AY656" i="11" s="1"/>
  <c r="CD594" i="2"/>
  <c r="FO594" i="2" s="1"/>
  <c r="AX656" i="11" s="1"/>
  <c r="CG594" i="2"/>
  <c r="FR594" i="2" s="1"/>
  <c r="BA656" i="11" s="1"/>
  <c r="CB594" i="2"/>
  <c r="BZ594" i="2"/>
  <c r="FK594" i="2" s="1"/>
  <c r="AT656" i="11" s="1"/>
  <c r="BY594" i="2"/>
  <c r="FJ594" i="2" s="1"/>
  <c r="AS656" i="11" s="1"/>
  <c r="BW594" i="2"/>
  <c r="FH594" i="2" s="1"/>
  <c r="AQ656" i="11" s="1"/>
  <c r="BV594" i="2"/>
  <c r="FG594" i="2" s="1"/>
  <c r="AP656" i="11" s="1"/>
  <c r="BU594" i="2"/>
  <c r="FF594" i="2" s="1"/>
  <c r="AO656" i="11" s="1"/>
  <c r="BT594" i="2"/>
  <c r="FE594" i="2" s="1"/>
  <c r="AN656" i="11" s="1"/>
  <c r="BR594" i="2"/>
  <c r="FC594" i="2" s="1"/>
  <c r="AL656" i="11" s="1"/>
  <c r="BQ594" i="2"/>
  <c r="FB594" i="2" s="1"/>
  <c r="AK656" i="11" s="1"/>
  <c r="BS594" i="2"/>
  <c r="FD594" i="2" s="1"/>
  <c r="AM656" i="11" s="1"/>
  <c r="BO594" i="2"/>
  <c r="EZ594" i="2" s="1"/>
  <c r="AI656" i="11" s="1"/>
  <c r="BP594" i="2"/>
  <c r="FA594" i="2" s="1"/>
  <c r="AJ656" i="11" s="1"/>
  <c r="BN594" i="2"/>
  <c r="EY594" i="2" s="1"/>
  <c r="AH656" i="11" s="1"/>
  <c r="BM594" i="2"/>
  <c r="EX594" i="2" s="1"/>
  <c r="AG656" i="11" s="1"/>
  <c r="BL594" i="2"/>
  <c r="EW594" i="2" s="1"/>
  <c r="AF656" i="11" s="1"/>
  <c r="BH594" i="2"/>
  <c r="ES594" i="2" s="1"/>
  <c r="AB656" i="11" s="1"/>
  <c r="BK594" i="2"/>
  <c r="EV594" i="2" s="1"/>
  <c r="AE656" i="11" s="1"/>
  <c r="BJ594" i="2"/>
  <c r="EU594" i="2" s="1"/>
  <c r="AD656" i="11" s="1"/>
  <c r="BI594" i="2"/>
  <c r="ET594" i="2" s="1"/>
  <c r="AC656" i="11" s="1"/>
  <c r="BG594" i="2"/>
  <c r="ER594" i="2" s="1"/>
  <c r="AA656" i="11" s="1"/>
  <c r="BF594" i="2"/>
  <c r="EQ594" i="2" s="1"/>
  <c r="Z656" i="11" s="1"/>
  <c r="BE594" i="2"/>
  <c r="EP594" i="2" s="1"/>
  <c r="Y656" i="11" s="1"/>
  <c r="BD594" i="2"/>
  <c r="EO594" i="2" s="1"/>
  <c r="X656" i="11" s="1"/>
  <c r="BC594" i="2"/>
  <c r="EN594" i="2" s="1"/>
  <c r="W656" i="11" s="1"/>
  <c r="EM594" i="2"/>
  <c r="V656" i="11" s="1"/>
  <c r="BA594" i="2"/>
  <c r="EL594" i="2" s="1"/>
  <c r="U656" i="11" s="1"/>
  <c r="AZ594" i="2"/>
  <c r="EK594" i="2" s="1"/>
  <c r="T656" i="11" s="1"/>
  <c r="AY594" i="2"/>
  <c r="EJ594" i="2" s="1"/>
  <c r="S656" i="11" s="1"/>
  <c r="AR594" i="2"/>
  <c r="EC594" i="2" s="1"/>
  <c r="L656" i="11" s="1"/>
  <c r="AX594" i="2"/>
  <c r="EI594" i="2" s="1"/>
  <c r="R656" i="11" s="1"/>
  <c r="AW594" i="2"/>
  <c r="EH594" i="2" s="1"/>
  <c r="Q656" i="11" s="1"/>
  <c r="AV594" i="2"/>
  <c r="EG594" i="2" s="1"/>
  <c r="P656" i="11" s="1"/>
  <c r="AU594" i="2"/>
  <c r="EF594" i="2" s="1"/>
  <c r="O656" i="11" s="1"/>
  <c r="AT594" i="2"/>
  <c r="EE594" i="2" s="1"/>
  <c r="N656" i="11" s="1"/>
  <c r="AP594" i="2"/>
  <c r="EA594" i="2" s="1"/>
  <c r="J656" i="11" s="1"/>
  <c r="AO594" i="2"/>
  <c r="DZ594" i="2" s="1"/>
  <c r="I656" i="11" s="1"/>
  <c r="AM594" i="2"/>
  <c r="DX594" i="2" s="1"/>
  <c r="G656" i="11" s="1"/>
  <c r="AL594" i="2"/>
  <c r="DW594" i="2" s="1"/>
  <c r="F656" i="11" s="1"/>
  <c r="AK594" i="2"/>
  <c r="DV594" i="2" s="1"/>
  <c r="E656" i="11" s="1"/>
  <c r="AJ594" i="2"/>
  <c r="AQ594" i="2"/>
  <c r="EB594" i="2" s="1"/>
  <c r="K656" i="11" s="1"/>
  <c r="DG579" i="2"/>
  <c r="GR579" i="2" s="1"/>
  <c r="CA641" i="11" s="1"/>
  <c r="CC579" i="2"/>
  <c r="FN579" i="2" s="1"/>
  <c r="AW641" i="11" s="1"/>
  <c r="DF579" i="2"/>
  <c r="GQ579" i="2" s="1"/>
  <c r="BZ641" i="11" s="1"/>
  <c r="DE579" i="2"/>
  <c r="GP579" i="2" s="1"/>
  <c r="BY641" i="11" s="1"/>
  <c r="DD579" i="2"/>
  <c r="GO579" i="2" s="1"/>
  <c r="BX641" i="11" s="1"/>
  <c r="DC579" i="2"/>
  <c r="GN579" i="2" s="1"/>
  <c r="BW641" i="11" s="1"/>
  <c r="DB579" i="2"/>
  <c r="GM579" i="2" s="1"/>
  <c r="BV641" i="11" s="1"/>
  <c r="DA579" i="2"/>
  <c r="GL579" i="2" s="1"/>
  <c r="BU641" i="11" s="1"/>
  <c r="CZ579" i="2"/>
  <c r="GK579" i="2" s="1"/>
  <c r="BT641" i="11" s="1"/>
  <c r="CY579" i="2"/>
  <c r="GJ579" i="2" s="1"/>
  <c r="BS641" i="11" s="1"/>
  <c r="CX579" i="2"/>
  <c r="GI579" i="2" s="1"/>
  <c r="BR641" i="11" s="1"/>
  <c r="CW579" i="2"/>
  <c r="GH579" i="2" s="1"/>
  <c r="BQ641" i="11" s="1"/>
  <c r="CV579" i="2"/>
  <c r="GG579" i="2" s="1"/>
  <c r="BP641" i="11" s="1"/>
  <c r="CU579" i="2"/>
  <c r="GF579" i="2" s="1"/>
  <c r="BO641" i="11" s="1"/>
  <c r="CT579" i="2"/>
  <c r="GE579" i="2" s="1"/>
  <c r="BN641" i="11" s="1"/>
  <c r="CS579" i="2"/>
  <c r="GD579" i="2" s="1"/>
  <c r="BM641" i="11" s="1"/>
  <c r="CR579" i="2"/>
  <c r="GC579" i="2" s="1"/>
  <c r="BL641" i="11" s="1"/>
  <c r="CQ579" i="2"/>
  <c r="GB579" i="2" s="1"/>
  <c r="BK641" i="11" s="1"/>
  <c r="CP579" i="2"/>
  <c r="GA579" i="2" s="1"/>
  <c r="BJ641" i="11" s="1"/>
  <c r="CO579" i="2"/>
  <c r="FZ579" i="2" s="1"/>
  <c r="BI641" i="11" s="1"/>
  <c r="CN579" i="2"/>
  <c r="FY579" i="2" s="1"/>
  <c r="BH641" i="11" s="1"/>
  <c r="CL579" i="2"/>
  <c r="FW579" i="2" s="1"/>
  <c r="BF641" i="11" s="1"/>
  <c r="CK579" i="2"/>
  <c r="FV579" i="2" s="1"/>
  <c r="BE641" i="11" s="1"/>
  <c r="CJ579" i="2"/>
  <c r="FU579" i="2" s="1"/>
  <c r="BD641" i="11" s="1"/>
  <c r="CI579" i="2"/>
  <c r="FT579" i="2" s="1"/>
  <c r="BC641" i="11" s="1"/>
  <c r="CH579" i="2"/>
  <c r="FS579" i="2" s="1"/>
  <c r="BB641" i="11" s="1"/>
  <c r="CE579" i="2"/>
  <c r="FP579" i="2" s="1"/>
  <c r="AY641" i="11" s="1"/>
  <c r="CD579" i="2"/>
  <c r="FO579" i="2" s="1"/>
  <c r="AX641" i="11" s="1"/>
  <c r="CG579" i="2"/>
  <c r="FR579" i="2" s="1"/>
  <c r="BA641" i="11" s="1"/>
  <c r="BW579" i="2"/>
  <c r="FH579" i="2" s="1"/>
  <c r="AQ641" i="11" s="1"/>
  <c r="CB579" i="2"/>
  <c r="BZ579" i="2"/>
  <c r="FK579" i="2" s="1"/>
  <c r="AT641" i="11" s="1"/>
  <c r="BY579" i="2"/>
  <c r="FJ579" i="2" s="1"/>
  <c r="AS641" i="11" s="1"/>
  <c r="BS579" i="2"/>
  <c r="FD579" i="2" s="1"/>
  <c r="AM641" i="11" s="1"/>
  <c r="BV579" i="2"/>
  <c r="FG579" i="2" s="1"/>
  <c r="AP641" i="11" s="1"/>
  <c r="BU579" i="2"/>
  <c r="FF579" i="2" s="1"/>
  <c r="AO641" i="11" s="1"/>
  <c r="BO579" i="2"/>
  <c r="EZ579" i="2" s="1"/>
  <c r="AI641" i="11" s="1"/>
  <c r="BR579" i="2"/>
  <c r="FC579" i="2" s="1"/>
  <c r="AL641" i="11" s="1"/>
  <c r="BT579" i="2"/>
  <c r="FE579" i="2" s="1"/>
  <c r="AN641" i="11" s="1"/>
  <c r="BP579" i="2"/>
  <c r="FA579" i="2" s="1"/>
  <c r="AJ641" i="11" s="1"/>
  <c r="BL579" i="2"/>
  <c r="EW579" i="2" s="1"/>
  <c r="AF641" i="11" s="1"/>
  <c r="BQ579" i="2"/>
  <c r="FB579" i="2" s="1"/>
  <c r="AK641" i="11" s="1"/>
  <c r="BN579" i="2"/>
  <c r="EY579" i="2" s="1"/>
  <c r="AH641" i="11" s="1"/>
  <c r="BM579" i="2"/>
  <c r="EX579" i="2" s="1"/>
  <c r="AG641" i="11" s="1"/>
  <c r="BI579" i="2"/>
  <c r="ET579" i="2" s="1"/>
  <c r="AC641" i="11" s="1"/>
  <c r="BH579" i="2"/>
  <c r="ES579" i="2" s="1"/>
  <c r="AB641" i="11" s="1"/>
  <c r="BK579" i="2"/>
  <c r="EV579" i="2" s="1"/>
  <c r="AE641" i="11" s="1"/>
  <c r="BJ579" i="2"/>
  <c r="EU579" i="2" s="1"/>
  <c r="AD641" i="11" s="1"/>
  <c r="BG579" i="2"/>
  <c r="ER579" i="2" s="1"/>
  <c r="AA641" i="11" s="1"/>
  <c r="BF579" i="2"/>
  <c r="EQ579" i="2" s="1"/>
  <c r="Z641" i="11" s="1"/>
  <c r="BE579" i="2"/>
  <c r="EP579" i="2" s="1"/>
  <c r="Y641" i="11" s="1"/>
  <c r="BD579" i="2"/>
  <c r="EO579" i="2" s="1"/>
  <c r="X641" i="11" s="1"/>
  <c r="BC579" i="2"/>
  <c r="EN579" i="2" s="1"/>
  <c r="W641" i="11" s="1"/>
  <c r="EM579" i="2"/>
  <c r="V641" i="11" s="1"/>
  <c r="BA579" i="2"/>
  <c r="EL579" i="2" s="1"/>
  <c r="U641" i="11" s="1"/>
  <c r="AZ579" i="2"/>
  <c r="EK579" i="2" s="1"/>
  <c r="T641" i="11" s="1"/>
  <c r="AY579" i="2"/>
  <c r="EJ579" i="2" s="1"/>
  <c r="S641" i="11" s="1"/>
  <c r="AR579" i="2"/>
  <c r="EC579" i="2" s="1"/>
  <c r="L641" i="11" s="1"/>
  <c r="AX579" i="2"/>
  <c r="EI579" i="2" s="1"/>
  <c r="R641" i="11" s="1"/>
  <c r="AW579" i="2"/>
  <c r="EH579" i="2" s="1"/>
  <c r="Q641" i="11" s="1"/>
  <c r="AV579" i="2"/>
  <c r="EG579" i="2" s="1"/>
  <c r="P641" i="11" s="1"/>
  <c r="AU579" i="2"/>
  <c r="EF579" i="2" s="1"/>
  <c r="O641" i="11" s="1"/>
  <c r="AT579" i="2"/>
  <c r="EE579" i="2" s="1"/>
  <c r="N641" i="11" s="1"/>
  <c r="AQ579" i="2"/>
  <c r="EB579" i="2" s="1"/>
  <c r="K641" i="11" s="1"/>
  <c r="AP579" i="2"/>
  <c r="EA579" i="2" s="1"/>
  <c r="J641" i="11" s="1"/>
  <c r="AM579" i="2"/>
  <c r="DX579" i="2" s="1"/>
  <c r="G641" i="11" s="1"/>
  <c r="AL579" i="2"/>
  <c r="DW579" i="2" s="1"/>
  <c r="F641" i="11" s="1"/>
  <c r="AK579" i="2"/>
  <c r="DV579" i="2" s="1"/>
  <c r="E641" i="11" s="1"/>
  <c r="AJ579" i="2"/>
  <c r="DU579" i="2" s="1"/>
  <c r="D641" i="11" s="1"/>
  <c r="DG572" i="2"/>
  <c r="GR572" i="2" s="1"/>
  <c r="CA634" i="11" s="1"/>
  <c r="CC572" i="2"/>
  <c r="FN572" i="2" s="1"/>
  <c r="AW634" i="11" s="1"/>
  <c r="DF572" i="2"/>
  <c r="GQ572" i="2" s="1"/>
  <c r="BZ634" i="11" s="1"/>
  <c r="DE572" i="2"/>
  <c r="GP572" i="2" s="1"/>
  <c r="BY634" i="11" s="1"/>
  <c r="DD572" i="2"/>
  <c r="GO572" i="2" s="1"/>
  <c r="BX634" i="11" s="1"/>
  <c r="DC572" i="2"/>
  <c r="GN572" i="2" s="1"/>
  <c r="BW634" i="11" s="1"/>
  <c r="DB572" i="2"/>
  <c r="GM572" i="2" s="1"/>
  <c r="BV634" i="11" s="1"/>
  <c r="DA572" i="2"/>
  <c r="GL572" i="2" s="1"/>
  <c r="BU634" i="11" s="1"/>
  <c r="CY572" i="2"/>
  <c r="GJ572" i="2" s="1"/>
  <c r="BS634" i="11" s="1"/>
  <c r="CX572" i="2"/>
  <c r="GI572" i="2" s="1"/>
  <c r="BR634" i="11" s="1"/>
  <c r="CW572" i="2"/>
  <c r="GH572" i="2" s="1"/>
  <c r="BQ634" i="11" s="1"/>
  <c r="CV572" i="2"/>
  <c r="GG572" i="2" s="1"/>
  <c r="BP634" i="11" s="1"/>
  <c r="CU572" i="2"/>
  <c r="GF572" i="2" s="1"/>
  <c r="BO634" i="11" s="1"/>
  <c r="CT572" i="2"/>
  <c r="GE572" i="2" s="1"/>
  <c r="BN634" i="11" s="1"/>
  <c r="CS572" i="2"/>
  <c r="GD572" i="2" s="1"/>
  <c r="BM634" i="11" s="1"/>
  <c r="CR572" i="2"/>
  <c r="GC572" i="2" s="1"/>
  <c r="BL634" i="11" s="1"/>
  <c r="CQ572" i="2"/>
  <c r="GB572" i="2" s="1"/>
  <c r="BK634" i="11" s="1"/>
  <c r="CP572" i="2"/>
  <c r="GA572" i="2" s="1"/>
  <c r="BJ634" i="11" s="1"/>
  <c r="CO572" i="2"/>
  <c r="FZ572" i="2" s="1"/>
  <c r="BI634" i="11" s="1"/>
  <c r="CN572" i="2"/>
  <c r="FY572" i="2" s="1"/>
  <c r="BH634" i="11" s="1"/>
  <c r="CM572" i="2"/>
  <c r="FX572" i="2" s="1"/>
  <c r="BG634" i="11" s="1"/>
  <c r="CL572" i="2"/>
  <c r="FW572" i="2" s="1"/>
  <c r="BF634" i="11" s="1"/>
  <c r="CK572" i="2"/>
  <c r="FV572" i="2" s="1"/>
  <c r="BE634" i="11" s="1"/>
  <c r="CI572" i="2"/>
  <c r="FT572" i="2" s="1"/>
  <c r="BC634" i="11" s="1"/>
  <c r="CH572" i="2"/>
  <c r="FS572" i="2" s="1"/>
  <c r="BB634" i="11" s="1"/>
  <c r="CG572" i="2"/>
  <c r="FR572" i="2" s="1"/>
  <c r="BA634" i="11" s="1"/>
  <c r="CE572" i="2"/>
  <c r="FP572" i="2" s="1"/>
  <c r="AY634" i="11" s="1"/>
  <c r="CD572" i="2"/>
  <c r="FO572" i="2" s="1"/>
  <c r="AX634" i="11" s="1"/>
  <c r="BX572" i="2"/>
  <c r="FI572" i="2" s="1"/>
  <c r="AR634" i="11" s="1"/>
  <c r="BW572" i="2"/>
  <c r="FH572" i="2" s="1"/>
  <c r="AQ634" i="11" s="1"/>
  <c r="CB572" i="2"/>
  <c r="BZ572" i="2"/>
  <c r="FK572" i="2" s="1"/>
  <c r="AT634" i="11" s="1"/>
  <c r="BY572" i="2"/>
  <c r="FJ572" i="2" s="1"/>
  <c r="AS634" i="11" s="1"/>
  <c r="BT572" i="2"/>
  <c r="FE572" i="2" s="1"/>
  <c r="AN634" i="11" s="1"/>
  <c r="BS572" i="2"/>
  <c r="FD572" i="2" s="1"/>
  <c r="AM634" i="11" s="1"/>
  <c r="BV572" i="2"/>
  <c r="FG572" i="2" s="1"/>
  <c r="AP634" i="11" s="1"/>
  <c r="BP572" i="2"/>
  <c r="FA572" i="2" s="1"/>
  <c r="AJ634" i="11" s="1"/>
  <c r="BO572" i="2"/>
  <c r="EZ572" i="2" s="1"/>
  <c r="AI634" i="11" s="1"/>
  <c r="BU572" i="2"/>
  <c r="FF572" i="2" s="1"/>
  <c r="AO634" i="11" s="1"/>
  <c r="BQ572" i="2"/>
  <c r="FB572" i="2" s="1"/>
  <c r="AK634" i="11" s="1"/>
  <c r="BM572" i="2"/>
  <c r="EX572" i="2" s="1"/>
  <c r="AG634" i="11" s="1"/>
  <c r="BL572" i="2"/>
  <c r="EW572" i="2" s="1"/>
  <c r="AF634" i="11" s="1"/>
  <c r="BR572" i="2"/>
  <c r="FC572" i="2" s="1"/>
  <c r="AL634" i="11" s="1"/>
  <c r="BN572" i="2"/>
  <c r="EY572" i="2" s="1"/>
  <c r="AH634" i="11" s="1"/>
  <c r="BJ572" i="2"/>
  <c r="EU572" i="2" s="1"/>
  <c r="AD634" i="11" s="1"/>
  <c r="BI572" i="2"/>
  <c r="ET572" i="2" s="1"/>
  <c r="AC634" i="11" s="1"/>
  <c r="BH572" i="2"/>
  <c r="ES572" i="2" s="1"/>
  <c r="AB634" i="11" s="1"/>
  <c r="BK572" i="2"/>
  <c r="EV572" i="2" s="1"/>
  <c r="AE634" i="11" s="1"/>
  <c r="BG572" i="2"/>
  <c r="ER572" i="2" s="1"/>
  <c r="AA634" i="11" s="1"/>
  <c r="BF572" i="2"/>
  <c r="EQ572" i="2" s="1"/>
  <c r="Z634" i="11" s="1"/>
  <c r="BE572" i="2"/>
  <c r="EP572" i="2" s="1"/>
  <c r="Y634" i="11" s="1"/>
  <c r="BD572" i="2"/>
  <c r="EO572" i="2" s="1"/>
  <c r="X634" i="11" s="1"/>
  <c r="BC572" i="2"/>
  <c r="EN572" i="2" s="1"/>
  <c r="W634" i="11" s="1"/>
  <c r="EM572" i="2"/>
  <c r="V634" i="11" s="1"/>
  <c r="BA572" i="2"/>
  <c r="EL572" i="2" s="1"/>
  <c r="U634" i="11" s="1"/>
  <c r="AZ572" i="2"/>
  <c r="EK572" i="2" s="1"/>
  <c r="T634" i="11" s="1"/>
  <c r="AY572" i="2"/>
  <c r="EJ572" i="2" s="1"/>
  <c r="S634" i="11" s="1"/>
  <c r="AT572" i="2"/>
  <c r="EE572" i="2" s="1"/>
  <c r="N634" i="11" s="1"/>
  <c r="AS572" i="2"/>
  <c r="ED572" i="2" s="1"/>
  <c r="M634" i="11" s="1"/>
  <c r="AR572" i="2"/>
  <c r="EC572" i="2" s="1"/>
  <c r="L634" i="11" s="1"/>
  <c r="AX572" i="2"/>
  <c r="EI572" i="2" s="1"/>
  <c r="R634" i="11" s="1"/>
  <c r="AW572" i="2"/>
  <c r="EH572" i="2" s="1"/>
  <c r="Q634" i="11" s="1"/>
  <c r="AV572" i="2"/>
  <c r="EG572" i="2" s="1"/>
  <c r="P634" i="11" s="1"/>
  <c r="AU572" i="2"/>
  <c r="EF572" i="2" s="1"/>
  <c r="O634" i="11" s="1"/>
  <c r="AJ572" i="2"/>
  <c r="DU572" i="2" s="1"/>
  <c r="D634" i="11" s="1"/>
  <c r="AQ572" i="2"/>
  <c r="EB572" i="2" s="1"/>
  <c r="K634" i="11" s="1"/>
  <c r="AO572" i="2"/>
  <c r="DZ572" i="2" s="1"/>
  <c r="I634" i="11" s="1"/>
  <c r="AN572" i="2"/>
  <c r="DY572" i="2" s="1"/>
  <c r="H634" i="11" s="1"/>
  <c r="AM572" i="2"/>
  <c r="DX572" i="2" s="1"/>
  <c r="G634" i="11" s="1"/>
  <c r="AL572" i="2"/>
  <c r="DW572" i="2" s="1"/>
  <c r="F634" i="11" s="1"/>
  <c r="AK572" i="2"/>
  <c r="DV572" i="2" s="1"/>
  <c r="E634" i="11" s="1"/>
  <c r="DG565" i="2"/>
  <c r="GR565" i="2" s="1"/>
  <c r="CA627" i="11" s="1"/>
  <c r="CC565" i="2"/>
  <c r="FN565" i="2" s="1"/>
  <c r="AW627" i="11" s="1"/>
  <c r="DF565" i="2"/>
  <c r="GQ565" i="2" s="1"/>
  <c r="BZ627" i="11" s="1"/>
  <c r="DE565" i="2"/>
  <c r="GP565" i="2" s="1"/>
  <c r="BY627" i="11" s="1"/>
  <c r="DC565" i="2"/>
  <c r="GN565" i="2" s="1"/>
  <c r="BW627" i="11" s="1"/>
  <c r="DB565" i="2"/>
  <c r="GM565" i="2" s="1"/>
  <c r="BV627" i="11" s="1"/>
  <c r="DD565" i="2"/>
  <c r="GO565" i="2" s="1"/>
  <c r="BX627" i="11" s="1"/>
  <c r="DA565" i="2"/>
  <c r="GL565" i="2" s="1"/>
  <c r="BU627" i="11" s="1"/>
  <c r="CZ565" i="2"/>
  <c r="GK565" i="2" s="1"/>
  <c r="BT627" i="11" s="1"/>
  <c r="CX565" i="2"/>
  <c r="GI565" i="2" s="1"/>
  <c r="BR627" i="11" s="1"/>
  <c r="CY565" i="2"/>
  <c r="GJ565" i="2" s="1"/>
  <c r="BS627" i="11" s="1"/>
  <c r="CW565" i="2"/>
  <c r="GH565" i="2" s="1"/>
  <c r="BQ627" i="11" s="1"/>
  <c r="CV565" i="2"/>
  <c r="GG565" i="2" s="1"/>
  <c r="BP627" i="11" s="1"/>
  <c r="CT565" i="2"/>
  <c r="GE565" i="2" s="1"/>
  <c r="BN627" i="11" s="1"/>
  <c r="CU565" i="2"/>
  <c r="GF565" i="2" s="1"/>
  <c r="BO627" i="11" s="1"/>
  <c r="CR565" i="2"/>
  <c r="GC565" i="2" s="1"/>
  <c r="BL627" i="11" s="1"/>
  <c r="CS565" i="2"/>
  <c r="GD565" i="2" s="1"/>
  <c r="BM627" i="11" s="1"/>
  <c r="CQ565" i="2"/>
  <c r="GB565" i="2" s="1"/>
  <c r="BK627" i="11" s="1"/>
  <c r="CP565" i="2"/>
  <c r="GA565" i="2" s="1"/>
  <c r="BJ627" i="11" s="1"/>
  <c r="CO565" i="2"/>
  <c r="FZ565" i="2" s="1"/>
  <c r="BI627" i="11" s="1"/>
  <c r="CN565" i="2"/>
  <c r="FY565" i="2" s="1"/>
  <c r="BH627" i="11" s="1"/>
  <c r="CM565" i="2"/>
  <c r="FX565" i="2" s="1"/>
  <c r="BG627" i="11" s="1"/>
  <c r="CL565" i="2"/>
  <c r="FW565" i="2" s="1"/>
  <c r="BF627" i="11" s="1"/>
  <c r="CJ565" i="2"/>
  <c r="FU565" i="2" s="1"/>
  <c r="BD627" i="11" s="1"/>
  <c r="CK565" i="2"/>
  <c r="FV565" i="2" s="1"/>
  <c r="BE627" i="11" s="1"/>
  <c r="CI565" i="2"/>
  <c r="FT565" i="2" s="1"/>
  <c r="BC627" i="11" s="1"/>
  <c r="CH565" i="2"/>
  <c r="FS565" i="2" s="1"/>
  <c r="BB627" i="11" s="1"/>
  <c r="CG565" i="2"/>
  <c r="FR565" i="2" s="1"/>
  <c r="BA627" i="11" s="1"/>
  <c r="CE565" i="2"/>
  <c r="FP565" i="2" s="1"/>
  <c r="AY627" i="11" s="1"/>
  <c r="CD565" i="2"/>
  <c r="FO565" i="2" s="1"/>
  <c r="AX627" i="11" s="1"/>
  <c r="BY565" i="2"/>
  <c r="FJ565" i="2" s="1"/>
  <c r="AS627" i="11" s="1"/>
  <c r="BX565" i="2"/>
  <c r="FI565" i="2" s="1"/>
  <c r="AR627" i="11" s="1"/>
  <c r="BW565" i="2"/>
  <c r="FH565" i="2" s="1"/>
  <c r="AQ627" i="11" s="1"/>
  <c r="CB565" i="2"/>
  <c r="BZ565" i="2"/>
  <c r="FK565" i="2" s="1"/>
  <c r="AT627" i="11" s="1"/>
  <c r="BU565" i="2"/>
  <c r="FF565" i="2" s="1"/>
  <c r="AO627" i="11" s="1"/>
  <c r="BT565" i="2"/>
  <c r="FE565" i="2" s="1"/>
  <c r="AN627" i="11" s="1"/>
  <c r="BS565" i="2"/>
  <c r="FD565" i="2" s="1"/>
  <c r="AM627" i="11" s="1"/>
  <c r="BQ565" i="2"/>
  <c r="FB565" i="2" s="1"/>
  <c r="AK627" i="11" s="1"/>
  <c r="BP565" i="2"/>
  <c r="FA565" i="2" s="1"/>
  <c r="AJ627" i="11" s="1"/>
  <c r="BO565" i="2"/>
  <c r="EZ565" i="2" s="1"/>
  <c r="AI627" i="11" s="1"/>
  <c r="BV565" i="2"/>
  <c r="FG565" i="2" s="1"/>
  <c r="AP627" i="11" s="1"/>
  <c r="BR565" i="2"/>
  <c r="FC565" i="2" s="1"/>
  <c r="AL627" i="11" s="1"/>
  <c r="BN565" i="2"/>
  <c r="EY565" i="2" s="1"/>
  <c r="AH627" i="11" s="1"/>
  <c r="BM565" i="2"/>
  <c r="EX565" i="2" s="1"/>
  <c r="AG627" i="11" s="1"/>
  <c r="BL565" i="2"/>
  <c r="EW565" i="2" s="1"/>
  <c r="AF627" i="11" s="1"/>
  <c r="BK565" i="2"/>
  <c r="EV565" i="2" s="1"/>
  <c r="AE627" i="11" s="1"/>
  <c r="BJ565" i="2"/>
  <c r="EU565" i="2" s="1"/>
  <c r="AD627" i="11" s="1"/>
  <c r="BI565" i="2"/>
  <c r="ET565" i="2" s="1"/>
  <c r="AC627" i="11" s="1"/>
  <c r="BH565" i="2"/>
  <c r="ES565" i="2" s="1"/>
  <c r="AB627" i="11" s="1"/>
  <c r="BG565" i="2"/>
  <c r="ER565" i="2" s="1"/>
  <c r="AA627" i="11" s="1"/>
  <c r="BF565" i="2"/>
  <c r="EQ565" i="2" s="1"/>
  <c r="Z627" i="11" s="1"/>
  <c r="BE565" i="2"/>
  <c r="EP565" i="2" s="1"/>
  <c r="Y627" i="11" s="1"/>
  <c r="BD565" i="2"/>
  <c r="EO565" i="2" s="1"/>
  <c r="X627" i="11" s="1"/>
  <c r="BC565" i="2"/>
  <c r="EN565" i="2" s="1"/>
  <c r="W627" i="11" s="1"/>
  <c r="EM565" i="2"/>
  <c r="V627" i="11" s="1"/>
  <c r="BA565" i="2"/>
  <c r="EL565" i="2" s="1"/>
  <c r="U627" i="11" s="1"/>
  <c r="AZ565" i="2"/>
  <c r="EK565" i="2" s="1"/>
  <c r="T627" i="11" s="1"/>
  <c r="AY565" i="2"/>
  <c r="EJ565" i="2" s="1"/>
  <c r="S627" i="11" s="1"/>
  <c r="AU565" i="2"/>
  <c r="EF565" i="2" s="1"/>
  <c r="O627" i="11" s="1"/>
  <c r="AT565" i="2"/>
  <c r="EE565" i="2" s="1"/>
  <c r="N627" i="11" s="1"/>
  <c r="AS565" i="2"/>
  <c r="ED565" i="2" s="1"/>
  <c r="M627" i="11" s="1"/>
  <c r="AR565" i="2"/>
  <c r="EC565" i="2" s="1"/>
  <c r="L627" i="11" s="1"/>
  <c r="AX565" i="2"/>
  <c r="EI565" i="2" s="1"/>
  <c r="R627" i="11" s="1"/>
  <c r="AW565" i="2"/>
  <c r="EH565" i="2" s="1"/>
  <c r="Q627" i="11" s="1"/>
  <c r="AV565" i="2"/>
  <c r="EG565" i="2" s="1"/>
  <c r="P627" i="11" s="1"/>
  <c r="AK565" i="2"/>
  <c r="DV565" i="2" s="1"/>
  <c r="E627" i="11" s="1"/>
  <c r="AJ565" i="2"/>
  <c r="DU565" i="2" s="1"/>
  <c r="D627" i="11" s="1"/>
  <c r="AP565" i="2"/>
  <c r="EA565" i="2" s="1"/>
  <c r="J627" i="11" s="1"/>
  <c r="AO565" i="2"/>
  <c r="DZ565" i="2" s="1"/>
  <c r="I627" i="11" s="1"/>
  <c r="AN565" i="2"/>
  <c r="DY565" i="2" s="1"/>
  <c r="H627" i="11" s="1"/>
  <c r="AM565" i="2"/>
  <c r="DX565" i="2" s="1"/>
  <c r="G627" i="11" s="1"/>
  <c r="AL565" i="2"/>
  <c r="DW565" i="2" s="1"/>
  <c r="F627" i="11" s="1"/>
  <c r="DG558" i="2"/>
  <c r="GR558" i="2" s="1"/>
  <c r="CA620" i="11" s="1"/>
  <c r="CC558" i="2"/>
  <c r="FN558" i="2" s="1"/>
  <c r="AW620" i="11" s="1"/>
  <c r="DF558" i="2"/>
  <c r="GQ558" i="2" s="1"/>
  <c r="BZ620" i="11" s="1"/>
  <c r="DE558" i="2"/>
  <c r="GP558" i="2" s="1"/>
  <c r="BY620" i="11" s="1"/>
  <c r="DD558" i="2"/>
  <c r="GO558" i="2" s="1"/>
  <c r="BX620" i="11" s="1"/>
  <c r="DC558" i="2"/>
  <c r="GN558" i="2" s="1"/>
  <c r="BW620" i="11" s="1"/>
  <c r="DB558" i="2"/>
  <c r="GM558" i="2" s="1"/>
  <c r="BV620" i="11" s="1"/>
  <c r="DA558" i="2"/>
  <c r="GL558" i="2" s="1"/>
  <c r="BU620" i="11" s="1"/>
  <c r="CY558" i="2"/>
  <c r="GJ558" i="2" s="1"/>
  <c r="BS620" i="11" s="1"/>
  <c r="CX558" i="2"/>
  <c r="GI558" i="2" s="1"/>
  <c r="BR620" i="11" s="1"/>
  <c r="CV558" i="2"/>
  <c r="GG558" i="2" s="1"/>
  <c r="BP620" i="11" s="1"/>
  <c r="CZ558" i="2"/>
  <c r="GK558" i="2" s="1"/>
  <c r="BT620" i="11" s="1"/>
  <c r="CW558" i="2"/>
  <c r="GH558" i="2" s="1"/>
  <c r="BQ620" i="11" s="1"/>
  <c r="CU558" i="2"/>
  <c r="GF558" i="2" s="1"/>
  <c r="BO620" i="11" s="1"/>
  <c r="CT558" i="2"/>
  <c r="GE558" i="2" s="1"/>
  <c r="BN620" i="11" s="1"/>
  <c r="CS558" i="2"/>
  <c r="GD558" i="2" s="1"/>
  <c r="BM620" i="11" s="1"/>
  <c r="CR558" i="2"/>
  <c r="GC558" i="2" s="1"/>
  <c r="BL620" i="11" s="1"/>
  <c r="CQ558" i="2"/>
  <c r="GB558" i="2" s="1"/>
  <c r="BK620" i="11" s="1"/>
  <c r="CP558" i="2"/>
  <c r="GA558" i="2" s="1"/>
  <c r="BJ620" i="11" s="1"/>
  <c r="CO558" i="2"/>
  <c r="FZ558" i="2" s="1"/>
  <c r="BI620" i="11" s="1"/>
  <c r="CN558" i="2"/>
  <c r="FY558" i="2" s="1"/>
  <c r="BH620" i="11" s="1"/>
  <c r="CM558" i="2"/>
  <c r="FX558" i="2" s="1"/>
  <c r="BG620" i="11" s="1"/>
  <c r="CK558" i="2"/>
  <c r="FV558" i="2" s="1"/>
  <c r="BE620" i="11" s="1"/>
  <c r="CH558" i="2"/>
  <c r="FS558" i="2" s="1"/>
  <c r="BB620" i="11" s="1"/>
  <c r="CI558" i="2"/>
  <c r="FT558" i="2" s="1"/>
  <c r="BC620" i="11" s="1"/>
  <c r="CG558" i="2"/>
  <c r="FR558" i="2" s="1"/>
  <c r="BA620" i="11" s="1"/>
  <c r="CE558" i="2"/>
  <c r="FP558" i="2" s="1"/>
  <c r="AY620" i="11" s="1"/>
  <c r="CD558" i="2"/>
  <c r="FO558" i="2" s="1"/>
  <c r="AX620" i="11" s="1"/>
  <c r="BZ558" i="2"/>
  <c r="FK558" i="2" s="1"/>
  <c r="AT620" i="11" s="1"/>
  <c r="BY558" i="2"/>
  <c r="FJ558" i="2" s="1"/>
  <c r="AS620" i="11" s="1"/>
  <c r="BW558" i="2"/>
  <c r="FH558" i="2" s="1"/>
  <c r="AQ620" i="11" s="1"/>
  <c r="CB558" i="2"/>
  <c r="BV558" i="2"/>
  <c r="FG558" i="2" s="1"/>
  <c r="AP620" i="11" s="1"/>
  <c r="BU558" i="2"/>
  <c r="FF558" i="2" s="1"/>
  <c r="AO620" i="11" s="1"/>
  <c r="BT558" i="2"/>
  <c r="FE558" i="2" s="1"/>
  <c r="AN620" i="11" s="1"/>
  <c r="BS558" i="2"/>
  <c r="FD558" i="2" s="1"/>
  <c r="AM620" i="11" s="1"/>
  <c r="BR558" i="2"/>
  <c r="FC558" i="2" s="1"/>
  <c r="AL620" i="11" s="1"/>
  <c r="BQ558" i="2"/>
  <c r="FB558" i="2" s="1"/>
  <c r="AK620" i="11" s="1"/>
  <c r="BP558" i="2"/>
  <c r="FA558" i="2" s="1"/>
  <c r="AJ620" i="11" s="1"/>
  <c r="BO558" i="2"/>
  <c r="EZ558" i="2" s="1"/>
  <c r="AI620" i="11" s="1"/>
  <c r="BN558" i="2"/>
  <c r="EY558" i="2" s="1"/>
  <c r="AH620" i="11" s="1"/>
  <c r="BM558" i="2"/>
  <c r="EX558" i="2" s="1"/>
  <c r="AG620" i="11" s="1"/>
  <c r="BL558" i="2"/>
  <c r="EW558" i="2" s="1"/>
  <c r="AF620" i="11" s="1"/>
  <c r="BK558" i="2"/>
  <c r="EV558" i="2" s="1"/>
  <c r="AE620" i="11" s="1"/>
  <c r="BJ558" i="2"/>
  <c r="EU558" i="2" s="1"/>
  <c r="AD620" i="11" s="1"/>
  <c r="BI558" i="2"/>
  <c r="ET558" i="2" s="1"/>
  <c r="AC620" i="11" s="1"/>
  <c r="BH558" i="2"/>
  <c r="ES558" i="2" s="1"/>
  <c r="AB620" i="11" s="1"/>
  <c r="BC558" i="2"/>
  <c r="EN558" i="2" s="1"/>
  <c r="W620" i="11" s="1"/>
  <c r="BG558" i="2"/>
  <c r="ER558" i="2" s="1"/>
  <c r="AA620" i="11" s="1"/>
  <c r="BF558" i="2"/>
  <c r="EQ558" i="2" s="1"/>
  <c r="Z620" i="11" s="1"/>
  <c r="BE558" i="2"/>
  <c r="EP558" i="2" s="1"/>
  <c r="Y620" i="11" s="1"/>
  <c r="BD558" i="2"/>
  <c r="EO558" i="2" s="1"/>
  <c r="X620" i="11" s="1"/>
  <c r="AY558" i="2"/>
  <c r="EJ558" i="2" s="1"/>
  <c r="S620" i="11" s="1"/>
  <c r="EM558" i="2"/>
  <c r="V620" i="11" s="1"/>
  <c r="BA558" i="2"/>
  <c r="EL558" i="2" s="1"/>
  <c r="U620" i="11" s="1"/>
  <c r="AZ558" i="2"/>
  <c r="EK558" i="2" s="1"/>
  <c r="T620" i="11" s="1"/>
  <c r="AV558" i="2"/>
  <c r="EG558" i="2" s="1"/>
  <c r="P620" i="11" s="1"/>
  <c r="AU558" i="2"/>
  <c r="EF558" i="2" s="1"/>
  <c r="O620" i="11" s="1"/>
  <c r="AT558" i="2"/>
  <c r="EE558" i="2" s="1"/>
  <c r="N620" i="11" s="1"/>
  <c r="AR558" i="2"/>
  <c r="EC558" i="2" s="1"/>
  <c r="L620" i="11" s="1"/>
  <c r="AX558" i="2"/>
  <c r="EI558" i="2" s="1"/>
  <c r="R620" i="11" s="1"/>
  <c r="AW558" i="2"/>
  <c r="EH558" i="2" s="1"/>
  <c r="Q620" i="11" s="1"/>
  <c r="AL558" i="2"/>
  <c r="DW558" i="2" s="1"/>
  <c r="F620" i="11" s="1"/>
  <c r="AK558" i="2"/>
  <c r="DV558" i="2" s="1"/>
  <c r="E620" i="11" s="1"/>
  <c r="AQ558" i="2"/>
  <c r="EB558" i="2" s="1"/>
  <c r="K620" i="11" s="1"/>
  <c r="AP558" i="2"/>
  <c r="EA558" i="2" s="1"/>
  <c r="J620" i="11" s="1"/>
  <c r="AO558" i="2"/>
  <c r="DZ558" i="2" s="1"/>
  <c r="I620" i="11" s="1"/>
  <c r="AM558" i="2"/>
  <c r="DX558" i="2" s="1"/>
  <c r="G620" i="11" s="1"/>
  <c r="DG551" i="2"/>
  <c r="GR551" i="2" s="1"/>
  <c r="CA613" i="11" s="1"/>
  <c r="CC551" i="2"/>
  <c r="FN551" i="2" s="1"/>
  <c r="AW613" i="11" s="1"/>
  <c r="DF551" i="2"/>
  <c r="GQ551" i="2" s="1"/>
  <c r="BZ613" i="11" s="1"/>
  <c r="DE551" i="2"/>
  <c r="GP551" i="2" s="1"/>
  <c r="BY613" i="11" s="1"/>
  <c r="DD551" i="2"/>
  <c r="GO551" i="2" s="1"/>
  <c r="BX613" i="11" s="1"/>
  <c r="DC551" i="2"/>
  <c r="GN551" i="2" s="1"/>
  <c r="BW613" i="11" s="1"/>
  <c r="DB551" i="2"/>
  <c r="GM551" i="2" s="1"/>
  <c r="BV613" i="11" s="1"/>
  <c r="DA551" i="2"/>
  <c r="GL551" i="2" s="1"/>
  <c r="BU613" i="11" s="1"/>
  <c r="CZ551" i="2"/>
  <c r="GK551" i="2" s="1"/>
  <c r="BT613" i="11" s="1"/>
  <c r="CY551" i="2"/>
  <c r="GJ551" i="2" s="1"/>
  <c r="BS613" i="11" s="1"/>
  <c r="CW551" i="2"/>
  <c r="GH551" i="2" s="1"/>
  <c r="BQ613" i="11" s="1"/>
  <c r="CV551" i="2"/>
  <c r="GG551" i="2" s="1"/>
  <c r="BP613" i="11" s="1"/>
  <c r="CX551" i="2"/>
  <c r="GI551" i="2" s="1"/>
  <c r="BR613" i="11" s="1"/>
  <c r="CU551" i="2"/>
  <c r="GF551" i="2" s="1"/>
  <c r="BO613" i="11" s="1"/>
  <c r="CT551" i="2"/>
  <c r="GE551" i="2" s="1"/>
  <c r="BN613" i="11" s="1"/>
  <c r="CS551" i="2"/>
  <c r="GD551" i="2" s="1"/>
  <c r="BM613" i="11" s="1"/>
  <c r="CR551" i="2"/>
  <c r="GC551" i="2" s="1"/>
  <c r="BL613" i="11" s="1"/>
  <c r="CQ551" i="2"/>
  <c r="GB551" i="2" s="1"/>
  <c r="BK613" i="11" s="1"/>
  <c r="CP551" i="2"/>
  <c r="GA551" i="2" s="1"/>
  <c r="BJ613" i="11" s="1"/>
  <c r="CN551" i="2"/>
  <c r="FY551" i="2" s="1"/>
  <c r="BH613" i="11" s="1"/>
  <c r="CO551" i="2"/>
  <c r="FZ551" i="2" s="1"/>
  <c r="BI613" i="11" s="1"/>
  <c r="CM551" i="2"/>
  <c r="FX551" i="2" s="1"/>
  <c r="BG613" i="11" s="1"/>
  <c r="CL551" i="2"/>
  <c r="FW551" i="2" s="1"/>
  <c r="BF613" i="11" s="1"/>
  <c r="CK551" i="2"/>
  <c r="FV551" i="2" s="1"/>
  <c r="BE613" i="11" s="1"/>
  <c r="CJ551" i="2"/>
  <c r="FU551" i="2" s="1"/>
  <c r="BD613" i="11" s="1"/>
  <c r="CH551" i="2"/>
  <c r="FS551" i="2" s="1"/>
  <c r="BB613" i="11" s="1"/>
  <c r="CG551" i="2"/>
  <c r="FR551" i="2" s="1"/>
  <c r="BA613" i="11" s="1"/>
  <c r="CE551" i="2"/>
  <c r="FP551" i="2" s="1"/>
  <c r="AY613" i="11" s="1"/>
  <c r="CD551" i="2"/>
  <c r="FO551" i="2" s="1"/>
  <c r="AX613" i="11" s="1"/>
  <c r="CB551" i="2"/>
  <c r="BZ551" i="2"/>
  <c r="FK551" i="2" s="1"/>
  <c r="AT613" i="11" s="1"/>
  <c r="BY551" i="2"/>
  <c r="FJ551" i="2" s="1"/>
  <c r="AS613" i="11" s="1"/>
  <c r="BW551" i="2"/>
  <c r="FH551" i="2" s="1"/>
  <c r="AQ613" i="11" s="1"/>
  <c r="BV551" i="2"/>
  <c r="FG551" i="2" s="1"/>
  <c r="AP613" i="11" s="1"/>
  <c r="BU551" i="2"/>
  <c r="FF551" i="2" s="1"/>
  <c r="AO613" i="11" s="1"/>
  <c r="BT551" i="2"/>
  <c r="FE551" i="2" s="1"/>
  <c r="AN613" i="11" s="1"/>
  <c r="BS551" i="2"/>
  <c r="FD551" i="2" s="1"/>
  <c r="AM613" i="11" s="1"/>
  <c r="BR551" i="2"/>
  <c r="FC551" i="2" s="1"/>
  <c r="AL613" i="11" s="1"/>
  <c r="BQ551" i="2"/>
  <c r="FB551" i="2" s="1"/>
  <c r="AK613" i="11" s="1"/>
  <c r="BP551" i="2"/>
  <c r="FA551" i="2" s="1"/>
  <c r="AJ613" i="11" s="1"/>
  <c r="BO551" i="2"/>
  <c r="EZ551" i="2" s="1"/>
  <c r="AI613" i="11" s="1"/>
  <c r="BN551" i="2"/>
  <c r="EY551" i="2" s="1"/>
  <c r="AH613" i="11" s="1"/>
  <c r="BM551" i="2"/>
  <c r="EX551" i="2" s="1"/>
  <c r="AG613" i="11" s="1"/>
  <c r="BL551" i="2"/>
  <c r="EW551" i="2" s="1"/>
  <c r="AF613" i="11" s="1"/>
  <c r="BK551" i="2"/>
  <c r="EV551" i="2" s="1"/>
  <c r="AE613" i="11" s="1"/>
  <c r="BJ551" i="2"/>
  <c r="EU551" i="2" s="1"/>
  <c r="AD613" i="11" s="1"/>
  <c r="BI551" i="2"/>
  <c r="ET551" i="2" s="1"/>
  <c r="AC613" i="11" s="1"/>
  <c r="BH551" i="2"/>
  <c r="ES551" i="2" s="1"/>
  <c r="AB613" i="11" s="1"/>
  <c r="BD551" i="2"/>
  <c r="EO551" i="2" s="1"/>
  <c r="X613" i="11" s="1"/>
  <c r="BC551" i="2"/>
  <c r="EN551" i="2" s="1"/>
  <c r="W613" i="11" s="1"/>
  <c r="BG551" i="2"/>
  <c r="ER551" i="2" s="1"/>
  <c r="AA613" i="11" s="1"/>
  <c r="BF551" i="2"/>
  <c r="EQ551" i="2" s="1"/>
  <c r="Z613" i="11" s="1"/>
  <c r="BE551" i="2"/>
  <c r="EP551" i="2" s="1"/>
  <c r="Y613" i="11" s="1"/>
  <c r="AZ551" i="2"/>
  <c r="EK551" i="2" s="1"/>
  <c r="T613" i="11" s="1"/>
  <c r="AY551" i="2"/>
  <c r="EJ551" i="2" s="1"/>
  <c r="S613" i="11" s="1"/>
  <c r="EM551" i="2"/>
  <c r="V613" i="11" s="1"/>
  <c r="BA551" i="2"/>
  <c r="EL551" i="2" s="1"/>
  <c r="U613" i="11" s="1"/>
  <c r="AW551" i="2"/>
  <c r="EH551" i="2" s="1"/>
  <c r="Q613" i="11" s="1"/>
  <c r="AV551" i="2"/>
  <c r="EG551" i="2" s="1"/>
  <c r="P613" i="11" s="1"/>
  <c r="AU551" i="2"/>
  <c r="EF551" i="2" s="1"/>
  <c r="O613" i="11" s="1"/>
  <c r="AT551" i="2"/>
  <c r="EE551" i="2" s="1"/>
  <c r="N613" i="11" s="1"/>
  <c r="AR551" i="2"/>
  <c r="EC551" i="2" s="1"/>
  <c r="L613" i="11" s="1"/>
  <c r="AX551" i="2"/>
  <c r="EI551" i="2" s="1"/>
  <c r="R613" i="11" s="1"/>
  <c r="AM551" i="2"/>
  <c r="DX551" i="2" s="1"/>
  <c r="G613" i="11" s="1"/>
  <c r="AL551" i="2"/>
  <c r="DW551" i="2" s="1"/>
  <c r="F613" i="11" s="1"/>
  <c r="AJ551" i="2"/>
  <c r="DU551" i="2" s="1"/>
  <c r="D613" i="11" s="1"/>
  <c r="AQ551" i="2"/>
  <c r="EB551" i="2" s="1"/>
  <c r="K613" i="11" s="1"/>
  <c r="AP551" i="2"/>
  <c r="EA551" i="2" s="1"/>
  <c r="J613" i="11" s="1"/>
  <c r="AO551" i="2"/>
  <c r="DZ551" i="2" s="1"/>
  <c r="I613" i="11" s="1"/>
  <c r="DG544" i="2"/>
  <c r="GR544" i="2" s="1"/>
  <c r="CA606" i="11" s="1"/>
  <c r="CC544" i="2"/>
  <c r="FN544" i="2" s="1"/>
  <c r="AW606" i="11" s="1"/>
  <c r="DF544" i="2"/>
  <c r="GQ544" i="2" s="1"/>
  <c r="BZ606" i="11" s="1"/>
  <c r="DE544" i="2"/>
  <c r="GP544" i="2" s="1"/>
  <c r="BY606" i="11" s="1"/>
  <c r="DD544" i="2"/>
  <c r="GO544" i="2" s="1"/>
  <c r="BX606" i="11" s="1"/>
  <c r="DC544" i="2"/>
  <c r="GN544" i="2" s="1"/>
  <c r="BW606" i="11" s="1"/>
  <c r="DB544" i="2"/>
  <c r="GM544" i="2" s="1"/>
  <c r="BV606" i="11" s="1"/>
  <c r="DA544" i="2"/>
  <c r="GL544" i="2" s="1"/>
  <c r="BU606" i="11" s="1"/>
  <c r="CZ544" i="2"/>
  <c r="GK544" i="2" s="1"/>
  <c r="BT606" i="11" s="1"/>
  <c r="CY544" i="2"/>
  <c r="GJ544" i="2" s="1"/>
  <c r="BS606" i="11" s="1"/>
  <c r="CX544" i="2"/>
  <c r="GI544" i="2" s="1"/>
  <c r="BR606" i="11" s="1"/>
  <c r="CW544" i="2"/>
  <c r="GH544" i="2" s="1"/>
  <c r="BQ606" i="11" s="1"/>
  <c r="CV544" i="2"/>
  <c r="GG544" i="2" s="1"/>
  <c r="BP606" i="11" s="1"/>
  <c r="CU544" i="2"/>
  <c r="GF544" i="2" s="1"/>
  <c r="BO606" i="11" s="1"/>
  <c r="CT544" i="2"/>
  <c r="GE544" i="2" s="1"/>
  <c r="BN606" i="11" s="1"/>
  <c r="CS544" i="2"/>
  <c r="GD544" i="2" s="1"/>
  <c r="BM606" i="11" s="1"/>
  <c r="CR544" i="2"/>
  <c r="GC544" i="2" s="1"/>
  <c r="BL606" i="11" s="1"/>
  <c r="CQ544" i="2"/>
  <c r="GB544" i="2" s="1"/>
  <c r="BK606" i="11" s="1"/>
  <c r="CP544" i="2"/>
  <c r="GA544" i="2" s="1"/>
  <c r="BJ606" i="11" s="1"/>
  <c r="CO544" i="2"/>
  <c r="FZ544" i="2" s="1"/>
  <c r="BI606" i="11" s="1"/>
  <c r="CN544" i="2"/>
  <c r="FY544" i="2" s="1"/>
  <c r="BH606" i="11" s="1"/>
  <c r="CM544" i="2"/>
  <c r="FX544" i="2" s="1"/>
  <c r="BG606" i="11" s="1"/>
  <c r="CL544" i="2"/>
  <c r="FW544" i="2" s="1"/>
  <c r="BF606" i="11" s="1"/>
  <c r="CK544" i="2"/>
  <c r="FV544" i="2" s="1"/>
  <c r="BE606" i="11" s="1"/>
  <c r="CJ544" i="2"/>
  <c r="FU544" i="2" s="1"/>
  <c r="BD606" i="11" s="1"/>
  <c r="CI544" i="2"/>
  <c r="FT544" i="2" s="1"/>
  <c r="BC606" i="11" s="1"/>
  <c r="CH544" i="2"/>
  <c r="FS544" i="2" s="1"/>
  <c r="BB606" i="11" s="1"/>
  <c r="CG544" i="2"/>
  <c r="FR544" i="2" s="1"/>
  <c r="BA606" i="11" s="1"/>
  <c r="CE544" i="2"/>
  <c r="FP544" i="2" s="1"/>
  <c r="AY606" i="11" s="1"/>
  <c r="CD544" i="2"/>
  <c r="FO544" i="2" s="1"/>
  <c r="AX606" i="11" s="1"/>
  <c r="CB544" i="2"/>
  <c r="BZ544" i="2"/>
  <c r="FK544" i="2" s="1"/>
  <c r="AT606" i="11" s="1"/>
  <c r="BY544" i="2"/>
  <c r="FJ544" i="2" s="1"/>
  <c r="AS606" i="11" s="1"/>
  <c r="BW544" i="2"/>
  <c r="FH544" i="2" s="1"/>
  <c r="AQ606" i="11" s="1"/>
  <c r="BV544" i="2"/>
  <c r="FG544" i="2" s="1"/>
  <c r="AP606" i="11" s="1"/>
  <c r="BU544" i="2"/>
  <c r="FF544" i="2" s="1"/>
  <c r="AO606" i="11" s="1"/>
  <c r="BT544" i="2"/>
  <c r="FE544" i="2" s="1"/>
  <c r="AN606" i="11" s="1"/>
  <c r="BS544" i="2"/>
  <c r="FD544" i="2" s="1"/>
  <c r="AM606" i="11" s="1"/>
  <c r="BR544" i="2"/>
  <c r="FC544" i="2" s="1"/>
  <c r="AL606" i="11" s="1"/>
  <c r="BQ544" i="2"/>
  <c r="FB544" i="2" s="1"/>
  <c r="AK606" i="11" s="1"/>
  <c r="BP544" i="2"/>
  <c r="FA544" i="2" s="1"/>
  <c r="AJ606" i="11" s="1"/>
  <c r="BO544" i="2"/>
  <c r="EZ544" i="2" s="1"/>
  <c r="AI606" i="11" s="1"/>
  <c r="BN544" i="2"/>
  <c r="EY544" i="2" s="1"/>
  <c r="AH606" i="11" s="1"/>
  <c r="BM544" i="2"/>
  <c r="EX544" i="2" s="1"/>
  <c r="AG606" i="11" s="1"/>
  <c r="BL544" i="2"/>
  <c r="EW544" i="2" s="1"/>
  <c r="AF606" i="11" s="1"/>
  <c r="BK544" i="2"/>
  <c r="EV544" i="2" s="1"/>
  <c r="AE606" i="11" s="1"/>
  <c r="BJ544" i="2"/>
  <c r="EU544" i="2" s="1"/>
  <c r="AD606" i="11" s="1"/>
  <c r="BI544" i="2"/>
  <c r="ET544" i="2" s="1"/>
  <c r="AC606" i="11" s="1"/>
  <c r="BH544" i="2"/>
  <c r="ES544" i="2" s="1"/>
  <c r="AB606" i="11" s="1"/>
  <c r="BE544" i="2"/>
  <c r="EP544" i="2" s="1"/>
  <c r="Y606" i="11" s="1"/>
  <c r="BD544" i="2"/>
  <c r="EO544" i="2" s="1"/>
  <c r="X606" i="11" s="1"/>
  <c r="BC544" i="2"/>
  <c r="EN544" i="2" s="1"/>
  <c r="W606" i="11" s="1"/>
  <c r="BG544" i="2"/>
  <c r="ER544" i="2" s="1"/>
  <c r="AA606" i="11" s="1"/>
  <c r="BF544" i="2"/>
  <c r="EQ544" i="2" s="1"/>
  <c r="Z606" i="11" s="1"/>
  <c r="BA544" i="2"/>
  <c r="EL544" i="2" s="1"/>
  <c r="U606" i="11" s="1"/>
  <c r="AZ544" i="2"/>
  <c r="EK544" i="2" s="1"/>
  <c r="T606" i="11" s="1"/>
  <c r="AY544" i="2"/>
  <c r="EJ544" i="2" s="1"/>
  <c r="S606" i="11" s="1"/>
  <c r="EM544" i="2"/>
  <c r="V606" i="11" s="1"/>
  <c r="AX544" i="2"/>
  <c r="EI544" i="2" s="1"/>
  <c r="R606" i="11" s="1"/>
  <c r="AW544" i="2"/>
  <c r="EH544" i="2" s="1"/>
  <c r="Q606" i="11" s="1"/>
  <c r="AV544" i="2"/>
  <c r="EG544" i="2" s="1"/>
  <c r="P606" i="11" s="1"/>
  <c r="AU544" i="2"/>
  <c r="EF544" i="2" s="1"/>
  <c r="O606" i="11" s="1"/>
  <c r="AT544" i="2"/>
  <c r="EE544" i="2" s="1"/>
  <c r="N606" i="11" s="1"/>
  <c r="AR544" i="2"/>
  <c r="EC544" i="2" s="1"/>
  <c r="L606" i="11" s="1"/>
  <c r="AM544" i="2"/>
  <c r="DX544" i="2" s="1"/>
  <c r="G606" i="11" s="1"/>
  <c r="AK544" i="2"/>
  <c r="DV544" i="2" s="1"/>
  <c r="E606" i="11" s="1"/>
  <c r="AJ544" i="2"/>
  <c r="DU544" i="2" s="1"/>
  <c r="D606" i="11" s="1"/>
  <c r="AQ544" i="2"/>
  <c r="EB544" i="2" s="1"/>
  <c r="K606" i="11" s="1"/>
  <c r="AP544" i="2"/>
  <c r="EA544" i="2" s="1"/>
  <c r="J606" i="11" s="1"/>
  <c r="AO544" i="2"/>
  <c r="DZ544" i="2" s="1"/>
  <c r="I606" i="11" s="1"/>
  <c r="DG537" i="2"/>
  <c r="GR537" i="2" s="1"/>
  <c r="CA599" i="11" s="1"/>
  <c r="CC537" i="2"/>
  <c r="FN537" i="2" s="1"/>
  <c r="AW599" i="11" s="1"/>
  <c r="DF537" i="2"/>
  <c r="GQ537" i="2" s="1"/>
  <c r="BZ599" i="11" s="1"/>
  <c r="DE537" i="2"/>
  <c r="GP537" i="2" s="1"/>
  <c r="BY599" i="11" s="1"/>
  <c r="DD537" i="2"/>
  <c r="GO537" i="2" s="1"/>
  <c r="BX599" i="11" s="1"/>
  <c r="DC537" i="2"/>
  <c r="GN537" i="2" s="1"/>
  <c r="BW599" i="11" s="1"/>
  <c r="DB537" i="2"/>
  <c r="GM537" i="2" s="1"/>
  <c r="BV599" i="11" s="1"/>
  <c r="DA537" i="2"/>
  <c r="GL537" i="2" s="1"/>
  <c r="BU599" i="11" s="1"/>
  <c r="CZ537" i="2"/>
  <c r="GK537" i="2" s="1"/>
  <c r="BT599" i="11" s="1"/>
  <c r="CY537" i="2"/>
  <c r="GJ537" i="2" s="1"/>
  <c r="BS599" i="11" s="1"/>
  <c r="CX537" i="2"/>
  <c r="GI537" i="2" s="1"/>
  <c r="BR599" i="11" s="1"/>
  <c r="CW537" i="2"/>
  <c r="GH537" i="2" s="1"/>
  <c r="BQ599" i="11" s="1"/>
  <c r="CV537" i="2"/>
  <c r="GG537" i="2" s="1"/>
  <c r="BP599" i="11" s="1"/>
  <c r="CU537" i="2"/>
  <c r="GF537" i="2" s="1"/>
  <c r="BO599" i="11" s="1"/>
  <c r="CT537" i="2"/>
  <c r="GE537" i="2" s="1"/>
  <c r="BN599" i="11" s="1"/>
  <c r="CS537" i="2"/>
  <c r="GD537" i="2" s="1"/>
  <c r="BM599" i="11" s="1"/>
  <c r="CR537" i="2"/>
  <c r="GC537" i="2" s="1"/>
  <c r="BL599" i="11" s="1"/>
  <c r="CP537" i="2"/>
  <c r="GA537" i="2" s="1"/>
  <c r="BJ599" i="11" s="1"/>
  <c r="CQ537" i="2"/>
  <c r="GB537" i="2" s="1"/>
  <c r="BK599" i="11" s="1"/>
  <c r="CO537" i="2"/>
  <c r="FZ537" i="2" s="1"/>
  <c r="BI599" i="11" s="1"/>
  <c r="CN537" i="2"/>
  <c r="FY537" i="2" s="1"/>
  <c r="BH599" i="11" s="1"/>
  <c r="CM537" i="2"/>
  <c r="FX537" i="2" s="1"/>
  <c r="BG599" i="11" s="1"/>
  <c r="CL537" i="2"/>
  <c r="FW537" i="2" s="1"/>
  <c r="BF599" i="11" s="1"/>
  <c r="CK537" i="2"/>
  <c r="FV537" i="2" s="1"/>
  <c r="BE599" i="11" s="1"/>
  <c r="CJ537" i="2"/>
  <c r="FU537" i="2" s="1"/>
  <c r="BD599" i="11" s="1"/>
  <c r="CI537" i="2"/>
  <c r="FT537" i="2" s="1"/>
  <c r="BC599" i="11" s="1"/>
  <c r="CH537" i="2"/>
  <c r="FS537" i="2" s="1"/>
  <c r="BB599" i="11" s="1"/>
  <c r="CD537" i="2"/>
  <c r="FO537" i="2" s="1"/>
  <c r="AX599" i="11" s="1"/>
  <c r="CG537" i="2"/>
  <c r="FR537" i="2" s="1"/>
  <c r="BA599" i="11" s="1"/>
  <c r="CE537" i="2"/>
  <c r="FP537" i="2" s="1"/>
  <c r="AY599" i="11" s="1"/>
  <c r="CB537" i="2"/>
  <c r="BZ537" i="2"/>
  <c r="FK537" i="2" s="1"/>
  <c r="AT599" i="11" s="1"/>
  <c r="BY537" i="2"/>
  <c r="FJ537" i="2" s="1"/>
  <c r="AS599" i="11" s="1"/>
  <c r="BV537" i="2"/>
  <c r="FG537" i="2" s="1"/>
  <c r="AP599" i="11" s="1"/>
  <c r="BU537" i="2"/>
  <c r="FF537" i="2" s="1"/>
  <c r="AO599" i="11" s="1"/>
  <c r="BT537" i="2"/>
  <c r="FE537" i="2" s="1"/>
  <c r="AN599" i="11" s="1"/>
  <c r="BS537" i="2"/>
  <c r="FD537" i="2" s="1"/>
  <c r="AM599" i="11" s="1"/>
  <c r="BR537" i="2"/>
  <c r="FC537" i="2" s="1"/>
  <c r="AL599" i="11" s="1"/>
  <c r="BQ537" i="2"/>
  <c r="FB537" i="2" s="1"/>
  <c r="AK599" i="11" s="1"/>
  <c r="BP537" i="2"/>
  <c r="FA537" i="2" s="1"/>
  <c r="AJ599" i="11" s="1"/>
  <c r="BO537" i="2"/>
  <c r="EZ537" i="2" s="1"/>
  <c r="AI599" i="11" s="1"/>
  <c r="BN537" i="2"/>
  <c r="EY537" i="2" s="1"/>
  <c r="AH599" i="11" s="1"/>
  <c r="BM537" i="2"/>
  <c r="EX537" i="2" s="1"/>
  <c r="AG599" i="11" s="1"/>
  <c r="BL537" i="2"/>
  <c r="EW537" i="2" s="1"/>
  <c r="AF599" i="11" s="1"/>
  <c r="BK537" i="2"/>
  <c r="EV537" i="2" s="1"/>
  <c r="AE599" i="11" s="1"/>
  <c r="BJ537" i="2"/>
  <c r="EU537" i="2" s="1"/>
  <c r="AD599" i="11" s="1"/>
  <c r="BI537" i="2"/>
  <c r="ET537" i="2" s="1"/>
  <c r="AC599" i="11" s="1"/>
  <c r="BH537" i="2"/>
  <c r="ES537" i="2" s="1"/>
  <c r="AB599" i="11" s="1"/>
  <c r="BF537" i="2"/>
  <c r="EQ537" i="2" s="1"/>
  <c r="Z599" i="11" s="1"/>
  <c r="BE537" i="2"/>
  <c r="EP537" i="2" s="1"/>
  <c r="Y599" i="11" s="1"/>
  <c r="BD537" i="2"/>
  <c r="EO537" i="2" s="1"/>
  <c r="X599" i="11" s="1"/>
  <c r="BC537" i="2"/>
  <c r="EN537" i="2" s="1"/>
  <c r="W599" i="11" s="1"/>
  <c r="BG537" i="2"/>
  <c r="ER537" i="2" s="1"/>
  <c r="AA599" i="11" s="1"/>
  <c r="EM537" i="2"/>
  <c r="V599" i="11" s="1"/>
  <c r="BA537" i="2"/>
  <c r="EL537" i="2" s="1"/>
  <c r="U599" i="11" s="1"/>
  <c r="AZ537" i="2"/>
  <c r="EK537" i="2" s="1"/>
  <c r="T599" i="11" s="1"/>
  <c r="AY537" i="2"/>
  <c r="EJ537" i="2" s="1"/>
  <c r="S599" i="11" s="1"/>
  <c r="AR537" i="2"/>
  <c r="EC537" i="2" s="1"/>
  <c r="L599" i="11" s="1"/>
  <c r="AX537" i="2"/>
  <c r="EI537" i="2" s="1"/>
  <c r="R599" i="11" s="1"/>
  <c r="AW537" i="2"/>
  <c r="EH537" i="2" s="1"/>
  <c r="Q599" i="11" s="1"/>
  <c r="AV537" i="2"/>
  <c r="EG537" i="2" s="1"/>
  <c r="P599" i="11" s="1"/>
  <c r="AU537" i="2"/>
  <c r="EF537" i="2" s="1"/>
  <c r="O599" i="11" s="1"/>
  <c r="AT537" i="2"/>
  <c r="EE537" i="2" s="1"/>
  <c r="N599" i="11" s="1"/>
  <c r="AO537" i="2"/>
  <c r="DZ537" i="2" s="1"/>
  <c r="I599" i="11" s="1"/>
  <c r="AL537" i="2"/>
  <c r="DW537" i="2" s="1"/>
  <c r="F599" i="11" s="1"/>
  <c r="AK537" i="2"/>
  <c r="DV537" i="2" s="1"/>
  <c r="E599" i="11" s="1"/>
  <c r="AJ537" i="2"/>
  <c r="DU537" i="2" s="1"/>
  <c r="D599" i="11" s="1"/>
  <c r="AQ537" i="2"/>
  <c r="EB537" i="2" s="1"/>
  <c r="K599" i="11" s="1"/>
  <c r="AP537" i="2"/>
  <c r="EA537" i="2" s="1"/>
  <c r="J599" i="11" s="1"/>
  <c r="DG530" i="2"/>
  <c r="GR530" i="2" s="1"/>
  <c r="CA592" i="11" s="1"/>
  <c r="CC530" i="2"/>
  <c r="FN530" i="2" s="1"/>
  <c r="AW592" i="11" s="1"/>
  <c r="DF530" i="2"/>
  <c r="GQ530" i="2" s="1"/>
  <c r="BZ592" i="11" s="1"/>
  <c r="DE530" i="2"/>
  <c r="GP530" i="2" s="1"/>
  <c r="BY592" i="11" s="1"/>
  <c r="DD530" i="2"/>
  <c r="GO530" i="2" s="1"/>
  <c r="BX592" i="11" s="1"/>
  <c r="DC530" i="2"/>
  <c r="GN530" i="2" s="1"/>
  <c r="BW592" i="11" s="1"/>
  <c r="DB530" i="2"/>
  <c r="GM530" i="2" s="1"/>
  <c r="BV592" i="11" s="1"/>
  <c r="DA530" i="2"/>
  <c r="GL530" i="2" s="1"/>
  <c r="BU592" i="11" s="1"/>
  <c r="CZ530" i="2"/>
  <c r="GK530" i="2" s="1"/>
  <c r="BT592" i="11" s="1"/>
  <c r="CY530" i="2"/>
  <c r="GJ530" i="2" s="1"/>
  <c r="BS592" i="11" s="1"/>
  <c r="CX530" i="2"/>
  <c r="GI530" i="2" s="1"/>
  <c r="BR592" i="11" s="1"/>
  <c r="CW530" i="2"/>
  <c r="GH530" i="2" s="1"/>
  <c r="BQ592" i="11" s="1"/>
  <c r="CV530" i="2"/>
  <c r="GG530" i="2" s="1"/>
  <c r="BP592" i="11" s="1"/>
  <c r="CU530" i="2"/>
  <c r="GF530" i="2" s="1"/>
  <c r="BO592" i="11" s="1"/>
  <c r="CT530" i="2"/>
  <c r="GE530" i="2" s="1"/>
  <c r="BN592" i="11" s="1"/>
  <c r="CS530" i="2"/>
  <c r="GD530" i="2" s="1"/>
  <c r="BM592" i="11" s="1"/>
  <c r="CR530" i="2"/>
  <c r="GC530" i="2" s="1"/>
  <c r="BL592" i="11" s="1"/>
  <c r="CQ530" i="2"/>
  <c r="GB530" i="2" s="1"/>
  <c r="BK592" i="11" s="1"/>
  <c r="CP530" i="2"/>
  <c r="GA530" i="2" s="1"/>
  <c r="BJ592" i="11" s="1"/>
  <c r="CO530" i="2"/>
  <c r="FZ530" i="2" s="1"/>
  <c r="BI592" i="11" s="1"/>
  <c r="CN530" i="2"/>
  <c r="FY530" i="2" s="1"/>
  <c r="BH592" i="11" s="1"/>
  <c r="CM530" i="2"/>
  <c r="FX530" i="2" s="1"/>
  <c r="BG592" i="11" s="1"/>
  <c r="CL530" i="2"/>
  <c r="FW530" i="2" s="1"/>
  <c r="BF592" i="11" s="1"/>
  <c r="CK530" i="2"/>
  <c r="FV530" i="2" s="1"/>
  <c r="BE592" i="11" s="1"/>
  <c r="CJ530" i="2"/>
  <c r="FU530" i="2" s="1"/>
  <c r="BD592" i="11" s="1"/>
  <c r="CI530" i="2"/>
  <c r="FT530" i="2" s="1"/>
  <c r="BC592" i="11" s="1"/>
  <c r="CH530" i="2"/>
  <c r="FS530" i="2" s="1"/>
  <c r="BB592" i="11" s="1"/>
  <c r="CE530" i="2"/>
  <c r="FP530" i="2" s="1"/>
  <c r="AY592" i="11" s="1"/>
  <c r="CD530" i="2"/>
  <c r="FO530" i="2" s="1"/>
  <c r="AX592" i="11" s="1"/>
  <c r="CB530" i="2"/>
  <c r="CG530" i="2"/>
  <c r="FR530" i="2" s="1"/>
  <c r="BA592" i="11" s="1"/>
  <c r="BZ530" i="2"/>
  <c r="FK530" i="2" s="1"/>
  <c r="AT592" i="11" s="1"/>
  <c r="BY530" i="2"/>
  <c r="FJ530" i="2" s="1"/>
  <c r="AS592" i="11" s="1"/>
  <c r="BW530" i="2"/>
  <c r="FH530" i="2" s="1"/>
  <c r="AQ592" i="11" s="1"/>
  <c r="BV530" i="2"/>
  <c r="FG530" i="2" s="1"/>
  <c r="AP592" i="11" s="1"/>
  <c r="BU530" i="2"/>
  <c r="FF530" i="2" s="1"/>
  <c r="AO592" i="11" s="1"/>
  <c r="BT530" i="2"/>
  <c r="FE530" i="2" s="1"/>
  <c r="AN592" i="11" s="1"/>
  <c r="BR530" i="2"/>
  <c r="FC530" i="2" s="1"/>
  <c r="AL592" i="11" s="1"/>
  <c r="BQ530" i="2"/>
  <c r="FB530" i="2" s="1"/>
  <c r="AK592" i="11" s="1"/>
  <c r="BS530" i="2"/>
  <c r="FD530" i="2" s="1"/>
  <c r="AM592" i="11" s="1"/>
  <c r="BO530" i="2"/>
  <c r="EZ530" i="2" s="1"/>
  <c r="AI592" i="11" s="1"/>
  <c r="BP530" i="2"/>
  <c r="FA530" i="2" s="1"/>
  <c r="AJ592" i="11" s="1"/>
  <c r="BN530" i="2"/>
  <c r="EY530" i="2" s="1"/>
  <c r="AH592" i="11" s="1"/>
  <c r="BM530" i="2"/>
  <c r="EX530" i="2" s="1"/>
  <c r="AG592" i="11" s="1"/>
  <c r="BL530" i="2"/>
  <c r="EW530" i="2" s="1"/>
  <c r="AF592" i="11" s="1"/>
  <c r="BH530" i="2"/>
  <c r="ES530" i="2" s="1"/>
  <c r="AB592" i="11" s="1"/>
  <c r="BK530" i="2"/>
  <c r="EV530" i="2" s="1"/>
  <c r="AE592" i="11" s="1"/>
  <c r="BJ530" i="2"/>
  <c r="EU530" i="2" s="1"/>
  <c r="AD592" i="11" s="1"/>
  <c r="BI530" i="2"/>
  <c r="ET530" i="2" s="1"/>
  <c r="AC592" i="11" s="1"/>
  <c r="BG530" i="2"/>
  <c r="ER530" i="2" s="1"/>
  <c r="AA592" i="11" s="1"/>
  <c r="BF530" i="2"/>
  <c r="EQ530" i="2" s="1"/>
  <c r="Z592" i="11" s="1"/>
  <c r="BE530" i="2"/>
  <c r="EP530" i="2" s="1"/>
  <c r="Y592" i="11" s="1"/>
  <c r="BD530" i="2"/>
  <c r="EO530" i="2" s="1"/>
  <c r="X592" i="11" s="1"/>
  <c r="BC530" i="2"/>
  <c r="EN530" i="2" s="1"/>
  <c r="W592" i="11" s="1"/>
  <c r="EM530" i="2"/>
  <c r="V592" i="11" s="1"/>
  <c r="BA530" i="2"/>
  <c r="EL530" i="2" s="1"/>
  <c r="U592" i="11" s="1"/>
  <c r="AZ530" i="2"/>
  <c r="EK530" i="2" s="1"/>
  <c r="T592" i="11" s="1"/>
  <c r="AY530" i="2"/>
  <c r="EJ530" i="2" s="1"/>
  <c r="S592" i="11" s="1"/>
  <c r="AR530" i="2"/>
  <c r="EC530" i="2" s="1"/>
  <c r="L592" i="11" s="1"/>
  <c r="AX530" i="2"/>
  <c r="EI530" i="2" s="1"/>
  <c r="R592" i="11" s="1"/>
  <c r="AW530" i="2"/>
  <c r="EH530" i="2" s="1"/>
  <c r="Q592" i="11" s="1"/>
  <c r="AV530" i="2"/>
  <c r="EG530" i="2" s="1"/>
  <c r="P592" i="11" s="1"/>
  <c r="AU530" i="2"/>
  <c r="EF530" i="2" s="1"/>
  <c r="O592" i="11" s="1"/>
  <c r="AT530" i="2"/>
  <c r="EE530" i="2" s="1"/>
  <c r="N592" i="11" s="1"/>
  <c r="AP530" i="2"/>
  <c r="EA530" i="2" s="1"/>
  <c r="J592" i="11" s="1"/>
  <c r="AO530" i="2"/>
  <c r="DZ530" i="2" s="1"/>
  <c r="I592" i="11" s="1"/>
  <c r="AM530" i="2"/>
  <c r="DX530" i="2" s="1"/>
  <c r="G592" i="11" s="1"/>
  <c r="AL530" i="2"/>
  <c r="DW530" i="2" s="1"/>
  <c r="F592" i="11" s="1"/>
  <c r="AK530" i="2"/>
  <c r="DV530" i="2" s="1"/>
  <c r="E592" i="11" s="1"/>
  <c r="AJ530" i="2"/>
  <c r="AQ530" i="2"/>
  <c r="EB530" i="2" s="1"/>
  <c r="K592" i="11" s="1"/>
  <c r="DG515" i="2"/>
  <c r="GR515" i="2" s="1"/>
  <c r="CA577" i="11" s="1"/>
  <c r="CC515" i="2"/>
  <c r="FN515" i="2" s="1"/>
  <c r="AW577" i="11" s="1"/>
  <c r="DF515" i="2"/>
  <c r="GQ515" i="2" s="1"/>
  <c r="BZ577" i="11" s="1"/>
  <c r="DE515" i="2"/>
  <c r="GP515" i="2" s="1"/>
  <c r="BY577" i="11" s="1"/>
  <c r="DD515" i="2"/>
  <c r="GO515" i="2" s="1"/>
  <c r="BX577" i="11" s="1"/>
  <c r="DC515" i="2"/>
  <c r="GN515" i="2" s="1"/>
  <c r="BW577" i="11" s="1"/>
  <c r="DB515" i="2"/>
  <c r="GM515" i="2" s="1"/>
  <c r="BV577" i="11" s="1"/>
  <c r="DA515" i="2"/>
  <c r="GL515" i="2" s="1"/>
  <c r="BU577" i="11" s="1"/>
  <c r="CZ515" i="2"/>
  <c r="GK515" i="2" s="1"/>
  <c r="BT577" i="11" s="1"/>
  <c r="CY515" i="2"/>
  <c r="GJ515" i="2" s="1"/>
  <c r="BS577" i="11" s="1"/>
  <c r="CX515" i="2"/>
  <c r="GI515" i="2" s="1"/>
  <c r="BR577" i="11" s="1"/>
  <c r="CW515" i="2"/>
  <c r="GH515" i="2" s="1"/>
  <c r="BQ577" i="11" s="1"/>
  <c r="CV515" i="2"/>
  <c r="GG515" i="2" s="1"/>
  <c r="BP577" i="11" s="1"/>
  <c r="CU515" i="2"/>
  <c r="GF515" i="2" s="1"/>
  <c r="BO577" i="11" s="1"/>
  <c r="CT515" i="2"/>
  <c r="GE515" i="2" s="1"/>
  <c r="BN577" i="11" s="1"/>
  <c r="CS515" i="2"/>
  <c r="GD515" i="2" s="1"/>
  <c r="BM577" i="11" s="1"/>
  <c r="CR515" i="2"/>
  <c r="GC515" i="2" s="1"/>
  <c r="BL577" i="11" s="1"/>
  <c r="CQ515" i="2"/>
  <c r="GB515" i="2" s="1"/>
  <c r="BK577" i="11" s="1"/>
  <c r="CP515" i="2"/>
  <c r="GA515" i="2" s="1"/>
  <c r="BJ577" i="11" s="1"/>
  <c r="CO515" i="2"/>
  <c r="FZ515" i="2" s="1"/>
  <c r="BI577" i="11" s="1"/>
  <c r="CN515" i="2"/>
  <c r="FY515" i="2" s="1"/>
  <c r="BH577" i="11" s="1"/>
  <c r="CL515" i="2"/>
  <c r="FW515" i="2" s="1"/>
  <c r="BF577" i="11" s="1"/>
  <c r="CM515" i="2"/>
  <c r="FX515" i="2" s="1"/>
  <c r="BG577" i="11" s="1"/>
  <c r="CK515" i="2"/>
  <c r="FV515" i="2" s="1"/>
  <c r="BE577" i="11" s="1"/>
  <c r="CI515" i="2"/>
  <c r="FT515" i="2" s="1"/>
  <c r="BC577" i="11" s="1"/>
  <c r="CH515" i="2"/>
  <c r="FS515" i="2" s="1"/>
  <c r="BB577" i="11" s="1"/>
  <c r="CE515" i="2"/>
  <c r="FP515" i="2" s="1"/>
  <c r="AY577" i="11" s="1"/>
  <c r="CD515" i="2"/>
  <c r="FO515" i="2" s="1"/>
  <c r="AX577" i="11" s="1"/>
  <c r="CB515" i="2"/>
  <c r="CG515" i="2"/>
  <c r="FR515" i="2" s="1"/>
  <c r="BA577" i="11" s="1"/>
  <c r="BW515" i="2"/>
  <c r="FH515" i="2" s="1"/>
  <c r="AQ577" i="11" s="1"/>
  <c r="BZ515" i="2"/>
  <c r="FK515" i="2" s="1"/>
  <c r="AT577" i="11" s="1"/>
  <c r="BY515" i="2"/>
  <c r="FJ515" i="2" s="1"/>
  <c r="AS577" i="11" s="1"/>
  <c r="BS515" i="2"/>
  <c r="FD515" i="2" s="1"/>
  <c r="AM577" i="11" s="1"/>
  <c r="BV515" i="2"/>
  <c r="FG515" i="2" s="1"/>
  <c r="AP577" i="11" s="1"/>
  <c r="BU515" i="2"/>
  <c r="FF515" i="2" s="1"/>
  <c r="AO577" i="11" s="1"/>
  <c r="BO515" i="2"/>
  <c r="EZ515" i="2" s="1"/>
  <c r="AI577" i="11" s="1"/>
  <c r="BR515" i="2"/>
  <c r="FC515" i="2" s="1"/>
  <c r="AL577" i="11" s="1"/>
  <c r="BT515" i="2"/>
  <c r="FE515" i="2" s="1"/>
  <c r="AN577" i="11" s="1"/>
  <c r="BP515" i="2"/>
  <c r="FA515" i="2" s="1"/>
  <c r="AJ577" i="11" s="1"/>
  <c r="BL515" i="2"/>
  <c r="EW515" i="2" s="1"/>
  <c r="AF577" i="11" s="1"/>
  <c r="BQ515" i="2"/>
  <c r="FB515" i="2" s="1"/>
  <c r="AK577" i="11" s="1"/>
  <c r="BN515" i="2"/>
  <c r="EY515" i="2" s="1"/>
  <c r="AH577" i="11" s="1"/>
  <c r="BM515" i="2"/>
  <c r="EX515" i="2" s="1"/>
  <c r="AG577" i="11" s="1"/>
  <c r="BI515" i="2"/>
  <c r="ET515" i="2" s="1"/>
  <c r="AC577" i="11" s="1"/>
  <c r="BH515" i="2"/>
  <c r="ES515" i="2" s="1"/>
  <c r="AB577" i="11" s="1"/>
  <c r="BK515" i="2"/>
  <c r="EV515" i="2" s="1"/>
  <c r="AE577" i="11" s="1"/>
  <c r="BJ515" i="2"/>
  <c r="EU515" i="2" s="1"/>
  <c r="AD577" i="11" s="1"/>
  <c r="BG515" i="2"/>
  <c r="ER515" i="2" s="1"/>
  <c r="AA577" i="11" s="1"/>
  <c r="BF515" i="2"/>
  <c r="EQ515" i="2" s="1"/>
  <c r="Z577" i="11" s="1"/>
  <c r="BE515" i="2"/>
  <c r="EP515" i="2" s="1"/>
  <c r="Y577" i="11" s="1"/>
  <c r="BD515" i="2"/>
  <c r="EO515" i="2" s="1"/>
  <c r="X577" i="11" s="1"/>
  <c r="BC515" i="2"/>
  <c r="EN515" i="2" s="1"/>
  <c r="W577" i="11" s="1"/>
  <c r="EM515" i="2"/>
  <c r="V577" i="11" s="1"/>
  <c r="BA515" i="2"/>
  <c r="EL515" i="2" s="1"/>
  <c r="U577" i="11" s="1"/>
  <c r="AZ515" i="2"/>
  <c r="EK515" i="2" s="1"/>
  <c r="T577" i="11" s="1"/>
  <c r="AY515" i="2"/>
  <c r="EJ515" i="2" s="1"/>
  <c r="S577" i="11" s="1"/>
  <c r="AR515" i="2"/>
  <c r="EC515" i="2" s="1"/>
  <c r="L577" i="11" s="1"/>
  <c r="AX515" i="2"/>
  <c r="EI515" i="2" s="1"/>
  <c r="R577" i="11" s="1"/>
  <c r="AW515" i="2"/>
  <c r="EH515" i="2" s="1"/>
  <c r="Q577" i="11" s="1"/>
  <c r="AV515" i="2"/>
  <c r="EG515" i="2" s="1"/>
  <c r="P577" i="11" s="1"/>
  <c r="AU515" i="2"/>
  <c r="EF515" i="2" s="1"/>
  <c r="O577" i="11" s="1"/>
  <c r="AT515" i="2"/>
  <c r="EE515" i="2" s="1"/>
  <c r="N577" i="11" s="1"/>
  <c r="AQ515" i="2"/>
  <c r="EB515" i="2" s="1"/>
  <c r="K577" i="11" s="1"/>
  <c r="AP515" i="2"/>
  <c r="EA515" i="2" s="1"/>
  <c r="J577" i="11" s="1"/>
  <c r="AM515" i="2"/>
  <c r="DX515" i="2" s="1"/>
  <c r="G577" i="11" s="1"/>
  <c r="AL515" i="2"/>
  <c r="DW515" i="2" s="1"/>
  <c r="F577" i="11" s="1"/>
  <c r="AK515" i="2"/>
  <c r="DV515" i="2" s="1"/>
  <c r="E577" i="11" s="1"/>
  <c r="AJ515" i="2"/>
  <c r="DU515" i="2" s="1"/>
  <c r="D577" i="11" s="1"/>
  <c r="DG508" i="2"/>
  <c r="GR508" i="2" s="1"/>
  <c r="CA570" i="11" s="1"/>
  <c r="CC508" i="2"/>
  <c r="FN508" i="2" s="1"/>
  <c r="AW570" i="11" s="1"/>
  <c r="DF508" i="2"/>
  <c r="GQ508" i="2" s="1"/>
  <c r="BZ570" i="11" s="1"/>
  <c r="DE508" i="2"/>
  <c r="GP508" i="2" s="1"/>
  <c r="BY570" i="11" s="1"/>
  <c r="DD508" i="2"/>
  <c r="GO508" i="2" s="1"/>
  <c r="BX570" i="11" s="1"/>
  <c r="DC508" i="2"/>
  <c r="GN508" i="2" s="1"/>
  <c r="BW570" i="11" s="1"/>
  <c r="DB508" i="2"/>
  <c r="GM508" i="2" s="1"/>
  <c r="BV570" i="11" s="1"/>
  <c r="DA508" i="2"/>
  <c r="GL508" i="2" s="1"/>
  <c r="BU570" i="11" s="1"/>
  <c r="CZ508" i="2"/>
  <c r="GK508" i="2" s="1"/>
  <c r="BT570" i="11" s="1"/>
  <c r="CY508" i="2"/>
  <c r="GJ508" i="2" s="1"/>
  <c r="BS570" i="11" s="1"/>
  <c r="CX508" i="2"/>
  <c r="GI508" i="2" s="1"/>
  <c r="BR570" i="11" s="1"/>
  <c r="CW508" i="2"/>
  <c r="GH508" i="2" s="1"/>
  <c r="BQ570" i="11" s="1"/>
  <c r="CV508" i="2"/>
  <c r="GG508" i="2" s="1"/>
  <c r="BP570" i="11" s="1"/>
  <c r="CU508" i="2"/>
  <c r="GF508" i="2" s="1"/>
  <c r="BO570" i="11" s="1"/>
  <c r="CT508" i="2"/>
  <c r="GE508" i="2" s="1"/>
  <c r="BN570" i="11" s="1"/>
  <c r="CS508" i="2"/>
  <c r="GD508" i="2" s="1"/>
  <c r="BM570" i="11" s="1"/>
  <c r="CR508" i="2"/>
  <c r="GC508" i="2" s="1"/>
  <c r="BL570" i="11" s="1"/>
  <c r="CQ508" i="2"/>
  <c r="GB508" i="2" s="1"/>
  <c r="BK570" i="11" s="1"/>
  <c r="CP508" i="2"/>
  <c r="GA508" i="2" s="1"/>
  <c r="BJ570" i="11" s="1"/>
  <c r="CO508" i="2"/>
  <c r="FZ508" i="2" s="1"/>
  <c r="BI570" i="11" s="1"/>
  <c r="CN508" i="2"/>
  <c r="FY508" i="2" s="1"/>
  <c r="BH570" i="11" s="1"/>
  <c r="CM508" i="2"/>
  <c r="FX508" i="2" s="1"/>
  <c r="BG570" i="11" s="1"/>
  <c r="CL508" i="2"/>
  <c r="FW508" i="2" s="1"/>
  <c r="BF570" i="11" s="1"/>
  <c r="CK508" i="2"/>
  <c r="FV508" i="2" s="1"/>
  <c r="BE570" i="11" s="1"/>
  <c r="CI508" i="2"/>
  <c r="FT508" i="2" s="1"/>
  <c r="BC570" i="11" s="1"/>
  <c r="CH508" i="2"/>
  <c r="FS508" i="2" s="1"/>
  <c r="BB570" i="11" s="1"/>
  <c r="CG508" i="2"/>
  <c r="FR508" i="2" s="1"/>
  <c r="BA570" i="11" s="1"/>
  <c r="CE508" i="2"/>
  <c r="FP508" i="2" s="1"/>
  <c r="AY570" i="11" s="1"/>
  <c r="CD508" i="2"/>
  <c r="FO508" i="2" s="1"/>
  <c r="AX570" i="11" s="1"/>
  <c r="CB508" i="2"/>
  <c r="BX508" i="2"/>
  <c r="FI508" i="2" s="1"/>
  <c r="AR570" i="11" s="1"/>
  <c r="BW508" i="2"/>
  <c r="FH508" i="2" s="1"/>
  <c r="AQ570" i="11" s="1"/>
  <c r="BZ508" i="2"/>
  <c r="FK508" i="2" s="1"/>
  <c r="AT570" i="11" s="1"/>
  <c r="BY508" i="2"/>
  <c r="FJ508" i="2" s="1"/>
  <c r="AS570" i="11" s="1"/>
  <c r="BT508" i="2"/>
  <c r="FE508" i="2" s="1"/>
  <c r="AN570" i="11" s="1"/>
  <c r="BS508" i="2"/>
  <c r="FD508" i="2" s="1"/>
  <c r="AM570" i="11" s="1"/>
  <c r="BV508" i="2"/>
  <c r="FG508" i="2" s="1"/>
  <c r="AP570" i="11" s="1"/>
  <c r="BP508" i="2"/>
  <c r="FA508" i="2" s="1"/>
  <c r="AJ570" i="11" s="1"/>
  <c r="BO508" i="2"/>
  <c r="EZ508" i="2" s="1"/>
  <c r="AI570" i="11" s="1"/>
  <c r="BU508" i="2"/>
  <c r="FF508" i="2" s="1"/>
  <c r="AO570" i="11" s="1"/>
  <c r="BQ508" i="2"/>
  <c r="FB508" i="2" s="1"/>
  <c r="AK570" i="11" s="1"/>
  <c r="BM508" i="2"/>
  <c r="EX508" i="2" s="1"/>
  <c r="AG570" i="11" s="1"/>
  <c r="BL508" i="2"/>
  <c r="EW508" i="2" s="1"/>
  <c r="AF570" i="11" s="1"/>
  <c r="BR508" i="2"/>
  <c r="FC508" i="2" s="1"/>
  <c r="AL570" i="11" s="1"/>
  <c r="BN508" i="2"/>
  <c r="EY508" i="2" s="1"/>
  <c r="AH570" i="11" s="1"/>
  <c r="BJ508" i="2"/>
  <c r="EU508" i="2" s="1"/>
  <c r="AD570" i="11" s="1"/>
  <c r="BI508" i="2"/>
  <c r="ET508" i="2" s="1"/>
  <c r="AC570" i="11" s="1"/>
  <c r="BH508" i="2"/>
  <c r="ES508" i="2" s="1"/>
  <c r="AB570" i="11" s="1"/>
  <c r="BK508" i="2"/>
  <c r="EV508" i="2" s="1"/>
  <c r="AE570" i="11" s="1"/>
  <c r="BG508" i="2"/>
  <c r="ER508" i="2" s="1"/>
  <c r="AA570" i="11" s="1"/>
  <c r="BF508" i="2"/>
  <c r="EQ508" i="2" s="1"/>
  <c r="Z570" i="11" s="1"/>
  <c r="BE508" i="2"/>
  <c r="EP508" i="2" s="1"/>
  <c r="Y570" i="11" s="1"/>
  <c r="BD508" i="2"/>
  <c r="EO508" i="2" s="1"/>
  <c r="X570" i="11" s="1"/>
  <c r="BC508" i="2"/>
  <c r="EN508" i="2" s="1"/>
  <c r="W570" i="11" s="1"/>
  <c r="EM508" i="2"/>
  <c r="V570" i="11" s="1"/>
  <c r="BA508" i="2"/>
  <c r="EL508" i="2" s="1"/>
  <c r="U570" i="11" s="1"/>
  <c r="AZ508" i="2"/>
  <c r="EK508" i="2" s="1"/>
  <c r="T570" i="11" s="1"/>
  <c r="AY508" i="2"/>
  <c r="EJ508" i="2" s="1"/>
  <c r="S570" i="11" s="1"/>
  <c r="AT508" i="2"/>
  <c r="EE508" i="2" s="1"/>
  <c r="N570" i="11" s="1"/>
  <c r="AS508" i="2"/>
  <c r="ED508" i="2" s="1"/>
  <c r="M570" i="11" s="1"/>
  <c r="AR508" i="2"/>
  <c r="EC508" i="2" s="1"/>
  <c r="L570" i="11" s="1"/>
  <c r="AX508" i="2"/>
  <c r="EI508" i="2" s="1"/>
  <c r="R570" i="11" s="1"/>
  <c r="AW508" i="2"/>
  <c r="EH508" i="2" s="1"/>
  <c r="Q570" i="11" s="1"/>
  <c r="AV508" i="2"/>
  <c r="EG508" i="2" s="1"/>
  <c r="P570" i="11" s="1"/>
  <c r="AU508" i="2"/>
  <c r="EF508" i="2" s="1"/>
  <c r="O570" i="11" s="1"/>
  <c r="AJ508" i="2"/>
  <c r="DU508" i="2" s="1"/>
  <c r="D570" i="11" s="1"/>
  <c r="AQ508" i="2"/>
  <c r="EB508" i="2" s="1"/>
  <c r="K570" i="11" s="1"/>
  <c r="AO508" i="2"/>
  <c r="DZ508" i="2" s="1"/>
  <c r="I570" i="11" s="1"/>
  <c r="AN508" i="2"/>
  <c r="DY508" i="2" s="1"/>
  <c r="H570" i="11" s="1"/>
  <c r="AM508" i="2"/>
  <c r="DX508" i="2" s="1"/>
  <c r="G570" i="11" s="1"/>
  <c r="AL508" i="2"/>
  <c r="DW508" i="2" s="1"/>
  <c r="F570" i="11" s="1"/>
  <c r="AK508" i="2"/>
  <c r="DV508" i="2" s="1"/>
  <c r="E570" i="11" s="1"/>
  <c r="DG501" i="2"/>
  <c r="GR501" i="2" s="1"/>
  <c r="CA563" i="11" s="1"/>
  <c r="CC501" i="2"/>
  <c r="FN501" i="2" s="1"/>
  <c r="AW563" i="11" s="1"/>
  <c r="DF501" i="2"/>
  <c r="GQ501" i="2" s="1"/>
  <c r="BZ563" i="11" s="1"/>
  <c r="DE501" i="2"/>
  <c r="GP501" i="2" s="1"/>
  <c r="BY563" i="11" s="1"/>
  <c r="DC501" i="2"/>
  <c r="GN501" i="2" s="1"/>
  <c r="BW563" i="11" s="1"/>
  <c r="DD501" i="2"/>
  <c r="GO501" i="2" s="1"/>
  <c r="BX563" i="11" s="1"/>
  <c r="DB501" i="2"/>
  <c r="GM501" i="2" s="1"/>
  <c r="BV563" i="11" s="1"/>
  <c r="DA501" i="2"/>
  <c r="GL501" i="2" s="1"/>
  <c r="BU563" i="11" s="1"/>
  <c r="CZ501" i="2"/>
  <c r="GK501" i="2" s="1"/>
  <c r="BT563" i="11" s="1"/>
  <c r="CX501" i="2"/>
  <c r="GI501" i="2" s="1"/>
  <c r="BR563" i="11" s="1"/>
  <c r="CY501" i="2"/>
  <c r="GJ501" i="2" s="1"/>
  <c r="BS563" i="11" s="1"/>
  <c r="CW501" i="2"/>
  <c r="GH501" i="2" s="1"/>
  <c r="BQ563" i="11" s="1"/>
  <c r="CV501" i="2"/>
  <c r="GG501" i="2" s="1"/>
  <c r="BP563" i="11" s="1"/>
  <c r="CT501" i="2"/>
  <c r="GE501" i="2" s="1"/>
  <c r="BN563" i="11" s="1"/>
  <c r="CU501" i="2"/>
  <c r="GF501" i="2" s="1"/>
  <c r="BO563" i="11" s="1"/>
  <c r="CR501" i="2"/>
  <c r="GC501" i="2" s="1"/>
  <c r="BL563" i="11" s="1"/>
  <c r="CS501" i="2"/>
  <c r="GD501" i="2" s="1"/>
  <c r="BM563" i="11" s="1"/>
  <c r="CQ501" i="2"/>
  <c r="GB501" i="2" s="1"/>
  <c r="BK563" i="11" s="1"/>
  <c r="CP501" i="2"/>
  <c r="GA501" i="2" s="1"/>
  <c r="BJ563" i="11" s="1"/>
  <c r="CO501" i="2"/>
  <c r="FZ501" i="2" s="1"/>
  <c r="BI563" i="11" s="1"/>
  <c r="CN501" i="2"/>
  <c r="FY501" i="2" s="1"/>
  <c r="BH563" i="11" s="1"/>
  <c r="CL501" i="2"/>
  <c r="FW501" i="2" s="1"/>
  <c r="BF563" i="11" s="1"/>
  <c r="CJ501" i="2"/>
  <c r="FU501" i="2" s="1"/>
  <c r="BD563" i="11" s="1"/>
  <c r="CK501" i="2"/>
  <c r="FV501" i="2" s="1"/>
  <c r="BE563" i="11" s="1"/>
  <c r="CI501" i="2"/>
  <c r="FT501" i="2" s="1"/>
  <c r="BC563" i="11" s="1"/>
  <c r="CH501" i="2"/>
  <c r="FS501" i="2" s="1"/>
  <c r="BB563" i="11" s="1"/>
  <c r="CG501" i="2"/>
  <c r="FR501" i="2" s="1"/>
  <c r="BA563" i="11" s="1"/>
  <c r="CE501" i="2"/>
  <c r="FP501" i="2" s="1"/>
  <c r="AY563" i="11" s="1"/>
  <c r="CD501" i="2"/>
  <c r="FO501" i="2" s="1"/>
  <c r="AX563" i="11" s="1"/>
  <c r="CB501" i="2"/>
  <c r="BY501" i="2"/>
  <c r="FJ501" i="2" s="1"/>
  <c r="AS563" i="11" s="1"/>
  <c r="BX501" i="2"/>
  <c r="FI501" i="2" s="1"/>
  <c r="AR563" i="11" s="1"/>
  <c r="BW501" i="2"/>
  <c r="FH501" i="2" s="1"/>
  <c r="AQ563" i="11" s="1"/>
  <c r="BZ501" i="2"/>
  <c r="FK501" i="2" s="1"/>
  <c r="AT563" i="11" s="1"/>
  <c r="BU501" i="2"/>
  <c r="FF501" i="2" s="1"/>
  <c r="AO563" i="11" s="1"/>
  <c r="BT501" i="2"/>
  <c r="FE501" i="2" s="1"/>
  <c r="AN563" i="11" s="1"/>
  <c r="BS501" i="2"/>
  <c r="FD501" i="2" s="1"/>
  <c r="AM563" i="11" s="1"/>
  <c r="BQ501" i="2"/>
  <c r="FB501" i="2" s="1"/>
  <c r="AK563" i="11" s="1"/>
  <c r="BP501" i="2"/>
  <c r="FA501" i="2" s="1"/>
  <c r="AJ563" i="11" s="1"/>
  <c r="BO501" i="2"/>
  <c r="EZ501" i="2" s="1"/>
  <c r="AI563" i="11" s="1"/>
  <c r="BV501" i="2"/>
  <c r="FG501" i="2" s="1"/>
  <c r="AP563" i="11" s="1"/>
  <c r="BR501" i="2"/>
  <c r="FC501" i="2" s="1"/>
  <c r="AL563" i="11" s="1"/>
  <c r="BN501" i="2"/>
  <c r="EY501" i="2" s="1"/>
  <c r="AH563" i="11" s="1"/>
  <c r="BM501" i="2"/>
  <c r="EX501" i="2" s="1"/>
  <c r="AG563" i="11" s="1"/>
  <c r="BL501" i="2"/>
  <c r="EW501" i="2" s="1"/>
  <c r="AF563" i="11" s="1"/>
  <c r="BK501" i="2"/>
  <c r="EV501" i="2" s="1"/>
  <c r="AE563" i="11" s="1"/>
  <c r="BJ501" i="2"/>
  <c r="EU501" i="2" s="1"/>
  <c r="AD563" i="11" s="1"/>
  <c r="BI501" i="2"/>
  <c r="ET501" i="2" s="1"/>
  <c r="AC563" i="11" s="1"/>
  <c r="BH501" i="2"/>
  <c r="ES501" i="2" s="1"/>
  <c r="AB563" i="11" s="1"/>
  <c r="BG501" i="2"/>
  <c r="ER501" i="2" s="1"/>
  <c r="AA563" i="11" s="1"/>
  <c r="BF501" i="2"/>
  <c r="EQ501" i="2" s="1"/>
  <c r="Z563" i="11" s="1"/>
  <c r="BE501" i="2"/>
  <c r="EP501" i="2" s="1"/>
  <c r="Y563" i="11" s="1"/>
  <c r="BD501" i="2"/>
  <c r="EO501" i="2" s="1"/>
  <c r="X563" i="11" s="1"/>
  <c r="BC501" i="2"/>
  <c r="EN501" i="2" s="1"/>
  <c r="W563" i="11" s="1"/>
  <c r="EM501" i="2"/>
  <c r="V563" i="11" s="1"/>
  <c r="BA501" i="2"/>
  <c r="EL501" i="2" s="1"/>
  <c r="U563" i="11" s="1"/>
  <c r="AZ501" i="2"/>
  <c r="EK501" i="2" s="1"/>
  <c r="T563" i="11" s="1"/>
  <c r="AY501" i="2"/>
  <c r="EJ501" i="2" s="1"/>
  <c r="S563" i="11" s="1"/>
  <c r="AU501" i="2"/>
  <c r="EF501" i="2" s="1"/>
  <c r="O563" i="11" s="1"/>
  <c r="AT501" i="2"/>
  <c r="EE501" i="2" s="1"/>
  <c r="N563" i="11" s="1"/>
  <c r="AS501" i="2"/>
  <c r="ED501" i="2" s="1"/>
  <c r="M563" i="11" s="1"/>
  <c r="AR501" i="2"/>
  <c r="EC501" i="2" s="1"/>
  <c r="L563" i="11" s="1"/>
  <c r="AX501" i="2"/>
  <c r="EI501" i="2" s="1"/>
  <c r="R563" i="11" s="1"/>
  <c r="AW501" i="2"/>
  <c r="EH501" i="2" s="1"/>
  <c r="Q563" i="11" s="1"/>
  <c r="AV501" i="2"/>
  <c r="EG501" i="2" s="1"/>
  <c r="P563" i="11" s="1"/>
  <c r="AK501" i="2"/>
  <c r="DV501" i="2" s="1"/>
  <c r="E563" i="11" s="1"/>
  <c r="AJ501" i="2"/>
  <c r="DU501" i="2" s="1"/>
  <c r="D563" i="11" s="1"/>
  <c r="AP501" i="2"/>
  <c r="EA501" i="2" s="1"/>
  <c r="J563" i="11" s="1"/>
  <c r="AO501" i="2"/>
  <c r="DZ501" i="2" s="1"/>
  <c r="I563" i="11" s="1"/>
  <c r="AN501" i="2"/>
  <c r="DY501" i="2" s="1"/>
  <c r="H563" i="11" s="1"/>
  <c r="AM501" i="2"/>
  <c r="DX501" i="2" s="1"/>
  <c r="G563" i="11" s="1"/>
  <c r="AL501" i="2"/>
  <c r="DW501" i="2" s="1"/>
  <c r="F563" i="11" s="1"/>
  <c r="DG494" i="2"/>
  <c r="GR494" i="2" s="1"/>
  <c r="CA556" i="11" s="1"/>
  <c r="CC494" i="2"/>
  <c r="FN494" i="2" s="1"/>
  <c r="AW556" i="11" s="1"/>
  <c r="DF494" i="2"/>
  <c r="GQ494" i="2" s="1"/>
  <c r="BZ556" i="11" s="1"/>
  <c r="DE494" i="2"/>
  <c r="GP494" i="2" s="1"/>
  <c r="BY556" i="11" s="1"/>
  <c r="DD494" i="2"/>
  <c r="GO494" i="2" s="1"/>
  <c r="BX556" i="11" s="1"/>
  <c r="DB494" i="2"/>
  <c r="GM494" i="2" s="1"/>
  <c r="BV556" i="11" s="1"/>
  <c r="DA494" i="2"/>
  <c r="GL494" i="2" s="1"/>
  <c r="BU556" i="11" s="1"/>
  <c r="CY494" i="2"/>
  <c r="GJ494" i="2" s="1"/>
  <c r="BS556" i="11" s="1"/>
  <c r="CZ494" i="2"/>
  <c r="GK494" i="2" s="1"/>
  <c r="BT556" i="11" s="1"/>
  <c r="CX494" i="2"/>
  <c r="GI494" i="2" s="1"/>
  <c r="BR556" i="11" s="1"/>
  <c r="CV494" i="2"/>
  <c r="GG494" i="2" s="1"/>
  <c r="BP556" i="11" s="1"/>
  <c r="CU494" i="2"/>
  <c r="GF494" i="2" s="1"/>
  <c r="BO556" i="11" s="1"/>
  <c r="CT494" i="2"/>
  <c r="GE494" i="2" s="1"/>
  <c r="BN556" i="11" s="1"/>
  <c r="CS494" i="2"/>
  <c r="GD494" i="2" s="1"/>
  <c r="BM556" i="11" s="1"/>
  <c r="CR494" i="2"/>
  <c r="GC494" i="2" s="1"/>
  <c r="BL556" i="11" s="1"/>
  <c r="CQ494" i="2"/>
  <c r="GB494" i="2" s="1"/>
  <c r="BK556" i="11" s="1"/>
  <c r="CP494" i="2"/>
  <c r="GA494" i="2" s="1"/>
  <c r="BJ556" i="11" s="1"/>
  <c r="CO494" i="2"/>
  <c r="FZ494" i="2" s="1"/>
  <c r="BI556" i="11" s="1"/>
  <c r="CN494" i="2"/>
  <c r="FY494" i="2" s="1"/>
  <c r="BH556" i="11" s="1"/>
  <c r="CM494" i="2"/>
  <c r="FX494" i="2" s="1"/>
  <c r="BG556" i="11" s="1"/>
  <c r="CL494" i="2"/>
  <c r="FW494" i="2" s="1"/>
  <c r="BF556" i="11" s="1"/>
  <c r="CK494" i="2"/>
  <c r="FV494" i="2" s="1"/>
  <c r="BE556" i="11" s="1"/>
  <c r="CJ494" i="2"/>
  <c r="FU494" i="2" s="1"/>
  <c r="BD556" i="11" s="1"/>
  <c r="CH494" i="2"/>
  <c r="FS494" i="2" s="1"/>
  <c r="BB556" i="11" s="1"/>
  <c r="CI494" i="2"/>
  <c r="FT494" i="2" s="1"/>
  <c r="BC556" i="11" s="1"/>
  <c r="CG494" i="2"/>
  <c r="FR494" i="2" s="1"/>
  <c r="BA556" i="11" s="1"/>
  <c r="CE494" i="2"/>
  <c r="FP494" i="2" s="1"/>
  <c r="AY556" i="11" s="1"/>
  <c r="CD494" i="2"/>
  <c r="FO494" i="2" s="1"/>
  <c r="AX556" i="11" s="1"/>
  <c r="CB494" i="2"/>
  <c r="BZ494" i="2"/>
  <c r="FK494" i="2" s="1"/>
  <c r="AT556" i="11" s="1"/>
  <c r="BY494" i="2"/>
  <c r="FJ494" i="2" s="1"/>
  <c r="AS556" i="11" s="1"/>
  <c r="BX494" i="2"/>
  <c r="FI494" i="2" s="1"/>
  <c r="AR556" i="11" s="1"/>
  <c r="BW494" i="2"/>
  <c r="FH494" i="2" s="1"/>
  <c r="AQ556" i="11" s="1"/>
  <c r="BV494" i="2"/>
  <c r="FG494" i="2" s="1"/>
  <c r="AP556" i="11" s="1"/>
  <c r="BU494" i="2"/>
  <c r="FF494" i="2" s="1"/>
  <c r="AO556" i="11" s="1"/>
  <c r="BT494" i="2"/>
  <c r="FE494" i="2" s="1"/>
  <c r="AN556" i="11" s="1"/>
  <c r="BS494" i="2"/>
  <c r="FD494" i="2" s="1"/>
  <c r="AM556" i="11" s="1"/>
  <c r="BR494" i="2"/>
  <c r="FC494" i="2" s="1"/>
  <c r="AL556" i="11" s="1"/>
  <c r="BQ494" i="2"/>
  <c r="FB494" i="2" s="1"/>
  <c r="AK556" i="11" s="1"/>
  <c r="BP494" i="2"/>
  <c r="FA494" i="2" s="1"/>
  <c r="AJ556" i="11" s="1"/>
  <c r="BO494" i="2"/>
  <c r="EZ494" i="2" s="1"/>
  <c r="AI556" i="11" s="1"/>
  <c r="BN494" i="2"/>
  <c r="EY494" i="2" s="1"/>
  <c r="AH556" i="11" s="1"/>
  <c r="BM494" i="2"/>
  <c r="EX494" i="2" s="1"/>
  <c r="AG556" i="11" s="1"/>
  <c r="BL494" i="2"/>
  <c r="EW494" i="2" s="1"/>
  <c r="AF556" i="11" s="1"/>
  <c r="BK494" i="2"/>
  <c r="EV494" i="2" s="1"/>
  <c r="AE556" i="11" s="1"/>
  <c r="BJ494" i="2"/>
  <c r="EU494" i="2" s="1"/>
  <c r="AD556" i="11" s="1"/>
  <c r="BI494" i="2"/>
  <c r="ET494" i="2" s="1"/>
  <c r="AC556" i="11" s="1"/>
  <c r="BH494" i="2"/>
  <c r="ES494" i="2" s="1"/>
  <c r="AB556" i="11" s="1"/>
  <c r="BC494" i="2"/>
  <c r="EN494" i="2" s="1"/>
  <c r="W556" i="11" s="1"/>
  <c r="BG494" i="2"/>
  <c r="ER494" i="2" s="1"/>
  <c r="AA556" i="11" s="1"/>
  <c r="BF494" i="2"/>
  <c r="EQ494" i="2" s="1"/>
  <c r="Z556" i="11" s="1"/>
  <c r="BE494" i="2"/>
  <c r="EP494" i="2" s="1"/>
  <c r="Y556" i="11" s="1"/>
  <c r="BD494" i="2"/>
  <c r="EO494" i="2" s="1"/>
  <c r="X556" i="11" s="1"/>
  <c r="AY494" i="2"/>
  <c r="EJ494" i="2" s="1"/>
  <c r="S556" i="11" s="1"/>
  <c r="EM494" i="2"/>
  <c r="V556" i="11" s="1"/>
  <c r="BA494" i="2"/>
  <c r="EL494" i="2" s="1"/>
  <c r="U556" i="11" s="1"/>
  <c r="AZ494" i="2"/>
  <c r="EK494" i="2" s="1"/>
  <c r="T556" i="11" s="1"/>
  <c r="AV494" i="2"/>
  <c r="EG494" i="2" s="1"/>
  <c r="P556" i="11" s="1"/>
  <c r="AU494" i="2"/>
  <c r="EF494" i="2" s="1"/>
  <c r="O556" i="11" s="1"/>
  <c r="AT494" i="2"/>
  <c r="EE494" i="2" s="1"/>
  <c r="N556" i="11" s="1"/>
  <c r="AS494" i="2"/>
  <c r="ED494" i="2" s="1"/>
  <c r="M556" i="11" s="1"/>
  <c r="AR494" i="2"/>
  <c r="EC494" i="2" s="1"/>
  <c r="L556" i="11" s="1"/>
  <c r="AX494" i="2"/>
  <c r="EI494" i="2" s="1"/>
  <c r="R556" i="11" s="1"/>
  <c r="AW494" i="2"/>
  <c r="EH494" i="2" s="1"/>
  <c r="Q556" i="11" s="1"/>
  <c r="AL494" i="2"/>
  <c r="DW494" i="2" s="1"/>
  <c r="F556" i="11" s="1"/>
  <c r="AK494" i="2"/>
  <c r="DV494" i="2" s="1"/>
  <c r="E556" i="11" s="1"/>
  <c r="AQ494" i="2"/>
  <c r="EB494" i="2" s="1"/>
  <c r="K556" i="11" s="1"/>
  <c r="AP494" i="2"/>
  <c r="EA494" i="2" s="1"/>
  <c r="J556" i="11" s="1"/>
  <c r="AO494" i="2"/>
  <c r="DZ494" i="2" s="1"/>
  <c r="I556" i="11" s="1"/>
  <c r="AN494" i="2"/>
  <c r="DY494" i="2" s="1"/>
  <c r="H556" i="11" s="1"/>
  <c r="AM494" i="2"/>
  <c r="DX494" i="2" s="1"/>
  <c r="G556" i="11" s="1"/>
  <c r="DG487" i="2"/>
  <c r="GR487" i="2" s="1"/>
  <c r="CA549" i="11" s="1"/>
  <c r="CC487" i="2"/>
  <c r="FN487" i="2" s="1"/>
  <c r="AW549" i="11" s="1"/>
  <c r="DF487" i="2"/>
  <c r="GQ487" i="2" s="1"/>
  <c r="BZ549" i="11" s="1"/>
  <c r="DE487" i="2"/>
  <c r="GP487" i="2" s="1"/>
  <c r="BY549" i="11" s="1"/>
  <c r="DD487" i="2"/>
  <c r="GO487" i="2" s="1"/>
  <c r="BX549" i="11" s="1"/>
  <c r="DC487" i="2"/>
  <c r="GN487" i="2" s="1"/>
  <c r="BW549" i="11" s="1"/>
  <c r="DB487" i="2"/>
  <c r="GM487" i="2" s="1"/>
  <c r="BV549" i="11" s="1"/>
  <c r="DA487" i="2"/>
  <c r="GL487" i="2" s="1"/>
  <c r="BU549" i="11" s="1"/>
  <c r="CZ487" i="2"/>
  <c r="GK487" i="2" s="1"/>
  <c r="BT549" i="11" s="1"/>
  <c r="CY487" i="2"/>
  <c r="GJ487" i="2" s="1"/>
  <c r="BS549" i="11" s="1"/>
  <c r="CW487" i="2"/>
  <c r="GH487" i="2" s="1"/>
  <c r="BQ549" i="11" s="1"/>
  <c r="CV487" i="2"/>
  <c r="GG487" i="2" s="1"/>
  <c r="BP549" i="11" s="1"/>
  <c r="CX487" i="2"/>
  <c r="GI487" i="2" s="1"/>
  <c r="BR549" i="11" s="1"/>
  <c r="CU487" i="2"/>
  <c r="GF487" i="2" s="1"/>
  <c r="BO549" i="11" s="1"/>
  <c r="CT487" i="2"/>
  <c r="GE487" i="2" s="1"/>
  <c r="BN549" i="11" s="1"/>
  <c r="CS487" i="2"/>
  <c r="GD487" i="2" s="1"/>
  <c r="BM549" i="11" s="1"/>
  <c r="CR487" i="2"/>
  <c r="GC487" i="2" s="1"/>
  <c r="BL549" i="11" s="1"/>
  <c r="CQ487" i="2"/>
  <c r="GB487" i="2" s="1"/>
  <c r="BK549" i="11" s="1"/>
  <c r="CP487" i="2"/>
  <c r="GA487" i="2" s="1"/>
  <c r="BJ549" i="11" s="1"/>
  <c r="CN487" i="2"/>
  <c r="FY487" i="2" s="1"/>
  <c r="BH549" i="11" s="1"/>
  <c r="CO487" i="2"/>
  <c r="FZ487" i="2" s="1"/>
  <c r="BI549" i="11" s="1"/>
  <c r="CM487" i="2"/>
  <c r="FX487" i="2" s="1"/>
  <c r="BG549" i="11" s="1"/>
  <c r="CL487" i="2"/>
  <c r="FW487" i="2" s="1"/>
  <c r="BF549" i="11" s="1"/>
  <c r="CK487" i="2"/>
  <c r="FV487" i="2" s="1"/>
  <c r="BE549" i="11" s="1"/>
  <c r="CJ487" i="2"/>
  <c r="FU487" i="2" s="1"/>
  <c r="BD549" i="11" s="1"/>
  <c r="CI487" i="2"/>
  <c r="FT487" i="2" s="1"/>
  <c r="BC549" i="11" s="1"/>
  <c r="CH487" i="2"/>
  <c r="FS487" i="2" s="1"/>
  <c r="BB549" i="11" s="1"/>
  <c r="CG487" i="2"/>
  <c r="FR487" i="2" s="1"/>
  <c r="BA549" i="11" s="1"/>
  <c r="CE487" i="2"/>
  <c r="FP487" i="2" s="1"/>
  <c r="AY549" i="11" s="1"/>
  <c r="CD487" i="2"/>
  <c r="FO487" i="2" s="1"/>
  <c r="AX549" i="11" s="1"/>
  <c r="CB487" i="2"/>
  <c r="BZ487" i="2"/>
  <c r="FK487" i="2" s="1"/>
  <c r="AT549" i="11" s="1"/>
  <c r="BY487" i="2"/>
  <c r="FJ487" i="2" s="1"/>
  <c r="AS549" i="11" s="1"/>
  <c r="BW487" i="2"/>
  <c r="FH487" i="2" s="1"/>
  <c r="AQ549" i="11" s="1"/>
  <c r="BV487" i="2"/>
  <c r="FG487" i="2" s="1"/>
  <c r="AP549" i="11" s="1"/>
  <c r="BU487" i="2"/>
  <c r="FF487" i="2" s="1"/>
  <c r="AO549" i="11" s="1"/>
  <c r="BT487" i="2"/>
  <c r="FE487" i="2" s="1"/>
  <c r="AN549" i="11" s="1"/>
  <c r="BS487" i="2"/>
  <c r="FD487" i="2" s="1"/>
  <c r="AM549" i="11" s="1"/>
  <c r="BR487" i="2"/>
  <c r="FC487" i="2" s="1"/>
  <c r="AL549" i="11" s="1"/>
  <c r="BQ487" i="2"/>
  <c r="FB487" i="2" s="1"/>
  <c r="AK549" i="11" s="1"/>
  <c r="BP487" i="2"/>
  <c r="FA487" i="2" s="1"/>
  <c r="AJ549" i="11" s="1"/>
  <c r="BO487" i="2"/>
  <c r="EZ487" i="2" s="1"/>
  <c r="AI549" i="11" s="1"/>
  <c r="BN487" i="2"/>
  <c r="EY487" i="2" s="1"/>
  <c r="AH549" i="11" s="1"/>
  <c r="BM487" i="2"/>
  <c r="EX487" i="2" s="1"/>
  <c r="AG549" i="11" s="1"/>
  <c r="BL487" i="2"/>
  <c r="EW487" i="2" s="1"/>
  <c r="AF549" i="11" s="1"/>
  <c r="BK487" i="2"/>
  <c r="EV487" i="2" s="1"/>
  <c r="AE549" i="11" s="1"/>
  <c r="BJ487" i="2"/>
  <c r="EU487" i="2" s="1"/>
  <c r="AD549" i="11" s="1"/>
  <c r="BI487" i="2"/>
  <c r="ET487" i="2" s="1"/>
  <c r="AC549" i="11" s="1"/>
  <c r="BH487" i="2"/>
  <c r="ES487" i="2" s="1"/>
  <c r="AB549" i="11" s="1"/>
  <c r="BD487" i="2"/>
  <c r="EO487" i="2" s="1"/>
  <c r="X549" i="11" s="1"/>
  <c r="BC487" i="2"/>
  <c r="EN487" i="2" s="1"/>
  <c r="W549" i="11" s="1"/>
  <c r="BG487" i="2"/>
  <c r="ER487" i="2" s="1"/>
  <c r="AA549" i="11" s="1"/>
  <c r="BF487" i="2"/>
  <c r="EQ487" i="2" s="1"/>
  <c r="Z549" i="11" s="1"/>
  <c r="BE487" i="2"/>
  <c r="EP487" i="2" s="1"/>
  <c r="Y549" i="11" s="1"/>
  <c r="AZ487" i="2"/>
  <c r="EK487" i="2" s="1"/>
  <c r="T549" i="11" s="1"/>
  <c r="AY487" i="2"/>
  <c r="EJ487" i="2" s="1"/>
  <c r="S549" i="11" s="1"/>
  <c r="EM487" i="2"/>
  <c r="V549" i="11" s="1"/>
  <c r="BA487" i="2"/>
  <c r="EL487" i="2" s="1"/>
  <c r="U549" i="11" s="1"/>
  <c r="AW487" i="2"/>
  <c r="EH487" i="2" s="1"/>
  <c r="Q549" i="11" s="1"/>
  <c r="AV487" i="2"/>
  <c r="EG487" i="2" s="1"/>
  <c r="P549" i="11" s="1"/>
  <c r="AU487" i="2"/>
  <c r="EF487" i="2" s="1"/>
  <c r="O549" i="11" s="1"/>
  <c r="AT487" i="2"/>
  <c r="EE487" i="2" s="1"/>
  <c r="N549" i="11" s="1"/>
  <c r="AR487" i="2"/>
  <c r="EC487" i="2" s="1"/>
  <c r="L549" i="11" s="1"/>
  <c r="AX487" i="2"/>
  <c r="EI487" i="2" s="1"/>
  <c r="R549" i="11" s="1"/>
  <c r="AM487" i="2"/>
  <c r="DX487" i="2" s="1"/>
  <c r="G549" i="11" s="1"/>
  <c r="AL487" i="2"/>
  <c r="DW487" i="2" s="1"/>
  <c r="F549" i="11" s="1"/>
  <c r="AJ487" i="2"/>
  <c r="DU487" i="2" s="1"/>
  <c r="D549" i="11" s="1"/>
  <c r="AQ487" i="2"/>
  <c r="EB487" i="2" s="1"/>
  <c r="K549" i="11" s="1"/>
  <c r="AP487" i="2"/>
  <c r="EA487" i="2" s="1"/>
  <c r="J549" i="11" s="1"/>
  <c r="AO487" i="2"/>
  <c r="DZ487" i="2" s="1"/>
  <c r="I549" i="11" s="1"/>
  <c r="DG480" i="2"/>
  <c r="GR480" i="2" s="1"/>
  <c r="CA542" i="11" s="1"/>
  <c r="CC480" i="2"/>
  <c r="FN480" i="2" s="1"/>
  <c r="AW542" i="11" s="1"/>
  <c r="DF480" i="2"/>
  <c r="GQ480" i="2" s="1"/>
  <c r="BZ542" i="11" s="1"/>
  <c r="DE480" i="2"/>
  <c r="GP480" i="2" s="1"/>
  <c r="BY542" i="11" s="1"/>
  <c r="DD480" i="2"/>
  <c r="GO480" i="2" s="1"/>
  <c r="BX542" i="11" s="1"/>
  <c r="DC480" i="2"/>
  <c r="GN480" i="2" s="1"/>
  <c r="BW542" i="11" s="1"/>
  <c r="DB480" i="2"/>
  <c r="GM480" i="2" s="1"/>
  <c r="BV542" i="11" s="1"/>
  <c r="DA480" i="2"/>
  <c r="GL480" i="2" s="1"/>
  <c r="BU542" i="11" s="1"/>
  <c r="CZ480" i="2"/>
  <c r="GK480" i="2" s="1"/>
  <c r="BT542" i="11" s="1"/>
  <c r="CY480" i="2"/>
  <c r="GJ480" i="2" s="1"/>
  <c r="BS542" i="11" s="1"/>
  <c r="CX480" i="2"/>
  <c r="GI480" i="2" s="1"/>
  <c r="BR542" i="11" s="1"/>
  <c r="CW480" i="2"/>
  <c r="GH480" i="2" s="1"/>
  <c r="BQ542" i="11" s="1"/>
  <c r="CV480" i="2"/>
  <c r="GG480" i="2" s="1"/>
  <c r="BP542" i="11" s="1"/>
  <c r="CU480" i="2"/>
  <c r="GF480" i="2" s="1"/>
  <c r="BO542" i="11" s="1"/>
  <c r="CT480" i="2"/>
  <c r="GE480" i="2" s="1"/>
  <c r="BN542" i="11" s="1"/>
  <c r="CS480" i="2"/>
  <c r="GD480" i="2" s="1"/>
  <c r="BM542" i="11" s="1"/>
  <c r="CR480" i="2"/>
  <c r="GC480" i="2" s="1"/>
  <c r="BL542" i="11" s="1"/>
  <c r="CQ480" i="2"/>
  <c r="GB480" i="2" s="1"/>
  <c r="BK542" i="11" s="1"/>
  <c r="CP480" i="2"/>
  <c r="GA480" i="2" s="1"/>
  <c r="BJ542" i="11" s="1"/>
  <c r="CO480" i="2"/>
  <c r="FZ480" i="2" s="1"/>
  <c r="BI542" i="11" s="1"/>
  <c r="CM480" i="2"/>
  <c r="FX480" i="2" s="1"/>
  <c r="BG542" i="11" s="1"/>
  <c r="CL480" i="2"/>
  <c r="FW480" i="2" s="1"/>
  <c r="BF542" i="11" s="1"/>
  <c r="CK480" i="2"/>
  <c r="FV480" i="2" s="1"/>
  <c r="BE542" i="11" s="1"/>
  <c r="CJ480" i="2"/>
  <c r="FU480" i="2" s="1"/>
  <c r="BD542" i="11" s="1"/>
  <c r="CI480" i="2"/>
  <c r="FT480" i="2" s="1"/>
  <c r="BC542" i="11" s="1"/>
  <c r="CH480" i="2"/>
  <c r="FS480" i="2" s="1"/>
  <c r="BB542" i="11" s="1"/>
  <c r="CB480" i="2"/>
  <c r="CE480" i="2"/>
  <c r="FP480" i="2" s="1"/>
  <c r="AY542" i="11" s="1"/>
  <c r="CD480" i="2"/>
  <c r="FO480" i="2" s="1"/>
  <c r="AX542" i="11" s="1"/>
  <c r="BZ480" i="2"/>
  <c r="FK480" i="2" s="1"/>
  <c r="AT542" i="11" s="1"/>
  <c r="BY480" i="2"/>
  <c r="FJ480" i="2" s="1"/>
  <c r="AS542" i="11" s="1"/>
  <c r="BX480" i="2"/>
  <c r="FI480" i="2" s="1"/>
  <c r="AR542" i="11" s="1"/>
  <c r="BW480" i="2"/>
  <c r="FH480" i="2" s="1"/>
  <c r="AQ542" i="11" s="1"/>
  <c r="BV480" i="2"/>
  <c r="FG480" i="2" s="1"/>
  <c r="AP542" i="11" s="1"/>
  <c r="BU480" i="2"/>
  <c r="FF480" i="2" s="1"/>
  <c r="AO542" i="11" s="1"/>
  <c r="BT480" i="2"/>
  <c r="FE480" i="2" s="1"/>
  <c r="AN542" i="11" s="1"/>
  <c r="BS480" i="2"/>
  <c r="FD480" i="2" s="1"/>
  <c r="AM542" i="11" s="1"/>
  <c r="BR480" i="2"/>
  <c r="FC480" i="2" s="1"/>
  <c r="AL542" i="11" s="1"/>
  <c r="BQ480" i="2"/>
  <c r="FB480" i="2" s="1"/>
  <c r="AK542" i="11" s="1"/>
  <c r="BP480" i="2"/>
  <c r="FA480" i="2" s="1"/>
  <c r="AJ542" i="11" s="1"/>
  <c r="BO480" i="2"/>
  <c r="EZ480" i="2" s="1"/>
  <c r="AI542" i="11" s="1"/>
  <c r="BN480" i="2"/>
  <c r="EY480" i="2" s="1"/>
  <c r="AH542" i="11" s="1"/>
  <c r="BM480" i="2"/>
  <c r="EX480" i="2" s="1"/>
  <c r="AG542" i="11" s="1"/>
  <c r="BL480" i="2"/>
  <c r="EW480" i="2" s="1"/>
  <c r="AF542" i="11" s="1"/>
  <c r="BK480" i="2"/>
  <c r="EV480" i="2" s="1"/>
  <c r="AE542" i="11" s="1"/>
  <c r="BJ480" i="2"/>
  <c r="EU480" i="2" s="1"/>
  <c r="AD542" i="11" s="1"/>
  <c r="BI480" i="2"/>
  <c r="ET480" i="2" s="1"/>
  <c r="AC542" i="11" s="1"/>
  <c r="BH480" i="2"/>
  <c r="ES480" i="2" s="1"/>
  <c r="AB542" i="11" s="1"/>
  <c r="BE480" i="2"/>
  <c r="EP480" i="2" s="1"/>
  <c r="Y542" i="11" s="1"/>
  <c r="BD480" i="2"/>
  <c r="EO480" i="2" s="1"/>
  <c r="X542" i="11" s="1"/>
  <c r="BC480" i="2"/>
  <c r="EN480" i="2" s="1"/>
  <c r="W542" i="11" s="1"/>
  <c r="BG480" i="2"/>
  <c r="ER480" i="2" s="1"/>
  <c r="AA542" i="11" s="1"/>
  <c r="BF480" i="2"/>
  <c r="EQ480" i="2" s="1"/>
  <c r="Z542" i="11" s="1"/>
  <c r="BA480" i="2"/>
  <c r="EL480" i="2" s="1"/>
  <c r="U542" i="11" s="1"/>
  <c r="AZ480" i="2"/>
  <c r="EK480" i="2" s="1"/>
  <c r="T542" i="11" s="1"/>
  <c r="AY480" i="2"/>
  <c r="EJ480" i="2" s="1"/>
  <c r="S542" i="11" s="1"/>
  <c r="EM480" i="2"/>
  <c r="V542" i="11" s="1"/>
  <c r="AX480" i="2"/>
  <c r="EI480" i="2" s="1"/>
  <c r="R542" i="11" s="1"/>
  <c r="AW480" i="2"/>
  <c r="EH480" i="2" s="1"/>
  <c r="Q542" i="11" s="1"/>
  <c r="AV480" i="2"/>
  <c r="EG480" i="2" s="1"/>
  <c r="P542" i="11" s="1"/>
  <c r="AU480" i="2"/>
  <c r="EF480" i="2" s="1"/>
  <c r="O542" i="11" s="1"/>
  <c r="AT480" i="2"/>
  <c r="EE480" i="2" s="1"/>
  <c r="N542" i="11" s="1"/>
  <c r="AS480" i="2"/>
  <c r="ED480" i="2" s="1"/>
  <c r="M542" i="11" s="1"/>
  <c r="AR480" i="2"/>
  <c r="EC480" i="2" s="1"/>
  <c r="L542" i="11" s="1"/>
  <c r="AN480" i="2"/>
  <c r="DY480" i="2" s="1"/>
  <c r="H542" i="11" s="1"/>
  <c r="AM480" i="2"/>
  <c r="DX480" i="2" s="1"/>
  <c r="G542" i="11" s="1"/>
  <c r="AK480" i="2"/>
  <c r="DV480" i="2" s="1"/>
  <c r="E542" i="11" s="1"/>
  <c r="AJ480" i="2"/>
  <c r="DU480" i="2" s="1"/>
  <c r="D542" i="11" s="1"/>
  <c r="AQ480" i="2"/>
  <c r="EB480" i="2" s="1"/>
  <c r="K542" i="11" s="1"/>
  <c r="AP480" i="2"/>
  <c r="EA480" i="2" s="1"/>
  <c r="J542" i="11" s="1"/>
  <c r="AO480" i="2"/>
  <c r="DZ480" i="2" s="1"/>
  <c r="I542" i="11" s="1"/>
  <c r="DG473" i="2"/>
  <c r="GR473" i="2" s="1"/>
  <c r="CA535" i="11" s="1"/>
  <c r="CC473" i="2"/>
  <c r="FN473" i="2" s="1"/>
  <c r="AW535" i="11" s="1"/>
  <c r="DF473" i="2"/>
  <c r="GQ473" i="2" s="1"/>
  <c r="BZ535" i="11" s="1"/>
  <c r="DE473" i="2"/>
  <c r="GP473" i="2" s="1"/>
  <c r="BY535" i="11" s="1"/>
  <c r="DD473" i="2"/>
  <c r="GO473" i="2" s="1"/>
  <c r="BX535" i="11" s="1"/>
  <c r="DC473" i="2"/>
  <c r="GN473" i="2" s="1"/>
  <c r="BW535" i="11" s="1"/>
  <c r="DB473" i="2"/>
  <c r="GM473" i="2" s="1"/>
  <c r="BV535" i="11" s="1"/>
  <c r="DA473" i="2"/>
  <c r="GL473" i="2" s="1"/>
  <c r="BU535" i="11" s="1"/>
  <c r="CZ473" i="2"/>
  <c r="GK473" i="2" s="1"/>
  <c r="BT535" i="11" s="1"/>
  <c r="CY473" i="2"/>
  <c r="GJ473" i="2" s="1"/>
  <c r="BS535" i="11" s="1"/>
  <c r="CX473" i="2"/>
  <c r="GI473" i="2" s="1"/>
  <c r="BR535" i="11" s="1"/>
  <c r="CW473" i="2"/>
  <c r="GH473" i="2" s="1"/>
  <c r="BQ535" i="11" s="1"/>
  <c r="CV473" i="2"/>
  <c r="GG473" i="2" s="1"/>
  <c r="BP535" i="11" s="1"/>
  <c r="CU473" i="2"/>
  <c r="GF473" i="2" s="1"/>
  <c r="BO535" i="11" s="1"/>
  <c r="CT473" i="2"/>
  <c r="GE473" i="2" s="1"/>
  <c r="BN535" i="11" s="1"/>
  <c r="CS473" i="2"/>
  <c r="GD473" i="2" s="1"/>
  <c r="BM535" i="11" s="1"/>
  <c r="CR473" i="2"/>
  <c r="GC473" i="2" s="1"/>
  <c r="BL535" i="11" s="1"/>
  <c r="CP473" i="2"/>
  <c r="GA473" i="2" s="1"/>
  <c r="BJ535" i="11" s="1"/>
  <c r="CQ473" i="2"/>
  <c r="GB473" i="2" s="1"/>
  <c r="BK535" i="11" s="1"/>
  <c r="CO473" i="2"/>
  <c r="FZ473" i="2" s="1"/>
  <c r="BI535" i="11" s="1"/>
  <c r="CN473" i="2"/>
  <c r="FY473" i="2" s="1"/>
  <c r="BH535" i="11" s="1"/>
  <c r="CM473" i="2"/>
  <c r="FX473" i="2" s="1"/>
  <c r="BG535" i="11" s="1"/>
  <c r="CL473" i="2"/>
  <c r="FW473" i="2" s="1"/>
  <c r="BF535" i="11" s="1"/>
  <c r="CK473" i="2"/>
  <c r="FV473" i="2" s="1"/>
  <c r="BE535" i="11" s="1"/>
  <c r="CJ473" i="2"/>
  <c r="FU473" i="2" s="1"/>
  <c r="BD535" i="11" s="1"/>
  <c r="CI473" i="2"/>
  <c r="FT473" i="2" s="1"/>
  <c r="BC535" i="11" s="1"/>
  <c r="CH473" i="2"/>
  <c r="FS473" i="2" s="1"/>
  <c r="BB535" i="11" s="1"/>
  <c r="CD473" i="2"/>
  <c r="FO473" i="2" s="1"/>
  <c r="AX535" i="11" s="1"/>
  <c r="CB473" i="2"/>
  <c r="CG473" i="2"/>
  <c r="FR473" i="2" s="1"/>
  <c r="BA535" i="11" s="1"/>
  <c r="CE473" i="2"/>
  <c r="FP473" i="2" s="1"/>
  <c r="AY535" i="11" s="1"/>
  <c r="BZ473" i="2"/>
  <c r="FK473" i="2" s="1"/>
  <c r="AT535" i="11" s="1"/>
  <c r="BY473" i="2"/>
  <c r="FJ473" i="2" s="1"/>
  <c r="AS535" i="11" s="1"/>
  <c r="BW473" i="2"/>
  <c r="FH473" i="2" s="1"/>
  <c r="AQ535" i="11" s="1"/>
  <c r="BV473" i="2"/>
  <c r="FG473" i="2" s="1"/>
  <c r="AP535" i="11" s="1"/>
  <c r="BU473" i="2"/>
  <c r="FF473" i="2" s="1"/>
  <c r="AO535" i="11" s="1"/>
  <c r="BT473" i="2"/>
  <c r="FE473" i="2" s="1"/>
  <c r="AN535" i="11" s="1"/>
  <c r="BS473" i="2"/>
  <c r="FD473" i="2" s="1"/>
  <c r="AM535" i="11" s="1"/>
  <c r="BR473" i="2"/>
  <c r="FC473" i="2" s="1"/>
  <c r="AL535" i="11" s="1"/>
  <c r="BQ473" i="2"/>
  <c r="FB473" i="2" s="1"/>
  <c r="AK535" i="11" s="1"/>
  <c r="BP473" i="2"/>
  <c r="FA473" i="2" s="1"/>
  <c r="AJ535" i="11" s="1"/>
  <c r="BO473" i="2"/>
  <c r="EZ473" i="2" s="1"/>
  <c r="AI535" i="11" s="1"/>
  <c r="BN473" i="2"/>
  <c r="EY473" i="2" s="1"/>
  <c r="AH535" i="11" s="1"/>
  <c r="BM473" i="2"/>
  <c r="EX473" i="2" s="1"/>
  <c r="AG535" i="11" s="1"/>
  <c r="BL473" i="2"/>
  <c r="EW473" i="2" s="1"/>
  <c r="AF535" i="11" s="1"/>
  <c r="BK473" i="2"/>
  <c r="EV473" i="2" s="1"/>
  <c r="AE535" i="11" s="1"/>
  <c r="BJ473" i="2"/>
  <c r="EU473" i="2" s="1"/>
  <c r="AD535" i="11" s="1"/>
  <c r="BI473" i="2"/>
  <c r="ET473" i="2" s="1"/>
  <c r="AC535" i="11" s="1"/>
  <c r="BH473" i="2"/>
  <c r="ES473" i="2" s="1"/>
  <c r="AB535" i="11" s="1"/>
  <c r="BF473" i="2"/>
  <c r="EQ473" i="2" s="1"/>
  <c r="Z535" i="11" s="1"/>
  <c r="BE473" i="2"/>
  <c r="EP473" i="2" s="1"/>
  <c r="Y535" i="11" s="1"/>
  <c r="BD473" i="2"/>
  <c r="EO473" i="2" s="1"/>
  <c r="X535" i="11" s="1"/>
  <c r="BC473" i="2"/>
  <c r="EN473" i="2" s="1"/>
  <c r="W535" i="11" s="1"/>
  <c r="BG473" i="2"/>
  <c r="ER473" i="2" s="1"/>
  <c r="AA535" i="11" s="1"/>
  <c r="EM473" i="2"/>
  <c r="V535" i="11" s="1"/>
  <c r="BA473" i="2"/>
  <c r="EL473" i="2" s="1"/>
  <c r="U535" i="11" s="1"/>
  <c r="AZ473" i="2"/>
  <c r="EK473" i="2" s="1"/>
  <c r="T535" i="11" s="1"/>
  <c r="AY473" i="2"/>
  <c r="EJ473" i="2" s="1"/>
  <c r="S535" i="11" s="1"/>
  <c r="AR473" i="2"/>
  <c r="EC473" i="2" s="1"/>
  <c r="L535" i="11" s="1"/>
  <c r="AX473" i="2"/>
  <c r="EI473" i="2" s="1"/>
  <c r="R535" i="11" s="1"/>
  <c r="AW473" i="2"/>
  <c r="EH473" i="2" s="1"/>
  <c r="Q535" i="11" s="1"/>
  <c r="AV473" i="2"/>
  <c r="EG473" i="2" s="1"/>
  <c r="P535" i="11" s="1"/>
  <c r="AU473" i="2"/>
  <c r="EF473" i="2" s="1"/>
  <c r="O535" i="11" s="1"/>
  <c r="AT473" i="2"/>
  <c r="EE473" i="2" s="1"/>
  <c r="N535" i="11" s="1"/>
  <c r="AO473" i="2"/>
  <c r="DZ473" i="2" s="1"/>
  <c r="I535" i="11" s="1"/>
  <c r="AL473" i="2"/>
  <c r="DW473" i="2" s="1"/>
  <c r="F535" i="11" s="1"/>
  <c r="AK473" i="2"/>
  <c r="DV473" i="2" s="1"/>
  <c r="E535" i="11" s="1"/>
  <c r="AJ473" i="2"/>
  <c r="DU473" i="2" s="1"/>
  <c r="D535" i="11" s="1"/>
  <c r="AQ473" i="2"/>
  <c r="EB473" i="2" s="1"/>
  <c r="K535" i="11" s="1"/>
  <c r="AP473" i="2"/>
  <c r="EA473" i="2" s="1"/>
  <c r="J535" i="11" s="1"/>
  <c r="DG466" i="2"/>
  <c r="GR466" i="2" s="1"/>
  <c r="CA528" i="11" s="1"/>
  <c r="CC466" i="2"/>
  <c r="FN466" i="2" s="1"/>
  <c r="AW528" i="11" s="1"/>
  <c r="DF466" i="2"/>
  <c r="GQ466" i="2" s="1"/>
  <c r="BZ528" i="11" s="1"/>
  <c r="DE466" i="2"/>
  <c r="GP466" i="2" s="1"/>
  <c r="BY528" i="11" s="1"/>
  <c r="DD466" i="2"/>
  <c r="GO466" i="2" s="1"/>
  <c r="BX528" i="11" s="1"/>
  <c r="DC466" i="2"/>
  <c r="GN466" i="2" s="1"/>
  <c r="BW528" i="11" s="1"/>
  <c r="DB466" i="2"/>
  <c r="GM466" i="2" s="1"/>
  <c r="BV528" i="11" s="1"/>
  <c r="DA466" i="2"/>
  <c r="GL466" i="2" s="1"/>
  <c r="BU528" i="11" s="1"/>
  <c r="CZ466" i="2"/>
  <c r="GK466" i="2" s="1"/>
  <c r="BT528" i="11" s="1"/>
  <c r="CY466" i="2"/>
  <c r="GJ466" i="2" s="1"/>
  <c r="BS528" i="11" s="1"/>
  <c r="CX466" i="2"/>
  <c r="GI466" i="2" s="1"/>
  <c r="BR528" i="11" s="1"/>
  <c r="CW466" i="2"/>
  <c r="GH466" i="2" s="1"/>
  <c r="BQ528" i="11" s="1"/>
  <c r="CV466" i="2"/>
  <c r="GG466" i="2" s="1"/>
  <c r="BP528" i="11" s="1"/>
  <c r="CU466" i="2"/>
  <c r="GF466" i="2" s="1"/>
  <c r="BO528" i="11" s="1"/>
  <c r="CT466" i="2"/>
  <c r="GE466" i="2" s="1"/>
  <c r="BN528" i="11" s="1"/>
  <c r="CS466" i="2"/>
  <c r="GD466" i="2" s="1"/>
  <c r="BM528" i="11" s="1"/>
  <c r="CR466" i="2"/>
  <c r="GC466" i="2" s="1"/>
  <c r="BL528" i="11" s="1"/>
  <c r="CQ466" i="2"/>
  <c r="GB466" i="2" s="1"/>
  <c r="BK528" i="11" s="1"/>
  <c r="CP466" i="2"/>
  <c r="GA466" i="2" s="1"/>
  <c r="BJ528" i="11" s="1"/>
  <c r="CO466" i="2"/>
  <c r="FZ466" i="2" s="1"/>
  <c r="BI528" i="11" s="1"/>
  <c r="CN466" i="2"/>
  <c r="FY466" i="2" s="1"/>
  <c r="BH528" i="11" s="1"/>
  <c r="CM466" i="2"/>
  <c r="FX466" i="2" s="1"/>
  <c r="BG528" i="11" s="1"/>
  <c r="CL466" i="2"/>
  <c r="FW466" i="2" s="1"/>
  <c r="BF528" i="11" s="1"/>
  <c r="CK466" i="2"/>
  <c r="FV466" i="2" s="1"/>
  <c r="BE528" i="11" s="1"/>
  <c r="CJ466" i="2"/>
  <c r="FU466" i="2" s="1"/>
  <c r="BD528" i="11" s="1"/>
  <c r="CI466" i="2"/>
  <c r="FT466" i="2" s="1"/>
  <c r="BC528" i="11" s="1"/>
  <c r="CH466" i="2"/>
  <c r="FS466" i="2" s="1"/>
  <c r="BB528" i="11" s="1"/>
  <c r="CE466" i="2"/>
  <c r="FP466" i="2" s="1"/>
  <c r="AY528" i="11" s="1"/>
  <c r="CD466" i="2"/>
  <c r="FO466" i="2" s="1"/>
  <c r="AX528" i="11" s="1"/>
  <c r="CB466" i="2"/>
  <c r="CG466" i="2"/>
  <c r="FR466" i="2" s="1"/>
  <c r="BA528" i="11" s="1"/>
  <c r="BZ466" i="2"/>
  <c r="FK466" i="2" s="1"/>
  <c r="AT528" i="11" s="1"/>
  <c r="BY466" i="2"/>
  <c r="FJ466" i="2" s="1"/>
  <c r="AS528" i="11" s="1"/>
  <c r="BW466" i="2"/>
  <c r="FH466" i="2" s="1"/>
  <c r="AQ528" i="11" s="1"/>
  <c r="BV466" i="2"/>
  <c r="FG466" i="2" s="1"/>
  <c r="AP528" i="11" s="1"/>
  <c r="BU466" i="2"/>
  <c r="FF466" i="2" s="1"/>
  <c r="AO528" i="11" s="1"/>
  <c r="BT466" i="2"/>
  <c r="FE466" i="2" s="1"/>
  <c r="AN528" i="11" s="1"/>
  <c r="BR466" i="2"/>
  <c r="FC466" i="2" s="1"/>
  <c r="AL528" i="11" s="1"/>
  <c r="BQ466" i="2"/>
  <c r="FB466" i="2" s="1"/>
  <c r="AK528" i="11" s="1"/>
  <c r="BS466" i="2"/>
  <c r="FD466" i="2" s="1"/>
  <c r="AM528" i="11" s="1"/>
  <c r="BO466" i="2"/>
  <c r="EZ466" i="2" s="1"/>
  <c r="AI528" i="11" s="1"/>
  <c r="BP466" i="2"/>
  <c r="FA466" i="2" s="1"/>
  <c r="AJ528" i="11" s="1"/>
  <c r="BN466" i="2"/>
  <c r="EY466" i="2" s="1"/>
  <c r="AH528" i="11" s="1"/>
  <c r="BM466" i="2"/>
  <c r="EX466" i="2" s="1"/>
  <c r="AG528" i="11" s="1"/>
  <c r="BL466" i="2"/>
  <c r="EW466" i="2" s="1"/>
  <c r="AF528" i="11" s="1"/>
  <c r="BH466" i="2"/>
  <c r="ES466" i="2" s="1"/>
  <c r="AB528" i="11" s="1"/>
  <c r="BK466" i="2"/>
  <c r="EV466" i="2" s="1"/>
  <c r="AE528" i="11" s="1"/>
  <c r="BJ466" i="2"/>
  <c r="EU466" i="2" s="1"/>
  <c r="AD528" i="11" s="1"/>
  <c r="BI466" i="2"/>
  <c r="ET466" i="2" s="1"/>
  <c r="AC528" i="11" s="1"/>
  <c r="BG466" i="2"/>
  <c r="ER466" i="2" s="1"/>
  <c r="AA528" i="11" s="1"/>
  <c r="BF466" i="2"/>
  <c r="EQ466" i="2" s="1"/>
  <c r="Z528" i="11" s="1"/>
  <c r="BE466" i="2"/>
  <c r="EP466" i="2" s="1"/>
  <c r="Y528" i="11" s="1"/>
  <c r="BD466" i="2"/>
  <c r="EO466" i="2" s="1"/>
  <c r="X528" i="11" s="1"/>
  <c r="BC466" i="2"/>
  <c r="EN466" i="2" s="1"/>
  <c r="W528" i="11" s="1"/>
  <c r="EM466" i="2"/>
  <c r="V528" i="11" s="1"/>
  <c r="BA466" i="2"/>
  <c r="EL466" i="2" s="1"/>
  <c r="U528" i="11" s="1"/>
  <c r="AZ466" i="2"/>
  <c r="EK466" i="2" s="1"/>
  <c r="T528" i="11" s="1"/>
  <c r="AY466" i="2"/>
  <c r="EJ466" i="2" s="1"/>
  <c r="S528" i="11" s="1"/>
  <c r="AR466" i="2"/>
  <c r="EC466" i="2" s="1"/>
  <c r="L528" i="11" s="1"/>
  <c r="AX466" i="2"/>
  <c r="EI466" i="2" s="1"/>
  <c r="R528" i="11" s="1"/>
  <c r="AW466" i="2"/>
  <c r="EH466" i="2" s="1"/>
  <c r="Q528" i="11" s="1"/>
  <c r="AV466" i="2"/>
  <c r="EG466" i="2" s="1"/>
  <c r="P528" i="11" s="1"/>
  <c r="AU466" i="2"/>
  <c r="EF466" i="2" s="1"/>
  <c r="O528" i="11" s="1"/>
  <c r="AT466" i="2"/>
  <c r="EE466" i="2" s="1"/>
  <c r="N528" i="11" s="1"/>
  <c r="AP466" i="2"/>
  <c r="EA466" i="2" s="1"/>
  <c r="J528" i="11" s="1"/>
  <c r="AO466" i="2"/>
  <c r="DZ466" i="2" s="1"/>
  <c r="I528" i="11" s="1"/>
  <c r="AM466" i="2"/>
  <c r="DX466" i="2" s="1"/>
  <c r="G528" i="11" s="1"/>
  <c r="AL466" i="2"/>
  <c r="DW466" i="2" s="1"/>
  <c r="F528" i="11" s="1"/>
  <c r="AK466" i="2"/>
  <c r="DV466" i="2" s="1"/>
  <c r="E528" i="11" s="1"/>
  <c r="AJ466" i="2"/>
  <c r="AQ466" i="2"/>
  <c r="EB466" i="2" s="1"/>
  <c r="K528" i="11" s="1"/>
  <c r="DG451" i="2"/>
  <c r="GR451" i="2" s="1"/>
  <c r="CA513" i="11" s="1"/>
  <c r="CC451" i="2"/>
  <c r="FN451" i="2" s="1"/>
  <c r="AW513" i="11" s="1"/>
  <c r="DF451" i="2"/>
  <c r="GQ451" i="2" s="1"/>
  <c r="BZ513" i="11" s="1"/>
  <c r="DE451" i="2"/>
  <c r="GP451" i="2" s="1"/>
  <c r="BY513" i="11" s="1"/>
  <c r="DD451" i="2"/>
  <c r="GO451" i="2" s="1"/>
  <c r="BX513" i="11" s="1"/>
  <c r="DC451" i="2"/>
  <c r="GN451" i="2" s="1"/>
  <c r="BW513" i="11" s="1"/>
  <c r="DB451" i="2"/>
  <c r="GM451" i="2" s="1"/>
  <c r="BV513" i="11" s="1"/>
  <c r="DA451" i="2"/>
  <c r="GL451" i="2" s="1"/>
  <c r="BU513" i="11" s="1"/>
  <c r="CZ451" i="2"/>
  <c r="GK451" i="2" s="1"/>
  <c r="BT513" i="11" s="1"/>
  <c r="CY451" i="2"/>
  <c r="GJ451" i="2" s="1"/>
  <c r="BS513" i="11" s="1"/>
  <c r="CX451" i="2"/>
  <c r="GI451" i="2" s="1"/>
  <c r="BR513" i="11" s="1"/>
  <c r="CW451" i="2"/>
  <c r="GH451" i="2" s="1"/>
  <c r="BQ513" i="11" s="1"/>
  <c r="CV451" i="2"/>
  <c r="GG451" i="2" s="1"/>
  <c r="BP513" i="11" s="1"/>
  <c r="CU451" i="2"/>
  <c r="GF451" i="2" s="1"/>
  <c r="BO513" i="11" s="1"/>
  <c r="CT451" i="2"/>
  <c r="GE451" i="2" s="1"/>
  <c r="BN513" i="11" s="1"/>
  <c r="CS451" i="2"/>
  <c r="GD451" i="2" s="1"/>
  <c r="BM513" i="11" s="1"/>
  <c r="CR451" i="2"/>
  <c r="GC451" i="2" s="1"/>
  <c r="BL513" i="11" s="1"/>
  <c r="CQ451" i="2"/>
  <c r="GB451" i="2" s="1"/>
  <c r="BK513" i="11" s="1"/>
  <c r="CP451" i="2"/>
  <c r="GA451" i="2" s="1"/>
  <c r="BJ513" i="11" s="1"/>
  <c r="CO451" i="2"/>
  <c r="FZ451" i="2" s="1"/>
  <c r="BI513" i="11" s="1"/>
  <c r="CN451" i="2"/>
  <c r="FY451" i="2" s="1"/>
  <c r="BH513" i="11" s="1"/>
  <c r="CL451" i="2"/>
  <c r="FW451" i="2" s="1"/>
  <c r="BF513" i="11" s="1"/>
  <c r="CM451" i="2"/>
  <c r="FX451" i="2" s="1"/>
  <c r="BG513" i="11" s="1"/>
  <c r="CJ451" i="2"/>
  <c r="FU451" i="2" s="1"/>
  <c r="BD513" i="11" s="1"/>
  <c r="CI451" i="2"/>
  <c r="FT451" i="2" s="1"/>
  <c r="BC513" i="11" s="1"/>
  <c r="CH451" i="2"/>
  <c r="FS451" i="2" s="1"/>
  <c r="BB513" i="11" s="1"/>
  <c r="CE451" i="2"/>
  <c r="FP451" i="2" s="1"/>
  <c r="AY513" i="11" s="1"/>
  <c r="CD451" i="2"/>
  <c r="FO451" i="2" s="1"/>
  <c r="AX513" i="11" s="1"/>
  <c r="CB451" i="2"/>
  <c r="CG451" i="2"/>
  <c r="FR451" i="2" s="1"/>
  <c r="BA513" i="11" s="1"/>
  <c r="BW451" i="2"/>
  <c r="FH451" i="2" s="1"/>
  <c r="AQ513" i="11" s="1"/>
  <c r="BZ451" i="2"/>
  <c r="FK451" i="2" s="1"/>
  <c r="AT513" i="11" s="1"/>
  <c r="BY451" i="2"/>
  <c r="FJ451" i="2" s="1"/>
  <c r="AS513" i="11" s="1"/>
  <c r="BS451" i="2"/>
  <c r="FD451" i="2" s="1"/>
  <c r="AM513" i="11" s="1"/>
  <c r="BV451" i="2"/>
  <c r="FG451" i="2" s="1"/>
  <c r="AP513" i="11" s="1"/>
  <c r="BU451" i="2"/>
  <c r="FF451" i="2" s="1"/>
  <c r="AO513" i="11" s="1"/>
  <c r="BO451" i="2"/>
  <c r="EZ451" i="2" s="1"/>
  <c r="AI513" i="11" s="1"/>
  <c r="BR451" i="2"/>
  <c r="FC451" i="2" s="1"/>
  <c r="AL513" i="11" s="1"/>
  <c r="BT451" i="2"/>
  <c r="FE451" i="2" s="1"/>
  <c r="AN513" i="11" s="1"/>
  <c r="BP451" i="2"/>
  <c r="FA451" i="2" s="1"/>
  <c r="AJ513" i="11" s="1"/>
  <c r="BL451" i="2"/>
  <c r="EW451" i="2" s="1"/>
  <c r="AF513" i="11" s="1"/>
  <c r="BQ451" i="2"/>
  <c r="FB451" i="2" s="1"/>
  <c r="AK513" i="11" s="1"/>
  <c r="BN451" i="2"/>
  <c r="EY451" i="2" s="1"/>
  <c r="AH513" i="11" s="1"/>
  <c r="BM451" i="2"/>
  <c r="EX451" i="2" s="1"/>
  <c r="AG513" i="11" s="1"/>
  <c r="BI451" i="2"/>
  <c r="ET451" i="2" s="1"/>
  <c r="AC513" i="11" s="1"/>
  <c r="BH451" i="2"/>
  <c r="ES451" i="2" s="1"/>
  <c r="AB513" i="11" s="1"/>
  <c r="BG451" i="2"/>
  <c r="ER451" i="2" s="1"/>
  <c r="AA513" i="11" s="1"/>
  <c r="BK451" i="2"/>
  <c r="EV451" i="2" s="1"/>
  <c r="AE513" i="11" s="1"/>
  <c r="BJ451" i="2"/>
  <c r="EU451" i="2" s="1"/>
  <c r="AD513" i="11" s="1"/>
  <c r="BF451" i="2"/>
  <c r="EQ451" i="2" s="1"/>
  <c r="Z513" i="11" s="1"/>
  <c r="BE451" i="2"/>
  <c r="EP451" i="2" s="1"/>
  <c r="Y513" i="11" s="1"/>
  <c r="BD451" i="2"/>
  <c r="EO451" i="2" s="1"/>
  <c r="X513" i="11" s="1"/>
  <c r="BC451" i="2"/>
  <c r="EN451" i="2" s="1"/>
  <c r="W513" i="11" s="1"/>
  <c r="EM451" i="2"/>
  <c r="V513" i="11" s="1"/>
  <c r="BA451" i="2"/>
  <c r="EL451" i="2" s="1"/>
  <c r="U513" i="11" s="1"/>
  <c r="AZ451" i="2"/>
  <c r="EK451" i="2" s="1"/>
  <c r="T513" i="11" s="1"/>
  <c r="AY451" i="2"/>
  <c r="EJ451" i="2" s="1"/>
  <c r="S513" i="11" s="1"/>
  <c r="AR451" i="2"/>
  <c r="EC451" i="2" s="1"/>
  <c r="L513" i="11" s="1"/>
  <c r="AX451" i="2"/>
  <c r="EI451" i="2" s="1"/>
  <c r="R513" i="11" s="1"/>
  <c r="AW451" i="2"/>
  <c r="EH451" i="2" s="1"/>
  <c r="Q513" i="11" s="1"/>
  <c r="AV451" i="2"/>
  <c r="EG451" i="2" s="1"/>
  <c r="P513" i="11" s="1"/>
  <c r="AU451" i="2"/>
  <c r="EF451" i="2" s="1"/>
  <c r="O513" i="11" s="1"/>
  <c r="AT451" i="2"/>
  <c r="EE451" i="2" s="1"/>
  <c r="N513" i="11" s="1"/>
  <c r="AQ451" i="2"/>
  <c r="EB451" i="2" s="1"/>
  <c r="K513" i="11" s="1"/>
  <c r="AP451" i="2"/>
  <c r="EA451" i="2" s="1"/>
  <c r="J513" i="11" s="1"/>
  <c r="AM451" i="2"/>
  <c r="DX451" i="2" s="1"/>
  <c r="G513" i="11" s="1"/>
  <c r="AL451" i="2"/>
  <c r="DW451" i="2" s="1"/>
  <c r="F513" i="11" s="1"/>
  <c r="AK451" i="2"/>
  <c r="DV451" i="2" s="1"/>
  <c r="E513" i="11" s="1"/>
  <c r="AJ451" i="2"/>
  <c r="DU451" i="2" s="1"/>
  <c r="D513" i="11" s="1"/>
  <c r="DG444" i="2"/>
  <c r="GR444" i="2" s="1"/>
  <c r="CA506" i="11" s="1"/>
  <c r="CC444" i="2"/>
  <c r="FN444" i="2" s="1"/>
  <c r="AW506" i="11" s="1"/>
  <c r="DF444" i="2"/>
  <c r="GQ444" i="2" s="1"/>
  <c r="BZ506" i="11" s="1"/>
  <c r="DE444" i="2"/>
  <c r="GP444" i="2" s="1"/>
  <c r="BY506" i="11" s="1"/>
  <c r="DD444" i="2"/>
  <c r="GO444" i="2" s="1"/>
  <c r="BX506" i="11" s="1"/>
  <c r="DC444" i="2"/>
  <c r="GN444" i="2" s="1"/>
  <c r="BW506" i="11" s="1"/>
  <c r="DB444" i="2"/>
  <c r="GM444" i="2" s="1"/>
  <c r="BV506" i="11" s="1"/>
  <c r="DA444" i="2"/>
  <c r="GL444" i="2" s="1"/>
  <c r="BU506" i="11" s="1"/>
  <c r="CZ444" i="2"/>
  <c r="GK444" i="2" s="1"/>
  <c r="BT506" i="11" s="1"/>
  <c r="CY444" i="2"/>
  <c r="GJ444" i="2" s="1"/>
  <c r="BS506" i="11" s="1"/>
  <c r="CX444" i="2"/>
  <c r="GI444" i="2" s="1"/>
  <c r="BR506" i="11" s="1"/>
  <c r="CW444" i="2"/>
  <c r="GH444" i="2" s="1"/>
  <c r="BQ506" i="11" s="1"/>
  <c r="CV444" i="2"/>
  <c r="GG444" i="2" s="1"/>
  <c r="BP506" i="11" s="1"/>
  <c r="CU444" i="2"/>
  <c r="GF444" i="2" s="1"/>
  <c r="BO506" i="11" s="1"/>
  <c r="CT444" i="2"/>
  <c r="GE444" i="2" s="1"/>
  <c r="BN506" i="11" s="1"/>
  <c r="CS444" i="2"/>
  <c r="GD444" i="2" s="1"/>
  <c r="BM506" i="11" s="1"/>
  <c r="CR444" i="2"/>
  <c r="GC444" i="2" s="1"/>
  <c r="BL506" i="11" s="1"/>
  <c r="CQ444" i="2"/>
  <c r="GB444" i="2" s="1"/>
  <c r="BK506" i="11" s="1"/>
  <c r="CP444" i="2"/>
  <c r="GA444" i="2" s="1"/>
  <c r="BJ506" i="11" s="1"/>
  <c r="CO444" i="2"/>
  <c r="FZ444" i="2" s="1"/>
  <c r="BI506" i="11" s="1"/>
  <c r="CN444" i="2"/>
  <c r="FY444" i="2" s="1"/>
  <c r="BH506" i="11" s="1"/>
  <c r="CM444" i="2"/>
  <c r="FX444" i="2" s="1"/>
  <c r="BG506" i="11" s="1"/>
  <c r="CL444" i="2"/>
  <c r="FW444" i="2" s="1"/>
  <c r="BF506" i="11" s="1"/>
  <c r="CK444" i="2"/>
  <c r="FV444" i="2" s="1"/>
  <c r="BE506" i="11" s="1"/>
  <c r="CJ444" i="2"/>
  <c r="FU444" i="2" s="1"/>
  <c r="BD506" i="11" s="1"/>
  <c r="CI444" i="2"/>
  <c r="FT444" i="2" s="1"/>
  <c r="BC506" i="11" s="1"/>
  <c r="CH444" i="2"/>
  <c r="FS444" i="2" s="1"/>
  <c r="BB506" i="11" s="1"/>
  <c r="CG444" i="2"/>
  <c r="FR444" i="2" s="1"/>
  <c r="BA506" i="11" s="1"/>
  <c r="CE444" i="2"/>
  <c r="FP444" i="2" s="1"/>
  <c r="AY506" i="11" s="1"/>
  <c r="CD444" i="2"/>
  <c r="FO444" i="2" s="1"/>
  <c r="AX506" i="11" s="1"/>
  <c r="CB444" i="2"/>
  <c r="BX444" i="2"/>
  <c r="FI444" i="2" s="1"/>
  <c r="AR506" i="11" s="1"/>
  <c r="BW444" i="2"/>
  <c r="FH444" i="2" s="1"/>
  <c r="AQ506" i="11" s="1"/>
  <c r="BZ444" i="2"/>
  <c r="FK444" i="2" s="1"/>
  <c r="AT506" i="11" s="1"/>
  <c r="BY444" i="2"/>
  <c r="FJ444" i="2" s="1"/>
  <c r="AS506" i="11" s="1"/>
  <c r="BT444" i="2"/>
  <c r="FE444" i="2" s="1"/>
  <c r="AN506" i="11" s="1"/>
  <c r="BS444" i="2"/>
  <c r="FD444" i="2" s="1"/>
  <c r="AM506" i="11" s="1"/>
  <c r="BV444" i="2"/>
  <c r="FG444" i="2" s="1"/>
  <c r="AP506" i="11" s="1"/>
  <c r="BP444" i="2"/>
  <c r="FA444" i="2" s="1"/>
  <c r="AJ506" i="11" s="1"/>
  <c r="BO444" i="2"/>
  <c r="EZ444" i="2" s="1"/>
  <c r="AI506" i="11" s="1"/>
  <c r="BU444" i="2"/>
  <c r="FF444" i="2" s="1"/>
  <c r="AO506" i="11" s="1"/>
  <c r="BQ444" i="2"/>
  <c r="FB444" i="2" s="1"/>
  <c r="AK506" i="11" s="1"/>
  <c r="BM444" i="2"/>
  <c r="EX444" i="2" s="1"/>
  <c r="AG506" i="11" s="1"/>
  <c r="BL444" i="2"/>
  <c r="EW444" i="2" s="1"/>
  <c r="AF506" i="11" s="1"/>
  <c r="BR444" i="2"/>
  <c r="FC444" i="2" s="1"/>
  <c r="AL506" i="11" s="1"/>
  <c r="BN444" i="2"/>
  <c r="EY444" i="2" s="1"/>
  <c r="AH506" i="11" s="1"/>
  <c r="BJ444" i="2"/>
  <c r="EU444" i="2" s="1"/>
  <c r="AD506" i="11" s="1"/>
  <c r="BI444" i="2"/>
  <c r="ET444" i="2" s="1"/>
  <c r="AC506" i="11" s="1"/>
  <c r="BH444" i="2"/>
  <c r="ES444" i="2" s="1"/>
  <c r="AB506" i="11" s="1"/>
  <c r="BG444" i="2"/>
  <c r="ER444" i="2" s="1"/>
  <c r="AA506" i="11" s="1"/>
  <c r="BK444" i="2"/>
  <c r="EV444" i="2" s="1"/>
  <c r="AE506" i="11" s="1"/>
  <c r="BF444" i="2"/>
  <c r="EQ444" i="2" s="1"/>
  <c r="Z506" i="11" s="1"/>
  <c r="BE444" i="2"/>
  <c r="EP444" i="2" s="1"/>
  <c r="Y506" i="11" s="1"/>
  <c r="BD444" i="2"/>
  <c r="EO444" i="2" s="1"/>
  <c r="X506" i="11" s="1"/>
  <c r="BC444" i="2"/>
  <c r="EN444" i="2" s="1"/>
  <c r="W506" i="11" s="1"/>
  <c r="EM444" i="2"/>
  <c r="V506" i="11" s="1"/>
  <c r="BA444" i="2"/>
  <c r="EL444" i="2" s="1"/>
  <c r="U506" i="11" s="1"/>
  <c r="AZ444" i="2"/>
  <c r="EK444" i="2" s="1"/>
  <c r="T506" i="11" s="1"/>
  <c r="AY444" i="2"/>
  <c r="EJ444" i="2" s="1"/>
  <c r="S506" i="11" s="1"/>
  <c r="AT444" i="2"/>
  <c r="EE444" i="2" s="1"/>
  <c r="N506" i="11" s="1"/>
  <c r="AS444" i="2"/>
  <c r="ED444" i="2" s="1"/>
  <c r="M506" i="11" s="1"/>
  <c r="AR444" i="2"/>
  <c r="EC444" i="2" s="1"/>
  <c r="L506" i="11" s="1"/>
  <c r="AX444" i="2"/>
  <c r="EI444" i="2" s="1"/>
  <c r="R506" i="11" s="1"/>
  <c r="AW444" i="2"/>
  <c r="EH444" i="2" s="1"/>
  <c r="Q506" i="11" s="1"/>
  <c r="AV444" i="2"/>
  <c r="EG444" i="2" s="1"/>
  <c r="P506" i="11" s="1"/>
  <c r="AU444" i="2"/>
  <c r="EF444" i="2" s="1"/>
  <c r="O506" i="11" s="1"/>
  <c r="AJ444" i="2"/>
  <c r="DU444" i="2" s="1"/>
  <c r="D506" i="11" s="1"/>
  <c r="AQ444" i="2"/>
  <c r="EB444" i="2" s="1"/>
  <c r="K506" i="11" s="1"/>
  <c r="AO444" i="2"/>
  <c r="DZ444" i="2" s="1"/>
  <c r="I506" i="11" s="1"/>
  <c r="AN444" i="2"/>
  <c r="DY444" i="2" s="1"/>
  <c r="H506" i="11" s="1"/>
  <c r="AM444" i="2"/>
  <c r="DX444" i="2" s="1"/>
  <c r="G506" i="11" s="1"/>
  <c r="AL444" i="2"/>
  <c r="DW444" i="2" s="1"/>
  <c r="F506" i="11" s="1"/>
  <c r="AK444" i="2"/>
  <c r="DV444" i="2" s="1"/>
  <c r="E506" i="11" s="1"/>
  <c r="DG437" i="2"/>
  <c r="GR437" i="2" s="1"/>
  <c r="CA499" i="11" s="1"/>
  <c r="CC437" i="2"/>
  <c r="FN437" i="2" s="1"/>
  <c r="AW499" i="11" s="1"/>
  <c r="DF437" i="2"/>
  <c r="GQ437" i="2" s="1"/>
  <c r="BZ499" i="11" s="1"/>
  <c r="DE437" i="2"/>
  <c r="GP437" i="2" s="1"/>
  <c r="BY499" i="11" s="1"/>
  <c r="DC437" i="2"/>
  <c r="GN437" i="2" s="1"/>
  <c r="BW499" i="11" s="1"/>
  <c r="DD437" i="2"/>
  <c r="GO437" i="2" s="1"/>
  <c r="BX499" i="11" s="1"/>
  <c r="DB437" i="2"/>
  <c r="GM437" i="2" s="1"/>
  <c r="BV499" i="11" s="1"/>
  <c r="DA437" i="2"/>
  <c r="GL437" i="2" s="1"/>
  <c r="BU499" i="11" s="1"/>
  <c r="CZ437" i="2"/>
  <c r="GK437" i="2" s="1"/>
  <c r="BT499" i="11" s="1"/>
  <c r="CX437" i="2"/>
  <c r="GI437" i="2" s="1"/>
  <c r="BR499" i="11" s="1"/>
  <c r="CY437" i="2"/>
  <c r="GJ437" i="2" s="1"/>
  <c r="BS499" i="11" s="1"/>
  <c r="CW437" i="2"/>
  <c r="GH437" i="2" s="1"/>
  <c r="BQ499" i="11" s="1"/>
  <c r="CV437" i="2"/>
  <c r="GG437" i="2" s="1"/>
  <c r="BP499" i="11" s="1"/>
  <c r="CT437" i="2"/>
  <c r="GE437" i="2" s="1"/>
  <c r="BN499" i="11" s="1"/>
  <c r="CU437" i="2"/>
  <c r="GF437" i="2" s="1"/>
  <c r="BO499" i="11" s="1"/>
  <c r="CR437" i="2"/>
  <c r="GC437" i="2" s="1"/>
  <c r="BL499" i="11" s="1"/>
  <c r="CS437" i="2"/>
  <c r="GD437" i="2" s="1"/>
  <c r="BM499" i="11" s="1"/>
  <c r="CQ437" i="2"/>
  <c r="GB437" i="2" s="1"/>
  <c r="BK499" i="11" s="1"/>
  <c r="CP437" i="2"/>
  <c r="GA437" i="2" s="1"/>
  <c r="BJ499" i="11" s="1"/>
  <c r="CO437" i="2"/>
  <c r="FZ437" i="2" s="1"/>
  <c r="BI499" i="11" s="1"/>
  <c r="CN437" i="2"/>
  <c r="FY437" i="2" s="1"/>
  <c r="BH499" i="11" s="1"/>
  <c r="CJ437" i="2"/>
  <c r="FU437" i="2" s="1"/>
  <c r="BD499" i="11" s="1"/>
  <c r="CK437" i="2"/>
  <c r="FV437" i="2" s="1"/>
  <c r="BE499" i="11" s="1"/>
  <c r="CI437" i="2"/>
  <c r="FT437" i="2" s="1"/>
  <c r="BC499" i="11" s="1"/>
  <c r="CH437" i="2"/>
  <c r="FS437" i="2" s="1"/>
  <c r="BB499" i="11" s="1"/>
  <c r="CG437" i="2"/>
  <c r="FR437" i="2" s="1"/>
  <c r="BA499" i="11" s="1"/>
  <c r="CE437" i="2"/>
  <c r="FP437" i="2" s="1"/>
  <c r="AY499" i="11" s="1"/>
  <c r="CD437" i="2"/>
  <c r="FO437" i="2" s="1"/>
  <c r="AX499" i="11" s="1"/>
  <c r="CB437" i="2"/>
  <c r="BY437" i="2"/>
  <c r="FJ437" i="2" s="1"/>
  <c r="AS499" i="11" s="1"/>
  <c r="BX437" i="2"/>
  <c r="FI437" i="2" s="1"/>
  <c r="AR499" i="11" s="1"/>
  <c r="BW437" i="2"/>
  <c r="FH437" i="2" s="1"/>
  <c r="AQ499" i="11" s="1"/>
  <c r="BZ437" i="2"/>
  <c r="FK437" i="2" s="1"/>
  <c r="AT499" i="11" s="1"/>
  <c r="BU437" i="2"/>
  <c r="FF437" i="2" s="1"/>
  <c r="AO499" i="11" s="1"/>
  <c r="BT437" i="2"/>
  <c r="FE437" i="2" s="1"/>
  <c r="AN499" i="11" s="1"/>
  <c r="BS437" i="2"/>
  <c r="FD437" i="2" s="1"/>
  <c r="AM499" i="11" s="1"/>
  <c r="BQ437" i="2"/>
  <c r="FB437" i="2" s="1"/>
  <c r="AK499" i="11" s="1"/>
  <c r="BP437" i="2"/>
  <c r="FA437" i="2" s="1"/>
  <c r="AJ499" i="11" s="1"/>
  <c r="BO437" i="2"/>
  <c r="EZ437" i="2" s="1"/>
  <c r="AI499" i="11" s="1"/>
  <c r="BV437" i="2"/>
  <c r="FG437" i="2" s="1"/>
  <c r="AP499" i="11" s="1"/>
  <c r="BR437" i="2"/>
  <c r="FC437" i="2" s="1"/>
  <c r="AL499" i="11" s="1"/>
  <c r="BN437" i="2"/>
  <c r="EY437" i="2" s="1"/>
  <c r="AH499" i="11" s="1"/>
  <c r="BM437" i="2"/>
  <c r="EX437" i="2" s="1"/>
  <c r="AG499" i="11" s="1"/>
  <c r="BL437" i="2"/>
  <c r="EW437" i="2" s="1"/>
  <c r="AF499" i="11" s="1"/>
  <c r="BK437" i="2"/>
  <c r="EV437" i="2" s="1"/>
  <c r="AE499" i="11" s="1"/>
  <c r="BJ437" i="2"/>
  <c r="EU437" i="2" s="1"/>
  <c r="AD499" i="11" s="1"/>
  <c r="BI437" i="2"/>
  <c r="ET437" i="2" s="1"/>
  <c r="AC499" i="11" s="1"/>
  <c r="BH437" i="2"/>
  <c r="ES437" i="2" s="1"/>
  <c r="AB499" i="11" s="1"/>
  <c r="BG437" i="2"/>
  <c r="ER437" i="2" s="1"/>
  <c r="AA499" i="11" s="1"/>
  <c r="BF437" i="2"/>
  <c r="EQ437" i="2" s="1"/>
  <c r="Z499" i="11" s="1"/>
  <c r="BE437" i="2"/>
  <c r="EP437" i="2" s="1"/>
  <c r="Y499" i="11" s="1"/>
  <c r="BD437" i="2"/>
  <c r="EO437" i="2" s="1"/>
  <c r="X499" i="11" s="1"/>
  <c r="BC437" i="2"/>
  <c r="EN437" i="2" s="1"/>
  <c r="W499" i="11" s="1"/>
  <c r="EM437" i="2"/>
  <c r="V499" i="11" s="1"/>
  <c r="BA437" i="2"/>
  <c r="EL437" i="2" s="1"/>
  <c r="U499" i="11" s="1"/>
  <c r="AZ437" i="2"/>
  <c r="EK437" i="2" s="1"/>
  <c r="T499" i="11" s="1"/>
  <c r="AY437" i="2"/>
  <c r="EJ437" i="2" s="1"/>
  <c r="S499" i="11" s="1"/>
  <c r="AU437" i="2"/>
  <c r="EF437" i="2" s="1"/>
  <c r="O499" i="11" s="1"/>
  <c r="AT437" i="2"/>
  <c r="EE437" i="2" s="1"/>
  <c r="N499" i="11" s="1"/>
  <c r="AS437" i="2"/>
  <c r="ED437" i="2" s="1"/>
  <c r="M499" i="11" s="1"/>
  <c r="AR437" i="2"/>
  <c r="EC437" i="2" s="1"/>
  <c r="L499" i="11" s="1"/>
  <c r="AX437" i="2"/>
  <c r="EI437" i="2" s="1"/>
  <c r="R499" i="11" s="1"/>
  <c r="AW437" i="2"/>
  <c r="EH437" i="2" s="1"/>
  <c r="Q499" i="11" s="1"/>
  <c r="AV437" i="2"/>
  <c r="EG437" i="2" s="1"/>
  <c r="P499" i="11" s="1"/>
  <c r="AK437" i="2"/>
  <c r="DV437" i="2" s="1"/>
  <c r="E499" i="11" s="1"/>
  <c r="AJ437" i="2"/>
  <c r="DU437" i="2" s="1"/>
  <c r="D499" i="11" s="1"/>
  <c r="AP437" i="2"/>
  <c r="EA437" i="2" s="1"/>
  <c r="J499" i="11" s="1"/>
  <c r="AO437" i="2"/>
  <c r="DZ437" i="2" s="1"/>
  <c r="I499" i="11" s="1"/>
  <c r="AN437" i="2"/>
  <c r="DY437" i="2" s="1"/>
  <c r="H499" i="11" s="1"/>
  <c r="AM437" i="2"/>
  <c r="DX437" i="2" s="1"/>
  <c r="G499" i="11" s="1"/>
  <c r="AL437" i="2"/>
  <c r="DW437" i="2" s="1"/>
  <c r="F499" i="11" s="1"/>
  <c r="DG430" i="2"/>
  <c r="GR430" i="2" s="1"/>
  <c r="CA492" i="11" s="1"/>
  <c r="CC430" i="2"/>
  <c r="FN430" i="2" s="1"/>
  <c r="AW492" i="11" s="1"/>
  <c r="DE430" i="2"/>
  <c r="GP430" i="2" s="1"/>
  <c r="BY492" i="11" s="1"/>
  <c r="DD430" i="2"/>
  <c r="GO430" i="2" s="1"/>
  <c r="BX492" i="11" s="1"/>
  <c r="DC430" i="2"/>
  <c r="GN430" i="2" s="1"/>
  <c r="BW492" i="11" s="1"/>
  <c r="DB430" i="2"/>
  <c r="GM430" i="2" s="1"/>
  <c r="BV492" i="11" s="1"/>
  <c r="DA430" i="2"/>
  <c r="GL430" i="2" s="1"/>
  <c r="BU492" i="11" s="1"/>
  <c r="CY430" i="2"/>
  <c r="GJ430" i="2" s="1"/>
  <c r="BS492" i="11" s="1"/>
  <c r="CZ430" i="2"/>
  <c r="GK430" i="2" s="1"/>
  <c r="BT492" i="11" s="1"/>
  <c r="CX430" i="2"/>
  <c r="GI430" i="2" s="1"/>
  <c r="BR492" i="11" s="1"/>
  <c r="CV430" i="2"/>
  <c r="GG430" i="2" s="1"/>
  <c r="BP492" i="11" s="1"/>
  <c r="CW430" i="2"/>
  <c r="GH430" i="2" s="1"/>
  <c r="BQ492" i="11" s="1"/>
  <c r="CU430" i="2"/>
  <c r="GF430" i="2" s="1"/>
  <c r="BO492" i="11" s="1"/>
  <c r="CT430" i="2"/>
  <c r="GE430" i="2" s="1"/>
  <c r="BN492" i="11" s="1"/>
  <c r="CS430" i="2"/>
  <c r="GD430" i="2" s="1"/>
  <c r="BM492" i="11" s="1"/>
  <c r="CR430" i="2"/>
  <c r="GC430" i="2" s="1"/>
  <c r="BL492" i="11" s="1"/>
  <c r="CQ430" i="2"/>
  <c r="GB430" i="2" s="1"/>
  <c r="BK492" i="11" s="1"/>
  <c r="CP430" i="2"/>
  <c r="GA430" i="2" s="1"/>
  <c r="BJ492" i="11" s="1"/>
  <c r="CO430" i="2"/>
  <c r="FZ430" i="2" s="1"/>
  <c r="BI492" i="11" s="1"/>
  <c r="CN430" i="2"/>
  <c r="FY430" i="2" s="1"/>
  <c r="BH492" i="11" s="1"/>
  <c r="CM430" i="2"/>
  <c r="FX430" i="2" s="1"/>
  <c r="BG492" i="11" s="1"/>
  <c r="CL430" i="2"/>
  <c r="FW430" i="2" s="1"/>
  <c r="BF492" i="11" s="1"/>
  <c r="CK430" i="2"/>
  <c r="FV430" i="2" s="1"/>
  <c r="BE492" i="11" s="1"/>
  <c r="CJ430" i="2"/>
  <c r="FU430" i="2" s="1"/>
  <c r="BD492" i="11" s="1"/>
  <c r="CH430" i="2"/>
  <c r="FS430" i="2" s="1"/>
  <c r="BB492" i="11" s="1"/>
  <c r="CI430" i="2"/>
  <c r="FT430" i="2" s="1"/>
  <c r="BC492" i="11" s="1"/>
  <c r="CG430" i="2"/>
  <c r="FR430" i="2" s="1"/>
  <c r="BA492" i="11" s="1"/>
  <c r="CE430" i="2"/>
  <c r="FP430" i="2" s="1"/>
  <c r="AY492" i="11" s="1"/>
  <c r="CD430" i="2"/>
  <c r="FO430" i="2" s="1"/>
  <c r="AX492" i="11" s="1"/>
  <c r="CB430" i="2"/>
  <c r="BZ430" i="2"/>
  <c r="FK430" i="2" s="1"/>
  <c r="AT492" i="11" s="1"/>
  <c r="BY430" i="2"/>
  <c r="FJ430" i="2" s="1"/>
  <c r="AS492" i="11" s="1"/>
  <c r="BW430" i="2"/>
  <c r="FH430" i="2" s="1"/>
  <c r="AQ492" i="11" s="1"/>
  <c r="BV430" i="2"/>
  <c r="FG430" i="2" s="1"/>
  <c r="AP492" i="11" s="1"/>
  <c r="BU430" i="2"/>
  <c r="FF430" i="2" s="1"/>
  <c r="AO492" i="11" s="1"/>
  <c r="BT430" i="2"/>
  <c r="FE430" i="2" s="1"/>
  <c r="AN492" i="11" s="1"/>
  <c r="BS430" i="2"/>
  <c r="FD430" i="2" s="1"/>
  <c r="AM492" i="11" s="1"/>
  <c r="BR430" i="2"/>
  <c r="FC430" i="2" s="1"/>
  <c r="AL492" i="11" s="1"/>
  <c r="BQ430" i="2"/>
  <c r="FB430" i="2" s="1"/>
  <c r="AK492" i="11" s="1"/>
  <c r="BP430" i="2"/>
  <c r="FA430" i="2" s="1"/>
  <c r="AJ492" i="11" s="1"/>
  <c r="BO430" i="2"/>
  <c r="EZ430" i="2" s="1"/>
  <c r="AI492" i="11" s="1"/>
  <c r="BN430" i="2"/>
  <c r="EY430" i="2" s="1"/>
  <c r="AH492" i="11" s="1"/>
  <c r="BM430" i="2"/>
  <c r="EX430" i="2" s="1"/>
  <c r="AG492" i="11" s="1"/>
  <c r="BL430" i="2"/>
  <c r="EW430" i="2" s="1"/>
  <c r="AF492" i="11" s="1"/>
  <c r="BK430" i="2"/>
  <c r="EV430" i="2" s="1"/>
  <c r="AE492" i="11" s="1"/>
  <c r="BJ430" i="2"/>
  <c r="EU430" i="2" s="1"/>
  <c r="AD492" i="11" s="1"/>
  <c r="BI430" i="2"/>
  <c r="ET430" i="2" s="1"/>
  <c r="AC492" i="11" s="1"/>
  <c r="BH430" i="2"/>
  <c r="ES430" i="2" s="1"/>
  <c r="AB492" i="11" s="1"/>
  <c r="BG430" i="2"/>
  <c r="ER430" i="2" s="1"/>
  <c r="AA492" i="11" s="1"/>
  <c r="BC430" i="2"/>
  <c r="EN430" i="2" s="1"/>
  <c r="W492" i="11" s="1"/>
  <c r="BF430" i="2"/>
  <c r="EQ430" i="2" s="1"/>
  <c r="Z492" i="11" s="1"/>
  <c r="BE430" i="2"/>
  <c r="EP430" i="2" s="1"/>
  <c r="Y492" i="11" s="1"/>
  <c r="BD430" i="2"/>
  <c r="EO430" i="2" s="1"/>
  <c r="X492" i="11" s="1"/>
  <c r="AY430" i="2"/>
  <c r="EJ430" i="2" s="1"/>
  <c r="S492" i="11" s="1"/>
  <c r="EM430" i="2"/>
  <c r="V492" i="11" s="1"/>
  <c r="BA430" i="2"/>
  <c r="EL430" i="2" s="1"/>
  <c r="U492" i="11" s="1"/>
  <c r="AZ430" i="2"/>
  <c r="EK430" i="2" s="1"/>
  <c r="T492" i="11" s="1"/>
  <c r="AV430" i="2"/>
  <c r="EG430" i="2" s="1"/>
  <c r="P492" i="11" s="1"/>
  <c r="AU430" i="2"/>
  <c r="EF430" i="2" s="1"/>
  <c r="O492" i="11" s="1"/>
  <c r="AT430" i="2"/>
  <c r="EE430" i="2" s="1"/>
  <c r="N492" i="11" s="1"/>
  <c r="AR430" i="2"/>
  <c r="EC430" i="2" s="1"/>
  <c r="L492" i="11" s="1"/>
  <c r="AX430" i="2"/>
  <c r="EI430" i="2" s="1"/>
  <c r="R492" i="11" s="1"/>
  <c r="AW430" i="2"/>
  <c r="EH430" i="2" s="1"/>
  <c r="Q492" i="11" s="1"/>
  <c r="AL430" i="2"/>
  <c r="DW430" i="2" s="1"/>
  <c r="F492" i="11" s="1"/>
  <c r="AK430" i="2"/>
  <c r="DV430" i="2" s="1"/>
  <c r="E492" i="11" s="1"/>
  <c r="AQ430" i="2"/>
  <c r="EB430" i="2" s="1"/>
  <c r="K492" i="11" s="1"/>
  <c r="AP430" i="2"/>
  <c r="EA430" i="2" s="1"/>
  <c r="J492" i="11" s="1"/>
  <c r="AO430" i="2"/>
  <c r="DZ430" i="2" s="1"/>
  <c r="I492" i="11" s="1"/>
  <c r="AM430" i="2"/>
  <c r="DX430" i="2" s="1"/>
  <c r="G492" i="11" s="1"/>
  <c r="DG423" i="2"/>
  <c r="GR423" i="2" s="1"/>
  <c r="CA485" i="11" s="1"/>
  <c r="CC423" i="2"/>
  <c r="FN423" i="2" s="1"/>
  <c r="AW485" i="11" s="1"/>
  <c r="DF423" i="2"/>
  <c r="GQ423" i="2" s="1"/>
  <c r="BZ485" i="11" s="1"/>
  <c r="DE423" i="2"/>
  <c r="GP423" i="2" s="1"/>
  <c r="BY485" i="11" s="1"/>
  <c r="DD423" i="2"/>
  <c r="GO423" i="2" s="1"/>
  <c r="BX485" i="11" s="1"/>
  <c r="DC423" i="2"/>
  <c r="GN423" i="2" s="1"/>
  <c r="BW485" i="11" s="1"/>
  <c r="DB423" i="2"/>
  <c r="GM423" i="2" s="1"/>
  <c r="BV485" i="11" s="1"/>
  <c r="DA423" i="2"/>
  <c r="GL423" i="2" s="1"/>
  <c r="BU485" i="11" s="1"/>
  <c r="CZ423" i="2"/>
  <c r="GK423" i="2" s="1"/>
  <c r="BT485" i="11" s="1"/>
  <c r="CY423" i="2"/>
  <c r="GJ423" i="2" s="1"/>
  <c r="BS485" i="11" s="1"/>
  <c r="CW423" i="2"/>
  <c r="GH423" i="2" s="1"/>
  <c r="BQ485" i="11" s="1"/>
  <c r="CV423" i="2"/>
  <c r="GG423" i="2" s="1"/>
  <c r="BP485" i="11" s="1"/>
  <c r="CX423" i="2"/>
  <c r="GI423" i="2" s="1"/>
  <c r="BR485" i="11" s="1"/>
  <c r="CU423" i="2"/>
  <c r="GF423" i="2" s="1"/>
  <c r="BO485" i="11" s="1"/>
  <c r="CT423" i="2"/>
  <c r="GE423" i="2" s="1"/>
  <c r="BN485" i="11" s="1"/>
  <c r="CS423" i="2"/>
  <c r="GD423" i="2" s="1"/>
  <c r="BM485" i="11" s="1"/>
  <c r="CR423" i="2"/>
  <c r="GC423" i="2" s="1"/>
  <c r="BL485" i="11" s="1"/>
  <c r="CQ423" i="2"/>
  <c r="GB423" i="2" s="1"/>
  <c r="BK485" i="11" s="1"/>
  <c r="CP423" i="2"/>
  <c r="GA423" i="2" s="1"/>
  <c r="BJ485" i="11" s="1"/>
  <c r="CN423" i="2"/>
  <c r="FY423" i="2" s="1"/>
  <c r="BH485" i="11" s="1"/>
  <c r="CO423" i="2"/>
  <c r="FZ423" i="2" s="1"/>
  <c r="BI485" i="11" s="1"/>
  <c r="CM423" i="2"/>
  <c r="FX423" i="2" s="1"/>
  <c r="BG485" i="11" s="1"/>
  <c r="CL423" i="2"/>
  <c r="FW423" i="2" s="1"/>
  <c r="BF485" i="11" s="1"/>
  <c r="CK423" i="2"/>
  <c r="FV423" i="2" s="1"/>
  <c r="BE485" i="11" s="1"/>
  <c r="CJ423" i="2"/>
  <c r="FU423" i="2" s="1"/>
  <c r="BD485" i="11" s="1"/>
  <c r="CI423" i="2"/>
  <c r="FT423" i="2" s="1"/>
  <c r="BC485" i="11" s="1"/>
  <c r="CG423" i="2"/>
  <c r="FR423" i="2" s="1"/>
  <c r="BA485" i="11" s="1"/>
  <c r="CE423" i="2"/>
  <c r="FP423" i="2" s="1"/>
  <c r="AY485" i="11" s="1"/>
  <c r="CD423" i="2"/>
  <c r="FO423" i="2" s="1"/>
  <c r="AX485" i="11" s="1"/>
  <c r="CB423" i="2"/>
  <c r="BZ423" i="2"/>
  <c r="FK423" i="2" s="1"/>
  <c r="AT485" i="11" s="1"/>
  <c r="BY423" i="2"/>
  <c r="FJ423" i="2" s="1"/>
  <c r="AS485" i="11" s="1"/>
  <c r="BW423" i="2"/>
  <c r="FH423" i="2" s="1"/>
  <c r="AQ485" i="11" s="1"/>
  <c r="BV423" i="2"/>
  <c r="FG423" i="2" s="1"/>
  <c r="AP485" i="11" s="1"/>
  <c r="BU423" i="2"/>
  <c r="FF423" i="2" s="1"/>
  <c r="AO485" i="11" s="1"/>
  <c r="BT423" i="2"/>
  <c r="FE423" i="2" s="1"/>
  <c r="AN485" i="11" s="1"/>
  <c r="BS423" i="2"/>
  <c r="FD423" i="2" s="1"/>
  <c r="AM485" i="11" s="1"/>
  <c r="BR423" i="2"/>
  <c r="FC423" i="2" s="1"/>
  <c r="AL485" i="11" s="1"/>
  <c r="BQ423" i="2"/>
  <c r="FB423" i="2" s="1"/>
  <c r="AK485" i="11" s="1"/>
  <c r="BP423" i="2"/>
  <c r="FA423" i="2" s="1"/>
  <c r="AJ485" i="11" s="1"/>
  <c r="BO423" i="2"/>
  <c r="EZ423" i="2" s="1"/>
  <c r="AI485" i="11" s="1"/>
  <c r="BN423" i="2"/>
  <c r="EY423" i="2" s="1"/>
  <c r="AH485" i="11" s="1"/>
  <c r="BM423" i="2"/>
  <c r="EX423" i="2" s="1"/>
  <c r="AG485" i="11" s="1"/>
  <c r="BL423" i="2"/>
  <c r="EW423" i="2" s="1"/>
  <c r="AF485" i="11" s="1"/>
  <c r="BK423" i="2"/>
  <c r="EV423" i="2" s="1"/>
  <c r="AE485" i="11" s="1"/>
  <c r="BJ423" i="2"/>
  <c r="EU423" i="2" s="1"/>
  <c r="AD485" i="11" s="1"/>
  <c r="BI423" i="2"/>
  <c r="ET423" i="2" s="1"/>
  <c r="AC485" i="11" s="1"/>
  <c r="BH423" i="2"/>
  <c r="ES423" i="2" s="1"/>
  <c r="AB485" i="11" s="1"/>
  <c r="BG423" i="2"/>
  <c r="ER423" i="2" s="1"/>
  <c r="AA485" i="11" s="1"/>
  <c r="BD423" i="2"/>
  <c r="EO423" i="2" s="1"/>
  <c r="X485" i="11" s="1"/>
  <c r="BC423" i="2"/>
  <c r="EN423" i="2" s="1"/>
  <c r="W485" i="11" s="1"/>
  <c r="BF423" i="2"/>
  <c r="EQ423" i="2" s="1"/>
  <c r="Z485" i="11" s="1"/>
  <c r="BE423" i="2"/>
  <c r="EP423" i="2" s="1"/>
  <c r="Y485" i="11" s="1"/>
  <c r="AZ423" i="2"/>
  <c r="EK423" i="2" s="1"/>
  <c r="T485" i="11" s="1"/>
  <c r="AY423" i="2"/>
  <c r="EJ423" i="2" s="1"/>
  <c r="S485" i="11" s="1"/>
  <c r="EM423" i="2"/>
  <c r="V485" i="11" s="1"/>
  <c r="BA423" i="2"/>
  <c r="EL423" i="2" s="1"/>
  <c r="U485" i="11" s="1"/>
  <c r="AW423" i="2"/>
  <c r="EH423" i="2" s="1"/>
  <c r="Q485" i="11" s="1"/>
  <c r="AV423" i="2"/>
  <c r="EG423" i="2" s="1"/>
  <c r="P485" i="11" s="1"/>
  <c r="AU423" i="2"/>
  <c r="EF423" i="2" s="1"/>
  <c r="O485" i="11" s="1"/>
  <c r="AT423" i="2"/>
  <c r="EE423" i="2" s="1"/>
  <c r="N485" i="11" s="1"/>
  <c r="AR423" i="2"/>
  <c r="EC423" i="2" s="1"/>
  <c r="L485" i="11" s="1"/>
  <c r="AX423" i="2"/>
  <c r="EI423" i="2" s="1"/>
  <c r="R485" i="11" s="1"/>
  <c r="AM423" i="2"/>
  <c r="DX423" i="2" s="1"/>
  <c r="G485" i="11" s="1"/>
  <c r="AL423" i="2"/>
  <c r="DW423" i="2" s="1"/>
  <c r="F485" i="11" s="1"/>
  <c r="AJ423" i="2"/>
  <c r="DU423" i="2" s="1"/>
  <c r="D485" i="11" s="1"/>
  <c r="AQ423" i="2"/>
  <c r="EB423" i="2" s="1"/>
  <c r="K485" i="11" s="1"/>
  <c r="AP423" i="2"/>
  <c r="EA423" i="2" s="1"/>
  <c r="J485" i="11" s="1"/>
  <c r="AO423" i="2"/>
  <c r="DZ423" i="2" s="1"/>
  <c r="I485" i="11" s="1"/>
  <c r="DG416" i="2"/>
  <c r="GR416" i="2" s="1"/>
  <c r="CA478" i="11" s="1"/>
  <c r="CC416" i="2"/>
  <c r="FN416" i="2" s="1"/>
  <c r="AW478" i="11" s="1"/>
  <c r="DF416" i="2"/>
  <c r="GQ416" i="2" s="1"/>
  <c r="BZ478" i="11" s="1"/>
  <c r="DE416" i="2"/>
  <c r="GP416" i="2" s="1"/>
  <c r="BY478" i="11" s="1"/>
  <c r="DD416" i="2"/>
  <c r="GO416" i="2" s="1"/>
  <c r="BX478" i="11" s="1"/>
  <c r="DC416" i="2"/>
  <c r="GN416" i="2" s="1"/>
  <c r="BW478" i="11" s="1"/>
  <c r="DB416" i="2"/>
  <c r="GM416" i="2" s="1"/>
  <c r="BV478" i="11" s="1"/>
  <c r="DA416" i="2"/>
  <c r="GL416" i="2" s="1"/>
  <c r="BU478" i="11" s="1"/>
  <c r="CZ416" i="2"/>
  <c r="GK416" i="2" s="1"/>
  <c r="BT478" i="11" s="1"/>
  <c r="CY416" i="2"/>
  <c r="GJ416" i="2" s="1"/>
  <c r="BS478" i="11" s="1"/>
  <c r="CX416" i="2"/>
  <c r="GI416" i="2" s="1"/>
  <c r="BR478" i="11" s="1"/>
  <c r="CW416" i="2"/>
  <c r="GH416" i="2" s="1"/>
  <c r="BQ478" i="11" s="1"/>
  <c r="CV416" i="2"/>
  <c r="GG416" i="2" s="1"/>
  <c r="BP478" i="11" s="1"/>
  <c r="CU416" i="2"/>
  <c r="GF416" i="2" s="1"/>
  <c r="BO478" i="11" s="1"/>
  <c r="CT416" i="2"/>
  <c r="GE416" i="2" s="1"/>
  <c r="BN478" i="11" s="1"/>
  <c r="CS416" i="2"/>
  <c r="GD416" i="2" s="1"/>
  <c r="BM478" i="11" s="1"/>
  <c r="CR416" i="2"/>
  <c r="GC416" i="2" s="1"/>
  <c r="BL478" i="11" s="1"/>
  <c r="CQ416" i="2"/>
  <c r="GB416" i="2" s="1"/>
  <c r="BK478" i="11" s="1"/>
  <c r="CP416" i="2"/>
  <c r="GA416" i="2" s="1"/>
  <c r="BJ478" i="11" s="1"/>
  <c r="CO416" i="2"/>
  <c r="FZ416" i="2" s="1"/>
  <c r="BI478" i="11" s="1"/>
  <c r="CN416" i="2"/>
  <c r="FY416" i="2" s="1"/>
  <c r="BH478" i="11" s="1"/>
  <c r="CM416" i="2"/>
  <c r="FX416" i="2" s="1"/>
  <c r="BG478" i="11" s="1"/>
  <c r="CL416" i="2"/>
  <c r="FW416" i="2" s="1"/>
  <c r="BF478" i="11" s="1"/>
  <c r="CK416" i="2"/>
  <c r="FV416" i="2" s="1"/>
  <c r="BE478" i="11" s="1"/>
  <c r="CJ416" i="2"/>
  <c r="FU416" i="2" s="1"/>
  <c r="BD478" i="11" s="1"/>
  <c r="CI416" i="2"/>
  <c r="FT416" i="2" s="1"/>
  <c r="BC478" i="11" s="1"/>
  <c r="CH416" i="2"/>
  <c r="FS416" i="2" s="1"/>
  <c r="BB478" i="11" s="1"/>
  <c r="CB416" i="2"/>
  <c r="CG416" i="2"/>
  <c r="FR416" i="2" s="1"/>
  <c r="BA478" i="11" s="1"/>
  <c r="CE416" i="2"/>
  <c r="FP416" i="2" s="1"/>
  <c r="AY478" i="11" s="1"/>
  <c r="CD416" i="2"/>
  <c r="FO416" i="2" s="1"/>
  <c r="AX478" i="11" s="1"/>
  <c r="BZ416" i="2"/>
  <c r="FK416" i="2" s="1"/>
  <c r="AT478" i="11" s="1"/>
  <c r="BY416" i="2"/>
  <c r="FJ416" i="2" s="1"/>
  <c r="AS478" i="11" s="1"/>
  <c r="BX416" i="2"/>
  <c r="FI416" i="2" s="1"/>
  <c r="AR478" i="11" s="1"/>
  <c r="BW416" i="2"/>
  <c r="FH416" i="2" s="1"/>
  <c r="AQ478" i="11" s="1"/>
  <c r="BV416" i="2"/>
  <c r="FG416" i="2" s="1"/>
  <c r="AP478" i="11" s="1"/>
  <c r="BU416" i="2"/>
  <c r="FF416" i="2" s="1"/>
  <c r="AO478" i="11" s="1"/>
  <c r="BT416" i="2"/>
  <c r="FE416" i="2" s="1"/>
  <c r="AN478" i="11" s="1"/>
  <c r="BS416" i="2"/>
  <c r="FD416" i="2" s="1"/>
  <c r="AM478" i="11" s="1"/>
  <c r="BR416" i="2"/>
  <c r="FC416" i="2" s="1"/>
  <c r="AL478" i="11" s="1"/>
  <c r="BQ416" i="2"/>
  <c r="FB416" i="2" s="1"/>
  <c r="AK478" i="11" s="1"/>
  <c r="BP416" i="2"/>
  <c r="FA416" i="2" s="1"/>
  <c r="AJ478" i="11" s="1"/>
  <c r="BO416" i="2"/>
  <c r="EZ416" i="2" s="1"/>
  <c r="AI478" i="11" s="1"/>
  <c r="BN416" i="2"/>
  <c r="EY416" i="2" s="1"/>
  <c r="AH478" i="11" s="1"/>
  <c r="BM416" i="2"/>
  <c r="EX416" i="2" s="1"/>
  <c r="AG478" i="11" s="1"/>
  <c r="BL416" i="2"/>
  <c r="EW416" i="2" s="1"/>
  <c r="AF478" i="11" s="1"/>
  <c r="BK416" i="2"/>
  <c r="EV416" i="2" s="1"/>
  <c r="AE478" i="11" s="1"/>
  <c r="BJ416" i="2"/>
  <c r="EU416" i="2" s="1"/>
  <c r="AD478" i="11" s="1"/>
  <c r="BI416" i="2"/>
  <c r="ET416" i="2" s="1"/>
  <c r="AC478" i="11" s="1"/>
  <c r="BH416" i="2"/>
  <c r="ES416" i="2" s="1"/>
  <c r="AB478" i="11" s="1"/>
  <c r="BG416" i="2"/>
  <c r="ER416" i="2" s="1"/>
  <c r="AA478" i="11" s="1"/>
  <c r="BE416" i="2"/>
  <c r="EP416" i="2" s="1"/>
  <c r="Y478" i="11" s="1"/>
  <c r="BD416" i="2"/>
  <c r="EO416" i="2" s="1"/>
  <c r="X478" i="11" s="1"/>
  <c r="BC416" i="2"/>
  <c r="EN416" i="2" s="1"/>
  <c r="W478" i="11" s="1"/>
  <c r="BF416" i="2"/>
  <c r="EQ416" i="2" s="1"/>
  <c r="Z478" i="11" s="1"/>
  <c r="BA416" i="2"/>
  <c r="EL416" i="2" s="1"/>
  <c r="U478" i="11" s="1"/>
  <c r="AZ416" i="2"/>
  <c r="EK416" i="2" s="1"/>
  <c r="T478" i="11" s="1"/>
  <c r="AY416" i="2"/>
  <c r="EJ416" i="2" s="1"/>
  <c r="S478" i="11" s="1"/>
  <c r="EM416" i="2"/>
  <c r="V478" i="11" s="1"/>
  <c r="AX416" i="2"/>
  <c r="EI416" i="2" s="1"/>
  <c r="R478" i="11" s="1"/>
  <c r="AW416" i="2"/>
  <c r="EH416" i="2" s="1"/>
  <c r="Q478" i="11" s="1"/>
  <c r="AV416" i="2"/>
  <c r="EG416" i="2" s="1"/>
  <c r="P478" i="11" s="1"/>
  <c r="AU416" i="2"/>
  <c r="EF416" i="2" s="1"/>
  <c r="O478" i="11" s="1"/>
  <c r="AT416" i="2"/>
  <c r="EE416" i="2" s="1"/>
  <c r="N478" i="11" s="1"/>
  <c r="AS416" i="2"/>
  <c r="ED416" i="2" s="1"/>
  <c r="M478" i="11" s="1"/>
  <c r="AR416" i="2"/>
  <c r="EC416" i="2" s="1"/>
  <c r="L478" i="11" s="1"/>
  <c r="AN416" i="2"/>
  <c r="DY416" i="2" s="1"/>
  <c r="H478" i="11" s="1"/>
  <c r="AM416" i="2"/>
  <c r="DX416" i="2" s="1"/>
  <c r="G478" i="11" s="1"/>
  <c r="AK416" i="2"/>
  <c r="DV416" i="2" s="1"/>
  <c r="E478" i="11" s="1"/>
  <c r="AJ416" i="2"/>
  <c r="DU416" i="2" s="1"/>
  <c r="D478" i="11" s="1"/>
  <c r="AQ416" i="2"/>
  <c r="EB416" i="2" s="1"/>
  <c r="K478" i="11" s="1"/>
  <c r="AP416" i="2"/>
  <c r="EA416" i="2" s="1"/>
  <c r="J478" i="11" s="1"/>
  <c r="AO416" i="2"/>
  <c r="DZ416" i="2" s="1"/>
  <c r="I478" i="11" s="1"/>
  <c r="DG409" i="2"/>
  <c r="GR409" i="2" s="1"/>
  <c r="CA471" i="11" s="1"/>
  <c r="CC409" i="2"/>
  <c r="FN409" i="2" s="1"/>
  <c r="AW471" i="11" s="1"/>
  <c r="DF409" i="2"/>
  <c r="GQ409" i="2" s="1"/>
  <c r="BZ471" i="11" s="1"/>
  <c r="DE409" i="2"/>
  <c r="GP409" i="2" s="1"/>
  <c r="BY471" i="11" s="1"/>
  <c r="DD409" i="2"/>
  <c r="GO409" i="2" s="1"/>
  <c r="BX471" i="11" s="1"/>
  <c r="DC409" i="2"/>
  <c r="GN409" i="2" s="1"/>
  <c r="BW471" i="11" s="1"/>
  <c r="DB409" i="2"/>
  <c r="GM409" i="2" s="1"/>
  <c r="BV471" i="11" s="1"/>
  <c r="DA409" i="2"/>
  <c r="GL409" i="2" s="1"/>
  <c r="BU471" i="11" s="1"/>
  <c r="CZ409" i="2"/>
  <c r="GK409" i="2" s="1"/>
  <c r="BT471" i="11" s="1"/>
  <c r="CY409" i="2"/>
  <c r="GJ409" i="2" s="1"/>
  <c r="BS471" i="11" s="1"/>
  <c r="CX409" i="2"/>
  <c r="GI409" i="2" s="1"/>
  <c r="BR471" i="11" s="1"/>
  <c r="CW409" i="2"/>
  <c r="GH409" i="2" s="1"/>
  <c r="BQ471" i="11" s="1"/>
  <c r="CV409" i="2"/>
  <c r="GG409" i="2" s="1"/>
  <c r="BP471" i="11" s="1"/>
  <c r="CU409" i="2"/>
  <c r="GF409" i="2" s="1"/>
  <c r="BO471" i="11" s="1"/>
  <c r="CT409" i="2"/>
  <c r="GE409" i="2" s="1"/>
  <c r="BN471" i="11" s="1"/>
  <c r="CS409" i="2"/>
  <c r="GD409" i="2" s="1"/>
  <c r="BM471" i="11" s="1"/>
  <c r="CR409" i="2"/>
  <c r="GC409" i="2" s="1"/>
  <c r="BL471" i="11" s="1"/>
  <c r="CP409" i="2"/>
  <c r="GA409" i="2" s="1"/>
  <c r="BJ471" i="11" s="1"/>
  <c r="CQ409" i="2"/>
  <c r="GB409" i="2" s="1"/>
  <c r="BK471" i="11" s="1"/>
  <c r="CO409" i="2"/>
  <c r="FZ409" i="2" s="1"/>
  <c r="BI471" i="11" s="1"/>
  <c r="CN409" i="2"/>
  <c r="FY409" i="2" s="1"/>
  <c r="BH471" i="11" s="1"/>
  <c r="CM409" i="2"/>
  <c r="FX409" i="2" s="1"/>
  <c r="BG471" i="11" s="1"/>
  <c r="CL409" i="2"/>
  <c r="FW409" i="2" s="1"/>
  <c r="BF471" i="11" s="1"/>
  <c r="CK409" i="2"/>
  <c r="FV409" i="2" s="1"/>
  <c r="BE471" i="11" s="1"/>
  <c r="CJ409" i="2"/>
  <c r="FU409" i="2" s="1"/>
  <c r="BD471" i="11" s="1"/>
  <c r="CI409" i="2"/>
  <c r="FT409" i="2" s="1"/>
  <c r="BC471" i="11" s="1"/>
  <c r="CH409" i="2"/>
  <c r="FS409" i="2" s="1"/>
  <c r="BB471" i="11" s="1"/>
  <c r="CD409" i="2"/>
  <c r="FO409" i="2" s="1"/>
  <c r="AX471" i="11" s="1"/>
  <c r="CB409" i="2"/>
  <c r="CG409" i="2"/>
  <c r="FR409" i="2" s="1"/>
  <c r="BA471" i="11" s="1"/>
  <c r="CE409" i="2"/>
  <c r="FP409" i="2" s="1"/>
  <c r="AY471" i="11" s="1"/>
  <c r="BZ409" i="2"/>
  <c r="FK409" i="2" s="1"/>
  <c r="AT471" i="11" s="1"/>
  <c r="BY409" i="2"/>
  <c r="FJ409" i="2" s="1"/>
  <c r="AS471" i="11" s="1"/>
  <c r="BX409" i="2"/>
  <c r="FI409" i="2" s="1"/>
  <c r="AR471" i="11" s="1"/>
  <c r="BW409" i="2"/>
  <c r="FH409" i="2" s="1"/>
  <c r="AQ471" i="11" s="1"/>
  <c r="BV409" i="2"/>
  <c r="FG409" i="2" s="1"/>
  <c r="AP471" i="11" s="1"/>
  <c r="BU409" i="2"/>
  <c r="FF409" i="2" s="1"/>
  <c r="AO471" i="11" s="1"/>
  <c r="BT409" i="2"/>
  <c r="FE409" i="2" s="1"/>
  <c r="AN471" i="11" s="1"/>
  <c r="BS409" i="2"/>
  <c r="FD409" i="2" s="1"/>
  <c r="AM471" i="11" s="1"/>
  <c r="BR409" i="2"/>
  <c r="FC409" i="2" s="1"/>
  <c r="AL471" i="11" s="1"/>
  <c r="BQ409" i="2"/>
  <c r="FB409" i="2" s="1"/>
  <c r="AK471" i="11" s="1"/>
  <c r="BP409" i="2"/>
  <c r="FA409" i="2" s="1"/>
  <c r="AJ471" i="11" s="1"/>
  <c r="BO409" i="2"/>
  <c r="EZ409" i="2" s="1"/>
  <c r="AI471" i="11" s="1"/>
  <c r="BN409" i="2"/>
  <c r="EY409" i="2" s="1"/>
  <c r="AH471" i="11" s="1"/>
  <c r="BM409" i="2"/>
  <c r="EX409" i="2" s="1"/>
  <c r="AG471" i="11" s="1"/>
  <c r="BL409" i="2"/>
  <c r="EW409" i="2" s="1"/>
  <c r="AF471" i="11" s="1"/>
  <c r="BG409" i="2"/>
  <c r="ER409" i="2" s="1"/>
  <c r="AA471" i="11" s="1"/>
  <c r="BK409" i="2"/>
  <c r="EV409" i="2" s="1"/>
  <c r="AE471" i="11" s="1"/>
  <c r="BJ409" i="2"/>
  <c r="EU409" i="2" s="1"/>
  <c r="AD471" i="11" s="1"/>
  <c r="BI409" i="2"/>
  <c r="ET409" i="2" s="1"/>
  <c r="AC471" i="11" s="1"/>
  <c r="BH409" i="2"/>
  <c r="ES409" i="2" s="1"/>
  <c r="AB471" i="11" s="1"/>
  <c r="BF409" i="2"/>
  <c r="EQ409" i="2" s="1"/>
  <c r="Z471" i="11" s="1"/>
  <c r="BE409" i="2"/>
  <c r="EP409" i="2" s="1"/>
  <c r="Y471" i="11" s="1"/>
  <c r="BD409" i="2"/>
  <c r="EO409" i="2" s="1"/>
  <c r="X471" i="11" s="1"/>
  <c r="BC409" i="2"/>
  <c r="EN409" i="2" s="1"/>
  <c r="W471" i="11" s="1"/>
  <c r="EM409" i="2"/>
  <c r="V471" i="11" s="1"/>
  <c r="BA409" i="2"/>
  <c r="EL409" i="2" s="1"/>
  <c r="U471" i="11" s="1"/>
  <c r="AZ409" i="2"/>
  <c r="EK409" i="2" s="1"/>
  <c r="T471" i="11" s="1"/>
  <c r="AY409" i="2"/>
  <c r="EJ409" i="2" s="1"/>
  <c r="S471" i="11" s="1"/>
  <c r="AR409" i="2"/>
  <c r="EC409" i="2" s="1"/>
  <c r="L471" i="11" s="1"/>
  <c r="AX409" i="2"/>
  <c r="EI409" i="2" s="1"/>
  <c r="R471" i="11" s="1"/>
  <c r="AW409" i="2"/>
  <c r="EH409" i="2" s="1"/>
  <c r="Q471" i="11" s="1"/>
  <c r="AV409" i="2"/>
  <c r="EG409" i="2" s="1"/>
  <c r="P471" i="11" s="1"/>
  <c r="AU409" i="2"/>
  <c r="EF409" i="2" s="1"/>
  <c r="O471" i="11" s="1"/>
  <c r="AT409" i="2"/>
  <c r="EE409" i="2" s="1"/>
  <c r="N471" i="11" s="1"/>
  <c r="AS409" i="2"/>
  <c r="ED409" i="2" s="1"/>
  <c r="M471" i="11" s="1"/>
  <c r="AO409" i="2"/>
  <c r="DZ409" i="2" s="1"/>
  <c r="I471" i="11" s="1"/>
  <c r="AN409" i="2"/>
  <c r="DY409" i="2" s="1"/>
  <c r="H471" i="11" s="1"/>
  <c r="AL409" i="2"/>
  <c r="DW409" i="2" s="1"/>
  <c r="F471" i="11" s="1"/>
  <c r="AK409" i="2"/>
  <c r="DV409" i="2" s="1"/>
  <c r="E471" i="11" s="1"/>
  <c r="AJ409" i="2"/>
  <c r="DU409" i="2" s="1"/>
  <c r="D471" i="11" s="1"/>
  <c r="AQ409" i="2"/>
  <c r="EB409" i="2" s="1"/>
  <c r="K471" i="11" s="1"/>
  <c r="AP409" i="2"/>
  <c r="EA409" i="2" s="1"/>
  <c r="J471" i="11" s="1"/>
  <c r="DG402" i="2"/>
  <c r="GR402" i="2" s="1"/>
  <c r="CA464" i="11" s="1"/>
  <c r="CC402" i="2"/>
  <c r="FN402" i="2" s="1"/>
  <c r="AW464" i="11" s="1"/>
  <c r="DF402" i="2"/>
  <c r="GQ402" i="2" s="1"/>
  <c r="BZ464" i="11" s="1"/>
  <c r="DE402" i="2"/>
  <c r="GP402" i="2" s="1"/>
  <c r="BY464" i="11" s="1"/>
  <c r="DD402" i="2"/>
  <c r="GO402" i="2" s="1"/>
  <c r="BX464" i="11" s="1"/>
  <c r="DC402" i="2"/>
  <c r="GN402" i="2" s="1"/>
  <c r="BW464" i="11" s="1"/>
  <c r="DB402" i="2"/>
  <c r="GM402" i="2" s="1"/>
  <c r="BV464" i="11" s="1"/>
  <c r="DA402" i="2"/>
  <c r="GL402" i="2" s="1"/>
  <c r="BU464" i="11" s="1"/>
  <c r="CZ402" i="2"/>
  <c r="GK402" i="2" s="1"/>
  <c r="BT464" i="11" s="1"/>
  <c r="CY402" i="2"/>
  <c r="GJ402" i="2" s="1"/>
  <c r="BS464" i="11" s="1"/>
  <c r="CX402" i="2"/>
  <c r="GI402" i="2" s="1"/>
  <c r="BR464" i="11" s="1"/>
  <c r="CW402" i="2"/>
  <c r="GH402" i="2" s="1"/>
  <c r="BQ464" i="11" s="1"/>
  <c r="CV402" i="2"/>
  <c r="GG402" i="2" s="1"/>
  <c r="BP464" i="11" s="1"/>
  <c r="CU402" i="2"/>
  <c r="GF402" i="2" s="1"/>
  <c r="BO464" i="11" s="1"/>
  <c r="CT402" i="2"/>
  <c r="GE402" i="2" s="1"/>
  <c r="BN464" i="11" s="1"/>
  <c r="CS402" i="2"/>
  <c r="GD402" i="2" s="1"/>
  <c r="BM464" i="11" s="1"/>
  <c r="CR402" i="2"/>
  <c r="GC402" i="2" s="1"/>
  <c r="BL464" i="11" s="1"/>
  <c r="CQ402" i="2"/>
  <c r="GB402" i="2" s="1"/>
  <c r="BK464" i="11" s="1"/>
  <c r="CP402" i="2"/>
  <c r="GA402" i="2" s="1"/>
  <c r="BJ464" i="11" s="1"/>
  <c r="CO402" i="2"/>
  <c r="FZ402" i="2" s="1"/>
  <c r="BI464" i="11" s="1"/>
  <c r="CN402" i="2"/>
  <c r="FY402" i="2" s="1"/>
  <c r="BH464" i="11" s="1"/>
  <c r="CM402" i="2"/>
  <c r="FX402" i="2" s="1"/>
  <c r="BG464" i="11" s="1"/>
  <c r="CL402" i="2"/>
  <c r="FW402" i="2" s="1"/>
  <c r="BF464" i="11" s="1"/>
  <c r="CK402" i="2"/>
  <c r="FV402" i="2" s="1"/>
  <c r="BE464" i="11" s="1"/>
  <c r="CJ402" i="2"/>
  <c r="FU402" i="2" s="1"/>
  <c r="BD464" i="11" s="1"/>
  <c r="CI402" i="2"/>
  <c r="FT402" i="2" s="1"/>
  <c r="BC464" i="11" s="1"/>
  <c r="CH402" i="2"/>
  <c r="FS402" i="2" s="1"/>
  <c r="BB464" i="11" s="1"/>
  <c r="CE402" i="2"/>
  <c r="FP402" i="2" s="1"/>
  <c r="AY464" i="11" s="1"/>
  <c r="CD402" i="2"/>
  <c r="FO402" i="2" s="1"/>
  <c r="AX464" i="11" s="1"/>
  <c r="CB402" i="2"/>
  <c r="CG402" i="2"/>
  <c r="FR402" i="2" s="1"/>
  <c r="BA464" i="11" s="1"/>
  <c r="BZ402" i="2"/>
  <c r="FK402" i="2" s="1"/>
  <c r="AT464" i="11" s="1"/>
  <c r="BY402" i="2"/>
  <c r="FJ402" i="2" s="1"/>
  <c r="AS464" i="11" s="1"/>
  <c r="BX402" i="2"/>
  <c r="FI402" i="2" s="1"/>
  <c r="AR464" i="11" s="1"/>
  <c r="BW402" i="2"/>
  <c r="FH402" i="2" s="1"/>
  <c r="AQ464" i="11" s="1"/>
  <c r="BV402" i="2"/>
  <c r="FG402" i="2" s="1"/>
  <c r="AP464" i="11" s="1"/>
  <c r="BU402" i="2"/>
  <c r="FF402" i="2" s="1"/>
  <c r="AO464" i="11" s="1"/>
  <c r="BT402" i="2"/>
  <c r="FE402" i="2" s="1"/>
  <c r="AN464" i="11" s="1"/>
  <c r="BR402" i="2"/>
  <c r="FC402" i="2" s="1"/>
  <c r="AL464" i="11" s="1"/>
  <c r="BQ402" i="2"/>
  <c r="FB402" i="2" s="1"/>
  <c r="AK464" i="11" s="1"/>
  <c r="BS402" i="2"/>
  <c r="FD402" i="2" s="1"/>
  <c r="AM464" i="11" s="1"/>
  <c r="BO402" i="2"/>
  <c r="EZ402" i="2" s="1"/>
  <c r="AI464" i="11" s="1"/>
  <c r="BP402" i="2"/>
  <c r="FA402" i="2" s="1"/>
  <c r="AJ464" i="11" s="1"/>
  <c r="BN402" i="2"/>
  <c r="EY402" i="2" s="1"/>
  <c r="AH464" i="11" s="1"/>
  <c r="BM402" i="2"/>
  <c r="EX402" i="2" s="1"/>
  <c r="AG464" i="11" s="1"/>
  <c r="BL402" i="2"/>
  <c r="EW402" i="2" s="1"/>
  <c r="AF464" i="11" s="1"/>
  <c r="BH402" i="2"/>
  <c r="ES402" i="2" s="1"/>
  <c r="AB464" i="11" s="1"/>
  <c r="BG402" i="2"/>
  <c r="ER402" i="2" s="1"/>
  <c r="AA464" i="11" s="1"/>
  <c r="BK402" i="2"/>
  <c r="EV402" i="2" s="1"/>
  <c r="AE464" i="11" s="1"/>
  <c r="BJ402" i="2"/>
  <c r="EU402" i="2" s="1"/>
  <c r="AD464" i="11" s="1"/>
  <c r="BI402" i="2"/>
  <c r="ET402" i="2" s="1"/>
  <c r="AC464" i="11" s="1"/>
  <c r="BF402" i="2"/>
  <c r="EQ402" i="2" s="1"/>
  <c r="Z464" i="11" s="1"/>
  <c r="BE402" i="2"/>
  <c r="EP402" i="2" s="1"/>
  <c r="Y464" i="11" s="1"/>
  <c r="BD402" i="2"/>
  <c r="EO402" i="2" s="1"/>
  <c r="X464" i="11" s="1"/>
  <c r="BC402" i="2"/>
  <c r="EN402" i="2" s="1"/>
  <c r="W464" i="11" s="1"/>
  <c r="EM402" i="2"/>
  <c r="V464" i="11" s="1"/>
  <c r="BA402" i="2"/>
  <c r="EL402" i="2" s="1"/>
  <c r="U464" i="11" s="1"/>
  <c r="AZ402" i="2"/>
  <c r="EK402" i="2" s="1"/>
  <c r="T464" i="11" s="1"/>
  <c r="AY402" i="2"/>
  <c r="EJ402" i="2" s="1"/>
  <c r="S464" i="11" s="1"/>
  <c r="AR402" i="2"/>
  <c r="EC402" i="2" s="1"/>
  <c r="L464" i="11" s="1"/>
  <c r="AX402" i="2"/>
  <c r="EI402" i="2" s="1"/>
  <c r="R464" i="11" s="1"/>
  <c r="AW402" i="2"/>
  <c r="EH402" i="2" s="1"/>
  <c r="Q464" i="11" s="1"/>
  <c r="AV402" i="2"/>
  <c r="EG402" i="2" s="1"/>
  <c r="P464" i="11" s="1"/>
  <c r="AU402" i="2"/>
  <c r="EF402" i="2" s="1"/>
  <c r="O464" i="11" s="1"/>
  <c r="AT402" i="2"/>
  <c r="EE402" i="2" s="1"/>
  <c r="N464" i="11" s="1"/>
  <c r="AS402" i="2"/>
  <c r="ED402" i="2" s="1"/>
  <c r="M464" i="11" s="1"/>
  <c r="AP402" i="2"/>
  <c r="EA402" i="2" s="1"/>
  <c r="J464" i="11" s="1"/>
  <c r="AO402" i="2"/>
  <c r="DZ402" i="2" s="1"/>
  <c r="I464" i="11" s="1"/>
  <c r="AM402" i="2"/>
  <c r="DX402" i="2" s="1"/>
  <c r="G464" i="11" s="1"/>
  <c r="AL402" i="2"/>
  <c r="DW402" i="2" s="1"/>
  <c r="F464" i="11" s="1"/>
  <c r="AK402" i="2"/>
  <c r="DV402" i="2" s="1"/>
  <c r="E464" i="11" s="1"/>
  <c r="AJ402" i="2"/>
  <c r="AQ402" i="2"/>
  <c r="EB402" i="2" s="1"/>
  <c r="K464" i="11" s="1"/>
  <c r="DG387" i="2"/>
  <c r="GR387" i="2" s="1"/>
  <c r="CA449" i="11" s="1"/>
  <c r="CC387" i="2"/>
  <c r="FN387" i="2" s="1"/>
  <c r="AW449" i="11" s="1"/>
  <c r="DF387" i="2"/>
  <c r="GQ387" i="2" s="1"/>
  <c r="BZ449" i="11" s="1"/>
  <c r="DE387" i="2"/>
  <c r="GP387" i="2" s="1"/>
  <c r="BY449" i="11" s="1"/>
  <c r="DD387" i="2"/>
  <c r="GO387" i="2" s="1"/>
  <c r="BX449" i="11" s="1"/>
  <c r="DC387" i="2"/>
  <c r="GN387" i="2" s="1"/>
  <c r="BW449" i="11" s="1"/>
  <c r="DB387" i="2"/>
  <c r="GM387" i="2" s="1"/>
  <c r="BV449" i="11" s="1"/>
  <c r="DA387" i="2"/>
  <c r="GL387" i="2" s="1"/>
  <c r="BU449" i="11" s="1"/>
  <c r="CZ387" i="2"/>
  <c r="GK387" i="2" s="1"/>
  <c r="BT449" i="11" s="1"/>
  <c r="CY387" i="2"/>
  <c r="GJ387" i="2" s="1"/>
  <c r="BS449" i="11" s="1"/>
  <c r="CX387" i="2"/>
  <c r="GI387" i="2" s="1"/>
  <c r="BR449" i="11" s="1"/>
  <c r="CW387" i="2"/>
  <c r="GH387" i="2" s="1"/>
  <c r="BQ449" i="11" s="1"/>
  <c r="CV387" i="2"/>
  <c r="GG387" i="2" s="1"/>
  <c r="BP449" i="11" s="1"/>
  <c r="CU387" i="2"/>
  <c r="GF387" i="2" s="1"/>
  <c r="BO449" i="11" s="1"/>
  <c r="CT387" i="2"/>
  <c r="GE387" i="2" s="1"/>
  <c r="BN449" i="11" s="1"/>
  <c r="CS387" i="2"/>
  <c r="GD387" i="2" s="1"/>
  <c r="BM449" i="11" s="1"/>
  <c r="CR387" i="2"/>
  <c r="GC387" i="2" s="1"/>
  <c r="BL449" i="11" s="1"/>
  <c r="CQ387" i="2"/>
  <c r="GB387" i="2" s="1"/>
  <c r="BK449" i="11" s="1"/>
  <c r="CP387" i="2"/>
  <c r="GA387" i="2" s="1"/>
  <c r="BJ449" i="11" s="1"/>
  <c r="CO387" i="2"/>
  <c r="FZ387" i="2" s="1"/>
  <c r="BI449" i="11" s="1"/>
  <c r="CN387" i="2"/>
  <c r="FY387" i="2" s="1"/>
  <c r="BH449" i="11" s="1"/>
  <c r="CM387" i="2"/>
  <c r="FX387" i="2" s="1"/>
  <c r="BG449" i="11" s="1"/>
  <c r="CK387" i="2"/>
  <c r="FV387" i="2" s="1"/>
  <c r="BE449" i="11" s="1"/>
  <c r="CJ387" i="2"/>
  <c r="FU387" i="2" s="1"/>
  <c r="BD449" i="11" s="1"/>
  <c r="CI387" i="2"/>
  <c r="FT387" i="2" s="1"/>
  <c r="BC449" i="11" s="1"/>
  <c r="CH387" i="2"/>
  <c r="FS387" i="2" s="1"/>
  <c r="BB449" i="11" s="1"/>
  <c r="CE387" i="2"/>
  <c r="FP387" i="2" s="1"/>
  <c r="AY449" i="11" s="1"/>
  <c r="CD387" i="2"/>
  <c r="FO387" i="2" s="1"/>
  <c r="AX449" i="11" s="1"/>
  <c r="CB387" i="2"/>
  <c r="CG387" i="2"/>
  <c r="FR387" i="2" s="1"/>
  <c r="BA449" i="11" s="1"/>
  <c r="BW387" i="2"/>
  <c r="FH387" i="2" s="1"/>
  <c r="AQ449" i="11" s="1"/>
  <c r="BZ387" i="2"/>
  <c r="FK387" i="2" s="1"/>
  <c r="AT449" i="11" s="1"/>
  <c r="BY387" i="2"/>
  <c r="FJ387" i="2" s="1"/>
  <c r="AS449" i="11" s="1"/>
  <c r="BS387" i="2"/>
  <c r="FD387" i="2" s="1"/>
  <c r="AM449" i="11" s="1"/>
  <c r="BV387" i="2"/>
  <c r="FG387" i="2" s="1"/>
  <c r="AP449" i="11" s="1"/>
  <c r="BU387" i="2"/>
  <c r="FF387" i="2" s="1"/>
  <c r="AO449" i="11" s="1"/>
  <c r="BO387" i="2"/>
  <c r="EZ387" i="2" s="1"/>
  <c r="AI449" i="11" s="1"/>
  <c r="BR387" i="2"/>
  <c r="FC387" i="2" s="1"/>
  <c r="AL449" i="11" s="1"/>
  <c r="BT387" i="2"/>
  <c r="FE387" i="2" s="1"/>
  <c r="AN449" i="11" s="1"/>
  <c r="BP387" i="2"/>
  <c r="FA387" i="2" s="1"/>
  <c r="AJ449" i="11" s="1"/>
  <c r="BL387" i="2"/>
  <c r="EW387" i="2" s="1"/>
  <c r="AF449" i="11" s="1"/>
  <c r="BQ387" i="2"/>
  <c r="FB387" i="2" s="1"/>
  <c r="AK449" i="11" s="1"/>
  <c r="BN387" i="2"/>
  <c r="EY387" i="2" s="1"/>
  <c r="AH449" i="11" s="1"/>
  <c r="BM387" i="2"/>
  <c r="EX387" i="2" s="1"/>
  <c r="AG449" i="11" s="1"/>
  <c r="BI387" i="2"/>
  <c r="ET387" i="2" s="1"/>
  <c r="AC449" i="11" s="1"/>
  <c r="BH387" i="2"/>
  <c r="ES387" i="2" s="1"/>
  <c r="AB449" i="11" s="1"/>
  <c r="BG387" i="2"/>
  <c r="ER387" i="2" s="1"/>
  <c r="AA449" i="11" s="1"/>
  <c r="BK387" i="2"/>
  <c r="EV387" i="2" s="1"/>
  <c r="AE449" i="11" s="1"/>
  <c r="BJ387" i="2"/>
  <c r="EU387" i="2" s="1"/>
  <c r="AD449" i="11" s="1"/>
  <c r="BF387" i="2"/>
  <c r="EQ387" i="2" s="1"/>
  <c r="Z449" i="11" s="1"/>
  <c r="BE387" i="2"/>
  <c r="EP387" i="2" s="1"/>
  <c r="Y449" i="11" s="1"/>
  <c r="BD387" i="2"/>
  <c r="EO387" i="2" s="1"/>
  <c r="X449" i="11" s="1"/>
  <c r="BC387" i="2"/>
  <c r="EN387" i="2" s="1"/>
  <c r="W449" i="11" s="1"/>
  <c r="EM387" i="2"/>
  <c r="V449" i="11" s="1"/>
  <c r="BA387" i="2"/>
  <c r="EL387" i="2" s="1"/>
  <c r="U449" i="11" s="1"/>
  <c r="AZ387" i="2"/>
  <c r="EK387" i="2" s="1"/>
  <c r="T449" i="11" s="1"/>
  <c r="AY387" i="2"/>
  <c r="EJ387" i="2" s="1"/>
  <c r="S449" i="11" s="1"/>
  <c r="AR387" i="2"/>
  <c r="EC387" i="2" s="1"/>
  <c r="L449" i="11" s="1"/>
  <c r="AX387" i="2"/>
  <c r="EI387" i="2" s="1"/>
  <c r="R449" i="11" s="1"/>
  <c r="AW387" i="2"/>
  <c r="EH387" i="2" s="1"/>
  <c r="Q449" i="11" s="1"/>
  <c r="AV387" i="2"/>
  <c r="EG387" i="2" s="1"/>
  <c r="P449" i="11" s="1"/>
  <c r="AU387" i="2"/>
  <c r="EF387" i="2" s="1"/>
  <c r="O449" i="11" s="1"/>
  <c r="AT387" i="2"/>
  <c r="EE387" i="2" s="1"/>
  <c r="N449" i="11" s="1"/>
  <c r="AQ387" i="2"/>
  <c r="EB387" i="2" s="1"/>
  <c r="K449" i="11" s="1"/>
  <c r="AP387" i="2"/>
  <c r="EA387" i="2" s="1"/>
  <c r="J449" i="11" s="1"/>
  <c r="AM387" i="2"/>
  <c r="DX387" i="2" s="1"/>
  <c r="G449" i="11" s="1"/>
  <c r="AL387" i="2"/>
  <c r="DW387" i="2" s="1"/>
  <c r="F449" i="11" s="1"/>
  <c r="AK387" i="2"/>
  <c r="DV387" i="2" s="1"/>
  <c r="E449" i="11" s="1"/>
  <c r="AJ387" i="2"/>
  <c r="DU387" i="2" s="1"/>
  <c r="D449" i="11" s="1"/>
  <c r="DG380" i="2"/>
  <c r="GR380" i="2" s="1"/>
  <c r="CA442" i="11" s="1"/>
  <c r="CC380" i="2"/>
  <c r="FN380" i="2" s="1"/>
  <c r="AW442" i="11" s="1"/>
  <c r="DF380" i="2"/>
  <c r="GQ380" i="2" s="1"/>
  <c r="BZ442" i="11" s="1"/>
  <c r="DE380" i="2"/>
  <c r="GP380" i="2" s="1"/>
  <c r="BY442" i="11" s="1"/>
  <c r="DD380" i="2"/>
  <c r="GO380" i="2" s="1"/>
  <c r="BX442" i="11" s="1"/>
  <c r="DC380" i="2"/>
  <c r="GN380" i="2" s="1"/>
  <c r="BW442" i="11" s="1"/>
  <c r="DB380" i="2"/>
  <c r="GM380" i="2" s="1"/>
  <c r="BV442" i="11" s="1"/>
  <c r="DA380" i="2"/>
  <c r="GL380" i="2" s="1"/>
  <c r="BU442" i="11" s="1"/>
  <c r="CZ380" i="2"/>
  <c r="GK380" i="2" s="1"/>
  <c r="BT442" i="11" s="1"/>
  <c r="CY380" i="2"/>
  <c r="GJ380" i="2" s="1"/>
  <c r="BS442" i="11" s="1"/>
  <c r="CX380" i="2"/>
  <c r="GI380" i="2" s="1"/>
  <c r="BR442" i="11" s="1"/>
  <c r="CW380" i="2"/>
  <c r="GH380" i="2" s="1"/>
  <c r="BQ442" i="11" s="1"/>
  <c r="CV380" i="2"/>
  <c r="GG380" i="2" s="1"/>
  <c r="BP442" i="11" s="1"/>
  <c r="CU380" i="2"/>
  <c r="GF380" i="2" s="1"/>
  <c r="BO442" i="11" s="1"/>
  <c r="CT380" i="2"/>
  <c r="GE380" i="2" s="1"/>
  <c r="BN442" i="11" s="1"/>
  <c r="CS380" i="2"/>
  <c r="GD380" i="2" s="1"/>
  <c r="BM442" i="11" s="1"/>
  <c r="CR380" i="2"/>
  <c r="GC380" i="2" s="1"/>
  <c r="BL442" i="11" s="1"/>
  <c r="CQ380" i="2"/>
  <c r="GB380" i="2" s="1"/>
  <c r="BK442" i="11" s="1"/>
  <c r="CP380" i="2"/>
  <c r="GA380" i="2" s="1"/>
  <c r="BJ442" i="11" s="1"/>
  <c r="CO380" i="2"/>
  <c r="FZ380" i="2" s="1"/>
  <c r="BI442" i="11" s="1"/>
  <c r="CN380" i="2"/>
  <c r="FY380" i="2" s="1"/>
  <c r="BH442" i="11" s="1"/>
  <c r="CM380" i="2"/>
  <c r="FX380" i="2" s="1"/>
  <c r="BG442" i="11" s="1"/>
  <c r="CL380" i="2"/>
  <c r="FW380" i="2" s="1"/>
  <c r="BF442" i="11" s="1"/>
  <c r="CK380" i="2"/>
  <c r="FV380" i="2" s="1"/>
  <c r="BE442" i="11" s="1"/>
  <c r="CJ380" i="2"/>
  <c r="FU380" i="2" s="1"/>
  <c r="BD442" i="11" s="1"/>
  <c r="CI380" i="2"/>
  <c r="FT380" i="2" s="1"/>
  <c r="BC442" i="11" s="1"/>
  <c r="CH380" i="2"/>
  <c r="FS380" i="2" s="1"/>
  <c r="BB442" i="11" s="1"/>
  <c r="CG380" i="2"/>
  <c r="FR380" i="2" s="1"/>
  <c r="BA442" i="11" s="1"/>
  <c r="CF380" i="2"/>
  <c r="FQ380" i="2" s="1"/>
  <c r="AZ442" i="11" s="1"/>
  <c r="CE380" i="2"/>
  <c r="FP380" i="2" s="1"/>
  <c r="AY442" i="11" s="1"/>
  <c r="CD380" i="2"/>
  <c r="FO380" i="2" s="1"/>
  <c r="AX442" i="11" s="1"/>
  <c r="CB380" i="2"/>
  <c r="BX380" i="2"/>
  <c r="FI380" i="2" s="1"/>
  <c r="AR442" i="11" s="1"/>
  <c r="BW380" i="2"/>
  <c r="FH380" i="2" s="1"/>
  <c r="AQ442" i="11" s="1"/>
  <c r="BZ380" i="2"/>
  <c r="FK380" i="2" s="1"/>
  <c r="AT442" i="11" s="1"/>
  <c r="BY380" i="2"/>
  <c r="FJ380" i="2" s="1"/>
  <c r="AS442" i="11" s="1"/>
  <c r="BT380" i="2"/>
  <c r="FE380" i="2" s="1"/>
  <c r="AN442" i="11" s="1"/>
  <c r="BS380" i="2"/>
  <c r="FD380" i="2" s="1"/>
  <c r="AM442" i="11" s="1"/>
  <c r="BV380" i="2"/>
  <c r="FG380" i="2" s="1"/>
  <c r="AP442" i="11" s="1"/>
  <c r="BP380" i="2"/>
  <c r="FA380" i="2" s="1"/>
  <c r="AJ442" i="11" s="1"/>
  <c r="BO380" i="2"/>
  <c r="EZ380" i="2" s="1"/>
  <c r="AI442" i="11" s="1"/>
  <c r="BU380" i="2"/>
  <c r="FF380" i="2" s="1"/>
  <c r="AO442" i="11" s="1"/>
  <c r="BQ380" i="2"/>
  <c r="FB380" i="2" s="1"/>
  <c r="AK442" i="11" s="1"/>
  <c r="BM380" i="2"/>
  <c r="EX380" i="2" s="1"/>
  <c r="AG442" i="11" s="1"/>
  <c r="BL380" i="2"/>
  <c r="EW380" i="2" s="1"/>
  <c r="AF442" i="11" s="1"/>
  <c r="BR380" i="2"/>
  <c r="FC380" i="2" s="1"/>
  <c r="AL442" i="11" s="1"/>
  <c r="BN380" i="2"/>
  <c r="EY380" i="2" s="1"/>
  <c r="AH442" i="11" s="1"/>
  <c r="BJ380" i="2"/>
  <c r="EU380" i="2" s="1"/>
  <c r="AD442" i="11" s="1"/>
  <c r="BI380" i="2"/>
  <c r="ET380" i="2" s="1"/>
  <c r="AC442" i="11" s="1"/>
  <c r="BH380" i="2"/>
  <c r="ES380" i="2" s="1"/>
  <c r="AB442" i="11" s="1"/>
  <c r="BG380" i="2"/>
  <c r="ER380" i="2" s="1"/>
  <c r="AA442" i="11" s="1"/>
  <c r="BK380" i="2"/>
  <c r="EV380" i="2" s="1"/>
  <c r="AE442" i="11" s="1"/>
  <c r="BF380" i="2"/>
  <c r="EQ380" i="2" s="1"/>
  <c r="Z442" i="11" s="1"/>
  <c r="BE380" i="2"/>
  <c r="EP380" i="2" s="1"/>
  <c r="Y442" i="11" s="1"/>
  <c r="BD380" i="2"/>
  <c r="EO380" i="2" s="1"/>
  <c r="X442" i="11" s="1"/>
  <c r="BC380" i="2"/>
  <c r="EN380" i="2" s="1"/>
  <c r="W442" i="11" s="1"/>
  <c r="EM380" i="2"/>
  <c r="V442" i="11" s="1"/>
  <c r="BA380" i="2"/>
  <c r="EL380" i="2" s="1"/>
  <c r="U442" i="11" s="1"/>
  <c r="AZ380" i="2"/>
  <c r="EK380" i="2" s="1"/>
  <c r="T442" i="11" s="1"/>
  <c r="AY380" i="2"/>
  <c r="EJ380" i="2" s="1"/>
  <c r="S442" i="11" s="1"/>
  <c r="AT380" i="2"/>
  <c r="EE380" i="2" s="1"/>
  <c r="N442" i="11" s="1"/>
  <c r="AS380" i="2"/>
  <c r="ED380" i="2" s="1"/>
  <c r="M442" i="11" s="1"/>
  <c r="AR380" i="2"/>
  <c r="EC380" i="2" s="1"/>
  <c r="L442" i="11" s="1"/>
  <c r="AX380" i="2"/>
  <c r="EI380" i="2" s="1"/>
  <c r="R442" i="11" s="1"/>
  <c r="AW380" i="2"/>
  <c r="EH380" i="2" s="1"/>
  <c r="Q442" i="11" s="1"/>
  <c r="AV380" i="2"/>
  <c r="EG380" i="2" s="1"/>
  <c r="P442" i="11" s="1"/>
  <c r="AU380" i="2"/>
  <c r="EF380" i="2" s="1"/>
  <c r="O442" i="11" s="1"/>
  <c r="AJ380" i="2"/>
  <c r="DU380" i="2" s="1"/>
  <c r="D442" i="11" s="1"/>
  <c r="AQ380" i="2"/>
  <c r="EB380" i="2" s="1"/>
  <c r="K442" i="11" s="1"/>
  <c r="AO380" i="2"/>
  <c r="DZ380" i="2" s="1"/>
  <c r="I442" i="11" s="1"/>
  <c r="AN380" i="2"/>
  <c r="DY380" i="2" s="1"/>
  <c r="H442" i="11" s="1"/>
  <c r="AM380" i="2"/>
  <c r="DX380" i="2" s="1"/>
  <c r="G442" i="11" s="1"/>
  <c r="AL380" i="2"/>
  <c r="DW380" i="2" s="1"/>
  <c r="F442" i="11" s="1"/>
  <c r="AK380" i="2"/>
  <c r="DV380" i="2" s="1"/>
  <c r="E442" i="11" s="1"/>
  <c r="DG373" i="2"/>
  <c r="GR373" i="2" s="1"/>
  <c r="CA435" i="11" s="1"/>
  <c r="CC373" i="2"/>
  <c r="FN373" i="2" s="1"/>
  <c r="AW435" i="11" s="1"/>
  <c r="DF373" i="2"/>
  <c r="GQ373" i="2" s="1"/>
  <c r="BZ435" i="11" s="1"/>
  <c r="DE373" i="2"/>
  <c r="GP373" i="2" s="1"/>
  <c r="BY435" i="11" s="1"/>
  <c r="DD373" i="2"/>
  <c r="GO373" i="2" s="1"/>
  <c r="BX435" i="11" s="1"/>
  <c r="DC373" i="2"/>
  <c r="GN373" i="2" s="1"/>
  <c r="BW435" i="11" s="1"/>
  <c r="DB373" i="2"/>
  <c r="GM373" i="2" s="1"/>
  <c r="BV435" i="11" s="1"/>
  <c r="DA373" i="2"/>
  <c r="GL373" i="2" s="1"/>
  <c r="BU435" i="11" s="1"/>
  <c r="CZ373" i="2"/>
  <c r="GK373" i="2" s="1"/>
  <c r="BT435" i="11" s="1"/>
  <c r="CX373" i="2"/>
  <c r="GI373" i="2" s="1"/>
  <c r="BR435" i="11" s="1"/>
  <c r="CY373" i="2"/>
  <c r="GJ373" i="2" s="1"/>
  <c r="BS435" i="11" s="1"/>
  <c r="CW373" i="2"/>
  <c r="GH373" i="2" s="1"/>
  <c r="BQ435" i="11" s="1"/>
  <c r="CV373" i="2"/>
  <c r="GG373" i="2" s="1"/>
  <c r="BP435" i="11" s="1"/>
  <c r="CT373" i="2"/>
  <c r="GE373" i="2" s="1"/>
  <c r="BN435" i="11" s="1"/>
  <c r="CU373" i="2"/>
  <c r="GF373" i="2" s="1"/>
  <c r="BO435" i="11" s="1"/>
  <c r="CR373" i="2"/>
  <c r="GC373" i="2" s="1"/>
  <c r="BL435" i="11" s="1"/>
  <c r="CS373" i="2"/>
  <c r="GD373" i="2" s="1"/>
  <c r="BM435" i="11" s="1"/>
  <c r="CQ373" i="2"/>
  <c r="GB373" i="2" s="1"/>
  <c r="BK435" i="11" s="1"/>
  <c r="CP373" i="2"/>
  <c r="GA373" i="2" s="1"/>
  <c r="BJ435" i="11" s="1"/>
  <c r="CO373" i="2"/>
  <c r="FZ373" i="2" s="1"/>
  <c r="BI435" i="11" s="1"/>
  <c r="CN373" i="2"/>
  <c r="FY373" i="2" s="1"/>
  <c r="BH435" i="11" s="1"/>
  <c r="CM373" i="2"/>
  <c r="FX373" i="2" s="1"/>
  <c r="BG435" i="11" s="1"/>
  <c r="CL373" i="2"/>
  <c r="FW373" i="2" s="1"/>
  <c r="BF435" i="11" s="1"/>
  <c r="CJ373" i="2"/>
  <c r="FU373" i="2" s="1"/>
  <c r="BD435" i="11" s="1"/>
  <c r="CK373" i="2"/>
  <c r="FV373" i="2" s="1"/>
  <c r="BE435" i="11" s="1"/>
  <c r="CI373" i="2"/>
  <c r="FT373" i="2" s="1"/>
  <c r="BC435" i="11" s="1"/>
  <c r="CH373" i="2"/>
  <c r="FS373" i="2" s="1"/>
  <c r="BB435" i="11" s="1"/>
  <c r="CG373" i="2"/>
  <c r="FR373" i="2" s="1"/>
  <c r="BA435" i="11" s="1"/>
  <c r="CE373" i="2"/>
  <c r="FP373" i="2" s="1"/>
  <c r="AY435" i="11" s="1"/>
  <c r="CD373" i="2"/>
  <c r="FO373" i="2" s="1"/>
  <c r="AX435" i="11" s="1"/>
  <c r="CB373" i="2"/>
  <c r="BY373" i="2"/>
  <c r="FJ373" i="2" s="1"/>
  <c r="AS435" i="11" s="1"/>
  <c r="BX373" i="2"/>
  <c r="FI373" i="2" s="1"/>
  <c r="AR435" i="11" s="1"/>
  <c r="BW373" i="2"/>
  <c r="FH373" i="2" s="1"/>
  <c r="AQ435" i="11" s="1"/>
  <c r="BZ373" i="2"/>
  <c r="FK373" i="2" s="1"/>
  <c r="AT435" i="11" s="1"/>
  <c r="BU373" i="2"/>
  <c r="FF373" i="2" s="1"/>
  <c r="AO435" i="11" s="1"/>
  <c r="BT373" i="2"/>
  <c r="FE373" i="2" s="1"/>
  <c r="AN435" i="11" s="1"/>
  <c r="BS373" i="2"/>
  <c r="FD373" i="2" s="1"/>
  <c r="AM435" i="11" s="1"/>
  <c r="BQ373" i="2"/>
  <c r="FB373" i="2" s="1"/>
  <c r="AK435" i="11" s="1"/>
  <c r="BP373" i="2"/>
  <c r="FA373" i="2" s="1"/>
  <c r="AJ435" i="11" s="1"/>
  <c r="BO373" i="2"/>
  <c r="EZ373" i="2" s="1"/>
  <c r="AI435" i="11" s="1"/>
  <c r="BV373" i="2"/>
  <c r="FG373" i="2" s="1"/>
  <c r="AP435" i="11" s="1"/>
  <c r="BR373" i="2"/>
  <c r="FC373" i="2" s="1"/>
  <c r="AL435" i="11" s="1"/>
  <c r="BN373" i="2"/>
  <c r="EY373" i="2" s="1"/>
  <c r="AH435" i="11" s="1"/>
  <c r="BM373" i="2"/>
  <c r="EX373" i="2" s="1"/>
  <c r="AG435" i="11" s="1"/>
  <c r="BL373" i="2"/>
  <c r="EW373" i="2" s="1"/>
  <c r="AF435" i="11" s="1"/>
  <c r="BK373" i="2"/>
  <c r="EV373" i="2" s="1"/>
  <c r="AE435" i="11" s="1"/>
  <c r="BJ373" i="2"/>
  <c r="EU373" i="2" s="1"/>
  <c r="AD435" i="11" s="1"/>
  <c r="BI373" i="2"/>
  <c r="ET373" i="2" s="1"/>
  <c r="AC435" i="11" s="1"/>
  <c r="BH373" i="2"/>
  <c r="ES373" i="2" s="1"/>
  <c r="AB435" i="11" s="1"/>
  <c r="BG373" i="2"/>
  <c r="ER373" i="2" s="1"/>
  <c r="AA435" i="11" s="1"/>
  <c r="BF373" i="2"/>
  <c r="EQ373" i="2" s="1"/>
  <c r="Z435" i="11" s="1"/>
  <c r="BE373" i="2"/>
  <c r="EP373" i="2" s="1"/>
  <c r="Y435" i="11" s="1"/>
  <c r="BD373" i="2"/>
  <c r="EO373" i="2" s="1"/>
  <c r="X435" i="11" s="1"/>
  <c r="BC373" i="2"/>
  <c r="EN373" i="2" s="1"/>
  <c r="W435" i="11" s="1"/>
  <c r="EM373" i="2"/>
  <c r="V435" i="11" s="1"/>
  <c r="BA373" i="2"/>
  <c r="EL373" i="2" s="1"/>
  <c r="U435" i="11" s="1"/>
  <c r="AZ373" i="2"/>
  <c r="EK373" i="2" s="1"/>
  <c r="T435" i="11" s="1"/>
  <c r="AY373" i="2"/>
  <c r="EJ373" i="2" s="1"/>
  <c r="S435" i="11" s="1"/>
  <c r="AU373" i="2"/>
  <c r="EF373" i="2" s="1"/>
  <c r="O435" i="11" s="1"/>
  <c r="AT373" i="2"/>
  <c r="EE373" i="2" s="1"/>
  <c r="N435" i="11" s="1"/>
  <c r="AS373" i="2"/>
  <c r="ED373" i="2" s="1"/>
  <c r="M435" i="11" s="1"/>
  <c r="AR373" i="2"/>
  <c r="EC373" i="2" s="1"/>
  <c r="L435" i="11" s="1"/>
  <c r="AX373" i="2"/>
  <c r="EI373" i="2" s="1"/>
  <c r="R435" i="11" s="1"/>
  <c r="AW373" i="2"/>
  <c r="EH373" i="2" s="1"/>
  <c r="Q435" i="11" s="1"/>
  <c r="AV373" i="2"/>
  <c r="EG373" i="2" s="1"/>
  <c r="P435" i="11" s="1"/>
  <c r="AK373" i="2"/>
  <c r="DV373" i="2" s="1"/>
  <c r="E435" i="11" s="1"/>
  <c r="AJ373" i="2"/>
  <c r="DU373" i="2" s="1"/>
  <c r="D435" i="11" s="1"/>
  <c r="AP373" i="2"/>
  <c r="EA373" i="2" s="1"/>
  <c r="J435" i="11" s="1"/>
  <c r="AO373" i="2"/>
  <c r="DZ373" i="2" s="1"/>
  <c r="I435" i="11" s="1"/>
  <c r="AN373" i="2"/>
  <c r="DY373" i="2" s="1"/>
  <c r="H435" i="11" s="1"/>
  <c r="AM373" i="2"/>
  <c r="DX373" i="2" s="1"/>
  <c r="G435" i="11" s="1"/>
  <c r="AL373" i="2"/>
  <c r="DW373" i="2" s="1"/>
  <c r="F435" i="11" s="1"/>
  <c r="DG366" i="2"/>
  <c r="GR366" i="2" s="1"/>
  <c r="CA428" i="11" s="1"/>
  <c r="CC366" i="2"/>
  <c r="FN366" i="2" s="1"/>
  <c r="AW428" i="11" s="1"/>
  <c r="DF366" i="2"/>
  <c r="GQ366" i="2" s="1"/>
  <c r="BZ428" i="11" s="1"/>
  <c r="DE366" i="2"/>
  <c r="GP366" i="2" s="1"/>
  <c r="BY428" i="11" s="1"/>
  <c r="DD366" i="2"/>
  <c r="GO366" i="2" s="1"/>
  <c r="BX428" i="11" s="1"/>
  <c r="DC366" i="2"/>
  <c r="GN366" i="2" s="1"/>
  <c r="BW428" i="11" s="1"/>
  <c r="DB366" i="2"/>
  <c r="GM366" i="2" s="1"/>
  <c r="BV428" i="11" s="1"/>
  <c r="DA366" i="2"/>
  <c r="GL366" i="2" s="1"/>
  <c r="BU428" i="11" s="1"/>
  <c r="CY366" i="2"/>
  <c r="GJ366" i="2" s="1"/>
  <c r="BS428" i="11" s="1"/>
  <c r="CZ366" i="2"/>
  <c r="GK366" i="2" s="1"/>
  <c r="BT428" i="11" s="1"/>
  <c r="CX366" i="2"/>
  <c r="GI366" i="2" s="1"/>
  <c r="BR428" i="11" s="1"/>
  <c r="CV366" i="2"/>
  <c r="GG366" i="2" s="1"/>
  <c r="BP428" i="11" s="1"/>
  <c r="CW366" i="2"/>
  <c r="GH366" i="2" s="1"/>
  <c r="BQ428" i="11" s="1"/>
  <c r="CU366" i="2"/>
  <c r="GF366" i="2" s="1"/>
  <c r="BO428" i="11" s="1"/>
  <c r="CT366" i="2"/>
  <c r="GE366" i="2" s="1"/>
  <c r="BN428" i="11" s="1"/>
  <c r="CS366" i="2"/>
  <c r="GD366" i="2" s="1"/>
  <c r="BM428" i="11" s="1"/>
  <c r="CR366" i="2"/>
  <c r="GC366" i="2" s="1"/>
  <c r="BL428" i="11" s="1"/>
  <c r="CQ366" i="2"/>
  <c r="GB366" i="2" s="1"/>
  <c r="BK428" i="11" s="1"/>
  <c r="CP366" i="2"/>
  <c r="GA366" i="2" s="1"/>
  <c r="BJ428" i="11" s="1"/>
  <c r="CO366" i="2"/>
  <c r="FZ366" i="2" s="1"/>
  <c r="BI428" i="11" s="1"/>
  <c r="CN366" i="2"/>
  <c r="FY366" i="2" s="1"/>
  <c r="BH428" i="11" s="1"/>
  <c r="CM366" i="2"/>
  <c r="FX366" i="2" s="1"/>
  <c r="BG428" i="11" s="1"/>
  <c r="CL366" i="2"/>
  <c r="FW366" i="2" s="1"/>
  <c r="BF428" i="11" s="1"/>
  <c r="CK366" i="2"/>
  <c r="FV366" i="2" s="1"/>
  <c r="BE428" i="11" s="1"/>
  <c r="CJ366" i="2"/>
  <c r="FU366" i="2" s="1"/>
  <c r="BD428" i="11" s="1"/>
  <c r="CH366" i="2"/>
  <c r="FS366" i="2" s="1"/>
  <c r="BB428" i="11" s="1"/>
  <c r="CI366" i="2"/>
  <c r="FT366" i="2" s="1"/>
  <c r="BC428" i="11" s="1"/>
  <c r="CG366" i="2"/>
  <c r="FR366" i="2" s="1"/>
  <c r="BA428" i="11" s="1"/>
  <c r="CE366" i="2"/>
  <c r="FP366" i="2" s="1"/>
  <c r="AY428" i="11" s="1"/>
  <c r="CD366" i="2"/>
  <c r="FO366" i="2" s="1"/>
  <c r="AX428" i="11" s="1"/>
  <c r="CB366" i="2"/>
  <c r="BZ366" i="2"/>
  <c r="FK366" i="2" s="1"/>
  <c r="AT428" i="11" s="1"/>
  <c r="BY366" i="2"/>
  <c r="FJ366" i="2" s="1"/>
  <c r="AS428" i="11" s="1"/>
  <c r="BW366" i="2"/>
  <c r="FH366" i="2" s="1"/>
  <c r="AQ428" i="11" s="1"/>
  <c r="BV366" i="2"/>
  <c r="FG366" i="2" s="1"/>
  <c r="AP428" i="11" s="1"/>
  <c r="BU366" i="2"/>
  <c r="FF366" i="2" s="1"/>
  <c r="AO428" i="11" s="1"/>
  <c r="BT366" i="2"/>
  <c r="FE366" i="2" s="1"/>
  <c r="AN428" i="11" s="1"/>
  <c r="BS366" i="2"/>
  <c r="FD366" i="2" s="1"/>
  <c r="AM428" i="11" s="1"/>
  <c r="BR366" i="2"/>
  <c r="FC366" i="2" s="1"/>
  <c r="AL428" i="11" s="1"/>
  <c r="BQ366" i="2"/>
  <c r="FB366" i="2" s="1"/>
  <c r="AK428" i="11" s="1"/>
  <c r="BP366" i="2"/>
  <c r="FA366" i="2" s="1"/>
  <c r="AJ428" i="11" s="1"/>
  <c r="BO366" i="2"/>
  <c r="EZ366" i="2" s="1"/>
  <c r="AI428" i="11" s="1"/>
  <c r="BN366" i="2"/>
  <c r="EY366" i="2" s="1"/>
  <c r="AH428" i="11" s="1"/>
  <c r="BM366" i="2"/>
  <c r="EX366" i="2" s="1"/>
  <c r="AG428" i="11" s="1"/>
  <c r="BL366" i="2"/>
  <c r="EW366" i="2" s="1"/>
  <c r="AF428" i="11" s="1"/>
  <c r="BK366" i="2"/>
  <c r="EV366" i="2" s="1"/>
  <c r="AE428" i="11" s="1"/>
  <c r="BJ366" i="2"/>
  <c r="EU366" i="2" s="1"/>
  <c r="AD428" i="11" s="1"/>
  <c r="BI366" i="2"/>
  <c r="ET366" i="2" s="1"/>
  <c r="AC428" i="11" s="1"/>
  <c r="BH366" i="2"/>
  <c r="ES366" i="2" s="1"/>
  <c r="AB428" i="11" s="1"/>
  <c r="BG366" i="2"/>
  <c r="ER366" i="2" s="1"/>
  <c r="AA428" i="11" s="1"/>
  <c r="BC366" i="2"/>
  <c r="EN366" i="2" s="1"/>
  <c r="W428" i="11" s="1"/>
  <c r="BF366" i="2"/>
  <c r="EQ366" i="2" s="1"/>
  <c r="Z428" i="11" s="1"/>
  <c r="BE366" i="2"/>
  <c r="EP366" i="2" s="1"/>
  <c r="Y428" i="11" s="1"/>
  <c r="BD366" i="2"/>
  <c r="EO366" i="2" s="1"/>
  <c r="X428" i="11" s="1"/>
  <c r="AY366" i="2"/>
  <c r="EJ366" i="2" s="1"/>
  <c r="S428" i="11" s="1"/>
  <c r="EM366" i="2"/>
  <c r="V428" i="11" s="1"/>
  <c r="BA366" i="2"/>
  <c r="EL366" i="2" s="1"/>
  <c r="U428" i="11" s="1"/>
  <c r="AZ366" i="2"/>
  <c r="EK366" i="2" s="1"/>
  <c r="T428" i="11" s="1"/>
  <c r="AV366" i="2"/>
  <c r="EG366" i="2" s="1"/>
  <c r="P428" i="11" s="1"/>
  <c r="AU366" i="2"/>
  <c r="EF366" i="2" s="1"/>
  <c r="O428" i="11" s="1"/>
  <c r="AT366" i="2"/>
  <c r="EE366" i="2" s="1"/>
  <c r="N428" i="11" s="1"/>
  <c r="AR366" i="2"/>
  <c r="EC366" i="2" s="1"/>
  <c r="L428" i="11" s="1"/>
  <c r="AX366" i="2"/>
  <c r="EI366" i="2" s="1"/>
  <c r="R428" i="11" s="1"/>
  <c r="AW366" i="2"/>
  <c r="EH366" i="2" s="1"/>
  <c r="Q428" i="11" s="1"/>
  <c r="AL366" i="2"/>
  <c r="DW366" i="2" s="1"/>
  <c r="F428" i="11" s="1"/>
  <c r="AK366" i="2"/>
  <c r="DV366" i="2" s="1"/>
  <c r="E428" i="11" s="1"/>
  <c r="AQ366" i="2"/>
  <c r="EB366" i="2" s="1"/>
  <c r="K428" i="11" s="1"/>
  <c r="AP366" i="2"/>
  <c r="EA366" i="2" s="1"/>
  <c r="J428" i="11" s="1"/>
  <c r="AO366" i="2"/>
  <c r="DZ366" i="2" s="1"/>
  <c r="I428" i="11" s="1"/>
  <c r="AM366" i="2"/>
  <c r="DX366" i="2" s="1"/>
  <c r="G428" i="11" s="1"/>
  <c r="DG359" i="2"/>
  <c r="GR359" i="2" s="1"/>
  <c r="CA421" i="11" s="1"/>
  <c r="CC359" i="2"/>
  <c r="FN359" i="2" s="1"/>
  <c r="AW421" i="11" s="1"/>
  <c r="DF359" i="2"/>
  <c r="GQ359" i="2" s="1"/>
  <c r="BZ421" i="11" s="1"/>
  <c r="DE359" i="2"/>
  <c r="GP359" i="2" s="1"/>
  <c r="BY421" i="11" s="1"/>
  <c r="DC359" i="2"/>
  <c r="GN359" i="2" s="1"/>
  <c r="BW421" i="11" s="1"/>
  <c r="DD359" i="2"/>
  <c r="GO359" i="2" s="1"/>
  <c r="BX421" i="11" s="1"/>
  <c r="DB359" i="2"/>
  <c r="GM359" i="2" s="1"/>
  <c r="BV421" i="11" s="1"/>
  <c r="DA359" i="2"/>
  <c r="GL359" i="2" s="1"/>
  <c r="BU421" i="11" s="1"/>
  <c r="CZ359" i="2"/>
  <c r="GK359" i="2" s="1"/>
  <c r="BT421" i="11" s="1"/>
  <c r="CY359" i="2"/>
  <c r="GJ359" i="2" s="1"/>
  <c r="BS421" i="11" s="1"/>
  <c r="CW359" i="2"/>
  <c r="GH359" i="2" s="1"/>
  <c r="BQ421" i="11" s="1"/>
  <c r="CV359" i="2"/>
  <c r="GG359" i="2" s="1"/>
  <c r="BP421" i="11" s="1"/>
  <c r="CX359" i="2"/>
  <c r="GI359" i="2" s="1"/>
  <c r="BR421" i="11" s="1"/>
  <c r="CU359" i="2"/>
  <c r="GF359" i="2" s="1"/>
  <c r="BO421" i="11" s="1"/>
  <c r="CT359" i="2"/>
  <c r="GE359" i="2" s="1"/>
  <c r="BN421" i="11" s="1"/>
  <c r="CS359" i="2"/>
  <c r="GD359" i="2" s="1"/>
  <c r="BM421" i="11" s="1"/>
  <c r="CR359" i="2"/>
  <c r="GC359" i="2" s="1"/>
  <c r="BL421" i="11" s="1"/>
  <c r="CQ359" i="2"/>
  <c r="GB359" i="2" s="1"/>
  <c r="BK421" i="11" s="1"/>
  <c r="CP359" i="2"/>
  <c r="GA359" i="2" s="1"/>
  <c r="BJ421" i="11" s="1"/>
  <c r="CN359" i="2"/>
  <c r="FY359" i="2" s="1"/>
  <c r="BH421" i="11" s="1"/>
  <c r="CO359" i="2"/>
  <c r="FZ359" i="2" s="1"/>
  <c r="BI421" i="11" s="1"/>
  <c r="CM359" i="2"/>
  <c r="FX359" i="2" s="1"/>
  <c r="BG421" i="11" s="1"/>
  <c r="CL359" i="2"/>
  <c r="FW359" i="2" s="1"/>
  <c r="BF421" i="11" s="1"/>
  <c r="CK359" i="2"/>
  <c r="FV359" i="2" s="1"/>
  <c r="BE421" i="11" s="1"/>
  <c r="CJ359" i="2"/>
  <c r="FU359" i="2" s="1"/>
  <c r="BD421" i="11" s="1"/>
  <c r="CI359" i="2"/>
  <c r="FT359" i="2" s="1"/>
  <c r="BC421" i="11" s="1"/>
  <c r="CH359" i="2"/>
  <c r="FS359" i="2" s="1"/>
  <c r="BB421" i="11" s="1"/>
  <c r="CE359" i="2"/>
  <c r="FP359" i="2" s="1"/>
  <c r="AY421" i="11" s="1"/>
  <c r="CG359" i="2"/>
  <c r="FR359" i="2" s="1"/>
  <c r="BA421" i="11" s="1"/>
  <c r="CD359" i="2"/>
  <c r="FO359" i="2" s="1"/>
  <c r="AX421" i="11" s="1"/>
  <c r="CB359" i="2"/>
  <c r="BZ359" i="2"/>
  <c r="FK359" i="2" s="1"/>
  <c r="AT421" i="11" s="1"/>
  <c r="BY359" i="2"/>
  <c r="FJ359" i="2" s="1"/>
  <c r="AS421" i="11" s="1"/>
  <c r="BW359" i="2"/>
  <c r="FH359" i="2" s="1"/>
  <c r="AQ421" i="11" s="1"/>
  <c r="BV359" i="2"/>
  <c r="FG359" i="2" s="1"/>
  <c r="AP421" i="11" s="1"/>
  <c r="BU359" i="2"/>
  <c r="FF359" i="2" s="1"/>
  <c r="AO421" i="11" s="1"/>
  <c r="BT359" i="2"/>
  <c r="FE359" i="2" s="1"/>
  <c r="AN421" i="11" s="1"/>
  <c r="BS359" i="2"/>
  <c r="FD359" i="2" s="1"/>
  <c r="AM421" i="11" s="1"/>
  <c r="BR359" i="2"/>
  <c r="FC359" i="2" s="1"/>
  <c r="AL421" i="11" s="1"/>
  <c r="BQ359" i="2"/>
  <c r="FB359" i="2" s="1"/>
  <c r="AK421" i="11" s="1"/>
  <c r="BP359" i="2"/>
  <c r="FA359" i="2" s="1"/>
  <c r="AJ421" i="11" s="1"/>
  <c r="BO359" i="2"/>
  <c r="EZ359" i="2" s="1"/>
  <c r="AI421" i="11" s="1"/>
  <c r="BN359" i="2"/>
  <c r="EY359" i="2" s="1"/>
  <c r="AH421" i="11" s="1"/>
  <c r="BM359" i="2"/>
  <c r="EX359" i="2" s="1"/>
  <c r="AG421" i="11" s="1"/>
  <c r="BL359" i="2"/>
  <c r="EW359" i="2" s="1"/>
  <c r="AF421" i="11" s="1"/>
  <c r="BK359" i="2"/>
  <c r="EV359" i="2" s="1"/>
  <c r="AE421" i="11" s="1"/>
  <c r="BJ359" i="2"/>
  <c r="EU359" i="2" s="1"/>
  <c r="AD421" i="11" s="1"/>
  <c r="BI359" i="2"/>
  <c r="ET359" i="2" s="1"/>
  <c r="AC421" i="11" s="1"/>
  <c r="BH359" i="2"/>
  <c r="ES359" i="2" s="1"/>
  <c r="AB421" i="11" s="1"/>
  <c r="BG359" i="2"/>
  <c r="ER359" i="2" s="1"/>
  <c r="AA421" i="11" s="1"/>
  <c r="BD359" i="2"/>
  <c r="EO359" i="2" s="1"/>
  <c r="X421" i="11" s="1"/>
  <c r="BC359" i="2"/>
  <c r="EN359" i="2" s="1"/>
  <c r="W421" i="11" s="1"/>
  <c r="BF359" i="2"/>
  <c r="EQ359" i="2" s="1"/>
  <c r="Z421" i="11" s="1"/>
  <c r="BE359" i="2"/>
  <c r="EP359" i="2" s="1"/>
  <c r="Y421" i="11" s="1"/>
  <c r="AZ359" i="2"/>
  <c r="EK359" i="2" s="1"/>
  <c r="T421" i="11" s="1"/>
  <c r="AY359" i="2"/>
  <c r="EJ359" i="2" s="1"/>
  <c r="S421" i="11" s="1"/>
  <c r="EM359" i="2"/>
  <c r="V421" i="11" s="1"/>
  <c r="BA359" i="2"/>
  <c r="EL359" i="2" s="1"/>
  <c r="U421" i="11" s="1"/>
  <c r="AW359" i="2"/>
  <c r="EH359" i="2" s="1"/>
  <c r="Q421" i="11" s="1"/>
  <c r="AV359" i="2"/>
  <c r="EG359" i="2" s="1"/>
  <c r="P421" i="11" s="1"/>
  <c r="AU359" i="2"/>
  <c r="EF359" i="2" s="1"/>
  <c r="O421" i="11" s="1"/>
  <c r="AT359" i="2"/>
  <c r="EE359" i="2" s="1"/>
  <c r="N421" i="11" s="1"/>
  <c r="AR359" i="2"/>
  <c r="EC359" i="2" s="1"/>
  <c r="L421" i="11" s="1"/>
  <c r="AX359" i="2"/>
  <c r="EI359" i="2" s="1"/>
  <c r="R421" i="11" s="1"/>
  <c r="AM359" i="2"/>
  <c r="DX359" i="2" s="1"/>
  <c r="G421" i="11" s="1"/>
  <c r="AL359" i="2"/>
  <c r="DW359" i="2" s="1"/>
  <c r="F421" i="11" s="1"/>
  <c r="AJ359" i="2"/>
  <c r="DU359" i="2" s="1"/>
  <c r="D421" i="11" s="1"/>
  <c r="AQ359" i="2"/>
  <c r="EB359" i="2" s="1"/>
  <c r="K421" i="11" s="1"/>
  <c r="AP359" i="2"/>
  <c r="EA359" i="2" s="1"/>
  <c r="J421" i="11" s="1"/>
  <c r="AO359" i="2"/>
  <c r="DZ359" i="2" s="1"/>
  <c r="I421" i="11" s="1"/>
  <c r="DG352" i="2"/>
  <c r="GR352" i="2" s="1"/>
  <c r="CA414" i="11" s="1"/>
  <c r="CC352" i="2"/>
  <c r="FN352" i="2" s="1"/>
  <c r="AW414" i="11" s="1"/>
  <c r="DF352" i="2"/>
  <c r="GQ352" i="2" s="1"/>
  <c r="BZ414" i="11" s="1"/>
  <c r="DE352" i="2"/>
  <c r="GP352" i="2" s="1"/>
  <c r="BY414" i="11" s="1"/>
  <c r="DD352" i="2"/>
  <c r="GO352" i="2" s="1"/>
  <c r="BX414" i="11" s="1"/>
  <c r="DC352" i="2"/>
  <c r="GN352" i="2" s="1"/>
  <c r="BW414" i="11" s="1"/>
  <c r="DB352" i="2"/>
  <c r="GM352" i="2" s="1"/>
  <c r="BV414" i="11" s="1"/>
  <c r="DA352" i="2"/>
  <c r="GL352" i="2" s="1"/>
  <c r="BU414" i="11" s="1"/>
  <c r="CZ352" i="2"/>
  <c r="GK352" i="2" s="1"/>
  <c r="BT414" i="11" s="1"/>
  <c r="CY352" i="2"/>
  <c r="GJ352" i="2" s="1"/>
  <c r="BS414" i="11" s="1"/>
  <c r="CX352" i="2"/>
  <c r="GI352" i="2" s="1"/>
  <c r="BR414" i="11" s="1"/>
  <c r="CW352" i="2"/>
  <c r="GH352" i="2" s="1"/>
  <c r="BQ414" i="11" s="1"/>
  <c r="CV352" i="2"/>
  <c r="GG352" i="2" s="1"/>
  <c r="BP414" i="11" s="1"/>
  <c r="CU352" i="2"/>
  <c r="GF352" i="2" s="1"/>
  <c r="BO414" i="11" s="1"/>
  <c r="CT352" i="2"/>
  <c r="GE352" i="2" s="1"/>
  <c r="BN414" i="11" s="1"/>
  <c r="CS352" i="2"/>
  <c r="GD352" i="2" s="1"/>
  <c r="BM414" i="11" s="1"/>
  <c r="CR352" i="2"/>
  <c r="GC352" i="2" s="1"/>
  <c r="BL414" i="11" s="1"/>
  <c r="CQ352" i="2"/>
  <c r="GB352" i="2" s="1"/>
  <c r="BK414" i="11" s="1"/>
  <c r="CP352" i="2"/>
  <c r="GA352" i="2" s="1"/>
  <c r="BJ414" i="11" s="1"/>
  <c r="CO352" i="2"/>
  <c r="FZ352" i="2" s="1"/>
  <c r="BI414" i="11" s="1"/>
  <c r="CN352" i="2"/>
  <c r="FY352" i="2" s="1"/>
  <c r="BH414" i="11" s="1"/>
  <c r="CM352" i="2"/>
  <c r="FX352" i="2" s="1"/>
  <c r="BG414" i="11" s="1"/>
  <c r="CL352" i="2"/>
  <c r="FW352" i="2" s="1"/>
  <c r="BF414" i="11" s="1"/>
  <c r="CK352" i="2"/>
  <c r="FV352" i="2" s="1"/>
  <c r="BE414" i="11" s="1"/>
  <c r="CJ352" i="2"/>
  <c r="FU352" i="2" s="1"/>
  <c r="BD414" i="11" s="1"/>
  <c r="CI352" i="2"/>
  <c r="FT352" i="2" s="1"/>
  <c r="BC414" i="11" s="1"/>
  <c r="CH352" i="2"/>
  <c r="FS352" i="2" s="1"/>
  <c r="BB414" i="11" s="1"/>
  <c r="CG352" i="2"/>
  <c r="FR352" i="2" s="1"/>
  <c r="BA414" i="11" s="1"/>
  <c r="CB352" i="2"/>
  <c r="CE352" i="2"/>
  <c r="FP352" i="2" s="1"/>
  <c r="AY414" i="11" s="1"/>
  <c r="CD352" i="2"/>
  <c r="FO352" i="2" s="1"/>
  <c r="AX414" i="11" s="1"/>
  <c r="BZ352" i="2"/>
  <c r="FK352" i="2" s="1"/>
  <c r="AT414" i="11" s="1"/>
  <c r="BY352" i="2"/>
  <c r="FJ352" i="2" s="1"/>
  <c r="AS414" i="11" s="1"/>
  <c r="BX352" i="2"/>
  <c r="FI352" i="2" s="1"/>
  <c r="AR414" i="11" s="1"/>
  <c r="BW352" i="2"/>
  <c r="FH352" i="2" s="1"/>
  <c r="AQ414" i="11" s="1"/>
  <c r="BV352" i="2"/>
  <c r="FG352" i="2" s="1"/>
  <c r="AP414" i="11" s="1"/>
  <c r="BU352" i="2"/>
  <c r="FF352" i="2" s="1"/>
  <c r="AO414" i="11" s="1"/>
  <c r="BT352" i="2"/>
  <c r="FE352" i="2" s="1"/>
  <c r="AN414" i="11" s="1"/>
  <c r="BS352" i="2"/>
  <c r="FD352" i="2" s="1"/>
  <c r="AM414" i="11" s="1"/>
  <c r="BR352" i="2"/>
  <c r="FC352" i="2" s="1"/>
  <c r="AL414" i="11" s="1"/>
  <c r="BQ352" i="2"/>
  <c r="FB352" i="2" s="1"/>
  <c r="AK414" i="11" s="1"/>
  <c r="BP352" i="2"/>
  <c r="FA352" i="2" s="1"/>
  <c r="AJ414" i="11" s="1"/>
  <c r="BO352" i="2"/>
  <c r="EZ352" i="2" s="1"/>
  <c r="AI414" i="11" s="1"/>
  <c r="BN352" i="2"/>
  <c r="EY352" i="2" s="1"/>
  <c r="AH414" i="11" s="1"/>
  <c r="BM352" i="2"/>
  <c r="EX352" i="2" s="1"/>
  <c r="AG414" i="11" s="1"/>
  <c r="BL352" i="2"/>
  <c r="EW352" i="2" s="1"/>
  <c r="AF414" i="11" s="1"/>
  <c r="BK352" i="2"/>
  <c r="EV352" i="2" s="1"/>
  <c r="AE414" i="11" s="1"/>
  <c r="BJ352" i="2"/>
  <c r="EU352" i="2" s="1"/>
  <c r="AD414" i="11" s="1"/>
  <c r="BI352" i="2"/>
  <c r="ET352" i="2" s="1"/>
  <c r="AC414" i="11" s="1"/>
  <c r="BH352" i="2"/>
  <c r="ES352" i="2" s="1"/>
  <c r="AB414" i="11" s="1"/>
  <c r="BG352" i="2"/>
  <c r="ER352" i="2" s="1"/>
  <c r="AA414" i="11" s="1"/>
  <c r="BE352" i="2"/>
  <c r="EP352" i="2" s="1"/>
  <c r="Y414" i="11" s="1"/>
  <c r="BD352" i="2"/>
  <c r="EO352" i="2" s="1"/>
  <c r="X414" i="11" s="1"/>
  <c r="BC352" i="2"/>
  <c r="EN352" i="2" s="1"/>
  <c r="W414" i="11" s="1"/>
  <c r="BF352" i="2"/>
  <c r="EQ352" i="2" s="1"/>
  <c r="Z414" i="11" s="1"/>
  <c r="BA352" i="2"/>
  <c r="EL352" i="2" s="1"/>
  <c r="U414" i="11" s="1"/>
  <c r="AZ352" i="2"/>
  <c r="EK352" i="2" s="1"/>
  <c r="T414" i="11" s="1"/>
  <c r="AY352" i="2"/>
  <c r="EJ352" i="2" s="1"/>
  <c r="S414" i="11" s="1"/>
  <c r="EM352" i="2"/>
  <c r="V414" i="11" s="1"/>
  <c r="AX352" i="2"/>
  <c r="EI352" i="2" s="1"/>
  <c r="R414" i="11" s="1"/>
  <c r="AW352" i="2"/>
  <c r="EH352" i="2" s="1"/>
  <c r="Q414" i="11" s="1"/>
  <c r="AV352" i="2"/>
  <c r="EG352" i="2" s="1"/>
  <c r="P414" i="11" s="1"/>
  <c r="AU352" i="2"/>
  <c r="EF352" i="2" s="1"/>
  <c r="O414" i="11" s="1"/>
  <c r="AT352" i="2"/>
  <c r="EE352" i="2" s="1"/>
  <c r="N414" i="11" s="1"/>
  <c r="AS352" i="2"/>
  <c r="ED352" i="2" s="1"/>
  <c r="M414" i="11" s="1"/>
  <c r="AR352" i="2"/>
  <c r="EC352" i="2" s="1"/>
  <c r="L414" i="11" s="1"/>
  <c r="AN352" i="2"/>
  <c r="DY352" i="2" s="1"/>
  <c r="H414" i="11" s="1"/>
  <c r="AM352" i="2"/>
  <c r="DX352" i="2" s="1"/>
  <c r="G414" i="11" s="1"/>
  <c r="AK352" i="2"/>
  <c r="DV352" i="2" s="1"/>
  <c r="E414" i="11" s="1"/>
  <c r="AJ352" i="2"/>
  <c r="DU352" i="2" s="1"/>
  <c r="D414" i="11" s="1"/>
  <c r="AQ352" i="2"/>
  <c r="EB352" i="2" s="1"/>
  <c r="K414" i="11" s="1"/>
  <c r="AP352" i="2"/>
  <c r="EA352" i="2" s="1"/>
  <c r="J414" i="11" s="1"/>
  <c r="AO352" i="2"/>
  <c r="DZ352" i="2" s="1"/>
  <c r="I414" i="11" s="1"/>
  <c r="DG345" i="2"/>
  <c r="GR345" i="2" s="1"/>
  <c r="CA407" i="11" s="1"/>
  <c r="CC345" i="2"/>
  <c r="FN345" i="2" s="1"/>
  <c r="AW407" i="11" s="1"/>
  <c r="DF345" i="2"/>
  <c r="GQ345" i="2" s="1"/>
  <c r="BZ407" i="11" s="1"/>
  <c r="DE345" i="2"/>
  <c r="GP345" i="2" s="1"/>
  <c r="BY407" i="11" s="1"/>
  <c r="DD345" i="2"/>
  <c r="GO345" i="2" s="1"/>
  <c r="BX407" i="11" s="1"/>
  <c r="DC345" i="2"/>
  <c r="GN345" i="2" s="1"/>
  <c r="BW407" i="11" s="1"/>
  <c r="DB345" i="2"/>
  <c r="GM345" i="2" s="1"/>
  <c r="BV407" i="11" s="1"/>
  <c r="DA345" i="2"/>
  <c r="GL345" i="2" s="1"/>
  <c r="BU407" i="11" s="1"/>
  <c r="CZ345" i="2"/>
  <c r="GK345" i="2" s="1"/>
  <c r="BT407" i="11" s="1"/>
  <c r="CY345" i="2"/>
  <c r="GJ345" i="2" s="1"/>
  <c r="BS407" i="11" s="1"/>
  <c r="CX345" i="2"/>
  <c r="GI345" i="2" s="1"/>
  <c r="BR407" i="11" s="1"/>
  <c r="CW345" i="2"/>
  <c r="GH345" i="2" s="1"/>
  <c r="BQ407" i="11" s="1"/>
  <c r="CV345" i="2"/>
  <c r="GG345" i="2" s="1"/>
  <c r="BP407" i="11" s="1"/>
  <c r="CU345" i="2"/>
  <c r="GF345" i="2" s="1"/>
  <c r="BO407" i="11" s="1"/>
  <c r="CT345" i="2"/>
  <c r="GE345" i="2" s="1"/>
  <c r="BN407" i="11" s="1"/>
  <c r="CS345" i="2"/>
  <c r="GD345" i="2" s="1"/>
  <c r="BM407" i="11" s="1"/>
  <c r="CR345" i="2"/>
  <c r="GC345" i="2" s="1"/>
  <c r="BL407" i="11" s="1"/>
  <c r="CP345" i="2"/>
  <c r="GA345" i="2" s="1"/>
  <c r="BJ407" i="11" s="1"/>
  <c r="CQ345" i="2"/>
  <c r="GB345" i="2" s="1"/>
  <c r="BK407" i="11" s="1"/>
  <c r="CO345" i="2"/>
  <c r="FZ345" i="2" s="1"/>
  <c r="BI407" i="11" s="1"/>
  <c r="CN345" i="2"/>
  <c r="FY345" i="2" s="1"/>
  <c r="BH407" i="11" s="1"/>
  <c r="CM345" i="2"/>
  <c r="FX345" i="2" s="1"/>
  <c r="BG407" i="11" s="1"/>
  <c r="CL345" i="2"/>
  <c r="FW345" i="2" s="1"/>
  <c r="BF407" i="11" s="1"/>
  <c r="CK345" i="2"/>
  <c r="FV345" i="2" s="1"/>
  <c r="BE407" i="11" s="1"/>
  <c r="CJ345" i="2"/>
  <c r="FU345" i="2" s="1"/>
  <c r="BD407" i="11" s="1"/>
  <c r="CI345" i="2"/>
  <c r="FT345" i="2" s="1"/>
  <c r="BC407" i="11" s="1"/>
  <c r="CH345" i="2"/>
  <c r="FS345" i="2" s="1"/>
  <c r="BB407" i="11" s="1"/>
  <c r="CD345" i="2"/>
  <c r="FO345" i="2" s="1"/>
  <c r="AX407" i="11" s="1"/>
  <c r="CB345" i="2"/>
  <c r="CG345" i="2"/>
  <c r="FR345" i="2" s="1"/>
  <c r="BA407" i="11" s="1"/>
  <c r="CE345" i="2"/>
  <c r="FP345" i="2" s="1"/>
  <c r="AY407" i="11" s="1"/>
  <c r="BZ345" i="2"/>
  <c r="FK345" i="2" s="1"/>
  <c r="AT407" i="11" s="1"/>
  <c r="BY345" i="2"/>
  <c r="FJ345" i="2" s="1"/>
  <c r="AS407" i="11" s="1"/>
  <c r="BW345" i="2"/>
  <c r="FH345" i="2" s="1"/>
  <c r="AQ407" i="11" s="1"/>
  <c r="BV345" i="2"/>
  <c r="FG345" i="2" s="1"/>
  <c r="AP407" i="11" s="1"/>
  <c r="BU345" i="2"/>
  <c r="FF345" i="2" s="1"/>
  <c r="AO407" i="11" s="1"/>
  <c r="BT345" i="2"/>
  <c r="FE345" i="2" s="1"/>
  <c r="AN407" i="11" s="1"/>
  <c r="BS345" i="2"/>
  <c r="FD345" i="2" s="1"/>
  <c r="AM407" i="11" s="1"/>
  <c r="BR345" i="2"/>
  <c r="FC345" i="2" s="1"/>
  <c r="AL407" i="11" s="1"/>
  <c r="BQ345" i="2"/>
  <c r="FB345" i="2" s="1"/>
  <c r="AK407" i="11" s="1"/>
  <c r="BP345" i="2"/>
  <c r="FA345" i="2" s="1"/>
  <c r="AJ407" i="11" s="1"/>
  <c r="BO345" i="2"/>
  <c r="EZ345" i="2" s="1"/>
  <c r="AI407" i="11" s="1"/>
  <c r="BN345" i="2"/>
  <c r="EY345" i="2" s="1"/>
  <c r="AH407" i="11" s="1"/>
  <c r="BM345" i="2"/>
  <c r="EX345" i="2" s="1"/>
  <c r="AG407" i="11" s="1"/>
  <c r="BL345" i="2"/>
  <c r="EW345" i="2" s="1"/>
  <c r="AF407" i="11" s="1"/>
  <c r="BG345" i="2"/>
  <c r="ER345" i="2" s="1"/>
  <c r="AA407" i="11" s="1"/>
  <c r="BK345" i="2"/>
  <c r="EV345" i="2" s="1"/>
  <c r="AE407" i="11" s="1"/>
  <c r="BJ345" i="2"/>
  <c r="EU345" i="2" s="1"/>
  <c r="AD407" i="11" s="1"/>
  <c r="BI345" i="2"/>
  <c r="ET345" i="2" s="1"/>
  <c r="AC407" i="11" s="1"/>
  <c r="BH345" i="2"/>
  <c r="ES345" i="2" s="1"/>
  <c r="AB407" i="11" s="1"/>
  <c r="BF345" i="2"/>
  <c r="EQ345" i="2" s="1"/>
  <c r="Z407" i="11" s="1"/>
  <c r="BE345" i="2"/>
  <c r="EP345" i="2" s="1"/>
  <c r="Y407" i="11" s="1"/>
  <c r="BD345" i="2"/>
  <c r="EO345" i="2" s="1"/>
  <c r="X407" i="11" s="1"/>
  <c r="BC345" i="2"/>
  <c r="EN345" i="2" s="1"/>
  <c r="W407" i="11" s="1"/>
  <c r="EM345" i="2"/>
  <c r="V407" i="11" s="1"/>
  <c r="BA345" i="2"/>
  <c r="EL345" i="2" s="1"/>
  <c r="U407" i="11" s="1"/>
  <c r="AZ345" i="2"/>
  <c r="EK345" i="2" s="1"/>
  <c r="T407" i="11" s="1"/>
  <c r="AY345" i="2"/>
  <c r="EJ345" i="2" s="1"/>
  <c r="S407" i="11" s="1"/>
  <c r="AR345" i="2"/>
  <c r="EC345" i="2" s="1"/>
  <c r="L407" i="11" s="1"/>
  <c r="AX345" i="2"/>
  <c r="EI345" i="2" s="1"/>
  <c r="R407" i="11" s="1"/>
  <c r="AW345" i="2"/>
  <c r="EH345" i="2" s="1"/>
  <c r="Q407" i="11" s="1"/>
  <c r="AV345" i="2"/>
  <c r="EG345" i="2" s="1"/>
  <c r="P407" i="11" s="1"/>
  <c r="AU345" i="2"/>
  <c r="EF345" i="2" s="1"/>
  <c r="O407" i="11" s="1"/>
  <c r="AT345" i="2"/>
  <c r="EE345" i="2" s="1"/>
  <c r="N407" i="11" s="1"/>
  <c r="AO345" i="2"/>
  <c r="DZ345" i="2" s="1"/>
  <c r="I407" i="11" s="1"/>
  <c r="AL345" i="2"/>
  <c r="DW345" i="2" s="1"/>
  <c r="F407" i="11" s="1"/>
  <c r="AK345" i="2"/>
  <c r="DV345" i="2" s="1"/>
  <c r="E407" i="11" s="1"/>
  <c r="AJ345" i="2"/>
  <c r="DU345" i="2" s="1"/>
  <c r="D407" i="11" s="1"/>
  <c r="AQ345" i="2"/>
  <c r="EB345" i="2" s="1"/>
  <c r="K407" i="11" s="1"/>
  <c r="AP345" i="2"/>
  <c r="EA345" i="2" s="1"/>
  <c r="J407" i="11" s="1"/>
  <c r="DG338" i="2"/>
  <c r="GR338" i="2" s="1"/>
  <c r="CA400" i="11" s="1"/>
  <c r="CC338" i="2"/>
  <c r="FN338" i="2" s="1"/>
  <c r="AW400" i="11" s="1"/>
  <c r="DF338" i="2"/>
  <c r="GQ338" i="2" s="1"/>
  <c r="BZ400" i="11" s="1"/>
  <c r="DE338" i="2"/>
  <c r="GP338" i="2" s="1"/>
  <c r="BY400" i="11" s="1"/>
  <c r="DD338" i="2"/>
  <c r="GO338" i="2" s="1"/>
  <c r="BX400" i="11" s="1"/>
  <c r="DC338" i="2"/>
  <c r="GN338" i="2" s="1"/>
  <c r="BW400" i="11" s="1"/>
  <c r="DB338" i="2"/>
  <c r="GM338" i="2" s="1"/>
  <c r="BV400" i="11" s="1"/>
  <c r="DA338" i="2"/>
  <c r="GL338" i="2" s="1"/>
  <c r="BU400" i="11" s="1"/>
  <c r="CZ338" i="2"/>
  <c r="GK338" i="2" s="1"/>
  <c r="BT400" i="11" s="1"/>
  <c r="CY338" i="2"/>
  <c r="GJ338" i="2" s="1"/>
  <c r="BS400" i="11" s="1"/>
  <c r="CX338" i="2"/>
  <c r="GI338" i="2" s="1"/>
  <c r="BR400" i="11" s="1"/>
  <c r="CW338" i="2"/>
  <c r="GH338" i="2" s="1"/>
  <c r="BQ400" i="11" s="1"/>
  <c r="CV338" i="2"/>
  <c r="GG338" i="2" s="1"/>
  <c r="BP400" i="11" s="1"/>
  <c r="CU338" i="2"/>
  <c r="GF338" i="2" s="1"/>
  <c r="BO400" i="11" s="1"/>
  <c r="CT338" i="2"/>
  <c r="GE338" i="2" s="1"/>
  <c r="BN400" i="11" s="1"/>
  <c r="CS338" i="2"/>
  <c r="GD338" i="2" s="1"/>
  <c r="BM400" i="11" s="1"/>
  <c r="CR338" i="2"/>
  <c r="GC338" i="2" s="1"/>
  <c r="BL400" i="11" s="1"/>
  <c r="CQ338" i="2"/>
  <c r="GB338" i="2" s="1"/>
  <c r="BK400" i="11" s="1"/>
  <c r="CP338" i="2"/>
  <c r="GA338" i="2" s="1"/>
  <c r="BJ400" i="11" s="1"/>
  <c r="CO338" i="2"/>
  <c r="FZ338" i="2" s="1"/>
  <c r="BI400" i="11" s="1"/>
  <c r="CN338" i="2"/>
  <c r="FY338" i="2" s="1"/>
  <c r="BH400" i="11" s="1"/>
  <c r="CM338" i="2"/>
  <c r="FX338" i="2" s="1"/>
  <c r="BG400" i="11" s="1"/>
  <c r="CL338" i="2"/>
  <c r="FW338" i="2" s="1"/>
  <c r="BF400" i="11" s="1"/>
  <c r="CK338" i="2"/>
  <c r="FV338" i="2" s="1"/>
  <c r="BE400" i="11" s="1"/>
  <c r="CJ338" i="2"/>
  <c r="FU338" i="2" s="1"/>
  <c r="BD400" i="11" s="1"/>
  <c r="CI338" i="2"/>
  <c r="FT338" i="2" s="1"/>
  <c r="BC400" i="11" s="1"/>
  <c r="CH338" i="2"/>
  <c r="FS338" i="2" s="1"/>
  <c r="BB400" i="11" s="1"/>
  <c r="CE338" i="2"/>
  <c r="FP338" i="2" s="1"/>
  <c r="AY400" i="11" s="1"/>
  <c r="CD338" i="2"/>
  <c r="FO338" i="2" s="1"/>
  <c r="AX400" i="11" s="1"/>
  <c r="CB338" i="2"/>
  <c r="CG338" i="2"/>
  <c r="FR338" i="2" s="1"/>
  <c r="BA400" i="11" s="1"/>
  <c r="BZ338" i="2"/>
  <c r="FK338" i="2" s="1"/>
  <c r="AT400" i="11" s="1"/>
  <c r="BY338" i="2"/>
  <c r="FJ338" i="2" s="1"/>
  <c r="AS400" i="11" s="1"/>
  <c r="BW338" i="2"/>
  <c r="FH338" i="2" s="1"/>
  <c r="AQ400" i="11" s="1"/>
  <c r="BV338" i="2"/>
  <c r="FG338" i="2" s="1"/>
  <c r="AP400" i="11" s="1"/>
  <c r="BU338" i="2"/>
  <c r="FF338" i="2" s="1"/>
  <c r="AO400" i="11" s="1"/>
  <c r="BT338" i="2"/>
  <c r="FE338" i="2" s="1"/>
  <c r="AN400" i="11" s="1"/>
  <c r="BR338" i="2"/>
  <c r="FC338" i="2" s="1"/>
  <c r="AL400" i="11" s="1"/>
  <c r="BQ338" i="2"/>
  <c r="FB338" i="2" s="1"/>
  <c r="AK400" i="11" s="1"/>
  <c r="BS338" i="2"/>
  <c r="FD338" i="2" s="1"/>
  <c r="AM400" i="11" s="1"/>
  <c r="BO338" i="2"/>
  <c r="EZ338" i="2" s="1"/>
  <c r="AI400" i="11" s="1"/>
  <c r="BP338" i="2"/>
  <c r="FA338" i="2" s="1"/>
  <c r="AJ400" i="11" s="1"/>
  <c r="BN338" i="2"/>
  <c r="EY338" i="2" s="1"/>
  <c r="AH400" i="11" s="1"/>
  <c r="BM338" i="2"/>
  <c r="EX338" i="2" s="1"/>
  <c r="AG400" i="11" s="1"/>
  <c r="BL338" i="2"/>
  <c r="EW338" i="2" s="1"/>
  <c r="AF400" i="11" s="1"/>
  <c r="BH338" i="2"/>
  <c r="ES338" i="2" s="1"/>
  <c r="AB400" i="11" s="1"/>
  <c r="BG338" i="2"/>
  <c r="ER338" i="2" s="1"/>
  <c r="AA400" i="11" s="1"/>
  <c r="BK338" i="2"/>
  <c r="EV338" i="2" s="1"/>
  <c r="AE400" i="11" s="1"/>
  <c r="BJ338" i="2"/>
  <c r="EU338" i="2" s="1"/>
  <c r="AD400" i="11" s="1"/>
  <c r="BI338" i="2"/>
  <c r="ET338" i="2" s="1"/>
  <c r="AC400" i="11" s="1"/>
  <c r="BF338" i="2"/>
  <c r="EQ338" i="2" s="1"/>
  <c r="Z400" i="11" s="1"/>
  <c r="BE338" i="2"/>
  <c r="EP338" i="2" s="1"/>
  <c r="Y400" i="11" s="1"/>
  <c r="BD338" i="2"/>
  <c r="EO338" i="2" s="1"/>
  <c r="X400" i="11" s="1"/>
  <c r="BC338" i="2"/>
  <c r="EN338" i="2" s="1"/>
  <c r="W400" i="11" s="1"/>
  <c r="EM338" i="2"/>
  <c r="V400" i="11" s="1"/>
  <c r="BA338" i="2"/>
  <c r="EL338" i="2" s="1"/>
  <c r="U400" i="11" s="1"/>
  <c r="AZ338" i="2"/>
  <c r="EK338" i="2" s="1"/>
  <c r="T400" i="11" s="1"/>
  <c r="AY338" i="2"/>
  <c r="EJ338" i="2" s="1"/>
  <c r="S400" i="11" s="1"/>
  <c r="AR338" i="2"/>
  <c r="EC338" i="2" s="1"/>
  <c r="L400" i="11" s="1"/>
  <c r="AX338" i="2"/>
  <c r="EI338" i="2" s="1"/>
  <c r="R400" i="11" s="1"/>
  <c r="AW338" i="2"/>
  <c r="EH338" i="2" s="1"/>
  <c r="Q400" i="11" s="1"/>
  <c r="AV338" i="2"/>
  <c r="EG338" i="2" s="1"/>
  <c r="P400" i="11" s="1"/>
  <c r="AU338" i="2"/>
  <c r="EF338" i="2" s="1"/>
  <c r="O400" i="11" s="1"/>
  <c r="AT338" i="2"/>
  <c r="EE338" i="2" s="1"/>
  <c r="N400" i="11" s="1"/>
  <c r="AP338" i="2"/>
  <c r="EA338" i="2" s="1"/>
  <c r="J400" i="11" s="1"/>
  <c r="AO338" i="2"/>
  <c r="DZ338" i="2" s="1"/>
  <c r="I400" i="11" s="1"/>
  <c r="AM338" i="2"/>
  <c r="DX338" i="2" s="1"/>
  <c r="G400" i="11" s="1"/>
  <c r="AL338" i="2"/>
  <c r="DW338" i="2" s="1"/>
  <c r="F400" i="11" s="1"/>
  <c r="AK338" i="2"/>
  <c r="DV338" i="2" s="1"/>
  <c r="E400" i="11" s="1"/>
  <c r="AJ338" i="2"/>
  <c r="AQ338" i="2"/>
  <c r="EB338" i="2" s="1"/>
  <c r="K400" i="11" s="1"/>
  <c r="DG323" i="2"/>
  <c r="GR323" i="2" s="1"/>
  <c r="CA385" i="11" s="1"/>
  <c r="CC323" i="2"/>
  <c r="FN323" i="2" s="1"/>
  <c r="AW385" i="11" s="1"/>
  <c r="DF323" i="2"/>
  <c r="GQ323" i="2" s="1"/>
  <c r="BZ385" i="11" s="1"/>
  <c r="DE323" i="2"/>
  <c r="GP323" i="2" s="1"/>
  <c r="BY385" i="11" s="1"/>
  <c r="DD323" i="2"/>
  <c r="GO323" i="2" s="1"/>
  <c r="BX385" i="11" s="1"/>
  <c r="DC323" i="2"/>
  <c r="GN323" i="2" s="1"/>
  <c r="BW385" i="11" s="1"/>
  <c r="DB323" i="2"/>
  <c r="GM323" i="2" s="1"/>
  <c r="BV385" i="11" s="1"/>
  <c r="DA323" i="2"/>
  <c r="GL323" i="2" s="1"/>
  <c r="BU385" i="11" s="1"/>
  <c r="CZ323" i="2"/>
  <c r="GK323" i="2" s="1"/>
  <c r="BT385" i="11" s="1"/>
  <c r="CY323" i="2"/>
  <c r="GJ323" i="2" s="1"/>
  <c r="BS385" i="11" s="1"/>
  <c r="CX323" i="2"/>
  <c r="GI323" i="2" s="1"/>
  <c r="BR385" i="11" s="1"/>
  <c r="CW323" i="2"/>
  <c r="GH323" i="2" s="1"/>
  <c r="BQ385" i="11" s="1"/>
  <c r="CV323" i="2"/>
  <c r="GG323" i="2" s="1"/>
  <c r="BP385" i="11" s="1"/>
  <c r="CU323" i="2"/>
  <c r="GF323" i="2" s="1"/>
  <c r="BO385" i="11" s="1"/>
  <c r="CT323" i="2"/>
  <c r="GE323" i="2" s="1"/>
  <c r="BN385" i="11" s="1"/>
  <c r="CS323" i="2"/>
  <c r="GD323" i="2" s="1"/>
  <c r="BM385" i="11" s="1"/>
  <c r="CR323" i="2"/>
  <c r="GC323" i="2" s="1"/>
  <c r="BL385" i="11" s="1"/>
  <c r="CQ323" i="2"/>
  <c r="GB323" i="2" s="1"/>
  <c r="BK385" i="11" s="1"/>
  <c r="CP323" i="2"/>
  <c r="GA323" i="2" s="1"/>
  <c r="BJ385" i="11" s="1"/>
  <c r="CO323" i="2"/>
  <c r="FZ323" i="2" s="1"/>
  <c r="BI385" i="11" s="1"/>
  <c r="CN323" i="2"/>
  <c r="FY323" i="2" s="1"/>
  <c r="BH385" i="11" s="1"/>
  <c r="CL323" i="2"/>
  <c r="FW323" i="2" s="1"/>
  <c r="BF385" i="11" s="1"/>
  <c r="CM323" i="2"/>
  <c r="FX323" i="2" s="1"/>
  <c r="BG385" i="11" s="1"/>
  <c r="CK323" i="2"/>
  <c r="FV323" i="2" s="1"/>
  <c r="BE385" i="11" s="1"/>
  <c r="CJ323" i="2"/>
  <c r="FU323" i="2" s="1"/>
  <c r="BD385" i="11" s="1"/>
  <c r="CI323" i="2"/>
  <c r="FT323" i="2" s="1"/>
  <c r="BC385" i="11" s="1"/>
  <c r="CH323" i="2"/>
  <c r="FS323" i="2" s="1"/>
  <c r="BB385" i="11" s="1"/>
  <c r="CE323" i="2"/>
  <c r="FP323" i="2" s="1"/>
  <c r="AY385" i="11" s="1"/>
  <c r="CD323" i="2"/>
  <c r="FO323" i="2" s="1"/>
  <c r="AX385" i="11" s="1"/>
  <c r="CG323" i="2"/>
  <c r="FR323" i="2" s="1"/>
  <c r="BA385" i="11" s="1"/>
  <c r="CB323" i="2"/>
  <c r="BW323" i="2"/>
  <c r="FH323" i="2" s="1"/>
  <c r="AQ385" i="11" s="1"/>
  <c r="BZ323" i="2"/>
  <c r="FK323" i="2" s="1"/>
  <c r="AT385" i="11" s="1"/>
  <c r="BY323" i="2"/>
  <c r="FJ323" i="2" s="1"/>
  <c r="AS385" i="11" s="1"/>
  <c r="BS323" i="2"/>
  <c r="FD323" i="2" s="1"/>
  <c r="AM385" i="11" s="1"/>
  <c r="BV323" i="2"/>
  <c r="FG323" i="2" s="1"/>
  <c r="AP385" i="11" s="1"/>
  <c r="BU323" i="2"/>
  <c r="FF323" i="2" s="1"/>
  <c r="AO385" i="11" s="1"/>
  <c r="BO323" i="2"/>
  <c r="EZ323" i="2" s="1"/>
  <c r="AI385" i="11" s="1"/>
  <c r="BR323" i="2"/>
  <c r="FC323" i="2" s="1"/>
  <c r="AL385" i="11" s="1"/>
  <c r="BT323" i="2"/>
  <c r="FE323" i="2" s="1"/>
  <c r="AN385" i="11" s="1"/>
  <c r="BP323" i="2"/>
  <c r="FA323" i="2" s="1"/>
  <c r="AJ385" i="11" s="1"/>
  <c r="BL323" i="2"/>
  <c r="EW323" i="2" s="1"/>
  <c r="AF385" i="11" s="1"/>
  <c r="BQ323" i="2"/>
  <c r="FB323" i="2" s="1"/>
  <c r="AK385" i="11" s="1"/>
  <c r="BN323" i="2"/>
  <c r="EY323" i="2" s="1"/>
  <c r="AH385" i="11" s="1"/>
  <c r="BM323" i="2"/>
  <c r="EX323" i="2" s="1"/>
  <c r="AG385" i="11" s="1"/>
  <c r="BI323" i="2"/>
  <c r="ET323" i="2" s="1"/>
  <c r="AC385" i="11" s="1"/>
  <c r="BH323" i="2"/>
  <c r="ES323" i="2" s="1"/>
  <c r="AB385" i="11" s="1"/>
  <c r="BG323" i="2"/>
  <c r="ER323" i="2" s="1"/>
  <c r="AA385" i="11" s="1"/>
  <c r="BK323" i="2"/>
  <c r="EV323" i="2" s="1"/>
  <c r="AE385" i="11" s="1"/>
  <c r="BJ323" i="2"/>
  <c r="EU323" i="2" s="1"/>
  <c r="AD385" i="11" s="1"/>
  <c r="BF323" i="2"/>
  <c r="EQ323" i="2" s="1"/>
  <c r="Z385" i="11" s="1"/>
  <c r="BE323" i="2"/>
  <c r="EP323" i="2" s="1"/>
  <c r="Y385" i="11" s="1"/>
  <c r="BD323" i="2"/>
  <c r="EO323" i="2" s="1"/>
  <c r="X385" i="11" s="1"/>
  <c r="BC323" i="2"/>
  <c r="EN323" i="2" s="1"/>
  <c r="W385" i="11" s="1"/>
  <c r="EM323" i="2"/>
  <c r="V385" i="11" s="1"/>
  <c r="BA323" i="2"/>
  <c r="EL323" i="2" s="1"/>
  <c r="U385" i="11" s="1"/>
  <c r="AZ323" i="2"/>
  <c r="EK323" i="2" s="1"/>
  <c r="T385" i="11" s="1"/>
  <c r="AY323" i="2"/>
  <c r="EJ323" i="2" s="1"/>
  <c r="S385" i="11" s="1"/>
  <c r="AR323" i="2"/>
  <c r="EC323" i="2" s="1"/>
  <c r="L385" i="11" s="1"/>
  <c r="AX323" i="2"/>
  <c r="EI323" i="2" s="1"/>
  <c r="R385" i="11" s="1"/>
  <c r="AW323" i="2"/>
  <c r="EH323" i="2" s="1"/>
  <c r="Q385" i="11" s="1"/>
  <c r="AV323" i="2"/>
  <c r="EG323" i="2" s="1"/>
  <c r="P385" i="11" s="1"/>
  <c r="AU323" i="2"/>
  <c r="EF323" i="2" s="1"/>
  <c r="O385" i="11" s="1"/>
  <c r="AT323" i="2"/>
  <c r="EE323" i="2" s="1"/>
  <c r="N385" i="11" s="1"/>
  <c r="AQ323" i="2"/>
  <c r="EB323" i="2" s="1"/>
  <c r="K385" i="11" s="1"/>
  <c r="AP323" i="2"/>
  <c r="EA323" i="2" s="1"/>
  <c r="J385" i="11" s="1"/>
  <c r="AM323" i="2"/>
  <c r="DX323" i="2" s="1"/>
  <c r="G385" i="11" s="1"/>
  <c r="AL323" i="2"/>
  <c r="DW323" i="2" s="1"/>
  <c r="F385" i="11" s="1"/>
  <c r="AK323" i="2"/>
  <c r="DV323" i="2" s="1"/>
  <c r="E385" i="11" s="1"/>
  <c r="AJ323" i="2"/>
  <c r="DU323" i="2" s="1"/>
  <c r="D385" i="11" s="1"/>
  <c r="DG316" i="2"/>
  <c r="GR316" i="2" s="1"/>
  <c r="CA378" i="11" s="1"/>
  <c r="CC316" i="2"/>
  <c r="FN316" i="2" s="1"/>
  <c r="AW378" i="11" s="1"/>
  <c r="DF316" i="2"/>
  <c r="GQ316" i="2" s="1"/>
  <c r="BZ378" i="11" s="1"/>
  <c r="DE316" i="2"/>
  <c r="GP316" i="2" s="1"/>
  <c r="BY378" i="11" s="1"/>
  <c r="DD316" i="2"/>
  <c r="GO316" i="2" s="1"/>
  <c r="BX378" i="11" s="1"/>
  <c r="DC316" i="2"/>
  <c r="GN316" i="2" s="1"/>
  <c r="BW378" i="11" s="1"/>
  <c r="DB316" i="2"/>
  <c r="GM316" i="2" s="1"/>
  <c r="BV378" i="11" s="1"/>
  <c r="DA316" i="2"/>
  <c r="GL316" i="2" s="1"/>
  <c r="BU378" i="11" s="1"/>
  <c r="CZ316" i="2"/>
  <c r="GK316" i="2" s="1"/>
  <c r="BT378" i="11" s="1"/>
  <c r="CY316" i="2"/>
  <c r="GJ316" i="2" s="1"/>
  <c r="BS378" i="11" s="1"/>
  <c r="CX316" i="2"/>
  <c r="GI316" i="2" s="1"/>
  <c r="BR378" i="11" s="1"/>
  <c r="CW316" i="2"/>
  <c r="GH316" i="2" s="1"/>
  <c r="BQ378" i="11" s="1"/>
  <c r="CV316" i="2"/>
  <c r="GG316" i="2" s="1"/>
  <c r="BP378" i="11" s="1"/>
  <c r="CU316" i="2"/>
  <c r="GF316" i="2" s="1"/>
  <c r="BO378" i="11" s="1"/>
  <c r="CT316" i="2"/>
  <c r="GE316" i="2" s="1"/>
  <c r="BN378" i="11" s="1"/>
  <c r="CS316" i="2"/>
  <c r="GD316" i="2" s="1"/>
  <c r="BM378" i="11" s="1"/>
  <c r="CR316" i="2"/>
  <c r="GC316" i="2" s="1"/>
  <c r="BL378" i="11" s="1"/>
  <c r="CQ316" i="2"/>
  <c r="GB316" i="2" s="1"/>
  <c r="BK378" i="11" s="1"/>
  <c r="CP316" i="2"/>
  <c r="GA316" i="2" s="1"/>
  <c r="BJ378" i="11" s="1"/>
  <c r="CO316" i="2"/>
  <c r="FZ316" i="2" s="1"/>
  <c r="BI378" i="11" s="1"/>
  <c r="CN316" i="2"/>
  <c r="FY316" i="2" s="1"/>
  <c r="BH378" i="11" s="1"/>
  <c r="CM316" i="2"/>
  <c r="FX316" i="2" s="1"/>
  <c r="BG378" i="11" s="1"/>
  <c r="CL316" i="2"/>
  <c r="FW316" i="2" s="1"/>
  <c r="BF378" i="11" s="1"/>
  <c r="CK316" i="2"/>
  <c r="FV316" i="2" s="1"/>
  <c r="BE378" i="11" s="1"/>
  <c r="CJ316" i="2"/>
  <c r="FU316" i="2" s="1"/>
  <c r="BD378" i="11" s="1"/>
  <c r="CI316" i="2"/>
  <c r="FT316" i="2" s="1"/>
  <c r="BC378" i="11" s="1"/>
  <c r="CH316" i="2"/>
  <c r="FS316" i="2" s="1"/>
  <c r="BB378" i="11" s="1"/>
  <c r="CG316" i="2"/>
  <c r="FR316" i="2" s="1"/>
  <c r="BA378" i="11" s="1"/>
  <c r="CF316" i="2"/>
  <c r="FQ316" i="2" s="1"/>
  <c r="AZ378" i="11" s="1"/>
  <c r="CE316" i="2"/>
  <c r="FP316" i="2" s="1"/>
  <c r="AY378" i="11" s="1"/>
  <c r="CD316" i="2"/>
  <c r="FO316" i="2" s="1"/>
  <c r="AX378" i="11" s="1"/>
  <c r="CB316" i="2"/>
  <c r="BX316" i="2"/>
  <c r="FI316" i="2" s="1"/>
  <c r="AR378" i="11" s="1"/>
  <c r="BW316" i="2"/>
  <c r="FH316" i="2" s="1"/>
  <c r="AQ378" i="11" s="1"/>
  <c r="BZ316" i="2"/>
  <c r="FK316" i="2" s="1"/>
  <c r="AT378" i="11" s="1"/>
  <c r="BY316" i="2"/>
  <c r="FJ316" i="2" s="1"/>
  <c r="AS378" i="11" s="1"/>
  <c r="BT316" i="2"/>
  <c r="FE316" i="2" s="1"/>
  <c r="AN378" i="11" s="1"/>
  <c r="BS316" i="2"/>
  <c r="FD316" i="2" s="1"/>
  <c r="AM378" i="11" s="1"/>
  <c r="BV316" i="2"/>
  <c r="FG316" i="2" s="1"/>
  <c r="AP378" i="11" s="1"/>
  <c r="BP316" i="2"/>
  <c r="FA316" i="2" s="1"/>
  <c r="AJ378" i="11" s="1"/>
  <c r="BO316" i="2"/>
  <c r="EZ316" i="2" s="1"/>
  <c r="AI378" i="11" s="1"/>
  <c r="BU316" i="2"/>
  <c r="FF316" i="2" s="1"/>
  <c r="AO378" i="11" s="1"/>
  <c r="BQ316" i="2"/>
  <c r="FB316" i="2" s="1"/>
  <c r="AK378" i="11" s="1"/>
  <c r="BM316" i="2"/>
  <c r="EX316" i="2" s="1"/>
  <c r="AG378" i="11" s="1"/>
  <c r="BL316" i="2"/>
  <c r="EW316" i="2" s="1"/>
  <c r="AF378" i="11" s="1"/>
  <c r="BR316" i="2"/>
  <c r="FC316" i="2" s="1"/>
  <c r="AL378" i="11" s="1"/>
  <c r="BN316" i="2"/>
  <c r="EY316" i="2" s="1"/>
  <c r="AH378" i="11" s="1"/>
  <c r="BJ316" i="2"/>
  <c r="EU316" i="2" s="1"/>
  <c r="AD378" i="11" s="1"/>
  <c r="BI316" i="2"/>
  <c r="ET316" i="2" s="1"/>
  <c r="AC378" i="11" s="1"/>
  <c r="BH316" i="2"/>
  <c r="ES316" i="2" s="1"/>
  <c r="AB378" i="11" s="1"/>
  <c r="BG316" i="2"/>
  <c r="ER316" i="2" s="1"/>
  <c r="AA378" i="11" s="1"/>
  <c r="BK316" i="2"/>
  <c r="EV316" i="2" s="1"/>
  <c r="AE378" i="11" s="1"/>
  <c r="BF316" i="2"/>
  <c r="EQ316" i="2" s="1"/>
  <c r="Z378" i="11" s="1"/>
  <c r="BE316" i="2"/>
  <c r="EP316" i="2" s="1"/>
  <c r="Y378" i="11" s="1"/>
  <c r="BD316" i="2"/>
  <c r="EO316" i="2" s="1"/>
  <c r="X378" i="11" s="1"/>
  <c r="BC316" i="2"/>
  <c r="EN316" i="2" s="1"/>
  <c r="W378" i="11" s="1"/>
  <c r="EM316" i="2"/>
  <c r="V378" i="11" s="1"/>
  <c r="BA316" i="2"/>
  <c r="EL316" i="2" s="1"/>
  <c r="U378" i="11" s="1"/>
  <c r="AZ316" i="2"/>
  <c r="EK316" i="2" s="1"/>
  <c r="T378" i="11" s="1"/>
  <c r="AY316" i="2"/>
  <c r="EJ316" i="2" s="1"/>
  <c r="S378" i="11" s="1"/>
  <c r="AT316" i="2"/>
  <c r="EE316" i="2" s="1"/>
  <c r="N378" i="11" s="1"/>
  <c r="AS316" i="2"/>
  <c r="ED316" i="2" s="1"/>
  <c r="M378" i="11" s="1"/>
  <c r="AR316" i="2"/>
  <c r="EC316" i="2" s="1"/>
  <c r="L378" i="11" s="1"/>
  <c r="AX316" i="2"/>
  <c r="EI316" i="2" s="1"/>
  <c r="R378" i="11" s="1"/>
  <c r="AW316" i="2"/>
  <c r="EH316" i="2" s="1"/>
  <c r="Q378" i="11" s="1"/>
  <c r="AV316" i="2"/>
  <c r="EG316" i="2" s="1"/>
  <c r="P378" i="11" s="1"/>
  <c r="AU316" i="2"/>
  <c r="EF316" i="2" s="1"/>
  <c r="O378" i="11" s="1"/>
  <c r="AJ316" i="2"/>
  <c r="DU316" i="2" s="1"/>
  <c r="D378" i="11" s="1"/>
  <c r="AQ316" i="2"/>
  <c r="EB316" i="2" s="1"/>
  <c r="K378" i="11" s="1"/>
  <c r="AO316" i="2"/>
  <c r="DZ316" i="2" s="1"/>
  <c r="I378" i="11" s="1"/>
  <c r="AN316" i="2"/>
  <c r="DY316" i="2" s="1"/>
  <c r="H378" i="11" s="1"/>
  <c r="AM316" i="2"/>
  <c r="DX316" i="2" s="1"/>
  <c r="G378" i="11" s="1"/>
  <c r="AL316" i="2"/>
  <c r="DW316" i="2" s="1"/>
  <c r="F378" i="11" s="1"/>
  <c r="AK316" i="2"/>
  <c r="DV316" i="2" s="1"/>
  <c r="E378" i="11" s="1"/>
  <c r="DG309" i="2"/>
  <c r="GR309" i="2" s="1"/>
  <c r="CA371" i="11" s="1"/>
  <c r="CC309" i="2"/>
  <c r="FN309" i="2" s="1"/>
  <c r="AW371" i="11" s="1"/>
  <c r="DF309" i="2"/>
  <c r="GQ309" i="2" s="1"/>
  <c r="BZ371" i="11" s="1"/>
  <c r="DD309" i="2"/>
  <c r="GO309" i="2" s="1"/>
  <c r="BX371" i="11" s="1"/>
  <c r="DE309" i="2"/>
  <c r="GP309" i="2" s="1"/>
  <c r="BY371" i="11" s="1"/>
  <c r="DC309" i="2"/>
  <c r="GN309" i="2" s="1"/>
  <c r="BW371" i="11" s="1"/>
  <c r="DB309" i="2"/>
  <c r="GM309" i="2" s="1"/>
  <c r="BV371" i="11" s="1"/>
  <c r="DA309" i="2"/>
  <c r="GL309" i="2" s="1"/>
  <c r="BU371" i="11" s="1"/>
  <c r="CZ309" i="2"/>
  <c r="GK309" i="2" s="1"/>
  <c r="BT371" i="11" s="1"/>
  <c r="CX309" i="2"/>
  <c r="GI309" i="2" s="1"/>
  <c r="BR371" i="11" s="1"/>
  <c r="CY309" i="2"/>
  <c r="GJ309" i="2" s="1"/>
  <c r="BS371" i="11" s="1"/>
  <c r="CW309" i="2"/>
  <c r="GH309" i="2" s="1"/>
  <c r="BQ371" i="11" s="1"/>
  <c r="CV309" i="2"/>
  <c r="GG309" i="2" s="1"/>
  <c r="BP371" i="11" s="1"/>
  <c r="CT309" i="2"/>
  <c r="GE309" i="2" s="1"/>
  <c r="BN371" i="11" s="1"/>
  <c r="CU309" i="2"/>
  <c r="GF309" i="2" s="1"/>
  <c r="BO371" i="11" s="1"/>
  <c r="CR309" i="2"/>
  <c r="GC309" i="2" s="1"/>
  <c r="BL371" i="11" s="1"/>
  <c r="CS309" i="2"/>
  <c r="GD309" i="2" s="1"/>
  <c r="BM371" i="11" s="1"/>
  <c r="CQ309" i="2"/>
  <c r="GB309" i="2" s="1"/>
  <c r="BK371" i="11" s="1"/>
  <c r="CP309" i="2"/>
  <c r="GA309" i="2" s="1"/>
  <c r="BJ371" i="11" s="1"/>
  <c r="CO309" i="2"/>
  <c r="FZ309" i="2" s="1"/>
  <c r="BI371" i="11" s="1"/>
  <c r="CN309" i="2"/>
  <c r="FY309" i="2" s="1"/>
  <c r="BH371" i="11" s="1"/>
  <c r="CM309" i="2"/>
  <c r="FX309" i="2" s="1"/>
  <c r="BG371" i="11" s="1"/>
  <c r="CL309" i="2"/>
  <c r="FW309" i="2" s="1"/>
  <c r="BF371" i="11" s="1"/>
  <c r="CJ309" i="2"/>
  <c r="FU309" i="2" s="1"/>
  <c r="BD371" i="11" s="1"/>
  <c r="CK309" i="2"/>
  <c r="FV309" i="2" s="1"/>
  <c r="BE371" i="11" s="1"/>
  <c r="CI309" i="2"/>
  <c r="FT309" i="2" s="1"/>
  <c r="BC371" i="11" s="1"/>
  <c r="CH309" i="2"/>
  <c r="FS309" i="2" s="1"/>
  <c r="BB371" i="11" s="1"/>
  <c r="CE309" i="2"/>
  <c r="FP309" i="2" s="1"/>
  <c r="AY371" i="11" s="1"/>
  <c r="CD309" i="2"/>
  <c r="FO309" i="2" s="1"/>
  <c r="AX371" i="11" s="1"/>
  <c r="CB309" i="2"/>
  <c r="BY309" i="2"/>
  <c r="FJ309" i="2" s="1"/>
  <c r="AS371" i="11" s="1"/>
  <c r="BX309" i="2"/>
  <c r="FI309" i="2" s="1"/>
  <c r="AR371" i="11" s="1"/>
  <c r="BW309" i="2"/>
  <c r="FH309" i="2" s="1"/>
  <c r="AQ371" i="11" s="1"/>
  <c r="BZ309" i="2"/>
  <c r="FK309" i="2" s="1"/>
  <c r="AT371" i="11" s="1"/>
  <c r="BU309" i="2"/>
  <c r="FF309" i="2" s="1"/>
  <c r="AO371" i="11" s="1"/>
  <c r="BT309" i="2"/>
  <c r="FE309" i="2" s="1"/>
  <c r="AN371" i="11" s="1"/>
  <c r="BS309" i="2"/>
  <c r="FD309" i="2" s="1"/>
  <c r="AM371" i="11" s="1"/>
  <c r="BQ309" i="2"/>
  <c r="FB309" i="2" s="1"/>
  <c r="AK371" i="11" s="1"/>
  <c r="BP309" i="2"/>
  <c r="FA309" i="2" s="1"/>
  <c r="AJ371" i="11" s="1"/>
  <c r="BO309" i="2"/>
  <c r="EZ309" i="2" s="1"/>
  <c r="AI371" i="11" s="1"/>
  <c r="BV309" i="2"/>
  <c r="FG309" i="2" s="1"/>
  <c r="AP371" i="11" s="1"/>
  <c r="BR309" i="2"/>
  <c r="FC309" i="2" s="1"/>
  <c r="AL371" i="11" s="1"/>
  <c r="BN309" i="2"/>
  <c r="EY309" i="2" s="1"/>
  <c r="AH371" i="11" s="1"/>
  <c r="BM309" i="2"/>
  <c r="EX309" i="2" s="1"/>
  <c r="AG371" i="11" s="1"/>
  <c r="BL309" i="2"/>
  <c r="EW309" i="2" s="1"/>
  <c r="AF371" i="11" s="1"/>
  <c r="BK309" i="2"/>
  <c r="EV309" i="2" s="1"/>
  <c r="AE371" i="11" s="1"/>
  <c r="BJ309" i="2"/>
  <c r="EU309" i="2" s="1"/>
  <c r="AD371" i="11" s="1"/>
  <c r="BI309" i="2"/>
  <c r="ET309" i="2" s="1"/>
  <c r="AC371" i="11" s="1"/>
  <c r="BH309" i="2"/>
  <c r="ES309" i="2" s="1"/>
  <c r="AB371" i="11" s="1"/>
  <c r="BG309" i="2"/>
  <c r="ER309" i="2" s="1"/>
  <c r="AA371" i="11" s="1"/>
  <c r="BF309" i="2"/>
  <c r="EQ309" i="2" s="1"/>
  <c r="Z371" i="11" s="1"/>
  <c r="BE309" i="2"/>
  <c r="EP309" i="2" s="1"/>
  <c r="Y371" i="11" s="1"/>
  <c r="BD309" i="2"/>
  <c r="EO309" i="2" s="1"/>
  <c r="X371" i="11" s="1"/>
  <c r="BC309" i="2"/>
  <c r="EN309" i="2" s="1"/>
  <c r="W371" i="11" s="1"/>
  <c r="EM309" i="2"/>
  <c r="V371" i="11" s="1"/>
  <c r="BA309" i="2"/>
  <c r="EL309" i="2" s="1"/>
  <c r="U371" i="11" s="1"/>
  <c r="AZ309" i="2"/>
  <c r="EK309" i="2" s="1"/>
  <c r="T371" i="11" s="1"/>
  <c r="AY309" i="2"/>
  <c r="EJ309" i="2" s="1"/>
  <c r="S371" i="11" s="1"/>
  <c r="AU309" i="2"/>
  <c r="EF309" i="2" s="1"/>
  <c r="O371" i="11" s="1"/>
  <c r="AT309" i="2"/>
  <c r="EE309" i="2" s="1"/>
  <c r="N371" i="11" s="1"/>
  <c r="AS309" i="2"/>
  <c r="ED309" i="2" s="1"/>
  <c r="M371" i="11" s="1"/>
  <c r="AR309" i="2"/>
  <c r="EC309" i="2" s="1"/>
  <c r="L371" i="11" s="1"/>
  <c r="AX309" i="2"/>
  <c r="EI309" i="2" s="1"/>
  <c r="R371" i="11" s="1"/>
  <c r="AW309" i="2"/>
  <c r="EH309" i="2" s="1"/>
  <c r="Q371" i="11" s="1"/>
  <c r="AV309" i="2"/>
  <c r="EG309" i="2" s="1"/>
  <c r="P371" i="11" s="1"/>
  <c r="AK309" i="2"/>
  <c r="DV309" i="2" s="1"/>
  <c r="E371" i="11" s="1"/>
  <c r="AJ309" i="2"/>
  <c r="DU309" i="2" s="1"/>
  <c r="D371" i="11" s="1"/>
  <c r="AP309" i="2"/>
  <c r="EA309" i="2" s="1"/>
  <c r="J371" i="11" s="1"/>
  <c r="AO309" i="2"/>
  <c r="DZ309" i="2" s="1"/>
  <c r="I371" i="11" s="1"/>
  <c r="AN309" i="2"/>
  <c r="DY309" i="2" s="1"/>
  <c r="H371" i="11" s="1"/>
  <c r="AM309" i="2"/>
  <c r="DX309" i="2" s="1"/>
  <c r="G371" i="11" s="1"/>
  <c r="AL309" i="2"/>
  <c r="DW309" i="2" s="1"/>
  <c r="F371" i="11" s="1"/>
  <c r="DG302" i="2"/>
  <c r="GR302" i="2" s="1"/>
  <c r="CA364" i="11" s="1"/>
  <c r="CC302" i="2"/>
  <c r="FN302" i="2" s="1"/>
  <c r="AW364" i="11" s="1"/>
  <c r="DF302" i="2"/>
  <c r="GQ302" i="2" s="1"/>
  <c r="BZ364" i="11" s="1"/>
  <c r="DE302" i="2"/>
  <c r="GP302" i="2" s="1"/>
  <c r="BY364" i="11" s="1"/>
  <c r="DD302" i="2"/>
  <c r="GO302" i="2" s="1"/>
  <c r="BX364" i="11" s="1"/>
  <c r="DC302" i="2"/>
  <c r="GN302" i="2" s="1"/>
  <c r="BW364" i="11" s="1"/>
  <c r="DB302" i="2"/>
  <c r="GM302" i="2" s="1"/>
  <c r="BV364" i="11" s="1"/>
  <c r="DA302" i="2"/>
  <c r="GL302" i="2" s="1"/>
  <c r="BU364" i="11" s="1"/>
  <c r="CY302" i="2"/>
  <c r="GJ302" i="2" s="1"/>
  <c r="BS364" i="11" s="1"/>
  <c r="CZ302" i="2"/>
  <c r="GK302" i="2" s="1"/>
  <c r="BT364" i="11" s="1"/>
  <c r="CX302" i="2"/>
  <c r="GI302" i="2" s="1"/>
  <c r="BR364" i="11" s="1"/>
  <c r="CV302" i="2"/>
  <c r="GG302" i="2" s="1"/>
  <c r="BP364" i="11" s="1"/>
  <c r="CW302" i="2"/>
  <c r="GH302" i="2" s="1"/>
  <c r="BQ364" i="11" s="1"/>
  <c r="CU302" i="2"/>
  <c r="GF302" i="2" s="1"/>
  <c r="BO364" i="11" s="1"/>
  <c r="CT302" i="2"/>
  <c r="GE302" i="2" s="1"/>
  <c r="BN364" i="11" s="1"/>
  <c r="CS302" i="2"/>
  <c r="GD302" i="2" s="1"/>
  <c r="BM364" i="11" s="1"/>
  <c r="CR302" i="2"/>
  <c r="GC302" i="2" s="1"/>
  <c r="BL364" i="11" s="1"/>
  <c r="CQ302" i="2"/>
  <c r="GB302" i="2" s="1"/>
  <c r="BK364" i="11" s="1"/>
  <c r="CP302" i="2"/>
  <c r="GA302" i="2" s="1"/>
  <c r="BJ364" i="11" s="1"/>
  <c r="CO302" i="2"/>
  <c r="FZ302" i="2" s="1"/>
  <c r="BI364" i="11" s="1"/>
  <c r="CN302" i="2"/>
  <c r="FY302" i="2" s="1"/>
  <c r="BH364" i="11" s="1"/>
  <c r="CM302" i="2"/>
  <c r="FX302" i="2" s="1"/>
  <c r="BG364" i="11" s="1"/>
  <c r="CL302" i="2"/>
  <c r="FW302" i="2" s="1"/>
  <c r="BF364" i="11" s="1"/>
  <c r="CK302" i="2"/>
  <c r="FV302" i="2" s="1"/>
  <c r="BE364" i="11" s="1"/>
  <c r="CJ302" i="2"/>
  <c r="FU302" i="2" s="1"/>
  <c r="BD364" i="11" s="1"/>
  <c r="CH302" i="2"/>
  <c r="FS302" i="2" s="1"/>
  <c r="BB364" i="11" s="1"/>
  <c r="CI302" i="2"/>
  <c r="FT302" i="2" s="1"/>
  <c r="BC364" i="11" s="1"/>
  <c r="CG302" i="2"/>
  <c r="FR302" i="2" s="1"/>
  <c r="BA364" i="11" s="1"/>
  <c r="CF302" i="2"/>
  <c r="FQ302" i="2" s="1"/>
  <c r="AZ364" i="11" s="1"/>
  <c r="CE302" i="2"/>
  <c r="FP302" i="2" s="1"/>
  <c r="AY364" i="11" s="1"/>
  <c r="CD302" i="2"/>
  <c r="FO302" i="2" s="1"/>
  <c r="AX364" i="11" s="1"/>
  <c r="CB302" i="2"/>
  <c r="BZ302" i="2"/>
  <c r="FK302" i="2" s="1"/>
  <c r="AT364" i="11" s="1"/>
  <c r="BY302" i="2"/>
  <c r="FJ302" i="2" s="1"/>
  <c r="AS364" i="11" s="1"/>
  <c r="BX302" i="2"/>
  <c r="FI302" i="2" s="1"/>
  <c r="AR364" i="11" s="1"/>
  <c r="BW302" i="2"/>
  <c r="FH302" i="2" s="1"/>
  <c r="AQ364" i="11" s="1"/>
  <c r="BV302" i="2"/>
  <c r="FG302" i="2" s="1"/>
  <c r="AP364" i="11" s="1"/>
  <c r="BU302" i="2"/>
  <c r="FF302" i="2" s="1"/>
  <c r="AO364" i="11" s="1"/>
  <c r="BT302" i="2"/>
  <c r="FE302" i="2" s="1"/>
  <c r="AN364" i="11" s="1"/>
  <c r="BS302" i="2"/>
  <c r="FD302" i="2" s="1"/>
  <c r="AM364" i="11" s="1"/>
  <c r="BR302" i="2"/>
  <c r="FC302" i="2" s="1"/>
  <c r="AL364" i="11" s="1"/>
  <c r="BQ302" i="2"/>
  <c r="FB302" i="2" s="1"/>
  <c r="AK364" i="11" s="1"/>
  <c r="BP302" i="2"/>
  <c r="FA302" i="2" s="1"/>
  <c r="AJ364" i="11" s="1"/>
  <c r="BO302" i="2"/>
  <c r="EZ302" i="2" s="1"/>
  <c r="AI364" i="11" s="1"/>
  <c r="BN302" i="2"/>
  <c r="EY302" i="2" s="1"/>
  <c r="AH364" i="11" s="1"/>
  <c r="BM302" i="2"/>
  <c r="EX302" i="2" s="1"/>
  <c r="AG364" i="11" s="1"/>
  <c r="BL302" i="2"/>
  <c r="EW302" i="2" s="1"/>
  <c r="AF364" i="11" s="1"/>
  <c r="BK302" i="2"/>
  <c r="EV302" i="2" s="1"/>
  <c r="AE364" i="11" s="1"/>
  <c r="BJ302" i="2"/>
  <c r="EU302" i="2" s="1"/>
  <c r="AD364" i="11" s="1"/>
  <c r="BI302" i="2"/>
  <c r="ET302" i="2" s="1"/>
  <c r="AC364" i="11" s="1"/>
  <c r="BH302" i="2"/>
  <c r="ES302" i="2" s="1"/>
  <c r="AB364" i="11" s="1"/>
  <c r="BG302" i="2"/>
  <c r="ER302" i="2" s="1"/>
  <c r="AA364" i="11" s="1"/>
  <c r="BC302" i="2"/>
  <c r="EN302" i="2" s="1"/>
  <c r="W364" i="11" s="1"/>
  <c r="BF302" i="2"/>
  <c r="EQ302" i="2" s="1"/>
  <c r="Z364" i="11" s="1"/>
  <c r="BE302" i="2"/>
  <c r="EP302" i="2" s="1"/>
  <c r="Y364" i="11" s="1"/>
  <c r="BD302" i="2"/>
  <c r="EO302" i="2" s="1"/>
  <c r="X364" i="11" s="1"/>
  <c r="AY302" i="2"/>
  <c r="EJ302" i="2" s="1"/>
  <c r="S364" i="11" s="1"/>
  <c r="EM302" i="2"/>
  <c r="V364" i="11" s="1"/>
  <c r="BA302" i="2"/>
  <c r="EL302" i="2" s="1"/>
  <c r="U364" i="11" s="1"/>
  <c r="AZ302" i="2"/>
  <c r="EK302" i="2" s="1"/>
  <c r="T364" i="11" s="1"/>
  <c r="AV302" i="2"/>
  <c r="EG302" i="2" s="1"/>
  <c r="P364" i="11" s="1"/>
  <c r="AU302" i="2"/>
  <c r="EF302" i="2" s="1"/>
  <c r="O364" i="11" s="1"/>
  <c r="AT302" i="2"/>
  <c r="EE302" i="2" s="1"/>
  <c r="N364" i="11" s="1"/>
  <c r="AS302" i="2"/>
  <c r="ED302" i="2" s="1"/>
  <c r="M364" i="11" s="1"/>
  <c r="AR302" i="2"/>
  <c r="EC302" i="2" s="1"/>
  <c r="L364" i="11" s="1"/>
  <c r="AX302" i="2"/>
  <c r="EI302" i="2" s="1"/>
  <c r="R364" i="11" s="1"/>
  <c r="AW302" i="2"/>
  <c r="EH302" i="2" s="1"/>
  <c r="Q364" i="11" s="1"/>
  <c r="AL302" i="2"/>
  <c r="DW302" i="2" s="1"/>
  <c r="F364" i="11" s="1"/>
  <c r="AK302" i="2"/>
  <c r="DV302" i="2" s="1"/>
  <c r="E364" i="11" s="1"/>
  <c r="AQ302" i="2"/>
  <c r="EB302" i="2" s="1"/>
  <c r="K364" i="11" s="1"/>
  <c r="AP302" i="2"/>
  <c r="EA302" i="2" s="1"/>
  <c r="J364" i="11" s="1"/>
  <c r="AO302" i="2"/>
  <c r="DZ302" i="2" s="1"/>
  <c r="I364" i="11" s="1"/>
  <c r="AN302" i="2"/>
  <c r="DY302" i="2" s="1"/>
  <c r="H364" i="11" s="1"/>
  <c r="AM302" i="2"/>
  <c r="DX302" i="2" s="1"/>
  <c r="G364" i="11" s="1"/>
  <c r="DG295" i="2"/>
  <c r="GR295" i="2" s="1"/>
  <c r="CA357" i="11" s="1"/>
  <c r="CC295" i="2"/>
  <c r="FN295" i="2" s="1"/>
  <c r="AW357" i="11" s="1"/>
  <c r="DF295" i="2"/>
  <c r="GQ295" i="2" s="1"/>
  <c r="BZ357" i="11" s="1"/>
  <c r="DE295" i="2"/>
  <c r="GP295" i="2" s="1"/>
  <c r="BY357" i="11" s="1"/>
  <c r="DC295" i="2"/>
  <c r="GN295" i="2" s="1"/>
  <c r="BW357" i="11" s="1"/>
  <c r="DD295" i="2"/>
  <c r="GO295" i="2" s="1"/>
  <c r="BX357" i="11" s="1"/>
  <c r="DB295" i="2"/>
  <c r="GM295" i="2" s="1"/>
  <c r="BV357" i="11" s="1"/>
  <c r="DA295" i="2"/>
  <c r="GL295" i="2" s="1"/>
  <c r="BU357" i="11" s="1"/>
  <c r="CZ295" i="2"/>
  <c r="GK295" i="2" s="1"/>
  <c r="BT357" i="11" s="1"/>
  <c r="CY295" i="2"/>
  <c r="GJ295" i="2" s="1"/>
  <c r="BS357" i="11" s="1"/>
  <c r="CW295" i="2"/>
  <c r="GH295" i="2" s="1"/>
  <c r="BQ357" i="11" s="1"/>
  <c r="CV295" i="2"/>
  <c r="GG295" i="2" s="1"/>
  <c r="BP357" i="11" s="1"/>
  <c r="CX295" i="2"/>
  <c r="GI295" i="2" s="1"/>
  <c r="BR357" i="11" s="1"/>
  <c r="CU295" i="2"/>
  <c r="GF295" i="2" s="1"/>
  <c r="BO357" i="11" s="1"/>
  <c r="CT295" i="2"/>
  <c r="GE295" i="2" s="1"/>
  <c r="BN357" i="11" s="1"/>
  <c r="CS295" i="2"/>
  <c r="GD295" i="2" s="1"/>
  <c r="BM357" i="11" s="1"/>
  <c r="CR295" i="2"/>
  <c r="GC295" i="2" s="1"/>
  <c r="BL357" i="11" s="1"/>
  <c r="CQ295" i="2"/>
  <c r="GB295" i="2" s="1"/>
  <c r="BK357" i="11" s="1"/>
  <c r="CP295" i="2"/>
  <c r="GA295" i="2" s="1"/>
  <c r="BJ357" i="11" s="1"/>
  <c r="CN295" i="2"/>
  <c r="FY295" i="2" s="1"/>
  <c r="BH357" i="11" s="1"/>
  <c r="CO295" i="2"/>
  <c r="FZ295" i="2" s="1"/>
  <c r="BI357" i="11" s="1"/>
  <c r="CM295" i="2"/>
  <c r="FX295" i="2" s="1"/>
  <c r="BG357" i="11" s="1"/>
  <c r="CL295" i="2"/>
  <c r="FW295" i="2" s="1"/>
  <c r="BF357" i="11" s="1"/>
  <c r="CK295" i="2"/>
  <c r="FV295" i="2" s="1"/>
  <c r="BE357" i="11" s="1"/>
  <c r="CJ295" i="2"/>
  <c r="FU295" i="2" s="1"/>
  <c r="BD357" i="11" s="1"/>
  <c r="CI295" i="2"/>
  <c r="FT295" i="2" s="1"/>
  <c r="BC357" i="11" s="1"/>
  <c r="CH295" i="2"/>
  <c r="FS295" i="2" s="1"/>
  <c r="BB357" i="11" s="1"/>
  <c r="CE295" i="2"/>
  <c r="FP295" i="2" s="1"/>
  <c r="AY357" i="11" s="1"/>
  <c r="CG295" i="2"/>
  <c r="FR295" i="2" s="1"/>
  <c r="BA357" i="11" s="1"/>
  <c r="CD295" i="2"/>
  <c r="FO295" i="2" s="1"/>
  <c r="AX357" i="11" s="1"/>
  <c r="CB295" i="2"/>
  <c r="BZ295" i="2"/>
  <c r="FK295" i="2" s="1"/>
  <c r="AT357" i="11" s="1"/>
  <c r="BY295" i="2"/>
  <c r="FJ295" i="2" s="1"/>
  <c r="AS357" i="11" s="1"/>
  <c r="BW295" i="2"/>
  <c r="FH295" i="2" s="1"/>
  <c r="AQ357" i="11" s="1"/>
  <c r="BV295" i="2"/>
  <c r="FG295" i="2" s="1"/>
  <c r="AP357" i="11" s="1"/>
  <c r="BU295" i="2"/>
  <c r="FF295" i="2" s="1"/>
  <c r="AO357" i="11" s="1"/>
  <c r="BT295" i="2"/>
  <c r="FE295" i="2" s="1"/>
  <c r="AN357" i="11" s="1"/>
  <c r="BS295" i="2"/>
  <c r="FD295" i="2" s="1"/>
  <c r="AM357" i="11" s="1"/>
  <c r="BR295" i="2"/>
  <c r="FC295" i="2" s="1"/>
  <c r="AL357" i="11" s="1"/>
  <c r="BQ295" i="2"/>
  <c r="FB295" i="2" s="1"/>
  <c r="AK357" i="11" s="1"/>
  <c r="BP295" i="2"/>
  <c r="FA295" i="2" s="1"/>
  <c r="AJ357" i="11" s="1"/>
  <c r="BO295" i="2"/>
  <c r="EZ295" i="2" s="1"/>
  <c r="AI357" i="11" s="1"/>
  <c r="BN295" i="2"/>
  <c r="EY295" i="2" s="1"/>
  <c r="AH357" i="11" s="1"/>
  <c r="BM295" i="2"/>
  <c r="EX295" i="2" s="1"/>
  <c r="AG357" i="11" s="1"/>
  <c r="BL295" i="2"/>
  <c r="EW295" i="2" s="1"/>
  <c r="AF357" i="11" s="1"/>
  <c r="BK295" i="2"/>
  <c r="EV295" i="2" s="1"/>
  <c r="AE357" i="11" s="1"/>
  <c r="BJ295" i="2"/>
  <c r="EU295" i="2" s="1"/>
  <c r="AD357" i="11" s="1"/>
  <c r="BI295" i="2"/>
  <c r="ET295" i="2" s="1"/>
  <c r="AC357" i="11" s="1"/>
  <c r="BH295" i="2"/>
  <c r="ES295" i="2" s="1"/>
  <c r="AB357" i="11" s="1"/>
  <c r="BG295" i="2"/>
  <c r="ER295" i="2" s="1"/>
  <c r="AA357" i="11" s="1"/>
  <c r="BD295" i="2"/>
  <c r="EO295" i="2" s="1"/>
  <c r="X357" i="11" s="1"/>
  <c r="BC295" i="2"/>
  <c r="EN295" i="2" s="1"/>
  <c r="W357" i="11" s="1"/>
  <c r="BF295" i="2"/>
  <c r="EQ295" i="2" s="1"/>
  <c r="Z357" i="11" s="1"/>
  <c r="BE295" i="2"/>
  <c r="EP295" i="2" s="1"/>
  <c r="Y357" i="11" s="1"/>
  <c r="AZ295" i="2"/>
  <c r="EK295" i="2" s="1"/>
  <c r="T357" i="11" s="1"/>
  <c r="AY295" i="2"/>
  <c r="EJ295" i="2" s="1"/>
  <c r="S357" i="11" s="1"/>
  <c r="EM295" i="2"/>
  <c r="V357" i="11" s="1"/>
  <c r="BA295" i="2"/>
  <c r="EL295" i="2" s="1"/>
  <c r="U357" i="11" s="1"/>
  <c r="AW295" i="2"/>
  <c r="EH295" i="2" s="1"/>
  <c r="Q357" i="11" s="1"/>
  <c r="AV295" i="2"/>
  <c r="EG295" i="2" s="1"/>
  <c r="P357" i="11" s="1"/>
  <c r="AU295" i="2"/>
  <c r="EF295" i="2" s="1"/>
  <c r="O357" i="11" s="1"/>
  <c r="AT295" i="2"/>
  <c r="EE295" i="2" s="1"/>
  <c r="N357" i="11" s="1"/>
  <c r="AR295" i="2"/>
  <c r="EC295" i="2" s="1"/>
  <c r="L357" i="11" s="1"/>
  <c r="AX295" i="2"/>
  <c r="EI295" i="2" s="1"/>
  <c r="R357" i="11" s="1"/>
  <c r="AM295" i="2"/>
  <c r="DX295" i="2" s="1"/>
  <c r="G357" i="11" s="1"/>
  <c r="AL295" i="2"/>
  <c r="DW295" i="2" s="1"/>
  <c r="F357" i="11" s="1"/>
  <c r="AJ295" i="2"/>
  <c r="DU295" i="2" s="1"/>
  <c r="D357" i="11" s="1"/>
  <c r="AQ295" i="2"/>
  <c r="EB295" i="2" s="1"/>
  <c r="K357" i="11" s="1"/>
  <c r="AP295" i="2"/>
  <c r="EA295" i="2" s="1"/>
  <c r="J357" i="11" s="1"/>
  <c r="AO295" i="2"/>
  <c r="DZ295" i="2" s="1"/>
  <c r="I357" i="11" s="1"/>
  <c r="DG288" i="2"/>
  <c r="GR288" i="2" s="1"/>
  <c r="CA350" i="11" s="1"/>
  <c r="CC288" i="2"/>
  <c r="FN288" i="2" s="1"/>
  <c r="AW350" i="11" s="1"/>
  <c r="DF288" i="2"/>
  <c r="GQ288" i="2" s="1"/>
  <c r="BZ350" i="11" s="1"/>
  <c r="DE288" i="2"/>
  <c r="GP288" i="2" s="1"/>
  <c r="BY350" i="11" s="1"/>
  <c r="DD288" i="2"/>
  <c r="GO288" i="2" s="1"/>
  <c r="BX350" i="11" s="1"/>
  <c r="DC288" i="2"/>
  <c r="GN288" i="2" s="1"/>
  <c r="BW350" i="11" s="1"/>
  <c r="DB288" i="2"/>
  <c r="GM288" i="2" s="1"/>
  <c r="BV350" i="11" s="1"/>
  <c r="DA288" i="2"/>
  <c r="GL288" i="2" s="1"/>
  <c r="BU350" i="11" s="1"/>
  <c r="CZ288" i="2"/>
  <c r="GK288" i="2" s="1"/>
  <c r="BT350" i="11" s="1"/>
  <c r="CY288" i="2"/>
  <c r="GJ288" i="2" s="1"/>
  <c r="BS350" i="11" s="1"/>
  <c r="CX288" i="2"/>
  <c r="GI288" i="2" s="1"/>
  <c r="BR350" i="11" s="1"/>
  <c r="CW288" i="2"/>
  <c r="GH288" i="2" s="1"/>
  <c r="BQ350" i="11" s="1"/>
  <c r="CV288" i="2"/>
  <c r="GG288" i="2" s="1"/>
  <c r="BP350" i="11" s="1"/>
  <c r="CU288" i="2"/>
  <c r="GF288" i="2" s="1"/>
  <c r="BO350" i="11" s="1"/>
  <c r="CT288" i="2"/>
  <c r="GE288" i="2" s="1"/>
  <c r="BN350" i="11" s="1"/>
  <c r="CS288" i="2"/>
  <c r="GD288" i="2" s="1"/>
  <c r="BM350" i="11" s="1"/>
  <c r="CR288" i="2"/>
  <c r="GC288" i="2" s="1"/>
  <c r="BL350" i="11" s="1"/>
  <c r="CQ288" i="2"/>
  <c r="GB288" i="2" s="1"/>
  <c r="BK350" i="11" s="1"/>
  <c r="CP288" i="2"/>
  <c r="GA288" i="2" s="1"/>
  <c r="BJ350" i="11" s="1"/>
  <c r="CO288" i="2"/>
  <c r="FZ288" i="2" s="1"/>
  <c r="BI350" i="11" s="1"/>
  <c r="CN288" i="2"/>
  <c r="FY288" i="2" s="1"/>
  <c r="BH350" i="11" s="1"/>
  <c r="CM288" i="2"/>
  <c r="FX288" i="2" s="1"/>
  <c r="BG350" i="11" s="1"/>
  <c r="CL288" i="2"/>
  <c r="FW288" i="2" s="1"/>
  <c r="BF350" i="11" s="1"/>
  <c r="CK288" i="2"/>
  <c r="FV288" i="2" s="1"/>
  <c r="BE350" i="11" s="1"/>
  <c r="CJ288" i="2"/>
  <c r="FU288" i="2" s="1"/>
  <c r="BD350" i="11" s="1"/>
  <c r="CI288" i="2"/>
  <c r="FT288" i="2" s="1"/>
  <c r="BC350" i="11" s="1"/>
  <c r="CH288" i="2"/>
  <c r="FS288" i="2" s="1"/>
  <c r="BB350" i="11" s="1"/>
  <c r="CG288" i="2"/>
  <c r="FR288" i="2" s="1"/>
  <c r="BA350" i="11" s="1"/>
  <c r="CB288" i="2"/>
  <c r="CE288" i="2"/>
  <c r="FP288" i="2" s="1"/>
  <c r="AY350" i="11" s="1"/>
  <c r="CD288" i="2"/>
  <c r="FO288" i="2" s="1"/>
  <c r="AX350" i="11" s="1"/>
  <c r="BZ288" i="2"/>
  <c r="FK288" i="2" s="1"/>
  <c r="AT350" i="11" s="1"/>
  <c r="BY288" i="2"/>
  <c r="FJ288" i="2" s="1"/>
  <c r="AS350" i="11" s="1"/>
  <c r="BX288" i="2"/>
  <c r="FI288" i="2" s="1"/>
  <c r="AR350" i="11" s="1"/>
  <c r="BW288" i="2"/>
  <c r="FH288" i="2" s="1"/>
  <c r="AQ350" i="11" s="1"/>
  <c r="BV288" i="2"/>
  <c r="FG288" i="2" s="1"/>
  <c r="AP350" i="11" s="1"/>
  <c r="BU288" i="2"/>
  <c r="FF288" i="2" s="1"/>
  <c r="AO350" i="11" s="1"/>
  <c r="BT288" i="2"/>
  <c r="FE288" i="2" s="1"/>
  <c r="AN350" i="11" s="1"/>
  <c r="BS288" i="2"/>
  <c r="FD288" i="2" s="1"/>
  <c r="AM350" i="11" s="1"/>
  <c r="BR288" i="2"/>
  <c r="FC288" i="2" s="1"/>
  <c r="AL350" i="11" s="1"/>
  <c r="BQ288" i="2"/>
  <c r="FB288" i="2" s="1"/>
  <c r="AK350" i="11" s="1"/>
  <c r="BP288" i="2"/>
  <c r="FA288" i="2" s="1"/>
  <c r="AJ350" i="11" s="1"/>
  <c r="BO288" i="2"/>
  <c r="EZ288" i="2" s="1"/>
  <c r="AI350" i="11" s="1"/>
  <c r="BN288" i="2"/>
  <c r="EY288" i="2" s="1"/>
  <c r="AH350" i="11" s="1"/>
  <c r="BM288" i="2"/>
  <c r="EX288" i="2" s="1"/>
  <c r="AG350" i="11" s="1"/>
  <c r="BL288" i="2"/>
  <c r="EW288" i="2" s="1"/>
  <c r="AF350" i="11" s="1"/>
  <c r="BK288" i="2"/>
  <c r="EV288" i="2" s="1"/>
  <c r="AE350" i="11" s="1"/>
  <c r="BJ288" i="2"/>
  <c r="EU288" i="2" s="1"/>
  <c r="AD350" i="11" s="1"/>
  <c r="BI288" i="2"/>
  <c r="ET288" i="2" s="1"/>
  <c r="AC350" i="11" s="1"/>
  <c r="BH288" i="2"/>
  <c r="ES288" i="2" s="1"/>
  <c r="AB350" i="11" s="1"/>
  <c r="BG288" i="2"/>
  <c r="ER288" i="2" s="1"/>
  <c r="AA350" i="11" s="1"/>
  <c r="BE288" i="2"/>
  <c r="EP288" i="2" s="1"/>
  <c r="Y350" i="11" s="1"/>
  <c r="BD288" i="2"/>
  <c r="EO288" i="2" s="1"/>
  <c r="X350" i="11" s="1"/>
  <c r="BC288" i="2"/>
  <c r="EN288" i="2" s="1"/>
  <c r="W350" i="11" s="1"/>
  <c r="BF288" i="2"/>
  <c r="EQ288" i="2" s="1"/>
  <c r="Z350" i="11" s="1"/>
  <c r="BA288" i="2"/>
  <c r="EL288" i="2" s="1"/>
  <c r="U350" i="11" s="1"/>
  <c r="AZ288" i="2"/>
  <c r="EK288" i="2" s="1"/>
  <c r="T350" i="11" s="1"/>
  <c r="AY288" i="2"/>
  <c r="EJ288" i="2" s="1"/>
  <c r="S350" i="11" s="1"/>
  <c r="EM288" i="2"/>
  <c r="V350" i="11" s="1"/>
  <c r="AX288" i="2"/>
  <c r="EI288" i="2" s="1"/>
  <c r="R350" i="11" s="1"/>
  <c r="AW288" i="2"/>
  <c r="EH288" i="2" s="1"/>
  <c r="Q350" i="11" s="1"/>
  <c r="AV288" i="2"/>
  <c r="EG288" i="2" s="1"/>
  <c r="P350" i="11" s="1"/>
  <c r="AU288" i="2"/>
  <c r="EF288" i="2" s="1"/>
  <c r="O350" i="11" s="1"/>
  <c r="AT288" i="2"/>
  <c r="EE288" i="2" s="1"/>
  <c r="N350" i="11" s="1"/>
  <c r="AS288" i="2"/>
  <c r="ED288" i="2" s="1"/>
  <c r="M350" i="11" s="1"/>
  <c r="AR288" i="2"/>
  <c r="EC288" i="2" s="1"/>
  <c r="L350" i="11" s="1"/>
  <c r="AN288" i="2"/>
  <c r="DY288" i="2" s="1"/>
  <c r="H350" i="11" s="1"/>
  <c r="AM288" i="2"/>
  <c r="DX288" i="2" s="1"/>
  <c r="G350" i="11" s="1"/>
  <c r="AK288" i="2"/>
  <c r="DV288" i="2" s="1"/>
  <c r="E350" i="11" s="1"/>
  <c r="AJ288" i="2"/>
  <c r="DU288" i="2" s="1"/>
  <c r="D350" i="11" s="1"/>
  <c r="AQ288" i="2"/>
  <c r="EB288" i="2" s="1"/>
  <c r="K350" i="11" s="1"/>
  <c r="AP288" i="2"/>
  <c r="EA288" i="2" s="1"/>
  <c r="J350" i="11" s="1"/>
  <c r="AO288" i="2"/>
  <c r="DZ288" i="2" s="1"/>
  <c r="I350" i="11" s="1"/>
  <c r="DG281" i="2"/>
  <c r="GR281" i="2" s="1"/>
  <c r="CA343" i="11" s="1"/>
  <c r="CC281" i="2"/>
  <c r="FN281" i="2" s="1"/>
  <c r="AW343" i="11" s="1"/>
  <c r="DF281" i="2"/>
  <c r="GQ281" i="2" s="1"/>
  <c r="BZ343" i="11" s="1"/>
  <c r="DE281" i="2"/>
  <c r="GP281" i="2" s="1"/>
  <c r="BY343" i="11" s="1"/>
  <c r="DD281" i="2"/>
  <c r="GO281" i="2" s="1"/>
  <c r="BX343" i="11" s="1"/>
  <c r="DC281" i="2"/>
  <c r="GN281" i="2" s="1"/>
  <c r="BW343" i="11" s="1"/>
  <c r="DB281" i="2"/>
  <c r="GM281" i="2" s="1"/>
  <c r="BV343" i="11" s="1"/>
  <c r="DA281" i="2"/>
  <c r="GL281" i="2" s="1"/>
  <c r="BU343" i="11" s="1"/>
  <c r="CZ281" i="2"/>
  <c r="GK281" i="2" s="1"/>
  <c r="BT343" i="11" s="1"/>
  <c r="CY281" i="2"/>
  <c r="GJ281" i="2" s="1"/>
  <c r="BS343" i="11" s="1"/>
  <c r="CX281" i="2"/>
  <c r="GI281" i="2" s="1"/>
  <c r="BR343" i="11" s="1"/>
  <c r="CW281" i="2"/>
  <c r="GH281" i="2" s="1"/>
  <c r="BQ343" i="11" s="1"/>
  <c r="CV281" i="2"/>
  <c r="GG281" i="2" s="1"/>
  <c r="BP343" i="11" s="1"/>
  <c r="CU281" i="2"/>
  <c r="GF281" i="2" s="1"/>
  <c r="BO343" i="11" s="1"/>
  <c r="CT281" i="2"/>
  <c r="GE281" i="2" s="1"/>
  <c r="BN343" i="11" s="1"/>
  <c r="CS281" i="2"/>
  <c r="GD281" i="2" s="1"/>
  <c r="BM343" i="11" s="1"/>
  <c r="CR281" i="2"/>
  <c r="GC281" i="2" s="1"/>
  <c r="BL343" i="11" s="1"/>
  <c r="CP281" i="2"/>
  <c r="GA281" i="2" s="1"/>
  <c r="BJ343" i="11" s="1"/>
  <c r="CQ281" i="2"/>
  <c r="GB281" i="2" s="1"/>
  <c r="BK343" i="11" s="1"/>
  <c r="CO281" i="2"/>
  <c r="FZ281" i="2" s="1"/>
  <c r="BI343" i="11" s="1"/>
  <c r="CN281" i="2"/>
  <c r="FY281" i="2" s="1"/>
  <c r="BH343" i="11" s="1"/>
  <c r="CM281" i="2"/>
  <c r="FX281" i="2" s="1"/>
  <c r="BG343" i="11" s="1"/>
  <c r="CL281" i="2"/>
  <c r="FW281" i="2" s="1"/>
  <c r="BF343" i="11" s="1"/>
  <c r="CK281" i="2"/>
  <c r="FV281" i="2" s="1"/>
  <c r="BE343" i="11" s="1"/>
  <c r="CJ281" i="2"/>
  <c r="FU281" i="2" s="1"/>
  <c r="BD343" i="11" s="1"/>
  <c r="CI281" i="2"/>
  <c r="FT281" i="2" s="1"/>
  <c r="BC343" i="11" s="1"/>
  <c r="CH281" i="2"/>
  <c r="FS281" i="2" s="1"/>
  <c r="BB343" i="11" s="1"/>
  <c r="CD281" i="2"/>
  <c r="FO281" i="2" s="1"/>
  <c r="AX343" i="11" s="1"/>
  <c r="CB281" i="2"/>
  <c r="CG281" i="2"/>
  <c r="FR281" i="2" s="1"/>
  <c r="BA343" i="11" s="1"/>
  <c r="CE281" i="2"/>
  <c r="FP281" i="2" s="1"/>
  <c r="AY343" i="11" s="1"/>
  <c r="BZ281" i="2"/>
  <c r="FK281" i="2" s="1"/>
  <c r="AT343" i="11" s="1"/>
  <c r="BY281" i="2"/>
  <c r="FJ281" i="2" s="1"/>
  <c r="AS343" i="11" s="1"/>
  <c r="BV281" i="2"/>
  <c r="FG281" i="2" s="1"/>
  <c r="AP343" i="11" s="1"/>
  <c r="BU281" i="2"/>
  <c r="FF281" i="2" s="1"/>
  <c r="AO343" i="11" s="1"/>
  <c r="BT281" i="2"/>
  <c r="FE281" i="2" s="1"/>
  <c r="AN343" i="11" s="1"/>
  <c r="BS281" i="2"/>
  <c r="FD281" i="2" s="1"/>
  <c r="AM343" i="11" s="1"/>
  <c r="BR281" i="2"/>
  <c r="FC281" i="2" s="1"/>
  <c r="AL343" i="11" s="1"/>
  <c r="BQ281" i="2"/>
  <c r="FB281" i="2" s="1"/>
  <c r="AK343" i="11" s="1"/>
  <c r="BP281" i="2"/>
  <c r="FA281" i="2" s="1"/>
  <c r="AJ343" i="11" s="1"/>
  <c r="BO281" i="2"/>
  <c r="EZ281" i="2" s="1"/>
  <c r="AI343" i="11" s="1"/>
  <c r="BN281" i="2"/>
  <c r="EY281" i="2" s="1"/>
  <c r="AH343" i="11" s="1"/>
  <c r="BM281" i="2"/>
  <c r="EX281" i="2" s="1"/>
  <c r="AG343" i="11" s="1"/>
  <c r="BL281" i="2"/>
  <c r="EW281" i="2" s="1"/>
  <c r="AF343" i="11" s="1"/>
  <c r="BG281" i="2"/>
  <c r="ER281" i="2" s="1"/>
  <c r="AA343" i="11" s="1"/>
  <c r="BK281" i="2"/>
  <c r="EV281" i="2" s="1"/>
  <c r="AE343" i="11" s="1"/>
  <c r="BJ281" i="2"/>
  <c r="EU281" i="2" s="1"/>
  <c r="AD343" i="11" s="1"/>
  <c r="BI281" i="2"/>
  <c r="ET281" i="2" s="1"/>
  <c r="AC343" i="11" s="1"/>
  <c r="BH281" i="2"/>
  <c r="ES281" i="2" s="1"/>
  <c r="AB343" i="11" s="1"/>
  <c r="BF281" i="2"/>
  <c r="EQ281" i="2" s="1"/>
  <c r="Z343" i="11" s="1"/>
  <c r="BE281" i="2"/>
  <c r="EP281" i="2" s="1"/>
  <c r="Y343" i="11" s="1"/>
  <c r="BD281" i="2"/>
  <c r="EO281" i="2" s="1"/>
  <c r="X343" i="11" s="1"/>
  <c r="BC281" i="2"/>
  <c r="EN281" i="2" s="1"/>
  <c r="W343" i="11" s="1"/>
  <c r="EM281" i="2"/>
  <c r="V343" i="11" s="1"/>
  <c r="BA281" i="2"/>
  <c r="EL281" i="2" s="1"/>
  <c r="U343" i="11" s="1"/>
  <c r="AZ281" i="2"/>
  <c r="EK281" i="2" s="1"/>
  <c r="T343" i="11" s="1"/>
  <c r="AY281" i="2"/>
  <c r="EJ281" i="2" s="1"/>
  <c r="S343" i="11" s="1"/>
  <c r="AR281" i="2"/>
  <c r="EC281" i="2" s="1"/>
  <c r="L343" i="11" s="1"/>
  <c r="AX281" i="2"/>
  <c r="EI281" i="2" s="1"/>
  <c r="R343" i="11" s="1"/>
  <c r="AW281" i="2"/>
  <c r="EH281" i="2" s="1"/>
  <c r="Q343" i="11" s="1"/>
  <c r="AV281" i="2"/>
  <c r="EG281" i="2" s="1"/>
  <c r="P343" i="11" s="1"/>
  <c r="AU281" i="2"/>
  <c r="EF281" i="2" s="1"/>
  <c r="O343" i="11" s="1"/>
  <c r="AT281" i="2"/>
  <c r="EE281" i="2" s="1"/>
  <c r="N343" i="11" s="1"/>
  <c r="AO281" i="2"/>
  <c r="DZ281" i="2" s="1"/>
  <c r="I343" i="11" s="1"/>
  <c r="AL281" i="2"/>
  <c r="DW281" i="2" s="1"/>
  <c r="F343" i="11" s="1"/>
  <c r="AK281" i="2"/>
  <c r="DV281" i="2" s="1"/>
  <c r="E343" i="11" s="1"/>
  <c r="AJ281" i="2"/>
  <c r="DU281" i="2" s="1"/>
  <c r="D343" i="11" s="1"/>
  <c r="AQ281" i="2"/>
  <c r="EB281" i="2" s="1"/>
  <c r="K343" i="11" s="1"/>
  <c r="AP281" i="2"/>
  <c r="EA281" i="2" s="1"/>
  <c r="J343" i="11" s="1"/>
  <c r="DG274" i="2"/>
  <c r="GR274" i="2" s="1"/>
  <c r="CA336" i="11" s="1"/>
  <c r="CC274" i="2"/>
  <c r="FN274" i="2" s="1"/>
  <c r="AW336" i="11" s="1"/>
  <c r="DF274" i="2"/>
  <c r="GQ274" i="2" s="1"/>
  <c r="BZ336" i="11" s="1"/>
  <c r="DE274" i="2"/>
  <c r="GP274" i="2" s="1"/>
  <c r="BY336" i="11" s="1"/>
  <c r="DD274" i="2"/>
  <c r="GO274" i="2" s="1"/>
  <c r="BX336" i="11" s="1"/>
  <c r="DB274" i="2"/>
  <c r="GM274" i="2" s="1"/>
  <c r="BV336" i="11" s="1"/>
  <c r="DC274" i="2"/>
  <c r="GN274" i="2" s="1"/>
  <c r="BW336" i="11" s="1"/>
  <c r="DA274" i="2"/>
  <c r="GL274" i="2" s="1"/>
  <c r="BU336" i="11" s="1"/>
  <c r="CZ274" i="2"/>
  <c r="GK274" i="2" s="1"/>
  <c r="BT336" i="11" s="1"/>
  <c r="CY274" i="2"/>
  <c r="GJ274" i="2" s="1"/>
  <c r="BS336" i="11" s="1"/>
  <c r="CX274" i="2"/>
  <c r="GI274" i="2" s="1"/>
  <c r="BR336" i="11" s="1"/>
  <c r="CW274" i="2"/>
  <c r="GH274" i="2" s="1"/>
  <c r="BQ336" i="11" s="1"/>
  <c r="CV274" i="2"/>
  <c r="GG274" i="2" s="1"/>
  <c r="BP336" i="11" s="1"/>
  <c r="CU274" i="2"/>
  <c r="GF274" i="2" s="1"/>
  <c r="BO336" i="11" s="1"/>
  <c r="CT274" i="2"/>
  <c r="GE274" i="2" s="1"/>
  <c r="BN336" i="11" s="1"/>
  <c r="CS274" i="2"/>
  <c r="GD274" i="2" s="1"/>
  <c r="BM336" i="11" s="1"/>
  <c r="CR274" i="2"/>
  <c r="GC274" i="2" s="1"/>
  <c r="BL336" i="11" s="1"/>
  <c r="CQ274" i="2"/>
  <c r="GB274" i="2" s="1"/>
  <c r="BK336" i="11" s="1"/>
  <c r="CP274" i="2"/>
  <c r="GA274" i="2" s="1"/>
  <c r="BJ336" i="11" s="1"/>
  <c r="CO274" i="2"/>
  <c r="FZ274" i="2" s="1"/>
  <c r="BI336" i="11" s="1"/>
  <c r="CN274" i="2"/>
  <c r="FY274" i="2" s="1"/>
  <c r="BH336" i="11" s="1"/>
  <c r="CM274" i="2"/>
  <c r="FX274" i="2" s="1"/>
  <c r="BG336" i="11" s="1"/>
  <c r="CL274" i="2"/>
  <c r="FW274" i="2" s="1"/>
  <c r="BF336" i="11" s="1"/>
  <c r="CK274" i="2"/>
  <c r="FV274" i="2" s="1"/>
  <c r="BE336" i="11" s="1"/>
  <c r="CJ274" i="2"/>
  <c r="FU274" i="2" s="1"/>
  <c r="BD336" i="11" s="1"/>
  <c r="CI274" i="2"/>
  <c r="FT274" i="2" s="1"/>
  <c r="BC336" i="11" s="1"/>
  <c r="CH274" i="2"/>
  <c r="FS274" i="2" s="1"/>
  <c r="BB336" i="11" s="1"/>
  <c r="CG274" i="2"/>
  <c r="FR274" i="2" s="1"/>
  <c r="BA336" i="11" s="1"/>
  <c r="CE274" i="2"/>
  <c r="FP274" i="2" s="1"/>
  <c r="AY336" i="11" s="1"/>
  <c r="CD274" i="2"/>
  <c r="FO274" i="2" s="1"/>
  <c r="AX336" i="11" s="1"/>
  <c r="CB274" i="2"/>
  <c r="BZ274" i="2"/>
  <c r="FK274" i="2" s="1"/>
  <c r="AT336" i="11" s="1"/>
  <c r="BY274" i="2"/>
  <c r="FJ274" i="2" s="1"/>
  <c r="AS336" i="11" s="1"/>
  <c r="BW274" i="2"/>
  <c r="FH274" i="2" s="1"/>
  <c r="AQ336" i="11" s="1"/>
  <c r="BV274" i="2"/>
  <c r="FG274" i="2" s="1"/>
  <c r="AP336" i="11" s="1"/>
  <c r="BU274" i="2"/>
  <c r="FF274" i="2" s="1"/>
  <c r="AO336" i="11" s="1"/>
  <c r="BT274" i="2"/>
  <c r="FE274" i="2" s="1"/>
  <c r="AN336" i="11" s="1"/>
  <c r="BR274" i="2"/>
  <c r="FC274" i="2" s="1"/>
  <c r="AL336" i="11" s="1"/>
  <c r="BQ274" i="2"/>
  <c r="FB274" i="2" s="1"/>
  <c r="AK336" i="11" s="1"/>
  <c r="BS274" i="2"/>
  <c r="FD274" i="2" s="1"/>
  <c r="AM336" i="11" s="1"/>
  <c r="BO274" i="2"/>
  <c r="EZ274" i="2" s="1"/>
  <c r="AI336" i="11" s="1"/>
  <c r="BP274" i="2"/>
  <c r="FA274" i="2" s="1"/>
  <c r="AJ336" i="11" s="1"/>
  <c r="BN274" i="2"/>
  <c r="EY274" i="2" s="1"/>
  <c r="AH336" i="11" s="1"/>
  <c r="BM274" i="2"/>
  <c r="EX274" i="2" s="1"/>
  <c r="AG336" i="11" s="1"/>
  <c r="BL274" i="2"/>
  <c r="EW274" i="2" s="1"/>
  <c r="AF336" i="11" s="1"/>
  <c r="BH274" i="2"/>
  <c r="ES274" i="2" s="1"/>
  <c r="AB336" i="11" s="1"/>
  <c r="BG274" i="2"/>
  <c r="ER274" i="2" s="1"/>
  <c r="AA336" i="11" s="1"/>
  <c r="BK274" i="2"/>
  <c r="EV274" i="2" s="1"/>
  <c r="AE336" i="11" s="1"/>
  <c r="BJ274" i="2"/>
  <c r="EU274" i="2" s="1"/>
  <c r="AD336" i="11" s="1"/>
  <c r="BI274" i="2"/>
  <c r="ET274" i="2" s="1"/>
  <c r="AC336" i="11" s="1"/>
  <c r="BF274" i="2"/>
  <c r="EQ274" i="2" s="1"/>
  <c r="Z336" i="11" s="1"/>
  <c r="BE274" i="2"/>
  <c r="EP274" i="2" s="1"/>
  <c r="Y336" i="11" s="1"/>
  <c r="BD274" i="2"/>
  <c r="EO274" i="2" s="1"/>
  <c r="X336" i="11" s="1"/>
  <c r="BC274" i="2"/>
  <c r="EN274" i="2" s="1"/>
  <c r="W336" i="11" s="1"/>
  <c r="EM274" i="2"/>
  <c r="V336" i="11" s="1"/>
  <c r="BA274" i="2"/>
  <c r="EL274" i="2" s="1"/>
  <c r="U336" i="11" s="1"/>
  <c r="AZ274" i="2"/>
  <c r="EK274" i="2" s="1"/>
  <c r="T336" i="11" s="1"/>
  <c r="AY274" i="2"/>
  <c r="EJ274" i="2" s="1"/>
  <c r="S336" i="11" s="1"/>
  <c r="AR274" i="2"/>
  <c r="EC274" i="2" s="1"/>
  <c r="L336" i="11" s="1"/>
  <c r="AX274" i="2"/>
  <c r="EI274" i="2" s="1"/>
  <c r="R336" i="11" s="1"/>
  <c r="AW274" i="2"/>
  <c r="EH274" i="2" s="1"/>
  <c r="Q336" i="11" s="1"/>
  <c r="AV274" i="2"/>
  <c r="EG274" i="2" s="1"/>
  <c r="P336" i="11" s="1"/>
  <c r="AU274" i="2"/>
  <c r="EF274" i="2" s="1"/>
  <c r="O336" i="11" s="1"/>
  <c r="AT274" i="2"/>
  <c r="EE274" i="2" s="1"/>
  <c r="N336" i="11" s="1"/>
  <c r="AP274" i="2"/>
  <c r="EA274" i="2" s="1"/>
  <c r="J336" i="11" s="1"/>
  <c r="AO274" i="2"/>
  <c r="DZ274" i="2" s="1"/>
  <c r="I336" i="11" s="1"/>
  <c r="AM274" i="2"/>
  <c r="DX274" i="2" s="1"/>
  <c r="G336" i="11" s="1"/>
  <c r="AL274" i="2"/>
  <c r="DW274" i="2" s="1"/>
  <c r="F336" i="11" s="1"/>
  <c r="AK274" i="2"/>
  <c r="DV274" i="2" s="1"/>
  <c r="E336" i="11" s="1"/>
  <c r="AJ274" i="2"/>
  <c r="AQ274" i="2"/>
  <c r="EB274" i="2" s="1"/>
  <c r="K336" i="11" s="1"/>
  <c r="DG259" i="2"/>
  <c r="GR259" i="2" s="1"/>
  <c r="CA321" i="11" s="1"/>
  <c r="CC259" i="2"/>
  <c r="FN259" i="2" s="1"/>
  <c r="AW321" i="11" s="1"/>
  <c r="DF259" i="2"/>
  <c r="GQ259" i="2" s="1"/>
  <c r="BZ321" i="11" s="1"/>
  <c r="DE259" i="2"/>
  <c r="GP259" i="2" s="1"/>
  <c r="BY321" i="11" s="1"/>
  <c r="DD259" i="2"/>
  <c r="GO259" i="2" s="1"/>
  <c r="BX321" i="11" s="1"/>
  <c r="DC259" i="2"/>
  <c r="GN259" i="2" s="1"/>
  <c r="BW321" i="11" s="1"/>
  <c r="DB259" i="2"/>
  <c r="GM259" i="2" s="1"/>
  <c r="BV321" i="11" s="1"/>
  <c r="DA259" i="2"/>
  <c r="GL259" i="2" s="1"/>
  <c r="BU321" i="11" s="1"/>
  <c r="CZ259" i="2"/>
  <c r="GK259" i="2" s="1"/>
  <c r="BT321" i="11" s="1"/>
  <c r="CY259" i="2"/>
  <c r="GJ259" i="2" s="1"/>
  <c r="BS321" i="11" s="1"/>
  <c r="CX259" i="2"/>
  <c r="GI259" i="2" s="1"/>
  <c r="BR321" i="11" s="1"/>
  <c r="CW259" i="2"/>
  <c r="GH259" i="2" s="1"/>
  <c r="BQ321" i="11" s="1"/>
  <c r="CV259" i="2"/>
  <c r="GG259" i="2" s="1"/>
  <c r="BP321" i="11" s="1"/>
  <c r="CU259" i="2"/>
  <c r="GF259" i="2" s="1"/>
  <c r="BO321" i="11" s="1"/>
  <c r="CT259" i="2"/>
  <c r="GE259" i="2" s="1"/>
  <c r="BN321" i="11" s="1"/>
  <c r="CS259" i="2"/>
  <c r="GD259" i="2" s="1"/>
  <c r="BM321" i="11" s="1"/>
  <c r="CR259" i="2"/>
  <c r="GC259" i="2" s="1"/>
  <c r="BL321" i="11" s="1"/>
  <c r="CQ259" i="2"/>
  <c r="GB259" i="2" s="1"/>
  <c r="BK321" i="11" s="1"/>
  <c r="CP259" i="2"/>
  <c r="GA259" i="2" s="1"/>
  <c r="BJ321" i="11" s="1"/>
  <c r="CO259" i="2"/>
  <c r="FZ259" i="2" s="1"/>
  <c r="BI321" i="11" s="1"/>
  <c r="CN259" i="2"/>
  <c r="FY259" i="2" s="1"/>
  <c r="BH321" i="11" s="1"/>
  <c r="CL259" i="2"/>
  <c r="FW259" i="2" s="1"/>
  <c r="BF321" i="11" s="1"/>
  <c r="CM259" i="2"/>
  <c r="FX259" i="2" s="1"/>
  <c r="BG321" i="11" s="1"/>
  <c r="CK259" i="2"/>
  <c r="FV259" i="2" s="1"/>
  <c r="BE321" i="11" s="1"/>
  <c r="CJ259" i="2"/>
  <c r="FU259" i="2" s="1"/>
  <c r="BD321" i="11" s="1"/>
  <c r="CI259" i="2"/>
  <c r="FT259" i="2" s="1"/>
  <c r="BC321" i="11" s="1"/>
  <c r="CH259" i="2"/>
  <c r="FS259" i="2" s="1"/>
  <c r="BB321" i="11" s="1"/>
  <c r="CG259" i="2"/>
  <c r="FR259" i="2" s="1"/>
  <c r="BA321" i="11" s="1"/>
  <c r="CE259" i="2"/>
  <c r="FP259" i="2" s="1"/>
  <c r="AY321" i="11" s="1"/>
  <c r="CD259" i="2"/>
  <c r="FO259" i="2" s="1"/>
  <c r="AX321" i="11" s="1"/>
  <c r="CB259" i="2"/>
  <c r="BW259" i="2"/>
  <c r="FH259" i="2" s="1"/>
  <c r="AQ321" i="11" s="1"/>
  <c r="BZ259" i="2"/>
  <c r="FK259" i="2" s="1"/>
  <c r="AT321" i="11" s="1"/>
  <c r="BY259" i="2"/>
  <c r="FJ259" i="2" s="1"/>
  <c r="AS321" i="11" s="1"/>
  <c r="BS259" i="2"/>
  <c r="FD259" i="2" s="1"/>
  <c r="AM321" i="11" s="1"/>
  <c r="BV259" i="2"/>
  <c r="FG259" i="2" s="1"/>
  <c r="AP321" i="11" s="1"/>
  <c r="BU259" i="2"/>
  <c r="FF259" i="2" s="1"/>
  <c r="AO321" i="11" s="1"/>
  <c r="BO259" i="2"/>
  <c r="EZ259" i="2" s="1"/>
  <c r="AI321" i="11" s="1"/>
  <c r="BR259" i="2"/>
  <c r="FC259" i="2" s="1"/>
  <c r="AL321" i="11" s="1"/>
  <c r="BT259" i="2"/>
  <c r="FE259" i="2" s="1"/>
  <c r="AN321" i="11" s="1"/>
  <c r="BP259" i="2"/>
  <c r="FA259" i="2" s="1"/>
  <c r="AJ321" i="11" s="1"/>
  <c r="BL259" i="2"/>
  <c r="EW259" i="2" s="1"/>
  <c r="AF321" i="11" s="1"/>
  <c r="BQ259" i="2"/>
  <c r="FB259" i="2" s="1"/>
  <c r="AK321" i="11" s="1"/>
  <c r="BN259" i="2"/>
  <c r="EY259" i="2" s="1"/>
  <c r="AH321" i="11" s="1"/>
  <c r="BM259" i="2"/>
  <c r="EX259" i="2" s="1"/>
  <c r="AG321" i="11" s="1"/>
  <c r="BI259" i="2"/>
  <c r="ET259" i="2" s="1"/>
  <c r="AC321" i="11" s="1"/>
  <c r="BH259" i="2"/>
  <c r="ES259" i="2" s="1"/>
  <c r="AB321" i="11" s="1"/>
  <c r="BG259" i="2"/>
  <c r="ER259" i="2" s="1"/>
  <c r="AA321" i="11" s="1"/>
  <c r="BK259" i="2"/>
  <c r="EV259" i="2" s="1"/>
  <c r="AE321" i="11" s="1"/>
  <c r="BJ259" i="2"/>
  <c r="EU259" i="2" s="1"/>
  <c r="AD321" i="11" s="1"/>
  <c r="BF259" i="2"/>
  <c r="EQ259" i="2" s="1"/>
  <c r="Z321" i="11" s="1"/>
  <c r="BE259" i="2"/>
  <c r="EP259" i="2" s="1"/>
  <c r="Y321" i="11" s="1"/>
  <c r="BD259" i="2"/>
  <c r="EO259" i="2" s="1"/>
  <c r="X321" i="11" s="1"/>
  <c r="BC259" i="2"/>
  <c r="EN259" i="2" s="1"/>
  <c r="W321" i="11" s="1"/>
  <c r="EM259" i="2"/>
  <c r="V321" i="11" s="1"/>
  <c r="BA259" i="2"/>
  <c r="EL259" i="2" s="1"/>
  <c r="U321" i="11" s="1"/>
  <c r="AZ259" i="2"/>
  <c r="EK259" i="2" s="1"/>
  <c r="T321" i="11" s="1"/>
  <c r="AY259" i="2"/>
  <c r="EJ259" i="2" s="1"/>
  <c r="S321" i="11" s="1"/>
  <c r="AR259" i="2"/>
  <c r="EC259" i="2" s="1"/>
  <c r="L321" i="11" s="1"/>
  <c r="AX259" i="2"/>
  <c r="EI259" i="2" s="1"/>
  <c r="R321" i="11" s="1"/>
  <c r="AW259" i="2"/>
  <c r="EH259" i="2" s="1"/>
  <c r="Q321" i="11" s="1"/>
  <c r="AV259" i="2"/>
  <c r="EG259" i="2" s="1"/>
  <c r="P321" i="11" s="1"/>
  <c r="AU259" i="2"/>
  <c r="EF259" i="2" s="1"/>
  <c r="O321" i="11" s="1"/>
  <c r="AT259" i="2"/>
  <c r="EE259" i="2" s="1"/>
  <c r="N321" i="11" s="1"/>
  <c r="AQ259" i="2"/>
  <c r="EB259" i="2" s="1"/>
  <c r="K321" i="11" s="1"/>
  <c r="AP259" i="2"/>
  <c r="EA259" i="2" s="1"/>
  <c r="J321" i="11" s="1"/>
  <c r="AM259" i="2"/>
  <c r="DX259" i="2" s="1"/>
  <c r="G321" i="11" s="1"/>
  <c r="AL259" i="2"/>
  <c r="DW259" i="2" s="1"/>
  <c r="F321" i="11" s="1"/>
  <c r="AK259" i="2"/>
  <c r="DV259" i="2" s="1"/>
  <c r="E321" i="11" s="1"/>
  <c r="AJ259" i="2"/>
  <c r="DU259" i="2" s="1"/>
  <c r="D321" i="11" s="1"/>
  <c r="DG252" i="2"/>
  <c r="GR252" i="2" s="1"/>
  <c r="CA314" i="11" s="1"/>
  <c r="CC252" i="2"/>
  <c r="FN252" i="2" s="1"/>
  <c r="AW314" i="11" s="1"/>
  <c r="DF252" i="2"/>
  <c r="GQ252" i="2" s="1"/>
  <c r="BZ314" i="11" s="1"/>
  <c r="DE252" i="2"/>
  <c r="GP252" i="2" s="1"/>
  <c r="BY314" i="11" s="1"/>
  <c r="DC252" i="2"/>
  <c r="GN252" i="2" s="1"/>
  <c r="BW314" i="11" s="1"/>
  <c r="DB252" i="2"/>
  <c r="GM252" i="2" s="1"/>
  <c r="BV314" i="11" s="1"/>
  <c r="DA252" i="2"/>
  <c r="GL252" i="2" s="1"/>
  <c r="BU314" i="11" s="1"/>
  <c r="CZ252" i="2"/>
  <c r="GK252" i="2" s="1"/>
  <c r="BT314" i="11" s="1"/>
  <c r="CY252" i="2"/>
  <c r="GJ252" i="2" s="1"/>
  <c r="BS314" i="11" s="1"/>
  <c r="CX252" i="2"/>
  <c r="GI252" i="2" s="1"/>
  <c r="BR314" i="11" s="1"/>
  <c r="CW252" i="2"/>
  <c r="GH252" i="2" s="1"/>
  <c r="BQ314" i="11" s="1"/>
  <c r="CV252" i="2"/>
  <c r="GG252" i="2" s="1"/>
  <c r="BP314" i="11" s="1"/>
  <c r="CU252" i="2"/>
  <c r="GF252" i="2" s="1"/>
  <c r="BO314" i="11" s="1"/>
  <c r="CT252" i="2"/>
  <c r="GE252" i="2" s="1"/>
  <c r="BN314" i="11" s="1"/>
  <c r="CS252" i="2"/>
  <c r="GD252" i="2" s="1"/>
  <c r="BM314" i="11" s="1"/>
  <c r="CR252" i="2"/>
  <c r="GC252" i="2" s="1"/>
  <c r="BL314" i="11" s="1"/>
  <c r="CQ252" i="2"/>
  <c r="GB252" i="2" s="1"/>
  <c r="BK314" i="11" s="1"/>
  <c r="CP252" i="2"/>
  <c r="GA252" i="2" s="1"/>
  <c r="BJ314" i="11" s="1"/>
  <c r="CO252" i="2"/>
  <c r="FZ252" i="2" s="1"/>
  <c r="BI314" i="11" s="1"/>
  <c r="CN252" i="2"/>
  <c r="FY252" i="2" s="1"/>
  <c r="BH314" i="11" s="1"/>
  <c r="CM252" i="2"/>
  <c r="FX252" i="2" s="1"/>
  <c r="BG314" i="11" s="1"/>
  <c r="CL252" i="2"/>
  <c r="FW252" i="2" s="1"/>
  <c r="BF314" i="11" s="1"/>
  <c r="CK252" i="2"/>
  <c r="FV252" i="2" s="1"/>
  <c r="BE314" i="11" s="1"/>
  <c r="CJ252" i="2"/>
  <c r="FU252" i="2" s="1"/>
  <c r="BD314" i="11" s="1"/>
  <c r="CI252" i="2"/>
  <c r="FT252" i="2" s="1"/>
  <c r="BC314" i="11" s="1"/>
  <c r="CH252" i="2"/>
  <c r="FS252" i="2" s="1"/>
  <c r="BB314" i="11" s="1"/>
  <c r="CG252" i="2"/>
  <c r="FR252" i="2" s="1"/>
  <c r="BA314" i="11" s="1"/>
  <c r="CE252" i="2"/>
  <c r="FP252" i="2" s="1"/>
  <c r="AY314" i="11" s="1"/>
  <c r="CD252" i="2"/>
  <c r="FO252" i="2" s="1"/>
  <c r="AX314" i="11" s="1"/>
  <c r="CB252" i="2"/>
  <c r="BX252" i="2"/>
  <c r="FI252" i="2" s="1"/>
  <c r="AR314" i="11" s="1"/>
  <c r="BW252" i="2"/>
  <c r="FH252" i="2" s="1"/>
  <c r="AQ314" i="11" s="1"/>
  <c r="BZ252" i="2"/>
  <c r="FK252" i="2" s="1"/>
  <c r="AT314" i="11" s="1"/>
  <c r="BY252" i="2"/>
  <c r="FJ252" i="2" s="1"/>
  <c r="AS314" i="11" s="1"/>
  <c r="BT252" i="2"/>
  <c r="FE252" i="2" s="1"/>
  <c r="AN314" i="11" s="1"/>
  <c r="BS252" i="2"/>
  <c r="FD252" i="2" s="1"/>
  <c r="AM314" i="11" s="1"/>
  <c r="BV252" i="2"/>
  <c r="FG252" i="2" s="1"/>
  <c r="AP314" i="11" s="1"/>
  <c r="BP252" i="2"/>
  <c r="FA252" i="2" s="1"/>
  <c r="AJ314" i="11" s="1"/>
  <c r="BO252" i="2"/>
  <c r="EZ252" i="2" s="1"/>
  <c r="AI314" i="11" s="1"/>
  <c r="BU252" i="2"/>
  <c r="FF252" i="2" s="1"/>
  <c r="AO314" i="11" s="1"/>
  <c r="BQ252" i="2"/>
  <c r="FB252" i="2" s="1"/>
  <c r="AK314" i="11" s="1"/>
  <c r="BM252" i="2"/>
  <c r="EX252" i="2" s="1"/>
  <c r="AG314" i="11" s="1"/>
  <c r="BL252" i="2"/>
  <c r="EW252" i="2" s="1"/>
  <c r="AF314" i="11" s="1"/>
  <c r="BR252" i="2"/>
  <c r="FC252" i="2" s="1"/>
  <c r="AL314" i="11" s="1"/>
  <c r="BN252" i="2"/>
  <c r="EY252" i="2" s="1"/>
  <c r="AH314" i="11" s="1"/>
  <c r="BJ252" i="2"/>
  <c r="EU252" i="2" s="1"/>
  <c r="AD314" i="11" s="1"/>
  <c r="BI252" i="2"/>
  <c r="ET252" i="2" s="1"/>
  <c r="AC314" i="11" s="1"/>
  <c r="BH252" i="2"/>
  <c r="ES252" i="2" s="1"/>
  <c r="AB314" i="11" s="1"/>
  <c r="BG252" i="2"/>
  <c r="ER252" i="2" s="1"/>
  <c r="AA314" i="11" s="1"/>
  <c r="BK252" i="2"/>
  <c r="EV252" i="2" s="1"/>
  <c r="AE314" i="11" s="1"/>
  <c r="BF252" i="2"/>
  <c r="EQ252" i="2" s="1"/>
  <c r="Z314" i="11" s="1"/>
  <c r="BE252" i="2"/>
  <c r="EP252" i="2" s="1"/>
  <c r="Y314" i="11" s="1"/>
  <c r="BD252" i="2"/>
  <c r="EO252" i="2" s="1"/>
  <c r="X314" i="11" s="1"/>
  <c r="BC252" i="2"/>
  <c r="EN252" i="2" s="1"/>
  <c r="W314" i="11" s="1"/>
  <c r="EM252" i="2"/>
  <c r="V314" i="11" s="1"/>
  <c r="BA252" i="2"/>
  <c r="EL252" i="2" s="1"/>
  <c r="U314" i="11" s="1"/>
  <c r="AZ252" i="2"/>
  <c r="EK252" i="2" s="1"/>
  <c r="T314" i="11" s="1"/>
  <c r="AY252" i="2"/>
  <c r="EJ252" i="2" s="1"/>
  <c r="S314" i="11" s="1"/>
  <c r="AT252" i="2"/>
  <c r="EE252" i="2" s="1"/>
  <c r="N314" i="11" s="1"/>
  <c r="AS252" i="2"/>
  <c r="ED252" i="2" s="1"/>
  <c r="M314" i="11" s="1"/>
  <c r="AR252" i="2"/>
  <c r="EC252" i="2" s="1"/>
  <c r="L314" i="11" s="1"/>
  <c r="AX252" i="2"/>
  <c r="EI252" i="2" s="1"/>
  <c r="R314" i="11" s="1"/>
  <c r="AW252" i="2"/>
  <c r="EH252" i="2" s="1"/>
  <c r="Q314" i="11" s="1"/>
  <c r="AV252" i="2"/>
  <c r="EG252" i="2" s="1"/>
  <c r="P314" i="11" s="1"/>
  <c r="AU252" i="2"/>
  <c r="EF252" i="2" s="1"/>
  <c r="O314" i="11" s="1"/>
  <c r="AJ252" i="2"/>
  <c r="DU252" i="2" s="1"/>
  <c r="D314" i="11" s="1"/>
  <c r="AQ252" i="2"/>
  <c r="EB252" i="2" s="1"/>
  <c r="K314" i="11" s="1"/>
  <c r="AO252" i="2"/>
  <c r="DZ252" i="2" s="1"/>
  <c r="I314" i="11" s="1"/>
  <c r="AN252" i="2"/>
  <c r="DY252" i="2" s="1"/>
  <c r="H314" i="11" s="1"/>
  <c r="AM252" i="2"/>
  <c r="DX252" i="2" s="1"/>
  <c r="G314" i="11" s="1"/>
  <c r="AL252" i="2"/>
  <c r="DW252" i="2" s="1"/>
  <c r="F314" i="11" s="1"/>
  <c r="AK252" i="2"/>
  <c r="DV252" i="2" s="1"/>
  <c r="E314" i="11" s="1"/>
  <c r="DG245" i="2"/>
  <c r="GR245" i="2" s="1"/>
  <c r="CA307" i="11" s="1"/>
  <c r="CC245" i="2"/>
  <c r="FN245" i="2" s="1"/>
  <c r="AW307" i="11" s="1"/>
  <c r="DF245" i="2"/>
  <c r="GQ245" i="2" s="1"/>
  <c r="BZ307" i="11" s="1"/>
  <c r="DD245" i="2"/>
  <c r="GO245" i="2" s="1"/>
  <c r="BX307" i="11" s="1"/>
  <c r="DE245" i="2"/>
  <c r="GP245" i="2" s="1"/>
  <c r="BY307" i="11" s="1"/>
  <c r="DC245" i="2"/>
  <c r="GN245" i="2" s="1"/>
  <c r="BW307" i="11" s="1"/>
  <c r="DB245" i="2"/>
  <c r="GM245" i="2" s="1"/>
  <c r="BV307" i="11" s="1"/>
  <c r="DA245" i="2"/>
  <c r="GL245" i="2" s="1"/>
  <c r="BU307" i="11" s="1"/>
  <c r="CZ245" i="2"/>
  <c r="GK245" i="2" s="1"/>
  <c r="BT307" i="11" s="1"/>
  <c r="CX245" i="2"/>
  <c r="GI245" i="2" s="1"/>
  <c r="BR307" i="11" s="1"/>
  <c r="CY245" i="2"/>
  <c r="GJ245" i="2" s="1"/>
  <c r="BS307" i="11" s="1"/>
  <c r="CW245" i="2"/>
  <c r="GH245" i="2" s="1"/>
  <c r="BQ307" i="11" s="1"/>
  <c r="CV245" i="2"/>
  <c r="GG245" i="2" s="1"/>
  <c r="BP307" i="11" s="1"/>
  <c r="CT245" i="2"/>
  <c r="GE245" i="2" s="1"/>
  <c r="BN307" i="11" s="1"/>
  <c r="CU245" i="2"/>
  <c r="GF245" i="2" s="1"/>
  <c r="BO307" i="11" s="1"/>
  <c r="CR245" i="2"/>
  <c r="GC245" i="2" s="1"/>
  <c r="BL307" i="11" s="1"/>
  <c r="CS245" i="2"/>
  <c r="GD245" i="2" s="1"/>
  <c r="BM307" i="11" s="1"/>
  <c r="CQ245" i="2"/>
  <c r="GB245" i="2" s="1"/>
  <c r="BK307" i="11" s="1"/>
  <c r="CP245" i="2"/>
  <c r="GA245" i="2" s="1"/>
  <c r="BJ307" i="11" s="1"/>
  <c r="CO245" i="2"/>
  <c r="FZ245" i="2" s="1"/>
  <c r="BI307" i="11" s="1"/>
  <c r="CN245" i="2"/>
  <c r="FY245" i="2" s="1"/>
  <c r="BH307" i="11" s="1"/>
  <c r="CM245" i="2"/>
  <c r="FX245" i="2" s="1"/>
  <c r="BG307" i="11" s="1"/>
  <c r="CL245" i="2"/>
  <c r="FW245" i="2" s="1"/>
  <c r="BF307" i="11" s="1"/>
  <c r="CJ245" i="2"/>
  <c r="FU245" i="2" s="1"/>
  <c r="BD307" i="11" s="1"/>
  <c r="CK245" i="2"/>
  <c r="FV245" i="2" s="1"/>
  <c r="BE307" i="11" s="1"/>
  <c r="CI245" i="2"/>
  <c r="FT245" i="2" s="1"/>
  <c r="BC307" i="11" s="1"/>
  <c r="CH245" i="2"/>
  <c r="FS245" i="2" s="1"/>
  <c r="BB307" i="11" s="1"/>
  <c r="CE245" i="2"/>
  <c r="FP245" i="2" s="1"/>
  <c r="AY307" i="11" s="1"/>
  <c r="CD245" i="2"/>
  <c r="FO245" i="2" s="1"/>
  <c r="AX307" i="11" s="1"/>
  <c r="CB245" i="2"/>
  <c r="CG245" i="2"/>
  <c r="FR245" i="2" s="1"/>
  <c r="BA307" i="11" s="1"/>
  <c r="BY245" i="2"/>
  <c r="FJ245" i="2" s="1"/>
  <c r="AS307" i="11" s="1"/>
  <c r="BX245" i="2"/>
  <c r="FI245" i="2" s="1"/>
  <c r="AR307" i="11" s="1"/>
  <c r="BW245" i="2"/>
  <c r="FH245" i="2" s="1"/>
  <c r="AQ307" i="11" s="1"/>
  <c r="BZ245" i="2"/>
  <c r="FK245" i="2" s="1"/>
  <c r="AT307" i="11" s="1"/>
  <c r="BU245" i="2"/>
  <c r="FF245" i="2" s="1"/>
  <c r="AO307" i="11" s="1"/>
  <c r="BT245" i="2"/>
  <c r="FE245" i="2" s="1"/>
  <c r="AN307" i="11" s="1"/>
  <c r="BS245" i="2"/>
  <c r="FD245" i="2" s="1"/>
  <c r="AM307" i="11" s="1"/>
  <c r="BV245" i="2"/>
  <c r="FG245" i="2" s="1"/>
  <c r="AP307" i="11" s="1"/>
  <c r="BQ245" i="2"/>
  <c r="FB245" i="2" s="1"/>
  <c r="AK307" i="11" s="1"/>
  <c r="BP245" i="2"/>
  <c r="FA245" i="2" s="1"/>
  <c r="AJ307" i="11" s="1"/>
  <c r="BO245" i="2"/>
  <c r="EZ245" i="2" s="1"/>
  <c r="AI307" i="11" s="1"/>
  <c r="BR245" i="2"/>
  <c r="FC245" i="2" s="1"/>
  <c r="AL307" i="11" s="1"/>
  <c r="BN245" i="2"/>
  <c r="EY245" i="2" s="1"/>
  <c r="AH307" i="11" s="1"/>
  <c r="BM245" i="2"/>
  <c r="EX245" i="2" s="1"/>
  <c r="AG307" i="11" s="1"/>
  <c r="BL245" i="2"/>
  <c r="EW245" i="2" s="1"/>
  <c r="AF307" i="11" s="1"/>
  <c r="BK245" i="2"/>
  <c r="EV245" i="2" s="1"/>
  <c r="AE307" i="11" s="1"/>
  <c r="BJ245" i="2"/>
  <c r="EU245" i="2" s="1"/>
  <c r="AD307" i="11" s="1"/>
  <c r="BI245" i="2"/>
  <c r="ET245" i="2" s="1"/>
  <c r="AC307" i="11" s="1"/>
  <c r="BH245" i="2"/>
  <c r="ES245" i="2" s="1"/>
  <c r="AB307" i="11" s="1"/>
  <c r="BG245" i="2"/>
  <c r="ER245" i="2" s="1"/>
  <c r="AA307" i="11" s="1"/>
  <c r="BF245" i="2"/>
  <c r="EQ245" i="2" s="1"/>
  <c r="Z307" i="11" s="1"/>
  <c r="BE245" i="2"/>
  <c r="EP245" i="2" s="1"/>
  <c r="Y307" i="11" s="1"/>
  <c r="BD245" i="2"/>
  <c r="EO245" i="2" s="1"/>
  <c r="X307" i="11" s="1"/>
  <c r="BC245" i="2"/>
  <c r="EN245" i="2" s="1"/>
  <c r="W307" i="11" s="1"/>
  <c r="EM245" i="2"/>
  <c r="V307" i="11" s="1"/>
  <c r="BA245" i="2"/>
  <c r="EL245" i="2" s="1"/>
  <c r="U307" i="11" s="1"/>
  <c r="AZ245" i="2"/>
  <c r="EK245" i="2" s="1"/>
  <c r="T307" i="11" s="1"/>
  <c r="AY245" i="2"/>
  <c r="EJ245" i="2" s="1"/>
  <c r="S307" i="11" s="1"/>
  <c r="AU245" i="2"/>
  <c r="EF245" i="2" s="1"/>
  <c r="O307" i="11" s="1"/>
  <c r="AT245" i="2"/>
  <c r="EE245" i="2" s="1"/>
  <c r="N307" i="11" s="1"/>
  <c r="AS245" i="2"/>
  <c r="ED245" i="2" s="1"/>
  <c r="M307" i="11" s="1"/>
  <c r="AR245" i="2"/>
  <c r="EC245" i="2" s="1"/>
  <c r="L307" i="11" s="1"/>
  <c r="AX245" i="2"/>
  <c r="EI245" i="2" s="1"/>
  <c r="R307" i="11" s="1"/>
  <c r="AW245" i="2"/>
  <c r="EH245" i="2" s="1"/>
  <c r="Q307" i="11" s="1"/>
  <c r="AV245" i="2"/>
  <c r="EG245" i="2" s="1"/>
  <c r="P307" i="11" s="1"/>
  <c r="AK245" i="2"/>
  <c r="DV245" i="2" s="1"/>
  <c r="E307" i="11" s="1"/>
  <c r="AJ245" i="2"/>
  <c r="DU245" i="2" s="1"/>
  <c r="D307" i="11" s="1"/>
  <c r="AP245" i="2"/>
  <c r="EA245" i="2" s="1"/>
  <c r="J307" i="11" s="1"/>
  <c r="AO245" i="2"/>
  <c r="DZ245" i="2" s="1"/>
  <c r="I307" i="11" s="1"/>
  <c r="AN245" i="2"/>
  <c r="DY245" i="2" s="1"/>
  <c r="H307" i="11" s="1"/>
  <c r="AM245" i="2"/>
  <c r="DX245" i="2" s="1"/>
  <c r="G307" i="11" s="1"/>
  <c r="AL245" i="2"/>
  <c r="DW245" i="2" s="1"/>
  <c r="F307" i="11" s="1"/>
  <c r="DG238" i="2"/>
  <c r="GR238" i="2" s="1"/>
  <c r="CA300" i="11" s="1"/>
  <c r="CC238" i="2"/>
  <c r="FN238" i="2" s="1"/>
  <c r="AW300" i="11" s="1"/>
  <c r="DF238" i="2"/>
  <c r="GQ238" i="2" s="1"/>
  <c r="BZ300" i="11" s="1"/>
  <c r="DE238" i="2"/>
  <c r="GP238" i="2" s="1"/>
  <c r="BY300" i="11" s="1"/>
  <c r="DD238" i="2"/>
  <c r="GO238" i="2" s="1"/>
  <c r="BX300" i="11" s="1"/>
  <c r="DC238" i="2"/>
  <c r="GN238" i="2" s="1"/>
  <c r="BW300" i="11" s="1"/>
  <c r="DB238" i="2"/>
  <c r="GM238" i="2" s="1"/>
  <c r="BV300" i="11" s="1"/>
  <c r="DA238" i="2"/>
  <c r="GL238" i="2" s="1"/>
  <c r="BU300" i="11" s="1"/>
  <c r="CY238" i="2"/>
  <c r="GJ238" i="2" s="1"/>
  <c r="BS300" i="11" s="1"/>
  <c r="CZ238" i="2"/>
  <c r="GK238" i="2" s="1"/>
  <c r="BT300" i="11" s="1"/>
  <c r="CX238" i="2"/>
  <c r="GI238" i="2" s="1"/>
  <c r="BR300" i="11" s="1"/>
  <c r="CV238" i="2"/>
  <c r="GG238" i="2" s="1"/>
  <c r="BP300" i="11" s="1"/>
  <c r="CW238" i="2"/>
  <c r="GH238" i="2" s="1"/>
  <c r="BQ300" i="11" s="1"/>
  <c r="CU238" i="2"/>
  <c r="GF238" i="2" s="1"/>
  <c r="BO300" i="11" s="1"/>
  <c r="CT238" i="2"/>
  <c r="GE238" i="2" s="1"/>
  <c r="BN300" i="11" s="1"/>
  <c r="CS238" i="2"/>
  <c r="GD238" i="2" s="1"/>
  <c r="BM300" i="11" s="1"/>
  <c r="CR238" i="2"/>
  <c r="GC238" i="2" s="1"/>
  <c r="BL300" i="11" s="1"/>
  <c r="CQ238" i="2"/>
  <c r="GB238" i="2" s="1"/>
  <c r="BK300" i="11" s="1"/>
  <c r="CP238" i="2"/>
  <c r="GA238" i="2" s="1"/>
  <c r="BJ300" i="11" s="1"/>
  <c r="CO238" i="2"/>
  <c r="FZ238" i="2" s="1"/>
  <c r="BI300" i="11" s="1"/>
  <c r="CN238" i="2"/>
  <c r="FY238" i="2" s="1"/>
  <c r="BH300" i="11" s="1"/>
  <c r="CM238" i="2"/>
  <c r="FX238" i="2" s="1"/>
  <c r="BG300" i="11" s="1"/>
  <c r="CL238" i="2"/>
  <c r="FW238" i="2" s="1"/>
  <c r="BF300" i="11" s="1"/>
  <c r="CK238" i="2"/>
  <c r="FV238" i="2" s="1"/>
  <c r="BE300" i="11" s="1"/>
  <c r="CJ238" i="2"/>
  <c r="FU238" i="2" s="1"/>
  <c r="BD300" i="11" s="1"/>
  <c r="CH238" i="2"/>
  <c r="FS238" i="2" s="1"/>
  <c r="BB300" i="11" s="1"/>
  <c r="CG238" i="2"/>
  <c r="FR238" i="2" s="1"/>
  <c r="BA300" i="11" s="1"/>
  <c r="CI238" i="2"/>
  <c r="FT238" i="2" s="1"/>
  <c r="BC300" i="11" s="1"/>
  <c r="CE238" i="2"/>
  <c r="FP238" i="2" s="1"/>
  <c r="AY300" i="11" s="1"/>
  <c r="CD238" i="2"/>
  <c r="FO238" i="2" s="1"/>
  <c r="AX300" i="11" s="1"/>
  <c r="CB238" i="2"/>
  <c r="BZ238" i="2"/>
  <c r="FK238" i="2" s="1"/>
  <c r="AT300" i="11" s="1"/>
  <c r="BY238" i="2"/>
  <c r="FJ238" i="2" s="1"/>
  <c r="AS300" i="11" s="1"/>
  <c r="BW238" i="2"/>
  <c r="FH238" i="2" s="1"/>
  <c r="AQ300" i="11" s="1"/>
  <c r="BV238" i="2"/>
  <c r="FG238" i="2" s="1"/>
  <c r="AP300" i="11" s="1"/>
  <c r="BU238" i="2"/>
  <c r="FF238" i="2" s="1"/>
  <c r="AO300" i="11" s="1"/>
  <c r="BT238" i="2"/>
  <c r="FE238" i="2" s="1"/>
  <c r="AN300" i="11" s="1"/>
  <c r="BS238" i="2"/>
  <c r="FD238" i="2" s="1"/>
  <c r="AM300" i="11" s="1"/>
  <c r="BR238" i="2"/>
  <c r="FC238" i="2" s="1"/>
  <c r="AL300" i="11" s="1"/>
  <c r="BQ238" i="2"/>
  <c r="FB238" i="2" s="1"/>
  <c r="AK300" i="11" s="1"/>
  <c r="BP238" i="2"/>
  <c r="FA238" i="2" s="1"/>
  <c r="AJ300" i="11" s="1"/>
  <c r="BO238" i="2"/>
  <c r="EZ238" i="2" s="1"/>
  <c r="AI300" i="11" s="1"/>
  <c r="BN238" i="2"/>
  <c r="EY238" i="2" s="1"/>
  <c r="AH300" i="11" s="1"/>
  <c r="BM238" i="2"/>
  <c r="EX238" i="2" s="1"/>
  <c r="AG300" i="11" s="1"/>
  <c r="BL238" i="2"/>
  <c r="EW238" i="2" s="1"/>
  <c r="AF300" i="11" s="1"/>
  <c r="BK238" i="2"/>
  <c r="EV238" i="2" s="1"/>
  <c r="AE300" i="11" s="1"/>
  <c r="BJ238" i="2"/>
  <c r="EU238" i="2" s="1"/>
  <c r="AD300" i="11" s="1"/>
  <c r="BI238" i="2"/>
  <c r="ET238" i="2" s="1"/>
  <c r="AC300" i="11" s="1"/>
  <c r="BH238" i="2"/>
  <c r="ES238" i="2" s="1"/>
  <c r="AB300" i="11" s="1"/>
  <c r="BG238" i="2"/>
  <c r="ER238" i="2" s="1"/>
  <c r="AA300" i="11" s="1"/>
  <c r="BC238" i="2"/>
  <c r="EN238" i="2" s="1"/>
  <c r="W300" i="11" s="1"/>
  <c r="BF238" i="2"/>
  <c r="EQ238" i="2" s="1"/>
  <c r="Z300" i="11" s="1"/>
  <c r="BE238" i="2"/>
  <c r="EP238" i="2" s="1"/>
  <c r="Y300" i="11" s="1"/>
  <c r="BD238" i="2"/>
  <c r="EO238" i="2" s="1"/>
  <c r="X300" i="11" s="1"/>
  <c r="AY238" i="2"/>
  <c r="EJ238" i="2" s="1"/>
  <c r="S300" i="11" s="1"/>
  <c r="EM238" i="2"/>
  <c r="V300" i="11" s="1"/>
  <c r="BA238" i="2"/>
  <c r="EL238" i="2" s="1"/>
  <c r="U300" i="11" s="1"/>
  <c r="AZ238" i="2"/>
  <c r="EK238" i="2" s="1"/>
  <c r="T300" i="11" s="1"/>
  <c r="AV238" i="2"/>
  <c r="EG238" i="2" s="1"/>
  <c r="P300" i="11" s="1"/>
  <c r="AU238" i="2"/>
  <c r="EF238" i="2" s="1"/>
  <c r="O300" i="11" s="1"/>
  <c r="AT238" i="2"/>
  <c r="EE238" i="2" s="1"/>
  <c r="N300" i="11" s="1"/>
  <c r="AR238" i="2"/>
  <c r="EC238" i="2" s="1"/>
  <c r="L300" i="11" s="1"/>
  <c r="AX238" i="2"/>
  <c r="EI238" i="2" s="1"/>
  <c r="R300" i="11" s="1"/>
  <c r="AW238" i="2"/>
  <c r="EH238" i="2" s="1"/>
  <c r="Q300" i="11" s="1"/>
  <c r="AL238" i="2"/>
  <c r="DW238" i="2" s="1"/>
  <c r="F300" i="11" s="1"/>
  <c r="AK238" i="2"/>
  <c r="DV238" i="2" s="1"/>
  <c r="E300" i="11" s="1"/>
  <c r="AQ238" i="2"/>
  <c r="EB238" i="2" s="1"/>
  <c r="K300" i="11" s="1"/>
  <c r="AP238" i="2"/>
  <c r="EA238" i="2" s="1"/>
  <c r="J300" i="11" s="1"/>
  <c r="AO238" i="2"/>
  <c r="DZ238" i="2" s="1"/>
  <c r="I300" i="11" s="1"/>
  <c r="AM238" i="2"/>
  <c r="DX238" i="2" s="1"/>
  <c r="G300" i="11" s="1"/>
  <c r="DG231" i="2"/>
  <c r="GR231" i="2" s="1"/>
  <c r="CA293" i="11" s="1"/>
  <c r="CC231" i="2"/>
  <c r="FN231" i="2" s="1"/>
  <c r="AW293" i="11" s="1"/>
  <c r="DF231" i="2"/>
  <c r="GQ231" i="2" s="1"/>
  <c r="BZ293" i="11" s="1"/>
  <c r="DE231" i="2"/>
  <c r="GP231" i="2" s="1"/>
  <c r="BY293" i="11" s="1"/>
  <c r="DC231" i="2"/>
  <c r="GN231" i="2" s="1"/>
  <c r="BW293" i="11" s="1"/>
  <c r="DB231" i="2"/>
  <c r="GM231" i="2" s="1"/>
  <c r="BV293" i="11" s="1"/>
  <c r="DD231" i="2"/>
  <c r="GO231" i="2" s="1"/>
  <c r="BX293" i="11" s="1"/>
  <c r="DA231" i="2"/>
  <c r="GL231" i="2" s="1"/>
  <c r="BU293" i="11" s="1"/>
  <c r="CZ231" i="2"/>
  <c r="GK231" i="2" s="1"/>
  <c r="BT293" i="11" s="1"/>
  <c r="CY231" i="2"/>
  <c r="GJ231" i="2" s="1"/>
  <c r="BS293" i="11" s="1"/>
  <c r="CW231" i="2"/>
  <c r="GH231" i="2" s="1"/>
  <c r="BQ293" i="11" s="1"/>
  <c r="CV231" i="2"/>
  <c r="GG231" i="2" s="1"/>
  <c r="BP293" i="11" s="1"/>
  <c r="CX231" i="2"/>
  <c r="GI231" i="2" s="1"/>
  <c r="BR293" i="11" s="1"/>
  <c r="CU231" i="2"/>
  <c r="GF231" i="2" s="1"/>
  <c r="BO293" i="11" s="1"/>
  <c r="CT231" i="2"/>
  <c r="GE231" i="2" s="1"/>
  <c r="BN293" i="11" s="1"/>
  <c r="CS231" i="2"/>
  <c r="GD231" i="2" s="1"/>
  <c r="BM293" i="11" s="1"/>
  <c r="CR231" i="2"/>
  <c r="GC231" i="2" s="1"/>
  <c r="BL293" i="11" s="1"/>
  <c r="CQ231" i="2"/>
  <c r="GB231" i="2" s="1"/>
  <c r="BK293" i="11" s="1"/>
  <c r="CP231" i="2"/>
  <c r="GA231" i="2" s="1"/>
  <c r="BJ293" i="11" s="1"/>
  <c r="CN231" i="2"/>
  <c r="FY231" i="2" s="1"/>
  <c r="BH293" i="11" s="1"/>
  <c r="CO231" i="2"/>
  <c r="FZ231" i="2" s="1"/>
  <c r="BI293" i="11" s="1"/>
  <c r="CM231" i="2"/>
  <c r="FX231" i="2" s="1"/>
  <c r="BG293" i="11" s="1"/>
  <c r="CL231" i="2"/>
  <c r="FW231" i="2" s="1"/>
  <c r="BF293" i="11" s="1"/>
  <c r="CK231" i="2"/>
  <c r="FV231" i="2" s="1"/>
  <c r="BE293" i="11" s="1"/>
  <c r="CJ231" i="2"/>
  <c r="FU231" i="2" s="1"/>
  <c r="BD293" i="11" s="1"/>
  <c r="CI231" i="2"/>
  <c r="FT231" i="2" s="1"/>
  <c r="BC293" i="11" s="1"/>
  <c r="CH231" i="2"/>
  <c r="FS231" i="2" s="1"/>
  <c r="BB293" i="11" s="1"/>
  <c r="CG231" i="2"/>
  <c r="FR231" i="2" s="1"/>
  <c r="BA293" i="11" s="1"/>
  <c r="CF231" i="2"/>
  <c r="FQ231" i="2" s="1"/>
  <c r="AZ293" i="11" s="1"/>
  <c r="CE231" i="2"/>
  <c r="FP231" i="2" s="1"/>
  <c r="AY293" i="11" s="1"/>
  <c r="CD231" i="2"/>
  <c r="FO231" i="2" s="1"/>
  <c r="AX293" i="11" s="1"/>
  <c r="CB231" i="2"/>
  <c r="BZ231" i="2"/>
  <c r="FK231" i="2" s="1"/>
  <c r="AT293" i="11" s="1"/>
  <c r="BY231" i="2"/>
  <c r="FJ231" i="2" s="1"/>
  <c r="AS293" i="11" s="1"/>
  <c r="BX231" i="2"/>
  <c r="FI231" i="2" s="1"/>
  <c r="AR293" i="11" s="1"/>
  <c r="BW231" i="2"/>
  <c r="FH231" i="2" s="1"/>
  <c r="AQ293" i="11" s="1"/>
  <c r="BV231" i="2"/>
  <c r="FG231" i="2" s="1"/>
  <c r="AP293" i="11" s="1"/>
  <c r="BU231" i="2"/>
  <c r="FF231" i="2" s="1"/>
  <c r="AO293" i="11" s="1"/>
  <c r="BT231" i="2"/>
  <c r="FE231" i="2" s="1"/>
  <c r="AN293" i="11" s="1"/>
  <c r="BS231" i="2"/>
  <c r="FD231" i="2" s="1"/>
  <c r="AM293" i="11" s="1"/>
  <c r="BR231" i="2"/>
  <c r="FC231" i="2" s="1"/>
  <c r="AL293" i="11" s="1"/>
  <c r="BQ231" i="2"/>
  <c r="FB231" i="2" s="1"/>
  <c r="AK293" i="11" s="1"/>
  <c r="BP231" i="2"/>
  <c r="FA231" i="2" s="1"/>
  <c r="AJ293" i="11" s="1"/>
  <c r="BO231" i="2"/>
  <c r="EZ231" i="2" s="1"/>
  <c r="AI293" i="11" s="1"/>
  <c r="BN231" i="2"/>
  <c r="EY231" i="2" s="1"/>
  <c r="AH293" i="11" s="1"/>
  <c r="BM231" i="2"/>
  <c r="EX231" i="2" s="1"/>
  <c r="AG293" i="11" s="1"/>
  <c r="BL231" i="2"/>
  <c r="EW231" i="2" s="1"/>
  <c r="AF293" i="11" s="1"/>
  <c r="BK231" i="2"/>
  <c r="EV231" i="2" s="1"/>
  <c r="AE293" i="11" s="1"/>
  <c r="BJ231" i="2"/>
  <c r="EU231" i="2" s="1"/>
  <c r="AD293" i="11" s="1"/>
  <c r="BI231" i="2"/>
  <c r="ET231" i="2" s="1"/>
  <c r="AC293" i="11" s="1"/>
  <c r="BH231" i="2"/>
  <c r="ES231" i="2" s="1"/>
  <c r="AB293" i="11" s="1"/>
  <c r="BG231" i="2"/>
  <c r="ER231" i="2" s="1"/>
  <c r="AA293" i="11" s="1"/>
  <c r="BD231" i="2"/>
  <c r="EO231" i="2" s="1"/>
  <c r="X293" i="11" s="1"/>
  <c r="BC231" i="2"/>
  <c r="EN231" i="2" s="1"/>
  <c r="W293" i="11" s="1"/>
  <c r="BF231" i="2"/>
  <c r="EQ231" i="2" s="1"/>
  <c r="Z293" i="11" s="1"/>
  <c r="BE231" i="2"/>
  <c r="EP231" i="2" s="1"/>
  <c r="Y293" i="11" s="1"/>
  <c r="AZ231" i="2"/>
  <c r="EK231" i="2" s="1"/>
  <c r="T293" i="11" s="1"/>
  <c r="AY231" i="2"/>
  <c r="EJ231" i="2" s="1"/>
  <c r="S293" i="11" s="1"/>
  <c r="EM231" i="2"/>
  <c r="V293" i="11" s="1"/>
  <c r="BA231" i="2"/>
  <c r="EL231" i="2" s="1"/>
  <c r="U293" i="11" s="1"/>
  <c r="AW231" i="2"/>
  <c r="EH231" i="2" s="1"/>
  <c r="Q293" i="11" s="1"/>
  <c r="AV231" i="2"/>
  <c r="EG231" i="2" s="1"/>
  <c r="P293" i="11" s="1"/>
  <c r="AU231" i="2"/>
  <c r="EF231" i="2" s="1"/>
  <c r="O293" i="11" s="1"/>
  <c r="AT231" i="2"/>
  <c r="EE231" i="2" s="1"/>
  <c r="N293" i="11" s="1"/>
  <c r="AS231" i="2"/>
  <c r="ED231" i="2" s="1"/>
  <c r="M293" i="11" s="1"/>
  <c r="AR231" i="2"/>
  <c r="EC231" i="2" s="1"/>
  <c r="L293" i="11" s="1"/>
  <c r="AX231" i="2"/>
  <c r="EI231" i="2" s="1"/>
  <c r="R293" i="11" s="1"/>
  <c r="AM231" i="2"/>
  <c r="DX231" i="2" s="1"/>
  <c r="G293" i="11" s="1"/>
  <c r="AL231" i="2"/>
  <c r="DW231" i="2" s="1"/>
  <c r="F293" i="11" s="1"/>
  <c r="AJ231" i="2"/>
  <c r="DU231" i="2" s="1"/>
  <c r="D293" i="11" s="1"/>
  <c r="AQ231" i="2"/>
  <c r="EB231" i="2" s="1"/>
  <c r="K293" i="11" s="1"/>
  <c r="AP231" i="2"/>
  <c r="EA231" i="2" s="1"/>
  <c r="J293" i="11" s="1"/>
  <c r="AO231" i="2"/>
  <c r="DZ231" i="2" s="1"/>
  <c r="I293" i="11" s="1"/>
  <c r="AN231" i="2"/>
  <c r="DY231" i="2" s="1"/>
  <c r="H293" i="11" s="1"/>
  <c r="DG224" i="2"/>
  <c r="GR224" i="2" s="1"/>
  <c r="CA286" i="11" s="1"/>
  <c r="CC224" i="2"/>
  <c r="FN224" i="2" s="1"/>
  <c r="AW286" i="11" s="1"/>
  <c r="DF224" i="2"/>
  <c r="GQ224" i="2" s="1"/>
  <c r="BZ286" i="11" s="1"/>
  <c r="DE224" i="2"/>
  <c r="GP224" i="2" s="1"/>
  <c r="BY286" i="11" s="1"/>
  <c r="DD224" i="2"/>
  <c r="GO224" i="2" s="1"/>
  <c r="BX286" i="11" s="1"/>
  <c r="DC224" i="2"/>
  <c r="GN224" i="2" s="1"/>
  <c r="BW286" i="11" s="1"/>
  <c r="DB224" i="2"/>
  <c r="GM224" i="2" s="1"/>
  <c r="BV286" i="11" s="1"/>
  <c r="DA224" i="2"/>
  <c r="GL224" i="2" s="1"/>
  <c r="BU286" i="11" s="1"/>
  <c r="CZ224" i="2"/>
  <c r="GK224" i="2" s="1"/>
  <c r="BT286" i="11" s="1"/>
  <c r="CY224" i="2"/>
  <c r="GJ224" i="2" s="1"/>
  <c r="BS286" i="11" s="1"/>
  <c r="CX224" i="2"/>
  <c r="GI224" i="2" s="1"/>
  <c r="BR286" i="11" s="1"/>
  <c r="CW224" i="2"/>
  <c r="GH224" i="2" s="1"/>
  <c r="BQ286" i="11" s="1"/>
  <c r="CV224" i="2"/>
  <c r="GG224" i="2" s="1"/>
  <c r="BP286" i="11" s="1"/>
  <c r="CU224" i="2"/>
  <c r="GF224" i="2" s="1"/>
  <c r="BO286" i="11" s="1"/>
  <c r="CT224" i="2"/>
  <c r="GE224" i="2" s="1"/>
  <c r="BN286" i="11" s="1"/>
  <c r="CS224" i="2"/>
  <c r="GD224" i="2" s="1"/>
  <c r="BM286" i="11" s="1"/>
  <c r="CR224" i="2"/>
  <c r="GC224" i="2" s="1"/>
  <c r="BL286" i="11" s="1"/>
  <c r="CQ224" i="2"/>
  <c r="GB224" i="2" s="1"/>
  <c r="BK286" i="11" s="1"/>
  <c r="CP224" i="2"/>
  <c r="GA224" i="2" s="1"/>
  <c r="BJ286" i="11" s="1"/>
  <c r="CO224" i="2"/>
  <c r="FZ224" i="2" s="1"/>
  <c r="BI286" i="11" s="1"/>
  <c r="CN224" i="2"/>
  <c r="FY224" i="2" s="1"/>
  <c r="BH286" i="11" s="1"/>
  <c r="CM224" i="2"/>
  <c r="FX224" i="2" s="1"/>
  <c r="BG286" i="11" s="1"/>
  <c r="CL224" i="2"/>
  <c r="FW224" i="2" s="1"/>
  <c r="BF286" i="11" s="1"/>
  <c r="CK224" i="2"/>
  <c r="FV224" i="2" s="1"/>
  <c r="BE286" i="11" s="1"/>
  <c r="CJ224" i="2"/>
  <c r="FU224" i="2" s="1"/>
  <c r="BD286" i="11" s="1"/>
  <c r="CI224" i="2"/>
  <c r="FT224" i="2" s="1"/>
  <c r="BC286" i="11" s="1"/>
  <c r="CH224" i="2"/>
  <c r="FS224" i="2" s="1"/>
  <c r="BB286" i="11" s="1"/>
  <c r="CG224" i="2"/>
  <c r="FR224" i="2" s="1"/>
  <c r="BA286" i="11" s="1"/>
  <c r="CB224" i="2"/>
  <c r="CE224" i="2"/>
  <c r="FP224" i="2" s="1"/>
  <c r="AY286" i="11" s="1"/>
  <c r="CD224" i="2"/>
  <c r="FO224" i="2" s="1"/>
  <c r="AX286" i="11" s="1"/>
  <c r="BZ224" i="2"/>
  <c r="FK224" i="2" s="1"/>
  <c r="AT286" i="11" s="1"/>
  <c r="BY224" i="2"/>
  <c r="FJ224" i="2" s="1"/>
  <c r="AS286" i="11" s="1"/>
  <c r="BX224" i="2"/>
  <c r="FI224" i="2" s="1"/>
  <c r="AR286" i="11" s="1"/>
  <c r="BW224" i="2"/>
  <c r="FH224" i="2" s="1"/>
  <c r="AQ286" i="11" s="1"/>
  <c r="BV224" i="2"/>
  <c r="FG224" i="2" s="1"/>
  <c r="AP286" i="11" s="1"/>
  <c r="BU224" i="2"/>
  <c r="FF224" i="2" s="1"/>
  <c r="AO286" i="11" s="1"/>
  <c r="BT224" i="2"/>
  <c r="FE224" i="2" s="1"/>
  <c r="AN286" i="11" s="1"/>
  <c r="BS224" i="2"/>
  <c r="FD224" i="2" s="1"/>
  <c r="AM286" i="11" s="1"/>
  <c r="BR224" i="2"/>
  <c r="FC224" i="2" s="1"/>
  <c r="AL286" i="11" s="1"/>
  <c r="BQ224" i="2"/>
  <c r="FB224" i="2" s="1"/>
  <c r="AK286" i="11" s="1"/>
  <c r="BP224" i="2"/>
  <c r="FA224" i="2" s="1"/>
  <c r="AJ286" i="11" s="1"/>
  <c r="BO224" i="2"/>
  <c r="EZ224" i="2" s="1"/>
  <c r="AI286" i="11" s="1"/>
  <c r="BN224" i="2"/>
  <c r="EY224" i="2" s="1"/>
  <c r="AH286" i="11" s="1"/>
  <c r="BM224" i="2"/>
  <c r="EX224" i="2" s="1"/>
  <c r="AG286" i="11" s="1"/>
  <c r="BL224" i="2"/>
  <c r="EW224" i="2" s="1"/>
  <c r="AF286" i="11" s="1"/>
  <c r="BK224" i="2"/>
  <c r="EV224" i="2" s="1"/>
  <c r="AE286" i="11" s="1"/>
  <c r="BJ224" i="2"/>
  <c r="EU224" i="2" s="1"/>
  <c r="AD286" i="11" s="1"/>
  <c r="BI224" i="2"/>
  <c r="ET224" i="2" s="1"/>
  <c r="AC286" i="11" s="1"/>
  <c r="BH224" i="2"/>
  <c r="ES224" i="2" s="1"/>
  <c r="AB286" i="11" s="1"/>
  <c r="BG224" i="2"/>
  <c r="ER224" i="2" s="1"/>
  <c r="AA286" i="11" s="1"/>
  <c r="BE224" i="2"/>
  <c r="EP224" i="2" s="1"/>
  <c r="Y286" i="11" s="1"/>
  <c r="BD224" i="2"/>
  <c r="EO224" i="2" s="1"/>
  <c r="X286" i="11" s="1"/>
  <c r="BC224" i="2"/>
  <c r="EN224" i="2" s="1"/>
  <c r="W286" i="11" s="1"/>
  <c r="BF224" i="2"/>
  <c r="EQ224" i="2" s="1"/>
  <c r="Z286" i="11" s="1"/>
  <c r="BA224" i="2"/>
  <c r="EL224" i="2" s="1"/>
  <c r="U286" i="11" s="1"/>
  <c r="AZ224" i="2"/>
  <c r="EK224" i="2" s="1"/>
  <c r="T286" i="11" s="1"/>
  <c r="AY224" i="2"/>
  <c r="EJ224" i="2" s="1"/>
  <c r="S286" i="11" s="1"/>
  <c r="EM224" i="2"/>
  <c r="V286" i="11" s="1"/>
  <c r="AX224" i="2"/>
  <c r="EI224" i="2" s="1"/>
  <c r="R286" i="11" s="1"/>
  <c r="AW224" i="2"/>
  <c r="EH224" i="2" s="1"/>
  <c r="Q286" i="11" s="1"/>
  <c r="AV224" i="2"/>
  <c r="EG224" i="2" s="1"/>
  <c r="P286" i="11" s="1"/>
  <c r="AU224" i="2"/>
  <c r="EF224" i="2" s="1"/>
  <c r="O286" i="11" s="1"/>
  <c r="AT224" i="2"/>
  <c r="EE224" i="2" s="1"/>
  <c r="N286" i="11" s="1"/>
  <c r="AS224" i="2"/>
  <c r="ED224" i="2" s="1"/>
  <c r="M286" i="11" s="1"/>
  <c r="AR224" i="2"/>
  <c r="EC224" i="2" s="1"/>
  <c r="L286" i="11" s="1"/>
  <c r="AN224" i="2"/>
  <c r="DY224" i="2" s="1"/>
  <c r="H286" i="11" s="1"/>
  <c r="AM224" i="2"/>
  <c r="DX224" i="2" s="1"/>
  <c r="G286" i="11" s="1"/>
  <c r="AK224" i="2"/>
  <c r="DV224" i="2" s="1"/>
  <c r="E286" i="11" s="1"/>
  <c r="AJ224" i="2"/>
  <c r="DU224" i="2" s="1"/>
  <c r="D286" i="11" s="1"/>
  <c r="AQ224" i="2"/>
  <c r="EB224" i="2" s="1"/>
  <c r="K286" i="11" s="1"/>
  <c r="AP224" i="2"/>
  <c r="EA224" i="2" s="1"/>
  <c r="J286" i="11" s="1"/>
  <c r="AO224" i="2"/>
  <c r="DZ224" i="2" s="1"/>
  <c r="I286" i="11" s="1"/>
  <c r="DG217" i="2"/>
  <c r="GR217" i="2" s="1"/>
  <c r="CA279" i="11" s="1"/>
  <c r="CC217" i="2"/>
  <c r="FN217" i="2" s="1"/>
  <c r="AW279" i="11" s="1"/>
  <c r="DF217" i="2"/>
  <c r="GQ217" i="2" s="1"/>
  <c r="BZ279" i="11" s="1"/>
  <c r="DE217" i="2"/>
  <c r="GP217" i="2" s="1"/>
  <c r="BY279" i="11" s="1"/>
  <c r="DD217" i="2"/>
  <c r="GO217" i="2" s="1"/>
  <c r="BX279" i="11" s="1"/>
  <c r="DC217" i="2"/>
  <c r="GN217" i="2" s="1"/>
  <c r="BW279" i="11" s="1"/>
  <c r="DB217" i="2"/>
  <c r="GM217" i="2" s="1"/>
  <c r="BV279" i="11" s="1"/>
  <c r="DA217" i="2"/>
  <c r="GL217" i="2" s="1"/>
  <c r="BU279" i="11" s="1"/>
  <c r="CZ217" i="2"/>
  <c r="GK217" i="2" s="1"/>
  <c r="BT279" i="11" s="1"/>
  <c r="CY217" i="2"/>
  <c r="GJ217" i="2" s="1"/>
  <c r="BS279" i="11" s="1"/>
  <c r="CX217" i="2"/>
  <c r="GI217" i="2" s="1"/>
  <c r="BR279" i="11" s="1"/>
  <c r="CW217" i="2"/>
  <c r="GH217" i="2" s="1"/>
  <c r="BQ279" i="11" s="1"/>
  <c r="CV217" i="2"/>
  <c r="GG217" i="2" s="1"/>
  <c r="BP279" i="11" s="1"/>
  <c r="CU217" i="2"/>
  <c r="GF217" i="2" s="1"/>
  <c r="BO279" i="11" s="1"/>
  <c r="CT217" i="2"/>
  <c r="GE217" i="2" s="1"/>
  <c r="BN279" i="11" s="1"/>
  <c r="CS217" i="2"/>
  <c r="GD217" i="2" s="1"/>
  <c r="BM279" i="11" s="1"/>
  <c r="CR217" i="2"/>
  <c r="GC217" i="2" s="1"/>
  <c r="BL279" i="11" s="1"/>
  <c r="CP217" i="2"/>
  <c r="GA217" i="2" s="1"/>
  <c r="BJ279" i="11" s="1"/>
  <c r="CQ217" i="2"/>
  <c r="GB217" i="2" s="1"/>
  <c r="BK279" i="11" s="1"/>
  <c r="CO217" i="2"/>
  <c r="FZ217" i="2" s="1"/>
  <c r="BI279" i="11" s="1"/>
  <c r="CN217" i="2"/>
  <c r="FY217" i="2" s="1"/>
  <c r="BH279" i="11" s="1"/>
  <c r="CM217" i="2"/>
  <c r="FX217" i="2" s="1"/>
  <c r="BG279" i="11" s="1"/>
  <c r="CL217" i="2"/>
  <c r="FW217" i="2" s="1"/>
  <c r="BF279" i="11" s="1"/>
  <c r="CK217" i="2"/>
  <c r="FV217" i="2" s="1"/>
  <c r="BE279" i="11" s="1"/>
  <c r="CJ217" i="2"/>
  <c r="FU217" i="2" s="1"/>
  <c r="BD279" i="11" s="1"/>
  <c r="CI217" i="2"/>
  <c r="FT217" i="2" s="1"/>
  <c r="BC279" i="11" s="1"/>
  <c r="CH217" i="2"/>
  <c r="FS217" i="2" s="1"/>
  <c r="BB279" i="11" s="1"/>
  <c r="CG217" i="2"/>
  <c r="FR217" i="2" s="1"/>
  <c r="BA279" i="11" s="1"/>
  <c r="CD217" i="2"/>
  <c r="FO217" i="2" s="1"/>
  <c r="AX279" i="11" s="1"/>
  <c r="CB217" i="2"/>
  <c r="CE217" i="2"/>
  <c r="FP217" i="2" s="1"/>
  <c r="AY279" i="11" s="1"/>
  <c r="BZ217" i="2"/>
  <c r="FK217" i="2" s="1"/>
  <c r="AT279" i="11" s="1"/>
  <c r="BY217" i="2"/>
  <c r="FJ217" i="2" s="1"/>
  <c r="AS279" i="11" s="1"/>
  <c r="BW217" i="2"/>
  <c r="FH217" i="2" s="1"/>
  <c r="AQ279" i="11" s="1"/>
  <c r="BV217" i="2"/>
  <c r="FG217" i="2" s="1"/>
  <c r="AP279" i="11" s="1"/>
  <c r="BU217" i="2"/>
  <c r="FF217" i="2" s="1"/>
  <c r="AO279" i="11" s="1"/>
  <c r="BT217" i="2"/>
  <c r="FE217" i="2" s="1"/>
  <c r="AN279" i="11" s="1"/>
  <c r="BS217" i="2"/>
  <c r="FD217" i="2" s="1"/>
  <c r="AM279" i="11" s="1"/>
  <c r="BR217" i="2"/>
  <c r="FC217" i="2" s="1"/>
  <c r="AL279" i="11" s="1"/>
  <c r="BQ217" i="2"/>
  <c r="FB217" i="2" s="1"/>
  <c r="AK279" i="11" s="1"/>
  <c r="BP217" i="2"/>
  <c r="FA217" i="2" s="1"/>
  <c r="AJ279" i="11" s="1"/>
  <c r="BO217" i="2"/>
  <c r="EZ217" i="2" s="1"/>
  <c r="AI279" i="11" s="1"/>
  <c r="BN217" i="2"/>
  <c r="EY217" i="2" s="1"/>
  <c r="AH279" i="11" s="1"/>
  <c r="BM217" i="2"/>
  <c r="EX217" i="2" s="1"/>
  <c r="AG279" i="11" s="1"/>
  <c r="BL217" i="2"/>
  <c r="EW217" i="2" s="1"/>
  <c r="AF279" i="11" s="1"/>
  <c r="BG217" i="2"/>
  <c r="ER217" i="2" s="1"/>
  <c r="AA279" i="11" s="1"/>
  <c r="BK217" i="2"/>
  <c r="EV217" i="2" s="1"/>
  <c r="AE279" i="11" s="1"/>
  <c r="BJ217" i="2"/>
  <c r="EU217" i="2" s="1"/>
  <c r="AD279" i="11" s="1"/>
  <c r="BI217" i="2"/>
  <c r="ET217" i="2" s="1"/>
  <c r="AC279" i="11" s="1"/>
  <c r="BH217" i="2"/>
  <c r="ES217" i="2" s="1"/>
  <c r="AB279" i="11" s="1"/>
  <c r="BF217" i="2"/>
  <c r="EQ217" i="2" s="1"/>
  <c r="Z279" i="11" s="1"/>
  <c r="BE217" i="2"/>
  <c r="EP217" i="2" s="1"/>
  <c r="Y279" i="11" s="1"/>
  <c r="BD217" i="2"/>
  <c r="EO217" i="2" s="1"/>
  <c r="X279" i="11" s="1"/>
  <c r="BC217" i="2"/>
  <c r="EN217" i="2" s="1"/>
  <c r="W279" i="11" s="1"/>
  <c r="EM217" i="2"/>
  <c r="V279" i="11" s="1"/>
  <c r="BA217" i="2"/>
  <c r="EL217" i="2" s="1"/>
  <c r="U279" i="11" s="1"/>
  <c r="AZ217" i="2"/>
  <c r="EK217" i="2" s="1"/>
  <c r="T279" i="11" s="1"/>
  <c r="AY217" i="2"/>
  <c r="EJ217" i="2" s="1"/>
  <c r="S279" i="11" s="1"/>
  <c r="AR217" i="2"/>
  <c r="EC217" i="2" s="1"/>
  <c r="L279" i="11" s="1"/>
  <c r="AX217" i="2"/>
  <c r="EI217" i="2" s="1"/>
  <c r="R279" i="11" s="1"/>
  <c r="AW217" i="2"/>
  <c r="EH217" i="2" s="1"/>
  <c r="Q279" i="11" s="1"/>
  <c r="AV217" i="2"/>
  <c r="EG217" i="2" s="1"/>
  <c r="P279" i="11" s="1"/>
  <c r="AU217" i="2"/>
  <c r="EF217" i="2" s="1"/>
  <c r="O279" i="11" s="1"/>
  <c r="AT217" i="2"/>
  <c r="EE217" i="2" s="1"/>
  <c r="N279" i="11" s="1"/>
  <c r="AO217" i="2"/>
  <c r="DZ217" i="2" s="1"/>
  <c r="I279" i="11" s="1"/>
  <c r="AL217" i="2"/>
  <c r="DW217" i="2" s="1"/>
  <c r="F279" i="11" s="1"/>
  <c r="AK217" i="2"/>
  <c r="DV217" i="2" s="1"/>
  <c r="E279" i="11" s="1"/>
  <c r="AJ217" i="2"/>
  <c r="DU217" i="2" s="1"/>
  <c r="D279" i="11" s="1"/>
  <c r="AQ217" i="2"/>
  <c r="EB217" i="2" s="1"/>
  <c r="K279" i="11" s="1"/>
  <c r="AP217" i="2"/>
  <c r="EA217" i="2" s="1"/>
  <c r="J279" i="11" s="1"/>
  <c r="DG210" i="2"/>
  <c r="GR210" i="2" s="1"/>
  <c r="CA272" i="11" s="1"/>
  <c r="CC210" i="2"/>
  <c r="FN210" i="2" s="1"/>
  <c r="AW272" i="11" s="1"/>
  <c r="DF210" i="2"/>
  <c r="GQ210" i="2" s="1"/>
  <c r="BZ272" i="11" s="1"/>
  <c r="DE210" i="2"/>
  <c r="GP210" i="2" s="1"/>
  <c r="BY272" i="11" s="1"/>
  <c r="DD210" i="2"/>
  <c r="GO210" i="2" s="1"/>
  <c r="BX272" i="11" s="1"/>
  <c r="DC210" i="2"/>
  <c r="GN210" i="2" s="1"/>
  <c r="BW272" i="11" s="1"/>
  <c r="DB210" i="2"/>
  <c r="GM210" i="2" s="1"/>
  <c r="BV272" i="11" s="1"/>
  <c r="DA210" i="2"/>
  <c r="GL210" i="2" s="1"/>
  <c r="BU272" i="11" s="1"/>
  <c r="CZ210" i="2"/>
  <c r="GK210" i="2" s="1"/>
  <c r="BT272" i="11" s="1"/>
  <c r="CY210" i="2"/>
  <c r="GJ210" i="2" s="1"/>
  <c r="BS272" i="11" s="1"/>
  <c r="CX210" i="2"/>
  <c r="GI210" i="2" s="1"/>
  <c r="BR272" i="11" s="1"/>
  <c r="CW210" i="2"/>
  <c r="GH210" i="2" s="1"/>
  <c r="BQ272" i="11" s="1"/>
  <c r="CV210" i="2"/>
  <c r="GG210" i="2" s="1"/>
  <c r="BP272" i="11" s="1"/>
  <c r="CU210" i="2"/>
  <c r="GF210" i="2" s="1"/>
  <c r="BO272" i="11" s="1"/>
  <c r="CT210" i="2"/>
  <c r="GE210" i="2" s="1"/>
  <c r="BN272" i="11" s="1"/>
  <c r="CS210" i="2"/>
  <c r="GD210" i="2" s="1"/>
  <c r="BM272" i="11" s="1"/>
  <c r="CR210" i="2"/>
  <c r="GC210" i="2" s="1"/>
  <c r="BL272" i="11" s="1"/>
  <c r="CQ210" i="2"/>
  <c r="GB210" i="2" s="1"/>
  <c r="BK272" i="11" s="1"/>
  <c r="CP210" i="2"/>
  <c r="GA210" i="2" s="1"/>
  <c r="BJ272" i="11" s="1"/>
  <c r="CO210" i="2"/>
  <c r="FZ210" i="2" s="1"/>
  <c r="BI272" i="11" s="1"/>
  <c r="CN210" i="2"/>
  <c r="FY210" i="2" s="1"/>
  <c r="BH272" i="11" s="1"/>
  <c r="CM210" i="2"/>
  <c r="FX210" i="2" s="1"/>
  <c r="BG272" i="11" s="1"/>
  <c r="CL210" i="2"/>
  <c r="FW210" i="2" s="1"/>
  <c r="BF272" i="11" s="1"/>
  <c r="CK210" i="2"/>
  <c r="FV210" i="2" s="1"/>
  <c r="BE272" i="11" s="1"/>
  <c r="CJ210" i="2"/>
  <c r="FU210" i="2" s="1"/>
  <c r="BD272" i="11" s="1"/>
  <c r="CH210" i="2"/>
  <c r="FS210" i="2" s="1"/>
  <c r="BB272" i="11" s="1"/>
  <c r="CI210" i="2"/>
  <c r="FT210" i="2" s="1"/>
  <c r="BC272" i="11" s="1"/>
  <c r="CG210" i="2"/>
  <c r="FR210" i="2" s="1"/>
  <c r="BA272" i="11" s="1"/>
  <c r="CE210" i="2"/>
  <c r="FP210" i="2" s="1"/>
  <c r="AY272" i="11" s="1"/>
  <c r="CD210" i="2"/>
  <c r="FO210" i="2" s="1"/>
  <c r="AX272" i="11" s="1"/>
  <c r="CB210" i="2"/>
  <c r="BZ210" i="2"/>
  <c r="FK210" i="2" s="1"/>
  <c r="AT272" i="11" s="1"/>
  <c r="BY210" i="2"/>
  <c r="FJ210" i="2" s="1"/>
  <c r="AS272" i="11" s="1"/>
  <c r="BW210" i="2"/>
  <c r="FH210" i="2" s="1"/>
  <c r="AQ272" i="11" s="1"/>
  <c r="BV210" i="2"/>
  <c r="FG210" i="2" s="1"/>
  <c r="AP272" i="11" s="1"/>
  <c r="BU210" i="2"/>
  <c r="FF210" i="2" s="1"/>
  <c r="AO272" i="11" s="1"/>
  <c r="BT210" i="2"/>
  <c r="FE210" i="2" s="1"/>
  <c r="AN272" i="11" s="1"/>
  <c r="BR210" i="2"/>
  <c r="FC210" i="2" s="1"/>
  <c r="AL272" i="11" s="1"/>
  <c r="BQ210" i="2"/>
  <c r="FB210" i="2" s="1"/>
  <c r="AK272" i="11" s="1"/>
  <c r="BS210" i="2"/>
  <c r="FD210" i="2" s="1"/>
  <c r="AM272" i="11" s="1"/>
  <c r="BO210" i="2"/>
  <c r="EZ210" i="2" s="1"/>
  <c r="AI272" i="11" s="1"/>
  <c r="BK210" i="2"/>
  <c r="EV210" i="2" s="1"/>
  <c r="AE272" i="11" s="1"/>
  <c r="BP210" i="2"/>
  <c r="FA210" i="2" s="1"/>
  <c r="AJ272" i="11" s="1"/>
  <c r="BN210" i="2"/>
  <c r="EY210" i="2" s="1"/>
  <c r="AH272" i="11" s="1"/>
  <c r="BM210" i="2"/>
  <c r="EX210" i="2" s="1"/>
  <c r="AG272" i="11" s="1"/>
  <c r="BL210" i="2"/>
  <c r="EW210" i="2" s="1"/>
  <c r="AF272" i="11" s="1"/>
  <c r="BH210" i="2"/>
  <c r="ES210" i="2" s="1"/>
  <c r="AB272" i="11" s="1"/>
  <c r="BG210" i="2"/>
  <c r="ER210" i="2" s="1"/>
  <c r="AA272" i="11" s="1"/>
  <c r="BJ210" i="2"/>
  <c r="EU210" i="2" s="1"/>
  <c r="AD272" i="11" s="1"/>
  <c r="BI210" i="2"/>
  <c r="ET210" i="2" s="1"/>
  <c r="AC272" i="11" s="1"/>
  <c r="BF210" i="2"/>
  <c r="EQ210" i="2" s="1"/>
  <c r="Z272" i="11" s="1"/>
  <c r="BE210" i="2"/>
  <c r="EP210" i="2" s="1"/>
  <c r="Y272" i="11" s="1"/>
  <c r="BD210" i="2"/>
  <c r="EO210" i="2" s="1"/>
  <c r="X272" i="11" s="1"/>
  <c r="BC210" i="2"/>
  <c r="EN210" i="2" s="1"/>
  <c r="W272" i="11" s="1"/>
  <c r="EM210" i="2"/>
  <c r="V272" i="11" s="1"/>
  <c r="BA210" i="2"/>
  <c r="EL210" i="2" s="1"/>
  <c r="U272" i="11" s="1"/>
  <c r="AZ210" i="2"/>
  <c r="EK210" i="2" s="1"/>
  <c r="T272" i="11" s="1"/>
  <c r="AY210" i="2"/>
  <c r="EJ210" i="2" s="1"/>
  <c r="S272" i="11" s="1"/>
  <c r="AR210" i="2"/>
  <c r="EC210" i="2" s="1"/>
  <c r="L272" i="11" s="1"/>
  <c r="AX210" i="2"/>
  <c r="EI210" i="2" s="1"/>
  <c r="R272" i="11" s="1"/>
  <c r="AW210" i="2"/>
  <c r="EH210" i="2" s="1"/>
  <c r="Q272" i="11" s="1"/>
  <c r="AV210" i="2"/>
  <c r="EG210" i="2" s="1"/>
  <c r="P272" i="11" s="1"/>
  <c r="AU210" i="2"/>
  <c r="EF210" i="2" s="1"/>
  <c r="O272" i="11" s="1"/>
  <c r="AT210" i="2"/>
  <c r="EE210" i="2" s="1"/>
  <c r="N272" i="11" s="1"/>
  <c r="AP210" i="2"/>
  <c r="EA210" i="2" s="1"/>
  <c r="J272" i="11" s="1"/>
  <c r="AO210" i="2"/>
  <c r="DZ210" i="2" s="1"/>
  <c r="I272" i="11" s="1"/>
  <c r="AM210" i="2"/>
  <c r="DX210" i="2" s="1"/>
  <c r="G272" i="11" s="1"/>
  <c r="AL210" i="2"/>
  <c r="DW210" i="2" s="1"/>
  <c r="F272" i="11" s="1"/>
  <c r="AK210" i="2"/>
  <c r="DV210" i="2" s="1"/>
  <c r="E272" i="11" s="1"/>
  <c r="AJ210" i="2"/>
  <c r="AQ210" i="2"/>
  <c r="EB210" i="2" s="1"/>
  <c r="K272" i="11" s="1"/>
  <c r="DG195" i="2"/>
  <c r="GR195" i="2" s="1"/>
  <c r="CA257" i="11" s="1"/>
  <c r="CC195" i="2"/>
  <c r="FN195" i="2" s="1"/>
  <c r="AW257" i="11" s="1"/>
  <c r="DF195" i="2"/>
  <c r="GQ195" i="2" s="1"/>
  <c r="BZ257" i="11" s="1"/>
  <c r="DE195" i="2"/>
  <c r="GP195" i="2" s="1"/>
  <c r="BY257" i="11" s="1"/>
  <c r="DD195" i="2"/>
  <c r="GO195" i="2" s="1"/>
  <c r="BX257" i="11" s="1"/>
  <c r="DC195" i="2"/>
  <c r="GN195" i="2" s="1"/>
  <c r="BW257" i="11" s="1"/>
  <c r="DB195" i="2"/>
  <c r="GM195" i="2" s="1"/>
  <c r="BV257" i="11" s="1"/>
  <c r="DA195" i="2"/>
  <c r="GL195" i="2" s="1"/>
  <c r="BU257" i="11" s="1"/>
  <c r="CZ195" i="2"/>
  <c r="GK195" i="2" s="1"/>
  <c r="BT257" i="11" s="1"/>
  <c r="CY195" i="2"/>
  <c r="GJ195" i="2" s="1"/>
  <c r="BS257" i="11" s="1"/>
  <c r="CX195" i="2"/>
  <c r="GI195" i="2" s="1"/>
  <c r="BR257" i="11" s="1"/>
  <c r="CW195" i="2"/>
  <c r="GH195" i="2" s="1"/>
  <c r="BQ257" i="11" s="1"/>
  <c r="CV195" i="2"/>
  <c r="GG195" i="2" s="1"/>
  <c r="BP257" i="11" s="1"/>
  <c r="CU195" i="2"/>
  <c r="GF195" i="2" s="1"/>
  <c r="BO257" i="11" s="1"/>
  <c r="CT195" i="2"/>
  <c r="GE195" i="2" s="1"/>
  <c r="BN257" i="11" s="1"/>
  <c r="CS195" i="2"/>
  <c r="GD195" i="2" s="1"/>
  <c r="BM257" i="11" s="1"/>
  <c r="CR195" i="2"/>
  <c r="GC195" i="2" s="1"/>
  <c r="BL257" i="11" s="1"/>
  <c r="CQ195" i="2"/>
  <c r="GB195" i="2" s="1"/>
  <c r="BK257" i="11" s="1"/>
  <c r="CP195" i="2"/>
  <c r="GA195" i="2" s="1"/>
  <c r="BJ257" i="11" s="1"/>
  <c r="CO195" i="2"/>
  <c r="FZ195" i="2" s="1"/>
  <c r="BI257" i="11" s="1"/>
  <c r="CN195" i="2"/>
  <c r="FY195" i="2" s="1"/>
  <c r="BH257" i="11" s="1"/>
  <c r="CL195" i="2"/>
  <c r="FW195" i="2" s="1"/>
  <c r="BF257" i="11" s="1"/>
  <c r="CM195" i="2"/>
  <c r="FX195" i="2" s="1"/>
  <c r="BG257" i="11" s="1"/>
  <c r="CK195" i="2"/>
  <c r="FV195" i="2" s="1"/>
  <c r="BE257" i="11" s="1"/>
  <c r="CJ195" i="2"/>
  <c r="FU195" i="2" s="1"/>
  <c r="BD257" i="11" s="1"/>
  <c r="CI195" i="2"/>
  <c r="FT195" i="2" s="1"/>
  <c r="BC257" i="11" s="1"/>
  <c r="CH195" i="2"/>
  <c r="FS195" i="2" s="1"/>
  <c r="BB257" i="11" s="1"/>
  <c r="CG195" i="2"/>
  <c r="FR195" i="2" s="1"/>
  <c r="BA257" i="11" s="1"/>
  <c r="CE195" i="2"/>
  <c r="FP195" i="2" s="1"/>
  <c r="AY257" i="11" s="1"/>
  <c r="CD195" i="2"/>
  <c r="FO195" i="2" s="1"/>
  <c r="AX257" i="11" s="1"/>
  <c r="CB195" i="2"/>
  <c r="BW195" i="2"/>
  <c r="FH195" i="2" s="1"/>
  <c r="AQ257" i="11" s="1"/>
  <c r="BZ195" i="2"/>
  <c r="FK195" i="2" s="1"/>
  <c r="AT257" i="11" s="1"/>
  <c r="BY195" i="2"/>
  <c r="FJ195" i="2" s="1"/>
  <c r="AS257" i="11" s="1"/>
  <c r="BS195" i="2"/>
  <c r="FD195" i="2" s="1"/>
  <c r="AM257" i="11" s="1"/>
  <c r="BV195" i="2"/>
  <c r="FG195" i="2" s="1"/>
  <c r="AP257" i="11" s="1"/>
  <c r="BU195" i="2"/>
  <c r="FF195" i="2" s="1"/>
  <c r="AO257" i="11" s="1"/>
  <c r="BO195" i="2"/>
  <c r="EZ195" i="2" s="1"/>
  <c r="AI257" i="11" s="1"/>
  <c r="BR195" i="2"/>
  <c r="FC195" i="2" s="1"/>
  <c r="AL257" i="11" s="1"/>
  <c r="BT195" i="2"/>
  <c r="FE195" i="2" s="1"/>
  <c r="AN257" i="11" s="1"/>
  <c r="BP195" i="2"/>
  <c r="FA195" i="2" s="1"/>
  <c r="AJ257" i="11" s="1"/>
  <c r="BL195" i="2"/>
  <c r="EW195" i="2" s="1"/>
  <c r="AF257" i="11" s="1"/>
  <c r="BK195" i="2"/>
  <c r="EV195" i="2" s="1"/>
  <c r="AE257" i="11" s="1"/>
  <c r="BQ195" i="2"/>
  <c r="FB195" i="2" s="1"/>
  <c r="AK257" i="11" s="1"/>
  <c r="BN195" i="2"/>
  <c r="EY195" i="2" s="1"/>
  <c r="AH257" i="11" s="1"/>
  <c r="BM195" i="2"/>
  <c r="EX195" i="2" s="1"/>
  <c r="AG257" i="11" s="1"/>
  <c r="BI195" i="2"/>
  <c r="ET195" i="2" s="1"/>
  <c r="AC257" i="11" s="1"/>
  <c r="BH195" i="2"/>
  <c r="ES195" i="2" s="1"/>
  <c r="AB257" i="11" s="1"/>
  <c r="BG195" i="2"/>
  <c r="ER195" i="2" s="1"/>
  <c r="AA257" i="11" s="1"/>
  <c r="BJ195" i="2"/>
  <c r="EU195" i="2" s="1"/>
  <c r="AD257" i="11" s="1"/>
  <c r="BF195" i="2"/>
  <c r="EQ195" i="2" s="1"/>
  <c r="Z257" i="11" s="1"/>
  <c r="BE195" i="2"/>
  <c r="EP195" i="2" s="1"/>
  <c r="Y257" i="11" s="1"/>
  <c r="BD195" i="2"/>
  <c r="EO195" i="2" s="1"/>
  <c r="X257" i="11" s="1"/>
  <c r="BC195" i="2"/>
  <c r="EN195" i="2" s="1"/>
  <c r="W257" i="11" s="1"/>
  <c r="EM195" i="2"/>
  <c r="V257" i="11" s="1"/>
  <c r="BA195" i="2"/>
  <c r="EL195" i="2" s="1"/>
  <c r="U257" i="11" s="1"/>
  <c r="AZ195" i="2"/>
  <c r="EK195" i="2" s="1"/>
  <c r="T257" i="11" s="1"/>
  <c r="AY195" i="2"/>
  <c r="EJ195" i="2" s="1"/>
  <c r="S257" i="11" s="1"/>
  <c r="AR195" i="2"/>
  <c r="EC195" i="2" s="1"/>
  <c r="L257" i="11" s="1"/>
  <c r="AX195" i="2"/>
  <c r="EI195" i="2" s="1"/>
  <c r="R257" i="11" s="1"/>
  <c r="AW195" i="2"/>
  <c r="EH195" i="2" s="1"/>
  <c r="Q257" i="11" s="1"/>
  <c r="AV195" i="2"/>
  <c r="EG195" i="2" s="1"/>
  <c r="P257" i="11" s="1"/>
  <c r="AU195" i="2"/>
  <c r="EF195" i="2" s="1"/>
  <c r="O257" i="11" s="1"/>
  <c r="AT195" i="2"/>
  <c r="EE195" i="2" s="1"/>
  <c r="N257" i="11" s="1"/>
  <c r="AQ195" i="2"/>
  <c r="EB195" i="2" s="1"/>
  <c r="K257" i="11" s="1"/>
  <c r="AP195" i="2"/>
  <c r="EA195" i="2" s="1"/>
  <c r="J257" i="11" s="1"/>
  <c r="AM195" i="2"/>
  <c r="DX195" i="2" s="1"/>
  <c r="G257" i="11" s="1"/>
  <c r="AL195" i="2"/>
  <c r="DW195" i="2" s="1"/>
  <c r="F257" i="11" s="1"/>
  <c r="AK195" i="2"/>
  <c r="DV195" i="2" s="1"/>
  <c r="E257" i="11" s="1"/>
  <c r="AJ195" i="2"/>
  <c r="DU195" i="2" s="1"/>
  <c r="D257" i="11" s="1"/>
  <c r="DG188" i="2"/>
  <c r="GR188" i="2" s="1"/>
  <c r="CA250" i="11" s="1"/>
  <c r="CC188" i="2"/>
  <c r="FN188" i="2" s="1"/>
  <c r="AW250" i="11" s="1"/>
  <c r="DF188" i="2"/>
  <c r="GQ188" i="2" s="1"/>
  <c r="BZ250" i="11" s="1"/>
  <c r="DD188" i="2"/>
  <c r="GO188" i="2" s="1"/>
  <c r="BX250" i="11" s="1"/>
  <c r="DC188" i="2"/>
  <c r="GN188" i="2" s="1"/>
  <c r="BW250" i="11" s="1"/>
  <c r="DB188" i="2"/>
  <c r="GM188" i="2" s="1"/>
  <c r="BV250" i="11" s="1"/>
  <c r="DA188" i="2"/>
  <c r="GL188" i="2" s="1"/>
  <c r="BU250" i="11" s="1"/>
  <c r="CZ188" i="2"/>
  <c r="GK188" i="2" s="1"/>
  <c r="BT250" i="11" s="1"/>
  <c r="CY188" i="2"/>
  <c r="GJ188" i="2" s="1"/>
  <c r="BS250" i="11" s="1"/>
  <c r="CX188" i="2"/>
  <c r="GI188" i="2" s="1"/>
  <c r="BR250" i="11" s="1"/>
  <c r="CW188" i="2"/>
  <c r="GH188" i="2" s="1"/>
  <c r="BQ250" i="11" s="1"/>
  <c r="CV188" i="2"/>
  <c r="GG188" i="2" s="1"/>
  <c r="BP250" i="11" s="1"/>
  <c r="CU188" i="2"/>
  <c r="GF188" i="2" s="1"/>
  <c r="BO250" i="11" s="1"/>
  <c r="CT188" i="2"/>
  <c r="GE188" i="2" s="1"/>
  <c r="BN250" i="11" s="1"/>
  <c r="CS188" i="2"/>
  <c r="GD188" i="2" s="1"/>
  <c r="BM250" i="11" s="1"/>
  <c r="CR188" i="2"/>
  <c r="GC188" i="2" s="1"/>
  <c r="BL250" i="11" s="1"/>
  <c r="CQ188" i="2"/>
  <c r="GB188" i="2" s="1"/>
  <c r="BK250" i="11" s="1"/>
  <c r="CP188" i="2"/>
  <c r="GA188" i="2" s="1"/>
  <c r="BJ250" i="11" s="1"/>
  <c r="CO188" i="2"/>
  <c r="FZ188" i="2" s="1"/>
  <c r="BI250" i="11" s="1"/>
  <c r="CN188" i="2"/>
  <c r="FY188" i="2" s="1"/>
  <c r="BH250" i="11" s="1"/>
  <c r="CM188" i="2"/>
  <c r="FX188" i="2" s="1"/>
  <c r="BG250" i="11" s="1"/>
  <c r="CL188" i="2"/>
  <c r="FW188" i="2" s="1"/>
  <c r="BF250" i="11" s="1"/>
  <c r="CJ188" i="2"/>
  <c r="FU188" i="2" s="1"/>
  <c r="BD250" i="11" s="1"/>
  <c r="CI188" i="2"/>
  <c r="FT188" i="2" s="1"/>
  <c r="BC250" i="11" s="1"/>
  <c r="CG188" i="2"/>
  <c r="FR188" i="2" s="1"/>
  <c r="BA250" i="11" s="1"/>
  <c r="CE188" i="2"/>
  <c r="FP188" i="2" s="1"/>
  <c r="AY250" i="11" s="1"/>
  <c r="CD188" i="2"/>
  <c r="FO188" i="2" s="1"/>
  <c r="AX250" i="11" s="1"/>
  <c r="CB188" i="2"/>
  <c r="BX188" i="2"/>
  <c r="FI188" i="2" s="1"/>
  <c r="AR250" i="11" s="1"/>
  <c r="BW188" i="2"/>
  <c r="FH188" i="2" s="1"/>
  <c r="AQ250" i="11" s="1"/>
  <c r="BZ188" i="2"/>
  <c r="FK188" i="2" s="1"/>
  <c r="AT250" i="11" s="1"/>
  <c r="BY188" i="2"/>
  <c r="FJ188" i="2" s="1"/>
  <c r="AS250" i="11" s="1"/>
  <c r="BT188" i="2"/>
  <c r="FE188" i="2" s="1"/>
  <c r="AN250" i="11" s="1"/>
  <c r="BS188" i="2"/>
  <c r="FD188" i="2" s="1"/>
  <c r="AM250" i="11" s="1"/>
  <c r="BV188" i="2"/>
  <c r="FG188" i="2" s="1"/>
  <c r="AP250" i="11" s="1"/>
  <c r="BP188" i="2"/>
  <c r="FA188" i="2" s="1"/>
  <c r="AJ250" i="11" s="1"/>
  <c r="BO188" i="2"/>
  <c r="EZ188" i="2" s="1"/>
  <c r="AI250" i="11" s="1"/>
  <c r="BU188" i="2"/>
  <c r="FF188" i="2" s="1"/>
  <c r="AO250" i="11" s="1"/>
  <c r="BQ188" i="2"/>
  <c r="FB188" i="2" s="1"/>
  <c r="AK250" i="11" s="1"/>
  <c r="BM188" i="2"/>
  <c r="EX188" i="2" s="1"/>
  <c r="AG250" i="11" s="1"/>
  <c r="BL188" i="2"/>
  <c r="EW188" i="2" s="1"/>
  <c r="AF250" i="11" s="1"/>
  <c r="BR188" i="2"/>
  <c r="FC188" i="2" s="1"/>
  <c r="AL250" i="11" s="1"/>
  <c r="BK188" i="2"/>
  <c r="EV188" i="2" s="1"/>
  <c r="AE250" i="11" s="1"/>
  <c r="BN188" i="2"/>
  <c r="EY188" i="2" s="1"/>
  <c r="AH250" i="11" s="1"/>
  <c r="BJ188" i="2"/>
  <c r="EU188" i="2" s="1"/>
  <c r="AD250" i="11" s="1"/>
  <c r="BI188" i="2"/>
  <c r="ET188" i="2" s="1"/>
  <c r="AC250" i="11" s="1"/>
  <c r="BH188" i="2"/>
  <c r="ES188" i="2" s="1"/>
  <c r="AB250" i="11" s="1"/>
  <c r="BG188" i="2"/>
  <c r="ER188" i="2" s="1"/>
  <c r="AA250" i="11" s="1"/>
  <c r="BF188" i="2"/>
  <c r="EQ188" i="2" s="1"/>
  <c r="Z250" i="11" s="1"/>
  <c r="BE188" i="2"/>
  <c r="EP188" i="2" s="1"/>
  <c r="Y250" i="11" s="1"/>
  <c r="BD188" i="2"/>
  <c r="EO188" i="2" s="1"/>
  <c r="X250" i="11" s="1"/>
  <c r="BC188" i="2"/>
  <c r="EN188" i="2" s="1"/>
  <c r="W250" i="11" s="1"/>
  <c r="BA188" i="2"/>
  <c r="EL188" i="2" s="1"/>
  <c r="U250" i="11" s="1"/>
  <c r="AZ188" i="2"/>
  <c r="EK188" i="2" s="1"/>
  <c r="T250" i="11" s="1"/>
  <c r="AY188" i="2"/>
  <c r="EJ188" i="2" s="1"/>
  <c r="S250" i="11" s="1"/>
  <c r="AT188" i="2"/>
  <c r="EE188" i="2" s="1"/>
  <c r="N250" i="11" s="1"/>
  <c r="AS188" i="2"/>
  <c r="ED188" i="2" s="1"/>
  <c r="M250" i="11" s="1"/>
  <c r="AR188" i="2"/>
  <c r="EC188" i="2" s="1"/>
  <c r="L250" i="11" s="1"/>
  <c r="AX188" i="2"/>
  <c r="EI188" i="2" s="1"/>
  <c r="R250" i="11" s="1"/>
  <c r="AW188" i="2"/>
  <c r="EH188" i="2" s="1"/>
  <c r="Q250" i="11" s="1"/>
  <c r="AV188" i="2"/>
  <c r="EG188" i="2" s="1"/>
  <c r="P250" i="11" s="1"/>
  <c r="AU188" i="2"/>
  <c r="EF188" i="2" s="1"/>
  <c r="O250" i="11" s="1"/>
  <c r="AJ188" i="2"/>
  <c r="DU188" i="2" s="1"/>
  <c r="D250" i="11" s="1"/>
  <c r="AQ188" i="2"/>
  <c r="EB188" i="2" s="1"/>
  <c r="K250" i="11" s="1"/>
  <c r="AO188" i="2"/>
  <c r="DZ188" i="2" s="1"/>
  <c r="I250" i="11" s="1"/>
  <c r="AN188" i="2"/>
  <c r="DY188" i="2" s="1"/>
  <c r="H250" i="11" s="1"/>
  <c r="AM188" i="2"/>
  <c r="DX188" i="2" s="1"/>
  <c r="G250" i="11" s="1"/>
  <c r="AL188" i="2"/>
  <c r="DW188" i="2" s="1"/>
  <c r="F250" i="11" s="1"/>
  <c r="AK188" i="2"/>
  <c r="DV188" i="2" s="1"/>
  <c r="E250" i="11" s="1"/>
  <c r="DG181" i="2"/>
  <c r="GR181" i="2" s="1"/>
  <c r="CA243" i="11" s="1"/>
  <c r="CC181" i="2"/>
  <c r="FN181" i="2" s="1"/>
  <c r="AW243" i="11" s="1"/>
  <c r="DF181" i="2"/>
  <c r="GQ181" i="2" s="1"/>
  <c r="BZ243" i="11" s="1"/>
  <c r="DE181" i="2"/>
  <c r="GP181" i="2" s="1"/>
  <c r="BY243" i="11" s="1"/>
  <c r="DD181" i="2"/>
  <c r="GO181" i="2" s="1"/>
  <c r="BX243" i="11" s="1"/>
  <c r="DC181" i="2"/>
  <c r="GN181" i="2" s="1"/>
  <c r="BW243" i="11" s="1"/>
  <c r="DA181" i="2"/>
  <c r="GL181" i="2" s="1"/>
  <c r="BU243" i="11" s="1"/>
  <c r="CZ181" i="2"/>
  <c r="GK181" i="2" s="1"/>
  <c r="BT243" i="11" s="1"/>
  <c r="CX181" i="2"/>
  <c r="GI181" i="2" s="1"/>
  <c r="BR243" i="11" s="1"/>
  <c r="CY181" i="2"/>
  <c r="GJ181" i="2" s="1"/>
  <c r="BS243" i="11" s="1"/>
  <c r="CW181" i="2"/>
  <c r="GH181" i="2" s="1"/>
  <c r="BQ243" i="11" s="1"/>
  <c r="CV181" i="2"/>
  <c r="GG181" i="2" s="1"/>
  <c r="BP243" i="11" s="1"/>
  <c r="CT181" i="2"/>
  <c r="GE181" i="2" s="1"/>
  <c r="BN243" i="11" s="1"/>
  <c r="CU181" i="2"/>
  <c r="GF181" i="2" s="1"/>
  <c r="BO243" i="11" s="1"/>
  <c r="CR181" i="2"/>
  <c r="GC181" i="2" s="1"/>
  <c r="BL243" i="11" s="1"/>
  <c r="CS181" i="2"/>
  <c r="GD181" i="2" s="1"/>
  <c r="BM243" i="11" s="1"/>
  <c r="CQ181" i="2"/>
  <c r="GB181" i="2" s="1"/>
  <c r="BK243" i="11" s="1"/>
  <c r="CP181" i="2"/>
  <c r="GA181" i="2" s="1"/>
  <c r="BJ243" i="11" s="1"/>
  <c r="CO181" i="2"/>
  <c r="FZ181" i="2" s="1"/>
  <c r="BI243" i="11" s="1"/>
  <c r="CN181" i="2"/>
  <c r="FY181" i="2" s="1"/>
  <c r="BH243" i="11" s="1"/>
  <c r="CM181" i="2"/>
  <c r="FX181" i="2" s="1"/>
  <c r="BG243" i="11" s="1"/>
  <c r="CL181" i="2"/>
  <c r="FW181" i="2" s="1"/>
  <c r="BF243" i="11" s="1"/>
  <c r="CJ181" i="2"/>
  <c r="FU181" i="2" s="1"/>
  <c r="BD243" i="11" s="1"/>
  <c r="CK181" i="2"/>
  <c r="FV181" i="2" s="1"/>
  <c r="BE243" i="11" s="1"/>
  <c r="CG181" i="2"/>
  <c r="FR181" i="2" s="1"/>
  <c r="BA243" i="11" s="1"/>
  <c r="CI181" i="2"/>
  <c r="FT181" i="2" s="1"/>
  <c r="BC243" i="11" s="1"/>
  <c r="CH181" i="2"/>
  <c r="FS181" i="2" s="1"/>
  <c r="BB243" i="11" s="1"/>
  <c r="CE181" i="2"/>
  <c r="FP181" i="2" s="1"/>
  <c r="AY243" i="11" s="1"/>
  <c r="CD181" i="2"/>
  <c r="FO181" i="2" s="1"/>
  <c r="AX243" i="11" s="1"/>
  <c r="CB181" i="2"/>
  <c r="BY181" i="2"/>
  <c r="FJ181" i="2" s="1"/>
  <c r="AS243" i="11" s="1"/>
  <c r="BX181" i="2"/>
  <c r="FI181" i="2" s="1"/>
  <c r="AR243" i="11" s="1"/>
  <c r="BW181" i="2"/>
  <c r="FH181" i="2" s="1"/>
  <c r="AQ243" i="11" s="1"/>
  <c r="BZ181" i="2"/>
  <c r="FK181" i="2" s="1"/>
  <c r="AT243" i="11" s="1"/>
  <c r="BU181" i="2"/>
  <c r="FF181" i="2" s="1"/>
  <c r="AO243" i="11" s="1"/>
  <c r="BT181" i="2"/>
  <c r="FE181" i="2" s="1"/>
  <c r="AN243" i="11" s="1"/>
  <c r="BS181" i="2"/>
  <c r="FD181" i="2" s="1"/>
  <c r="AM243" i="11" s="1"/>
  <c r="BV181" i="2"/>
  <c r="FG181" i="2" s="1"/>
  <c r="AP243" i="11" s="1"/>
  <c r="BQ181" i="2"/>
  <c r="FB181" i="2" s="1"/>
  <c r="AK243" i="11" s="1"/>
  <c r="BP181" i="2"/>
  <c r="FA181" i="2" s="1"/>
  <c r="AJ243" i="11" s="1"/>
  <c r="BO181" i="2"/>
  <c r="EZ181" i="2" s="1"/>
  <c r="AI243" i="11" s="1"/>
  <c r="BR181" i="2"/>
  <c r="FC181" i="2" s="1"/>
  <c r="AL243" i="11" s="1"/>
  <c r="BN181" i="2"/>
  <c r="EY181" i="2" s="1"/>
  <c r="AH243" i="11" s="1"/>
  <c r="BM181" i="2"/>
  <c r="EX181" i="2" s="1"/>
  <c r="AG243" i="11" s="1"/>
  <c r="BL181" i="2"/>
  <c r="EW181" i="2" s="1"/>
  <c r="AF243" i="11" s="1"/>
  <c r="BK181" i="2"/>
  <c r="EV181" i="2" s="1"/>
  <c r="AE243" i="11" s="1"/>
  <c r="BJ181" i="2"/>
  <c r="EU181" i="2" s="1"/>
  <c r="AD243" i="11" s="1"/>
  <c r="BI181" i="2"/>
  <c r="ET181" i="2" s="1"/>
  <c r="AC243" i="11" s="1"/>
  <c r="BH181" i="2"/>
  <c r="ES181" i="2" s="1"/>
  <c r="AB243" i="11" s="1"/>
  <c r="BG181" i="2"/>
  <c r="ER181" i="2" s="1"/>
  <c r="AA243" i="11" s="1"/>
  <c r="BF181" i="2"/>
  <c r="EQ181" i="2" s="1"/>
  <c r="Z243" i="11" s="1"/>
  <c r="BE181" i="2"/>
  <c r="EP181" i="2" s="1"/>
  <c r="Y243" i="11" s="1"/>
  <c r="BD181" i="2"/>
  <c r="EO181" i="2" s="1"/>
  <c r="X243" i="11" s="1"/>
  <c r="BC181" i="2"/>
  <c r="EN181" i="2" s="1"/>
  <c r="W243" i="11" s="1"/>
  <c r="EM181" i="2"/>
  <c r="V243" i="11" s="1"/>
  <c r="BA181" i="2"/>
  <c r="EL181" i="2" s="1"/>
  <c r="U243" i="11" s="1"/>
  <c r="AZ181" i="2"/>
  <c r="EK181" i="2" s="1"/>
  <c r="T243" i="11" s="1"/>
  <c r="AY181" i="2"/>
  <c r="EJ181" i="2" s="1"/>
  <c r="S243" i="11" s="1"/>
  <c r="AU181" i="2"/>
  <c r="EF181" i="2" s="1"/>
  <c r="O243" i="11" s="1"/>
  <c r="AT181" i="2"/>
  <c r="EE181" i="2" s="1"/>
  <c r="N243" i="11" s="1"/>
  <c r="AS181" i="2"/>
  <c r="ED181" i="2" s="1"/>
  <c r="M243" i="11" s="1"/>
  <c r="AR181" i="2"/>
  <c r="EC181" i="2" s="1"/>
  <c r="L243" i="11" s="1"/>
  <c r="AX181" i="2"/>
  <c r="EI181" i="2" s="1"/>
  <c r="R243" i="11" s="1"/>
  <c r="AW181" i="2"/>
  <c r="EH181" i="2" s="1"/>
  <c r="Q243" i="11" s="1"/>
  <c r="AV181" i="2"/>
  <c r="EG181" i="2" s="1"/>
  <c r="P243" i="11" s="1"/>
  <c r="AK181" i="2"/>
  <c r="DV181" i="2" s="1"/>
  <c r="E243" i="11" s="1"/>
  <c r="AJ181" i="2"/>
  <c r="DU181" i="2" s="1"/>
  <c r="D243" i="11" s="1"/>
  <c r="AP181" i="2"/>
  <c r="EA181" i="2" s="1"/>
  <c r="J243" i="11" s="1"/>
  <c r="AO181" i="2"/>
  <c r="DZ181" i="2" s="1"/>
  <c r="I243" i="11" s="1"/>
  <c r="AN181" i="2"/>
  <c r="DY181" i="2" s="1"/>
  <c r="H243" i="11" s="1"/>
  <c r="AM181" i="2"/>
  <c r="DX181" i="2" s="1"/>
  <c r="G243" i="11" s="1"/>
  <c r="AL181" i="2"/>
  <c r="DW181" i="2" s="1"/>
  <c r="F243" i="11" s="1"/>
  <c r="DG174" i="2"/>
  <c r="GR174" i="2" s="1"/>
  <c r="CA236" i="11" s="1"/>
  <c r="CC174" i="2"/>
  <c r="FN174" i="2" s="1"/>
  <c r="AW236" i="11" s="1"/>
  <c r="DF174" i="2"/>
  <c r="GQ174" i="2" s="1"/>
  <c r="BZ236" i="11" s="1"/>
  <c r="DE174" i="2"/>
  <c r="GP174" i="2" s="1"/>
  <c r="BY236" i="11" s="1"/>
  <c r="DD174" i="2"/>
  <c r="GO174" i="2" s="1"/>
  <c r="BX236" i="11" s="1"/>
  <c r="DC174" i="2"/>
  <c r="GN174" i="2" s="1"/>
  <c r="BW236" i="11" s="1"/>
  <c r="DB174" i="2"/>
  <c r="GM174" i="2" s="1"/>
  <c r="BV236" i="11" s="1"/>
  <c r="DA174" i="2"/>
  <c r="GL174" i="2" s="1"/>
  <c r="BU236" i="11" s="1"/>
  <c r="CY174" i="2"/>
  <c r="GJ174" i="2" s="1"/>
  <c r="BS236" i="11" s="1"/>
  <c r="CZ174" i="2"/>
  <c r="GK174" i="2" s="1"/>
  <c r="BT236" i="11" s="1"/>
  <c r="CX174" i="2"/>
  <c r="GI174" i="2" s="1"/>
  <c r="BR236" i="11" s="1"/>
  <c r="CV174" i="2"/>
  <c r="GG174" i="2" s="1"/>
  <c r="BP236" i="11" s="1"/>
  <c r="CW174" i="2"/>
  <c r="GH174" i="2" s="1"/>
  <c r="BQ236" i="11" s="1"/>
  <c r="CU174" i="2"/>
  <c r="GF174" i="2" s="1"/>
  <c r="BO236" i="11" s="1"/>
  <c r="CT174" i="2"/>
  <c r="GE174" i="2" s="1"/>
  <c r="BN236" i="11" s="1"/>
  <c r="CS174" i="2"/>
  <c r="GD174" i="2" s="1"/>
  <c r="BM236" i="11" s="1"/>
  <c r="CR174" i="2"/>
  <c r="GC174" i="2" s="1"/>
  <c r="BL236" i="11" s="1"/>
  <c r="CQ174" i="2"/>
  <c r="GB174" i="2" s="1"/>
  <c r="BK236" i="11" s="1"/>
  <c r="CP174" i="2"/>
  <c r="GA174" i="2" s="1"/>
  <c r="BJ236" i="11" s="1"/>
  <c r="CO174" i="2"/>
  <c r="FZ174" i="2" s="1"/>
  <c r="BI236" i="11" s="1"/>
  <c r="CN174" i="2"/>
  <c r="FY174" i="2" s="1"/>
  <c r="BH236" i="11" s="1"/>
  <c r="CM174" i="2"/>
  <c r="FX174" i="2" s="1"/>
  <c r="BG236" i="11" s="1"/>
  <c r="CK174" i="2"/>
  <c r="FV174" i="2" s="1"/>
  <c r="BE236" i="11" s="1"/>
  <c r="CJ174" i="2"/>
  <c r="FU174" i="2" s="1"/>
  <c r="BD236" i="11" s="1"/>
  <c r="CH174" i="2"/>
  <c r="FS174" i="2" s="1"/>
  <c r="BB236" i="11" s="1"/>
  <c r="CG174" i="2"/>
  <c r="FR174" i="2" s="1"/>
  <c r="BA236" i="11" s="1"/>
  <c r="CI174" i="2"/>
  <c r="FT174" i="2" s="1"/>
  <c r="BC236" i="11" s="1"/>
  <c r="CE174" i="2"/>
  <c r="FP174" i="2" s="1"/>
  <c r="AY236" i="11" s="1"/>
  <c r="CD174" i="2"/>
  <c r="FO174" i="2" s="1"/>
  <c r="AX236" i="11" s="1"/>
  <c r="CB174" i="2"/>
  <c r="BZ174" i="2"/>
  <c r="FK174" i="2" s="1"/>
  <c r="AT236" i="11" s="1"/>
  <c r="BY174" i="2"/>
  <c r="FJ174" i="2" s="1"/>
  <c r="AS236" i="11" s="1"/>
  <c r="BW174" i="2"/>
  <c r="FH174" i="2" s="1"/>
  <c r="AQ236" i="11" s="1"/>
  <c r="BV174" i="2"/>
  <c r="FG174" i="2" s="1"/>
  <c r="AP236" i="11" s="1"/>
  <c r="BU174" i="2"/>
  <c r="FF174" i="2" s="1"/>
  <c r="AO236" i="11" s="1"/>
  <c r="BT174" i="2"/>
  <c r="FE174" i="2" s="1"/>
  <c r="AN236" i="11" s="1"/>
  <c r="BS174" i="2"/>
  <c r="FD174" i="2" s="1"/>
  <c r="AM236" i="11" s="1"/>
  <c r="BR174" i="2"/>
  <c r="FC174" i="2" s="1"/>
  <c r="AL236" i="11" s="1"/>
  <c r="BQ174" i="2"/>
  <c r="FB174" i="2" s="1"/>
  <c r="AK236" i="11" s="1"/>
  <c r="BP174" i="2"/>
  <c r="FA174" i="2" s="1"/>
  <c r="AJ236" i="11" s="1"/>
  <c r="BO174" i="2"/>
  <c r="EZ174" i="2" s="1"/>
  <c r="AI236" i="11" s="1"/>
  <c r="BN174" i="2"/>
  <c r="EY174" i="2" s="1"/>
  <c r="AH236" i="11" s="1"/>
  <c r="BM174" i="2"/>
  <c r="EX174" i="2" s="1"/>
  <c r="AG236" i="11" s="1"/>
  <c r="BL174" i="2"/>
  <c r="EW174" i="2" s="1"/>
  <c r="AF236" i="11" s="1"/>
  <c r="BK174" i="2"/>
  <c r="EV174" i="2" s="1"/>
  <c r="AE236" i="11" s="1"/>
  <c r="BJ174" i="2"/>
  <c r="EU174" i="2" s="1"/>
  <c r="AD236" i="11" s="1"/>
  <c r="BI174" i="2"/>
  <c r="ET174" i="2" s="1"/>
  <c r="AC236" i="11" s="1"/>
  <c r="BH174" i="2"/>
  <c r="ES174" i="2" s="1"/>
  <c r="AB236" i="11" s="1"/>
  <c r="BG174" i="2"/>
  <c r="ER174" i="2" s="1"/>
  <c r="AA236" i="11" s="1"/>
  <c r="BC174" i="2"/>
  <c r="EN174" i="2" s="1"/>
  <c r="W236" i="11" s="1"/>
  <c r="BF174" i="2"/>
  <c r="EQ174" i="2" s="1"/>
  <c r="Z236" i="11" s="1"/>
  <c r="BE174" i="2"/>
  <c r="EP174" i="2" s="1"/>
  <c r="Y236" i="11" s="1"/>
  <c r="BD174" i="2"/>
  <c r="EO174" i="2" s="1"/>
  <c r="X236" i="11" s="1"/>
  <c r="AY174" i="2"/>
  <c r="EJ174" i="2" s="1"/>
  <c r="S236" i="11" s="1"/>
  <c r="EM174" i="2"/>
  <c r="V236" i="11" s="1"/>
  <c r="BA174" i="2"/>
  <c r="EL174" i="2" s="1"/>
  <c r="U236" i="11" s="1"/>
  <c r="AZ174" i="2"/>
  <c r="EK174" i="2" s="1"/>
  <c r="T236" i="11" s="1"/>
  <c r="AV174" i="2"/>
  <c r="EG174" i="2" s="1"/>
  <c r="P236" i="11" s="1"/>
  <c r="AU174" i="2"/>
  <c r="EF174" i="2" s="1"/>
  <c r="O236" i="11" s="1"/>
  <c r="AT174" i="2"/>
  <c r="EE174" i="2" s="1"/>
  <c r="N236" i="11" s="1"/>
  <c r="AR174" i="2"/>
  <c r="EC174" i="2" s="1"/>
  <c r="L236" i="11" s="1"/>
  <c r="AX174" i="2"/>
  <c r="EI174" i="2" s="1"/>
  <c r="R236" i="11" s="1"/>
  <c r="AW174" i="2"/>
  <c r="EH174" i="2" s="1"/>
  <c r="Q236" i="11" s="1"/>
  <c r="AL174" i="2"/>
  <c r="DW174" i="2" s="1"/>
  <c r="F236" i="11" s="1"/>
  <c r="AK174" i="2"/>
  <c r="DV174" i="2" s="1"/>
  <c r="E236" i="11" s="1"/>
  <c r="AQ174" i="2"/>
  <c r="EB174" i="2" s="1"/>
  <c r="K236" i="11" s="1"/>
  <c r="AP174" i="2"/>
  <c r="EA174" i="2" s="1"/>
  <c r="J236" i="11" s="1"/>
  <c r="AO174" i="2"/>
  <c r="DZ174" i="2" s="1"/>
  <c r="I236" i="11" s="1"/>
  <c r="AM174" i="2"/>
  <c r="DX174" i="2" s="1"/>
  <c r="G236" i="11" s="1"/>
  <c r="DG167" i="2"/>
  <c r="GR167" i="2" s="1"/>
  <c r="CA229" i="11" s="1"/>
  <c r="CC167" i="2"/>
  <c r="FN167" i="2" s="1"/>
  <c r="AW229" i="11" s="1"/>
  <c r="DF167" i="2"/>
  <c r="GQ167" i="2" s="1"/>
  <c r="BZ229" i="11" s="1"/>
  <c r="DE167" i="2"/>
  <c r="GP167" i="2" s="1"/>
  <c r="BY229" i="11" s="1"/>
  <c r="DC167" i="2"/>
  <c r="GN167" i="2" s="1"/>
  <c r="BW229" i="11" s="1"/>
  <c r="DB167" i="2"/>
  <c r="GM167" i="2" s="1"/>
  <c r="BV229" i="11" s="1"/>
  <c r="DD167" i="2"/>
  <c r="GO167" i="2" s="1"/>
  <c r="BX229" i="11" s="1"/>
  <c r="DA167" i="2"/>
  <c r="GL167" i="2" s="1"/>
  <c r="BU229" i="11" s="1"/>
  <c r="CZ167" i="2"/>
  <c r="GK167" i="2" s="1"/>
  <c r="BT229" i="11" s="1"/>
  <c r="CY167" i="2"/>
  <c r="GJ167" i="2" s="1"/>
  <c r="BS229" i="11" s="1"/>
  <c r="CW167" i="2"/>
  <c r="GH167" i="2" s="1"/>
  <c r="BQ229" i="11" s="1"/>
  <c r="CV167" i="2"/>
  <c r="GG167" i="2" s="1"/>
  <c r="BP229" i="11" s="1"/>
  <c r="CX167" i="2"/>
  <c r="GI167" i="2" s="1"/>
  <c r="BR229" i="11" s="1"/>
  <c r="CU167" i="2"/>
  <c r="GF167" i="2" s="1"/>
  <c r="BO229" i="11" s="1"/>
  <c r="CT167" i="2"/>
  <c r="GE167" i="2" s="1"/>
  <c r="BN229" i="11" s="1"/>
  <c r="CS167" i="2"/>
  <c r="GD167" i="2" s="1"/>
  <c r="BM229" i="11" s="1"/>
  <c r="CR167" i="2"/>
  <c r="GC167" i="2" s="1"/>
  <c r="BL229" i="11" s="1"/>
  <c r="CQ167" i="2"/>
  <c r="GB167" i="2" s="1"/>
  <c r="BK229" i="11" s="1"/>
  <c r="CP167" i="2"/>
  <c r="GA167" i="2" s="1"/>
  <c r="BJ229" i="11" s="1"/>
  <c r="CN167" i="2"/>
  <c r="FY167" i="2" s="1"/>
  <c r="BH229" i="11" s="1"/>
  <c r="CO167" i="2"/>
  <c r="FZ167" i="2" s="1"/>
  <c r="BI229" i="11" s="1"/>
  <c r="CM167" i="2"/>
  <c r="FX167" i="2" s="1"/>
  <c r="BG229" i="11" s="1"/>
  <c r="CL167" i="2"/>
  <c r="FW167" i="2" s="1"/>
  <c r="BF229" i="11" s="1"/>
  <c r="CK167" i="2"/>
  <c r="FV167" i="2" s="1"/>
  <c r="BE229" i="11" s="1"/>
  <c r="CJ167" i="2"/>
  <c r="FU167" i="2" s="1"/>
  <c r="BD229" i="11" s="1"/>
  <c r="CI167" i="2"/>
  <c r="FT167" i="2" s="1"/>
  <c r="BC229" i="11" s="1"/>
  <c r="CH167" i="2"/>
  <c r="FS167" i="2" s="1"/>
  <c r="BB229" i="11" s="1"/>
  <c r="CG167" i="2"/>
  <c r="FR167" i="2" s="1"/>
  <c r="BA229" i="11" s="1"/>
  <c r="CE167" i="2"/>
  <c r="FP167" i="2" s="1"/>
  <c r="AY229" i="11" s="1"/>
  <c r="CD167" i="2"/>
  <c r="FO167" i="2" s="1"/>
  <c r="AX229" i="11" s="1"/>
  <c r="CB167" i="2"/>
  <c r="BZ167" i="2"/>
  <c r="FK167" i="2" s="1"/>
  <c r="AT229" i="11" s="1"/>
  <c r="BY167" i="2"/>
  <c r="FJ167" i="2" s="1"/>
  <c r="AS229" i="11" s="1"/>
  <c r="BW167" i="2"/>
  <c r="FH167" i="2" s="1"/>
  <c r="AQ229" i="11" s="1"/>
  <c r="BV167" i="2"/>
  <c r="FG167" i="2" s="1"/>
  <c r="AP229" i="11" s="1"/>
  <c r="BU167" i="2"/>
  <c r="FF167" i="2" s="1"/>
  <c r="AO229" i="11" s="1"/>
  <c r="BT167" i="2"/>
  <c r="FE167" i="2" s="1"/>
  <c r="AN229" i="11" s="1"/>
  <c r="BS167" i="2"/>
  <c r="FD167" i="2" s="1"/>
  <c r="AM229" i="11" s="1"/>
  <c r="BR167" i="2"/>
  <c r="FC167" i="2" s="1"/>
  <c r="AL229" i="11" s="1"/>
  <c r="BQ167" i="2"/>
  <c r="FB167" i="2" s="1"/>
  <c r="AK229" i="11" s="1"/>
  <c r="BP167" i="2"/>
  <c r="FA167" i="2" s="1"/>
  <c r="AJ229" i="11" s="1"/>
  <c r="BO167" i="2"/>
  <c r="EZ167" i="2" s="1"/>
  <c r="AI229" i="11" s="1"/>
  <c r="BN167" i="2"/>
  <c r="EY167" i="2" s="1"/>
  <c r="AH229" i="11" s="1"/>
  <c r="BM167" i="2"/>
  <c r="EX167" i="2" s="1"/>
  <c r="AG229" i="11" s="1"/>
  <c r="BL167" i="2"/>
  <c r="EW167" i="2" s="1"/>
  <c r="AF229" i="11" s="1"/>
  <c r="BK167" i="2"/>
  <c r="EV167" i="2" s="1"/>
  <c r="AE229" i="11" s="1"/>
  <c r="BJ167" i="2"/>
  <c r="EU167" i="2" s="1"/>
  <c r="AD229" i="11" s="1"/>
  <c r="BI167" i="2"/>
  <c r="ET167" i="2" s="1"/>
  <c r="AC229" i="11" s="1"/>
  <c r="BH167" i="2"/>
  <c r="ES167" i="2" s="1"/>
  <c r="AB229" i="11" s="1"/>
  <c r="BG167" i="2"/>
  <c r="ER167" i="2" s="1"/>
  <c r="AA229" i="11" s="1"/>
  <c r="BD167" i="2"/>
  <c r="EO167" i="2" s="1"/>
  <c r="X229" i="11" s="1"/>
  <c r="BC167" i="2"/>
  <c r="EN167" i="2" s="1"/>
  <c r="W229" i="11" s="1"/>
  <c r="BF167" i="2"/>
  <c r="EQ167" i="2" s="1"/>
  <c r="Z229" i="11" s="1"/>
  <c r="BE167" i="2"/>
  <c r="EP167" i="2" s="1"/>
  <c r="Y229" i="11" s="1"/>
  <c r="AZ167" i="2"/>
  <c r="EK167" i="2" s="1"/>
  <c r="T229" i="11" s="1"/>
  <c r="AY167" i="2"/>
  <c r="EJ167" i="2" s="1"/>
  <c r="S229" i="11" s="1"/>
  <c r="EM167" i="2"/>
  <c r="V229" i="11" s="1"/>
  <c r="BA167" i="2"/>
  <c r="EL167" i="2" s="1"/>
  <c r="U229" i="11" s="1"/>
  <c r="AW167" i="2"/>
  <c r="EH167" i="2" s="1"/>
  <c r="Q229" i="11" s="1"/>
  <c r="AV167" i="2"/>
  <c r="EG167" i="2" s="1"/>
  <c r="P229" i="11" s="1"/>
  <c r="AU167" i="2"/>
  <c r="EF167" i="2" s="1"/>
  <c r="O229" i="11" s="1"/>
  <c r="AT167" i="2"/>
  <c r="EE167" i="2" s="1"/>
  <c r="N229" i="11" s="1"/>
  <c r="AR167" i="2"/>
  <c r="EC167" i="2" s="1"/>
  <c r="L229" i="11" s="1"/>
  <c r="AX167" i="2"/>
  <c r="EI167" i="2" s="1"/>
  <c r="R229" i="11" s="1"/>
  <c r="AM167" i="2"/>
  <c r="DX167" i="2" s="1"/>
  <c r="G229" i="11" s="1"/>
  <c r="AL167" i="2"/>
  <c r="DW167" i="2" s="1"/>
  <c r="F229" i="11" s="1"/>
  <c r="AJ167" i="2"/>
  <c r="DU167" i="2" s="1"/>
  <c r="D229" i="11" s="1"/>
  <c r="AQ167" i="2"/>
  <c r="EB167" i="2" s="1"/>
  <c r="K229" i="11" s="1"/>
  <c r="AP167" i="2"/>
  <c r="EA167" i="2" s="1"/>
  <c r="J229" i="11" s="1"/>
  <c r="AO167" i="2"/>
  <c r="DZ167" i="2" s="1"/>
  <c r="I229" i="11" s="1"/>
  <c r="DG160" i="2"/>
  <c r="GR160" i="2" s="1"/>
  <c r="CA222" i="11" s="1"/>
  <c r="CC160" i="2"/>
  <c r="FN160" i="2" s="1"/>
  <c r="AW222" i="11" s="1"/>
  <c r="DF160" i="2"/>
  <c r="GQ160" i="2" s="1"/>
  <c r="BZ222" i="11" s="1"/>
  <c r="DE160" i="2"/>
  <c r="GP160" i="2" s="1"/>
  <c r="BY222" i="11" s="1"/>
  <c r="DD160" i="2"/>
  <c r="GO160" i="2" s="1"/>
  <c r="BX222" i="11" s="1"/>
  <c r="DC160" i="2"/>
  <c r="GN160" i="2" s="1"/>
  <c r="BW222" i="11" s="1"/>
  <c r="DB160" i="2"/>
  <c r="GM160" i="2" s="1"/>
  <c r="BV222" i="11" s="1"/>
  <c r="DA160" i="2"/>
  <c r="GL160" i="2" s="1"/>
  <c r="BU222" i="11" s="1"/>
  <c r="CZ160" i="2"/>
  <c r="GK160" i="2" s="1"/>
  <c r="BT222" i="11" s="1"/>
  <c r="CY160" i="2"/>
  <c r="GJ160" i="2" s="1"/>
  <c r="BS222" i="11" s="1"/>
  <c r="CX160" i="2"/>
  <c r="GI160" i="2" s="1"/>
  <c r="BR222" i="11" s="1"/>
  <c r="CW160" i="2"/>
  <c r="GH160" i="2" s="1"/>
  <c r="BQ222" i="11" s="1"/>
  <c r="CV160" i="2"/>
  <c r="GG160" i="2" s="1"/>
  <c r="BP222" i="11" s="1"/>
  <c r="CU160" i="2"/>
  <c r="GF160" i="2" s="1"/>
  <c r="BO222" i="11" s="1"/>
  <c r="CT160" i="2"/>
  <c r="GE160" i="2" s="1"/>
  <c r="BN222" i="11" s="1"/>
  <c r="CS160" i="2"/>
  <c r="GD160" i="2" s="1"/>
  <c r="BM222" i="11" s="1"/>
  <c r="CR160" i="2"/>
  <c r="GC160" i="2" s="1"/>
  <c r="BL222" i="11" s="1"/>
  <c r="CQ160" i="2"/>
  <c r="GB160" i="2" s="1"/>
  <c r="BK222" i="11" s="1"/>
  <c r="CP160" i="2"/>
  <c r="GA160" i="2" s="1"/>
  <c r="BJ222" i="11" s="1"/>
  <c r="CO160" i="2"/>
  <c r="FZ160" i="2" s="1"/>
  <c r="BI222" i="11" s="1"/>
  <c r="CN160" i="2"/>
  <c r="FY160" i="2" s="1"/>
  <c r="BH222" i="11" s="1"/>
  <c r="CM160" i="2"/>
  <c r="FX160" i="2" s="1"/>
  <c r="BG222" i="11" s="1"/>
  <c r="CL160" i="2"/>
  <c r="FW160" i="2" s="1"/>
  <c r="BF222" i="11" s="1"/>
  <c r="CK160" i="2"/>
  <c r="FV160" i="2" s="1"/>
  <c r="BE222" i="11" s="1"/>
  <c r="CJ160" i="2"/>
  <c r="FU160" i="2" s="1"/>
  <c r="BD222" i="11" s="1"/>
  <c r="CH160" i="2"/>
  <c r="FS160" i="2" s="1"/>
  <c r="BB222" i="11" s="1"/>
  <c r="CG160" i="2"/>
  <c r="FR160" i="2" s="1"/>
  <c r="BA222" i="11" s="1"/>
  <c r="CI160" i="2"/>
  <c r="FT160" i="2" s="1"/>
  <c r="BC222" i="11" s="1"/>
  <c r="CB160" i="2"/>
  <c r="CE160" i="2"/>
  <c r="FP160" i="2" s="1"/>
  <c r="AY222" i="11" s="1"/>
  <c r="CD160" i="2"/>
  <c r="FO160" i="2" s="1"/>
  <c r="AX222" i="11" s="1"/>
  <c r="BZ160" i="2"/>
  <c r="FK160" i="2" s="1"/>
  <c r="AT222" i="11" s="1"/>
  <c r="BY160" i="2"/>
  <c r="FJ160" i="2" s="1"/>
  <c r="AS222" i="11" s="1"/>
  <c r="BX160" i="2"/>
  <c r="FI160" i="2" s="1"/>
  <c r="AR222" i="11" s="1"/>
  <c r="BW160" i="2"/>
  <c r="FH160" i="2" s="1"/>
  <c r="AQ222" i="11" s="1"/>
  <c r="BV160" i="2"/>
  <c r="FG160" i="2" s="1"/>
  <c r="AP222" i="11" s="1"/>
  <c r="BU160" i="2"/>
  <c r="FF160" i="2" s="1"/>
  <c r="AO222" i="11" s="1"/>
  <c r="BT160" i="2"/>
  <c r="FE160" i="2" s="1"/>
  <c r="AN222" i="11" s="1"/>
  <c r="BS160" i="2"/>
  <c r="FD160" i="2" s="1"/>
  <c r="AM222" i="11" s="1"/>
  <c r="BR160" i="2"/>
  <c r="FC160" i="2" s="1"/>
  <c r="AL222" i="11" s="1"/>
  <c r="BQ160" i="2"/>
  <c r="FB160" i="2" s="1"/>
  <c r="AK222" i="11" s="1"/>
  <c r="BP160" i="2"/>
  <c r="FA160" i="2" s="1"/>
  <c r="AJ222" i="11" s="1"/>
  <c r="BO160" i="2"/>
  <c r="EZ160" i="2" s="1"/>
  <c r="AI222" i="11" s="1"/>
  <c r="BN160" i="2"/>
  <c r="EY160" i="2" s="1"/>
  <c r="AH222" i="11" s="1"/>
  <c r="BM160" i="2"/>
  <c r="EX160" i="2" s="1"/>
  <c r="AG222" i="11" s="1"/>
  <c r="BL160" i="2"/>
  <c r="EW160" i="2" s="1"/>
  <c r="AF222" i="11" s="1"/>
  <c r="BK160" i="2"/>
  <c r="EV160" i="2" s="1"/>
  <c r="AE222" i="11" s="1"/>
  <c r="BJ160" i="2"/>
  <c r="EU160" i="2" s="1"/>
  <c r="AD222" i="11" s="1"/>
  <c r="BI160" i="2"/>
  <c r="ET160" i="2" s="1"/>
  <c r="AC222" i="11" s="1"/>
  <c r="BH160" i="2"/>
  <c r="ES160" i="2" s="1"/>
  <c r="AB222" i="11" s="1"/>
  <c r="BG160" i="2"/>
  <c r="ER160" i="2" s="1"/>
  <c r="AA222" i="11" s="1"/>
  <c r="BE160" i="2"/>
  <c r="EP160" i="2" s="1"/>
  <c r="Y222" i="11" s="1"/>
  <c r="BD160" i="2"/>
  <c r="EO160" i="2" s="1"/>
  <c r="X222" i="11" s="1"/>
  <c r="BC160" i="2"/>
  <c r="EN160" i="2" s="1"/>
  <c r="W222" i="11" s="1"/>
  <c r="BF160" i="2"/>
  <c r="EQ160" i="2" s="1"/>
  <c r="Z222" i="11" s="1"/>
  <c r="BA160" i="2"/>
  <c r="EL160" i="2" s="1"/>
  <c r="U222" i="11" s="1"/>
  <c r="AZ160" i="2"/>
  <c r="EK160" i="2" s="1"/>
  <c r="T222" i="11" s="1"/>
  <c r="AY160" i="2"/>
  <c r="EJ160" i="2" s="1"/>
  <c r="S222" i="11" s="1"/>
  <c r="EM160" i="2"/>
  <c r="V222" i="11" s="1"/>
  <c r="AX160" i="2"/>
  <c r="EI160" i="2" s="1"/>
  <c r="R222" i="11" s="1"/>
  <c r="AW160" i="2"/>
  <c r="EH160" i="2" s="1"/>
  <c r="Q222" i="11" s="1"/>
  <c r="AV160" i="2"/>
  <c r="EG160" i="2" s="1"/>
  <c r="P222" i="11" s="1"/>
  <c r="AU160" i="2"/>
  <c r="EF160" i="2" s="1"/>
  <c r="O222" i="11" s="1"/>
  <c r="AT160" i="2"/>
  <c r="EE160" i="2" s="1"/>
  <c r="N222" i="11" s="1"/>
  <c r="AS160" i="2"/>
  <c r="ED160" i="2" s="1"/>
  <c r="M222" i="11" s="1"/>
  <c r="AR160" i="2"/>
  <c r="EC160" i="2" s="1"/>
  <c r="L222" i="11" s="1"/>
  <c r="AN160" i="2"/>
  <c r="DY160" i="2" s="1"/>
  <c r="H222" i="11" s="1"/>
  <c r="AM160" i="2"/>
  <c r="DX160" i="2" s="1"/>
  <c r="G222" i="11" s="1"/>
  <c r="AK160" i="2"/>
  <c r="DV160" i="2" s="1"/>
  <c r="E222" i="11" s="1"/>
  <c r="AJ160" i="2"/>
  <c r="DU160" i="2" s="1"/>
  <c r="D222" i="11" s="1"/>
  <c r="AQ160" i="2"/>
  <c r="EB160" i="2" s="1"/>
  <c r="K222" i="11" s="1"/>
  <c r="AP160" i="2"/>
  <c r="EA160" i="2" s="1"/>
  <c r="J222" i="11" s="1"/>
  <c r="AO160" i="2"/>
  <c r="DZ160" i="2" s="1"/>
  <c r="I222" i="11" s="1"/>
  <c r="DG153" i="2"/>
  <c r="GR153" i="2" s="1"/>
  <c r="CA215" i="11" s="1"/>
  <c r="CC153" i="2"/>
  <c r="FN153" i="2" s="1"/>
  <c r="AW215" i="11" s="1"/>
  <c r="DF153" i="2"/>
  <c r="GQ153" i="2" s="1"/>
  <c r="BZ215" i="11" s="1"/>
  <c r="DE153" i="2"/>
  <c r="GP153" i="2" s="1"/>
  <c r="BY215" i="11" s="1"/>
  <c r="DD153" i="2"/>
  <c r="GO153" i="2" s="1"/>
  <c r="BX215" i="11" s="1"/>
  <c r="DC153" i="2"/>
  <c r="GN153" i="2" s="1"/>
  <c r="BW215" i="11" s="1"/>
  <c r="DB153" i="2"/>
  <c r="GM153" i="2" s="1"/>
  <c r="BV215" i="11" s="1"/>
  <c r="DA153" i="2"/>
  <c r="GL153" i="2" s="1"/>
  <c r="BU215" i="11" s="1"/>
  <c r="CZ153" i="2"/>
  <c r="GK153" i="2" s="1"/>
  <c r="BT215" i="11" s="1"/>
  <c r="CY153" i="2"/>
  <c r="GJ153" i="2" s="1"/>
  <c r="BS215" i="11" s="1"/>
  <c r="CX153" i="2"/>
  <c r="GI153" i="2" s="1"/>
  <c r="BR215" i="11" s="1"/>
  <c r="CW153" i="2"/>
  <c r="GH153" i="2" s="1"/>
  <c r="BQ215" i="11" s="1"/>
  <c r="CV153" i="2"/>
  <c r="GG153" i="2" s="1"/>
  <c r="BP215" i="11" s="1"/>
  <c r="CU153" i="2"/>
  <c r="GF153" i="2" s="1"/>
  <c r="BO215" i="11" s="1"/>
  <c r="CT153" i="2"/>
  <c r="GE153" i="2" s="1"/>
  <c r="BN215" i="11" s="1"/>
  <c r="CS153" i="2"/>
  <c r="GD153" i="2" s="1"/>
  <c r="BM215" i="11" s="1"/>
  <c r="CR153" i="2"/>
  <c r="GC153" i="2" s="1"/>
  <c r="BL215" i="11" s="1"/>
  <c r="CP153" i="2"/>
  <c r="GA153" i="2" s="1"/>
  <c r="BJ215" i="11" s="1"/>
  <c r="CQ153" i="2"/>
  <c r="GB153" i="2" s="1"/>
  <c r="BK215" i="11" s="1"/>
  <c r="CO153" i="2"/>
  <c r="FZ153" i="2" s="1"/>
  <c r="BI215" i="11" s="1"/>
  <c r="CN153" i="2"/>
  <c r="FY153" i="2" s="1"/>
  <c r="BH215" i="11" s="1"/>
  <c r="CM153" i="2"/>
  <c r="FX153" i="2" s="1"/>
  <c r="BG215" i="11" s="1"/>
  <c r="CL153" i="2"/>
  <c r="FW153" i="2" s="1"/>
  <c r="BF215" i="11" s="1"/>
  <c r="CK153" i="2"/>
  <c r="FV153" i="2" s="1"/>
  <c r="BE215" i="11" s="1"/>
  <c r="CJ153" i="2"/>
  <c r="FU153" i="2" s="1"/>
  <c r="BD215" i="11" s="1"/>
  <c r="CI153" i="2"/>
  <c r="FT153" i="2" s="1"/>
  <c r="BC215" i="11" s="1"/>
  <c r="CH153" i="2"/>
  <c r="FS153" i="2" s="1"/>
  <c r="BB215" i="11" s="1"/>
  <c r="CG153" i="2"/>
  <c r="FR153" i="2" s="1"/>
  <c r="BA215" i="11" s="1"/>
  <c r="CD153" i="2"/>
  <c r="FO153" i="2" s="1"/>
  <c r="AX215" i="11" s="1"/>
  <c r="CB153" i="2"/>
  <c r="CE153" i="2"/>
  <c r="FP153" i="2" s="1"/>
  <c r="AY215" i="11" s="1"/>
  <c r="BZ153" i="2"/>
  <c r="FK153" i="2" s="1"/>
  <c r="AT215" i="11" s="1"/>
  <c r="BY153" i="2"/>
  <c r="FJ153" i="2" s="1"/>
  <c r="AS215" i="11" s="1"/>
  <c r="BW153" i="2"/>
  <c r="FH153" i="2" s="1"/>
  <c r="AQ215" i="11" s="1"/>
  <c r="BV153" i="2"/>
  <c r="FG153" i="2" s="1"/>
  <c r="AP215" i="11" s="1"/>
  <c r="BU153" i="2"/>
  <c r="FF153" i="2" s="1"/>
  <c r="AO215" i="11" s="1"/>
  <c r="BT153" i="2"/>
  <c r="FE153" i="2" s="1"/>
  <c r="AN215" i="11" s="1"/>
  <c r="BS153" i="2"/>
  <c r="FD153" i="2" s="1"/>
  <c r="AM215" i="11" s="1"/>
  <c r="BR153" i="2"/>
  <c r="FC153" i="2" s="1"/>
  <c r="AL215" i="11" s="1"/>
  <c r="BQ153" i="2"/>
  <c r="FB153" i="2" s="1"/>
  <c r="AK215" i="11" s="1"/>
  <c r="BP153" i="2"/>
  <c r="FA153" i="2" s="1"/>
  <c r="AJ215" i="11" s="1"/>
  <c r="BO153" i="2"/>
  <c r="EZ153" i="2" s="1"/>
  <c r="AI215" i="11" s="1"/>
  <c r="BN153" i="2"/>
  <c r="EY153" i="2" s="1"/>
  <c r="AH215" i="11" s="1"/>
  <c r="BM153" i="2"/>
  <c r="EX153" i="2" s="1"/>
  <c r="AG215" i="11" s="1"/>
  <c r="BL153" i="2"/>
  <c r="EW153" i="2" s="1"/>
  <c r="AF215" i="11" s="1"/>
  <c r="BK153" i="2"/>
  <c r="EV153" i="2" s="1"/>
  <c r="AE215" i="11" s="1"/>
  <c r="BG153" i="2"/>
  <c r="ER153" i="2" s="1"/>
  <c r="AA215" i="11" s="1"/>
  <c r="BJ153" i="2"/>
  <c r="EU153" i="2" s="1"/>
  <c r="AD215" i="11" s="1"/>
  <c r="BI153" i="2"/>
  <c r="ET153" i="2" s="1"/>
  <c r="AC215" i="11" s="1"/>
  <c r="BH153" i="2"/>
  <c r="ES153" i="2" s="1"/>
  <c r="AB215" i="11" s="1"/>
  <c r="BF153" i="2"/>
  <c r="EQ153" i="2" s="1"/>
  <c r="Z215" i="11" s="1"/>
  <c r="BE153" i="2"/>
  <c r="EP153" i="2" s="1"/>
  <c r="Y215" i="11" s="1"/>
  <c r="BD153" i="2"/>
  <c r="EO153" i="2" s="1"/>
  <c r="X215" i="11" s="1"/>
  <c r="BC153" i="2"/>
  <c r="EN153" i="2" s="1"/>
  <c r="W215" i="11" s="1"/>
  <c r="EM153" i="2"/>
  <c r="V215" i="11" s="1"/>
  <c r="BA153" i="2"/>
  <c r="EL153" i="2" s="1"/>
  <c r="U215" i="11" s="1"/>
  <c r="AZ153" i="2"/>
  <c r="EK153" i="2" s="1"/>
  <c r="T215" i="11" s="1"/>
  <c r="AY153" i="2"/>
  <c r="EJ153" i="2" s="1"/>
  <c r="S215" i="11" s="1"/>
  <c r="AR153" i="2"/>
  <c r="EC153" i="2" s="1"/>
  <c r="L215" i="11" s="1"/>
  <c r="AX153" i="2"/>
  <c r="EI153" i="2" s="1"/>
  <c r="R215" i="11" s="1"/>
  <c r="AW153" i="2"/>
  <c r="EH153" i="2" s="1"/>
  <c r="Q215" i="11" s="1"/>
  <c r="AV153" i="2"/>
  <c r="EG153" i="2" s="1"/>
  <c r="P215" i="11" s="1"/>
  <c r="AU153" i="2"/>
  <c r="EF153" i="2" s="1"/>
  <c r="O215" i="11" s="1"/>
  <c r="AT153" i="2"/>
  <c r="EE153" i="2" s="1"/>
  <c r="N215" i="11" s="1"/>
  <c r="AO153" i="2"/>
  <c r="DZ153" i="2" s="1"/>
  <c r="I215" i="11" s="1"/>
  <c r="AL153" i="2"/>
  <c r="DW153" i="2" s="1"/>
  <c r="F215" i="11" s="1"/>
  <c r="AK153" i="2"/>
  <c r="DV153" i="2" s="1"/>
  <c r="E215" i="11" s="1"/>
  <c r="AJ153" i="2"/>
  <c r="DU153" i="2" s="1"/>
  <c r="D215" i="11" s="1"/>
  <c r="AQ153" i="2"/>
  <c r="EB153" i="2" s="1"/>
  <c r="K215" i="11" s="1"/>
  <c r="AP153" i="2"/>
  <c r="EA153" i="2" s="1"/>
  <c r="J215" i="11" s="1"/>
  <c r="DG145" i="2"/>
  <c r="DG137" i="2"/>
  <c r="DG129" i="2"/>
  <c r="DG121" i="2"/>
  <c r="DG113" i="2"/>
  <c r="DG105" i="2"/>
  <c r="DG97" i="2"/>
  <c r="DG89" i="2"/>
  <c r="DG81" i="2"/>
  <c r="DG73" i="2"/>
  <c r="DG65" i="2"/>
  <c r="DG57" i="2"/>
  <c r="DG49" i="2"/>
  <c r="DG41" i="2"/>
  <c r="DG33" i="2"/>
  <c r="DG25" i="2"/>
  <c r="DG17" i="2"/>
  <c r="DG9" i="2"/>
  <c r="AH1441" i="2"/>
  <c r="AH1433" i="2"/>
  <c r="AH1425" i="2"/>
  <c r="AH1417" i="2"/>
  <c r="AH1409" i="2"/>
  <c r="AH1401" i="2"/>
  <c r="AH1393" i="2"/>
  <c r="AH1385" i="2"/>
  <c r="AH1377" i="2"/>
  <c r="AH1369" i="2"/>
  <c r="AH1361" i="2"/>
  <c r="AH1353" i="2"/>
  <c r="AH1345" i="2"/>
  <c r="AH1337" i="2"/>
  <c r="AH1329" i="2"/>
  <c r="AH1321" i="2"/>
  <c r="AH1313" i="2"/>
  <c r="AH1305" i="2"/>
  <c r="AH1297" i="2"/>
  <c r="AH1289" i="2"/>
  <c r="AH1281" i="2"/>
  <c r="AH1273" i="2"/>
  <c r="AH1265" i="2"/>
  <c r="AH1257" i="2"/>
  <c r="AH1249" i="2"/>
  <c r="AH1241" i="2"/>
  <c r="AH1233" i="2"/>
  <c r="AH1225" i="2"/>
  <c r="AH1217" i="2"/>
  <c r="AH1209" i="2"/>
  <c r="AH1201" i="2"/>
  <c r="AH1193" i="2"/>
  <c r="AH1185" i="2"/>
  <c r="AH1177" i="2"/>
  <c r="AH1169" i="2"/>
  <c r="AH1161" i="2"/>
  <c r="AH1153" i="2"/>
  <c r="AH1145" i="2"/>
  <c r="AH1137" i="2"/>
  <c r="AH1129" i="2"/>
  <c r="AH1121" i="2"/>
  <c r="AH1113" i="2"/>
  <c r="AH1105" i="2"/>
  <c r="AH1097" i="2"/>
  <c r="AH1089" i="2"/>
  <c r="AH1081" i="2"/>
  <c r="AH1073" i="2"/>
  <c r="AH1065" i="2"/>
  <c r="AH1057" i="2"/>
  <c r="AH1049" i="2"/>
  <c r="AH1041" i="2"/>
  <c r="AH1033" i="2"/>
  <c r="AH1025" i="2"/>
  <c r="AH1017" i="2"/>
  <c r="AH1009" i="2"/>
  <c r="AH1001" i="2"/>
  <c r="AH993" i="2"/>
  <c r="AH985" i="2"/>
  <c r="AH977" i="2"/>
  <c r="AH969" i="2"/>
  <c r="AH961" i="2"/>
  <c r="AH953" i="2"/>
  <c r="AH945" i="2"/>
  <c r="AH937" i="2"/>
  <c r="AH929" i="2"/>
  <c r="AH921" i="2"/>
  <c r="AH913" i="2"/>
  <c r="AH905" i="2"/>
  <c r="AH897" i="2"/>
  <c r="AH889" i="2"/>
  <c r="AH881" i="2"/>
  <c r="AH873" i="2"/>
  <c r="AH865" i="2"/>
  <c r="AH857" i="2"/>
  <c r="AH849" i="2"/>
  <c r="AH841" i="2"/>
  <c r="AH833" i="2"/>
  <c r="AH825" i="2"/>
  <c r="AH817" i="2"/>
  <c r="AH809" i="2"/>
  <c r="AH801" i="2"/>
  <c r="AH793" i="2"/>
  <c r="AH785" i="2"/>
  <c r="AH777" i="2"/>
  <c r="AH769" i="2"/>
  <c r="AH761" i="2"/>
  <c r="AH753" i="2"/>
  <c r="AH745" i="2"/>
  <c r="AH737" i="2"/>
  <c r="AH729" i="2"/>
  <c r="AH721" i="2"/>
  <c r="AH713" i="2"/>
  <c r="AH705" i="2"/>
  <c r="AH697" i="2"/>
  <c r="AH689" i="2"/>
  <c r="AH681" i="2"/>
  <c r="AH673" i="2"/>
  <c r="AH665" i="2"/>
  <c r="AH657" i="2"/>
  <c r="AH649" i="2"/>
  <c r="AH641" i="2"/>
  <c r="AH633" i="2"/>
  <c r="AH625" i="2"/>
  <c r="AH617" i="2"/>
  <c r="AH609" i="2"/>
  <c r="AH601" i="2"/>
  <c r="AH593" i="2"/>
  <c r="AH585" i="2"/>
  <c r="AH577" i="2"/>
  <c r="AH569" i="2"/>
  <c r="AH561" i="2"/>
  <c r="AH553" i="2"/>
  <c r="AH545" i="2"/>
  <c r="AH537" i="2"/>
  <c r="AH529" i="2"/>
  <c r="AH521" i="2"/>
  <c r="AH513" i="2"/>
  <c r="AH505" i="2"/>
  <c r="AH497" i="2"/>
  <c r="AH489" i="2"/>
  <c r="AH481" i="2"/>
  <c r="AH473" i="2"/>
  <c r="AH465" i="2"/>
  <c r="AH457" i="2"/>
  <c r="AH449" i="2"/>
  <c r="AH441" i="2"/>
  <c r="AH433" i="2"/>
  <c r="AH425" i="2"/>
  <c r="AH417" i="2"/>
  <c r="AH409" i="2"/>
  <c r="AH401" i="2"/>
  <c r="AH393" i="2"/>
  <c r="AH385" i="2"/>
  <c r="AH377" i="2"/>
  <c r="AH369" i="2"/>
  <c r="AH361" i="2"/>
  <c r="AH353" i="2"/>
  <c r="AH345" i="2"/>
  <c r="AH337" i="2"/>
  <c r="AH329" i="2"/>
  <c r="AH321" i="2"/>
  <c r="AH313" i="2"/>
  <c r="AH305" i="2"/>
  <c r="AH297" i="2"/>
  <c r="AH289" i="2"/>
  <c r="AH281" i="2"/>
  <c r="AH273" i="2"/>
  <c r="AH265" i="2"/>
  <c r="AH257" i="2"/>
  <c r="AH249" i="2"/>
  <c r="AH241" i="2"/>
  <c r="AH233" i="2"/>
  <c r="AH225" i="2"/>
  <c r="AH217" i="2"/>
  <c r="AH209" i="2"/>
  <c r="AH201" i="2"/>
  <c r="AH193" i="2"/>
  <c r="AH185" i="2"/>
  <c r="AH177" i="2"/>
  <c r="AH169" i="2"/>
  <c r="AH161" i="2"/>
  <c r="AH153" i="2"/>
  <c r="AI1442" i="2"/>
  <c r="DT1442" i="2" s="1"/>
  <c r="C1504" i="11" s="1"/>
  <c r="AI1434" i="2"/>
  <c r="DT1434" i="2" s="1"/>
  <c r="C1496" i="11" s="1"/>
  <c r="AI1426" i="2"/>
  <c r="AI1418" i="2"/>
  <c r="DT1418" i="2" s="1"/>
  <c r="C1480" i="11" s="1"/>
  <c r="AI1410" i="2"/>
  <c r="DT1410" i="2" s="1"/>
  <c r="C1472" i="11" s="1"/>
  <c r="AI1402" i="2"/>
  <c r="DT1402" i="2" s="1"/>
  <c r="C1464" i="11" s="1"/>
  <c r="AI1394" i="2"/>
  <c r="DT1394" i="2" s="1"/>
  <c r="C1456" i="11" s="1"/>
  <c r="AI1386" i="2"/>
  <c r="DT1386" i="2" s="1"/>
  <c r="C1448" i="11" s="1"/>
  <c r="AI1378" i="2"/>
  <c r="DT1378" i="2" s="1"/>
  <c r="C1440" i="11" s="1"/>
  <c r="AI1370" i="2"/>
  <c r="DT1370" i="2" s="1"/>
  <c r="C1432" i="11" s="1"/>
  <c r="AI1362" i="2"/>
  <c r="AI1354" i="2"/>
  <c r="DT1354" i="2" s="1"/>
  <c r="C1416" i="11" s="1"/>
  <c r="AI1346" i="2"/>
  <c r="DT1346" i="2" s="1"/>
  <c r="C1408" i="11" s="1"/>
  <c r="AI1338" i="2"/>
  <c r="DT1338" i="2" s="1"/>
  <c r="C1400" i="11" s="1"/>
  <c r="AI1330" i="2"/>
  <c r="DT1330" i="2" s="1"/>
  <c r="C1392" i="11" s="1"/>
  <c r="AI1322" i="2"/>
  <c r="DT1322" i="2" s="1"/>
  <c r="C1384" i="11" s="1"/>
  <c r="AI1314" i="2"/>
  <c r="DT1314" i="2" s="1"/>
  <c r="C1376" i="11" s="1"/>
  <c r="AI1306" i="2"/>
  <c r="DT1306" i="2" s="1"/>
  <c r="C1368" i="11" s="1"/>
  <c r="AI1298" i="2"/>
  <c r="AI1290" i="2"/>
  <c r="DT1290" i="2" s="1"/>
  <c r="C1352" i="11" s="1"/>
  <c r="AI1282" i="2"/>
  <c r="DT1282" i="2" s="1"/>
  <c r="C1344" i="11" s="1"/>
  <c r="AI1274" i="2"/>
  <c r="DT1274" i="2" s="1"/>
  <c r="C1336" i="11" s="1"/>
  <c r="AI1266" i="2"/>
  <c r="DT1266" i="2" s="1"/>
  <c r="C1328" i="11" s="1"/>
  <c r="AI1258" i="2"/>
  <c r="DT1258" i="2" s="1"/>
  <c r="C1320" i="11" s="1"/>
  <c r="AI1250" i="2"/>
  <c r="DT1250" i="2" s="1"/>
  <c r="C1312" i="11" s="1"/>
  <c r="AI1242" i="2"/>
  <c r="DT1242" i="2" s="1"/>
  <c r="C1304" i="11" s="1"/>
  <c r="AI1234" i="2"/>
  <c r="AI1226" i="2"/>
  <c r="DT1226" i="2" s="1"/>
  <c r="C1288" i="11" s="1"/>
  <c r="AI1218" i="2"/>
  <c r="DT1218" i="2" s="1"/>
  <c r="C1280" i="11" s="1"/>
  <c r="AI1210" i="2"/>
  <c r="DT1210" i="2" s="1"/>
  <c r="C1272" i="11" s="1"/>
  <c r="AI1202" i="2"/>
  <c r="DT1202" i="2" s="1"/>
  <c r="C1264" i="11" s="1"/>
  <c r="AI1194" i="2"/>
  <c r="DT1194" i="2" s="1"/>
  <c r="C1256" i="11" s="1"/>
  <c r="AI1186" i="2"/>
  <c r="DT1186" i="2" s="1"/>
  <c r="C1248" i="11" s="1"/>
  <c r="AI1178" i="2"/>
  <c r="DT1178" i="2" s="1"/>
  <c r="C1240" i="11" s="1"/>
  <c r="AI1170" i="2"/>
  <c r="AI1162" i="2"/>
  <c r="DT1162" i="2" s="1"/>
  <c r="C1224" i="11" s="1"/>
  <c r="AI1154" i="2"/>
  <c r="DT1154" i="2" s="1"/>
  <c r="C1216" i="11" s="1"/>
  <c r="AI1146" i="2"/>
  <c r="DT1146" i="2" s="1"/>
  <c r="C1208" i="11" s="1"/>
  <c r="AI1138" i="2"/>
  <c r="DT1138" i="2" s="1"/>
  <c r="C1200" i="11" s="1"/>
  <c r="AI1130" i="2"/>
  <c r="DT1130" i="2" s="1"/>
  <c r="C1192" i="11" s="1"/>
  <c r="AI1122" i="2"/>
  <c r="DT1122" i="2" s="1"/>
  <c r="C1184" i="11" s="1"/>
  <c r="AI1114" i="2"/>
  <c r="DT1114" i="2" s="1"/>
  <c r="C1176" i="11" s="1"/>
  <c r="AI1106" i="2"/>
  <c r="AI1098" i="2"/>
  <c r="DT1098" i="2" s="1"/>
  <c r="C1160" i="11" s="1"/>
  <c r="AI1090" i="2"/>
  <c r="DT1090" i="2" s="1"/>
  <c r="C1152" i="11" s="1"/>
  <c r="AI1082" i="2"/>
  <c r="DT1082" i="2" s="1"/>
  <c r="C1144" i="11" s="1"/>
  <c r="AI1074" i="2"/>
  <c r="DT1074" i="2" s="1"/>
  <c r="C1136" i="11" s="1"/>
  <c r="AI1066" i="2"/>
  <c r="DT1066" i="2" s="1"/>
  <c r="C1128" i="11" s="1"/>
  <c r="AI1058" i="2"/>
  <c r="DT1058" i="2" s="1"/>
  <c r="C1120" i="11" s="1"/>
  <c r="AI1050" i="2"/>
  <c r="DT1050" i="2" s="1"/>
  <c r="C1112" i="11" s="1"/>
  <c r="AI1042" i="2"/>
  <c r="AI1034" i="2"/>
  <c r="DT1034" i="2" s="1"/>
  <c r="C1096" i="11" s="1"/>
  <c r="AI1026" i="2"/>
  <c r="DT1026" i="2" s="1"/>
  <c r="C1088" i="11" s="1"/>
  <c r="AI1018" i="2"/>
  <c r="DT1018" i="2" s="1"/>
  <c r="C1080" i="11" s="1"/>
  <c r="AI1010" i="2"/>
  <c r="DT1010" i="2" s="1"/>
  <c r="C1072" i="11" s="1"/>
  <c r="AI1002" i="2"/>
  <c r="DT1002" i="2" s="1"/>
  <c r="C1064" i="11" s="1"/>
  <c r="AI994" i="2"/>
  <c r="DT994" i="2" s="1"/>
  <c r="C1056" i="11" s="1"/>
  <c r="AI986" i="2"/>
  <c r="DT986" i="2" s="1"/>
  <c r="C1048" i="11" s="1"/>
  <c r="AI978" i="2"/>
  <c r="AI970" i="2"/>
  <c r="DT970" i="2" s="1"/>
  <c r="C1032" i="11" s="1"/>
  <c r="AI962" i="2"/>
  <c r="DT962" i="2" s="1"/>
  <c r="C1024" i="11" s="1"/>
  <c r="AI954" i="2"/>
  <c r="DT954" i="2" s="1"/>
  <c r="C1016" i="11" s="1"/>
  <c r="AI946" i="2"/>
  <c r="DT946" i="2" s="1"/>
  <c r="C1008" i="11" s="1"/>
  <c r="AI938" i="2"/>
  <c r="DT938" i="2" s="1"/>
  <c r="C1000" i="11" s="1"/>
  <c r="AI930" i="2"/>
  <c r="DT930" i="2" s="1"/>
  <c r="C992" i="11" s="1"/>
  <c r="AI922" i="2"/>
  <c r="DT922" i="2" s="1"/>
  <c r="C984" i="11" s="1"/>
  <c r="AI914" i="2"/>
  <c r="AI906" i="2"/>
  <c r="DT906" i="2" s="1"/>
  <c r="C968" i="11" s="1"/>
  <c r="AI898" i="2"/>
  <c r="DT898" i="2" s="1"/>
  <c r="C960" i="11" s="1"/>
  <c r="AI890" i="2"/>
  <c r="DT890" i="2" s="1"/>
  <c r="C952" i="11" s="1"/>
  <c r="AI882" i="2"/>
  <c r="DT882" i="2" s="1"/>
  <c r="C944" i="11" s="1"/>
  <c r="AI874" i="2"/>
  <c r="DT874" i="2" s="1"/>
  <c r="C936" i="11" s="1"/>
  <c r="AI866" i="2"/>
  <c r="DT866" i="2" s="1"/>
  <c r="C928" i="11" s="1"/>
  <c r="AI858" i="2"/>
  <c r="DT858" i="2" s="1"/>
  <c r="C920" i="11" s="1"/>
  <c r="AI850" i="2"/>
  <c r="AI842" i="2"/>
  <c r="DT842" i="2" s="1"/>
  <c r="C904" i="11" s="1"/>
  <c r="AI834" i="2"/>
  <c r="DT834" i="2" s="1"/>
  <c r="C896" i="11" s="1"/>
  <c r="AI826" i="2"/>
  <c r="DT826" i="2" s="1"/>
  <c r="C888" i="11" s="1"/>
  <c r="AI818" i="2"/>
  <c r="DT818" i="2" s="1"/>
  <c r="C880" i="11" s="1"/>
  <c r="AI810" i="2"/>
  <c r="DT810" i="2" s="1"/>
  <c r="C872" i="11" s="1"/>
  <c r="AI802" i="2"/>
  <c r="DT802" i="2" s="1"/>
  <c r="C864" i="11" s="1"/>
  <c r="AI794" i="2"/>
  <c r="DT794" i="2" s="1"/>
  <c r="C856" i="11" s="1"/>
  <c r="AI786" i="2"/>
  <c r="AI778" i="2"/>
  <c r="DT778" i="2" s="1"/>
  <c r="C840" i="11" s="1"/>
  <c r="AI770" i="2"/>
  <c r="DT770" i="2" s="1"/>
  <c r="C832" i="11" s="1"/>
  <c r="AI762" i="2"/>
  <c r="DT762" i="2" s="1"/>
  <c r="C824" i="11" s="1"/>
  <c r="AI754" i="2"/>
  <c r="DT754" i="2" s="1"/>
  <c r="C816" i="11" s="1"/>
  <c r="AI746" i="2"/>
  <c r="DT746" i="2" s="1"/>
  <c r="C808" i="11" s="1"/>
  <c r="AI738" i="2"/>
  <c r="DT738" i="2" s="1"/>
  <c r="C800" i="11" s="1"/>
  <c r="AI730" i="2"/>
  <c r="DT730" i="2" s="1"/>
  <c r="C792" i="11" s="1"/>
  <c r="AI722" i="2"/>
  <c r="AI714" i="2"/>
  <c r="DT714" i="2" s="1"/>
  <c r="C776" i="11" s="1"/>
  <c r="AI706" i="2"/>
  <c r="DT706" i="2" s="1"/>
  <c r="C768" i="11" s="1"/>
  <c r="AI698" i="2"/>
  <c r="DT698" i="2" s="1"/>
  <c r="C760" i="11" s="1"/>
  <c r="AI690" i="2"/>
  <c r="DT690" i="2" s="1"/>
  <c r="C752" i="11" s="1"/>
  <c r="AI682" i="2"/>
  <c r="DT682" i="2" s="1"/>
  <c r="C744" i="11" s="1"/>
  <c r="AI674" i="2"/>
  <c r="DT674" i="2" s="1"/>
  <c r="C736" i="11" s="1"/>
  <c r="AI666" i="2"/>
  <c r="DT666" i="2" s="1"/>
  <c r="C728" i="11" s="1"/>
  <c r="AI658" i="2"/>
  <c r="AI650" i="2"/>
  <c r="DT650" i="2" s="1"/>
  <c r="C712" i="11" s="1"/>
  <c r="AI642" i="2"/>
  <c r="DT642" i="2" s="1"/>
  <c r="C704" i="11" s="1"/>
  <c r="AI634" i="2"/>
  <c r="DT634" i="2" s="1"/>
  <c r="C696" i="11" s="1"/>
  <c r="AI626" i="2"/>
  <c r="DT626" i="2" s="1"/>
  <c r="C688" i="11" s="1"/>
  <c r="AI618" i="2"/>
  <c r="DT618" i="2" s="1"/>
  <c r="C680" i="11" s="1"/>
  <c r="AI610" i="2"/>
  <c r="DT610" i="2" s="1"/>
  <c r="C672" i="11" s="1"/>
  <c r="AI602" i="2"/>
  <c r="DT602" i="2" s="1"/>
  <c r="C664" i="11" s="1"/>
  <c r="AI594" i="2"/>
  <c r="AI586" i="2"/>
  <c r="DT586" i="2" s="1"/>
  <c r="C648" i="11" s="1"/>
  <c r="AI578" i="2"/>
  <c r="DT578" i="2" s="1"/>
  <c r="C640" i="11" s="1"/>
  <c r="AI570" i="2"/>
  <c r="DT570" i="2" s="1"/>
  <c r="C632" i="11" s="1"/>
  <c r="AI562" i="2"/>
  <c r="DT562" i="2" s="1"/>
  <c r="C624" i="11" s="1"/>
  <c r="AI554" i="2"/>
  <c r="DT554" i="2" s="1"/>
  <c r="C616" i="11" s="1"/>
  <c r="AI546" i="2"/>
  <c r="DT546" i="2" s="1"/>
  <c r="C608" i="11" s="1"/>
  <c r="AI538" i="2"/>
  <c r="DT538" i="2" s="1"/>
  <c r="C600" i="11" s="1"/>
  <c r="AI530" i="2"/>
  <c r="AI522" i="2"/>
  <c r="DT522" i="2" s="1"/>
  <c r="C584" i="11" s="1"/>
  <c r="AI514" i="2"/>
  <c r="DT514" i="2" s="1"/>
  <c r="C576" i="11" s="1"/>
  <c r="AI506" i="2"/>
  <c r="DT506" i="2" s="1"/>
  <c r="C568" i="11" s="1"/>
  <c r="AI498" i="2"/>
  <c r="DT498" i="2" s="1"/>
  <c r="C560" i="11" s="1"/>
  <c r="AI490" i="2"/>
  <c r="DT490" i="2" s="1"/>
  <c r="C552" i="11" s="1"/>
  <c r="AI482" i="2"/>
  <c r="DT482" i="2" s="1"/>
  <c r="C544" i="11" s="1"/>
  <c r="AI474" i="2"/>
  <c r="DT474" i="2" s="1"/>
  <c r="C536" i="11" s="1"/>
  <c r="AI466" i="2"/>
  <c r="AI458" i="2"/>
  <c r="DT458" i="2" s="1"/>
  <c r="C520" i="11" s="1"/>
  <c r="AI450" i="2"/>
  <c r="DT450" i="2" s="1"/>
  <c r="C512" i="11" s="1"/>
  <c r="AI442" i="2"/>
  <c r="DT442" i="2" s="1"/>
  <c r="C504" i="11" s="1"/>
  <c r="AI434" i="2"/>
  <c r="DT434" i="2" s="1"/>
  <c r="C496" i="11" s="1"/>
  <c r="AI426" i="2"/>
  <c r="DT426" i="2" s="1"/>
  <c r="C488" i="11" s="1"/>
  <c r="AI418" i="2"/>
  <c r="DT418" i="2" s="1"/>
  <c r="C480" i="11" s="1"/>
  <c r="AI410" i="2"/>
  <c r="DT410" i="2" s="1"/>
  <c r="C472" i="11" s="1"/>
  <c r="AI402" i="2"/>
  <c r="AI394" i="2"/>
  <c r="DT394" i="2" s="1"/>
  <c r="C456" i="11" s="1"/>
  <c r="AI386" i="2"/>
  <c r="DT386" i="2" s="1"/>
  <c r="C448" i="11" s="1"/>
  <c r="AI378" i="2"/>
  <c r="DT378" i="2" s="1"/>
  <c r="C440" i="11" s="1"/>
  <c r="AI370" i="2"/>
  <c r="DT370" i="2" s="1"/>
  <c r="C432" i="11" s="1"/>
  <c r="AI362" i="2"/>
  <c r="DT362" i="2" s="1"/>
  <c r="C424" i="11" s="1"/>
  <c r="AI354" i="2"/>
  <c r="DT354" i="2" s="1"/>
  <c r="C416" i="11" s="1"/>
  <c r="AI346" i="2"/>
  <c r="DT346" i="2" s="1"/>
  <c r="C408" i="11" s="1"/>
  <c r="AI338" i="2"/>
  <c r="AI330" i="2"/>
  <c r="DT330" i="2" s="1"/>
  <c r="C392" i="11" s="1"/>
  <c r="AI322" i="2"/>
  <c r="DT322" i="2" s="1"/>
  <c r="C384" i="11" s="1"/>
  <c r="AI314" i="2"/>
  <c r="DT314" i="2" s="1"/>
  <c r="C376" i="11" s="1"/>
  <c r="AI306" i="2"/>
  <c r="DT306" i="2" s="1"/>
  <c r="C368" i="11" s="1"/>
  <c r="AI298" i="2"/>
  <c r="DT298" i="2" s="1"/>
  <c r="C360" i="11" s="1"/>
  <c r="AI290" i="2"/>
  <c r="DT290" i="2" s="1"/>
  <c r="C352" i="11" s="1"/>
  <c r="AI282" i="2"/>
  <c r="DT282" i="2" s="1"/>
  <c r="C344" i="11" s="1"/>
  <c r="AI274" i="2"/>
  <c r="AI266" i="2"/>
  <c r="DT266" i="2" s="1"/>
  <c r="C328" i="11" s="1"/>
  <c r="AI258" i="2"/>
  <c r="DT258" i="2" s="1"/>
  <c r="C320" i="11" s="1"/>
  <c r="AI250" i="2"/>
  <c r="DT250" i="2" s="1"/>
  <c r="C312" i="11" s="1"/>
  <c r="AI242" i="2"/>
  <c r="DT242" i="2" s="1"/>
  <c r="C304" i="11" s="1"/>
  <c r="AI234" i="2"/>
  <c r="DT234" i="2" s="1"/>
  <c r="C296" i="11" s="1"/>
  <c r="AI226" i="2"/>
  <c r="DT226" i="2" s="1"/>
  <c r="C288" i="11" s="1"/>
  <c r="AI218" i="2"/>
  <c r="DT218" i="2" s="1"/>
  <c r="C280" i="11" s="1"/>
  <c r="AI210" i="2"/>
  <c r="AI202" i="2"/>
  <c r="DT202" i="2" s="1"/>
  <c r="C264" i="11" s="1"/>
  <c r="AI194" i="2"/>
  <c r="DT194" i="2" s="1"/>
  <c r="C256" i="11" s="1"/>
  <c r="AI186" i="2"/>
  <c r="DT186" i="2" s="1"/>
  <c r="C248" i="11" s="1"/>
  <c r="AI178" i="2"/>
  <c r="DT178" i="2" s="1"/>
  <c r="C240" i="11" s="1"/>
  <c r="AI170" i="2"/>
  <c r="DT170" i="2" s="1"/>
  <c r="C232" i="11" s="1"/>
  <c r="AI162" i="2"/>
  <c r="DT162" i="2" s="1"/>
  <c r="C224" i="11" s="1"/>
  <c r="AI154" i="2"/>
  <c r="DT154" i="2" s="1"/>
  <c r="C216" i="11" s="1"/>
  <c r="AJ1443" i="2"/>
  <c r="DU1443" i="2" s="1"/>
  <c r="D1505" i="11" s="1"/>
  <c r="AJ1435" i="2"/>
  <c r="DU1435" i="2" s="1"/>
  <c r="D1497" i="11" s="1"/>
  <c r="AJ1427" i="2"/>
  <c r="DU1427" i="2" s="1"/>
  <c r="D1489" i="11" s="1"/>
  <c r="AJ1419" i="2"/>
  <c r="AJ1411" i="2"/>
  <c r="DU1411" i="2" s="1"/>
  <c r="D1473" i="11" s="1"/>
  <c r="AJ1403" i="2"/>
  <c r="DU1403" i="2" s="1"/>
  <c r="D1465" i="11" s="1"/>
  <c r="AJ1395" i="2"/>
  <c r="DU1395" i="2" s="1"/>
  <c r="D1457" i="11" s="1"/>
  <c r="AJ1387" i="2"/>
  <c r="DU1387" i="2" s="1"/>
  <c r="D1449" i="11" s="1"/>
  <c r="AJ1379" i="2"/>
  <c r="DU1379" i="2" s="1"/>
  <c r="D1441" i="11" s="1"/>
  <c r="AJ1371" i="2"/>
  <c r="DU1371" i="2" s="1"/>
  <c r="D1433" i="11" s="1"/>
  <c r="AJ1363" i="2"/>
  <c r="DU1363" i="2" s="1"/>
  <c r="D1425" i="11" s="1"/>
  <c r="AJ1355" i="2"/>
  <c r="AJ1347" i="2"/>
  <c r="DU1347" i="2" s="1"/>
  <c r="D1409" i="11" s="1"/>
  <c r="AJ1339" i="2"/>
  <c r="DU1339" i="2" s="1"/>
  <c r="D1401" i="11" s="1"/>
  <c r="AJ1331" i="2"/>
  <c r="DU1331" i="2" s="1"/>
  <c r="D1393" i="11" s="1"/>
  <c r="AJ1323" i="2"/>
  <c r="DU1323" i="2" s="1"/>
  <c r="D1385" i="11" s="1"/>
  <c r="AJ1315" i="2"/>
  <c r="DU1315" i="2" s="1"/>
  <c r="D1377" i="11" s="1"/>
  <c r="AJ1307" i="2"/>
  <c r="DU1307" i="2" s="1"/>
  <c r="D1369" i="11" s="1"/>
  <c r="AJ1299" i="2"/>
  <c r="DU1299" i="2" s="1"/>
  <c r="D1361" i="11" s="1"/>
  <c r="AJ1291" i="2"/>
  <c r="AJ1283" i="2"/>
  <c r="DU1283" i="2" s="1"/>
  <c r="D1345" i="11" s="1"/>
  <c r="AJ1275" i="2"/>
  <c r="DU1275" i="2" s="1"/>
  <c r="D1337" i="11" s="1"/>
  <c r="AJ1267" i="2"/>
  <c r="DU1267" i="2" s="1"/>
  <c r="D1329" i="11" s="1"/>
  <c r="AJ1259" i="2"/>
  <c r="DU1259" i="2" s="1"/>
  <c r="D1321" i="11" s="1"/>
  <c r="AJ1251" i="2"/>
  <c r="DU1251" i="2" s="1"/>
  <c r="D1313" i="11" s="1"/>
  <c r="AJ1243" i="2"/>
  <c r="DU1243" i="2" s="1"/>
  <c r="D1305" i="11" s="1"/>
  <c r="AJ1235" i="2"/>
  <c r="DU1235" i="2" s="1"/>
  <c r="D1297" i="11" s="1"/>
  <c r="AJ1227" i="2"/>
  <c r="AJ1219" i="2"/>
  <c r="DU1219" i="2" s="1"/>
  <c r="D1281" i="11" s="1"/>
  <c r="AJ1211" i="2"/>
  <c r="DU1211" i="2" s="1"/>
  <c r="D1273" i="11" s="1"/>
  <c r="AJ1203" i="2"/>
  <c r="DU1203" i="2" s="1"/>
  <c r="D1265" i="11" s="1"/>
  <c r="AJ1195" i="2"/>
  <c r="DU1195" i="2" s="1"/>
  <c r="D1257" i="11" s="1"/>
  <c r="AJ1187" i="2"/>
  <c r="DU1187" i="2" s="1"/>
  <c r="D1249" i="11" s="1"/>
  <c r="AJ1179" i="2"/>
  <c r="DU1179" i="2" s="1"/>
  <c r="D1241" i="11" s="1"/>
  <c r="AJ1171" i="2"/>
  <c r="DU1171" i="2" s="1"/>
  <c r="D1233" i="11" s="1"/>
  <c r="AJ1163" i="2"/>
  <c r="AJ1155" i="2"/>
  <c r="DU1155" i="2" s="1"/>
  <c r="D1217" i="11" s="1"/>
  <c r="AJ1147" i="2"/>
  <c r="DU1147" i="2" s="1"/>
  <c r="D1209" i="11" s="1"/>
  <c r="AJ1139" i="2"/>
  <c r="DU1139" i="2" s="1"/>
  <c r="D1201" i="11" s="1"/>
  <c r="AJ1131" i="2"/>
  <c r="DU1131" i="2" s="1"/>
  <c r="D1193" i="11" s="1"/>
  <c r="AJ1123" i="2"/>
  <c r="DU1123" i="2" s="1"/>
  <c r="D1185" i="11" s="1"/>
  <c r="AJ1115" i="2"/>
  <c r="DU1115" i="2" s="1"/>
  <c r="D1177" i="11" s="1"/>
  <c r="AJ1107" i="2"/>
  <c r="DU1107" i="2" s="1"/>
  <c r="D1169" i="11" s="1"/>
  <c r="AJ1099" i="2"/>
  <c r="AJ1091" i="2"/>
  <c r="DU1091" i="2" s="1"/>
  <c r="D1153" i="11" s="1"/>
  <c r="AJ1083" i="2"/>
  <c r="DU1083" i="2" s="1"/>
  <c r="D1145" i="11" s="1"/>
  <c r="AJ1075" i="2"/>
  <c r="DU1075" i="2" s="1"/>
  <c r="D1137" i="11" s="1"/>
  <c r="AJ1067" i="2"/>
  <c r="DU1067" i="2" s="1"/>
  <c r="D1129" i="11" s="1"/>
  <c r="AJ1059" i="2"/>
  <c r="DU1059" i="2" s="1"/>
  <c r="D1121" i="11" s="1"/>
  <c r="AJ1051" i="2"/>
  <c r="DU1051" i="2" s="1"/>
  <c r="D1113" i="11" s="1"/>
  <c r="AJ1043" i="2"/>
  <c r="DU1043" i="2" s="1"/>
  <c r="D1105" i="11" s="1"/>
  <c r="AJ1035" i="2"/>
  <c r="AJ1027" i="2"/>
  <c r="DU1027" i="2" s="1"/>
  <c r="D1089" i="11" s="1"/>
  <c r="AJ1019" i="2"/>
  <c r="DU1019" i="2" s="1"/>
  <c r="D1081" i="11" s="1"/>
  <c r="AJ1011" i="2"/>
  <c r="DU1011" i="2" s="1"/>
  <c r="D1073" i="11" s="1"/>
  <c r="AJ1003" i="2"/>
  <c r="DU1003" i="2" s="1"/>
  <c r="D1065" i="11" s="1"/>
  <c r="AJ995" i="2"/>
  <c r="DU995" i="2" s="1"/>
  <c r="D1057" i="11" s="1"/>
  <c r="AJ987" i="2"/>
  <c r="DU987" i="2" s="1"/>
  <c r="D1049" i="11" s="1"/>
  <c r="AJ979" i="2"/>
  <c r="DU979" i="2" s="1"/>
  <c r="D1041" i="11" s="1"/>
  <c r="AJ971" i="2"/>
  <c r="AJ963" i="2"/>
  <c r="DU963" i="2" s="1"/>
  <c r="D1025" i="11" s="1"/>
  <c r="AJ955" i="2"/>
  <c r="DU955" i="2" s="1"/>
  <c r="D1017" i="11" s="1"/>
  <c r="AJ947" i="2"/>
  <c r="DU947" i="2" s="1"/>
  <c r="D1009" i="11" s="1"/>
  <c r="AJ939" i="2"/>
  <c r="DU939" i="2" s="1"/>
  <c r="D1001" i="11" s="1"/>
  <c r="AJ931" i="2"/>
  <c r="DU931" i="2" s="1"/>
  <c r="D993" i="11" s="1"/>
  <c r="AJ923" i="2"/>
  <c r="DU923" i="2" s="1"/>
  <c r="D985" i="11" s="1"/>
  <c r="AJ915" i="2"/>
  <c r="DU915" i="2" s="1"/>
  <c r="D977" i="11" s="1"/>
  <c r="AJ907" i="2"/>
  <c r="AJ899" i="2"/>
  <c r="DU899" i="2" s="1"/>
  <c r="D961" i="11" s="1"/>
  <c r="AJ891" i="2"/>
  <c r="DU891" i="2" s="1"/>
  <c r="D953" i="11" s="1"/>
  <c r="AJ883" i="2"/>
  <c r="DU883" i="2" s="1"/>
  <c r="D945" i="11" s="1"/>
  <c r="AJ875" i="2"/>
  <c r="DU875" i="2" s="1"/>
  <c r="D937" i="11" s="1"/>
  <c r="AJ867" i="2"/>
  <c r="DU867" i="2" s="1"/>
  <c r="D929" i="11" s="1"/>
  <c r="AJ859" i="2"/>
  <c r="DU859" i="2" s="1"/>
  <c r="D921" i="11" s="1"/>
  <c r="AJ851" i="2"/>
  <c r="DU851" i="2" s="1"/>
  <c r="D913" i="11" s="1"/>
  <c r="AJ843" i="2"/>
  <c r="AJ835" i="2"/>
  <c r="DU835" i="2" s="1"/>
  <c r="D897" i="11" s="1"/>
  <c r="AJ827" i="2"/>
  <c r="DU827" i="2" s="1"/>
  <c r="D889" i="11" s="1"/>
  <c r="AJ819" i="2"/>
  <c r="DU819" i="2" s="1"/>
  <c r="D881" i="11" s="1"/>
  <c r="AJ811" i="2"/>
  <c r="DU811" i="2" s="1"/>
  <c r="D873" i="11" s="1"/>
  <c r="AJ803" i="2"/>
  <c r="DU803" i="2" s="1"/>
  <c r="D865" i="11" s="1"/>
  <c r="AJ795" i="2"/>
  <c r="DU795" i="2" s="1"/>
  <c r="D857" i="11" s="1"/>
  <c r="AJ787" i="2"/>
  <c r="DU787" i="2" s="1"/>
  <c r="D849" i="11" s="1"/>
  <c r="AJ779" i="2"/>
  <c r="AJ771" i="2"/>
  <c r="DU771" i="2" s="1"/>
  <c r="D833" i="11" s="1"/>
  <c r="AJ763" i="2"/>
  <c r="DU763" i="2" s="1"/>
  <c r="D825" i="11" s="1"/>
  <c r="AJ755" i="2"/>
  <c r="DU755" i="2" s="1"/>
  <c r="D817" i="11" s="1"/>
  <c r="AJ747" i="2"/>
  <c r="DU747" i="2" s="1"/>
  <c r="D809" i="11" s="1"/>
  <c r="AJ739" i="2"/>
  <c r="DU739" i="2" s="1"/>
  <c r="D801" i="11" s="1"/>
  <c r="AJ731" i="2"/>
  <c r="DU731" i="2" s="1"/>
  <c r="D793" i="11" s="1"/>
  <c r="AJ723" i="2"/>
  <c r="DU723" i="2" s="1"/>
  <c r="D785" i="11" s="1"/>
  <c r="AJ715" i="2"/>
  <c r="AJ707" i="2"/>
  <c r="DU707" i="2" s="1"/>
  <c r="D769" i="11" s="1"/>
  <c r="AJ699" i="2"/>
  <c r="DU699" i="2" s="1"/>
  <c r="D761" i="11" s="1"/>
  <c r="AJ691" i="2"/>
  <c r="DU691" i="2" s="1"/>
  <c r="D753" i="11" s="1"/>
  <c r="AJ683" i="2"/>
  <c r="DU683" i="2" s="1"/>
  <c r="D745" i="11" s="1"/>
  <c r="AJ675" i="2"/>
  <c r="DU675" i="2" s="1"/>
  <c r="D737" i="11" s="1"/>
  <c r="AJ662" i="2"/>
  <c r="DU662" i="2" s="1"/>
  <c r="D724" i="11" s="1"/>
  <c r="AJ598" i="2"/>
  <c r="DU598" i="2" s="1"/>
  <c r="D660" i="11" s="1"/>
  <c r="AJ534" i="2"/>
  <c r="DU534" i="2" s="1"/>
  <c r="D596" i="11" s="1"/>
  <c r="AJ470" i="2"/>
  <c r="DU470" i="2" s="1"/>
  <c r="D532" i="11" s="1"/>
  <c r="AJ406" i="2"/>
  <c r="DU406" i="2" s="1"/>
  <c r="D468" i="11" s="1"/>
  <c r="AJ342" i="2"/>
  <c r="DU342" i="2" s="1"/>
  <c r="D404" i="11" s="1"/>
  <c r="AJ278" i="2"/>
  <c r="DU278" i="2" s="1"/>
  <c r="D340" i="11" s="1"/>
  <c r="AJ214" i="2"/>
  <c r="DU214" i="2" s="1"/>
  <c r="D276" i="11" s="1"/>
  <c r="AJ150" i="2"/>
  <c r="DU150" i="2" s="1"/>
  <c r="D212" i="11" s="1"/>
  <c r="AK1423" i="2"/>
  <c r="DV1423" i="2" s="1"/>
  <c r="E1485" i="11" s="1"/>
  <c r="AK1359" i="2"/>
  <c r="DV1359" i="2" s="1"/>
  <c r="E1421" i="11" s="1"/>
  <c r="AK1295" i="2"/>
  <c r="DV1295" i="2" s="1"/>
  <c r="E1357" i="11" s="1"/>
  <c r="AK1231" i="2"/>
  <c r="DV1231" i="2" s="1"/>
  <c r="E1293" i="11" s="1"/>
  <c r="AK1167" i="2"/>
  <c r="DV1167" i="2" s="1"/>
  <c r="E1229" i="11" s="1"/>
  <c r="AK1103" i="2"/>
  <c r="DV1103" i="2" s="1"/>
  <c r="E1165" i="11" s="1"/>
  <c r="AK1039" i="2"/>
  <c r="DV1039" i="2" s="1"/>
  <c r="E1101" i="11" s="1"/>
  <c r="AK975" i="2"/>
  <c r="DV975" i="2" s="1"/>
  <c r="E1037" i="11" s="1"/>
  <c r="AK911" i="2"/>
  <c r="DV911" i="2" s="1"/>
  <c r="E973" i="11" s="1"/>
  <c r="AK847" i="2"/>
  <c r="DV847" i="2" s="1"/>
  <c r="E909" i="11" s="1"/>
  <c r="AK783" i="2"/>
  <c r="DV783" i="2" s="1"/>
  <c r="E845" i="11" s="1"/>
  <c r="AK719" i="2"/>
  <c r="DV719" i="2" s="1"/>
  <c r="E781" i="11" s="1"/>
  <c r="AK655" i="2"/>
  <c r="DV655" i="2" s="1"/>
  <c r="E717" i="11" s="1"/>
  <c r="AK591" i="2"/>
  <c r="DV591" i="2" s="1"/>
  <c r="E653" i="11" s="1"/>
  <c r="AK527" i="2"/>
  <c r="DV527" i="2" s="1"/>
  <c r="E589" i="11" s="1"/>
  <c r="AK463" i="2"/>
  <c r="DV463" i="2" s="1"/>
  <c r="E525" i="11" s="1"/>
  <c r="AK399" i="2"/>
  <c r="DV399" i="2" s="1"/>
  <c r="E461" i="11" s="1"/>
  <c r="AK335" i="2"/>
  <c r="DV335" i="2" s="1"/>
  <c r="E397" i="11" s="1"/>
  <c r="AK271" i="2"/>
  <c r="DV271" i="2" s="1"/>
  <c r="E333" i="11" s="1"/>
  <c r="AK207" i="2"/>
  <c r="DV207" i="2" s="1"/>
  <c r="E269" i="11" s="1"/>
  <c r="AL1408" i="2"/>
  <c r="DW1408" i="2" s="1"/>
  <c r="F1470" i="11" s="1"/>
  <c r="AL1344" i="2"/>
  <c r="DW1344" i="2" s="1"/>
  <c r="F1406" i="11" s="1"/>
  <c r="AL1280" i="2"/>
  <c r="DW1280" i="2" s="1"/>
  <c r="F1342" i="11" s="1"/>
  <c r="AL1216" i="2"/>
  <c r="DW1216" i="2" s="1"/>
  <c r="F1278" i="11" s="1"/>
  <c r="AL1152" i="2"/>
  <c r="DW1152" i="2" s="1"/>
  <c r="F1214" i="11" s="1"/>
  <c r="AL1088" i="2"/>
  <c r="DW1088" i="2" s="1"/>
  <c r="F1150" i="11" s="1"/>
  <c r="AL1024" i="2"/>
  <c r="DW1024" i="2" s="1"/>
  <c r="F1086" i="11" s="1"/>
  <c r="AL960" i="2"/>
  <c r="DW960" i="2" s="1"/>
  <c r="F1022" i="11" s="1"/>
  <c r="AL896" i="2"/>
  <c r="DW896" i="2" s="1"/>
  <c r="F958" i="11" s="1"/>
  <c r="AL832" i="2"/>
  <c r="DW832" i="2" s="1"/>
  <c r="F894" i="11" s="1"/>
  <c r="AL768" i="2"/>
  <c r="DW768" i="2" s="1"/>
  <c r="F830" i="11" s="1"/>
  <c r="AL704" i="2"/>
  <c r="DW704" i="2" s="1"/>
  <c r="F766" i="11" s="1"/>
  <c r="AL640" i="2"/>
  <c r="DW640" i="2" s="1"/>
  <c r="F702" i="11" s="1"/>
  <c r="AL576" i="2"/>
  <c r="DW576" i="2" s="1"/>
  <c r="F638" i="11" s="1"/>
  <c r="AL512" i="2"/>
  <c r="DW512" i="2" s="1"/>
  <c r="F574" i="11" s="1"/>
  <c r="AL448" i="2"/>
  <c r="DW448" i="2" s="1"/>
  <c r="F510" i="11" s="1"/>
  <c r="AL384" i="2"/>
  <c r="DW384" i="2" s="1"/>
  <c r="F446" i="11" s="1"/>
  <c r="AL320" i="2"/>
  <c r="DW320" i="2" s="1"/>
  <c r="F382" i="11" s="1"/>
  <c r="AL256" i="2"/>
  <c r="DW256" i="2" s="1"/>
  <c r="F318" i="11" s="1"/>
  <c r="AL192" i="2"/>
  <c r="DW192" i="2" s="1"/>
  <c r="F254" i="11" s="1"/>
  <c r="AM1393" i="2"/>
  <c r="DX1393" i="2" s="1"/>
  <c r="G1455" i="11" s="1"/>
  <c r="AM1329" i="2"/>
  <c r="DX1329" i="2" s="1"/>
  <c r="G1391" i="11" s="1"/>
  <c r="AM1265" i="2"/>
  <c r="DX1265" i="2" s="1"/>
  <c r="G1327" i="11" s="1"/>
  <c r="AM1201" i="2"/>
  <c r="DX1201" i="2" s="1"/>
  <c r="G1263" i="11" s="1"/>
  <c r="AM1137" i="2"/>
  <c r="DX1137" i="2" s="1"/>
  <c r="G1199" i="11" s="1"/>
  <c r="AM1073" i="2"/>
  <c r="DX1073" i="2" s="1"/>
  <c r="G1135" i="11" s="1"/>
  <c r="AM1009" i="2"/>
  <c r="DX1009" i="2" s="1"/>
  <c r="G1071" i="11" s="1"/>
  <c r="AM945" i="2"/>
  <c r="DX945" i="2" s="1"/>
  <c r="G1007" i="11" s="1"/>
  <c r="AM881" i="2"/>
  <c r="DX881" i="2" s="1"/>
  <c r="G943" i="11" s="1"/>
  <c r="AM817" i="2"/>
  <c r="DX817" i="2" s="1"/>
  <c r="G879" i="11" s="1"/>
  <c r="AM753" i="2"/>
  <c r="DX753" i="2" s="1"/>
  <c r="G815" i="11" s="1"/>
  <c r="AM689" i="2"/>
  <c r="DX689" i="2" s="1"/>
  <c r="G751" i="11" s="1"/>
  <c r="AM625" i="2"/>
  <c r="DX625" i="2" s="1"/>
  <c r="G687" i="11" s="1"/>
  <c r="AM561" i="2"/>
  <c r="DX561" i="2" s="1"/>
  <c r="G623" i="11" s="1"/>
  <c r="AM497" i="2"/>
  <c r="DX497" i="2" s="1"/>
  <c r="G559" i="11" s="1"/>
  <c r="AM433" i="2"/>
  <c r="DX433" i="2" s="1"/>
  <c r="G495" i="11" s="1"/>
  <c r="AM369" i="2"/>
  <c r="DX369" i="2" s="1"/>
  <c r="G431" i="11" s="1"/>
  <c r="AM305" i="2"/>
  <c r="DX305" i="2" s="1"/>
  <c r="G367" i="11" s="1"/>
  <c r="AM241" i="2"/>
  <c r="DX241" i="2" s="1"/>
  <c r="G303" i="11" s="1"/>
  <c r="AM177" i="2"/>
  <c r="DX177" i="2" s="1"/>
  <c r="G239" i="11" s="1"/>
  <c r="AN1442" i="2"/>
  <c r="DY1442" i="2" s="1"/>
  <c r="H1504" i="11" s="1"/>
  <c r="AN1378" i="2"/>
  <c r="DY1378" i="2" s="1"/>
  <c r="H1440" i="11" s="1"/>
  <c r="AN1314" i="2"/>
  <c r="DY1314" i="2" s="1"/>
  <c r="H1376" i="11" s="1"/>
  <c r="AN1250" i="2"/>
  <c r="DY1250" i="2" s="1"/>
  <c r="H1312" i="11" s="1"/>
  <c r="AN1186" i="2"/>
  <c r="DY1186" i="2" s="1"/>
  <c r="H1248" i="11" s="1"/>
  <c r="AN1122" i="2"/>
  <c r="DY1122" i="2" s="1"/>
  <c r="H1184" i="11" s="1"/>
  <c r="AN1058" i="2"/>
  <c r="DY1058" i="2" s="1"/>
  <c r="H1120" i="11" s="1"/>
  <c r="AN674" i="2"/>
  <c r="DY674" i="2" s="1"/>
  <c r="H736" i="11" s="1"/>
  <c r="AN290" i="2"/>
  <c r="DY290" i="2" s="1"/>
  <c r="H352" i="11" s="1"/>
  <c r="AO1427" i="2"/>
  <c r="DZ1427" i="2" s="1"/>
  <c r="I1489" i="11" s="1"/>
  <c r="AO1363" i="2"/>
  <c r="DZ1363" i="2" s="1"/>
  <c r="I1425" i="11" s="1"/>
  <c r="AO1299" i="2"/>
  <c r="DZ1299" i="2" s="1"/>
  <c r="I1361" i="11" s="1"/>
  <c r="AO1235" i="2"/>
  <c r="DZ1235" i="2" s="1"/>
  <c r="I1297" i="11" s="1"/>
  <c r="AO1171" i="2"/>
  <c r="DZ1171" i="2" s="1"/>
  <c r="I1233" i="11" s="1"/>
  <c r="AO1107" i="2"/>
  <c r="DZ1107" i="2" s="1"/>
  <c r="I1169" i="11" s="1"/>
  <c r="AO1043" i="2"/>
  <c r="DZ1043" i="2" s="1"/>
  <c r="I1105" i="11" s="1"/>
  <c r="AO979" i="2"/>
  <c r="DZ979" i="2" s="1"/>
  <c r="I1041" i="11" s="1"/>
  <c r="AO915" i="2"/>
  <c r="DZ915" i="2" s="1"/>
  <c r="I977" i="11" s="1"/>
  <c r="AO851" i="2"/>
  <c r="DZ851" i="2" s="1"/>
  <c r="I913" i="11" s="1"/>
  <c r="AO787" i="2"/>
  <c r="DZ787" i="2" s="1"/>
  <c r="I849" i="11" s="1"/>
  <c r="AO723" i="2"/>
  <c r="DZ723" i="2" s="1"/>
  <c r="I785" i="11" s="1"/>
  <c r="AO659" i="2"/>
  <c r="DZ659" i="2" s="1"/>
  <c r="I721" i="11" s="1"/>
  <c r="AO595" i="2"/>
  <c r="DZ595" i="2" s="1"/>
  <c r="I657" i="11" s="1"/>
  <c r="AO531" i="2"/>
  <c r="DZ531" i="2" s="1"/>
  <c r="I593" i="11" s="1"/>
  <c r="AO467" i="2"/>
  <c r="DZ467" i="2" s="1"/>
  <c r="I529" i="11" s="1"/>
  <c r="AO403" i="2"/>
  <c r="DZ403" i="2" s="1"/>
  <c r="I465" i="11" s="1"/>
  <c r="AO339" i="2"/>
  <c r="DZ339" i="2" s="1"/>
  <c r="I401" i="11" s="1"/>
  <c r="AO275" i="2"/>
  <c r="DZ275" i="2" s="1"/>
  <c r="I337" i="11" s="1"/>
  <c r="AO211" i="2"/>
  <c r="DZ211" i="2" s="1"/>
  <c r="I273" i="11" s="1"/>
  <c r="AO147" i="2"/>
  <c r="AP1420" i="2"/>
  <c r="EA1420" i="2" s="1"/>
  <c r="J1482" i="11" s="1"/>
  <c r="AP1356" i="2"/>
  <c r="EA1356" i="2" s="1"/>
  <c r="J1418" i="11" s="1"/>
  <c r="AP1292" i="2"/>
  <c r="EA1292" i="2" s="1"/>
  <c r="J1354" i="11" s="1"/>
  <c r="AP1228" i="2"/>
  <c r="EA1228" i="2" s="1"/>
  <c r="J1290" i="11" s="1"/>
  <c r="AP1164" i="2"/>
  <c r="EA1164" i="2" s="1"/>
  <c r="J1226" i="11" s="1"/>
  <c r="AP1100" i="2"/>
  <c r="EA1100" i="2" s="1"/>
  <c r="J1162" i="11" s="1"/>
  <c r="AP1036" i="2"/>
  <c r="EA1036" i="2" s="1"/>
  <c r="J1098" i="11" s="1"/>
  <c r="AP972" i="2"/>
  <c r="EA972" i="2" s="1"/>
  <c r="J1034" i="11" s="1"/>
  <c r="AP908" i="2"/>
  <c r="EA908" i="2" s="1"/>
  <c r="J970" i="11" s="1"/>
  <c r="AP844" i="2"/>
  <c r="EA844" i="2" s="1"/>
  <c r="J906" i="11" s="1"/>
  <c r="AP780" i="2"/>
  <c r="EA780" i="2" s="1"/>
  <c r="J842" i="11" s="1"/>
  <c r="AP716" i="2"/>
  <c r="EA716" i="2" s="1"/>
  <c r="J778" i="11" s="1"/>
  <c r="AP652" i="2"/>
  <c r="EA652" i="2" s="1"/>
  <c r="J714" i="11" s="1"/>
  <c r="AP588" i="2"/>
  <c r="EA588" i="2" s="1"/>
  <c r="J650" i="11" s="1"/>
  <c r="AP524" i="2"/>
  <c r="EA524" i="2" s="1"/>
  <c r="J586" i="11" s="1"/>
  <c r="AP460" i="2"/>
  <c r="EA460" i="2" s="1"/>
  <c r="J522" i="11" s="1"/>
  <c r="AP396" i="2"/>
  <c r="EA396" i="2" s="1"/>
  <c r="J458" i="11" s="1"/>
  <c r="AP332" i="2"/>
  <c r="EA332" i="2" s="1"/>
  <c r="J394" i="11" s="1"/>
  <c r="AP268" i="2"/>
  <c r="EA268" i="2" s="1"/>
  <c r="J330" i="11" s="1"/>
  <c r="AP204" i="2"/>
  <c r="EA204" i="2" s="1"/>
  <c r="J266" i="11" s="1"/>
  <c r="AQ1413" i="2"/>
  <c r="EB1413" i="2" s="1"/>
  <c r="K1475" i="11" s="1"/>
  <c r="AQ1349" i="2"/>
  <c r="EB1349" i="2" s="1"/>
  <c r="K1411" i="11" s="1"/>
  <c r="AQ1285" i="2"/>
  <c r="EB1285" i="2" s="1"/>
  <c r="K1347" i="11" s="1"/>
  <c r="AQ1221" i="2"/>
  <c r="EB1221" i="2" s="1"/>
  <c r="K1283" i="11" s="1"/>
  <c r="AQ1157" i="2"/>
  <c r="EB1157" i="2" s="1"/>
  <c r="K1219" i="11" s="1"/>
  <c r="AQ1093" i="2"/>
  <c r="EB1093" i="2" s="1"/>
  <c r="K1155" i="11" s="1"/>
  <c r="AQ1029" i="2"/>
  <c r="EB1029" i="2" s="1"/>
  <c r="K1091" i="11" s="1"/>
  <c r="AQ965" i="2"/>
  <c r="EB965" i="2" s="1"/>
  <c r="K1027" i="11" s="1"/>
  <c r="AQ901" i="2"/>
  <c r="EB901" i="2" s="1"/>
  <c r="K963" i="11" s="1"/>
  <c r="AQ837" i="2"/>
  <c r="EB837" i="2" s="1"/>
  <c r="K899" i="11" s="1"/>
  <c r="AQ773" i="2"/>
  <c r="EB773" i="2" s="1"/>
  <c r="K835" i="11" s="1"/>
  <c r="AQ709" i="2"/>
  <c r="EB709" i="2" s="1"/>
  <c r="K771" i="11" s="1"/>
  <c r="AQ645" i="2"/>
  <c r="EB645" i="2" s="1"/>
  <c r="K707" i="11" s="1"/>
  <c r="AQ581" i="2"/>
  <c r="EB581" i="2" s="1"/>
  <c r="K643" i="11" s="1"/>
  <c r="AQ517" i="2"/>
  <c r="EB517" i="2" s="1"/>
  <c r="K579" i="11" s="1"/>
  <c r="AQ453" i="2"/>
  <c r="EB453" i="2" s="1"/>
  <c r="K515" i="11" s="1"/>
  <c r="AQ389" i="2"/>
  <c r="EB389" i="2" s="1"/>
  <c r="K451" i="11" s="1"/>
  <c r="AQ325" i="2"/>
  <c r="EB325" i="2" s="1"/>
  <c r="K387" i="11" s="1"/>
  <c r="AQ261" i="2"/>
  <c r="EB261" i="2" s="1"/>
  <c r="K323" i="11" s="1"/>
  <c r="AQ197" i="2"/>
  <c r="EB197" i="2" s="1"/>
  <c r="K259" i="11" s="1"/>
  <c r="G14" i="9"/>
  <c r="F14" i="9"/>
  <c r="F11" i="9"/>
  <c r="G46" i="9"/>
  <c r="F13" i="9"/>
  <c r="G13" i="9"/>
  <c r="G8" i="9"/>
  <c r="F8" i="9"/>
  <c r="F19" i="9"/>
  <c r="G19" i="9"/>
  <c r="G61" i="9"/>
  <c r="F61" i="9"/>
  <c r="F31" i="9"/>
  <c r="G26" i="9"/>
  <c r="F26" i="9"/>
  <c r="G49" i="9"/>
  <c r="F49" i="9"/>
  <c r="G34" i="9"/>
  <c r="F34" i="9"/>
  <c r="AD350" i="2" l="1"/>
  <c r="GZ103" i="2"/>
  <c r="E102" i="14" s="1"/>
  <c r="GX626" i="2"/>
  <c r="GX634" i="2"/>
  <c r="AA494" i="2"/>
  <c r="AD457" i="2"/>
  <c r="L746" i="2"/>
  <c r="L494" i="2"/>
  <c r="AD410" i="2"/>
  <c r="AD617" i="2"/>
  <c r="DR372" i="2"/>
  <c r="DR370" i="2"/>
  <c r="DR306" i="2"/>
  <c r="P832" i="2"/>
  <c r="GX226" i="2"/>
  <c r="HE93" i="2"/>
  <c r="B92" i="14" s="1"/>
  <c r="AA410" i="2"/>
  <c r="GX438" i="2"/>
  <c r="AA746" i="2"/>
  <c r="L62" i="2"/>
  <c r="BX62" i="2" s="1"/>
  <c r="FI62" i="2" s="1"/>
  <c r="AR124" i="11" s="1"/>
  <c r="GX266" i="2"/>
  <c r="AA350" i="2"/>
  <c r="GX202" i="2"/>
  <c r="GX298" i="2"/>
  <c r="AD674" i="2"/>
  <c r="L778" i="2"/>
  <c r="GX198" i="2"/>
  <c r="DR290" i="2"/>
  <c r="DR355" i="2"/>
  <c r="DR300" i="2"/>
  <c r="DR1028" i="2"/>
  <c r="DR380" i="2"/>
  <c r="DR234" i="2"/>
  <c r="DR314" i="2"/>
  <c r="DR316" i="2"/>
  <c r="DR317" i="2"/>
  <c r="DR353" i="2"/>
  <c r="DR194" i="2"/>
  <c r="DR346" i="2"/>
  <c r="AD514" i="2"/>
  <c r="P666" i="2"/>
  <c r="AA406" i="2"/>
  <c r="GX498" i="2"/>
  <c r="DS57" i="2"/>
  <c r="B119" i="11" s="1"/>
  <c r="DS63" i="2"/>
  <c r="B125" i="11" s="1"/>
  <c r="AD950" i="2"/>
  <c r="P15" i="2"/>
  <c r="DS18" i="2"/>
  <c r="B80" i="11" s="1"/>
  <c r="DS126" i="2"/>
  <c r="B188" i="11" s="1"/>
  <c r="DS19" i="2"/>
  <c r="B81" i="11" s="1"/>
  <c r="DS46" i="2"/>
  <c r="B108" i="11" s="1"/>
  <c r="DS89" i="2"/>
  <c r="B151" i="11" s="1"/>
  <c r="DS39" i="2"/>
  <c r="B101" i="11" s="1"/>
  <c r="DS6" i="2"/>
  <c r="B68" i="11" s="1"/>
  <c r="DS77" i="2"/>
  <c r="B139" i="11" s="1"/>
  <c r="DR255" i="2"/>
  <c r="DR334" i="2"/>
  <c r="L792" i="2"/>
  <c r="AS792" i="2" s="1"/>
  <c r="ED792" i="2" s="1"/>
  <c r="M854" i="11" s="1"/>
  <c r="L514" i="2"/>
  <c r="AD406" i="2"/>
  <c r="DS44" i="2"/>
  <c r="B106" i="11" s="1"/>
  <c r="DR44" i="2"/>
  <c r="DS82" i="2"/>
  <c r="B144" i="11" s="1"/>
  <c r="DS112" i="2"/>
  <c r="B174" i="11" s="1"/>
  <c r="AA950" i="2"/>
  <c r="DS65" i="2"/>
  <c r="B127" i="11" s="1"/>
  <c r="DS114" i="2"/>
  <c r="B176" i="11" s="1"/>
  <c r="GX378" i="2"/>
  <c r="AA51" i="2"/>
  <c r="DS49" i="2"/>
  <c r="B111" i="11" s="1"/>
  <c r="DS62" i="2"/>
  <c r="B124" i="11" s="1"/>
  <c r="DS135" i="2"/>
  <c r="B197" i="11" s="1"/>
  <c r="DR135" i="2"/>
  <c r="DS129" i="2"/>
  <c r="B191" i="11" s="1"/>
  <c r="DR190" i="2"/>
  <c r="DR263" i="2"/>
  <c r="DR384" i="2"/>
  <c r="GZ118" i="2"/>
  <c r="AA122" i="2"/>
  <c r="P59" i="2"/>
  <c r="DS107" i="2"/>
  <c r="B169" i="11" s="1"/>
  <c r="DS25" i="2"/>
  <c r="B87" i="11" s="1"/>
  <c r="DS143" i="2"/>
  <c r="B205" i="11" s="1"/>
  <c r="DS14" i="2"/>
  <c r="B76" i="11" s="1"/>
  <c r="DS91" i="2"/>
  <c r="B153" i="11" s="1"/>
  <c r="DS29" i="2"/>
  <c r="B91" i="11" s="1"/>
  <c r="GX390" i="2"/>
  <c r="DS117" i="2"/>
  <c r="B179" i="11" s="1"/>
  <c r="DS141" i="2"/>
  <c r="B203" i="11" s="1"/>
  <c r="DR93" i="2"/>
  <c r="DR85" i="2"/>
  <c r="GZ135" i="2"/>
  <c r="GX562" i="2"/>
  <c r="DS38" i="2"/>
  <c r="B100" i="11" s="1"/>
  <c r="DS87" i="2"/>
  <c r="B149" i="11" s="1"/>
  <c r="DS118" i="2"/>
  <c r="B180" i="11" s="1"/>
  <c r="DR118" i="2"/>
  <c r="GX55" i="2"/>
  <c r="GX338" i="2"/>
  <c r="DS22" i="2"/>
  <c r="B84" i="11" s="1"/>
  <c r="DS74" i="2"/>
  <c r="B136" i="11" s="1"/>
  <c r="DS7" i="2"/>
  <c r="B69" i="11" s="1"/>
  <c r="AA322" i="2"/>
  <c r="GZ44" i="2"/>
  <c r="HE44" i="2" s="1"/>
  <c r="B43" i="14" s="1"/>
  <c r="GX474" i="2"/>
  <c r="DS12" i="2"/>
  <c r="B74" i="11" s="1"/>
  <c r="DS100" i="2"/>
  <c r="B162" i="11" s="1"/>
  <c r="DS4" i="2"/>
  <c r="B66" i="11" s="1"/>
  <c r="DS21" i="2"/>
  <c r="B83" i="11" s="1"/>
  <c r="DS138" i="2"/>
  <c r="B200" i="11" s="1"/>
  <c r="DS52" i="2"/>
  <c r="B114" i="11" s="1"/>
  <c r="DS24" i="2"/>
  <c r="B86" i="11" s="1"/>
  <c r="DS95" i="2"/>
  <c r="B157" i="11" s="1"/>
  <c r="DS99" i="2"/>
  <c r="B161" i="11" s="1"/>
  <c r="DS68" i="2"/>
  <c r="B130" i="11" s="1"/>
  <c r="DS92" i="2"/>
  <c r="B154" i="11" s="1"/>
  <c r="DR103" i="2"/>
  <c r="DS31" i="2"/>
  <c r="B93" i="11" s="1"/>
  <c r="DS94" i="2"/>
  <c r="B156" i="11" s="1"/>
  <c r="DS142" i="2"/>
  <c r="B204" i="11" s="1"/>
  <c r="DS132" i="2"/>
  <c r="B194" i="11" s="1"/>
  <c r="DS3" i="2"/>
  <c r="B65" i="11" s="1"/>
  <c r="DR301" i="2"/>
  <c r="DR302" i="2"/>
  <c r="DR159" i="2"/>
  <c r="DR231" i="2"/>
  <c r="DR303" i="2"/>
  <c r="DR398" i="2"/>
  <c r="AD322" i="2"/>
  <c r="GZ49" i="2"/>
  <c r="HE49" i="2" s="1"/>
  <c r="B48" i="14" s="1"/>
  <c r="DS5" i="2"/>
  <c r="B67" i="11" s="1"/>
  <c r="DS69" i="2"/>
  <c r="B131" i="11" s="1"/>
  <c r="DS137" i="2"/>
  <c r="B199" i="11" s="1"/>
  <c r="DS119" i="2"/>
  <c r="B181" i="11" s="1"/>
  <c r="DS20" i="2"/>
  <c r="B82" i="11" s="1"/>
  <c r="DS23" i="2"/>
  <c r="B85" i="11" s="1"/>
  <c r="GX450" i="2"/>
  <c r="AA810" i="2"/>
  <c r="DS80" i="2"/>
  <c r="B142" i="11" s="1"/>
  <c r="DR131" i="2"/>
  <c r="DR311" i="2"/>
  <c r="DR204" i="2"/>
  <c r="DR205" i="2"/>
  <c r="DS75" i="2"/>
  <c r="B137" i="11" s="1"/>
  <c r="DS106" i="2"/>
  <c r="B168" i="11" s="1"/>
  <c r="GX864" i="2"/>
  <c r="DS33" i="2"/>
  <c r="B95" i="11" s="1"/>
  <c r="DS83" i="2"/>
  <c r="B145" i="11" s="1"/>
  <c r="DS102" i="2"/>
  <c r="B164" i="11" s="1"/>
  <c r="DS86" i="2"/>
  <c r="B148" i="11" s="1"/>
  <c r="DS105" i="2"/>
  <c r="B167" i="11" s="1"/>
  <c r="F57" i="9"/>
  <c r="G38" i="9"/>
  <c r="AS438" i="2"/>
  <c r="ED438" i="2" s="1"/>
  <c r="M500" i="11" s="1"/>
  <c r="AN438" i="2"/>
  <c r="BX438" i="2"/>
  <c r="FI438" i="2" s="1"/>
  <c r="AR500" i="11" s="1"/>
  <c r="GX1170" i="2"/>
  <c r="P1170" i="2"/>
  <c r="GX750" i="2"/>
  <c r="P750" i="2"/>
  <c r="L23" i="2"/>
  <c r="AA23" i="2"/>
  <c r="L1122" i="2"/>
  <c r="AD1122" i="2"/>
  <c r="AA1122" i="2"/>
  <c r="GX1262" i="2"/>
  <c r="P1262" i="2"/>
  <c r="GX1410" i="2"/>
  <c r="P1410" i="2"/>
  <c r="GX702" i="2"/>
  <c r="P702" i="2"/>
  <c r="GX126" i="2"/>
  <c r="P126" i="2"/>
  <c r="L338" i="2"/>
  <c r="AA338" i="2"/>
  <c r="AD338" i="2"/>
  <c r="L678" i="2"/>
  <c r="AA678" i="2"/>
  <c r="AD678" i="2"/>
  <c r="GX734" i="2"/>
  <c r="P734" i="2"/>
  <c r="GX830" i="2"/>
  <c r="P830" i="2"/>
  <c r="GX1166" i="2"/>
  <c r="P1166" i="2"/>
  <c r="GX1226" i="2"/>
  <c r="P1226" i="2"/>
  <c r="GX1314" i="2"/>
  <c r="P1314" i="2"/>
  <c r="GX730" i="2"/>
  <c r="P730" i="2"/>
  <c r="P11" i="2"/>
  <c r="AO11" i="2" s="1"/>
  <c r="DZ11" i="2" s="1"/>
  <c r="I73" i="11" s="1"/>
  <c r="GX11" i="2"/>
  <c r="L510" i="2"/>
  <c r="AA510" i="2"/>
  <c r="AD510" i="2"/>
  <c r="GX574" i="2"/>
  <c r="P574" i="2"/>
  <c r="L986" i="2"/>
  <c r="AD986" i="2"/>
  <c r="AA986" i="2"/>
  <c r="AD1074" i="2"/>
  <c r="AA1074" i="2"/>
  <c r="L1074" i="2"/>
  <c r="AA1474" i="2"/>
  <c r="AD1474" i="2"/>
  <c r="L1474" i="2"/>
  <c r="GX1302" i="2"/>
  <c r="P1302" i="2"/>
  <c r="GX510" i="2"/>
  <c r="P510" i="2"/>
  <c r="P170" i="2"/>
  <c r="GX170" i="2"/>
  <c r="AD170" i="2"/>
  <c r="L170" i="2"/>
  <c r="AA170" i="2"/>
  <c r="L874" i="2"/>
  <c r="AA874" i="2"/>
  <c r="GX1222" i="2"/>
  <c r="P1222" i="2"/>
  <c r="L1358" i="2"/>
  <c r="AA1358" i="2"/>
  <c r="AD1358" i="2"/>
  <c r="GX918" i="2"/>
  <c r="P918" i="2"/>
  <c r="L182" i="2"/>
  <c r="AA182" i="2"/>
  <c r="AD182" i="2"/>
  <c r="AA374" i="2"/>
  <c r="AD374" i="2"/>
  <c r="L374" i="2"/>
  <c r="L606" i="2"/>
  <c r="AA606" i="2"/>
  <c r="AD606" i="2"/>
  <c r="AA662" i="2"/>
  <c r="AD662" i="2"/>
  <c r="L662" i="2"/>
  <c r="GX714" i="2"/>
  <c r="P714" i="2"/>
  <c r="GX770" i="2"/>
  <c r="P770" i="2"/>
  <c r="L1406" i="2"/>
  <c r="AD1406" i="2"/>
  <c r="AA1406" i="2"/>
  <c r="GX718" i="2"/>
  <c r="P718" i="2"/>
  <c r="L390" i="2"/>
  <c r="AD390" i="2"/>
  <c r="L702" i="2"/>
  <c r="AA702" i="2"/>
  <c r="AD702" i="2"/>
  <c r="GX1050" i="2"/>
  <c r="P1050" i="2"/>
  <c r="GX758" i="2"/>
  <c r="P758" i="2"/>
  <c r="L75" i="2"/>
  <c r="AD75" i="2"/>
  <c r="BW75" i="2"/>
  <c r="FH75" i="2" s="1"/>
  <c r="AQ137" i="11" s="1"/>
  <c r="AA75" i="2"/>
  <c r="L250" i="2"/>
  <c r="AD250" i="2"/>
  <c r="AA250" i="2"/>
  <c r="L326" i="2"/>
  <c r="AA326" i="2"/>
  <c r="AD326" i="2"/>
  <c r="L366" i="2"/>
  <c r="AD366" i="2"/>
  <c r="AA366" i="2"/>
  <c r="L666" i="2"/>
  <c r="AD666" i="2"/>
  <c r="AA666" i="2"/>
  <c r="AA1202" i="2"/>
  <c r="AD1202" i="2"/>
  <c r="L1202" i="2"/>
  <c r="L1277" i="2"/>
  <c r="AD1277" i="2"/>
  <c r="BW144" i="2"/>
  <c r="FH144" i="2" s="1"/>
  <c r="AQ206" i="11" s="1"/>
  <c r="AD144" i="2"/>
  <c r="L144" i="2"/>
  <c r="L1279" i="2"/>
  <c r="AD1279" i="2"/>
  <c r="L1301" i="2"/>
  <c r="AD1301" i="2"/>
  <c r="L1350" i="2"/>
  <c r="AD1350" i="2"/>
  <c r="GX494" i="2"/>
  <c r="L1265" i="2"/>
  <c r="AD1265" i="2"/>
  <c r="L1261" i="2"/>
  <c r="AD1261" i="2"/>
  <c r="L1339" i="2"/>
  <c r="AD1339" i="2"/>
  <c r="L1287" i="2"/>
  <c r="AD1287" i="2"/>
  <c r="BW417" i="2"/>
  <c r="FH417" i="2" s="1"/>
  <c r="AQ479" i="11" s="1"/>
  <c r="BW297" i="2"/>
  <c r="FH297" i="2" s="1"/>
  <c r="AQ359" i="11" s="1"/>
  <c r="AN895" i="2"/>
  <c r="DY895" i="2" s="1"/>
  <c r="H957" i="11" s="1"/>
  <c r="AS895" i="2"/>
  <c r="ED895" i="2" s="1"/>
  <c r="M957" i="11" s="1"/>
  <c r="AS562" i="2"/>
  <c r="BX562" i="2"/>
  <c r="FI562" i="2" s="1"/>
  <c r="AR624" i="11" s="1"/>
  <c r="BX853" i="2"/>
  <c r="FI853" i="2" s="1"/>
  <c r="AR915" i="11" s="1"/>
  <c r="AS1010" i="2"/>
  <c r="BX1010" i="2"/>
  <c r="FI1010" i="2" s="1"/>
  <c r="AR1072" i="11" s="1"/>
  <c r="BW868" i="2"/>
  <c r="FH868" i="2" s="1"/>
  <c r="AQ930" i="11" s="1"/>
  <c r="AA626" i="2"/>
  <c r="AA1004" i="2"/>
  <c r="AD1110" i="2"/>
  <c r="GZ125" i="2"/>
  <c r="HE125" i="2" s="1"/>
  <c r="B124" i="14" s="1"/>
  <c r="AD35" i="2"/>
  <c r="L1004" i="2"/>
  <c r="AD1182" i="2"/>
  <c r="AA417" i="2"/>
  <c r="AA1182" i="2"/>
  <c r="AD838" i="2"/>
  <c r="L1434" i="2"/>
  <c r="AD1434" i="2"/>
  <c r="AA1434" i="2"/>
  <c r="GX1102" i="2"/>
  <c r="P1102" i="2"/>
  <c r="AA262" i="2"/>
  <c r="L262" i="2"/>
  <c r="AD262" i="2"/>
  <c r="L354" i="2"/>
  <c r="AA354" i="2"/>
  <c r="AD354" i="2"/>
  <c r="AD622" i="2"/>
  <c r="AA622" i="2"/>
  <c r="L622" i="2"/>
  <c r="GX766" i="2"/>
  <c r="P766" i="2"/>
  <c r="GX1018" i="2"/>
  <c r="P1018" i="2"/>
  <c r="L1070" i="2"/>
  <c r="AA1070" i="2"/>
  <c r="AD1070" i="2"/>
  <c r="GX1214" i="2"/>
  <c r="P1214" i="2"/>
  <c r="AD1402" i="2"/>
  <c r="AA1402" i="2"/>
  <c r="L1402" i="2"/>
  <c r="GX1486" i="2"/>
  <c r="P1486" i="2"/>
  <c r="GX1330" i="2"/>
  <c r="P1330" i="2"/>
  <c r="L198" i="2"/>
  <c r="AD198" i="2"/>
  <c r="AA198" i="2"/>
  <c r="AA290" i="2"/>
  <c r="AD290" i="2"/>
  <c r="L290" i="2"/>
  <c r="AD506" i="2"/>
  <c r="L506" i="2"/>
  <c r="AA586" i="2"/>
  <c r="AD586" i="2"/>
  <c r="AD782" i="2"/>
  <c r="L782" i="2"/>
  <c r="AA782" i="2"/>
  <c r="AA878" i="2"/>
  <c r="AD878" i="2"/>
  <c r="L878" i="2"/>
  <c r="AA974" i="2"/>
  <c r="L974" i="2"/>
  <c r="AD974" i="2"/>
  <c r="GX1114" i="2"/>
  <c r="P1114" i="2"/>
  <c r="AA1166" i="2"/>
  <c r="AD1166" i="2"/>
  <c r="L1166" i="2"/>
  <c r="L1226" i="2"/>
  <c r="AA1226" i="2"/>
  <c r="AD1226" i="2"/>
  <c r="GX1310" i="2"/>
  <c r="P1310" i="2"/>
  <c r="GX1454" i="2"/>
  <c r="P1454" i="2"/>
  <c r="AA59" i="2"/>
  <c r="AD282" i="2"/>
  <c r="AA282" i="2"/>
  <c r="L282" i="2"/>
  <c r="AD442" i="2"/>
  <c r="L442" i="2"/>
  <c r="L522" i="2"/>
  <c r="AA522" i="2"/>
  <c r="AD522" i="2"/>
  <c r="GX1354" i="2"/>
  <c r="P1354" i="2"/>
  <c r="GX1414" i="2"/>
  <c r="P1414" i="2"/>
  <c r="AD906" i="2"/>
  <c r="AA906" i="2"/>
  <c r="L906" i="2"/>
  <c r="GX1218" i="2"/>
  <c r="P1218" i="2"/>
  <c r="AD23" i="2"/>
  <c r="L306" i="2"/>
  <c r="AD306" i="2"/>
  <c r="AA306" i="2"/>
  <c r="AD538" i="2"/>
  <c r="AA538" i="2"/>
  <c r="L538" i="2"/>
  <c r="GX834" i="2"/>
  <c r="P834" i="2"/>
  <c r="GX1118" i="2"/>
  <c r="P1118" i="2"/>
  <c r="AA1170" i="2"/>
  <c r="AD1170" i="2"/>
  <c r="L1170" i="2"/>
  <c r="AA1222" i="2"/>
  <c r="L1222" i="2"/>
  <c r="GX1306" i="2"/>
  <c r="P1306" i="2"/>
  <c r="GX1438" i="2"/>
  <c r="P1438" i="2"/>
  <c r="GX822" i="2"/>
  <c r="P822" i="2"/>
  <c r="GX87" i="2"/>
  <c r="P87" i="2"/>
  <c r="AO87" i="2" s="1"/>
  <c r="DZ87" i="2" s="1"/>
  <c r="I149" i="11" s="1"/>
  <c r="L130" i="2"/>
  <c r="BW130" i="2"/>
  <c r="FH130" i="2" s="1"/>
  <c r="AQ192" i="11" s="1"/>
  <c r="AD130" i="2"/>
  <c r="AA130" i="2"/>
  <c r="AD466" i="2"/>
  <c r="L466" i="2"/>
  <c r="AA466" i="2"/>
  <c r="GX550" i="2"/>
  <c r="P550" i="2"/>
  <c r="L858" i="2"/>
  <c r="AA858" i="2"/>
  <c r="AD858" i="2"/>
  <c r="L1058" i="2"/>
  <c r="AD1058" i="2"/>
  <c r="AA1058" i="2"/>
  <c r="GX1274" i="2"/>
  <c r="P1274" i="2"/>
  <c r="GX1350" i="2"/>
  <c r="P1350" i="2"/>
  <c r="GX694" i="2"/>
  <c r="P694" i="2"/>
  <c r="P67" i="2"/>
  <c r="GX67" i="2"/>
  <c r="GX934" i="2"/>
  <c r="P934" i="2"/>
  <c r="GX998" i="2"/>
  <c r="P998" i="2"/>
  <c r="L1238" i="2"/>
  <c r="AA1238" i="2"/>
  <c r="L1422" i="2"/>
  <c r="AA1422" i="2"/>
  <c r="AD1422" i="2"/>
  <c r="GX1470" i="2"/>
  <c r="P1470" i="2"/>
  <c r="GX103" i="2"/>
  <c r="P103" i="2"/>
  <c r="L534" i="2"/>
  <c r="AD534" i="2"/>
  <c r="AA534" i="2"/>
  <c r="L818" i="2"/>
  <c r="AA818" i="2"/>
  <c r="AD818" i="2"/>
  <c r="AD1038" i="2"/>
  <c r="L1038" i="2"/>
  <c r="AA1038" i="2"/>
  <c r="GX1286" i="2"/>
  <c r="P1286" i="2"/>
  <c r="GX1370" i="2"/>
  <c r="P1370" i="2"/>
  <c r="GX478" i="2"/>
  <c r="GX310" i="2"/>
  <c r="L1249" i="2"/>
  <c r="AD1249" i="2"/>
  <c r="AA1279" i="2"/>
  <c r="AD1285" i="2"/>
  <c r="L1285" i="2"/>
  <c r="GX166" i="2"/>
  <c r="AD1345" i="2"/>
  <c r="L1345" i="2"/>
  <c r="GX302" i="2"/>
  <c r="AD1333" i="2"/>
  <c r="L1333" i="2"/>
  <c r="L1306" i="2"/>
  <c r="AD1306" i="2"/>
  <c r="AS417" i="2"/>
  <c r="L626" i="2"/>
  <c r="AA35" i="2"/>
  <c r="AD417" i="2"/>
  <c r="AD577" i="2"/>
  <c r="AD1004" i="2"/>
  <c r="P622" i="2"/>
  <c r="L1082" i="2"/>
  <c r="AA1082" i="2"/>
  <c r="AD1082" i="2"/>
  <c r="GX1046" i="2"/>
  <c r="P1046" i="2"/>
  <c r="GX686" i="2"/>
  <c r="P686" i="2"/>
  <c r="L134" i="2"/>
  <c r="AA134" i="2"/>
  <c r="BW134" i="2"/>
  <c r="FH134" i="2" s="1"/>
  <c r="AQ196" i="11" s="1"/>
  <c r="AD918" i="2"/>
  <c r="AA918" i="2"/>
  <c r="L918" i="2"/>
  <c r="AD970" i="2"/>
  <c r="AA970" i="2"/>
  <c r="L970" i="2"/>
  <c r="AA1486" i="2"/>
  <c r="L1486" i="2"/>
  <c r="AD1486" i="2"/>
  <c r="P114" i="2"/>
  <c r="GX114" i="2"/>
  <c r="AA426" i="2"/>
  <c r="AD426" i="2"/>
  <c r="L426" i="2"/>
  <c r="AD734" i="2"/>
  <c r="AA734" i="2"/>
  <c r="L734" i="2"/>
  <c r="AD830" i="2"/>
  <c r="L830" i="2"/>
  <c r="AA830" i="2"/>
  <c r="GX1054" i="2"/>
  <c r="P1054" i="2"/>
  <c r="L1394" i="2"/>
  <c r="AA1394" i="2"/>
  <c r="AD1394" i="2"/>
  <c r="L1454" i="2"/>
  <c r="AD1454" i="2"/>
  <c r="AA1454" i="2"/>
  <c r="GX1090" i="2"/>
  <c r="P1090" i="2"/>
  <c r="AA31" i="2"/>
  <c r="AD31" i="2"/>
  <c r="L31" i="2"/>
  <c r="BW31" i="2"/>
  <c r="FH31" i="2" s="1"/>
  <c r="AQ93" i="11" s="1"/>
  <c r="P138" i="2"/>
  <c r="GX138" i="2"/>
  <c r="GX218" i="2"/>
  <c r="P218" i="2"/>
  <c r="AD654" i="2"/>
  <c r="L654" i="2"/>
  <c r="AA654" i="2"/>
  <c r="GX958" i="2"/>
  <c r="P958" i="2"/>
  <c r="GX1158" i="2"/>
  <c r="P1158" i="2"/>
  <c r="GX1210" i="2"/>
  <c r="P1210" i="2"/>
  <c r="AD1414" i="2"/>
  <c r="AA1414" i="2"/>
  <c r="L1414" i="2"/>
  <c r="GX1138" i="2"/>
  <c r="P1138" i="2"/>
  <c r="AD210" i="2"/>
  <c r="L210" i="2"/>
  <c r="AA210" i="2"/>
  <c r="AD630" i="2"/>
  <c r="AA630" i="2"/>
  <c r="L630" i="2"/>
  <c r="AD762" i="2"/>
  <c r="L762" i="2"/>
  <c r="AA762" i="2"/>
  <c r="L994" i="2"/>
  <c r="AD994" i="2"/>
  <c r="GX1062" i="2"/>
  <c r="P1062" i="2"/>
  <c r="GX1386" i="2"/>
  <c r="P1386" i="2"/>
  <c r="GX774" i="2"/>
  <c r="P774" i="2"/>
  <c r="L302" i="2"/>
  <c r="AD302" i="2"/>
  <c r="AA302" i="2"/>
  <c r="L714" i="2"/>
  <c r="AA714" i="2"/>
  <c r="AD714" i="2"/>
  <c r="AA770" i="2"/>
  <c r="L770" i="2"/>
  <c r="AD770" i="2"/>
  <c r="AD938" i="2"/>
  <c r="AA938" i="2"/>
  <c r="L938" i="2"/>
  <c r="AA982" i="2"/>
  <c r="L982" i="2"/>
  <c r="AD982" i="2"/>
  <c r="L1186" i="2"/>
  <c r="AD1186" i="2"/>
  <c r="AA1186" i="2"/>
  <c r="GX590" i="2"/>
  <c r="P590" i="2"/>
  <c r="L67" i="2"/>
  <c r="BW67" i="2"/>
  <c r="FH67" i="2" s="1"/>
  <c r="AQ129" i="11" s="1"/>
  <c r="AA67" i="2"/>
  <c r="L118" i="2"/>
  <c r="AA118" i="2"/>
  <c r="L730" i="2"/>
  <c r="AA730" i="2"/>
  <c r="AD730" i="2"/>
  <c r="L934" i="2"/>
  <c r="AD934" i="2"/>
  <c r="AA934" i="2"/>
  <c r="AA998" i="2"/>
  <c r="AD998" i="2"/>
  <c r="L998" i="2"/>
  <c r="GX1130" i="2"/>
  <c r="P1130" i="2"/>
  <c r="GX1178" i="2"/>
  <c r="P1178" i="2"/>
  <c r="AD1362" i="2"/>
  <c r="L1362" i="2"/>
  <c r="AA1362" i="2"/>
  <c r="GX1422" i="2"/>
  <c r="P1422" i="2"/>
  <c r="L1470" i="2"/>
  <c r="AA1470" i="2"/>
  <c r="AD1470" i="2"/>
  <c r="AD394" i="2"/>
  <c r="AA394" i="2"/>
  <c r="L394" i="2"/>
  <c r="AA1138" i="2"/>
  <c r="AD1138" i="2"/>
  <c r="L1138" i="2"/>
  <c r="GX1450" i="2"/>
  <c r="P1450" i="2"/>
  <c r="AD1294" i="2"/>
  <c r="L1294" i="2"/>
  <c r="L1305" i="2"/>
  <c r="AD1305" i="2"/>
  <c r="AD1298" i="2"/>
  <c r="L1298" i="2"/>
  <c r="L1334" i="2"/>
  <c r="AD1334" i="2"/>
  <c r="L1338" i="2"/>
  <c r="AD1338" i="2"/>
  <c r="AD1314" i="2"/>
  <c r="L1314" i="2"/>
  <c r="AD1342" i="2"/>
  <c r="L1342" i="2"/>
  <c r="AA1314" i="2"/>
  <c r="L1325" i="2"/>
  <c r="AD1325" i="2"/>
  <c r="AN1002" i="2"/>
  <c r="BW241" i="2"/>
  <c r="FH241" i="2" s="1"/>
  <c r="AQ303" i="11" s="1"/>
  <c r="AN853" i="2"/>
  <c r="BX406" i="2"/>
  <c r="FI406" i="2" s="1"/>
  <c r="AR468" i="11" s="1"/>
  <c r="BX614" i="2"/>
  <c r="FI614" i="2" s="1"/>
  <c r="AR676" i="11" s="1"/>
  <c r="GZ137" i="2"/>
  <c r="AA390" i="2"/>
  <c r="GX876" i="2"/>
  <c r="AA1150" i="2"/>
  <c r="L1094" i="2"/>
  <c r="AD1094" i="2"/>
  <c r="AA1094" i="2"/>
  <c r="GX1002" i="2"/>
  <c r="P1002" i="2"/>
  <c r="L214" i="2"/>
  <c r="AD214" i="2"/>
  <c r="AA214" i="2"/>
  <c r="AD430" i="2"/>
  <c r="AA430" i="2"/>
  <c r="L430" i="2"/>
  <c r="AA570" i="2"/>
  <c r="L570" i="2"/>
  <c r="AD570" i="2"/>
  <c r="AD766" i="2"/>
  <c r="AA766" i="2"/>
  <c r="L766" i="2"/>
  <c r="L1154" i="2"/>
  <c r="AA1154" i="2"/>
  <c r="AD1154" i="2"/>
  <c r="GX1290" i="2"/>
  <c r="P1290" i="2"/>
  <c r="GX1374" i="2"/>
  <c r="P1374" i="2"/>
  <c r="L1430" i="2"/>
  <c r="AA1430" i="2"/>
  <c r="AD1430" i="2"/>
  <c r="GX1098" i="2"/>
  <c r="P1098" i="2"/>
  <c r="AA530" i="2"/>
  <c r="L530" i="2"/>
  <c r="AD530" i="2"/>
  <c r="GX706" i="2"/>
  <c r="P706" i="2"/>
  <c r="L1114" i="2"/>
  <c r="AA1114" i="2"/>
  <c r="AD1114" i="2"/>
  <c r="GX1038" i="2"/>
  <c r="P1038" i="2"/>
  <c r="GX470" i="2"/>
  <c r="P470" i="2"/>
  <c r="AD83" i="2"/>
  <c r="L83" i="2"/>
  <c r="AA83" i="2"/>
  <c r="L218" i="2"/>
  <c r="AD218" i="2"/>
  <c r="AA218" i="2"/>
  <c r="L310" i="2"/>
  <c r="AD310" i="2"/>
  <c r="AA310" i="2"/>
  <c r="L470" i="2"/>
  <c r="AA470" i="2"/>
  <c r="AD698" i="2"/>
  <c r="L698" i="2"/>
  <c r="AA698" i="2"/>
  <c r="GX810" i="2"/>
  <c r="P810" i="2"/>
  <c r="AD958" i="2"/>
  <c r="AA958" i="2"/>
  <c r="L958" i="2"/>
  <c r="L1014" i="2"/>
  <c r="AD1014" i="2"/>
  <c r="AA1014" i="2"/>
  <c r="AA1098" i="2"/>
  <c r="L1098" i="2"/>
  <c r="AD1098" i="2"/>
  <c r="L1210" i="2"/>
  <c r="AA1210" i="2"/>
  <c r="AD1210" i="2"/>
  <c r="GX1294" i="2"/>
  <c r="P1294" i="2"/>
  <c r="BW53" i="2"/>
  <c r="FH53" i="2" s="1"/>
  <c r="AQ115" i="11" s="1"/>
  <c r="AD53" i="2"/>
  <c r="L53" i="2"/>
  <c r="L102" i="2"/>
  <c r="AD102" i="2"/>
  <c r="GX1078" i="2"/>
  <c r="P1078" i="2"/>
  <c r="L342" i="2"/>
  <c r="AD342" i="2"/>
  <c r="AA342" i="2"/>
  <c r="L454" i="2"/>
  <c r="AD454" i="2"/>
  <c r="AA454" i="2"/>
  <c r="AD914" i="2"/>
  <c r="L914" i="2"/>
  <c r="AA914" i="2"/>
  <c r="AA1062" i="2"/>
  <c r="AD1062" i="2"/>
  <c r="L1062" i="2"/>
  <c r="L1438" i="2"/>
  <c r="AD1438" i="2"/>
  <c r="AA1438" i="2"/>
  <c r="AD258" i="2"/>
  <c r="L258" i="2"/>
  <c r="AA258" i="2"/>
  <c r="GX638" i="2"/>
  <c r="P638" i="2"/>
  <c r="AA1134" i="2"/>
  <c r="AD1134" i="2"/>
  <c r="L1134" i="2"/>
  <c r="GX1434" i="2"/>
  <c r="P1434" i="2"/>
  <c r="AD1494" i="2"/>
  <c r="L1494" i="2"/>
  <c r="AA1494" i="2"/>
  <c r="L422" i="2"/>
  <c r="AD422" i="2"/>
  <c r="AA422" i="2"/>
  <c r="AD498" i="2"/>
  <c r="L498" i="2"/>
  <c r="AA498" i="2"/>
  <c r="AD786" i="2"/>
  <c r="L786" i="2"/>
  <c r="AA786" i="2"/>
  <c r="GX842" i="2"/>
  <c r="P842" i="2"/>
  <c r="AD1130" i="2"/>
  <c r="L1130" i="2"/>
  <c r="AA1130" i="2"/>
  <c r="L1178" i="2"/>
  <c r="AA1178" i="2"/>
  <c r="AD1178" i="2"/>
  <c r="L17" i="2"/>
  <c r="AA17" i="2"/>
  <c r="BW17" i="2"/>
  <c r="FH17" i="2" s="1"/>
  <c r="AQ79" i="11" s="1"/>
  <c r="AA458" i="2"/>
  <c r="AD458" i="2"/>
  <c r="L458" i="2"/>
  <c r="GX1230" i="2"/>
  <c r="P1230" i="2"/>
  <c r="AD1450" i="2"/>
  <c r="L1450" i="2"/>
  <c r="AA1450" i="2"/>
  <c r="GX446" i="2"/>
  <c r="L1282" i="2"/>
  <c r="AD1282" i="2"/>
  <c r="GX486" i="2"/>
  <c r="L120" i="2"/>
  <c r="BW120" i="2"/>
  <c r="FH120" i="2" s="1"/>
  <c r="AQ182" i="11" s="1"/>
  <c r="AD120" i="2"/>
  <c r="AD138" i="2"/>
  <c r="L138" i="2"/>
  <c r="GX214" i="2"/>
  <c r="L1326" i="2"/>
  <c r="AD1326" i="2"/>
  <c r="L133" i="2"/>
  <c r="AD133" i="2"/>
  <c r="BW133" i="2"/>
  <c r="FH133" i="2" s="1"/>
  <c r="AQ195" i="11" s="1"/>
  <c r="GX230" i="2"/>
  <c r="AA1278" i="2"/>
  <c r="L1278" i="2"/>
  <c r="AD1278" i="2"/>
  <c r="AA120" i="2"/>
  <c r="L1273" i="2"/>
  <c r="AD1273" i="2"/>
  <c r="L1289" i="2"/>
  <c r="AD1289" i="2"/>
  <c r="AA144" i="2"/>
  <c r="L1290" i="2"/>
  <c r="AD1290" i="2"/>
  <c r="AA1345" i="2"/>
  <c r="AS1002" i="2"/>
  <c r="ED1002" i="2" s="1"/>
  <c r="M1064" i="11" s="1"/>
  <c r="AN614" i="2"/>
  <c r="L190" i="2"/>
  <c r="L923" i="2"/>
  <c r="P776" i="2"/>
  <c r="P922" i="2"/>
  <c r="GX31" i="2"/>
  <c r="GX79" i="2"/>
  <c r="GX290" i="2"/>
  <c r="GX466" i="2"/>
  <c r="L1162" i="2"/>
  <c r="AD1162" i="2"/>
  <c r="AA1162" i="2"/>
  <c r="GX946" i="2"/>
  <c r="P946" i="2"/>
  <c r="GX558" i="2"/>
  <c r="P558" i="2"/>
  <c r="L51" i="2"/>
  <c r="BW51" i="2"/>
  <c r="FH51" i="2" s="1"/>
  <c r="AQ113" i="11" s="1"/>
  <c r="GX738" i="2"/>
  <c r="P738" i="2"/>
  <c r="GX990" i="2"/>
  <c r="P990" i="2"/>
  <c r="GX1094" i="2"/>
  <c r="P1094" i="2"/>
  <c r="GX1242" i="2"/>
  <c r="P1242" i="2"/>
  <c r="L1374" i="2"/>
  <c r="AA1374" i="2"/>
  <c r="AD1374" i="2"/>
  <c r="GX994" i="2"/>
  <c r="P994" i="2"/>
  <c r="GX35" i="2"/>
  <c r="P35" i="2"/>
  <c r="AO35" i="2" s="1"/>
  <c r="DZ35" i="2" s="1"/>
  <c r="I97" i="11" s="1"/>
  <c r="L47" i="2"/>
  <c r="BW47" i="2"/>
  <c r="FH47" i="2" s="1"/>
  <c r="AQ109" i="11" s="1"/>
  <c r="AD47" i="2"/>
  <c r="AA47" i="2"/>
  <c r="AD226" i="2"/>
  <c r="L226" i="2"/>
  <c r="AA226" i="2"/>
  <c r="L450" i="2"/>
  <c r="AA450" i="2"/>
  <c r="AD450" i="2"/>
  <c r="L1054" i="2"/>
  <c r="AA1054" i="2"/>
  <c r="GX1194" i="2"/>
  <c r="P1194" i="2"/>
  <c r="GX1254" i="2"/>
  <c r="P1254" i="2"/>
  <c r="GX1338" i="2"/>
  <c r="P1338" i="2"/>
  <c r="L34" i="2"/>
  <c r="AD34" i="2"/>
  <c r="BW34" i="2"/>
  <c r="FH34" i="2" s="1"/>
  <c r="AQ96" i="11" s="1"/>
  <c r="GX982" i="2"/>
  <c r="P982" i="2"/>
  <c r="AD382" i="2"/>
  <c r="L382" i="2"/>
  <c r="AA382" i="2"/>
  <c r="AA866" i="2"/>
  <c r="AD866" i="2"/>
  <c r="L866" i="2"/>
  <c r="AA1354" i="2"/>
  <c r="L1354" i="2"/>
  <c r="AD1354" i="2"/>
  <c r="GX1034" i="2"/>
  <c r="P1034" i="2"/>
  <c r="AD122" i="2"/>
  <c r="BW122" i="2"/>
  <c r="FH122" i="2" s="1"/>
  <c r="AQ184" i="11" s="1"/>
  <c r="L242" i="2"/>
  <c r="AD242" i="2"/>
  <c r="AA242" i="2"/>
  <c r="AA566" i="2"/>
  <c r="L566" i="2"/>
  <c r="AD566" i="2"/>
  <c r="GX802" i="2"/>
  <c r="P802" i="2"/>
  <c r="AA834" i="2"/>
  <c r="L834" i="2"/>
  <c r="GX1198" i="2"/>
  <c r="P1198" i="2"/>
  <c r="L1386" i="2"/>
  <c r="AD1386" i="2"/>
  <c r="AA1386" i="2"/>
  <c r="AA26" i="2"/>
  <c r="AD26" i="2"/>
  <c r="BW26" i="2"/>
  <c r="FH26" i="2" s="1"/>
  <c r="AQ88" i="11" s="1"/>
  <c r="L26" i="2"/>
  <c r="GX1378" i="2"/>
  <c r="P1378" i="2"/>
  <c r="GX1499" i="2"/>
  <c r="P1499" i="2"/>
  <c r="GX63" i="2"/>
  <c r="P63" i="2"/>
  <c r="AD87" i="2"/>
  <c r="BW87" i="2"/>
  <c r="FH87" i="2" s="1"/>
  <c r="AQ149" i="11" s="1"/>
  <c r="L87" i="2"/>
  <c r="AA87" i="2"/>
  <c r="L206" i="2"/>
  <c r="AA206" i="2"/>
  <c r="AD206" i="2"/>
  <c r="AD686" i="2"/>
  <c r="L686" i="2"/>
  <c r="AA686" i="2"/>
  <c r="AA826" i="2"/>
  <c r="L826" i="2"/>
  <c r="AD826" i="2"/>
  <c r="GX1086" i="2"/>
  <c r="P1086" i="2"/>
  <c r="GX95" i="2"/>
  <c r="L39" i="2"/>
  <c r="AD39" i="2"/>
  <c r="L174" i="2"/>
  <c r="AD174" i="2"/>
  <c r="AA174" i="2"/>
  <c r="AD266" i="2"/>
  <c r="AA266" i="2"/>
  <c r="L266" i="2"/>
  <c r="AD346" i="2"/>
  <c r="L346" i="2"/>
  <c r="AA346" i="2"/>
  <c r="L582" i="2"/>
  <c r="AD582" i="2"/>
  <c r="AA582" i="2"/>
  <c r="AA670" i="2"/>
  <c r="L670" i="2"/>
  <c r="AD670" i="2"/>
  <c r="GX1022" i="2"/>
  <c r="P1022" i="2"/>
  <c r="L1078" i="2"/>
  <c r="AD1078" i="2"/>
  <c r="AA1078" i="2"/>
  <c r="L46" i="2"/>
  <c r="AD46" i="2"/>
  <c r="BW142" i="2"/>
  <c r="FH142" i="2" s="1"/>
  <c r="AQ204" i="11" s="1"/>
  <c r="AA142" i="2"/>
  <c r="L142" i="2"/>
  <c r="AD694" i="2"/>
  <c r="AA694" i="2"/>
  <c r="L694" i="2"/>
  <c r="GX746" i="2"/>
  <c r="P746" i="2"/>
  <c r="GX926" i="2"/>
  <c r="P926" i="2"/>
  <c r="L1398" i="2"/>
  <c r="AA1398" i="2"/>
  <c r="AD1398" i="2"/>
  <c r="L1246" i="2"/>
  <c r="AD1246" i="2"/>
  <c r="L1257" i="2"/>
  <c r="AD1257" i="2"/>
  <c r="GX414" i="2"/>
  <c r="GX366" i="2"/>
  <c r="L1313" i="2"/>
  <c r="AD1313" i="2"/>
  <c r="AD126" i="2"/>
  <c r="L126" i="2"/>
  <c r="GX326" i="2"/>
  <c r="L1269" i="2"/>
  <c r="AD1269" i="2"/>
  <c r="L1330" i="2"/>
  <c r="AD1330" i="2"/>
  <c r="L1258" i="2"/>
  <c r="AD1258" i="2"/>
  <c r="AD1286" i="2"/>
  <c r="L1286" i="2"/>
  <c r="L1297" i="2"/>
  <c r="AD1297" i="2"/>
  <c r="AA1322" i="2"/>
  <c r="AD1322" i="2"/>
  <c r="L1322" i="2"/>
  <c r="BW537" i="2"/>
  <c r="FH537" i="2" s="1"/>
  <c r="AQ599" i="11" s="1"/>
  <c r="AN330" i="2"/>
  <c r="AN406" i="2"/>
  <c r="AD190" i="2"/>
  <c r="AA438" i="2"/>
  <c r="GX870" i="2"/>
  <c r="AA147" i="2"/>
  <c r="L718" i="2"/>
  <c r="L1214" i="2"/>
  <c r="AD1214" i="2"/>
  <c r="GX1426" i="2"/>
  <c r="P1426" i="2"/>
  <c r="GX898" i="2"/>
  <c r="P898" i="2"/>
  <c r="AA286" i="2"/>
  <c r="L286" i="2"/>
  <c r="AD286" i="2"/>
  <c r="AD378" i="2"/>
  <c r="AA378" i="2"/>
  <c r="L378" i="2"/>
  <c r="AD598" i="2"/>
  <c r="L598" i="2"/>
  <c r="AA598" i="2"/>
  <c r="L850" i="2"/>
  <c r="AA850" i="2"/>
  <c r="AD850" i="2"/>
  <c r="GX1190" i="2"/>
  <c r="P1190" i="2"/>
  <c r="L1242" i="2"/>
  <c r="AD1242" i="2"/>
  <c r="AA1242" i="2"/>
  <c r="GX886" i="2"/>
  <c r="P886" i="2"/>
  <c r="P534" i="2"/>
  <c r="GX534" i="2"/>
  <c r="L318" i="2"/>
  <c r="AD318" i="2"/>
  <c r="L386" i="2"/>
  <c r="AA386" i="2"/>
  <c r="AD386" i="2"/>
  <c r="AD558" i="2"/>
  <c r="AA558" i="2"/>
  <c r="L558" i="2"/>
  <c r="AA806" i="2"/>
  <c r="L806" i="2"/>
  <c r="AD806" i="2"/>
  <c r="AD898" i="2"/>
  <c r="L898" i="2"/>
  <c r="AA898" i="2"/>
  <c r="AA1002" i="2"/>
  <c r="AD1002" i="2"/>
  <c r="GX1482" i="2"/>
  <c r="P1482" i="2"/>
  <c r="GX938" i="2"/>
  <c r="P938" i="2"/>
  <c r="AD546" i="2"/>
  <c r="L546" i="2"/>
  <c r="AA546" i="2"/>
  <c r="AA602" i="2"/>
  <c r="AD602" i="2"/>
  <c r="L602" i="2"/>
  <c r="L930" i="2"/>
  <c r="AA930" i="2"/>
  <c r="AD930" i="2"/>
  <c r="GX986" i="2"/>
  <c r="P986" i="2"/>
  <c r="L1046" i="2"/>
  <c r="AD1046" i="2"/>
  <c r="AA1046" i="2"/>
  <c r="GX1382" i="2"/>
  <c r="P1382" i="2"/>
  <c r="GX978" i="2"/>
  <c r="P978" i="2"/>
  <c r="BW27" i="2"/>
  <c r="FH27" i="2" s="1"/>
  <c r="AQ89" i="11" s="1"/>
  <c r="L27" i="2"/>
  <c r="AD27" i="2"/>
  <c r="AA27" i="2"/>
  <c r="AA722" i="2"/>
  <c r="AD722" i="2"/>
  <c r="L722" i="2"/>
  <c r="GX954" i="2"/>
  <c r="P954" i="2"/>
  <c r="GX1146" i="2"/>
  <c r="P1146" i="2"/>
  <c r="AD1462" i="2"/>
  <c r="AA1462" i="2"/>
  <c r="L1462" i="2"/>
  <c r="GX1298" i="2"/>
  <c r="P1298" i="2"/>
  <c r="AD742" i="2"/>
  <c r="AA742" i="2"/>
  <c r="L742" i="2"/>
  <c r="GX798" i="2"/>
  <c r="P798" i="2"/>
  <c r="L962" i="2"/>
  <c r="AA962" i="2"/>
  <c r="AD1378" i="2"/>
  <c r="AA1378" i="2"/>
  <c r="L1378" i="2"/>
  <c r="AA53" i="2"/>
  <c r="GX526" i="2"/>
  <c r="P526" i="2"/>
  <c r="GX902" i="2"/>
  <c r="P902" i="2"/>
  <c r="GX966" i="2"/>
  <c r="P966" i="2"/>
  <c r="GX1390" i="2"/>
  <c r="P1390" i="2"/>
  <c r="GX1446" i="2"/>
  <c r="P1446" i="2"/>
  <c r="L222" i="2"/>
  <c r="AD222" i="2"/>
  <c r="AA418" i="2"/>
  <c r="AD418" i="2"/>
  <c r="L418" i="2"/>
  <c r="AA482" i="2"/>
  <c r="L482" i="2"/>
  <c r="AD482" i="2"/>
  <c r="AD846" i="2"/>
  <c r="AA846" i="2"/>
  <c r="L846" i="2"/>
  <c r="L1066" i="2"/>
  <c r="AD1066" i="2"/>
  <c r="AA1066" i="2"/>
  <c r="AD1174" i="2"/>
  <c r="AA1174" i="2"/>
  <c r="L1174" i="2"/>
  <c r="GX350" i="2"/>
  <c r="L1310" i="2"/>
  <c r="AD1310" i="2"/>
  <c r="AD1337" i="2"/>
  <c r="L1337" i="2"/>
  <c r="AA1277" i="2"/>
  <c r="P142" i="2"/>
  <c r="AA133" i="2"/>
  <c r="AA1346" i="2"/>
  <c r="AD1346" i="2"/>
  <c r="L1346" i="2"/>
  <c r="AA1309" i="2"/>
  <c r="L1309" i="2"/>
  <c r="AD1309" i="2"/>
  <c r="AA1330" i="2"/>
  <c r="GX586" i="2"/>
  <c r="AD718" i="2"/>
  <c r="L862" i="2"/>
  <c r="AA862" i="2"/>
  <c r="GX1334" i="2"/>
  <c r="P1334" i="2"/>
  <c r="AA238" i="2"/>
  <c r="L238" i="2"/>
  <c r="AD238" i="2"/>
  <c r="L542" i="2"/>
  <c r="AA542" i="2"/>
  <c r="AD542" i="2"/>
  <c r="AD682" i="2"/>
  <c r="AA682" i="2"/>
  <c r="L682" i="2"/>
  <c r="AD790" i="2"/>
  <c r="L790" i="2"/>
  <c r="AA790" i="2"/>
  <c r="AA942" i="2"/>
  <c r="L942" i="2"/>
  <c r="AD942" i="2"/>
  <c r="L1190" i="2"/>
  <c r="AA1190" i="2"/>
  <c r="AD1190" i="2"/>
  <c r="GX1318" i="2"/>
  <c r="P1318" i="2"/>
  <c r="GX846" i="2"/>
  <c r="P846" i="2"/>
  <c r="AA19" i="2"/>
  <c r="AD19" i="2"/>
  <c r="L19" i="2"/>
  <c r="L178" i="2"/>
  <c r="AD178" i="2"/>
  <c r="AA178" i="2"/>
  <c r="AA946" i="2"/>
  <c r="AD946" i="2"/>
  <c r="L946" i="2"/>
  <c r="GX1082" i="2"/>
  <c r="P1082" i="2"/>
  <c r="AA1194" i="2"/>
  <c r="L1194" i="2"/>
  <c r="AD1194" i="2"/>
  <c r="GX1418" i="2"/>
  <c r="P1418" i="2"/>
  <c r="L1482" i="2"/>
  <c r="AA1482" i="2"/>
  <c r="AD1482" i="2"/>
  <c r="GX1490" i="2"/>
  <c r="P1490" i="2"/>
  <c r="GX838" i="2"/>
  <c r="P838" i="2"/>
  <c r="AD55" i="2"/>
  <c r="AA55" i="2"/>
  <c r="L55" i="2"/>
  <c r="AD162" i="2"/>
  <c r="AA162" i="2"/>
  <c r="L162" i="2"/>
  <c r="P410" i="2"/>
  <c r="GX410" i="2"/>
  <c r="AA726" i="2"/>
  <c r="AD726" i="2"/>
  <c r="L726" i="2"/>
  <c r="GX778" i="2"/>
  <c r="P778" i="2"/>
  <c r="GX1126" i="2"/>
  <c r="P1126" i="2"/>
  <c r="GX1182" i="2"/>
  <c r="P1182" i="2"/>
  <c r="L1234" i="2"/>
  <c r="AA1234" i="2"/>
  <c r="GX1326" i="2"/>
  <c r="P1326" i="2"/>
  <c r="L1442" i="2"/>
  <c r="AD1442" i="2"/>
  <c r="AA1442" i="2"/>
  <c r="AA108" i="2"/>
  <c r="L108" i="2"/>
  <c r="BW108" i="2"/>
  <c r="FH108" i="2" s="1"/>
  <c r="AQ170" i="11" s="1"/>
  <c r="AD108" i="2"/>
  <c r="GX826" i="2"/>
  <c r="P826" i="2"/>
  <c r="L274" i="2"/>
  <c r="AD274" i="2"/>
  <c r="AA274" i="2"/>
  <c r="AD502" i="2"/>
  <c r="AA502" i="2"/>
  <c r="L502" i="2"/>
  <c r="GX1030" i="2"/>
  <c r="P1030" i="2"/>
  <c r="GX1278" i="2"/>
  <c r="P1278" i="2"/>
  <c r="GX1358" i="2"/>
  <c r="P1358" i="2"/>
  <c r="GX1206" i="2"/>
  <c r="P1206" i="2"/>
  <c r="AD63" i="2"/>
  <c r="L63" i="2"/>
  <c r="AA63" i="2"/>
  <c r="BW63" i="2"/>
  <c r="FH63" i="2" s="1"/>
  <c r="AQ125" i="11" s="1"/>
  <c r="AA278" i="2"/>
  <c r="L278" i="2"/>
  <c r="AD434" i="2"/>
  <c r="L434" i="2"/>
  <c r="AA434" i="2"/>
  <c r="L578" i="2"/>
  <c r="AA578" i="2"/>
  <c r="AD578" i="2"/>
  <c r="AD910" i="2"/>
  <c r="L910" i="2"/>
  <c r="AA910" i="2"/>
  <c r="L1034" i="2"/>
  <c r="AD1034" i="2"/>
  <c r="AA1034" i="2"/>
  <c r="GX1162" i="2"/>
  <c r="P1162" i="2"/>
  <c r="GX1246" i="2"/>
  <c r="P1246" i="2"/>
  <c r="GX1322" i="2"/>
  <c r="P1322" i="2"/>
  <c r="GX1466" i="2"/>
  <c r="P1466" i="2"/>
  <c r="GX1202" i="2"/>
  <c r="P1202" i="2"/>
  <c r="BW11" i="2"/>
  <c r="FH11" i="2" s="1"/>
  <c r="AQ73" i="11" s="1"/>
  <c r="AA11" i="2"/>
  <c r="AD11" i="2"/>
  <c r="L11" i="2"/>
  <c r="AD526" i="2"/>
  <c r="L526" i="2"/>
  <c r="AA526" i="2"/>
  <c r="L902" i="2"/>
  <c r="AD902" i="2"/>
  <c r="AA1022" i="2"/>
  <c r="L1022" i="2"/>
  <c r="AD1022" i="2"/>
  <c r="GX1150" i="2"/>
  <c r="P1150" i="2"/>
  <c r="L1206" i="2"/>
  <c r="AA1206" i="2"/>
  <c r="AD1206" i="2"/>
  <c r="L1390" i="2"/>
  <c r="AD1390" i="2"/>
  <c r="AA1390" i="2"/>
  <c r="L1446" i="2"/>
  <c r="AD1446" i="2"/>
  <c r="AA1446" i="2"/>
  <c r="GX1066" i="2"/>
  <c r="P1066" i="2"/>
  <c r="L15" i="2"/>
  <c r="AA15" i="2"/>
  <c r="AD15" i="2"/>
  <c r="BW15" i="2"/>
  <c r="FH15" i="2" s="1"/>
  <c r="AQ77" i="11" s="1"/>
  <c r="L166" i="2"/>
  <c r="AA166" i="2"/>
  <c r="AD166" i="2"/>
  <c r="L298" i="2"/>
  <c r="AA298" i="2"/>
  <c r="AD298" i="2"/>
  <c r="AD590" i="2"/>
  <c r="AA590" i="2"/>
  <c r="L590" i="2"/>
  <c r="L794" i="2"/>
  <c r="AA794" i="2"/>
  <c r="AD794" i="2"/>
  <c r="GX1258" i="2"/>
  <c r="P1258" i="2"/>
  <c r="GX1342" i="2"/>
  <c r="P1342" i="2"/>
  <c r="GX270" i="2"/>
  <c r="GX374" i="2"/>
  <c r="GX422" i="2"/>
  <c r="AA1285" i="2"/>
  <c r="GX150" i="2"/>
  <c r="L1329" i="2"/>
  <c r="AD1329" i="2"/>
  <c r="AA71" i="2"/>
  <c r="L1321" i="2"/>
  <c r="AD1321" i="2"/>
  <c r="AA1266" i="2"/>
  <c r="AD1266" i="2"/>
  <c r="L1266" i="2"/>
  <c r="AA1301" i="2"/>
  <c r="AA1293" i="2"/>
  <c r="L1293" i="2"/>
  <c r="AD1293" i="2"/>
  <c r="BW577" i="2"/>
  <c r="BW401" i="2"/>
  <c r="FH401" i="2" s="1"/>
  <c r="AQ463" i="11" s="1"/>
  <c r="AA358" i="2"/>
  <c r="AD874" i="2"/>
  <c r="GX274" i="2"/>
  <c r="GX194" i="2"/>
  <c r="AA1230" i="2"/>
  <c r="L1230" i="2"/>
  <c r="AD1230" i="2"/>
  <c r="GX1250" i="2"/>
  <c r="P1250" i="2"/>
  <c r="GX794" i="2"/>
  <c r="P794" i="2"/>
  <c r="L158" i="2"/>
  <c r="AA158" i="2"/>
  <c r="AD158" i="2"/>
  <c r="AD314" i="2"/>
  <c r="AA314" i="2"/>
  <c r="L314" i="2"/>
  <c r="L738" i="2"/>
  <c r="AD738" i="2"/>
  <c r="AA738" i="2"/>
  <c r="L990" i="2"/>
  <c r="AD990" i="2"/>
  <c r="AA990" i="2"/>
  <c r="GX1402" i="2"/>
  <c r="P1402" i="2"/>
  <c r="L1458" i="2"/>
  <c r="AA1458" i="2"/>
  <c r="AD1458" i="2"/>
  <c r="GX1494" i="2"/>
  <c r="P1494" i="2"/>
  <c r="GX742" i="2"/>
  <c r="P742" i="2"/>
  <c r="GX71" i="2"/>
  <c r="P71" i="2"/>
  <c r="L254" i="2"/>
  <c r="AA254" i="2"/>
  <c r="AA478" i="2"/>
  <c r="L478" i="2"/>
  <c r="AD478" i="2"/>
  <c r="L1026" i="2"/>
  <c r="AD1026" i="2"/>
  <c r="AA1026" i="2"/>
  <c r="AA1366" i="2"/>
  <c r="L1366" i="2"/>
  <c r="AD1366" i="2"/>
  <c r="L1418" i="2"/>
  <c r="AA1418" i="2"/>
  <c r="AD1418" i="2"/>
  <c r="GX1398" i="2"/>
  <c r="P1398" i="2"/>
  <c r="GX786" i="2"/>
  <c r="P786" i="2"/>
  <c r="P3" i="2"/>
  <c r="GX3" i="2"/>
  <c r="AA110" i="2"/>
  <c r="L110" i="2"/>
  <c r="BW110" i="2"/>
  <c r="FH110" i="2" s="1"/>
  <c r="AQ172" i="11" s="1"/>
  <c r="AD110" i="2"/>
  <c r="AA574" i="2"/>
  <c r="L574" i="2"/>
  <c r="AD574" i="2"/>
  <c r="GX894" i="2"/>
  <c r="P894" i="2"/>
  <c r="AD1126" i="2"/>
  <c r="L1126" i="2"/>
  <c r="AA1126" i="2"/>
  <c r="L1382" i="2"/>
  <c r="AA1382" i="2"/>
  <c r="AD1382" i="2"/>
  <c r="BW96" i="2"/>
  <c r="FH96" i="2" s="1"/>
  <c r="AQ158" i="11" s="1"/>
  <c r="L96" i="2"/>
  <c r="AD96" i="2"/>
  <c r="L594" i="2"/>
  <c r="AD594" i="2"/>
  <c r="AA594" i="2"/>
  <c r="GX690" i="2"/>
  <c r="P690" i="2"/>
  <c r="L802" i="2"/>
  <c r="AA802" i="2"/>
  <c r="AD802" i="2"/>
  <c r="L1090" i="2"/>
  <c r="AA1090" i="2"/>
  <c r="AD1090" i="2"/>
  <c r="AD1146" i="2"/>
  <c r="AA1146" i="2"/>
  <c r="L1146" i="2"/>
  <c r="L1410" i="2"/>
  <c r="AA1410" i="2"/>
  <c r="AD1410" i="2"/>
  <c r="GX1134" i="2"/>
  <c r="P1134" i="2"/>
  <c r="L150" i="2"/>
  <c r="AD150" i="2"/>
  <c r="AA150" i="2"/>
  <c r="L230" i="2"/>
  <c r="AA230" i="2"/>
  <c r="AD230" i="2"/>
  <c r="GX662" i="2"/>
  <c r="P662" i="2"/>
  <c r="AD798" i="2"/>
  <c r="L798" i="2"/>
  <c r="AA798" i="2"/>
  <c r="GX1406" i="2"/>
  <c r="P1406" i="2"/>
  <c r="L1466" i="2"/>
  <c r="AA1466" i="2"/>
  <c r="AD1466" i="2"/>
  <c r="GX818" i="2"/>
  <c r="P818" i="2"/>
  <c r="BW146" i="2"/>
  <c r="FH146" i="2" s="1"/>
  <c r="AQ208" i="11" s="1"/>
  <c r="L146" i="2"/>
  <c r="AA294" i="2"/>
  <c r="L294" i="2"/>
  <c r="AD294" i="2"/>
  <c r="L446" i="2"/>
  <c r="AD446" i="2"/>
  <c r="AA610" i="2"/>
  <c r="L610" i="2"/>
  <c r="AD610" i="2"/>
  <c r="AD754" i="2"/>
  <c r="L754" i="2"/>
  <c r="AA754" i="2"/>
  <c r="L1106" i="2"/>
  <c r="AD1106" i="2"/>
  <c r="AA1106" i="2"/>
  <c r="GX854" i="2"/>
  <c r="P854" i="2"/>
  <c r="P75" i="2"/>
  <c r="AO75" i="2" s="1"/>
  <c r="DZ75" i="2" s="1"/>
  <c r="I137" i="11" s="1"/>
  <c r="GX75" i="2"/>
  <c r="AA926" i="2"/>
  <c r="L926" i="2"/>
  <c r="AD926" i="2"/>
  <c r="AA1006" i="2"/>
  <c r="L1006" i="2"/>
  <c r="AD1006" i="2"/>
  <c r="L1102" i="2"/>
  <c r="AD1102" i="2"/>
  <c r="AA1102" i="2"/>
  <c r="L1426" i="2"/>
  <c r="AA1426" i="2"/>
  <c r="AD1426" i="2"/>
  <c r="L1262" i="2"/>
  <c r="AD1262" i="2"/>
  <c r="L1343" i="2"/>
  <c r="AD1343" i="2"/>
  <c r="AA1254" i="2"/>
  <c r="AD1254" i="2"/>
  <c r="L1254" i="2"/>
  <c r="AA1262" i="2"/>
  <c r="L1302" i="2"/>
  <c r="AD1302" i="2"/>
  <c r="AA1246" i="2"/>
  <c r="L1253" i="2"/>
  <c r="AD1253" i="2"/>
  <c r="L114" i="2"/>
  <c r="AD114" i="2"/>
  <c r="AA1310" i="2"/>
  <c r="AD1341" i="2"/>
  <c r="L1341" i="2"/>
  <c r="AA1273" i="2"/>
  <c r="L1317" i="2"/>
  <c r="AD1317" i="2"/>
  <c r="GX182" i="2"/>
  <c r="GX382" i="2"/>
  <c r="AD1318" i="2"/>
  <c r="L1318" i="2"/>
  <c r="AD1247" i="2"/>
  <c r="L1247" i="2"/>
  <c r="L1274" i="2"/>
  <c r="AD1274" i="2"/>
  <c r="AA1339" i="2"/>
  <c r="AA1350" i="2"/>
  <c r="F55" i="9"/>
  <c r="F12" i="9"/>
  <c r="G47" i="9"/>
  <c r="G45" i="9"/>
  <c r="F10" i="9"/>
  <c r="F43" i="9"/>
  <c r="F20" i="9"/>
  <c r="G20" i="9"/>
  <c r="G35" i="9"/>
  <c r="F35" i="9"/>
  <c r="AA435" i="2"/>
  <c r="BW435" i="2"/>
  <c r="FH435" i="2" s="1"/>
  <c r="AQ497" i="11" s="1"/>
  <c r="BX977" i="2"/>
  <c r="FI977" i="2" s="1"/>
  <c r="AR1039" i="11" s="1"/>
  <c r="AS977" i="2"/>
  <c r="ED977" i="2" s="1"/>
  <c r="M1039" i="11" s="1"/>
  <c r="AN977" i="2"/>
  <c r="L908" i="2"/>
  <c r="AA908" i="2"/>
  <c r="BW908" i="2"/>
  <c r="FH908" i="2" s="1"/>
  <c r="AQ970" i="11" s="1"/>
  <c r="AD908" i="2"/>
  <c r="DY68" i="2"/>
  <c r="H130" i="11" s="1"/>
  <c r="GZ68" i="2"/>
  <c r="E67" i="14" s="1"/>
  <c r="AS540" i="2"/>
  <c r="ED540" i="2" s="1"/>
  <c r="M602" i="11" s="1"/>
  <c r="AN540" i="2"/>
  <c r="BX540" i="2"/>
  <c r="FI540" i="2" s="1"/>
  <c r="AR602" i="11" s="1"/>
  <c r="L592" i="2"/>
  <c r="AA592" i="2"/>
  <c r="AD592" i="2"/>
  <c r="AN513" i="2"/>
  <c r="GZ72" i="2"/>
  <c r="HE72" i="2" s="1"/>
  <c r="B71" i="14" s="1"/>
  <c r="AD608" i="2"/>
  <c r="L608" i="2"/>
  <c r="AA608" i="2"/>
  <c r="BW513" i="2"/>
  <c r="FH513" i="2" s="1"/>
  <c r="AQ575" i="11" s="1"/>
  <c r="BW265" i="2"/>
  <c r="FH265" i="2" s="1"/>
  <c r="AQ327" i="11" s="1"/>
  <c r="AN529" i="2"/>
  <c r="GZ113" i="2"/>
  <c r="GZ29" i="2"/>
  <c r="E28" i="14" s="1"/>
  <c r="GZ41" i="2"/>
  <c r="HE41" i="2" s="1"/>
  <c r="B40" i="14" s="1"/>
  <c r="GZ48" i="2"/>
  <c r="HE48" i="2" s="1"/>
  <c r="B47" i="14" s="1"/>
  <c r="GZ77" i="2"/>
  <c r="GZ5" i="2"/>
  <c r="D16" i="12" s="1"/>
  <c r="L176" i="2"/>
  <c r="AD176" i="2"/>
  <c r="AA176" i="2"/>
  <c r="AD624" i="2"/>
  <c r="AA624" i="2"/>
  <c r="L624" i="2"/>
  <c r="AS513" i="2"/>
  <c r="ED513" i="2" s="1"/>
  <c r="M575" i="11" s="1"/>
  <c r="BW529" i="2"/>
  <c r="FH529" i="2" s="1"/>
  <c r="AQ591" i="11" s="1"/>
  <c r="GZ70" i="2"/>
  <c r="HE70" i="2" s="1"/>
  <c r="B69" i="14" s="1"/>
  <c r="AD529" i="2"/>
  <c r="AA513" i="2"/>
  <c r="AD876" i="2"/>
  <c r="AD184" i="2"/>
  <c r="L184" i="2"/>
  <c r="AA184" i="2"/>
  <c r="L640" i="2"/>
  <c r="AA640" i="2"/>
  <c r="AD1469" i="2"/>
  <c r="AA1469" i="2"/>
  <c r="L1469" i="2"/>
  <c r="BX7" i="2"/>
  <c r="FI7" i="2" s="1"/>
  <c r="AR69" i="11" s="1"/>
  <c r="AN7" i="2"/>
  <c r="DY7" i="2" s="1"/>
  <c r="H69" i="11" s="1"/>
  <c r="AS7" i="2"/>
  <c r="ED7" i="2" s="1"/>
  <c r="M69" i="11" s="1"/>
  <c r="BW649" i="2"/>
  <c r="FH649" i="2" s="1"/>
  <c r="AQ711" i="11" s="1"/>
  <c r="AS529" i="2"/>
  <c r="ED529" i="2" s="1"/>
  <c r="M591" i="11" s="1"/>
  <c r="AD923" i="2"/>
  <c r="GZ69" i="2"/>
  <c r="HE69" i="2" s="1"/>
  <c r="B68" i="14" s="1"/>
  <c r="L192" i="2"/>
  <c r="AA192" i="2"/>
  <c r="AD192" i="2"/>
  <c r="L656" i="2"/>
  <c r="AA656" i="2"/>
  <c r="BX975" i="2"/>
  <c r="FI975" i="2" s="1"/>
  <c r="AR1037" i="11" s="1"/>
  <c r="GZ92" i="2"/>
  <c r="HE92" i="2" s="1"/>
  <c r="GZ129" i="2"/>
  <c r="E128" i="14" s="1"/>
  <c r="AD513" i="2"/>
  <c r="L200" i="2"/>
  <c r="AD200" i="2"/>
  <c r="AA200" i="2"/>
  <c r="GZ54" i="2"/>
  <c r="HE54" i="2" s="1"/>
  <c r="B53" i="14" s="1"/>
  <c r="L560" i="2"/>
  <c r="AD560" i="2"/>
  <c r="AA560" i="2"/>
  <c r="GZ119" i="2"/>
  <c r="HE119" i="2" s="1"/>
  <c r="B118" i="14" s="1"/>
  <c r="L576" i="2"/>
  <c r="AA576" i="2"/>
  <c r="AD576" i="2"/>
  <c r="AS1008" i="2"/>
  <c r="ED1008" i="2" s="1"/>
  <c r="M1070" i="11" s="1"/>
  <c r="BX1008" i="2"/>
  <c r="FI1008" i="2" s="1"/>
  <c r="AR1070" i="11" s="1"/>
  <c r="AN1008" i="2"/>
  <c r="DY1008" i="2" s="1"/>
  <c r="H1070" i="11" s="1"/>
  <c r="AS867" i="2"/>
  <c r="ED867" i="2" s="1"/>
  <c r="M929" i="11" s="1"/>
  <c r="AN867" i="2"/>
  <c r="BX867" i="2"/>
  <c r="FI867" i="2" s="1"/>
  <c r="AR929" i="11" s="1"/>
  <c r="L1284" i="2"/>
  <c r="AD1284" i="2"/>
  <c r="AA1284" i="2"/>
  <c r="AA752" i="2"/>
  <c r="L752" i="2"/>
  <c r="L964" i="2"/>
  <c r="AA964" i="2"/>
  <c r="AD964" i="2"/>
  <c r="L1052" i="2"/>
  <c r="AD1052" i="2"/>
  <c r="AA1052" i="2"/>
  <c r="L1108" i="2"/>
  <c r="AD1108" i="2"/>
  <c r="AA1108" i="2"/>
  <c r="L1428" i="2"/>
  <c r="AD1428" i="2"/>
  <c r="AA1428" i="2"/>
  <c r="GX732" i="2"/>
  <c r="P732" i="2"/>
  <c r="GX768" i="2"/>
  <c r="P768" i="2"/>
  <c r="L920" i="2"/>
  <c r="AA920" i="2"/>
  <c r="AD920" i="2"/>
  <c r="GX960" i="2"/>
  <c r="P960" i="2"/>
  <c r="GX1040" i="2"/>
  <c r="P1040" i="2"/>
  <c r="GX1120" i="2"/>
  <c r="P1120" i="2"/>
  <c r="AD1224" i="2"/>
  <c r="L1224" i="2"/>
  <c r="AA1224" i="2"/>
  <c r="GX1484" i="2"/>
  <c r="P1484" i="2"/>
  <c r="L708" i="2"/>
  <c r="AA708" i="2"/>
  <c r="AD708" i="2"/>
  <c r="GX1056" i="2"/>
  <c r="P1056" i="2"/>
  <c r="GX1100" i="2"/>
  <c r="P1100" i="2"/>
  <c r="L1444" i="2"/>
  <c r="AD1444" i="2"/>
  <c r="AA1444" i="2"/>
  <c r="GX1048" i="2"/>
  <c r="P1048" i="2"/>
  <c r="GX1092" i="2"/>
  <c r="P1092" i="2"/>
  <c r="AA1188" i="2"/>
  <c r="L1188" i="2"/>
  <c r="AD1188" i="2"/>
  <c r="L1424" i="2"/>
  <c r="AA1424" i="2"/>
  <c r="AD1424" i="2"/>
  <c r="GX1476" i="2"/>
  <c r="P1476" i="2"/>
  <c r="GX1248" i="2"/>
  <c r="P1248" i="2"/>
  <c r="L1336" i="2"/>
  <c r="AA1336" i="2"/>
  <c r="AD1336" i="2"/>
  <c r="L1404" i="2"/>
  <c r="AD1404" i="2"/>
  <c r="AA1404" i="2"/>
  <c r="L1452" i="2"/>
  <c r="AD1452" i="2"/>
  <c r="AA1452" i="2"/>
  <c r="L1496" i="2"/>
  <c r="AD1496" i="2"/>
  <c r="GX880" i="2"/>
  <c r="P880" i="2"/>
  <c r="GX720" i="2"/>
  <c r="P720" i="2"/>
  <c r="AA1028" i="2"/>
  <c r="AD1028" i="2"/>
  <c r="L1028" i="2"/>
  <c r="GX1160" i="2"/>
  <c r="P1160" i="2"/>
  <c r="GX1380" i="2"/>
  <c r="P1380" i="2"/>
  <c r="L1436" i="2"/>
  <c r="AA1436" i="2"/>
  <c r="AD1436" i="2"/>
  <c r="GX712" i="2"/>
  <c r="P712" i="2"/>
  <c r="L852" i="2"/>
  <c r="AA852" i="2"/>
  <c r="AD852" i="2"/>
  <c r="GX1012" i="2"/>
  <c r="P1012" i="2"/>
  <c r="GX1132" i="2"/>
  <c r="P1132" i="2"/>
  <c r="GX1228" i="2"/>
  <c r="P1228" i="2"/>
  <c r="GX1432" i="2"/>
  <c r="P1432" i="2"/>
  <c r="GZ82" i="2"/>
  <c r="GZ10" i="2"/>
  <c r="D21" i="12" s="1"/>
  <c r="GZ58" i="2"/>
  <c r="E57" i="14" s="1"/>
  <c r="E68" i="14"/>
  <c r="AD1008" i="2"/>
  <c r="AA81" i="2"/>
  <c r="L1128" i="2"/>
  <c r="AD1128" i="2"/>
  <c r="AA1128" i="2"/>
  <c r="L1300" i="2"/>
  <c r="AD1300" i="2"/>
  <c r="AA1300" i="2"/>
  <c r="L804" i="2"/>
  <c r="AA804" i="2"/>
  <c r="AD804" i="2"/>
  <c r="AD904" i="2"/>
  <c r="L904" i="2"/>
  <c r="AA904" i="2"/>
  <c r="AA940" i="2"/>
  <c r="L940" i="2"/>
  <c r="AD940" i="2"/>
  <c r="L1012" i="2"/>
  <c r="AA1012" i="2"/>
  <c r="AD1012" i="2"/>
  <c r="L1064" i="2"/>
  <c r="AA1064" i="2"/>
  <c r="AD1064" i="2"/>
  <c r="AA792" i="2"/>
  <c r="AD792" i="2"/>
  <c r="GX920" i="2"/>
  <c r="P920" i="2"/>
  <c r="GX1344" i="2"/>
  <c r="P1344" i="2"/>
  <c r="L1392" i="2"/>
  <c r="AD1392" i="2"/>
  <c r="AA1392" i="2"/>
  <c r="GX1440" i="2"/>
  <c r="P1440" i="2"/>
  <c r="GX736" i="2"/>
  <c r="P736" i="2"/>
  <c r="L796" i="2"/>
  <c r="AD796" i="2"/>
  <c r="AA796" i="2"/>
  <c r="GX884" i="2"/>
  <c r="P884" i="2"/>
  <c r="GX952" i="2"/>
  <c r="P952" i="2"/>
  <c r="L1056" i="2"/>
  <c r="AA1056" i="2"/>
  <c r="AD1056" i="2"/>
  <c r="AA1148" i="2"/>
  <c r="L1148" i="2"/>
  <c r="AD1148" i="2"/>
  <c r="L1192" i="2"/>
  <c r="AA1192" i="2"/>
  <c r="AD1192" i="2"/>
  <c r="GX1264" i="2"/>
  <c r="P1264" i="2"/>
  <c r="GX1396" i="2"/>
  <c r="P1396" i="2"/>
  <c r="BW37" i="2"/>
  <c r="FH37" i="2" s="1"/>
  <c r="AQ99" i="11" s="1"/>
  <c r="AD37" i="2"/>
  <c r="L37" i="2"/>
  <c r="L1176" i="2"/>
  <c r="AD1176" i="2"/>
  <c r="AA1176" i="2"/>
  <c r="AA816" i="2"/>
  <c r="L816" i="2"/>
  <c r="AD816" i="2"/>
  <c r="GX936" i="2"/>
  <c r="P936" i="2"/>
  <c r="GX1308" i="2"/>
  <c r="P1308" i="2"/>
  <c r="GX1424" i="2"/>
  <c r="P1424" i="2"/>
  <c r="L1476" i="2"/>
  <c r="AA1476" i="2"/>
  <c r="AA716" i="2"/>
  <c r="AD716" i="2"/>
  <c r="L716" i="2"/>
  <c r="L784" i="2"/>
  <c r="AA784" i="2"/>
  <c r="AD784" i="2"/>
  <c r="GX836" i="2"/>
  <c r="P836" i="2"/>
  <c r="AA868" i="2"/>
  <c r="L868" i="2"/>
  <c r="L944" i="2"/>
  <c r="AD944" i="2"/>
  <c r="AA944" i="2"/>
  <c r="GX992" i="2"/>
  <c r="P992" i="2"/>
  <c r="GX1128" i="2"/>
  <c r="P1128" i="2"/>
  <c r="GX1360" i="2"/>
  <c r="P1360" i="2"/>
  <c r="GX1404" i="2"/>
  <c r="P1404" i="2"/>
  <c r="GX744" i="2"/>
  <c r="P744" i="2"/>
  <c r="AA776" i="2"/>
  <c r="AD776" i="2"/>
  <c r="L776" i="2"/>
  <c r="GX824" i="2"/>
  <c r="P824" i="2"/>
  <c r="GX1108" i="2"/>
  <c r="P1108" i="2"/>
  <c r="L1212" i="2"/>
  <c r="AA1212" i="2"/>
  <c r="AD1212" i="2"/>
  <c r="L1304" i="2"/>
  <c r="AA1304" i="2"/>
  <c r="AD1304" i="2"/>
  <c r="L117" i="2"/>
  <c r="BW117" i="2"/>
  <c r="FH117" i="2" s="1"/>
  <c r="AQ179" i="11" s="1"/>
  <c r="AD117" i="2"/>
  <c r="GX1088" i="2"/>
  <c r="P1088" i="2"/>
  <c r="L1276" i="2"/>
  <c r="AA1276" i="2"/>
  <c r="AD1276" i="2"/>
  <c r="L1320" i="2"/>
  <c r="AD1320" i="2"/>
  <c r="AA1320" i="2"/>
  <c r="L1388" i="2"/>
  <c r="AD1388" i="2"/>
  <c r="AA1388" i="2"/>
  <c r="L1432" i="2"/>
  <c r="AA1432" i="2"/>
  <c r="AD1432" i="2"/>
  <c r="GZ66" i="2"/>
  <c r="HE66" i="2" s="1"/>
  <c r="B65" i="14" s="1"/>
  <c r="GZ12" i="2"/>
  <c r="D23" i="12" s="1"/>
  <c r="GZ115" i="2"/>
  <c r="GZ33" i="2"/>
  <c r="HE33" i="2" s="1"/>
  <c r="B32" i="14" s="1"/>
  <c r="GZ100" i="2"/>
  <c r="E99" i="14" s="1"/>
  <c r="AD625" i="2"/>
  <c r="AA1008" i="2"/>
  <c r="L81" i="2"/>
  <c r="AD1132" i="2"/>
  <c r="L1132" i="2"/>
  <c r="L1308" i="2"/>
  <c r="AA1308" i="2"/>
  <c r="AD1308" i="2"/>
  <c r="L912" i="2"/>
  <c r="AA912" i="2"/>
  <c r="AD912" i="2"/>
  <c r="AA976" i="2"/>
  <c r="AD976" i="2"/>
  <c r="L976" i="2"/>
  <c r="L1016" i="2"/>
  <c r="AD1016" i="2"/>
  <c r="AA1016" i="2"/>
  <c r="L1065" i="2"/>
  <c r="AA1065" i="2"/>
  <c r="L1060" i="2"/>
  <c r="AA1060" i="2"/>
  <c r="AD1060" i="2"/>
  <c r="L1396" i="2"/>
  <c r="AD1396" i="2"/>
  <c r="AD1437" i="2"/>
  <c r="AA1437" i="2"/>
  <c r="L1437" i="2"/>
  <c r="AD768" i="2"/>
  <c r="L768" i="2"/>
  <c r="AA768" i="2"/>
  <c r="GX812" i="2"/>
  <c r="P812" i="2"/>
  <c r="AA832" i="2"/>
  <c r="AD832" i="2"/>
  <c r="L832" i="2"/>
  <c r="AD1076" i="2"/>
  <c r="AA1076" i="2"/>
  <c r="L1076" i="2"/>
  <c r="L1172" i="2"/>
  <c r="AD1172" i="2"/>
  <c r="AA1172" i="2"/>
  <c r="GX1288" i="2"/>
  <c r="P1288" i="2"/>
  <c r="AA1344" i="2"/>
  <c r="AD1344" i="2"/>
  <c r="L1344" i="2"/>
  <c r="GX1392" i="2"/>
  <c r="P1392" i="2"/>
  <c r="L1456" i="2"/>
  <c r="AD1456" i="2"/>
  <c r="AA1456" i="2"/>
  <c r="L1480" i="2"/>
  <c r="AD1480" i="2"/>
  <c r="GX820" i="2"/>
  <c r="P820" i="2"/>
  <c r="GX1168" i="2"/>
  <c r="P1168" i="2"/>
  <c r="GX1216" i="2"/>
  <c r="P1216" i="2"/>
  <c r="GX1348" i="2"/>
  <c r="P1348" i="2"/>
  <c r="L141" i="2"/>
  <c r="BW141" i="2"/>
  <c r="FH141" i="2" s="1"/>
  <c r="AQ203" i="11" s="1"/>
  <c r="AD141" i="2"/>
  <c r="L740" i="2"/>
  <c r="AA740" i="2"/>
  <c r="L860" i="2"/>
  <c r="AA860" i="2"/>
  <c r="L1140" i="2"/>
  <c r="AA1140" i="2"/>
  <c r="AD1140" i="2"/>
  <c r="L1236" i="2"/>
  <c r="AA1236" i="2"/>
  <c r="GX1376" i="2"/>
  <c r="P1376" i="2"/>
  <c r="GX892" i="2"/>
  <c r="P892" i="2"/>
  <c r="GX944" i="2"/>
  <c r="P944" i="2"/>
  <c r="L1044" i="2"/>
  <c r="AA1044" i="2"/>
  <c r="GX1200" i="2"/>
  <c r="P1200" i="2"/>
  <c r="L1292" i="2"/>
  <c r="AD1292" i="2"/>
  <c r="AA1292" i="2"/>
  <c r="L6" i="2"/>
  <c r="BW6" i="2"/>
  <c r="FH6" i="2" s="1"/>
  <c r="AQ68" i="11" s="1"/>
  <c r="AA6" i="2"/>
  <c r="AA720" i="2"/>
  <c r="L720" i="2"/>
  <c r="AD720" i="2"/>
  <c r="L896" i="2"/>
  <c r="AA896" i="2"/>
  <c r="AD896" i="2"/>
  <c r="GX976" i="2"/>
  <c r="P976" i="2"/>
  <c r="L1160" i="2"/>
  <c r="AA1160" i="2"/>
  <c r="AD1160" i="2"/>
  <c r="GX1280" i="2"/>
  <c r="P1280" i="2"/>
  <c r="GX1328" i="2"/>
  <c r="P1328" i="2"/>
  <c r="AA712" i="2"/>
  <c r="AD712" i="2"/>
  <c r="L712" i="2"/>
  <c r="GX964" i="2"/>
  <c r="P964" i="2"/>
  <c r="AD1180" i="2"/>
  <c r="L1180" i="2"/>
  <c r="AA1180" i="2"/>
  <c r="GX1296" i="2"/>
  <c r="P1296" i="2"/>
  <c r="L1340" i="2"/>
  <c r="AD1340" i="2"/>
  <c r="AA1340" i="2"/>
  <c r="GX1388" i="2"/>
  <c r="P1388" i="2"/>
  <c r="BW891" i="2"/>
  <c r="FH891" i="2" s="1"/>
  <c r="AQ953" i="11" s="1"/>
  <c r="GZ57" i="2"/>
  <c r="HE57" i="2" s="1"/>
  <c r="B56" i="14" s="1"/>
  <c r="GZ95" i="2"/>
  <c r="HE95" i="2" s="1"/>
  <c r="B94" i="14" s="1"/>
  <c r="GZ89" i="2"/>
  <c r="AD988" i="2"/>
  <c r="AA601" i="2"/>
  <c r="L1152" i="2"/>
  <c r="AA1152" i="2"/>
  <c r="AD1152" i="2"/>
  <c r="AD1312" i="2"/>
  <c r="L1312" i="2"/>
  <c r="AA1312" i="2"/>
  <c r="AA913" i="2"/>
  <c r="L913" i="2"/>
  <c r="AD913" i="2"/>
  <c r="AA980" i="2"/>
  <c r="AD980" i="2"/>
  <c r="L980" i="2"/>
  <c r="L1032" i="2"/>
  <c r="AD1032" i="2"/>
  <c r="AA1032" i="2"/>
  <c r="L1080" i="2"/>
  <c r="AA1080" i="2"/>
  <c r="AD1080" i="2"/>
  <c r="AA732" i="2"/>
  <c r="L732" i="2"/>
  <c r="AD732" i="2"/>
  <c r="GX984" i="2"/>
  <c r="P984" i="2"/>
  <c r="AD1040" i="2"/>
  <c r="L1040" i="2"/>
  <c r="AA1040" i="2"/>
  <c r="GX1096" i="2"/>
  <c r="P1096" i="2"/>
  <c r="GX1144" i="2"/>
  <c r="P1144" i="2"/>
  <c r="GX1196" i="2"/>
  <c r="P1196" i="2"/>
  <c r="GX1244" i="2"/>
  <c r="P1244" i="2"/>
  <c r="L844" i="2"/>
  <c r="AA844" i="2"/>
  <c r="AD844" i="2"/>
  <c r="P904" i="2"/>
  <c r="GX904" i="2"/>
  <c r="GX1016" i="2"/>
  <c r="P1016" i="2"/>
  <c r="GX1124" i="2"/>
  <c r="P1124" i="2"/>
  <c r="GX1468" i="2"/>
  <c r="P1468" i="2"/>
  <c r="BX14" i="2"/>
  <c r="FI14" i="2" s="1"/>
  <c r="AR76" i="11" s="1"/>
  <c r="AN14" i="2"/>
  <c r="AS14" i="2"/>
  <c r="ED14" i="2" s="1"/>
  <c r="M76" i="11" s="1"/>
  <c r="GX724" i="2"/>
  <c r="P724" i="2"/>
  <c r="GX764" i="2"/>
  <c r="P764" i="2"/>
  <c r="GX1004" i="2"/>
  <c r="P1004" i="2"/>
  <c r="AD1048" i="2"/>
  <c r="L1048" i="2"/>
  <c r="AA1048" i="2"/>
  <c r="GX1116" i="2"/>
  <c r="P1116" i="2"/>
  <c r="GX1164" i="2"/>
  <c r="P1164" i="2"/>
  <c r="GX1208" i="2"/>
  <c r="P1208" i="2"/>
  <c r="GX1260" i="2"/>
  <c r="P1260" i="2"/>
  <c r="GX756" i="2"/>
  <c r="P756" i="2"/>
  <c r="GX1080" i="2"/>
  <c r="P1080" i="2"/>
  <c r="GX1272" i="2"/>
  <c r="P1272" i="2"/>
  <c r="GX1316" i="2"/>
  <c r="P1316" i="2"/>
  <c r="GX1472" i="2"/>
  <c r="P1472" i="2"/>
  <c r="AD6" i="2"/>
  <c r="GX924" i="2"/>
  <c r="P924" i="2"/>
  <c r="GX1064" i="2"/>
  <c r="P1064" i="2"/>
  <c r="GX1232" i="2"/>
  <c r="P1232" i="2"/>
  <c r="L1280" i="2"/>
  <c r="AA1280" i="2"/>
  <c r="L1408" i="2"/>
  <c r="AA1408" i="2"/>
  <c r="AD1408" i="2"/>
  <c r="GX1464" i="2"/>
  <c r="P1464" i="2"/>
  <c r="AD111" i="2"/>
  <c r="L111" i="2"/>
  <c r="BW111" i="2"/>
  <c r="FH111" i="2" s="1"/>
  <c r="AQ173" i="11" s="1"/>
  <c r="L772" i="2"/>
  <c r="AD772" i="2"/>
  <c r="AA772" i="2"/>
  <c r="L828" i="2"/>
  <c r="AD828" i="2"/>
  <c r="AA828" i="2"/>
  <c r="GX908" i="2"/>
  <c r="P908" i="2"/>
  <c r="GX1036" i="2"/>
  <c r="P1036" i="2"/>
  <c r="GX1156" i="2"/>
  <c r="P1156" i="2"/>
  <c r="GX1204" i="2"/>
  <c r="P1204" i="2"/>
  <c r="GX1252" i="2"/>
  <c r="P1252" i="2"/>
  <c r="GX1340" i="2"/>
  <c r="P1340" i="2"/>
  <c r="GX6" i="2"/>
  <c r="P6" i="2"/>
  <c r="AO6" i="2" s="1"/>
  <c r="DZ6" i="2" s="1"/>
  <c r="I68" i="11" s="1"/>
  <c r="GZ18" i="2"/>
  <c r="GZ4" i="2"/>
  <c r="E3" i="14" s="1"/>
  <c r="GZ143" i="2"/>
  <c r="E142" i="14" s="1"/>
  <c r="GZ98" i="2"/>
  <c r="HE98" i="2" s="1"/>
  <c r="B97" i="14" s="1"/>
  <c r="AD1380" i="2"/>
  <c r="GZ101" i="2"/>
  <c r="AD465" i="2"/>
  <c r="GZ90" i="2"/>
  <c r="GX860" i="2"/>
  <c r="AA521" i="2"/>
  <c r="L1184" i="2"/>
  <c r="AD1184" i="2"/>
  <c r="AA1184" i="2"/>
  <c r="L1316" i="2"/>
  <c r="AD1316" i="2"/>
  <c r="AA1316" i="2"/>
  <c r="L1352" i="2"/>
  <c r="AA1352" i="2"/>
  <c r="AD1352" i="2"/>
  <c r="L1484" i="2"/>
  <c r="AA1484" i="2"/>
  <c r="L952" i="2"/>
  <c r="AA952" i="2"/>
  <c r="AD952" i="2"/>
  <c r="L1036" i="2"/>
  <c r="AA1036" i="2"/>
  <c r="AD1036" i="2"/>
  <c r="L1084" i="2"/>
  <c r="AA1084" i="2"/>
  <c r="AD1084" i="2"/>
  <c r="AD1484" i="2"/>
  <c r="L1405" i="2"/>
  <c r="AA1405" i="2"/>
  <c r="AD1405" i="2"/>
  <c r="GX728" i="2"/>
  <c r="P728" i="2"/>
  <c r="GX748" i="2"/>
  <c r="P748" i="2"/>
  <c r="L876" i="2"/>
  <c r="AA876" i="2"/>
  <c r="GX940" i="2"/>
  <c r="P940" i="2"/>
  <c r="GX1052" i="2"/>
  <c r="P1052" i="2"/>
  <c r="GX1460" i="2"/>
  <c r="P1460" i="2"/>
  <c r="AD123" i="2"/>
  <c r="BW123" i="2"/>
  <c r="FH123" i="2" s="1"/>
  <c r="AQ185" i="11" s="1"/>
  <c r="L123" i="2"/>
  <c r="AA736" i="2"/>
  <c r="AD736" i="2"/>
  <c r="L736" i="2"/>
  <c r="GX972" i="2"/>
  <c r="P972" i="2"/>
  <c r="GX1072" i="2"/>
  <c r="P1072" i="2"/>
  <c r="L1168" i="2"/>
  <c r="AA1168" i="2"/>
  <c r="AD1168" i="2"/>
  <c r="L1216" i="2"/>
  <c r="AA1216" i="2"/>
  <c r="AD1216" i="2"/>
  <c r="GX1300" i="2"/>
  <c r="P1300" i="2"/>
  <c r="GX1420" i="2"/>
  <c r="P1420" i="2"/>
  <c r="AA788" i="2"/>
  <c r="L788" i="2"/>
  <c r="AD788" i="2"/>
  <c r="GX888" i="2"/>
  <c r="P888" i="2"/>
  <c r="GX956" i="2"/>
  <c r="P956" i="2"/>
  <c r="GX1068" i="2"/>
  <c r="P1068" i="2"/>
  <c r="L1208" i="2"/>
  <c r="AA1208" i="2"/>
  <c r="AD1208" i="2"/>
  <c r="GX1332" i="2"/>
  <c r="P1332" i="2"/>
  <c r="GX1448" i="2"/>
  <c r="P1448" i="2"/>
  <c r="AA105" i="2"/>
  <c r="BW105" i="2"/>
  <c r="FH105" i="2" s="1"/>
  <c r="AQ167" i="11" s="1"/>
  <c r="AA1480" i="2"/>
  <c r="GX808" i="2"/>
  <c r="P808" i="2"/>
  <c r="GX1020" i="2"/>
  <c r="P1020" i="2"/>
  <c r="GX1152" i="2"/>
  <c r="P1152" i="2"/>
  <c r="AD1272" i="2"/>
  <c r="L1272" i="2"/>
  <c r="AA1272" i="2"/>
  <c r="L1384" i="2"/>
  <c r="AA1384" i="2"/>
  <c r="AD1384" i="2"/>
  <c r="GX1428" i="2"/>
  <c r="P1428" i="2"/>
  <c r="GX752" i="2"/>
  <c r="P752" i="2"/>
  <c r="GX800" i="2"/>
  <c r="P800" i="2"/>
  <c r="GX1136" i="2"/>
  <c r="P1136" i="2"/>
  <c r="GX1184" i="2"/>
  <c r="P1184" i="2"/>
  <c r="GX1408" i="2"/>
  <c r="P1408" i="2"/>
  <c r="BW62" i="2"/>
  <c r="FH62" i="2" s="1"/>
  <c r="AQ124" i="11" s="1"/>
  <c r="AD62" i="2"/>
  <c r="GX804" i="2"/>
  <c r="P804" i="2"/>
  <c r="GX852" i="2"/>
  <c r="P852" i="2"/>
  <c r="GX1112" i="2"/>
  <c r="P1112" i="2"/>
  <c r="GX1456" i="2"/>
  <c r="P1456" i="2"/>
  <c r="GZ121" i="2"/>
  <c r="E120" i="14" s="1"/>
  <c r="F15" i="9"/>
  <c r="GZ132" i="2"/>
  <c r="HE132" i="2" s="1"/>
  <c r="B131" i="14" s="1"/>
  <c r="GZ140" i="2"/>
  <c r="HE140" i="2" s="1"/>
  <c r="B139" i="14" s="1"/>
  <c r="GZ112" i="2"/>
  <c r="E111" i="14" s="1"/>
  <c r="GZ8" i="2"/>
  <c r="AD601" i="2"/>
  <c r="L1200" i="2"/>
  <c r="AA1200" i="2"/>
  <c r="AD1200" i="2"/>
  <c r="AA1252" i="2"/>
  <c r="L1252" i="2"/>
  <c r="AD1252" i="2"/>
  <c r="AA1324" i="2"/>
  <c r="AD1324" i="2"/>
  <c r="L1324" i="2"/>
  <c r="L1356" i="2"/>
  <c r="AA1356" i="2"/>
  <c r="AD1356" i="2"/>
  <c r="AD1488" i="2"/>
  <c r="L1488" i="2"/>
  <c r="AD953" i="2"/>
  <c r="L953" i="2"/>
  <c r="AA953" i="2"/>
  <c r="L1088" i="2"/>
  <c r="AA1088" i="2"/>
  <c r="AD1088" i="2"/>
  <c r="AA1492" i="2"/>
  <c r="L1492" i="2"/>
  <c r="AD1492" i="2"/>
  <c r="AA1412" i="2"/>
  <c r="L1412" i="2"/>
  <c r="AD1412" i="2"/>
  <c r="GX792" i="2"/>
  <c r="P792" i="2"/>
  <c r="GX900" i="2"/>
  <c r="P900" i="2"/>
  <c r="L1096" i="2"/>
  <c r="AA1096" i="2"/>
  <c r="AD1096" i="2"/>
  <c r="L1244" i="2"/>
  <c r="AD1244" i="2"/>
  <c r="AA1244" i="2"/>
  <c r="AA1288" i="2"/>
  <c r="AD1288" i="2"/>
  <c r="L1288" i="2"/>
  <c r="GX1368" i="2"/>
  <c r="P1368" i="2"/>
  <c r="GX1416" i="2"/>
  <c r="P1416" i="2"/>
  <c r="L1460" i="2"/>
  <c r="AD1460" i="2"/>
  <c r="AA1460" i="2"/>
  <c r="GX760" i="2"/>
  <c r="P760" i="2"/>
  <c r="AD780" i="2"/>
  <c r="L780" i="2"/>
  <c r="AA780" i="2"/>
  <c r="L864" i="2"/>
  <c r="AA864" i="2"/>
  <c r="GX1032" i="2"/>
  <c r="P1032" i="2"/>
  <c r="GX1372" i="2"/>
  <c r="P1372" i="2"/>
  <c r="GX816" i="2"/>
  <c r="P816" i="2"/>
  <c r="GX1400" i="2"/>
  <c r="P1400" i="2"/>
  <c r="L1448" i="2"/>
  <c r="AD1448" i="2"/>
  <c r="AA1448" i="2"/>
  <c r="L86" i="2"/>
  <c r="BW86" i="2"/>
  <c r="FH86" i="2" s="1"/>
  <c r="AQ148" i="11" s="1"/>
  <c r="AD86" i="2"/>
  <c r="AD147" i="2"/>
  <c r="L147" i="2"/>
  <c r="L836" i="2"/>
  <c r="AA836" i="2"/>
  <c r="AD836" i="2"/>
  <c r="GX1220" i="2"/>
  <c r="P1220" i="2"/>
  <c r="GX1336" i="2"/>
  <c r="P1336" i="2"/>
  <c r="GX1384" i="2"/>
  <c r="P1384" i="2"/>
  <c r="AD56" i="2"/>
  <c r="BW56" i="2"/>
  <c r="FH56" i="2" s="1"/>
  <c r="AQ118" i="11" s="1"/>
  <c r="L56" i="2"/>
  <c r="GX1000" i="2"/>
  <c r="P1000" i="2"/>
  <c r="GX1356" i="2"/>
  <c r="P1356" i="2"/>
  <c r="GX1492" i="2"/>
  <c r="P1492" i="2"/>
  <c r="AA141" i="2"/>
  <c r="GX988" i="2"/>
  <c r="P988" i="2"/>
  <c r="GX1412" i="2"/>
  <c r="P1412" i="2"/>
  <c r="AA99" i="2"/>
  <c r="AA86" i="2"/>
  <c r="AS330" i="2"/>
  <c r="ED330" i="2" s="1"/>
  <c r="M392" i="11" s="1"/>
  <c r="GZ38" i="2"/>
  <c r="GZ21" i="2"/>
  <c r="HE21" i="2" s="1"/>
  <c r="B20" i="14" s="1"/>
  <c r="GZ65" i="2"/>
  <c r="GZ50" i="2"/>
  <c r="GZ22" i="2"/>
  <c r="AA569" i="2"/>
  <c r="AD1220" i="2"/>
  <c r="L1220" i="2"/>
  <c r="AA1220" i="2"/>
  <c r="L1256" i="2"/>
  <c r="AA1256" i="2"/>
  <c r="AD1256" i="2"/>
  <c r="AD1332" i="2"/>
  <c r="L1332" i="2"/>
  <c r="AA1332" i="2"/>
  <c r="L1360" i="2"/>
  <c r="AD1360" i="2"/>
  <c r="AA1488" i="2"/>
  <c r="AD1100" i="2"/>
  <c r="L1100" i="2"/>
  <c r="AA1100" i="2"/>
  <c r="L928" i="2"/>
  <c r="AD928" i="2"/>
  <c r="AA928" i="2"/>
  <c r="AA1092" i="2"/>
  <c r="L1092" i="2"/>
  <c r="AD1092" i="2"/>
  <c r="AD812" i="2"/>
  <c r="L812" i="2"/>
  <c r="AA812" i="2"/>
  <c r="GX1008" i="2"/>
  <c r="P1008" i="2"/>
  <c r="L1144" i="2"/>
  <c r="AA1144" i="2"/>
  <c r="AD1144" i="2"/>
  <c r="AA1196" i="2"/>
  <c r="AD1196" i="2"/>
  <c r="L1196" i="2"/>
  <c r="GX1312" i="2"/>
  <c r="P1312" i="2"/>
  <c r="L1368" i="2"/>
  <c r="AA1368" i="2"/>
  <c r="AD1368" i="2"/>
  <c r="L1416" i="2"/>
  <c r="AA1416" i="2"/>
  <c r="AD1416" i="2"/>
  <c r="BW30" i="2"/>
  <c r="FH30" i="2" s="1"/>
  <c r="AQ92" i="11" s="1"/>
  <c r="AD30" i="2"/>
  <c r="L30" i="2"/>
  <c r="AA30" i="2"/>
  <c r="AA820" i="2"/>
  <c r="L820" i="2"/>
  <c r="AD820" i="2"/>
  <c r="GX928" i="2"/>
  <c r="P928" i="2"/>
  <c r="AA1072" i="2"/>
  <c r="L1072" i="2"/>
  <c r="AD1072" i="2"/>
  <c r="GX1148" i="2"/>
  <c r="P1148" i="2"/>
  <c r="GX1192" i="2"/>
  <c r="P1192" i="2"/>
  <c r="GX1240" i="2"/>
  <c r="P1240" i="2"/>
  <c r="L1372" i="2"/>
  <c r="AD1372" i="2"/>
  <c r="AA1372" i="2"/>
  <c r="AA1468" i="2"/>
  <c r="AD1468" i="2"/>
  <c r="L1468" i="2"/>
  <c r="AA724" i="2"/>
  <c r="L724" i="2"/>
  <c r="AD724" i="2"/>
  <c r="AA764" i="2"/>
  <c r="AD764" i="2"/>
  <c r="L764" i="2"/>
  <c r="L840" i="2"/>
  <c r="AD840" i="2"/>
  <c r="AA840" i="2"/>
  <c r="GX912" i="2"/>
  <c r="P912" i="2"/>
  <c r="GX1024" i="2"/>
  <c r="P1024" i="2"/>
  <c r="L1116" i="2"/>
  <c r="AD1116" i="2"/>
  <c r="AA1116" i="2"/>
  <c r="AA1164" i="2"/>
  <c r="AD1164" i="2"/>
  <c r="L1164" i="2"/>
  <c r="GX1284" i="2"/>
  <c r="P1284" i="2"/>
  <c r="GX716" i="2"/>
  <c r="P716" i="2"/>
  <c r="AD756" i="2"/>
  <c r="AA756" i="2"/>
  <c r="L756" i="2"/>
  <c r="GX916" i="2"/>
  <c r="P916" i="2"/>
  <c r="GX968" i="2"/>
  <c r="P968" i="2"/>
  <c r="GX1104" i="2"/>
  <c r="P1104" i="2"/>
  <c r="GX1496" i="2"/>
  <c r="P1496" i="2"/>
  <c r="AA872" i="2"/>
  <c r="L872" i="2"/>
  <c r="GX1084" i="2"/>
  <c r="P1084" i="2"/>
  <c r="AD1232" i="2"/>
  <c r="L1232" i="2"/>
  <c r="AA1232" i="2"/>
  <c r="GX1304" i="2"/>
  <c r="P1304" i="2"/>
  <c r="AD43" i="2"/>
  <c r="BW43" i="2"/>
  <c r="FH43" i="2" s="1"/>
  <c r="AQ105" i="11" s="1"/>
  <c r="L43" i="2"/>
  <c r="L744" i="2"/>
  <c r="AA744" i="2"/>
  <c r="AD744" i="2"/>
  <c r="P1060" i="2"/>
  <c r="GX1060" i="2"/>
  <c r="L1156" i="2"/>
  <c r="AA1156" i="2"/>
  <c r="AD1156" i="2"/>
  <c r="L1204" i="2"/>
  <c r="AA1204" i="2"/>
  <c r="AD1204" i="2"/>
  <c r="GX1320" i="2"/>
  <c r="P1320" i="2"/>
  <c r="GX1364" i="2"/>
  <c r="P1364" i="2"/>
  <c r="AS202" i="2"/>
  <c r="GZ78" i="2"/>
  <c r="GZ116" i="2"/>
  <c r="HE116" i="2" s="1"/>
  <c r="B115" i="14" s="1"/>
  <c r="GZ80" i="2"/>
  <c r="GZ25" i="2"/>
  <c r="HE25" i="2" s="1"/>
  <c r="B24" i="14" s="1"/>
  <c r="GZ107" i="2"/>
  <c r="E106" i="14" s="1"/>
  <c r="AA973" i="2"/>
  <c r="AA529" i="2"/>
  <c r="L1240" i="2"/>
  <c r="AD1240" i="2"/>
  <c r="AA1240" i="2"/>
  <c r="L1268" i="2"/>
  <c r="AD1268" i="2"/>
  <c r="AA1268" i="2"/>
  <c r="AD1472" i="2"/>
  <c r="L1472" i="2"/>
  <c r="AA1472" i="2"/>
  <c r="L1057" i="2"/>
  <c r="AA1057" i="2"/>
  <c r="AD1057" i="2"/>
  <c r="AD960" i="2"/>
  <c r="L960" i="2"/>
  <c r="AA960" i="2"/>
  <c r="AD1049" i="2"/>
  <c r="L1049" i="2"/>
  <c r="AA1049" i="2"/>
  <c r="AA1104" i="2"/>
  <c r="AD1104" i="2"/>
  <c r="L1104" i="2"/>
  <c r="AD1421" i="2"/>
  <c r="L1421" i="2"/>
  <c r="AA1421" i="2"/>
  <c r="L1400" i="2"/>
  <c r="AD1400" i="2"/>
  <c r="AA1400" i="2"/>
  <c r="L728" i="2"/>
  <c r="AA728" i="2"/>
  <c r="AD728" i="2"/>
  <c r="AA748" i="2"/>
  <c r="L748" i="2"/>
  <c r="AD748" i="2"/>
  <c r="L856" i="2"/>
  <c r="AA856" i="2"/>
  <c r="P1076" i="2"/>
  <c r="GX1076" i="2"/>
  <c r="AA1120" i="2"/>
  <c r="AD1120" i="2"/>
  <c r="L1120" i="2"/>
  <c r="GX1172" i="2"/>
  <c r="P1172" i="2"/>
  <c r="GX1224" i="2"/>
  <c r="P1224" i="2"/>
  <c r="GX1268" i="2"/>
  <c r="P1268" i="2"/>
  <c r="L760" i="2"/>
  <c r="AA760" i="2"/>
  <c r="AD760" i="2"/>
  <c r="GX844" i="2"/>
  <c r="P844" i="2"/>
  <c r="GX996" i="2"/>
  <c r="P996" i="2"/>
  <c r="GX1324" i="2"/>
  <c r="P1324" i="2"/>
  <c r="GX1444" i="2"/>
  <c r="P1444" i="2"/>
  <c r="GX1488" i="2"/>
  <c r="P1488" i="2"/>
  <c r="GX740" i="2"/>
  <c r="P740" i="2"/>
  <c r="P980" i="2"/>
  <c r="GX980" i="2"/>
  <c r="AD1068" i="2"/>
  <c r="L1068" i="2"/>
  <c r="AA1068" i="2"/>
  <c r="GX1140" i="2"/>
  <c r="P1140" i="2"/>
  <c r="GX1188" i="2"/>
  <c r="P1188" i="2"/>
  <c r="GX1352" i="2"/>
  <c r="P1352" i="2"/>
  <c r="GX784" i="2"/>
  <c r="P784" i="2"/>
  <c r="AA808" i="2"/>
  <c r="AD808" i="2"/>
  <c r="L808" i="2"/>
  <c r="GX1044" i="2"/>
  <c r="P1044" i="2"/>
  <c r="GX1176" i="2"/>
  <c r="P1176" i="2"/>
  <c r="GX1292" i="2"/>
  <c r="P1292" i="2"/>
  <c r="GX1452" i="2"/>
  <c r="P1452" i="2"/>
  <c r="AA13" i="2"/>
  <c r="L13" i="2"/>
  <c r="BW13" i="2"/>
  <c r="FH13" i="2" s="1"/>
  <c r="AQ75" i="11" s="1"/>
  <c r="AA848" i="2"/>
  <c r="L848" i="2"/>
  <c r="AD848" i="2"/>
  <c r="GX896" i="2"/>
  <c r="P896" i="2"/>
  <c r="GX948" i="2"/>
  <c r="P948" i="2"/>
  <c r="AO948" i="2" s="1"/>
  <c r="DZ948" i="2" s="1"/>
  <c r="I1010" i="11" s="1"/>
  <c r="GX1028" i="2"/>
  <c r="P1028" i="2"/>
  <c r="AD1136" i="2"/>
  <c r="AA1136" i="2"/>
  <c r="L1136" i="2"/>
  <c r="GX1212" i="2"/>
  <c r="P1212" i="2"/>
  <c r="GX1256" i="2"/>
  <c r="P1256" i="2"/>
  <c r="GX1436" i="2"/>
  <c r="P1436" i="2"/>
  <c r="GX772" i="2"/>
  <c r="P772" i="2"/>
  <c r="GX828" i="2"/>
  <c r="P828" i="2"/>
  <c r="GX932" i="2"/>
  <c r="P932" i="2"/>
  <c r="AA1112" i="2"/>
  <c r="AD1112" i="2"/>
  <c r="L1112" i="2"/>
  <c r="GX1180" i="2"/>
  <c r="P1180" i="2"/>
  <c r="L1228" i="2"/>
  <c r="AA1228" i="2"/>
  <c r="AD1228" i="2"/>
  <c r="GX1480" i="2"/>
  <c r="P1480" i="2"/>
  <c r="L74" i="2"/>
  <c r="BW74" i="2"/>
  <c r="FH74" i="2" s="1"/>
  <c r="AQ136" i="11" s="1"/>
  <c r="AD74" i="2"/>
  <c r="AA123" i="2"/>
  <c r="HE5" i="2"/>
  <c r="B4" i="14" s="1"/>
  <c r="F62" i="9"/>
  <c r="G59" i="9"/>
  <c r="F40" i="9"/>
  <c r="F36" i="9"/>
  <c r="G25" i="9"/>
  <c r="EP45" i="2"/>
  <c r="Y107" i="11" s="1"/>
  <c r="GZ45" i="2"/>
  <c r="L61" i="2"/>
  <c r="BW61" i="2"/>
  <c r="FH61" i="2" s="1"/>
  <c r="AQ123" i="11" s="1"/>
  <c r="AD61" i="2"/>
  <c r="AA61" i="2"/>
  <c r="L161" i="2"/>
  <c r="AD161" i="2"/>
  <c r="L185" i="2"/>
  <c r="AD185" i="2"/>
  <c r="AD217" i="2"/>
  <c r="L217" i="2"/>
  <c r="L273" i="2"/>
  <c r="AD273" i="2"/>
  <c r="L353" i="2"/>
  <c r="AD353" i="2"/>
  <c r="L385" i="2"/>
  <c r="AD385" i="2"/>
  <c r="AA425" i="2"/>
  <c r="L425" i="2"/>
  <c r="AA457" i="2"/>
  <c r="AA593" i="2"/>
  <c r="L882" i="2"/>
  <c r="AA882" i="2"/>
  <c r="AD882" i="2"/>
  <c r="AA104" i="2"/>
  <c r="L104" i="2"/>
  <c r="BW104" i="2"/>
  <c r="FH104" i="2" s="1"/>
  <c r="AQ166" i="11" s="1"/>
  <c r="AD104" i="2"/>
  <c r="AD169" i="2"/>
  <c r="L169" i="2"/>
  <c r="L177" i="2"/>
  <c r="AD177" i="2"/>
  <c r="AD249" i="2"/>
  <c r="L249" i="2"/>
  <c r="L257" i="2"/>
  <c r="AD257" i="2"/>
  <c r="L305" i="2"/>
  <c r="AD305" i="2"/>
  <c r="AA337" i="2"/>
  <c r="L641" i="2"/>
  <c r="AD641" i="2"/>
  <c r="L657" i="2"/>
  <c r="AD657" i="2"/>
  <c r="L241" i="2"/>
  <c r="AD241" i="2"/>
  <c r="L265" i="2"/>
  <c r="AD265" i="2"/>
  <c r="AA305" i="2"/>
  <c r="L369" i="2"/>
  <c r="AD369" i="2"/>
  <c r="AA385" i="2"/>
  <c r="L401" i="2"/>
  <c r="AD401" i="2"/>
  <c r="AA409" i="2"/>
  <c r="AA441" i="2"/>
  <c r="L449" i="2"/>
  <c r="AA449" i="2"/>
  <c r="AA465" i="2"/>
  <c r="BX76" i="2"/>
  <c r="FI76" i="2" s="1"/>
  <c r="AR138" i="11" s="1"/>
  <c r="AN76" i="2"/>
  <c r="AS76" i="2"/>
  <c r="ED76" i="2" s="1"/>
  <c r="M138" i="11" s="1"/>
  <c r="AA505" i="2"/>
  <c r="AA545" i="2"/>
  <c r="L881" i="2"/>
  <c r="AD881" i="2"/>
  <c r="L888" i="2"/>
  <c r="AA888" i="2"/>
  <c r="AD888" i="2"/>
  <c r="GZ127" i="2"/>
  <c r="HE127" i="2" s="1"/>
  <c r="B126" i="14" s="1"/>
  <c r="L988" i="2"/>
  <c r="AA91" i="2"/>
  <c r="BW91" i="2"/>
  <c r="FH91" i="2" s="1"/>
  <c r="AQ153" i="11" s="1"/>
  <c r="DW134" i="2"/>
  <c r="F196" i="11" s="1"/>
  <c r="AA185" i="2"/>
  <c r="AA209" i="2"/>
  <c r="AD209" i="2"/>
  <c r="L209" i="2"/>
  <c r="AA217" i="2"/>
  <c r="AA249" i="2"/>
  <c r="AA273" i="2"/>
  <c r="L289" i="2"/>
  <c r="AD289" i="2"/>
  <c r="L361" i="2"/>
  <c r="AD361" i="2"/>
  <c r="AA489" i="2"/>
  <c r="L553" i="2"/>
  <c r="AA553" i="2"/>
  <c r="AA561" i="2"/>
  <c r="AA577" i="2"/>
  <c r="AA609" i="2"/>
  <c r="AA657" i="2"/>
  <c r="AA161" i="2"/>
  <c r="AA169" i="2"/>
  <c r="AA177" i="2"/>
  <c r="AA201" i="2"/>
  <c r="AA257" i="2"/>
  <c r="L329" i="2"/>
  <c r="AD329" i="2"/>
  <c r="AA329" i="2"/>
  <c r="L433" i="2"/>
  <c r="AA433" i="2"/>
  <c r="AA641" i="2"/>
  <c r="L886" i="2"/>
  <c r="AD886" i="2"/>
  <c r="AA886" i="2"/>
  <c r="L887" i="2"/>
  <c r="AA887" i="2"/>
  <c r="AD887" i="2"/>
  <c r="L321" i="2"/>
  <c r="AD321" i="2"/>
  <c r="L345" i="2"/>
  <c r="AD345" i="2"/>
  <c r="L377" i="2"/>
  <c r="AD377" i="2"/>
  <c r="L473" i="2"/>
  <c r="AA473" i="2"/>
  <c r="AA617" i="2"/>
  <c r="L973" i="2"/>
  <c r="AA79" i="2"/>
  <c r="L79" i="2"/>
  <c r="BW79" i="2"/>
  <c r="FH79" i="2" s="1"/>
  <c r="AQ141" i="11" s="1"/>
  <c r="AD79" i="2"/>
  <c r="AA193" i="2"/>
  <c r="AD193" i="2"/>
  <c r="L193" i="2"/>
  <c r="L233" i="2"/>
  <c r="AD233" i="2"/>
  <c r="AD281" i="2"/>
  <c r="L281" i="2"/>
  <c r="AA281" i="2"/>
  <c r="AA289" i="2"/>
  <c r="AA377" i="2"/>
  <c r="L393" i="2"/>
  <c r="AD393" i="2"/>
  <c r="AA481" i="2"/>
  <c r="AA497" i="2"/>
  <c r="L537" i="2"/>
  <c r="AA537" i="2"/>
  <c r="AA585" i="2"/>
  <c r="AA625" i="2"/>
  <c r="AD633" i="2"/>
  <c r="L633" i="2"/>
  <c r="L73" i="2"/>
  <c r="AD73" i="2"/>
  <c r="AA73" i="2"/>
  <c r="BW73" i="2"/>
  <c r="FH73" i="2" s="1"/>
  <c r="AQ135" i="11" s="1"/>
  <c r="L153" i="2"/>
  <c r="AD153" i="2"/>
  <c r="AA225" i="2"/>
  <c r="AD225" i="2"/>
  <c r="L225" i="2"/>
  <c r="L297" i="2"/>
  <c r="AD297" i="2"/>
  <c r="L313" i="2"/>
  <c r="AD313" i="2"/>
  <c r="AA345" i="2"/>
  <c r="AA393" i="2"/>
  <c r="L649" i="2"/>
  <c r="AD649" i="2"/>
  <c r="L880" i="2"/>
  <c r="AD880" i="2"/>
  <c r="AA880" i="2"/>
  <c r="HE131" i="2"/>
  <c r="B130" i="14" s="1"/>
  <c r="E53" i="14"/>
  <c r="L779" i="2"/>
  <c r="HE100" i="2"/>
  <c r="B99" i="14" s="1"/>
  <c r="BX109" i="2"/>
  <c r="FI109" i="2" s="1"/>
  <c r="AR171" i="11" s="1"/>
  <c r="AN109" i="2"/>
  <c r="E124" i="14"/>
  <c r="BX81" i="2"/>
  <c r="FI81" i="2" s="1"/>
  <c r="AR143" i="11" s="1"/>
  <c r="AS81" i="2"/>
  <c r="ED81" i="2" s="1"/>
  <c r="M143" i="11" s="1"/>
  <c r="AN81" i="2"/>
  <c r="AA779" i="2"/>
  <c r="L893" i="2"/>
  <c r="AA893" i="2"/>
  <c r="AD893" i="2"/>
  <c r="AD1020" i="2"/>
  <c r="L1020" i="2"/>
  <c r="AA1020" i="2"/>
  <c r="AA1001" i="2"/>
  <c r="L1001" i="2"/>
  <c r="AD1001" i="2"/>
  <c r="AA909" i="2"/>
  <c r="L909" i="2"/>
  <c r="AD909" i="2"/>
  <c r="L933" i="2"/>
  <c r="AA933" i="2"/>
  <c r="AD933" i="2"/>
  <c r="L892" i="2"/>
  <c r="AA892" i="2"/>
  <c r="AD892" i="2"/>
  <c r="AD925" i="2"/>
  <c r="L925" i="2"/>
  <c r="AA925" i="2"/>
  <c r="AD956" i="2"/>
  <c r="AA956" i="2"/>
  <c r="L956" i="2"/>
  <c r="E24" i="14"/>
  <c r="L1017" i="2"/>
  <c r="AA1017" i="2"/>
  <c r="AD1000" i="2"/>
  <c r="L1000" i="2"/>
  <c r="AA1000" i="2"/>
  <c r="L916" i="2"/>
  <c r="AD916" i="2"/>
  <c r="AA916" i="2"/>
  <c r="L932" i="2"/>
  <c r="AD932" i="2"/>
  <c r="AA932" i="2"/>
  <c r="AD544" i="2"/>
  <c r="AA544" i="2"/>
  <c r="L544" i="2"/>
  <c r="AD900" i="2"/>
  <c r="L900" i="2"/>
  <c r="AD924" i="2"/>
  <c r="AA924" i="2"/>
  <c r="L924" i="2"/>
  <c r="AA552" i="2"/>
  <c r="AD552" i="2"/>
  <c r="L552" i="2"/>
  <c r="AA961" i="2"/>
  <c r="AD961" i="2"/>
  <c r="L961" i="2"/>
  <c r="L989" i="2"/>
  <c r="AD989" i="2"/>
  <c r="AA989" i="2"/>
  <c r="AD936" i="2"/>
  <c r="L936" i="2"/>
  <c r="AA936" i="2"/>
  <c r="L985" i="2"/>
  <c r="AA985" i="2"/>
  <c r="AD985" i="2"/>
  <c r="L949" i="2"/>
  <c r="AA949" i="2"/>
  <c r="AD949" i="2"/>
  <c r="AA917" i="2"/>
  <c r="L917" i="2"/>
  <c r="AD917" i="2"/>
  <c r="AD948" i="2"/>
  <c r="AA948" i="2"/>
  <c r="L948" i="2"/>
  <c r="AA1024" i="2"/>
  <c r="AD1024" i="2"/>
  <c r="L1024" i="2"/>
  <c r="L972" i="2"/>
  <c r="AA972" i="2"/>
  <c r="AD972" i="2"/>
  <c r="AA993" i="2"/>
  <c r="L993" i="2"/>
  <c r="AD993" i="2"/>
  <c r="L937" i="2"/>
  <c r="AA937" i="2"/>
  <c r="AD937" i="2"/>
  <c r="AA901" i="2"/>
  <c r="AD901" i="2"/>
  <c r="L901" i="2"/>
  <c r="AD984" i="2"/>
  <c r="L984" i="2"/>
  <c r="AA984" i="2"/>
  <c r="AD957" i="2"/>
  <c r="L957" i="2"/>
  <c r="AA957" i="2"/>
  <c r="AD897" i="2"/>
  <c r="L897" i="2"/>
  <c r="AA897" i="2"/>
  <c r="ED94" i="2"/>
  <c r="M156" i="11" s="1"/>
  <c r="GZ94" i="2"/>
  <c r="G64" i="9"/>
  <c r="F63" i="9"/>
  <c r="F37" i="9"/>
  <c r="F30" i="9"/>
  <c r="G50" i="9"/>
  <c r="F32" i="9"/>
  <c r="G24" i="9"/>
  <c r="F53" i="9"/>
  <c r="G22" i="9"/>
  <c r="L36" i="2"/>
  <c r="AD36" i="2"/>
  <c r="AA36" i="2"/>
  <c r="AA981" i="2"/>
  <c r="L981" i="2"/>
  <c r="AD981" i="2"/>
  <c r="AD1009" i="2"/>
  <c r="AA1009" i="2"/>
  <c r="L1009" i="2"/>
  <c r="AA996" i="2"/>
  <c r="L996" i="2"/>
  <c r="AD996" i="2"/>
  <c r="FQ1056" i="2"/>
  <c r="AZ1118" i="11" s="1"/>
  <c r="FQ1155" i="2"/>
  <c r="AZ1217" i="11" s="1"/>
  <c r="FQ1177" i="2"/>
  <c r="AZ1239" i="11" s="1"/>
  <c r="FQ1276" i="2"/>
  <c r="AZ1338" i="11" s="1"/>
  <c r="FQ1298" i="2"/>
  <c r="AZ1360" i="11" s="1"/>
  <c r="FQ1333" i="2"/>
  <c r="AZ1395" i="11" s="1"/>
  <c r="FQ1390" i="2"/>
  <c r="AZ1452" i="11" s="1"/>
  <c r="FQ1028" i="2"/>
  <c r="AZ1090" i="11" s="1"/>
  <c r="FQ1050" i="2"/>
  <c r="AZ1112" i="11" s="1"/>
  <c r="FQ1085" i="2"/>
  <c r="AZ1147" i="11" s="1"/>
  <c r="FQ1142" i="2"/>
  <c r="AZ1204" i="11" s="1"/>
  <c r="FQ1263" i="2"/>
  <c r="AZ1325" i="11" s="1"/>
  <c r="FQ1320" i="2"/>
  <c r="AZ1382" i="11" s="1"/>
  <c r="FQ1419" i="2"/>
  <c r="AZ1481" i="11" s="1"/>
  <c r="FQ1441" i="2"/>
  <c r="AZ1503" i="11" s="1"/>
  <c r="FQ1063" i="2"/>
  <c r="AZ1125" i="11" s="1"/>
  <c r="FQ1120" i="2"/>
  <c r="AZ1182" i="11" s="1"/>
  <c r="FQ1219" i="2"/>
  <c r="AZ1281" i="11" s="1"/>
  <c r="FQ1241" i="2"/>
  <c r="AZ1303" i="11" s="1"/>
  <c r="FQ1340" i="2"/>
  <c r="AZ1402" i="11" s="1"/>
  <c r="FQ1362" i="2"/>
  <c r="AZ1424" i="11" s="1"/>
  <c r="FQ1397" i="2"/>
  <c r="AZ1459" i="11" s="1"/>
  <c r="FQ1092" i="2"/>
  <c r="AZ1154" i="11" s="1"/>
  <c r="FQ1114" i="2"/>
  <c r="AZ1176" i="11" s="1"/>
  <c r="FQ1149" i="2"/>
  <c r="AZ1211" i="11" s="1"/>
  <c r="FQ1206" i="2"/>
  <c r="AZ1268" i="11" s="1"/>
  <c r="FQ1327" i="2"/>
  <c r="AZ1389" i="11" s="1"/>
  <c r="FQ1384" i="2"/>
  <c r="AZ1446" i="11" s="1"/>
  <c r="FQ1127" i="2"/>
  <c r="AZ1189" i="11" s="1"/>
  <c r="FQ1184" i="2"/>
  <c r="AZ1246" i="11" s="1"/>
  <c r="FQ1283" i="2"/>
  <c r="AZ1345" i="11" s="1"/>
  <c r="FQ1305" i="2"/>
  <c r="AZ1367" i="11" s="1"/>
  <c r="FQ1404" i="2"/>
  <c r="AZ1466" i="11" s="1"/>
  <c r="FQ1426" i="2"/>
  <c r="AZ1488" i="11" s="1"/>
  <c r="FQ1035" i="2"/>
  <c r="AZ1097" i="11" s="1"/>
  <c r="FQ1057" i="2"/>
  <c r="AZ1119" i="11" s="1"/>
  <c r="FQ1156" i="2"/>
  <c r="AZ1218" i="11" s="1"/>
  <c r="FQ1178" i="2"/>
  <c r="AZ1240" i="11" s="1"/>
  <c r="FQ1213" i="2"/>
  <c r="AZ1275" i="11" s="1"/>
  <c r="FQ1270" i="2"/>
  <c r="AZ1332" i="11" s="1"/>
  <c r="FQ1391" i="2"/>
  <c r="AZ1453" i="11" s="1"/>
  <c r="FQ1070" i="2"/>
  <c r="AZ1132" i="11" s="1"/>
  <c r="FQ1191" i="2"/>
  <c r="AZ1253" i="11" s="1"/>
  <c r="FQ1248" i="2"/>
  <c r="AZ1310" i="11" s="1"/>
  <c r="FQ1347" i="2"/>
  <c r="AZ1409" i="11" s="1"/>
  <c r="FQ1369" i="2"/>
  <c r="AZ1431" i="11" s="1"/>
  <c r="FQ1099" i="2"/>
  <c r="AZ1161" i="11" s="1"/>
  <c r="FQ1121" i="2"/>
  <c r="AZ1183" i="11" s="1"/>
  <c r="FQ1220" i="2"/>
  <c r="AZ1282" i="11" s="1"/>
  <c r="FQ1242" i="2"/>
  <c r="AZ1304" i="11" s="1"/>
  <c r="FQ1277" i="2"/>
  <c r="AZ1339" i="11" s="1"/>
  <c r="FQ1334" i="2"/>
  <c r="AZ1396" i="11" s="1"/>
  <c r="FQ1042" i="2"/>
  <c r="AZ1104" i="11" s="1"/>
  <c r="FQ1077" i="2"/>
  <c r="AZ1139" i="11" s="1"/>
  <c r="FQ1134" i="2"/>
  <c r="AZ1196" i="11" s="1"/>
  <c r="FQ1255" i="2"/>
  <c r="AZ1317" i="11" s="1"/>
  <c r="FQ1312" i="2"/>
  <c r="AZ1374" i="11" s="1"/>
  <c r="FQ1411" i="2"/>
  <c r="AZ1473" i="11" s="1"/>
  <c r="FQ1433" i="2"/>
  <c r="AZ1495" i="11" s="1"/>
  <c r="FQ1064" i="2"/>
  <c r="AZ1126" i="11" s="1"/>
  <c r="FQ1163" i="2"/>
  <c r="AZ1225" i="11" s="1"/>
  <c r="FQ1185" i="2"/>
  <c r="AZ1247" i="11" s="1"/>
  <c r="FQ1284" i="2"/>
  <c r="AZ1346" i="11" s="1"/>
  <c r="FQ1306" i="2"/>
  <c r="AZ1368" i="11" s="1"/>
  <c r="FQ1341" i="2"/>
  <c r="AZ1403" i="11" s="1"/>
  <c r="FQ1398" i="2"/>
  <c r="AZ1460" i="11" s="1"/>
  <c r="FQ1084" i="2"/>
  <c r="AZ1146" i="11" s="1"/>
  <c r="FQ1106" i="2"/>
  <c r="AZ1168" i="11" s="1"/>
  <c r="FQ1141" i="2"/>
  <c r="AZ1203" i="11" s="1"/>
  <c r="FQ1198" i="2"/>
  <c r="AZ1260" i="11" s="1"/>
  <c r="FQ1319" i="2"/>
  <c r="AZ1381" i="11" s="1"/>
  <c r="FQ1376" i="2"/>
  <c r="AZ1438" i="11" s="1"/>
  <c r="FQ1071" i="2"/>
  <c r="AZ1133" i="11" s="1"/>
  <c r="FQ1128" i="2"/>
  <c r="AZ1190" i="11" s="1"/>
  <c r="FQ1227" i="2"/>
  <c r="AZ1289" i="11" s="1"/>
  <c r="FQ1249" i="2"/>
  <c r="AZ1311" i="11" s="1"/>
  <c r="FQ1348" i="2"/>
  <c r="AZ1410" i="11" s="1"/>
  <c r="FQ1370" i="2"/>
  <c r="AZ1432" i="11" s="1"/>
  <c r="FQ1405" i="2"/>
  <c r="AZ1467" i="11" s="1"/>
  <c r="FQ1049" i="2"/>
  <c r="AZ1111" i="11" s="1"/>
  <c r="FQ1148" i="2"/>
  <c r="AZ1210" i="11" s="1"/>
  <c r="FQ1170" i="2"/>
  <c r="AZ1232" i="11" s="1"/>
  <c r="FQ1205" i="2"/>
  <c r="AZ1267" i="11" s="1"/>
  <c r="FQ1262" i="2"/>
  <c r="AZ1324" i="11" s="1"/>
  <c r="FQ1383" i="2"/>
  <c r="AZ1445" i="11" s="1"/>
  <c r="FQ1440" i="2"/>
  <c r="AZ1502" i="11" s="1"/>
  <c r="FQ1091" i="2"/>
  <c r="AZ1153" i="11" s="1"/>
  <c r="FQ1113" i="2"/>
  <c r="AZ1175" i="11" s="1"/>
  <c r="FQ1212" i="2"/>
  <c r="AZ1274" i="11" s="1"/>
  <c r="FQ1234" i="2"/>
  <c r="AZ1296" i="11" s="1"/>
  <c r="FQ1269" i="2"/>
  <c r="AZ1331" i="11" s="1"/>
  <c r="FQ1326" i="2"/>
  <c r="AZ1388" i="11" s="1"/>
  <c r="FQ1447" i="2"/>
  <c r="AZ1509" i="11" s="1"/>
  <c r="FQ1078" i="2"/>
  <c r="AZ1140" i="11" s="1"/>
  <c r="FQ1199" i="2"/>
  <c r="AZ1261" i="11" s="1"/>
  <c r="FQ1256" i="2"/>
  <c r="AZ1318" i="11" s="1"/>
  <c r="FQ1355" i="2"/>
  <c r="AZ1417" i="11" s="1"/>
  <c r="FQ1377" i="2"/>
  <c r="AZ1439" i="11" s="1"/>
  <c r="FQ1143" i="2"/>
  <c r="AZ1205" i="11" s="1"/>
  <c r="FQ1200" i="2"/>
  <c r="AZ1262" i="11" s="1"/>
  <c r="FQ1299" i="2"/>
  <c r="AZ1361" i="11" s="1"/>
  <c r="FQ1321" i="2"/>
  <c r="AZ1383" i="11" s="1"/>
  <c r="FQ1420" i="2"/>
  <c r="AZ1482" i="11" s="1"/>
  <c r="FQ1442" i="2"/>
  <c r="AZ1504" i="11" s="1"/>
  <c r="FQ1080" i="2"/>
  <c r="AZ1142" i="11" s="1"/>
  <c r="FQ1179" i="2"/>
  <c r="AZ1241" i="11" s="1"/>
  <c r="FQ1201" i="2"/>
  <c r="AZ1263" i="11" s="1"/>
  <c r="FQ1300" i="2"/>
  <c r="AZ1362" i="11" s="1"/>
  <c r="FQ1322" i="2"/>
  <c r="AZ1384" i="11" s="1"/>
  <c r="FQ1357" i="2"/>
  <c r="AZ1419" i="11" s="1"/>
  <c r="FQ1414" i="2"/>
  <c r="AZ1476" i="11" s="1"/>
  <c r="HA93" i="2"/>
  <c r="F92" i="14" s="1"/>
  <c r="FQ1029" i="2"/>
  <c r="AZ1091" i="11" s="1"/>
  <c r="FQ1086" i="2"/>
  <c r="AZ1148" i="11" s="1"/>
  <c r="FQ1207" i="2"/>
  <c r="AZ1269" i="11" s="1"/>
  <c r="FQ1264" i="2"/>
  <c r="AZ1326" i="11" s="1"/>
  <c r="FQ1363" i="2"/>
  <c r="AZ1425" i="11" s="1"/>
  <c r="FQ1385" i="2"/>
  <c r="AZ1447" i="11" s="1"/>
  <c r="FQ1087" i="2"/>
  <c r="AZ1149" i="11" s="1"/>
  <c r="FQ1144" i="2"/>
  <c r="AZ1206" i="11" s="1"/>
  <c r="FQ1243" i="2"/>
  <c r="AZ1305" i="11" s="1"/>
  <c r="FQ1265" i="2"/>
  <c r="AZ1327" i="11" s="1"/>
  <c r="FQ1364" i="2"/>
  <c r="AZ1426" i="11" s="1"/>
  <c r="FQ1386" i="2"/>
  <c r="AZ1448" i="11" s="1"/>
  <c r="FQ1421" i="2"/>
  <c r="AZ1483" i="11" s="1"/>
  <c r="FQ1036" i="2"/>
  <c r="AZ1098" i="11" s="1"/>
  <c r="FQ1058" i="2"/>
  <c r="AZ1120" i="11" s="1"/>
  <c r="FQ1093" i="2"/>
  <c r="AZ1155" i="11" s="1"/>
  <c r="FQ1150" i="2"/>
  <c r="AZ1212" i="11" s="1"/>
  <c r="FQ1271" i="2"/>
  <c r="AZ1333" i="11" s="1"/>
  <c r="FQ1328" i="2"/>
  <c r="AZ1390" i="11" s="1"/>
  <c r="FQ1427" i="2"/>
  <c r="AZ1489" i="11" s="1"/>
  <c r="FQ1030" i="2"/>
  <c r="AZ1092" i="11" s="1"/>
  <c r="FQ1151" i="2"/>
  <c r="AZ1213" i="11" s="1"/>
  <c r="FQ1208" i="2"/>
  <c r="AZ1270" i="11" s="1"/>
  <c r="FQ1307" i="2"/>
  <c r="AZ1369" i="11" s="1"/>
  <c r="FQ1329" i="2"/>
  <c r="AZ1391" i="11" s="1"/>
  <c r="FQ1428" i="2"/>
  <c r="AZ1490" i="11" s="1"/>
  <c r="FQ1100" i="2"/>
  <c r="AZ1162" i="11" s="1"/>
  <c r="FQ1122" i="2"/>
  <c r="AZ1184" i="11" s="1"/>
  <c r="FQ1157" i="2"/>
  <c r="AZ1219" i="11" s="1"/>
  <c r="FQ1214" i="2"/>
  <c r="AZ1276" i="11" s="1"/>
  <c r="FQ1335" i="2"/>
  <c r="AZ1397" i="11" s="1"/>
  <c r="FQ1392" i="2"/>
  <c r="AZ1454" i="11" s="1"/>
  <c r="FQ1037" i="2"/>
  <c r="AZ1099" i="11" s="1"/>
  <c r="FQ1094" i="2"/>
  <c r="AZ1156" i="11" s="1"/>
  <c r="FQ1215" i="2"/>
  <c r="AZ1277" i="11" s="1"/>
  <c r="FQ1272" i="2"/>
  <c r="AZ1334" i="11" s="1"/>
  <c r="FQ1371" i="2"/>
  <c r="AZ1433" i="11" s="1"/>
  <c r="FQ1393" i="2"/>
  <c r="AZ1455" i="11" s="1"/>
  <c r="FQ1043" i="2"/>
  <c r="AZ1105" i="11" s="1"/>
  <c r="FQ1065" i="2"/>
  <c r="AZ1127" i="11" s="1"/>
  <c r="FQ1164" i="2"/>
  <c r="AZ1226" i="11" s="1"/>
  <c r="FQ1186" i="2"/>
  <c r="AZ1248" i="11" s="1"/>
  <c r="FQ1221" i="2"/>
  <c r="AZ1283" i="11" s="1"/>
  <c r="FQ1278" i="2"/>
  <c r="AZ1340" i="11" s="1"/>
  <c r="FQ1399" i="2"/>
  <c r="AZ1461" i="11" s="1"/>
  <c r="FQ1044" i="2"/>
  <c r="AZ1106" i="11" s="1"/>
  <c r="FQ1066" i="2"/>
  <c r="AZ1128" i="11" s="1"/>
  <c r="FQ1101" i="2"/>
  <c r="AZ1163" i="11" s="1"/>
  <c r="FQ1158" i="2"/>
  <c r="AZ1220" i="11" s="1"/>
  <c r="FQ1279" i="2"/>
  <c r="AZ1341" i="11" s="1"/>
  <c r="FQ1336" i="2"/>
  <c r="AZ1398" i="11" s="1"/>
  <c r="FQ1435" i="2"/>
  <c r="AZ1497" i="11" s="1"/>
  <c r="FQ1107" i="2"/>
  <c r="AZ1169" i="11" s="1"/>
  <c r="FQ1129" i="2"/>
  <c r="AZ1191" i="11" s="1"/>
  <c r="FQ1228" i="2"/>
  <c r="AZ1290" i="11" s="1"/>
  <c r="FQ1250" i="2"/>
  <c r="AZ1312" i="11" s="1"/>
  <c r="FQ1285" i="2"/>
  <c r="AZ1347" i="11" s="1"/>
  <c r="FQ1342" i="2"/>
  <c r="AZ1404" i="11" s="1"/>
  <c r="FQ1108" i="2"/>
  <c r="AZ1170" i="11" s="1"/>
  <c r="FQ1130" i="2"/>
  <c r="AZ1192" i="11" s="1"/>
  <c r="FQ1165" i="2"/>
  <c r="AZ1227" i="11" s="1"/>
  <c r="FQ1222" i="2"/>
  <c r="AZ1284" i="11" s="1"/>
  <c r="FQ1343" i="2"/>
  <c r="AZ1405" i="11" s="1"/>
  <c r="FQ1400" i="2"/>
  <c r="AZ1462" i="11" s="1"/>
  <c r="FQ1072" i="2"/>
  <c r="AZ1134" i="11" s="1"/>
  <c r="FQ1171" i="2"/>
  <c r="AZ1233" i="11" s="1"/>
  <c r="FQ1193" i="2"/>
  <c r="AZ1255" i="11" s="1"/>
  <c r="FQ1292" i="2"/>
  <c r="AZ1354" i="11" s="1"/>
  <c r="FQ1314" i="2"/>
  <c r="AZ1376" i="11" s="1"/>
  <c r="FQ1349" i="2"/>
  <c r="AZ1411" i="11" s="1"/>
  <c r="FQ1406" i="2"/>
  <c r="AZ1468" i="11" s="1"/>
  <c r="FQ1051" i="2"/>
  <c r="AZ1113" i="11" s="1"/>
  <c r="FQ1073" i="2"/>
  <c r="AZ1135" i="11" s="1"/>
  <c r="FQ1172" i="2"/>
  <c r="AZ1234" i="11" s="1"/>
  <c r="FQ1194" i="2"/>
  <c r="AZ1256" i="11" s="1"/>
  <c r="FQ1229" i="2"/>
  <c r="AZ1291" i="11" s="1"/>
  <c r="FQ1286" i="2"/>
  <c r="AZ1348" i="11" s="1"/>
  <c r="FQ1407" i="2"/>
  <c r="AZ1469" i="11" s="1"/>
  <c r="FQ1135" i="2"/>
  <c r="AZ1197" i="11" s="1"/>
  <c r="FQ1192" i="2"/>
  <c r="AZ1254" i="11" s="1"/>
  <c r="FQ1291" i="2"/>
  <c r="AZ1353" i="11" s="1"/>
  <c r="FQ1313" i="2"/>
  <c r="AZ1375" i="11" s="1"/>
  <c r="FQ1412" i="2"/>
  <c r="AZ1474" i="11" s="1"/>
  <c r="FQ1434" i="2"/>
  <c r="AZ1496" i="11" s="1"/>
  <c r="FQ1079" i="2"/>
  <c r="AZ1141" i="11" s="1"/>
  <c r="FQ1136" i="2"/>
  <c r="AZ1198" i="11" s="1"/>
  <c r="FQ1235" i="2"/>
  <c r="AZ1297" i="11" s="1"/>
  <c r="FQ1257" i="2"/>
  <c r="AZ1319" i="11" s="1"/>
  <c r="FQ1356" i="2"/>
  <c r="AZ1418" i="11" s="1"/>
  <c r="FQ1378" i="2"/>
  <c r="AZ1440" i="11" s="1"/>
  <c r="FQ1413" i="2"/>
  <c r="AZ1475" i="11" s="1"/>
  <c r="FQ1115" i="2"/>
  <c r="AZ1177" i="11" s="1"/>
  <c r="FQ1137" i="2"/>
  <c r="AZ1199" i="11" s="1"/>
  <c r="FQ1236" i="2"/>
  <c r="AZ1298" i="11" s="1"/>
  <c r="FQ1258" i="2"/>
  <c r="AZ1320" i="11" s="1"/>
  <c r="FQ1293" i="2"/>
  <c r="AZ1355" i="11" s="1"/>
  <c r="FQ1350" i="2"/>
  <c r="AZ1412" i="11" s="1"/>
  <c r="FQ1123" i="2"/>
  <c r="AZ1185" i="11" s="1"/>
  <c r="FQ1145" i="2"/>
  <c r="AZ1207" i="11" s="1"/>
  <c r="FQ1244" i="2"/>
  <c r="AZ1306" i="11" s="1"/>
  <c r="FQ1266" i="2"/>
  <c r="AZ1328" i="11" s="1"/>
  <c r="FQ1301" i="2"/>
  <c r="AZ1363" i="11" s="1"/>
  <c r="FQ1358" i="2"/>
  <c r="AZ1420" i="11" s="1"/>
  <c r="FQ1053" i="2"/>
  <c r="AZ1115" i="11" s="1"/>
  <c r="FQ1110" i="2"/>
  <c r="AZ1172" i="11" s="1"/>
  <c r="FQ1231" i="2"/>
  <c r="AZ1293" i="11" s="1"/>
  <c r="FQ1288" i="2"/>
  <c r="AZ1350" i="11" s="1"/>
  <c r="FQ1387" i="2"/>
  <c r="AZ1449" i="11" s="1"/>
  <c r="FQ1409" i="2"/>
  <c r="AZ1471" i="11" s="1"/>
  <c r="FQ1031" i="2"/>
  <c r="AZ1093" i="11" s="1"/>
  <c r="FQ1088" i="2"/>
  <c r="AZ1150" i="11" s="1"/>
  <c r="FQ1187" i="2"/>
  <c r="AZ1249" i="11" s="1"/>
  <c r="FQ1209" i="2"/>
  <c r="AZ1271" i="11" s="1"/>
  <c r="FQ1308" i="2"/>
  <c r="AZ1370" i="11" s="1"/>
  <c r="FQ1330" i="2"/>
  <c r="AZ1392" i="11" s="1"/>
  <c r="FQ1365" i="2"/>
  <c r="AZ1427" i="11" s="1"/>
  <c r="FQ1422" i="2"/>
  <c r="AZ1484" i="11" s="1"/>
  <c r="FQ1060" i="2"/>
  <c r="AZ1122" i="11" s="1"/>
  <c r="FQ1082" i="2"/>
  <c r="AZ1144" i="11" s="1"/>
  <c r="FQ1117" i="2"/>
  <c r="AZ1179" i="11" s="1"/>
  <c r="FQ1174" i="2"/>
  <c r="AZ1236" i="11" s="1"/>
  <c r="FQ1295" i="2"/>
  <c r="AZ1357" i="11" s="1"/>
  <c r="FQ1352" i="2"/>
  <c r="AZ1414" i="11" s="1"/>
  <c r="FQ1095" i="2"/>
  <c r="AZ1157" i="11" s="1"/>
  <c r="FQ1152" i="2"/>
  <c r="AZ1214" i="11" s="1"/>
  <c r="FQ1251" i="2"/>
  <c r="AZ1313" i="11" s="1"/>
  <c r="FQ1273" i="2"/>
  <c r="AZ1335" i="11" s="1"/>
  <c r="FQ1372" i="2"/>
  <c r="AZ1434" i="11" s="1"/>
  <c r="FQ1394" i="2"/>
  <c r="AZ1456" i="11" s="1"/>
  <c r="FQ1429" i="2"/>
  <c r="AZ1491" i="11" s="1"/>
  <c r="FQ1124" i="2"/>
  <c r="AZ1186" i="11" s="1"/>
  <c r="FQ1146" i="2"/>
  <c r="AZ1208" i="11" s="1"/>
  <c r="FQ1181" i="2"/>
  <c r="AZ1243" i="11" s="1"/>
  <c r="FQ1238" i="2"/>
  <c r="AZ1300" i="11" s="1"/>
  <c r="FQ1359" i="2"/>
  <c r="AZ1421" i="11" s="1"/>
  <c r="FQ1416" i="2"/>
  <c r="AZ1478" i="11" s="1"/>
  <c r="FQ1038" i="2"/>
  <c r="AZ1100" i="11" s="1"/>
  <c r="FQ1159" i="2"/>
  <c r="AZ1221" i="11" s="1"/>
  <c r="FQ1216" i="2"/>
  <c r="AZ1278" i="11" s="1"/>
  <c r="FQ1315" i="2"/>
  <c r="AZ1377" i="11" s="1"/>
  <c r="FQ1337" i="2"/>
  <c r="AZ1399" i="11" s="1"/>
  <c r="FQ1436" i="2"/>
  <c r="AZ1498" i="11" s="1"/>
  <c r="FQ1067" i="2"/>
  <c r="AZ1129" i="11" s="1"/>
  <c r="FQ1089" i="2"/>
  <c r="AZ1151" i="11" s="1"/>
  <c r="FQ1188" i="2"/>
  <c r="AZ1250" i="11" s="1"/>
  <c r="FQ1210" i="2"/>
  <c r="AZ1272" i="11" s="1"/>
  <c r="FQ1245" i="2"/>
  <c r="AZ1307" i="11" s="1"/>
  <c r="FQ1302" i="2"/>
  <c r="AZ1364" i="11" s="1"/>
  <c r="FQ1423" i="2"/>
  <c r="AZ1485" i="11" s="1"/>
  <c r="FQ1045" i="2"/>
  <c r="AZ1107" i="11" s="1"/>
  <c r="FQ1102" i="2"/>
  <c r="AZ1164" i="11" s="1"/>
  <c r="FQ1223" i="2"/>
  <c r="AZ1285" i="11" s="1"/>
  <c r="FQ1280" i="2"/>
  <c r="AZ1342" i="11" s="1"/>
  <c r="FQ1379" i="2"/>
  <c r="AZ1441" i="11" s="1"/>
  <c r="FQ1401" i="2"/>
  <c r="AZ1463" i="11" s="1"/>
  <c r="FQ1032" i="2"/>
  <c r="AZ1094" i="11" s="1"/>
  <c r="FQ1131" i="2"/>
  <c r="AZ1193" i="11" s="1"/>
  <c r="FQ1153" i="2"/>
  <c r="AZ1215" i="11" s="1"/>
  <c r="FQ1252" i="2"/>
  <c r="AZ1314" i="11" s="1"/>
  <c r="FQ1274" i="2"/>
  <c r="AZ1336" i="11" s="1"/>
  <c r="FQ1309" i="2"/>
  <c r="AZ1371" i="11" s="1"/>
  <c r="FQ1366" i="2"/>
  <c r="AZ1428" i="11" s="1"/>
  <c r="FQ1052" i="2"/>
  <c r="AZ1114" i="11" s="1"/>
  <c r="FQ1074" i="2"/>
  <c r="AZ1136" i="11" s="1"/>
  <c r="FQ1109" i="2"/>
  <c r="AZ1171" i="11" s="1"/>
  <c r="FQ1166" i="2"/>
  <c r="AZ1228" i="11" s="1"/>
  <c r="FQ1287" i="2"/>
  <c r="AZ1349" i="11" s="1"/>
  <c r="FQ1344" i="2"/>
  <c r="AZ1406" i="11" s="1"/>
  <c r="FQ1443" i="2"/>
  <c r="AZ1505" i="11" s="1"/>
  <c r="FQ1039" i="2"/>
  <c r="AZ1101" i="11" s="1"/>
  <c r="FQ1096" i="2"/>
  <c r="AZ1158" i="11" s="1"/>
  <c r="FQ1195" i="2"/>
  <c r="AZ1257" i="11" s="1"/>
  <c r="FQ1217" i="2"/>
  <c r="AZ1279" i="11" s="1"/>
  <c r="FQ1316" i="2"/>
  <c r="AZ1378" i="11" s="1"/>
  <c r="FQ1338" i="2"/>
  <c r="AZ1400" i="11" s="1"/>
  <c r="FQ1373" i="2"/>
  <c r="AZ1435" i="11" s="1"/>
  <c r="FQ1430" i="2"/>
  <c r="AZ1492" i="11" s="1"/>
  <c r="FQ1116" i="2"/>
  <c r="AZ1178" i="11" s="1"/>
  <c r="FQ1138" i="2"/>
  <c r="AZ1200" i="11" s="1"/>
  <c r="FQ1173" i="2"/>
  <c r="AZ1235" i="11" s="1"/>
  <c r="FQ1230" i="2"/>
  <c r="AZ1292" i="11" s="1"/>
  <c r="FQ1351" i="2"/>
  <c r="AZ1413" i="11" s="1"/>
  <c r="FQ1408" i="2"/>
  <c r="AZ1470" i="11" s="1"/>
  <c r="FQ1103" i="2"/>
  <c r="AZ1165" i="11" s="1"/>
  <c r="FQ1160" i="2"/>
  <c r="AZ1222" i="11" s="1"/>
  <c r="FQ1259" i="2"/>
  <c r="AZ1321" i="11" s="1"/>
  <c r="FQ1281" i="2"/>
  <c r="AZ1343" i="11" s="1"/>
  <c r="FQ1380" i="2"/>
  <c r="AZ1442" i="11" s="1"/>
  <c r="FQ1402" i="2"/>
  <c r="AZ1464" i="11" s="1"/>
  <c r="FQ1437" i="2"/>
  <c r="AZ1499" i="11" s="1"/>
  <c r="FQ1059" i="2"/>
  <c r="AZ1121" i="11" s="1"/>
  <c r="FQ1081" i="2"/>
  <c r="AZ1143" i="11" s="1"/>
  <c r="FQ1180" i="2"/>
  <c r="AZ1242" i="11" s="1"/>
  <c r="FQ1202" i="2"/>
  <c r="AZ1264" i="11" s="1"/>
  <c r="FQ1237" i="2"/>
  <c r="AZ1299" i="11" s="1"/>
  <c r="FQ1294" i="2"/>
  <c r="AZ1356" i="11" s="1"/>
  <c r="FQ1415" i="2"/>
  <c r="AZ1477" i="11" s="1"/>
  <c r="FQ1046" i="2"/>
  <c r="AZ1108" i="11" s="1"/>
  <c r="FQ1167" i="2"/>
  <c r="AZ1229" i="11" s="1"/>
  <c r="FQ1224" i="2"/>
  <c r="AZ1286" i="11" s="1"/>
  <c r="FQ1323" i="2"/>
  <c r="AZ1385" i="11" s="1"/>
  <c r="FQ1345" i="2"/>
  <c r="AZ1407" i="11" s="1"/>
  <c r="FQ1444" i="2"/>
  <c r="AZ1506" i="11" s="1"/>
  <c r="FQ1054" i="2"/>
  <c r="AZ1116" i="11" s="1"/>
  <c r="FQ1175" i="2"/>
  <c r="AZ1237" i="11" s="1"/>
  <c r="FQ1232" i="2"/>
  <c r="AZ1294" i="11" s="1"/>
  <c r="FQ1331" i="2"/>
  <c r="AZ1393" i="11" s="1"/>
  <c r="FQ1353" i="2"/>
  <c r="AZ1415" i="11" s="1"/>
  <c r="FQ1041" i="2"/>
  <c r="AZ1103" i="11" s="1"/>
  <c r="FQ1140" i="2"/>
  <c r="AZ1202" i="11" s="1"/>
  <c r="FQ1162" i="2"/>
  <c r="AZ1224" i="11" s="1"/>
  <c r="FQ1197" i="2"/>
  <c r="AZ1259" i="11" s="1"/>
  <c r="FQ1254" i="2"/>
  <c r="AZ1316" i="11" s="1"/>
  <c r="FQ1375" i="2"/>
  <c r="AZ1437" i="11" s="1"/>
  <c r="FQ1432" i="2"/>
  <c r="AZ1494" i="11" s="1"/>
  <c r="DS848" i="2"/>
  <c r="B910" i="11" s="1"/>
  <c r="DS587" i="2"/>
  <c r="B649" i="11" s="1"/>
  <c r="DS843" i="2"/>
  <c r="B905" i="11" s="1"/>
  <c r="DS332" i="2"/>
  <c r="B394" i="11" s="1"/>
  <c r="DS335" i="2"/>
  <c r="B397" i="11" s="1"/>
  <c r="DS206" i="2"/>
  <c r="B268" i="11" s="1"/>
  <c r="BX52" i="2"/>
  <c r="FI52" i="2" s="1"/>
  <c r="AR114" i="11" s="1"/>
  <c r="AN52" i="2"/>
  <c r="AS52" i="2"/>
  <c r="ED52" i="2" s="1"/>
  <c r="M114" i="11" s="1"/>
  <c r="FQ1488" i="2"/>
  <c r="AZ1550" i="11" s="1"/>
  <c r="FQ1462" i="2"/>
  <c r="AZ1524" i="11" s="1"/>
  <c r="FQ1498" i="2"/>
  <c r="AZ1560" i="11" s="1"/>
  <c r="FQ1463" i="2"/>
  <c r="AZ1525" i="11" s="1"/>
  <c r="FQ1470" i="2"/>
  <c r="AZ1532" i="11" s="1"/>
  <c r="FQ1458" i="2"/>
  <c r="AZ1520" i="11" s="1"/>
  <c r="FQ1487" i="2"/>
  <c r="AZ1549" i="11" s="1"/>
  <c r="BX139" i="2"/>
  <c r="FI139" i="2" s="1"/>
  <c r="AR201" i="11" s="1"/>
  <c r="AS139" i="2"/>
  <c r="ED139" i="2" s="1"/>
  <c r="M201" i="11" s="1"/>
  <c r="AN139" i="2"/>
  <c r="BX136" i="2"/>
  <c r="FI136" i="2" s="1"/>
  <c r="AR198" i="11" s="1"/>
  <c r="AS136" i="2"/>
  <c r="ED136" i="2" s="1"/>
  <c r="M198" i="11" s="1"/>
  <c r="AN136" i="2"/>
  <c r="FQ1061" i="2"/>
  <c r="AZ1123" i="11" s="1"/>
  <c r="FQ1118" i="2"/>
  <c r="AZ1180" i="11" s="1"/>
  <c r="FQ1239" i="2"/>
  <c r="AZ1301" i="11" s="1"/>
  <c r="FQ1296" i="2"/>
  <c r="AZ1358" i="11" s="1"/>
  <c r="FQ1395" i="2"/>
  <c r="AZ1457" i="11" s="1"/>
  <c r="FQ1417" i="2"/>
  <c r="AZ1479" i="11" s="1"/>
  <c r="FQ1083" i="2"/>
  <c r="AZ1145" i="11" s="1"/>
  <c r="FQ1105" i="2"/>
  <c r="AZ1167" i="11" s="1"/>
  <c r="FQ1204" i="2"/>
  <c r="AZ1266" i="11" s="1"/>
  <c r="FQ1226" i="2"/>
  <c r="AZ1288" i="11" s="1"/>
  <c r="FQ1261" i="2"/>
  <c r="AZ1323" i="11" s="1"/>
  <c r="FQ1318" i="2"/>
  <c r="AZ1380" i="11" s="1"/>
  <c r="FQ1439" i="2"/>
  <c r="AZ1501" i="11" s="1"/>
  <c r="DS528" i="2"/>
  <c r="B590" i="11" s="1"/>
  <c r="DS784" i="2"/>
  <c r="B846" i="11" s="1"/>
  <c r="DS274" i="2"/>
  <c r="B336" i="11" s="1"/>
  <c r="DS530" i="2"/>
  <c r="B592" i="11" s="1"/>
  <c r="DS914" i="2"/>
  <c r="B976" i="11" s="1"/>
  <c r="DS524" i="2"/>
  <c r="B586" i="11" s="1"/>
  <c r="DS716" i="2"/>
  <c r="B778" i="11" s="1"/>
  <c r="DS783" i="2"/>
  <c r="B845" i="11" s="1"/>
  <c r="DS526" i="2"/>
  <c r="B588" i="11" s="1"/>
  <c r="DS846" i="2"/>
  <c r="B908" i="11" s="1"/>
  <c r="BX105" i="2"/>
  <c r="FI105" i="2" s="1"/>
  <c r="AR167" i="11" s="1"/>
  <c r="AN105" i="2"/>
  <c r="AS105" i="2"/>
  <c r="ED105" i="2" s="1"/>
  <c r="M167" i="11" s="1"/>
  <c r="FQ1464" i="2"/>
  <c r="AZ1526" i="11" s="1"/>
  <c r="FQ1465" i="2"/>
  <c r="AZ1527" i="11" s="1"/>
  <c r="BX88" i="2"/>
  <c r="FI88" i="2" s="1"/>
  <c r="AR150" i="11" s="1"/>
  <c r="AS88" i="2"/>
  <c r="ED88" i="2" s="1"/>
  <c r="M150" i="11" s="1"/>
  <c r="AN88" i="2"/>
  <c r="FQ1068" i="2"/>
  <c r="AZ1130" i="11" s="1"/>
  <c r="FQ1090" i="2"/>
  <c r="AZ1152" i="11" s="1"/>
  <c r="FQ1125" i="2"/>
  <c r="AZ1187" i="11" s="1"/>
  <c r="FQ1182" i="2"/>
  <c r="AZ1244" i="11" s="1"/>
  <c r="FQ1303" i="2"/>
  <c r="AZ1365" i="11" s="1"/>
  <c r="FQ1360" i="2"/>
  <c r="AZ1422" i="11" s="1"/>
  <c r="FQ1048" i="2"/>
  <c r="AZ1110" i="11" s="1"/>
  <c r="FQ1147" i="2"/>
  <c r="AZ1209" i="11" s="1"/>
  <c r="FQ1169" i="2"/>
  <c r="AZ1231" i="11" s="1"/>
  <c r="FQ1268" i="2"/>
  <c r="AZ1330" i="11" s="1"/>
  <c r="FQ1290" i="2"/>
  <c r="AZ1352" i="11" s="1"/>
  <c r="FQ1325" i="2"/>
  <c r="AZ1387" i="11" s="1"/>
  <c r="FQ1382" i="2"/>
  <c r="AZ1444" i="11" s="1"/>
  <c r="DS464" i="2"/>
  <c r="B526" i="11" s="1"/>
  <c r="DS720" i="2"/>
  <c r="B782" i="11" s="1"/>
  <c r="DS850" i="2"/>
  <c r="B912" i="11" s="1"/>
  <c r="DS651" i="2"/>
  <c r="B713" i="11" s="1"/>
  <c r="DS908" i="2"/>
  <c r="B970" i="11" s="1"/>
  <c r="DS907" i="2"/>
  <c r="B969" i="11" s="1"/>
  <c r="DS717" i="2"/>
  <c r="B779" i="11" s="1"/>
  <c r="DS845" i="2"/>
  <c r="B907" i="11" s="1"/>
  <c r="DS973" i="2"/>
  <c r="B1035" i="11" s="1"/>
  <c r="DS271" i="2"/>
  <c r="B333" i="11" s="1"/>
  <c r="DS527" i="2"/>
  <c r="B589" i="11" s="1"/>
  <c r="DS334" i="2"/>
  <c r="B396" i="11" s="1"/>
  <c r="DS654" i="2"/>
  <c r="B716" i="11" s="1"/>
  <c r="FQ1495" i="2"/>
  <c r="AZ1557" i="11" s="1"/>
  <c r="FQ1453" i="2"/>
  <c r="AZ1515" i="11" s="1"/>
  <c r="FQ1460" i="2"/>
  <c r="AZ1522" i="11" s="1"/>
  <c r="FQ1455" i="2"/>
  <c r="AZ1517" i="11" s="1"/>
  <c r="FQ1478" i="2"/>
  <c r="AZ1540" i="11" s="1"/>
  <c r="FQ1485" i="2"/>
  <c r="AZ1547" i="11" s="1"/>
  <c r="FQ1466" i="2"/>
  <c r="AZ1528" i="11" s="1"/>
  <c r="BX35" i="2"/>
  <c r="FI35" i="2" s="1"/>
  <c r="AR97" i="11" s="1"/>
  <c r="AN35" i="2"/>
  <c r="AS35" i="2"/>
  <c r="ED35" i="2" s="1"/>
  <c r="M97" i="11" s="1"/>
  <c r="BX42" i="2"/>
  <c r="FI42" i="2" s="1"/>
  <c r="AR104" i="11" s="1"/>
  <c r="AS42" i="2"/>
  <c r="ED42" i="2" s="1"/>
  <c r="M104" i="11" s="1"/>
  <c r="AN42" i="2"/>
  <c r="BX128" i="2"/>
  <c r="FI128" i="2" s="1"/>
  <c r="AR190" i="11" s="1"/>
  <c r="AS128" i="2"/>
  <c r="ED128" i="2" s="1"/>
  <c r="M190" i="11" s="1"/>
  <c r="AN128" i="2"/>
  <c r="AS145" i="2"/>
  <c r="ED145" i="2" s="1"/>
  <c r="M207" i="11" s="1"/>
  <c r="BX145" i="2"/>
  <c r="FI145" i="2" s="1"/>
  <c r="AR207" i="11" s="1"/>
  <c r="AN145" i="2"/>
  <c r="BX99" i="2"/>
  <c r="FI99" i="2" s="1"/>
  <c r="AR161" i="11" s="1"/>
  <c r="AS99" i="2"/>
  <c r="ED99" i="2" s="1"/>
  <c r="M161" i="11" s="1"/>
  <c r="AN99" i="2"/>
  <c r="FQ1033" i="2"/>
  <c r="AZ1095" i="11" s="1"/>
  <c r="FQ1132" i="2"/>
  <c r="AZ1194" i="11" s="1"/>
  <c r="FQ1154" i="2"/>
  <c r="AZ1216" i="11" s="1"/>
  <c r="FQ1189" i="2"/>
  <c r="AZ1251" i="11" s="1"/>
  <c r="FQ1246" i="2"/>
  <c r="AZ1308" i="11" s="1"/>
  <c r="FQ1367" i="2"/>
  <c r="AZ1429" i="11" s="1"/>
  <c r="FQ1424" i="2"/>
  <c r="AZ1486" i="11" s="1"/>
  <c r="FQ1055" i="2"/>
  <c r="AZ1117" i="11" s="1"/>
  <c r="FQ1112" i="2"/>
  <c r="AZ1174" i="11" s="1"/>
  <c r="FQ1211" i="2"/>
  <c r="AZ1273" i="11" s="1"/>
  <c r="FQ1233" i="2"/>
  <c r="AZ1295" i="11" s="1"/>
  <c r="FQ1332" i="2"/>
  <c r="AZ1394" i="11" s="1"/>
  <c r="FQ1354" i="2"/>
  <c r="AZ1416" i="11" s="1"/>
  <c r="FQ1389" i="2"/>
  <c r="AZ1451" i="11" s="1"/>
  <c r="FQ1446" i="2"/>
  <c r="AZ1508" i="11" s="1"/>
  <c r="DS400" i="2"/>
  <c r="B462" i="11" s="1"/>
  <c r="DS656" i="2"/>
  <c r="B718" i="11" s="1"/>
  <c r="DS338" i="2"/>
  <c r="B400" i="11" s="1"/>
  <c r="DS594" i="2"/>
  <c r="B656" i="11" s="1"/>
  <c r="DS786" i="2"/>
  <c r="B848" i="11" s="1"/>
  <c r="DS396" i="2"/>
  <c r="B458" i="11" s="1"/>
  <c r="DS269" i="2"/>
  <c r="B331" i="11" s="1"/>
  <c r="DS397" i="2"/>
  <c r="B459" i="11" s="1"/>
  <c r="DS461" i="2"/>
  <c r="B523" i="11" s="1"/>
  <c r="DS589" i="2"/>
  <c r="B651" i="11" s="1"/>
  <c r="DS719" i="2"/>
  <c r="B781" i="11" s="1"/>
  <c r="DS975" i="2"/>
  <c r="B1037" i="11" s="1"/>
  <c r="DS974" i="2"/>
  <c r="B1036" i="11" s="1"/>
  <c r="FQ1467" i="2"/>
  <c r="AZ1529" i="11" s="1"/>
  <c r="FQ1482" i="2"/>
  <c r="AZ1544" i="11" s="1"/>
  <c r="FQ1449" i="2"/>
  <c r="AZ1511" i="11" s="1"/>
  <c r="FQ1492" i="2"/>
  <c r="AZ1554" i="11" s="1"/>
  <c r="FQ1497" i="2"/>
  <c r="AZ1559" i="11" s="1"/>
  <c r="GZ9" i="2"/>
  <c r="E8" i="14" s="1"/>
  <c r="L884" i="2"/>
  <c r="AA884" i="2"/>
  <c r="AD884" i="2"/>
  <c r="FQ1075" i="2"/>
  <c r="AZ1137" i="11" s="1"/>
  <c r="FQ1097" i="2"/>
  <c r="AZ1159" i="11" s="1"/>
  <c r="FQ1196" i="2"/>
  <c r="AZ1258" i="11" s="1"/>
  <c r="FQ1218" i="2"/>
  <c r="AZ1280" i="11" s="1"/>
  <c r="FQ1253" i="2"/>
  <c r="AZ1315" i="11" s="1"/>
  <c r="FQ1310" i="2"/>
  <c r="AZ1372" i="11" s="1"/>
  <c r="FQ1431" i="2"/>
  <c r="AZ1493" i="11" s="1"/>
  <c r="FQ1119" i="2"/>
  <c r="AZ1181" i="11" s="1"/>
  <c r="FQ1176" i="2"/>
  <c r="AZ1238" i="11" s="1"/>
  <c r="FQ1275" i="2"/>
  <c r="AZ1337" i="11" s="1"/>
  <c r="FQ1297" i="2"/>
  <c r="AZ1359" i="11" s="1"/>
  <c r="FQ1396" i="2"/>
  <c r="AZ1458" i="11" s="1"/>
  <c r="FQ1418" i="2"/>
  <c r="AZ1480" i="11" s="1"/>
  <c r="DS336" i="2"/>
  <c r="B398" i="11" s="1"/>
  <c r="DS722" i="2"/>
  <c r="B784" i="11" s="1"/>
  <c r="DS715" i="2"/>
  <c r="B777" i="11" s="1"/>
  <c r="DS588" i="2"/>
  <c r="B650" i="11" s="1"/>
  <c r="DS780" i="2"/>
  <c r="B842" i="11" s="1"/>
  <c r="DS971" i="2"/>
  <c r="B1033" i="11" s="1"/>
  <c r="DS207" i="2"/>
  <c r="B269" i="11" s="1"/>
  <c r="DS463" i="2"/>
  <c r="B525" i="11" s="1"/>
  <c r="DS462" i="2"/>
  <c r="B524" i="11" s="1"/>
  <c r="DS782" i="2"/>
  <c r="B844" i="11" s="1"/>
  <c r="FQ1489" i="2"/>
  <c r="AZ1551" i="11" s="1"/>
  <c r="FQ1499" i="2"/>
  <c r="AZ1561" i="11" s="1"/>
  <c r="FQ1472" i="2"/>
  <c r="AZ1534" i="11" s="1"/>
  <c r="FQ1486" i="2"/>
  <c r="AZ1548" i="11" s="1"/>
  <c r="FQ1494" i="2"/>
  <c r="AZ1556" i="11" s="1"/>
  <c r="FQ1480" i="2"/>
  <c r="AZ1542" i="11" s="1"/>
  <c r="AS59" i="2"/>
  <c r="BX59" i="2"/>
  <c r="FI59" i="2" s="1"/>
  <c r="AR121" i="11" s="1"/>
  <c r="AN59" i="2"/>
  <c r="BX106" i="2"/>
  <c r="FI106" i="2" s="1"/>
  <c r="AR168" i="11" s="1"/>
  <c r="AN106" i="2"/>
  <c r="AS106" i="2"/>
  <c r="ED106" i="2" s="1"/>
  <c r="M168" i="11" s="1"/>
  <c r="FQ1040" i="2"/>
  <c r="AZ1102" i="11" s="1"/>
  <c r="FQ1139" i="2"/>
  <c r="AZ1201" i="11" s="1"/>
  <c r="FQ1161" i="2"/>
  <c r="AZ1223" i="11" s="1"/>
  <c r="FQ1260" i="2"/>
  <c r="AZ1322" i="11" s="1"/>
  <c r="FQ1282" i="2"/>
  <c r="AZ1344" i="11" s="1"/>
  <c r="FQ1317" i="2"/>
  <c r="AZ1379" i="11" s="1"/>
  <c r="FQ1374" i="2"/>
  <c r="AZ1436" i="11" s="1"/>
  <c r="FQ1062" i="2"/>
  <c r="AZ1124" i="11" s="1"/>
  <c r="FQ1183" i="2"/>
  <c r="AZ1245" i="11" s="1"/>
  <c r="FQ1240" i="2"/>
  <c r="AZ1302" i="11" s="1"/>
  <c r="FQ1339" i="2"/>
  <c r="AZ1401" i="11" s="1"/>
  <c r="FQ1361" i="2"/>
  <c r="AZ1423" i="11" s="1"/>
  <c r="DS272" i="2"/>
  <c r="B334" i="11" s="1"/>
  <c r="DS402" i="2"/>
  <c r="B464" i="11" s="1"/>
  <c r="DS658" i="2"/>
  <c r="B720" i="11" s="1"/>
  <c r="DS268" i="2"/>
  <c r="B330" i="11" s="1"/>
  <c r="DS972" i="2"/>
  <c r="B1034" i="11" s="1"/>
  <c r="DS976" i="2"/>
  <c r="B1038" i="11" s="1"/>
  <c r="DS978" i="2"/>
  <c r="B1040" i="11" s="1"/>
  <c r="DS655" i="2"/>
  <c r="B717" i="11" s="1"/>
  <c r="DS911" i="2"/>
  <c r="B973" i="11" s="1"/>
  <c r="DS270" i="2"/>
  <c r="B332" i="11" s="1"/>
  <c r="DS590" i="2"/>
  <c r="B652" i="11" s="1"/>
  <c r="FQ1496" i="2"/>
  <c r="AZ1558" i="11" s="1"/>
  <c r="FQ1468" i="2"/>
  <c r="AZ1530" i="11" s="1"/>
  <c r="FQ1484" i="2"/>
  <c r="AZ1546" i="11" s="1"/>
  <c r="FQ1450" i="2"/>
  <c r="AZ1512" i="11" s="1"/>
  <c r="FQ1471" i="2"/>
  <c r="AZ1533" i="11" s="1"/>
  <c r="BX91" i="2"/>
  <c r="FI91" i="2" s="1"/>
  <c r="AR153" i="11" s="1"/>
  <c r="AS91" i="2"/>
  <c r="ED91" i="2" s="1"/>
  <c r="M153" i="11" s="1"/>
  <c r="AN91" i="2"/>
  <c r="AS71" i="2"/>
  <c r="ED71" i="2" s="1"/>
  <c r="M133" i="11" s="1"/>
  <c r="BX71" i="2"/>
  <c r="FI71" i="2" s="1"/>
  <c r="AR133" i="11" s="1"/>
  <c r="AN71" i="2"/>
  <c r="L885" i="2"/>
  <c r="AD885" i="2"/>
  <c r="AA885" i="2"/>
  <c r="FQ1047" i="2"/>
  <c r="AZ1109" i="11" s="1"/>
  <c r="FQ1104" i="2"/>
  <c r="AZ1166" i="11" s="1"/>
  <c r="FQ1203" i="2"/>
  <c r="AZ1265" i="11" s="1"/>
  <c r="FQ1225" i="2"/>
  <c r="AZ1287" i="11" s="1"/>
  <c r="FQ1324" i="2"/>
  <c r="AZ1386" i="11" s="1"/>
  <c r="FQ1346" i="2"/>
  <c r="AZ1408" i="11" s="1"/>
  <c r="FQ1381" i="2"/>
  <c r="AZ1443" i="11" s="1"/>
  <c r="FQ1438" i="2"/>
  <c r="AZ1500" i="11" s="1"/>
  <c r="FQ1034" i="2"/>
  <c r="AZ1096" i="11" s="1"/>
  <c r="FQ1069" i="2"/>
  <c r="AZ1131" i="11" s="1"/>
  <c r="FQ1126" i="2"/>
  <c r="AZ1188" i="11" s="1"/>
  <c r="FQ1247" i="2"/>
  <c r="AZ1309" i="11" s="1"/>
  <c r="FQ1304" i="2"/>
  <c r="AZ1366" i="11" s="1"/>
  <c r="FQ1403" i="2"/>
  <c r="AZ1465" i="11" s="1"/>
  <c r="FQ1425" i="2"/>
  <c r="AZ1487" i="11" s="1"/>
  <c r="DS208" i="2"/>
  <c r="B270" i="11" s="1"/>
  <c r="DS592" i="2"/>
  <c r="B654" i="11" s="1"/>
  <c r="DS779" i="2"/>
  <c r="B841" i="11" s="1"/>
  <c r="DS460" i="2"/>
  <c r="B522" i="11" s="1"/>
  <c r="DS652" i="2"/>
  <c r="B714" i="11" s="1"/>
  <c r="DS781" i="2"/>
  <c r="B843" i="11" s="1"/>
  <c r="DS909" i="2"/>
  <c r="B971" i="11" s="1"/>
  <c r="DS399" i="2"/>
  <c r="B461" i="11" s="1"/>
  <c r="DS910" i="2"/>
  <c r="B972" i="11" s="1"/>
  <c r="BX97" i="2"/>
  <c r="FI97" i="2" s="1"/>
  <c r="AR159" i="11" s="1"/>
  <c r="AS97" i="2"/>
  <c r="ED97" i="2" s="1"/>
  <c r="M159" i="11" s="1"/>
  <c r="AN97" i="2"/>
  <c r="FQ1452" i="2"/>
  <c r="AZ1514" i="11" s="1"/>
  <c r="FQ1474" i="2"/>
  <c r="AZ1536" i="11" s="1"/>
  <c r="FQ1481" i="2"/>
  <c r="AZ1543" i="11" s="1"/>
  <c r="FQ1475" i="2"/>
  <c r="AZ1537" i="11" s="1"/>
  <c r="FQ1490" i="2"/>
  <c r="AZ1552" i="11" s="1"/>
  <c r="FQ1448" i="2"/>
  <c r="AZ1510" i="11" s="1"/>
  <c r="FQ1476" i="2"/>
  <c r="AZ1538" i="11" s="1"/>
  <c r="FQ1483" i="2"/>
  <c r="AZ1545" i="11" s="1"/>
  <c r="FQ1456" i="2"/>
  <c r="AZ1518" i="11" s="1"/>
  <c r="FQ1473" i="2"/>
  <c r="AZ1535" i="11" s="1"/>
  <c r="FQ1451" i="2"/>
  <c r="AZ1513" i="11" s="1"/>
  <c r="BX122" i="2"/>
  <c r="FI122" i="2" s="1"/>
  <c r="AR184" i="11" s="1"/>
  <c r="AN122" i="2"/>
  <c r="AS122" i="2"/>
  <c r="ED122" i="2" s="1"/>
  <c r="M184" i="11" s="1"/>
  <c r="BW60" i="2"/>
  <c r="FH60" i="2" s="1"/>
  <c r="AQ122" i="11" s="1"/>
  <c r="L60" i="2"/>
  <c r="AA60" i="2"/>
  <c r="AD60" i="2"/>
  <c r="FQ1111" i="2"/>
  <c r="AZ1173" i="11" s="1"/>
  <c r="FQ1168" i="2"/>
  <c r="AZ1230" i="11" s="1"/>
  <c r="FQ1267" i="2"/>
  <c r="AZ1329" i="11" s="1"/>
  <c r="FQ1289" i="2"/>
  <c r="AZ1351" i="11" s="1"/>
  <c r="FQ1388" i="2"/>
  <c r="AZ1450" i="11" s="1"/>
  <c r="FQ1410" i="2"/>
  <c r="AZ1472" i="11" s="1"/>
  <c r="FQ1445" i="2"/>
  <c r="AZ1507" i="11" s="1"/>
  <c r="FQ1076" i="2"/>
  <c r="AZ1138" i="11" s="1"/>
  <c r="FQ1098" i="2"/>
  <c r="AZ1160" i="11" s="1"/>
  <c r="FQ1133" i="2"/>
  <c r="AZ1195" i="11" s="1"/>
  <c r="FQ1190" i="2"/>
  <c r="AZ1252" i="11" s="1"/>
  <c r="FQ1311" i="2"/>
  <c r="AZ1373" i="11" s="1"/>
  <c r="FQ1368" i="2"/>
  <c r="AZ1430" i="11" s="1"/>
  <c r="DS912" i="2"/>
  <c r="B974" i="11" s="1"/>
  <c r="DS210" i="2"/>
  <c r="B272" i="11" s="1"/>
  <c r="DS466" i="2"/>
  <c r="B528" i="11" s="1"/>
  <c r="DS203" i="2"/>
  <c r="B265" i="11" s="1"/>
  <c r="DS844" i="2"/>
  <c r="B906" i="11" s="1"/>
  <c r="DS205" i="2"/>
  <c r="B267" i="11" s="1"/>
  <c r="DS333" i="2"/>
  <c r="B395" i="11" s="1"/>
  <c r="DS525" i="2"/>
  <c r="B587" i="11" s="1"/>
  <c r="DS847" i="2"/>
  <c r="B909" i="11" s="1"/>
  <c r="DS398" i="2"/>
  <c r="B460" i="11" s="1"/>
  <c r="DS718" i="2"/>
  <c r="B780" i="11" s="1"/>
  <c r="FQ1459" i="2"/>
  <c r="AZ1521" i="11" s="1"/>
  <c r="FQ1454" i="2"/>
  <c r="AZ1516" i="11" s="1"/>
  <c r="FQ1461" i="2"/>
  <c r="AZ1523" i="11" s="1"/>
  <c r="FQ1469" i="2"/>
  <c r="AZ1531" i="11" s="1"/>
  <c r="FQ1477" i="2"/>
  <c r="AZ1539" i="11" s="1"/>
  <c r="FQ1491" i="2"/>
  <c r="AZ1553" i="11" s="1"/>
  <c r="FQ1457" i="2"/>
  <c r="AZ1519" i="11" s="1"/>
  <c r="FQ1479" i="2"/>
  <c r="AZ1541" i="11" s="1"/>
  <c r="FQ1493" i="2"/>
  <c r="AZ1555" i="11" s="1"/>
  <c r="HE112" i="2"/>
  <c r="B111" i="14" s="1"/>
  <c r="BX124" i="2"/>
  <c r="FI124" i="2" s="1"/>
  <c r="AR186" i="11" s="1"/>
  <c r="AS124" i="2"/>
  <c r="ED124" i="2" s="1"/>
  <c r="M186" i="11" s="1"/>
  <c r="AN124" i="2"/>
  <c r="AA889" i="2"/>
  <c r="L889" i="2"/>
  <c r="AD889" i="2"/>
  <c r="F44" i="9"/>
  <c r="F21" i="9"/>
  <c r="F52" i="9"/>
  <c r="G28" i="9"/>
  <c r="F60" i="9"/>
  <c r="F33" i="9"/>
  <c r="G48" i="9"/>
  <c r="F54" i="9"/>
  <c r="G27" i="9"/>
  <c r="F56" i="9"/>
  <c r="F42" i="9"/>
  <c r="F58" i="9"/>
  <c r="F39" i="9"/>
  <c r="F29" i="9"/>
  <c r="L419" i="2"/>
  <c r="AD419" i="2"/>
  <c r="AD427" i="2"/>
  <c r="L427" i="2"/>
  <c r="AA427" i="2"/>
  <c r="AD483" i="2"/>
  <c r="L483" i="2"/>
  <c r="AD555" i="2"/>
  <c r="L555" i="2"/>
  <c r="AD207" i="2"/>
  <c r="L207" i="2"/>
  <c r="AA207" i="2"/>
  <c r="L335" i="2"/>
  <c r="AA335" i="2"/>
  <c r="AD335" i="2"/>
  <c r="AA399" i="2"/>
  <c r="AD399" i="2"/>
  <c r="L399" i="2"/>
  <c r="L463" i="2"/>
  <c r="AD463" i="2"/>
  <c r="AA463" i="2"/>
  <c r="AD527" i="2"/>
  <c r="AA527" i="2"/>
  <c r="L527" i="2"/>
  <c r="L631" i="2"/>
  <c r="AD631" i="2"/>
  <c r="AA631" i="2"/>
  <c r="AA699" i="2"/>
  <c r="L699" i="2"/>
  <c r="AD699" i="2"/>
  <c r="L755" i="2"/>
  <c r="AD755" i="2"/>
  <c r="AA755" i="2"/>
  <c r="L819" i="2"/>
  <c r="AD819" i="2"/>
  <c r="AA819" i="2"/>
  <c r="AD843" i="2"/>
  <c r="L843" i="2"/>
  <c r="AA843" i="2"/>
  <c r="AD1147" i="2"/>
  <c r="L1147" i="2"/>
  <c r="AA1147" i="2"/>
  <c r="L235" i="2"/>
  <c r="AD235" i="2"/>
  <c r="AA235" i="2"/>
  <c r="AA267" i="2"/>
  <c r="L267" i="2"/>
  <c r="AD267" i="2"/>
  <c r="E4" i="14"/>
  <c r="AD1311" i="2"/>
  <c r="L1311" i="2"/>
  <c r="AA1311" i="2"/>
  <c r="AD1203" i="2"/>
  <c r="AA1203" i="2"/>
  <c r="L1203" i="2"/>
  <c r="L1447" i="2"/>
  <c r="AD1447" i="2"/>
  <c r="L1483" i="2"/>
  <c r="AA1483" i="2"/>
  <c r="AD1483" i="2"/>
  <c r="AD167" i="2"/>
  <c r="AA167" i="2"/>
  <c r="L167" i="2"/>
  <c r="L231" i="2"/>
  <c r="AD231" i="2"/>
  <c r="AA231" i="2"/>
  <c r="AA359" i="2"/>
  <c r="AD359" i="2"/>
  <c r="L359" i="2"/>
  <c r="AA423" i="2"/>
  <c r="L423" i="2"/>
  <c r="AD423" i="2"/>
  <c r="AD487" i="2"/>
  <c r="AA487" i="2"/>
  <c r="L487" i="2"/>
  <c r="L667" i="2"/>
  <c r="AD667" i="2"/>
  <c r="AA667" i="2"/>
  <c r="AA679" i="2"/>
  <c r="L679" i="2"/>
  <c r="AD679" i="2"/>
  <c r="AD703" i="2"/>
  <c r="L703" i="2"/>
  <c r="AA703" i="2"/>
  <c r="L739" i="2"/>
  <c r="AD739" i="2"/>
  <c r="AA739" i="2"/>
  <c r="AA855" i="2"/>
  <c r="AD855" i="2"/>
  <c r="L855" i="2"/>
  <c r="AA867" i="2"/>
  <c r="AD867" i="2"/>
  <c r="AA883" i="2"/>
  <c r="L883" i="2"/>
  <c r="AA955" i="2"/>
  <c r="L955" i="2"/>
  <c r="AD955" i="2"/>
  <c r="L1011" i="2"/>
  <c r="AD1011" i="2"/>
  <c r="AA1011" i="2"/>
  <c r="AD1059" i="2"/>
  <c r="L1059" i="2"/>
  <c r="AA1059" i="2"/>
  <c r="L1267" i="2"/>
  <c r="AD1267" i="2"/>
  <c r="AA1267" i="2"/>
  <c r="L299" i="2"/>
  <c r="AD299" i="2"/>
  <c r="AA299" i="2"/>
  <c r="AD331" i="2"/>
  <c r="L331" i="2"/>
  <c r="AA331" i="2"/>
  <c r="L363" i="2"/>
  <c r="AD363" i="2"/>
  <c r="AA363" i="2"/>
  <c r="AA419" i="2"/>
  <c r="L443" i="2"/>
  <c r="AD443" i="2"/>
  <c r="AA483" i="2"/>
  <c r="L491" i="2"/>
  <c r="AD491" i="2"/>
  <c r="AD507" i="2"/>
  <c r="L507" i="2"/>
  <c r="L547" i="2"/>
  <c r="AD547" i="2"/>
  <c r="AA555" i="2"/>
  <c r="AD595" i="2"/>
  <c r="L595" i="2"/>
  <c r="G17" i="9"/>
  <c r="L16" i="2"/>
  <c r="AA16" i="2"/>
  <c r="AD16" i="2"/>
  <c r="L32" i="2"/>
  <c r="AA32" i="2"/>
  <c r="AD32" i="2"/>
  <c r="AD191" i="2"/>
  <c r="L191" i="2"/>
  <c r="AA191" i="2"/>
  <c r="AD255" i="2"/>
  <c r="L255" i="2"/>
  <c r="AA255" i="2"/>
  <c r="AD319" i="2"/>
  <c r="AA319" i="2"/>
  <c r="L319" i="2"/>
  <c r="AA383" i="2"/>
  <c r="L383" i="2"/>
  <c r="AD383" i="2"/>
  <c r="L407" i="2"/>
  <c r="AD407" i="2"/>
  <c r="AA407" i="2"/>
  <c r="L447" i="2"/>
  <c r="AA447" i="2"/>
  <c r="AD447" i="2"/>
  <c r="AD511" i="2"/>
  <c r="L511" i="2"/>
  <c r="AA511" i="2"/>
  <c r="L551" i="2"/>
  <c r="AA551" i="2"/>
  <c r="AD551" i="2"/>
  <c r="AA591" i="2"/>
  <c r="L591" i="2"/>
  <c r="AD591" i="2"/>
  <c r="L607" i="2"/>
  <c r="AA607" i="2"/>
  <c r="AD607" i="2"/>
  <c r="AD647" i="2"/>
  <c r="L647" i="2"/>
  <c r="AA647" i="2"/>
  <c r="L691" i="2"/>
  <c r="AD691" i="2"/>
  <c r="AA691" i="2"/>
  <c r="L715" i="2"/>
  <c r="AA715" i="2"/>
  <c r="AD715" i="2"/>
  <c r="AD771" i="2"/>
  <c r="AA771" i="2"/>
  <c r="L771" i="2"/>
  <c r="L787" i="2"/>
  <c r="AA787" i="2"/>
  <c r="AD787" i="2"/>
  <c r="L811" i="2"/>
  <c r="AA811" i="2"/>
  <c r="AD811" i="2"/>
  <c r="AD823" i="2"/>
  <c r="L823" i="2"/>
  <c r="AA823" i="2"/>
  <c r="AD835" i="2"/>
  <c r="L835" i="2"/>
  <c r="AA835" i="2"/>
  <c r="AA939" i="2"/>
  <c r="AD939" i="2"/>
  <c r="L939" i="2"/>
  <c r="L1043" i="2"/>
  <c r="AD1043" i="2"/>
  <c r="AA1043" i="2"/>
  <c r="L1163" i="2"/>
  <c r="AA1163" i="2"/>
  <c r="AD1163" i="2"/>
  <c r="AA1179" i="2"/>
  <c r="L1179" i="2"/>
  <c r="AD1179" i="2"/>
  <c r="AD195" i="2"/>
  <c r="AA195" i="2"/>
  <c r="L195" i="2"/>
  <c r="AA227" i="2"/>
  <c r="AD227" i="2"/>
  <c r="L227" i="2"/>
  <c r="AD259" i="2"/>
  <c r="L259" i="2"/>
  <c r="AA259" i="2"/>
  <c r="AD291" i="2"/>
  <c r="AA291" i="2"/>
  <c r="L291" i="2"/>
  <c r="AD435" i="2"/>
  <c r="L435" i="2"/>
  <c r="AA443" i="2"/>
  <c r="L475" i="2"/>
  <c r="AD475" i="2"/>
  <c r="AA491" i="2"/>
  <c r="AA507" i="2"/>
  <c r="L523" i="2"/>
  <c r="AD523" i="2"/>
  <c r="L619" i="2"/>
  <c r="AD619" i="2"/>
  <c r="L634" i="2"/>
  <c r="AA634" i="2"/>
  <c r="AD634" i="2"/>
  <c r="L1383" i="2"/>
  <c r="AA1383" i="2"/>
  <c r="AD1383" i="2"/>
  <c r="AA271" i="2"/>
  <c r="AD271" i="2"/>
  <c r="L271" i="2"/>
  <c r="AD643" i="2"/>
  <c r="L643" i="2"/>
  <c r="AA643" i="2"/>
  <c r="AD807" i="2"/>
  <c r="L807" i="2"/>
  <c r="AA807" i="2"/>
  <c r="L979" i="2"/>
  <c r="AD979" i="2"/>
  <c r="AA979" i="2"/>
  <c r="AA1307" i="2"/>
  <c r="AD1307" i="2"/>
  <c r="L1307" i="2"/>
  <c r="L171" i="2"/>
  <c r="AD171" i="2"/>
  <c r="AA171" i="2"/>
  <c r="AA203" i="2"/>
  <c r="AD203" i="2"/>
  <c r="L203" i="2"/>
  <c r="AD395" i="2"/>
  <c r="AA395" i="2"/>
  <c r="L395" i="2"/>
  <c r="F51" i="9"/>
  <c r="E94" i="14"/>
  <c r="L1319" i="2"/>
  <c r="AA1319" i="2"/>
  <c r="AD1319" i="2"/>
  <c r="L151" i="2"/>
  <c r="AA151" i="2"/>
  <c r="AD151" i="2"/>
  <c r="L215" i="2"/>
  <c r="AD215" i="2"/>
  <c r="AA215" i="2"/>
  <c r="AA279" i="2"/>
  <c r="L279" i="2"/>
  <c r="AD279" i="2"/>
  <c r="L343" i="2"/>
  <c r="AD343" i="2"/>
  <c r="AA343" i="2"/>
  <c r="L471" i="2"/>
  <c r="AD471" i="2"/>
  <c r="AA471" i="2"/>
  <c r="L535" i="2"/>
  <c r="AD535" i="2"/>
  <c r="AA535" i="2"/>
  <c r="L567" i="2"/>
  <c r="AA567" i="2"/>
  <c r="AD567" i="2"/>
  <c r="L623" i="2"/>
  <c r="AA623" i="2"/>
  <c r="AD623" i="2"/>
  <c r="AA635" i="2"/>
  <c r="AD635" i="2"/>
  <c r="L635" i="2"/>
  <c r="L659" i="2"/>
  <c r="AD659" i="2"/>
  <c r="AA659" i="2"/>
  <c r="AD799" i="2"/>
  <c r="L799" i="2"/>
  <c r="AA799" i="2"/>
  <c r="AD847" i="2"/>
  <c r="L847" i="2"/>
  <c r="AA847" i="2"/>
  <c r="AA859" i="2"/>
  <c r="AD859" i="2"/>
  <c r="L859" i="2"/>
  <c r="AD907" i="2"/>
  <c r="L907" i="2"/>
  <c r="AA907" i="2"/>
  <c r="L971" i="2"/>
  <c r="AA971" i="2"/>
  <c r="AD971" i="2"/>
  <c r="L987" i="2"/>
  <c r="AA987" i="2"/>
  <c r="AD987" i="2"/>
  <c r="L1075" i="2"/>
  <c r="AA1075" i="2"/>
  <c r="AD1075" i="2"/>
  <c r="AD1091" i="2"/>
  <c r="L1091" i="2"/>
  <c r="AA1091" i="2"/>
  <c r="AD1195" i="2"/>
  <c r="L1195" i="2"/>
  <c r="AA1195" i="2"/>
  <c r="L1439" i="2"/>
  <c r="AA1439" i="2"/>
  <c r="AD1439" i="2"/>
  <c r="AA163" i="2"/>
  <c r="L163" i="2"/>
  <c r="AD163" i="2"/>
  <c r="AA323" i="2"/>
  <c r="AD323" i="2"/>
  <c r="L323" i="2"/>
  <c r="AD355" i="2"/>
  <c r="L355" i="2"/>
  <c r="AA355" i="2"/>
  <c r="L387" i="2"/>
  <c r="AA387" i="2"/>
  <c r="AD387" i="2"/>
  <c r="AD658" i="2"/>
  <c r="L658" i="2"/>
  <c r="AD563" i="2"/>
  <c r="L563" i="2"/>
  <c r="L587" i="2"/>
  <c r="AD587" i="2"/>
  <c r="AA1303" i="2"/>
  <c r="L1303" i="2"/>
  <c r="AD1303" i="2"/>
  <c r="AD28" i="2"/>
  <c r="L28" i="2"/>
  <c r="AA28" i="2"/>
  <c r="AD295" i="2"/>
  <c r="L295" i="2"/>
  <c r="AA295" i="2"/>
  <c r="AD575" i="2"/>
  <c r="L575" i="2"/>
  <c r="AA575" i="2"/>
  <c r="AD655" i="2"/>
  <c r="AA655" i="2"/>
  <c r="L655" i="2"/>
  <c r="AD795" i="2"/>
  <c r="L795" i="2"/>
  <c r="AA795" i="2"/>
  <c r="AA995" i="2"/>
  <c r="AD995" i="2"/>
  <c r="L995" i="2"/>
  <c r="AA1027" i="2"/>
  <c r="L1027" i="2"/>
  <c r="AD1027" i="2"/>
  <c r="G9" i="9"/>
  <c r="F41" i="9"/>
  <c r="AA1187" i="2"/>
  <c r="AD1187" i="2"/>
  <c r="L1187" i="2"/>
  <c r="L1331" i="2"/>
  <c r="AA1331" i="2"/>
  <c r="AD1331" i="2"/>
  <c r="L1363" i="2"/>
  <c r="AA1363" i="2"/>
  <c r="AD1363" i="2"/>
  <c r="L1251" i="2"/>
  <c r="AA1251" i="2"/>
  <c r="AD1251" i="2"/>
  <c r="L20" i="2"/>
  <c r="AD20" i="2"/>
  <c r="AA20" i="2"/>
  <c r="AA40" i="2"/>
  <c r="AD40" i="2"/>
  <c r="L40" i="2"/>
  <c r="AA175" i="2"/>
  <c r="AD175" i="2"/>
  <c r="L175" i="2"/>
  <c r="L199" i="2"/>
  <c r="AD199" i="2"/>
  <c r="AA199" i="2"/>
  <c r="L239" i="2"/>
  <c r="AD239" i="2"/>
  <c r="AA239" i="2"/>
  <c r="L303" i="2"/>
  <c r="AD303" i="2"/>
  <c r="AA303" i="2"/>
  <c r="L367" i="2"/>
  <c r="AD367" i="2"/>
  <c r="AA367" i="2"/>
  <c r="AD431" i="2"/>
  <c r="L431" i="2"/>
  <c r="AA431" i="2"/>
  <c r="L495" i="2"/>
  <c r="AA495" i="2"/>
  <c r="AD495" i="2"/>
  <c r="L671" i="2"/>
  <c r="AD671" i="2"/>
  <c r="AA671" i="2"/>
  <c r="AD683" i="2"/>
  <c r="AA683" i="2"/>
  <c r="L683" i="2"/>
  <c r="L707" i="2"/>
  <c r="AD707" i="2"/>
  <c r="AA707" i="2"/>
  <c r="AD719" i="2"/>
  <c r="L719" i="2"/>
  <c r="AA719" i="2"/>
  <c r="L731" i="2"/>
  <c r="AA731" i="2"/>
  <c r="AD731" i="2"/>
  <c r="AD743" i="2"/>
  <c r="AA743" i="2"/>
  <c r="L743" i="2"/>
  <c r="AA875" i="2"/>
  <c r="L875" i="2"/>
  <c r="AD875" i="2"/>
  <c r="L891" i="2"/>
  <c r="AD891" i="2"/>
  <c r="AA1107" i="2"/>
  <c r="L1107" i="2"/>
  <c r="AD1107" i="2"/>
  <c r="AD1123" i="2"/>
  <c r="L1123" i="2"/>
  <c r="AA1123" i="2"/>
  <c r="L1271" i="2"/>
  <c r="AD1271" i="2"/>
  <c r="AA1271" i="2"/>
  <c r="AA1455" i="2"/>
  <c r="L1455" i="2"/>
  <c r="AD1455" i="2"/>
  <c r="AD155" i="2"/>
  <c r="AA155" i="2"/>
  <c r="L155" i="2"/>
  <c r="AA187" i="2"/>
  <c r="L187" i="2"/>
  <c r="AD187" i="2"/>
  <c r="AD219" i="2"/>
  <c r="AA219" i="2"/>
  <c r="L219" i="2"/>
  <c r="AD251" i="2"/>
  <c r="L251" i="2"/>
  <c r="AA251" i="2"/>
  <c r="L283" i="2"/>
  <c r="AD283" i="2"/>
  <c r="AA283" i="2"/>
  <c r="AD499" i="2"/>
  <c r="L499" i="2"/>
  <c r="AA523" i="2"/>
  <c r="L611" i="2"/>
  <c r="AD611" i="2"/>
  <c r="AD650" i="2"/>
  <c r="AA650" i="2"/>
  <c r="L650" i="2"/>
  <c r="HE129" i="2"/>
  <c r="B128" i="14" s="1"/>
  <c r="AA1335" i="2"/>
  <c r="L1335" i="2"/>
  <c r="AD1335" i="2"/>
  <c r="L1375" i="2"/>
  <c r="AA1375" i="2"/>
  <c r="AD1375" i="2"/>
  <c r="L1399" i="2"/>
  <c r="AA1399" i="2"/>
  <c r="AD1399" i="2"/>
  <c r="L1264" i="2"/>
  <c r="AA1264" i="2"/>
  <c r="AD1264" i="2"/>
  <c r="AA263" i="2"/>
  <c r="AD263" i="2"/>
  <c r="L263" i="2"/>
  <c r="L327" i="2"/>
  <c r="AA327" i="2"/>
  <c r="AD327" i="2"/>
  <c r="AA391" i="2"/>
  <c r="L391" i="2"/>
  <c r="AD391" i="2"/>
  <c r="AD455" i="2"/>
  <c r="L455" i="2"/>
  <c r="AA455" i="2"/>
  <c r="AD479" i="2"/>
  <c r="L479" i="2"/>
  <c r="AA479" i="2"/>
  <c r="AA519" i="2"/>
  <c r="AD519" i="2"/>
  <c r="L519" i="2"/>
  <c r="L583" i="2"/>
  <c r="AA583" i="2"/>
  <c r="AD583" i="2"/>
  <c r="L639" i="2"/>
  <c r="AD639" i="2"/>
  <c r="AA639" i="2"/>
  <c r="L651" i="2"/>
  <c r="AA651" i="2"/>
  <c r="AD651" i="2"/>
  <c r="AA695" i="2"/>
  <c r="AD695" i="2"/>
  <c r="L695" i="2"/>
  <c r="AA763" i="2"/>
  <c r="AD763" i="2"/>
  <c r="L763" i="2"/>
  <c r="L791" i="2"/>
  <c r="AD791" i="2"/>
  <c r="AA791" i="2"/>
  <c r="AD815" i="2"/>
  <c r="AA815" i="2"/>
  <c r="L815" i="2"/>
  <c r="AD827" i="2"/>
  <c r="AA827" i="2"/>
  <c r="L827" i="2"/>
  <c r="L839" i="2"/>
  <c r="AA839" i="2"/>
  <c r="AD839" i="2"/>
  <c r="L931" i="2"/>
  <c r="AA931" i="2"/>
  <c r="AD931" i="2"/>
  <c r="AA1003" i="2"/>
  <c r="L1003" i="2"/>
  <c r="AD1003" i="2"/>
  <c r="AA1035" i="2"/>
  <c r="L1035" i="2"/>
  <c r="AD1035" i="2"/>
  <c r="AD1051" i="2"/>
  <c r="L1051" i="2"/>
  <c r="AA1051" i="2"/>
  <c r="L1139" i="2"/>
  <c r="AD1139" i="2"/>
  <c r="AA1139" i="2"/>
  <c r="AD1155" i="2"/>
  <c r="L1155" i="2"/>
  <c r="AA1155" i="2"/>
  <c r="AD1491" i="2"/>
  <c r="L1491" i="2"/>
  <c r="AA1491" i="2"/>
  <c r="L315" i="2"/>
  <c r="AD315" i="2"/>
  <c r="AA315" i="2"/>
  <c r="AA347" i="2"/>
  <c r="AD347" i="2"/>
  <c r="L347" i="2"/>
  <c r="AD379" i="2"/>
  <c r="L379" i="2"/>
  <c r="AA379" i="2"/>
  <c r="L411" i="2"/>
  <c r="AA411" i="2"/>
  <c r="AD411" i="2"/>
  <c r="AD539" i="2"/>
  <c r="L539" i="2"/>
  <c r="AD579" i="2"/>
  <c r="L579" i="2"/>
  <c r="AA1423" i="2"/>
  <c r="AD1351" i="2"/>
  <c r="L1351" i="2"/>
  <c r="AA1351" i="2"/>
  <c r="L1407" i="2"/>
  <c r="AA1407" i="2"/>
  <c r="AD1407" i="2"/>
  <c r="L24" i="2"/>
  <c r="AD24" i="2"/>
  <c r="AA24" i="2"/>
  <c r="L64" i="2"/>
  <c r="AA64" i="2"/>
  <c r="AD64" i="2"/>
  <c r="L159" i="2"/>
  <c r="AD159" i="2"/>
  <c r="AA159" i="2"/>
  <c r="AD223" i="2"/>
  <c r="L223" i="2"/>
  <c r="AA223" i="2"/>
  <c r="L287" i="2"/>
  <c r="AD287" i="2"/>
  <c r="AA287" i="2"/>
  <c r="AD351" i="2"/>
  <c r="AA351" i="2"/>
  <c r="L351" i="2"/>
  <c r="AD415" i="2"/>
  <c r="AA415" i="2"/>
  <c r="L415" i="2"/>
  <c r="L543" i="2"/>
  <c r="AD543" i="2"/>
  <c r="AA543" i="2"/>
  <c r="L599" i="2"/>
  <c r="AA599" i="2"/>
  <c r="AD599" i="2"/>
  <c r="AD615" i="2"/>
  <c r="AA615" i="2"/>
  <c r="L615" i="2"/>
  <c r="AD663" i="2"/>
  <c r="AA663" i="2"/>
  <c r="L663" i="2"/>
  <c r="AA711" i="2"/>
  <c r="L711" i="2"/>
  <c r="AD711" i="2"/>
  <c r="L851" i="2"/>
  <c r="AD851" i="2"/>
  <c r="AA851" i="2"/>
  <c r="L863" i="2"/>
  <c r="AA863" i="2"/>
  <c r="AD863" i="2"/>
  <c r="L915" i="2"/>
  <c r="AA915" i="2"/>
  <c r="AD915" i="2"/>
  <c r="L963" i="2"/>
  <c r="AD963" i="2"/>
  <c r="AA963" i="2"/>
  <c r="AA1067" i="2"/>
  <c r="L1067" i="2"/>
  <c r="AD1067" i="2"/>
  <c r="AA1083" i="2"/>
  <c r="L1083" i="2"/>
  <c r="AD1083" i="2"/>
  <c r="L1243" i="2"/>
  <c r="AA1243" i="2"/>
  <c r="AD1243" i="2"/>
  <c r="L1431" i="2"/>
  <c r="AA1431" i="2"/>
  <c r="AD1431" i="2"/>
  <c r="AD211" i="2"/>
  <c r="AA211" i="2"/>
  <c r="L211" i="2"/>
  <c r="L243" i="2"/>
  <c r="AA243" i="2"/>
  <c r="AD243" i="2"/>
  <c r="AA275" i="2"/>
  <c r="L275" i="2"/>
  <c r="AD275" i="2"/>
  <c r="AA467" i="2"/>
  <c r="L467" i="2"/>
  <c r="AD467" i="2"/>
  <c r="AD515" i="2"/>
  <c r="L515" i="2"/>
  <c r="AD531" i="2"/>
  <c r="L531" i="2"/>
  <c r="AA539" i="2"/>
  <c r="AA611" i="2"/>
  <c r="L627" i="2"/>
  <c r="AD627" i="2"/>
  <c r="L1423" i="2"/>
  <c r="F16" i="9"/>
  <c r="AD1275" i="2"/>
  <c r="AA1275" i="2"/>
  <c r="L1275" i="2"/>
  <c r="L1415" i="2"/>
  <c r="AA1415" i="2"/>
  <c r="AD1415" i="2"/>
  <c r="AA183" i="2"/>
  <c r="L183" i="2"/>
  <c r="AD183" i="2"/>
  <c r="AA247" i="2"/>
  <c r="L247" i="2"/>
  <c r="AD247" i="2"/>
  <c r="L311" i="2"/>
  <c r="AD311" i="2"/>
  <c r="AA311" i="2"/>
  <c r="AD375" i="2"/>
  <c r="AA375" i="2"/>
  <c r="L375" i="2"/>
  <c r="AA439" i="2"/>
  <c r="L439" i="2"/>
  <c r="AD439" i="2"/>
  <c r="AA503" i="2"/>
  <c r="AD503" i="2"/>
  <c r="L503" i="2"/>
  <c r="L559" i="2"/>
  <c r="AA559" i="2"/>
  <c r="AD559" i="2"/>
  <c r="AA675" i="2"/>
  <c r="AD675" i="2"/>
  <c r="L675" i="2"/>
  <c r="AA687" i="2"/>
  <c r="AD687" i="2"/>
  <c r="L687" i="2"/>
  <c r="L723" i="2"/>
  <c r="AD723" i="2"/>
  <c r="AA723" i="2"/>
  <c r="AD735" i="2"/>
  <c r="AA735" i="2"/>
  <c r="L735" i="2"/>
  <c r="AA831" i="2"/>
  <c r="L831" i="2"/>
  <c r="AD831" i="2"/>
  <c r="AA947" i="2"/>
  <c r="L947" i="2"/>
  <c r="AD947" i="2"/>
  <c r="AA1099" i="2"/>
  <c r="L1099" i="2"/>
  <c r="AD1099" i="2"/>
  <c r="L1115" i="2"/>
  <c r="AD1115" i="2"/>
  <c r="AA1115" i="2"/>
  <c r="L1171" i="2"/>
  <c r="AA1171" i="2"/>
  <c r="AD1171" i="2"/>
  <c r="L1291" i="2"/>
  <c r="AD1291" i="2"/>
  <c r="AA1291" i="2"/>
  <c r="AD1323" i="2"/>
  <c r="L1323" i="2"/>
  <c r="AA1323" i="2"/>
  <c r="AD179" i="2"/>
  <c r="L179" i="2"/>
  <c r="AA179" i="2"/>
  <c r="L307" i="2"/>
  <c r="AA307" i="2"/>
  <c r="AD307" i="2"/>
  <c r="L339" i="2"/>
  <c r="AA339" i="2"/>
  <c r="AD339" i="2"/>
  <c r="L371" i="2"/>
  <c r="AD371" i="2"/>
  <c r="AA371" i="2"/>
  <c r="L403" i="2"/>
  <c r="AA403" i="2"/>
  <c r="AD403" i="2"/>
  <c r="L451" i="2"/>
  <c r="AD451" i="2"/>
  <c r="L459" i="2"/>
  <c r="AD459" i="2"/>
  <c r="AD571" i="2"/>
  <c r="L571" i="2"/>
  <c r="AA579" i="2"/>
  <c r="AD603" i="2"/>
  <c r="L603" i="2"/>
  <c r="AA642" i="2"/>
  <c r="L642" i="2"/>
  <c r="AD642" i="2"/>
  <c r="E76" i="14"/>
  <c r="HE77" i="2"/>
  <c r="B76" i="14" s="1"/>
  <c r="ED85" i="2"/>
  <c r="M147" i="11" s="1"/>
  <c r="GZ85" i="2"/>
  <c r="E56" i="14"/>
  <c r="HE50" i="2"/>
  <c r="B49" i="14" s="1"/>
  <c r="E49" i="14"/>
  <c r="E47" i="14"/>
  <c r="AD1131" i="2"/>
  <c r="L1131" i="2"/>
  <c r="AA1131" i="2"/>
  <c r="L1124" i="2"/>
  <c r="AA1124" i="2"/>
  <c r="AD1124" i="2"/>
  <c r="AA1121" i="2"/>
  <c r="AD1121" i="2"/>
  <c r="L1121" i="2"/>
  <c r="L1464" i="2"/>
  <c r="AA1464" i="2"/>
  <c r="AD1464" i="2"/>
  <c r="E91" i="14"/>
  <c r="AD1259" i="2"/>
  <c r="AA1259" i="2"/>
  <c r="L1259" i="2"/>
  <c r="HE89" i="2"/>
  <c r="B88" i="14" s="1"/>
  <c r="E88" i="14"/>
  <c r="HE103" i="2"/>
  <c r="B102" i="14" s="1"/>
  <c r="L1263" i="2"/>
  <c r="AD1263" i="2"/>
  <c r="AA1263" i="2"/>
  <c r="E11" i="14"/>
  <c r="HE12" i="2"/>
  <c r="B11" i="14" s="1"/>
  <c r="HE115" i="2"/>
  <c r="B114" i="14" s="1"/>
  <c r="E114" i="14"/>
  <c r="AA1211" i="2"/>
  <c r="AD1211" i="2"/>
  <c r="L1211" i="2"/>
  <c r="L1348" i="2"/>
  <c r="AA1348" i="2"/>
  <c r="AD1348" i="2"/>
  <c r="HE80" i="2"/>
  <c r="B79" i="14" s="1"/>
  <c r="E79" i="14"/>
  <c r="DS1461" i="2"/>
  <c r="B1523" i="11" s="1"/>
  <c r="GZ1461" i="2"/>
  <c r="FM1459" i="2"/>
  <c r="AV1521" i="11" s="1"/>
  <c r="HA1459" i="2"/>
  <c r="DS1478" i="2"/>
  <c r="B1540" i="11" s="1"/>
  <c r="GZ1478" i="2"/>
  <c r="GZ1455" i="2"/>
  <c r="DS1455" i="2"/>
  <c r="B1517" i="11" s="1"/>
  <c r="FM1461" i="2"/>
  <c r="AV1523" i="11" s="1"/>
  <c r="HA1461" i="2"/>
  <c r="DT1452" i="2"/>
  <c r="C1514" i="11" s="1"/>
  <c r="GZ1452" i="2"/>
  <c r="DS1464" i="2"/>
  <c r="B1526" i="11" s="1"/>
  <c r="GZ1464" i="2"/>
  <c r="FM1455" i="2"/>
  <c r="AV1517" i="11" s="1"/>
  <c r="HA1455" i="2"/>
  <c r="FM1476" i="2"/>
  <c r="AV1538" i="11" s="1"/>
  <c r="HA1476" i="2"/>
  <c r="DS1457" i="2"/>
  <c r="B1519" i="11" s="1"/>
  <c r="GZ1457" i="2"/>
  <c r="FM1470" i="2"/>
  <c r="AV1532" i="11" s="1"/>
  <c r="HA1470" i="2"/>
  <c r="DS1482" i="2"/>
  <c r="B1544" i="11" s="1"/>
  <c r="GZ1482" i="2"/>
  <c r="DS1475" i="2"/>
  <c r="B1537" i="11" s="1"/>
  <c r="GZ1475" i="2"/>
  <c r="FM1494" i="2"/>
  <c r="AV1556" i="11" s="1"/>
  <c r="HA1494" i="2"/>
  <c r="GZ1468" i="2"/>
  <c r="DS1468" i="2"/>
  <c r="B1530" i="11" s="1"/>
  <c r="AD803" i="2"/>
  <c r="AA803" i="2"/>
  <c r="L803" i="2"/>
  <c r="L1260" i="2"/>
  <c r="AD1260" i="2"/>
  <c r="AA1328" i="2"/>
  <c r="AD1328" i="2"/>
  <c r="L1328" i="2"/>
  <c r="AD1209" i="2"/>
  <c r="L1209" i="2"/>
  <c r="AA1209" i="2"/>
  <c r="E81" i="14"/>
  <c r="HE82" i="2"/>
  <c r="B81" i="14" s="1"/>
  <c r="DS1469" i="2"/>
  <c r="B1531" i="11" s="1"/>
  <c r="GZ1469" i="2"/>
  <c r="GZ1486" i="2"/>
  <c r="DS1486" i="2"/>
  <c r="B1548" i="11" s="1"/>
  <c r="FM1482" i="2"/>
  <c r="AV1544" i="11" s="1"/>
  <c r="HA1482" i="2"/>
  <c r="FM1496" i="2"/>
  <c r="AV1558" i="11" s="1"/>
  <c r="HA1496" i="2"/>
  <c r="DS1463" i="2"/>
  <c r="B1525" i="11" s="1"/>
  <c r="GZ1463" i="2"/>
  <c r="DT1460" i="2"/>
  <c r="C1522" i="11" s="1"/>
  <c r="GZ1460" i="2"/>
  <c r="DS1472" i="2"/>
  <c r="B1534" i="11" s="1"/>
  <c r="GZ1472" i="2"/>
  <c r="GZ1465" i="2"/>
  <c r="DS1465" i="2"/>
  <c r="B1527" i="11" s="1"/>
  <c r="GZ1490" i="2"/>
  <c r="DS1490" i="2"/>
  <c r="B1552" i="11" s="1"/>
  <c r="FM1471" i="2"/>
  <c r="AV1533" i="11" s="1"/>
  <c r="HA1471" i="2"/>
  <c r="GZ1483" i="2"/>
  <c r="DS1483" i="2"/>
  <c r="B1545" i="11" s="1"/>
  <c r="DU1452" i="2"/>
  <c r="D1514" i="11" s="1"/>
  <c r="DS1484" i="2"/>
  <c r="B1546" i="11" s="1"/>
  <c r="GZ1484" i="2"/>
  <c r="GZ1477" i="2"/>
  <c r="DS1477" i="2"/>
  <c r="B1539" i="11" s="1"/>
  <c r="FM1453" i="2"/>
  <c r="AV1515" i="11" s="1"/>
  <c r="HA1453" i="2"/>
  <c r="DS1471" i="2"/>
  <c r="B1533" i="11" s="1"/>
  <c r="GZ1471" i="2"/>
  <c r="DS1488" i="2"/>
  <c r="B1550" i="11" s="1"/>
  <c r="GZ1488" i="2"/>
  <c r="DS1481" i="2"/>
  <c r="B1543" i="11" s="1"/>
  <c r="GZ1481" i="2"/>
  <c r="FM1491" i="2"/>
  <c r="AV1553" i="11" s="1"/>
  <c r="HA1491" i="2"/>
  <c r="GZ1498" i="2"/>
  <c r="DS1498" i="2"/>
  <c r="B1560" i="11" s="1"/>
  <c r="FM1450" i="2"/>
  <c r="AV1512" i="11" s="1"/>
  <c r="HA1450" i="2"/>
  <c r="FM1478" i="2"/>
  <c r="AV1540" i="11" s="1"/>
  <c r="HA1478" i="2"/>
  <c r="FM1492" i="2"/>
  <c r="AV1554" i="11" s="1"/>
  <c r="HA1492" i="2"/>
  <c r="GZ1491" i="2"/>
  <c r="DS1491" i="2"/>
  <c r="B1553" i="11" s="1"/>
  <c r="FM1479" i="2"/>
  <c r="AV1541" i="11" s="1"/>
  <c r="HA1479" i="2"/>
  <c r="FM1486" i="2"/>
  <c r="AV1548" i="11" s="1"/>
  <c r="HA1486" i="2"/>
  <c r="DS1494" i="2"/>
  <c r="B1556" i="11" s="1"/>
  <c r="GZ1494" i="2"/>
  <c r="IH2" i="2"/>
  <c r="GZ1473" i="2"/>
  <c r="DS1473" i="2"/>
  <c r="B1535" i="11" s="1"/>
  <c r="AD1185" i="2"/>
  <c r="AA1185" i="2"/>
  <c r="L1185" i="2"/>
  <c r="AD1349" i="2"/>
  <c r="AA1349" i="2"/>
  <c r="L1349" i="2"/>
  <c r="AA1260" i="2"/>
  <c r="GZ1485" i="2"/>
  <c r="DS1485" i="2"/>
  <c r="B1547" i="11" s="1"/>
  <c r="FM1467" i="2"/>
  <c r="AV1529" i="11" s="1"/>
  <c r="HA1467" i="2"/>
  <c r="GZ1479" i="2"/>
  <c r="DS1479" i="2"/>
  <c r="B1541" i="11" s="1"/>
  <c r="DS1496" i="2"/>
  <c r="B1558" i="11" s="1"/>
  <c r="GZ1496" i="2"/>
  <c r="FM1462" i="2"/>
  <c r="AV1524" i="11" s="1"/>
  <c r="HA1462" i="2"/>
  <c r="DS1489" i="2"/>
  <c r="B1551" i="11" s="1"/>
  <c r="GZ1489" i="2"/>
  <c r="FM1477" i="2"/>
  <c r="AV1539" i="11" s="1"/>
  <c r="HA1477" i="2"/>
  <c r="FM1485" i="2"/>
  <c r="AV1547" i="11" s="1"/>
  <c r="HA1485" i="2"/>
  <c r="GZ1499" i="2"/>
  <c r="DS1499" i="2"/>
  <c r="B1561" i="11" s="1"/>
  <c r="FM1458" i="2"/>
  <c r="AV1520" i="11" s="1"/>
  <c r="HA1458" i="2"/>
  <c r="FM1465" i="2"/>
  <c r="AV1527" i="11" s="1"/>
  <c r="HA1465" i="2"/>
  <c r="L1029" i="2"/>
  <c r="AA1029" i="2"/>
  <c r="AD1029" i="2"/>
  <c r="GZ1487" i="2"/>
  <c r="DS1487" i="2"/>
  <c r="B1549" i="11" s="1"/>
  <c r="FM1487" i="2"/>
  <c r="AV1549" i="11" s="1"/>
  <c r="HA1487" i="2"/>
  <c r="DS1476" i="2"/>
  <c r="B1538" i="11" s="1"/>
  <c r="GZ1476" i="2"/>
  <c r="DS1497" i="2"/>
  <c r="B1559" i="11" s="1"/>
  <c r="GZ1497" i="2"/>
  <c r="L1019" i="2"/>
  <c r="AD1019" i="2"/>
  <c r="AA1019" i="2"/>
  <c r="HE135" i="2"/>
  <c r="B134" i="14" s="1"/>
  <c r="E134" i="14"/>
  <c r="HE10" i="2"/>
  <c r="B9" i="14" s="1"/>
  <c r="E9" i="14"/>
  <c r="DS1493" i="2"/>
  <c r="B1555" i="11" s="1"/>
  <c r="GZ1493" i="2"/>
  <c r="FM1452" i="2"/>
  <c r="AV1514" i="11" s="1"/>
  <c r="HA1452" i="2"/>
  <c r="FM1489" i="2"/>
  <c r="AV1551" i="11" s="1"/>
  <c r="HA1489" i="2"/>
  <c r="DS1495" i="2"/>
  <c r="B1557" i="11" s="1"/>
  <c r="GZ1495" i="2"/>
  <c r="FM1468" i="2"/>
  <c r="AV1530" i="11" s="1"/>
  <c r="HA1468" i="2"/>
  <c r="FM1469" i="2"/>
  <c r="AV1531" i="11" s="1"/>
  <c r="HA1469" i="2"/>
  <c r="FM1498" i="2"/>
  <c r="AV1560" i="11" s="1"/>
  <c r="HA1498" i="2"/>
  <c r="DS1480" i="2"/>
  <c r="B1542" i="11" s="1"/>
  <c r="GZ1480" i="2"/>
  <c r="FM1480" i="2"/>
  <c r="AV1542" i="11" s="1"/>
  <c r="HA1480" i="2"/>
  <c r="FM1473" i="2"/>
  <c r="AV1535" i="11" s="1"/>
  <c r="HA1473" i="2"/>
  <c r="FM1451" i="2"/>
  <c r="AV1513" i="11" s="1"/>
  <c r="HA1451" i="2"/>
  <c r="HE65" i="2"/>
  <c r="B64" i="14" s="1"/>
  <c r="E64" i="14"/>
  <c r="FM1474" i="2"/>
  <c r="AV1536" i="11" s="1"/>
  <c r="HA1474" i="2"/>
  <c r="DS1454" i="2"/>
  <c r="B1516" i="11" s="1"/>
  <c r="GZ1454" i="2"/>
  <c r="FM1483" i="2"/>
  <c r="AV1545" i="11" s="1"/>
  <c r="HA1483" i="2"/>
  <c r="FM1449" i="2"/>
  <c r="AV1511" i="11" s="1"/>
  <c r="HA1449" i="2"/>
  <c r="FM1456" i="2"/>
  <c r="AV1518" i="11" s="1"/>
  <c r="HA1456" i="2"/>
  <c r="DS1450" i="2"/>
  <c r="B1512" i="11" s="1"/>
  <c r="GZ1450" i="2"/>
  <c r="FM1499" i="2"/>
  <c r="AV1561" i="11" s="1"/>
  <c r="HA1499" i="2"/>
  <c r="FM1493" i="2"/>
  <c r="AV1555" i="11" s="1"/>
  <c r="HA1493" i="2"/>
  <c r="FM1497" i="2"/>
  <c r="AV1559" i="11" s="1"/>
  <c r="HA1497" i="2"/>
  <c r="GZ1466" i="2"/>
  <c r="DS1466" i="2"/>
  <c r="B1528" i="11" s="1"/>
  <c r="L747" i="2"/>
  <c r="AD747" i="2"/>
  <c r="AA747" i="2"/>
  <c r="AD1255" i="2"/>
  <c r="L1255" i="2"/>
  <c r="AA1255" i="2"/>
  <c r="DS1462" i="2"/>
  <c r="B1524" i="11" s="1"/>
  <c r="GZ1462" i="2"/>
  <c r="FM1460" i="2"/>
  <c r="AV1522" i="11" s="1"/>
  <c r="HA1460" i="2"/>
  <c r="FM1454" i="2"/>
  <c r="AV1516" i="11" s="1"/>
  <c r="HA1454" i="2"/>
  <c r="DS1448" i="2"/>
  <c r="B1510" i="11" s="1"/>
  <c r="GZ1448" i="2"/>
  <c r="FM1463" i="2"/>
  <c r="AV1525" i="11" s="1"/>
  <c r="HA1463" i="2"/>
  <c r="FM1484" i="2"/>
  <c r="AV1546" i="11" s="1"/>
  <c r="HA1484" i="2"/>
  <c r="DS1458" i="2"/>
  <c r="B1520" i="11" s="1"/>
  <c r="GZ1458" i="2"/>
  <c r="DS1459" i="2"/>
  <c r="B1521" i="11" s="1"/>
  <c r="GZ1459" i="2"/>
  <c r="DS1492" i="2"/>
  <c r="B1554" i="11" s="1"/>
  <c r="GZ1492" i="2"/>
  <c r="AA797" i="2"/>
  <c r="AD797" i="2"/>
  <c r="L797" i="2"/>
  <c r="AA899" i="2"/>
  <c r="L899" i="2"/>
  <c r="AD899" i="2"/>
  <c r="GZ1453" i="2"/>
  <c r="DS1453" i="2"/>
  <c r="B1515" i="11" s="1"/>
  <c r="FM1481" i="2"/>
  <c r="AV1543" i="11" s="1"/>
  <c r="HA1481" i="2"/>
  <c r="FM1488" i="2"/>
  <c r="AV1550" i="11" s="1"/>
  <c r="HA1488" i="2"/>
  <c r="FM1495" i="2"/>
  <c r="AV1557" i="11" s="1"/>
  <c r="HA1495" i="2"/>
  <c r="DS1470" i="2"/>
  <c r="B1532" i="11" s="1"/>
  <c r="GZ1470" i="2"/>
  <c r="FM1475" i="2"/>
  <c r="AV1537" i="11" s="1"/>
  <c r="HA1475" i="2"/>
  <c r="FM1490" i="2"/>
  <c r="AV1552" i="11" s="1"/>
  <c r="HA1490" i="2"/>
  <c r="DS1456" i="2"/>
  <c r="B1518" i="11" s="1"/>
  <c r="GZ1456" i="2"/>
  <c r="FM1448" i="2"/>
  <c r="AV1510" i="11" s="1"/>
  <c r="HA1448" i="2"/>
  <c r="DS1449" i="2"/>
  <c r="B1511" i="11" s="1"/>
  <c r="GZ1449" i="2"/>
  <c r="DS1474" i="2"/>
  <c r="B1536" i="11" s="1"/>
  <c r="GZ1474" i="2"/>
  <c r="FM1457" i="2"/>
  <c r="AV1519" i="11" s="1"/>
  <c r="HA1457" i="2"/>
  <c r="FM1464" i="2"/>
  <c r="AV1526" i="11" s="1"/>
  <c r="HA1464" i="2"/>
  <c r="GZ1467" i="2"/>
  <c r="DS1467" i="2"/>
  <c r="B1529" i="11" s="1"/>
  <c r="FM1472" i="2"/>
  <c r="AV1534" i="11" s="1"/>
  <c r="HA1472" i="2"/>
  <c r="DU1460" i="2"/>
  <c r="D1522" i="11" s="1"/>
  <c r="DS1451" i="2"/>
  <c r="B1513" i="11" s="1"/>
  <c r="GZ1451" i="2"/>
  <c r="FM1466" i="2"/>
  <c r="AV1528" i="11" s="1"/>
  <c r="HA1466" i="2"/>
  <c r="L1391" i="2"/>
  <c r="AA1391" i="2"/>
  <c r="AD1391" i="2"/>
  <c r="E136" i="14"/>
  <c r="HE137" i="2"/>
  <c r="B136" i="14" s="1"/>
  <c r="B42" i="11"/>
  <c r="L1355" i="2"/>
  <c r="AA1355" i="2"/>
  <c r="AD1355" i="2"/>
  <c r="C60" i="11"/>
  <c r="L1295" i="2"/>
  <c r="AD1295" i="2"/>
  <c r="AA1295" i="2"/>
  <c r="L1233" i="2"/>
  <c r="AA1233" i="2"/>
  <c r="AD1233" i="2"/>
  <c r="L1217" i="2"/>
  <c r="AA1217" i="2"/>
  <c r="AD1217" i="2"/>
  <c r="HE38" i="2"/>
  <c r="B37" i="14" s="1"/>
  <c r="E37" i="14"/>
  <c r="L1105" i="2"/>
  <c r="AA1105" i="2"/>
  <c r="AD1105" i="2"/>
  <c r="HE113" i="2"/>
  <c r="B112" i="14" s="1"/>
  <c r="E112" i="14"/>
  <c r="E17" i="14"/>
  <c r="HE18" i="2"/>
  <c r="B17" i="14" s="1"/>
  <c r="B91" i="14"/>
  <c r="HB93" i="2"/>
  <c r="HF93" i="2"/>
  <c r="C92" i="14" s="1"/>
  <c r="DS161" i="2"/>
  <c r="B223" i="11" s="1"/>
  <c r="DS225" i="2"/>
  <c r="B287" i="11" s="1"/>
  <c r="DS289" i="2"/>
  <c r="B351" i="11" s="1"/>
  <c r="DS353" i="2"/>
  <c r="B415" i="11" s="1"/>
  <c r="GZ353" i="2"/>
  <c r="DS417" i="2"/>
  <c r="B479" i="11" s="1"/>
  <c r="GZ417" i="2"/>
  <c r="DS481" i="2"/>
  <c r="B543" i="11" s="1"/>
  <c r="GZ481" i="2"/>
  <c r="DS545" i="2"/>
  <c r="B607" i="11" s="1"/>
  <c r="GZ545" i="2"/>
  <c r="DS609" i="2"/>
  <c r="B671" i="11" s="1"/>
  <c r="GZ609" i="2"/>
  <c r="DS673" i="2"/>
  <c r="B735" i="11" s="1"/>
  <c r="GZ673" i="2"/>
  <c r="DS737" i="2"/>
  <c r="B799" i="11" s="1"/>
  <c r="GZ737" i="2"/>
  <c r="DS801" i="2"/>
  <c r="B863" i="11" s="1"/>
  <c r="GZ801" i="2"/>
  <c r="DS865" i="2"/>
  <c r="B927" i="11" s="1"/>
  <c r="GZ865" i="2"/>
  <c r="DS929" i="2"/>
  <c r="B991" i="11" s="1"/>
  <c r="GZ929" i="2"/>
  <c r="DS993" i="2"/>
  <c r="B1055" i="11" s="1"/>
  <c r="DS1057" i="2"/>
  <c r="B1119" i="11" s="1"/>
  <c r="GZ1057" i="2"/>
  <c r="DS1121" i="2"/>
  <c r="B1183" i="11" s="1"/>
  <c r="GZ1121" i="2"/>
  <c r="DS1185" i="2"/>
  <c r="B1247" i="11" s="1"/>
  <c r="GZ1185" i="2"/>
  <c r="DS1249" i="2"/>
  <c r="B1311" i="11" s="1"/>
  <c r="GZ1249" i="2"/>
  <c r="DS1313" i="2"/>
  <c r="B1375" i="11" s="1"/>
  <c r="GZ1313" i="2"/>
  <c r="DS1377" i="2"/>
  <c r="B1439" i="11" s="1"/>
  <c r="GZ1377" i="2"/>
  <c r="DS1441" i="2"/>
  <c r="B1503" i="11" s="1"/>
  <c r="GZ1441" i="2"/>
  <c r="GR65" i="2"/>
  <c r="CA127" i="11" s="1"/>
  <c r="GR129" i="2"/>
  <c r="CA191" i="11" s="1"/>
  <c r="DU210" i="2"/>
  <c r="D272" i="11" s="1"/>
  <c r="FM245" i="2"/>
  <c r="AV307" i="11" s="1"/>
  <c r="DU274" i="2"/>
  <c r="D336" i="11" s="1"/>
  <c r="FM409" i="2"/>
  <c r="AV471" i="11" s="1"/>
  <c r="FM430" i="2"/>
  <c r="AV492" i="11" s="1"/>
  <c r="FM444" i="2"/>
  <c r="AV506" i="11" s="1"/>
  <c r="FM643" i="2"/>
  <c r="AV705" i="11" s="1"/>
  <c r="DU1100" i="2"/>
  <c r="D1162" i="11" s="1"/>
  <c r="DT1035" i="2"/>
  <c r="C1097" i="11" s="1"/>
  <c r="GZ1035" i="2"/>
  <c r="DS170" i="2"/>
  <c r="B232" i="11" s="1"/>
  <c r="DS242" i="2"/>
  <c r="B304" i="11" s="1"/>
  <c r="DS314" i="2"/>
  <c r="B376" i="11" s="1"/>
  <c r="GZ314" i="2"/>
  <c r="DS386" i="2"/>
  <c r="B448" i="11" s="1"/>
  <c r="DS458" i="2"/>
  <c r="B520" i="11" s="1"/>
  <c r="DS538" i="2"/>
  <c r="B600" i="11" s="1"/>
  <c r="DS610" i="2"/>
  <c r="B672" i="11" s="1"/>
  <c r="DS682" i="2"/>
  <c r="B744" i="11" s="1"/>
  <c r="DS754" i="2"/>
  <c r="B816" i="11" s="1"/>
  <c r="DS826" i="2"/>
  <c r="B888" i="11" s="1"/>
  <c r="DS898" i="2"/>
  <c r="B960" i="11" s="1"/>
  <c r="DS970" i="2"/>
  <c r="B1032" i="11" s="1"/>
  <c r="DS1050" i="2"/>
  <c r="B1112" i="11" s="1"/>
  <c r="GZ1050" i="2"/>
  <c r="DS1122" i="2"/>
  <c r="B1184" i="11" s="1"/>
  <c r="GZ1122" i="2"/>
  <c r="DS1194" i="2"/>
  <c r="B1256" i="11" s="1"/>
  <c r="GZ1194" i="2"/>
  <c r="DS1266" i="2"/>
  <c r="B1328" i="11" s="1"/>
  <c r="GZ1266" i="2"/>
  <c r="DS1338" i="2"/>
  <c r="B1400" i="11" s="1"/>
  <c r="GZ1338" i="2"/>
  <c r="DS1410" i="2"/>
  <c r="B1472" i="11" s="1"/>
  <c r="GZ1410" i="2"/>
  <c r="GR42" i="2"/>
  <c r="CA104" i="11" s="1"/>
  <c r="GR106" i="2"/>
  <c r="CA168" i="11" s="1"/>
  <c r="FM161" i="2"/>
  <c r="AV223" i="11" s="1"/>
  <c r="FM225" i="2"/>
  <c r="AV287" i="11" s="1"/>
  <c r="FM289" i="2"/>
  <c r="AV351" i="11" s="1"/>
  <c r="FM374" i="2"/>
  <c r="AV436" i="11" s="1"/>
  <c r="FM388" i="2"/>
  <c r="AV450" i="11" s="1"/>
  <c r="FM587" i="2"/>
  <c r="AV649" i="11" s="1"/>
  <c r="FM630" i="2"/>
  <c r="AV692" i="11" s="1"/>
  <c r="FM701" i="2"/>
  <c r="AV763" i="11" s="1"/>
  <c r="FM715" i="2"/>
  <c r="AV777" i="11" s="1"/>
  <c r="FM765" i="2"/>
  <c r="AV827" i="11" s="1"/>
  <c r="DU909" i="2"/>
  <c r="D971" i="11" s="1"/>
  <c r="DU1165" i="2"/>
  <c r="D1227" i="11" s="1"/>
  <c r="DU1421" i="2"/>
  <c r="D1483" i="11" s="1"/>
  <c r="DT844" i="2"/>
  <c r="C906" i="11" s="1"/>
  <c r="DT1356" i="2"/>
  <c r="C1418" i="11" s="1"/>
  <c r="GZ1356" i="2"/>
  <c r="DS187" i="2"/>
  <c r="B249" i="11" s="1"/>
  <c r="DS259" i="2"/>
  <c r="B321" i="11" s="1"/>
  <c r="DS339" i="2"/>
  <c r="B401" i="11" s="1"/>
  <c r="DS411" i="2"/>
  <c r="B473" i="11" s="1"/>
  <c r="DS483" i="2"/>
  <c r="B545" i="11" s="1"/>
  <c r="DS555" i="2"/>
  <c r="B617" i="11" s="1"/>
  <c r="DS627" i="2"/>
  <c r="B689" i="11" s="1"/>
  <c r="DS699" i="2"/>
  <c r="B761" i="11" s="1"/>
  <c r="DS771" i="2"/>
  <c r="B833" i="11" s="1"/>
  <c r="DS851" i="2"/>
  <c r="B913" i="11" s="1"/>
  <c r="DS923" i="2"/>
  <c r="B985" i="11" s="1"/>
  <c r="DS995" i="2"/>
  <c r="B1057" i="11" s="1"/>
  <c r="DS1067" i="2"/>
  <c r="B1129" i="11" s="1"/>
  <c r="GZ1067" i="2"/>
  <c r="DS1139" i="2"/>
  <c r="B1201" i="11" s="1"/>
  <c r="GZ1139" i="2"/>
  <c r="DS1211" i="2"/>
  <c r="B1273" i="11" s="1"/>
  <c r="GZ1211" i="2"/>
  <c r="DS1283" i="2"/>
  <c r="B1345" i="11" s="1"/>
  <c r="GZ1283" i="2"/>
  <c r="DS1363" i="2"/>
  <c r="B1425" i="11" s="1"/>
  <c r="GZ1363" i="2"/>
  <c r="DS1435" i="2"/>
  <c r="B1497" i="11" s="1"/>
  <c r="GZ1435" i="2"/>
  <c r="GR59" i="2"/>
  <c r="CA121" i="11" s="1"/>
  <c r="GR123" i="2"/>
  <c r="CA185" i="11" s="1"/>
  <c r="EA147" i="2"/>
  <c r="J209" i="11" s="1"/>
  <c r="C9" i="11"/>
  <c r="B9" i="11"/>
  <c r="EC147" i="2"/>
  <c r="L209" i="11" s="1"/>
  <c r="C11" i="11"/>
  <c r="B11" i="11"/>
  <c r="EO147" i="2"/>
  <c r="X209" i="11" s="1"/>
  <c r="C25" i="11"/>
  <c r="B25" i="11"/>
  <c r="FO147" i="2"/>
  <c r="AX209" i="11" s="1"/>
  <c r="C38" i="11"/>
  <c r="B38" i="11"/>
  <c r="FX147" i="2"/>
  <c r="BG209" i="11" s="1"/>
  <c r="C47" i="11"/>
  <c r="B47" i="11"/>
  <c r="GE147" i="2"/>
  <c r="BN209" i="11" s="1"/>
  <c r="C54" i="11"/>
  <c r="B54" i="11"/>
  <c r="FM361" i="2"/>
  <c r="AV423" i="11" s="1"/>
  <c r="FM382" i="2"/>
  <c r="AV444" i="11" s="1"/>
  <c r="FM396" i="2"/>
  <c r="AV458" i="11" s="1"/>
  <c r="DU524" i="2"/>
  <c r="D586" i="11" s="1"/>
  <c r="FM595" i="2"/>
  <c r="AV657" i="11" s="1"/>
  <c r="FM638" i="2"/>
  <c r="AV700" i="11" s="1"/>
  <c r="FM773" i="2"/>
  <c r="AV835" i="11" s="1"/>
  <c r="FM787" i="2"/>
  <c r="AV849" i="11" s="1"/>
  <c r="FM837" i="2"/>
  <c r="AV899" i="11" s="1"/>
  <c r="FM851" i="2"/>
  <c r="AV913" i="11" s="1"/>
  <c r="FM901" i="2"/>
  <c r="AV963" i="11" s="1"/>
  <c r="FM915" i="2"/>
  <c r="AV977" i="11" s="1"/>
  <c r="FM965" i="2"/>
  <c r="AV1027" i="11" s="1"/>
  <c r="FM979" i="2"/>
  <c r="AV1041" i="11" s="1"/>
  <c r="FM1029" i="2"/>
  <c r="AV1091" i="11" s="1"/>
  <c r="HA1029" i="2"/>
  <c r="FM1043" i="2"/>
  <c r="AV1105" i="11" s="1"/>
  <c r="HA1043" i="2"/>
  <c r="FM1093" i="2"/>
  <c r="AV1155" i="11" s="1"/>
  <c r="HA1093" i="2"/>
  <c r="FM1107" i="2"/>
  <c r="AV1169" i="11" s="1"/>
  <c r="HA1107" i="2"/>
  <c r="FM1157" i="2"/>
  <c r="AV1219" i="11" s="1"/>
  <c r="HA1157" i="2"/>
  <c r="FM1171" i="2"/>
  <c r="AV1233" i="11" s="1"/>
  <c r="HA1171" i="2"/>
  <c r="FM1221" i="2"/>
  <c r="AV1283" i="11" s="1"/>
  <c r="HA1221" i="2"/>
  <c r="FM1235" i="2"/>
  <c r="AV1297" i="11" s="1"/>
  <c r="HA1235" i="2"/>
  <c r="FM1285" i="2"/>
  <c r="AV1347" i="11" s="1"/>
  <c r="HA1285" i="2"/>
  <c r="FM1299" i="2"/>
  <c r="AV1361" i="11" s="1"/>
  <c r="HA1299" i="2"/>
  <c r="FM1349" i="2"/>
  <c r="AV1411" i="11" s="1"/>
  <c r="HA1349" i="2"/>
  <c r="FM1363" i="2"/>
  <c r="AV1425" i="11" s="1"/>
  <c r="HA1363" i="2"/>
  <c r="FM1413" i="2"/>
  <c r="AV1475" i="11" s="1"/>
  <c r="HA1413" i="2"/>
  <c r="FM1427" i="2"/>
  <c r="AV1489" i="11" s="1"/>
  <c r="HA1427" i="2"/>
  <c r="DU974" i="2"/>
  <c r="D1036" i="11" s="1"/>
  <c r="DT269" i="2"/>
  <c r="C331" i="11" s="1"/>
  <c r="GZ269" i="2"/>
  <c r="DT1037" i="2"/>
  <c r="C1099" i="11" s="1"/>
  <c r="GZ1037" i="2"/>
  <c r="DS164" i="2"/>
  <c r="B226" i="11" s="1"/>
  <c r="GZ164" i="2"/>
  <c r="DS236" i="2"/>
  <c r="B298" i="11" s="1"/>
  <c r="GZ236" i="2"/>
  <c r="DS308" i="2"/>
  <c r="B370" i="11" s="1"/>
  <c r="GZ308" i="2"/>
  <c r="DS380" i="2"/>
  <c r="B442" i="11" s="1"/>
  <c r="GZ380" i="2"/>
  <c r="DS452" i="2"/>
  <c r="B514" i="11" s="1"/>
  <c r="GZ452" i="2"/>
  <c r="DS532" i="2"/>
  <c r="B594" i="11" s="1"/>
  <c r="GZ532" i="2"/>
  <c r="DS604" i="2"/>
  <c r="B666" i="11" s="1"/>
  <c r="GZ604" i="2"/>
  <c r="DS676" i="2"/>
  <c r="B738" i="11" s="1"/>
  <c r="GZ676" i="2"/>
  <c r="DS748" i="2"/>
  <c r="B810" i="11" s="1"/>
  <c r="DS820" i="2"/>
  <c r="B882" i="11" s="1"/>
  <c r="DS892" i="2"/>
  <c r="B954" i="11" s="1"/>
  <c r="DS964" i="2"/>
  <c r="B1026" i="11" s="1"/>
  <c r="DS1044" i="2"/>
  <c r="B1106" i="11" s="1"/>
  <c r="GZ1044" i="2"/>
  <c r="DS1116" i="2"/>
  <c r="B1178" i="11" s="1"/>
  <c r="GZ1116" i="2"/>
  <c r="DS1188" i="2"/>
  <c r="B1250" i="11" s="1"/>
  <c r="GZ1188" i="2"/>
  <c r="DS1260" i="2"/>
  <c r="B1322" i="11" s="1"/>
  <c r="GZ1260" i="2"/>
  <c r="DS1332" i="2"/>
  <c r="B1394" i="11" s="1"/>
  <c r="GZ1332" i="2"/>
  <c r="DS1404" i="2"/>
  <c r="B1466" i="11" s="1"/>
  <c r="GZ1404" i="2"/>
  <c r="GR28" i="2"/>
  <c r="CA90" i="11" s="1"/>
  <c r="GR92" i="2"/>
  <c r="CA154" i="11" s="1"/>
  <c r="DU205" i="2"/>
  <c r="D267" i="11" s="1"/>
  <c r="FM369" i="2"/>
  <c r="AV431" i="11" s="1"/>
  <c r="FM390" i="2"/>
  <c r="AV452" i="11" s="1"/>
  <c r="FM404" i="2"/>
  <c r="AV466" i="11" s="1"/>
  <c r="FM603" i="2"/>
  <c r="AV665" i="11" s="1"/>
  <c r="FM646" i="2"/>
  <c r="AV708" i="11" s="1"/>
  <c r="FM781" i="2"/>
  <c r="AV843" i="11" s="1"/>
  <c r="FM795" i="2"/>
  <c r="AV857" i="11" s="1"/>
  <c r="FM845" i="2"/>
  <c r="AV907" i="11" s="1"/>
  <c r="FM859" i="2"/>
  <c r="AV921" i="11" s="1"/>
  <c r="FM909" i="2"/>
  <c r="AV971" i="11" s="1"/>
  <c r="FM923" i="2"/>
  <c r="AV985" i="11" s="1"/>
  <c r="FM973" i="2"/>
  <c r="AV1035" i="11" s="1"/>
  <c r="FM987" i="2"/>
  <c r="AV1049" i="11" s="1"/>
  <c r="FM1037" i="2"/>
  <c r="AV1099" i="11" s="1"/>
  <c r="HA1037" i="2"/>
  <c r="FM1051" i="2"/>
  <c r="AV1113" i="11" s="1"/>
  <c r="HA1051" i="2"/>
  <c r="FM1101" i="2"/>
  <c r="AV1163" i="11" s="1"/>
  <c r="HA1101" i="2"/>
  <c r="FM1115" i="2"/>
  <c r="AV1177" i="11" s="1"/>
  <c r="HA1115" i="2"/>
  <c r="FM1165" i="2"/>
  <c r="AV1227" i="11" s="1"/>
  <c r="HA1165" i="2"/>
  <c r="FM1179" i="2"/>
  <c r="AV1241" i="11" s="1"/>
  <c r="HA1179" i="2"/>
  <c r="FM1229" i="2"/>
  <c r="AV1291" i="11" s="1"/>
  <c r="HA1229" i="2"/>
  <c r="FM1243" i="2"/>
  <c r="AV1305" i="11" s="1"/>
  <c r="HA1243" i="2"/>
  <c r="FM1293" i="2"/>
  <c r="AV1355" i="11" s="1"/>
  <c r="HA1293" i="2"/>
  <c r="FM1307" i="2"/>
  <c r="AV1369" i="11" s="1"/>
  <c r="HA1307" i="2"/>
  <c r="FM1357" i="2"/>
  <c r="AV1419" i="11" s="1"/>
  <c r="HA1357" i="2"/>
  <c r="FM1371" i="2"/>
  <c r="AV1433" i="11" s="1"/>
  <c r="HA1371" i="2"/>
  <c r="FM1421" i="2"/>
  <c r="AV1483" i="11" s="1"/>
  <c r="HA1421" i="2"/>
  <c r="FM1435" i="2"/>
  <c r="AV1497" i="11" s="1"/>
  <c r="HA1435" i="2"/>
  <c r="DU847" i="2"/>
  <c r="D909" i="11" s="1"/>
  <c r="DU1103" i="2"/>
  <c r="D1165" i="11" s="1"/>
  <c r="DU1359" i="2"/>
  <c r="D1421" i="11" s="1"/>
  <c r="DT718" i="2"/>
  <c r="C780" i="11" s="1"/>
  <c r="DT1230" i="2"/>
  <c r="C1292" i="11" s="1"/>
  <c r="GZ1230" i="2"/>
  <c r="DS213" i="2"/>
  <c r="B275" i="11" s="1"/>
  <c r="GZ213" i="2"/>
  <c r="DS285" i="2"/>
  <c r="B347" i="11" s="1"/>
  <c r="GZ285" i="2"/>
  <c r="DS357" i="2"/>
  <c r="B419" i="11" s="1"/>
  <c r="GZ357" i="2"/>
  <c r="DS429" i="2"/>
  <c r="B491" i="11" s="1"/>
  <c r="GZ429" i="2"/>
  <c r="DS501" i="2"/>
  <c r="B563" i="11" s="1"/>
  <c r="GZ501" i="2"/>
  <c r="DS573" i="2"/>
  <c r="B635" i="11" s="1"/>
  <c r="GZ573" i="2"/>
  <c r="DS645" i="2"/>
  <c r="B707" i="11" s="1"/>
  <c r="GZ645" i="2"/>
  <c r="DS725" i="2"/>
  <c r="B787" i="11" s="1"/>
  <c r="GZ725" i="2"/>
  <c r="DS797" i="2"/>
  <c r="B859" i="11" s="1"/>
  <c r="DS869" i="2"/>
  <c r="B931" i="11" s="1"/>
  <c r="GZ869" i="2"/>
  <c r="DS941" i="2"/>
  <c r="B1003" i="11" s="1"/>
  <c r="GZ941" i="2"/>
  <c r="DS1013" i="2"/>
  <c r="B1075" i="11" s="1"/>
  <c r="GZ1013" i="2"/>
  <c r="DS1085" i="2"/>
  <c r="B1147" i="11" s="1"/>
  <c r="GZ1085" i="2"/>
  <c r="DS1157" i="2"/>
  <c r="B1219" i="11" s="1"/>
  <c r="GZ1157" i="2"/>
  <c r="DS1237" i="2"/>
  <c r="B1299" i="11" s="1"/>
  <c r="GZ1237" i="2"/>
  <c r="DS1309" i="2"/>
  <c r="B1371" i="11" s="1"/>
  <c r="GZ1309" i="2"/>
  <c r="DS1381" i="2"/>
  <c r="B1443" i="11" s="1"/>
  <c r="GZ1381" i="2"/>
  <c r="GR5" i="2"/>
  <c r="CA67" i="11" s="1"/>
  <c r="GR69" i="2"/>
  <c r="CA131" i="11" s="1"/>
  <c r="GR133" i="2"/>
  <c r="CA195" i="11" s="1"/>
  <c r="FM185" i="2"/>
  <c r="AV247" i="11" s="1"/>
  <c r="FM249" i="2"/>
  <c r="AV311" i="11" s="1"/>
  <c r="FM313" i="2"/>
  <c r="AV375" i="11" s="1"/>
  <c r="FM334" i="2"/>
  <c r="AV396" i="11" s="1"/>
  <c r="HA334" i="2"/>
  <c r="FM348" i="2"/>
  <c r="AV410" i="11" s="1"/>
  <c r="FM498" i="2"/>
  <c r="AV560" i="11" s="1"/>
  <c r="FM547" i="2"/>
  <c r="AV609" i="11" s="1"/>
  <c r="FM590" i="2"/>
  <c r="AV652" i="11" s="1"/>
  <c r="FM633" i="2"/>
  <c r="AV695" i="11" s="1"/>
  <c r="FM647" i="2"/>
  <c r="AV709" i="11" s="1"/>
  <c r="FM668" i="2"/>
  <c r="AV730" i="11" s="1"/>
  <c r="FM690" i="2"/>
  <c r="AV752" i="11" s="1"/>
  <c r="FM718" i="2"/>
  <c r="AV780" i="11" s="1"/>
  <c r="FM732" i="2"/>
  <c r="AV794" i="11" s="1"/>
  <c r="FM754" i="2"/>
  <c r="AV816" i="11" s="1"/>
  <c r="FM818" i="2"/>
  <c r="AV880" i="11" s="1"/>
  <c r="FM882" i="2"/>
  <c r="AV944" i="11" s="1"/>
  <c r="FM946" i="2"/>
  <c r="AV1008" i="11" s="1"/>
  <c r="FM1010" i="2"/>
  <c r="AV1072" i="11" s="1"/>
  <c r="FM1074" i="2"/>
  <c r="AV1136" i="11" s="1"/>
  <c r="HA1074" i="2"/>
  <c r="FM1138" i="2"/>
  <c r="AV1200" i="11" s="1"/>
  <c r="HA1138" i="2"/>
  <c r="FM1202" i="2"/>
  <c r="AV1264" i="11" s="1"/>
  <c r="HA1202" i="2"/>
  <c r="FM1266" i="2"/>
  <c r="AV1328" i="11" s="1"/>
  <c r="HA1266" i="2"/>
  <c r="FM1330" i="2"/>
  <c r="AV1392" i="11" s="1"/>
  <c r="HA1330" i="2"/>
  <c r="FM1394" i="2"/>
  <c r="AV1456" i="11" s="1"/>
  <c r="HA1394" i="2"/>
  <c r="DU912" i="2"/>
  <c r="D974" i="11" s="1"/>
  <c r="DU1424" i="2"/>
  <c r="D1486" i="11" s="1"/>
  <c r="DT207" i="2"/>
  <c r="C269" i="11" s="1"/>
  <c r="DT463" i="2"/>
  <c r="C525" i="11" s="1"/>
  <c r="DT783" i="2"/>
  <c r="C845" i="11" s="1"/>
  <c r="GZ783" i="2"/>
  <c r="DT1295" i="2"/>
  <c r="C1357" i="11" s="1"/>
  <c r="GZ1295" i="2"/>
  <c r="DS198" i="2"/>
  <c r="B260" i="11" s="1"/>
  <c r="DS278" i="2"/>
  <c r="B340" i="11" s="1"/>
  <c r="DS350" i="2"/>
  <c r="B412" i="11" s="1"/>
  <c r="GZ350" i="2"/>
  <c r="DS422" i="2"/>
  <c r="B484" i="11" s="1"/>
  <c r="DS494" i="2"/>
  <c r="B556" i="11" s="1"/>
  <c r="GZ494" i="2"/>
  <c r="DS566" i="2"/>
  <c r="B628" i="11" s="1"/>
  <c r="DS638" i="2"/>
  <c r="B700" i="11" s="1"/>
  <c r="GZ638" i="2"/>
  <c r="DS710" i="2"/>
  <c r="B772" i="11" s="1"/>
  <c r="GZ710" i="2"/>
  <c r="DS790" i="2"/>
  <c r="B852" i="11" s="1"/>
  <c r="DS862" i="2"/>
  <c r="B924" i="11" s="1"/>
  <c r="DS934" i="2"/>
  <c r="B996" i="11" s="1"/>
  <c r="DS1006" i="2"/>
  <c r="B1068" i="11" s="1"/>
  <c r="DS1078" i="2"/>
  <c r="B1140" i="11" s="1"/>
  <c r="GZ1078" i="2"/>
  <c r="DS1150" i="2"/>
  <c r="B1212" i="11" s="1"/>
  <c r="GZ1150" i="2"/>
  <c r="DS1222" i="2"/>
  <c r="B1284" i="11" s="1"/>
  <c r="GZ1222" i="2"/>
  <c r="DS1302" i="2"/>
  <c r="B1364" i="11" s="1"/>
  <c r="GZ1302" i="2"/>
  <c r="DS1374" i="2"/>
  <c r="B1436" i="11" s="1"/>
  <c r="GZ1374" i="2"/>
  <c r="DS1446" i="2"/>
  <c r="B1508" i="11" s="1"/>
  <c r="GZ1446" i="2"/>
  <c r="GR62" i="2"/>
  <c r="CA124" i="11" s="1"/>
  <c r="GR126" i="2"/>
  <c r="CA188" i="11" s="1"/>
  <c r="FM186" i="2"/>
  <c r="AV248" i="11" s="1"/>
  <c r="FM250" i="2"/>
  <c r="AV312" i="11" s="1"/>
  <c r="FM314" i="2"/>
  <c r="AV376" i="11" s="1"/>
  <c r="HA314" i="2"/>
  <c r="FM413" i="2"/>
  <c r="AV475" i="11" s="1"/>
  <c r="FM456" i="2"/>
  <c r="AV518" i="11" s="1"/>
  <c r="DU463" i="2"/>
  <c r="D525" i="11" s="1"/>
  <c r="FM463" i="2"/>
  <c r="AV525" i="11" s="1"/>
  <c r="FM491" i="2"/>
  <c r="AV553" i="11" s="1"/>
  <c r="FM548" i="2"/>
  <c r="AV610" i="11" s="1"/>
  <c r="FM669" i="2"/>
  <c r="AV731" i="11" s="1"/>
  <c r="FM683" i="2"/>
  <c r="AV745" i="11" s="1"/>
  <c r="FM733" i="2"/>
  <c r="AV795" i="11" s="1"/>
  <c r="FM747" i="2"/>
  <c r="AV809" i="11" s="1"/>
  <c r="DT336" i="2"/>
  <c r="C398" i="11" s="1"/>
  <c r="GZ336" i="2"/>
  <c r="DT720" i="2"/>
  <c r="C782" i="11" s="1"/>
  <c r="DT1232" i="2"/>
  <c r="C1294" i="11" s="1"/>
  <c r="GZ1232" i="2"/>
  <c r="DS151" i="2"/>
  <c r="B213" i="11" s="1"/>
  <c r="DS223" i="2"/>
  <c r="B285" i="11" s="1"/>
  <c r="DS295" i="2"/>
  <c r="B357" i="11" s="1"/>
  <c r="DS367" i="2"/>
  <c r="B429" i="11" s="1"/>
  <c r="DS439" i="2"/>
  <c r="B501" i="11" s="1"/>
  <c r="DS511" i="2"/>
  <c r="B573" i="11" s="1"/>
  <c r="DS583" i="2"/>
  <c r="B645" i="11" s="1"/>
  <c r="DS663" i="2"/>
  <c r="B725" i="11" s="1"/>
  <c r="DS735" i="2"/>
  <c r="B797" i="11" s="1"/>
  <c r="DS807" i="2"/>
  <c r="B869" i="11" s="1"/>
  <c r="DS879" i="2"/>
  <c r="B941" i="11" s="1"/>
  <c r="GZ879" i="2"/>
  <c r="DS951" i="2"/>
  <c r="B1013" i="11" s="1"/>
  <c r="GZ951" i="2"/>
  <c r="DS1023" i="2"/>
  <c r="B1085" i="11" s="1"/>
  <c r="GZ1023" i="2"/>
  <c r="DS1095" i="2"/>
  <c r="B1157" i="11" s="1"/>
  <c r="GZ1095" i="2"/>
  <c r="DS1175" i="2"/>
  <c r="B1237" i="11" s="1"/>
  <c r="GZ1175" i="2"/>
  <c r="DS1247" i="2"/>
  <c r="B1309" i="11" s="1"/>
  <c r="GZ1247" i="2"/>
  <c r="DS1319" i="2"/>
  <c r="B1381" i="11" s="1"/>
  <c r="GZ1319" i="2"/>
  <c r="DS1391" i="2"/>
  <c r="B1453" i="11" s="1"/>
  <c r="GZ1391" i="2"/>
  <c r="GR15" i="2"/>
  <c r="CA77" i="11" s="1"/>
  <c r="GR79" i="2"/>
  <c r="CA141" i="11" s="1"/>
  <c r="GR143" i="2"/>
  <c r="CA205" i="11" s="1"/>
  <c r="DU208" i="2"/>
  <c r="D270" i="11" s="1"/>
  <c r="FM265" i="2"/>
  <c r="AV327" i="11" s="1"/>
  <c r="DU272" i="2"/>
  <c r="D334" i="11" s="1"/>
  <c r="FM300" i="2"/>
  <c r="AV362" i="11" s="1"/>
  <c r="HA300" i="2"/>
  <c r="FM350" i="2"/>
  <c r="AV412" i="11" s="1"/>
  <c r="FM450" i="2"/>
  <c r="AV512" i="11" s="1"/>
  <c r="FM542" i="2"/>
  <c r="AV604" i="11" s="1"/>
  <c r="FM585" i="2"/>
  <c r="AV647" i="11" s="1"/>
  <c r="FM599" i="2"/>
  <c r="AV661" i="11" s="1"/>
  <c r="DU206" i="2"/>
  <c r="D268" i="11" s="1"/>
  <c r="DU1042" i="2"/>
  <c r="D1104" i="11" s="1"/>
  <c r="DS200" i="2"/>
  <c r="B262" i="11" s="1"/>
  <c r="DS280" i="2"/>
  <c r="B342" i="11" s="1"/>
  <c r="GZ280" i="2"/>
  <c r="DS352" i="2"/>
  <c r="B414" i="11" s="1"/>
  <c r="GZ352" i="2"/>
  <c r="DS424" i="2"/>
  <c r="B486" i="11" s="1"/>
  <c r="GZ424" i="2"/>
  <c r="DS496" i="2"/>
  <c r="B558" i="11" s="1"/>
  <c r="GZ496" i="2"/>
  <c r="DS568" i="2"/>
  <c r="B630" i="11" s="1"/>
  <c r="GZ568" i="2"/>
  <c r="DS640" i="2"/>
  <c r="B702" i="11" s="1"/>
  <c r="DS712" i="2"/>
  <c r="B774" i="11" s="1"/>
  <c r="DS792" i="2"/>
  <c r="B854" i="11" s="1"/>
  <c r="DS864" i="2"/>
  <c r="B926" i="11" s="1"/>
  <c r="DS936" i="2"/>
  <c r="B998" i="11" s="1"/>
  <c r="DS1008" i="2"/>
  <c r="B1070" i="11" s="1"/>
  <c r="DS1080" i="2"/>
  <c r="B1142" i="11" s="1"/>
  <c r="GZ1080" i="2"/>
  <c r="DS1152" i="2"/>
  <c r="B1214" i="11" s="1"/>
  <c r="GZ1152" i="2"/>
  <c r="DS1224" i="2"/>
  <c r="B1286" i="11" s="1"/>
  <c r="GZ1224" i="2"/>
  <c r="DS1304" i="2"/>
  <c r="B1366" i="11" s="1"/>
  <c r="GZ1304" i="2"/>
  <c r="DS1376" i="2"/>
  <c r="B1438" i="11" s="1"/>
  <c r="GZ1376" i="2"/>
  <c r="GR8" i="2"/>
  <c r="CA70" i="11" s="1"/>
  <c r="GR72" i="2"/>
  <c r="CA134" i="11" s="1"/>
  <c r="GR136" i="2"/>
  <c r="CA198" i="11" s="1"/>
  <c r="FM344" i="2"/>
  <c r="AV406" i="11" s="1"/>
  <c r="FM365" i="2"/>
  <c r="AV427" i="11" s="1"/>
  <c r="FM408" i="2"/>
  <c r="AV470" i="11" s="1"/>
  <c r="FM415" i="2"/>
  <c r="AV477" i="11" s="1"/>
  <c r="FM443" i="2"/>
  <c r="AV505" i="11" s="1"/>
  <c r="FM650" i="2"/>
  <c r="AV712" i="11" s="1"/>
  <c r="FM664" i="2"/>
  <c r="AV726" i="11" s="1"/>
  <c r="FM728" i="2"/>
  <c r="AV790" i="11" s="1"/>
  <c r="FM792" i="2"/>
  <c r="AV854" i="11" s="1"/>
  <c r="FM856" i="2"/>
  <c r="AV918" i="11" s="1"/>
  <c r="FM920" i="2"/>
  <c r="AV982" i="11" s="1"/>
  <c r="FM984" i="2"/>
  <c r="AV1046" i="11" s="1"/>
  <c r="FM1048" i="2"/>
  <c r="AV1110" i="11" s="1"/>
  <c r="HA1048" i="2"/>
  <c r="FM1112" i="2"/>
  <c r="AV1174" i="11" s="1"/>
  <c r="HA1112" i="2"/>
  <c r="FM1176" i="2"/>
  <c r="AV1238" i="11" s="1"/>
  <c r="HA1176" i="2"/>
  <c r="FM1240" i="2"/>
  <c r="AV1302" i="11" s="1"/>
  <c r="HA1240" i="2"/>
  <c r="FM1304" i="2"/>
  <c r="AV1366" i="11" s="1"/>
  <c r="HA1304" i="2"/>
  <c r="FM1368" i="2"/>
  <c r="AV1430" i="11" s="1"/>
  <c r="HA1368" i="2"/>
  <c r="FM1432" i="2"/>
  <c r="AV1494" i="11" s="1"/>
  <c r="HA1432" i="2"/>
  <c r="DS267" i="2"/>
  <c r="B329" i="11" s="1"/>
  <c r="DS523" i="2"/>
  <c r="B585" i="11" s="1"/>
  <c r="DU715" i="2"/>
  <c r="D777" i="11" s="1"/>
  <c r="DU779" i="2"/>
  <c r="D841" i="11" s="1"/>
  <c r="DU843" i="2"/>
  <c r="D905" i="11" s="1"/>
  <c r="DU907" i="2"/>
  <c r="D969" i="11" s="1"/>
  <c r="DU971" i="2"/>
  <c r="D1033" i="11" s="1"/>
  <c r="DU1035" i="2"/>
  <c r="D1097" i="11" s="1"/>
  <c r="DU1099" i="2"/>
  <c r="D1161" i="11" s="1"/>
  <c r="DU1163" i="2"/>
  <c r="D1225" i="11" s="1"/>
  <c r="DU1227" i="2"/>
  <c r="D1289" i="11" s="1"/>
  <c r="DU1291" i="2"/>
  <c r="D1353" i="11" s="1"/>
  <c r="DU1355" i="2"/>
  <c r="D1417" i="11" s="1"/>
  <c r="DU1419" i="2"/>
  <c r="D1481" i="11" s="1"/>
  <c r="DS169" i="2"/>
  <c r="B231" i="11" s="1"/>
  <c r="DS233" i="2"/>
  <c r="B295" i="11" s="1"/>
  <c r="DS297" i="2"/>
  <c r="B359" i="11" s="1"/>
  <c r="DS361" i="2"/>
  <c r="B423" i="11" s="1"/>
  <c r="DS425" i="2"/>
  <c r="B487" i="11" s="1"/>
  <c r="DS489" i="2"/>
  <c r="B551" i="11" s="1"/>
  <c r="GZ489" i="2"/>
  <c r="DS553" i="2"/>
  <c r="B615" i="11" s="1"/>
  <c r="DS617" i="2"/>
  <c r="B679" i="11" s="1"/>
  <c r="GZ617" i="2"/>
  <c r="DS681" i="2"/>
  <c r="B743" i="11" s="1"/>
  <c r="GZ681" i="2"/>
  <c r="DS745" i="2"/>
  <c r="B807" i="11" s="1"/>
  <c r="GZ745" i="2"/>
  <c r="DS809" i="2"/>
  <c r="B871" i="11" s="1"/>
  <c r="GZ809" i="2"/>
  <c r="DS873" i="2"/>
  <c r="B935" i="11" s="1"/>
  <c r="GZ873" i="2"/>
  <c r="DS937" i="2"/>
  <c r="B999" i="11" s="1"/>
  <c r="DS1001" i="2"/>
  <c r="B1063" i="11" s="1"/>
  <c r="DS1065" i="2"/>
  <c r="B1127" i="11" s="1"/>
  <c r="GZ1065" i="2"/>
  <c r="DS1129" i="2"/>
  <c r="B1191" i="11" s="1"/>
  <c r="GZ1129" i="2"/>
  <c r="DS1193" i="2"/>
  <c r="B1255" i="11" s="1"/>
  <c r="GZ1193" i="2"/>
  <c r="DS1257" i="2"/>
  <c r="B1319" i="11" s="1"/>
  <c r="GZ1257" i="2"/>
  <c r="DS1321" i="2"/>
  <c r="B1383" i="11" s="1"/>
  <c r="GZ1321" i="2"/>
  <c r="DS1385" i="2"/>
  <c r="B1447" i="11" s="1"/>
  <c r="GZ1385" i="2"/>
  <c r="GR9" i="2"/>
  <c r="CA71" i="11" s="1"/>
  <c r="GR73" i="2"/>
  <c r="CA135" i="11" s="1"/>
  <c r="GR137" i="2"/>
  <c r="CA199" i="11" s="1"/>
  <c r="FM153" i="2"/>
  <c r="AV215" i="11" s="1"/>
  <c r="FM217" i="2"/>
  <c r="AV279" i="11" s="1"/>
  <c r="FM345" i="2"/>
  <c r="AV407" i="11" s="1"/>
  <c r="FM366" i="2"/>
  <c r="AV428" i="11" s="1"/>
  <c r="FM380" i="2"/>
  <c r="AV442" i="11" s="1"/>
  <c r="HA380" i="2"/>
  <c r="FM530" i="2"/>
  <c r="AV592" i="11" s="1"/>
  <c r="FM579" i="2"/>
  <c r="AV641" i="11" s="1"/>
  <c r="FM622" i="2"/>
  <c r="AV684" i="11" s="1"/>
  <c r="FM665" i="2"/>
  <c r="AV727" i="11" s="1"/>
  <c r="FM729" i="2"/>
  <c r="AV791" i="11" s="1"/>
  <c r="FM793" i="2"/>
  <c r="AV855" i="11" s="1"/>
  <c r="FM857" i="2"/>
  <c r="AV919" i="11" s="1"/>
  <c r="FM921" i="2"/>
  <c r="AV983" i="11" s="1"/>
  <c r="FM985" i="2"/>
  <c r="AV1047" i="11" s="1"/>
  <c r="FM1049" i="2"/>
  <c r="AV1111" i="11" s="1"/>
  <c r="HA1049" i="2"/>
  <c r="FM1113" i="2"/>
  <c r="AV1175" i="11" s="1"/>
  <c r="HA1113" i="2"/>
  <c r="FM1177" i="2"/>
  <c r="AV1239" i="11" s="1"/>
  <c r="HA1177" i="2"/>
  <c r="FM1241" i="2"/>
  <c r="AV1303" i="11" s="1"/>
  <c r="HA1241" i="2"/>
  <c r="FM1305" i="2"/>
  <c r="AV1367" i="11" s="1"/>
  <c r="HA1305" i="2"/>
  <c r="FM1369" i="2"/>
  <c r="AV1431" i="11" s="1"/>
  <c r="HA1369" i="2"/>
  <c r="FM1433" i="2"/>
  <c r="AV1495" i="11" s="1"/>
  <c r="HA1433" i="2"/>
  <c r="DU1036" i="2"/>
  <c r="D1098" i="11" s="1"/>
  <c r="DT971" i="2"/>
  <c r="C1033" i="11" s="1"/>
  <c r="DS178" i="2"/>
  <c r="B240" i="11" s="1"/>
  <c r="DS250" i="2"/>
  <c r="B312" i="11" s="1"/>
  <c r="DS322" i="2"/>
  <c r="B384" i="11" s="1"/>
  <c r="GZ322" i="2"/>
  <c r="DS394" i="2"/>
  <c r="B456" i="11" s="1"/>
  <c r="DS474" i="2"/>
  <c r="B536" i="11" s="1"/>
  <c r="GZ474" i="2"/>
  <c r="DS546" i="2"/>
  <c r="B608" i="11" s="1"/>
  <c r="DS618" i="2"/>
  <c r="B680" i="11" s="1"/>
  <c r="GZ618" i="2"/>
  <c r="DS690" i="2"/>
  <c r="B752" i="11" s="1"/>
  <c r="GZ690" i="2"/>
  <c r="DS762" i="2"/>
  <c r="B824" i="11" s="1"/>
  <c r="DS834" i="2"/>
  <c r="B896" i="11" s="1"/>
  <c r="DS906" i="2"/>
  <c r="B968" i="11" s="1"/>
  <c r="DS986" i="2"/>
  <c r="B1048" i="11" s="1"/>
  <c r="DS1058" i="2"/>
  <c r="B1120" i="11" s="1"/>
  <c r="GZ1058" i="2"/>
  <c r="DS1130" i="2"/>
  <c r="B1192" i="11" s="1"/>
  <c r="GZ1130" i="2"/>
  <c r="DS1202" i="2"/>
  <c r="B1264" i="11" s="1"/>
  <c r="GZ1202" i="2"/>
  <c r="DS1274" i="2"/>
  <c r="B1336" i="11" s="1"/>
  <c r="GZ1274" i="2"/>
  <c r="DS1346" i="2"/>
  <c r="B1408" i="11" s="1"/>
  <c r="GZ1346" i="2"/>
  <c r="DS1418" i="2"/>
  <c r="B1480" i="11" s="1"/>
  <c r="GZ1418" i="2"/>
  <c r="GR50" i="2"/>
  <c r="CA112" i="11" s="1"/>
  <c r="GR114" i="2"/>
  <c r="CA176" i="11" s="1"/>
  <c r="FM310" i="2"/>
  <c r="AV372" i="11" s="1"/>
  <c r="FM324" i="2"/>
  <c r="AV386" i="11" s="1"/>
  <c r="FM474" i="2"/>
  <c r="AV536" i="11" s="1"/>
  <c r="FM566" i="2"/>
  <c r="AV628" i="11" s="1"/>
  <c r="FM609" i="2"/>
  <c r="AV671" i="11" s="1"/>
  <c r="FM623" i="2"/>
  <c r="AV685" i="11" s="1"/>
  <c r="FM779" i="2"/>
  <c r="AV841" i="11" s="1"/>
  <c r="FM829" i="2"/>
  <c r="AV891" i="11" s="1"/>
  <c r="FM843" i="2"/>
  <c r="AV905" i="11" s="1"/>
  <c r="FM893" i="2"/>
  <c r="AV955" i="11" s="1"/>
  <c r="FM907" i="2"/>
  <c r="AV969" i="11" s="1"/>
  <c r="FM957" i="2"/>
  <c r="AV1019" i="11" s="1"/>
  <c r="FM971" i="2"/>
  <c r="AV1033" i="11" s="1"/>
  <c r="FM1021" i="2"/>
  <c r="AV1083" i="11" s="1"/>
  <c r="FM1035" i="2"/>
  <c r="AV1097" i="11" s="1"/>
  <c r="HA1035" i="2"/>
  <c r="FM1085" i="2"/>
  <c r="AV1147" i="11" s="1"/>
  <c r="HA1085" i="2"/>
  <c r="FM1099" i="2"/>
  <c r="AV1161" i="11" s="1"/>
  <c r="HA1099" i="2"/>
  <c r="FM1149" i="2"/>
  <c r="AV1211" i="11" s="1"/>
  <c r="HA1149" i="2"/>
  <c r="FM1163" i="2"/>
  <c r="AV1225" i="11" s="1"/>
  <c r="HA1163" i="2"/>
  <c r="FM1213" i="2"/>
  <c r="AV1275" i="11" s="1"/>
  <c r="HA1213" i="2"/>
  <c r="FM1227" i="2"/>
  <c r="AV1289" i="11" s="1"/>
  <c r="HA1227" i="2"/>
  <c r="FM1277" i="2"/>
  <c r="AV1339" i="11" s="1"/>
  <c r="HA1277" i="2"/>
  <c r="FM1291" i="2"/>
  <c r="AV1353" i="11" s="1"/>
  <c r="HA1291" i="2"/>
  <c r="FM1341" i="2"/>
  <c r="AV1403" i="11" s="1"/>
  <c r="HA1341" i="2"/>
  <c r="FM1355" i="2"/>
  <c r="AV1417" i="11" s="1"/>
  <c r="HA1355" i="2"/>
  <c r="FM1405" i="2"/>
  <c r="AV1467" i="11" s="1"/>
  <c r="HA1405" i="2"/>
  <c r="FM1419" i="2"/>
  <c r="AV1481" i="11" s="1"/>
  <c r="HA1419" i="2"/>
  <c r="DT460" i="2"/>
  <c r="C522" i="11" s="1"/>
  <c r="GZ460" i="2"/>
  <c r="DT780" i="2"/>
  <c r="C842" i="11" s="1"/>
  <c r="DT1292" i="2"/>
  <c r="C1354" i="11" s="1"/>
  <c r="GZ1292" i="2"/>
  <c r="DS195" i="2"/>
  <c r="B257" i="11" s="1"/>
  <c r="DS275" i="2"/>
  <c r="B337" i="11" s="1"/>
  <c r="DS347" i="2"/>
  <c r="B409" i="11" s="1"/>
  <c r="DS419" i="2"/>
  <c r="B481" i="11" s="1"/>
  <c r="DS491" i="2"/>
  <c r="B553" i="11" s="1"/>
  <c r="DS563" i="2"/>
  <c r="B625" i="11" s="1"/>
  <c r="DS635" i="2"/>
  <c r="B697" i="11" s="1"/>
  <c r="DS707" i="2"/>
  <c r="B769" i="11" s="1"/>
  <c r="DS787" i="2"/>
  <c r="B849" i="11" s="1"/>
  <c r="DS859" i="2"/>
  <c r="B921" i="11" s="1"/>
  <c r="DS931" i="2"/>
  <c r="B993" i="11" s="1"/>
  <c r="DS1003" i="2"/>
  <c r="B1065" i="11" s="1"/>
  <c r="DS1075" i="2"/>
  <c r="B1137" i="11" s="1"/>
  <c r="GZ1075" i="2"/>
  <c r="DS1147" i="2"/>
  <c r="B1209" i="11" s="1"/>
  <c r="GZ1147" i="2"/>
  <c r="DS1219" i="2"/>
  <c r="B1281" i="11" s="1"/>
  <c r="GZ1219" i="2"/>
  <c r="DS1299" i="2"/>
  <c r="B1361" i="11" s="1"/>
  <c r="GZ1299" i="2"/>
  <c r="DS1371" i="2"/>
  <c r="B1433" i="11" s="1"/>
  <c r="GZ1371" i="2"/>
  <c r="DS1443" i="2"/>
  <c r="B1505" i="11" s="1"/>
  <c r="GZ1443" i="2"/>
  <c r="GR67" i="2"/>
  <c r="CA129" i="11" s="1"/>
  <c r="GR131" i="2"/>
  <c r="CA193" i="11" s="1"/>
  <c r="CF193" i="11" s="1"/>
  <c r="HA131" i="2"/>
  <c r="B12" i="11"/>
  <c r="C12" i="11"/>
  <c r="EP147" i="2"/>
  <c r="Y209" i="11" s="1"/>
  <c r="C26" i="11"/>
  <c r="B26" i="11"/>
  <c r="FP147" i="2"/>
  <c r="AY209" i="11" s="1"/>
  <c r="B39" i="11"/>
  <c r="C39" i="11"/>
  <c r="FW147" i="2"/>
  <c r="BF209" i="11" s="1"/>
  <c r="C46" i="11"/>
  <c r="GF147" i="2"/>
  <c r="BO209" i="11" s="1"/>
  <c r="C55" i="11"/>
  <c r="B55" i="11"/>
  <c r="FM169" i="2"/>
  <c r="AV231" i="11" s="1"/>
  <c r="FM297" i="2"/>
  <c r="AV359" i="11" s="1"/>
  <c r="FM332" i="2"/>
  <c r="AV394" i="11" s="1"/>
  <c r="DU460" i="2"/>
  <c r="D522" i="11" s="1"/>
  <c r="FM482" i="2"/>
  <c r="AV544" i="11" s="1"/>
  <c r="FM531" i="2"/>
  <c r="AV593" i="11" s="1"/>
  <c r="FM574" i="2"/>
  <c r="AV636" i="11" s="1"/>
  <c r="FM617" i="2"/>
  <c r="AV679" i="11" s="1"/>
  <c r="FM631" i="2"/>
  <c r="AV693" i="11" s="1"/>
  <c r="FM688" i="2"/>
  <c r="AV750" i="11" s="1"/>
  <c r="FM752" i="2"/>
  <c r="AV814" i="11" s="1"/>
  <c r="FM816" i="2"/>
  <c r="AV878" i="11" s="1"/>
  <c r="FM880" i="2"/>
  <c r="AV942" i="11" s="1"/>
  <c r="FM944" i="2"/>
  <c r="AV1006" i="11" s="1"/>
  <c r="FM1008" i="2"/>
  <c r="AV1070" i="11" s="1"/>
  <c r="FM1072" i="2"/>
  <c r="AV1134" i="11" s="1"/>
  <c r="HA1072" i="2"/>
  <c r="FM1136" i="2"/>
  <c r="AV1198" i="11" s="1"/>
  <c r="HA1136" i="2"/>
  <c r="FM1200" i="2"/>
  <c r="AV1262" i="11" s="1"/>
  <c r="HA1200" i="2"/>
  <c r="FM1264" i="2"/>
  <c r="AV1326" i="11" s="1"/>
  <c r="HA1264" i="2"/>
  <c r="FM1328" i="2"/>
  <c r="AV1390" i="11" s="1"/>
  <c r="HA1328" i="2"/>
  <c r="FM1392" i="2"/>
  <c r="AV1454" i="11" s="1"/>
  <c r="HA1392" i="2"/>
  <c r="DU782" i="2"/>
  <c r="D844" i="11" s="1"/>
  <c r="DU1294" i="2"/>
  <c r="D1356" i="11" s="1"/>
  <c r="DT589" i="2"/>
  <c r="C651" i="11" s="1"/>
  <c r="GZ589" i="2"/>
  <c r="DT973" i="2"/>
  <c r="C1035" i="11" s="1"/>
  <c r="DS172" i="2"/>
  <c r="B234" i="11" s="1"/>
  <c r="GZ172" i="2"/>
  <c r="DS244" i="2"/>
  <c r="B306" i="11" s="1"/>
  <c r="GZ244" i="2"/>
  <c r="DS316" i="2"/>
  <c r="B378" i="11" s="1"/>
  <c r="GZ316" i="2"/>
  <c r="DS388" i="2"/>
  <c r="B450" i="11" s="1"/>
  <c r="GZ388" i="2"/>
  <c r="DS468" i="2"/>
  <c r="B530" i="11" s="1"/>
  <c r="GZ468" i="2"/>
  <c r="DS540" i="2"/>
  <c r="B602" i="11" s="1"/>
  <c r="DS612" i="2"/>
  <c r="B674" i="11" s="1"/>
  <c r="GZ612" i="2"/>
  <c r="DS684" i="2"/>
  <c r="B746" i="11" s="1"/>
  <c r="GZ684" i="2"/>
  <c r="DS756" i="2"/>
  <c r="B818" i="11" s="1"/>
  <c r="DS828" i="2"/>
  <c r="B890" i="11" s="1"/>
  <c r="DS900" i="2"/>
  <c r="B962" i="11" s="1"/>
  <c r="DS980" i="2"/>
  <c r="B1042" i="11" s="1"/>
  <c r="DS1052" i="2"/>
  <c r="B1114" i="11" s="1"/>
  <c r="GZ1052" i="2"/>
  <c r="DS1124" i="2"/>
  <c r="B1186" i="11" s="1"/>
  <c r="GZ1124" i="2"/>
  <c r="DS1196" i="2"/>
  <c r="B1258" i="11" s="1"/>
  <c r="GZ1196" i="2"/>
  <c r="DS1268" i="2"/>
  <c r="B1330" i="11" s="1"/>
  <c r="GZ1268" i="2"/>
  <c r="DS1340" i="2"/>
  <c r="B1402" i="11" s="1"/>
  <c r="GZ1340" i="2"/>
  <c r="DS1412" i="2"/>
  <c r="B1474" i="11" s="1"/>
  <c r="GZ1412" i="2"/>
  <c r="GR36" i="2"/>
  <c r="CA98" i="11" s="1"/>
  <c r="GR100" i="2"/>
  <c r="CA162" i="11" s="1"/>
  <c r="FM177" i="2"/>
  <c r="AV239" i="11" s="1"/>
  <c r="FM305" i="2"/>
  <c r="AV367" i="11" s="1"/>
  <c r="FM326" i="2"/>
  <c r="AV388" i="11" s="1"/>
  <c r="FM340" i="2"/>
  <c r="AV402" i="11" s="1"/>
  <c r="FM490" i="2"/>
  <c r="AV552" i="11" s="1"/>
  <c r="FM539" i="2"/>
  <c r="AV601" i="11" s="1"/>
  <c r="FM582" i="2"/>
  <c r="AV644" i="11" s="1"/>
  <c r="FM625" i="2"/>
  <c r="AV687" i="11" s="1"/>
  <c r="FM639" i="2"/>
  <c r="AV701" i="11" s="1"/>
  <c r="FM696" i="2"/>
  <c r="AV758" i="11" s="1"/>
  <c r="FM760" i="2"/>
  <c r="AV822" i="11" s="1"/>
  <c r="FM824" i="2"/>
  <c r="AV886" i="11" s="1"/>
  <c r="FM888" i="2"/>
  <c r="AV950" i="11" s="1"/>
  <c r="FM952" i="2"/>
  <c r="AV1014" i="11" s="1"/>
  <c r="FM1016" i="2"/>
  <c r="AV1078" i="11" s="1"/>
  <c r="FM1080" i="2"/>
  <c r="AV1142" i="11" s="1"/>
  <c r="HA1080" i="2"/>
  <c r="FM1144" i="2"/>
  <c r="AV1206" i="11" s="1"/>
  <c r="HA1144" i="2"/>
  <c r="FM1208" i="2"/>
  <c r="AV1270" i="11" s="1"/>
  <c r="HA1208" i="2"/>
  <c r="FM1272" i="2"/>
  <c r="AV1334" i="11" s="1"/>
  <c r="HA1272" i="2"/>
  <c r="FM1336" i="2"/>
  <c r="AV1398" i="11" s="1"/>
  <c r="HA1336" i="2"/>
  <c r="HA1400" i="2"/>
  <c r="FM1400" i="2"/>
  <c r="AV1462" i="11" s="1"/>
  <c r="DT398" i="2"/>
  <c r="C460" i="11" s="1"/>
  <c r="GZ398" i="2"/>
  <c r="DT654" i="2"/>
  <c r="C716" i="11" s="1"/>
  <c r="DT1166" i="2"/>
  <c r="C1228" i="11" s="1"/>
  <c r="GZ1166" i="2"/>
  <c r="DS149" i="2"/>
  <c r="B211" i="11" s="1"/>
  <c r="GZ149" i="2"/>
  <c r="DS221" i="2"/>
  <c r="B283" i="11" s="1"/>
  <c r="GZ221" i="2"/>
  <c r="DS293" i="2"/>
  <c r="B355" i="11" s="1"/>
  <c r="GZ293" i="2"/>
  <c r="DS365" i="2"/>
  <c r="B427" i="11" s="1"/>
  <c r="GZ365" i="2"/>
  <c r="DS437" i="2"/>
  <c r="B499" i="11" s="1"/>
  <c r="GZ437" i="2"/>
  <c r="DS509" i="2"/>
  <c r="B571" i="11" s="1"/>
  <c r="GZ509" i="2"/>
  <c r="DS581" i="2"/>
  <c r="B643" i="11" s="1"/>
  <c r="GZ581" i="2"/>
  <c r="DS661" i="2"/>
  <c r="B723" i="11" s="1"/>
  <c r="GZ661" i="2"/>
  <c r="DS733" i="2"/>
  <c r="B795" i="11" s="1"/>
  <c r="GZ733" i="2"/>
  <c r="DS805" i="2"/>
  <c r="B867" i="11" s="1"/>
  <c r="GZ805" i="2"/>
  <c r="DS877" i="2"/>
  <c r="B939" i="11" s="1"/>
  <c r="GZ877" i="2"/>
  <c r="DS949" i="2"/>
  <c r="B1011" i="11" s="1"/>
  <c r="DS1021" i="2"/>
  <c r="B1083" i="11" s="1"/>
  <c r="GZ1021" i="2"/>
  <c r="DS1093" i="2"/>
  <c r="B1155" i="11" s="1"/>
  <c r="GZ1093" i="2"/>
  <c r="DS1173" i="2"/>
  <c r="B1235" i="11" s="1"/>
  <c r="GZ1173" i="2"/>
  <c r="DS1245" i="2"/>
  <c r="B1307" i="11" s="1"/>
  <c r="GZ1245" i="2"/>
  <c r="DS1317" i="2"/>
  <c r="B1379" i="11" s="1"/>
  <c r="GZ1317" i="2"/>
  <c r="DS1389" i="2"/>
  <c r="B1451" i="11" s="1"/>
  <c r="GZ1389" i="2"/>
  <c r="GR13" i="2"/>
  <c r="CA75" i="11" s="1"/>
  <c r="GR77" i="2"/>
  <c r="CA139" i="11" s="1"/>
  <c r="GR141" i="2"/>
  <c r="CA203" i="11" s="1"/>
  <c r="FM270" i="2"/>
  <c r="AV332" i="11" s="1"/>
  <c r="FM284" i="2"/>
  <c r="AV346" i="11" s="1"/>
  <c r="FM434" i="2"/>
  <c r="AV496" i="11" s="1"/>
  <c r="FM569" i="2"/>
  <c r="AV631" i="11" s="1"/>
  <c r="FM583" i="2"/>
  <c r="AV645" i="11" s="1"/>
  <c r="FM711" i="2"/>
  <c r="AV773" i="11" s="1"/>
  <c r="FM775" i="2"/>
  <c r="AV837" i="11" s="1"/>
  <c r="FM782" i="2"/>
  <c r="AV844" i="11" s="1"/>
  <c r="FM796" i="2"/>
  <c r="AV858" i="11" s="1"/>
  <c r="FM839" i="2"/>
  <c r="AV901" i="11" s="1"/>
  <c r="FM846" i="2"/>
  <c r="AV908" i="11" s="1"/>
  <c r="FM860" i="2"/>
  <c r="AV922" i="11" s="1"/>
  <c r="FM903" i="2"/>
  <c r="AV965" i="11" s="1"/>
  <c r="FM910" i="2"/>
  <c r="AV972" i="11" s="1"/>
  <c r="FM924" i="2"/>
  <c r="AV986" i="11" s="1"/>
  <c r="FM967" i="2"/>
  <c r="AV1029" i="11" s="1"/>
  <c r="FM974" i="2"/>
  <c r="AV1036" i="11" s="1"/>
  <c r="FM988" i="2"/>
  <c r="AV1050" i="11" s="1"/>
  <c r="FM1031" i="2"/>
  <c r="AV1093" i="11" s="1"/>
  <c r="HA1031" i="2"/>
  <c r="FM1038" i="2"/>
  <c r="AV1100" i="11" s="1"/>
  <c r="HA1038" i="2"/>
  <c r="FM1052" i="2"/>
  <c r="AV1114" i="11" s="1"/>
  <c r="HA1052" i="2"/>
  <c r="FM1095" i="2"/>
  <c r="AV1157" i="11" s="1"/>
  <c r="HA1095" i="2"/>
  <c r="FM1102" i="2"/>
  <c r="AV1164" i="11" s="1"/>
  <c r="HA1102" i="2"/>
  <c r="FM1116" i="2"/>
  <c r="AV1178" i="11" s="1"/>
  <c r="HA1116" i="2"/>
  <c r="FM1159" i="2"/>
  <c r="AV1221" i="11" s="1"/>
  <c r="HA1159" i="2"/>
  <c r="FM1166" i="2"/>
  <c r="AV1228" i="11" s="1"/>
  <c r="HA1166" i="2"/>
  <c r="FM1180" i="2"/>
  <c r="AV1242" i="11" s="1"/>
  <c r="HA1180" i="2"/>
  <c r="FM1223" i="2"/>
  <c r="AV1285" i="11" s="1"/>
  <c r="HA1223" i="2"/>
  <c r="FM1230" i="2"/>
  <c r="AV1292" i="11" s="1"/>
  <c r="HA1230" i="2"/>
  <c r="FM1244" i="2"/>
  <c r="AV1306" i="11" s="1"/>
  <c r="HA1244" i="2"/>
  <c r="FM1287" i="2"/>
  <c r="AV1349" i="11" s="1"/>
  <c r="HA1287" i="2"/>
  <c r="FM1294" i="2"/>
  <c r="AV1356" i="11" s="1"/>
  <c r="HA1294" i="2"/>
  <c r="FM1308" i="2"/>
  <c r="AV1370" i="11" s="1"/>
  <c r="HA1308" i="2"/>
  <c r="FM1351" i="2"/>
  <c r="AV1413" i="11" s="1"/>
  <c r="HA1351" i="2"/>
  <c r="FM1358" i="2"/>
  <c r="AV1420" i="11" s="1"/>
  <c r="HA1358" i="2"/>
  <c r="FM1372" i="2"/>
  <c r="AV1434" i="11" s="1"/>
  <c r="HA1372" i="2"/>
  <c r="FM1415" i="2"/>
  <c r="AV1477" i="11" s="1"/>
  <c r="HA1415" i="2"/>
  <c r="FM1422" i="2"/>
  <c r="AV1484" i="11" s="1"/>
  <c r="HA1422" i="2"/>
  <c r="FM1436" i="2"/>
  <c r="AV1498" i="11" s="1"/>
  <c r="HA1436" i="2"/>
  <c r="DU720" i="2"/>
  <c r="D782" i="11" s="1"/>
  <c r="DU1232" i="2"/>
  <c r="D1294" i="11" s="1"/>
  <c r="DT719" i="2"/>
  <c r="C781" i="11" s="1"/>
  <c r="DT1231" i="2"/>
  <c r="C1293" i="11" s="1"/>
  <c r="GZ1231" i="2"/>
  <c r="DS214" i="2"/>
  <c r="B276" i="11" s="1"/>
  <c r="DS286" i="2"/>
  <c r="B348" i="11" s="1"/>
  <c r="DS358" i="2"/>
  <c r="B420" i="11" s="1"/>
  <c r="GZ358" i="2"/>
  <c r="DS430" i="2"/>
  <c r="B492" i="11" s="1"/>
  <c r="DS502" i="2"/>
  <c r="B564" i="11" s="1"/>
  <c r="DS574" i="2"/>
  <c r="B636" i="11" s="1"/>
  <c r="DS646" i="2"/>
  <c r="B708" i="11" s="1"/>
  <c r="GZ646" i="2"/>
  <c r="DS726" i="2"/>
  <c r="B788" i="11" s="1"/>
  <c r="DS798" i="2"/>
  <c r="B860" i="11" s="1"/>
  <c r="DS870" i="2"/>
  <c r="B932" i="11" s="1"/>
  <c r="GZ870" i="2"/>
  <c r="DS942" i="2"/>
  <c r="B1004" i="11" s="1"/>
  <c r="DS1014" i="2"/>
  <c r="B1076" i="11" s="1"/>
  <c r="DS1086" i="2"/>
  <c r="B1148" i="11" s="1"/>
  <c r="GZ1086" i="2"/>
  <c r="DS1158" i="2"/>
  <c r="B1220" i="11" s="1"/>
  <c r="GZ1158" i="2"/>
  <c r="DS1238" i="2"/>
  <c r="B1300" i="11" s="1"/>
  <c r="GZ1238" i="2"/>
  <c r="DS1310" i="2"/>
  <c r="B1372" i="11" s="1"/>
  <c r="GZ1310" i="2"/>
  <c r="DS1382" i="2"/>
  <c r="B1444" i="11" s="1"/>
  <c r="GZ1382" i="2"/>
  <c r="GR6" i="2"/>
  <c r="CA68" i="11" s="1"/>
  <c r="GR70" i="2"/>
  <c r="CA132" i="11" s="1"/>
  <c r="GR134" i="2"/>
  <c r="CA196" i="11" s="1"/>
  <c r="FM328" i="2"/>
  <c r="AV390" i="11" s="1"/>
  <c r="FM363" i="2"/>
  <c r="AV425" i="11" s="1"/>
  <c r="FM392" i="2"/>
  <c r="AV454" i="11" s="1"/>
  <c r="DU399" i="2"/>
  <c r="D461" i="11" s="1"/>
  <c r="FM399" i="2"/>
  <c r="AV461" i="11" s="1"/>
  <c r="FM427" i="2"/>
  <c r="AV489" i="11" s="1"/>
  <c r="FM634" i="2"/>
  <c r="AV696" i="11" s="1"/>
  <c r="FM648" i="2"/>
  <c r="AV710" i="11" s="1"/>
  <c r="FM797" i="2"/>
  <c r="AV859" i="11" s="1"/>
  <c r="FM811" i="2"/>
  <c r="AV873" i="11" s="1"/>
  <c r="FM861" i="2"/>
  <c r="AV923" i="11" s="1"/>
  <c r="FM875" i="2"/>
  <c r="AV937" i="11" s="1"/>
  <c r="FM925" i="2"/>
  <c r="AV987" i="11" s="1"/>
  <c r="FM939" i="2"/>
  <c r="AV1001" i="11" s="1"/>
  <c r="FM989" i="2"/>
  <c r="AV1051" i="11" s="1"/>
  <c r="FM1003" i="2"/>
  <c r="AV1065" i="11" s="1"/>
  <c r="FM1053" i="2"/>
  <c r="AV1115" i="11" s="1"/>
  <c r="HA1053" i="2"/>
  <c r="FM1067" i="2"/>
  <c r="AV1129" i="11" s="1"/>
  <c r="HA1067" i="2"/>
  <c r="FM1117" i="2"/>
  <c r="AV1179" i="11" s="1"/>
  <c r="HA1117" i="2"/>
  <c r="FM1131" i="2"/>
  <c r="AV1193" i="11" s="1"/>
  <c r="HA1131" i="2"/>
  <c r="FM1181" i="2"/>
  <c r="AV1243" i="11" s="1"/>
  <c r="HA1181" i="2"/>
  <c r="FM1195" i="2"/>
  <c r="AV1257" i="11" s="1"/>
  <c r="HA1195" i="2"/>
  <c r="FM1245" i="2"/>
  <c r="AV1307" i="11" s="1"/>
  <c r="HA1245" i="2"/>
  <c r="FM1259" i="2"/>
  <c r="AV1321" i="11" s="1"/>
  <c r="HA1259" i="2"/>
  <c r="FM1309" i="2"/>
  <c r="AV1371" i="11" s="1"/>
  <c r="HA1309" i="2"/>
  <c r="FM1323" i="2"/>
  <c r="AV1385" i="11" s="1"/>
  <c r="HA1323" i="2"/>
  <c r="FM1373" i="2"/>
  <c r="AV1435" i="11" s="1"/>
  <c r="HA1373" i="2"/>
  <c r="FM1387" i="2"/>
  <c r="AV1449" i="11" s="1"/>
  <c r="HA1387" i="2"/>
  <c r="HA1437" i="2"/>
  <c r="FM1437" i="2"/>
  <c r="AV1499" i="11" s="1"/>
  <c r="DT656" i="2"/>
  <c r="C718" i="11" s="1"/>
  <c r="DT1168" i="2"/>
  <c r="C1230" i="11" s="1"/>
  <c r="GZ1168" i="2"/>
  <c r="DS159" i="2"/>
  <c r="B221" i="11" s="1"/>
  <c r="GZ159" i="2"/>
  <c r="DS231" i="2"/>
  <c r="B293" i="11" s="1"/>
  <c r="GZ231" i="2"/>
  <c r="DS303" i="2"/>
  <c r="B365" i="11" s="1"/>
  <c r="GZ303" i="2"/>
  <c r="DS375" i="2"/>
  <c r="B437" i="11" s="1"/>
  <c r="DS447" i="2"/>
  <c r="B509" i="11" s="1"/>
  <c r="DS519" i="2"/>
  <c r="B581" i="11" s="1"/>
  <c r="DS599" i="2"/>
  <c r="B661" i="11" s="1"/>
  <c r="DS671" i="2"/>
  <c r="B733" i="11" s="1"/>
  <c r="DS743" i="2"/>
  <c r="B805" i="11" s="1"/>
  <c r="DS815" i="2"/>
  <c r="B877" i="11" s="1"/>
  <c r="DS887" i="2"/>
  <c r="B949" i="11" s="1"/>
  <c r="DS959" i="2"/>
  <c r="B1021" i="11" s="1"/>
  <c r="GZ959" i="2"/>
  <c r="DS1031" i="2"/>
  <c r="B1093" i="11" s="1"/>
  <c r="GZ1031" i="2"/>
  <c r="DS1111" i="2"/>
  <c r="B1173" i="11" s="1"/>
  <c r="GZ1111" i="2"/>
  <c r="DS1183" i="2"/>
  <c r="B1245" i="11" s="1"/>
  <c r="GZ1183" i="2"/>
  <c r="DS1255" i="2"/>
  <c r="B1317" i="11" s="1"/>
  <c r="GZ1255" i="2"/>
  <c r="DS1327" i="2"/>
  <c r="B1389" i="11" s="1"/>
  <c r="GZ1327" i="2"/>
  <c r="DS1399" i="2"/>
  <c r="B1461" i="11" s="1"/>
  <c r="GZ1399" i="2"/>
  <c r="GR23" i="2"/>
  <c r="CA85" i="11" s="1"/>
  <c r="GR87" i="2"/>
  <c r="CA149" i="11" s="1"/>
  <c r="FM158" i="2"/>
  <c r="AV220" i="11" s="1"/>
  <c r="FM172" i="2"/>
  <c r="AV234" i="11" s="1"/>
  <c r="FM222" i="2"/>
  <c r="AV284" i="11" s="1"/>
  <c r="FM236" i="2"/>
  <c r="AV298" i="11" s="1"/>
  <c r="FM286" i="2"/>
  <c r="AV348" i="11" s="1"/>
  <c r="FM322" i="2"/>
  <c r="AV384" i="11" s="1"/>
  <c r="FM386" i="2"/>
  <c r="AV448" i="11" s="1"/>
  <c r="FM485" i="2"/>
  <c r="AV547" i="11" s="1"/>
  <c r="FM528" i="2"/>
  <c r="AV590" i="11" s="1"/>
  <c r="FM535" i="2"/>
  <c r="AV597" i="11" s="1"/>
  <c r="FM620" i="2"/>
  <c r="AV682" i="11" s="1"/>
  <c r="FM713" i="2"/>
  <c r="AV775" i="11" s="1"/>
  <c r="FM777" i="2"/>
  <c r="AV839" i="11" s="1"/>
  <c r="FM841" i="2"/>
  <c r="AV903" i="11" s="1"/>
  <c r="FM905" i="2"/>
  <c r="AV967" i="11" s="1"/>
  <c r="FM969" i="2"/>
  <c r="AV1031" i="11" s="1"/>
  <c r="FM1033" i="2"/>
  <c r="AV1095" i="11" s="1"/>
  <c r="HA1033" i="2"/>
  <c r="FM1097" i="2"/>
  <c r="AV1159" i="11" s="1"/>
  <c r="HA1097" i="2"/>
  <c r="FM1161" i="2"/>
  <c r="AV1223" i="11" s="1"/>
  <c r="HA1161" i="2"/>
  <c r="FM1225" i="2"/>
  <c r="AV1287" i="11" s="1"/>
  <c r="HA1225" i="2"/>
  <c r="FM1289" i="2"/>
  <c r="AV1351" i="11" s="1"/>
  <c r="HA1289" i="2"/>
  <c r="FM1353" i="2"/>
  <c r="AV1415" i="11" s="1"/>
  <c r="HA1353" i="2"/>
  <c r="FM1417" i="2"/>
  <c r="AV1479" i="11" s="1"/>
  <c r="HA1417" i="2"/>
  <c r="DU270" i="2"/>
  <c r="D332" i="11" s="1"/>
  <c r="DU722" i="2"/>
  <c r="D784" i="11" s="1"/>
  <c r="DU1234" i="2"/>
  <c r="D1296" i="11" s="1"/>
  <c r="DS216" i="2"/>
  <c r="B278" i="11" s="1"/>
  <c r="GZ216" i="2"/>
  <c r="DS288" i="2"/>
  <c r="B350" i="11" s="1"/>
  <c r="GZ288" i="2"/>
  <c r="DS360" i="2"/>
  <c r="B422" i="11" s="1"/>
  <c r="GZ360" i="2"/>
  <c r="DS432" i="2"/>
  <c r="B494" i="11" s="1"/>
  <c r="GZ432" i="2"/>
  <c r="DS504" i="2"/>
  <c r="B566" i="11" s="1"/>
  <c r="GZ504" i="2"/>
  <c r="DS576" i="2"/>
  <c r="B638" i="11" s="1"/>
  <c r="DS648" i="2"/>
  <c r="B710" i="11" s="1"/>
  <c r="GZ648" i="2"/>
  <c r="DS728" i="2"/>
  <c r="B790" i="11" s="1"/>
  <c r="DS800" i="2"/>
  <c r="B862" i="11" s="1"/>
  <c r="GZ800" i="2"/>
  <c r="DS872" i="2"/>
  <c r="B934" i="11" s="1"/>
  <c r="DS944" i="2"/>
  <c r="B1006" i="11" s="1"/>
  <c r="DS1016" i="2"/>
  <c r="B1078" i="11" s="1"/>
  <c r="DS1088" i="2"/>
  <c r="B1150" i="11" s="1"/>
  <c r="GZ1088" i="2"/>
  <c r="DS1160" i="2"/>
  <c r="B1222" i="11" s="1"/>
  <c r="GZ1160" i="2"/>
  <c r="DS1240" i="2"/>
  <c r="B1302" i="11" s="1"/>
  <c r="CF1302" i="11" s="1"/>
  <c r="GZ1240" i="2"/>
  <c r="DS1312" i="2"/>
  <c r="B1374" i="11" s="1"/>
  <c r="GZ1312" i="2"/>
  <c r="DS1384" i="2"/>
  <c r="B1446" i="11" s="1"/>
  <c r="GZ1384" i="2"/>
  <c r="GR16" i="2"/>
  <c r="CA78" i="11" s="1"/>
  <c r="GR80" i="2"/>
  <c r="CA142" i="11" s="1"/>
  <c r="GR144" i="2"/>
  <c r="CA206" i="11" s="1"/>
  <c r="FM152" i="2"/>
  <c r="AV214" i="11" s="1"/>
  <c r="FM216" i="2"/>
  <c r="AV278" i="11" s="1"/>
  <c r="FM280" i="2"/>
  <c r="AV342" i="11" s="1"/>
  <c r="FM301" i="2"/>
  <c r="AV363" i="11" s="1"/>
  <c r="HA301" i="2"/>
  <c r="FM351" i="2"/>
  <c r="AV413" i="11" s="1"/>
  <c r="FM379" i="2"/>
  <c r="AV441" i="11" s="1"/>
  <c r="FM529" i="2"/>
  <c r="AV591" i="11" s="1"/>
  <c r="FM586" i="2"/>
  <c r="AV648" i="11" s="1"/>
  <c r="FM600" i="2"/>
  <c r="AV662" i="11" s="1"/>
  <c r="FM621" i="2"/>
  <c r="AV683" i="11" s="1"/>
  <c r="DS177" i="2"/>
  <c r="B239" i="11" s="1"/>
  <c r="DS241" i="2"/>
  <c r="B303" i="11" s="1"/>
  <c r="DS305" i="2"/>
  <c r="B367" i="11" s="1"/>
  <c r="DS369" i="2"/>
  <c r="B431" i="11" s="1"/>
  <c r="DS433" i="2"/>
  <c r="B495" i="11" s="1"/>
  <c r="DS497" i="2"/>
  <c r="B559" i="11" s="1"/>
  <c r="GZ497" i="2"/>
  <c r="DS561" i="2"/>
  <c r="B623" i="11" s="1"/>
  <c r="GZ561" i="2"/>
  <c r="DS625" i="2"/>
  <c r="B687" i="11" s="1"/>
  <c r="GZ625" i="2"/>
  <c r="DS689" i="2"/>
  <c r="B751" i="11" s="1"/>
  <c r="GZ689" i="2"/>
  <c r="DS753" i="2"/>
  <c r="B815" i="11" s="1"/>
  <c r="GZ753" i="2"/>
  <c r="DS817" i="2"/>
  <c r="B879" i="11" s="1"/>
  <c r="GZ817" i="2"/>
  <c r="DS881" i="2"/>
  <c r="B943" i="11" s="1"/>
  <c r="DS945" i="2"/>
  <c r="B1007" i="11" s="1"/>
  <c r="GZ945" i="2"/>
  <c r="DS1009" i="2"/>
  <c r="B1071" i="11" s="1"/>
  <c r="DS1073" i="2"/>
  <c r="B1135" i="11" s="1"/>
  <c r="GZ1073" i="2"/>
  <c r="DS1137" i="2"/>
  <c r="B1199" i="11" s="1"/>
  <c r="GZ1137" i="2"/>
  <c r="DS1201" i="2"/>
  <c r="B1263" i="11" s="1"/>
  <c r="GZ1201" i="2"/>
  <c r="DS1265" i="2"/>
  <c r="B1327" i="11" s="1"/>
  <c r="GZ1265" i="2"/>
  <c r="DS1329" i="2"/>
  <c r="B1391" i="11" s="1"/>
  <c r="GZ1329" i="2"/>
  <c r="DS1393" i="2"/>
  <c r="B1455" i="11" s="1"/>
  <c r="GZ1393" i="2"/>
  <c r="GR17" i="2"/>
  <c r="CA79" i="11" s="1"/>
  <c r="GR81" i="2"/>
  <c r="CA143" i="11" s="1"/>
  <c r="GR145" i="2"/>
  <c r="CA207" i="11" s="1"/>
  <c r="FM281" i="2"/>
  <c r="AV343" i="11" s="1"/>
  <c r="FM302" i="2"/>
  <c r="AV364" i="11" s="1"/>
  <c r="HA302" i="2"/>
  <c r="FM316" i="2"/>
  <c r="AV378" i="11" s="1"/>
  <c r="HA316" i="2"/>
  <c r="FM466" i="2"/>
  <c r="AV528" i="11" s="1"/>
  <c r="FM558" i="2"/>
  <c r="AV620" i="11" s="1"/>
  <c r="FM601" i="2"/>
  <c r="AV663" i="11" s="1"/>
  <c r="FM615" i="2"/>
  <c r="AV677" i="11" s="1"/>
  <c r="DU658" i="2"/>
  <c r="D720" i="11" s="1"/>
  <c r="FM693" i="2"/>
  <c r="AV755" i="11" s="1"/>
  <c r="FM707" i="2"/>
  <c r="AV769" i="11" s="1"/>
  <c r="FM757" i="2"/>
  <c r="AV819" i="11" s="1"/>
  <c r="DU972" i="2"/>
  <c r="D1034" i="11" s="1"/>
  <c r="DT907" i="2"/>
  <c r="C969" i="11" s="1"/>
  <c r="DT1419" i="2"/>
  <c r="C1481" i="11" s="1"/>
  <c r="GZ1419" i="2"/>
  <c r="DS186" i="2"/>
  <c r="B248" i="11" s="1"/>
  <c r="GZ186" i="2"/>
  <c r="DS258" i="2"/>
  <c r="B320" i="11" s="1"/>
  <c r="DS330" i="2"/>
  <c r="B392" i="11" s="1"/>
  <c r="DS410" i="2"/>
  <c r="B472" i="11" s="1"/>
  <c r="GZ410" i="2"/>
  <c r="DS482" i="2"/>
  <c r="B544" i="11" s="1"/>
  <c r="DS554" i="2"/>
  <c r="B616" i="11" s="1"/>
  <c r="GZ554" i="2"/>
  <c r="DS626" i="2"/>
  <c r="B688" i="11" s="1"/>
  <c r="DS698" i="2"/>
  <c r="B760" i="11" s="1"/>
  <c r="DS770" i="2"/>
  <c r="B832" i="11" s="1"/>
  <c r="DS842" i="2"/>
  <c r="B904" i="11" s="1"/>
  <c r="GZ842" i="2"/>
  <c r="DS922" i="2"/>
  <c r="B984" i="11" s="1"/>
  <c r="GZ922" i="2"/>
  <c r="DS994" i="2"/>
  <c r="B1056" i="11" s="1"/>
  <c r="DS1066" i="2"/>
  <c r="B1128" i="11" s="1"/>
  <c r="GZ1066" i="2"/>
  <c r="DS1138" i="2"/>
  <c r="B1200" i="11" s="1"/>
  <c r="GZ1138" i="2"/>
  <c r="DS1210" i="2"/>
  <c r="B1272" i="11" s="1"/>
  <c r="GZ1210" i="2"/>
  <c r="DS1282" i="2"/>
  <c r="B1344" i="11" s="1"/>
  <c r="GZ1282" i="2"/>
  <c r="DS1354" i="2"/>
  <c r="B1416" i="11" s="1"/>
  <c r="GZ1354" i="2"/>
  <c r="DS1434" i="2"/>
  <c r="B1496" i="11" s="1"/>
  <c r="GZ1434" i="2"/>
  <c r="GR58" i="2"/>
  <c r="CA120" i="11" s="1"/>
  <c r="GR122" i="2"/>
  <c r="CA184" i="11" s="1"/>
  <c r="FM182" i="2"/>
  <c r="AV244" i="11" s="1"/>
  <c r="FM196" i="2"/>
  <c r="AV258" i="11" s="1"/>
  <c r="DU203" i="2"/>
  <c r="D265" i="11" s="1"/>
  <c r="FM246" i="2"/>
  <c r="AV308" i="11" s="1"/>
  <c r="FM260" i="2"/>
  <c r="AV322" i="11" s="1"/>
  <c r="FM410" i="2"/>
  <c r="AV472" i="11" s="1"/>
  <c r="FM509" i="2"/>
  <c r="AV571" i="11" s="1"/>
  <c r="FM545" i="2"/>
  <c r="AV607" i="11" s="1"/>
  <c r="FM559" i="2"/>
  <c r="AV621" i="11" s="1"/>
  <c r="FM644" i="2"/>
  <c r="AV706" i="11" s="1"/>
  <c r="FM680" i="2"/>
  <c r="AV742" i="11" s="1"/>
  <c r="FM744" i="2"/>
  <c r="AV806" i="11" s="1"/>
  <c r="FM808" i="2"/>
  <c r="AV870" i="11" s="1"/>
  <c r="FM872" i="2"/>
  <c r="AV934" i="11" s="1"/>
  <c r="FM936" i="2"/>
  <c r="AV998" i="11" s="1"/>
  <c r="FM1000" i="2"/>
  <c r="AV1062" i="11" s="1"/>
  <c r="FM1064" i="2"/>
  <c r="AV1126" i="11" s="1"/>
  <c r="HA1064" i="2"/>
  <c r="FM1128" i="2"/>
  <c r="AV1190" i="11" s="1"/>
  <c r="HA1128" i="2"/>
  <c r="FM1192" i="2"/>
  <c r="AV1254" i="11" s="1"/>
  <c r="HA1192" i="2"/>
  <c r="FM1256" i="2"/>
  <c r="AV1318" i="11" s="1"/>
  <c r="HA1256" i="2"/>
  <c r="FM1320" i="2"/>
  <c r="AV1382" i="11" s="1"/>
  <c r="HA1320" i="2"/>
  <c r="FM1384" i="2"/>
  <c r="AV1446" i="11" s="1"/>
  <c r="HA1384" i="2"/>
  <c r="DU845" i="2"/>
  <c r="D907" i="11" s="1"/>
  <c r="DU1101" i="2"/>
  <c r="D1163" i="11" s="1"/>
  <c r="DU1357" i="2"/>
  <c r="D1419" i="11" s="1"/>
  <c r="DT716" i="2"/>
  <c r="C778" i="11" s="1"/>
  <c r="DT1228" i="2"/>
  <c r="C1290" i="11" s="1"/>
  <c r="GZ1228" i="2"/>
  <c r="DS211" i="2"/>
  <c r="B273" i="11" s="1"/>
  <c r="DS283" i="2"/>
  <c r="B345" i="11" s="1"/>
  <c r="DS355" i="2"/>
  <c r="B417" i="11" s="1"/>
  <c r="GZ355" i="2"/>
  <c r="DS427" i="2"/>
  <c r="B489" i="11" s="1"/>
  <c r="DS499" i="2"/>
  <c r="B561" i="11" s="1"/>
  <c r="DS571" i="2"/>
  <c r="B633" i="11" s="1"/>
  <c r="DS643" i="2"/>
  <c r="B705" i="11" s="1"/>
  <c r="DS723" i="2"/>
  <c r="B785" i="11" s="1"/>
  <c r="DS795" i="2"/>
  <c r="B857" i="11" s="1"/>
  <c r="DS867" i="2"/>
  <c r="B929" i="11" s="1"/>
  <c r="DS939" i="2"/>
  <c r="B1001" i="11" s="1"/>
  <c r="DS1011" i="2"/>
  <c r="B1073" i="11" s="1"/>
  <c r="DS1083" i="2"/>
  <c r="B1145" i="11" s="1"/>
  <c r="GZ1083" i="2"/>
  <c r="DS1155" i="2"/>
  <c r="B1217" i="11" s="1"/>
  <c r="GZ1155" i="2"/>
  <c r="DS1235" i="2"/>
  <c r="B1297" i="11" s="1"/>
  <c r="GZ1235" i="2"/>
  <c r="DS1307" i="2"/>
  <c r="B1369" i="11" s="1"/>
  <c r="GZ1307" i="2"/>
  <c r="DS1379" i="2"/>
  <c r="B1441" i="11" s="1"/>
  <c r="GZ1379" i="2"/>
  <c r="GR11" i="2"/>
  <c r="CA73" i="11" s="1"/>
  <c r="GR75" i="2"/>
  <c r="CA137" i="11" s="1"/>
  <c r="GR139" i="2"/>
  <c r="CA201" i="11" s="1"/>
  <c r="EE147" i="2"/>
  <c r="N209" i="11" s="1"/>
  <c r="B14" i="11"/>
  <c r="C14" i="11"/>
  <c r="EQ147" i="2"/>
  <c r="Z209" i="11" s="1"/>
  <c r="C27" i="11"/>
  <c r="B27" i="11"/>
  <c r="FY147" i="2"/>
  <c r="BH209" i="11" s="1"/>
  <c r="C48" i="11"/>
  <c r="GG147" i="2"/>
  <c r="BP209" i="11" s="1"/>
  <c r="B56" i="11"/>
  <c r="C56" i="11"/>
  <c r="FM233" i="2"/>
  <c r="AV295" i="11" s="1"/>
  <c r="FM254" i="2"/>
  <c r="AV316" i="11" s="1"/>
  <c r="FM268" i="2"/>
  <c r="AV330" i="11" s="1"/>
  <c r="FM318" i="2"/>
  <c r="AV380" i="11" s="1"/>
  <c r="FM354" i="2"/>
  <c r="AV416" i="11" s="1"/>
  <c r="DU396" i="2"/>
  <c r="D458" i="11" s="1"/>
  <c r="FM418" i="2"/>
  <c r="AV480" i="11" s="1"/>
  <c r="FM517" i="2"/>
  <c r="AV579" i="11" s="1"/>
  <c r="FM553" i="2"/>
  <c r="AV615" i="11" s="1"/>
  <c r="FM567" i="2"/>
  <c r="AV629" i="11" s="1"/>
  <c r="FM652" i="2"/>
  <c r="AV714" i="11" s="1"/>
  <c r="DU1102" i="2"/>
  <c r="D1164" i="11" s="1"/>
  <c r="DT397" i="2"/>
  <c r="C459" i="11" s="1"/>
  <c r="GZ397" i="2"/>
  <c r="DT909" i="2"/>
  <c r="C971" i="11" s="1"/>
  <c r="DT1421" i="2"/>
  <c r="C1483" i="11" s="1"/>
  <c r="GZ1421" i="2"/>
  <c r="DS180" i="2"/>
  <c r="B242" i="11" s="1"/>
  <c r="GZ180" i="2"/>
  <c r="DS252" i="2"/>
  <c r="B314" i="11" s="1"/>
  <c r="GZ252" i="2"/>
  <c r="DS324" i="2"/>
  <c r="B386" i="11" s="1"/>
  <c r="GZ324" i="2"/>
  <c r="DS404" i="2"/>
  <c r="B466" i="11" s="1"/>
  <c r="GZ404" i="2"/>
  <c r="DS476" i="2"/>
  <c r="B538" i="11" s="1"/>
  <c r="GZ476" i="2"/>
  <c r="DS548" i="2"/>
  <c r="B610" i="11" s="1"/>
  <c r="GZ548" i="2"/>
  <c r="DS620" i="2"/>
  <c r="B682" i="11" s="1"/>
  <c r="GZ620" i="2"/>
  <c r="DS692" i="2"/>
  <c r="B754" i="11" s="1"/>
  <c r="GZ692" i="2"/>
  <c r="DS764" i="2"/>
  <c r="B826" i="11" s="1"/>
  <c r="DS836" i="2"/>
  <c r="B898" i="11" s="1"/>
  <c r="DS916" i="2"/>
  <c r="B978" i="11" s="1"/>
  <c r="DS988" i="2"/>
  <c r="B1050" i="11" s="1"/>
  <c r="DS1060" i="2"/>
  <c r="B1122" i="11" s="1"/>
  <c r="GZ1060" i="2"/>
  <c r="DS1132" i="2"/>
  <c r="B1194" i="11" s="1"/>
  <c r="GZ1132" i="2"/>
  <c r="DS1204" i="2"/>
  <c r="B1266" i="11" s="1"/>
  <c r="GZ1204" i="2"/>
  <c r="DS1276" i="2"/>
  <c r="B1338" i="11" s="1"/>
  <c r="GZ1276" i="2"/>
  <c r="DS1348" i="2"/>
  <c r="B1410" i="11" s="1"/>
  <c r="GZ1348" i="2"/>
  <c r="DS1428" i="2"/>
  <c r="B1490" i="11" s="1"/>
  <c r="GZ1428" i="2"/>
  <c r="GR44" i="2"/>
  <c r="CA106" i="11" s="1"/>
  <c r="CF106" i="11" s="1"/>
  <c r="HA44" i="2"/>
  <c r="GR108" i="2"/>
  <c r="CA170" i="11" s="1"/>
  <c r="FM241" i="2"/>
  <c r="AV303" i="11" s="1"/>
  <c r="FM262" i="2"/>
  <c r="AV324" i="11" s="1"/>
  <c r="FM276" i="2"/>
  <c r="AV338" i="11" s="1"/>
  <c r="FM362" i="2"/>
  <c r="AV424" i="11" s="1"/>
  <c r="FM426" i="2"/>
  <c r="AV488" i="11" s="1"/>
  <c r="FM525" i="2"/>
  <c r="AV587" i="11" s="1"/>
  <c r="FM561" i="2"/>
  <c r="AV623" i="11" s="1"/>
  <c r="FM575" i="2"/>
  <c r="AV637" i="11" s="1"/>
  <c r="DU589" i="2"/>
  <c r="D651" i="11" s="1"/>
  <c r="FM660" i="2"/>
  <c r="AV722" i="11" s="1"/>
  <c r="DU783" i="2"/>
  <c r="D845" i="11" s="1"/>
  <c r="DU1039" i="2"/>
  <c r="D1101" i="11" s="1"/>
  <c r="DU1295" i="2"/>
  <c r="D1357" i="11" s="1"/>
  <c r="DT1102" i="2"/>
  <c r="C1164" i="11" s="1"/>
  <c r="GZ1102" i="2"/>
  <c r="DS157" i="2"/>
  <c r="B219" i="11" s="1"/>
  <c r="GZ157" i="2"/>
  <c r="DS229" i="2"/>
  <c r="B291" i="11" s="1"/>
  <c r="GZ229" i="2"/>
  <c r="DS301" i="2"/>
  <c r="B363" i="11" s="1"/>
  <c r="GZ301" i="2"/>
  <c r="DS373" i="2"/>
  <c r="B435" i="11" s="1"/>
  <c r="GZ373" i="2"/>
  <c r="DS445" i="2"/>
  <c r="B507" i="11" s="1"/>
  <c r="GZ445" i="2"/>
  <c r="DS517" i="2"/>
  <c r="B579" i="11" s="1"/>
  <c r="GZ517" i="2"/>
  <c r="DS597" i="2"/>
  <c r="B659" i="11" s="1"/>
  <c r="GZ597" i="2"/>
  <c r="DS669" i="2"/>
  <c r="B731" i="11" s="1"/>
  <c r="GZ669" i="2"/>
  <c r="DS741" i="2"/>
  <c r="B803" i="11" s="1"/>
  <c r="GZ741" i="2"/>
  <c r="DS813" i="2"/>
  <c r="B875" i="11" s="1"/>
  <c r="GZ813" i="2"/>
  <c r="DS885" i="2"/>
  <c r="B947" i="11" s="1"/>
  <c r="DS957" i="2"/>
  <c r="B1019" i="11" s="1"/>
  <c r="DS1029" i="2"/>
  <c r="B1091" i="11" s="1"/>
  <c r="CF1091" i="11" s="1"/>
  <c r="GZ1029" i="2"/>
  <c r="DS1109" i="2"/>
  <c r="B1171" i="11" s="1"/>
  <c r="GZ1109" i="2"/>
  <c r="DS1181" i="2"/>
  <c r="B1243" i="11" s="1"/>
  <c r="GZ1181" i="2"/>
  <c r="DS1253" i="2"/>
  <c r="B1315" i="11" s="1"/>
  <c r="GZ1253" i="2"/>
  <c r="DS1325" i="2"/>
  <c r="B1387" i="11" s="1"/>
  <c r="GZ1325" i="2"/>
  <c r="DS1397" i="2"/>
  <c r="B1459" i="11" s="1"/>
  <c r="GZ1397" i="2"/>
  <c r="GR21" i="2"/>
  <c r="CA83" i="11" s="1"/>
  <c r="GR85" i="2"/>
  <c r="CA147" i="11" s="1"/>
  <c r="HA85" i="2"/>
  <c r="FM156" i="2"/>
  <c r="AV218" i="11" s="1"/>
  <c r="FM206" i="2"/>
  <c r="AV268" i="11" s="1"/>
  <c r="FM220" i="2"/>
  <c r="AV282" i="11" s="1"/>
  <c r="FM370" i="2"/>
  <c r="AV432" i="11" s="1"/>
  <c r="HA370" i="2"/>
  <c r="FM469" i="2"/>
  <c r="AV531" i="11" s="1"/>
  <c r="FM512" i="2"/>
  <c r="AV574" i="11" s="1"/>
  <c r="FM519" i="2"/>
  <c r="AV581" i="11" s="1"/>
  <c r="FM604" i="2"/>
  <c r="AV666" i="11" s="1"/>
  <c r="DU1040" i="2"/>
  <c r="D1102" i="11" s="1"/>
  <c r="DT399" i="2"/>
  <c r="C461" i="11" s="1"/>
  <c r="DT655" i="2"/>
  <c r="C717" i="11" s="1"/>
  <c r="DT1167" i="2"/>
  <c r="C1229" i="11" s="1"/>
  <c r="GZ1167" i="2"/>
  <c r="DS150" i="2"/>
  <c r="B212" i="11" s="1"/>
  <c r="DS222" i="2"/>
  <c r="B284" i="11" s="1"/>
  <c r="DS294" i="2"/>
  <c r="B356" i="11" s="1"/>
  <c r="DS366" i="2"/>
  <c r="B428" i="11" s="1"/>
  <c r="DS438" i="2"/>
  <c r="B500" i="11" s="1"/>
  <c r="GZ438" i="2"/>
  <c r="DS510" i="2"/>
  <c r="B572" i="11" s="1"/>
  <c r="DS582" i="2"/>
  <c r="B644" i="11" s="1"/>
  <c r="DS662" i="2"/>
  <c r="B724" i="11" s="1"/>
  <c r="DS734" i="2"/>
  <c r="B796" i="11" s="1"/>
  <c r="DS806" i="2"/>
  <c r="B868" i="11" s="1"/>
  <c r="DS878" i="2"/>
  <c r="B940" i="11" s="1"/>
  <c r="DS950" i="2"/>
  <c r="B1012" i="11" s="1"/>
  <c r="GZ950" i="2"/>
  <c r="DS1022" i="2"/>
  <c r="B1084" i="11" s="1"/>
  <c r="DS1094" i="2"/>
  <c r="B1156" i="11" s="1"/>
  <c r="GZ1094" i="2"/>
  <c r="DS1174" i="2"/>
  <c r="B1236" i="11" s="1"/>
  <c r="GZ1174" i="2"/>
  <c r="DS1246" i="2"/>
  <c r="B1308" i="11" s="1"/>
  <c r="GZ1246" i="2"/>
  <c r="DS1318" i="2"/>
  <c r="B1380" i="11" s="1"/>
  <c r="GZ1318" i="2"/>
  <c r="DS1390" i="2"/>
  <c r="B1452" i="11" s="1"/>
  <c r="GZ1390" i="2"/>
  <c r="GR14" i="2"/>
  <c r="CA76" i="11" s="1"/>
  <c r="GR78" i="2"/>
  <c r="CA140" i="11" s="1"/>
  <c r="GR142" i="2"/>
  <c r="CA204" i="11" s="1"/>
  <c r="FM200" i="2"/>
  <c r="AV262" i="11" s="1"/>
  <c r="FM264" i="2"/>
  <c r="AV326" i="11" s="1"/>
  <c r="FM299" i="2"/>
  <c r="AV361" i="11" s="1"/>
  <c r="DU335" i="2"/>
  <c r="D397" i="11" s="1"/>
  <c r="FM335" i="2"/>
  <c r="AV397" i="11" s="1"/>
  <c r="FM349" i="2"/>
  <c r="AV411" i="11" s="1"/>
  <c r="FM513" i="2"/>
  <c r="AV575" i="11" s="1"/>
  <c r="FM570" i="2"/>
  <c r="AV632" i="11" s="1"/>
  <c r="FM584" i="2"/>
  <c r="AV646" i="11" s="1"/>
  <c r="FM605" i="2"/>
  <c r="AV667" i="11" s="1"/>
  <c r="FM712" i="2"/>
  <c r="AV774" i="11" s="1"/>
  <c r="FM776" i="2"/>
  <c r="AV838" i="11" s="1"/>
  <c r="FM840" i="2"/>
  <c r="AV902" i="11" s="1"/>
  <c r="FM904" i="2"/>
  <c r="AV966" i="11" s="1"/>
  <c r="FM968" i="2"/>
  <c r="AV1030" i="11" s="1"/>
  <c r="FM1032" i="2"/>
  <c r="AV1094" i="11" s="1"/>
  <c r="HA1032" i="2"/>
  <c r="FM1096" i="2"/>
  <c r="AV1158" i="11" s="1"/>
  <c r="HA1096" i="2"/>
  <c r="FM1160" i="2"/>
  <c r="AV1222" i="11" s="1"/>
  <c r="HA1160" i="2"/>
  <c r="FM1224" i="2"/>
  <c r="AV1286" i="11" s="1"/>
  <c r="HA1224" i="2"/>
  <c r="FM1288" i="2"/>
  <c r="AV1350" i="11" s="1"/>
  <c r="HA1288" i="2"/>
  <c r="FM1352" i="2"/>
  <c r="AV1414" i="11" s="1"/>
  <c r="HA1352" i="2"/>
  <c r="FM1416" i="2"/>
  <c r="AV1478" i="11" s="1"/>
  <c r="HA1416" i="2"/>
  <c r="DT464" i="2"/>
  <c r="C526" i="11" s="1"/>
  <c r="GZ464" i="2"/>
  <c r="DT1104" i="2"/>
  <c r="C1166" i="11" s="1"/>
  <c r="GZ1104" i="2"/>
  <c r="DS167" i="2"/>
  <c r="B229" i="11" s="1"/>
  <c r="DS239" i="2"/>
  <c r="B301" i="11" s="1"/>
  <c r="DS311" i="2"/>
  <c r="B373" i="11" s="1"/>
  <c r="GZ311" i="2"/>
  <c r="DS383" i="2"/>
  <c r="B445" i="11" s="1"/>
  <c r="DS455" i="2"/>
  <c r="B517" i="11" s="1"/>
  <c r="DS535" i="2"/>
  <c r="B597" i="11" s="1"/>
  <c r="DS607" i="2"/>
  <c r="B669" i="11" s="1"/>
  <c r="DS679" i="2"/>
  <c r="B741" i="11" s="1"/>
  <c r="DS751" i="2"/>
  <c r="B813" i="11" s="1"/>
  <c r="GZ751" i="2"/>
  <c r="DS823" i="2"/>
  <c r="B885" i="11" s="1"/>
  <c r="DS895" i="2"/>
  <c r="B957" i="11" s="1"/>
  <c r="DS967" i="2"/>
  <c r="B1029" i="11" s="1"/>
  <c r="GZ967" i="2"/>
  <c r="DS1047" i="2"/>
  <c r="B1109" i="11" s="1"/>
  <c r="GZ1047" i="2"/>
  <c r="DS1119" i="2"/>
  <c r="B1181" i="11" s="1"/>
  <c r="GZ1119" i="2"/>
  <c r="DS1191" i="2"/>
  <c r="B1253" i="11" s="1"/>
  <c r="GZ1191" i="2"/>
  <c r="DS1263" i="2"/>
  <c r="B1325" i="11" s="1"/>
  <c r="GZ1263" i="2"/>
  <c r="DS1335" i="2"/>
  <c r="B1397" i="11" s="1"/>
  <c r="GZ1335" i="2"/>
  <c r="DS1407" i="2"/>
  <c r="B1469" i="11" s="1"/>
  <c r="GZ1407" i="2"/>
  <c r="GR31" i="2"/>
  <c r="CA93" i="11" s="1"/>
  <c r="GR95" i="2"/>
  <c r="CA157" i="11" s="1"/>
  <c r="FM194" i="2"/>
  <c r="AV256" i="11" s="1"/>
  <c r="HA194" i="2"/>
  <c r="FM258" i="2"/>
  <c r="AV320" i="11" s="1"/>
  <c r="FM421" i="2"/>
  <c r="AV483" i="11" s="1"/>
  <c r="FM464" i="2"/>
  <c r="AV526" i="11" s="1"/>
  <c r="FM471" i="2"/>
  <c r="AV533" i="11" s="1"/>
  <c r="FM499" i="2"/>
  <c r="AV561" i="11" s="1"/>
  <c r="FM556" i="2"/>
  <c r="AV618" i="11" s="1"/>
  <c r="DU656" i="2"/>
  <c r="D718" i="11" s="1"/>
  <c r="FM677" i="2"/>
  <c r="AV739" i="11" s="1"/>
  <c r="FM691" i="2"/>
  <c r="AV753" i="11" s="1"/>
  <c r="FM741" i="2"/>
  <c r="AV803" i="11" s="1"/>
  <c r="FM755" i="2"/>
  <c r="AV817" i="11" s="1"/>
  <c r="DU334" i="2"/>
  <c r="D396" i="11" s="1"/>
  <c r="DU914" i="2"/>
  <c r="D976" i="11" s="1"/>
  <c r="DU1426" i="2"/>
  <c r="D1488" i="11" s="1"/>
  <c r="DS152" i="2"/>
  <c r="B214" i="11" s="1"/>
  <c r="GZ152" i="2"/>
  <c r="DS224" i="2"/>
  <c r="B286" i="11" s="1"/>
  <c r="GZ224" i="2"/>
  <c r="DS296" i="2"/>
  <c r="B358" i="11" s="1"/>
  <c r="GZ296" i="2"/>
  <c r="DS368" i="2"/>
  <c r="B430" i="11" s="1"/>
  <c r="GZ368" i="2"/>
  <c r="DS440" i="2"/>
  <c r="B502" i="11" s="1"/>
  <c r="GZ440" i="2"/>
  <c r="DS512" i="2"/>
  <c r="B574" i="11" s="1"/>
  <c r="GZ512" i="2"/>
  <c r="DS584" i="2"/>
  <c r="B646" i="11" s="1"/>
  <c r="GZ584" i="2"/>
  <c r="DS664" i="2"/>
  <c r="B726" i="11" s="1"/>
  <c r="GZ664" i="2"/>
  <c r="DS736" i="2"/>
  <c r="B798" i="11" s="1"/>
  <c r="DS808" i="2"/>
  <c r="B870" i="11" s="1"/>
  <c r="DS880" i="2"/>
  <c r="B942" i="11" s="1"/>
  <c r="DS952" i="2"/>
  <c r="B1014" i="11" s="1"/>
  <c r="DS1024" i="2"/>
  <c r="B1086" i="11" s="1"/>
  <c r="DS1096" i="2"/>
  <c r="B1158" i="11" s="1"/>
  <c r="GZ1096" i="2"/>
  <c r="DS1176" i="2"/>
  <c r="B1238" i="11" s="1"/>
  <c r="GZ1176" i="2"/>
  <c r="DS1248" i="2"/>
  <c r="B1310" i="11" s="1"/>
  <c r="GZ1248" i="2"/>
  <c r="DS1320" i="2"/>
  <c r="B1382" i="11" s="1"/>
  <c r="GZ1320" i="2"/>
  <c r="DS1392" i="2"/>
  <c r="B1454" i="11" s="1"/>
  <c r="CF1454" i="11" s="1"/>
  <c r="GZ1392" i="2"/>
  <c r="GR24" i="2"/>
  <c r="CA86" i="11" s="1"/>
  <c r="GR88" i="2"/>
  <c r="CA150" i="11" s="1"/>
  <c r="FM159" i="2"/>
  <c r="AV221" i="11" s="1"/>
  <c r="HA159" i="2"/>
  <c r="FM173" i="2"/>
  <c r="AV235" i="11" s="1"/>
  <c r="FM187" i="2"/>
  <c r="AV249" i="11" s="1"/>
  <c r="FM223" i="2"/>
  <c r="AV285" i="11" s="1"/>
  <c r="FM237" i="2"/>
  <c r="AV299" i="11" s="1"/>
  <c r="FM251" i="2"/>
  <c r="AV313" i="11" s="1"/>
  <c r="FM287" i="2"/>
  <c r="AV349" i="11" s="1"/>
  <c r="FM315" i="2"/>
  <c r="AV377" i="11" s="1"/>
  <c r="FM465" i="2"/>
  <c r="AV527" i="11" s="1"/>
  <c r="FM486" i="2"/>
  <c r="AV548" i="11" s="1"/>
  <c r="FM500" i="2"/>
  <c r="AV562" i="11" s="1"/>
  <c r="FM536" i="2"/>
  <c r="AV598" i="11" s="1"/>
  <c r="FM557" i="2"/>
  <c r="AV619" i="11" s="1"/>
  <c r="FM678" i="2"/>
  <c r="AV740" i="11" s="1"/>
  <c r="FM692" i="2"/>
  <c r="AV754" i="11" s="1"/>
  <c r="FM714" i="2"/>
  <c r="AV776" i="11" s="1"/>
  <c r="FM742" i="2"/>
  <c r="AV804" i="11" s="1"/>
  <c r="FM756" i="2"/>
  <c r="AV818" i="11" s="1"/>
  <c r="FM778" i="2"/>
  <c r="AV840" i="11" s="1"/>
  <c r="FM842" i="2"/>
  <c r="AV904" i="11" s="1"/>
  <c r="FM906" i="2"/>
  <c r="AV968" i="11" s="1"/>
  <c r="FM970" i="2"/>
  <c r="AV1032" i="11" s="1"/>
  <c r="FM1034" i="2"/>
  <c r="AV1096" i="11" s="1"/>
  <c r="HA1034" i="2"/>
  <c r="FM1098" i="2"/>
  <c r="AV1160" i="11" s="1"/>
  <c r="HA1098" i="2"/>
  <c r="FM1162" i="2"/>
  <c r="AV1224" i="11" s="1"/>
  <c r="HA1162" i="2"/>
  <c r="FM1226" i="2"/>
  <c r="AV1288" i="11" s="1"/>
  <c r="HA1226" i="2"/>
  <c r="FM1290" i="2"/>
  <c r="AV1352" i="11" s="1"/>
  <c r="HA1290" i="2"/>
  <c r="FM1354" i="2"/>
  <c r="AV1416" i="11" s="1"/>
  <c r="HA1354" i="2"/>
  <c r="FM1418" i="2"/>
  <c r="AV1480" i="11" s="1"/>
  <c r="HA1418" i="2"/>
  <c r="DS331" i="2"/>
  <c r="B393" i="11" s="1"/>
  <c r="DS204" i="2"/>
  <c r="B266" i="11" s="1"/>
  <c r="GZ204" i="2"/>
  <c r="ED84" i="2"/>
  <c r="M146" i="11" s="1"/>
  <c r="GZ84" i="2"/>
  <c r="B48" i="11"/>
  <c r="DS185" i="2"/>
  <c r="B247" i="11" s="1"/>
  <c r="DS249" i="2"/>
  <c r="B311" i="11" s="1"/>
  <c r="DS313" i="2"/>
  <c r="B375" i="11" s="1"/>
  <c r="DS377" i="2"/>
  <c r="B439" i="11" s="1"/>
  <c r="DS441" i="2"/>
  <c r="B503" i="11" s="1"/>
  <c r="GZ441" i="2"/>
  <c r="DS505" i="2"/>
  <c r="B567" i="11" s="1"/>
  <c r="GZ505" i="2"/>
  <c r="DS569" i="2"/>
  <c r="B631" i="11" s="1"/>
  <c r="GZ569" i="2"/>
  <c r="DS633" i="2"/>
  <c r="B695" i="11" s="1"/>
  <c r="DS697" i="2"/>
  <c r="B759" i="11" s="1"/>
  <c r="GZ697" i="2"/>
  <c r="DS761" i="2"/>
  <c r="B823" i="11" s="1"/>
  <c r="GZ761" i="2"/>
  <c r="DS825" i="2"/>
  <c r="B887" i="11" s="1"/>
  <c r="GZ825" i="2"/>
  <c r="DS889" i="2"/>
  <c r="B951" i="11" s="1"/>
  <c r="DS953" i="2"/>
  <c r="B1015" i="11" s="1"/>
  <c r="DS1017" i="2"/>
  <c r="B1079" i="11" s="1"/>
  <c r="DS1081" i="2"/>
  <c r="B1143" i="11" s="1"/>
  <c r="GZ1081" i="2"/>
  <c r="DS1145" i="2"/>
  <c r="B1207" i="11" s="1"/>
  <c r="GZ1145" i="2"/>
  <c r="DS1209" i="2"/>
  <c r="B1271" i="11" s="1"/>
  <c r="GZ1209" i="2"/>
  <c r="DS1273" i="2"/>
  <c r="B1335" i="11" s="1"/>
  <c r="GZ1273" i="2"/>
  <c r="DS1337" i="2"/>
  <c r="B1399" i="11" s="1"/>
  <c r="GZ1337" i="2"/>
  <c r="DS1401" i="2"/>
  <c r="B1463" i="11" s="1"/>
  <c r="GZ1401" i="2"/>
  <c r="GR25" i="2"/>
  <c r="CA87" i="11" s="1"/>
  <c r="GR89" i="2"/>
  <c r="CA151" i="11" s="1"/>
  <c r="FM174" i="2"/>
  <c r="AV236" i="11" s="1"/>
  <c r="FM188" i="2"/>
  <c r="AV250" i="11" s="1"/>
  <c r="FM238" i="2"/>
  <c r="AV300" i="11" s="1"/>
  <c r="FM252" i="2"/>
  <c r="AV314" i="11" s="1"/>
  <c r="FM402" i="2"/>
  <c r="AV464" i="11" s="1"/>
  <c r="FM501" i="2"/>
  <c r="AV563" i="11" s="1"/>
  <c r="FM537" i="2"/>
  <c r="AV599" i="11" s="1"/>
  <c r="FM551" i="2"/>
  <c r="AV613" i="11" s="1"/>
  <c r="DU594" i="2"/>
  <c r="D656" i="11" s="1"/>
  <c r="FM636" i="2"/>
  <c r="AV698" i="11" s="1"/>
  <c r="FM771" i="2"/>
  <c r="AV833" i="11" s="1"/>
  <c r="FM821" i="2"/>
  <c r="AV883" i="11" s="1"/>
  <c r="FM835" i="2"/>
  <c r="AV897" i="11" s="1"/>
  <c r="FM885" i="2"/>
  <c r="AV947" i="11" s="1"/>
  <c r="FM899" i="2"/>
  <c r="AV961" i="11" s="1"/>
  <c r="FM949" i="2"/>
  <c r="AV1011" i="11" s="1"/>
  <c r="FM963" i="2"/>
  <c r="AV1025" i="11" s="1"/>
  <c r="FM1013" i="2"/>
  <c r="AV1075" i="11" s="1"/>
  <c r="FM1027" i="2"/>
  <c r="AV1089" i="11" s="1"/>
  <c r="FM1077" i="2"/>
  <c r="AV1139" i="11" s="1"/>
  <c r="HA1077" i="2"/>
  <c r="FM1091" i="2"/>
  <c r="AV1153" i="11" s="1"/>
  <c r="HA1091" i="2"/>
  <c r="FM1141" i="2"/>
  <c r="AV1203" i="11" s="1"/>
  <c r="HA1141" i="2"/>
  <c r="FM1155" i="2"/>
  <c r="AV1217" i="11" s="1"/>
  <c r="HA1155" i="2"/>
  <c r="FM1205" i="2"/>
  <c r="AV1267" i="11" s="1"/>
  <c r="HA1205" i="2"/>
  <c r="FM1219" i="2"/>
  <c r="AV1281" i="11" s="1"/>
  <c r="HA1219" i="2"/>
  <c r="FM1269" i="2"/>
  <c r="AV1331" i="11" s="1"/>
  <c r="HA1269" i="2"/>
  <c r="FM1283" i="2"/>
  <c r="AV1345" i="11" s="1"/>
  <c r="HA1283" i="2"/>
  <c r="FM1333" i="2"/>
  <c r="AV1395" i="11" s="1"/>
  <c r="HA1333" i="2"/>
  <c r="FM1347" i="2"/>
  <c r="AV1409" i="11" s="1"/>
  <c r="HA1347" i="2"/>
  <c r="FM1397" i="2"/>
  <c r="AV1459" i="11" s="1"/>
  <c r="HA1397" i="2"/>
  <c r="FM1411" i="2"/>
  <c r="AV1473" i="11" s="1"/>
  <c r="HA1411" i="2"/>
  <c r="DU908" i="2"/>
  <c r="D970" i="11" s="1"/>
  <c r="DU1420" i="2"/>
  <c r="D1482" i="11" s="1"/>
  <c r="DT843" i="2"/>
  <c r="C905" i="11" s="1"/>
  <c r="DT1355" i="2"/>
  <c r="C1417" i="11" s="1"/>
  <c r="CF1417" i="11" s="1"/>
  <c r="GZ1355" i="2"/>
  <c r="DS194" i="2"/>
  <c r="B256" i="11" s="1"/>
  <c r="GZ194" i="2"/>
  <c r="DS266" i="2"/>
  <c r="B328" i="11" s="1"/>
  <c r="DS346" i="2"/>
  <c r="B408" i="11" s="1"/>
  <c r="GZ346" i="2"/>
  <c r="DS418" i="2"/>
  <c r="B480" i="11" s="1"/>
  <c r="DS490" i="2"/>
  <c r="B552" i="11" s="1"/>
  <c r="GZ490" i="2"/>
  <c r="DS562" i="2"/>
  <c r="B624" i="11" s="1"/>
  <c r="GZ562" i="2"/>
  <c r="DS634" i="2"/>
  <c r="B696" i="11" s="1"/>
  <c r="DS706" i="2"/>
  <c r="B768" i="11" s="1"/>
  <c r="GZ706" i="2"/>
  <c r="DS778" i="2"/>
  <c r="B840" i="11" s="1"/>
  <c r="GZ778" i="2"/>
  <c r="DS858" i="2"/>
  <c r="B920" i="11" s="1"/>
  <c r="DS930" i="2"/>
  <c r="B992" i="11" s="1"/>
  <c r="DS1002" i="2"/>
  <c r="B1064" i="11" s="1"/>
  <c r="DS1074" i="2"/>
  <c r="B1136" i="11" s="1"/>
  <c r="GZ1074" i="2"/>
  <c r="DS1146" i="2"/>
  <c r="B1208" i="11" s="1"/>
  <c r="GZ1146" i="2"/>
  <c r="DS1218" i="2"/>
  <c r="B1280" i="11" s="1"/>
  <c r="GZ1218" i="2"/>
  <c r="DS1290" i="2"/>
  <c r="B1352" i="11" s="1"/>
  <c r="GZ1290" i="2"/>
  <c r="DS1370" i="2"/>
  <c r="B1432" i="11" s="1"/>
  <c r="GZ1370" i="2"/>
  <c r="DS1442" i="2"/>
  <c r="B1504" i="11" s="1"/>
  <c r="GZ1442" i="2"/>
  <c r="GR66" i="2"/>
  <c r="CA128" i="11" s="1"/>
  <c r="GR130" i="2"/>
  <c r="CA192" i="11" s="1"/>
  <c r="FM154" i="2"/>
  <c r="AV216" i="11" s="1"/>
  <c r="FM218" i="2"/>
  <c r="AV280" i="11" s="1"/>
  <c r="FM346" i="2"/>
  <c r="AV408" i="11" s="1"/>
  <c r="HA346" i="2"/>
  <c r="FM445" i="2"/>
  <c r="AV507" i="11" s="1"/>
  <c r="FM488" i="2"/>
  <c r="AV550" i="11" s="1"/>
  <c r="FM495" i="2"/>
  <c r="AV557" i="11" s="1"/>
  <c r="FM523" i="2"/>
  <c r="AV585" i="11" s="1"/>
  <c r="FM580" i="2"/>
  <c r="AV642" i="11" s="1"/>
  <c r="DT396" i="2"/>
  <c r="C458" i="11" s="1"/>
  <c r="GZ396" i="2"/>
  <c r="DT652" i="2"/>
  <c r="C714" i="11" s="1"/>
  <c r="GZ652" i="2"/>
  <c r="DT1164" i="2"/>
  <c r="C1226" i="11" s="1"/>
  <c r="GZ1164" i="2"/>
  <c r="DS147" i="2"/>
  <c r="B209" i="11" s="1"/>
  <c r="B3" i="11"/>
  <c r="C27" i="12" s="1"/>
  <c r="C3" i="11"/>
  <c r="D27" i="12" s="1"/>
  <c r="DS219" i="2"/>
  <c r="B281" i="11" s="1"/>
  <c r="DS291" i="2"/>
  <c r="B353" i="11" s="1"/>
  <c r="DS363" i="2"/>
  <c r="B425" i="11" s="1"/>
  <c r="DS435" i="2"/>
  <c r="B497" i="11" s="1"/>
  <c r="DS507" i="2"/>
  <c r="B569" i="11" s="1"/>
  <c r="DS579" i="2"/>
  <c r="B641" i="11" s="1"/>
  <c r="DS659" i="2"/>
  <c r="B721" i="11" s="1"/>
  <c r="DS731" i="2"/>
  <c r="B793" i="11" s="1"/>
  <c r="DS803" i="2"/>
  <c r="B865" i="11" s="1"/>
  <c r="DS875" i="2"/>
  <c r="B937" i="11" s="1"/>
  <c r="DS947" i="2"/>
  <c r="B1009" i="11" s="1"/>
  <c r="DS1019" i="2"/>
  <c r="B1081" i="11" s="1"/>
  <c r="DS1091" i="2"/>
  <c r="B1153" i="11" s="1"/>
  <c r="GZ1091" i="2"/>
  <c r="DS1171" i="2"/>
  <c r="B1233" i="11" s="1"/>
  <c r="CF1233" i="11" s="1"/>
  <c r="GZ1171" i="2"/>
  <c r="DS1243" i="2"/>
  <c r="B1305" i="11" s="1"/>
  <c r="GZ1243" i="2"/>
  <c r="DS1315" i="2"/>
  <c r="B1377" i="11" s="1"/>
  <c r="GZ1315" i="2"/>
  <c r="DS1387" i="2"/>
  <c r="B1449" i="11" s="1"/>
  <c r="GZ1387" i="2"/>
  <c r="GR19" i="2"/>
  <c r="CA81" i="11" s="1"/>
  <c r="GR83" i="2"/>
  <c r="CA145" i="11" s="1"/>
  <c r="DU147" i="2"/>
  <c r="D209" i="11" s="1"/>
  <c r="B4" i="11"/>
  <c r="C28" i="12" s="1"/>
  <c r="C4" i="11"/>
  <c r="D28" i="12" s="1"/>
  <c r="EJ147" i="2"/>
  <c r="S209" i="11" s="1"/>
  <c r="C19" i="11"/>
  <c r="B19" i="11"/>
  <c r="EU147" i="2"/>
  <c r="AD209" i="11" s="1"/>
  <c r="B31" i="11"/>
  <c r="C31" i="11"/>
  <c r="EW147" i="2"/>
  <c r="AF209" i="11" s="1"/>
  <c r="B33" i="11"/>
  <c r="C33" i="11"/>
  <c r="FR147" i="2"/>
  <c r="BA209" i="11" s="1"/>
  <c r="C41" i="11"/>
  <c r="B41" i="11"/>
  <c r="FZ147" i="2"/>
  <c r="BI209" i="11" s="1"/>
  <c r="B49" i="11"/>
  <c r="C49" i="11"/>
  <c r="GH147" i="2"/>
  <c r="BQ209" i="11" s="1"/>
  <c r="C58" i="11"/>
  <c r="B58" i="11"/>
  <c r="FM190" i="2"/>
  <c r="AV252" i="11" s="1"/>
  <c r="HA190" i="2"/>
  <c r="FM204" i="2"/>
  <c r="AV266" i="11" s="1"/>
  <c r="HA204" i="2"/>
  <c r="FM290" i="2"/>
  <c r="AV352" i="11" s="1"/>
  <c r="HA290" i="2"/>
  <c r="DU332" i="2"/>
  <c r="D394" i="11" s="1"/>
  <c r="FM453" i="2"/>
  <c r="AV515" i="11" s="1"/>
  <c r="FM496" i="2"/>
  <c r="AV558" i="11" s="1"/>
  <c r="FM503" i="2"/>
  <c r="AV565" i="11" s="1"/>
  <c r="FM588" i="2"/>
  <c r="AV650" i="11" s="1"/>
  <c r="FM674" i="2"/>
  <c r="AV736" i="11" s="1"/>
  <c r="FM702" i="2"/>
  <c r="AV764" i="11" s="1"/>
  <c r="FM716" i="2"/>
  <c r="AV778" i="11" s="1"/>
  <c r="FM738" i="2"/>
  <c r="AV800" i="11" s="1"/>
  <c r="FM766" i="2"/>
  <c r="AV828" i="11" s="1"/>
  <c r="FM802" i="2"/>
  <c r="AV864" i="11" s="1"/>
  <c r="FM866" i="2"/>
  <c r="AV928" i="11" s="1"/>
  <c r="FM930" i="2"/>
  <c r="AV992" i="11" s="1"/>
  <c r="FM994" i="2"/>
  <c r="AV1056" i="11" s="1"/>
  <c r="FM1058" i="2"/>
  <c r="AV1120" i="11" s="1"/>
  <c r="HA1058" i="2"/>
  <c r="FM1122" i="2"/>
  <c r="AV1184" i="11" s="1"/>
  <c r="HA1122" i="2"/>
  <c r="FM1186" i="2"/>
  <c r="AV1248" i="11" s="1"/>
  <c r="HA1186" i="2"/>
  <c r="FM1250" i="2"/>
  <c r="AV1312" i="11" s="1"/>
  <c r="HA1250" i="2"/>
  <c r="FM1314" i="2"/>
  <c r="AV1376" i="11" s="1"/>
  <c r="HA1314" i="2"/>
  <c r="FM1378" i="2"/>
  <c r="AV1440" i="11" s="1"/>
  <c r="HA1378" i="2"/>
  <c r="FM1442" i="2"/>
  <c r="AV1504" i="11" s="1"/>
  <c r="HA1442" i="2"/>
  <c r="DU910" i="2"/>
  <c r="D972" i="11" s="1"/>
  <c r="DU1422" i="2"/>
  <c r="D1484" i="11" s="1"/>
  <c r="DT205" i="2"/>
  <c r="C267" i="11" s="1"/>
  <c r="GZ205" i="2"/>
  <c r="DT845" i="2"/>
  <c r="C907" i="11" s="1"/>
  <c r="GZ845" i="2"/>
  <c r="DT1357" i="2"/>
  <c r="C1419" i="11" s="1"/>
  <c r="CF1419" i="11" s="1"/>
  <c r="GZ1357" i="2"/>
  <c r="DS188" i="2"/>
  <c r="B250" i="11" s="1"/>
  <c r="GZ188" i="2"/>
  <c r="DS260" i="2"/>
  <c r="B322" i="11" s="1"/>
  <c r="GZ260" i="2"/>
  <c r="DS340" i="2"/>
  <c r="B402" i="11" s="1"/>
  <c r="GZ340" i="2"/>
  <c r="DS412" i="2"/>
  <c r="B474" i="11" s="1"/>
  <c r="GZ412" i="2"/>
  <c r="DS484" i="2"/>
  <c r="B546" i="11" s="1"/>
  <c r="GZ484" i="2"/>
  <c r="DS556" i="2"/>
  <c r="B618" i="11" s="1"/>
  <c r="GZ556" i="2"/>
  <c r="DS628" i="2"/>
  <c r="B690" i="11" s="1"/>
  <c r="GZ628" i="2"/>
  <c r="DS700" i="2"/>
  <c r="B762" i="11" s="1"/>
  <c r="GZ700" i="2"/>
  <c r="DS772" i="2"/>
  <c r="B834" i="11" s="1"/>
  <c r="DS852" i="2"/>
  <c r="B914" i="11" s="1"/>
  <c r="DS924" i="2"/>
  <c r="B986" i="11" s="1"/>
  <c r="DS996" i="2"/>
  <c r="B1058" i="11" s="1"/>
  <c r="DS1068" i="2"/>
  <c r="B1130" i="11" s="1"/>
  <c r="GZ1068" i="2"/>
  <c r="DS1140" i="2"/>
  <c r="B1202" i="11" s="1"/>
  <c r="GZ1140" i="2"/>
  <c r="DS1212" i="2"/>
  <c r="B1274" i="11" s="1"/>
  <c r="GZ1212" i="2"/>
  <c r="DS1284" i="2"/>
  <c r="B1346" i="11" s="1"/>
  <c r="GZ1284" i="2"/>
  <c r="DS1364" i="2"/>
  <c r="B1426" i="11" s="1"/>
  <c r="GZ1364" i="2"/>
  <c r="DS1436" i="2"/>
  <c r="B1498" i="11" s="1"/>
  <c r="CF1498" i="11" s="1"/>
  <c r="GZ1436" i="2"/>
  <c r="GR52" i="2"/>
  <c r="CA114" i="11" s="1"/>
  <c r="GR116" i="2"/>
  <c r="CA178" i="11" s="1"/>
  <c r="FM148" i="2"/>
  <c r="AV210" i="11" s="1"/>
  <c r="FM198" i="2"/>
  <c r="AV260" i="11" s="1"/>
  <c r="FM212" i="2"/>
  <c r="AV274" i="11" s="1"/>
  <c r="FM298" i="2"/>
  <c r="AV360" i="11" s="1"/>
  <c r="FM461" i="2"/>
  <c r="AV523" i="11" s="1"/>
  <c r="FM504" i="2"/>
  <c r="AV566" i="11" s="1"/>
  <c r="FM511" i="2"/>
  <c r="AV573" i="11" s="1"/>
  <c r="DU525" i="2"/>
  <c r="D587" i="11" s="1"/>
  <c r="FM596" i="2"/>
  <c r="AV658" i="11" s="1"/>
  <c r="FM682" i="2"/>
  <c r="AV744" i="11" s="1"/>
  <c r="FM710" i="2"/>
  <c r="AV772" i="11" s="1"/>
  <c r="FM724" i="2"/>
  <c r="AV786" i="11" s="1"/>
  <c r="FM746" i="2"/>
  <c r="AV808" i="11" s="1"/>
  <c r="FM810" i="2"/>
  <c r="AV872" i="11" s="1"/>
  <c r="FM874" i="2"/>
  <c r="AV936" i="11" s="1"/>
  <c r="FM938" i="2"/>
  <c r="AV1000" i="11" s="1"/>
  <c r="FM1002" i="2"/>
  <c r="AV1064" i="11" s="1"/>
  <c r="FM1066" i="2"/>
  <c r="AV1128" i="11" s="1"/>
  <c r="HA1066" i="2"/>
  <c r="FM1130" i="2"/>
  <c r="AV1192" i="11" s="1"/>
  <c r="HA1130" i="2"/>
  <c r="FM1194" i="2"/>
  <c r="AV1256" i="11" s="1"/>
  <c r="HA1194" i="2"/>
  <c r="FM1258" i="2"/>
  <c r="AV1320" i="11" s="1"/>
  <c r="HA1258" i="2"/>
  <c r="FM1322" i="2"/>
  <c r="AV1384" i="11" s="1"/>
  <c r="HA1322" i="2"/>
  <c r="FM1386" i="2"/>
  <c r="AV1448" i="11" s="1"/>
  <c r="HA1386" i="2"/>
  <c r="DT334" i="2"/>
  <c r="C396" i="11" s="1"/>
  <c r="GZ334" i="2"/>
  <c r="DT590" i="2"/>
  <c r="C652" i="11" s="1"/>
  <c r="DT1038" i="2"/>
  <c r="C1100" i="11" s="1"/>
  <c r="GZ1038" i="2"/>
  <c r="DS165" i="2"/>
  <c r="B227" i="11" s="1"/>
  <c r="GZ165" i="2"/>
  <c r="DS237" i="2"/>
  <c r="B299" i="11" s="1"/>
  <c r="GZ237" i="2"/>
  <c r="DS309" i="2"/>
  <c r="B371" i="11" s="1"/>
  <c r="GZ309" i="2"/>
  <c r="DS381" i="2"/>
  <c r="B443" i="11" s="1"/>
  <c r="GZ381" i="2"/>
  <c r="DS453" i="2"/>
  <c r="B515" i="11" s="1"/>
  <c r="GZ453" i="2"/>
  <c r="DS533" i="2"/>
  <c r="B595" i="11" s="1"/>
  <c r="GZ533" i="2"/>
  <c r="DS605" i="2"/>
  <c r="B667" i="11" s="1"/>
  <c r="GZ605" i="2"/>
  <c r="DS677" i="2"/>
  <c r="B739" i="11" s="1"/>
  <c r="GZ677" i="2"/>
  <c r="DS749" i="2"/>
  <c r="B811" i="11" s="1"/>
  <c r="GZ749" i="2"/>
  <c r="DS821" i="2"/>
  <c r="B883" i="11" s="1"/>
  <c r="GZ821" i="2"/>
  <c r="DS893" i="2"/>
  <c r="B955" i="11" s="1"/>
  <c r="DS965" i="2"/>
  <c r="B1027" i="11" s="1"/>
  <c r="GZ965" i="2"/>
  <c r="DS1045" i="2"/>
  <c r="B1107" i="11" s="1"/>
  <c r="GZ1045" i="2"/>
  <c r="DS1117" i="2"/>
  <c r="B1179" i="11" s="1"/>
  <c r="GZ1117" i="2"/>
  <c r="DS1189" i="2"/>
  <c r="B1251" i="11" s="1"/>
  <c r="GZ1189" i="2"/>
  <c r="DS1261" i="2"/>
  <c r="B1323" i="11" s="1"/>
  <c r="GZ1261" i="2"/>
  <c r="DS1333" i="2"/>
  <c r="B1395" i="11" s="1"/>
  <c r="GZ1333" i="2"/>
  <c r="DS1405" i="2"/>
  <c r="B1467" i="11" s="1"/>
  <c r="GZ1405" i="2"/>
  <c r="GR29" i="2"/>
  <c r="CA91" i="11" s="1"/>
  <c r="GR93" i="2"/>
  <c r="CA155" i="11" s="1"/>
  <c r="CF155" i="11" s="1"/>
  <c r="FM178" i="2"/>
  <c r="AV240" i="11" s="1"/>
  <c r="FM242" i="2"/>
  <c r="AV304" i="11" s="1"/>
  <c r="FM306" i="2"/>
  <c r="AV368" i="11" s="1"/>
  <c r="HA306" i="2"/>
  <c r="FM405" i="2"/>
  <c r="AV467" i="11" s="1"/>
  <c r="FM448" i="2"/>
  <c r="AV510" i="11" s="1"/>
  <c r="FM455" i="2"/>
  <c r="AV517" i="11" s="1"/>
  <c r="FM483" i="2"/>
  <c r="AV545" i="11" s="1"/>
  <c r="FM540" i="2"/>
  <c r="AV602" i="11" s="1"/>
  <c r="FM697" i="2"/>
  <c r="AV759" i="11" s="1"/>
  <c r="FM761" i="2"/>
  <c r="AV823" i="11" s="1"/>
  <c r="FM825" i="2"/>
  <c r="AV887" i="11" s="1"/>
  <c r="FM889" i="2"/>
  <c r="AV951" i="11" s="1"/>
  <c r="FM953" i="2"/>
  <c r="AV1015" i="11" s="1"/>
  <c r="FM1017" i="2"/>
  <c r="AV1079" i="11" s="1"/>
  <c r="FM1081" i="2"/>
  <c r="AV1143" i="11" s="1"/>
  <c r="HA1081" i="2"/>
  <c r="FM1145" i="2"/>
  <c r="AV1207" i="11" s="1"/>
  <c r="HA1145" i="2"/>
  <c r="FM1209" i="2"/>
  <c r="AV1271" i="11" s="1"/>
  <c r="HA1209" i="2"/>
  <c r="FM1273" i="2"/>
  <c r="AV1335" i="11" s="1"/>
  <c r="HA1273" i="2"/>
  <c r="FM1337" i="2"/>
  <c r="AV1399" i="11" s="1"/>
  <c r="HA1337" i="2"/>
  <c r="FM1401" i="2"/>
  <c r="AV1463" i="11" s="1"/>
  <c r="HA1401" i="2"/>
  <c r="DU848" i="2"/>
  <c r="D910" i="11" s="1"/>
  <c r="DU1360" i="2"/>
  <c r="D1422" i="11" s="1"/>
  <c r="DT1103" i="2"/>
  <c r="C1165" i="11" s="1"/>
  <c r="GZ1103" i="2"/>
  <c r="DS158" i="2"/>
  <c r="B220" i="11" s="1"/>
  <c r="DS230" i="2"/>
  <c r="B292" i="11" s="1"/>
  <c r="DS302" i="2"/>
  <c r="B364" i="11" s="1"/>
  <c r="CF364" i="11" s="1"/>
  <c r="GZ302" i="2"/>
  <c r="DS374" i="2"/>
  <c r="B436" i="11" s="1"/>
  <c r="DS446" i="2"/>
  <c r="B508" i="11" s="1"/>
  <c r="DS518" i="2"/>
  <c r="B580" i="11" s="1"/>
  <c r="GZ518" i="2"/>
  <c r="DS598" i="2"/>
  <c r="B660" i="11" s="1"/>
  <c r="DS670" i="2"/>
  <c r="B732" i="11" s="1"/>
  <c r="DS742" i="2"/>
  <c r="B804" i="11" s="1"/>
  <c r="DS814" i="2"/>
  <c r="B876" i="11" s="1"/>
  <c r="GZ814" i="2"/>
  <c r="DS886" i="2"/>
  <c r="B948" i="11" s="1"/>
  <c r="DS958" i="2"/>
  <c r="B1020" i="11" s="1"/>
  <c r="DS1030" i="2"/>
  <c r="B1092" i="11" s="1"/>
  <c r="GZ1030" i="2"/>
  <c r="DS1110" i="2"/>
  <c r="B1172" i="11" s="1"/>
  <c r="GZ1110" i="2"/>
  <c r="DS1182" i="2"/>
  <c r="B1244" i="11" s="1"/>
  <c r="GZ1182" i="2"/>
  <c r="DS1254" i="2"/>
  <c r="B1316" i="11" s="1"/>
  <c r="GZ1254" i="2"/>
  <c r="DS1326" i="2"/>
  <c r="B1388" i="11" s="1"/>
  <c r="GZ1326" i="2"/>
  <c r="DS1398" i="2"/>
  <c r="B1460" i="11" s="1"/>
  <c r="GZ1398" i="2"/>
  <c r="GR22" i="2"/>
  <c r="CA84" i="11" s="1"/>
  <c r="GR86" i="2"/>
  <c r="CA148" i="11" s="1"/>
  <c r="FM157" i="2"/>
  <c r="AV219" i="11" s="1"/>
  <c r="FM171" i="2"/>
  <c r="AV233" i="11" s="1"/>
  <c r="DU207" i="2"/>
  <c r="D269" i="11" s="1"/>
  <c r="FM207" i="2"/>
  <c r="AV269" i="11" s="1"/>
  <c r="FM221" i="2"/>
  <c r="AV283" i="11" s="1"/>
  <c r="FM235" i="2"/>
  <c r="AV297" i="11" s="1"/>
  <c r="DU271" i="2"/>
  <c r="D333" i="11" s="1"/>
  <c r="FM271" i="2"/>
  <c r="AV333" i="11" s="1"/>
  <c r="FM285" i="2"/>
  <c r="AV347" i="11" s="1"/>
  <c r="FM449" i="2"/>
  <c r="AV511" i="11" s="1"/>
  <c r="FM470" i="2"/>
  <c r="AV532" i="11" s="1"/>
  <c r="FM484" i="2"/>
  <c r="AV546" i="11" s="1"/>
  <c r="FM541" i="2"/>
  <c r="AV603" i="11" s="1"/>
  <c r="DT272" i="2"/>
  <c r="C334" i="11" s="1"/>
  <c r="GZ272" i="2"/>
  <c r="DT1040" i="2"/>
  <c r="C1102" i="11" s="1"/>
  <c r="GZ1040" i="2"/>
  <c r="DS175" i="2"/>
  <c r="B237" i="11" s="1"/>
  <c r="DS247" i="2"/>
  <c r="B309" i="11" s="1"/>
  <c r="DS319" i="2"/>
  <c r="B381" i="11" s="1"/>
  <c r="DS391" i="2"/>
  <c r="B453" i="11" s="1"/>
  <c r="DS471" i="2"/>
  <c r="B533" i="11" s="1"/>
  <c r="DS543" i="2"/>
  <c r="B605" i="11" s="1"/>
  <c r="DS615" i="2"/>
  <c r="B677" i="11" s="1"/>
  <c r="DS687" i="2"/>
  <c r="B749" i="11" s="1"/>
  <c r="DS759" i="2"/>
  <c r="B821" i="11" s="1"/>
  <c r="GZ759" i="2"/>
  <c r="DS831" i="2"/>
  <c r="B893" i="11" s="1"/>
  <c r="DS903" i="2"/>
  <c r="B965" i="11" s="1"/>
  <c r="GZ903" i="2"/>
  <c r="DS983" i="2"/>
  <c r="B1045" i="11" s="1"/>
  <c r="GZ983" i="2"/>
  <c r="DS1055" i="2"/>
  <c r="B1117" i="11" s="1"/>
  <c r="GZ1055" i="2"/>
  <c r="DS1127" i="2"/>
  <c r="B1189" i="11" s="1"/>
  <c r="GZ1127" i="2"/>
  <c r="DS1199" i="2"/>
  <c r="B1261" i="11" s="1"/>
  <c r="GZ1199" i="2"/>
  <c r="DS1271" i="2"/>
  <c r="B1333" i="11" s="1"/>
  <c r="GZ1271" i="2"/>
  <c r="DS1343" i="2"/>
  <c r="B1405" i="11" s="1"/>
  <c r="GZ1343" i="2"/>
  <c r="DS1415" i="2"/>
  <c r="B1477" i="11" s="1"/>
  <c r="CF1477" i="11" s="1"/>
  <c r="GZ1415" i="2"/>
  <c r="GR39" i="2"/>
  <c r="CA101" i="11" s="1"/>
  <c r="GR103" i="2"/>
  <c r="CA165" i="11" s="1"/>
  <c r="CF165" i="11" s="1"/>
  <c r="HA103" i="2"/>
  <c r="FM336" i="2"/>
  <c r="AV398" i="11" s="1"/>
  <c r="FM357" i="2"/>
  <c r="AV419" i="11" s="1"/>
  <c r="FM400" i="2"/>
  <c r="AV462" i="11" s="1"/>
  <c r="FM407" i="2"/>
  <c r="AV469" i="11" s="1"/>
  <c r="FM435" i="2"/>
  <c r="AV497" i="11" s="1"/>
  <c r="DU592" i="2"/>
  <c r="D654" i="11" s="1"/>
  <c r="FM642" i="2"/>
  <c r="AV704" i="11" s="1"/>
  <c r="FM656" i="2"/>
  <c r="AV718" i="11" s="1"/>
  <c r="FM805" i="2"/>
  <c r="AV867" i="11" s="1"/>
  <c r="FM819" i="2"/>
  <c r="AV881" i="11" s="1"/>
  <c r="FM869" i="2"/>
  <c r="AV931" i="11" s="1"/>
  <c r="FM883" i="2"/>
  <c r="AV945" i="11" s="1"/>
  <c r="FM933" i="2"/>
  <c r="AV995" i="11" s="1"/>
  <c r="FM947" i="2"/>
  <c r="AV1009" i="11" s="1"/>
  <c r="FM997" i="2"/>
  <c r="AV1059" i="11" s="1"/>
  <c r="FM1011" i="2"/>
  <c r="AV1073" i="11" s="1"/>
  <c r="FM1061" i="2"/>
  <c r="AV1123" i="11" s="1"/>
  <c r="HA1061" i="2"/>
  <c r="FM1075" i="2"/>
  <c r="AV1137" i="11" s="1"/>
  <c r="HA1075" i="2"/>
  <c r="FM1125" i="2"/>
  <c r="AV1187" i="11" s="1"/>
  <c r="HA1125" i="2"/>
  <c r="FM1139" i="2"/>
  <c r="AV1201" i="11" s="1"/>
  <c r="HA1139" i="2"/>
  <c r="FM1189" i="2"/>
  <c r="AV1251" i="11" s="1"/>
  <c r="HA1189" i="2"/>
  <c r="FM1203" i="2"/>
  <c r="AV1265" i="11" s="1"/>
  <c r="HA1203" i="2"/>
  <c r="FM1253" i="2"/>
  <c r="AV1315" i="11" s="1"/>
  <c r="HA1253" i="2"/>
  <c r="FM1267" i="2"/>
  <c r="AV1329" i="11" s="1"/>
  <c r="HA1267" i="2"/>
  <c r="FM1317" i="2"/>
  <c r="AV1379" i="11" s="1"/>
  <c r="HA1317" i="2"/>
  <c r="FM1331" i="2"/>
  <c r="AV1393" i="11" s="1"/>
  <c r="HA1331" i="2"/>
  <c r="FM1381" i="2"/>
  <c r="AV1443" i="11" s="1"/>
  <c r="HA1381" i="2"/>
  <c r="FM1395" i="2"/>
  <c r="AV1457" i="11" s="1"/>
  <c r="HA1395" i="2"/>
  <c r="FM1445" i="2"/>
  <c r="AV1507" i="11" s="1"/>
  <c r="HA1445" i="2"/>
  <c r="DU398" i="2"/>
  <c r="D460" i="11" s="1"/>
  <c r="DU1106" i="2"/>
  <c r="D1168" i="11" s="1"/>
  <c r="DS160" i="2"/>
  <c r="B222" i="11" s="1"/>
  <c r="GZ160" i="2"/>
  <c r="DS232" i="2"/>
  <c r="B294" i="11" s="1"/>
  <c r="GZ232" i="2"/>
  <c r="DS304" i="2"/>
  <c r="B366" i="11" s="1"/>
  <c r="GZ304" i="2"/>
  <c r="DS376" i="2"/>
  <c r="B438" i="11" s="1"/>
  <c r="GZ376" i="2"/>
  <c r="DS448" i="2"/>
  <c r="B510" i="11" s="1"/>
  <c r="GZ448" i="2"/>
  <c r="DS520" i="2"/>
  <c r="B582" i="11" s="1"/>
  <c r="GZ520" i="2"/>
  <c r="DS600" i="2"/>
  <c r="B662" i="11" s="1"/>
  <c r="GZ600" i="2"/>
  <c r="DS672" i="2"/>
  <c r="B734" i="11" s="1"/>
  <c r="GZ672" i="2"/>
  <c r="DS744" i="2"/>
  <c r="B806" i="11" s="1"/>
  <c r="DS816" i="2"/>
  <c r="B878" i="11" s="1"/>
  <c r="DS888" i="2"/>
  <c r="B950" i="11" s="1"/>
  <c r="DS960" i="2"/>
  <c r="B1022" i="11" s="1"/>
  <c r="DS1032" i="2"/>
  <c r="B1094" i="11" s="1"/>
  <c r="GZ1032" i="2"/>
  <c r="DS1112" i="2"/>
  <c r="B1174" i="11" s="1"/>
  <c r="GZ1112" i="2"/>
  <c r="DS1184" i="2"/>
  <c r="B1246" i="11" s="1"/>
  <c r="GZ1184" i="2"/>
  <c r="DS1256" i="2"/>
  <c r="B1318" i="11" s="1"/>
  <c r="CF1318" i="11" s="1"/>
  <c r="GZ1256" i="2"/>
  <c r="DS1328" i="2"/>
  <c r="B1390" i="11" s="1"/>
  <c r="GZ1328" i="2"/>
  <c r="DS1400" i="2"/>
  <c r="B1462" i="11" s="1"/>
  <c r="CF1462" i="11" s="1"/>
  <c r="GZ1400" i="2"/>
  <c r="GR32" i="2"/>
  <c r="CA94" i="11" s="1"/>
  <c r="GR96" i="2"/>
  <c r="CA158" i="11" s="1"/>
  <c r="FM401" i="2"/>
  <c r="AV463" i="11" s="1"/>
  <c r="FM422" i="2"/>
  <c r="AV484" i="11" s="1"/>
  <c r="FM436" i="2"/>
  <c r="AV498" i="11" s="1"/>
  <c r="FM635" i="2"/>
  <c r="AV697" i="11" s="1"/>
  <c r="FM671" i="2"/>
  <c r="AV733" i="11" s="1"/>
  <c r="FM735" i="2"/>
  <c r="AV797" i="11" s="1"/>
  <c r="FM799" i="2"/>
  <c r="AV861" i="11" s="1"/>
  <c r="FM806" i="2"/>
  <c r="AV868" i="11" s="1"/>
  <c r="FM820" i="2"/>
  <c r="AV882" i="11" s="1"/>
  <c r="FM863" i="2"/>
  <c r="AV925" i="11" s="1"/>
  <c r="FM870" i="2"/>
  <c r="AV932" i="11" s="1"/>
  <c r="FM884" i="2"/>
  <c r="AV946" i="11" s="1"/>
  <c r="FM927" i="2"/>
  <c r="AV989" i="11" s="1"/>
  <c r="FM934" i="2"/>
  <c r="AV996" i="11" s="1"/>
  <c r="FM948" i="2"/>
  <c r="AV1010" i="11" s="1"/>
  <c r="FM991" i="2"/>
  <c r="AV1053" i="11" s="1"/>
  <c r="FM998" i="2"/>
  <c r="AV1060" i="11" s="1"/>
  <c r="FM1012" i="2"/>
  <c r="AV1074" i="11" s="1"/>
  <c r="FM1055" i="2"/>
  <c r="AV1117" i="11" s="1"/>
  <c r="HA1055" i="2"/>
  <c r="FM1062" i="2"/>
  <c r="AV1124" i="11" s="1"/>
  <c r="HA1062" i="2"/>
  <c r="FM1076" i="2"/>
  <c r="AV1138" i="11" s="1"/>
  <c r="HA1076" i="2"/>
  <c r="FM1119" i="2"/>
  <c r="AV1181" i="11" s="1"/>
  <c r="HA1119" i="2"/>
  <c r="FM1126" i="2"/>
  <c r="AV1188" i="11" s="1"/>
  <c r="HA1126" i="2"/>
  <c r="FM1140" i="2"/>
  <c r="AV1202" i="11" s="1"/>
  <c r="HA1140" i="2"/>
  <c r="FM1183" i="2"/>
  <c r="AV1245" i="11" s="1"/>
  <c r="HA1183" i="2"/>
  <c r="FM1190" i="2"/>
  <c r="AV1252" i="11" s="1"/>
  <c r="HA1190" i="2"/>
  <c r="FM1204" i="2"/>
  <c r="AV1266" i="11" s="1"/>
  <c r="HA1204" i="2"/>
  <c r="FM1247" i="2"/>
  <c r="AV1309" i="11" s="1"/>
  <c r="HA1247" i="2"/>
  <c r="FM1254" i="2"/>
  <c r="AV1316" i="11" s="1"/>
  <c r="HA1254" i="2"/>
  <c r="FM1268" i="2"/>
  <c r="AV1330" i="11" s="1"/>
  <c r="HA1268" i="2"/>
  <c r="FM1311" i="2"/>
  <c r="AV1373" i="11" s="1"/>
  <c r="HA1311" i="2"/>
  <c r="FM1318" i="2"/>
  <c r="AV1380" i="11" s="1"/>
  <c r="HA1318" i="2"/>
  <c r="FM1332" i="2"/>
  <c r="AV1394" i="11" s="1"/>
  <c r="HA1332" i="2"/>
  <c r="FM1375" i="2"/>
  <c r="AV1437" i="11" s="1"/>
  <c r="HA1375" i="2"/>
  <c r="FM1382" i="2"/>
  <c r="AV1444" i="11" s="1"/>
  <c r="HA1382" i="2"/>
  <c r="FM1396" i="2"/>
  <c r="AV1458" i="11" s="1"/>
  <c r="HA1396" i="2"/>
  <c r="FM1439" i="2"/>
  <c r="AV1501" i="11" s="1"/>
  <c r="HA1439" i="2"/>
  <c r="FM1446" i="2"/>
  <c r="AV1508" i="11" s="1"/>
  <c r="HA1446" i="2"/>
  <c r="AN62" i="2"/>
  <c r="AS62" i="2"/>
  <c r="ED62" i="2" s="1"/>
  <c r="M124" i="11" s="1"/>
  <c r="B46" i="11"/>
  <c r="DT210" i="2"/>
  <c r="C272" i="11" s="1"/>
  <c r="DT274" i="2"/>
  <c r="C336" i="11" s="1"/>
  <c r="DT338" i="2"/>
  <c r="C400" i="11" s="1"/>
  <c r="DT402" i="2"/>
  <c r="C464" i="11" s="1"/>
  <c r="GZ402" i="2"/>
  <c r="DT466" i="2"/>
  <c r="C528" i="11" s="1"/>
  <c r="DT530" i="2"/>
  <c r="C592" i="11" s="1"/>
  <c r="DT594" i="2"/>
  <c r="C656" i="11" s="1"/>
  <c r="DT658" i="2"/>
  <c r="C720" i="11" s="1"/>
  <c r="DT722" i="2"/>
  <c r="C784" i="11" s="1"/>
  <c r="DT786" i="2"/>
  <c r="C848" i="11" s="1"/>
  <c r="DT850" i="2"/>
  <c r="C912" i="11" s="1"/>
  <c r="DT914" i="2"/>
  <c r="C976" i="11" s="1"/>
  <c r="DT978" i="2"/>
  <c r="C1040" i="11" s="1"/>
  <c r="GZ978" i="2"/>
  <c r="DT1042" i="2"/>
  <c r="C1104" i="11" s="1"/>
  <c r="GZ1042" i="2"/>
  <c r="DT1106" i="2"/>
  <c r="C1168" i="11" s="1"/>
  <c r="GZ1106" i="2"/>
  <c r="DT1170" i="2"/>
  <c r="C1232" i="11" s="1"/>
  <c r="GZ1170" i="2"/>
  <c r="DT1234" i="2"/>
  <c r="C1296" i="11" s="1"/>
  <c r="GZ1234" i="2"/>
  <c r="DT1298" i="2"/>
  <c r="C1360" i="11" s="1"/>
  <c r="GZ1298" i="2"/>
  <c r="DT1362" i="2"/>
  <c r="C1424" i="11" s="1"/>
  <c r="GZ1362" i="2"/>
  <c r="DT1426" i="2"/>
  <c r="C1488" i="11" s="1"/>
  <c r="GZ1426" i="2"/>
  <c r="DS193" i="2"/>
  <c r="B255" i="11" s="1"/>
  <c r="DS257" i="2"/>
  <c r="B319" i="11" s="1"/>
  <c r="DS321" i="2"/>
  <c r="B383" i="11" s="1"/>
  <c r="DS385" i="2"/>
  <c r="B447" i="11" s="1"/>
  <c r="DS449" i="2"/>
  <c r="B511" i="11" s="1"/>
  <c r="DS513" i="2"/>
  <c r="B575" i="11" s="1"/>
  <c r="GZ513" i="2"/>
  <c r="DS577" i="2"/>
  <c r="B639" i="11" s="1"/>
  <c r="GZ577" i="2"/>
  <c r="DS641" i="2"/>
  <c r="B703" i="11" s="1"/>
  <c r="DS705" i="2"/>
  <c r="B767" i="11" s="1"/>
  <c r="GZ705" i="2"/>
  <c r="DS769" i="2"/>
  <c r="B831" i="11" s="1"/>
  <c r="GZ769" i="2"/>
  <c r="DS833" i="2"/>
  <c r="B895" i="11" s="1"/>
  <c r="GZ833" i="2"/>
  <c r="DS897" i="2"/>
  <c r="B959" i="11" s="1"/>
  <c r="DS961" i="2"/>
  <c r="B1023" i="11" s="1"/>
  <c r="DS1025" i="2"/>
  <c r="B1087" i="11" s="1"/>
  <c r="GZ1025" i="2"/>
  <c r="DS1089" i="2"/>
  <c r="B1151" i="11" s="1"/>
  <c r="GZ1089" i="2"/>
  <c r="DS1153" i="2"/>
  <c r="B1215" i="11" s="1"/>
  <c r="GZ1153" i="2"/>
  <c r="DS1217" i="2"/>
  <c r="B1279" i="11" s="1"/>
  <c r="GZ1217" i="2"/>
  <c r="DS1281" i="2"/>
  <c r="B1343" i="11" s="1"/>
  <c r="GZ1281" i="2"/>
  <c r="DS1345" i="2"/>
  <c r="B1407" i="11" s="1"/>
  <c r="GZ1345" i="2"/>
  <c r="DS1409" i="2"/>
  <c r="B1471" i="11" s="1"/>
  <c r="GZ1409" i="2"/>
  <c r="GR33" i="2"/>
  <c r="CA95" i="11" s="1"/>
  <c r="GR97" i="2"/>
  <c r="CA159" i="11" s="1"/>
  <c r="FM210" i="2"/>
  <c r="AV272" i="11" s="1"/>
  <c r="FM274" i="2"/>
  <c r="AV336" i="11" s="1"/>
  <c r="FM338" i="2"/>
  <c r="AV400" i="11" s="1"/>
  <c r="FM437" i="2"/>
  <c r="AV499" i="11" s="1"/>
  <c r="FM480" i="2"/>
  <c r="AV542" i="11" s="1"/>
  <c r="FM487" i="2"/>
  <c r="AV549" i="11" s="1"/>
  <c r="FM515" i="2"/>
  <c r="AV577" i="11" s="1"/>
  <c r="DU530" i="2"/>
  <c r="D592" i="11" s="1"/>
  <c r="FM572" i="2"/>
  <c r="AV634" i="11" s="1"/>
  <c r="FM672" i="2"/>
  <c r="AV734" i="11" s="1"/>
  <c r="FM736" i="2"/>
  <c r="AV798" i="11" s="1"/>
  <c r="FM800" i="2"/>
  <c r="AV862" i="11" s="1"/>
  <c r="FM864" i="2"/>
  <c r="AV926" i="11" s="1"/>
  <c r="FM928" i="2"/>
  <c r="AV990" i="11" s="1"/>
  <c r="FM992" i="2"/>
  <c r="AV1054" i="11" s="1"/>
  <c r="FM1056" i="2"/>
  <c r="AV1118" i="11" s="1"/>
  <c r="HA1056" i="2"/>
  <c r="FM1120" i="2"/>
  <c r="AV1182" i="11" s="1"/>
  <c r="HA1120" i="2"/>
  <c r="FM1184" i="2"/>
  <c r="AV1246" i="11" s="1"/>
  <c r="HA1184" i="2"/>
  <c r="FM1248" i="2"/>
  <c r="AV1310" i="11" s="1"/>
  <c r="HA1248" i="2"/>
  <c r="FM1312" i="2"/>
  <c r="AV1374" i="11" s="1"/>
  <c r="HA1312" i="2"/>
  <c r="FM1376" i="2"/>
  <c r="AV1438" i="11" s="1"/>
  <c r="HA1376" i="2"/>
  <c r="FM1440" i="2"/>
  <c r="AV1502" i="11" s="1"/>
  <c r="HA1440" i="2"/>
  <c r="DU844" i="2"/>
  <c r="D906" i="11" s="1"/>
  <c r="DU1356" i="2"/>
  <c r="D1418" i="11" s="1"/>
  <c r="DT779" i="2"/>
  <c r="C841" i="11" s="1"/>
  <c r="DT1291" i="2"/>
  <c r="C1353" i="11" s="1"/>
  <c r="CF1353" i="11" s="1"/>
  <c r="GZ1291" i="2"/>
  <c r="DS202" i="2"/>
  <c r="B264" i="11" s="1"/>
  <c r="GZ202" i="2"/>
  <c r="DS282" i="2"/>
  <c r="B344" i="11" s="1"/>
  <c r="DS354" i="2"/>
  <c r="B416" i="11" s="1"/>
  <c r="DS426" i="2"/>
  <c r="B488" i="11" s="1"/>
  <c r="DS498" i="2"/>
  <c r="B560" i="11" s="1"/>
  <c r="DS570" i="2"/>
  <c r="B632" i="11" s="1"/>
  <c r="DS642" i="2"/>
  <c r="B704" i="11" s="1"/>
  <c r="DS714" i="2"/>
  <c r="B776" i="11" s="1"/>
  <c r="DS794" i="2"/>
  <c r="B856" i="11" s="1"/>
  <c r="DS866" i="2"/>
  <c r="B928" i="11" s="1"/>
  <c r="DS938" i="2"/>
  <c r="B1000" i="11" s="1"/>
  <c r="DS1010" i="2"/>
  <c r="B1072" i="11" s="1"/>
  <c r="DS1082" i="2"/>
  <c r="B1144" i="11" s="1"/>
  <c r="GZ1082" i="2"/>
  <c r="DS1154" i="2"/>
  <c r="B1216" i="11" s="1"/>
  <c r="GZ1154" i="2"/>
  <c r="DS1226" i="2"/>
  <c r="B1288" i="11" s="1"/>
  <c r="GZ1226" i="2"/>
  <c r="DS1306" i="2"/>
  <c r="B1368" i="11" s="1"/>
  <c r="GZ1306" i="2"/>
  <c r="DS1378" i="2"/>
  <c r="B1440" i="11" s="1"/>
  <c r="GZ1378" i="2"/>
  <c r="GR10" i="2"/>
  <c r="CA72" i="11" s="1"/>
  <c r="GR74" i="2"/>
  <c r="CA136" i="11" s="1"/>
  <c r="GR138" i="2"/>
  <c r="CA200" i="11" s="1"/>
  <c r="FM282" i="2"/>
  <c r="AV344" i="11" s="1"/>
  <c r="FM360" i="2"/>
  <c r="AV422" i="11" s="1"/>
  <c r="FM381" i="2"/>
  <c r="AV443" i="11" s="1"/>
  <c r="FM424" i="2"/>
  <c r="AV486" i="11" s="1"/>
  <c r="FM431" i="2"/>
  <c r="AV493" i="11" s="1"/>
  <c r="FM459" i="2"/>
  <c r="AV521" i="11" s="1"/>
  <c r="DU651" i="2"/>
  <c r="D713" i="11" s="1"/>
  <c r="FM666" i="2"/>
  <c r="AV728" i="11" s="1"/>
  <c r="FM694" i="2"/>
  <c r="AV756" i="11" s="1"/>
  <c r="FM708" i="2"/>
  <c r="AV770" i="11" s="1"/>
  <c r="FM730" i="2"/>
  <c r="AV792" i="11" s="1"/>
  <c r="FM758" i="2"/>
  <c r="AV820" i="11" s="1"/>
  <c r="FM794" i="2"/>
  <c r="AV856" i="11" s="1"/>
  <c r="FM858" i="2"/>
  <c r="AV920" i="11" s="1"/>
  <c r="FM922" i="2"/>
  <c r="AV984" i="11" s="1"/>
  <c r="FM986" i="2"/>
  <c r="AV1048" i="11" s="1"/>
  <c r="FM1050" i="2"/>
  <c r="AV1112" i="11" s="1"/>
  <c r="HA1050" i="2"/>
  <c r="FM1114" i="2"/>
  <c r="AV1176" i="11" s="1"/>
  <c r="HA1114" i="2"/>
  <c r="FM1178" i="2"/>
  <c r="AV1240" i="11" s="1"/>
  <c r="HA1178" i="2"/>
  <c r="FM1242" i="2"/>
  <c r="AV1304" i="11" s="1"/>
  <c r="HA1242" i="2"/>
  <c r="FM1306" i="2"/>
  <c r="AV1368" i="11" s="1"/>
  <c r="HA1306" i="2"/>
  <c r="FM1370" i="2"/>
  <c r="AV1432" i="11" s="1"/>
  <c r="HA1370" i="2"/>
  <c r="FM1434" i="2"/>
  <c r="AV1496" i="11" s="1"/>
  <c r="HA1434" i="2"/>
  <c r="DU781" i="2"/>
  <c r="D843" i="11" s="1"/>
  <c r="DU1037" i="2"/>
  <c r="D1099" i="11" s="1"/>
  <c r="DU1293" i="2"/>
  <c r="D1355" i="11" s="1"/>
  <c r="DT1100" i="2"/>
  <c r="C1162" i="11" s="1"/>
  <c r="GZ1100" i="2"/>
  <c r="DS155" i="2"/>
  <c r="B217" i="11" s="1"/>
  <c r="DS227" i="2"/>
  <c r="B289" i="11" s="1"/>
  <c r="DS299" i="2"/>
  <c r="B361" i="11" s="1"/>
  <c r="DS371" i="2"/>
  <c r="B433" i="11" s="1"/>
  <c r="DS443" i="2"/>
  <c r="B505" i="11" s="1"/>
  <c r="DS515" i="2"/>
  <c r="B577" i="11" s="1"/>
  <c r="DS595" i="2"/>
  <c r="B657" i="11" s="1"/>
  <c r="DS667" i="2"/>
  <c r="B729" i="11" s="1"/>
  <c r="DS739" i="2"/>
  <c r="B801" i="11" s="1"/>
  <c r="DS811" i="2"/>
  <c r="B873" i="11" s="1"/>
  <c r="DS883" i="2"/>
  <c r="B945" i="11" s="1"/>
  <c r="DS955" i="2"/>
  <c r="B1017" i="11" s="1"/>
  <c r="DS1027" i="2"/>
  <c r="B1089" i="11" s="1"/>
  <c r="DS1107" i="2"/>
  <c r="B1169" i="11" s="1"/>
  <c r="GZ1107" i="2"/>
  <c r="DS1179" i="2"/>
  <c r="B1241" i="11" s="1"/>
  <c r="GZ1179" i="2"/>
  <c r="DS1251" i="2"/>
  <c r="B1313" i="11" s="1"/>
  <c r="GZ1251" i="2"/>
  <c r="DS1323" i="2"/>
  <c r="B1385" i="11" s="1"/>
  <c r="CF1385" i="11" s="1"/>
  <c r="GZ1323" i="2"/>
  <c r="DS1395" i="2"/>
  <c r="B1457" i="11" s="1"/>
  <c r="CF1457" i="11" s="1"/>
  <c r="GZ1395" i="2"/>
  <c r="GR27" i="2"/>
  <c r="CA89" i="11" s="1"/>
  <c r="GR91" i="2"/>
  <c r="CA153" i="11" s="1"/>
  <c r="EG147" i="2"/>
  <c r="P209" i="11" s="1"/>
  <c r="B16" i="11"/>
  <c r="C16" i="11"/>
  <c r="EK147" i="2"/>
  <c r="T209" i="11" s="1"/>
  <c r="C20" i="11"/>
  <c r="B20" i="11"/>
  <c r="ER147" i="2"/>
  <c r="AA209" i="11" s="1"/>
  <c r="C28" i="11"/>
  <c r="B28" i="11"/>
  <c r="FS147" i="2"/>
  <c r="BB209" i="11" s="1"/>
  <c r="C42" i="11"/>
  <c r="GA147" i="2"/>
  <c r="BJ209" i="11" s="1"/>
  <c r="B50" i="11"/>
  <c r="C50" i="11"/>
  <c r="GI147" i="2"/>
  <c r="BR209" i="11" s="1"/>
  <c r="C59" i="11"/>
  <c r="B59" i="11"/>
  <c r="FM162" i="2"/>
  <c r="AV224" i="11" s="1"/>
  <c r="FM226" i="2"/>
  <c r="AV288" i="11" s="1"/>
  <c r="DU268" i="2"/>
  <c r="D330" i="11" s="1"/>
  <c r="FM368" i="2"/>
  <c r="AV430" i="11" s="1"/>
  <c r="FM389" i="2"/>
  <c r="AV451" i="11" s="1"/>
  <c r="FM432" i="2"/>
  <c r="AV494" i="11" s="1"/>
  <c r="FM439" i="2"/>
  <c r="AV501" i="11" s="1"/>
  <c r="FM467" i="2"/>
  <c r="AV529" i="11" s="1"/>
  <c r="FM695" i="2"/>
  <c r="AV757" i="11" s="1"/>
  <c r="FM759" i="2"/>
  <c r="AV821" i="11" s="1"/>
  <c r="FM780" i="2"/>
  <c r="AV842" i="11" s="1"/>
  <c r="FM823" i="2"/>
  <c r="AV885" i="11" s="1"/>
  <c r="FM830" i="2"/>
  <c r="AV892" i="11" s="1"/>
  <c r="FM844" i="2"/>
  <c r="AV906" i="11" s="1"/>
  <c r="FM887" i="2"/>
  <c r="AV949" i="11" s="1"/>
  <c r="FM894" i="2"/>
  <c r="AV956" i="11" s="1"/>
  <c r="FM908" i="2"/>
  <c r="AV970" i="11" s="1"/>
  <c r="FM951" i="2"/>
  <c r="AV1013" i="11" s="1"/>
  <c r="FM958" i="2"/>
  <c r="AV1020" i="11" s="1"/>
  <c r="FM972" i="2"/>
  <c r="AV1034" i="11" s="1"/>
  <c r="FM1015" i="2"/>
  <c r="AV1077" i="11" s="1"/>
  <c r="FM1022" i="2"/>
  <c r="AV1084" i="11" s="1"/>
  <c r="FM1036" i="2"/>
  <c r="AV1098" i="11" s="1"/>
  <c r="HA1036" i="2"/>
  <c r="FM1079" i="2"/>
  <c r="AV1141" i="11" s="1"/>
  <c r="HA1079" i="2"/>
  <c r="FM1086" i="2"/>
  <c r="AV1148" i="11" s="1"/>
  <c r="HA1086" i="2"/>
  <c r="FM1100" i="2"/>
  <c r="AV1162" i="11" s="1"/>
  <c r="HA1100" i="2"/>
  <c r="FM1143" i="2"/>
  <c r="AV1205" i="11" s="1"/>
  <c r="HA1143" i="2"/>
  <c r="FM1150" i="2"/>
  <c r="AV1212" i="11" s="1"/>
  <c r="HA1150" i="2"/>
  <c r="FM1164" i="2"/>
  <c r="AV1226" i="11" s="1"/>
  <c r="HA1164" i="2"/>
  <c r="FM1207" i="2"/>
  <c r="AV1269" i="11" s="1"/>
  <c r="HA1207" i="2"/>
  <c r="FM1214" i="2"/>
  <c r="AV1276" i="11" s="1"/>
  <c r="HA1214" i="2"/>
  <c r="FM1228" i="2"/>
  <c r="AV1290" i="11" s="1"/>
  <c r="HA1228" i="2"/>
  <c r="FM1271" i="2"/>
  <c r="AV1333" i="11" s="1"/>
  <c r="HA1271" i="2"/>
  <c r="FM1278" i="2"/>
  <c r="AV1340" i="11" s="1"/>
  <c r="HA1278" i="2"/>
  <c r="FM1292" i="2"/>
  <c r="AV1354" i="11" s="1"/>
  <c r="HA1292" i="2"/>
  <c r="FM1335" i="2"/>
  <c r="AV1397" i="11" s="1"/>
  <c r="HA1335" i="2"/>
  <c r="FM1342" i="2"/>
  <c r="AV1404" i="11" s="1"/>
  <c r="HA1342" i="2"/>
  <c r="FM1356" i="2"/>
  <c r="AV1418" i="11" s="1"/>
  <c r="HA1356" i="2"/>
  <c r="FM1399" i="2"/>
  <c r="AV1461" i="11" s="1"/>
  <c r="HA1399" i="2"/>
  <c r="FM1406" i="2"/>
  <c r="AV1468" i="11" s="1"/>
  <c r="HA1406" i="2"/>
  <c r="FM1420" i="2"/>
  <c r="AV1482" i="11" s="1"/>
  <c r="HA1420" i="2"/>
  <c r="DU718" i="2"/>
  <c r="D780" i="11" s="1"/>
  <c r="DU1230" i="2"/>
  <c r="D1292" i="11" s="1"/>
  <c r="DT525" i="2"/>
  <c r="C587" i="11" s="1"/>
  <c r="GZ525" i="2"/>
  <c r="DT781" i="2"/>
  <c r="C843" i="11" s="1"/>
  <c r="GZ781" i="2"/>
  <c r="DT1293" i="2"/>
  <c r="C1355" i="11" s="1"/>
  <c r="GZ1293" i="2"/>
  <c r="DS196" i="2"/>
  <c r="B258" i="11" s="1"/>
  <c r="GZ196" i="2"/>
  <c r="DS276" i="2"/>
  <c r="B338" i="11" s="1"/>
  <c r="GZ276" i="2"/>
  <c r="DS348" i="2"/>
  <c r="B410" i="11" s="1"/>
  <c r="GZ348" i="2"/>
  <c r="DS420" i="2"/>
  <c r="B482" i="11" s="1"/>
  <c r="GZ420" i="2"/>
  <c r="DS492" i="2"/>
  <c r="B554" i="11" s="1"/>
  <c r="GZ492" i="2"/>
  <c r="DS564" i="2"/>
  <c r="B626" i="11" s="1"/>
  <c r="GZ564" i="2"/>
  <c r="DS636" i="2"/>
  <c r="B698" i="11" s="1"/>
  <c r="GZ636" i="2"/>
  <c r="DS708" i="2"/>
  <c r="B770" i="11" s="1"/>
  <c r="DS788" i="2"/>
  <c r="B850" i="11" s="1"/>
  <c r="DS860" i="2"/>
  <c r="B922" i="11" s="1"/>
  <c r="DS932" i="2"/>
  <c r="B994" i="11" s="1"/>
  <c r="DS1004" i="2"/>
  <c r="B1066" i="11" s="1"/>
  <c r="DS1076" i="2"/>
  <c r="B1138" i="11" s="1"/>
  <c r="GZ1076" i="2"/>
  <c r="DS1148" i="2"/>
  <c r="B1210" i="11" s="1"/>
  <c r="GZ1148" i="2"/>
  <c r="DS1220" i="2"/>
  <c r="B1282" i="11" s="1"/>
  <c r="GZ1220" i="2"/>
  <c r="DS1300" i="2"/>
  <c r="B1362" i="11" s="1"/>
  <c r="GZ1300" i="2"/>
  <c r="DS1372" i="2"/>
  <c r="B1434" i="11" s="1"/>
  <c r="CF1434" i="11" s="1"/>
  <c r="GZ1372" i="2"/>
  <c r="DS1444" i="2"/>
  <c r="B1506" i="11" s="1"/>
  <c r="GZ1444" i="2"/>
  <c r="GR60" i="2"/>
  <c r="CA122" i="11" s="1"/>
  <c r="GR124" i="2"/>
  <c r="CA186" i="11" s="1"/>
  <c r="FM170" i="2"/>
  <c r="AV232" i="11" s="1"/>
  <c r="FM234" i="2"/>
  <c r="AV296" i="11" s="1"/>
  <c r="HA234" i="2"/>
  <c r="FM397" i="2"/>
  <c r="AV459" i="11" s="1"/>
  <c r="FM440" i="2"/>
  <c r="AV502" i="11" s="1"/>
  <c r="FM447" i="2"/>
  <c r="AV509" i="11" s="1"/>
  <c r="DU461" i="2"/>
  <c r="D523" i="11" s="1"/>
  <c r="FM475" i="2"/>
  <c r="AV537" i="11" s="1"/>
  <c r="FM532" i="2"/>
  <c r="AV594" i="11" s="1"/>
  <c r="FM703" i="2"/>
  <c r="AV765" i="11" s="1"/>
  <c r="FM767" i="2"/>
  <c r="AV829" i="11" s="1"/>
  <c r="FM774" i="2"/>
  <c r="AV836" i="11" s="1"/>
  <c r="FM788" i="2"/>
  <c r="AV850" i="11" s="1"/>
  <c r="FM831" i="2"/>
  <c r="AV893" i="11" s="1"/>
  <c r="FM838" i="2"/>
  <c r="AV900" i="11" s="1"/>
  <c r="FM852" i="2"/>
  <c r="AV914" i="11" s="1"/>
  <c r="FM895" i="2"/>
  <c r="AV957" i="11" s="1"/>
  <c r="FM902" i="2"/>
  <c r="AV964" i="11" s="1"/>
  <c r="FM916" i="2"/>
  <c r="AV978" i="11" s="1"/>
  <c r="FM959" i="2"/>
  <c r="AV1021" i="11" s="1"/>
  <c r="FM966" i="2"/>
  <c r="AV1028" i="11" s="1"/>
  <c r="FM980" i="2"/>
  <c r="AV1042" i="11" s="1"/>
  <c r="FM1023" i="2"/>
  <c r="AV1085" i="11" s="1"/>
  <c r="FM1030" i="2"/>
  <c r="AV1092" i="11" s="1"/>
  <c r="HA1030" i="2"/>
  <c r="FM1044" i="2"/>
  <c r="AV1106" i="11" s="1"/>
  <c r="HA1044" i="2"/>
  <c r="FM1087" i="2"/>
  <c r="AV1149" i="11" s="1"/>
  <c r="HA1087" i="2"/>
  <c r="FM1094" i="2"/>
  <c r="AV1156" i="11" s="1"/>
  <c r="HA1094" i="2"/>
  <c r="FM1108" i="2"/>
  <c r="AV1170" i="11" s="1"/>
  <c r="HA1108" i="2"/>
  <c r="FM1151" i="2"/>
  <c r="AV1213" i="11" s="1"/>
  <c r="HA1151" i="2"/>
  <c r="FM1158" i="2"/>
  <c r="AV1220" i="11" s="1"/>
  <c r="HA1158" i="2"/>
  <c r="FM1172" i="2"/>
  <c r="AV1234" i="11" s="1"/>
  <c r="HA1172" i="2"/>
  <c r="FM1215" i="2"/>
  <c r="AV1277" i="11" s="1"/>
  <c r="HA1215" i="2"/>
  <c r="FM1222" i="2"/>
  <c r="AV1284" i="11" s="1"/>
  <c r="HA1222" i="2"/>
  <c r="FM1236" i="2"/>
  <c r="AV1298" i="11" s="1"/>
  <c r="HA1236" i="2"/>
  <c r="FM1279" i="2"/>
  <c r="AV1341" i="11" s="1"/>
  <c r="HA1279" i="2"/>
  <c r="FM1286" i="2"/>
  <c r="AV1348" i="11" s="1"/>
  <c r="HA1286" i="2"/>
  <c r="FM1300" i="2"/>
  <c r="AV1362" i="11" s="1"/>
  <c r="HA1300" i="2"/>
  <c r="FM1343" i="2"/>
  <c r="AV1405" i="11" s="1"/>
  <c r="HA1343" i="2"/>
  <c r="FM1350" i="2"/>
  <c r="AV1412" i="11" s="1"/>
  <c r="HA1350" i="2"/>
  <c r="FM1364" i="2"/>
  <c r="AV1426" i="11" s="1"/>
  <c r="HA1364" i="2"/>
  <c r="FM1407" i="2"/>
  <c r="AV1469" i="11" s="1"/>
  <c r="HA1407" i="2"/>
  <c r="FM1414" i="2"/>
  <c r="AV1476" i="11" s="1"/>
  <c r="HA1414" i="2"/>
  <c r="FM1428" i="2"/>
  <c r="AV1490" i="11" s="1"/>
  <c r="HA1428" i="2"/>
  <c r="DU719" i="2"/>
  <c r="D781" i="11" s="1"/>
  <c r="DU975" i="2"/>
  <c r="D1037" i="11" s="1"/>
  <c r="DU1231" i="2"/>
  <c r="D1293" i="11" s="1"/>
  <c r="DT974" i="2"/>
  <c r="C1036" i="11" s="1"/>
  <c r="DS173" i="2"/>
  <c r="B235" i="11" s="1"/>
  <c r="GZ173" i="2"/>
  <c r="DS245" i="2"/>
  <c r="B307" i="11" s="1"/>
  <c r="GZ245" i="2"/>
  <c r="DS317" i="2"/>
  <c r="B379" i="11" s="1"/>
  <c r="GZ317" i="2"/>
  <c r="DS389" i="2"/>
  <c r="B451" i="11" s="1"/>
  <c r="GZ389" i="2"/>
  <c r="DS469" i="2"/>
  <c r="B531" i="11" s="1"/>
  <c r="GZ469" i="2"/>
  <c r="DS541" i="2"/>
  <c r="B603" i="11" s="1"/>
  <c r="GZ541" i="2"/>
  <c r="DS613" i="2"/>
  <c r="B675" i="11" s="1"/>
  <c r="GZ613" i="2"/>
  <c r="DS685" i="2"/>
  <c r="B747" i="11" s="1"/>
  <c r="GZ685" i="2"/>
  <c r="DS757" i="2"/>
  <c r="B819" i="11" s="1"/>
  <c r="GZ757" i="2"/>
  <c r="DS829" i="2"/>
  <c r="B891" i="11" s="1"/>
  <c r="GZ829" i="2"/>
  <c r="DS901" i="2"/>
  <c r="B963" i="11" s="1"/>
  <c r="DS981" i="2"/>
  <c r="B1043" i="11" s="1"/>
  <c r="DS1053" i="2"/>
  <c r="B1115" i="11" s="1"/>
  <c r="GZ1053" i="2"/>
  <c r="DS1125" i="2"/>
  <c r="B1187" i="11" s="1"/>
  <c r="GZ1125" i="2"/>
  <c r="DS1197" i="2"/>
  <c r="B1259" i="11" s="1"/>
  <c r="GZ1197" i="2"/>
  <c r="DS1269" i="2"/>
  <c r="B1331" i="11" s="1"/>
  <c r="GZ1269" i="2"/>
  <c r="DS1341" i="2"/>
  <c r="B1403" i="11" s="1"/>
  <c r="GZ1341" i="2"/>
  <c r="DS1413" i="2"/>
  <c r="B1475" i="11" s="1"/>
  <c r="GZ1413" i="2"/>
  <c r="GR37" i="2"/>
  <c r="CA99" i="11" s="1"/>
  <c r="GR101" i="2"/>
  <c r="CA163" i="11" s="1"/>
  <c r="FM320" i="2"/>
  <c r="AV382" i="11" s="1"/>
  <c r="FM341" i="2"/>
  <c r="AV403" i="11" s="1"/>
  <c r="FM355" i="2"/>
  <c r="AV417" i="11" s="1"/>
  <c r="HA355" i="2"/>
  <c r="FM384" i="2"/>
  <c r="AV446" i="11" s="1"/>
  <c r="HA384" i="2"/>
  <c r="FM391" i="2"/>
  <c r="AV453" i="11" s="1"/>
  <c r="FM419" i="2"/>
  <c r="AV481" i="11" s="1"/>
  <c r="FM626" i="2"/>
  <c r="AV688" i="11" s="1"/>
  <c r="FM640" i="2"/>
  <c r="AV702" i="11" s="1"/>
  <c r="FM661" i="2"/>
  <c r="AV723" i="11" s="1"/>
  <c r="FM675" i="2"/>
  <c r="AV737" i="11" s="1"/>
  <c r="FM725" i="2"/>
  <c r="AV787" i="11" s="1"/>
  <c r="FM739" i="2"/>
  <c r="AV801" i="11" s="1"/>
  <c r="DU1168" i="2"/>
  <c r="D1230" i="11" s="1"/>
  <c r="DT335" i="2"/>
  <c r="C397" i="11" s="1"/>
  <c r="DT1039" i="2"/>
  <c r="C1101" i="11" s="1"/>
  <c r="GZ1039" i="2"/>
  <c r="DS166" i="2"/>
  <c r="B228" i="11" s="1"/>
  <c r="DS238" i="2"/>
  <c r="B300" i="11" s="1"/>
  <c r="DS310" i="2"/>
  <c r="B372" i="11" s="1"/>
  <c r="DS382" i="2"/>
  <c r="B444" i="11" s="1"/>
  <c r="DS454" i="2"/>
  <c r="B516" i="11" s="1"/>
  <c r="DS534" i="2"/>
  <c r="B596" i="11" s="1"/>
  <c r="DS606" i="2"/>
  <c r="B668" i="11" s="1"/>
  <c r="DS678" i="2"/>
  <c r="B740" i="11" s="1"/>
  <c r="DS750" i="2"/>
  <c r="B812" i="11" s="1"/>
  <c r="GZ750" i="2"/>
  <c r="DS822" i="2"/>
  <c r="B884" i="11" s="1"/>
  <c r="GZ822" i="2"/>
  <c r="DS894" i="2"/>
  <c r="B956" i="11" s="1"/>
  <c r="GZ894" i="2"/>
  <c r="DS966" i="2"/>
  <c r="B1028" i="11" s="1"/>
  <c r="GZ966" i="2"/>
  <c r="DS1046" i="2"/>
  <c r="B1108" i="11" s="1"/>
  <c r="GZ1046" i="2"/>
  <c r="DS1118" i="2"/>
  <c r="B1180" i="11" s="1"/>
  <c r="GZ1118" i="2"/>
  <c r="DS1190" i="2"/>
  <c r="B1252" i="11" s="1"/>
  <c r="GZ1190" i="2"/>
  <c r="DS1262" i="2"/>
  <c r="B1324" i="11" s="1"/>
  <c r="GZ1262" i="2"/>
  <c r="DS1334" i="2"/>
  <c r="B1396" i="11" s="1"/>
  <c r="GZ1334" i="2"/>
  <c r="DS1406" i="2"/>
  <c r="B1468" i="11" s="1"/>
  <c r="GZ1406" i="2"/>
  <c r="GR30" i="2"/>
  <c r="CA92" i="11" s="1"/>
  <c r="GR94" i="2"/>
  <c r="CA156" i="11" s="1"/>
  <c r="FM321" i="2"/>
  <c r="AV383" i="11" s="1"/>
  <c r="FM385" i="2"/>
  <c r="AV447" i="11" s="1"/>
  <c r="FM406" i="2"/>
  <c r="AV468" i="11" s="1"/>
  <c r="FM420" i="2"/>
  <c r="AV482" i="11" s="1"/>
  <c r="FM619" i="2"/>
  <c r="AV681" i="11" s="1"/>
  <c r="FM662" i="2"/>
  <c r="AV724" i="11" s="1"/>
  <c r="FM676" i="2"/>
  <c r="AV738" i="11" s="1"/>
  <c r="FM698" i="2"/>
  <c r="AV760" i="11" s="1"/>
  <c r="FM726" i="2"/>
  <c r="AV788" i="11" s="1"/>
  <c r="FM740" i="2"/>
  <c r="AV802" i="11" s="1"/>
  <c r="FM762" i="2"/>
  <c r="AV824" i="11" s="1"/>
  <c r="FM826" i="2"/>
  <c r="AV888" i="11" s="1"/>
  <c r="FM890" i="2"/>
  <c r="AV952" i="11" s="1"/>
  <c r="FM954" i="2"/>
  <c r="AV1016" i="11" s="1"/>
  <c r="FM1018" i="2"/>
  <c r="AV1080" i="11" s="1"/>
  <c r="FM1082" i="2"/>
  <c r="AV1144" i="11" s="1"/>
  <c r="HA1082" i="2"/>
  <c r="FM1146" i="2"/>
  <c r="AV1208" i="11" s="1"/>
  <c r="HA1146" i="2"/>
  <c r="FM1210" i="2"/>
  <c r="AV1272" i="11" s="1"/>
  <c r="HA1210" i="2"/>
  <c r="FM1274" i="2"/>
  <c r="AV1336" i="11" s="1"/>
  <c r="HA1274" i="2"/>
  <c r="FM1338" i="2"/>
  <c r="AV1400" i="11" s="1"/>
  <c r="HA1338" i="2"/>
  <c r="FM1402" i="2"/>
  <c r="AV1464" i="11" s="1"/>
  <c r="HA1402" i="2"/>
  <c r="DT592" i="2"/>
  <c r="C654" i="11" s="1"/>
  <c r="DT976" i="2"/>
  <c r="C1038" i="11" s="1"/>
  <c r="DS183" i="2"/>
  <c r="B245" i="11" s="1"/>
  <c r="DS255" i="2"/>
  <c r="B317" i="11" s="1"/>
  <c r="GZ255" i="2"/>
  <c r="DS327" i="2"/>
  <c r="B389" i="11" s="1"/>
  <c r="DS407" i="2"/>
  <c r="B469" i="11" s="1"/>
  <c r="DS479" i="2"/>
  <c r="B541" i="11" s="1"/>
  <c r="DS551" i="2"/>
  <c r="B613" i="11" s="1"/>
  <c r="DS623" i="2"/>
  <c r="B685" i="11" s="1"/>
  <c r="DS695" i="2"/>
  <c r="B757" i="11" s="1"/>
  <c r="DS767" i="2"/>
  <c r="B829" i="11" s="1"/>
  <c r="GZ767" i="2"/>
  <c r="DS839" i="2"/>
  <c r="B901" i="11" s="1"/>
  <c r="DS919" i="2"/>
  <c r="B981" i="11" s="1"/>
  <c r="GZ919" i="2"/>
  <c r="DS991" i="2"/>
  <c r="B1053" i="11" s="1"/>
  <c r="GZ991" i="2"/>
  <c r="DS1063" i="2"/>
  <c r="B1125" i="11" s="1"/>
  <c r="GZ1063" i="2"/>
  <c r="DS1135" i="2"/>
  <c r="B1197" i="11" s="1"/>
  <c r="GZ1135" i="2"/>
  <c r="DS1207" i="2"/>
  <c r="B1269" i="11" s="1"/>
  <c r="GZ1207" i="2"/>
  <c r="DS1279" i="2"/>
  <c r="B1341" i="11" s="1"/>
  <c r="GZ1279" i="2"/>
  <c r="DS1351" i="2"/>
  <c r="B1413" i="11" s="1"/>
  <c r="GZ1351" i="2"/>
  <c r="DS1431" i="2"/>
  <c r="B1493" i="11" s="1"/>
  <c r="GZ1431" i="2"/>
  <c r="GR47" i="2"/>
  <c r="CA109" i="11" s="1"/>
  <c r="GR111" i="2"/>
  <c r="CA173" i="11" s="1"/>
  <c r="FM208" i="2"/>
  <c r="AV270" i="11" s="1"/>
  <c r="FM272" i="2"/>
  <c r="AV334" i="11" s="1"/>
  <c r="FM293" i="2"/>
  <c r="AV355" i="11" s="1"/>
  <c r="FM343" i="2"/>
  <c r="AV405" i="11" s="1"/>
  <c r="FM371" i="2"/>
  <c r="AV433" i="11" s="1"/>
  <c r="FM521" i="2"/>
  <c r="AV583" i="11" s="1"/>
  <c r="DU528" i="2"/>
  <c r="D590" i="11" s="1"/>
  <c r="FM578" i="2"/>
  <c r="AV640" i="11" s="1"/>
  <c r="FM592" i="2"/>
  <c r="AV654" i="11" s="1"/>
  <c r="FM613" i="2"/>
  <c r="AV675" i="11" s="1"/>
  <c r="FM720" i="2"/>
  <c r="AV782" i="11" s="1"/>
  <c r="FM784" i="2"/>
  <c r="AV846" i="11" s="1"/>
  <c r="FM848" i="2"/>
  <c r="AV910" i="11" s="1"/>
  <c r="FM912" i="2"/>
  <c r="AV974" i="11" s="1"/>
  <c r="FM976" i="2"/>
  <c r="AV1038" i="11" s="1"/>
  <c r="FM1040" i="2"/>
  <c r="AV1102" i="11" s="1"/>
  <c r="HA1040" i="2"/>
  <c r="FM1104" i="2"/>
  <c r="AV1166" i="11" s="1"/>
  <c r="HA1104" i="2"/>
  <c r="FM1168" i="2"/>
  <c r="AV1230" i="11" s="1"/>
  <c r="HA1168" i="2"/>
  <c r="FM1232" i="2"/>
  <c r="AV1294" i="11" s="1"/>
  <c r="HA1232" i="2"/>
  <c r="FM1296" i="2"/>
  <c r="AV1358" i="11" s="1"/>
  <c r="HA1296" i="2"/>
  <c r="FM1360" i="2"/>
  <c r="AV1422" i="11" s="1"/>
  <c r="HA1360" i="2"/>
  <c r="FM1424" i="2"/>
  <c r="AV1486" i="11" s="1"/>
  <c r="HA1424" i="2"/>
  <c r="DU462" i="2"/>
  <c r="D524" i="11" s="1"/>
  <c r="DU786" i="2"/>
  <c r="D848" i="11" s="1"/>
  <c r="DU1298" i="2"/>
  <c r="D1360" i="11" s="1"/>
  <c r="DS168" i="2"/>
  <c r="B230" i="11" s="1"/>
  <c r="GZ168" i="2"/>
  <c r="DS240" i="2"/>
  <c r="B302" i="11" s="1"/>
  <c r="GZ240" i="2"/>
  <c r="DS312" i="2"/>
  <c r="B374" i="11" s="1"/>
  <c r="GZ312" i="2"/>
  <c r="DS384" i="2"/>
  <c r="B446" i="11" s="1"/>
  <c r="GZ384" i="2"/>
  <c r="DS456" i="2"/>
  <c r="B518" i="11" s="1"/>
  <c r="GZ456" i="2"/>
  <c r="DS536" i="2"/>
  <c r="B598" i="11" s="1"/>
  <c r="GZ536" i="2"/>
  <c r="DS608" i="2"/>
  <c r="B670" i="11" s="1"/>
  <c r="DS680" i="2"/>
  <c r="B742" i="11" s="1"/>
  <c r="GZ680" i="2"/>
  <c r="DS752" i="2"/>
  <c r="B814" i="11" s="1"/>
  <c r="DS824" i="2"/>
  <c r="B886" i="11" s="1"/>
  <c r="GZ824" i="2"/>
  <c r="DS896" i="2"/>
  <c r="B958" i="11" s="1"/>
  <c r="DS968" i="2"/>
  <c r="B1030" i="11" s="1"/>
  <c r="GZ968" i="2"/>
  <c r="DS1048" i="2"/>
  <c r="B1110" i="11" s="1"/>
  <c r="GZ1048" i="2"/>
  <c r="DS1120" i="2"/>
  <c r="B1182" i="11" s="1"/>
  <c r="GZ1120" i="2"/>
  <c r="DS1192" i="2"/>
  <c r="B1254" i="11" s="1"/>
  <c r="CF1254" i="11" s="1"/>
  <c r="GZ1192" i="2"/>
  <c r="DS1264" i="2"/>
  <c r="B1326" i="11" s="1"/>
  <c r="GZ1264" i="2"/>
  <c r="DS1336" i="2"/>
  <c r="B1398" i="11" s="1"/>
  <c r="GZ1336" i="2"/>
  <c r="DS1408" i="2"/>
  <c r="B1470" i="11" s="1"/>
  <c r="GZ1408" i="2"/>
  <c r="GR40" i="2"/>
  <c r="CA102" i="11" s="1"/>
  <c r="GR104" i="2"/>
  <c r="CA166" i="11" s="1"/>
  <c r="FM209" i="2"/>
  <c r="AV271" i="11" s="1"/>
  <c r="FM337" i="2"/>
  <c r="AV399" i="11" s="1"/>
  <c r="FM358" i="2"/>
  <c r="AV420" i="11" s="1"/>
  <c r="FM372" i="2"/>
  <c r="AV434" i="11" s="1"/>
  <c r="HA372" i="2"/>
  <c r="FM522" i="2"/>
  <c r="AV584" i="11" s="1"/>
  <c r="FM571" i="2"/>
  <c r="AV633" i="11" s="1"/>
  <c r="FM614" i="2"/>
  <c r="AV676" i="11" s="1"/>
  <c r="FM657" i="2"/>
  <c r="AV719" i="11" s="1"/>
  <c r="DS395" i="2"/>
  <c r="B457" i="11" s="1"/>
  <c r="DZ147" i="2"/>
  <c r="I209" i="11" s="1"/>
  <c r="DS201" i="2"/>
  <c r="B263" i="11" s="1"/>
  <c r="GZ201" i="2"/>
  <c r="DS265" i="2"/>
  <c r="B327" i="11" s="1"/>
  <c r="DS329" i="2"/>
  <c r="B391" i="11" s="1"/>
  <c r="DS393" i="2"/>
  <c r="B455" i="11" s="1"/>
  <c r="DS457" i="2"/>
  <c r="B519" i="11" s="1"/>
  <c r="GZ457" i="2"/>
  <c r="DS521" i="2"/>
  <c r="B583" i="11" s="1"/>
  <c r="GZ521" i="2"/>
  <c r="DS585" i="2"/>
  <c r="B647" i="11" s="1"/>
  <c r="GZ585" i="2"/>
  <c r="DS649" i="2"/>
  <c r="B711" i="11" s="1"/>
  <c r="DS713" i="2"/>
  <c r="B775" i="11" s="1"/>
  <c r="GZ713" i="2"/>
  <c r="DS777" i="2"/>
  <c r="B839" i="11" s="1"/>
  <c r="GZ777" i="2"/>
  <c r="DS841" i="2"/>
  <c r="B903" i="11" s="1"/>
  <c r="GZ841" i="2"/>
  <c r="DS905" i="2"/>
  <c r="B967" i="11" s="1"/>
  <c r="GZ905" i="2"/>
  <c r="DS969" i="2"/>
  <c r="B1031" i="11" s="1"/>
  <c r="GZ969" i="2"/>
  <c r="DS1033" i="2"/>
  <c r="B1095" i="11" s="1"/>
  <c r="GZ1033" i="2"/>
  <c r="DS1097" i="2"/>
  <c r="B1159" i="11" s="1"/>
  <c r="CF1159" i="11" s="1"/>
  <c r="GZ1097" i="2"/>
  <c r="DS1161" i="2"/>
  <c r="B1223" i="11" s="1"/>
  <c r="GZ1161" i="2"/>
  <c r="DS1225" i="2"/>
  <c r="B1287" i="11" s="1"/>
  <c r="GZ1225" i="2"/>
  <c r="DS1289" i="2"/>
  <c r="B1351" i="11" s="1"/>
  <c r="GZ1289" i="2"/>
  <c r="DS1353" i="2"/>
  <c r="B1415" i="11" s="1"/>
  <c r="CF1415" i="11" s="1"/>
  <c r="GZ1353" i="2"/>
  <c r="DS1417" i="2"/>
  <c r="B1479" i="11" s="1"/>
  <c r="GZ1417" i="2"/>
  <c r="GR41" i="2"/>
  <c r="CA103" i="11" s="1"/>
  <c r="GR105" i="2"/>
  <c r="CA167" i="11" s="1"/>
  <c r="FM352" i="2"/>
  <c r="AV414" i="11" s="1"/>
  <c r="FM373" i="2"/>
  <c r="AV435" i="11" s="1"/>
  <c r="FM416" i="2"/>
  <c r="AV478" i="11" s="1"/>
  <c r="FM423" i="2"/>
  <c r="AV485" i="11" s="1"/>
  <c r="FM451" i="2"/>
  <c r="AV513" i="11" s="1"/>
  <c r="DU466" i="2"/>
  <c r="D528" i="11" s="1"/>
  <c r="FM658" i="2"/>
  <c r="AV720" i="11" s="1"/>
  <c r="DU780" i="2"/>
  <c r="D842" i="11" s="1"/>
  <c r="DU1292" i="2"/>
  <c r="D1354" i="11" s="1"/>
  <c r="DT203" i="2"/>
  <c r="C265" i="11" s="1"/>
  <c r="DT715" i="2"/>
  <c r="C777" i="11" s="1"/>
  <c r="DT1227" i="2"/>
  <c r="C1289" i="11" s="1"/>
  <c r="GZ1227" i="2"/>
  <c r="DS218" i="2"/>
  <c r="B280" i="11" s="1"/>
  <c r="DS290" i="2"/>
  <c r="B352" i="11" s="1"/>
  <c r="GZ290" i="2"/>
  <c r="DS362" i="2"/>
  <c r="B424" i="11" s="1"/>
  <c r="GZ362" i="2"/>
  <c r="DS434" i="2"/>
  <c r="B496" i="11" s="1"/>
  <c r="DS506" i="2"/>
  <c r="B568" i="11" s="1"/>
  <c r="DS578" i="2"/>
  <c r="B640" i="11" s="1"/>
  <c r="DS650" i="2"/>
  <c r="B712" i="11" s="1"/>
  <c r="DS730" i="2"/>
  <c r="B792" i="11" s="1"/>
  <c r="DS802" i="2"/>
  <c r="B864" i="11" s="1"/>
  <c r="DS874" i="2"/>
  <c r="B936" i="11" s="1"/>
  <c r="DS946" i="2"/>
  <c r="B1008" i="11" s="1"/>
  <c r="DS1018" i="2"/>
  <c r="B1080" i="11" s="1"/>
  <c r="GZ1018" i="2"/>
  <c r="DS1090" i="2"/>
  <c r="B1152" i="11" s="1"/>
  <c r="GZ1090" i="2"/>
  <c r="DS1162" i="2"/>
  <c r="B1224" i="11" s="1"/>
  <c r="GZ1162" i="2"/>
  <c r="DS1242" i="2"/>
  <c r="B1304" i="11" s="1"/>
  <c r="GZ1242" i="2"/>
  <c r="DS1314" i="2"/>
  <c r="B1376" i="11" s="1"/>
  <c r="GZ1314" i="2"/>
  <c r="DS1386" i="2"/>
  <c r="B1448" i="11" s="1"/>
  <c r="GZ1386" i="2"/>
  <c r="GR18" i="2"/>
  <c r="CA80" i="11" s="1"/>
  <c r="GR82" i="2"/>
  <c r="CA144" i="11" s="1"/>
  <c r="GR146" i="2"/>
  <c r="CA208" i="11" s="1"/>
  <c r="FM168" i="2"/>
  <c r="AV230" i="11" s="1"/>
  <c r="FM232" i="2"/>
  <c r="AV294" i="11" s="1"/>
  <c r="FM296" i="2"/>
  <c r="AV358" i="11" s="1"/>
  <c r="FM331" i="2"/>
  <c r="AV393" i="11" s="1"/>
  <c r="FM367" i="2"/>
  <c r="AV429" i="11" s="1"/>
  <c r="FM395" i="2"/>
  <c r="AV457" i="11" s="1"/>
  <c r="DU587" i="2"/>
  <c r="D649" i="11" s="1"/>
  <c r="FM602" i="2"/>
  <c r="AV664" i="11" s="1"/>
  <c r="FM616" i="2"/>
  <c r="AV678" i="11" s="1"/>
  <c r="FM637" i="2"/>
  <c r="AV699" i="11" s="1"/>
  <c r="FM687" i="2"/>
  <c r="AV749" i="11" s="1"/>
  <c r="FM751" i="2"/>
  <c r="AV813" i="11" s="1"/>
  <c r="FM772" i="2"/>
  <c r="AV834" i="11" s="1"/>
  <c r="FM815" i="2"/>
  <c r="AV877" i="11" s="1"/>
  <c r="FM822" i="2"/>
  <c r="AV884" i="11" s="1"/>
  <c r="FM836" i="2"/>
  <c r="AV898" i="11" s="1"/>
  <c r="FM879" i="2"/>
  <c r="AV941" i="11" s="1"/>
  <c r="FM886" i="2"/>
  <c r="AV948" i="11" s="1"/>
  <c r="FM900" i="2"/>
  <c r="AV962" i="11" s="1"/>
  <c r="FM943" i="2"/>
  <c r="AV1005" i="11" s="1"/>
  <c r="FM950" i="2"/>
  <c r="AV1012" i="11" s="1"/>
  <c r="FM964" i="2"/>
  <c r="AV1026" i="11" s="1"/>
  <c r="FM1007" i="2"/>
  <c r="AV1069" i="11" s="1"/>
  <c r="FM1014" i="2"/>
  <c r="AV1076" i="11" s="1"/>
  <c r="FM1028" i="2"/>
  <c r="AV1090" i="11" s="1"/>
  <c r="HA1028" i="2"/>
  <c r="FM1071" i="2"/>
  <c r="AV1133" i="11" s="1"/>
  <c r="HA1071" i="2"/>
  <c r="FM1078" i="2"/>
  <c r="AV1140" i="11" s="1"/>
  <c r="HA1078" i="2"/>
  <c r="FM1092" i="2"/>
  <c r="AV1154" i="11" s="1"/>
  <c r="HA1092" i="2"/>
  <c r="FM1135" i="2"/>
  <c r="AV1197" i="11" s="1"/>
  <c r="HA1135" i="2"/>
  <c r="FM1142" i="2"/>
  <c r="AV1204" i="11" s="1"/>
  <c r="HA1142" i="2"/>
  <c r="FM1156" i="2"/>
  <c r="AV1218" i="11" s="1"/>
  <c r="HA1156" i="2"/>
  <c r="FM1199" i="2"/>
  <c r="AV1261" i="11" s="1"/>
  <c r="HA1199" i="2"/>
  <c r="FM1206" i="2"/>
  <c r="AV1268" i="11" s="1"/>
  <c r="HA1206" i="2"/>
  <c r="FM1220" i="2"/>
  <c r="AV1282" i="11" s="1"/>
  <c r="HA1220" i="2"/>
  <c r="FM1263" i="2"/>
  <c r="AV1325" i="11" s="1"/>
  <c r="HA1263" i="2"/>
  <c r="FM1270" i="2"/>
  <c r="AV1332" i="11" s="1"/>
  <c r="HA1270" i="2"/>
  <c r="FM1284" i="2"/>
  <c r="AV1346" i="11" s="1"/>
  <c r="HA1284" i="2"/>
  <c r="FM1327" i="2"/>
  <c r="AV1389" i="11" s="1"/>
  <c r="HA1327" i="2"/>
  <c r="FM1334" i="2"/>
  <c r="AV1396" i="11" s="1"/>
  <c r="HA1334" i="2"/>
  <c r="FM1348" i="2"/>
  <c r="AV1410" i="11" s="1"/>
  <c r="HA1348" i="2"/>
  <c r="FM1391" i="2"/>
  <c r="AV1453" i="11" s="1"/>
  <c r="HA1391" i="2"/>
  <c r="FM1398" i="2"/>
  <c r="AV1460" i="11" s="1"/>
  <c r="HA1398" i="2"/>
  <c r="FM1412" i="2"/>
  <c r="AV1474" i="11" s="1"/>
  <c r="HA1412" i="2"/>
  <c r="DT332" i="2"/>
  <c r="C394" i="11" s="1"/>
  <c r="GZ332" i="2"/>
  <c r="DT588" i="2"/>
  <c r="C650" i="11" s="1"/>
  <c r="GZ588" i="2"/>
  <c r="DT1036" i="2"/>
  <c r="C1098" i="11" s="1"/>
  <c r="GZ1036" i="2"/>
  <c r="DS163" i="2"/>
  <c r="B225" i="11" s="1"/>
  <c r="DS235" i="2"/>
  <c r="B297" i="11" s="1"/>
  <c r="DS307" i="2"/>
  <c r="B369" i="11" s="1"/>
  <c r="DS379" i="2"/>
  <c r="B441" i="11" s="1"/>
  <c r="DS451" i="2"/>
  <c r="B513" i="11" s="1"/>
  <c r="DS531" i="2"/>
  <c r="B593" i="11" s="1"/>
  <c r="DS603" i="2"/>
  <c r="B665" i="11" s="1"/>
  <c r="DS675" i="2"/>
  <c r="B737" i="11" s="1"/>
  <c r="DS747" i="2"/>
  <c r="B809" i="11" s="1"/>
  <c r="DS819" i="2"/>
  <c r="B881" i="11" s="1"/>
  <c r="DS891" i="2"/>
  <c r="B953" i="11" s="1"/>
  <c r="DS963" i="2"/>
  <c r="B1025" i="11" s="1"/>
  <c r="DS1043" i="2"/>
  <c r="B1105" i="11" s="1"/>
  <c r="GZ1043" i="2"/>
  <c r="DS1115" i="2"/>
  <c r="B1177" i="11" s="1"/>
  <c r="GZ1115" i="2"/>
  <c r="DS1187" i="2"/>
  <c r="B1249" i="11" s="1"/>
  <c r="GZ1187" i="2"/>
  <c r="DS1259" i="2"/>
  <c r="B1321" i="11" s="1"/>
  <c r="GZ1259" i="2"/>
  <c r="DS1331" i="2"/>
  <c r="B1393" i="11" s="1"/>
  <c r="GZ1331" i="2"/>
  <c r="DS1403" i="2"/>
  <c r="B1465" i="11" s="1"/>
  <c r="GZ1403" i="2"/>
  <c r="GR35" i="2"/>
  <c r="CA97" i="11" s="1"/>
  <c r="GR99" i="2"/>
  <c r="CA161" i="11" s="1"/>
  <c r="DW147" i="2"/>
  <c r="F209" i="11" s="1"/>
  <c r="C6" i="11"/>
  <c r="D30" i="12" s="1"/>
  <c r="B6" i="11"/>
  <c r="C30" i="12" s="1"/>
  <c r="EH147" i="2"/>
  <c r="Q209" i="11" s="1"/>
  <c r="C17" i="11"/>
  <c r="B17" i="11"/>
  <c r="EL147" i="2"/>
  <c r="U209" i="11" s="1"/>
  <c r="C22" i="11"/>
  <c r="B22" i="11"/>
  <c r="FK147" i="2"/>
  <c r="AT209" i="11" s="1"/>
  <c r="C34" i="11"/>
  <c r="B34" i="11"/>
  <c r="FT147" i="2"/>
  <c r="BC209" i="11" s="1"/>
  <c r="B43" i="11"/>
  <c r="C43" i="11"/>
  <c r="GB147" i="2"/>
  <c r="BK209" i="11" s="1"/>
  <c r="C51" i="11"/>
  <c r="B51" i="11"/>
  <c r="GJ147" i="2"/>
  <c r="BS209" i="11" s="1"/>
  <c r="B60" i="11"/>
  <c r="FN147" i="2"/>
  <c r="AW209" i="11" s="1"/>
  <c r="B37" i="11"/>
  <c r="C37" i="11"/>
  <c r="FM304" i="2"/>
  <c r="AV366" i="11" s="1"/>
  <c r="FM325" i="2"/>
  <c r="AV387" i="11" s="1"/>
  <c r="FM375" i="2"/>
  <c r="AV437" i="11" s="1"/>
  <c r="FM403" i="2"/>
  <c r="AV465" i="11" s="1"/>
  <c r="FM610" i="2"/>
  <c r="AV672" i="11" s="1"/>
  <c r="FM624" i="2"/>
  <c r="AV686" i="11" s="1"/>
  <c r="FM645" i="2"/>
  <c r="AV707" i="11" s="1"/>
  <c r="DU1038" i="2"/>
  <c r="D1100" i="11" s="1"/>
  <c r="DT333" i="2"/>
  <c r="C395" i="11" s="1"/>
  <c r="GZ333" i="2"/>
  <c r="DT717" i="2"/>
  <c r="C779" i="11" s="1"/>
  <c r="GZ717" i="2"/>
  <c r="DT1229" i="2"/>
  <c r="C1291" i="11" s="1"/>
  <c r="GZ1229" i="2"/>
  <c r="DS212" i="2"/>
  <c r="B274" i="11" s="1"/>
  <c r="GZ212" i="2"/>
  <c r="DS284" i="2"/>
  <c r="B346" i="11" s="1"/>
  <c r="GZ284" i="2"/>
  <c r="DS356" i="2"/>
  <c r="B418" i="11" s="1"/>
  <c r="GZ356" i="2"/>
  <c r="DS428" i="2"/>
  <c r="B490" i="11" s="1"/>
  <c r="GZ428" i="2"/>
  <c r="DS500" i="2"/>
  <c r="B562" i="11" s="1"/>
  <c r="GZ500" i="2"/>
  <c r="DS572" i="2"/>
  <c r="B634" i="11" s="1"/>
  <c r="GZ572" i="2"/>
  <c r="DS644" i="2"/>
  <c r="B706" i="11" s="1"/>
  <c r="GZ644" i="2"/>
  <c r="DS724" i="2"/>
  <c r="B786" i="11" s="1"/>
  <c r="DS796" i="2"/>
  <c r="B858" i="11" s="1"/>
  <c r="DS868" i="2"/>
  <c r="B930" i="11" s="1"/>
  <c r="DS940" i="2"/>
  <c r="B1002" i="11" s="1"/>
  <c r="DS1012" i="2"/>
  <c r="B1074" i="11" s="1"/>
  <c r="DS1084" i="2"/>
  <c r="B1146" i="11" s="1"/>
  <c r="GZ1084" i="2"/>
  <c r="DS1156" i="2"/>
  <c r="B1218" i="11" s="1"/>
  <c r="GZ1156" i="2"/>
  <c r="DS1236" i="2"/>
  <c r="B1298" i="11" s="1"/>
  <c r="GZ1236" i="2"/>
  <c r="DS1308" i="2"/>
  <c r="B1370" i="11" s="1"/>
  <c r="CF1370" i="11" s="1"/>
  <c r="GZ1308" i="2"/>
  <c r="DS1380" i="2"/>
  <c r="B1442" i="11" s="1"/>
  <c r="GZ1380" i="2"/>
  <c r="GR4" i="2"/>
  <c r="CA66" i="11" s="1"/>
  <c r="GR68" i="2"/>
  <c r="CA130" i="11" s="1"/>
  <c r="GR132" i="2"/>
  <c r="CA194" i="11" s="1"/>
  <c r="FM312" i="2"/>
  <c r="AV374" i="11" s="1"/>
  <c r="FM333" i="2"/>
  <c r="AV395" i="11" s="1"/>
  <c r="FM376" i="2"/>
  <c r="AV438" i="11" s="1"/>
  <c r="FM383" i="2"/>
  <c r="AV445" i="11" s="1"/>
  <c r="DU397" i="2"/>
  <c r="D459" i="11" s="1"/>
  <c r="FM411" i="2"/>
  <c r="AV473" i="11" s="1"/>
  <c r="FM618" i="2"/>
  <c r="AV680" i="11" s="1"/>
  <c r="FM632" i="2"/>
  <c r="AV694" i="11" s="1"/>
  <c r="FM653" i="2"/>
  <c r="AV715" i="11" s="1"/>
  <c r="DT270" i="2"/>
  <c r="C332" i="11" s="1"/>
  <c r="GZ270" i="2"/>
  <c r="DT526" i="2"/>
  <c r="C588" i="11" s="1"/>
  <c r="DT910" i="2"/>
  <c r="C972" i="11" s="1"/>
  <c r="DT1422" i="2"/>
  <c r="C1484" i="11" s="1"/>
  <c r="GZ1422" i="2"/>
  <c r="DS181" i="2"/>
  <c r="B243" i="11" s="1"/>
  <c r="GZ181" i="2"/>
  <c r="DS253" i="2"/>
  <c r="B315" i="11" s="1"/>
  <c r="GZ253" i="2"/>
  <c r="DS325" i="2"/>
  <c r="B387" i="11" s="1"/>
  <c r="GZ325" i="2"/>
  <c r="DS405" i="2"/>
  <c r="B467" i="11" s="1"/>
  <c r="GZ405" i="2"/>
  <c r="DS477" i="2"/>
  <c r="B539" i="11" s="1"/>
  <c r="GZ477" i="2"/>
  <c r="DS549" i="2"/>
  <c r="B611" i="11" s="1"/>
  <c r="GZ549" i="2"/>
  <c r="DS621" i="2"/>
  <c r="B683" i="11" s="1"/>
  <c r="GZ621" i="2"/>
  <c r="DS693" i="2"/>
  <c r="B755" i="11" s="1"/>
  <c r="GZ693" i="2"/>
  <c r="DS765" i="2"/>
  <c r="B827" i="11" s="1"/>
  <c r="GZ765" i="2"/>
  <c r="DS837" i="2"/>
  <c r="B899" i="11" s="1"/>
  <c r="GZ837" i="2"/>
  <c r="DS917" i="2"/>
  <c r="B979" i="11" s="1"/>
  <c r="DS989" i="2"/>
  <c r="B1051" i="11" s="1"/>
  <c r="DS1061" i="2"/>
  <c r="B1123" i="11" s="1"/>
  <c r="GZ1061" i="2"/>
  <c r="DS1133" i="2"/>
  <c r="B1195" i="11" s="1"/>
  <c r="GZ1133" i="2"/>
  <c r="DS1205" i="2"/>
  <c r="B1267" i="11" s="1"/>
  <c r="GZ1205" i="2"/>
  <c r="DS1277" i="2"/>
  <c r="B1339" i="11" s="1"/>
  <c r="GZ1277" i="2"/>
  <c r="DS1349" i="2"/>
  <c r="B1411" i="11" s="1"/>
  <c r="GZ1349" i="2"/>
  <c r="DS1429" i="2"/>
  <c r="B1491" i="11" s="1"/>
  <c r="GZ1429" i="2"/>
  <c r="GR45" i="2"/>
  <c r="CA107" i="11" s="1"/>
  <c r="GR109" i="2"/>
  <c r="CA171" i="11" s="1"/>
  <c r="FM192" i="2"/>
  <c r="AV254" i="11" s="1"/>
  <c r="FM256" i="2"/>
  <c r="AV318" i="11" s="1"/>
  <c r="FM277" i="2"/>
  <c r="AV339" i="11" s="1"/>
  <c r="FM291" i="2"/>
  <c r="AV353" i="11" s="1"/>
  <c r="FM327" i="2"/>
  <c r="AV389" i="11" s="1"/>
  <c r="FM505" i="2"/>
  <c r="AV567" i="11" s="1"/>
  <c r="FM526" i="2"/>
  <c r="AV588" i="11" s="1"/>
  <c r="FM562" i="2"/>
  <c r="AV624" i="11" s="1"/>
  <c r="FM576" i="2"/>
  <c r="AV638" i="11" s="1"/>
  <c r="FM597" i="2"/>
  <c r="AV659" i="11" s="1"/>
  <c r="FM789" i="2"/>
  <c r="AV851" i="11" s="1"/>
  <c r="FM803" i="2"/>
  <c r="AV865" i="11" s="1"/>
  <c r="FM853" i="2"/>
  <c r="AV915" i="11" s="1"/>
  <c r="FM867" i="2"/>
  <c r="AV929" i="11" s="1"/>
  <c r="FM917" i="2"/>
  <c r="AV979" i="11" s="1"/>
  <c r="FM931" i="2"/>
  <c r="AV993" i="11" s="1"/>
  <c r="FM981" i="2"/>
  <c r="AV1043" i="11" s="1"/>
  <c r="FM995" i="2"/>
  <c r="AV1057" i="11" s="1"/>
  <c r="FM1045" i="2"/>
  <c r="AV1107" i="11" s="1"/>
  <c r="HA1045" i="2"/>
  <c r="FM1059" i="2"/>
  <c r="AV1121" i="11" s="1"/>
  <c r="HA1059" i="2"/>
  <c r="FM1109" i="2"/>
  <c r="AV1171" i="11" s="1"/>
  <c r="HA1109" i="2"/>
  <c r="FM1123" i="2"/>
  <c r="AV1185" i="11" s="1"/>
  <c r="HA1123" i="2"/>
  <c r="FM1173" i="2"/>
  <c r="AV1235" i="11" s="1"/>
  <c r="HA1173" i="2"/>
  <c r="FM1187" i="2"/>
  <c r="AV1249" i="11" s="1"/>
  <c r="HA1187" i="2"/>
  <c r="FM1237" i="2"/>
  <c r="AV1299" i="11" s="1"/>
  <c r="HA1237" i="2"/>
  <c r="FM1251" i="2"/>
  <c r="AV1313" i="11" s="1"/>
  <c r="HA1251" i="2"/>
  <c r="FM1301" i="2"/>
  <c r="AV1363" i="11" s="1"/>
  <c r="HA1301" i="2"/>
  <c r="FM1315" i="2"/>
  <c r="AV1377" i="11" s="1"/>
  <c r="HA1315" i="2"/>
  <c r="FM1365" i="2"/>
  <c r="AV1427" i="11" s="1"/>
  <c r="HA1365" i="2"/>
  <c r="FM1379" i="2"/>
  <c r="AV1441" i="11" s="1"/>
  <c r="HA1379" i="2"/>
  <c r="FM1429" i="2"/>
  <c r="AV1491" i="11" s="1"/>
  <c r="HA1429" i="2"/>
  <c r="FM1443" i="2"/>
  <c r="AV1505" i="11" s="1"/>
  <c r="HA1443" i="2"/>
  <c r="DU976" i="2"/>
  <c r="D1038" i="11" s="1"/>
  <c r="DT975" i="2"/>
  <c r="C1037" i="11" s="1"/>
  <c r="DS174" i="2"/>
  <c r="B236" i="11" s="1"/>
  <c r="DS246" i="2"/>
  <c r="B308" i="11" s="1"/>
  <c r="GZ246" i="2"/>
  <c r="DS318" i="2"/>
  <c r="B380" i="11" s="1"/>
  <c r="DS390" i="2"/>
  <c r="B452" i="11" s="1"/>
  <c r="DS470" i="2"/>
  <c r="B532" i="11" s="1"/>
  <c r="DS542" i="2"/>
  <c r="B604" i="11" s="1"/>
  <c r="DS614" i="2"/>
  <c r="B676" i="11" s="1"/>
  <c r="GZ614" i="2"/>
  <c r="DS686" i="2"/>
  <c r="B748" i="11" s="1"/>
  <c r="DS758" i="2"/>
  <c r="B820" i="11" s="1"/>
  <c r="GZ758" i="2"/>
  <c r="DS830" i="2"/>
  <c r="B892" i="11" s="1"/>
  <c r="DS902" i="2"/>
  <c r="B964" i="11" s="1"/>
  <c r="DS982" i="2"/>
  <c r="B1044" i="11" s="1"/>
  <c r="DS1054" i="2"/>
  <c r="B1116" i="11" s="1"/>
  <c r="GZ1054" i="2"/>
  <c r="DS1126" i="2"/>
  <c r="B1188" i="11" s="1"/>
  <c r="GZ1126" i="2"/>
  <c r="DS1198" i="2"/>
  <c r="B1260" i="11" s="1"/>
  <c r="GZ1198" i="2"/>
  <c r="DS1270" i="2"/>
  <c r="B1332" i="11" s="1"/>
  <c r="GZ1270" i="2"/>
  <c r="DS1342" i="2"/>
  <c r="B1404" i="11" s="1"/>
  <c r="GZ1342" i="2"/>
  <c r="DS1414" i="2"/>
  <c r="B1476" i="11" s="1"/>
  <c r="GZ1414" i="2"/>
  <c r="GR38" i="2"/>
  <c r="CA100" i="11" s="1"/>
  <c r="GR102" i="2"/>
  <c r="CA164" i="11" s="1"/>
  <c r="FM193" i="2"/>
  <c r="AV255" i="11" s="1"/>
  <c r="FM342" i="2"/>
  <c r="AV404" i="11" s="1"/>
  <c r="FM356" i="2"/>
  <c r="AV418" i="11" s="1"/>
  <c r="FM506" i="2"/>
  <c r="AV568" i="11" s="1"/>
  <c r="FM555" i="2"/>
  <c r="AV617" i="11" s="1"/>
  <c r="FM598" i="2"/>
  <c r="AV660" i="11" s="1"/>
  <c r="FM641" i="2"/>
  <c r="AV703" i="11" s="1"/>
  <c r="DU655" i="2"/>
  <c r="D717" i="11" s="1"/>
  <c r="FM655" i="2"/>
  <c r="AV717" i="11" s="1"/>
  <c r="FM719" i="2"/>
  <c r="AV781" i="11" s="1"/>
  <c r="FM783" i="2"/>
  <c r="AV845" i="11" s="1"/>
  <c r="FM790" i="2"/>
  <c r="AV852" i="11" s="1"/>
  <c r="FM804" i="2"/>
  <c r="AV866" i="11" s="1"/>
  <c r="FM847" i="2"/>
  <c r="AV909" i="11" s="1"/>
  <c r="FM854" i="2"/>
  <c r="AV916" i="11" s="1"/>
  <c r="FM868" i="2"/>
  <c r="AV930" i="11" s="1"/>
  <c r="FM911" i="2"/>
  <c r="AV973" i="11" s="1"/>
  <c r="FM918" i="2"/>
  <c r="AV980" i="11" s="1"/>
  <c r="FM932" i="2"/>
  <c r="AV994" i="11" s="1"/>
  <c r="FM975" i="2"/>
  <c r="AV1037" i="11" s="1"/>
  <c r="FM982" i="2"/>
  <c r="AV1044" i="11" s="1"/>
  <c r="FM996" i="2"/>
  <c r="AV1058" i="11" s="1"/>
  <c r="FM1039" i="2"/>
  <c r="AV1101" i="11" s="1"/>
  <c r="HA1039" i="2"/>
  <c r="FM1046" i="2"/>
  <c r="AV1108" i="11" s="1"/>
  <c r="HA1046" i="2"/>
  <c r="FM1060" i="2"/>
  <c r="AV1122" i="11" s="1"/>
  <c r="HA1060" i="2"/>
  <c r="FM1103" i="2"/>
  <c r="AV1165" i="11" s="1"/>
  <c r="HA1103" i="2"/>
  <c r="FM1110" i="2"/>
  <c r="AV1172" i="11" s="1"/>
  <c r="HA1110" i="2"/>
  <c r="FM1124" i="2"/>
  <c r="AV1186" i="11" s="1"/>
  <c r="HA1124" i="2"/>
  <c r="FM1167" i="2"/>
  <c r="AV1229" i="11" s="1"/>
  <c r="HA1167" i="2"/>
  <c r="FM1174" i="2"/>
  <c r="AV1236" i="11" s="1"/>
  <c r="HA1174" i="2"/>
  <c r="FM1188" i="2"/>
  <c r="AV1250" i="11" s="1"/>
  <c r="HA1188" i="2"/>
  <c r="FM1231" i="2"/>
  <c r="AV1293" i="11" s="1"/>
  <c r="HA1231" i="2"/>
  <c r="FM1238" i="2"/>
  <c r="AV1300" i="11" s="1"/>
  <c r="HA1238" i="2"/>
  <c r="FM1252" i="2"/>
  <c r="AV1314" i="11" s="1"/>
  <c r="HA1252" i="2"/>
  <c r="FM1295" i="2"/>
  <c r="AV1357" i="11" s="1"/>
  <c r="HA1295" i="2"/>
  <c r="FM1302" i="2"/>
  <c r="AV1364" i="11" s="1"/>
  <c r="HA1302" i="2"/>
  <c r="FM1316" i="2"/>
  <c r="AV1378" i="11" s="1"/>
  <c r="HA1316" i="2"/>
  <c r="FM1359" i="2"/>
  <c r="AV1421" i="11" s="1"/>
  <c r="HA1359" i="2"/>
  <c r="FM1366" i="2"/>
  <c r="AV1428" i="11" s="1"/>
  <c r="HA1366" i="2"/>
  <c r="FM1380" i="2"/>
  <c r="AV1442" i="11" s="1"/>
  <c r="HA1380" i="2"/>
  <c r="FM1423" i="2"/>
  <c r="AV1485" i="11" s="1"/>
  <c r="HA1423" i="2"/>
  <c r="FM1430" i="2"/>
  <c r="AV1492" i="11" s="1"/>
  <c r="HA1430" i="2"/>
  <c r="FM1444" i="2"/>
  <c r="AV1506" i="11" s="1"/>
  <c r="HA1444" i="2"/>
  <c r="DT400" i="2"/>
  <c r="C462" i="11" s="1"/>
  <c r="GZ400" i="2"/>
  <c r="DT912" i="2"/>
  <c r="C974" i="11" s="1"/>
  <c r="DT1424" i="2"/>
  <c r="C1486" i="11" s="1"/>
  <c r="GZ1424" i="2"/>
  <c r="DS191" i="2"/>
  <c r="B253" i="11" s="1"/>
  <c r="DS263" i="2"/>
  <c r="B325" i="11" s="1"/>
  <c r="GZ263" i="2"/>
  <c r="DS343" i="2"/>
  <c r="B405" i="11" s="1"/>
  <c r="DS415" i="2"/>
  <c r="B477" i="11" s="1"/>
  <c r="DS487" i="2"/>
  <c r="B549" i="11" s="1"/>
  <c r="DS559" i="2"/>
  <c r="B621" i="11" s="1"/>
  <c r="DS631" i="2"/>
  <c r="B693" i="11" s="1"/>
  <c r="DS703" i="2"/>
  <c r="B765" i="11" s="1"/>
  <c r="DS775" i="2"/>
  <c r="B837" i="11" s="1"/>
  <c r="GZ775" i="2"/>
  <c r="DS855" i="2"/>
  <c r="B917" i="11" s="1"/>
  <c r="DS927" i="2"/>
  <c r="B989" i="11" s="1"/>
  <c r="GZ927" i="2"/>
  <c r="DS999" i="2"/>
  <c r="B1061" i="11" s="1"/>
  <c r="GZ999" i="2"/>
  <c r="DS1071" i="2"/>
  <c r="B1133" i="11" s="1"/>
  <c r="GZ1071" i="2"/>
  <c r="DS1143" i="2"/>
  <c r="B1205" i="11" s="1"/>
  <c r="GZ1143" i="2"/>
  <c r="DS1215" i="2"/>
  <c r="B1277" i="11" s="1"/>
  <c r="GZ1215" i="2"/>
  <c r="DS1287" i="2"/>
  <c r="B1349" i="11" s="1"/>
  <c r="GZ1287" i="2"/>
  <c r="DS1367" i="2"/>
  <c r="B1429" i="11" s="1"/>
  <c r="GZ1367" i="2"/>
  <c r="DS1439" i="2"/>
  <c r="B1501" i="11" s="1"/>
  <c r="GZ1439" i="2"/>
  <c r="GR55" i="2"/>
  <c r="CA117" i="11" s="1"/>
  <c r="GR119" i="2"/>
  <c r="CA181" i="11" s="1"/>
  <c r="FM151" i="2"/>
  <c r="AV213" i="11" s="1"/>
  <c r="FM165" i="2"/>
  <c r="AV227" i="11" s="1"/>
  <c r="FM179" i="2"/>
  <c r="AV241" i="11" s="1"/>
  <c r="FM215" i="2"/>
  <c r="AV277" i="11" s="1"/>
  <c r="FM229" i="2"/>
  <c r="AV291" i="11" s="1"/>
  <c r="FM243" i="2"/>
  <c r="AV305" i="11" s="1"/>
  <c r="FM279" i="2"/>
  <c r="AV341" i="11" s="1"/>
  <c r="FM307" i="2"/>
  <c r="AV369" i="11" s="1"/>
  <c r="FM457" i="2"/>
  <c r="AV519" i="11" s="1"/>
  <c r="DU464" i="2"/>
  <c r="D526" i="11" s="1"/>
  <c r="FM478" i="2"/>
  <c r="AV540" i="11" s="1"/>
  <c r="FM492" i="2"/>
  <c r="AV554" i="11" s="1"/>
  <c r="FM549" i="2"/>
  <c r="AV611" i="11" s="1"/>
  <c r="DU526" i="2"/>
  <c r="D588" i="11" s="1"/>
  <c r="DU978" i="2"/>
  <c r="D1040" i="11" s="1"/>
  <c r="DS176" i="2"/>
  <c r="B238" i="11" s="1"/>
  <c r="DS248" i="2"/>
  <c r="B310" i="11" s="1"/>
  <c r="GZ248" i="2"/>
  <c r="DS320" i="2"/>
  <c r="B382" i="11" s="1"/>
  <c r="GZ320" i="2"/>
  <c r="DS392" i="2"/>
  <c r="B454" i="11" s="1"/>
  <c r="GZ392" i="2"/>
  <c r="DS472" i="2"/>
  <c r="B534" i="11" s="1"/>
  <c r="GZ472" i="2"/>
  <c r="DS544" i="2"/>
  <c r="B606" i="11" s="1"/>
  <c r="DS616" i="2"/>
  <c r="B678" i="11" s="1"/>
  <c r="GZ616" i="2"/>
  <c r="DS688" i="2"/>
  <c r="B750" i="11" s="1"/>
  <c r="GZ688" i="2"/>
  <c r="DS760" i="2"/>
  <c r="B822" i="11" s="1"/>
  <c r="DS832" i="2"/>
  <c r="B894" i="11" s="1"/>
  <c r="DS904" i="2"/>
  <c r="B966" i="11" s="1"/>
  <c r="DS984" i="2"/>
  <c r="B1046" i="11" s="1"/>
  <c r="DS1056" i="2"/>
  <c r="B1118" i="11" s="1"/>
  <c r="CF1118" i="11" s="1"/>
  <c r="GZ1056" i="2"/>
  <c r="DS1128" i="2"/>
  <c r="B1190" i="11" s="1"/>
  <c r="GZ1128" i="2"/>
  <c r="DS1200" i="2"/>
  <c r="B1262" i="11" s="1"/>
  <c r="GZ1200" i="2"/>
  <c r="DS1272" i="2"/>
  <c r="B1334" i="11" s="1"/>
  <c r="GZ1272" i="2"/>
  <c r="DS1344" i="2"/>
  <c r="B1406" i="11" s="1"/>
  <c r="GZ1344" i="2"/>
  <c r="DS1416" i="2"/>
  <c r="B1478" i="11" s="1"/>
  <c r="GZ1416" i="2"/>
  <c r="GR48" i="2"/>
  <c r="CA110" i="11" s="1"/>
  <c r="GR112" i="2"/>
  <c r="CA174" i="11" s="1"/>
  <c r="FM273" i="2"/>
  <c r="AV335" i="11" s="1"/>
  <c r="FM294" i="2"/>
  <c r="AV356" i="11" s="1"/>
  <c r="FM308" i="2"/>
  <c r="AV370" i="11" s="1"/>
  <c r="FM458" i="2"/>
  <c r="AV520" i="11" s="1"/>
  <c r="FM550" i="2"/>
  <c r="AV612" i="11" s="1"/>
  <c r="FM593" i="2"/>
  <c r="AV655" i="11" s="1"/>
  <c r="FM607" i="2"/>
  <c r="AV669" i="11" s="1"/>
  <c r="FM721" i="2"/>
  <c r="AV783" i="11" s="1"/>
  <c r="FM785" i="2"/>
  <c r="AV847" i="11" s="1"/>
  <c r="FM849" i="2"/>
  <c r="AV911" i="11" s="1"/>
  <c r="FM913" i="2"/>
  <c r="AV975" i="11" s="1"/>
  <c r="FM977" i="2"/>
  <c r="AV1039" i="11" s="1"/>
  <c r="FM1041" i="2"/>
  <c r="AV1103" i="11" s="1"/>
  <c r="HA1041" i="2"/>
  <c r="FM1105" i="2"/>
  <c r="AV1167" i="11" s="1"/>
  <c r="HA1105" i="2"/>
  <c r="FM1169" i="2"/>
  <c r="AV1231" i="11" s="1"/>
  <c r="HA1169" i="2"/>
  <c r="FM1233" i="2"/>
  <c r="AV1295" i="11" s="1"/>
  <c r="HA1233" i="2"/>
  <c r="FM1297" i="2"/>
  <c r="AV1359" i="11" s="1"/>
  <c r="HA1297" i="2"/>
  <c r="FM1361" i="2"/>
  <c r="AV1423" i="11" s="1"/>
  <c r="HA1361" i="2"/>
  <c r="FM1425" i="2"/>
  <c r="AV1487" i="11" s="1"/>
  <c r="HA1425" i="2"/>
  <c r="DS653" i="2"/>
  <c r="B715" i="11" s="1"/>
  <c r="GZ653" i="2"/>
  <c r="DS209" i="2"/>
  <c r="B271" i="11" s="1"/>
  <c r="DS273" i="2"/>
  <c r="B335" i="11" s="1"/>
  <c r="DS337" i="2"/>
  <c r="B399" i="11" s="1"/>
  <c r="GZ337" i="2"/>
  <c r="DS401" i="2"/>
  <c r="B463" i="11" s="1"/>
  <c r="DS465" i="2"/>
  <c r="B527" i="11" s="1"/>
  <c r="GZ465" i="2"/>
  <c r="DS529" i="2"/>
  <c r="B591" i="11" s="1"/>
  <c r="DS593" i="2"/>
  <c r="B655" i="11" s="1"/>
  <c r="GZ593" i="2"/>
  <c r="DS657" i="2"/>
  <c r="B719" i="11" s="1"/>
  <c r="DS721" i="2"/>
  <c r="B783" i="11" s="1"/>
  <c r="GZ721" i="2"/>
  <c r="DS785" i="2"/>
  <c r="B847" i="11" s="1"/>
  <c r="GZ785" i="2"/>
  <c r="DS849" i="2"/>
  <c r="B911" i="11" s="1"/>
  <c r="GZ849" i="2"/>
  <c r="DS913" i="2"/>
  <c r="B975" i="11" s="1"/>
  <c r="DS977" i="2"/>
  <c r="B1039" i="11" s="1"/>
  <c r="DS1041" i="2"/>
  <c r="B1103" i="11" s="1"/>
  <c r="GZ1041" i="2"/>
  <c r="DS1105" i="2"/>
  <c r="B1167" i="11" s="1"/>
  <c r="GZ1105" i="2"/>
  <c r="DS1169" i="2"/>
  <c r="B1231" i="11" s="1"/>
  <c r="GZ1169" i="2"/>
  <c r="DS1233" i="2"/>
  <c r="B1295" i="11" s="1"/>
  <c r="GZ1233" i="2"/>
  <c r="DS1297" i="2"/>
  <c r="B1359" i="11" s="1"/>
  <c r="GZ1297" i="2"/>
  <c r="DS1361" i="2"/>
  <c r="B1423" i="11" s="1"/>
  <c r="GZ1361" i="2"/>
  <c r="DS1425" i="2"/>
  <c r="B1487" i="11" s="1"/>
  <c r="GZ1425" i="2"/>
  <c r="GR49" i="2"/>
  <c r="CA111" i="11" s="1"/>
  <c r="GR113" i="2"/>
  <c r="CA175" i="11" s="1"/>
  <c r="FM160" i="2"/>
  <c r="AV222" i="11" s="1"/>
  <c r="FM224" i="2"/>
  <c r="AV286" i="11" s="1"/>
  <c r="FM288" i="2"/>
  <c r="AV350" i="11" s="1"/>
  <c r="FM309" i="2"/>
  <c r="AV371" i="11" s="1"/>
  <c r="FM323" i="2"/>
  <c r="AV385" i="11" s="1"/>
  <c r="FM359" i="2"/>
  <c r="AV421" i="11" s="1"/>
  <c r="FM387" i="2"/>
  <c r="AV449" i="11" s="1"/>
  <c r="DU402" i="2"/>
  <c r="D464" i="11" s="1"/>
  <c r="FM594" i="2"/>
  <c r="AV656" i="11" s="1"/>
  <c r="FM608" i="2"/>
  <c r="AV670" i="11" s="1"/>
  <c r="FM629" i="2"/>
  <c r="AV691" i="11" s="1"/>
  <c r="FM686" i="2"/>
  <c r="AV748" i="11" s="1"/>
  <c r="FM700" i="2"/>
  <c r="AV762" i="11" s="1"/>
  <c r="FM722" i="2"/>
  <c r="AV784" i="11" s="1"/>
  <c r="FM750" i="2"/>
  <c r="AV812" i="11" s="1"/>
  <c r="FM764" i="2"/>
  <c r="AV826" i="11" s="1"/>
  <c r="FM786" i="2"/>
  <c r="AV848" i="11" s="1"/>
  <c r="FM850" i="2"/>
  <c r="AV912" i="11" s="1"/>
  <c r="FM914" i="2"/>
  <c r="AV976" i="11" s="1"/>
  <c r="FM978" i="2"/>
  <c r="AV1040" i="11" s="1"/>
  <c r="FM1042" i="2"/>
  <c r="AV1104" i="11" s="1"/>
  <c r="HA1042" i="2"/>
  <c r="FM1106" i="2"/>
  <c r="AV1168" i="11" s="1"/>
  <c r="HA1106" i="2"/>
  <c r="FM1170" i="2"/>
  <c r="AV1232" i="11" s="1"/>
  <c r="HA1170" i="2"/>
  <c r="FM1234" i="2"/>
  <c r="AV1296" i="11" s="1"/>
  <c r="HA1234" i="2"/>
  <c r="FM1298" i="2"/>
  <c r="AV1360" i="11" s="1"/>
  <c r="HA1298" i="2"/>
  <c r="FM1362" i="2"/>
  <c r="AV1424" i="11" s="1"/>
  <c r="HA1362" i="2"/>
  <c r="FM1426" i="2"/>
  <c r="AV1488" i="11" s="1"/>
  <c r="HA1426" i="2"/>
  <c r="DU716" i="2"/>
  <c r="D778" i="11" s="1"/>
  <c r="DU1228" i="2"/>
  <c r="D1290" i="11" s="1"/>
  <c r="DT651" i="2"/>
  <c r="C713" i="11" s="1"/>
  <c r="DT1163" i="2"/>
  <c r="C1225" i="11" s="1"/>
  <c r="GZ1163" i="2"/>
  <c r="DS154" i="2"/>
  <c r="B216" i="11" s="1"/>
  <c r="GZ154" i="2"/>
  <c r="DS226" i="2"/>
  <c r="B288" i="11" s="1"/>
  <c r="DS298" i="2"/>
  <c r="B360" i="11" s="1"/>
  <c r="DS370" i="2"/>
  <c r="B432" i="11" s="1"/>
  <c r="GZ370" i="2"/>
  <c r="DS442" i="2"/>
  <c r="B504" i="11" s="1"/>
  <c r="DS514" i="2"/>
  <c r="B576" i="11" s="1"/>
  <c r="DS586" i="2"/>
  <c r="B648" i="11" s="1"/>
  <c r="GZ586" i="2"/>
  <c r="DS666" i="2"/>
  <c r="B728" i="11" s="1"/>
  <c r="DS738" i="2"/>
  <c r="B800" i="11" s="1"/>
  <c r="DS810" i="2"/>
  <c r="B872" i="11" s="1"/>
  <c r="GZ810" i="2"/>
  <c r="DS882" i="2"/>
  <c r="B944" i="11" s="1"/>
  <c r="DS954" i="2"/>
  <c r="B1016" i="11" s="1"/>
  <c r="GZ954" i="2"/>
  <c r="DS1026" i="2"/>
  <c r="B1088" i="11" s="1"/>
  <c r="DS1098" i="2"/>
  <c r="B1160" i="11" s="1"/>
  <c r="GZ1098" i="2"/>
  <c r="DS1178" i="2"/>
  <c r="B1240" i="11" s="1"/>
  <c r="CF1240" i="11" s="1"/>
  <c r="GZ1178" i="2"/>
  <c r="DS1250" i="2"/>
  <c r="B1312" i="11" s="1"/>
  <c r="CF1312" i="11" s="1"/>
  <c r="GZ1250" i="2"/>
  <c r="DS1322" i="2"/>
  <c r="B1384" i="11" s="1"/>
  <c r="GZ1322" i="2"/>
  <c r="DS1394" i="2"/>
  <c r="B1456" i="11" s="1"/>
  <c r="CF1456" i="11" s="1"/>
  <c r="GZ1394" i="2"/>
  <c r="GR26" i="2"/>
  <c r="CA88" i="11" s="1"/>
  <c r="GR90" i="2"/>
  <c r="CA152" i="11" s="1"/>
  <c r="FM175" i="2"/>
  <c r="AV237" i="11" s="1"/>
  <c r="FM189" i="2"/>
  <c r="AV251" i="11" s="1"/>
  <c r="FM203" i="2"/>
  <c r="AV265" i="11" s="1"/>
  <c r="FM239" i="2"/>
  <c r="AV301" i="11" s="1"/>
  <c r="FM253" i="2"/>
  <c r="AV315" i="11" s="1"/>
  <c r="FM267" i="2"/>
  <c r="AV329" i="11" s="1"/>
  <c r="FM303" i="2"/>
  <c r="AV365" i="11" s="1"/>
  <c r="HA303" i="2"/>
  <c r="FM317" i="2"/>
  <c r="AV379" i="11" s="1"/>
  <c r="HA317" i="2"/>
  <c r="FM481" i="2"/>
  <c r="AV543" i="11" s="1"/>
  <c r="FM502" i="2"/>
  <c r="AV564" i="11" s="1"/>
  <c r="FM516" i="2"/>
  <c r="AV578" i="11" s="1"/>
  <c r="FM538" i="2"/>
  <c r="AV600" i="11" s="1"/>
  <c r="FM552" i="2"/>
  <c r="AV614" i="11" s="1"/>
  <c r="FM573" i="2"/>
  <c r="AV635" i="11" s="1"/>
  <c r="DU717" i="2"/>
  <c r="D779" i="11" s="1"/>
  <c r="DU973" i="2"/>
  <c r="D1035" i="11" s="1"/>
  <c r="DU1229" i="2"/>
  <c r="D1291" i="11" s="1"/>
  <c r="DT972" i="2"/>
  <c r="C1034" i="11" s="1"/>
  <c r="DS171" i="2"/>
  <c r="B233" i="11" s="1"/>
  <c r="DS243" i="2"/>
  <c r="B305" i="11" s="1"/>
  <c r="DS315" i="2"/>
  <c r="B377" i="11" s="1"/>
  <c r="DS387" i="2"/>
  <c r="B449" i="11" s="1"/>
  <c r="DS467" i="2"/>
  <c r="B529" i="11" s="1"/>
  <c r="DS539" i="2"/>
  <c r="B601" i="11" s="1"/>
  <c r="DS611" i="2"/>
  <c r="B673" i="11" s="1"/>
  <c r="DS683" i="2"/>
  <c r="B745" i="11" s="1"/>
  <c r="DS755" i="2"/>
  <c r="B817" i="11" s="1"/>
  <c r="DS827" i="2"/>
  <c r="B889" i="11" s="1"/>
  <c r="DS899" i="2"/>
  <c r="B961" i="11" s="1"/>
  <c r="DS979" i="2"/>
  <c r="B1041" i="11" s="1"/>
  <c r="DS1051" i="2"/>
  <c r="B1113" i="11" s="1"/>
  <c r="GZ1051" i="2"/>
  <c r="DS1123" i="2"/>
  <c r="B1185" i="11" s="1"/>
  <c r="GZ1123" i="2"/>
  <c r="DS1195" i="2"/>
  <c r="B1257" i="11" s="1"/>
  <c r="CF1257" i="11" s="1"/>
  <c r="GZ1195" i="2"/>
  <c r="DS1267" i="2"/>
  <c r="B1329" i="11" s="1"/>
  <c r="CF1329" i="11" s="1"/>
  <c r="GZ1267" i="2"/>
  <c r="DS1339" i="2"/>
  <c r="B1401" i="11" s="1"/>
  <c r="GZ1339" i="2"/>
  <c r="DS1411" i="2"/>
  <c r="B1473" i="11" s="1"/>
  <c r="CF1473" i="11" s="1"/>
  <c r="GZ1411" i="2"/>
  <c r="GR43" i="2"/>
  <c r="CA105" i="11" s="1"/>
  <c r="GR107" i="2"/>
  <c r="CA169" i="11" s="1"/>
  <c r="C10" i="11"/>
  <c r="B10" i="11"/>
  <c r="EM147" i="2"/>
  <c r="V209" i="11" s="1"/>
  <c r="C23" i="11"/>
  <c r="B23" i="11"/>
  <c r="ET147" i="2"/>
  <c r="AC209" i="11" s="1"/>
  <c r="C30" i="11"/>
  <c r="B30" i="11"/>
  <c r="FU147" i="2"/>
  <c r="BD209" i="11" s="1"/>
  <c r="C44" i="11"/>
  <c r="GC147" i="2"/>
  <c r="BL209" i="11" s="1"/>
  <c r="B52" i="11"/>
  <c r="C52" i="11"/>
  <c r="FM176" i="2"/>
  <c r="AV238" i="11" s="1"/>
  <c r="FM240" i="2"/>
  <c r="AV302" i="11" s="1"/>
  <c r="FM261" i="2"/>
  <c r="AV323" i="11" s="1"/>
  <c r="FM311" i="2"/>
  <c r="AV373" i="11" s="1"/>
  <c r="HA311" i="2"/>
  <c r="FM339" i="2"/>
  <c r="AV401" i="11" s="1"/>
  <c r="FM489" i="2"/>
  <c r="AV551" i="11" s="1"/>
  <c r="FM510" i="2"/>
  <c r="AV572" i="11" s="1"/>
  <c r="FM524" i="2"/>
  <c r="AV586" i="11" s="1"/>
  <c r="FM546" i="2"/>
  <c r="AV608" i="11" s="1"/>
  <c r="FM560" i="2"/>
  <c r="AV622" i="11" s="1"/>
  <c r="FM581" i="2"/>
  <c r="AV643" i="11" s="1"/>
  <c r="DU652" i="2"/>
  <c r="D714" i="11" s="1"/>
  <c r="FM681" i="2"/>
  <c r="AV743" i="11" s="1"/>
  <c r="FM745" i="2"/>
  <c r="AV807" i="11" s="1"/>
  <c r="FM809" i="2"/>
  <c r="AV871" i="11" s="1"/>
  <c r="FM873" i="2"/>
  <c r="AV935" i="11" s="1"/>
  <c r="FM937" i="2"/>
  <c r="AV999" i="11" s="1"/>
  <c r="FM1001" i="2"/>
  <c r="AV1063" i="11" s="1"/>
  <c r="FM1065" i="2"/>
  <c r="AV1127" i="11" s="1"/>
  <c r="HA1065" i="2"/>
  <c r="FM1129" i="2"/>
  <c r="AV1191" i="11" s="1"/>
  <c r="HA1129" i="2"/>
  <c r="FM1193" i="2"/>
  <c r="AV1255" i="11" s="1"/>
  <c r="HA1193" i="2"/>
  <c r="FM1257" i="2"/>
  <c r="AV1319" i="11" s="1"/>
  <c r="HA1257" i="2"/>
  <c r="FM1321" i="2"/>
  <c r="AV1383" i="11" s="1"/>
  <c r="HA1321" i="2"/>
  <c r="FM1385" i="2"/>
  <c r="AV1447" i="11" s="1"/>
  <c r="HA1385" i="2"/>
  <c r="DU846" i="2"/>
  <c r="D908" i="11" s="1"/>
  <c r="DU1358" i="2"/>
  <c r="D1420" i="11" s="1"/>
  <c r="DT1165" i="2"/>
  <c r="C1227" i="11" s="1"/>
  <c r="GZ1165" i="2"/>
  <c r="DS148" i="2"/>
  <c r="B210" i="11" s="1"/>
  <c r="GZ148" i="2"/>
  <c r="DS220" i="2"/>
  <c r="B282" i="11" s="1"/>
  <c r="GZ220" i="2"/>
  <c r="DS292" i="2"/>
  <c r="B354" i="11" s="1"/>
  <c r="GZ292" i="2"/>
  <c r="DS364" i="2"/>
  <c r="B426" i="11" s="1"/>
  <c r="GZ364" i="2"/>
  <c r="DS436" i="2"/>
  <c r="B498" i="11" s="1"/>
  <c r="GZ436" i="2"/>
  <c r="DS508" i="2"/>
  <c r="B570" i="11" s="1"/>
  <c r="GZ508" i="2"/>
  <c r="DS580" i="2"/>
  <c r="B642" i="11" s="1"/>
  <c r="GZ580" i="2"/>
  <c r="DS660" i="2"/>
  <c r="B722" i="11" s="1"/>
  <c r="GZ660" i="2"/>
  <c r="DS732" i="2"/>
  <c r="B794" i="11" s="1"/>
  <c r="DS804" i="2"/>
  <c r="B866" i="11" s="1"/>
  <c r="DS876" i="2"/>
  <c r="B938" i="11" s="1"/>
  <c r="DS948" i="2"/>
  <c r="B1010" i="11" s="1"/>
  <c r="DS1020" i="2"/>
  <c r="B1082" i="11" s="1"/>
  <c r="DS1092" i="2"/>
  <c r="B1154" i="11" s="1"/>
  <c r="GZ1092" i="2"/>
  <c r="DS1172" i="2"/>
  <c r="B1234" i="11" s="1"/>
  <c r="GZ1172" i="2"/>
  <c r="DS1244" i="2"/>
  <c r="B1306" i="11" s="1"/>
  <c r="GZ1244" i="2"/>
  <c r="DS1316" i="2"/>
  <c r="B1378" i="11" s="1"/>
  <c r="GZ1316" i="2"/>
  <c r="DS1388" i="2"/>
  <c r="B1450" i="11" s="1"/>
  <c r="GZ1388" i="2"/>
  <c r="GR12" i="2"/>
  <c r="CA74" i="11" s="1"/>
  <c r="GR76" i="2"/>
  <c r="CA138" i="11" s="1"/>
  <c r="GR140" i="2"/>
  <c r="CA202" i="11" s="1"/>
  <c r="FM184" i="2"/>
  <c r="AV246" i="11" s="1"/>
  <c r="FM248" i="2"/>
  <c r="AV310" i="11" s="1"/>
  <c r="FM269" i="2"/>
  <c r="AV331" i="11" s="1"/>
  <c r="FM319" i="2"/>
  <c r="AV381" i="11" s="1"/>
  <c r="DU333" i="2"/>
  <c r="D395" i="11" s="1"/>
  <c r="FM347" i="2"/>
  <c r="AV409" i="11" s="1"/>
  <c r="FM497" i="2"/>
  <c r="AV559" i="11" s="1"/>
  <c r="FM518" i="2"/>
  <c r="AV580" i="11" s="1"/>
  <c r="FM554" i="2"/>
  <c r="AV616" i="11" s="1"/>
  <c r="FM568" i="2"/>
  <c r="AV630" i="11" s="1"/>
  <c r="FM589" i="2"/>
  <c r="AV651" i="11" s="1"/>
  <c r="FM689" i="2"/>
  <c r="AV751" i="11" s="1"/>
  <c r="FM753" i="2"/>
  <c r="AV815" i="11" s="1"/>
  <c r="FM817" i="2"/>
  <c r="AV879" i="11" s="1"/>
  <c r="FM881" i="2"/>
  <c r="AV943" i="11" s="1"/>
  <c r="FM945" i="2"/>
  <c r="AV1007" i="11" s="1"/>
  <c r="FM1009" i="2"/>
  <c r="AV1071" i="11" s="1"/>
  <c r="FM1073" i="2"/>
  <c r="AV1135" i="11" s="1"/>
  <c r="HA1073" i="2"/>
  <c r="FM1137" i="2"/>
  <c r="AV1199" i="11" s="1"/>
  <c r="HA1137" i="2"/>
  <c r="FM1201" i="2"/>
  <c r="AV1263" i="11" s="1"/>
  <c r="HA1201" i="2"/>
  <c r="FM1265" i="2"/>
  <c r="AV1327" i="11" s="1"/>
  <c r="HA1265" i="2"/>
  <c r="FM1329" i="2"/>
  <c r="AV1391" i="11" s="1"/>
  <c r="HA1329" i="2"/>
  <c r="HA1393" i="2"/>
  <c r="FM1393" i="2"/>
  <c r="AV1455" i="11" s="1"/>
  <c r="DU911" i="2"/>
  <c r="D973" i="11" s="1"/>
  <c r="DU1167" i="2"/>
  <c r="D1229" i="11" s="1"/>
  <c r="DU1423" i="2"/>
  <c r="D1485" i="11" s="1"/>
  <c r="DT846" i="2"/>
  <c r="C908" i="11" s="1"/>
  <c r="DT1358" i="2"/>
  <c r="C1420" i="11" s="1"/>
  <c r="GZ1358" i="2"/>
  <c r="DS189" i="2"/>
  <c r="B251" i="11" s="1"/>
  <c r="GZ189" i="2"/>
  <c r="DS261" i="2"/>
  <c r="B323" i="11" s="1"/>
  <c r="GZ261" i="2"/>
  <c r="DS341" i="2"/>
  <c r="B403" i="11" s="1"/>
  <c r="GZ341" i="2"/>
  <c r="DS413" i="2"/>
  <c r="B475" i="11" s="1"/>
  <c r="GZ413" i="2"/>
  <c r="DS485" i="2"/>
  <c r="B547" i="11" s="1"/>
  <c r="GZ485" i="2"/>
  <c r="DS557" i="2"/>
  <c r="B619" i="11" s="1"/>
  <c r="GZ557" i="2"/>
  <c r="DS629" i="2"/>
  <c r="B691" i="11" s="1"/>
  <c r="GZ629" i="2"/>
  <c r="DS701" i="2"/>
  <c r="B763" i="11" s="1"/>
  <c r="GZ701" i="2"/>
  <c r="DS773" i="2"/>
  <c r="B835" i="11" s="1"/>
  <c r="GZ773" i="2"/>
  <c r="DS853" i="2"/>
  <c r="B915" i="11" s="1"/>
  <c r="DS925" i="2"/>
  <c r="B987" i="11" s="1"/>
  <c r="DS997" i="2"/>
  <c r="B1059" i="11" s="1"/>
  <c r="GZ997" i="2"/>
  <c r="DS1069" i="2"/>
  <c r="B1131" i="11" s="1"/>
  <c r="GZ1069" i="2"/>
  <c r="DS1141" i="2"/>
  <c r="B1203" i="11" s="1"/>
  <c r="CF1203" i="11" s="1"/>
  <c r="GZ1141" i="2"/>
  <c r="DS1213" i="2"/>
  <c r="B1275" i="11" s="1"/>
  <c r="GZ1213" i="2"/>
  <c r="DS1285" i="2"/>
  <c r="B1347" i="11" s="1"/>
  <c r="CF1347" i="11" s="1"/>
  <c r="GZ1285" i="2"/>
  <c r="DS1365" i="2"/>
  <c r="B1427" i="11" s="1"/>
  <c r="GZ1365" i="2"/>
  <c r="DS1437" i="2"/>
  <c r="B1499" i="11" s="1"/>
  <c r="CF1499" i="11" s="1"/>
  <c r="GZ1437" i="2"/>
  <c r="GR53" i="2"/>
  <c r="CA115" i="11" s="1"/>
  <c r="GR117" i="2"/>
  <c r="CA179" i="11" s="1"/>
  <c r="FM149" i="2"/>
  <c r="AV211" i="11" s="1"/>
  <c r="FM163" i="2"/>
  <c r="AV225" i="11" s="1"/>
  <c r="FM199" i="2"/>
  <c r="AV261" i="11" s="1"/>
  <c r="FM213" i="2"/>
  <c r="AV275" i="11" s="1"/>
  <c r="FM227" i="2"/>
  <c r="AV289" i="11" s="1"/>
  <c r="FM263" i="2"/>
  <c r="AV325" i="11" s="1"/>
  <c r="HA263" i="2"/>
  <c r="FM441" i="2"/>
  <c r="AV503" i="11" s="1"/>
  <c r="FM462" i="2"/>
  <c r="AV524" i="11" s="1"/>
  <c r="FM476" i="2"/>
  <c r="AV538" i="11" s="1"/>
  <c r="FM533" i="2"/>
  <c r="AV595" i="11" s="1"/>
  <c r="FM704" i="2"/>
  <c r="AV766" i="11" s="1"/>
  <c r="FM768" i="2"/>
  <c r="AV830" i="11" s="1"/>
  <c r="FM832" i="2"/>
  <c r="AV894" i="11" s="1"/>
  <c r="FM896" i="2"/>
  <c r="AV958" i="11" s="1"/>
  <c r="FM960" i="2"/>
  <c r="AV1022" i="11" s="1"/>
  <c r="FM1024" i="2"/>
  <c r="AV1086" i="11" s="1"/>
  <c r="FM1088" i="2"/>
  <c r="AV1150" i="11" s="1"/>
  <c r="HA1088" i="2"/>
  <c r="FM1152" i="2"/>
  <c r="AV1214" i="11" s="1"/>
  <c r="HA1152" i="2"/>
  <c r="FM1216" i="2"/>
  <c r="AV1278" i="11" s="1"/>
  <c r="HA1216" i="2"/>
  <c r="FM1280" i="2"/>
  <c r="AV1342" i="11" s="1"/>
  <c r="HA1280" i="2"/>
  <c r="FM1344" i="2"/>
  <c r="AV1406" i="11" s="1"/>
  <c r="HA1344" i="2"/>
  <c r="FM1408" i="2"/>
  <c r="AV1470" i="11" s="1"/>
  <c r="HA1408" i="2"/>
  <c r="ES3" i="2"/>
  <c r="AB65" i="11" s="1"/>
  <c r="B29" i="11"/>
  <c r="C29" i="11"/>
  <c r="DU784" i="2"/>
  <c r="D846" i="11" s="1"/>
  <c r="DU1296" i="2"/>
  <c r="D1358" i="11" s="1"/>
  <c r="DT271" i="2"/>
  <c r="C333" i="11" s="1"/>
  <c r="DT527" i="2"/>
  <c r="C589" i="11" s="1"/>
  <c r="DT911" i="2"/>
  <c r="C973" i="11" s="1"/>
  <c r="GZ911" i="2"/>
  <c r="DT1423" i="2"/>
  <c r="C1485" i="11" s="1"/>
  <c r="GZ1423" i="2"/>
  <c r="DS182" i="2"/>
  <c r="B244" i="11" s="1"/>
  <c r="DS254" i="2"/>
  <c r="B316" i="11" s="1"/>
  <c r="DS326" i="2"/>
  <c r="B388" i="11" s="1"/>
  <c r="DS406" i="2"/>
  <c r="B468" i="11" s="1"/>
  <c r="DS478" i="2"/>
  <c r="B540" i="11" s="1"/>
  <c r="DS550" i="2"/>
  <c r="B612" i="11" s="1"/>
  <c r="GZ550" i="2"/>
  <c r="DS622" i="2"/>
  <c r="B684" i="11" s="1"/>
  <c r="DS694" i="2"/>
  <c r="B756" i="11" s="1"/>
  <c r="DS766" i="2"/>
  <c r="B828" i="11" s="1"/>
  <c r="DS838" i="2"/>
  <c r="B900" i="11" s="1"/>
  <c r="GZ838" i="2"/>
  <c r="DS918" i="2"/>
  <c r="B980" i="11" s="1"/>
  <c r="DS990" i="2"/>
  <c r="B1052" i="11" s="1"/>
  <c r="DS1062" i="2"/>
  <c r="B1124" i="11" s="1"/>
  <c r="GZ1062" i="2"/>
  <c r="DS1134" i="2"/>
  <c r="B1196" i="11" s="1"/>
  <c r="GZ1134" i="2"/>
  <c r="DS1206" i="2"/>
  <c r="B1268" i="11" s="1"/>
  <c r="GZ1206" i="2"/>
  <c r="DS1278" i="2"/>
  <c r="B1340" i="11" s="1"/>
  <c r="GZ1278" i="2"/>
  <c r="DS1350" i="2"/>
  <c r="B1412" i="11" s="1"/>
  <c r="CF1412" i="11" s="1"/>
  <c r="GZ1350" i="2"/>
  <c r="DS1430" i="2"/>
  <c r="B1492" i="11" s="1"/>
  <c r="CF1492" i="11" s="1"/>
  <c r="GZ1430" i="2"/>
  <c r="GR46" i="2"/>
  <c r="CA108" i="11" s="1"/>
  <c r="GR110" i="2"/>
  <c r="CA172" i="11" s="1"/>
  <c r="FM257" i="2"/>
  <c r="AV319" i="11" s="1"/>
  <c r="FM278" i="2"/>
  <c r="AV340" i="11" s="1"/>
  <c r="FM292" i="2"/>
  <c r="AV354" i="11" s="1"/>
  <c r="FM442" i="2"/>
  <c r="AV504" i="11" s="1"/>
  <c r="FM534" i="2"/>
  <c r="AV596" i="11" s="1"/>
  <c r="FM577" i="2"/>
  <c r="AV639" i="11" s="1"/>
  <c r="FM591" i="2"/>
  <c r="AV653" i="11" s="1"/>
  <c r="EV3" i="2"/>
  <c r="AE65" i="11" s="1"/>
  <c r="B32" i="11"/>
  <c r="C32" i="11"/>
  <c r="DT208" i="2"/>
  <c r="C270" i="11" s="1"/>
  <c r="GZ208" i="2"/>
  <c r="DT848" i="2"/>
  <c r="C910" i="11" s="1"/>
  <c r="DT1360" i="2"/>
  <c r="C1422" i="11" s="1"/>
  <c r="GZ1360" i="2"/>
  <c r="DS199" i="2"/>
  <c r="B261" i="11" s="1"/>
  <c r="DS279" i="2"/>
  <c r="B341" i="11" s="1"/>
  <c r="DS351" i="2"/>
  <c r="B413" i="11" s="1"/>
  <c r="DS423" i="2"/>
  <c r="B485" i="11" s="1"/>
  <c r="DS495" i="2"/>
  <c r="B557" i="11" s="1"/>
  <c r="DS567" i="2"/>
  <c r="B629" i="11" s="1"/>
  <c r="DS639" i="2"/>
  <c r="B701" i="11" s="1"/>
  <c r="DS711" i="2"/>
  <c r="B773" i="11" s="1"/>
  <c r="DS791" i="2"/>
  <c r="B853" i="11" s="1"/>
  <c r="DS863" i="2"/>
  <c r="B925" i="11" s="1"/>
  <c r="DS935" i="2"/>
  <c r="B997" i="11" s="1"/>
  <c r="GZ935" i="2"/>
  <c r="DS1007" i="2"/>
  <c r="B1069" i="11" s="1"/>
  <c r="GZ1007" i="2"/>
  <c r="DS1079" i="2"/>
  <c r="B1141" i="11" s="1"/>
  <c r="GZ1079" i="2"/>
  <c r="DS1151" i="2"/>
  <c r="B1213" i="11" s="1"/>
  <c r="GZ1151" i="2"/>
  <c r="DS1223" i="2"/>
  <c r="B1285" i="11" s="1"/>
  <c r="GZ1223" i="2"/>
  <c r="DS1303" i="2"/>
  <c r="B1365" i="11" s="1"/>
  <c r="GZ1303" i="2"/>
  <c r="DS1375" i="2"/>
  <c r="B1437" i="11" s="1"/>
  <c r="GZ1375" i="2"/>
  <c r="DS1447" i="2"/>
  <c r="B1509" i="11" s="1"/>
  <c r="GZ1447" i="2"/>
  <c r="GR63" i="2"/>
  <c r="CA125" i="11" s="1"/>
  <c r="GR127" i="2"/>
  <c r="CA189" i="11" s="1"/>
  <c r="FM393" i="2"/>
  <c r="AV455" i="11" s="1"/>
  <c r="DU400" i="2"/>
  <c r="D462" i="11" s="1"/>
  <c r="FM414" i="2"/>
  <c r="AV476" i="11" s="1"/>
  <c r="FM428" i="2"/>
  <c r="AV490" i="11" s="1"/>
  <c r="FM627" i="2"/>
  <c r="AV689" i="11" s="1"/>
  <c r="FM670" i="2"/>
  <c r="AV732" i="11" s="1"/>
  <c r="FM684" i="2"/>
  <c r="AV746" i="11" s="1"/>
  <c r="FM706" i="2"/>
  <c r="AV768" i="11" s="1"/>
  <c r="FM734" i="2"/>
  <c r="AV796" i="11" s="1"/>
  <c r="FM748" i="2"/>
  <c r="AV810" i="11" s="1"/>
  <c r="FM770" i="2"/>
  <c r="AV832" i="11" s="1"/>
  <c r="FM834" i="2"/>
  <c r="AV896" i="11" s="1"/>
  <c r="FM898" i="2"/>
  <c r="AV960" i="11" s="1"/>
  <c r="FM962" i="2"/>
  <c r="AV1024" i="11" s="1"/>
  <c r="FM1026" i="2"/>
  <c r="AV1088" i="11" s="1"/>
  <c r="FM1090" i="2"/>
  <c r="AV1152" i="11" s="1"/>
  <c r="HA1090" i="2"/>
  <c r="FM1154" i="2"/>
  <c r="AV1216" i="11" s="1"/>
  <c r="HA1154" i="2"/>
  <c r="FM1218" i="2"/>
  <c r="AV1280" i="11" s="1"/>
  <c r="HA1218" i="2"/>
  <c r="FM1282" i="2"/>
  <c r="AV1344" i="11" s="1"/>
  <c r="HA1282" i="2"/>
  <c r="FM1346" i="2"/>
  <c r="AV1408" i="11" s="1"/>
  <c r="HA1346" i="2"/>
  <c r="FM1410" i="2"/>
  <c r="AV1472" i="11" s="1"/>
  <c r="HA1410" i="2"/>
  <c r="DU590" i="2"/>
  <c r="D652" i="11" s="1"/>
  <c r="DU1170" i="2"/>
  <c r="D1232" i="11" s="1"/>
  <c r="DS184" i="2"/>
  <c r="B246" i="11" s="1"/>
  <c r="DS256" i="2"/>
  <c r="B318" i="11" s="1"/>
  <c r="GZ256" i="2"/>
  <c r="DS328" i="2"/>
  <c r="B390" i="11" s="1"/>
  <c r="GZ328" i="2"/>
  <c r="DS408" i="2"/>
  <c r="B470" i="11" s="1"/>
  <c r="GZ408" i="2"/>
  <c r="DS480" i="2"/>
  <c r="B542" i="11" s="1"/>
  <c r="GZ480" i="2"/>
  <c r="DS552" i="2"/>
  <c r="B614" i="11" s="1"/>
  <c r="DS624" i="2"/>
  <c r="B686" i="11" s="1"/>
  <c r="DS696" i="2"/>
  <c r="B758" i="11" s="1"/>
  <c r="GZ696" i="2"/>
  <c r="DS768" i="2"/>
  <c r="B830" i="11" s="1"/>
  <c r="DS840" i="2"/>
  <c r="B902" i="11" s="1"/>
  <c r="DS920" i="2"/>
  <c r="B982" i="11" s="1"/>
  <c r="DS992" i="2"/>
  <c r="B1054" i="11" s="1"/>
  <c r="GZ992" i="2"/>
  <c r="DS1064" i="2"/>
  <c r="B1126" i="11" s="1"/>
  <c r="GZ1064" i="2"/>
  <c r="DS1136" i="2"/>
  <c r="B1198" i="11" s="1"/>
  <c r="CF1198" i="11" s="1"/>
  <c r="GZ1136" i="2"/>
  <c r="DS1208" i="2"/>
  <c r="B1270" i="11" s="1"/>
  <c r="GZ1208" i="2"/>
  <c r="DS1280" i="2"/>
  <c r="B1342" i="11" s="1"/>
  <c r="GZ1280" i="2"/>
  <c r="DS1352" i="2"/>
  <c r="B1414" i="11" s="1"/>
  <c r="GZ1352" i="2"/>
  <c r="DS1432" i="2"/>
  <c r="B1494" i="11" s="1"/>
  <c r="CF1494" i="11" s="1"/>
  <c r="GZ1432" i="2"/>
  <c r="GR56" i="2"/>
  <c r="CA118" i="11" s="1"/>
  <c r="GR120" i="2"/>
  <c r="CA182" i="11" s="1"/>
  <c r="FM166" i="2"/>
  <c r="AV228" i="11" s="1"/>
  <c r="FM180" i="2"/>
  <c r="AV242" i="11" s="1"/>
  <c r="FM230" i="2"/>
  <c r="AV292" i="11" s="1"/>
  <c r="FM244" i="2"/>
  <c r="AV306" i="11" s="1"/>
  <c r="FM330" i="2"/>
  <c r="AV392" i="11" s="1"/>
  <c r="FM394" i="2"/>
  <c r="AV456" i="11" s="1"/>
  <c r="FM493" i="2"/>
  <c r="AV555" i="11" s="1"/>
  <c r="FM543" i="2"/>
  <c r="AV605" i="11" s="1"/>
  <c r="FM628" i="2"/>
  <c r="AV690" i="11" s="1"/>
  <c r="FM685" i="2"/>
  <c r="AV747" i="11" s="1"/>
  <c r="FM699" i="2"/>
  <c r="AV761" i="11" s="1"/>
  <c r="FM749" i="2"/>
  <c r="AV811" i="11" s="1"/>
  <c r="FM763" i="2"/>
  <c r="AV825" i="11" s="1"/>
  <c r="EF3" i="2"/>
  <c r="O65" i="11" s="1"/>
  <c r="C15" i="11"/>
  <c r="B15" i="11"/>
  <c r="GZ3" i="2"/>
  <c r="DS459" i="2"/>
  <c r="B521" i="11" s="1"/>
  <c r="DS153" i="2"/>
  <c r="B215" i="11" s="1"/>
  <c r="DS217" i="2"/>
  <c r="B279" i="11" s="1"/>
  <c r="DS281" i="2"/>
  <c r="B343" i="11" s="1"/>
  <c r="DS345" i="2"/>
  <c r="B407" i="11" s="1"/>
  <c r="DS409" i="2"/>
  <c r="B471" i="11" s="1"/>
  <c r="GZ409" i="2"/>
  <c r="DS473" i="2"/>
  <c r="B535" i="11" s="1"/>
  <c r="DS537" i="2"/>
  <c r="B599" i="11" s="1"/>
  <c r="DS601" i="2"/>
  <c r="B663" i="11" s="1"/>
  <c r="GZ601" i="2"/>
  <c r="DS665" i="2"/>
  <c r="B727" i="11" s="1"/>
  <c r="GZ665" i="2"/>
  <c r="DS729" i="2"/>
  <c r="B791" i="11" s="1"/>
  <c r="GZ729" i="2"/>
  <c r="DS793" i="2"/>
  <c r="B855" i="11" s="1"/>
  <c r="GZ793" i="2"/>
  <c r="DS857" i="2"/>
  <c r="B919" i="11" s="1"/>
  <c r="GZ857" i="2"/>
  <c r="DS921" i="2"/>
  <c r="B983" i="11" s="1"/>
  <c r="GZ921" i="2"/>
  <c r="DS985" i="2"/>
  <c r="B1047" i="11" s="1"/>
  <c r="DS1049" i="2"/>
  <c r="B1111" i="11" s="1"/>
  <c r="CF1111" i="11" s="1"/>
  <c r="GZ1049" i="2"/>
  <c r="DS1113" i="2"/>
  <c r="B1175" i="11" s="1"/>
  <c r="GZ1113" i="2"/>
  <c r="DS1177" i="2"/>
  <c r="B1239" i="11" s="1"/>
  <c r="CF1239" i="11" s="1"/>
  <c r="GZ1177" i="2"/>
  <c r="DS1241" i="2"/>
  <c r="B1303" i="11" s="1"/>
  <c r="GZ1241" i="2"/>
  <c r="DS1305" i="2"/>
  <c r="B1367" i="11" s="1"/>
  <c r="CF1367" i="11" s="1"/>
  <c r="GZ1305" i="2"/>
  <c r="DS1369" i="2"/>
  <c r="B1431" i="11" s="1"/>
  <c r="GZ1369" i="2"/>
  <c r="DS1433" i="2"/>
  <c r="B1495" i="11" s="1"/>
  <c r="CF1495" i="11" s="1"/>
  <c r="GZ1433" i="2"/>
  <c r="GR57" i="2"/>
  <c r="CA119" i="11" s="1"/>
  <c r="GR121" i="2"/>
  <c r="CA183" i="11" s="1"/>
  <c r="FM167" i="2"/>
  <c r="AV229" i="11" s="1"/>
  <c r="FM181" i="2"/>
  <c r="AV243" i="11" s="1"/>
  <c r="FM195" i="2"/>
  <c r="AV257" i="11" s="1"/>
  <c r="FM231" i="2"/>
  <c r="AV293" i="11" s="1"/>
  <c r="HA231" i="2"/>
  <c r="FM259" i="2"/>
  <c r="AV321" i="11" s="1"/>
  <c r="FM295" i="2"/>
  <c r="AV357" i="11" s="1"/>
  <c r="DU338" i="2"/>
  <c r="D400" i="11" s="1"/>
  <c r="FM473" i="2"/>
  <c r="AV535" i="11" s="1"/>
  <c r="FM494" i="2"/>
  <c r="AV556" i="11" s="1"/>
  <c r="FM508" i="2"/>
  <c r="AV570" i="11" s="1"/>
  <c r="FM544" i="2"/>
  <c r="AV606" i="11" s="1"/>
  <c r="FM565" i="2"/>
  <c r="AV627" i="11" s="1"/>
  <c r="FM679" i="2"/>
  <c r="AV741" i="11" s="1"/>
  <c r="FM743" i="2"/>
  <c r="AV805" i="11" s="1"/>
  <c r="FM807" i="2"/>
  <c r="AV869" i="11" s="1"/>
  <c r="FM814" i="2"/>
  <c r="AV876" i="11" s="1"/>
  <c r="FM828" i="2"/>
  <c r="AV890" i="11" s="1"/>
  <c r="FM871" i="2"/>
  <c r="AV933" i="11" s="1"/>
  <c r="FM878" i="2"/>
  <c r="AV940" i="11" s="1"/>
  <c r="FM892" i="2"/>
  <c r="AV954" i="11" s="1"/>
  <c r="FM935" i="2"/>
  <c r="AV997" i="11" s="1"/>
  <c r="FM942" i="2"/>
  <c r="AV1004" i="11" s="1"/>
  <c r="FM956" i="2"/>
  <c r="AV1018" i="11" s="1"/>
  <c r="FM999" i="2"/>
  <c r="AV1061" i="11" s="1"/>
  <c r="FM1006" i="2"/>
  <c r="AV1068" i="11" s="1"/>
  <c r="FM1020" i="2"/>
  <c r="AV1082" i="11" s="1"/>
  <c r="FM1063" i="2"/>
  <c r="AV1125" i="11" s="1"/>
  <c r="HA1063" i="2"/>
  <c r="FM1070" i="2"/>
  <c r="AV1132" i="11" s="1"/>
  <c r="HA1070" i="2"/>
  <c r="FM1084" i="2"/>
  <c r="AV1146" i="11" s="1"/>
  <c r="HA1084" i="2"/>
  <c r="FM1127" i="2"/>
  <c r="AV1189" i="11" s="1"/>
  <c r="HA1127" i="2"/>
  <c r="FM1134" i="2"/>
  <c r="AV1196" i="11" s="1"/>
  <c r="HA1134" i="2"/>
  <c r="FM1148" i="2"/>
  <c r="AV1210" i="11" s="1"/>
  <c r="HA1148" i="2"/>
  <c r="FM1191" i="2"/>
  <c r="AV1253" i="11" s="1"/>
  <c r="HA1191" i="2"/>
  <c r="FM1198" i="2"/>
  <c r="AV1260" i="11" s="1"/>
  <c r="HA1198" i="2"/>
  <c r="FM1212" i="2"/>
  <c r="AV1274" i="11" s="1"/>
  <c r="HA1212" i="2"/>
  <c r="FM1255" i="2"/>
  <c r="AV1317" i="11" s="1"/>
  <c r="HA1255" i="2"/>
  <c r="FM1262" i="2"/>
  <c r="AV1324" i="11" s="1"/>
  <c r="HA1262" i="2"/>
  <c r="FM1276" i="2"/>
  <c r="AV1338" i="11" s="1"/>
  <c r="HA1276" i="2"/>
  <c r="FM1319" i="2"/>
  <c r="AV1381" i="11" s="1"/>
  <c r="HA1319" i="2"/>
  <c r="FM1326" i="2"/>
  <c r="AV1388" i="11" s="1"/>
  <c r="HA1326" i="2"/>
  <c r="FM1340" i="2"/>
  <c r="AV1402" i="11" s="1"/>
  <c r="HA1340" i="2"/>
  <c r="FM1383" i="2"/>
  <c r="AV1445" i="11" s="1"/>
  <c r="HA1383" i="2"/>
  <c r="FM1390" i="2"/>
  <c r="AV1452" i="11" s="1"/>
  <c r="HA1390" i="2"/>
  <c r="FM1404" i="2"/>
  <c r="AV1466" i="11" s="1"/>
  <c r="HA1404" i="2"/>
  <c r="FM1447" i="2"/>
  <c r="AV1509" i="11" s="1"/>
  <c r="HA1447" i="2"/>
  <c r="DU1164" i="2"/>
  <c r="D1226" i="11" s="1"/>
  <c r="DT587" i="2"/>
  <c r="C649" i="11" s="1"/>
  <c r="DT1099" i="2"/>
  <c r="C1161" i="11" s="1"/>
  <c r="GZ1099" i="2"/>
  <c r="DS162" i="2"/>
  <c r="B224" i="11" s="1"/>
  <c r="DS234" i="2"/>
  <c r="B296" i="11" s="1"/>
  <c r="GZ234" i="2"/>
  <c r="DS306" i="2"/>
  <c r="B368" i="11" s="1"/>
  <c r="CF368" i="11" s="1"/>
  <c r="GZ306" i="2"/>
  <c r="DS378" i="2"/>
  <c r="B440" i="11" s="1"/>
  <c r="DS450" i="2"/>
  <c r="B512" i="11" s="1"/>
  <c r="DS522" i="2"/>
  <c r="B584" i="11" s="1"/>
  <c r="DS602" i="2"/>
  <c r="B664" i="11" s="1"/>
  <c r="DS674" i="2"/>
  <c r="B736" i="11" s="1"/>
  <c r="GZ674" i="2"/>
  <c r="DS746" i="2"/>
  <c r="B808" i="11" s="1"/>
  <c r="GZ746" i="2"/>
  <c r="DS818" i="2"/>
  <c r="B880" i="11" s="1"/>
  <c r="DS890" i="2"/>
  <c r="B952" i="11" s="1"/>
  <c r="GZ890" i="2"/>
  <c r="DS962" i="2"/>
  <c r="B1024" i="11" s="1"/>
  <c r="DS1034" i="2"/>
  <c r="B1096" i="11" s="1"/>
  <c r="GZ1034" i="2"/>
  <c r="DS1114" i="2"/>
  <c r="B1176" i="11" s="1"/>
  <c r="CF1176" i="11" s="1"/>
  <c r="GZ1114" i="2"/>
  <c r="DS1186" i="2"/>
  <c r="B1248" i="11" s="1"/>
  <c r="GZ1186" i="2"/>
  <c r="DS1258" i="2"/>
  <c r="B1320" i="11" s="1"/>
  <c r="GZ1258" i="2"/>
  <c r="DS1330" i="2"/>
  <c r="B1392" i="11" s="1"/>
  <c r="GZ1330" i="2"/>
  <c r="DS1402" i="2"/>
  <c r="B1464" i="11" s="1"/>
  <c r="GZ1402" i="2"/>
  <c r="GR34" i="2"/>
  <c r="CA96" i="11" s="1"/>
  <c r="GR98" i="2"/>
  <c r="CA160" i="11" s="1"/>
  <c r="FM353" i="2"/>
  <c r="AV415" i="11" s="1"/>
  <c r="HA353" i="2"/>
  <c r="FM417" i="2"/>
  <c r="AV479" i="11" s="1"/>
  <c r="FM438" i="2"/>
  <c r="AV500" i="11" s="1"/>
  <c r="FM452" i="2"/>
  <c r="AV514" i="11" s="1"/>
  <c r="FM651" i="2"/>
  <c r="AV713" i="11" s="1"/>
  <c r="FM673" i="2"/>
  <c r="AV735" i="11" s="1"/>
  <c r="FM737" i="2"/>
  <c r="AV799" i="11" s="1"/>
  <c r="FM801" i="2"/>
  <c r="AV863" i="11" s="1"/>
  <c r="FM865" i="2"/>
  <c r="AV927" i="11" s="1"/>
  <c r="FM929" i="2"/>
  <c r="AV991" i="11" s="1"/>
  <c r="FM993" i="2"/>
  <c r="AV1055" i="11" s="1"/>
  <c r="FM1057" i="2"/>
  <c r="AV1119" i="11" s="1"/>
  <c r="HA1057" i="2"/>
  <c r="FM1121" i="2"/>
  <c r="AV1183" i="11" s="1"/>
  <c r="HA1121" i="2"/>
  <c r="FM1185" i="2"/>
  <c r="AV1247" i="11" s="1"/>
  <c r="HA1185" i="2"/>
  <c r="FM1249" i="2"/>
  <c r="AV1311" i="11" s="1"/>
  <c r="HA1249" i="2"/>
  <c r="FM1313" i="2"/>
  <c r="AV1375" i="11" s="1"/>
  <c r="HA1313" i="2"/>
  <c r="FM1377" i="2"/>
  <c r="AV1439" i="11" s="1"/>
  <c r="HA1377" i="2"/>
  <c r="FM1441" i="2"/>
  <c r="AV1503" i="11" s="1"/>
  <c r="HA1441" i="2"/>
  <c r="DT268" i="2"/>
  <c r="C330" i="11" s="1"/>
  <c r="GZ268" i="2"/>
  <c r="DT524" i="2"/>
  <c r="C586" i="11" s="1"/>
  <c r="GZ524" i="2"/>
  <c r="DT908" i="2"/>
  <c r="C970" i="11" s="1"/>
  <c r="DT1420" i="2"/>
  <c r="C1482" i="11" s="1"/>
  <c r="GZ1420" i="2"/>
  <c r="DS179" i="2"/>
  <c r="B241" i="11" s="1"/>
  <c r="DS251" i="2"/>
  <c r="B313" i="11" s="1"/>
  <c r="DS323" i="2"/>
  <c r="B385" i="11" s="1"/>
  <c r="DS403" i="2"/>
  <c r="B465" i="11" s="1"/>
  <c r="DS475" i="2"/>
  <c r="B537" i="11" s="1"/>
  <c r="DS547" i="2"/>
  <c r="B609" i="11" s="1"/>
  <c r="DS619" i="2"/>
  <c r="B681" i="11" s="1"/>
  <c r="DS691" i="2"/>
  <c r="B753" i="11" s="1"/>
  <c r="DS763" i="2"/>
  <c r="B825" i="11" s="1"/>
  <c r="DS835" i="2"/>
  <c r="B897" i="11" s="1"/>
  <c r="DS915" i="2"/>
  <c r="B977" i="11" s="1"/>
  <c r="DS987" i="2"/>
  <c r="B1049" i="11" s="1"/>
  <c r="DS1059" i="2"/>
  <c r="B1121" i="11" s="1"/>
  <c r="GZ1059" i="2"/>
  <c r="DS1131" i="2"/>
  <c r="B1193" i="11" s="1"/>
  <c r="GZ1131" i="2"/>
  <c r="DS1203" i="2"/>
  <c r="B1265" i="11" s="1"/>
  <c r="GZ1203" i="2"/>
  <c r="DS1275" i="2"/>
  <c r="B1337" i="11" s="1"/>
  <c r="GZ1275" i="2"/>
  <c r="DS1347" i="2"/>
  <c r="B1409" i="11" s="1"/>
  <c r="CF1409" i="11" s="1"/>
  <c r="GZ1347" i="2"/>
  <c r="DS1427" i="2"/>
  <c r="B1489" i="11" s="1"/>
  <c r="CF1489" i="11" s="1"/>
  <c r="GZ1427" i="2"/>
  <c r="GR51" i="2"/>
  <c r="CA113" i="11" s="1"/>
  <c r="GR115" i="2"/>
  <c r="CA177" i="11" s="1"/>
  <c r="EI147" i="2"/>
  <c r="R209" i="11" s="1"/>
  <c r="B18" i="11"/>
  <c r="C18" i="11"/>
  <c r="EN147" i="2"/>
  <c r="W209" i="11" s="1"/>
  <c r="C24" i="11"/>
  <c r="B24" i="11"/>
  <c r="FM147" i="2"/>
  <c r="AV209" i="11" s="1"/>
  <c r="C36" i="11"/>
  <c r="B36" i="11"/>
  <c r="FV147" i="2"/>
  <c r="BE209" i="11" s="1"/>
  <c r="B45" i="11"/>
  <c r="C45" i="11"/>
  <c r="GD147" i="2"/>
  <c r="BM209" i="11" s="1"/>
  <c r="C53" i="11"/>
  <c r="B53" i="11"/>
  <c r="FM183" i="2"/>
  <c r="AV245" i="11" s="1"/>
  <c r="FM197" i="2"/>
  <c r="AV259" i="11" s="1"/>
  <c r="FM211" i="2"/>
  <c r="AV273" i="11" s="1"/>
  <c r="FM247" i="2"/>
  <c r="AV309" i="11" s="1"/>
  <c r="FM275" i="2"/>
  <c r="AV337" i="11" s="1"/>
  <c r="FM425" i="2"/>
  <c r="AV487" i="11" s="1"/>
  <c r="FM446" i="2"/>
  <c r="AV508" i="11" s="1"/>
  <c r="FM460" i="2"/>
  <c r="AV522" i="11" s="1"/>
  <c r="DU588" i="2"/>
  <c r="D650" i="11" s="1"/>
  <c r="FM659" i="2"/>
  <c r="AV721" i="11" s="1"/>
  <c r="FM709" i="2"/>
  <c r="AV771" i="11" s="1"/>
  <c r="FM723" i="2"/>
  <c r="AV785" i="11" s="1"/>
  <c r="DU1166" i="2"/>
  <c r="D1228" i="11" s="1"/>
  <c r="DT461" i="2"/>
  <c r="C523" i="11" s="1"/>
  <c r="GZ461" i="2"/>
  <c r="DT1101" i="2"/>
  <c r="C1163" i="11" s="1"/>
  <c r="CF1163" i="11" s="1"/>
  <c r="GZ1101" i="2"/>
  <c r="DS156" i="2"/>
  <c r="B218" i="11" s="1"/>
  <c r="GZ156" i="2"/>
  <c r="DS228" i="2"/>
  <c r="B290" i="11" s="1"/>
  <c r="GZ228" i="2"/>
  <c r="DS300" i="2"/>
  <c r="B362" i="11" s="1"/>
  <c r="GZ300" i="2"/>
  <c r="DS372" i="2"/>
  <c r="B434" i="11" s="1"/>
  <c r="GZ372" i="2"/>
  <c r="DS444" i="2"/>
  <c r="B506" i="11" s="1"/>
  <c r="GZ444" i="2"/>
  <c r="DS516" i="2"/>
  <c r="B578" i="11" s="1"/>
  <c r="GZ516" i="2"/>
  <c r="DS596" i="2"/>
  <c r="B658" i="11" s="1"/>
  <c r="GZ596" i="2"/>
  <c r="DS668" i="2"/>
  <c r="B730" i="11" s="1"/>
  <c r="GZ668" i="2"/>
  <c r="DS740" i="2"/>
  <c r="B802" i="11" s="1"/>
  <c r="DS812" i="2"/>
  <c r="B874" i="11" s="1"/>
  <c r="DS884" i="2"/>
  <c r="B946" i="11" s="1"/>
  <c r="DS956" i="2"/>
  <c r="B1018" i="11" s="1"/>
  <c r="DS1028" i="2"/>
  <c r="B1090" i="11" s="1"/>
  <c r="GZ1028" i="2"/>
  <c r="DS1108" i="2"/>
  <c r="B1170" i="11" s="1"/>
  <c r="GZ1108" i="2"/>
  <c r="DS1180" i="2"/>
  <c r="B1242" i="11" s="1"/>
  <c r="CF1242" i="11" s="1"/>
  <c r="GZ1180" i="2"/>
  <c r="DS1252" i="2"/>
  <c r="B1314" i="11" s="1"/>
  <c r="GZ1252" i="2"/>
  <c r="DS1324" i="2"/>
  <c r="B1386" i="11" s="1"/>
  <c r="GZ1324" i="2"/>
  <c r="DS1396" i="2"/>
  <c r="B1458" i="11" s="1"/>
  <c r="GZ1396" i="2"/>
  <c r="GR20" i="2"/>
  <c r="CA82" i="11" s="1"/>
  <c r="GR84" i="2"/>
  <c r="CA146" i="11" s="1"/>
  <c r="FM155" i="2"/>
  <c r="AV217" i="11" s="1"/>
  <c r="FM191" i="2"/>
  <c r="AV253" i="11" s="1"/>
  <c r="FM205" i="2"/>
  <c r="AV267" i="11" s="1"/>
  <c r="HA205" i="2"/>
  <c r="FM219" i="2"/>
  <c r="AV281" i="11" s="1"/>
  <c r="FM255" i="2"/>
  <c r="AV317" i="11" s="1"/>
  <c r="HA255" i="2"/>
  <c r="DU269" i="2"/>
  <c r="D331" i="11" s="1"/>
  <c r="FM283" i="2"/>
  <c r="AV345" i="11" s="1"/>
  <c r="FM433" i="2"/>
  <c r="AV495" i="11" s="1"/>
  <c r="FM454" i="2"/>
  <c r="AV516" i="11" s="1"/>
  <c r="FM468" i="2"/>
  <c r="AV530" i="11" s="1"/>
  <c r="FM667" i="2"/>
  <c r="AV729" i="11" s="1"/>
  <c r="FM717" i="2"/>
  <c r="AV779" i="11" s="1"/>
  <c r="FM731" i="2"/>
  <c r="AV793" i="11" s="1"/>
  <c r="DT206" i="2"/>
  <c r="C268" i="11" s="1"/>
  <c r="DT462" i="2"/>
  <c r="C524" i="11" s="1"/>
  <c r="GZ462" i="2"/>
  <c r="DT782" i="2"/>
  <c r="C844" i="11" s="1"/>
  <c r="DT1294" i="2"/>
  <c r="C1356" i="11" s="1"/>
  <c r="CF1356" i="11" s="1"/>
  <c r="GZ1294" i="2"/>
  <c r="DS197" i="2"/>
  <c r="B259" i="11" s="1"/>
  <c r="GZ197" i="2"/>
  <c r="DS277" i="2"/>
  <c r="B339" i="11" s="1"/>
  <c r="GZ277" i="2"/>
  <c r="DS349" i="2"/>
  <c r="B411" i="11" s="1"/>
  <c r="GZ349" i="2"/>
  <c r="DS421" i="2"/>
  <c r="B483" i="11" s="1"/>
  <c r="GZ421" i="2"/>
  <c r="DS493" i="2"/>
  <c r="B555" i="11" s="1"/>
  <c r="GZ493" i="2"/>
  <c r="DS565" i="2"/>
  <c r="B627" i="11" s="1"/>
  <c r="GZ565" i="2"/>
  <c r="DS637" i="2"/>
  <c r="B699" i="11" s="1"/>
  <c r="GZ637" i="2"/>
  <c r="DS709" i="2"/>
  <c r="B771" i="11" s="1"/>
  <c r="GZ709" i="2"/>
  <c r="DS789" i="2"/>
  <c r="B851" i="11" s="1"/>
  <c r="GZ789" i="2"/>
  <c r="DS861" i="2"/>
  <c r="B923" i="11" s="1"/>
  <c r="GZ861" i="2"/>
  <c r="DS933" i="2"/>
  <c r="B995" i="11" s="1"/>
  <c r="DS1005" i="2"/>
  <c r="B1067" i="11" s="1"/>
  <c r="GZ1005" i="2"/>
  <c r="DS1077" i="2"/>
  <c r="B1139" i="11" s="1"/>
  <c r="CF1139" i="11" s="1"/>
  <c r="GZ1077" i="2"/>
  <c r="DS1149" i="2"/>
  <c r="B1211" i="11" s="1"/>
  <c r="GZ1149" i="2"/>
  <c r="DS1221" i="2"/>
  <c r="B1283" i="11" s="1"/>
  <c r="GZ1221" i="2"/>
  <c r="DS1301" i="2"/>
  <c r="B1363" i="11" s="1"/>
  <c r="GZ1301" i="2"/>
  <c r="DS1373" i="2"/>
  <c r="B1435" i="11" s="1"/>
  <c r="CF1435" i="11" s="1"/>
  <c r="GZ1373" i="2"/>
  <c r="DS1445" i="2"/>
  <c r="B1507" i="11" s="1"/>
  <c r="GZ1445" i="2"/>
  <c r="GR61" i="2"/>
  <c r="CA123" i="11" s="1"/>
  <c r="GR125" i="2"/>
  <c r="CA187" i="11" s="1"/>
  <c r="FM377" i="2"/>
  <c r="AV439" i="11" s="1"/>
  <c r="FM398" i="2"/>
  <c r="AV460" i="11" s="1"/>
  <c r="HA398" i="2"/>
  <c r="FM412" i="2"/>
  <c r="AV474" i="11" s="1"/>
  <c r="FM611" i="2"/>
  <c r="AV673" i="11" s="1"/>
  <c r="FM654" i="2"/>
  <c r="AV716" i="11" s="1"/>
  <c r="DU1104" i="2"/>
  <c r="D1166" i="11" s="1"/>
  <c r="DT847" i="2"/>
  <c r="C909" i="11" s="1"/>
  <c r="DT1359" i="2"/>
  <c r="C1421" i="11" s="1"/>
  <c r="GZ1359" i="2"/>
  <c r="DS190" i="2"/>
  <c r="B252" i="11" s="1"/>
  <c r="GZ190" i="2"/>
  <c r="DS262" i="2"/>
  <c r="B324" i="11" s="1"/>
  <c r="DS342" i="2"/>
  <c r="B404" i="11" s="1"/>
  <c r="DS414" i="2"/>
  <c r="B476" i="11" s="1"/>
  <c r="GZ414" i="2"/>
  <c r="DS486" i="2"/>
  <c r="B548" i="11" s="1"/>
  <c r="GZ486" i="2"/>
  <c r="DS558" i="2"/>
  <c r="B620" i="11" s="1"/>
  <c r="DS630" i="2"/>
  <c r="B692" i="11" s="1"/>
  <c r="DS702" i="2"/>
  <c r="B764" i="11" s="1"/>
  <c r="DS774" i="2"/>
  <c r="B836" i="11" s="1"/>
  <c r="GZ774" i="2"/>
  <c r="DS854" i="2"/>
  <c r="B916" i="11" s="1"/>
  <c r="GZ854" i="2"/>
  <c r="DS926" i="2"/>
  <c r="B988" i="11" s="1"/>
  <c r="DS998" i="2"/>
  <c r="B1060" i="11" s="1"/>
  <c r="DS1070" i="2"/>
  <c r="B1132" i="11" s="1"/>
  <c r="GZ1070" i="2"/>
  <c r="DS1142" i="2"/>
  <c r="B1204" i="11" s="1"/>
  <c r="GZ1142" i="2"/>
  <c r="DS1214" i="2"/>
  <c r="B1276" i="11" s="1"/>
  <c r="GZ1214" i="2"/>
  <c r="DS1286" i="2"/>
  <c r="B1348" i="11" s="1"/>
  <c r="GZ1286" i="2"/>
  <c r="DS1366" i="2"/>
  <c r="B1428" i="11" s="1"/>
  <c r="GZ1366" i="2"/>
  <c r="DS1438" i="2"/>
  <c r="B1500" i="11" s="1"/>
  <c r="GZ1438" i="2"/>
  <c r="GR54" i="2"/>
  <c r="CA116" i="11" s="1"/>
  <c r="GR118" i="2"/>
  <c r="CA180" i="11" s="1"/>
  <c r="HA118" i="2"/>
  <c r="FM150" i="2"/>
  <c r="AV212" i="11" s="1"/>
  <c r="FM164" i="2"/>
  <c r="AV226" i="11" s="1"/>
  <c r="FM214" i="2"/>
  <c r="AV276" i="11" s="1"/>
  <c r="FM228" i="2"/>
  <c r="AV290" i="11" s="1"/>
  <c r="FM378" i="2"/>
  <c r="AV440" i="11" s="1"/>
  <c r="FM477" i="2"/>
  <c r="AV539" i="11" s="1"/>
  <c r="FM520" i="2"/>
  <c r="AV582" i="11" s="1"/>
  <c r="DU527" i="2"/>
  <c r="D589" i="11" s="1"/>
  <c r="FM527" i="2"/>
  <c r="AV589" i="11" s="1"/>
  <c r="FM612" i="2"/>
  <c r="AV674" i="11" s="1"/>
  <c r="FM705" i="2"/>
  <c r="AV767" i="11" s="1"/>
  <c r="FM769" i="2"/>
  <c r="AV831" i="11" s="1"/>
  <c r="FM833" i="2"/>
  <c r="AV895" i="11" s="1"/>
  <c r="FM897" i="2"/>
  <c r="AV959" i="11" s="1"/>
  <c r="FM961" i="2"/>
  <c r="AV1023" i="11" s="1"/>
  <c r="FM1025" i="2"/>
  <c r="AV1087" i="11" s="1"/>
  <c r="FM1089" i="2"/>
  <c r="AV1151" i="11" s="1"/>
  <c r="HA1089" i="2"/>
  <c r="FM1153" i="2"/>
  <c r="AV1215" i="11" s="1"/>
  <c r="HA1153" i="2"/>
  <c r="FM1217" i="2"/>
  <c r="AV1279" i="11" s="1"/>
  <c r="HA1217" i="2"/>
  <c r="FM1281" i="2"/>
  <c r="AV1343" i="11" s="1"/>
  <c r="HA1281" i="2"/>
  <c r="FM1345" i="2"/>
  <c r="AV1407" i="11" s="1"/>
  <c r="HA1345" i="2"/>
  <c r="FM1409" i="2"/>
  <c r="AV1471" i="11" s="1"/>
  <c r="HA1409" i="2"/>
  <c r="DT528" i="2"/>
  <c r="C590" i="11" s="1"/>
  <c r="GZ528" i="2"/>
  <c r="DT784" i="2"/>
  <c r="C846" i="11" s="1"/>
  <c r="DT1296" i="2"/>
  <c r="C1358" i="11" s="1"/>
  <c r="GZ1296" i="2"/>
  <c r="DS215" i="2"/>
  <c r="B277" i="11" s="1"/>
  <c r="DS287" i="2"/>
  <c r="B349" i="11" s="1"/>
  <c r="DS359" i="2"/>
  <c r="B421" i="11" s="1"/>
  <c r="DS431" i="2"/>
  <c r="B493" i="11" s="1"/>
  <c r="DS503" i="2"/>
  <c r="B565" i="11" s="1"/>
  <c r="DS575" i="2"/>
  <c r="B637" i="11" s="1"/>
  <c r="DS647" i="2"/>
  <c r="B709" i="11" s="1"/>
  <c r="DS727" i="2"/>
  <c r="B789" i="11" s="1"/>
  <c r="GZ727" i="2"/>
  <c r="DS799" i="2"/>
  <c r="B861" i="11" s="1"/>
  <c r="DS871" i="2"/>
  <c r="B933" i="11" s="1"/>
  <c r="GZ871" i="2"/>
  <c r="DS943" i="2"/>
  <c r="B1005" i="11" s="1"/>
  <c r="GZ943" i="2"/>
  <c r="DS1015" i="2"/>
  <c r="B1077" i="11" s="1"/>
  <c r="GZ1015" i="2"/>
  <c r="DS1087" i="2"/>
  <c r="B1149" i="11" s="1"/>
  <c r="GZ1087" i="2"/>
  <c r="DS1159" i="2"/>
  <c r="B1221" i="11" s="1"/>
  <c r="CF1221" i="11" s="1"/>
  <c r="GZ1159" i="2"/>
  <c r="DS1239" i="2"/>
  <c r="B1301" i="11" s="1"/>
  <c r="GZ1239" i="2"/>
  <c r="DS1311" i="2"/>
  <c r="B1373" i="11" s="1"/>
  <c r="CF1373" i="11" s="1"/>
  <c r="GZ1311" i="2"/>
  <c r="DS1383" i="2"/>
  <c r="B1445" i="11" s="1"/>
  <c r="GZ1383" i="2"/>
  <c r="GR7" i="2"/>
  <c r="CA69" i="11" s="1"/>
  <c r="GR71" i="2"/>
  <c r="CA133" i="11" s="1"/>
  <c r="GR135" i="2"/>
  <c r="CA197" i="11" s="1"/>
  <c r="HA135" i="2"/>
  <c r="FM201" i="2"/>
  <c r="AV263" i="11" s="1"/>
  <c r="FM329" i="2"/>
  <c r="AV391" i="11" s="1"/>
  <c r="DU336" i="2"/>
  <c r="D398" i="11" s="1"/>
  <c r="FM364" i="2"/>
  <c r="AV426" i="11" s="1"/>
  <c r="FM514" i="2"/>
  <c r="AV576" i="11" s="1"/>
  <c r="FM563" i="2"/>
  <c r="AV625" i="11" s="1"/>
  <c r="FM606" i="2"/>
  <c r="AV668" i="11" s="1"/>
  <c r="FM649" i="2"/>
  <c r="AV711" i="11" s="1"/>
  <c r="FM663" i="2"/>
  <c r="AV725" i="11" s="1"/>
  <c r="FM727" i="2"/>
  <c r="AV789" i="11" s="1"/>
  <c r="FM791" i="2"/>
  <c r="AV853" i="11" s="1"/>
  <c r="FM798" i="2"/>
  <c r="AV860" i="11" s="1"/>
  <c r="FM812" i="2"/>
  <c r="AV874" i="11" s="1"/>
  <c r="FM855" i="2"/>
  <c r="AV917" i="11" s="1"/>
  <c r="FM862" i="2"/>
  <c r="AV924" i="11" s="1"/>
  <c r="FM876" i="2"/>
  <c r="AV938" i="11" s="1"/>
  <c r="FM919" i="2"/>
  <c r="AV981" i="11" s="1"/>
  <c r="FM926" i="2"/>
  <c r="AV988" i="11" s="1"/>
  <c r="FM940" i="2"/>
  <c r="AV1002" i="11" s="1"/>
  <c r="FM983" i="2"/>
  <c r="AV1045" i="11" s="1"/>
  <c r="FM990" i="2"/>
  <c r="AV1052" i="11" s="1"/>
  <c r="FM1004" i="2"/>
  <c r="AV1066" i="11" s="1"/>
  <c r="FM1047" i="2"/>
  <c r="AV1109" i="11" s="1"/>
  <c r="HA1047" i="2"/>
  <c r="FM1054" i="2"/>
  <c r="AV1116" i="11" s="1"/>
  <c r="HA1054" i="2"/>
  <c r="FM1068" i="2"/>
  <c r="AV1130" i="11" s="1"/>
  <c r="HA1068" i="2"/>
  <c r="FM1111" i="2"/>
  <c r="AV1173" i="11" s="1"/>
  <c r="HA1111" i="2"/>
  <c r="FM1118" i="2"/>
  <c r="AV1180" i="11" s="1"/>
  <c r="HA1118" i="2"/>
  <c r="FM1132" i="2"/>
  <c r="AV1194" i="11" s="1"/>
  <c r="HA1132" i="2"/>
  <c r="FM1175" i="2"/>
  <c r="AV1237" i="11" s="1"/>
  <c r="HA1175" i="2"/>
  <c r="FM1182" i="2"/>
  <c r="AV1244" i="11" s="1"/>
  <c r="HA1182" i="2"/>
  <c r="FM1196" i="2"/>
  <c r="AV1258" i="11" s="1"/>
  <c r="HA1196" i="2"/>
  <c r="FM1239" i="2"/>
  <c r="AV1301" i="11" s="1"/>
  <c r="HA1239" i="2"/>
  <c r="FM1246" i="2"/>
  <c r="AV1308" i="11" s="1"/>
  <c r="HA1246" i="2"/>
  <c r="FM1260" i="2"/>
  <c r="AV1322" i="11" s="1"/>
  <c r="HA1260" i="2"/>
  <c r="FM1303" i="2"/>
  <c r="AV1365" i="11" s="1"/>
  <c r="HA1303" i="2"/>
  <c r="FM1310" i="2"/>
  <c r="AV1372" i="11" s="1"/>
  <c r="HA1310" i="2"/>
  <c r="FM1324" i="2"/>
  <c r="AV1386" i="11" s="1"/>
  <c r="HA1324" i="2"/>
  <c r="FM1367" i="2"/>
  <c r="AV1429" i="11" s="1"/>
  <c r="HA1367" i="2"/>
  <c r="FM1374" i="2"/>
  <c r="AV1436" i="11" s="1"/>
  <c r="HA1374" i="2"/>
  <c r="FM1388" i="2"/>
  <c r="AV1450" i="11" s="1"/>
  <c r="HA1388" i="2"/>
  <c r="FM1431" i="2"/>
  <c r="AV1493" i="11" s="1"/>
  <c r="HA1431" i="2"/>
  <c r="FM1438" i="2"/>
  <c r="AV1500" i="11" s="1"/>
  <c r="HA1438" i="2"/>
  <c r="DU654" i="2"/>
  <c r="D716" i="11" s="1"/>
  <c r="DU850" i="2"/>
  <c r="D912" i="11" s="1"/>
  <c r="DU1362" i="2"/>
  <c r="D1424" i="11" s="1"/>
  <c r="DS192" i="2"/>
  <c r="B254" i="11" s="1"/>
  <c r="DS264" i="2"/>
  <c r="B326" i="11" s="1"/>
  <c r="GZ264" i="2"/>
  <c r="DS344" i="2"/>
  <c r="B406" i="11" s="1"/>
  <c r="GZ344" i="2"/>
  <c r="DS416" i="2"/>
  <c r="B478" i="11" s="1"/>
  <c r="GZ416" i="2"/>
  <c r="DS488" i="2"/>
  <c r="B550" i="11" s="1"/>
  <c r="GZ488" i="2"/>
  <c r="DS560" i="2"/>
  <c r="B622" i="11" s="1"/>
  <c r="DS632" i="2"/>
  <c r="B694" i="11" s="1"/>
  <c r="GZ632" i="2"/>
  <c r="DS704" i="2"/>
  <c r="B766" i="11" s="1"/>
  <c r="GZ704" i="2"/>
  <c r="DS776" i="2"/>
  <c r="B838" i="11" s="1"/>
  <c r="DS856" i="2"/>
  <c r="B918" i="11" s="1"/>
  <c r="DS928" i="2"/>
  <c r="B990" i="11" s="1"/>
  <c r="DS1000" i="2"/>
  <c r="B1062" i="11" s="1"/>
  <c r="DS1072" i="2"/>
  <c r="B1134" i="11" s="1"/>
  <c r="GZ1072" i="2"/>
  <c r="DS1144" i="2"/>
  <c r="B1206" i="11" s="1"/>
  <c r="GZ1144" i="2"/>
  <c r="DS1216" i="2"/>
  <c r="B1278" i="11" s="1"/>
  <c r="GZ1216" i="2"/>
  <c r="DS1288" i="2"/>
  <c r="B1350" i="11" s="1"/>
  <c r="GZ1288" i="2"/>
  <c r="DS1368" i="2"/>
  <c r="B1430" i="11" s="1"/>
  <c r="GZ1368" i="2"/>
  <c r="DS1440" i="2"/>
  <c r="B1502" i="11" s="1"/>
  <c r="GZ1440" i="2"/>
  <c r="GR64" i="2"/>
  <c r="CA126" i="11" s="1"/>
  <c r="GR128" i="2"/>
  <c r="CA190" i="11" s="1"/>
  <c r="FM202" i="2"/>
  <c r="AV264" i="11" s="1"/>
  <c r="FM266" i="2"/>
  <c r="AV328" i="11" s="1"/>
  <c r="FM429" i="2"/>
  <c r="AV491" i="11" s="1"/>
  <c r="FM472" i="2"/>
  <c r="AV534" i="11" s="1"/>
  <c r="FM479" i="2"/>
  <c r="AV541" i="11" s="1"/>
  <c r="FM507" i="2"/>
  <c r="AV569" i="11" s="1"/>
  <c r="FM564" i="2"/>
  <c r="AV626" i="11" s="1"/>
  <c r="FM813" i="2"/>
  <c r="AV875" i="11" s="1"/>
  <c r="FM827" i="2"/>
  <c r="AV889" i="11" s="1"/>
  <c r="FM877" i="2"/>
  <c r="AV939" i="11" s="1"/>
  <c r="FM891" i="2"/>
  <c r="AV953" i="11" s="1"/>
  <c r="FM941" i="2"/>
  <c r="AV1003" i="11" s="1"/>
  <c r="FM955" i="2"/>
  <c r="AV1017" i="11" s="1"/>
  <c r="FM1005" i="2"/>
  <c r="AV1067" i="11" s="1"/>
  <c r="FM1019" i="2"/>
  <c r="AV1081" i="11" s="1"/>
  <c r="FM1069" i="2"/>
  <c r="AV1131" i="11" s="1"/>
  <c r="HA1069" i="2"/>
  <c r="FM1083" i="2"/>
  <c r="AV1145" i="11" s="1"/>
  <c r="HA1083" i="2"/>
  <c r="FM1133" i="2"/>
  <c r="AV1195" i="11" s="1"/>
  <c r="HA1133" i="2"/>
  <c r="FM1147" i="2"/>
  <c r="AV1209" i="11" s="1"/>
  <c r="HA1147" i="2"/>
  <c r="FM1197" i="2"/>
  <c r="AV1259" i="11" s="1"/>
  <c r="HA1197" i="2"/>
  <c r="FM1211" i="2"/>
  <c r="AV1273" i="11" s="1"/>
  <c r="HA1211" i="2"/>
  <c r="FM1261" i="2"/>
  <c r="AV1323" i="11" s="1"/>
  <c r="HA1261" i="2"/>
  <c r="FM1275" i="2"/>
  <c r="AV1337" i="11" s="1"/>
  <c r="HA1275" i="2"/>
  <c r="FM1325" i="2"/>
  <c r="AV1387" i="11" s="1"/>
  <c r="HA1325" i="2"/>
  <c r="FM1339" i="2"/>
  <c r="AV1401" i="11" s="1"/>
  <c r="HA1339" i="2"/>
  <c r="FM1389" i="2"/>
  <c r="AV1451" i="11" s="1"/>
  <c r="HA1389" i="2"/>
  <c r="FM1403" i="2"/>
  <c r="AV1465" i="11" s="1"/>
  <c r="HA1403" i="2"/>
  <c r="DS591" i="2"/>
  <c r="B653" i="11" s="1"/>
  <c r="B44" i="11"/>
  <c r="D58" i="8" a="1"/>
  <c r="D58" i="8" s="1"/>
  <c r="B65" i="8" a="1"/>
  <c r="B65" i="8" s="1"/>
  <c r="C55" i="8" a="1"/>
  <c r="C55" i="8" s="1"/>
  <c r="D55" i="8" a="1"/>
  <c r="D55" i="8" s="1"/>
  <c r="A47" i="8" a="1"/>
  <c r="A47" i="8" s="1"/>
  <c r="C41" i="8" a="1"/>
  <c r="C41" i="8" s="1"/>
  <c r="D18" i="8" a="1"/>
  <c r="D18" i="8" s="1"/>
  <c r="B49" i="8" a="1"/>
  <c r="B49" i="8" s="1"/>
  <c r="D41" i="8" a="1"/>
  <c r="D41" i="8" s="1"/>
  <c r="D62" i="8" a="1"/>
  <c r="D62" i="8" s="1"/>
  <c r="D34" i="8" a="1"/>
  <c r="D34" i="8" s="1"/>
  <c r="C46" i="8" a="1"/>
  <c r="C46" i="8" s="1"/>
  <c r="B47" i="8" a="1"/>
  <c r="B47" i="8" s="1"/>
  <c r="B60" i="8" a="1"/>
  <c r="B60" i="8" s="1"/>
  <c r="C33" i="8" a="1"/>
  <c r="C33" i="8" s="1"/>
  <c r="A64" i="8" a="1"/>
  <c r="A64" i="8" s="1"/>
  <c r="A15" i="8" a="1"/>
  <c r="A15" i="8" s="1"/>
  <c r="D59" i="8" a="1"/>
  <c r="D59" i="8" s="1"/>
  <c r="D33" i="8" a="1"/>
  <c r="D33" i="8" s="1"/>
  <c r="B55" i="8" a="1"/>
  <c r="B55" i="8" s="1"/>
  <c r="D36" i="8" a="1"/>
  <c r="D36" i="8" s="1"/>
  <c r="B25" i="8" a="1"/>
  <c r="B25" i="8" s="1"/>
  <c r="B17" i="8" a="1"/>
  <c r="B17" i="8" s="1"/>
  <c r="B14" i="8" a="1"/>
  <c r="B14" i="8" s="1"/>
  <c r="A34" i="8" a="1"/>
  <c r="A34" i="8" s="1"/>
  <c r="C11" i="8" a="1"/>
  <c r="C11" i="8" s="1"/>
  <c r="B13" i="8" a="1"/>
  <c r="B13" i="8" s="1"/>
  <c r="C12" i="8" a="1"/>
  <c r="C12" i="8" s="1"/>
  <c r="C47" i="8" a="1"/>
  <c r="C47" i="8" s="1"/>
  <c r="D31" i="8" a="1"/>
  <c r="D31" i="8" s="1"/>
  <c r="B15" i="8" a="1"/>
  <c r="B15" i="8" s="1"/>
  <c r="B21" i="8" a="1"/>
  <c r="B21" i="8" s="1"/>
  <c r="B62" i="8" a="1"/>
  <c r="B62" i="8" s="1"/>
  <c r="D24" i="8" a="1"/>
  <c r="D24" i="8" s="1"/>
  <c r="B12" i="8" a="1"/>
  <c r="B12" i="8" s="1"/>
  <c r="A54" i="8" a="1"/>
  <c r="A54" i="8" s="1"/>
  <c r="A59" i="8" a="1"/>
  <c r="A59" i="8" s="1"/>
  <c r="C22" i="8" a="1"/>
  <c r="C22" i="8" s="1"/>
  <c r="D49" i="8" a="1"/>
  <c r="D49" i="8" s="1"/>
  <c r="A63" i="8" a="1"/>
  <c r="A63" i="8" s="1"/>
  <c r="B16" i="8" a="1"/>
  <c r="B16" i="8" s="1"/>
  <c r="A60" i="8" a="1"/>
  <c r="A60" i="8" s="1"/>
  <c r="C58" i="8" a="1"/>
  <c r="C58" i="8" s="1"/>
  <c r="D66" i="8" a="1"/>
  <c r="D66" i="8" s="1"/>
  <c r="C29" i="8" a="1"/>
  <c r="C29" i="8" s="1"/>
  <c r="B57" i="8" a="1"/>
  <c r="B57" i="8" s="1"/>
  <c r="A13" i="8" a="1"/>
  <c r="A13" i="8" s="1"/>
  <c r="A31" i="8" a="1"/>
  <c r="A31" i="8" s="1"/>
  <c r="C52" i="8" a="1"/>
  <c r="C52" i="8" s="1"/>
  <c r="D46" i="8" a="1"/>
  <c r="D46" i="8" s="1"/>
  <c r="A28" i="8" a="1"/>
  <c r="A28" i="8" s="1"/>
  <c r="B56" i="8" a="1"/>
  <c r="B56" i="8" s="1"/>
  <c r="D40" i="8" a="1"/>
  <c r="D40" i="8" s="1"/>
  <c r="D17" i="8" a="1"/>
  <c r="D17" i="8" s="1"/>
  <c r="C19" i="8" a="1"/>
  <c r="C19" i="8" s="1"/>
  <c r="B18" i="8" a="1"/>
  <c r="B18" i="8" s="1"/>
  <c r="C62" i="8" a="1"/>
  <c r="C62" i="8" s="1"/>
  <c r="A39" i="8" a="1"/>
  <c r="A39" i="8" s="1"/>
  <c r="C42" i="8" a="1"/>
  <c r="C42" i="8" s="1"/>
  <c r="B53" i="8" a="1"/>
  <c r="B53" i="8" s="1"/>
  <c r="A33" i="8" a="1"/>
  <c r="A33" i="8" s="1"/>
  <c r="D37" i="8" a="1"/>
  <c r="D37" i="8" s="1"/>
  <c r="A40" i="8" a="1"/>
  <c r="A40" i="8" s="1"/>
  <c r="A20" i="8" a="1"/>
  <c r="A20" i="8" s="1"/>
  <c r="D44" i="8" a="1"/>
  <c r="D44" i="8" s="1"/>
  <c r="C36" i="8" a="1"/>
  <c r="C36" i="8" s="1"/>
  <c r="D43" i="8" a="1"/>
  <c r="D43" i="8" s="1"/>
  <c r="B30" i="8" a="1"/>
  <c r="B30" i="8" s="1"/>
  <c r="A26" i="8" a="1"/>
  <c r="A26" i="8" s="1"/>
  <c r="B19" i="8" a="1"/>
  <c r="B19" i="8" s="1"/>
  <c r="B36" i="8" a="1"/>
  <c r="B36" i="8" s="1"/>
  <c r="B41" i="8" a="1"/>
  <c r="B41" i="8" s="1"/>
  <c r="C25" i="8" a="1"/>
  <c r="C25" i="8" s="1"/>
  <c r="D22" i="8" a="1"/>
  <c r="D22" i="8" s="1"/>
  <c r="D29" i="8" a="1"/>
  <c r="D29" i="8" s="1"/>
  <c r="A44" i="8" a="1"/>
  <c r="A44" i="8" s="1"/>
  <c r="D32" i="8" a="1"/>
  <c r="D32" i="8" s="1"/>
  <c r="C40" i="8" a="1"/>
  <c r="C40" i="8" s="1"/>
  <c r="B61" i="8" a="1"/>
  <c r="B61" i="8" s="1"/>
  <c r="C23" i="8" a="1"/>
  <c r="C23" i="8" s="1"/>
  <c r="B38" i="8" a="1"/>
  <c r="B38" i="8" s="1"/>
  <c r="C27" i="8" a="1"/>
  <c r="C27" i="8" s="1"/>
  <c r="A45" i="8" a="1"/>
  <c r="A45" i="8" s="1"/>
  <c r="C43" i="8" a="1"/>
  <c r="C43" i="8" s="1"/>
  <c r="A65" i="8" a="1"/>
  <c r="A65" i="8" s="1"/>
  <c r="B58" i="8" a="1"/>
  <c r="B58" i="8" s="1"/>
  <c r="B34" i="8" a="1"/>
  <c r="B34" i="8" s="1"/>
  <c r="B46" i="8" a="1"/>
  <c r="B46" i="8" s="1"/>
  <c r="D27" i="8" a="1"/>
  <c r="D27" i="8" s="1"/>
  <c r="D38" i="8" a="1"/>
  <c r="D38" i="8" s="1"/>
  <c r="D26" i="8" a="1"/>
  <c r="D26" i="8" s="1"/>
  <c r="A53" i="8" a="1"/>
  <c r="A53" i="8" s="1"/>
  <c r="B45" i="8" a="1"/>
  <c r="B45" i="8" s="1"/>
  <c r="A41" i="8" a="1"/>
  <c r="A41" i="8" s="1"/>
  <c r="C15" i="8" a="1"/>
  <c r="C15" i="8" s="1"/>
  <c r="C20" i="8" a="1"/>
  <c r="C20" i="8" s="1"/>
  <c r="A52" i="8" a="1"/>
  <c r="A52" i="8" s="1"/>
  <c r="A14" i="8" a="1"/>
  <c r="A14" i="8" s="1"/>
  <c r="A38" i="8" a="1"/>
  <c r="A38" i="8" s="1"/>
  <c r="A29" i="8" a="1"/>
  <c r="A29" i="8" s="1"/>
  <c r="B39" i="8" a="1"/>
  <c r="B39" i="8" s="1"/>
  <c r="D65" i="8" a="1"/>
  <c r="D65" i="8" s="1"/>
  <c r="C53" i="8" a="1"/>
  <c r="C53" i="8" s="1"/>
  <c r="A22" i="8" a="1"/>
  <c r="A22" i="8" s="1"/>
  <c r="C18" i="8" a="1"/>
  <c r="C18" i="8" s="1"/>
  <c r="D56" i="8" a="1"/>
  <c r="D56" i="8" s="1"/>
  <c r="B28" i="8" a="1"/>
  <c r="B28" i="8" s="1"/>
  <c r="B59" i="8" a="1"/>
  <c r="B59" i="8" s="1"/>
  <c r="B29" i="8" a="1"/>
  <c r="B29" i="8" s="1"/>
  <c r="D13" i="8" a="1"/>
  <c r="D13" i="8" s="1"/>
  <c r="B50" i="8" a="1"/>
  <c r="B50" i="8" s="1"/>
  <c r="A21" i="8" a="1"/>
  <c r="A21" i="8" s="1"/>
  <c r="D28" i="8" a="1"/>
  <c r="D28" i="8" s="1"/>
  <c r="B37" i="8" a="1"/>
  <c r="B37" i="8" s="1"/>
  <c r="D16" i="8" a="1"/>
  <c r="D16" i="8" s="1"/>
  <c r="B20" i="8" a="1"/>
  <c r="B20" i="8" s="1"/>
  <c r="B40" i="8" a="1"/>
  <c r="B40" i="8" s="1"/>
  <c r="A61" i="8" a="1"/>
  <c r="A61" i="8" s="1"/>
  <c r="C60" i="8" a="1"/>
  <c r="C60" i="8" s="1"/>
  <c r="B22" i="8" a="1"/>
  <c r="B22" i="8" s="1"/>
  <c r="C66" i="8" a="1"/>
  <c r="C66" i="8" s="1"/>
  <c r="B43" i="8" a="1"/>
  <c r="B43" i="8" s="1"/>
  <c r="B64" i="8" a="1"/>
  <c r="B64" i="8" s="1"/>
  <c r="B26" i="8" a="1"/>
  <c r="B26" i="8" s="1"/>
  <c r="C32" i="8" a="1"/>
  <c r="C32" i="8" s="1"/>
  <c r="B48" i="8" a="1"/>
  <c r="B48" i="8" s="1"/>
  <c r="C59" i="8" a="1"/>
  <c r="C59" i="8" s="1"/>
  <c r="C39" i="8" a="1"/>
  <c r="C39" i="8" s="1"/>
  <c r="D67" i="8" a="1"/>
  <c r="D67" i="8" s="1"/>
  <c r="A58" i="8" a="1"/>
  <c r="A58" i="8" s="1"/>
  <c r="C65" i="8" a="1"/>
  <c r="C65" i="8" s="1"/>
  <c r="D57" i="8" a="1"/>
  <c r="D57" i="8" s="1"/>
  <c r="D21" i="8" a="1"/>
  <c r="D21" i="8" s="1"/>
  <c r="A25" i="8" a="1"/>
  <c r="A25" i="8" s="1"/>
  <c r="A57" i="8" a="1"/>
  <c r="A57" i="8" s="1"/>
  <c r="D47" i="8" a="1"/>
  <c r="D47" i="8" s="1"/>
  <c r="C30" i="8" a="1"/>
  <c r="C30" i="8" s="1"/>
  <c r="A12" i="8" a="1"/>
  <c r="A12" i="8" s="1"/>
  <c r="C26" i="8" a="1"/>
  <c r="C26" i="8" s="1"/>
  <c r="C31" i="8" a="1"/>
  <c r="C31" i="8" s="1"/>
  <c r="A17" i="8" a="1"/>
  <c r="A17" i="8" s="1"/>
  <c r="C38" i="8" a="1"/>
  <c r="C38" i="8" s="1"/>
  <c r="D53" i="8" a="1"/>
  <c r="D53" i="8" s="1"/>
  <c r="B35" i="8" a="1"/>
  <c r="B35" i="8" s="1"/>
  <c r="C54" i="8" a="1"/>
  <c r="C54" i="8" s="1"/>
  <c r="A23" i="8" a="1"/>
  <c r="A23" i="8" s="1"/>
  <c r="A55" i="8" a="1"/>
  <c r="A55" i="8" s="1"/>
  <c r="D11" i="8" a="1"/>
  <c r="D11" i="8" s="1"/>
  <c r="D51" i="8" a="1"/>
  <c r="D51" i="8" s="1"/>
  <c r="B44" i="8" a="1"/>
  <c r="B44" i="8" s="1"/>
  <c r="B67" i="8" a="1"/>
  <c r="B67" i="8" s="1"/>
  <c r="B32" i="8" a="1"/>
  <c r="B32" i="8" s="1"/>
  <c r="C24" i="8" a="1"/>
  <c r="C24" i="8" s="1"/>
  <c r="C50" i="8" a="1"/>
  <c r="C50" i="8" s="1"/>
  <c r="C13" i="8" a="1"/>
  <c r="C13" i="8" s="1"/>
  <c r="B54" i="8" a="1"/>
  <c r="B54" i="8" s="1"/>
  <c r="C67" i="8" a="1"/>
  <c r="C67" i="8" s="1"/>
  <c r="D42" i="8" a="1"/>
  <c r="D42" i="8" s="1"/>
  <c r="D63" i="8" a="1"/>
  <c r="D63" i="8" s="1"/>
  <c r="A49" i="8" a="1"/>
  <c r="A49" i="8" s="1"/>
  <c r="D35" i="8" a="1"/>
  <c r="D35" i="8" s="1"/>
  <c r="B24" i="8" a="1"/>
  <c r="B24" i="8" s="1"/>
  <c r="B23" i="8" a="1"/>
  <c r="B23" i="8" s="1"/>
  <c r="A67" i="8" a="1"/>
  <c r="A67" i="8" s="1"/>
  <c r="C51" i="8" a="1"/>
  <c r="C51" i="8" s="1"/>
  <c r="D12" i="8" a="1"/>
  <c r="D12" i="8" s="1"/>
  <c r="C28" i="8" a="1"/>
  <c r="C28" i="8" s="1"/>
  <c r="D54" i="8" a="1"/>
  <c r="D54" i="8" s="1"/>
  <c r="A36" i="8" a="1"/>
  <c r="A36" i="8" s="1"/>
  <c r="D64" i="8" a="1"/>
  <c r="D64" i="8" s="1"/>
  <c r="A19" i="8" a="1"/>
  <c r="A19" i="8" s="1"/>
  <c r="D20" i="8" a="1"/>
  <c r="D20" i="8" s="1"/>
  <c r="C64" i="8" a="1"/>
  <c r="C64" i="8" s="1"/>
  <c r="D30" i="8" a="1"/>
  <c r="D30" i="8" s="1"/>
  <c r="D14" i="8" a="1"/>
  <c r="D14" i="8" s="1"/>
  <c r="B33" i="8" a="1"/>
  <c r="B33" i="8" s="1"/>
  <c r="A35" i="8" a="1"/>
  <c r="A35" i="8" s="1"/>
  <c r="B66" i="8" a="1"/>
  <c r="B66" i="8" s="1"/>
  <c r="A66" i="8" a="1"/>
  <c r="A66" i="8" s="1"/>
  <c r="D61" i="8" a="1"/>
  <c r="D61" i="8" s="1"/>
  <c r="D48" i="8" a="1"/>
  <c r="D48" i="8" s="1"/>
  <c r="B63" i="8" a="1"/>
  <c r="B63" i="8" s="1"/>
  <c r="B27" i="8" a="1"/>
  <c r="B27" i="8" s="1"/>
  <c r="C16" i="8" a="1"/>
  <c r="C16" i="8" s="1"/>
  <c r="B52" i="8" a="1"/>
  <c r="B52" i="8" s="1"/>
  <c r="C35" i="8" a="1"/>
  <c r="C35" i="8" s="1"/>
  <c r="A51" i="8" a="1"/>
  <c r="A51" i="8" s="1"/>
  <c r="A50" i="8" a="1"/>
  <c r="A50" i="8" s="1"/>
  <c r="C45" i="8" a="1"/>
  <c r="C45" i="8" s="1"/>
  <c r="D39" i="8" a="1"/>
  <c r="D39" i="8" s="1"/>
  <c r="D50" i="8" a="1"/>
  <c r="D50" i="8" s="1"/>
  <c r="C44" i="8" a="1"/>
  <c r="C44" i="8" s="1"/>
  <c r="A11" i="8" a="1"/>
  <c r="A11" i="8" s="1"/>
  <c r="A43" i="8" a="1"/>
  <c r="A43" i="8" s="1"/>
  <c r="C48" i="8" a="1"/>
  <c r="C48" i="8" s="1"/>
  <c r="A42" i="8" a="1"/>
  <c r="A42" i="8" s="1"/>
  <c r="A32" i="8" a="1"/>
  <c r="A32" i="8" s="1"/>
  <c r="B42" i="8" a="1"/>
  <c r="B42" i="8" s="1"/>
  <c r="C56" i="8" a="1"/>
  <c r="C56" i="8" s="1"/>
  <c r="B11" i="8" a="1"/>
  <c r="B11" i="8" s="1"/>
  <c r="C21" i="8" a="1"/>
  <c r="C21" i="8" s="1"/>
  <c r="C37" i="8" a="1"/>
  <c r="C37" i="8" s="1"/>
  <c r="D23" i="8" a="1"/>
  <c r="D23" i="8" s="1"/>
  <c r="D15" i="8" a="1"/>
  <c r="D15" i="8" s="1"/>
  <c r="D45" i="8" a="1"/>
  <c r="D45" i="8" s="1"/>
  <c r="B51" i="8" a="1"/>
  <c r="B51" i="8" s="1"/>
  <c r="A16" i="8" a="1"/>
  <c r="A16" i="8" s="1"/>
  <c r="C17" i="8" a="1"/>
  <c r="C17" i="8" s="1"/>
  <c r="C63" i="8" a="1"/>
  <c r="C63" i="8" s="1"/>
  <c r="A46" i="8" a="1"/>
  <c r="A46" i="8" s="1"/>
  <c r="A62" i="8" a="1"/>
  <c r="A62" i="8" s="1"/>
  <c r="A56" i="8" a="1"/>
  <c r="A56" i="8" s="1"/>
  <c r="A27" i="8" a="1"/>
  <c r="A27" i="8" s="1"/>
  <c r="C61" i="8" a="1"/>
  <c r="C61" i="8" s="1"/>
  <c r="C49" i="8" a="1"/>
  <c r="C49" i="8" s="1"/>
  <c r="D19" i="8" a="1"/>
  <c r="D19" i="8" s="1"/>
  <c r="D60" i="8" a="1"/>
  <c r="D60" i="8" s="1"/>
  <c r="D52" i="8" a="1"/>
  <c r="D52" i="8" s="1"/>
  <c r="A18" i="8" a="1"/>
  <c r="A18" i="8" s="1"/>
  <c r="C34" i="8" a="1"/>
  <c r="C34" i="8" s="1"/>
  <c r="A48" i="8" a="1"/>
  <c r="A48" i="8" s="1"/>
  <c r="A24" i="8" a="1"/>
  <c r="A24" i="8" s="1"/>
  <c r="A30" i="8" a="1"/>
  <c r="A30" i="8" s="1"/>
  <c r="D25" i="8" a="1"/>
  <c r="D25" i="8" s="1"/>
  <c r="C14" i="8" a="1"/>
  <c r="C14" i="8" s="1"/>
  <c r="B31" i="8" a="1"/>
  <c r="B31" i="8" s="1"/>
  <c r="A37" i="8" a="1"/>
  <c r="A37" i="8" s="1"/>
  <c r="C57" i="8" a="1"/>
  <c r="C57" i="8" s="1"/>
  <c r="CF1134" i="11" l="1"/>
  <c r="CF1363" i="11"/>
  <c r="CF1211" i="11"/>
  <c r="CF1090" i="11"/>
  <c r="CF1268" i="11"/>
  <c r="CF1378" i="11"/>
  <c r="CF1234" i="11"/>
  <c r="CF1501" i="11"/>
  <c r="CF1182" i="11"/>
  <c r="CF1252" i="11"/>
  <c r="CF1403" i="11"/>
  <c r="CF1115" i="11"/>
  <c r="CF1355" i="11"/>
  <c r="CF1440" i="11"/>
  <c r="CF1179" i="11"/>
  <c r="CF1305" i="11"/>
  <c r="CF1529" i="11"/>
  <c r="CF1517" i="11"/>
  <c r="CF1301" i="11"/>
  <c r="CF1428" i="11"/>
  <c r="CF1276" i="11"/>
  <c r="CF1248" i="11"/>
  <c r="CF1096" i="11"/>
  <c r="CF1431" i="11"/>
  <c r="CF1175" i="11"/>
  <c r="CF1437" i="11"/>
  <c r="CF1285" i="11"/>
  <c r="CF1422" i="11"/>
  <c r="CF1113" i="11"/>
  <c r="CF1478" i="11"/>
  <c r="CF1404" i="11"/>
  <c r="CF352" i="11"/>
  <c r="CF1241" i="11"/>
  <c r="CF1238" i="11"/>
  <c r="CF363" i="11"/>
  <c r="CF1093" i="11"/>
  <c r="CF1369" i="11"/>
  <c r="CF1185" i="11"/>
  <c r="CF1332" i="11"/>
  <c r="CF1524" i="11"/>
  <c r="CF1512" i="11"/>
  <c r="CF1551" i="11"/>
  <c r="CF1533" i="11"/>
  <c r="CF1487" i="11"/>
  <c r="CF1103" i="11"/>
  <c r="CF1133" i="11"/>
  <c r="CF1123" i="11"/>
  <c r="CF1368" i="11"/>
  <c r="CF1464" i="11"/>
  <c r="CF1384" i="11"/>
  <c r="CF1174" i="11"/>
  <c r="CF1243" i="11"/>
  <c r="HE143" i="2"/>
  <c r="B142" i="14" s="1"/>
  <c r="E115" i="14"/>
  <c r="GZ867" i="2"/>
  <c r="CF1507" i="11"/>
  <c r="CF1361" i="11"/>
  <c r="CF1445" i="11"/>
  <c r="CF1141" i="11"/>
  <c r="CF1225" i="11"/>
  <c r="CF1376" i="11"/>
  <c r="CF1382" i="11"/>
  <c r="E40" i="14"/>
  <c r="CF1231" i="11"/>
  <c r="CF1348" i="11"/>
  <c r="CF1169" i="11"/>
  <c r="CF180" i="11"/>
  <c r="CF362" i="11"/>
  <c r="CF1518" i="11"/>
  <c r="CF197" i="11"/>
  <c r="CF1227" i="11"/>
  <c r="CF1287" i="11"/>
  <c r="CF1483" i="11"/>
  <c r="E43" i="14"/>
  <c r="CF1414" i="11"/>
  <c r="CF432" i="11"/>
  <c r="CF1398" i="11"/>
  <c r="CF1331" i="11"/>
  <c r="AN792" i="2"/>
  <c r="CF1511" i="11"/>
  <c r="CF1486" i="11"/>
  <c r="AG1424" i="2" s="1"/>
  <c r="E131" i="14"/>
  <c r="HE68" i="2"/>
  <c r="B67" i="14" s="1"/>
  <c r="E32" i="14"/>
  <c r="GZ1002" i="2"/>
  <c r="CF1204" i="11"/>
  <c r="CF1224" i="11"/>
  <c r="BX792" i="2"/>
  <c r="FI792" i="2" s="1"/>
  <c r="AR854" i="11" s="1"/>
  <c r="CF1430" i="11"/>
  <c r="HC1368" i="2" s="1"/>
  <c r="GZ977" i="2"/>
  <c r="HE977" i="2" s="1"/>
  <c r="CF1277" i="11"/>
  <c r="CF1267" i="11"/>
  <c r="CF1475" i="11"/>
  <c r="HE4" i="2"/>
  <c r="B3" i="14" s="1"/>
  <c r="CF1392" i="11"/>
  <c r="CF1303" i="11"/>
  <c r="CF1479" i="11"/>
  <c r="AG1417" i="2" s="1"/>
  <c r="CF1158" i="11"/>
  <c r="AG1096" i="2" s="1"/>
  <c r="D15" i="12"/>
  <c r="CF1350" i="11"/>
  <c r="CF1170" i="11"/>
  <c r="CF434" i="11"/>
  <c r="CF1200" i="11"/>
  <c r="E48" i="14"/>
  <c r="BX514" i="2"/>
  <c r="FI514" i="2" s="1"/>
  <c r="AR576" i="11" s="1"/>
  <c r="AS514" i="2"/>
  <c r="ED514" i="2" s="1"/>
  <c r="M576" i="11" s="1"/>
  <c r="AN514" i="2"/>
  <c r="ED1010" i="2"/>
  <c r="M1072" i="11" s="1"/>
  <c r="E69" i="14"/>
  <c r="ED59" i="2"/>
  <c r="M121" i="11" s="1"/>
  <c r="DY330" i="2"/>
  <c r="H392" i="11" s="1"/>
  <c r="DY1002" i="2"/>
  <c r="H1064" i="11" s="1"/>
  <c r="DY540" i="2"/>
  <c r="H602" i="11" s="1"/>
  <c r="DY977" i="2"/>
  <c r="H1039" i="11" s="1"/>
  <c r="C8" i="11"/>
  <c r="GZ1010" i="2"/>
  <c r="DY614" i="2"/>
  <c r="H676" i="11" s="1"/>
  <c r="ED562" i="2"/>
  <c r="M624" i="11" s="1"/>
  <c r="DY438" i="2"/>
  <c r="H500" i="11" s="1"/>
  <c r="E20" i="14"/>
  <c r="DY867" i="2"/>
  <c r="H929" i="11" s="1"/>
  <c r="ED417" i="2"/>
  <c r="M479" i="11" s="1"/>
  <c r="E117" i="14"/>
  <c r="HE118" i="2"/>
  <c r="B117" i="14" s="1"/>
  <c r="GZ975" i="2"/>
  <c r="HE975" i="2" s="1"/>
  <c r="GZ330" i="2"/>
  <c r="HE58" i="2"/>
  <c r="B57" i="14" s="1"/>
  <c r="ED202" i="2"/>
  <c r="M264" i="11" s="1"/>
  <c r="DY513" i="2"/>
  <c r="H575" i="11" s="1"/>
  <c r="DY853" i="2"/>
  <c r="H915" i="11" s="1"/>
  <c r="DY529" i="2"/>
  <c r="H591" i="11" s="1"/>
  <c r="FH577" i="2"/>
  <c r="AQ639" i="11" s="1"/>
  <c r="DY406" i="2"/>
  <c r="H468" i="11" s="1"/>
  <c r="CF1320" i="11"/>
  <c r="CF1223" i="11"/>
  <c r="CF1468" i="11"/>
  <c r="CF1187" i="11"/>
  <c r="HC1125" i="2" s="1"/>
  <c r="CF1246" i="11"/>
  <c r="CF1164" i="11"/>
  <c r="CF1264" i="11"/>
  <c r="CF1421" i="11"/>
  <c r="AG1359" i="2" s="1"/>
  <c r="CF1193" i="11"/>
  <c r="CF1482" i="11"/>
  <c r="CF1161" i="11"/>
  <c r="CF1485" i="11"/>
  <c r="HC1423" i="2" s="1"/>
  <c r="CF1275" i="11"/>
  <c r="CF1190" i="11"/>
  <c r="AG1128" i="2" s="1"/>
  <c r="CF1536" i="11"/>
  <c r="AG1474" i="2" s="1"/>
  <c r="CF1521" i="11"/>
  <c r="AG1459" i="2" s="1"/>
  <c r="CF1160" i="11"/>
  <c r="CF1396" i="11"/>
  <c r="CF1108" i="11"/>
  <c r="CF1144" i="11"/>
  <c r="CF256" i="11"/>
  <c r="CF1219" i="11"/>
  <c r="CF1549" i="11"/>
  <c r="AG1487" i="2" s="1"/>
  <c r="CF1556" i="11"/>
  <c r="HC1494" i="2" s="1"/>
  <c r="CF1502" i="11"/>
  <c r="CF1206" i="11"/>
  <c r="CF1314" i="11"/>
  <c r="CF1121" i="11"/>
  <c r="HC1059" i="2" s="1"/>
  <c r="CF1154" i="11"/>
  <c r="HC1092" i="2" s="1"/>
  <c r="CF1423" i="11"/>
  <c r="HC1361" i="2" s="1"/>
  <c r="CF1167" i="11"/>
  <c r="CF1476" i="11"/>
  <c r="AG1414" i="2" s="1"/>
  <c r="CF1218" i="11"/>
  <c r="CF1105" i="11"/>
  <c r="CF1153" i="11"/>
  <c r="CF1481" i="11"/>
  <c r="AG1419" i="2" s="1"/>
  <c r="CF1542" i="11"/>
  <c r="CF1349" i="11"/>
  <c r="AG1287" i="2" s="1"/>
  <c r="CF1304" i="11"/>
  <c r="AG1242" i="2" s="1"/>
  <c r="CF1270" i="11"/>
  <c r="HC1208" i="2" s="1"/>
  <c r="CF1321" i="11"/>
  <c r="CF1395" i="11"/>
  <c r="CF1297" i="11"/>
  <c r="CF1433" i="11"/>
  <c r="CF1532" i="11"/>
  <c r="HC1470" i="2" s="1"/>
  <c r="CF1149" i="11"/>
  <c r="CF1132" i="11"/>
  <c r="AG1070" i="2" s="1"/>
  <c r="CF1513" i="11"/>
  <c r="CF1541" i="11"/>
  <c r="CF1291" i="11"/>
  <c r="CF147" i="11"/>
  <c r="CF1226" i="11"/>
  <c r="CF1488" i="11"/>
  <c r="CF1100" i="11"/>
  <c r="CF1295" i="11"/>
  <c r="AG1233" i="2" s="1"/>
  <c r="CF1099" i="11"/>
  <c r="CF1168" i="11"/>
  <c r="CF1294" i="11"/>
  <c r="CF1514" i="11"/>
  <c r="CF1357" i="11"/>
  <c r="CF1429" i="11"/>
  <c r="CF1470" i="11"/>
  <c r="CF1343" i="11"/>
  <c r="CF1104" i="11"/>
  <c r="CF1165" i="11"/>
  <c r="CF1253" i="11"/>
  <c r="CF1315" i="11"/>
  <c r="CF1101" i="11"/>
  <c r="CF1490" i="11"/>
  <c r="CF1194" i="11"/>
  <c r="CF1317" i="11"/>
  <c r="CF1230" i="11"/>
  <c r="CF1444" i="11"/>
  <c r="CF1148" i="11"/>
  <c r="CF1480" i="11"/>
  <c r="AG1418" i="2" s="1"/>
  <c r="CF1192" i="11"/>
  <c r="CF1383" i="11"/>
  <c r="CF1127" i="11"/>
  <c r="CF1497" i="11"/>
  <c r="CF1201" i="11"/>
  <c r="HC1139" i="2" s="1"/>
  <c r="CF1418" i="11"/>
  <c r="CF1256" i="11"/>
  <c r="CF415" i="11"/>
  <c r="CF1545" i="11"/>
  <c r="CF1537" i="11"/>
  <c r="CF1509" i="11"/>
  <c r="CF1162" i="11"/>
  <c r="CF1420" i="11"/>
  <c r="AG1358" i="2" s="1"/>
  <c r="CF1229" i="11"/>
  <c r="CF1292" i="11"/>
  <c r="CF1097" i="11"/>
  <c r="CF1522" i="11"/>
  <c r="CF1335" i="11"/>
  <c r="CF1500" i="11"/>
  <c r="HC1438" i="2" s="1"/>
  <c r="CF1213" i="11"/>
  <c r="CF1296" i="11"/>
  <c r="CF1102" i="11"/>
  <c r="CF1232" i="11"/>
  <c r="CF252" i="11"/>
  <c r="CF1458" i="11"/>
  <c r="HC1396" i="2" s="1"/>
  <c r="CF1265" i="11"/>
  <c r="CF1166" i="11"/>
  <c r="CF1358" i="11"/>
  <c r="CF1365" i="11"/>
  <c r="CF1424" i="11"/>
  <c r="CF1278" i="11"/>
  <c r="CF1386" i="11"/>
  <c r="AG1324" i="2" s="1"/>
  <c r="CF1098" i="11"/>
  <c r="AG1036" i="2" s="1"/>
  <c r="CF1289" i="11"/>
  <c r="AG1227" i="2" s="1"/>
  <c r="CF1290" i="11"/>
  <c r="CF1202" i="11"/>
  <c r="CF1258" i="11"/>
  <c r="CF1309" i="11"/>
  <c r="CF1523" i="11"/>
  <c r="CF1360" i="11"/>
  <c r="CF1228" i="11"/>
  <c r="AG1166" i="2" s="1"/>
  <c r="CF1283" i="11"/>
  <c r="AG1221" i="2" s="1"/>
  <c r="CF1484" i="11"/>
  <c r="AG1422" i="2" s="1"/>
  <c r="CF1293" i="11"/>
  <c r="CF1354" i="11"/>
  <c r="CF1351" i="11"/>
  <c r="AG1289" i="2" s="1"/>
  <c r="CF1095" i="11"/>
  <c r="CF1110" i="11"/>
  <c r="CF1324" i="11"/>
  <c r="CF379" i="11"/>
  <c r="CF1279" i="11"/>
  <c r="CF1390" i="11"/>
  <c r="HC1328" i="2" s="1"/>
  <c r="CF1094" i="11"/>
  <c r="AG1032" i="2" s="1"/>
  <c r="CF1426" i="11"/>
  <c r="CF1130" i="11"/>
  <c r="CF1271" i="11"/>
  <c r="CF1469" i="11"/>
  <c r="CF1181" i="11"/>
  <c r="CF1410" i="11"/>
  <c r="CF1122" i="11"/>
  <c r="CF1222" i="11"/>
  <c r="CF1245" i="11"/>
  <c r="CF365" i="11"/>
  <c r="CF1372" i="11"/>
  <c r="CF1474" i="11"/>
  <c r="CF1186" i="11"/>
  <c r="CF1408" i="11"/>
  <c r="CF1120" i="11"/>
  <c r="CF1319" i="11"/>
  <c r="CF1237" i="11"/>
  <c r="CF1443" i="11"/>
  <c r="CF1147" i="11"/>
  <c r="CF1425" i="11"/>
  <c r="CF1129" i="11"/>
  <c r="CF1472" i="11"/>
  <c r="CF1184" i="11"/>
  <c r="CF1515" i="11"/>
  <c r="AG1453" i="2" s="1"/>
  <c r="CF1543" i="11"/>
  <c r="CF1548" i="11"/>
  <c r="CF1544" i="11"/>
  <c r="CF1337" i="11"/>
  <c r="AG1275" i="2" s="1"/>
  <c r="CF1427" i="11"/>
  <c r="AG1365" i="2" s="1"/>
  <c r="CF1131" i="11"/>
  <c r="HC1069" i="2" s="1"/>
  <c r="CF1359" i="11"/>
  <c r="AG1297" i="2" s="1"/>
  <c r="CF1334" i="11"/>
  <c r="AG1272" i="2" s="1"/>
  <c r="CF1116" i="11"/>
  <c r="CF1339" i="11"/>
  <c r="CF1442" i="11"/>
  <c r="CF1146" i="11"/>
  <c r="CF1493" i="11"/>
  <c r="CF1197" i="11"/>
  <c r="HC1135" i="2" s="1"/>
  <c r="CF1282" i="11"/>
  <c r="CF1333" i="11"/>
  <c r="CF1244" i="11"/>
  <c r="CF1107" i="11"/>
  <c r="CF1377" i="11"/>
  <c r="CF1504" i="11"/>
  <c r="CF1208" i="11"/>
  <c r="CF1380" i="11"/>
  <c r="CF417" i="11"/>
  <c r="CF1496" i="11"/>
  <c r="CF1263" i="11"/>
  <c r="CF1235" i="11"/>
  <c r="CF378" i="11"/>
  <c r="CF1137" i="11"/>
  <c r="CF1366" i="11"/>
  <c r="HC1304" i="2" s="1"/>
  <c r="CF1508" i="11"/>
  <c r="HC1446" i="2" s="1"/>
  <c r="CF1212" i="11"/>
  <c r="AG1150" i="2" s="1"/>
  <c r="CF1250" i="11"/>
  <c r="CF1375" i="11"/>
  <c r="CF1119" i="11"/>
  <c r="CF1559" i="11"/>
  <c r="CF1530" i="11"/>
  <c r="CF267" i="11"/>
  <c r="CF296" i="11"/>
  <c r="CF1401" i="11"/>
  <c r="CF1326" i="11"/>
  <c r="AG1264" i="2" s="1"/>
  <c r="CF317" i="11"/>
  <c r="CF1259" i="11"/>
  <c r="CF1288" i="11"/>
  <c r="AG1226" i="2" s="1"/>
  <c r="CF1471" i="11"/>
  <c r="CF1215" i="11"/>
  <c r="CF1346" i="11"/>
  <c r="CF1463" i="11"/>
  <c r="CF1207" i="11"/>
  <c r="CF1397" i="11"/>
  <c r="CF1109" i="11"/>
  <c r="CF1459" i="11"/>
  <c r="CF1171" i="11"/>
  <c r="CF1338" i="11"/>
  <c r="CF1446" i="11"/>
  <c r="CF1150" i="11"/>
  <c r="CF1461" i="11"/>
  <c r="CF1173" i="11"/>
  <c r="CF293" i="11"/>
  <c r="CF1300" i="11"/>
  <c r="CF1402" i="11"/>
  <c r="CF1114" i="11"/>
  <c r="CF1336" i="11"/>
  <c r="CF1255" i="11"/>
  <c r="CF1453" i="11"/>
  <c r="CF1157" i="11"/>
  <c r="CF1371" i="11"/>
  <c r="CF1345" i="11"/>
  <c r="CF1400" i="11"/>
  <c r="CF1112" i="11"/>
  <c r="CF1528" i="11"/>
  <c r="HC1466" i="2" s="1"/>
  <c r="CF1558" i="11"/>
  <c r="CF1535" i="11"/>
  <c r="CF1550" i="11"/>
  <c r="CF1552" i="11"/>
  <c r="CF1526" i="11"/>
  <c r="HC1464" i="2" s="1"/>
  <c r="CF1540" i="11"/>
  <c r="CF1196" i="11"/>
  <c r="CF1306" i="11"/>
  <c r="HC1244" i="2" s="1"/>
  <c r="CF1262" i="11"/>
  <c r="AG1200" i="2" s="1"/>
  <c r="CF1249" i="11"/>
  <c r="CF1413" i="11"/>
  <c r="CF1125" i="11"/>
  <c r="CF1506" i="11"/>
  <c r="CF1210" i="11"/>
  <c r="CF1261" i="11"/>
  <c r="CF1460" i="11"/>
  <c r="CF1172" i="11"/>
  <c r="CF1323" i="11"/>
  <c r="CF1432" i="11"/>
  <c r="CF1136" i="11"/>
  <c r="CF408" i="11"/>
  <c r="CF1310" i="11"/>
  <c r="CF1308" i="11"/>
  <c r="CF1217" i="11"/>
  <c r="CF1416" i="11"/>
  <c r="CF1128" i="11"/>
  <c r="CF1455" i="11"/>
  <c r="CF1199" i="11"/>
  <c r="CF1451" i="11"/>
  <c r="AG1389" i="2" s="1"/>
  <c r="CF1155" i="11"/>
  <c r="AG1093" i="2" s="1"/>
  <c r="CF1286" i="11"/>
  <c r="CF1436" i="11"/>
  <c r="CF1140" i="11"/>
  <c r="CF1466" i="11"/>
  <c r="CF1178" i="11"/>
  <c r="CF442" i="11"/>
  <c r="CF1311" i="11"/>
  <c r="CF1554" i="11"/>
  <c r="AG1492" i="2" s="1"/>
  <c r="CF1516" i="11"/>
  <c r="CF1538" i="11"/>
  <c r="HC1476" i="2" s="1"/>
  <c r="CF1553" i="11"/>
  <c r="CF1560" i="11"/>
  <c r="CF1525" i="11"/>
  <c r="CF1531" i="11"/>
  <c r="CF1205" i="11"/>
  <c r="AG1143" i="2" s="1"/>
  <c r="CF1448" i="11"/>
  <c r="AG1386" i="2" s="1"/>
  <c r="CF1152" i="11"/>
  <c r="CF1180" i="11"/>
  <c r="AG1118" i="2" s="1"/>
  <c r="CF1216" i="11"/>
  <c r="CF1407" i="11"/>
  <c r="CF1151" i="11"/>
  <c r="CF1274" i="11"/>
  <c r="CF1399" i="11"/>
  <c r="CF1143" i="11"/>
  <c r="CF1325" i="11"/>
  <c r="CF1387" i="11"/>
  <c r="CF1266" i="11"/>
  <c r="CF1374" i="11"/>
  <c r="CF1389" i="11"/>
  <c r="CF221" i="11"/>
  <c r="CF1220" i="11"/>
  <c r="CF1330" i="11"/>
  <c r="CF1447" i="11"/>
  <c r="CF1191" i="11"/>
  <c r="CF1381" i="11"/>
  <c r="CF1299" i="11"/>
  <c r="CF1273" i="11"/>
  <c r="CF1328" i="11"/>
  <c r="CF1546" i="11"/>
  <c r="CF1527" i="11"/>
  <c r="CF1519" i="11"/>
  <c r="CF1126" i="11"/>
  <c r="AG1064" i="2" s="1"/>
  <c r="CF1124" i="11"/>
  <c r="AG1062" i="2" s="1"/>
  <c r="CF325" i="11"/>
  <c r="CF1260" i="11"/>
  <c r="CF1491" i="11"/>
  <c r="CF1195" i="11"/>
  <c r="CF1298" i="11"/>
  <c r="AG1236" i="2" s="1"/>
  <c r="CF1465" i="11"/>
  <c r="CF1177" i="11"/>
  <c r="AG1115" i="2" s="1"/>
  <c r="CF1341" i="11"/>
  <c r="HC1279" i="2" s="1"/>
  <c r="CF1138" i="11"/>
  <c r="AG1076" i="2" s="1"/>
  <c r="CF1313" i="11"/>
  <c r="CF1189" i="11"/>
  <c r="CF1388" i="11"/>
  <c r="CF1092" i="11"/>
  <c r="CF1251" i="11"/>
  <c r="CF1352" i="11"/>
  <c r="HC1290" i="2" s="1"/>
  <c r="CF266" i="11"/>
  <c r="CF1236" i="11"/>
  <c r="CF1441" i="11"/>
  <c r="CF1145" i="11"/>
  <c r="CF1344" i="11"/>
  <c r="CF1391" i="11"/>
  <c r="CF1135" i="11"/>
  <c r="CF1379" i="11"/>
  <c r="CF1281" i="11"/>
  <c r="CF1214" i="11"/>
  <c r="CF1364" i="11"/>
  <c r="CF1394" i="11"/>
  <c r="CF1106" i="11"/>
  <c r="CF376" i="11"/>
  <c r="HC314" i="2" s="1"/>
  <c r="CF1503" i="11"/>
  <c r="CF1247" i="11"/>
  <c r="CF1510" i="11"/>
  <c r="CF1555" i="11"/>
  <c r="CF460" i="11"/>
  <c r="CF396" i="11"/>
  <c r="CF1342" i="11"/>
  <c r="CF1340" i="11"/>
  <c r="AG1278" i="2" s="1"/>
  <c r="CF1450" i="11"/>
  <c r="CF1406" i="11"/>
  <c r="CF1188" i="11"/>
  <c r="HC1126" i="2" s="1"/>
  <c r="CF1411" i="11"/>
  <c r="AG1349" i="2" s="1"/>
  <c r="CF1393" i="11"/>
  <c r="CF446" i="11"/>
  <c r="CF1269" i="11"/>
  <c r="CF1362" i="11"/>
  <c r="CF1405" i="11"/>
  <c r="CF1117" i="11"/>
  <c r="CF1316" i="11"/>
  <c r="CF1467" i="11"/>
  <c r="AG1405" i="2" s="1"/>
  <c r="CF1449" i="11"/>
  <c r="CF1280" i="11"/>
  <c r="CF373" i="11"/>
  <c r="CF1452" i="11"/>
  <c r="CF1156" i="11"/>
  <c r="CF1272" i="11"/>
  <c r="CF1327" i="11"/>
  <c r="CF1307" i="11"/>
  <c r="CF1505" i="11"/>
  <c r="CF1209" i="11"/>
  <c r="CF1438" i="11"/>
  <c r="CF1142" i="11"/>
  <c r="CF1284" i="11"/>
  <c r="CF1322" i="11"/>
  <c r="CF1439" i="11"/>
  <c r="CF1183" i="11"/>
  <c r="CF1520" i="11"/>
  <c r="CF1557" i="11"/>
  <c r="CF1561" i="11"/>
  <c r="CF1547" i="11"/>
  <c r="CF1539" i="11"/>
  <c r="CF1534" i="11"/>
  <c r="BX23" i="2"/>
  <c r="FI23" i="2" s="1"/>
  <c r="AR85" i="11" s="1"/>
  <c r="AN23" i="2"/>
  <c r="AS23" i="2"/>
  <c r="ED23" i="2" s="1"/>
  <c r="M85" i="11" s="1"/>
  <c r="AN610" i="2"/>
  <c r="BX610" i="2"/>
  <c r="FI610" i="2" s="1"/>
  <c r="AR672" i="11" s="1"/>
  <c r="AS610" i="2"/>
  <c r="ED610" i="2" s="1"/>
  <c r="M672" i="11" s="1"/>
  <c r="AN802" i="2"/>
  <c r="BX802" i="2"/>
  <c r="FI802" i="2" s="1"/>
  <c r="AR864" i="11" s="1"/>
  <c r="AS802" i="2"/>
  <c r="ED802" i="2" s="1"/>
  <c r="M864" i="11" s="1"/>
  <c r="BX454" i="2"/>
  <c r="FI454" i="2" s="1"/>
  <c r="AR516" i="11" s="1"/>
  <c r="AS454" i="2"/>
  <c r="ED454" i="2" s="1"/>
  <c r="M516" i="11" s="1"/>
  <c r="AN454" i="2"/>
  <c r="AN730" i="2"/>
  <c r="BX730" i="2"/>
  <c r="FI730" i="2" s="1"/>
  <c r="AR792" i="11" s="1"/>
  <c r="AS730" i="2"/>
  <c r="ED730" i="2" s="1"/>
  <c r="M792" i="11" s="1"/>
  <c r="GZ406" i="2"/>
  <c r="HE406" i="2" s="1"/>
  <c r="AG1378" i="2"/>
  <c r="HE29" i="2"/>
  <c r="B28" i="14" s="1"/>
  <c r="E126" i="14"/>
  <c r="BX798" i="2"/>
  <c r="FI798" i="2" s="1"/>
  <c r="AR860" i="11" s="1"/>
  <c r="AN798" i="2"/>
  <c r="AS798" i="2"/>
  <c r="ED798" i="2" s="1"/>
  <c r="M860" i="11" s="1"/>
  <c r="BX990" i="2"/>
  <c r="FI990" i="2" s="1"/>
  <c r="AR1052" i="11" s="1"/>
  <c r="AS990" i="2"/>
  <c r="ED990" i="2" s="1"/>
  <c r="M1052" i="11" s="1"/>
  <c r="AN990" i="2"/>
  <c r="BX178" i="2"/>
  <c r="FI178" i="2" s="1"/>
  <c r="AR240" i="11" s="1"/>
  <c r="AS178" i="2"/>
  <c r="ED178" i="2" s="1"/>
  <c r="M240" i="11" s="1"/>
  <c r="AN178" i="2"/>
  <c r="AS238" i="2"/>
  <c r="ED238" i="2" s="1"/>
  <c r="M300" i="11" s="1"/>
  <c r="AN238" i="2"/>
  <c r="BX238" i="2"/>
  <c r="FI238" i="2" s="1"/>
  <c r="AR300" i="11" s="1"/>
  <c r="BX722" i="2"/>
  <c r="FI722" i="2" s="1"/>
  <c r="AR784" i="11" s="1"/>
  <c r="AS722" i="2"/>
  <c r="ED722" i="2" s="1"/>
  <c r="M784" i="11" s="1"/>
  <c r="AN722" i="2"/>
  <c r="BX898" i="2"/>
  <c r="FI898" i="2" s="1"/>
  <c r="AR960" i="11" s="1"/>
  <c r="AS898" i="2"/>
  <c r="ED898" i="2" s="1"/>
  <c r="M960" i="11" s="1"/>
  <c r="AN898" i="2"/>
  <c r="AN850" i="2"/>
  <c r="BX850" i="2"/>
  <c r="FI850" i="2" s="1"/>
  <c r="AR912" i="11" s="1"/>
  <c r="AS850" i="2"/>
  <c r="ED850" i="2" s="1"/>
  <c r="M912" i="11" s="1"/>
  <c r="AN286" i="2"/>
  <c r="AS286" i="2"/>
  <c r="ED286" i="2" s="1"/>
  <c r="M348" i="11" s="1"/>
  <c r="BX286" i="2"/>
  <c r="FI286" i="2" s="1"/>
  <c r="AR348" i="11" s="1"/>
  <c r="AS718" i="2"/>
  <c r="ED718" i="2" s="1"/>
  <c r="M780" i="11" s="1"/>
  <c r="AN718" i="2"/>
  <c r="BX718" i="2"/>
  <c r="FI718" i="2" s="1"/>
  <c r="AR780" i="11" s="1"/>
  <c r="AS670" i="2"/>
  <c r="ED670" i="2" s="1"/>
  <c r="M732" i="11" s="1"/>
  <c r="AN670" i="2"/>
  <c r="BX670" i="2"/>
  <c r="FI670" i="2" s="1"/>
  <c r="AR732" i="11" s="1"/>
  <c r="BX266" i="2"/>
  <c r="FI266" i="2" s="1"/>
  <c r="AR328" i="11" s="1"/>
  <c r="AS266" i="2"/>
  <c r="ED266" i="2" s="1"/>
  <c r="M328" i="11" s="1"/>
  <c r="AN266" i="2"/>
  <c r="BX242" i="2"/>
  <c r="FI242" i="2" s="1"/>
  <c r="AR304" i="11" s="1"/>
  <c r="AS242" i="2"/>
  <c r="ED242" i="2" s="1"/>
  <c r="M304" i="11" s="1"/>
  <c r="AN242" i="2"/>
  <c r="AN866" i="2"/>
  <c r="BX866" i="2"/>
  <c r="FI866" i="2" s="1"/>
  <c r="AR928" i="11" s="1"/>
  <c r="AS866" i="2"/>
  <c r="ED866" i="2" s="1"/>
  <c r="M928" i="11" s="1"/>
  <c r="AN458" i="2"/>
  <c r="BX458" i="2"/>
  <c r="FI458" i="2" s="1"/>
  <c r="AR520" i="11" s="1"/>
  <c r="AS458" i="2"/>
  <c r="ED458" i="2" s="1"/>
  <c r="M520" i="11" s="1"/>
  <c r="AS766" i="2"/>
  <c r="ED766" i="2" s="1"/>
  <c r="M828" i="11" s="1"/>
  <c r="AN766" i="2"/>
  <c r="BX766" i="2"/>
  <c r="FI766" i="2" s="1"/>
  <c r="AR828" i="11" s="1"/>
  <c r="AN394" i="2"/>
  <c r="BX394" i="2"/>
  <c r="FI394" i="2" s="1"/>
  <c r="AR456" i="11" s="1"/>
  <c r="AS394" i="2"/>
  <c r="ED394" i="2" s="1"/>
  <c r="M456" i="11" s="1"/>
  <c r="BX994" i="2"/>
  <c r="FI994" i="2" s="1"/>
  <c r="AR1056" i="11" s="1"/>
  <c r="AS994" i="2"/>
  <c r="ED994" i="2" s="1"/>
  <c r="M1056" i="11" s="1"/>
  <c r="AN994" i="2"/>
  <c r="AN210" i="2"/>
  <c r="BX210" i="2"/>
  <c r="FI210" i="2" s="1"/>
  <c r="AR272" i="11" s="1"/>
  <c r="AS210" i="2"/>
  <c r="ED210" i="2" s="1"/>
  <c r="M272" i="11" s="1"/>
  <c r="BX426" i="2"/>
  <c r="FI426" i="2" s="1"/>
  <c r="AR488" i="11" s="1"/>
  <c r="AS426" i="2"/>
  <c r="ED426" i="2" s="1"/>
  <c r="M488" i="11" s="1"/>
  <c r="AN426" i="2"/>
  <c r="AN970" i="2"/>
  <c r="BX970" i="2"/>
  <c r="FI970" i="2" s="1"/>
  <c r="AR1032" i="11" s="1"/>
  <c r="AS970" i="2"/>
  <c r="ED970" i="2" s="1"/>
  <c r="M1032" i="11" s="1"/>
  <c r="BX134" i="2"/>
  <c r="FI134" i="2" s="1"/>
  <c r="AR196" i="11" s="1"/>
  <c r="AN134" i="2"/>
  <c r="AS134" i="2"/>
  <c r="ED134" i="2" s="1"/>
  <c r="M196" i="11" s="1"/>
  <c r="BX538" i="2"/>
  <c r="FI538" i="2" s="1"/>
  <c r="AR600" i="11" s="1"/>
  <c r="AS538" i="2"/>
  <c r="ED538" i="2" s="1"/>
  <c r="M600" i="11" s="1"/>
  <c r="AN538" i="2"/>
  <c r="AS878" i="2"/>
  <c r="ED878" i="2" s="1"/>
  <c r="M940" i="11" s="1"/>
  <c r="AN878" i="2"/>
  <c r="BX878" i="2"/>
  <c r="FI878" i="2" s="1"/>
  <c r="AR940" i="11" s="1"/>
  <c r="AN506" i="2"/>
  <c r="AS506" i="2"/>
  <c r="ED506" i="2" s="1"/>
  <c r="M568" i="11" s="1"/>
  <c r="BX506" i="2"/>
  <c r="FI506" i="2" s="1"/>
  <c r="AR568" i="11" s="1"/>
  <c r="AS622" i="2"/>
  <c r="ED622" i="2" s="1"/>
  <c r="M684" i="11" s="1"/>
  <c r="BX622" i="2"/>
  <c r="FI622" i="2" s="1"/>
  <c r="AR684" i="11" s="1"/>
  <c r="AN622" i="2"/>
  <c r="BX75" i="2"/>
  <c r="FI75" i="2" s="1"/>
  <c r="AR137" i="11" s="1"/>
  <c r="AS75" i="2"/>
  <c r="ED75" i="2" s="1"/>
  <c r="M137" i="11" s="1"/>
  <c r="AN75" i="2"/>
  <c r="AS606" i="2"/>
  <c r="ED606" i="2" s="1"/>
  <c r="M668" i="11" s="1"/>
  <c r="AN606" i="2"/>
  <c r="BX606" i="2"/>
  <c r="FI606" i="2" s="1"/>
  <c r="AR668" i="11" s="1"/>
  <c r="BX166" i="2"/>
  <c r="FI166" i="2" s="1"/>
  <c r="AR228" i="11" s="1"/>
  <c r="AN166" i="2"/>
  <c r="AS166" i="2"/>
  <c r="ED166" i="2" s="1"/>
  <c r="M228" i="11" s="1"/>
  <c r="AS526" i="2"/>
  <c r="ED526" i="2" s="1"/>
  <c r="M588" i="11" s="1"/>
  <c r="AN526" i="2"/>
  <c r="BX526" i="2"/>
  <c r="FI526" i="2" s="1"/>
  <c r="AR588" i="11" s="1"/>
  <c r="AN578" i="2"/>
  <c r="BX578" i="2"/>
  <c r="FI578" i="2" s="1"/>
  <c r="AR640" i="11" s="1"/>
  <c r="AS578" i="2"/>
  <c r="ED578" i="2" s="1"/>
  <c r="M640" i="11" s="1"/>
  <c r="BX546" i="2"/>
  <c r="FI546" i="2" s="1"/>
  <c r="AR608" i="11" s="1"/>
  <c r="AS546" i="2"/>
  <c r="ED546" i="2" s="1"/>
  <c r="M608" i="11" s="1"/>
  <c r="AN546" i="2"/>
  <c r="AS686" i="2"/>
  <c r="ED686" i="2" s="1"/>
  <c r="M748" i="11" s="1"/>
  <c r="AN686" i="2"/>
  <c r="BX686" i="2"/>
  <c r="FI686" i="2" s="1"/>
  <c r="AR748" i="11" s="1"/>
  <c r="BX834" i="2"/>
  <c r="FI834" i="2" s="1"/>
  <c r="AR896" i="11" s="1"/>
  <c r="AS834" i="2"/>
  <c r="ED834" i="2" s="1"/>
  <c r="M896" i="11" s="1"/>
  <c r="AN834" i="2"/>
  <c r="AN226" i="2"/>
  <c r="BX226" i="2"/>
  <c r="FI226" i="2" s="1"/>
  <c r="AR288" i="11" s="1"/>
  <c r="AS226" i="2"/>
  <c r="ED226" i="2" s="1"/>
  <c r="M288" i="11" s="1"/>
  <c r="AN53" i="2"/>
  <c r="AS53" i="2"/>
  <c r="ED53" i="2" s="1"/>
  <c r="M115" i="11" s="1"/>
  <c r="BX53" i="2"/>
  <c r="FI53" i="2" s="1"/>
  <c r="AR115" i="11" s="1"/>
  <c r="AS198" i="2"/>
  <c r="ED198" i="2" s="1"/>
  <c r="M260" i="11" s="1"/>
  <c r="AN198" i="2"/>
  <c r="BX198" i="2"/>
  <c r="FI198" i="2" s="1"/>
  <c r="AR260" i="11" s="1"/>
  <c r="GZ853" i="2"/>
  <c r="E852" i="14" s="1"/>
  <c r="GZ529" i="2"/>
  <c r="GZ895" i="2"/>
  <c r="BX150" i="2"/>
  <c r="FI150" i="2" s="1"/>
  <c r="AR212" i="11" s="1"/>
  <c r="AS150" i="2"/>
  <c r="ED150" i="2" s="1"/>
  <c r="M212" i="11" s="1"/>
  <c r="AN150" i="2"/>
  <c r="AS574" i="2"/>
  <c r="ED574" i="2" s="1"/>
  <c r="M636" i="11" s="1"/>
  <c r="AN574" i="2"/>
  <c r="BX574" i="2"/>
  <c r="FI574" i="2" s="1"/>
  <c r="AR636" i="11" s="1"/>
  <c r="AS158" i="2"/>
  <c r="ED158" i="2" s="1"/>
  <c r="M220" i="11" s="1"/>
  <c r="AN158" i="2"/>
  <c r="BX158" i="2"/>
  <c r="FI158" i="2" s="1"/>
  <c r="AR220" i="11" s="1"/>
  <c r="BX11" i="2"/>
  <c r="FI11" i="2" s="1"/>
  <c r="AR73" i="11" s="1"/>
  <c r="AN11" i="2"/>
  <c r="AS11" i="2"/>
  <c r="ED11" i="2" s="1"/>
  <c r="M73" i="11" s="1"/>
  <c r="BX434" i="2"/>
  <c r="FI434" i="2" s="1"/>
  <c r="AR496" i="11" s="1"/>
  <c r="AS434" i="2"/>
  <c r="ED434" i="2" s="1"/>
  <c r="M496" i="11" s="1"/>
  <c r="AN434" i="2"/>
  <c r="AS502" i="2"/>
  <c r="ED502" i="2" s="1"/>
  <c r="M564" i="11" s="1"/>
  <c r="AN502" i="2"/>
  <c r="BX502" i="2"/>
  <c r="FI502" i="2" s="1"/>
  <c r="AR564" i="11" s="1"/>
  <c r="BX19" i="2"/>
  <c r="FI19" i="2" s="1"/>
  <c r="AR81" i="11" s="1"/>
  <c r="AS19" i="2"/>
  <c r="ED19" i="2" s="1"/>
  <c r="M81" i="11" s="1"/>
  <c r="AN19" i="2"/>
  <c r="AN682" i="2"/>
  <c r="BX682" i="2"/>
  <c r="FI682" i="2" s="1"/>
  <c r="AR744" i="11" s="1"/>
  <c r="AS682" i="2"/>
  <c r="ED682" i="2" s="1"/>
  <c r="M744" i="11" s="1"/>
  <c r="BX222" i="2"/>
  <c r="FI222" i="2" s="1"/>
  <c r="AR284" i="11" s="1"/>
  <c r="AS222" i="2"/>
  <c r="ED222" i="2" s="1"/>
  <c r="M284" i="11" s="1"/>
  <c r="AN222" i="2"/>
  <c r="AN962" i="2"/>
  <c r="BX962" i="2"/>
  <c r="FI962" i="2" s="1"/>
  <c r="AR1024" i="11" s="1"/>
  <c r="AS962" i="2"/>
  <c r="ED962" i="2" s="1"/>
  <c r="M1024" i="11" s="1"/>
  <c r="BX126" i="2"/>
  <c r="FI126" i="2" s="1"/>
  <c r="AR188" i="11" s="1"/>
  <c r="AN126" i="2"/>
  <c r="AS126" i="2"/>
  <c r="ED126" i="2" s="1"/>
  <c r="M188" i="11" s="1"/>
  <c r="AS46" i="2"/>
  <c r="ED46" i="2" s="1"/>
  <c r="M108" i="11" s="1"/>
  <c r="BX46" i="2"/>
  <c r="FI46" i="2" s="1"/>
  <c r="AR108" i="11" s="1"/>
  <c r="AN46" i="2"/>
  <c r="AS310" i="2"/>
  <c r="ED310" i="2" s="1"/>
  <c r="M372" i="11" s="1"/>
  <c r="AN310" i="2"/>
  <c r="BX310" i="2"/>
  <c r="FI310" i="2" s="1"/>
  <c r="AR372" i="11" s="1"/>
  <c r="BX770" i="2"/>
  <c r="FI770" i="2" s="1"/>
  <c r="AR832" i="11" s="1"/>
  <c r="AS770" i="2"/>
  <c r="ED770" i="2" s="1"/>
  <c r="M832" i="11" s="1"/>
  <c r="AN770" i="2"/>
  <c r="AN466" i="2"/>
  <c r="BX466" i="2"/>
  <c r="FI466" i="2" s="1"/>
  <c r="AR528" i="11" s="1"/>
  <c r="AS466" i="2"/>
  <c r="ED466" i="2" s="1"/>
  <c r="M528" i="11" s="1"/>
  <c r="AN906" i="2"/>
  <c r="BX906" i="2"/>
  <c r="FI906" i="2" s="1"/>
  <c r="AR968" i="11" s="1"/>
  <c r="AS906" i="2"/>
  <c r="ED906" i="2" s="1"/>
  <c r="M968" i="11" s="1"/>
  <c r="AN144" i="2"/>
  <c r="BX144" i="2"/>
  <c r="FI144" i="2" s="1"/>
  <c r="AR206" i="11" s="1"/>
  <c r="AS144" i="2"/>
  <c r="ED144" i="2" s="1"/>
  <c r="M206" i="11" s="1"/>
  <c r="AN326" i="2"/>
  <c r="BX326" i="2"/>
  <c r="FI326" i="2" s="1"/>
  <c r="AR388" i="11" s="1"/>
  <c r="AS326" i="2"/>
  <c r="ED326" i="2" s="1"/>
  <c r="M388" i="11" s="1"/>
  <c r="AS390" i="2"/>
  <c r="ED390" i="2" s="1"/>
  <c r="M452" i="11" s="1"/>
  <c r="AN390" i="2"/>
  <c r="BX390" i="2"/>
  <c r="FI390" i="2" s="1"/>
  <c r="AR452" i="11" s="1"/>
  <c r="AS374" i="2"/>
  <c r="ED374" i="2" s="1"/>
  <c r="M436" i="11" s="1"/>
  <c r="AN374" i="2"/>
  <c r="BX374" i="2"/>
  <c r="FI374" i="2" s="1"/>
  <c r="AR436" i="11" s="1"/>
  <c r="AN170" i="2"/>
  <c r="BX170" i="2"/>
  <c r="FI170" i="2" s="1"/>
  <c r="AR232" i="11" s="1"/>
  <c r="AS170" i="2"/>
  <c r="ED170" i="2" s="1"/>
  <c r="M232" i="11" s="1"/>
  <c r="AN986" i="2"/>
  <c r="BX986" i="2"/>
  <c r="FI986" i="2" s="1"/>
  <c r="AR1048" i="11" s="1"/>
  <c r="AS986" i="2"/>
  <c r="ED986" i="2" s="1"/>
  <c r="M1048" i="11" s="1"/>
  <c r="AS702" i="2"/>
  <c r="ED702" i="2" s="1"/>
  <c r="M764" i="11" s="1"/>
  <c r="AN702" i="2"/>
  <c r="BX702" i="2"/>
  <c r="FI702" i="2" s="1"/>
  <c r="AR764" i="11" s="1"/>
  <c r="AG1267" i="2"/>
  <c r="GZ540" i="2"/>
  <c r="HC1496" i="2"/>
  <c r="AS114" i="2"/>
  <c r="ED114" i="2" s="1"/>
  <c r="M176" i="11" s="1"/>
  <c r="AN114" i="2"/>
  <c r="BX114" i="2"/>
  <c r="FI114" i="2" s="1"/>
  <c r="AR176" i="11" s="1"/>
  <c r="BX926" i="2"/>
  <c r="FI926" i="2" s="1"/>
  <c r="AR988" i="11" s="1"/>
  <c r="AS926" i="2"/>
  <c r="ED926" i="2" s="1"/>
  <c r="M988" i="11" s="1"/>
  <c r="AN926" i="2"/>
  <c r="AS446" i="2"/>
  <c r="ED446" i="2" s="1"/>
  <c r="M508" i="11" s="1"/>
  <c r="AN446" i="2"/>
  <c r="BX446" i="2"/>
  <c r="FI446" i="2" s="1"/>
  <c r="AR508" i="11" s="1"/>
  <c r="AS254" i="2"/>
  <c r="ED254" i="2" s="1"/>
  <c r="M316" i="11" s="1"/>
  <c r="AN254" i="2"/>
  <c r="BX254" i="2"/>
  <c r="FI254" i="2" s="1"/>
  <c r="AR316" i="11" s="1"/>
  <c r="AN1022" i="2"/>
  <c r="BX1022" i="2"/>
  <c r="FI1022" i="2" s="1"/>
  <c r="AR1084" i="11" s="1"/>
  <c r="AS726" i="2"/>
  <c r="ED726" i="2" s="1"/>
  <c r="M788" i="11" s="1"/>
  <c r="AN726" i="2"/>
  <c r="BX726" i="2"/>
  <c r="FI726" i="2" s="1"/>
  <c r="AR788" i="11" s="1"/>
  <c r="BX55" i="2"/>
  <c r="FI55" i="2" s="1"/>
  <c r="AR117" i="11" s="1"/>
  <c r="AN55" i="2"/>
  <c r="AS55" i="2"/>
  <c r="ED55" i="2" s="1"/>
  <c r="M117" i="11" s="1"/>
  <c r="BX930" i="2"/>
  <c r="FI930" i="2" s="1"/>
  <c r="AR992" i="11" s="1"/>
  <c r="AS930" i="2"/>
  <c r="ED930" i="2" s="1"/>
  <c r="M992" i="11" s="1"/>
  <c r="AN930" i="2"/>
  <c r="BX386" i="2"/>
  <c r="FI386" i="2" s="1"/>
  <c r="AR448" i="11" s="1"/>
  <c r="AS386" i="2"/>
  <c r="ED386" i="2" s="1"/>
  <c r="M448" i="11" s="1"/>
  <c r="AN386" i="2"/>
  <c r="AS598" i="2"/>
  <c r="ED598" i="2" s="1"/>
  <c r="M660" i="11" s="1"/>
  <c r="AN598" i="2"/>
  <c r="BX598" i="2"/>
  <c r="FI598" i="2" s="1"/>
  <c r="AR660" i="11" s="1"/>
  <c r="AS694" i="2"/>
  <c r="ED694" i="2" s="1"/>
  <c r="M756" i="11" s="1"/>
  <c r="AN694" i="2"/>
  <c r="BX694" i="2"/>
  <c r="FI694" i="2" s="1"/>
  <c r="AR756" i="11" s="1"/>
  <c r="BX34" i="2"/>
  <c r="FI34" i="2" s="1"/>
  <c r="AR96" i="11" s="1"/>
  <c r="AS34" i="2"/>
  <c r="ED34" i="2" s="1"/>
  <c r="M96" i="11" s="1"/>
  <c r="AN34" i="2"/>
  <c r="AN138" i="2"/>
  <c r="BX138" i="2"/>
  <c r="FI138" i="2" s="1"/>
  <c r="AR200" i="11" s="1"/>
  <c r="AS138" i="2"/>
  <c r="ED138" i="2" s="1"/>
  <c r="M200" i="11" s="1"/>
  <c r="AN498" i="2"/>
  <c r="BX498" i="2"/>
  <c r="FI498" i="2" s="1"/>
  <c r="AR560" i="11" s="1"/>
  <c r="AS498" i="2"/>
  <c r="ED498" i="2" s="1"/>
  <c r="M560" i="11" s="1"/>
  <c r="BX258" i="2"/>
  <c r="FI258" i="2" s="1"/>
  <c r="AR320" i="11" s="1"/>
  <c r="AS258" i="2"/>
  <c r="ED258" i="2" s="1"/>
  <c r="M320" i="11" s="1"/>
  <c r="AN258" i="2"/>
  <c r="AS342" i="2"/>
  <c r="ED342" i="2" s="1"/>
  <c r="M404" i="11" s="1"/>
  <c r="AN342" i="2"/>
  <c r="BX342" i="2"/>
  <c r="FI342" i="2" s="1"/>
  <c r="AR404" i="11" s="1"/>
  <c r="BX530" i="2"/>
  <c r="FI530" i="2" s="1"/>
  <c r="AR592" i="11" s="1"/>
  <c r="AS530" i="2"/>
  <c r="ED530" i="2" s="1"/>
  <c r="M592" i="11" s="1"/>
  <c r="AN530" i="2"/>
  <c r="BX762" i="2"/>
  <c r="FI762" i="2" s="1"/>
  <c r="AR824" i="11" s="1"/>
  <c r="AS762" i="2"/>
  <c r="ED762" i="2" s="1"/>
  <c r="M824" i="11" s="1"/>
  <c r="AN762" i="2"/>
  <c r="BX534" i="2"/>
  <c r="FI534" i="2" s="1"/>
  <c r="AR596" i="11" s="1"/>
  <c r="AS534" i="2"/>
  <c r="ED534" i="2" s="1"/>
  <c r="M596" i="11" s="1"/>
  <c r="AN534" i="2"/>
  <c r="BX522" i="2"/>
  <c r="FI522" i="2" s="1"/>
  <c r="AR584" i="11" s="1"/>
  <c r="AS522" i="2"/>
  <c r="ED522" i="2" s="1"/>
  <c r="M584" i="11" s="1"/>
  <c r="AN522" i="2"/>
  <c r="AS1004" i="2"/>
  <c r="ED1004" i="2" s="1"/>
  <c r="M1066" i="11" s="1"/>
  <c r="AN1004" i="2"/>
  <c r="BX1004" i="2"/>
  <c r="FI1004" i="2" s="1"/>
  <c r="AR1066" i="11" s="1"/>
  <c r="BX338" i="2"/>
  <c r="FI338" i="2" s="1"/>
  <c r="AR400" i="11" s="1"/>
  <c r="AS338" i="2"/>
  <c r="ED338" i="2" s="1"/>
  <c r="M400" i="11" s="1"/>
  <c r="AN338" i="2"/>
  <c r="AS1006" i="2"/>
  <c r="ED1006" i="2" s="1"/>
  <c r="M1068" i="11" s="1"/>
  <c r="AN1006" i="2"/>
  <c r="BX1006" i="2"/>
  <c r="FI1006" i="2" s="1"/>
  <c r="AR1068" i="11" s="1"/>
  <c r="AN786" i="2"/>
  <c r="BX786" i="2"/>
  <c r="FI786" i="2" s="1"/>
  <c r="AR848" i="11" s="1"/>
  <c r="AS786" i="2"/>
  <c r="ED786" i="2" s="1"/>
  <c r="M848" i="11" s="1"/>
  <c r="AG1112" i="2"/>
  <c r="E65" i="14"/>
  <c r="AN738" i="2"/>
  <c r="BX738" i="2"/>
  <c r="FI738" i="2" s="1"/>
  <c r="AR800" i="11" s="1"/>
  <c r="AS738" i="2"/>
  <c r="ED738" i="2" s="1"/>
  <c r="M800" i="11" s="1"/>
  <c r="BX15" i="2"/>
  <c r="FI15" i="2" s="1"/>
  <c r="AR77" i="11" s="1"/>
  <c r="AS15" i="2"/>
  <c r="ED15" i="2" s="1"/>
  <c r="M77" i="11" s="1"/>
  <c r="AN15" i="2"/>
  <c r="BX910" i="2"/>
  <c r="FI910" i="2" s="1"/>
  <c r="AR972" i="11" s="1"/>
  <c r="AN910" i="2"/>
  <c r="AS910" i="2"/>
  <c r="ED910" i="2" s="1"/>
  <c r="M972" i="11" s="1"/>
  <c r="AS278" i="2"/>
  <c r="ED278" i="2" s="1"/>
  <c r="M340" i="11" s="1"/>
  <c r="AN278" i="2"/>
  <c r="BX278" i="2"/>
  <c r="FI278" i="2" s="1"/>
  <c r="AR340" i="11" s="1"/>
  <c r="BX108" i="2"/>
  <c r="FI108" i="2" s="1"/>
  <c r="AR170" i="11" s="1"/>
  <c r="AN108" i="2"/>
  <c r="AS108" i="2"/>
  <c r="ED108" i="2" s="1"/>
  <c r="M170" i="11" s="1"/>
  <c r="BX946" i="2"/>
  <c r="FI946" i="2" s="1"/>
  <c r="AR1008" i="11" s="1"/>
  <c r="AS946" i="2"/>
  <c r="ED946" i="2" s="1"/>
  <c r="M1008" i="11" s="1"/>
  <c r="AN946" i="2"/>
  <c r="BX482" i="2"/>
  <c r="FI482" i="2" s="1"/>
  <c r="AR544" i="11" s="1"/>
  <c r="AS482" i="2"/>
  <c r="ED482" i="2" s="1"/>
  <c r="M544" i="11" s="1"/>
  <c r="AN482" i="2"/>
  <c r="AN602" i="2"/>
  <c r="BX602" i="2"/>
  <c r="FI602" i="2" s="1"/>
  <c r="AR664" i="11" s="1"/>
  <c r="AS602" i="2"/>
  <c r="ED602" i="2" s="1"/>
  <c r="M664" i="11" s="1"/>
  <c r="AS806" i="2"/>
  <c r="ED806" i="2" s="1"/>
  <c r="M868" i="11" s="1"/>
  <c r="AN806" i="2"/>
  <c r="BX806" i="2"/>
  <c r="FI806" i="2" s="1"/>
  <c r="AR868" i="11" s="1"/>
  <c r="AS206" i="2"/>
  <c r="ED206" i="2" s="1"/>
  <c r="M268" i="11" s="1"/>
  <c r="BX206" i="2"/>
  <c r="FI206" i="2" s="1"/>
  <c r="AR268" i="11" s="1"/>
  <c r="AN206" i="2"/>
  <c r="AS923" i="2"/>
  <c r="ED923" i="2" s="1"/>
  <c r="M985" i="11" s="1"/>
  <c r="AN923" i="2"/>
  <c r="BX923" i="2"/>
  <c r="FI923" i="2" s="1"/>
  <c r="AR985" i="11" s="1"/>
  <c r="BX914" i="2"/>
  <c r="FI914" i="2" s="1"/>
  <c r="AR976" i="11" s="1"/>
  <c r="AS914" i="2"/>
  <c r="ED914" i="2" s="1"/>
  <c r="M976" i="11" s="1"/>
  <c r="AN914" i="2"/>
  <c r="BX698" i="2"/>
  <c r="FI698" i="2" s="1"/>
  <c r="AR760" i="11" s="1"/>
  <c r="AS698" i="2"/>
  <c r="ED698" i="2" s="1"/>
  <c r="M760" i="11" s="1"/>
  <c r="AN698" i="2"/>
  <c r="AS214" i="2"/>
  <c r="ED214" i="2" s="1"/>
  <c r="M276" i="11" s="1"/>
  <c r="AN214" i="2"/>
  <c r="BX214" i="2"/>
  <c r="FI214" i="2" s="1"/>
  <c r="AR276" i="11" s="1"/>
  <c r="AS982" i="2"/>
  <c r="ED982" i="2" s="1"/>
  <c r="M1044" i="11" s="1"/>
  <c r="AN982" i="2"/>
  <c r="BX982" i="2"/>
  <c r="FI982" i="2" s="1"/>
  <c r="AR1044" i="11" s="1"/>
  <c r="BX830" i="2"/>
  <c r="FI830" i="2" s="1"/>
  <c r="AR892" i="11" s="1"/>
  <c r="AS830" i="2"/>
  <c r="ED830" i="2" s="1"/>
  <c r="M892" i="11" s="1"/>
  <c r="AN830" i="2"/>
  <c r="AN918" i="2"/>
  <c r="BX918" i="2"/>
  <c r="FI918" i="2" s="1"/>
  <c r="AR980" i="11" s="1"/>
  <c r="AS918" i="2"/>
  <c r="ED918" i="2" s="1"/>
  <c r="M980" i="11" s="1"/>
  <c r="AS442" i="2"/>
  <c r="ED442" i="2" s="1"/>
  <c r="M504" i="11" s="1"/>
  <c r="AN442" i="2"/>
  <c r="BX442" i="2"/>
  <c r="FI442" i="2" s="1"/>
  <c r="AR504" i="11" s="1"/>
  <c r="AN666" i="2"/>
  <c r="BX666" i="2"/>
  <c r="FI666" i="2" s="1"/>
  <c r="AR728" i="11" s="1"/>
  <c r="AS666" i="2"/>
  <c r="ED666" i="2" s="1"/>
  <c r="M728" i="11" s="1"/>
  <c r="BX662" i="2"/>
  <c r="FI662" i="2" s="1"/>
  <c r="AR724" i="11" s="1"/>
  <c r="AS662" i="2"/>
  <c r="ED662" i="2" s="1"/>
  <c r="M724" i="11" s="1"/>
  <c r="AN662" i="2"/>
  <c r="AN478" i="2"/>
  <c r="BX478" i="2"/>
  <c r="FI478" i="2" s="1"/>
  <c r="AR540" i="11" s="1"/>
  <c r="AS478" i="2"/>
  <c r="ED478" i="2" s="1"/>
  <c r="M540" i="11" s="1"/>
  <c r="AN998" i="2"/>
  <c r="BX998" i="2"/>
  <c r="FI998" i="2" s="1"/>
  <c r="AR1060" i="11" s="1"/>
  <c r="AS998" i="2"/>
  <c r="ED998" i="2" s="1"/>
  <c r="M1060" i="11" s="1"/>
  <c r="BX818" i="2"/>
  <c r="FI818" i="2" s="1"/>
  <c r="AR880" i="11" s="1"/>
  <c r="AS818" i="2"/>
  <c r="ED818" i="2" s="1"/>
  <c r="M880" i="11" s="1"/>
  <c r="AN818" i="2"/>
  <c r="BX262" i="2"/>
  <c r="FI262" i="2" s="1"/>
  <c r="AR324" i="11" s="1"/>
  <c r="AS262" i="2"/>
  <c r="ED262" i="2" s="1"/>
  <c r="M324" i="11" s="1"/>
  <c r="AN262" i="2"/>
  <c r="BX678" i="2"/>
  <c r="FI678" i="2" s="1"/>
  <c r="AR740" i="11" s="1"/>
  <c r="AN678" i="2"/>
  <c r="AS678" i="2"/>
  <c r="ED678" i="2" s="1"/>
  <c r="M740" i="11" s="1"/>
  <c r="AG1195" i="2"/>
  <c r="BX754" i="2"/>
  <c r="FI754" i="2" s="1"/>
  <c r="AR816" i="11" s="1"/>
  <c r="AS754" i="2"/>
  <c r="ED754" i="2" s="1"/>
  <c r="M816" i="11" s="1"/>
  <c r="AN754" i="2"/>
  <c r="AS294" i="2"/>
  <c r="ED294" i="2" s="1"/>
  <c r="M356" i="11" s="1"/>
  <c r="AN294" i="2"/>
  <c r="BX294" i="2"/>
  <c r="FI294" i="2" s="1"/>
  <c r="AR356" i="11" s="1"/>
  <c r="BX594" i="2"/>
  <c r="FI594" i="2" s="1"/>
  <c r="AR656" i="11" s="1"/>
  <c r="AS594" i="2"/>
  <c r="ED594" i="2" s="1"/>
  <c r="M656" i="11" s="1"/>
  <c r="AN594" i="2"/>
  <c r="BX298" i="2"/>
  <c r="FI298" i="2" s="1"/>
  <c r="AR360" i="11" s="1"/>
  <c r="AS298" i="2"/>
  <c r="ED298" i="2" s="1"/>
  <c r="M360" i="11" s="1"/>
  <c r="AN298" i="2"/>
  <c r="AS942" i="2"/>
  <c r="ED942" i="2" s="1"/>
  <c r="M1004" i="11" s="1"/>
  <c r="AN942" i="2"/>
  <c r="BX942" i="2"/>
  <c r="FI942" i="2" s="1"/>
  <c r="AR1004" i="11" s="1"/>
  <c r="AS742" i="2"/>
  <c r="ED742" i="2" s="1"/>
  <c r="M804" i="11" s="1"/>
  <c r="AN742" i="2"/>
  <c r="BX742" i="2"/>
  <c r="FI742" i="2" s="1"/>
  <c r="AR804" i="11" s="1"/>
  <c r="AN318" i="2"/>
  <c r="BX318" i="2"/>
  <c r="FI318" i="2" s="1"/>
  <c r="AR380" i="11" s="1"/>
  <c r="AS318" i="2"/>
  <c r="ED318" i="2" s="1"/>
  <c r="M380" i="11" s="1"/>
  <c r="AS378" i="2"/>
  <c r="ED378" i="2" s="1"/>
  <c r="M440" i="11" s="1"/>
  <c r="BX378" i="2"/>
  <c r="FI378" i="2" s="1"/>
  <c r="AR440" i="11" s="1"/>
  <c r="AN378" i="2"/>
  <c r="BX582" i="2"/>
  <c r="FI582" i="2" s="1"/>
  <c r="AR644" i="11" s="1"/>
  <c r="AS582" i="2"/>
  <c r="ED582" i="2" s="1"/>
  <c r="M644" i="11" s="1"/>
  <c r="AN582" i="2"/>
  <c r="BX826" i="2"/>
  <c r="FI826" i="2" s="1"/>
  <c r="AR888" i="11" s="1"/>
  <c r="AS826" i="2"/>
  <c r="ED826" i="2" s="1"/>
  <c r="M888" i="11" s="1"/>
  <c r="AN826" i="2"/>
  <c r="AS566" i="2"/>
  <c r="ED566" i="2" s="1"/>
  <c r="M628" i="11" s="1"/>
  <c r="AN566" i="2"/>
  <c r="BX566" i="2"/>
  <c r="FI566" i="2" s="1"/>
  <c r="AR628" i="11" s="1"/>
  <c r="AS382" i="2"/>
  <c r="ED382" i="2" s="1"/>
  <c r="M444" i="11" s="1"/>
  <c r="AN382" i="2"/>
  <c r="BX382" i="2"/>
  <c r="FI382" i="2" s="1"/>
  <c r="AR444" i="11" s="1"/>
  <c r="AN47" i="2"/>
  <c r="AS47" i="2"/>
  <c r="ED47" i="2" s="1"/>
  <c r="M109" i="11" s="1"/>
  <c r="BX47" i="2"/>
  <c r="FI47" i="2" s="1"/>
  <c r="AR109" i="11" s="1"/>
  <c r="AN1014" i="2"/>
  <c r="BX1014" i="2"/>
  <c r="FI1014" i="2" s="1"/>
  <c r="AR1076" i="11" s="1"/>
  <c r="AS1014" i="2"/>
  <c r="ED1014" i="2" s="1"/>
  <c r="M1076" i="11" s="1"/>
  <c r="BX218" i="2"/>
  <c r="FI218" i="2" s="1"/>
  <c r="AR280" i="11" s="1"/>
  <c r="AS218" i="2"/>
  <c r="ED218" i="2" s="1"/>
  <c r="M280" i="11" s="1"/>
  <c r="AN218" i="2"/>
  <c r="BX570" i="2"/>
  <c r="FI570" i="2" s="1"/>
  <c r="AR632" i="11" s="1"/>
  <c r="AN570" i="2"/>
  <c r="AS570" i="2"/>
  <c r="ED570" i="2" s="1"/>
  <c r="M632" i="11" s="1"/>
  <c r="AS934" i="2"/>
  <c r="ED934" i="2" s="1"/>
  <c r="M996" i="11" s="1"/>
  <c r="AN934" i="2"/>
  <c r="BX934" i="2"/>
  <c r="FI934" i="2" s="1"/>
  <c r="AR996" i="11" s="1"/>
  <c r="BX67" i="2"/>
  <c r="FI67" i="2" s="1"/>
  <c r="AR129" i="11" s="1"/>
  <c r="AN67" i="2"/>
  <c r="AS67" i="2"/>
  <c r="ED67" i="2" s="1"/>
  <c r="M129" i="11" s="1"/>
  <c r="AN630" i="2"/>
  <c r="AS630" i="2"/>
  <c r="ED630" i="2" s="1"/>
  <c r="M692" i="11" s="1"/>
  <c r="BX630" i="2"/>
  <c r="FI630" i="2" s="1"/>
  <c r="AR692" i="11" s="1"/>
  <c r="AS782" i="2"/>
  <c r="ED782" i="2" s="1"/>
  <c r="M844" i="11" s="1"/>
  <c r="AN782" i="2"/>
  <c r="BX782" i="2"/>
  <c r="FI782" i="2" s="1"/>
  <c r="AR844" i="11" s="1"/>
  <c r="AS250" i="2"/>
  <c r="ED250" i="2" s="1"/>
  <c r="M312" i="11" s="1"/>
  <c r="BX250" i="2"/>
  <c r="FI250" i="2" s="1"/>
  <c r="AR312" i="11" s="1"/>
  <c r="AN250" i="2"/>
  <c r="AS590" i="2"/>
  <c r="ED590" i="2" s="1"/>
  <c r="M652" i="11" s="1"/>
  <c r="AN590" i="2"/>
  <c r="BX590" i="2"/>
  <c r="FI590" i="2" s="1"/>
  <c r="AR652" i="11" s="1"/>
  <c r="BX63" i="2"/>
  <c r="FI63" i="2" s="1"/>
  <c r="AR125" i="11" s="1"/>
  <c r="AS63" i="2"/>
  <c r="ED63" i="2" s="1"/>
  <c r="M125" i="11" s="1"/>
  <c r="AN63" i="2"/>
  <c r="BX110" i="2"/>
  <c r="FI110" i="2" s="1"/>
  <c r="AR172" i="11" s="1"/>
  <c r="AN110" i="2"/>
  <c r="AS110" i="2"/>
  <c r="ED110" i="2" s="1"/>
  <c r="M172" i="11" s="1"/>
  <c r="AN1026" i="2"/>
  <c r="BX1026" i="2"/>
  <c r="FI1026" i="2" s="1"/>
  <c r="AR1088" i="11" s="1"/>
  <c r="AS902" i="2"/>
  <c r="ED902" i="2" s="1"/>
  <c r="M964" i="11" s="1"/>
  <c r="AN902" i="2"/>
  <c r="BX902" i="2"/>
  <c r="FI902" i="2" s="1"/>
  <c r="AR964" i="11" s="1"/>
  <c r="BX862" i="2"/>
  <c r="FI862" i="2" s="1"/>
  <c r="AR924" i="11" s="1"/>
  <c r="AS862" i="2"/>
  <c r="ED862" i="2" s="1"/>
  <c r="M924" i="11" s="1"/>
  <c r="AN862" i="2"/>
  <c r="BX418" i="2"/>
  <c r="FI418" i="2" s="1"/>
  <c r="AR480" i="11" s="1"/>
  <c r="AS418" i="2"/>
  <c r="ED418" i="2" s="1"/>
  <c r="M480" i="11" s="1"/>
  <c r="AN418" i="2"/>
  <c r="AS27" i="2"/>
  <c r="ED27" i="2" s="1"/>
  <c r="M89" i="11" s="1"/>
  <c r="AN27" i="2"/>
  <c r="BX27" i="2"/>
  <c r="FI27" i="2" s="1"/>
  <c r="AR89" i="11" s="1"/>
  <c r="AS558" i="2"/>
  <c r="ED558" i="2" s="1"/>
  <c r="M620" i="11" s="1"/>
  <c r="AN558" i="2"/>
  <c r="BX558" i="2"/>
  <c r="FI558" i="2" s="1"/>
  <c r="AR620" i="11" s="1"/>
  <c r="BX142" i="2"/>
  <c r="FI142" i="2" s="1"/>
  <c r="AR204" i="11" s="1"/>
  <c r="AS142" i="2"/>
  <c r="ED142" i="2" s="1"/>
  <c r="M204" i="11" s="1"/>
  <c r="AN142" i="2"/>
  <c r="AS174" i="2"/>
  <c r="ED174" i="2" s="1"/>
  <c r="M236" i="11" s="1"/>
  <c r="AN174" i="2"/>
  <c r="BX174" i="2"/>
  <c r="FI174" i="2" s="1"/>
  <c r="AR236" i="11" s="1"/>
  <c r="BX87" i="2"/>
  <c r="FI87" i="2" s="1"/>
  <c r="AR149" i="11" s="1"/>
  <c r="AN87" i="2"/>
  <c r="AS87" i="2"/>
  <c r="ED87" i="2" s="1"/>
  <c r="M149" i="11" s="1"/>
  <c r="BX450" i="2"/>
  <c r="FI450" i="2" s="1"/>
  <c r="AR512" i="11" s="1"/>
  <c r="AS450" i="2"/>
  <c r="ED450" i="2" s="1"/>
  <c r="M512" i="11" s="1"/>
  <c r="AN450" i="2"/>
  <c r="BX51" i="2"/>
  <c r="FI51" i="2" s="1"/>
  <c r="AR113" i="11" s="1"/>
  <c r="AN51" i="2"/>
  <c r="AS51" i="2"/>
  <c r="ED51" i="2" s="1"/>
  <c r="M113" i="11" s="1"/>
  <c r="AN17" i="2"/>
  <c r="AS17" i="2"/>
  <c r="ED17" i="2" s="1"/>
  <c r="M79" i="11" s="1"/>
  <c r="BX17" i="2"/>
  <c r="FI17" i="2" s="1"/>
  <c r="AR79" i="11" s="1"/>
  <c r="AS958" i="2"/>
  <c r="ED958" i="2" s="1"/>
  <c r="M1020" i="11" s="1"/>
  <c r="AN958" i="2"/>
  <c r="BX958" i="2"/>
  <c r="FI958" i="2" s="1"/>
  <c r="AR1020" i="11" s="1"/>
  <c r="BX938" i="2"/>
  <c r="FI938" i="2" s="1"/>
  <c r="AR1000" i="11" s="1"/>
  <c r="AS938" i="2"/>
  <c r="ED938" i="2" s="1"/>
  <c r="M1000" i="11" s="1"/>
  <c r="AN938" i="2"/>
  <c r="BX714" i="2"/>
  <c r="FI714" i="2" s="1"/>
  <c r="AR776" i="11" s="1"/>
  <c r="AS714" i="2"/>
  <c r="ED714" i="2" s="1"/>
  <c r="M776" i="11" s="1"/>
  <c r="AN714" i="2"/>
  <c r="BX31" i="2"/>
  <c r="FI31" i="2" s="1"/>
  <c r="AR93" i="11" s="1"/>
  <c r="AN31" i="2"/>
  <c r="AS31" i="2"/>
  <c r="ED31" i="2" s="1"/>
  <c r="M93" i="11" s="1"/>
  <c r="BX734" i="2"/>
  <c r="FI734" i="2" s="1"/>
  <c r="AR796" i="11" s="1"/>
  <c r="AS734" i="2"/>
  <c r="ED734" i="2" s="1"/>
  <c r="M796" i="11" s="1"/>
  <c r="AN734" i="2"/>
  <c r="AN626" i="2"/>
  <c r="BX626" i="2"/>
  <c r="FI626" i="2" s="1"/>
  <c r="AR688" i="11" s="1"/>
  <c r="AS626" i="2"/>
  <c r="ED626" i="2" s="1"/>
  <c r="M688" i="11" s="1"/>
  <c r="AN858" i="2"/>
  <c r="BX858" i="2"/>
  <c r="FI858" i="2" s="1"/>
  <c r="AR920" i="11" s="1"/>
  <c r="AS858" i="2"/>
  <c r="ED858" i="2" s="1"/>
  <c r="M920" i="11" s="1"/>
  <c r="AN282" i="2"/>
  <c r="BX282" i="2"/>
  <c r="FI282" i="2" s="1"/>
  <c r="AR344" i="11" s="1"/>
  <c r="AS282" i="2"/>
  <c r="ED282" i="2" s="1"/>
  <c r="M344" i="11" s="1"/>
  <c r="AN354" i="2"/>
  <c r="BX354" i="2"/>
  <c r="FI354" i="2" s="1"/>
  <c r="AR416" i="11" s="1"/>
  <c r="AS354" i="2"/>
  <c r="ED354" i="2" s="1"/>
  <c r="M416" i="11" s="1"/>
  <c r="BX162" i="2"/>
  <c r="FI162" i="2" s="1"/>
  <c r="AR224" i="11" s="1"/>
  <c r="AS162" i="2"/>
  <c r="ED162" i="2" s="1"/>
  <c r="M224" i="11" s="1"/>
  <c r="AN162" i="2"/>
  <c r="AS790" i="2"/>
  <c r="ED790" i="2" s="1"/>
  <c r="M852" i="11" s="1"/>
  <c r="AN790" i="2"/>
  <c r="BX790" i="2"/>
  <c r="FI790" i="2" s="1"/>
  <c r="AR852" i="11" s="1"/>
  <c r="BX846" i="2"/>
  <c r="FI846" i="2" s="1"/>
  <c r="AR908" i="11" s="1"/>
  <c r="AS846" i="2"/>
  <c r="ED846" i="2" s="1"/>
  <c r="M908" i="11" s="1"/>
  <c r="AN846" i="2"/>
  <c r="AN39" i="2"/>
  <c r="AS39" i="2"/>
  <c r="ED39" i="2" s="1"/>
  <c r="M101" i="11" s="1"/>
  <c r="BX39" i="2"/>
  <c r="FI39" i="2" s="1"/>
  <c r="AR101" i="11" s="1"/>
  <c r="BX874" i="2"/>
  <c r="FI874" i="2" s="1"/>
  <c r="AR936" i="11" s="1"/>
  <c r="AS874" i="2"/>
  <c r="ED874" i="2" s="1"/>
  <c r="M936" i="11" s="1"/>
  <c r="AN874" i="2"/>
  <c r="AG1411" i="2"/>
  <c r="B8" i="11"/>
  <c r="BX146" i="2"/>
  <c r="FI146" i="2" s="1"/>
  <c r="AR208" i="11" s="1"/>
  <c r="AN146" i="2"/>
  <c r="AS146" i="2"/>
  <c r="ED146" i="2" s="1"/>
  <c r="M208" i="11" s="1"/>
  <c r="AS230" i="2"/>
  <c r="ED230" i="2" s="1"/>
  <c r="M292" i="11" s="1"/>
  <c r="AN230" i="2"/>
  <c r="BX230" i="2"/>
  <c r="FI230" i="2" s="1"/>
  <c r="AR292" i="11" s="1"/>
  <c r="BX96" i="2"/>
  <c r="FI96" i="2" s="1"/>
  <c r="AR158" i="11" s="1"/>
  <c r="AN96" i="2"/>
  <c r="AS96" i="2"/>
  <c r="ED96" i="2" s="1"/>
  <c r="M158" i="11" s="1"/>
  <c r="BX794" i="2"/>
  <c r="FI794" i="2" s="1"/>
  <c r="AR856" i="11" s="1"/>
  <c r="AS794" i="2"/>
  <c r="ED794" i="2" s="1"/>
  <c r="M856" i="11" s="1"/>
  <c r="AN794" i="2"/>
  <c r="BX274" i="2"/>
  <c r="FI274" i="2" s="1"/>
  <c r="AR336" i="11" s="1"/>
  <c r="AS274" i="2"/>
  <c r="ED274" i="2" s="1"/>
  <c r="M336" i="11" s="1"/>
  <c r="AN274" i="2"/>
  <c r="BX542" i="2"/>
  <c r="FI542" i="2" s="1"/>
  <c r="AR604" i="11" s="1"/>
  <c r="AS542" i="2"/>
  <c r="ED542" i="2" s="1"/>
  <c r="M604" i="11" s="1"/>
  <c r="AN542" i="2"/>
  <c r="BX26" i="2"/>
  <c r="FI26" i="2" s="1"/>
  <c r="AR88" i="11" s="1"/>
  <c r="AS26" i="2"/>
  <c r="ED26" i="2" s="1"/>
  <c r="M88" i="11" s="1"/>
  <c r="AN26" i="2"/>
  <c r="BX133" i="2"/>
  <c r="FI133" i="2" s="1"/>
  <c r="AR195" i="11" s="1"/>
  <c r="AN133" i="2"/>
  <c r="AS133" i="2"/>
  <c r="ED133" i="2" s="1"/>
  <c r="M195" i="11" s="1"/>
  <c r="AS120" i="2"/>
  <c r="ED120" i="2" s="1"/>
  <c r="M182" i="11" s="1"/>
  <c r="BX120" i="2"/>
  <c r="FI120" i="2" s="1"/>
  <c r="AR182" i="11" s="1"/>
  <c r="AN120" i="2"/>
  <c r="BX422" i="2"/>
  <c r="FI422" i="2" s="1"/>
  <c r="AR484" i="11" s="1"/>
  <c r="AN422" i="2"/>
  <c r="AS422" i="2"/>
  <c r="ED422" i="2" s="1"/>
  <c r="M484" i="11" s="1"/>
  <c r="AS102" i="2"/>
  <c r="ED102" i="2" s="1"/>
  <c r="M164" i="11" s="1"/>
  <c r="AN102" i="2"/>
  <c r="BX102" i="2"/>
  <c r="FI102" i="2" s="1"/>
  <c r="AR164" i="11" s="1"/>
  <c r="AS470" i="2"/>
  <c r="ED470" i="2" s="1"/>
  <c r="M532" i="11" s="1"/>
  <c r="AN470" i="2"/>
  <c r="BX470" i="2"/>
  <c r="FI470" i="2" s="1"/>
  <c r="AR532" i="11" s="1"/>
  <c r="AS83" i="2"/>
  <c r="ED83" i="2" s="1"/>
  <c r="M145" i="11" s="1"/>
  <c r="BX83" i="2"/>
  <c r="FI83" i="2" s="1"/>
  <c r="AR145" i="11" s="1"/>
  <c r="AN83" i="2"/>
  <c r="BX430" i="2"/>
  <c r="FI430" i="2" s="1"/>
  <c r="AR492" i="11" s="1"/>
  <c r="AN430" i="2"/>
  <c r="AS430" i="2"/>
  <c r="ED430" i="2" s="1"/>
  <c r="M492" i="11" s="1"/>
  <c r="AS654" i="2"/>
  <c r="ED654" i="2" s="1"/>
  <c r="M716" i="11" s="1"/>
  <c r="AN654" i="2"/>
  <c r="BX654" i="2"/>
  <c r="FI654" i="2" s="1"/>
  <c r="AR716" i="11" s="1"/>
  <c r="BX130" i="2"/>
  <c r="FI130" i="2" s="1"/>
  <c r="AR192" i="11" s="1"/>
  <c r="AS130" i="2"/>
  <c r="ED130" i="2" s="1"/>
  <c r="M192" i="11" s="1"/>
  <c r="AN130" i="2"/>
  <c r="AN974" i="2"/>
  <c r="BX974" i="2"/>
  <c r="FI974" i="2" s="1"/>
  <c r="AR1036" i="11" s="1"/>
  <c r="AS974" i="2"/>
  <c r="ED974" i="2" s="1"/>
  <c r="M1036" i="11" s="1"/>
  <c r="AS366" i="2"/>
  <c r="ED366" i="2" s="1"/>
  <c r="M428" i="11" s="1"/>
  <c r="AN366" i="2"/>
  <c r="BX366" i="2"/>
  <c r="FI366" i="2" s="1"/>
  <c r="AR428" i="11" s="1"/>
  <c r="AS182" i="2"/>
  <c r="ED182" i="2" s="1"/>
  <c r="M244" i="11" s="1"/>
  <c r="AN182" i="2"/>
  <c r="BX182" i="2"/>
  <c r="FI182" i="2" s="1"/>
  <c r="AR244" i="11" s="1"/>
  <c r="AS510" i="2"/>
  <c r="ED510" i="2" s="1"/>
  <c r="M572" i="11" s="1"/>
  <c r="AN510" i="2"/>
  <c r="BX510" i="2"/>
  <c r="FI510" i="2" s="1"/>
  <c r="AR572" i="11" s="1"/>
  <c r="HC1445" i="2"/>
  <c r="HC1138" i="2"/>
  <c r="HC1291" i="2"/>
  <c r="AG1071" i="2"/>
  <c r="AG1107" i="2"/>
  <c r="AG1311" i="2"/>
  <c r="HC1301" i="2"/>
  <c r="AG1333" i="2"/>
  <c r="AG1114" i="2"/>
  <c r="AG1179" i="2"/>
  <c r="HC1416" i="2"/>
  <c r="AG1288" i="2"/>
  <c r="AG1034" i="2"/>
  <c r="HC1172" i="2"/>
  <c r="AG1351" i="2"/>
  <c r="HC1214" i="2"/>
  <c r="AG1131" i="2"/>
  <c r="AG1372" i="2"/>
  <c r="HC1186" i="2"/>
  <c r="AG1176" i="2"/>
  <c r="AG1240" i="2"/>
  <c r="HC1117" i="2"/>
  <c r="AG1436" i="2"/>
  <c r="AG1216" i="2"/>
  <c r="HC1387" i="2"/>
  <c r="HC1091" i="2"/>
  <c r="HC1421" i="2"/>
  <c r="AG1120" i="2"/>
  <c r="AG1307" i="2"/>
  <c r="AG1156" i="2"/>
  <c r="HC1207" i="2"/>
  <c r="AG1134" i="2"/>
  <c r="HC1316" i="2"/>
  <c r="HC1449" i="2"/>
  <c r="HC1458" i="2"/>
  <c r="HC1495" i="2"/>
  <c r="AG1302" i="2"/>
  <c r="AG1352" i="2"/>
  <c r="AG1149" i="2"/>
  <c r="AG1394" i="2"/>
  <c r="HC1330" i="2"/>
  <c r="AG1136" i="2"/>
  <c r="AG1033" i="2"/>
  <c r="AG1416" i="2"/>
  <c r="HC1437" i="2"/>
  <c r="AG1098" i="2"/>
  <c r="AG1141" i="2"/>
  <c r="AG1258" i="2"/>
  <c r="AG1427" i="2"/>
  <c r="AG1205" i="2"/>
  <c r="E71" i="14"/>
  <c r="AN192" i="2"/>
  <c r="AS192" i="2"/>
  <c r="ED192" i="2" s="1"/>
  <c r="M254" i="11" s="1"/>
  <c r="BX192" i="2"/>
  <c r="FI192" i="2" s="1"/>
  <c r="AR254" i="11" s="1"/>
  <c r="E97" i="14"/>
  <c r="HE107" i="2"/>
  <c r="B106" i="14" s="1"/>
  <c r="GZ7" i="2"/>
  <c r="D18" i="12" s="1"/>
  <c r="AS560" i="2"/>
  <c r="ED560" i="2" s="1"/>
  <c r="M622" i="11" s="1"/>
  <c r="BX560" i="2"/>
  <c r="FI560" i="2" s="1"/>
  <c r="AR622" i="11" s="1"/>
  <c r="AN560" i="2"/>
  <c r="AS624" i="2"/>
  <c r="ED624" i="2" s="1"/>
  <c r="M686" i="11" s="1"/>
  <c r="BX624" i="2"/>
  <c r="FI624" i="2" s="1"/>
  <c r="AR686" i="11" s="1"/>
  <c r="AN624" i="2"/>
  <c r="O17" i="12"/>
  <c r="P17" i="12" s="1"/>
  <c r="GZ59" i="2"/>
  <c r="E118" i="14"/>
  <c r="AN592" i="2"/>
  <c r="AS592" i="2"/>
  <c r="ED592" i="2" s="1"/>
  <c r="M654" i="11" s="1"/>
  <c r="BX592" i="2"/>
  <c r="FI592" i="2" s="1"/>
  <c r="AR654" i="11" s="1"/>
  <c r="E139" i="14"/>
  <c r="AN608" i="2"/>
  <c r="AS608" i="2"/>
  <c r="ED608" i="2" s="1"/>
  <c r="M670" i="11" s="1"/>
  <c r="BX608" i="2"/>
  <c r="FI608" i="2" s="1"/>
  <c r="AR670" i="11" s="1"/>
  <c r="AS908" i="2"/>
  <c r="ED908" i="2" s="1"/>
  <c r="M970" i="11" s="1"/>
  <c r="AN908" i="2"/>
  <c r="BX908" i="2"/>
  <c r="FI908" i="2" s="1"/>
  <c r="AR970" i="11" s="1"/>
  <c r="AN576" i="2"/>
  <c r="AS576" i="2"/>
  <c r="ED576" i="2" s="1"/>
  <c r="M638" i="11" s="1"/>
  <c r="BX576" i="2"/>
  <c r="FI576" i="2" s="1"/>
  <c r="AR638" i="11" s="1"/>
  <c r="AS656" i="2"/>
  <c r="ED656" i="2" s="1"/>
  <c r="M718" i="11" s="1"/>
  <c r="BX656" i="2"/>
  <c r="FI656" i="2" s="1"/>
  <c r="AR718" i="11" s="1"/>
  <c r="AN656" i="2"/>
  <c r="BX640" i="2"/>
  <c r="FI640" i="2" s="1"/>
  <c r="AR702" i="11" s="1"/>
  <c r="AN640" i="2"/>
  <c r="AS640" i="2"/>
  <c r="ED640" i="2" s="1"/>
  <c r="M702" i="11" s="1"/>
  <c r="AS200" i="2"/>
  <c r="ED200" i="2" s="1"/>
  <c r="M262" i="11" s="1"/>
  <c r="BX200" i="2"/>
  <c r="FI200" i="2" s="1"/>
  <c r="AR262" i="11" s="1"/>
  <c r="AN200" i="2"/>
  <c r="AS176" i="2"/>
  <c r="ED176" i="2" s="1"/>
  <c r="M238" i="11" s="1"/>
  <c r="BX176" i="2"/>
  <c r="FI176" i="2" s="1"/>
  <c r="AR238" i="11" s="1"/>
  <c r="AN176" i="2"/>
  <c r="AS184" i="2"/>
  <c r="ED184" i="2" s="1"/>
  <c r="M246" i="11" s="1"/>
  <c r="BX184" i="2"/>
  <c r="FI184" i="2" s="1"/>
  <c r="AR246" i="11" s="1"/>
  <c r="AN184" i="2"/>
  <c r="HE121" i="2"/>
  <c r="B120" i="14" s="1"/>
  <c r="BX13" i="2"/>
  <c r="FI13" i="2" s="1"/>
  <c r="AR75" i="11" s="1"/>
  <c r="AN13" i="2"/>
  <c r="AS13" i="2"/>
  <c r="ED13" i="2" s="1"/>
  <c r="M75" i="11" s="1"/>
  <c r="AS760" i="2"/>
  <c r="ED760" i="2" s="1"/>
  <c r="M822" i="11" s="1"/>
  <c r="BX760" i="2"/>
  <c r="FI760" i="2" s="1"/>
  <c r="AR822" i="11" s="1"/>
  <c r="AN760" i="2"/>
  <c r="E77" i="14"/>
  <c r="HE78" i="2"/>
  <c r="B77" i="14" s="1"/>
  <c r="BX30" i="2"/>
  <c r="FI30" i="2" s="1"/>
  <c r="AR92" i="11" s="1"/>
  <c r="AS30" i="2"/>
  <c r="ED30" i="2" s="1"/>
  <c r="M92" i="11" s="1"/>
  <c r="AN30" i="2"/>
  <c r="AS836" i="2"/>
  <c r="ED836" i="2" s="1"/>
  <c r="M898" i="11" s="1"/>
  <c r="AN836" i="2"/>
  <c r="BX836" i="2"/>
  <c r="FI836" i="2" s="1"/>
  <c r="AR898" i="11" s="1"/>
  <c r="BX876" i="2"/>
  <c r="FI876" i="2" s="1"/>
  <c r="AR938" i="11" s="1"/>
  <c r="AS876" i="2"/>
  <c r="ED876" i="2" s="1"/>
  <c r="M938" i="11" s="1"/>
  <c r="AN876" i="2"/>
  <c r="AS828" i="2"/>
  <c r="ED828" i="2" s="1"/>
  <c r="M890" i="11" s="1"/>
  <c r="AN828" i="2"/>
  <c r="BX828" i="2"/>
  <c r="FI828" i="2" s="1"/>
  <c r="AR890" i="11" s="1"/>
  <c r="BX913" i="2"/>
  <c r="FI913" i="2" s="1"/>
  <c r="AR975" i="11" s="1"/>
  <c r="AS913" i="2"/>
  <c r="ED913" i="2" s="1"/>
  <c r="M975" i="11" s="1"/>
  <c r="AN913" i="2"/>
  <c r="BX740" i="2"/>
  <c r="FI740" i="2" s="1"/>
  <c r="AR802" i="11" s="1"/>
  <c r="AS740" i="2"/>
  <c r="ED740" i="2" s="1"/>
  <c r="M802" i="11" s="1"/>
  <c r="AN740" i="2"/>
  <c r="AS912" i="2"/>
  <c r="ED912" i="2" s="1"/>
  <c r="M974" i="11" s="1"/>
  <c r="BX912" i="2"/>
  <c r="FI912" i="2" s="1"/>
  <c r="AR974" i="11" s="1"/>
  <c r="AN912" i="2"/>
  <c r="AS804" i="2"/>
  <c r="ED804" i="2" s="1"/>
  <c r="M866" i="11" s="1"/>
  <c r="AN804" i="2"/>
  <c r="BX804" i="2"/>
  <c r="FI804" i="2" s="1"/>
  <c r="AR866" i="11" s="1"/>
  <c r="AG1043" i="2"/>
  <c r="AS960" i="2"/>
  <c r="ED960" i="2" s="1"/>
  <c r="M1022" i="11" s="1"/>
  <c r="BX960" i="2"/>
  <c r="FI960" i="2" s="1"/>
  <c r="AR1022" i="11" s="1"/>
  <c r="AN960" i="2"/>
  <c r="BX756" i="2"/>
  <c r="FI756" i="2" s="1"/>
  <c r="AR818" i="11" s="1"/>
  <c r="AS756" i="2"/>
  <c r="ED756" i="2" s="1"/>
  <c r="M818" i="11" s="1"/>
  <c r="AN756" i="2"/>
  <c r="AS724" i="2"/>
  <c r="ED724" i="2" s="1"/>
  <c r="M786" i="11" s="1"/>
  <c r="AN724" i="2"/>
  <c r="BX724" i="2"/>
  <c r="FI724" i="2" s="1"/>
  <c r="AR786" i="11" s="1"/>
  <c r="BX147" i="2"/>
  <c r="FI147" i="2" s="1"/>
  <c r="AR209" i="11" s="1"/>
  <c r="AS147" i="2"/>
  <c r="ED147" i="2" s="1"/>
  <c r="M209" i="11" s="1"/>
  <c r="AN147" i="2"/>
  <c r="HE8" i="2"/>
  <c r="B7" i="14" s="1"/>
  <c r="E7" i="14"/>
  <c r="D19" i="12"/>
  <c r="AS952" i="2"/>
  <c r="ED952" i="2" s="1"/>
  <c r="M1014" i="11" s="1"/>
  <c r="BX952" i="2"/>
  <c r="FI952" i="2" s="1"/>
  <c r="AR1014" i="11" s="1"/>
  <c r="AN952" i="2"/>
  <c r="HE101" i="2"/>
  <c r="B100" i="14" s="1"/>
  <c r="E100" i="14"/>
  <c r="DY14" i="2"/>
  <c r="H76" i="11" s="1"/>
  <c r="GZ14" i="2"/>
  <c r="AS816" i="2"/>
  <c r="ED816" i="2" s="1"/>
  <c r="M878" i="11" s="1"/>
  <c r="BX816" i="2"/>
  <c r="FI816" i="2" s="1"/>
  <c r="AR878" i="11" s="1"/>
  <c r="AN816" i="2"/>
  <c r="AS940" i="2"/>
  <c r="ED940" i="2" s="1"/>
  <c r="M1002" i="11" s="1"/>
  <c r="AN940" i="2"/>
  <c r="BX940" i="2"/>
  <c r="FI940" i="2" s="1"/>
  <c r="AR1002" i="11" s="1"/>
  <c r="AS808" i="2"/>
  <c r="ED808" i="2" s="1"/>
  <c r="M870" i="11" s="1"/>
  <c r="BX808" i="2"/>
  <c r="FI808" i="2" s="1"/>
  <c r="AR870" i="11" s="1"/>
  <c r="AN808" i="2"/>
  <c r="AS864" i="2"/>
  <c r="ED864" i="2" s="1"/>
  <c r="M926" i="11" s="1"/>
  <c r="BX864" i="2"/>
  <c r="FI864" i="2" s="1"/>
  <c r="AR926" i="11" s="1"/>
  <c r="AN864" i="2"/>
  <c r="BX6" i="2"/>
  <c r="FI6" i="2" s="1"/>
  <c r="AR68" i="11" s="1"/>
  <c r="AN6" i="2"/>
  <c r="AS6" i="2"/>
  <c r="ED6" i="2" s="1"/>
  <c r="M68" i="11" s="1"/>
  <c r="AS1016" i="2"/>
  <c r="ED1016" i="2" s="1"/>
  <c r="M1078" i="11" s="1"/>
  <c r="BX1016" i="2"/>
  <c r="FI1016" i="2" s="1"/>
  <c r="AR1078" i="11" s="1"/>
  <c r="AN1016" i="2"/>
  <c r="AS728" i="2"/>
  <c r="ED728" i="2" s="1"/>
  <c r="M790" i="11" s="1"/>
  <c r="BX728" i="2"/>
  <c r="FI728" i="2" s="1"/>
  <c r="AR790" i="11" s="1"/>
  <c r="AN728" i="2"/>
  <c r="AS928" i="2"/>
  <c r="ED928" i="2" s="1"/>
  <c r="M990" i="11" s="1"/>
  <c r="BX928" i="2"/>
  <c r="FI928" i="2" s="1"/>
  <c r="AR990" i="11" s="1"/>
  <c r="AN928" i="2"/>
  <c r="AS788" i="2"/>
  <c r="ED788" i="2" s="1"/>
  <c r="M850" i="11" s="1"/>
  <c r="AN788" i="2"/>
  <c r="BX788" i="2"/>
  <c r="FI788" i="2" s="1"/>
  <c r="AR850" i="11" s="1"/>
  <c r="AN736" i="2"/>
  <c r="BX736" i="2"/>
  <c r="FI736" i="2" s="1"/>
  <c r="AR798" i="11" s="1"/>
  <c r="AS736" i="2"/>
  <c r="ED736" i="2" s="1"/>
  <c r="M798" i="11" s="1"/>
  <c r="AS772" i="2"/>
  <c r="ED772" i="2" s="1"/>
  <c r="M834" i="11" s="1"/>
  <c r="AN772" i="2"/>
  <c r="BX772" i="2"/>
  <c r="FI772" i="2" s="1"/>
  <c r="AR834" i="11" s="1"/>
  <c r="BX141" i="2"/>
  <c r="FI141" i="2" s="1"/>
  <c r="AR203" i="11" s="1"/>
  <c r="AS141" i="2"/>
  <c r="ED141" i="2" s="1"/>
  <c r="M203" i="11" s="1"/>
  <c r="AN141" i="2"/>
  <c r="AS976" i="2"/>
  <c r="ED976" i="2" s="1"/>
  <c r="M1038" i="11" s="1"/>
  <c r="BX976" i="2"/>
  <c r="FI976" i="2" s="1"/>
  <c r="AR1038" i="11" s="1"/>
  <c r="AN976" i="2"/>
  <c r="BX117" i="2"/>
  <c r="FI117" i="2" s="1"/>
  <c r="AR179" i="11" s="1"/>
  <c r="AS117" i="2"/>
  <c r="ED117" i="2" s="1"/>
  <c r="M179" i="11" s="1"/>
  <c r="AN117" i="2"/>
  <c r="AS852" i="2"/>
  <c r="ED852" i="2" s="1"/>
  <c r="M914" i="11" s="1"/>
  <c r="AN852" i="2"/>
  <c r="BX852" i="2"/>
  <c r="FI852" i="2" s="1"/>
  <c r="AR914" i="11" s="1"/>
  <c r="BX74" i="2"/>
  <c r="FI74" i="2" s="1"/>
  <c r="AR136" i="11" s="1"/>
  <c r="AN74" i="2"/>
  <c r="AS74" i="2"/>
  <c r="ED74" i="2" s="1"/>
  <c r="M136" i="11" s="1"/>
  <c r="AS744" i="2"/>
  <c r="ED744" i="2" s="1"/>
  <c r="M806" i="11" s="1"/>
  <c r="BX744" i="2"/>
  <c r="FI744" i="2" s="1"/>
  <c r="AR806" i="11" s="1"/>
  <c r="AN744" i="2"/>
  <c r="AS840" i="2"/>
  <c r="ED840" i="2" s="1"/>
  <c r="M902" i="11" s="1"/>
  <c r="BX840" i="2"/>
  <c r="FI840" i="2" s="1"/>
  <c r="AR902" i="11" s="1"/>
  <c r="AN840" i="2"/>
  <c r="AS812" i="2"/>
  <c r="ED812" i="2" s="1"/>
  <c r="M874" i="11" s="1"/>
  <c r="AN812" i="2"/>
  <c r="BX812" i="2"/>
  <c r="FI812" i="2" s="1"/>
  <c r="AR874" i="11" s="1"/>
  <c r="E21" i="14"/>
  <c r="HE22" i="2"/>
  <c r="B21" i="14" s="1"/>
  <c r="AS780" i="2"/>
  <c r="ED780" i="2" s="1"/>
  <c r="M842" i="11" s="1"/>
  <c r="AN780" i="2"/>
  <c r="BX780" i="2"/>
  <c r="FI780" i="2" s="1"/>
  <c r="AR842" i="11" s="1"/>
  <c r="AS732" i="2"/>
  <c r="ED732" i="2" s="1"/>
  <c r="M794" i="11" s="1"/>
  <c r="AN732" i="2"/>
  <c r="BX732" i="2"/>
  <c r="FI732" i="2" s="1"/>
  <c r="AR794" i="11" s="1"/>
  <c r="AN980" i="2"/>
  <c r="AS980" i="2"/>
  <c r="ED980" i="2" s="1"/>
  <c r="M1042" i="11" s="1"/>
  <c r="BX980" i="2"/>
  <c r="FI980" i="2" s="1"/>
  <c r="AR1042" i="11" s="1"/>
  <c r="AS896" i="2"/>
  <c r="ED896" i="2" s="1"/>
  <c r="M958" i="11" s="1"/>
  <c r="BX896" i="2"/>
  <c r="FI896" i="2" s="1"/>
  <c r="AR958" i="11" s="1"/>
  <c r="AN896" i="2"/>
  <c r="AS768" i="2"/>
  <c r="ED768" i="2" s="1"/>
  <c r="M830" i="11" s="1"/>
  <c r="BX768" i="2"/>
  <c r="FI768" i="2" s="1"/>
  <c r="AR830" i="11" s="1"/>
  <c r="AN768" i="2"/>
  <c r="AS784" i="2"/>
  <c r="ED784" i="2" s="1"/>
  <c r="M846" i="11" s="1"/>
  <c r="BX784" i="2"/>
  <c r="FI784" i="2" s="1"/>
  <c r="AR846" i="11" s="1"/>
  <c r="AN784" i="2"/>
  <c r="AS796" i="2"/>
  <c r="ED796" i="2" s="1"/>
  <c r="M858" i="11" s="1"/>
  <c r="AN796" i="2"/>
  <c r="BX796" i="2"/>
  <c r="FI796" i="2" s="1"/>
  <c r="AR858" i="11" s="1"/>
  <c r="AS904" i="2"/>
  <c r="ED904" i="2" s="1"/>
  <c r="M966" i="11" s="1"/>
  <c r="BX904" i="2"/>
  <c r="FI904" i="2" s="1"/>
  <c r="AR966" i="11" s="1"/>
  <c r="AN904" i="2"/>
  <c r="AS920" i="2"/>
  <c r="ED920" i="2" s="1"/>
  <c r="M982" i="11" s="1"/>
  <c r="BX920" i="2"/>
  <c r="FI920" i="2" s="1"/>
  <c r="AR982" i="11" s="1"/>
  <c r="AN920" i="2"/>
  <c r="AS964" i="2"/>
  <c r="ED964" i="2" s="1"/>
  <c r="M1026" i="11" s="1"/>
  <c r="AN964" i="2"/>
  <c r="BX964" i="2"/>
  <c r="FI964" i="2" s="1"/>
  <c r="AR1026" i="11" s="1"/>
  <c r="AG1439" i="2"/>
  <c r="GZ1008" i="2"/>
  <c r="BX848" i="2"/>
  <c r="FI848" i="2" s="1"/>
  <c r="AR910" i="11" s="1"/>
  <c r="AN848" i="2"/>
  <c r="AS848" i="2"/>
  <c r="ED848" i="2" s="1"/>
  <c r="M910" i="11" s="1"/>
  <c r="AS856" i="2"/>
  <c r="ED856" i="2" s="1"/>
  <c r="M918" i="11" s="1"/>
  <c r="BX856" i="2"/>
  <c r="FI856" i="2" s="1"/>
  <c r="AR918" i="11" s="1"/>
  <c r="AN856" i="2"/>
  <c r="AS43" i="2"/>
  <c r="ED43" i="2" s="1"/>
  <c r="M105" i="11" s="1"/>
  <c r="AN43" i="2"/>
  <c r="BX43" i="2"/>
  <c r="FI43" i="2" s="1"/>
  <c r="AR105" i="11" s="1"/>
  <c r="AS764" i="2"/>
  <c r="ED764" i="2" s="1"/>
  <c r="M826" i="11" s="1"/>
  <c r="AN764" i="2"/>
  <c r="BX764" i="2"/>
  <c r="FI764" i="2" s="1"/>
  <c r="AR826" i="11" s="1"/>
  <c r="AS820" i="2"/>
  <c r="ED820" i="2" s="1"/>
  <c r="M882" i="11" s="1"/>
  <c r="AN820" i="2"/>
  <c r="BX820" i="2"/>
  <c r="FI820" i="2" s="1"/>
  <c r="AR882" i="11" s="1"/>
  <c r="BX56" i="2"/>
  <c r="FI56" i="2" s="1"/>
  <c r="AR118" i="11" s="1"/>
  <c r="AS56" i="2"/>
  <c r="ED56" i="2" s="1"/>
  <c r="M118" i="11" s="1"/>
  <c r="AN56" i="2"/>
  <c r="BX86" i="2"/>
  <c r="FI86" i="2" s="1"/>
  <c r="AR148" i="11" s="1"/>
  <c r="AS86" i="2"/>
  <c r="ED86" i="2" s="1"/>
  <c r="M148" i="11" s="1"/>
  <c r="AN86" i="2"/>
  <c r="BX111" i="2"/>
  <c r="FI111" i="2" s="1"/>
  <c r="AR173" i="11" s="1"/>
  <c r="AS111" i="2"/>
  <c r="ED111" i="2" s="1"/>
  <c r="M173" i="11" s="1"/>
  <c r="AN111" i="2"/>
  <c r="BX844" i="2"/>
  <c r="FI844" i="2" s="1"/>
  <c r="AR906" i="11" s="1"/>
  <c r="AN844" i="2"/>
  <c r="AS844" i="2"/>
  <c r="ED844" i="2" s="1"/>
  <c r="M906" i="11" s="1"/>
  <c r="AS944" i="2"/>
  <c r="ED944" i="2" s="1"/>
  <c r="M1006" i="11" s="1"/>
  <c r="BX944" i="2"/>
  <c r="FI944" i="2" s="1"/>
  <c r="AR1006" i="11" s="1"/>
  <c r="AN944" i="2"/>
  <c r="AS716" i="2"/>
  <c r="ED716" i="2" s="1"/>
  <c r="M778" i="11" s="1"/>
  <c r="AN716" i="2"/>
  <c r="BX716" i="2"/>
  <c r="FI716" i="2" s="1"/>
  <c r="AR778" i="11" s="1"/>
  <c r="BX752" i="2"/>
  <c r="FI752" i="2" s="1"/>
  <c r="AR814" i="11" s="1"/>
  <c r="AN752" i="2"/>
  <c r="AS752" i="2"/>
  <c r="ED752" i="2" s="1"/>
  <c r="M814" i="11" s="1"/>
  <c r="HC1161" i="2"/>
  <c r="BX953" i="2"/>
  <c r="FI953" i="2" s="1"/>
  <c r="AR1015" i="11" s="1"/>
  <c r="AS953" i="2"/>
  <c r="ED953" i="2" s="1"/>
  <c r="M1015" i="11" s="1"/>
  <c r="AN953" i="2"/>
  <c r="HE7" i="2"/>
  <c r="B6" i="14" s="1"/>
  <c r="E6" i="14"/>
  <c r="BX123" i="2"/>
  <c r="FI123" i="2" s="1"/>
  <c r="AR185" i="11" s="1"/>
  <c r="AN123" i="2"/>
  <c r="AS123" i="2"/>
  <c r="ED123" i="2" s="1"/>
  <c r="M185" i="11" s="1"/>
  <c r="BX712" i="2"/>
  <c r="FI712" i="2" s="1"/>
  <c r="AR774" i="11" s="1"/>
  <c r="AN712" i="2"/>
  <c r="AS712" i="2"/>
  <c r="ED712" i="2" s="1"/>
  <c r="M774" i="11" s="1"/>
  <c r="AS720" i="2"/>
  <c r="ED720" i="2" s="1"/>
  <c r="M782" i="11" s="1"/>
  <c r="BX720" i="2"/>
  <c r="FI720" i="2" s="1"/>
  <c r="AR782" i="11" s="1"/>
  <c r="AN720" i="2"/>
  <c r="AS860" i="2"/>
  <c r="ED860" i="2" s="1"/>
  <c r="M922" i="11" s="1"/>
  <c r="AN860" i="2"/>
  <c r="BX860" i="2"/>
  <c r="FI860" i="2" s="1"/>
  <c r="AR922" i="11" s="1"/>
  <c r="AS832" i="2"/>
  <c r="ED832" i="2" s="1"/>
  <c r="M894" i="11" s="1"/>
  <c r="BX832" i="2"/>
  <c r="FI832" i="2" s="1"/>
  <c r="AR894" i="11" s="1"/>
  <c r="AN832" i="2"/>
  <c r="AS776" i="2"/>
  <c r="ED776" i="2" s="1"/>
  <c r="M838" i="11" s="1"/>
  <c r="BX776" i="2"/>
  <c r="FI776" i="2" s="1"/>
  <c r="AR838" i="11" s="1"/>
  <c r="AN776" i="2"/>
  <c r="BX868" i="2"/>
  <c r="FI868" i="2" s="1"/>
  <c r="AR930" i="11" s="1"/>
  <c r="AS868" i="2"/>
  <c r="ED868" i="2" s="1"/>
  <c r="M930" i="11" s="1"/>
  <c r="AN868" i="2"/>
  <c r="BX37" i="2"/>
  <c r="FI37" i="2" s="1"/>
  <c r="AR99" i="11" s="1"/>
  <c r="AS37" i="2"/>
  <c r="ED37" i="2" s="1"/>
  <c r="M99" i="11" s="1"/>
  <c r="AN37" i="2"/>
  <c r="AS708" i="2"/>
  <c r="ED708" i="2" s="1"/>
  <c r="M770" i="11" s="1"/>
  <c r="AN708" i="2"/>
  <c r="BX708" i="2"/>
  <c r="FI708" i="2" s="1"/>
  <c r="AR770" i="11" s="1"/>
  <c r="AS748" i="2"/>
  <c r="ED748" i="2" s="1"/>
  <c r="M810" i="11" s="1"/>
  <c r="AN748" i="2"/>
  <c r="BX748" i="2"/>
  <c r="FI748" i="2" s="1"/>
  <c r="AR810" i="11" s="1"/>
  <c r="AS872" i="2"/>
  <c r="ED872" i="2" s="1"/>
  <c r="M934" i="11" s="1"/>
  <c r="BX872" i="2"/>
  <c r="FI872" i="2" s="1"/>
  <c r="AR934" i="11" s="1"/>
  <c r="AN872" i="2"/>
  <c r="E89" i="14"/>
  <c r="HE90" i="2"/>
  <c r="B89" i="14" s="1"/>
  <c r="AS1012" i="2"/>
  <c r="ED1012" i="2" s="1"/>
  <c r="M1074" i="11" s="1"/>
  <c r="AN1012" i="2"/>
  <c r="BX1012" i="2"/>
  <c r="FI1012" i="2" s="1"/>
  <c r="AR1074" i="11" s="1"/>
  <c r="AN779" i="2"/>
  <c r="BX779" i="2"/>
  <c r="FI779" i="2" s="1"/>
  <c r="AR841" i="11" s="1"/>
  <c r="AS779" i="2"/>
  <c r="ED779" i="2" s="1"/>
  <c r="M841" i="11" s="1"/>
  <c r="BX393" i="2"/>
  <c r="FI393" i="2" s="1"/>
  <c r="AR455" i="11" s="1"/>
  <c r="AS393" i="2"/>
  <c r="ED393" i="2" s="1"/>
  <c r="M455" i="11" s="1"/>
  <c r="AN393" i="2"/>
  <c r="AN193" i="2"/>
  <c r="BX193" i="2"/>
  <c r="FI193" i="2" s="1"/>
  <c r="AR255" i="11" s="1"/>
  <c r="AS193" i="2"/>
  <c r="ED193" i="2" s="1"/>
  <c r="M255" i="11" s="1"/>
  <c r="BX321" i="2"/>
  <c r="FI321" i="2" s="1"/>
  <c r="AR383" i="11" s="1"/>
  <c r="AS321" i="2"/>
  <c r="ED321" i="2" s="1"/>
  <c r="M383" i="11" s="1"/>
  <c r="AN321" i="2"/>
  <c r="BX209" i="2"/>
  <c r="FI209" i="2" s="1"/>
  <c r="AR271" i="11" s="1"/>
  <c r="AS209" i="2"/>
  <c r="ED209" i="2" s="1"/>
  <c r="M271" i="11" s="1"/>
  <c r="AN209" i="2"/>
  <c r="AS988" i="2"/>
  <c r="ED988" i="2" s="1"/>
  <c r="M1050" i="11" s="1"/>
  <c r="AN988" i="2"/>
  <c r="BX988" i="2"/>
  <c r="FI988" i="2" s="1"/>
  <c r="AR1050" i="11" s="1"/>
  <c r="BX265" i="2"/>
  <c r="FI265" i="2" s="1"/>
  <c r="AR327" i="11" s="1"/>
  <c r="AS265" i="2"/>
  <c r="ED265" i="2" s="1"/>
  <c r="M327" i="11" s="1"/>
  <c r="AN265" i="2"/>
  <c r="BX177" i="2"/>
  <c r="FI177" i="2" s="1"/>
  <c r="AR239" i="11" s="1"/>
  <c r="AS177" i="2"/>
  <c r="ED177" i="2" s="1"/>
  <c r="M239" i="11" s="1"/>
  <c r="AN177" i="2"/>
  <c r="AN433" i="2"/>
  <c r="BX433" i="2"/>
  <c r="FI433" i="2" s="1"/>
  <c r="AR495" i="11" s="1"/>
  <c r="AS433" i="2"/>
  <c r="ED433" i="2" s="1"/>
  <c r="M495" i="11" s="1"/>
  <c r="BX169" i="2"/>
  <c r="FI169" i="2" s="1"/>
  <c r="AR231" i="11" s="1"/>
  <c r="AS169" i="2"/>
  <c r="ED169" i="2" s="1"/>
  <c r="M231" i="11" s="1"/>
  <c r="AN169" i="2"/>
  <c r="AN882" i="2"/>
  <c r="BX882" i="2"/>
  <c r="FI882" i="2" s="1"/>
  <c r="AR944" i="11" s="1"/>
  <c r="AS882" i="2"/>
  <c r="ED882" i="2" s="1"/>
  <c r="M944" i="11" s="1"/>
  <c r="BX161" i="2"/>
  <c r="FI161" i="2" s="1"/>
  <c r="AR223" i="11" s="1"/>
  <c r="AS161" i="2"/>
  <c r="ED161" i="2" s="1"/>
  <c r="M223" i="11" s="1"/>
  <c r="AN161" i="2"/>
  <c r="BX153" i="2"/>
  <c r="FI153" i="2" s="1"/>
  <c r="AR215" i="11" s="1"/>
  <c r="AS153" i="2"/>
  <c r="ED153" i="2" s="1"/>
  <c r="M215" i="11" s="1"/>
  <c r="AN153" i="2"/>
  <c r="AN473" i="2"/>
  <c r="BX473" i="2"/>
  <c r="FI473" i="2" s="1"/>
  <c r="AR535" i="11" s="1"/>
  <c r="AS473" i="2"/>
  <c r="ED473" i="2" s="1"/>
  <c r="M535" i="11" s="1"/>
  <c r="BX361" i="2"/>
  <c r="FI361" i="2" s="1"/>
  <c r="AR423" i="11" s="1"/>
  <c r="AS361" i="2"/>
  <c r="ED361" i="2" s="1"/>
  <c r="M423" i="11" s="1"/>
  <c r="AN361" i="2"/>
  <c r="DY76" i="2"/>
  <c r="H138" i="11" s="1"/>
  <c r="GZ76" i="2"/>
  <c r="BX401" i="2"/>
  <c r="FI401" i="2" s="1"/>
  <c r="AR463" i="11" s="1"/>
  <c r="AS401" i="2"/>
  <c r="ED401" i="2" s="1"/>
  <c r="M463" i="11" s="1"/>
  <c r="AN401" i="2"/>
  <c r="BX241" i="2"/>
  <c r="FI241" i="2" s="1"/>
  <c r="AR303" i="11" s="1"/>
  <c r="AS241" i="2"/>
  <c r="ED241" i="2" s="1"/>
  <c r="M303" i="11" s="1"/>
  <c r="AN241" i="2"/>
  <c r="BX305" i="2"/>
  <c r="FI305" i="2" s="1"/>
  <c r="AR367" i="11" s="1"/>
  <c r="AS305" i="2"/>
  <c r="ED305" i="2" s="1"/>
  <c r="M367" i="11" s="1"/>
  <c r="AN305" i="2"/>
  <c r="BX313" i="2"/>
  <c r="FI313" i="2" s="1"/>
  <c r="AR375" i="11" s="1"/>
  <c r="AS313" i="2"/>
  <c r="ED313" i="2" s="1"/>
  <c r="M375" i="11" s="1"/>
  <c r="AN313" i="2"/>
  <c r="BX887" i="2"/>
  <c r="FI887" i="2" s="1"/>
  <c r="AR949" i="11" s="1"/>
  <c r="AS887" i="2"/>
  <c r="ED887" i="2" s="1"/>
  <c r="M949" i="11" s="1"/>
  <c r="AN887" i="2"/>
  <c r="AN273" i="2"/>
  <c r="BX273" i="2"/>
  <c r="FI273" i="2" s="1"/>
  <c r="AR335" i="11" s="1"/>
  <c r="AS273" i="2"/>
  <c r="ED273" i="2" s="1"/>
  <c r="M335" i="11" s="1"/>
  <c r="BX537" i="2"/>
  <c r="FI537" i="2" s="1"/>
  <c r="AR599" i="11" s="1"/>
  <c r="AS537" i="2"/>
  <c r="ED537" i="2" s="1"/>
  <c r="M599" i="11" s="1"/>
  <c r="AN537" i="2"/>
  <c r="BX281" i="2"/>
  <c r="FI281" i="2" s="1"/>
  <c r="AR343" i="11" s="1"/>
  <c r="AS281" i="2"/>
  <c r="ED281" i="2" s="1"/>
  <c r="M343" i="11" s="1"/>
  <c r="AN281" i="2"/>
  <c r="BX377" i="2"/>
  <c r="FI377" i="2" s="1"/>
  <c r="AR439" i="11" s="1"/>
  <c r="AS377" i="2"/>
  <c r="ED377" i="2" s="1"/>
  <c r="M439" i="11" s="1"/>
  <c r="AN377" i="2"/>
  <c r="AN329" i="2"/>
  <c r="BX329" i="2"/>
  <c r="FI329" i="2" s="1"/>
  <c r="AR391" i="11" s="1"/>
  <c r="AS329" i="2"/>
  <c r="ED329" i="2" s="1"/>
  <c r="M391" i="11" s="1"/>
  <c r="BX289" i="2"/>
  <c r="FI289" i="2" s="1"/>
  <c r="AR351" i="11" s="1"/>
  <c r="AS289" i="2"/>
  <c r="ED289" i="2" s="1"/>
  <c r="M351" i="11" s="1"/>
  <c r="AN289" i="2"/>
  <c r="AS888" i="2"/>
  <c r="ED888" i="2" s="1"/>
  <c r="M950" i="11" s="1"/>
  <c r="BX888" i="2"/>
  <c r="FI888" i="2" s="1"/>
  <c r="AR950" i="11" s="1"/>
  <c r="AN888" i="2"/>
  <c r="BX257" i="2"/>
  <c r="FI257" i="2" s="1"/>
  <c r="AR319" i="11" s="1"/>
  <c r="AS257" i="2"/>
  <c r="ED257" i="2" s="1"/>
  <c r="M319" i="11" s="1"/>
  <c r="AN257" i="2"/>
  <c r="BX425" i="2"/>
  <c r="FI425" i="2" s="1"/>
  <c r="AR487" i="11" s="1"/>
  <c r="AS425" i="2"/>
  <c r="ED425" i="2" s="1"/>
  <c r="M487" i="11" s="1"/>
  <c r="AN425" i="2"/>
  <c r="AN217" i="2"/>
  <c r="BX217" i="2"/>
  <c r="FI217" i="2" s="1"/>
  <c r="AR279" i="11" s="1"/>
  <c r="AS217" i="2"/>
  <c r="ED217" i="2" s="1"/>
  <c r="M279" i="11" s="1"/>
  <c r="BX880" i="2"/>
  <c r="FI880" i="2" s="1"/>
  <c r="AR942" i="11" s="1"/>
  <c r="AN880" i="2"/>
  <c r="AS880" i="2"/>
  <c r="ED880" i="2" s="1"/>
  <c r="M942" i="11" s="1"/>
  <c r="BX297" i="2"/>
  <c r="FI297" i="2" s="1"/>
  <c r="AR359" i="11" s="1"/>
  <c r="AS297" i="2"/>
  <c r="ED297" i="2" s="1"/>
  <c r="M359" i="11" s="1"/>
  <c r="AN297" i="2"/>
  <c r="BX79" i="2"/>
  <c r="FI79" i="2" s="1"/>
  <c r="AR141" i="11" s="1"/>
  <c r="AS79" i="2"/>
  <c r="ED79" i="2" s="1"/>
  <c r="M141" i="11" s="1"/>
  <c r="AN79" i="2"/>
  <c r="BX369" i="2"/>
  <c r="FI369" i="2" s="1"/>
  <c r="AR431" i="11" s="1"/>
  <c r="AS369" i="2"/>
  <c r="ED369" i="2" s="1"/>
  <c r="M431" i="11" s="1"/>
  <c r="AN369" i="2"/>
  <c r="BX657" i="2"/>
  <c r="FI657" i="2" s="1"/>
  <c r="AR719" i="11" s="1"/>
  <c r="AS657" i="2"/>
  <c r="ED657" i="2" s="1"/>
  <c r="M719" i="11" s="1"/>
  <c r="AN657" i="2"/>
  <c r="BX249" i="2"/>
  <c r="FI249" i="2" s="1"/>
  <c r="AR311" i="11" s="1"/>
  <c r="AS249" i="2"/>
  <c r="ED249" i="2" s="1"/>
  <c r="M311" i="11" s="1"/>
  <c r="AN249" i="2"/>
  <c r="BX104" i="2"/>
  <c r="FI104" i="2" s="1"/>
  <c r="AR166" i="11" s="1"/>
  <c r="AS104" i="2"/>
  <c r="ED104" i="2" s="1"/>
  <c r="M166" i="11" s="1"/>
  <c r="AN104" i="2"/>
  <c r="AN61" i="2"/>
  <c r="AS61" i="2"/>
  <c r="ED61" i="2" s="1"/>
  <c r="M123" i="11" s="1"/>
  <c r="BX61" i="2"/>
  <c r="FI61" i="2" s="1"/>
  <c r="AR123" i="11" s="1"/>
  <c r="BX225" i="2"/>
  <c r="FI225" i="2" s="1"/>
  <c r="AR287" i="11" s="1"/>
  <c r="AS225" i="2"/>
  <c r="ED225" i="2" s="1"/>
  <c r="M287" i="11" s="1"/>
  <c r="AN225" i="2"/>
  <c r="BX73" i="2"/>
  <c r="FI73" i="2" s="1"/>
  <c r="AR135" i="11" s="1"/>
  <c r="AS73" i="2"/>
  <c r="ED73" i="2" s="1"/>
  <c r="M135" i="11" s="1"/>
  <c r="AN73" i="2"/>
  <c r="BX345" i="2"/>
  <c r="FI345" i="2" s="1"/>
  <c r="AR407" i="11" s="1"/>
  <c r="AS345" i="2"/>
  <c r="ED345" i="2" s="1"/>
  <c r="M407" i="11" s="1"/>
  <c r="AN345" i="2"/>
  <c r="BX886" i="2"/>
  <c r="FI886" i="2" s="1"/>
  <c r="AR948" i="11" s="1"/>
  <c r="AS886" i="2"/>
  <c r="ED886" i="2" s="1"/>
  <c r="M948" i="11" s="1"/>
  <c r="AN886" i="2"/>
  <c r="BX881" i="2"/>
  <c r="FI881" i="2" s="1"/>
  <c r="AR943" i="11" s="1"/>
  <c r="AS881" i="2"/>
  <c r="ED881" i="2" s="1"/>
  <c r="M943" i="11" s="1"/>
  <c r="AN881" i="2"/>
  <c r="AN449" i="2"/>
  <c r="BX449" i="2"/>
  <c r="FI449" i="2" s="1"/>
  <c r="AR511" i="11" s="1"/>
  <c r="AS449" i="2"/>
  <c r="ED449" i="2" s="1"/>
  <c r="M511" i="11" s="1"/>
  <c r="HE45" i="2"/>
  <c r="B44" i="14" s="1"/>
  <c r="E44" i="14"/>
  <c r="AN649" i="2"/>
  <c r="BX649" i="2"/>
  <c r="FI649" i="2" s="1"/>
  <c r="AR711" i="11" s="1"/>
  <c r="AS649" i="2"/>
  <c r="ED649" i="2" s="1"/>
  <c r="M711" i="11" s="1"/>
  <c r="BX633" i="2"/>
  <c r="FI633" i="2" s="1"/>
  <c r="AR695" i="11" s="1"/>
  <c r="AS633" i="2"/>
  <c r="ED633" i="2" s="1"/>
  <c r="M695" i="11" s="1"/>
  <c r="AN633" i="2"/>
  <c r="BX233" i="2"/>
  <c r="FI233" i="2" s="1"/>
  <c r="AR295" i="11" s="1"/>
  <c r="AS233" i="2"/>
  <c r="ED233" i="2" s="1"/>
  <c r="M295" i="11" s="1"/>
  <c r="AN233" i="2"/>
  <c r="AS973" i="2"/>
  <c r="ED973" i="2" s="1"/>
  <c r="M1035" i="11" s="1"/>
  <c r="AN973" i="2"/>
  <c r="BX973" i="2"/>
  <c r="FI973" i="2" s="1"/>
  <c r="AR1035" i="11" s="1"/>
  <c r="AN553" i="2"/>
  <c r="BX553" i="2"/>
  <c r="FI553" i="2" s="1"/>
  <c r="AR615" i="11" s="1"/>
  <c r="AS553" i="2"/>
  <c r="ED553" i="2" s="1"/>
  <c r="M615" i="11" s="1"/>
  <c r="BX641" i="2"/>
  <c r="FI641" i="2" s="1"/>
  <c r="AR703" i="11" s="1"/>
  <c r="AS641" i="2"/>
  <c r="ED641" i="2" s="1"/>
  <c r="M703" i="11" s="1"/>
  <c r="AN641" i="2"/>
  <c r="BX385" i="2"/>
  <c r="FI385" i="2" s="1"/>
  <c r="AR447" i="11" s="1"/>
  <c r="AS385" i="2"/>
  <c r="ED385" i="2" s="1"/>
  <c r="M447" i="11" s="1"/>
  <c r="AN385" i="2"/>
  <c r="BX185" i="2"/>
  <c r="FI185" i="2" s="1"/>
  <c r="AR247" i="11" s="1"/>
  <c r="AS185" i="2"/>
  <c r="ED185" i="2" s="1"/>
  <c r="M247" i="11" s="1"/>
  <c r="AN185" i="2"/>
  <c r="AG1433" i="2"/>
  <c r="AG1142" i="2"/>
  <c r="AG1099" i="2"/>
  <c r="HC1213" i="2"/>
  <c r="AG1314" i="2"/>
  <c r="HC1180" i="2"/>
  <c r="AG1072" i="2"/>
  <c r="HC1402" i="2"/>
  <c r="AG1277" i="2"/>
  <c r="AG1241" i="2"/>
  <c r="HC1371" i="2"/>
  <c r="AG1079" i="2"/>
  <c r="AG1163" i="2"/>
  <c r="AG1053" i="2"/>
  <c r="AG1286" i="2"/>
  <c r="HC1108" i="2"/>
  <c r="HC1101" i="2"/>
  <c r="AG1203" i="2"/>
  <c r="HC1159" i="2"/>
  <c r="HC1369" i="2"/>
  <c r="HC1243" i="2"/>
  <c r="HC1077" i="2"/>
  <c r="HC1375" i="2"/>
  <c r="AG1250" i="2"/>
  <c r="AG1392" i="2"/>
  <c r="AG1450" i="2"/>
  <c r="AG1296" i="2"/>
  <c r="HC1178" i="2"/>
  <c r="AG1192" i="2"/>
  <c r="AG1400" i="2"/>
  <c r="AG1323" i="2"/>
  <c r="HC1420" i="2"/>
  <c r="HC1151" i="2"/>
  <c r="AG334" i="2"/>
  <c r="AG1347" i="2"/>
  <c r="AG1342" i="2"/>
  <c r="DY81" i="2"/>
  <c r="H143" i="11" s="1"/>
  <c r="GZ81" i="2"/>
  <c r="DY109" i="2"/>
  <c r="H171" i="11" s="1"/>
  <c r="GZ109" i="2"/>
  <c r="HC1406" i="2"/>
  <c r="AN897" i="2"/>
  <c r="BX897" i="2"/>
  <c r="FI897" i="2" s="1"/>
  <c r="AR959" i="11" s="1"/>
  <c r="AS897" i="2"/>
  <c r="ED897" i="2" s="1"/>
  <c r="M959" i="11" s="1"/>
  <c r="AS901" i="2"/>
  <c r="ED901" i="2" s="1"/>
  <c r="M963" i="11" s="1"/>
  <c r="AN901" i="2"/>
  <c r="BX901" i="2"/>
  <c r="FI901" i="2" s="1"/>
  <c r="AR963" i="11" s="1"/>
  <c r="AS989" i="2"/>
  <c r="ED989" i="2" s="1"/>
  <c r="M1051" i="11" s="1"/>
  <c r="AN989" i="2"/>
  <c r="BX989" i="2"/>
  <c r="FI989" i="2" s="1"/>
  <c r="AR1051" i="11" s="1"/>
  <c r="AS981" i="2"/>
  <c r="ED981" i="2" s="1"/>
  <c r="M1043" i="11" s="1"/>
  <c r="AN981" i="2"/>
  <c r="BX981" i="2"/>
  <c r="FI981" i="2" s="1"/>
  <c r="AR1043" i="11" s="1"/>
  <c r="BX961" i="2"/>
  <c r="FI961" i="2" s="1"/>
  <c r="AR1023" i="11" s="1"/>
  <c r="AS961" i="2"/>
  <c r="ED961" i="2" s="1"/>
  <c r="M1023" i="11" s="1"/>
  <c r="AN961" i="2"/>
  <c r="AS925" i="2"/>
  <c r="ED925" i="2" s="1"/>
  <c r="M987" i="11" s="1"/>
  <c r="AN925" i="2"/>
  <c r="BX925" i="2"/>
  <c r="FI925" i="2" s="1"/>
  <c r="AR987" i="11" s="1"/>
  <c r="AS933" i="2"/>
  <c r="ED933" i="2" s="1"/>
  <c r="M995" i="11" s="1"/>
  <c r="AN933" i="2"/>
  <c r="BX933" i="2"/>
  <c r="FI933" i="2" s="1"/>
  <c r="AR995" i="11" s="1"/>
  <c r="BX1020" i="2"/>
  <c r="FI1020" i="2" s="1"/>
  <c r="AR1082" i="11" s="1"/>
  <c r="AS1020" i="2"/>
  <c r="ED1020" i="2" s="1"/>
  <c r="M1082" i="11" s="1"/>
  <c r="AN1020" i="2"/>
  <c r="AN36" i="2"/>
  <c r="BX36" i="2"/>
  <c r="FI36" i="2" s="1"/>
  <c r="AR98" i="11" s="1"/>
  <c r="AS36" i="2"/>
  <c r="ED36" i="2" s="1"/>
  <c r="M98" i="11" s="1"/>
  <c r="BX985" i="2"/>
  <c r="FI985" i="2" s="1"/>
  <c r="AR1047" i="11" s="1"/>
  <c r="AS985" i="2"/>
  <c r="ED985" i="2" s="1"/>
  <c r="M1047" i="11" s="1"/>
  <c r="AN985" i="2"/>
  <c r="AS900" i="2"/>
  <c r="ED900" i="2" s="1"/>
  <c r="M962" i="11" s="1"/>
  <c r="AN900" i="2"/>
  <c r="BX900" i="2"/>
  <c r="FI900" i="2" s="1"/>
  <c r="AR962" i="11" s="1"/>
  <c r="AS932" i="2"/>
  <c r="ED932" i="2" s="1"/>
  <c r="M994" i="11" s="1"/>
  <c r="AN932" i="2"/>
  <c r="BX932" i="2"/>
  <c r="FI932" i="2" s="1"/>
  <c r="AR994" i="11" s="1"/>
  <c r="BX1017" i="2"/>
  <c r="FI1017" i="2" s="1"/>
  <c r="AR1079" i="11" s="1"/>
  <c r="AS1017" i="2"/>
  <c r="ED1017" i="2" s="1"/>
  <c r="M1079" i="11" s="1"/>
  <c r="AN1017" i="2"/>
  <c r="AS996" i="2"/>
  <c r="ED996" i="2" s="1"/>
  <c r="M1058" i="11" s="1"/>
  <c r="AN996" i="2"/>
  <c r="BX996" i="2"/>
  <c r="FI996" i="2" s="1"/>
  <c r="AR1058" i="11" s="1"/>
  <c r="BX957" i="2"/>
  <c r="FI957" i="2" s="1"/>
  <c r="AR1019" i="11" s="1"/>
  <c r="AS957" i="2"/>
  <c r="ED957" i="2" s="1"/>
  <c r="M1019" i="11" s="1"/>
  <c r="AN957" i="2"/>
  <c r="AS972" i="2"/>
  <c r="ED972" i="2" s="1"/>
  <c r="M1034" i="11" s="1"/>
  <c r="AN972" i="2"/>
  <c r="BX972" i="2"/>
  <c r="FI972" i="2" s="1"/>
  <c r="AR1034" i="11" s="1"/>
  <c r="AS917" i="2"/>
  <c r="ED917" i="2" s="1"/>
  <c r="M979" i="11" s="1"/>
  <c r="AN917" i="2"/>
  <c r="BX917" i="2"/>
  <c r="FI917" i="2" s="1"/>
  <c r="AR979" i="11" s="1"/>
  <c r="AS909" i="2"/>
  <c r="ED909" i="2" s="1"/>
  <c r="M971" i="11" s="1"/>
  <c r="AN909" i="2"/>
  <c r="BX909" i="2"/>
  <c r="FI909" i="2" s="1"/>
  <c r="AR971" i="11" s="1"/>
  <c r="BX1024" i="2"/>
  <c r="FI1024" i="2" s="1"/>
  <c r="AR1086" i="11" s="1"/>
  <c r="AN1024" i="2"/>
  <c r="AS936" i="2"/>
  <c r="ED936" i="2" s="1"/>
  <c r="M998" i="11" s="1"/>
  <c r="BX936" i="2"/>
  <c r="FI936" i="2" s="1"/>
  <c r="AR998" i="11" s="1"/>
  <c r="AN936" i="2"/>
  <c r="AS552" i="2"/>
  <c r="ED552" i="2" s="1"/>
  <c r="M614" i="11" s="1"/>
  <c r="BX552" i="2"/>
  <c r="FI552" i="2" s="1"/>
  <c r="AR614" i="11" s="1"/>
  <c r="AN552" i="2"/>
  <c r="BX544" i="2"/>
  <c r="FI544" i="2" s="1"/>
  <c r="AR606" i="11" s="1"/>
  <c r="AN544" i="2"/>
  <c r="AS544" i="2"/>
  <c r="ED544" i="2" s="1"/>
  <c r="M606" i="11" s="1"/>
  <c r="AN1009" i="2"/>
  <c r="BX1009" i="2"/>
  <c r="FI1009" i="2" s="1"/>
  <c r="AR1071" i="11" s="1"/>
  <c r="AS1009" i="2"/>
  <c r="ED1009" i="2" s="1"/>
  <c r="M1071" i="11" s="1"/>
  <c r="E93" i="14"/>
  <c r="HE94" i="2"/>
  <c r="B93" i="14" s="1"/>
  <c r="AN937" i="2"/>
  <c r="BX937" i="2"/>
  <c r="FI937" i="2" s="1"/>
  <c r="AR999" i="11" s="1"/>
  <c r="AS937" i="2"/>
  <c r="ED937" i="2" s="1"/>
  <c r="M999" i="11" s="1"/>
  <c r="BX916" i="2"/>
  <c r="FI916" i="2" s="1"/>
  <c r="AR978" i="11" s="1"/>
  <c r="AS916" i="2"/>
  <c r="ED916" i="2" s="1"/>
  <c r="M978" i="11" s="1"/>
  <c r="AN916" i="2"/>
  <c r="AS956" i="2"/>
  <c r="ED956" i="2" s="1"/>
  <c r="M1018" i="11" s="1"/>
  <c r="AN956" i="2"/>
  <c r="BX956" i="2"/>
  <c r="FI956" i="2" s="1"/>
  <c r="AR1018" i="11" s="1"/>
  <c r="AS892" i="2"/>
  <c r="ED892" i="2" s="1"/>
  <c r="M954" i="11" s="1"/>
  <c r="AN892" i="2"/>
  <c r="BX892" i="2"/>
  <c r="FI892" i="2" s="1"/>
  <c r="AR954" i="11" s="1"/>
  <c r="AS893" i="2"/>
  <c r="ED893" i="2" s="1"/>
  <c r="M955" i="11" s="1"/>
  <c r="AN893" i="2"/>
  <c r="BX893" i="2"/>
  <c r="FI893" i="2" s="1"/>
  <c r="AR955" i="11" s="1"/>
  <c r="AN984" i="2"/>
  <c r="AS984" i="2"/>
  <c r="ED984" i="2" s="1"/>
  <c r="M1046" i="11" s="1"/>
  <c r="BX984" i="2"/>
  <c r="FI984" i="2" s="1"/>
  <c r="AR1046" i="11" s="1"/>
  <c r="BX1001" i="2"/>
  <c r="FI1001" i="2" s="1"/>
  <c r="AR1063" i="11" s="1"/>
  <c r="AS1001" i="2"/>
  <c r="ED1001" i="2" s="1"/>
  <c r="M1063" i="11" s="1"/>
  <c r="AN1001" i="2"/>
  <c r="BX993" i="2"/>
  <c r="FI993" i="2" s="1"/>
  <c r="AR1055" i="11" s="1"/>
  <c r="AS993" i="2"/>
  <c r="ED993" i="2" s="1"/>
  <c r="M1055" i="11" s="1"/>
  <c r="AN993" i="2"/>
  <c r="BX948" i="2"/>
  <c r="FI948" i="2" s="1"/>
  <c r="AR1010" i="11" s="1"/>
  <c r="AS948" i="2"/>
  <c r="ED948" i="2" s="1"/>
  <c r="M1010" i="11" s="1"/>
  <c r="AN948" i="2"/>
  <c r="BX949" i="2"/>
  <c r="FI949" i="2" s="1"/>
  <c r="AR1011" i="11" s="1"/>
  <c r="AS949" i="2"/>
  <c r="ED949" i="2" s="1"/>
  <c r="M1011" i="11" s="1"/>
  <c r="AN949" i="2"/>
  <c r="AS924" i="2"/>
  <c r="ED924" i="2" s="1"/>
  <c r="M986" i="11" s="1"/>
  <c r="AN924" i="2"/>
  <c r="BX924" i="2"/>
  <c r="FI924" i="2" s="1"/>
  <c r="AR986" i="11" s="1"/>
  <c r="AS1000" i="2"/>
  <c r="ED1000" i="2" s="1"/>
  <c r="M1062" i="11" s="1"/>
  <c r="BX1000" i="2"/>
  <c r="FI1000" i="2" s="1"/>
  <c r="AR1062" i="11" s="1"/>
  <c r="AN1000" i="2"/>
  <c r="HC1293" i="2"/>
  <c r="HC1176" i="2"/>
  <c r="B8" i="8"/>
  <c r="HE9" i="2"/>
  <c r="B8" i="14" s="1"/>
  <c r="D20" i="12"/>
  <c r="BX803" i="2"/>
  <c r="FI803" i="2" s="1"/>
  <c r="AR865" i="11" s="1"/>
  <c r="AS803" i="2"/>
  <c r="ED803" i="2" s="1"/>
  <c r="M865" i="11" s="1"/>
  <c r="AN803" i="2"/>
  <c r="BX307" i="2"/>
  <c r="FI307" i="2" s="1"/>
  <c r="AR369" i="11" s="1"/>
  <c r="AS307" i="2"/>
  <c r="ED307" i="2" s="1"/>
  <c r="M369" i="11" s="1"/>
  <c r="AN307" i="2"/>
  <c r="BX503" i="2"/>
  <c r="FI503" i="2" s="1"/>
  <c r="AR565" i="11" s="1"/>
  <c r="AS503" i="2"/>
  <c r="ED503" i="2" s="1"/>
  <c r="M565" i="11" s="1"/>
  <c r="AN503" i="2"/>
  <c r="BX183" i="2"/>
  <c r="FI183" i="2" s="1"/>
  <c r="AR245" i="11" s="1"/>
  <c r="AS183" i="2"/>
  <c r="ED183" i="2" s="1"/>
  <c r="M245" i="11" s="1"/>
  <c r="AN183" i="2"/>
  <c r="BX915" i="2"/>
  <c r="FI915" i="2" s="1"/>
  <c r="AR977" i="11" s="1"/>
  <c r="AS915" i="2"/>
  <c r="ED915" i="2" s="1"/>
  <c r="M977" i="11" s="1"/>
  <c r="AN915" i="2"/>
  <c r="BX711" i="2"/>
  <c r="FI711" i="2" s="1"/>
  <c r="AR773" i="11" s="1"/>
  <c r="AS711" i="2"/>
  <c r="ED711" i="2" s="1"/>
  <c r="M773" i="11" s="1"/>
  <c r="AN711" i="2"/>
  <c r="AS223" i="2"/>
  <c r="ED223" i="2" s="1"/>
  <c r="M285" i="11" s="1"/>
  <c r="AN223" i="2"/>
  <c r="BX223" i="2"/>
  <c r="FI223" i="2" s="1"/>
  <c r="AR285" i="11" s="1"/>
  <c r="AS411" i="2"/>
  <c r="ED411" i="2" s="1"/>
  <c r="M473" i="11" s="1"/>
  <c r="AN411" i="2"/>
  <c r="BX411" i="2"/>
  <c r="FI411" i="2" s="1"/>
  <c r="AR473" i="11" s="1"/>
  <c r="AS327" i="2"/>
  <c r="ED327" i="2" s="1"/>
  <c r="M389" i="11" s="1"/>
  <c r="AN327" i="2"/>
  <c r="BX327" i="2"/>
  <c r="FI327" i="2" s="1"/>
  <c r="AR389" i="11" s="1"/>
  <c r="BX499" i="2"/>
  <c r="FI499" i="2" s="1"/>
  <c r="AR561" i="11" s="1"/>
  <c r="AS499" i="2"/>
  <c r="ED499" i="2" s="1"/>
  <c r="M561" i="11" s="1"/>
  <c r="AN499" i="2"/>
  <c r="AS219" i="2"/>
  <c r="ED219" i="2" s="1"/>
  <c r="M281" i="11" s="1"/>
  <c r="AN219" i="2"/>
  <c r="BX219" i="2"/>
  <c r="FI219" i="2" s="1"/>
  <c r="AR281" i="11" s="1"/>
  <c r="AS875" i="2"/>
  <c r="ED875" i="2" s="1"/>
  <c r="M937" i="11" s="1"/>
  <c r="AN875" i="2"/>
  <c r="BX875" i="2"/>
  <c r="FI875" i="2" s="1"/>
  <c r="AR937" i="11" s="1"/>
  <c r="AS431" i="2"/>
  <c r="ED431" i="2" s="1"/>
  <c r="M493" i="11" s="1"/>
  <c r="AN431" i="2"/>
  <c r="BX431" i="2"/>
  <c r="FI431" i="2" s="1"/>
  <c r="AR493" i="11" s="1"/>
  <c r="BX563" i="2"/>
  <c r="FI563" i="2" s="1"/>
  <c r="AR625" i="11" s="1"/>
  <c r="AS563" i="2"/>
  <c r="ED563" i="2" s="1"/>
  <c r="M625" i="11" s="1"/>
  <c r="AN563" i="2"/>
  <c r="BX659" i="2"/>
  <c r="FI659" i="2" s="1"/>
  <c r="AR721" i="11" s="1"/>
  <c r="AS659" i="2"/>
  <c r="ED659" i="2" s="1"/>
  <c r="M721" i="11" s="1"/>
  <c r="AN659" i="2"/>
  <c r="AS215" i="2"/>
  <c r="ED215" i="2" s="1"/>
  <c r="M277" i="11" s="1"/>
  <c r="AN215" i="2"/>
  <c r="BX215" i="2"/>
  <c r="FI215" i="2" s="1"/>
  <c r="AR277" i="11" s="1"/>
  <c r="AS271" i="2"/>
  <c r="ED271" i="2" s="1"/>
  <c r="M333" i="11" s="1"/>
  <c r="AN271" i="2"/>
  <c r="BX271" i="2"/>
  <c r="FI271" i="2" s="1"/>
  <c r="AR333" i="11" s="1"/>
  <c r="BX634" i="2"/>
  <c r="FI634" i="2" s="1"/>
  <c r="AR696" i="11" s="1"/>
  <c r="AS634" i="2"/>
  <c r="ED634" i="2" s="1"/>
  <c r="M696" i="11" s="1"/>
  <c r="AN634" i="2"/>
  <c r="AS475" i="2"/>
  <c r="ED475" i="2" s="1"/>
  <c r="M537" i="11" s="1"/>
  <c r="AN475" i="2"/>
  <c r="BX475" i="2"/>
  <c r="FI475" i="2" s="1"/>
  <c r="AR537" i="11" s="1"/>
  <c r="BX259" i="2"/>
  <c r="FI259" i="2" s="1"/>
  <c r="AR321" i="11" s="1"/>
  <c r="AS259" i="2"/>
  <c r="ED259" i="2" s="1"/>
  <c r="M321" i="11" s="1"/>
  <c r="AN259" i="2"/>
  <c r="AS823" i="2"/>
  <c r="ED823" i="2" s="1"/>
  <c r="M885" i="11" s="1"/>
  <c r="AN823" i="2"/>
  <c r="BX823" i="2"/>
  <c r="FI823" i="2" s="1"/>
  <c r="AR885" i="11" s="1"/>
  <c r="BX771" i="2"/>
  <c r="FI771" i="2" s="1"/>
  <c r="AR833" i="11" s="1"/>
  <c r="AS771" i="2"/>
  <c r="ED771" i="2" s="1"/>
  <c r="M833" i="11" s="1"/>
  <c r="AN771" i="2"/>
  <c r="BX691" i="2"/>
  <c r="FI691" i="2" s="1"/>
  <c r="AR753" i="11" s="1"/>
  <c r="AS691" i="2"/>
  <c r="ED691" i="2" s="1"/>
  <c r="M753" i="11" s="1"/>
  <c r="AN691" i="2"/>
  <c r="AS591" i="2"/>
  <c r="ED591" i="2" s="1"/>
  <c r="M653" i="11" s="1"/>
  <c r="AN591" i="2"/>
  <c r="BX591" i="2"/>
  <c r="FI591" i="2" s="1"/>
  <c r="AR653" i="11" s="1"/>
  <c r="AS191" i="2"/>
  <c r="ED191" i="2" s="1"/>
  <c r="M253" i="11" s="1"/>
  <c r="AN191" i="2"/>
  <c r="BX191" i="2"/>
  <c r="FI191" i="2" s="1"/>
  <c r="AR253" i="11" s="1"/>
  <c r="AS363" i="2"/>
  <c r="ED363" i="2" s="1"/>
  <c r="M425" i="11" s="1"/>
  <c r="AN363" i="2"/>
  <c r="BX363" i="2"/>
  <c r="FI363" i="2" s="1"/>
  <c r="AR425" i="11" s="1"/>
  <c r="BX631" i="2"/>
  <c r="FI631" i="2" s="1"/>
  <c r="AR693" i="11" s="1"/>
  <c r="AS631" i="2"/>
  <c r="ED631" i="2" s="1"/>
  <c r="M693" i="11" s="1"/>
  <c r="AN631" i="2"/>
  <c r="AS555" i="2"/>
  <c r="ED555" i="2" s="1"/>
  <c r="M617" i="11" s="1"/>
  <c r="AN555" i="2"/>
  <c r="BX555" i="2"/>
  <c r="FI555" i="2" s="1"/>
  <c r="AR617" i="11" s="1"/>
  <c r="AN419" i="2"/>
  <c r="BX419" i="2"/>
  <c r="FI419" i="2" s="1"/>
  <c r="AR481" i="11" s="1"/>
  <c r="AS419" i="2"/>
  <c r="ED419" i="2" s="1"/>
  <c r="M481" i="11" s="1"/>
  <c r="DY106" i="2"/>
  <c r="H168" i="11" s="1"/>
  <c r="GZ106" i="2"/>
  <c r="AS884" i="2"/>
  <c r="ED884" i="2" s="1"/>
  <c r="M946" i="11" s="1"/>
  <c r="AN884" i="2"/>
  <c r="BX884" i="2"/>
  <c r="FI884" i="2" s="1"/>
  <c r="AR946" i="11" s="1"/>
  <c r="DY52" i="2"/>
  <c r="H114" i="11" s="1"/>
  <c r="GZ52" i="2"/>
  <c r="BX899" i="2"/>
  <c r="FI899" i="2" s="1"/>
  <c r="AR961" i="11" s="1"/>
  <c r="AS899" i="2"/>
  <c r="ED899" i="2" s="1"/>
  <c r="M961" i="11" s="1"/>
  <c r="AN899" i="2"/>
  <c r="AS735" i="2"/>
  <c r="ED735" i="2" s="1"/>
  <c r="M797" i="11" s="1"/>
  <c r="AN735" i="2"/>
  <c r="BX735" i="2"/>
  <c r="FI735" i="2" s="1"/>
  <c r="AR797" i="11" s="1"/>
  <c r="BX515" i="2"/>
  <c r="FI515" i="2" s="1"/>
  <c r="AR577" i="11" s="1"/>
  <c r="AS515" i="2"/>
  <c r="ED515" i="2" s="1"/>
  <c r="M577" i="11" s="1"/>
  <c r="AN515" i="2"/>
  <c r="AS351" i="2"/>
  <c r="ED351" i="2" s="1"/>
  <c r="M413" i="11" s="1"/>
  <c r="AN351" i="2"/>
  <c r="BX351" i="2"/>
  <c r="FI351" i="2" s="1"/>
  <c r="AR413" i="11" s="1"/>
  <c r="BX315" i="2"/>
  <c r="FI315" i="2" s="1"/>
  <c r="AR377" i="11" s="1"/>
  <c r="AS315" i="2"/>
  <c r="ED315" i="2" s="1"/>
  <c r="M377" i="11" s="1"/>
  <c r="AN315" i="2"/>
  <c r="AS839" i="2"/>
  <c r="ED839" i="2" s="1"/>
  <c r="M901" i="11" s="1"/>
  <c r="AN839" i="2"/>
  <c r="BX839" i="2"/>
  <c r="FI839" i="2" s="1"/>
  <c r="AR901" i="11" s="1"/>
  <c r="AS583" i="2"/>
  <c r="ED583" i="2" s="1"/>
  <c r="M645" i="11" s="1"/>
  <c r="AN583" i="2"/>
  <c r="BX583" i="2"/>
  <c r="FI583" i="2" s="1"/>
  <c r="AR645" i="11" s="1"/>
  <c r="AS455" i="2"/>
  <c r="ED455" i="2" s="1"/>
  <c r="M517" i="11" s="1"/>
  <c r="AN455" i="2"/>
  <c r="BX455" i="2"/>
  <c r="FI455" i="2" s="1"/>
  <c r="AR517" i="11" s="1"/>
  <c r="AS719" i="2"/>
  <c r="ED719" i="2" s="1"/>
  <c r="M781" i="11" s="1"/>
  <c r="AN719" i="2"/>
  <c r="BX719" i="2"/>
  <c r="FI719" i="2" s="1"/>
  <c r="AR781" i="11" s="1"/>
  <c r="BX40" i="2"/>
  <c r="FI40" i="2" s="1"/>
  <c r="AR102" i="11" s="1"/>
  <c r="AN40" i="2"/>
  <c r="AS40" i="2"/>
  <c r="ED40" i="2" s="1"/>
  <c r="M102" i="11" s="1"/>
  <c r="BX995" i="2"/>
  <c r="FI995" i="2" s="1"/>
  <c r="AR1057" i="11" s="1"/>
  <c r="AS995" i="2"/>
  <c r="ED995" i="2" s="1"/>
  <c r="M1057" i="11" s="1"/>
  <c r="AN995" i="2"/>
  <c r="BX28" i="2"/>
  <c r="FI28" i="2" s="1"/>
  <c r="AR90" i="11" s="1"/>
  <c r="AN28" i="2"/>
  <c r="AS28" i="2"/>
  <c r="ED28" i="2" s="1"/>
  <c r="M90" i="11" s="1"/>
  <c r="BX971" i="2"/>
  <c r="FI971" i="2" s="1"/>
  <c r="AR1033" i="11" s="1"/>
  <c r="AS971" i="2"/>
  <c r="ED971" i="2" s="1"/>
  <c r="M1033" i="11" s="1"/>
  <c r="AN971" i="2"/>
  <c r="AS847" i="2"/>
  <c r="ED847" i="2" s="1"/>
  <c r="M909" i="11" s="1"/>
  <c r="AN847" i="2"/>
  <c r="BX847" i="2"/>
  <c r="FI847" i="2" s="1"/>
  <c r="AR909" i="11" s="1"/>
  <c r="BX635" i="2"/>
  <c r="FI635" i="2" s="1"/>
  <c r="AR697" i="11" s="1"/>
  <c r="AS635" i="2"/>
  <c r="ED635" i="2" s="1"/>
  <c r="M697" i="11" s="1"/>
  <c r="AN635" i="2"/>
  <c r="BX567" i="2"/>
  <c r="FI567" i="2" s="1"/>
  <c r="AR629" i="11" s="1"/>
  <c r="AS567" i="2"/>
  <c r="ED567" i="2" s="1"/>
  <c r="M629" i="11" s="1"/>
  <c r="AN567" i="2"/>
  <c r="BX979" i="2"/>
  <c r="FI979" i="2" s="1"/>
  <c r="AR1041" i="11" s="1"/>
  <c r="AS979" i="2"/>
  <c r="ED979" i="2" s="1"/>
  <c r="M1041" i="11" s="1"/>
  <c r="AN979" i="2"/>
  <c r="AN939" i="2"/>
  <c r="BX939" i="2"/>
  <c r="FI939" i="2" s="1"/>
  <c r="AR1001" i="11" s="1"/>
  <c r="AS939" i="2"/>
  <c r="ED939" i="2" s="1"/>
  <c r="M1001" i="11" s="1"/>
  <c r="AS319" i="2"/>
  <c r="ED319" i="2" s="1"/>
  <c r="M381" i="11" s="1"/>
  <c r="AN319" i="2"/>
  <c r="BX319" i="2"/>
  <c r="FI319" i="2" s="1"/>
  <c r="AR381" i="11" s="1"/>
  <c r="BX595" i="2"/>
  <c r="FI595" i="2" s="1"/>
  <c r="AR657" i="11" s="1"/>
  <c r="AS595" i="2"/>
  <c r="ED595" i="2" s="1"/>
  <c r="M657" i="11" s="1"/>
  <c r="AN595" i="2"/>
  <c r="AS491" i="2"/>
  <c r="ED491" i="2" s="1"/>
  <c r="M553" i="11" s="1"/>
  <c r="AN491" i="2"/>
  <c r="BX491" i="2"/>
  <c r="FI491" i="2" s="1"/>
  <c r="AR553" i="11" s="1"/>
  <c r="AS955" i="2"/>
  <c r="ED955" i="2" s="1"/>
  <c r="M1017" i="11" s="1"/>
  <c r="AN955" i="2"/>
  <c r="BX955" i="2"/>
  <c r="FI955" i="2" s="1"/>
  <c r="AR1017" i="11" s="1"/>
  <c r="AS679" i="2"/>
  <c r="ED679" i="2" s="1"/>
  <c r="M741" i="11" s="1"/>
  <c r="AN679" i="2"/>
  <c r="BX679" i="2"/>
  <c r="FI679" i="2" s="1"/>
  <c r="AR741" i="11" s="1"/>
  <c r="AS527" i="2"/>
  <c r="ED527" i="2" s="1"/>
  <c r="M589" i="11" s="1"/>
  <c r="AN527" i="2"/>
  <c r="BX527" i="2"/>
  <c r="FI527" i="2" s="1"/>
  <c r="AR589" i="11" s="1"/>
  <c r="BX889" i="2"/>
  <c r="FI889" i="2" s="1"/>
  <c r="AR951" i="11" s="1"/>
  <c r="AS889" i="2"/>
  <c r="ED889" i="2" s="1"/>
  <c r="M951" i="11" s="1"/>
  <c r="AN889" i="2"/>
  <c r="AS885" i="2"/>
  <c r="ED885" i="2" s="1"/>
  <c r="M947" i="11" s="1"/>
  <c r="AN885" i="2"/>
  <c r="BX885" i="2"/>
  <c r="FI885" i="2" s="1"/>
  <c r="AR947" i="11" s="1"/>
  <c r="DY99" i="2"/>
  <c r="H161" i="11" s="1"/>
  <c r="GZ99" i="2"/>
  <c r="DY88" i="2"/>
  <c r="H150" i="11" s="1"/>
  <c r="GZ88" i="2"/>
  <c r="DY105" i="2"/>
  <c r="H167" i="11" s="1"/>
  <c r="GZ105" i="2"/>
  <c r="DY136" i="2"/>
  <c r="H198" i="11" s="1"/>
  <c r="GZ136" i="2"/>
  <c r="BX642" i="2"/>
  <c r="FI642" i="2" s="1"/>
  <c r="AR704" i="11" s="1"/>
  <c r="AS642" i="2"/>
  <c r="ED642" i="2" s="1"/>
  <c r="M704" i="11" s="1"/>
  <c r="AN642" i="2"/>
  <c r="BX459" i="2"/>
  <c r="FI459" i="2" s="1"/>
  <c r="AR521" i="11" s="1"/>
  <c r="AS459" i="2"/>
  <c r="ED459" i="2" s="1"/>
  <c r="M521" i="11" s="1"/>
  <c r="AN459" i="2"/>
  <c r="BX371" i="2"/>
  <c r="FI371" i="2" s="1"/>
  <c r="AR433" i="11" s="1"/>
  <c r="AS371" i="2"/>
  <c r="ED371" i="2" s="1"/>
  <c r="M433" i="11" s="1"/>
  <c r="AN371" i="2"/>
  <c r="BX179" i="2"/>
  <c r="FI179" i="2" s="1"/>
  <c r="AR241" i="11" s="1"/>
  <c r="AS179" i="2"/>
  <c r="ED179" i="2" s="1"/>
  <c r="M241" i="11" s="1"/>
  <c r="AN179" i="2"/>
  <c r="AN675" i="2"/>
  <c r="BX675" i="2"/>
  <c r="FI675" i="2" s="1"/>
  <c r="AR737" i="11" s="1"/>
  <c r="AS675" i="2"/>
  <c r="ED675" i="2" s="1"/>
  <c r="M737" i="11" s="1"/>
  <c r="AS663" i="2"/>
  <c r="ED663" i="2" s="1"/>
  <c r="M725" i="11" s="1"/>
  <c r="AN663" i="2"/>
  <c r="BX663" i="2"/>
  <c r="FI663" i="2" s="1"/>
  <c r="AR725" i="11" s="1"/>
  <c r="AS599" i="2"/>
  <c r="ED599" i="2" s="1"/>
  <c r="M661" i="11" s="1"/>
  <c r="AN599" i="2"/>
  <c r="BX599" i="2"/>
  <c r="FI599" i="2" s="1"/>
  <c r="AR661" i="11" s="1"/>
  <c r="AS24" i="2"/>
  <c r="ED24" i="2" s="1"/>
  <c r="M86" i="11" s="1"/>
  <c r="BX24" i="2"/>
  <c r="FI24" i="2" s="1"/>
  <c r="AR86" i="11" s="1"/>
  <c r="AN24" i="2"/>
  <c r="BX579" i="2"/>
  <c r="FI579" i="2" s="1"/>
  <c r="AR641" i="11" s="1"/>
  <c r="AS579" i="2"/>
  <c r="ED579" i="2" s="1"/>
  <c r="M641" i="11" s="1"/>
  <c r="AN579" i="2"/>
  <c r="BX379" i="2"/>
  <c r="FI379" i="2" s="1"/>
  <c r="AR441" i="11" s="1"/>
  <c r="AS379" i="2"/>
  <c r="ED379" i="2" s="1"/>
  <c r="M441" i="11" s="1"/>
  <c r="AN379" i="2"/>
  <c r="BX1003" i="2"/>
  <c r="FI1003" i="2" s="1"/>
  <c r="AR1065" i="11" s="1"/>
  <c r="AS1003" i="2"/>
  <c r="ED1003" i="2" s="1"/>
  <c r="M1065" i="11" s="1"/>
  <c r="AN1003" i="2"/>
  <c r="BX827" i="2"/>
  <c r="FI827" i="2" s="1"/>
  <c r="AR889" i="11" s="1"/>
  <c r="AS827" i="2"/>
  <c r="ED827" i="2" s="1"/>
  <c r="M889" i="11" s="1"/>
  <c r="AN827" i="2"/>
  <c r="AS791" i="2"/>
  <c r="ED791" i="2" s="1"/>
  <c r="M853" i="11" s="1"/>
  <c r="AN791" i="2"/>
  <c r="BX791" i="2"/>
  <c r="FI791" i="2" s="1"/>
  <c r="AR853" i="11" s="1"/>
  <c r="AS519" i="2"/>
  <c r="ED519" i="2" s="1"/>
  <c r="M581" i="11" s="1"/>
  <c r="AN519" i="2"/>
  <c r="BX519" i="2"/>
  <c r="FI519" i="2" s="1"/>
  <c r="AR581" i="11" s="1"/>
  <c r="BX650" i="2"/>
  <c r="FI650" i="2" s="1"/>
  <c r="AR712" i="11" s="1"/>
  <c r="AS650" i="2"/>
  <c r="ED650" i="2" s="1"/>
  <c r="M712" i="11" s="1"/>
  <c r="AN650" i="2"/>
  <c r="BX743" i="2"/>
  <c r="FI743" i="2" s="1"/>
  <c r="AR805" i="11" s="1"/>
  <c r="AS743" i="2"/>
  <c r="ED743" i="2" s="1"/>
  <c r="M805" i="11" s="1"/>
  <c r="AN743" i="2"/>
  <c r="AS239" i="2"/>
  <c r="ED239" i="2" s="1"/>
  <c r="M301" i="11" s="1"/>
  <c r="AN239" i="2"/>
  <c r="BX239" i="2"/>
  <c r="FI239" i="2" s="1"/>
  <c r="AR301" i="11" s="1"/>
  <c r="AN658" i="2"/>
  <c r="BX658" i="2"/>
  <c r="FI658" i="2" s="1"/>
  <c r="AR720" i="11" s="1"/>
  <c r="AS658" i="2"/>
  <c r="ED658" i="2" s="1"/>
  <c r="M720" i="11" s="1"/>
  <c r="BX323" i="2"/>
  <c r="FI323" i="2" s="1"/>
  <c r="AR385" i="11" s="1"/>
  <c r="AS323" i="2"/>
  <c r="ED323" i="2" s="1"/>
  <c r="M385" i="11" s="1"/>
  <c r="AN323" i="2"/>
  <c r="AS343" i="2"/>
  <c r="ED343" i="2" s="1"/>
  <c r="M405" i="11" s="1"/>
  <c r="AN343" i="2"/>
  <c r="BX343" i="2"/>
  <c r="FI343" i="2" s="1"/>
  <c r="AR405" i="11" s="1"/>
  <c r="AS619" i="2"/>
  <c r="ED619" i="2" s="1"/>
  <c r="M681" i="11" s="1"/>
  <c r="AN619" i="2"/>
  <c r="BX619" i="2"/>
  <c r="FI619" i="2" s="1"/>
  <c r="AR681" i="11" s="1"/>
  <c r="BX435" i="2"/>
  <c r="FI435" i="2" s="1"/>
  <c r="AR497" i="11" s="1"/>
  <c r="AS435" i="2"/>
  <c r="ED435" i="2" s="1"/>
  <c r="M497" i="11" s="1"/>
  <c r="AN435" i="2"/>
  <c r="AN227" i="2"/>
  <c r="BX227" i="2"/>
  <c r="FI227" i="2" s="1"/>
  <c r="AR289" i="11" s="1"/>
  <c r="AS227" i="2"/>
  <c r="ED227" i="2" s="1"/>
  <c r="M289" i="11" s="1"/>
  <c r="AS647" i="2"/>
  <c r="ED647" i="2" s="1"/>
  <c r="M709" i="11" s="1"/>
  <c r="AN647" i="2"/>
  <c r="BX647" i="2"/>
  <c r="FI647" i="2" s="1"/>
  <c r="AR709" i="11" s="1"/>
  <c r="AS447" i="2"/>
  <c r="ED447" i="2" s="1"/>
  <c r="M509" i="11" s="1"/>
  <c r="AN447" i="2"/>
  <c r="BX447" i="2"/>
  <c r="FI447" i="2" s="1"/>
  <c r="AR509" i="11" s="1"/>
  <c r="BX331" i="2"/>
  <c r="FI331" i="2" s="1"/>
  <c r="AR393" i="11" s="1"/>
  <c r="AS331" i="2"/>
  <c r="ED331" i="2" s="1"/>
  <c r="M393" i="11" s="1"/>
  <c r="AN331" i="2"/>
  <c r="BX423" i="2"/>
  <c r="FI423" i="2" s="1"/>
  <c r="AR485" i="11" s="1"/>
  <c r="AS423" i="2"/>
  <c r="ED423" i="2" s="1"/>
  <c r="M485" i="11" s="1"/>
  <c r="AN423" i="2"/>
  <c r="BX167" i="2"/>
  <c r="FI167" i="2" s="1"/>
  <c r="AR229" i="11" s="1"/>
  <c r="AN167" i="2"/>
  <c r="AS167" i="2"/>
  <c r="ED167" i="2" s="1"/>
  <c r="M229" i="11" s="1"/>
  <c r="BX267" i="2"/>
  <c r="FI267" i="2" s="1"/>
  <c r="AR329" i="11" s="1"/>
  <c r="AS267" i="2"/>
  <c r="ED267" i="2" s="1"/>
  <c r="M329" i="11" s="1"/>
  <c r="AN267" i="2"/>
  <c r="AS755" i="2"/>
  <c r="ED755" i="2" s="1"/>
  <c r="M817" i="11" s="1"/>
  <c r="BX755" i="2"/>
  <c r="FI755" i="2" s="1"/>
  <c r="AR817" i="11" s="1"/>
  <c r="AN755" i="2"/>
  <c r="AN483" i="2"/>
  <c r="BX483" i="2"/>
  <c r="FI483" i="2" s="1"/>
  <c r="AR545" i="11" s="1"/>
  <c r="AS483" i="2"/>
  <c r="ED483" i="2" s="1"/>
  <c r="M545" i="11" s="1"/>
  <c r="AN60" i="2"/>
  <c r="BX60" i="2"/>
  <c r="FI60" i="2" s="1"/>
  <c r="AR122" i="11" s="1"/>
  <c r="AS60" i="2"/>
  <c r="ED60" i="2" s="1"/>
  <c r="M122" i="11" s="1"/>
  <c r="DY71" i="2"/>
  <c r="H133" i="11" s="1"/>
  <c r="DY59" i="2"/>
  <c r="H121" i="11" s="1"/>
  <c r="DY42" i="2"/>
  <c r="H104" i="11" s="1"/>
  <c r="GZ42" i="2"/>
  <c r="AS797" i="2"/>
  <c r="ED797" i="2" s="1"/>
  <c r="M859" i="11" s="1"/>
  <c r="AN797" i="2"/>
  <c r="BX797" i="2"/>
  <c r="FI797" i="2" s="1"/>
  <c r="AR859" i="11" s="1"/>
  <c r="BX243" i="2"/>
  <c r="FI243" i="2" s="1"/>
  <c r="AR305" i="11" s="1"/>
  <c r="AS243" i="2"/>
  <c r="ED243" i="2" s="1"/>
  <c r="M305" i="11" s="1"/>
  <c r="AN243" i="2"/>
  <c r="AS863" i="2"/>
  <c r="ED863" i="2" s="1"/>
  <c r="M925" i="11" s="1"/>
  <c r="AN863" i="2"/>
  <c r="BX863" i="2"/>
  <c r="FI863" i="2" s="1"/>
  <c r="AR925" i="11" s="1"/>
  <c r="BX763" i="2"/>
  <c r="FI763" i="2" s="1"/>
  <c r="AR825" i="11" s="1"/>
  <c r="AS763" i="2"/>
  <c r="ED763" i="2" s="1"/>
  <c r="M825" i="11" s="1"/>
  <c r="AN763" i="2"/>
  <c r="BX651" i="2"/>
  <c r="FI651" i="2" s="1"/>
  <c r="AR713" i="11" s="1"/>
  <c r="AS651" i="2"/>
  <c r="ED651" i="2" s="1"/>
  <c r="M713" i="11" s="1"/>
  <c r="AN651" i="2"/>
  <c r="BX671" i="2"/>
  <c r="FI671" i="2" s="1"/>
  <c r="AR733" i="11" s="1"/>
  <c r="AS671" i="2"/>
  <c r="ED671" i="2" s="1"/>
  <c r="M733" i="11" s="1"/>
  <c r="AN671" i="2"/>
  <c r="AS575" i="2"/>
  <c r="ED575" i="2" s="1"/>
  <c r="M637" i="11" s="1"/>
  <c r="AN575" i="2"/>
  <c r="BX575" i="2"/>
  <c r="FI575" i="2" s="1"/>
  <c r="AR637" i="11" s="1"/>
  <c r="AN907" i="2"/>
  <c r="BX907" i="2"/>
  <c r="FI907" i="2" s="1"/>
  <c r="AR969" i="11" s="1"/>
  <c r="AS907" i="2"/>
  <c r="ED907" i="2" s="1"/>
  <c r="M969" i="11" s="1"/>
  <c r="AS151" i="2"/>
  <c r="ED151" i="2" s="1"/>
  <c r="M213" i="11" s="1"/>
  <c r="AN151" i="2"/>
  <c r="BX151" i="2"/>
  <c r="FI151" i="2" s="1"/>
  <c r="AR213" i="11" s="1"/>
  <c r="BX395" i="2"/>
  <c r="FI395" i="2" s="1"/>
  <c r="AR457" i="11" s="1"/>
  <c r="AS395" i="2"/>
  <c r="ED395" i="2" s="1"/>
  <c r="M457" i="11" s="1"/>
  <c r="AN395" i="2"/>
  <c r="AS171" i="2"/>
  <c r="ED171" i="2" s="1"/>
  <c r="M233" i="11" s="1"/>
  <c r="AN171" i="2"/>
  <c r="BX171" i="2"/>
  <c r="FI171" i="2" s="1"/>
  <c r="AR233" i="11" s="1"/>
  <c r="BX807" i="2"/>
  <c r="FI807" i="2" s="1"/>
  <c r="AR869" i="11" s="1"/>
  <c r="AS807" i="2"/>
  <c r="ED807" i="2" s="1"/>
  <c r="M869" i="11" s="1"/>
  <c r="AN807" i="2"/>
  <c r="AN883" i="2"/>
  <c r="BX883" i="2"/>
  <c r="FI883" i="2" s="1"/>
  <c r="AR945" i="11" s="1"/>
  <c r="AS883" i="2"/>
  <c r="ED883" i="2" s="1"/>
  <c r="M945" i="11" s="1"/>
  <c r="AS843" i="2"/>
  <c r="ED843" i="2" s="1"/>
  <c r="M905" i="11" s="1"/>
  <c r="AN843" i="2"/>
  <c r="BX843" i="2"/>
  <c r="FI843" i="2" s="1"/>
  <c r="AR905" i="11" s="1"/>
  <c r="DY124" i="2"/>
  <c r="H186" i="11" s="1"/>
  <c r="GZ124" i="2"/>
  <c r="AN1019" i="2"/>
  <c r="BX1019" i="2"/>
  <c r="FI1019" i="2" s="1"/>
  <c r="AR1081" i="11" s="1"/>
  <c r="AS1019" i="2"/>
  <c r="ED1019" i="2" s="1"/>
  <c r="M1081" i="11" s="1"/>
  <c r="AS603" i="2"/>
  <c r="ED603" i="2" s="1"/>
  <c r="M665" i="11" s="1"/>
  <c r="AN603" i="2"/>
  <c r="BX603" i="2"/>
  <c r="FI603" i="2" s="1"/>
  <c r="AR665" i="11" s="1"/>
  <c r="BX451" i="2"/>
  <c r="FI451" i="2" s="1"/>
  <c r="AR513" i="11" s="1"/>
  <c r="AS451" i="2"/>
  <c r="ED451" i="2" s="1"/>
  <c r="M513" i="11" s="1"/>
  <c r="AN451" i="2"/>
  <c r="BX947" i="2"/>
  <c r="FI947" i="2" s="1"/>
  <c r="AR1009" i="11" s="1"/>
  <c r="AS947" i="2"/>
  <c r="ED947" i="2" s="1"/>
  <c r="M1009" i="11" s="1"/>
  <c r="AN947" i="2"/>
  <c r="BX439" i="2"/>
  <c r="FI439" i="2" s="1"/>
  <c r="AR501" i="11" s="1"/>
  <c r="AS439" i="2"/>
  <c r="ED439" i="2" s="1"/>
  <c r="M501" i="11" s="1"/>
  <c r="AN439" i="2"/>
  <c r="BX627" i="2"/>
  <c r="FI627" i="2" s="1"/>
  <c r="AR689" i="11" s="1"/>
  <c r="AS627" i="2"/>
  <c r="ED627" i="2" s="1"/>
  <c r="M689" i="11" s="1"/>
  <c r="AN627" i="2"/>
  <c r="BX467" i="2"/>
  <c r="FI467" i="2" s="1"/>
  <c r="AR529" i="11" s="1"/>
  <c r="AS467" i="2"/>
  <c r="ED467" i="2" s="1"/>
  <c r="M529" i="11" s="1"/>
  <c r="AN467" i="2"/>
  <c r="AS211" i="2"/>
  <c r="ED211" i="2" s="1"/>
  <c r="M273" i="11" s="1"/>
  <c r="AN211" i="2"/>
  <c r="BX211" i="2"/>
  <c r="FI211" i="2" s="1"/>
  <c r="AR273" i="11" s="1"/>
  <c r="AS539" i="2"/>
  <c r="ED539" i="2" s="1"/>
  <c r="M601" i="11" s="1"/>
  <c r="AN539" i="2"/>
  <c r="BX539" i="2"/>
  <c r="FI539" i="2" s="1"/>
  <c r="AR601" i="11" s="1"/>
  <c r="AS347" i="2"/>
  <c r="ED347" i="2" s="1"/>
  <c r="M409" i="11" s="1"/>
  <c r="AN347" i="2"/>
  <c r="BX347" i="2"/>
  <c r="FI347" i="2" s="1"/>
  <c r="AR409" i="11" s="1"/>
  <c r="AS391" i="2"/>
  <c r="ED391" i="2" s="1"/>
  <c r="M453" i="11" s="1"/>
  <c r="AN391" i="2"/>
  <c r="BX391" i="2"/>
  <c r="FI391" i="2" s="1"/>
  <c r="AR453" i="11" s="1"/>
  <c r="AS283" i="2"/>
  <c r="ED283" i="2" s="1"/>
  <c r="M345" i="11" s="1"/>
  <c r="AN283" i="2"/>
  <c r="BX283" i="2"/>
  <c r="FI283" i="2" s="1"/>
  <c r="AR345" i="11" s="1"/>
  <c r="BX187" i="2"/>
  <c r="FI187" i="2" s="1"/>
  <c r="AR249" i="11" s="1"/>
  <c r="AS187" i="2"/>
  <c r="ED187" i="2" s="1"/>
  <c r="M249" i="11" s="1"/>
  <c r="AN187" i="2"/>
  <c r="AS367" i="2"/>
  <c r="ED367" i="2" s="1"/>
  <c r="M429" i="11" s="1"/>
  <c r="AN367" i="2"/>
  <c r="BX367" i="2"/>
  <c r="FI367" i="2" s="1"/>
  <c r="AR429" i="11" s="1"/>
  <c r="AS799" i="2"/>
  <c r="ED799" i="2" s="1"/>
  <c r="M861" i="11" s="1"/>
  <c r="AN799" i="2"/>
  <c r="BX799" i="2"/>
  <c r="FI799" i="2" s="1"/>
  <c r="AR861" i="11" s="1"/>
  <c r="AS535" i="2"/>
  <c r="ED535" i="2" s="1"/>
  <c r="M597" i="11" s="1"/>
  <c r="AN535" i="2"/>
  <c r="BX535" i="2"/>
  <c r="FI535" i="2" s="1"/>
  <c r="AR597" i="11" s="1"/>
  <c r="AS279" i="2"/>
  <c r="ED279" i="2" s="1"/>
  <c r="M341" i="11" s="1"/>
  <c r="AN279" i="2"/>
  <c r="BX279" i="2"/>
  <c r="FI279" i="2" s="1"/>
  <c r="AR341" i="11" s="1"/>
  <c r="BX523" i="2"/>
  <c r="FI523" i="2" s="1"/>
  <c r="AR585" i="11" s="1"/>
  <c r="AS523" i="2"/>
  <c r="ED523" i="2" s="1"/>
  <c r="M585" i="11" s="1"/>
  <c r="AN523" i="2"/>
  <c r="AN291" i="2"/>
  <c r="BX291" i="2"/>
  <c r="FI291" i="2" s="1"/>
  <c r="AR353" i="11" s="1"/>
  <c r="AS291" i="2"/>
  <c r="ED291" i="2" s="1"/>
  <c r="M353" i="11" s="1"/>
  <c r="AS811" i="2"/>
  <c r="ED811" i="2" s="1"/>
  <c r="M873" i="11" s="1"/>
  <c r="AN811" i="2"/>
  <c r="BX811" i="2"/>
  <c r="FI811" i="2" s="1"/>
  <c r="AR873" i="11" s="1"/>
  <c r="BX551" i="2"/>
  <c r="FI551" i="2" s="1"/>
  <c r="AR613" i="11" s="1"/>
  <c r="AS551" i="2"/>
  <c r="ED551" i="2" s="1"/>
  <c r="M613" i="11" s="1"/>
  <c r="AN551" i="2"/>
  <c r="AS32" i="2"/>
  <c r="ED32" i="2" s="1"/>
  <c r="M94" i="11" s="1"/>
  <c r="BX32" i="2"/>
  <c r="FI32" i="2" s="1"/>
  <c r="AR94" i="11" s="1"/>
  <c r="AN32" i="2"/>
  <c r="BX443" i="2"/>
  <c r="FI443" i="2" s="1"/>
  <c r="AR505" i="11" s="1"/>
  <c r="AS443" i="2"/>
  <c r="ED443" i="2" s="1"/>
  <c r="M505" i="11" s="1"/>
  <c r="AN443" i="2"/>
  <c r="BX739" i="2"/>
  <c r="FI739" i="2" s="1"/>
  <c r="AR801" i="11" s="1"/>
  <c r="AS739" i="2"/>
  <c r="ED739" i="2" s="1"/>
  <c r="M801" i="11" s="1"/>
  <c r="AN739" i="2"/>
  <c r="BX359" i="2"/>
  <c r="FI359" i="2" s="1"/>
  <c r="AR421" i="11" s="1"/>
  <c r="AS359" i="2"/>
  <c r="ED359" i="2" s="1"/>
  <c r="M421" i="11" s="1"/>
  <c r="AN359" i="2"/>
  <c r="BX699" i="2"/>
  <c r="FI699" i="2" s="1"/>
  <c r="AR761" i="11" s="1"/>
  <c r="AS699" i="2"/>
  <c r="ED699" i="2" s="1"/>
  <c r="M761" i="11" s="1"/>
  <c r="AN699" i="2"/>
  <c r="AS335" i="2"/>
  <c r="ED335" i="2" s="1"/>
  <c r="M397" i="11" s="1"/>
  <c r="AN335" i="2"/>
  <c r="BX335" i="2"/>
  <c r="FI335" i="2" s="1"/>
  <c r="AR397" i="11" s="1"/>
  <c r="DY145" i="2"/>
  <c r="H207" i="11" s="1"/>
  <c r="GZ145" i="2"/>
  <c r="DY139" i="2"/>
  <c r="H201" i="11" s="1"/>
  <c r="GZ139" i="2"/>
  <c r="GZ71" i="2"/>
  <c r="AS339" i="2"/>
  <c r="ED339" i="2" s="1"/>
  <c r="M401" i="11" s="1"/>
  <c r="AN339" i="2"/>
  <c r="BX339" i="2"/>
  <c r="FI339" i="2" s="1"/>
  <c r="AR401" i="11" s="1"/>
  <c r="BX247" i="2"/>
  <c r="FI247" i="2" s="1"/>
  <c r="AR309" i="11" s="1"/>
  <c r="AS247" i="2"/>
  <c r="ED247" i="2" s="1"/>
  <c r="M309" i="11" s="1"/>
  <c r="AN247" i="2"/>
  <c r="BX963" i="2"/>
  <c r="FI963" i="2" s="1"/>
  <c r="AR1025" i="11" s="1"/>
  <c r="AS963" i="2"/>
  <c r="ED963" i="2" s="1"/>
  <c r="M1025" i="11" s="1"/>
  <c r="AN963" i="2"/>
  <c r="BX615" i="2"/>
  <c r="FI615" i="2" s="1"/>
  <c r="AR677" i="11" s="1"/>
  <c r="AS615" i="2"/>
  <c r="ED615" i="2" s="1"/>
  <c r="M677" i="11" s="1"/>
  <c r="AN615" i="2"/>
  <c r="AS543" i="2"/>
  <c r="ED543" i="2" s="1"/>
  <c r="M605" i="11" s="1"/>
  <c r="AN543" i="2"/>
  <c r="BX543" i="2"/>
  <c r="FI543" i="2" s="1"/>
  <c r="AR605" i="11" s="1"/>
  <c r="AS815" i="2"/>
  <c r="ED815" i="2" s="1"/>
  <c r="M877" i="11" s="1"/>
  <c r="AN815" i="2"/>
  <c r="BX815" i="2"/>
  <c r="FI815" i="2" s="1"/>
  <c r="AR877" i="11" s="1"/>
  <c r="AN707" i="2"/>
  <c r="BX707" i="2"/>
  <c r="FI707" i="2" s="1"/>
  <c r="AR769" i="11" s="1"/>
  <c r="AS707" i="2"/>
  <c r="ED707" i="2" s="1"/>
  <c r="M769" i="11" s="1"/>
  <c r="AS199" i="2"/>
  <c r="ED199" i="2" s="1"/>
  <c r="M261" i="11" s="1"/>
  <c r="AN199" i="2"/>
  <c r="BX199" i="2"/>
  <c r="FI199" i="2" s="1"/>
  <c r="AR261" i="11" s="1"/>
  <c r="BX795" i="2"/>
  <c r="FI795" i="2" s="1"/>
  <c r="AR857" i="11" s="1"/>
  <c r="AS795" i="2"/>
  <c r="ED795" i="2" s="1"/>
  <c r="M857" i="11" s="1"/>
  <c r="AN795" i="2"/>
  <c r="BX859" i="2"/>
  <c r="FI859" i="2" s="1"/>
  <c r="AR921" i="11" s="1"/>
  <c r="AS859" i="2"/>
  <c r="ED859" i="2" s="1"/>
  <c r="M921" i="11" s="1"/>
  <c r="AN859" i="2"/>
  <c r="BX195" i="2"/>
  <c r="FI195" i="2" s="1"/>
  <c r="AR257" i="11" s="1"/>
  <c r="AS195" i="2"/>
  <c r="ED195" i="2" s="1"/>
  <c r="M257" i="11" s="1"/>
  <c r="AN195" i="2"/>
  <c r="BX835" i="2"/>
  <c r="FI835" i="2" s="1"/>
  <c r="AR897" i="11" s="1"/>
  <c r="AS835" i="2"/>
  <c r="ED835" i="2" s="1"/>
  <c r="M897" i="11" s="1"/>
  <c r="AN835" i="2"/>
  <c r="BX715" i="2"/>
  <c r="FI715" i="2" s="1"/>
  <c r="AR777" i="11" s="1"/>
  <c r="AS715" i="2"/>
  <c r="ED715" i="2" s="1"/>
  <c r="M777" i="11" s="1"/>
  <c r="AN715" i="2"/>
  <c r="AS407" i="2"/>
  <c r="ED407" i="2" s="1"/>
  <c r="M469" i="11" s="1"/>
  <c r="AN407" i="2"/>
  <c r="BX407" i="2"/>
  <c r="FI407" i="2" s="1"/>
  <c r="AR469" i="11" s="1"/>
  <c r="AN547" i="2"/>
  <c r="BX547" i="2"/>
  <c r="FI547" i="2" s="1"/>
  <c r="AR609" i="11" s="1"/>
  <c r="AS547" i="2"/>
  <c r="ED547" i="2" s="1"/>
  <c r="M609" i="11" s="1"/>
  <c r="AS667" i="2"/>
  <c r="ED667" i="2" s="1"/>
  <c r="M729" i="11" s="1"/>
  <c r="AN667" i="2"/>
  <c r="BX667" i="2"/>
  <c r="FI667" i="2" s="1"/>
  <c r="AR729" i="11" s="1"/>
  <c r="AS427" i="2"/>
  <c r="ED427" i="2" s="1"/>
  <c r="M489" i="11" s="1"/>
  <c r="AN427" i="2"/>
  <c r="BX427" i="2"/>
  <c r="FI427" i="2" s="1"/>
  <c r="AR489" i="11" s="1"/>
  <c r="DY122" i="2"/>
  <c r="H184" i="11" s="1"/>
  <c r="GZ122" i="2"/>
  <c r="DY97" i="2"/>
  <c r="H159" i="11" s="1"/>
  <c r="GZ97" i="2"/>
  <c r="DY91" i="2"/>
  <c r="H153" i="11" s="1"/>
  <c r="GZ91" i="2"/>
  <c r="BX723" i="2"/>
  <c r="FI723" i="2" s="1"/>
  <c r="AR785" i="11" s="1"/>
  <c r="AS723" i="2"/>
  <c r="ED723" i="2" s="1"/>
  <c r="M785" i="11" s="1"/>
  <c r="AN723" i="2"/>
  <c r="BX375" i="2"/>
  <c r="FI375" i="2" s="1"/>
  <c r="AR437" i="11" s="1"/>
  <c r="AS375" i="2"/>
  <c r="ED375" i="2" s="1"/>
  <c r="M437" i="11" s="1"/>
  <c r="AN375" i="2"/>
  <c r="AN851" i="2"/>
  <c r="BX851" i="2"/>
  <c r="FI851" i="2" s="1"/>
  <c r="AR913" i="11" s="1"/>
  <c r="AS851" i="2"/>
  <c r="ED851" i="2" s="1"/>
  <c r="M913" i="11" s="1"/>
  <c r="AS415" i="2"/>
  <c r="ED415" i="2" s="1"/>
  <c r="M477" i="11" s="1"/>
  <c r="AN415" i="2"/>
  <c r="BX415" i="2"/>
  <c r="FI415" i="2" s="1"/>
  <c r="AR477" i="11" s="1"/>
  <c r="AS287" i="2"/>
  <c r="ED287" i="2" s="1"/>
  <c r="M349" i="11" s="1"/>
  <c r="AN287" i="2"/>
  <c r="BX287" i="2"/>
  <c r="FI287" i="2" s="1"/>
  <c r="AR349" i="11" s="1"/>
  <c r="BX931" i="2"/>
  <c r="FI931" i="2" s="1"/>
  <c r="AR993" i="11" s="1"/>
  <c r="AS931" i="2"/>
  <c r="ED931" i="2" s="1"/>
  <c r="M993" i="11" s="1"/>
  <c r="AN931" i="2"/>
  <c r="AS695" i="2"/>
  <c r="ED695" i="2" s="1"/>
  <c r="M757" i="11" s="1"/>
  <c r="AN695" i="2"/>
  <c r="BX695" i="2"/>
  <c r="FI695" i="2" s="1"/>
  <c r="AR757" i="11" s="1"/>
  <c r="AS639" i="2"/>
  <c r="ED639" i="2" s="1"/>
  <c r="M701" i="11" s="1"/>
  <c r="AN639" i="2"/>
  <c r="BX639" i="2"/>
  <c r="FI639" i="2" s="1"/>
  <c r="AR701" i="11" s="1"/>
  <c r="AS479" i="2"/>
  <c r="ED479" i="2" s="1"/>
  <c r="M541" i="11" s="1"/>
  <c r="AN479" i="2"/>
  <c r="BX479" i="2"/>
  <c r="FI479" i="2" s="1"/>
  <c r="AR541" i="11" s="1"/>
  <c r="BX611" i="2"/>
  <c r="FI611" i="2" s="1"/>
  <c r="AR673" i="11" s="1"/>
  <c r="AS611" i="2"/>
  <c r="ED611" i="2" s="1"/>
  <c r="M673" i="11" s="1"/>
  <c r="AN611" i="2"/>
  <c r="BX251" i="2"/>
  <c r="FI251" i="2" s="1"/>
  <c r="AR313" i="11" s="1"/>
  <c r="AS251" i="2"/>
  <c r="ED251" i="2" s="1"/>
  <c r="M313" i="11" s="1"/>
  <c r="AN251" i="2"/>
  <c r="AS155" i="2"/>
  <c r="ED155" i="2" s="1"/>
  <c r="M217" i="11" s="1"/>
  <c r="AN155" i="2"/>
  <c r="BX155" i="2"/>
  <c r="FI155" i="2" s="1"/>
  <c r="AR217" i="11" s="1"/>
  <c r="BX891" i="2"/>
  <c r="FI891" i="2" s="1"/>
  <c r="AR953" i="11" s="1"/>
  <c r="AS891" i="2"/>
  <c r="ED891" i="2" s="1"/>
  <c r="M953" i="11" s="1"/>
  <c r="AN891" i="2"/>
  <c r="BX683" i="2"/>
  <c r="FI683" i="2" s="1"/>
  <c r="AR745" i="11" s="1"/>
  <c r="AS683" i="2"/>
  <c r="ED683" i="2" s="1"/>
  <c r="M745" i="11" s="1"/>
  <c r="AN683" i="2"/>
  <c r="AS495" i="2"/>
  <c r="ED495" i="2" s="1"/>
  <c r="M557" i="11" s="1"/>
  <c r="AN495" i="2"/>
  <c r="BX495" i="2"/>
  <c r="FI495" i="2" s="1"/>
  <c r="AR557" i="11" s="1"/>
  <c r="AS175" i="2"/>
  <c r="ED175" i="2" s="1"/>
  <c r="M237" i="11" s="1"/>
  <c r="AN175" i="2"/>
  <c r="BX175" i="2"/>
  <c r="FI175" i="2" s="1"/>
  <c r="AR237" i="11" s="1"/>
  <c r="BX20" i="2"/>
  <c r="FI20" i="2" s="1"/>
  <c r="AR82" i="11" s="1"/>
  <c r="AS20" i="2"/>
  <c r="ED20" i="2" s="1"/>
  <c r="M82" i="11" s="1"/>
  <c r="AN20" i="2"/>
  <c r="BX295" i="2"/>
  <c r="FI295" i="2" s="1"/>
  <c r="AR357" i="11" s="1"/>
  <c r="AS295" i="2"/>
  <c r="ED295" i="2" s="1"/>
  <c r="M357" i="11" s="1"/>
  <c r="AN295" i="2"/>
  <c r="BX387" i="2"/>
  <c r="FI387" i="2" s="1"/>
  <c r="AR449" i="11" s="1"/>
  <c r="AS387" i="2"/>
  <c r="ED387" i="2" s="1"/>
  <c r="M449" i="11" s="1"/>
  <c r="AN387" i="2"/>
  <c r="AN163" i="2"/>
  <c r="BX163" i="2"/>
  <c r="FI163" i="2" s="1"/>
  <c r="AR225" i="11" s="1"/>
  <c r="AS163" i="2"/>
  <c r="ED163" i="2" s="1"/>
  <c r="M225" i="11" s="1"/>
  <c r="BX987" i="2"/>
  <c r="FI987" i="2" s="1"/>
  <c r="AR1049" i="11" s="1"/>
  <c r="AS987" i="2"/>
  <c r="ED987" i="2" s="1"/>
  <c r="M1049" i="11" s="1"/>
  <c r="AN987" i="2"/>
  <c r="AS623" i="2"/>
  <c r="ED623" i="2" s="1"/>
  <c r="M685" i="11" s="1"/>
  <c r="AN623" i="2"/>
  <c r="BX623" i="2"/>
  <c r="FI623" i="2" s="1"/>
  <c r="AR685" i="11" s="1"/>
  <c r="BX203" i="2"/>
  <c r="FI203" i="2" s="1"/>
  <c r="AR265" i="11" s="1"/>
  <c r="AS203" i="2"/>
  <c r="ED203" i="2" s="1"/>
  <c r="M265" i="11" s="1"/>
  <c r="AN203" i="2"/>
  <c r="BX643" i="2"/>
  <c r="FI643" i="2" s="1"/>
  <c r="AR705" i="11" s="1"/>
  <c r="AS643" i="2"/>
  <c r="ED643" i="2" s="1"/>
  <c r="M705" i="11" s="1"/>
  <c r="AN643" i="2"/>
  <c r="AS607" i="2"/>
  <c r="ED607" i="2" s="1"/>
  <c r="M669" i="11" s="1"/>
  <c r="AN607" i="2"/>
  <c r="BX607" i="2"/>
  <c r="FI607" i="2" s="1"/>
  <c r="AR669" i="11" s="1"/>
  <c r="AS511" i="2"/>
  <c r="ED511" i="2" s="1"/>
  <c r="M573" i="11" s="1"/>
  <c r="AN511" i="2"/>
  <c r="BX511" i="2"/>
  <c r="FI511" i="2" s="1"/>
  <c r="AR573" i="11" s="1"/>
  <c r="BX507" i="2"/>
  <c r="FI507" i="2" s="1"/>
  <c r="AR569" i="11" s="1"/>
  <c r="AS507" i="2"/>
  <c r="ED507" i="2" s="1"/>
  <c r="M569" i="11" s="1"/>
  <c r="AN507" i="2"/>
  <c r="AS299" i="2"/>
  <c r="ED299" i="2" s="1"/>
  <c r="M361" i="11" s="1"/>
  <c r="AN299" i="2"/>
  <c r="BX299" i="2"/>
  <c r="FI299" i="2" s="1"/>
  <c r="AR361" i="11" s="1"/>
  <c r="AS703" i="2"/>
  <c r="ED703" i="2" s="1"/>
  <c r="M765" i="11" s="1"/>
  <c r="AN703" i="2"/>
  <c r="BX703" i="2"/>
  <c r="FI703" i="2" s="1"/>
  <c r="AR765" i="11" s="1"/>
  <c r="BX487" i="2"/>
  <c r="FI487" i="2" s="1"/>
  <c r="AR549" i="11" s="1"/>
  <c r="AS487" i="2"/>
  <c r="ED487" i="2" s="1"/>
  <c r="M549" i="11" s="1"/>
  <c r="AN487" i="2"/>
  <c r="AS235" i="2"/>
  <c r="ED235" i="2" s="1"/>
  <c r="M297" i="11" s="1"/>
  <c r="AN235" i="2"/>
  <c r="BX235" i="2"/>
  <c r="FI235" i="2" s="1"/>
  <c r="AR297" i="11" s="1"/>
  <c r="AS463" i="2"/>
  <c r="ED463" i="2" s="1"/>
  <c r="M525" i="11" s="1"/>
  <c r="AN463" i="2"/>
  <c r="BX463" i="2"/>
  <c r="FI463" i="2" s="1"/>
  <c r="AR525" i="11" s="1"/>
  <c r="AS207" i="2"/>
  <c r="ED207" i="2" s="1"/>
  <c r="M269" i="11" s="1"/>
  <c r="AN207" i="2"/>
  <c r="BX207" i="2"/>
  <c r="FI207" i="2" s="1"/>
  <c r="AR269" i="11" s="1"/>
  <c r="DY35" i="2"/>
  <c r="H97" i="11" s="1"/>
  <c r="GZ35" i="2"/>
  <c r="BX747" i="2"/>
  <c r="FI747" i="2" s="1"/>
  <c r="AR809" i="11" s="1"/>
  <c r="AS747" i="2"/>
  <c r="ED747" i="2" s="1"/>
  <c r="M809" i="11" s="1"/>
  <c r="AN747" i="2"/>
  <c r="CF144" i="2"/>
  <c r="CF101" i="2"/>
  <c r="DR101" i="2" s="1"/>
  <c r="CF99" i="2"/>
  <c r="DR99" i="2" s="1"/>
  <c r="CF145" i="2"/>
  <c r="DR145" i="2" s="1"/>
  <c r="CF22" i="2"/>
  <c r="DR22" i="2" s="1"/>
  <c r="CF107" i="2"/>
  <c r="DR107" i="2" s="1"/>
  <c r="CF77" i="2"/>
  <c r="DR77" i="2" s="1"/>
  <c r="CF110" i="2"/>
  <c r="CF43" i="2"/>
  <c r="CF126" i="2"/>
  <c r="CF106" i="2"/>
  <c r="DR106" i="2" s="1"/>
  <c r="CF83" i="2"/>
  <c r="CF20" i="2"/>
  <c r="CF29" i="2"/>
  <c r="DR29" i="2" s="1"/>
  <c r="CF46" i="2"/>
  <c r="CF10" i="2"/>
  <c r="DR10" i="2" s="1"/>
  <c r="CF78" i="2"/>
  <c r="DR78" i="2" s="1"/>
  <c r="CF52" i="2"/>
  <c r="DR52" i="2" s="1"/>
  <c r="CF84" i="2"/>
  <c r="DR84" i="2" s="1"/>
  <c r="CF17" i="2"/>
  <c r="CF31" i="2"/>
  <c r="CF33" i="2"/>
  <c r="DR33" i="2" s="1"/>
  <c r="CF13" i="2"/>
  <c r="CF24" i="2"/>
  <c r="CF125" i="2"/>
  <c r="DR125" i="2" s="1"/>
  <c r="CF123" i="2"/>
  <c r="CF56" i="2"/>
  <c r="CF87" i="2"/>
  <c r="CF25" i="2"/>
  <c r="DR25" i="2" s="1"/>
  <c r="CF63" i="2"/>
  <c r="CF91" i="2"/>
  <c r="DR91" i="2" s="1"/>
  <c r="CF34" i="2"/>
  <c r="CF59" i="2"/>
  <c r="DR59" i="2" s="1"/>
  <c r="CF133" i="2"/>
  <c r="CF71" i="2"/>
  <c r="DR71" i="2" s="1"/>
  <c r="CF39" i="2"/>
  <c r="CF11" i="2"/>
  <c r="CF81" i="2"/>
  <c r="DR81" i="2" s="1"/>
  <c r="CF21" i="2"/>
  <c r="DR21" i="2" s="1"/>
  <c r="CF141" i="2"/>
  <c r="CF88" i="2"/>
  <c r="DR88" i="2" s="1"/>
  <c r="CF113" i="2"/>
  <c r="DR113" i="2" s="1"/>
  <c r="CF111" i="2"/>
  <c r="CF86" i="2"/>
  <c r="CF82" i="2"/>
  <c r="DR82" i="2" s="1"/>
  <c r="CF18" i="2"/>
  <c r="DR18" i="2" s="1"/>
  <c r="CF32" i="2"/>
  <c r="CF79" i="2"/>
  <c r="CF92" i="2"/>
  <c r="DR92" i="2" s="1"/>
  <c r="CF40" i="2"/>
  <c r="CF108" i="2"/>
  <c r="CF26" i="2"/>
  <c r="CF60" i="2"/>
  <c r="CF97" i="2"/>
  <c r="DR97" i="2" s="1"/>
  <c r="CF74" i="2"/>
  <c r="CF94" i="2"/>
  <c r="DR94" i="2" s="1"/>
  <c r="CF70" i="2"/>
  <c r="DR70" i="2" s="1"/>
  <c r="CF49" i="2"/>
  <c r="DR49" i="2" s="1"/>
  <c r="CF45" i="2"/>
  <c r="DR45" i="2" s="1"/>
  <c r="CF130" i="2"/>
  <c r="CF76" i="2"/>
  <c r="DR76" i="2" s="1"/>
  <c r="CF142" i="2"/>
  <c r="CF47" i="2"/>
  <c r="CF73" i="2"/>
  <c r="CF36" i="2"/>
  <c r="CF117" i="2"/>
  <c r="CF5" i="2"/>
  <c r="DR5" i="2" s="1"/>
  <c r="CF35" i="2"/>
  <c r="DR35" i="2" s="1"/>
  <c r="CF42" i="2"/>
  <c r="DR42" i="2" s="1"/>
  <c r="CF105" i="2"/>
  <c r="DR105" i="2" s="1"/>
  <c r="CF112" i="2"/>
  <c r="DR112" i="2" s="1"/>
  <c r="CF67" i="2"/>
  <c r="CF37" i="2"/>
  <c r="CF38" i="2"/>
  <c r="DR38" i="2" s="1"/>
  <c r="CF3" i="2"/>
  <c r="DR3" i="2" s="1"/>
  <c r="CF23" i="2"/>
  <c r="CF62" i="2"/>
  <c r="DR62" i="2" s="1"/>
  <c r="CF57" i="2"/>
  <c r="DR57" i="2" s="1"/>
  <c r="CF69" i="2"/>
  <c r="DR69" i="2" s="1"/>
  <c r="CF15" i="2"/>
  <c r="CF9" i="2"/>
  <c r="DR9" i="2" s="1"/>
  <c r="CF104" i="2"/>
  <c r="CF98" i="2"/>
  <c r="DR98" i="2" s="1"/>
  <c r="CF128" i="2"/>
  <c r="DR128" i="2" s="1"/>
  <c r="CF28" i="2"/>
  <c r="CF6" i="2"/>
  <c r="CF64" i="2"/>
  <c r="CF14" i="2"/>
  <c r="DR14" i="2" s="1"/>
  <c r="CF75" i="2"/>
  <c r="CF132" i="2"/>
  <c r="DR132" i="2" s="1"/>
  <c r="CF30" i="2"/>
  <c r="CF137" i="2"/>
  <c r="DR137" i="2" s="1"/>
  <c r="CF48" i="2"/>
  <c r="DR48" i="2" s="1"/>
  <c r="CF19" i="2"/>
  <c r="CF80" i="2"/>
  <c r="DR80" i="2" s="1"/>
  <c r="CF100" i="2"/>
  <c r="DR100" i="2" s="1"/>
  <c r="CF4" i="2"/>
  <c r="DR4" i="2" s="1"/>
  <c r="CF134" i="2"/>
  <c r="CF146" i="2"/>
  <c r="CF7" i="2"/>
  <c r="DR7" i="2" s="1"/>
  <c r="CF139" i="2"/>
  <c r="DR139" i="2" s="1"/>
  <c r="CF27" i="2"/>
  <c r="CF127" i="2"/>
  <c r="DR127" i="2" s="1"/>
  <c r="CF53" i="2"/>
  <c r="CF58" i="2"/>
  <c r="DR58" i="2" s="1"/>
  <c r="CF119" i="2"/>
  <c r="DR119" i="2" s="1"/>
  <c r="CF12" i="2"/>
  <c r="DR12" i="2" s="1"/>
  <c r="CF95" i="2"/>
  <c r="DR95" i="2" s="1"/>
  <c r="CF61" i="2"/>
  <c r="CF124" i="2"/>
  <c r="DR124" i="2" s="1"/>
  <c r="CF122" i="2"/>
  <c r="DR122" i="2" s="1"/>
  <c r="CF143" i="2"/>
  <c r="DR143" i="2" s="1"/>
  <c r="CF68" i="2"/>
  <c r="DR68" i="2" s="1"/>
  <c r="CF55" i="2"/>
  <c r="CF109" i="2"/>
  <c r="DR109" i="2" s="1"/>
  <c r="CF54" i="2"/>
  <c r="DR54" i="2" s="1"/>
  <c r="CF72" i="2"/>
  <c r="DR72" i="2" s="1"/>
  <c r="CF8" i="2"/>
  <c r="DR8" i="2" s="1"/>
  <c r="CF120" i="2"/>
  <c r="CF41" i="2"/>
  <c r="DR41" i="2" s="1"/>
  <c r="CF51" i="2"/>
  <c r="CF114" i="2"/>
  <c r="CF136" i="2"/>
  <c r="DR136" i="2" s="1"/>
  <c r="CF89" i="2"/>
  <c r="DR89" i="2" s="1"/>
  <c r="CF140" i="2"/>
  <c r="DR140" i="2" s="1"/>
  <c r="CF50" i="2"/>
  <c r="DR50" i="2" s="1"/>
  <c r="CF116" i="2"/>
  <c r="DR116" i="2" s="1"/>
  <c r="CF138" i="2"/>
  <c r="CF102" i="2"/>
  <c r="CF129" i="2"/>
  <c r="DR129" i="2" s="1"/>
  <c r="CF96" i="2"/>
  <c r="CF121" i="2"/>
  <c r="DR121" i="2" s="1"/>
  <c r="CF16" i="2"/>
  <c r="CF66" i="2"/>
  <c r="DR66" i="2" s="1"/>
  <c r="CF65" i="2"/>
  <c r="DR65" i="2" s="1"/>
  <c r="CF90" i="2"/>
  <c r="DR90" i="2" s="1"/>
  <c r="CF115" i="2"/>
  <c r="DR115" i="2" s="1"/>
  <c r="CF977" i="2"/>
  <c r="DR977" i="2" s="1"/>
  <c r="CF955" i="2"/>
  <c r="CF856" i="2"/>
  <c r="CF799" i="2"/>
  <c r="CF678" i="2"/>
  <c r="CF635" i="2"/>
  <c r="CF571" i="2"/>
  <c r="CF507" i="2"/>
  <c r="CF443" i="2"/>
  <c r="CF379" i="2"/>
  <c r="CF315" i="2"/>
  <c r="CF990" i="2"/>
  <c r="CF933" i="2"/>
  <c r="CF898" i="2"/>
  <c r="CF876" i="2"/>
  <c r="CF1012" i="2"/>
  <c r="CF913" i="2"/>
  <c r="CF891" i="2"/>
  <c r="CF792" i="2"/>
  <c r="DR792" i="2" s="1"/>
  <c r="CF735" i="2"/>
  <c r="CF650" i="2"/>
  <c r="CF607" i="2"/>
  <c r="CF586" i="2"/>
  <c r="DR586" i="2" s="1"/>
  <c r="CF543" i="2"/>
  <c r="CF479" i="2"/>
  <c r="CF415" i="2"/>
  <c r="CF351" i="2"/>
  <c r="CF287" i="2"/>
  <c r="CF251" i="2"/>
  <c r="CF223" i="2"/>
  <c r="CF187" i="2"/>
  <c r="CF926" i="2"/>
  <c r="CF869" i="2"/>
  <c r="DR869" i="2" s="1"/>
  <c r="CF834" i="2"/>
  <c r="CF812" i="2"/>
  <c r="CF713" i="2"/>
  <c r="DR713" i="2" s="1"/>
  <c r="CF1005" i="2"/>
  <c r="DR1005" i="2" s="1"/>
  <c r="CF970" i="2"/>
  <c r="CF948" i="2"/>
  <c r="CF849" i="2"/>
  <c r="DR849" i="2" s="1"/>
  <c r="CF827" i="2"/>
  <c r="CF728" i="2"/>
  <c r="CF671" i="2"/>
  <c r="CF522" i="2"/>
  <c r="CF458" i="2"/>
  <c r="CF394" i="2"/>
  <c r="CF330" i="2"/>
  <c r="DR330" i="2" s="1"/>
  <c r="CF266" i="2"/>
  <c r="CF202" i="2"/>
  <c r="DR202" i="2" s="1"/>
  <c r="CF983" i="2"/>
  <c r="DR983" i="2" s="1"/>
  <c r="CF862" i="2"/>
  <c r="CF805" i="2"/>
  <c r="DR805" i="2" s="1"/>
  <c r="CF998" i="2"/>
  <c r="CF941" i="2"/>
  <c r="DR941" i="2" s="1"/>
  <c r="CF906" i="2"/>
  <c r="CF884" i="2"/>
  <c r="CF785" i="2"/>
  <c r="DR785" i="2" s="1"/>
  <c r="CF763" i="2"/>
  <c r="CF664" i="2"/>
  <c r="DR664" i="2" s="1"/>
  <c r="CF628" i="2"/>
  <c r="DR628" i="2" s="1"/>
  <c r="CF600" i="2"/>
  <c r="DR600" i="2" s="1"/>
  <c r="CF564" i="2"/>
  <c r="DR564" i="2" s="1"/>
  <c r="CF536" i="2"/>
  <c r="DR536" i="2" s="1"/>
  <c r="CF500" i="2"/>
  <c r="DR500" i="2" s="1"/>
  <c r="CF436" i="2"/>
  <c r="DR436" i="2" s="1"/>
  <c r="CF308" i="2"/>
  <c r="DR308" i="2" s="1"/>
  <c r="CF244" i="2"/>
  <c r="DR244" i="2" s="1"/>
  <c r="CF180" i="2"/>
  <c r="DR180" i="2" s="1"/>
  <c r="CF976" i="2"/>
  <c r="CF919" i="2"/>
  <c r="DR919" i="2" s="1"/>
  <c r="CF798" i="2"/>
  <c r="CF934" i="2"/>
  <c r="CF877" i="2"/>
  <c r="DR877" i="2" s="1"/>
  <c r="CF842" i="2"/>
  <c r="DR842" i="2" s="1"/>
  <c r="CF820" i="2"/>
  <c r="CF721" i="2"/>
  <c r="DR721" i="2" s="1"/>
  <c r="CF699" i="2"/>
  <c r="CF472" i="2"/>
  <c r="DR472" i="2" s="1"/>
  <c r="CF408" i="2"/>
  <c r="DR408" i="2" s="1"/>
  <c r="CF344" i="2"/>
  <c r="DR344" i="2" s="1"/>
  <c r="CF280" i="2"/>
  <c r="DR280" i="2" s="1"/>
  <c r="CF237" i="2"/>
  <c r="DR237" i="2" s="1"/>
  <c r="CF216" i="2"/>
  <c r="DR216" i="2" s="1"/>
  <c r="CF152" i="2"/>
  <c r="DR152" i="2" s="1"/>
  <c r="CF1011" i="2"/>
  <c r="CF912" i="2"/>
  <c r="CF855" i="2"/>
  <c r="CF734" i="2"/>
  <c r="CF991" i="2"/>
  <c r="DR991" i="2" s="1"/>
  <c r="CF870" i="2"/>
  <c r="DR870" i="2" s="1"/>
  <c r="CF813" i="2"/>
  <c r="DR813" i="2" s="1"/>
  <c r="CF778" i="2"/>
  <c r="DR778" i="2" s="1"/>
  <c r="CF756" i="2"/>
  <c r="CF621" i="2"/>
  <c r="DR621" i="2" s="1"/>
  <c r="CF557" i="2"/>
  <c r="DR557" i="2" s="1"/>
  <c r="CF493" i="2"/>
  <c r="DR493" i="2" s="1"/>
  <c r="CF429" i="2"/>
  <c r="DR429" i="2" s="1"/>
  <c r="CF365" i="2"/>
  <c r="DR365" i="2" s="1"/>
  <c r="CF173" i="2"/>
  <c r="DR173" i="2" s="1"/>
  <c r="CF969" i="2"/>
  <c r="DR969" i="2" s="1"/>
  <c r="CF947" i="2"/>
  <c r="CF848" i="2"/>
  <c r="CF791" i="2"/>
  <c r="CF984" i="2"/>
  <c r="CF927" i="2"/>
  <c r="DR927" i="2" s="1"/>
  <c r="CF806" i="2"/>
  <c r="CF749" i="2"/>
  <c r="DR749" i="2" s="1"/>
  <c r="CF714" i="2"/>
  <c r="CF692" i="2"/>
  <c r="DR692" i="2" s="1"/>
  <c r="CF657" i="2"/>
  <c r="CF593" i="2"/>
  <c r="DR593" i="2" s="1"/>
  <c r="CF358" i="2"/>
  <c r="DR358" i="2" s="1"/>
  <c r="CF294" i="2"/>
  <c r="CF1026" i="2"/>
  <c r="HA1026" i="2" s="1"/>
  <c r="HF1026" i="2" s="1"/>
  <c r="C1025" i="14" s="1"/>
  <c r="CF1004" i="2"/>
  <c r="CF905" i="2"/>
  <c r="DR905" i="2" s="1"/>
  <c r="CF883" i="2"/>
  <c r="CF1019" i="2"/>
  <c r="CF920" i="2"/>
  <c r="CF863" i="2"/>
  <c r="CF742" i="2"/>
  <c r="CF685" i="2"/>
  <c r="DR685" i="2" s="1"/>
  <c r="CF614" i="2"/>
  <c r="DR614" i="2" s="1"/>
  <c r="CF550" i="2"/>
  <c r="DR550" i="2" s="1"/>
  <c r="CF529" i="2"/>
  <c r="DR529" i="2" s="1"/>
  <c r="CF486" i="2"/>
  <c r="DR486" i="2" s="1"/>
  <c r="CF465" i="2"/>
  <c r="DR465" i="2" s="1"/>
  <c r="CF422" i="2"/>
  <c r="CF401" i="2"/>
  <c r="CF337" i="2"/>
  <c r="DR337" i="2" s="1"/>
  <c r="CF273" i="2"/>
  <c r="CF230" i="2"/>
  <c r="CF209" i="2"/>
  <c r="CF166" i="2"/>
  <c r="CF997" i="2"/>
  <c r="DR997" i="2" s="1"/>
  <c r="CF962" i="2"/>
  <c r="CF940" i="2"/>
  <c r="CF841" i="2"/>
  <c r="DR841" i="2" s="1"/>
  <c r="CF819" i="2"/>
  <c r="CF720" i="2"/>
  <c r="CF663" i="2"/>
  <c r="CF691" i="2"/>
  <c r="CF528" i="2"/>
  <c r="DR528" i="2" s="1"/>
  <c r="CF464" i="2"/>
  <c r="DR464" i="2" s="1"/>
  <c r="CF400" i="2"/>
  <c r="DR400" i="2" s="1"/>
  <c r="CF357" i="2"/>
  <c r="DR357" i="2" s="1"/>
  <c r="CF336" i="2"/>
  <c r="DR336" i="2" s="1"/>
  <c r="CF293" i="2"/>
  <c r="DR293" i="2" s="1"/>
  <c r="CF272" i="2"/>
  <c r="DR272" i="2" s="1"/>
  <c r="CF208" i="2"/>
  <c r="DR208" i="2" s="1"/>
  <c r="CF989" i="2"/>
  <c r="CF954" i="2"/>
  <c r="DR954" i="2" s="1"/>
  <c r="CF932" i="2"/>
  <c r="CF833" i="2"/>
  <c r="DR833" i="2" s="1"/>
  <c r="CF811" i="2"/>
  <c r="CF712" i="2"/>
  <c r="CF655" i="2"/>
  <c r="CF634" i="2"/>
  <c r="CF591" i="2"/>
  <c r="CF570" i="2"/>
  <c r="CF527" i="2"/>
  <c r="CF463" i="2"/>
  <c r="CF399" i="2"/>
  <c r="CF335" i="2"/>
  <c r="CF271" i="2"/>
  <c r="CF235" i="2"/>
  <c r="CF207" i="2"/>
  <c r="CF171" i="2"/>
  <c r="CF960" i="2"/>
  <c r="CF903" i="2"/>
  <c r="DR903" i="2" s="1"/>
  <c r="CF782" i="2"/>
  <c r="CF725" i="2"/>
  <c r="DR725" i="2" s="1"/>
  <c r="CF690" i="2"/>
  <c r="DR690" i="2" s="1"/>
  <c r="CF668" i="2"/>
  <c r="DR668" i="2" s="1"/>
  <c r="CF784" i="2"/>
  <c r="CF613" i="2"/>
  <c r="DR613" i="2" s="1"/>
  <c r="CF549" i="2"/>
  <c r="DR549" i="2" s="1"/>
  <c r="CF485" i="2"/>
  <c r="DR485" i="2" s="1"/>
  <c r="CF421" i="2"/>
  <c r="DR421" i="2" s="1"/>
  <c r="CF229" i="2"/>
  <c r="DR229" i="2" s="1"/>
  <c r="CF165" i="2"/>
  <c r="DR165" i="2" s="1"/>
  <c r="CF982" i="2"/>
  <c r="CF925" i="2"/>
  <c r="CF890" i="2"/>
  <c r="DR890" i="2" s="1"/>
  <c r="CF868" i="2"/>
  <c r="CF769" i="2"/>
  <c r="DR769" i="2" s="1"/>
  <c r="CF747" i="2"/>
  <c r="CF506" i="2"/>
  <c r="CF442" i="2"/>
  <c r="CF378" i="2"/>
  <c r="CF250" i="2"/>
  <c r="CF186" i="2"/>
  <c r="DR186" i="2" s="1"/>
  <c r="CF1017" i="2"/>
  <c r="CF995" i="2"/>
  <c r="CF896" i="2"/>
  <c r="CF839" i="2"/>
  <c r="CF718" i="2"/>
  <c r="CF661" i="2"/>
  <c r="DR661" i="2" s="1"/>
  <c r="CF597" i="2"/>
  <c r="DR597" i="2" s="1"/>
  <c r="CF706" i="2"/>
  <c r="DR706" i="2" s="1"/>
  <c r="CF684" i="2"/>
  <c r="DR684" i="2" s="1"/>
  <c r="CF649" i="2"/>
  <c r="CF585" i="2"/>
  <c r="DR585" i="2" s="1"/>
  <c r="CF350" i="2"/>
  <c r="DR350" i="2" s="1"/>
  <c r="CF329" i="2"/>
  <c r="CF286" i="2"/>
  <c r="CF918" i="2"/>
  <c r="CF861" i="2"/>
  <c r="DR861" i="2" s="1"/>
  <c r="CF826" i="2"/>
  <c r="CF804" i="2"/>
  <c r="CF705" i="2"/>
  <c r="DR705" i="2" s="1"/>
  <c r="CF683" i="2"/>
  <c r="CF648" i="2"/>
  <c r="DR648" i="2" s="1"/>
  <c r="CF612" i="2"/>
  <c r="DR612" i="2" s="1"/>
  <c r="CF584" i="2"/>
  <c r="DR584" i="2" s="1"/>
  <c r="CF548" i="2"/>
  <c r="DR548" i="2" s="1"/>
  <c r="CF484" i="2"/>
  <c r="DR484" i="2" s="1"/>
  <c r="CF420" i="2"/>
  <c r="DR420" i="2" s="1"/>
  <c r="CF356" i="2"/>
  <c r="DR356" i="2" s="1"/>
  <c r="CF292" i="2"/>
  <c r="DR292" i="2" s="1"/>
  <c r="CF228" i="2"/>
  <c r="DR228" i="2" s="1"/>
  <c r="CF164" i="2"/>
  <c r="DR164" i="2" s="1"/>
  <c r="CF953" i="2"/>
  <c r="CF931" i="2"/>
  <c r="CF832" i="2"/>
  <c r="CF775" i="2"/>
  <c r="DR775" i="2" s="1"/>
  <c r="CF777" i="2"/>
  <c r="DR777" i="2" s="1"/>
  <c r="CF755" i="2"/>
  <c r="CF677" i="2"/>
  <c r="DR677" i="2" s="1"/>
  <c r="CF606" i="2"/>
  <c r="CF542" i="2"/>
  <c r="CF521" i="2"/>
  <c r="DR521" i="2" s="1"/>
  <c r="CF478" i="2"/>
  <c r="CF457" i="2"/>
  <c r="DR457" i="2" s="1"/>
  <c r="CF414" i="2"/>
  <c r="DR414" i="2" s="1"/>
  <c r="CF393" i="2"/>
  <c r="CF265" i="2"/>
  <c r="CF222" i="2"/>
  <c r="CF201" i="2"/>
  <c r="DR201" i="2" s="1"/>
  <c r="CF158" i="2"/>
  <c r="CF975" i="2"/>
  <c r="DR975" i="2" s="1"/>
  <c r="CF854" i="2"/>
  <c r="DR854" i="2" s="1"/>
  <c r="CF797" i="2"/>
  <c r="CF762" i="2"/>
  <c r="CF740" i="2"/>
  <c r="CF520" i="2"/>
  <c r="DR520" i="2" s="1"/>
  <c r="CF456" i="2"/>
  <c r="DR456" i="2" s="1"/>
  <c r="CF392" i="2"/>
  <c r="DR392" i="2" s="1"/>
  <c r="CF349" i="2"/>
  <c r="DR349" i="2" s="1"/>
  <c r="CF328" i="2"/>
  <c r="DR328" i="2" s="1"/>
  <c r="CF285" i="2"/>
  <c r="DR285" i="2" s="1"/>
  <c r="CF264" i="2"/>
  <c r="DR264" i="2" s="1"/>
  <c r="CF200" i="2"/>
  <c r="CF1010" i="2"/>
  <c r="DR1010" i="2" s="1"/>
  <c r="CF988" i="2"/>
  <c r="CF889" i="2"/>
  <c r="CF867" i="2"/>
  <c r="DR867" i="2" s="1"/>
  <c r="CF768" i="2"/>
  <c r="CF711" i="2"/>
  <c r="CF654" i="2"/>
  <c r="CF748" i="2"/>
  <c r="CF670" i="2"/>
  <c r="CF627" i="2"/>
  <c r="CF563" i="2"/>
  <c r="CF499" i="2"/>
  <c r="CF435" i="2"/>
  <c r="CF371" i="2"/>
  <c r="CF307" i="2"/>
  <c r="CF968" i="2"/>
  <c r="DR968" i="2" s="1"/>
  <c r="CF911" i="2"/>
  <c r="DR911" i="2" s="1"/>
  <c r="CF790" i="2"/>
  <c r="CF733" i="2"/>
  <c r="DR733" i="2" s="1"/>
  <c r="CF698" i="2"/>
  <c r="CF676" i="2"/>
  <c r="DR676" i="2" s="1"/>
  <c r="CF605" i="2"/>
  <c r="DR605" i="2" s="1"/>
  <c r="CF541" i="2"/>
  <c r="DR541" i="2" s="1"/>
  <c r="CF477" i="2"/>
  <c r="DR477" i="2" s="1"/>
  <c r="CF413" i="2"/>
  <c r="DR413" i="2" s="1"/>
  <c r="CF221" i="2"/>
  <c r="DR221" i="2" s="1"/>
  <c r="CF157" i="2"/>
  <c r="DR157" i="2" s="1"/>
  <c r="CF981" i="2"/>
  <c r="CF946" i="2"/>
  <c r="CF924" i="2"/>
  <c r="CF825" i="2"/>
  <c r="DR825" i="2" s="1"/>
  <c r="CF803" i="2"/>
  <c r="CF704" i="2"/>
  <c r="DR704" i="2" s="1"/>
  <c r="CF770" i="2"/>
  <c r="CF741" i="2"/>
  <c r="DR741" i="2" s="1"/>
  <c r="CF642" i="2"/>
  <c r="CF599" i="2"/>
  <c r="CF578" i="2"/>
  <c r="CF535" i="2"/>
  <c r="CF471" i="2"/>
  <c r="CF407" i="2"/>
  <c r="CF343" i="2"/>
  <c r="CF279" i="2"/>
  <c r="CF243" i="2"/>
  <c r="CF215" i="2"/>
  <c r="CF179" i="2"/>
  <c r="CF151" i="2"/>
  <c r="CF1025" i="2"/>
  <c r="CF1003" i="2"/>
  <c r="CF904" i="2"/>
  <c r="CF847" i="2"/>
  <c r="CF726" i="2"/>
  <c r="CF669" i="2"/>
  <c r="DR669" i="2" s="1"/>
  <c r="CF641" i="2"/>
  <c r="CF577" i="2"/>
  <c r="DR577" i="2" s="1"/>
  <c r="CF974" i="2"/>
  <c r="CF917" i="2"/>
  <c r="CF882" i="2"/>
  <c r="CF860" i="2"/>
  <c r="CF761" i="2"/>
  <c r="DR761" i="2" s="1"/>
  <c r="CF739" i="2"/>
  <c r="CF647" i="2"/>
  <c r="CF626" i="2"/>
  <c r="CF514" i="2"/>
  <c r="CF450" i="2"/>
  <c r="CF386" i="2"/>
  <c r="CF322" i="2"/>
  <c r="DR322" i="2" s="1"/>
  <c r="CF258" i="2"/>
  <c r="CF961" i="2"/>
  <c r="CF939" i="2"/>
  <c r="CF840" i="2"/>
  <c r="CF783" i="2"/>
  <c r="DR783" i="2" s="1"/>
  <c r="CF662" i="2"/>
  <c r="CF598" i="2"/>
  <c r="CF534" i="2"/>
  <c r="CF513" i="2"/>
  <c r="DR513" i="2" s="1"/>
  <c r="CF470" i="2"/>
  <c r="CF449" i="2"/>
  <c r="CF406" i="2"/>
  <c r="DR406" i="2" s="1"/>
  <c r="CF385" i="2"/>
  <c r="CF342" i="2"/>
  <c r="CF321" i="2"/>
  <c r="CF278" i="2"/>
  <c r="CF257" i="2"/>
  <c r="CF214" i="2"/>
  <c r="CF193" i="2"/>
  <c r="CF150" i="2"/>
  <c r="CF910" i="2"/>
  <c r="CF853" i="2"/>
  <c r="DR853" i="2" s="1"/>
  <c r="CF818" i="2"/>
  <c r="CF796" i="2"/>
  <c r="CF697" i="2"/>
  <c r="DR697" i="2" s="1"/>
  <c r="CF675" i="2"/>
  <c r="CF727" i="2"/>
  <c r="DR727" i="2" s="1"/>
  <c r="CF656" i="2"/>
  <c r="CF620" i="2"/>
  <c r="DR620" i="2" s="1"/>
  <c r="CF592" i="2"/>
  <c r="CF556" i="2"/>
  <c r="DR556" i="2" s="1"/>
  <c r="CF492" i="2"/>
  <c r="DR492" i="2" s="1"/>
  <c r="CF428" i="2"/>
  <c r="DR428" i="2" s="1"/>
  <c r="CF364" i="2"/>
  <c r="DR364" i="2" s="1"/>
  <c r="CF236" i="2"/>
  <c r="DR236" i="2" s="1"/>
  <c r="CF172" i="2"/>
  <c r="DR172" i="2" s="1"/>
  <c r="CF1018" i="2"/>
  <c r="DR1018" i="2" s="1"/>
  <c r="CF996" i="2"/>
  <c r="CF897" i="2"/>
  <c r="CF875" i="2"/>
  <c r="CF776" i="2"/>
  <c r="CF719" i="2"/>
  <c r="CF619" i="2"/>
  <c r="CF555" i="2"/>
  <c r="CF491" i="2"/>
  <c r="CF427" i="2"/>
  <c r="CF363" i="2"/>
  <c r="CF299" i="2"/>
  <c r="CF1024" i="2"/>
  <c r="HA1024" i="2" s="1"/>
  <c r="CF967" i="2"/>
  <c r="DR967" i="2" s="1"/>
  <c r="CF846" i="2"/>
  <c r="CF789" i="2"/>
  <c r="DR789" i="2" s="1"/>
  <c r="CF754" i="2"/>
  <c r="CF732" i="2"/>
  <c r="CF640" i="2"/>
  <c r="CF611" i="2"/>
  <c r="CF583" i="2"/>
  <c r="CF498" i="2"/>
  <c r="CF434" i="2"/>
  <c r="CF242" i="2"/>
  <c r="CF178" i="2"/>
  <c r="CF1016" i="2"/>
  <c r="CF959" i="2"/>
  <c r="DR959" i="2" s="1"/>
  <c r="CF838" i="2"/>
  <c r="DR838" i="2" s="1"/>
  <c r="CF781" i="2"/>
  <c r="DR781" i="2" s="1"/>
  <c r="CF746" i="2"/>
  <c r="DR746" i="2" s="1"/>
  <c r="CF724" i="2"/>
  <c r="CF639" i="2"/>
  <c r="CF618" i="2"/>
  <c r="DR618" i="2" s="1"/>
  <c r="CF575" i="2"/>
  <c r="CF554" i="2"/>
  <c r="DR554" i="2" s="1"/>
  <c r="CF511" i="2"/>
  <c r="CF447" i="2"/>
  <c r="CF383" i="2"/>
  <c r="CF319" i="2"/>
  <c r="CF219" i="2"/>
  <c r="CF191" i="2"/>
  <c r="CF155" i="2"/>
  <c r="CF958" i="2"/>
  <c r="CF901" i="2"/>
  <c r="CF866" i="2"/>
  <c r="CF844" i="2"/>
  <c r="CF745" i="2"/>
  <c r="DR745" i="2" s="1"/>
  <c r="CF723" i="2"/>
  <c r="CF638" i="2"/>
  <c r="DR638" i="2" s="1"/>
  <c r="CF574" i="2"/>
  <c r="CF510" i="2"/>
  <c r="CF489" i="2"/>
  <c r="DR489" i="2" s="1"/>
  <c r="CF446" i="2"/>
  <c r="CF425" i="2"/>
  <c r="CF382" i="2"/>
  <c r="CF254" i="2"/>
  <c r="CF233" i="2"/>
  <c r="CF169" i="2"/>
  <c r="CF1014" i="2"/>
  <c r="CF576" i="2"/>
  <c r="CF540" i="2"/>
  <c r="DR540" i="2" s="1"/>
  <c r="CF476" i="2"/>
  <c r="DR476" i="2" s="1"/>
  <c r="CF412" i="2"/>
  <c r="DR412" i="2" s="1"/>
  <c r="CF348" i="2"/>
  <c r="DR348" i="2" s="1"/>
  <c r="CF284" i="2"/>
  <c r="DR284" i="2" s="1"/>
  <c r="CF220" i="2"/>
  <c r="DR220" i="2" s="1"/>
  <c r="CF156" i="2"/>
  <c r="DR156" i="2" s="1"/>
  <c r="CF952" i="2"/>
  <c r="CF895" i="2"/>
  <c r="DR895" i="2" s="1"/>
  <c r="CF774" i="2"/>
  <c r="DR774" i="2" s="1"/>
  <c r="CF717" i="2"/>
  <c r="DR717" i="2" s="1"/>
  <c r="CF682" i="2"/>
  <c r="CF490" i="2"/>
  <c r="DR490" i="2" s="1"/>
  <c r="CF426" i="2"/>
  <c r="CF362" i="2"/>
  <c r="DR362" i="2" s="1"/>
  <c r="CF298" i="2"/>
  <c r="CF170" i="2"/>
  <c r="CF1015" i="2"/>
  <c r="DR1015" i="2" s="1"/>
  <c r="CF894" i="2"/>
  <c r="DR894" i="2" s="1"/>
  <c r="CF837" i="2"/>
  <c r="DR837" i="2" s="1"/>
  <c r="CF802" i="2"/>
  <c r="CF780" i="2"/>
  <c r="CF681" i="2"/>
  <c r="DR681" i="2" s="1"/>
  <c r="CF659" i="2"/>
  <c r="CF595" i="2"/>
  <c r="CF531" i="2"/>
  <c r="CF467" i="2"/>
  <c r="CF512" i="2"/>
  <c r="DR512" i="2" s="1"/>
  <c r="CF448" i="2"/>
  <c r="DR448" i="2" s="1"/>
  <c r="CF320" i="2"/>
  <c r="DR320" i="2" s="1"/>
  <c r="CF256" i="2"/>
  <c r="DR256" i="2" s="1"/>
  <c r="CF192" i="2"/>
  <c r="CF1009" i="2"/>
  <c r="CF987" i="2"/>
  <c r="CF888" i="2"/>
  <c r="CF831" i="2"/>
  <c r="CF710" i="2"/>
  <c r="DR710" i="2" s="1"/>
  <c r="CF660" i="2"/>
  <c r="DR660" i="2" s="1"/>
  <c r="CF632" i="2"/>
  <c r="DR632" i="2" s="1"/>
  <c r="CF596" i="2"/>
  <c r="DR596" i="2" s="1"/>
  <c r="CF568" i="2"/>
  <c r="DR568" i="2" s="1"/>
  <c r="CF532" i="2"/>
  <c r="DR532" i="2" s="1"/>
  <c r="CF468" i="2"/>
  <c r="DR468" i="2" s="1"/>
  <c r="CF404" i="2"/>
  <c r="DR404" i="2" s="1"/>
  <c r="CF340" i="2"/>
  <c r="DR340" i="2" s="1"/>
  <c r="CF276" i="2"/>
  <c r="DR276" i="2" s="1"/>
  <c r="CF212" i="2"/>
  <c r="DR212" i="2" s="1"/>
  <c r="CF148" i="2"/>
  <c r="DR148" i="2" s="1"/>
  <c r="CF1008" i="2"/>
  <c r="DR1008" i="2" s="1"/>
  <c r="CF951" i="2"/>
  <c r="DR951" i="2" s="1"/>
  <c r="CF830" i="2"/>
  <c r="CF773" i="2"/>
  <c r="DR773" i="2" s="1"/>
  <c r="CF738" i="2"/>
  <c r="CF716" i="2"/>
  <c r="CF631" i="2"/>
  <c r="CF610" i="2"/>
  <c r="CF567" i="2"/>
  <c r="CF546" i="2"/>
  <c r="CF503" i="2"/>
  <c r="CF439" i="2"/>
  <c r="CF375" i="2"/>
  <c r="CF247" i="2"/>
  <c r="CF211" i="2"/>
  <c r="CF183" i="2"/>
  <c r="CF604" i="2"/>
  <c r="DR604" i="2" s="1"/>
  <c r="CF533" i="2"/>
  <c r="DR533" i="2" s="1"/>
  <c r="CF469" i="2"/>
  <c r="DR469" i="2" s="1"/>
  <c r="CF405" i="2"/>
  <c r="DR405" i="2" s="1"/>
  <c r="CF341" i="2"/>
  <c r="DR341" i="2" s="1"/>
  <c r="CF277" i="2"/>
  <c r="DR277" i="2" s="1"/>
  <c r="CF213" i="2"/>
  <c r="DR213" i="2" s="1"/>
  <c r="CF149" i="2"/>
  <c r="DR149" i="2" s="1"/>
  <c r="CF945" i="2"/>
  <c r="DR945" i="2" s="1"/>
  <c r="CF923" i="2"/>
  <c r="CF824" i="2"/>
  <c r="DR824" i="2" s="1"/>
  <c r="CF767" i="2"/>
  <c r="DR767" i="2" s="1"/>
  <c r="CF504" i="2"/>
  <c r="DR504" i="2" s="1"/>
  <c r="CF440" i="2"/>
  <c r="DR440" i="2" s="1"/>
  <c r="CF376" i="2"/>
  <c r="DR376" i="2" s="1"/>
  <c r="CF312" i="2"/>
  <c r="DR312" i="2" s="1"/>
  <c r="CF269" i="2"/>
  <c r="DR269" i="2" s="1"/>
  <c r="CF248" i="2"/>
  <c r="DR248" i="2" s="1"/>
  <c r="CF184" i="2"/>
  <c r="CF944" i="2"/>
  <c r="CF887" i="2"/>
  <c r="CF766" i="2"/>
  <c r="CF709" i="2"/>
  <c r="DR709" i="2" s="1"/>
  <c r="CF674" i="2"/>
  <c r="DR674" i="2" s="1"/>
  <c r="CF482" i="2"/>
  <c r="CF418" i="2"/>
  <c r="CF354" i="2"/>
  <c r="CF226" i="2"/>
  <c r="CF162" i="2"/>
  <c r="CF569" i="2"/>
  <c r="DR569" i="2" s="1"/>
  <c r="CF1002" i="2"/>
  <c r="DR1002" i="2" s="1"/>
  <c r="CF980" i="2"/>
  <c r="CF881" i="2"/>
  <c r="CF859" i="2"/>
  <c r="CF760" i="2"/>
  <c r="CF703" i="2"/>
  <c r="CF653" i="2"/>
  <c r="DR653" i="2" s="1"/>
  <c r="CF589" i="2"/>
  <c r="DR589" i="2" s="1"/>
  <c r="CF525" i="2"/>
  <c r="DR525" i="2" s="1"/>
  <c r="CF461" i="2"/>
  <c r="DR461" i="2" s="1"/>
  <c r="CF397" i="2"/>
  <c r="DR397" i="2" s="1"/>
  <c r="CF333" i="2"/>
  <c r="DR333" i="2" s="1"/>
  <c r="CF1001" i="2"/>
  <c r="CF979" i="2"/>
  <c r="CF880" i="2"/>
  <c r="CF823" i="2"/>
  <c r="CF702" i="2"/>
  <c r="CF652" i="2"/>
  <c r="DR652" i="2" s="1"/>
  <c r="CF624" i="2"/>
  <c r="CF588" i="2"/>
  <c r="DR588" i="2" s="1"/>
  <c r="CF560" i="2"/>
  <c r="CF524" i="2"/>
  <c r="DR524" i="2" s="1"/>
  <c r="CF460" i="2"/>
  <c r="DR460" i="2" s="1"/>
  <c r="CF396" i="2"/>
  <c r="DR396" i="2" s="1"/>
  <c r="CF332" i="2"/>
  <c r="DR332" i="2" s="1"/>
  <c r="CF268" i="2"/>
  <c r="DR268" i="2" s="1"/>
  <c r="CF526" i="2"/>
  <c r="CF505" i="2"/>
  <c r="DR505" i="2" s="1"/>
  <c r="CF462" i="2"/>
  <c r="DR462" i="2" s="1"/>
  <c r="CF441" i="2"/>
  <c r="DR441" i="2" s="1"/>
  <c r="CF377" i="2"/>
  <c r="CF313" i="2"/>
  <c r="CF270" i="2"/>
  <c r="DR270" i="2" s="1"/>
  <c r="CF249" i="2"/>
  <c r="CF206" i="2"/>
  <c r="CF185" i="2"/>
  <c r="CF973" i="2"/>
  <c r="CF938" i="2"/>
  <c r="CF916" i="2"/>
  <c r="CF817" i="2"/>
  <c r="DR817" i="2" s="1"/>
  <c r="CF795" i="2"/>
  <c r="CF696" i="2"/>
  <c r="DR696" i="2" s="1"/>
  <c r="CF625" i="2"/>
  <c r="DR625" i="2" s="1"/>
  <c r="CF561" i="2"/>
  <c r="DR561" i="2" s="1"/>
  <c r="CF326" i="2"/>
  <c r="CF937" i="2"/>
  <c r="CF915" i="2"/>
  <c r="CF816" i="2"/>
  <c r="CF759" i="2"/>
  <c r="DR759" i="2" s="1"/>
  <c r="CF496" i="2"/>
  <c r="DR496" i="2" s="1"/>
  <c r="CF432" i="2"/>
  <c r="DR432" i="2" s="1"/>
  <c r="CF368" i="2"/>
  <c r="DR368" i="2" s="1"/>
  <c r="CF325" i="2"/>
  <c r="DR325" i="2" s="1"/>
  <c r="CF304" i="2"/>
  <c r="DR304" i="2" s="1"/>
  <c r="CF261" i="2"/>
  <c r="DR261" i="2" s="1"/>
  <c r="CF240" i="2"/>
  <c r="DR240" i="2" s="1"/>
  <c r="CF590" i="2"/>
  <c r="CF547" i="2"/>
  <c r="CF483" i="2"/>
  <c r="CF419" i="2"/>
  <c r="CF327" i="2"/>
  <c r="CF291" i="2"/>
  <c r="CF966" i="2"/>
  <c r="DR966" i="2" s="1"/>
  <c r="CF909" i="2"/>
  <c r="CF874" i="2"/>
  <c r="CF852" i="2"/>
  <c r="CF753" i="2"/>
  <c r="DR753" i="2" s="1"/>
  <c r="CF731" i="2"/>
  <c r="CF646" i="2"/>
  <c r="DR646" i="2" s="1"/>
  <c r="CF582" i="2"/>
  <c r="CF518" i="2"/>
  <c r="DR518" i="2" s="1"/>
  <c r="CF497" i="2"/>
  <c r="DR497" i="2" s="1"/>
  <c r="CF454" i="2"/>
  <c r="CF433" i="2"/>
  <c r="CF390" i="2"/>
  <c r="CF369" i="2"/>
  <c r="CF305" i="2"/>
  <c r="CF262" i="2"/>
  <c r="CF241" i="2"/>
  <c r="CF198" i="2"/>
  <c r="CF177" i="2"/>
  <c r="CF994" i="2"/>
  <c r="CF972" i="2"/>
  <c r="CF873" i="2"/>
  <c r="DR873" i="2" s="1"/>
  <c r="CF851" i="2"/>
  <c r="CF752" i="2"/>
  <c r="CF695" i="2"/>
  <c r="CF645" i="2"/>
  <c r="DR645" i="2" s="1"/>
  <c r="CF581" i="2"/>
  <c r="DR581" i="2" s="1"/>
  <c r="CF517" i="2"/>
  <c r="DR517" i="2" s="1"/>
  <c r="CF453" i="2"/>
  <c r="DR453" i="2" s="1"/>
  <c r="CF389" i="2"/>
  <c r="DR389" i="2" s="1"/>
  <c r="CF633" i="2"/>
  <c r="CF562" i="2"/>
  <c r="DR562" i="2" s="1"/>
  <c r="CF519" i="2"/>
  <c r="CF455" i="2"/>
  <c r="CF391" i="2"/>
  <c r="CF227" i="2"/>
  <c r="CF199" i="2"/>
  <c r="CF163" i="2"/>
  <c r="CF1023" i="2"/>
  <c r="CF902" i="2"/>
  <c r="CF845" i="2"/>
  <c r="DR845" i="2" s="1"/>
  <c r="CF810" i="2"/>
  <c r="DR810" i="2" s="1"/>
  <c r="CF788" i="2"/>
  <c r="CF689" i="2"/>
  <c r="DR689" i="2" s="1"/>
  <c r="CF667" i="2"/>
  <c r="CF603" i="2"/>
  <c r="CF539" i="2"/>
  <c r="CF475" i="2"/>
  <c r="CF411" i="2"/>
  <c r="CF347" i="2"/>
  <c r="CF283" i="2"/>
  <c r="CF1022" i="2"/>
  <c r="HA1022" i="2" s="1"/>
  <c r="CF965" i="2"/>
  <c r="DR965" i="2" s="1"/>
  <c r="CF930" i="2"/>
  <c r="CF908" i="2"/>
  <c r="CF809" i="2"/>
  <c r="DR809" i="2" s="1"/>
  <c r="CF787" i="2"/>
  <c r="CF688" i="2"/>
  <c r="DR688" i="2" s="1"/>
  <c r="CF617" i="2"/>
  <c r="DR617" i="2" s="1"/>
  <c r="CF553" i="2"/>
  <c r="CF361" i="2"/>
  <c r="CF339" i="2"/>
  <c r="CF176" i="2"/>
  <c r="CF1021" i="2"/>
  <c r="CF957" i="2"/>
  <c r="CF922" i="2"/>
  <c r="DR922" i="2" s="1"/>
  <c r="CF900" i="2"/>
  <c r="CF801" i="2"/>
  <c r="DR801" i="2" s="1"/>
  <c r="CF779" i="2"/>
  <c r="CF680" i="2"/>
  <c r="DR680" i="2" s="1"/>
  <c r="CF637" i="2"/>
  <c r="DR637" i="2" s="1"/>
  <c r="CF573" i="2"/>
  <c r="DR573" i="2" s="1"/>
  <c r="CF509" i="2"/>
  <c r="DR509" i="2" s="1"/>
  <c r="CF445" i="2"/>
  <c r="DR445" i="2" s="1"/>
  <c r="CF381" i="2"/>
  <c r="DR381" i="2" s="1"/>
  <c r="CF253" i="2"/>
  <c r="DR253" i="2" s="1"/>
  <c r="CF189" i="2"/>
  <c r="DR189" i="2" s="1"/>
  <c r="CF992" i="2"/>
  <c r="DR992" i="2" s="1"/>
  <c r="CF935" i="2"/>
  <c r="DR935" i="2" s="1"/>
  <c r="CF814" i="2"/>
  <c r="DR814" i="2" s="1"/>
  <c r="CF757" i="2"/>
  <c r="DR757" i="2" s="1"/>
  <c r="CF722" i="2"/>
  <c r="CF700" i="2"/>
  <c r="DR700" i="2" s="1"/>
  <c r="CF622" i="2"/>
  <c r="CF558" i="2"/>
  <c r="CF494" i="2"/>
  <c r="DR494" i="2" s="1"/>
  <c r="CF473" i="2"/>
  <c r="CF430" i="2"/>
  <c r="CF409" i="2"/>
  <c r="DR409" i="2" s="1"/>
  <c r="CF366" i="2"/>
  <c r="CF345" i="2"/>
  <c r="CF281" i="2"/>
  <c r="CF238" i="2"/>
  <c r="CF217" i="2"/>
  <c r="CF174" i="2"/>
  <c r="CF153" i="2"/>
  <c r="CF323" i="2"/>
  <c r="CF295" i="2"/>
  <c r="CF297" i="2"/>
  <c r="CF950" i="2"/>
  <c r="DR950" i="2" s="1"/>
  <c r="CF893" i="2"/>
  <c r="CF858" i="2"/>
  <c r="CF836" i="2"/>
  <c r="CF737" i="2"/>
  <c r="DR737" i="2" s="1"/>
  <c r="CF715" i="2"/>
  <c r="CF609" i="2"/>
  <c r="DR609" i="2" s="1"/>
  <c r="CF545" i="2"/>
  <c r="DR545" i="2" s="1"/>
  <c r="CF1027" i="2"/>
  <c r="CF928" i="2"/>
  <c r="CF871" i="2"/>
  <c r="DR871" i="2" s="1"/>
  <c r="CF750" i="2"/>
  <c r="DR750" i="2" s="1"/>
  <c r="CF693" i="2"/>
  <c r="DR693" i="2" s="1"/>
  <c r="CF643" i="2"/>
  <c r="CF579" i="2"/>
  <c r="CF515" i="2"/>
  <c r="CF451" i="2"/>
  <c r="CF387" i="2"/>
  <c r="CF359" i="2"/>
  <c r="CF318" i="2"/>
  <c r="CF1007" i="2"/>
  <c r="DR1007" i="2" s="1"/>
  <c r="CF886" i="2"/>
  <c r="CF829" i="2"/>
  <c r="DR829" i="2" s="1"/>
  <c r="CF794" i="2"/>
  <c r="CF772" i="2"/>
  <c r="CF673" i="2"/>
  <c r="DR673" i="2" s="1"/>
  <c r="CF630" i="2"/>
  <c r="CF566" i="2"/>
  <c r="CF502" i="2"/>
  <c r="CF481" i="2"/>
  <c r="DR481" i="2" s="1"/>
  <c r="CF438" i="2"/>
  <c r="DR438" i="2" s="1"/>
  <c r="CF417" i="2"/>
  <c r="DR417" i="2" s="1"/>
  <c r="CF374" i="2"/>
  <c r="CF310" i="2"/>
  <c r="CF289" i="2"/>
  <c r="CF246" i="2"/>
  <c r="DR246" i="2" s="1"/>
  <c r="CF225" i="2"/>
  <c r="CF182" i="2"/>
  <c r="CF161" i="2"/>
  <c r="CF985" i="2"/>
  <c r="CF963" i="2"/>
  <c r="CF864" i="2"/>
  <c r="CF807" i="2"/>
  <c r="CF686" i="2"/>
  <c r="CF658" i="2"/>
  <c r="CF615" i="2"/>
  <c r="CF594" i="2"/>
  <c r="CF551" i="2"/>
  <c r="CF487" i="2"/>
  <c r="CF423" i="2"/>
  <c r="CF259" i="2"/>
  <c r="CF195" i="2"/>
  <c r="CF167" i="2"/>
  <c r="CF402" i="2"/>
  <c r="DR402" i="2" s="1"/>
  <c r="CF338" i="2"/>
  <c r="CF274" i="2"/>
  <c r="CF210" i="2"/>
  <c r="CF275" i="2"/>
  <c r="CF197" i="2"/>
  <c r="DR197" i="2" s="1"/>
  <c r="CF147" i="2"/>
  <c r="CF1000" i="2"/>
  <c r="CF943" i="2"/>
  <c r="DR943" i="2" s="1"/>
  <c r="CF822" i="2"/>
  <c r="DR822" i="2" s="1"/>
  <c r="CF765" i="2"/>
  <c r="DR765" i="2" s="1"/>
  <c r="CF730" i="2"/>
  <c r="CF708" i="2"/>
  <c r="CF651" i="2"/>
  <c r="CF587" i="2"/>
  <c r="CF523" i="2"/>
  <c r="CF459" i="2"/>
  <c r="CF395" i="2"/>
  <c r="CF331" i="2"/>
  <c r="CF1020" i="2"/>
  <c r="CF921" i="2"/>
  <c r="DR921" i="2" s="1"/>
  <c r="CF899" i="2"/>
  <c r="CF800" i="2"/>
  <c r="DR800" i="2" s="1"/>
  <c r="CF743" i="2"/>
  <c r="CF530" i="2"/>
  <c r="CF466" i="2"/>
  <c r="CF403" i="2"/>
  <c r="CF936" i="2"/>
  <c r="CF879" i="2"/>
  <c r="DR879" i="2" s="1"/>
  <c r="CF758" i="2"/>
  <c r="DR758" i="2" s="1"/>
  <c r="CF701" i="2"/>
  <c r="DR701" i="2" s="1"/>
  <c r="CF666" i="2"/>
  <c r="CF623" i="2"/>
  <c r="CF602" i="2"/>
  <c r="CF559" i="2"/>
  <c r="CF538" i="2"/>
  <c r="CF495" i="2"/>
  <c r="CF431" i="2"/>
  <c r="CF367" i="2"/>
  <c r="CF267" i="2"/>
  <c r="CF239" i="2"/>
  <c r="CF203" i="2"/>
  <c r="CF175" i="2"/>
  <c r="CF1013" i="2"/>
  <c r="DR1013" i="2" s="1"/>
  <c r="CF978" i="2"/>
  <c r="DR978" i="2" s="1"/>
  <c r="CF956" i="2"/>
  <c r="CF857" i="2"/>
  <c r="DR857" i="2" s="1"/>
  <c r="CF835" i="2"/>
  <c r="CF736" i="2"/>
  <c r="CF679" i="2"/>
  <c r="CF636" i="2"/>
  <c r="DR636" i="2" s="1"/>
  <c r="CF608" i="2"/>
  <c r="CF572" i="2"/>
  <c r="DR572" i="2" s="1"/>
  <c r="CF544" i="2"/>
  <c r="CF508" i="2"/>
  <c r="DR508" i="2" s="1"/>
  <c r="CF444" i="2"/>
  <c r="DR444" i="2" s="1"/>
  <c r="CF252" i="2"/>
  <c r="DR252" i="2" s="1"/>
  <c r="CF188" i="2"/>
  <c r="DR188" i="2" s="1"/>
  <c r="CF181" i="2"/>
  <c r="DR181" i="2" s="1"/>
  <c r="CF993" i="2"/>
  <c r="CF971" i="2"/>
  <c r="CF872" i="2"/>
  <c r="CF815" i="2"/>
  <c r="CF694" i="2"/>
  <c r="CF474" i="2"/>
  <c r="DR474" i="2" s="1"/>
  <c r="CF410" i="2"/>
  <c r="DR410" i="2" s="1"/>
  <c r="CF282" i="2"/>
  <c r="CF218" i="2"/>
  <c r="CF154" i="2"/>
  <c r="DR154" i="2" s="1"/>
  <c r="CF1006" i="2"/>
  <c r="CF949" i="2"/>
  <c r="CF914" i="2"/>
  <c r="CF892" i="2"/>
  <c r="CF793" i="2"/>
  <c r="DR793" i="2" s="1"/>
  <c r="CF771" i="2"/>
  <c r="CF672" i="2"/>
  <c r="DR672" i="2" s="1"/>
  <c r="CF480" i="2"/>
  <c r="DR480" i="2" s="1"/>
  <c r="CF416" i="2"/>
  <c r="DR416" i="2" s="1"/>
  <c r="CF352" i="2"/>
  <c r="DR352" i="2" s="1"/>
  <c r="CF288" i="2"/>
  <c r="DR288" i="2" s="1"/>
  <c r="CF245" i="2"/>
  <c r="DR245" i="2" s="1"/>
  <c r="CF224" i="2"/>
  <c r="DR224" i="2" s="1"/>
  <c r="CF160" i="2"/>
  <c r="DR160" i="2" s="1"/>
  <c r="CF929" i="2"/>
  <c r="DR929" i="2" s="1"/>
  <c r="CF907" i="2"/>
  <c r="CF808" i="2"/>
  <c r="CF751" i="2"/>
  <c r="DR751" i="2" s="1"/>
  <c r="CF644" i="2"/>
  <c r="DR644" i="2" s="1"/>
  <c r="CF616" i="2"/>
  <c r="DR616" i="2" s="1"/>
  <c r="CF580" i="2"/>
  <c r="DR580" i="2" s="1"/>
  <c r="CF552" i="2"/>
  <c r="CF516" i="2"/>
  <c r="DR516" i="2" s="1"/>
  <c r="CF452" i="2"/>
  <c r="DR452" i="2" s="1"/>
  <c r="CF388" i="2"/>
  <c r="DR388" i="2" s="1"/>
  <c r="CF324" i="2"/>
  <c r="DR324" i="2" s="1"/>
  <c r="CF260" i="2"/>
  <c r="DR260" i="2" s="1"/>
  <c r="CF196" i="2"/>
  <c r="DR196" i="2" s="1"/>
  <c r="CF942" i="2"/>
  <c r="CF885" i="2"/>
  <c r="CF850" i="2"/>
  <c r="CF828" i="2"/>
  <c r="CF729" i="2"/>
  <c r="DR729" i="2" s="1"/>
  <c r="CF707" i="2"/>
  <c r="CF629" i="2"/>
  <c r="DR629" i="2" s="1"/>
  <c r="CF565" i="2"/>
  <c r="DR565" i="2" s="1"/>
  <c r="CF501" i="2"/>
  <c r="DR501" i="2" s="1"/>
  <c r="CF437" i="2"/>
  <c r="DR437" i="2" s="1"/>
  <c r="CF373" i="2"/>
  <c r="DR373" i="2" s="1"/>
  <c r="CF309" i="2"/>
  <c r="DR309" i="2" s="1"/>
  <c r="CF986" i="2"/>
  <c r="CF964" i="2"/>
  <c r="CF865" i="2"/>
  <c r="DR865" i="2" s="1"/>
  <c r="CF843" i="2"/>
  <c r="CF744" i="2"/>
  <c r="CF687" i="2"/>
  <c r="CF488" i="2"/>
  <c r="DR488" i="2" s="1"/>
  <c r="CF424" i="2"/>
  <c r="DR424" i="2" s="1"/>
  <c r="CF360" i="2"/>
  <c r="DR360" i="2" s="1"/>
  <c r="CF296" i="2"/>
  <c r="DR296" i="2" s="1"/>
  <c r="CF232" i="2"/>
  <c r="DR232" i="2" s="1"/>
  <c r="CF168" i="2"/>
  <c r="DR168" i="2" s="1"/>
  <c r="CF999" i="2"/>
  <c r="DR999" i="2" s="1"/>
  <c r="CF878" i="2"/>
  <c r="CF821" i="2"/>
  <c r="DR821" i="2" s="1"/>
  <c r="CF786" i="2"/>
  <c r="CF764" i="2"/>
  <c r="CF665" i="2"/>
  <c r="DR665" i="2" s="1"/>
  <c r="CF601" i="2"/>
  <c r="DR601" i="2" s="1"/>
  <c r="CF537" i="2"/>
  <c r="BX571" i="2"/>
  <c r="FI571" i="2" s="1"/>
  <c r="AR633" i="11" s="1"/>
  <c r="AS571" i="2"/>
  <c r="ED571" i="2" s="1"/>
  <c r="M633" i="11" s="1"/>
  <c r="AN571" i="2"/>
  <c r="AS403" i="2"/>
  <c r="ED403" i="2" s="1"/>
  <c r="M465" i="11" s="1"/>
  <c r="AN403" i="2"/>
  <c r="BX403" i="2"/>
  <c r="FI403" i="2" s="1"/>
  <c r="AR465" i="11" s="1"/>
  <c r="BX831" i="2"/>
  <c r="FI831" i="2" s="1"/>
  <c r="AR893" i="11" s="1"/>
  <c r="AS831" i="2"/>
  <c r="ED831" i="2" s="1"/>
  <c r="M893" i="11" s="1"/>
  <c r="AN831" i="2"/>
  <c r="AS687" i="2"/>
  <c r="ED687" i="2" s="1"/>
  <c r="M749" i="11" s="1"/>
  <c r="AN687" i="2"/>
  <c r="BX687" i="2"/>
  <c r="FI687" i="2" s="1"/>
  <c r="AR749" i="11" s="1"/>
  <c r="AS559" i="2"/>
  <c r="ED559" i="2" s="1"/>
  <c r="M621" i="11" s="1"/>
  <c r="AN559" i="2"/>
  <c r="BX559" i="2"/>
  <c r="FI559" i="2" s="1"/>
  <c r="AR621" i="11" s="1"/>
  <c r="BX531" i="2"/>
  <c r="FI531" i="2" s="1"/>
  <c r="AR593" i="11" s="1"/>
  <c r="AS531" i="2"/>
  <c r="ED531" i="2" s="1"/>
  <c r="M593" i="11" s="1"/>
  <c r="AN531" i="2"/>
  <c r="AS275" i="2"/>
  <c r="ED275" i="2" s="1"/>
  <c r="M337" i="11" s="1"/>
  <c r="AN275" i="2"/>
  <c r="BX275" i="2"/>
  <c r="FI275" i="2" s="1"/>
  <c r="AR337" i="11" s="1"/>
  <c r="AN64" i="2"/>
  <c r="BX64" i="2"/>
  <c r="FI64" i="2" s="1"/>
  <c r="AR126" i="11" s="1"/>
  <c r="AS64" i="2"/>
  <c r="ED64" i="2" s="1"/>
  <c r="M126" i="11" s="1"/>
  <c r="AN731" i="2"/>
  <c r="BX731" i="2"/>
  <c r="FI731" i="2" s="1"/>
  <c r="AR793" i="11" s="1"/>
  <c r="AS731" i="2"/>
  <c r="ED731" i="2" s="1"/>
  <c r="M793" i="11" s="1"/>
  <c r="BX1027" i="2"/>
  <c r="FI1027" i="2" s="1"/>
  <c r="AR1089" i="11" s="1"/>
  <c r="AN1027" i="2"/>
  <c r="AS655" i="2"/>
  <c r="ED655" i="2" s="1"/>
  <c r="M717" i="11" s="1"/>
  <c r="AN655" i="2"/>
  <c r="BX655" i="2"/>
  <c r="FI655" i="2" s="1"/>
  <c r="AR717" i="11" s="1"/>
  <c r="BX587" i="2"/>
  <c r="FI587" i="2" s="1"/>
  <c r="AR649" i="11" s="1"/>
  <c r="AS587" i="2"/>
  <c r="ED587" i="2" s="1"/>
  <c r="M649" i="11" s="1"/>
  <c r="AN587" i="2"/>
  <c r="AS471" i="2"/>
  <c r="ED471" i="2" s="1"/>
  <c r="M533" i="11" s="1"/>
  <c r="AN471" i="2"/>
  <c r="BX471" i="2"/>
  <c r="FI471" i="2" s="1"/>
  <c r="AR533" i="11" s="1"/>
  <c r="AS787" i="2"/>
  <c r="ED787" i="2" s="1"/>
  <c r="M849" i="11" s="1"/>
  <c r="AN787" i="2"/>
  <c r="BX787" i="2"/>
  <c r="FI787" i="2" s="1"/>
  <c r="AR849" i="11" s="1"/>
  <c r="AS383" i="2"/>
  <c r="ED383" i="2" s="1"/>
  <c r="M445" i="11" s="1"/>
  <c r="AN383" i="2"/>
  <c r="BX383" i="2"/>
  <c r="FI383" i="2" s="1"/>
  <c r="AR445" i="11" s="1"/>
  <c r="BX16" i="2"/>
  <c r="FI16" i="2" s="1"/>
  <c r="AR78" i="11" s="1"/>
  <c r="AS16" i="2"/>
  <c r="AN16" i="2"/>
  <c r="BX1011" i="2"/>
  <c r="FI1011" i="2" s="1"/>
  <c r="AR1073" i="11" s="1"/>
  <c r="AS1011" i="2"/>
  <c r="ED1011" i="2" s="1"/>
  <c r="M1073" i="11" s="1"/>
  <c r="AN1011" i="2"/>
  <c r="AS855" i="2"/>
  <c r="ED855" i="2" s="1"/>
  <c r="M917" i="11" s="1"/>
  <c r="AN855" i="2"/>
  <c r="BX855" i="2"/>
  <c r="FI855" i="2" s="1"/>
  <c r="AR917" i="11" s="1"/>
  <c r="AS819" i="2"/>
  <c r="ED819" i="2" s="1"/>
  <c r="M881" i="11" s="1"/>
  <c r="AN819" i="2"/>
  <c r="BX819" i="2"/>
  <c r="FI819" i="2" s="1"/>
  <c r="AR881" i="11" s="1"/>
  <c r="AS399" i="2"/>
  <c r="ED399" i="2" s="1"/>
  <c r="M461" i="11" s="1"/>
  <c r="AN399" i="2"/>
  <c r="BX399" i="2"/>
  <c r="FI399" i="2" s="1"/>
  <c r="AR461" i="11" s="1"/>
  <c r="DY128" i="2"/>
  <c r="H190" i="11" s="1"/>
  <c r="GZ128" i="2"/>
  <c r="AG1430" i="2"/>
  <c r="AG1325" i="2"/>
  <c r="HC1350" i="2"/>
  <c r="AG1383" i="2"/>
  <c r="HC398" i="2"/>
  <c r="HC1056" i="2"/>
  <c r="AG1252" i="2"/>
  <c r="HC263" i="2"/>
  <c r="AG1355" i="2"/>
  <c r="HC1031" i="2"/>
  <c r="AG159" i="2"/>
  <c r="HC1299" i="2"/>
  <c r="AG194" i="2"/>
  <c r="AG1456" i="2"/>
  <c r="AG1454" i="2"/>
  <c r="HC1171" i="2"/>
  <c r="AG346" i="2"/>
  <c r="HC85" i="2"/>
  <c r="B7" i="8"/>
  <c r="HC1366" i="2"/>
  <c r="AG1308" i="2"/>
  <c r="AG1259" i="2"/>
  <c r="AG1049" i="2"/>
  <c r="HC1061" i="2"/>
  <c r="HC1305" i="2"/>
  <c r="AG1336" i="2"/>
  <c r="AG1479" i="2"/>
  <c r="E70" i="14"/>
  <c r="HE71" i="2"/>
  <c r="B70" i="14" s="1"/>
  <c r="AG353" i="2"/>
  <c r="HC1123" i="2"/>
  <c r="E84" i="14"/>
  <c r="HE85" i="2"/>
  <c r="B84" i="14" s="1"/>
  <c r="HC1395" i="2"/>
  <c r="HC1487" i="2"/>
  <c r="HE59" i="2"/>
  <c r="B58" i="14" s="1"/>
  <c r="E58" i="14"/>
  <c r="HB1478" i="2"/>
  <c r="HE1478" i="2"/>
  <c r="E1477" i="14"/>
  <c r="HE1491" i="2"/>
  <c r="E1490" i="14"/>
  <c r="HB1491" i="2"/>
  <c r="F1489" i="14"/>
  <c r="HF1490" i="2"/>
  <c r="C1489" i="14" s="1"/>
  <c r="HB1454" i="2"/>
  <c r="HF1454" i="2"/>
  <c r="C1453" i="14" s="1"/>
  <c r="F1453" i="14"/>
  <c r="E1465" i="14"/>
  <c r="HE1466" i="2"/>
  <c r="HB1466" i="2"/>
  <c r="HB1450" i="2"/>
  <c r="HE1450" i="2"/>
  <c r="E1449" i="14"/>
  <c r="HB1480" i="2"/>
  <c r="HE1480" i="2"/>
  <c r="E1479" i="14"/>
  <c r="E1492" i="14"/>
  <c r="HE1493" i="2"/>
  <c r="B1492" i="14" s="1"/>
  <c r="HF1487" i="2"/>
  <c r="C1486" i="14" s="1"/>
  <c r="F1486" i="14"/>
  <c r="HF1465" i="2"/>
  <c r="C1464" i="14" s="1"/>
  <c r="F1464" i="14"/>
  <c r="HF1492" i="2"/>
  <c r="C1491" i="14" s="1"/>
  <c r="F1491" i="14"/>
  <c r="HB1483" i="2"/>
  <c r="E1482" i="14"/>
  <c r="HE1483" i="2"/>
  <c r="E1464" i="14"/>
  <c r="HE1465" i="2"/>
  <c r="HB1465" i="2"/>
  <c r="E1468" i="14"/>
  <c r="HE1469" i="2"/>
  <c r="HB1469" i="2"/>
  <c r="HE1452" i="2"/>
  <c r="E1451" i="14"/>
  <c r="HB1452" i="2"/>
  <c r="E1466" i="14"/>
  <c r="HE1467" i="2"/>
  <c r="HB1467" i="2"/>
  <c r="HF1495" i="2"/>
  <c r="C1494" i="14" s="1"/>
  <c r="F1494" i="14"/>
  <c r="F1467" i="14"/>
  <c r="HF1468" i="2"/>
  <c r="C1467" i="14" s="1"/>
  <c r="HF1485" i="2"/>
  <c r="C1484" i="14" s="1"/>
  <c r="F1484" i="14"/>
  <c r="HF1464" i="2"/>
  <c r="C1463" i="14" s="1"/>
  <c r="F1463" i="14"/>
  <c r="HE1449" i="2"/>
  <c r="E1448" i="14"/>
  <c r="HB1449" i="2"/>
  <c r="HB1488" i="2"/>
  <c r="F1487" i="14"/>
  <c r="HF1488" i="2"/>
  <c r="C1487" i="14" s="1"/>
  <c r="E1491" i="14"/>
  <c r="HE1492" i="2"/>
  <c r="HB1492" i="2"/>
  <c r="F1483" i="14"/>
  <c r="HF1484" i="2"/>
  <c r="C1483" i="14" s="1"/>
  <c r="HB1477" i="2"/>
  <c r="F1476" i="14"/>
  <c r="HF1477" i="2"/>
  <c r="C1476" i="14" s="1"/>
  <c r="HE1496" i="2"/>
  <c r="E1495" i="14"/>
  <c r="HB1496" i="2"/>
  <c r="HE1485" i="2"/>
  <c r="E1484" i="14"/>
  <c r="HB1485" i="2"/>
  <c r="HF1486" i="2"/>
  <c r="C1485" i="14" s="1"/>
  <c r="F1485" i="14"/>
  <c r="F1490" i="14"/>
  <c r="HF1491" i="2"/>
  <c r="C1490" i="14" s="1"/>
  <c r="HE1471" i="2"/>
  <c r="E1470" i="14"/>
  <c r="HB1471" i="2"/>
  <c r="E1483" i="14"/>
  <c r="HE1484" i="2"/>
  <c r="HB1484" i="2"/>
  <c r="HF1471" i="2"/>
  <c r="C1470" i="14" s="1"/>
  <c r="F1470" i="14"/>
  <c r="F1495" i="14"/>
  <c r="HF1496" i="2"/>
  <c r="C1495" i="14" s="1"/>
  <c r="HE1482" i="2"/>
  <c r="E1481" i="14"/>
  <c r="HB1482" i="2"/>
  <c r="F1475" i="14"/>
  <c r="HF1476" i="2"/>
  <c r="C1475" i="14" s="1"/>
  <c r="HF1475" i="2"/>
  <c r="C1474" i="14" s="1"/>
  <c r="F1474" i="14"/>
  <c r="HF1460" i="2"/>
  <c r="C1459" i="14" s="1"/>
  <c r="F1459" i="14"/>
  <c r="HF1497" i="2"/>
  <c r="C1496" i="14" s="1"/>
  <c r="F1496" i="14"/>
  <c r="E1453" i="14"/>
  <c r="HE1454" i="2"/>
  <c r="HF1451" i="2"/>
  <c r="C1450" i="14" s="1"/>
  <c r="F1450" i="14"/>
  <c r="HB1495" i="2"/>
  <c r="HE1495" i="2"/>
  <c r="E1494" i="14"/>
  <c r="HE1497" i="2"/>
  <c r="HB1497" i="2"/>
  <c r="E1496" i="14"/>
  <c r="HF1458" i="2"/>
  <c r="C1457" i="14" s="1"/>
  <c r="F1457" i="14"/>
  <c r="HF1478" i="2"/>
  <c r="C1477" i="14" s="1"/>
  <c r="F1477" i="14"/>
  <c r="HE1472" i="2"/>
  <c r="HB1472" i="2"/>
  <c r="E1471" i="14"/>
  <c r="HF1461" i="2"/>
  <c r="C1460" i="14" s="1"/>
  <c r="F1460" i="14"/>
  <c r="F1458" i="14"/>
  <c r="HF1459" i="2"/>
  <c r="C1458" i="14" s="1"/>
  <c r="HB1457" i="2"/>
  <c r="F1456" i="14"/>
  <c r="HF1457" i="2"/>
  <c r="C1456" i="14" s="1"/>
  <c r="HF1448" i="2"/>
  <c r="C1447" i="14" s="1"/>
  <c r="F1447" i="14"/>
  <c r="HF1481" i="2"/>
  <c r="C1480" i="14" s="1"/>
  <c r="F1480" i="14"/>
  <c r="HB1459" i="2"/>
  <c r="HE1459" i="2"/>
  <c r="E1458" i="14"/>
  <c r="F1462" i="14"/>
  <c r="HF1463" i="2"/>
  <c r="C1462" i="14" s="1"/>
  <c r="F1455" i="14"/>
  <c r="HF1456" i="2"/>
  <c r="C1455" i="14" s="1"/>
  <c r="F1497" i="14"/>
  <c r="HF1498" i="2"/>
  <c r="C1497" i="14" s="1"/>
  <c r="HE1487" i="2"/>
  <c r="E1486" i="14"/>
  <c r="HB1487" i="2"/>
  <c r="HE1489" i="2"/>
  <c r="HB1489" i="2"/>
  <c r="E1488" i="14"/>
  <c r="HE1473" i="2"/>
  <c r="HB1473" i="2"/>
  <c r="E1472" i="14"/>
  <c r="HB1479" i="2"/>
  <c r="F1478" i="14"/>
  <c r="HF1479" i="2"/>
  <c r="C1478" i="14" s="1"/>
  <c r="HE1481" i="2"/>
  <c r="HB1481" i="2"/>
  <c r="E1480" i="14"/>
  <c r="HF1482" i="2"/>
  <c r="C1481" i="14" s="1"/>
  <c r="F1481" i="14"/>
  <c r="HE1468" i="2"/>
  <c r="E1467" i="14"/>
  <c r="HB1468" i="2"/>
  <c r="HF1455" i="2"/>
  <c r="F1454" i="14"/>
  <c r="E1497" i="14"/>
  <c r="HB1498" i="2"/>
  <c r="HE1498" i="2"/>
  <c r="HF1472" i="2"/>
  <c r="C1471" i="14" s="1"/>
  <c r="F1471" i="14"/>
  <c r="HB1470" i="2"/>
  <c r="E1469" i="14"/>
  <c r="HE1470" i="2"/>
  <c r="HE1462" i="2"/>
  <c r="HB1462" i="2"/>
  <c r="E1461" i="14"/>
  <c r="HB1493" i="2"/>
  <c r="F1492" i="14"/>
  <c r="HF1493" i="2"/>
  <c r="HF1474" i="2"/>
  <c r="C1473" i="14" s="1"/>
  <c r="F1473" i="14"/>
  <c r="HF1473" i="2"/>
  <c r="C1472" i="14" s="1"/>
  <c r="F1472" i="14"/>
  <c r="HF1489" i="2"/>
  <c r="C1488" i="14" s="1"/>
  <c r="F1488" i="14"/>
  <c r="HF1450" i="2"/>
  <c r="C1449" i="14" s="1"/>
  <c r="F1449" i="14"/>
  <c r="HF1453" i="2"/>
  <c r="C1452" i="14" s="1"/>
  <c r="F1452" i="14"/>
  <c r="HE1460" i="2"/>
  <c r="HB1460" i="2"/>
  <c r="E1459" i="14"/>
  <c r="HF1494" i="2"/>
  <c r="C1493" i="14" s="1"/>
  <c r="F1493" i="14"/>
  <c r="HF1470" i="2"/>
  <c r="C1469" i="14" s="1"/>
  <c r="F1469" i="14"/>
  <c r="HB1461" i="2"/>
  <c r="HE1461" i="2"/>
  <c r="E1460" i="14"/>
  <c r="HF1483" i="2"/>
  <c r="C1482" i="14" s="1"/>
  <c r="F1482" i="14"/>
  <c r="F1465" i="14"/>
  <c r="HF1466" i="2"/>
  <c r="C1465" i="14" s="1"/>
  <c r="E1455" i="14"/>
  <c r="HE1456" i="2"/>
  <c r="HB1456" i="2"/>
  <c r="HE1448" i="2"/>
  <c r="E1447" i="14"/>
  <c r="HB1448" i="2"/>
  <c r="HF1449" i="2"/>
  <c r="C1448" i="14" s="1"/>
  <c r="F1448" i="14"/>
  <c r="HF1469" i="2"/>
  <c r="C1468" i="14" s="1"/>
  <c r="F1468" i="14"/>
  <c r="E1475" i="14"/>
  <c r="HE1476" i="2"/>
  <c r="HB1476" i="2"/>
  <c r="HE1499" i="2"/>
  <c r="HB1499" i="2"/>
  <c r="E1498" i="14"/>
  <c r="HE1479" i="2"/>
  <c r="E1478" i="14"/>
  <c r="HE1490" i="2"/>
  <c r="E1489" i="14"/>
  <c r="HB1490" i="2"/>
  <c r="HB1464" i="2"/>
  <c r="HE1464" i="2"/>
  <c r="E1463" i="14"/>
  <c r="HE1455" i="2"/>
  <c r="B1454" i="14" s="1"/>
  <c r="HB1455" i="2"/>
  <c r="E1454" i="14"/>
  <c r="HE1451" i="2"/>
  <c r="HB1451" i="2"/>
  <c r="E1450" i="14"/>
  <c r="HE1477" i="2"/>
  <c r="E1476" i="14"/>
  <c r="HE1486" i="2"/>
  <c r="E1485" i="14"/>
  <c r="HB1486" i="2"/>
  <c r="AG1225" i="2"/>
  <c r="E1473" i="14"/>
  <c r="HE1474" i="2"/>
  <c r="HB1474" i="2"/>
  <c r="HB1453" i="2"/>
  <c r="HE1453" i="2"/>
  <c r="E1452" i="14"/>
  <c r="E1457" i="14"/>
  <c r="HE1458" i="2"/>
  <c r="HB1458" i="2"/>
  <c r="HF1499" i="2"/>
  <c r="C1498" i="14" s="1"/>
  <c r="F1498" i="14"/>
  <c r="HF1480" i="2"/>
  <c r="C1479" i="14" s="1"/>
  <c r="F1479" i="14"/>
  <c r="HF1452" i="2"/>
  <c r="C1451" i="14" s="1"/>
  <c r="F1451" i="14"/>
  <c r="HF1462" i="2"/>
  <c r="C1461" i="14" s="1"/>
  <c r="F1461" i="14"/>
  <c r="HF1467" i="2"/>
  <c r="C1466" i="14" s="1"/>
  <c r="F1466" i="14"/>
  <c r="HB1494" i="2"/>
  <c r="HE1494" i="2"/>
  <c r="E1493" i="14"/>
  <c r="E1487" i="14"/>
  <c r="HE1488" i="2"/>
  <c r="HE1463" i="2"/>
  <c r="E1462" i="14"/>
  <c r="HB1463" i="2"/>
  <c r="HE1475" i="2"/>
  <c r="HB1475" i="2"/>
  <c r="E1474" i="14"/>
  <c r="HE1457" i="2"/>
  <c r="E1456" i="14"/>
  <c r="AG234" i="2"/>
  <c r="AG1162" i="2"/>
  <c r="HC1223" i="2"/>
  <c r="HC1294" i="2"/>
  <c r="AG1353" i="2"/>
  <c r="HC1051" i="2"/>
  <c r="HC1048" i="2"/>
  <c r="AG1269" i="2"/>
  <c r="AG1415" i="2"/>
  <c r="AG1190" i="2"/>
  <c r="AG190" i="2"/>
  <c r="AG1144" i="2"/>
  <c r="AG1322" i="2"/>
  <c r="AG372" i="2"/>
  <c r="AG1087" i="2"/>
  <c r="AG316" i="2"/>
  <c r="AG1256" i="2"/>
  <c r="HC1360" i="2"/>
  <c r="HC1331" i="2"/>
  <c r="AG384" i="2"/>
  <c r="AG1097" i="2"/>
  <c r="AG1357" i="2"/>
  <c r="AG1320" i="2"/>
  <c r="AG1074" i="2"/>
  <c r="HC1270" i="2"/>
  <c r="HC204" i="2"/>
  <c r="HC301" i="2"/>
  <c r="AG1181" i="2"/>
  <c r="HC1202" i="2"/>
  <c r="AG1028" i="2"/>
  <c r="HC1440" i="2"/>
  <c r="HC1206" i="2"/>
  <c r="HC302" i="2"/>
  <c r="HC1215" i="2"/>
  <c r="HC1041" i="2"/>
  <c r="HC1239" i="2"/>
  <c r="AG93" i="2"/>
  <c r="HC93" i="2"/>
  <c r="HD93" i="2"/>
  <c r="A92" i="14" s="1"/>
  <c r="G92" i="14"/>
  <c r="HG93" i="2"/>
  <c r="D92" i="14" s="1"/>
  <c r="AG300" i="2"/>
  <c r="HC300" i="2"/>
  <c r="AG1285" i="2"/>
  <c r="HC1285" i="2"/>
  <c r="AG370" i="2"/>
  <c r="HC370" i="2"/>
  <c r="AG1413" i="2"/>
  <c r="HC1413" i="2"/>
  <c r="F1430" i="14"/>
  <c r="HF1431" i="2"/>
  <c r="C1430" i="14" s="1"/>
  <c r="HB1311" i="2"/>
  <c r="HE1311" i="2"/>
  <c r="E1310" i="14"/>
  <c r="E726" i="14"/>
  <c r="HE727" i="2"/>
  <c r="HF1089" i="2"/>
  <c r="C1088" i="14" s="1"/>
  <c r="F1088" i="14"/>
  <c r="HF1383" i="2"/>
  <c r="C1382" i="14" s="1"/>
  <c r="F1382" i="14"/>
  <c r="HF1276" i="2"/>
  <c r="C1275" i="14" s="1"/>
  <c r="F1275" i="14"/>
  <c r="F1197" i="14"/>
  <c r="HF1198" i="2"/>
  <c r="C1197" i="14" s="1"/>
  <c r="HF1127" i="2"/>
  <c r="C1126" i="14" s="1"/>
  <c r="F1126" i="14"/>
  <c r="HC1177" i="2"/>
  <c r="AG1177" i="2"/>
  <c r="AG1432" i="2"/>
  <c r="HC1432" i="2"/>
  <c r="E991" i="14"/>
  <c r="HE992" i="2"/>
  <c r="HF1410" i="2"/>
  <c r="C1409" i="14" s="1"/>
  <c r="F1409" i="14"/>
  <c r="HF1154" i="2"/>
  <c r="C1153" i="14" s="1"/>
  <c r="F1153" i="14"/>
  <c r="HE1375" i="2"/>
  <c r="E1374" i="14"/>
  <c r="HB1375" i="2"/>
  <c r="AG1223" i="2"/>
  <c r="HE1007" i="2"/>
  <c r="E1006" i="14"/>
  <c r="HE1206" i="2"/>
  <c r="HB1206" i="2"/>
  <c r="E1205" i="14"/>
  <c r="F1279" i="14"/>
  <c r="HF1280" i="2"/>
  <c r="C1279" i="14" s="1"/>
  <c r="HE1069" i="2"/>
  <c r="HB1069" i="2"/>
  <c r="E1068" i="14"/>
  <c r="HE701" i="2"/>
  <c r="E700" i="14"/>
  <c r="HE508" i="2"/>
  <c r="E507" i="14"/>
  <c r="HE1051" i="2"/>
  <c r="E1050" i="14"/>
  <c r="HB1051" i="2"/>
  <c r="HC1163" i="2"/>
  <c r="HE1169" i="2"/>
  <c r="HB1169" i="2"/>
  <c r="E1168" i="14"/>
  <c r="E848" i="14"/>
  <c r="HE849" i="2"/>
  <c r="HB1416" i="2"/>
  <c r="HE1416" i="2"/>
  <c r="E1415" i="14"/>
  <c r="HE472" i="2"/>
  <c r="E471" i="14"/>
  <c r="HE248" i="2"/>
  <c r="E247" i="14"/>
  <c r="HE1215" i="2"/>
  <c r="E1214" i="14"/>
  <c r="HB1215" i="2"/>
  <c r="E262" i="14"/>
  <c r="HB263" i="2"/>
  <c r="HE263" i="2"/>
  <c r="HE1342" i="2"/>
  <c r="HB1342" i="2"/>
  <c r="E1341" i="14"/>
  <c r="E1204" i="14"/>
  <c r="HE1205" i="2"/>
  <c r="HB1205" i="2"/>
  <c r="HE837" i="2"/>
  <c r="E836" i="14"/>
  <c r="HE621" i="2"/>
  <c r="E620" i="14"/>
  <c r="E252" i="14"/>
  <c r="HE253" i="2"/>
  <c r="HB1236" i="2"/>
  <c r="HE1236" i="2"/>
  <c r="E1235" i="14"/>
  <c r="E643" i="14"/>
  <c r="HE644" i="2"/>
  <c r="HE284" i="2"/>
  <c r="E283" i="14"/>
  <c r="E1258" i="14"/>
  <c r="HE1259" i="2"/>
  <c r="HB1259" i="2"/>
  <c r="HE1036" i="2"/>
  <c r="E1035" i="14"/>
  <c r="HB1036" i="2"/>
  <c r="HF1398" i="2"/>
  <c r="C1397" i="14" s="1"/>
  <c r="F1397" i="14"/>
  <c r="F1326" i="14"/>
  <c r="HF1327" i="2"/>
  <c r="C1326" i="14" s="1"/>
  <c r="HF1220" i="2"/>
  <c r="C1219" i="14" s="1"/>
  <c r="F1219" i="14"/>
  <c r="HF1142" i="2"/>
  <c r="C1141" i="14" s="1"/>
  <c r="F1141" i="14"/>
  <c r="F1070" i="14"/>
  <c r="HF1071" i="2"/>
  <c r="C1070" i="14" s="1"/>
  <c r="HB1242" i="2"/>
  <c r="E1241" i="14"/>
  <c r="HE1242" i="2"/>
  <c r="HB290" i="2"/>
  <c r="E289" i="14"/>
  <c r="HE290" i="2"/>
  <c r="HC1417" i="2"/>
  <c r="HB1033" i="2"/>
  <c r="HE1033" i="2"/>
  <c r="E1032" i="14"/>
  <c r="E712" i="14"/>
  <c r="HE713" i="2"/>
  <c r="HE201" i="2"/>
  <c r="E200" i="14"/>
  <c r="HB1120" i="2"/>
  <c r="E1119" i="14"/>
  <c r="HE1120" i="2"/>
  <c r="HE168" i="2"/>
  <c r="E167" i="14"/>
  <c r="HF1424" i="2"/>
  <c r="C1423" i="14" s="1"/>
  <c r="F1423" i="14"/>
  <c r="HF1168" i="2"/>
  <c r="C1167" i="14" s="1"/>
  <c r="F1167" i="14"/>
  <c r="HE1207" i="2"/>
  <c r="E1206" i="14"/>
  <c r="HB1207" i="2"/>
  <c r="HB255" i="2"/>
  <c r="E254" i="14"/>
  <c r="HE255" i="2"/>
  <c r="HE1190" i="2"/>
  <c r="E1189" i="14"/>
  <c r="HB1190" i="2"/>
  <c r="HE822" i="2"/>
  <c r="E821" i="14"/>
  <c r="AG1341" i="2"/>
  <c r="HC1341" i="2"/>
  <c r="HB1125" i="2"/>
  <c r="HE1125" i="2"/>
  <c r="E1124" i="14"/>
  <c r="HE1076" i="2"/>
  <c r="HB1076" i="2"/>
  <c r="E1075" i="14"/>
  <c r="HF1356" i="2"/>
  <c r="C1355" i="14" s="1"/>
  <c r="F1355" i="14"/>
  <c r="HE1395" i="2"/>
  <c r="HB1395" i="2"/>
  <c r="E1394" i="14"/>
  <c r="HF1370" i="2"/>
  <c r="C1369" i="14" s="1"/>
  <c r="F1369" i="14"/>
  <c r="HF1114" i="2"/>
  <c r="C1113" i="14" s="1"/>
  <c r="F1113" i="14"/>
  <c r="F1311" i="14"/>
  <c r="HF1312" i="2"/>
  <c r="C1311" i="14" s="1"/>
  <c r="HF1056" i="2"/>
  <c r="C1055" i="14" s="1"/>
  <c r="F1055" i="14"/>
  <c r="HE1089" i="2"/>
  <c r="HB1089" i="2"/>
  <c r="E1088" i="14"/>
  <c r="E576" i="14"/>
  <c r="HE577" i="2"/>
  <c r="HE1256" i="2"/>
  <c r="E1255" i="14"/>
  <c r="HB1256" i="2"/>
  <c r="HE304" i="2"/>
  <c r="E303" i="14"/>
  <c r="HF1381" i="2"/>
  <c r="C1380" i="14" s="1"/>
  <c r="F1380" i="14"/>
  <c r="F1252" i="14"/>
  <c r="HF1253" i="2"/>
  <c r="C1252" i="14" s="1"/>
  <c r="F1124" i="14"/>
  <c r="HF1125" i="2"/>
  <c r="C1124" i="14" s="1"/>
  <c r="F102" i="14"/>
  <c r="HB103" i="2"/>
  <c r="HF103" i="2"/>
  <c r="HE1110" i="2"/>
  <c r="HB1110" i="2"/>
  <c r="E1109" i="14"/>
  <c r="E517" i="14"/>
  <c r="HE518" i="2"/>
  <c r="E604" i="14"/>
  <c r="HE605" i="2"/>
  <c r="HE334" i="2"/>
  <c r="E333" i="14"/>
  <c r="HB334" i="2"/>
  <c r="F1193" i="14"/>
  <c r="HF1194" i="2"/>
  <c r="C1193" i="14" s="1"/>
  <c r="HB1436" i="2"/>
  <c r="HE1436" i="2"/>
  <c r="E1435" i="14"/>
  <c r="E844" i="14"/>
  <c r="HE845" i="2"/>
  <c r="F1441" i="14"/>
  <c r="HF1442" i="2"/>
  <c r="C1441" i="14" s="1"/>
  <c r="HF1186" i="2"/>
  <c r="C1185" i="14" s="1"/>
  <c r="F1185" i="14"/>
  <c r="HE1091" i="2"/>
  <c r="E1090" i="14"/>
  <c r="HB1091" i="2"/>
  <c r="HE396" i="2"/>
  <c r="E395" i="14"/>
  <c r="E345" i="14"/>
  <c r="HB346" i="2"/>
  <c r="HE346" i="2"/>
  <c r="HE1209" i="2"/>
  <c r="HB1209" i="2"/>
  <c r="E1208" i="14"/>
  <c r="HE584" i="2"/>
  <c r="E583" i="14"/>
  <c r="E367" i="14"/>
  <c r="HE368" i="2"/>
  <c r="F1095" i="14"/>
  <c r="HF1096" i="2"/>
  <c r="C1095" i="14" s="1"/>
  <c r="HE1390" i="2"/>
  <c r="HB1390" i="2"/>
  <c r="E1389" i="14"/>
  <c r="HE1397" i="2"/>
  <c r="E1396" i="14"/>
  <c r="HB1397" i="2"/>
  <c r="E228" i="14"/>
  <c r="HE229" i="2"/>
  <c r="E1427" i="14"/>
  <c r="HB1428" i="2"/>
  <c r="HE1428" i="2"/>
  <c r="E1082" i="14"/>
  <c r="HB1083" i="2"/>
  <c r="HE1083" i="2"/>
  <c r="HF1192" i="2"/>
  <c r="C1191" i="14" s="1"/>
  <c r="F1191" i="14"/>
  <c r="HB1434" i="2"/>
  <c r="HE1434" i="2"/>
  <c r="E1433" i="14"/>
  <c r="HE1329" i="2"/>
  <c r="HB1329" i="2"/>
  <c r="E1328" i="14"/>
  <c r="HE497" i="2"/>
  <c r="E496" i="14"/>
  <c r="HB1160" i="2"/>
  <c r="HE1160" i="2"/>
  <c r="E1159" i="14"/>
  <c r="E799" i="14"/>
  <c r="HE800" i="2"/>
  <c r="E215" i="14"/>
  <c r="HE216" i="2"/>
  <c r="HF1417" i="2"/>
  <c r="C1416" i="14" s="1"/>
  <c r="F1416" i="14"/>
  <c r="HF1161" i="2"/>
  <c r="C1160" i="14" s="1"/>
  <c r="F1160" i="14"/>
  <c r="HE1255" i="2"/>
  <c r="E1254" i="14"/>
  <c r="HB1255" i="2"/>
  <c r="E302" i="14"/>
  <c r="HE303" i="2"/>
  <c r="HB303" i="2"/>
  <c r="HB1168" i="2"/>
  <c r="E1167" i="14"/>
  <c r="HE1168" i="2"/>
  <c r="F1372" i="14"/>
  <c r="HF1373" i="2"/>
  <c r="C1372" i="14" s="1"/>
  <c r="HF1245" i="2"/>
  <c r="C1244" i="14" s="1"/>
  <c r="F1244" i="14"/>
  <c r="HF1117" i="2"/>
  <c r="C1116" i="14" s="1"/>
  <c r="F1116" i="14"/>
  <c r="HB1382" i="2"/>
  <c r="HE1382" i="2"/>
  <c r="E1381" i="14"/>
  <c r="E1316" i="14"/>
  <c r="HE1317" i="2"/>
  <c r="HB1317" i="2"/>
  <c r="HE733" i="2"/>
  <c r="E732" i="14"/>
  <c r="HE365" i="2"/>
  <c r="E364" i="14"/>
  <c r="E1051" i="14"/>
  <c r="HB1052" i="2"/>
  <c r="HE1052" i="2"/>
  <c r="HE1443" i="2"/>
  <c r="E1442" i="14"/>
  <c r="HB1443" i="2"/>
  <c r="HF1355" i="2"/>
  <c r="C1354" i="14" s="1"/>
  <c r="F1354" i="14"/>
  <c r="HF1227" i="2"/>
  <c r="C1226" i="14" s="1"/>
  <c r="F1226" i="14"/>
  <c r="HF1099" i="2"/>
  <c r="C1098" i="14" s="1"/>
  <c r="F1098" i="14"/>
  <c r="HB1418" i="2"/>
  <c r="HE1418" i="2"/>
  <c r="E1417" i="14"/>
  <c r="HF1241" i="2"/>
  <c r="C1240" i="14" s="1"/>
  <c r="F1240" i="14"/>
  <c r="HF380" i="2"/>
  <c r="C379" i="14" s="1"/>
  <c r="F379" i="14"/>
  <c r="HE617" i="2"/>
  <c r="E616" i="14"/>
  <c r="E567" i="14"/>
  <c r="HE568" i="2"/>
  <c r="HE1247" i="2"/>
  <c r="E1246" i="14"/>
  <c r="HB1247" i="2"/>
  <c r="E878" i="14"/>
  <c r="HE879" i="2"/>
  <c r="HB1232" i="2"/>
  <c r="E1231" i="14"/>
  <c r="HE1232" i="2"/>
  <c r="HB1374" i="2"/>
  <c r="HE1374" i="2"/>
  <c r="E1373" i="14"/>
  <c r="HE1237" i="2"/>
  <c r="HB1237" i="2"/>
  <c r="E1236" i="14"/>
  <c r="E868" i="14"/>
  <c r="HE869" i="2"/>
  <c r="HE285" i="2"/>
  <c r="E284" i="14"/>
  <c r="HB1188" i="2"/>
  <c r="E1187" i="14"/>
  <c r="HE1188" i="2"/>
  <c r="HE604" i="2"/>
  <c r="E603" i="14"/>
  <c r="HE236" i="2"/>
  <c r="E235" i="14"/>
  <c r="E1210" i="14"/>
  <c r="HB1211" i="2"/>
  <c r="HE1211" i="2"/>
  <c r="E1265" i="14"/>
  <c r="HB1266" i="2"/>
  <c r="HE1266" i="2"/>
  <c r="HB314" i="2"/>
  <c r="HE314" i="2"/>
  <c r="E313" i="14"/>
  <c r="HE1035" i="2"/>
  <c r="E1034" i="14"/>
  <c r="HB1035" i="2"/>
  <c r="HE673" i="2"/>
  <c r="E672" i="14"/>
  <c r="HF1175" i="2"/>
  <c r="C1174" i="14" s="1"/>
  <c r="F1174" i="14"/>
  <c r="E564" i="14"/>
  <c r="HE565" i="2"/>
  <c r="E515" i="14"/>
  <c r="HE516" i="2"/>
  <c r="F1120" i="14"/>
  <c r="HF1121" i="2"/>
  <c r="C1120" i="14" s="1"/>
  <c r="HB1072" i="2"/>
  <c r="HE1072" i="2"/>
  <c r="E1071" i="14"/>
  <c r="E703" i="14"/>
  <c r="HE704" i="2"/>
  <c r="E1086" i="14"/>
  <c r="HB1087" i="2"/>
  <c r="HE1087" i="2"/>
  <c r="AG118" i="2"/>
  <c r="HC118" i="2"/>
  <c r="HB1301" i="2"/>
  <c r="E1300" i="14"/>
  <c r="HE1301" i="2"/>
  <c r="HE1294" i="2"/>
  <c r="HB1294" i="2"/>
  <c r="E1293" i="14"/>
  <c r="F204" i="14"/>
  <c r="HF205" i="2"/>
  <c r="C204" i="14" s="1"/>
  <c r="HE1252" i="2"/>
  <c r="E1251" i="14"/>
  <c r="HB1252" i="2"/>
  <c r="E667" i="14"/>
  <c r="HE668" i="2"/>
  <c r="HE300" i="2"/>
  <c r="HB300" i="2"/>
  <c r="E299" i="14"/>
  <c r="E1100" i="14"/>
  <c r="HE1101" i="2"/>
  <c r="HB1101" i="2"/>
  <c r="HE1203" i="2"/>
  <c r="E1202" i="14"/>
  <c r="HB1203" i="2"/>
  <c r="HE1330" i="2"/>
  <c r="HB1330" i="2"/>
  <c r="E1329" i="14"/>
  <c r="HE1305" i="2"/>
  <c r="HB1305" i="2"/>
  <c r="E1304" i="14"/>
  <c r="E792" i="14"/>
  <c r="HE793" i="2"/>
  <c r="HE1352" i="2"/>
  <c r="E1351" i="14"/>
  <c r="HB1352" i="2"/>
  <c r="HE408" i="2"/>
  <c r="E407" i="14"/>
  <c r="HB1151" i="2"/>
  <c r="HE1151" i="2"/>
  <c r="E1150" i="14"/>
  <c r="F1023" i="14"/>
  <c r="HF1024" i="2"/>
  <c r="C1023" i="14" s="1"/>
  <c r="HB1437" i="2"/>
  <c r="HE1437" i="2"/>
  <c r="E1436" i="14"/>
  <c r="HE853" i="2"/>
  <c r="HE485" i="2"/>
  <c r="E484" i="14"/>
  <c r="HE261" i="2"/>
  <c r="E260" i="14"/>
  <c r="HF1137" i="2"/>
  <c r="C1136" i="14" s="1"/>
  <c r="F1136" i="14"/>
  <c r="HE1244" i="2"/>
  <c r="E1243" i="14"/>
  <c r="HB1244" i="2"/>
  <c r="HE292" i="2"/>
  <c r="E291" i="14"/>
  <c r="HB1165" i="2"/>
  <c r="HE1165" i="2"/>
  <c r="E1164" i="14"/>
  <c r="F1320" i="14"/>
  <c r="HF1321" i="2"/>
  <c r="C1320" i="14" s="1"/>
  <c r="HF1065" i="2"/>
  <c r="C1064" i="14" s="1"/>
  <c r="F1064" i="14"/>
  <c r="E1410" i="14"/>
  <c r="HE1411" i="2"/>
  <c r="HB1411" i="2"/>
  <c r="E1393" i="14"/>
  <c r="HB1394" i="2"/>
  <c r="HE1394" i="2"/>
  <c r="E809" i="14"/>
  <c r="HE810" i="2"/>
  <c r="F1361" i="14"/>
  <c r="HF1362" i="2"/>
  <c r="C1361" i="14" s="1"/>
  <c r="HF1106" i="2"/>
  <c r="C1105" i="14" s="1"/>
  <c r="F1105" i="14"/>
  <c r="HF1361" i="2"/>
  <c r="C1360" i="14" s="1"/>
  <c r="F1360" i="14"/>
  <c r="HF1105" i="2"/>
  <c r="C1104" i="14" s="1"/>
  <c r="F1104" i="14"/>
  <c r="HB1200" i="2"/>
  <c r="HE1200" i="2"/>
  <c r="E1199" i="14"/>
  <c r="E399" i="14"/>
  <c r="HE400" i="2"/>
  <c r="F1379" i="14"/>
  <c r="HF1380" i="2"/>
  <c r="C1379" i="14" s="1"/>
  <c r="HF1302" i="2"/>
  <c r="C1301" i="14" s="1"/>
  <c r="F1301" i="14"/>
  <c r="HF1231" i="2"/>
  <c r="C1230" i="14" s="1"/>
  <c r="F1230" i="14"/>
  <c r="F1123" i="14"/>
  <c r="HF1124" i="2"/>
  <c r="C1123" i="14" s="1"/>
  <c r="E1125" i="14"/>
  <c r="HB1126" i="2"/>
  <c r="HE1126" i="2"/>
  <c r="HE758" i="2"/>
  <c r="E757" i="14"/>
  <c r="HF1429" i="2"/>
  <c r="C1428" i="14" s="1"/>
  <c r="F1428" i="14"/>
  <c r="F1300" i="14"/>
  <c r="HF1301" i="2"/>
  <c r="C1300" i="14" s="1"/>
  <c r="HF1173" i="2"/>
  <c r="C1172" i="14" s="1"/>
  <c r="F1172" i="14"/>
  <c r="F1044" i="14"/>
  <c r="HF1045" i="2"/>
  <c r="C1044" i="14" s="1"/>
  <c r="HE333" i="2"/>
  <c r="E332" i="14"/>
  <c r="E1042" i="14"/>
  <c r="HB1043" i="2"/>
  <c r="HE1043" i="2"/>
  <c r="E1017" i="14"/>
  <c r="HE1018" i="2"/>
  <c r="HC290" i="2"/>
  <c r="AG290" i="2"/>
  <c r="HE1353" i="2"/>
  <c r="HB1353" i="2"/>
  <c r="E1352" i="14"/>
  <c r="HE521" i="2"/>
  <c r="E520" i="14"/>
  <c r="HE536" i="2"/>
  <c r="E535" i="14"/>
  <c r="HF1402" i="2"/>
  <c r="C1401" i="14" s="1"/>
  <c r="F1401" i="14"/>
  <c r="HF1146" i="2"/>
  <c r="C1145" i="14" s="1"/>
  <c r="F1145" i="14"/>
  <c r="HE541" i="2"/>
  <c r="E540" i="14"/>
  <c r="F1363" i="14"/>
  <c r="HF1364" i="2"/>
  <c r="C1363" i="14" s="1"/>
  <c r="HF1286" i="2"/>
  <c r="C1285" i="14" s="1"/>
  <c r="F1285" i="14"/>
  <c r="HF1215" i="2"/>
  <c r="C1214" i="14" s="1"/>
  <c r="F1214" i="14"/>
  <c r="HF1108" i="2"/>
  <c r="C1107" i="14" s="1"/>
  <c r="F1107" i="14"/>
  <c r="HF1030" i="2"/>
  <c r="C1029" i="14" s="1"/>
  <c r="F1029" i="14"/>
  <c r="E1443" i="14"/>
  <c r="HE1444" i="2"/>
  <c r="HB1444" i="2"/>
  <c r="HE492" i="2"/>
  <c r="E491" i="14"/>
  <c r="HE781" i="2"/>
  <c r="E780" i="14"/>
  <c r="F1419" i="14"/>
  <c r="HF1420" i="2"/>
  <c r="C1419" i="14" s="1"/>
  <c r="HF1278" i="2"/>
  <c r="C1277" i="14" s="1"/>
  <c r="F1277" i="14"/>
  <c r="HF1207" i="2"/>
  <c r="C1206" i="14" s="1"/>
  <c r="F1206" i="14"/>
  <c r="HF1100" i="2"/>
  <c r="C1099" i="14" s="1"/>
  <c r="F1099" i="14"/>
  <c r="HF1022" i="2"/>
  <c r="C1021" i="14" s="1"/>
  <c r="F1021" i="14"/>
  <c r="HE1179" i="2"/>
  <c r="E1178" i="14"/>
  <c r="HB1179" i="2"/>
  <c r="HB1378" i="2"/>
  <c r="HE1378" i="2"/>
  <c r="E1377" i="14"/>
  <c r="E1009" i="14"/>
  <c r="HE1010" i="2"/>
  <c r="HB1409" i="2"/>
  <c r="HE1409" i="2"/>
  <c r="E1408" i="14"/>
  <c r="E1297" i="14"/>
  <c r="HE1298" i="2"/>
  <c r="HB1298" i="2"/>
  <c r="HE1042" i="2"/>
  <c r="HB1042" i="2"/>
  <c r="E1041" i="14"/>
  <c r="HF1318" i="2"/>
  <c r="C1317" i="14" s="1"/>
  <c r="F1317" i="14"/>
  <c r="HF1247" i="2"/>
  <c r="C1246" i="14" s="1"/>
  <c r="F1246" i="14"/>
  <c r="F1139" i="14"/>
  <c r="HF1140" i="2"/>
  <c r="C1139" i="14" s="1"/>
  <c r="HE1032" i="2"/>
  <c r="E1031" i="14"/>
  <c r="HB1032" i="2"/>
  <c r="HE672" i="2"/>
  <c r="E671" i="14"/>
  <c r="HB1343" i="2"/>
  <c r="E1342" i="14"/>
  <c r="HE1343" i="2"/>
  <c r="HE983" i="2"/>
  <c r="E982" i="14"/>
  <c r="E301" i="14"/>
  <c r="HE302" i="2"/>
  <c r="HB302" i="2"/>
  <c r="HF1401" i="2"/>
  <c r="C1400" i="14" s="1"/>
  <c r="F1400" i="14"/>
  <c r="HF1145" i="2"/>
  <c r="C1144" i="14" s="1"/>
  <c r="F1144" i="14"/>
  <c r="F305" i="14"/>
  <c r="HF306" i="2"/>
  <c r="C305" i="14" s="1"/>
  <c r="HE1333" i="2"/>
  <c r="HB1333" i="2"/>
  <c r="E1332" i="14"/>
  <c r="HE965" i="2"/>
  <c r="E964" i="14"/>
  <c r="HE381" i="2"/>
  <c r="E380" i="14"/>
  <c r="HB1212" i="2"/>
  <c r="E1211" i="14"/>
  <c r="HE1212" i="2"/>
  <c r="E259" i="14"/>
  <c r="HE260" i="2"/>
  <c r="HE1290" i="2"/>
  <c r="E1289" i="14"/>
  <c r="HB1290" i="2"/>
  <c r="HE706" i="2"/>
  <c r="E705" i="14"/>
  <c r="E1354" i="14"/>
  <c r="HB1355" i="2"/>
  <c r="HE1355" i="2"/>
  <c r="HF1411" i="2"/>
  <c r="C1410" i="14" s="1"/>
  <c r="F1410" i="14"/>
  <c r="HF1283" i="2"/>
  <c r="C1282" i="14" s="1"/>
  <c r="F1282" i="14"/>
  <c r="F1154" i="14"/>
  <c r="HF1155" i="2"/>
  <c r="C1154" i="14" s="1"/>
  <c r="E696" i="14"/>
  <c r="HE697" i="2"/>
  <c r="HE505" i="2"/>
  <c r="E504" i="14"/>
  <c r="E83" i="14"/>
  <c r="HE84" i="2"/>
  <c r="F1417" i="14"/>
  <c r="HF1418" i="2"/>
  <c r="C1417" i="14" s="1"/>
  <c r="HF1162" i="2"/>
  <c r="C1161" i="14" s="1"/>
  <c r="F1161" i="14"/>
  <c r="HB1320" i="2"/>
  <c r="E1319" i="14"/>
  <c r="HE1320" i="2"/>
  <c r="E1262" i="14"/>
  <c r="HE1263" i="2"/>
  <c r="HB1263" i="2"/>
  <c r="E894" i="14"/>
  <c r="HE895" i="2"/>
  <c r="E310" i="14"/>
  <c r="HE311" i="2"/>
  <c r="HB311" i="2"/>
  <c r="E1103" i="14"/>
  <c r="HB1104" i="2"/>
  <c r="HE1104" i="2"/>
  <c r="HB1174" i="2"/>
  <c r="HE1174" i="2"/>
  <c r="E1173" i="14"/>
  <c r="HE1181" i="2"/>
  <c r="HB1181" i="2"/>
  <c r="E1180" i="14"/>
  <c r="AG1029" i="2"/>
  <c r="HC1029" i="2"/>
  <c r="E812" i="14"/>
  <c r="HE813" i="2"/>
  <c r="E596" i="14"/>
  <c r="HE597" i="2"/>
  <c r="E1203" i="14"/>
  <c r="HE1204" i="2"/>
  <c r="HB1204" i="2"/>
  <c r="HE620" i="2"/>
  <c r="E619" i="14"/>
  <c r="E251" i="14"/>
  <c r="HE252" i="2"/>
  <c r="F1383" i="14"/>
  <c r="HF1384" i="2"/>
  <c r="C1383" i="14" s="1"/>
  <c r="HE1210" i="2"/>
  <c r="E1209" i="14"/>
  <c r="HB1210" i="2"/>
  <c r="HE842" i="2"/>
  <c r="E841" i="14"/>
  <c r="F301" i="14"/>
  <c r="HF302" i="2"/>
  <c r="C301" i="14" s="1"/>
  <c r="HE1137" i="2"/>
  <c r="HB1137" i="2"/>
  <c r="E1136" i="14"/>
  <c r="HE817" i="2"/>
  <c r="E816" i="14"/>
  <c r="HE1031" i="2"/>
  <c r="E1030" i="14"/>
  <c r="HB1031" i="2"/>
  <c r="HB1158" i="2"/>
  <c r="HE1158" i="2"/>
  <c r="E1157" i="14"/>
  <c r="F1371" i="14"/>
  <c r="HF1372" i="2"/>
  <c r="C1371" i="14" s="1"/>
  <c r="HF1294" i="2"/>
  <c r="C1293" i="14" s="1"/>
  <c r="F1293" i="14"/>
  <c r="HF1223" i="2"/>
  <c r="C1222" i="14" s="1"/>
  <c r="F1222" i="14"/>
  <c r="HF1116" i="2"/>
  <c r="C1115" i="14" s="1"/>
  <c r="F1115" i="14"/>
  <c r="HF1038" i="2"/>
  <c r="C1037" i="14" s="1"/>
  <c r="F1037" i="14"/>
  <c r="HE1093" i="2"/>
  <c r="HB1093" i="2"/>
  <c r="E1092" i="14"/>
  <c r="HE149" i="2"/>
  <c r="E148" i="14"/>
  <c r="F1207" i="14"/>
  <c r="HF1208" i="2"/>
  <c r="C1207" i="14" s="1"/>
  <c r="HB1412" i="2"/>
  <c r="E1411" i="14"/>
  <c r="HE1412" i="2"/>
  <c r="E467" i="14"/>
  <c r="HE468" i="2"/>
  <c r="HE244" i="2"/>
  <c r="E243" i="14"/>
  <c r="E588" i="14"/>
  <c r="HE589" i="2"/>
  <c r="F1327" i="14"/>
  <c r="HF1328" i="2"/>
  <c r="C1327" i="14" s="1"/>
  <c r="HF1136" i="2"/>
  <c r="C1135" i="14" s="1"/>
  <c r="F1135" i="14"/>
  <c r="HE1219" i="2"/>
  <c r="E1218" i="14"/>
  <c r="HB1219" i="2"/>
  <c r="HE1202" i="2"/>
  <c r="HB1202" i="2"/>
  <c r="E1201" i="14"/>
  <c r="HE1257" i="2"/>
  <c r="HB1257" i="2"/>
  <c r="E1256" i="14"/>
  <c r="HF1432" i="2"/>
  <c r="C1431" i="14" s="1"/>
  <c r="F1431" i="14"/>
  <c r="HE1304" i="2"/>
  <c r="HB1304" i="2"/>
  <c r="E1303" i="14"/>
  <c r="HE352" i="2"/>
  <c r="E351" i="14"/>
  <c r="F299" i="14"/>
  <c r="HF300" i="2"/>
  <c r="C299" i="14" s="1"/>
  <c r="E1022" i="14"/>
  <c r="HE1023" i="2"/>
  <c r="E1149" i="14"/>
  <c r="HB1150" i="2"/>
  <c r="HE1150" i="2"/>
  <c r="HF1330" i="2"/>
  <c r="C1329" i="14" s="1"/>
  <c r="F1329" i="14"/>
  <c r="HF1074" i="2"/>
  <c r="C1073" i="14" s="1"/>
  <c r="F1073" i="14"/>
  <c r="HF334" i="2"/>
  <c r="C333" i="14" s="1"/>
  <c r="F333" i="14"/>
  <c r="HE645" i="2"/>
  <c r="E644" i="14"/>
  <c r="E428" i="14"/>
  <c r="HE429" i="2"/>
  <c r="HF1421" i="2"/>
  <c r="C1420" i="14" s="1"/>
  <c r="F1420" i="14"/>
  <c r="HF1293" i="2"/>
  <c r="C1292" i="14" s="1"/>
  <c r="F1292" i="14"/>
  <c r="F1164" i="14"/>
  <c r="HF1165" i="2"/>
  <c r="C1164" i="14" s="1"/>
  <c r="HF1037" i="2"/>
  <c r="C1036" i="14" s="1"/>
  <c r="F1036" i="14"/>
  <c r="HB380" i="2"/>
  <c r="HE380" i="2"/>
  <c r="E379" i="14"/>
  <c r="HF1349" i="2"/>
  <c r="C1348" i="14" s="1"/>
  <c r="F1348" i="14"/>
  <c r="F1220" i="14"/>
  <c r="HF1221" i="2"/>
  <c r="C1220" i="14" s="1"/>
  <c r="HF1093" i="2"/>
  <c r="C1092" i="14" s="1"/>
  <c r="F1092" i="14"/>
  <c r="HB1050" i="2"/>
  <c r="HE1050" i="2"/>
  <c r="E1049" i="14"/>
  <c r="HE1313" i="2"/>
  <c r="HB1313" i="2"/>
  <c r="E1312" i="14"/>
  <c r="HE481" i="2"/>
  <c r="E480" i="14"/>
  <c r="HE488" i="2"/>
  <c r="E487" i="14"/>
  <c r="F1309" i="14"/>
  <c r="HF1310" i="2"/>
  <c r="C1309" i="14" s="1"/>
  <c r="HF1132" i="2"/>
  <c r="C1131" i="14" s="1"/>
  <c r="F1131" i="14"/>
  <c r="HF1281" i="2"/>
  <c r="C1280" i="14" s="1"/>
  <c r="F1280" i="14"/>
  <c r="HB1286" i="2"/>
  <c r="HE1286" i="2"/>
  <c r="E1285" i="14"/>
  <c r="HE1077" i="2"/>
  <c r="HB1077" i="2"/>
  <c r="E1076" i="14"/>
  <c r="E523" i="14"/>
  <c r="HE524" i="2"/>
  <c r="HF1313" i="2"/>
  <c r="C1312" i="14" s="1"/>
  <c r="F1312" i="14"/>
  <c r="HF1057" i="2"/>
  <c r="C1056" i="14" s="1"/>
  <c r="F1056" i="14"/>
  <c r="HB1114" i="2"/>
  <c r="HE1114" i="2"/>
  <c r="E1113" i="14"/>
  <c r="E745" i="14"/>
  <c r="HE746" i="2"/>
  <c r="HF1447" i="2"/>
  <c r="C1446" i="14" s="1"/>
  <c r="F1446" i="14"/>
  <c r="F1339" i="14"/>
  <c r="HF1340" i="2"/>
  <c r="C1339" i="14" s="1"/>
  <c r="F1261" i="14"/>
  <c r="HF1262" i="2"/>
  <c r="C1261" i="14" s="1"/>
  <c r="HF1191" i="2"/>
  <c r="C1190" i="14" s="1"/>
  <c r="F1190" i="14"/>
  <c r="HF1084" i="2"/>
  <c r="C1083" i="14" s="1"/>
  <c r="F1083" i="14"/>
  <c r="HB1113" i="2"/>
  <c r="HE1113" i="2"/>
  <c r="E1112" i="14"/>
  <c r="HE1136" i="2"/>
  <c r="HB1136" i="2"/>
  <c r="E1135" i="14"/>
  <c r="F1345" i="14"/>
  <c r="HF1346" i="2"/>
  <c r="C1345" i="14" s="1"/>
  <c r="HF1090" i="2"/>
  <c r="C1089" i="14" s="1"/>
  <c r="F1089" i="14"/>
  <c r="E934" i="14"/>
  <c r="HE935" i="2"/>
  <c r="E1349" i="14"/>
  <c r="HE1350" i="2"/>
  <c r="HB1350" i="2"/>
  <c r="F1215" i="14"/>
  <c r="HF1216" i="2"/>
  <c r="C1215" i="14" s="1"/>
  <c r="E1212" i="14"/>
  <c r="HB1213" i="2"/>
  <c r="HE1213" i="2"/>
  <c r="HF1393" i="2"/>
  <c r="C1392" i="14" s="1"/>
  <c r="F1392" i="14"/>
  <c r="HE660" i="2"/>
  <c r="E659" i="14"/>
  <c r="AG1165" i="2"/>
  <c r="HC1165" i="2"/>
  <c r="E1194" i="14"/>
  <c r="HB1195" i="2"/>
  <c r="HE1195" i="2"/>
  <c r="AG1051" i="2"/>
  <c r="HE1178" i="2"/>
  <c r="HB1178" i="2"/>
  <c r="E1177" i="14"/>
  <c r="HB1297" i="2"/>
  <c r="HE1297" i="2"/>
  <c r="E1296" i="14"/>
  <c r="HE785" i="2"/>
  <c r="E784" i="14"/>
  <c r="HE465" i="2"/>
  <c r="E464" i="14"/>
  <c r="HE616" i="2"/>
  <c r="E615" i="14"/>
  <c r="HE1367" i="2"/>
  <c r="E1366" i="14"/>
  <c r="HB1367" i="2"/>
  <c r="E998" i="14"/>
  <c r="HE999" i="2"/>
  <c r="F1045" i="14"/>
  <c r="HF1046" i="2"/>
  <c r="C1045" i="14" s="1"/>
  <c r="HE1349" i="2"/>
  <c r="HB1349" i="2"/>
  <c r="E1348" i="14"/>
  <c r="E764" i="14"/>
  <c r="HE765" i="2"/>
  <c r="HE405" i="2"/>
  <c r="E404" i="14"/>
  <c r="E1379" i="14"/>
  <c r="HB1380" i="2"/>
  <c r="HE1380" i="2"/>
  <c r="E427" i="14"/>
  <c r="HE428" i="2"/>
  <c r="E1402" i="14"/>
  <c r="HE1403" i="2"/>
  <c r="HB1403" i="2"/>
  <c r="E587" i="14"/>
  <c r="HE588" i="2"/>
  <c r="HF1391" i="2"/>
  <c r="C1390" i="14" s="1"/>
  <c r="F1390" i="14"/>
  <c r="HF1284" i="2"/>
  <c r="C1283" i="14" s="1"/>
  <c r="F1283" i="14"/>
  <c r="HF1206" i="2"/>
  <c r="C1205" i="14" s="1"/>
  <c r="F1205" i="14"/>
  <c r="HF1135" i="2"/>
  <c r="C1134" i="14" s="1"/>
  <c r="F1134" i="14"/>
  <c r="HF1028" i="2"/>
  <c r="C1027" i="14" s="1"/>
  <c r="F1027" i="14"/>
  <c r="HE1386" i="2"/>
  <c r="E1385" i="14"/>
  <c r="HB1386" i="2"/>
  <c r="HB1161" i="2"/>
  <c r="HE1161" i="2"/>
  <c r="E1160" i="14"/>
  <c r="HE841" i="2"/>
  <c r="E840" i="14"/>
  <c r="HE1264" i="2"/>
  <c r="HB1264" i="2"/>
  <c r="E1263" i="14"/>
  <c r="E311" i="14"/>
  <c r="HE312" i="2"/>
  <c r="HF1360" i="2"/>
  <c r="C1359" i="14" s="1"/>
  <c r="F1359" i="14"/>
  <c r="E1350" i="14"/>
  <c r="HE1351" i="2"/>
  <c r="HB1351" i="2"/>
  <c r="HE991" i="2"/>
  <c r="E990" i="14"/>
  <c r="HE767" i="2"/>
  <c r="E766" i="14"/>
  <c r="HE1334" i="2"/>
  <c r="HB1334" i="2"/>
  <c r="E1333" i="14"/>
  <c r="E965" i="14"/>
  <c r="HE966" i="2"/>
  <c r="E749" i="14"/>
  <c r="HE750" i="2"/>
  <c r="HB1269" i="2"/>
  <c r="E1268" i="14"/>
  <c r="HE1269" i="2"/>
  <c r="HB317" i="2"/>
  <c r="HE317" i="2"/>
  <c r="E316" i="14"/>
  <c r="F1427" i="14"/>
  <c r="HF1428" i="2"/>
  <c r="C1427" i="14" s="1"/>
  <c r="HB1220" i="2"/>
  <c r="HE1220" i="2"/>
  <c r="E1219" i="14"/>
  <c r="HE276" i="2"/>
  <c r="E275" i="14"/>
  <c r="HF1342" i="2"/>
  <c r="C1341" i="14" s="1"/>
  <c r="F1341" i="14"/>
  <c r="F1305" i="14"/>
  <c r="HF1306" i="2"/>
  <c r="C1305" i="14" s="1"/>
  <c r="HF1050" i="2"/>
  <c r="C1049" i="14" s="1"/>
  <c r="F1049" i="14"/>
  <c r="HE1154" i="2"/>
  <c r="HB1154" i="2"/>
  <c r="E1153" i="14"/>
  <c r="HE202" i="2"/>
  <c r="E201" i="14"/>
  <c r="F1247" i="14"/>
  <c r="HF1248" i="2"/>
  <c r="C1247" i="14" s="1"/>
  <c r="HB1217" i="2"/>
  <c r="HE1217" i="2"/>
  <c r="E1216" i="14"/>
  <c r="DY62" i="2"/>
  <c r="H124" i="11" s="1"/>
  <c r="GZ62" i="2"/>
  <c r="F1381" i="14"/>
  <c r="HF1382" i="2"/>
  <c r="C1381" i="14" s="1"/>
  <c r="HF1062" i="2"/>
  <c r="C1061" i="14" s="1"/>
  <c r="F1061" i="14"/>
  <c r="E1399" i="14"/>
  <c r="HB1400" i="2"/>
  <c r="HE1400" i="2"/>
  <c r="HE448" i="2"/>
  <c r="E447" i="14"/>
  <c r="HF1331" i="2"/>
  <c r="C1330" i="14" s="1"/>
  <c r="F1330" i="14"/>
  <c r="HF1203" i="2"/>
  <c r="C1202" i="14" s="1"/>
  <c r="F1202" i="14"/>
  <c r="F1074" i="14"/>
  <c r="HF1075" i="2"/>
  <c r="C1074" i="14" s="1"/>
  <c r="AG103" i="2"/>
  <c r="HC103" i="2"/>
  <c r="E1126" i="14"/>
  <c r="HE1127" i="2"/>
  <c r="HB1127" i="2"/>
  <c r="E758" i="14"/>
  <c r="HE759" i="2"/>
  <c r="HE1254" i="2"/>
  <c r="E1253" i="14"/>
  <c r="HB1254" i="2"/>
  <c r="HE1103" i="2"/>
  <c r="E1102" i="14"/>
  <c r="HB1103" i="2"/>
  <c r="HB1117" i="2"/>
  <c r="HE1117" i="2"/>
  <c r="E1116" i="14"/>
  <c r="E748" i="14"/>
  <c r="HE749" i="2"/>
  <c r="HE165" i="2"/>
  <c r="E164" i="14"/>
  <c r="HF1386" i="2"/>
  <c r="C1385" i="14" s="1"/>
  <c r="F1385" i="14"/>
  <c r="F1129" i="14"/>
  <c r="HF1130" i="2"/>
  <c r="C1129" i="14" s="1"/>
  <c r="HE628" i="2"/>
  <c r="E627" i="14"/>
  <c r="HE205" i="2"/>
  <c r="HB205" i="2"/>
  <c r="E204" i="14"/>
  <c r="HF1378" i="2"/>
  <c r="C1377" i="14" s="1"/>
  <c r="F1377" i="14"/>
  <c r="F1121" i="14"/>
  <c r="HF1122" i="2"/>
  <c r="C1121" i="14" s="1"/>
  <c r="HF290" i="2"/>
  <c r="C289" i="14" s="1"/>
  <c r="F289" i="14"/>
  <c r="E1242" i="14"/>
  <c r="HE1243" i="2"/>
  <c r="HB1243" i="2"/>
  <c r="HE1074" i="2"/>
  <c r="HB1074" i="2"/>
  <c r="E1073" i="14"/>
  <c r="HE490" i="2"/>
  <c r="E489" i="14"/>
  <c r="HE1337" i="2"/>
  <c r="HB1337" i="2"/>
  <c r="E1336" i="14"/>
  <c r="HB1096" i="2"/>
  <c r="HE1096" i="2"/>
  <c r="E1095" i="14"/>
  <c r="E151" i="14"/>
  <c r="HE152" i="2"/>
  <c r="HE1047" i="2"/>
  <c r="E1046" i="14"/>
  <c r="HB1047" i="2"/>
  <c r="F1287" i="14"/>
  <c r="HF1288" i="2"/>
  <c r="C1287" i="14" s="1"/>
  <c r="HF1032" i="2"/>
  <c r="C1031" i="14" s="1"/>
  <c r="F1031" i="14"/>
  <c r="HE950" i="2"/>
  <c r="E949" i="14"/>
  <c r="F369" i="14"/>
  <c r="HF370" i="2"/>
  <c r="C369" i="14" s="1"/>
  <c r="HE373" i="2"/>
  <c r="E372" i="14"/>
  <c r="HE397" i="2"/>
  <c r="E396" i="14"/>
  <c r="HE1235" i="2"/>
  <c r="E1234" i="14"/>
  <c r="HB1235" i="2"/>
  <c r="E866" i="14"/>
  <c r="HE867" i="2"/>
  <c r="HE625" i="2"/>
  <c r="E624" i="14"/>
  <c r="HE1312" i="2"/>
  <c r="HB1312" i="2"/>
  <c r="E1311" i="14"/>
  <c r="HE360" i="2"/>
  <c r="E359" i="14"/>
  <c r="HF1353" i="2"/>
  <c r="C1352" i="14" s="1"/>
  <c r="F1352" i="14"/>
  <c r="F1096" i="14"/>
  <c r="HF1097" i="2"/>
  <c r="C1096" i="14" s="1"/>
  <c r="HB1399" i="2"/>
  <c r="HE1399" i="2"/>
  <c r="E1398" i="14"/>
  <c r="E230" i="14"/>
  <c r="HB231" i="2"/>
  <c r="HE231" i="2"/>
  <c r="F1322" i="14"/>
  <c r="HF1323" i="2"/>
  <c r="C1322" i="14" s="1"/>
  <c r="HF1195" i="2"/>
  <c r="C1194" i="14" s="1"/>
  <c r="F1194" i="14"/>
  <c r="F1066" i="14"/>
  <c r="HF1067" i="2"/>
  <c r="C1066" i="14" s="1"/>
  <c r="E508" i="14"/>
  <c r="HE509" i="2"/>
  <c r="HB1196" i="2"/>
  <c r="HE1196" i="2"/>
  <c r="E1195" i="14"/>
  <c r="HE460" i="2"/>
  <c r="E459" i="14"/>
  <c r="F1340" i="14"/>
  <c r="HF1341" i="2"/>
  <c r="C1340" i="14" s="1"/>
  <c r="HF1213" i="2"/>
  <c r="C1212" i="14" s="1"/>
  <c r="F1212" i="14"/>
  <c r="F1084" i="14"/>
  <c r="HF1085" i="2"/>
  <c r="C1084" i="14" s="1"/>
  <c r="E617" i="14"/>
  <c r="HE618" i="2"/>
  <c r="HF1433" i="2"/>
  <c r="C1432" i="14" s="1"/>
  <c r="F1432" i="14"/>
  <c r="HF1177" i="2"/>
  <c r="C1176" i="14" s="1"/>
  <c r="F1176" i="14"/>
  <c r="HB1065" i="2"/>
  <c r="HE1065" i="2"/>
  <c r="E1064" i="14"/>
  <c r="E744" i="14"/>
  <c r="HE745" i="2"/>
  <c r="F1175" i="14"/>
  <c r="HF1176" i="2"/>
  <c r="C1175" i="14" s="1"/>
  <c r="HE1080" i="2"/>
  <c r="HB1080" i="2"/>
  <c r="E1079" i="14"/>
  <c r="HB1391" i="2"/>
  <c r="E1390" i="14"/>
  <c r="HE1391" i="2"/>
  <c r="F313" i="14"/>
  <c r="HF314" i="2"/>
  <c r="C313" i="14" s="1"/>
  <c r="HE1381" i="2"/>
  <c r="HB1381" i="2"/>
  <c r="E1380" i="14"/>
  <c r="E1012" i="14"/>
  <c r="HE1013" i="2"/>
  <c r="HB1332" i="2"/>
  <c r="HE1332" i="2"/>
  <c r="E1331" i="14"/>
  <c r="E163" i="14"/>
  <c r="HE164" i="2"/>
  <c r="HE1363" i="2"/>
  <c r="E1362" i="14"/>
  <c r="HB1363" i="2"/>
  <c r="HB1410" i="2"/>
  <c r="HE1410" i="2"/>
  <c r="E1409" i="14"/>
  <c r="HE1121" i="2"/>
  <c r="HB1121" i="2"/>
  <c r="E1120" i="14"/>
  <c r="E800" i="14"/>
  <c r="HE801" i="2"/>
  <c r="HB1288" i="2"/>
  <c r="HE1288" i="2"/>
  <c r="E1287" i="14"/>
  <c r="HE344" i="2"/>
  <c r="E343" i="14"/>
  <c r="HF1246" i="2"/>
  <c r="C1245" i="14" s="1"/>
  <c r="F1245" i="14"/>
  <c r="AG1159" i="2"/>
  <c r="E773" i="14"/>
  <c r="HE774" i="2"/>
  <c r="F397" i="14"/>
  <c r="HF398" i="2"/>
  <c r="C397" i="14" s="1"/>
  <c r="HF1147" i="2"/>
  <c r="C1146" i="14" s="1"/>
  <c r="F1146" i="14"/>
  <c r="HF1388" i="2"/>
  <c r="C1387" i="14" s="1"/>
  <c r="F1387" i="14"/>
  <c r="F1238" i="14"/>
  <c r="HF1239" i="2"/>
  <c r="C1238" i="14" s="1"/>
  <c r="HF1054" i="2"/>
  <c r="C1053" i="14" s="1"/>
  <c r="F1053" i="14"/>
  <c r="HE1359" i="2"/>
  <c r="E1358" i="14"/>
  <c r="HB1359" i="2"/>
  <c r="HE709" i="2"/>
  <c r="E708" i="14"/>
  <c r="E1027" i="14"/>
  <c r="HB1028" i="2"/>
  <c r="HE1028" i="2"/>
  <c r="HE1216" i="2"/>
  <c r="E1215" i="14"/>
  <c r="HB1216" i="2"/>
  <c r="HE264" i="2"/>
  <c r="E263" i="14"/>
  <c r="HE1239" i="2"/>
  <c r="E1238" i="14"/>
  <c r="HB1239" i="2"/>
  <c r="E870" i="14"/>
  <c r="HE871" i="2"/>
  <c r="HB1070" i="2"/>
  <c r="HE1070" i="2"/>
  <c r="E1069" i="14"/>
  <c r="E485" i="14"/>
  <c r="HE486" i="2"/>
  <c r="HB1445" i="2"/>
  <c r="HE1445" i="2"/>
  <c r="E1444" i="14"/>
  <c r="HE493" i="2"/>
  <c r="E492" i="14"/>
  <c r="E1395" i="14"/>
  <c r="HB1396" i="2"/>
  <c r="HE1396" i="2"/>
  <c r="HE444" i="2"/>
  <c r="E443" i="14"/>
  <c r="E460" i="14"/>
  <c r="HE461" i="2"/>
  <c r="HE1347" i="2"/>
  <c r="E1346" i="14"/>
  <c r="HB1347" i="2"/>
  <c r="HE1433" i="2"/>
  <c r="HB1433" i="2"/>
  <c r="E1432" i="14"/>
  <c r="AG1113" i="2"/>
  <c r="HC1113" i="2"/>
  <c r="HE921" i="2"/>
  <c r="E920" i="14"/>
  <c r="E600" i="14"/>
  <c r="HE601" i="2"/>
  <c r="E2" i="14"/>
  <c r="D14" i="12"/>
  <c r="HE3" i="2"/>
  <c r="E327" i="14"/>
  <c r="HE328" i="2"/>
  <c r="HB1303" i="2"/>
  <c r="HE1303" i="2"/>
  <c r="E1302" i="14"/>
  <c r="HB1360" i="2"/>
  <c r="HE1360" i="2"/>
  <c r="E1359" i="14"/>
  <c r="HE1134" i="2"/>
  <c r="HB1134" i="2"/>
  <c r="E1133" i="14"/>
  <c r="HE550" i="2"/>
  <c r="E549" i="14"/>
  <c r="E628" i="14"/>
  <c r="HE629" i="2"/>
  <c r="HF1329" i="2"/>
  <c r="C1328" i="14" s="1"/>
  <c r="F1328" i="14"/>
  <c r="HF1073" i="2"/>
  <c r="C1072" i="14" s="1"/>
  <c r="F1072" i="14"/>
  <c r="HB1388" i="2"/>
  <c r="HE1388" i="2"/>
  <c r="E1387" i="14"/>
  <c r="E435" i="14"/>
  <c r="HE436" i="2"/>
  <c r="HF1257" i="2"/>
  <c r="C1256" i="14" s="1"/>
  <c r="F1256" i="14"/>
  <c r="F316" i="14"/>
  <c r="HF317" i="2"/>
  <c r="C316" i="14" s="1"/>
  <c r="HC1394" i="2"/>
  <c r="HE954" i="2"/>
  <c r="E953" i="14"/>
  <c r="E585" i="14"/>
  <c r="HE586" i="2"/>
  <c r="HF1298" i="2"/>
  <c r="C1297" i="14" s="1"/>
  <c r="F1297" i="14"/>
  <c r="HF1042" i="2"/>
  <c r="C1041" i="14" s="1"/>
  <c r="F1041" i="14"/>
  <c r="HB1105" i="2"/>
  <c r="HE1105" i="2"/>
  <c r="E1104" i="14"/>
  <c r="HF1297" i="2"/>
  <c r="C1296" i="14" s="1"/>
  <c r="F1296" i="14"/>
  <c r="HF1041" i="2"/>
  <c r="C1040" i="14" s="1"/>
  <c r="F1040" i="14"/>
  <c r="HB1344" i="2"/>
  <c r="HE1344" i="2"/>
  <c r="E1343" i="14"/>
  <c r="E391" i="14"/>
  <c r="HE392" i="2"/>
  <c r="HE1143" i="2"/>
  <c r="E1142" i="14"/>
  <c r="HB1143" i="2"/>
  <c r="HE775" i="2"/>
  <c r="E774" i="14"/>
  <c r="HF1444" i="2"/>
  <c r="C1443" i="14" s="1"/>
  <c r="F1443" i="14"/>
  <c r="HF1366" i="2"/>
  <c r="C1365" i="14" s="1"/>
  <c r="F1365" i="14"/>
  <c r="HF1295" i="2"/>
  <c r="C1294" i="14" s="1"/>
  <c r="F1294" i="14"/>
  <c r="F1187" i="14"/>
  <c r="HF1188" i="2"/>
  <c r="C1187" i="14" s="1"/>
  <c r="F1109" i="14"/>
  <c r="HF1110" i="2"/>
  <c r="C1109" i="14" s="1"/>
  <c r="E1269" i="14"/>
  <c r="HE1270" i="2"/>
  <c r="HB1270" i="2"/>
  <c r="AG1126" i="2"/>
  <c r="HF1379" i="2"/>
  <c r="C1378" i="14" s="1"/>
  <c r="F1378" i="14"/>
  <c r="HF1251" i="2"/>
  <c r="C1250" i="14" s="1"/>
  <c r="F1250" i="14"/>
  <c r="F1122" i="14"/>
  <c r="HF1123" i="2"/>
  <c r="C1122" i="14" s="1"/>
  <c r="E1132" i="14"/>
  <c r="HE1133" i="2"/>
  <c r="HB1133" i="2"/>
  <c r="HE181" i="2"/>
  <c r="E180" i="14"/>
  <c r="E269" i="14"/>
  <c r="HE270" i="2"/>
  <c r="HE1156" i="2"/>
  <c r="HB1156" i="2"/>
  <c r="E1155" i="14"/>
  <c r="HE572" i="2"/>
  <c r="E571" i="14"/>
  <c r="E211" i="14"/>
  <c r="HE212" i="2"/>
  <c r="HE1187" i="2"/>
  <c r="E1186" i="14"/>
  <c r="HB1187" i="2"/>
  <c r="HE1162" i="2"/>
  <c r="HB1162" i="2"/>
  <c r="E1161" i="14"/>
  <c r="HE457" i="2"/>
  <c r="E456" i="14"/>
  <c r="HE1048" i="2"/>
  <c r="HB1048" i="2"/>
  <c r="E1047" i="14"/>
  <c r="E679" i="14"/>
  <c r="HE680" i="2"/>
  <c r="HB1135" i="2"/>
  <c r="E1134" i="14"/>
  <c r="HE1135" i="2"/>
  <c r="HF1338" i="2"/>
  <c r="C1337" i="14" s="1"/>
  <c r="F1337" i="14"/>
  <c r="HF1082" i="2"/>
  <c r="C1081" i="14" s="1"/>
  <c r="F1081" i="14"/>
  <c r="HE1118" i="2"/>
  <c r="E1117" i="14"/>
  <c r="HB1118" i="2"/>
  <c r="HE1053" i="2"/>
  <c r="HB1053" i="2"/>
  <c r="E1052" i="14"/>
  <c r="HE685" i="2"/>
  <c r="E684" i="14"/>
  <c r="HF1350" i="2"/>
  <c r="C1349" i="14" s="1"/>
  <c r="F1349" i="14"/>
  <c r="F1278" i="14"/>
  <c r="HF1279" i="2"/>
  <c r="C1278" i="14" s="1"/>
  <c r="F1171" i="14"/>
  <c r="HF1172" i="2"/>
  <c r="C1171" i="14" s="1"/>
  <c r="HF1094" i="2"/>
  <c r="C1093" i="14" s="1"/>
  <c r="F1093" i="14"/>
  <c r="E635" i="14"/>
  <c r="HE636" i="2"/>
  <c r="HE525" i="2"/>
  <c r="E524" i="14"/>
  <c r="F1270" i="14"/>
  <c r="HF1271" i="2"/>
  <c r="C1270" i="14" s="1"/>
  <c r="HF1164" i="2"/>
  <c r="C1163" i="14" s="1"/>
  <c r="F1163" i="14"/>
  <c r="F1085" i="14"/>
  <c r="HF1086" i="2"/>
  <c r="C1085" i="14" s="1"/>
  <c r="HE1323" i="2"/>
  <c r="E1322" i="14"/>
  <c r="HB1323" i="2"/>
  <c r="HE705" i="2"/>
  <c r="E704" i="14"/>
  <c r="HE1234" i="2"/>
  <c r="E1233" i="14"/>
  <c r="HB1234" i="2"/>
  <c r="HE978" i="2"/>
  <c r="E977" i="14"/>
  <c r="F1445" i="14"/>
  <c r="HF1446" i="2"/>
  <c r="C1445" i="14" s="1"/>
  <c r="HF1311" i="2"/>
  <c r="C1310" i="14" s="1"/>
  <c r="F1310" i="14"/>
  <c r="HF1204" i="2"/>
  <c r="C1203" i="14" s="1"/>
  <c r="F1203" i="14"/>
  <c r="HF1126" i="2"/>
  <c r="C1125" i="14" s="1"/>
  <c r="F1125" i="14"/>
  <c r="HE1184" i="2"/>
  <c r="HB1184" i="2"/>
  <c r="E1183" i="14"/>
  <c r="E231" i="14"/>
  <c r="HE232" i="2"/>
  <c r="E902" i="14"/>
  <c r="HE903" i="2"/>
  <c r="HB1030" i="2"/>
  <c r="HE1030" i="2"/>
  <c r="E1029" i="14"/>
  <c r="HF1337" i="2"/>
  <c r="C1336" i="14" s="1"/>
  <c r="F1336" i="14"/>
  <c r="F1080" i="14"/>
  <c r="HF1081" i="2"/>
  <c r="C1080" i="14" s="1"/>
  <c r="HE533" i="2"/>
  <c r="E532" i="14"/>
  <c r="HB1364" i="2"/>
  <c r="HE1364" i="2"/>
  <c r="E1363" i="14"/>
  <c r="HE412" i="2"/>
  <c r="E411" i="14"/>
  <c r="HE188" i="2"/>
  <c r="E187" i="14"/>
  <c r="HE1442" i="2"/>
  <c r="HB1442" i="2"/>
  <c r="E1441" i="14"/>
  <c r="HF1397" i="2"/>
  <c r="C1396" i="14" s="1"/>
  <c r="F1396" i="14"/>
  <c r="HF1269" i="2"/>
  <c r="C1268" i="14" s="1"/>
  <c r="F1268" i="14"/>
  <c r="HF1141" i="2"/>
  <c r="C1140" i="14" s="1"/>
  <c r="F1140" i="14"/>
  <c r="HE1145" i="2"/>
  <c r="HB1145" i="2"/>
  <c r="E1144" i="14"/>
  <c r="HE825" i="2"/>
  <c r="E824" i="14"/>
  <c r="HE204" i="2"/>
  <c r="E203" i="14"/>
  <c r="HB204" i="2"/>
  <c r="HF1354" i="2"/>
  <c r="C1353" i="14" s="1"/>
  <c r="F1353" i="14"/>
  <c r="HF1098" i="2"/>
  <c r="C1097" i="14" s="1"/>
  <c r="F1097" i="14"/>
  <c r="HE512" i="2"/>
  <c r="E511" i="14"/>
  <c r="F193" i="14"/>
  <c r="HF194" i="2"/>
  <c r="C193" i="14" s="1"/>
  <c r="E1406" i="14"/>
  <c r="HE1407" i="2"/>
  <c r="HB1407" i="2"/>
  <c r="E463" i="14"/>
  <c r="HE464" i="2"/>
  <c r="HE1318" i="2"/>
  <c r="E1317" i="14"/>
  <c r="HB1318" i="2"/>
  <c r="HB85" i="2"/>
  <c r="F84" i="14"/>
  <c r="HF85" i="2"/>
  <c r="E1324" i="14"/>
  <c r="HB1325" i="2"/>
  <c r="HE1325" i="2"/>
  <c r="HE1348" i="2"/>
  <c r="HB1348" i="2"/>
  <c r="E1347" i="14"/>
  <c r="E403" i="14"/>
  <c r="HE404" i="2"/>
  <c r="E179" i="14"/>
  <c r="HE180" i="2"/>
  <c r="HF1320" i="2"/>
  <c r="C1319" i="14" s="1"/>
  <c r="F1319" i="14"/>
  <c r="HF1128" i="2"/>
  <c r="C1127" i="14" s="1"/>
  <c r="F1127" i="14"/>
  <c r="HB1354" i="2"/>
  <c r="HE1354" i="2"/>
  <c r="E1353" i="14"/>
  <c r="HE410" i="2"/>
  <c r="E409" i="14"/>
  <c r="HE1265" i="2"/>
  <c r="HB1265" i="2"/>
  <c r="E1264" i="14"/>
  <c r="HE945" i="2"/>
  <c r="E944" i="14"/>
  <c r="HE1088" i="2"/>
  <c r="HB1088" i="2"/>
  <c r="E1087" i="14"/>
  <c r="E1182" i="14"/>
  <c r="HB1183" i="2"/>
  <c r="HE1183" i="2"/>
  <c r="HE1310" i="2"/>
  <c r="HB1310" i="2"/>
  <c r="E1309" i="14"/>
  <c r="E357" i="14"/>
  <c r="HE358" i="2"/>
  <c r="HE1231" i="2"/>
  <c r="E1230" i="14"/>
  <c r="HB1231" i="2"/>
  <c r="F1435" i="14"/>
  <c r="HF1436" i="2"/>
  <c r="C1435" i="14" s="1"/>
  <c r="HF1358" i="2"/>
  <c r="C1357" i="14" s="1"/>
  <c r="F1357" i="14"/>
  <c r="HF1287" i="2"/>
  <c r="C1286" i="14" s="1"/>
  <c r="F1286" i="14"/>
  <c r="HF1180" i="2"/>
  <c r="C1179" i="14" s="1"/>
  <c r="F1179" i="14"/>
  <c r="HF1102" i="2"/>
  <c r="C1101" i="14" s="1"/>
  <c r="F1101" i="14"/>
  <c r="F1030" i="14"/>
  <c r="HF1031" i="2"/>
  <c r="C1030" i="14" s="1"/>
  <c r="HB1245" i="2"/>
  <c r="E1244" i="14"/>
  <c r="HE1245" i="2"/>
  <c r="HE877" i="2"/>
  <c r="E876" i="14"/>
  <c r="HE293" i="2"/>
  <c r="E292" i="14"/>
  <c r="HE1166" i="2"/>
  <c r="HB1166" i="2"/>
  <c r="E1165" i="14"/>
  <c r="F1399" i="14"/>
  <c r="HF1400" i="2"/>
  <c r="C1399" i="14" s="1"/>
  <c r="F1143" i="14"/>
  <c r="HF1144" i="2"/>
  <c r="C1143" i="14" s="1"/>
  <c r="HE612" i="2"/>
  <c r="E611" i="14"/>
  <c r="HF1072" i="2"/>
  <c r="C1071" i="14" s="1"/>
  <c r="F1071" i="14"/>
  <c r="F130" i="14"/>
  <c r="HB131" i="2"/>
  <c r="HF131" i="2"/>
  <c r="HB1371" i="2"/>
  <c r="E1370" i="14"/>
  <c r="HE1371" i="2"/>
  <c r="HB1346" i="2"/>
  <c r="HE1346" i="2"/>
  <c r="E1345" i="14"/>
  <c r="HE1385" i="2"/>
  <c r="HB1385" i="2"/>
  <c r="E1384" i="14"/>
  <c r="E872" i="14"/>
  <c r="HE873" i="2"/>
  <c r="HF1368" i="2"/>
  <c r="C1367" i="14" s="1"/>
  <c r="F1367" i="14"/>
  <c r="E495" i="14"/>
  <c r="HE496" i="2"/>
  <c r="E1174" i="14"/>
  <c r="HB1175" i="2"/>
  <c r="HE1175" i="2"/>
  <c r="HE1302" i="2"/>
  <c r="HB1302" i="2"/>
  <c r="E1301" i="14"/>
  <c r="HE710" i="2"/>
  <c r="E709" i="14"/>
  <c r="HE350" i="2"/>
  <c r="E349" i="14"/>
  <c r="HB1295" i="2"/>
  <c r="E1294" i="14"/>
  <c r="HE1295" i="2"/>
  <c r="HF1266" i="2"/>
  <c r="C1265" i="14" s="1"/>
  <c r="F1265" i="14"/>
  <c r="HB1157" i="2"/>
  <c r="HE1157" i="2"/>
  <c r="E1156" i="14"/>
  <c r="HE213" i="2"/>
  <c r="E212" i="14"/>
  <c r="F1370" i="14"/>
  <c r="HF1371" i="2"/>
  <c r="C1370" i="14" s="1"/>
  <c r="HF1243" i="2"/>
  <c r="C1242" i="14" s="1"/>
  <c r="F1242" i="14"/>
  <c r="F1114" i="14"/>
  <c r="HF1115" i="2"/>
  <c r="C1114" i="14" s="1"/>
  <c r="E1115" i="14"/>
  <c r="HB1116" i="2"/>
  <c r="HE1116" i="2"/>
  <c r="HF1427" i="2"/>
  <c r="C1426" i="14" s="1"/>
  <c r="F1426" i="14"/>
  <c r="F1298" i="14"/>
  <c r="HF1299" i="2"/>
  <c r="C1298" i="14" s="1"/>
  <c r="F1170" i="14"/>
  <c r="HF1171" i="2"/>
  <c r="C1170" i="14" s="1"/>
  <c r="F1042" i="14"/>
  <c r="HF1043" i="2"/>
  <c r="C1042" i="14" s="1"/>
  <c r="HE1139" i="2"/>
  <c r="HB1139" i="2"/>
  <c r="E1138" i="14"/>
  <c r="HE1194" i="2"/>
  <c r="HB1194" i="2"/>
  <c r="E1193" i="14"/>
  <c r="HE1441" i="2"/>
  <c r="E1440" i="14"/>
  <c r="HB1441" i="2"/>
  <c r="HE929" i="2"/>
  <c r="E928" i="14"/>
  <c r="HE609" i="2"/>
  <c r="E608" i="14"/>
  <c r="F1388" i="14"/>
  <c r="HF1389" i="2"/>
  <c r="C1388" i="14" s="1"/>
  <c r="HF1261" i="2"/>
  <c r="C1260" i="14" s="1"/>
  <c r="F1260" i="14"/>
  <c r="F1132" i="14"/>
  <c r="HF1133" i="2"/>
  <c r="C1132" i="14" s="1"/>
  <c r="HE632" i="2"/>
  <c r="E631" i="14"/>
  <c r="HF1374" i="2"/>
  <c r="C1373" i="14" s="1"/>
  <c r="F1373" i="14"/>
  <c r="F1302" i="14"/>
  <c r="HF1303" i="2"/>
  <c r="C1302" i="14" s="1"/>
  <c r="F1195" i="14"/>
  <c r="HF1196" i="2"/>
  <c r="C1195" i="14" s="1"/>
  <c r="HF1118" i="2"/>
  <c r="C1117" i="14" s="1"/>
  <c r="F1117" i="14"/>
  <c r="HF1047" i="2"/>
  <c r="C1046" i="14" s="1"/>
  <c r="F1046" i="14"/>
  <c r="HE1015" i="2"/>
  <c r="E1014" i="14"/>
  <c r="E527" i="14"/>
  <c r="HE528" i="2"/>
  <c r="F1216" i="14"/>
  <c r="HF1217" i="2"/>
  <c r="C1216" i="14" s="1"/>
  <c r="E1437" i="14"/>
  <c r="HB1438" i="2"/>
  <c r="HE1438" i="2"/>
  <c r="HE1221" i="2"/>
  <c r="E1220" i="14"/>
  <c r="HB1221" i="2"/>
  <c r="HE861" i="2"/>
  <c r="E860" i="14"/>
  <c r="E276" i="14"/>
  <c r="HE277" i="2"/>
  <c r="E1179" i="14"/>
  <c r="HB1180" i="2"/>
  <c r="HE1180" i="2"/>
  <c r="E595" i="14"/>
  <c r="HE596" i="2"/>
  <c r="HE228" i="2"/>
  <c r="E227" i="14"/>
  <c r="HE1131" i="2"/>
  <c r="HB1131" i="2"/>
  <c r="E1130" i="14"/>
  <c r="E267" i="14"/>
  <c r="HE268" i="2"/>
  <c r="HF1249" i="2"/>
  <c r="C1248" i="14" s="1"/>
  <c r="F1248" i="14"/>
  <c r="F352" i="14"/>
  <c r="HF353" i="2"/>
  <c r="C352" i="14" s="1"/>
  <c r="HE1258" i="2"/>
  <c r="E1257" i="14"/>
  <c r="HB1258" i="2"/>
  <c r="E889" i="14"/>
  <c r="HE890" i="2"/>
  <c r="HE674" i="2"/>
  <c r="E673" i="14"/>
  <c r="HB306" i="2"/>
  <c r="HE306" i="2"/>
  <c r="E305" i="14"/>
  <c r="HE1099" i="2"/>
  <c r="E1098" i="14"/>
  <c r="HB1099" i="2"/>
  <c r="HF1404" i="2"/>
  <c r="C1403" i="14" s="1"/>
  <c r="F1403" i="14"/>
  <c r="HF1326" i="2"/>
  <c r="C1325" i="14" s="1"/>
  <c r="F1325" i="14"/>
  <c r="HF1255" i="2"/>
  <c r="C1254" i="14" s="1"/>
  <c r="F1254" i="14"/>
  <c r="F1147" i="14"/>
  <c r="HF1148" i="2"/>
  <c r="C1147" i="14" s="1"/>
  <c r="HF1070" i="2"/>
  <c r="C1069" i="14" s="1"/>
  <c r="F1069" i="14"/>
  <c r="E1240" i="14"/>
  <c r="HE1241" i="2"/>
  <c r="HB1241" i="2"/>
  <c r="E728" i="14"/>
  <c r="HE729" i="2"/>
  <c r="HE409" i="2"/>
  <c r="E408" i="14"/>
  <c r="HE1280" i="2"/>
  <c r="HB1280" i="2"/>
  <c r="E1279" i="14"/>
  <c r="HF1282" i="2"/>
  <c r="C1281" i="14" s="1"/>
  <c r="F1281" i="14"/>
  <c r="HB1079" i="2"/>
  <c r="HE1079" i="2"/>
  <c r="E1078" i="14"/>
  <c r="AG1360" i="2"/>
  <c r="F1407" i="14"/>
  <c r="HF1408" i="2"/>
  <c r="C1407" i="14" s="1"/>
  <c r="HB1365" i="2"/>
  <c r="E1364" i="14"/>
  <c r="HE1365" i="2"/>
  <c r="E996" i="14"/>
  <c r="HE997" i="2"/>
  <c r="E772" i="14"/>
  <c r="HE773" i="2"/>
  <c r="E412" i="14"/>
  <c r="HE413" i="2"/>
  <c r="HE1172" i="2"/>
  <c r="E1171" i="14"/>
  <c r="HB1172" i="2"/>
  <c r="HE220" i="2"/>
  <c r="E219" i="14"/>
  <c r="F310" i="14"/>
  <c r="HF311" i="2"/>
  <c r="C310" i="14" s="1"/>
  <c r="HE1339" i="2"/>
  <c r="HB1339" i="2"/>
  <c r="E1338" i="14"/>
  <c r="HC1195" i="2"/>
  <c r="HE1322" i="2"/>
  <c r="HB1322" i="2"/>
  <c r="E1321" i="14"/>
  <c r="AG1178" i="2"/>
  <c r="HE370" i="2"/>
  <c r="HB370" i="2"/>
  <c r="E369" i="14"/>
  <c r="HB1425" i="2"/>
  <c r="HE1425" i="2"/>
  <c r="E1424" i="14"/>
  <c r="E592" i="14"/>
  <c r="HE593" i="2"/>
  <c r="HB1128" i="2"/>
  <c r="HE1128" i="2"/>
  <c r="E1127" i="14"/>
  <c r="HE927" i="2"/>
  <c r="E926" i="14"/>
  <c r="HF1039" i="2"/>
  <c r="C1038" i="14" s="1"/>
  <c r="F1038" i="14"/>
  <c r="HB1054" i="2"/>
  <c r="HE1054" i="2"/>
  <c r="E1053" i="14"/>
  <c r="HE549" i="2"/>
  <c r="E548" i="14"/>
  <c r="E331" i="14"/>
  <c r="HE332" i="2"/>
  <c r="F1347" i="14"/>
  <c r="HF1348" i="2"/>
  <c r="C1347" i="14" s="1"/>
  <c r="HF1270" i="2"/>
  <c r="C1269" i="14" s="1"/>
  <c r="F1269" i="14"/>
  <c r="HF1199" i="2"/>
  <c r="C1198" i="14" s="1"/>
  <c r="F1198" i="14"/>
  <c r="F1091" i="14"/>
  <c r="HF1092" i="2"/>
  <c r="C1091" i="14" s="1"/>
  <c r="HE1289" i="2"/>
  <c r="HB1289" i="2"/>
  <c r="E1288" i="14"/>
  <c r="HE969" i="2"/>
  <c r="E968" i="14"/>
  <c r="HE1408" i="2"/>
  <c r="HB1408" i="2"/>
  <c r="E1407" i="14"/>
  <c r="HE456" i="2"/>
  <c r="E455" i="14"/>
  <c r="HF1296" i="2"/>
  <c r="C1295" i="14" s="1"/>
  <c r="F1295" i="14"/>
  <c r="F1103" i="14"/>
  <c r="HF1104" i="2"/>
  <c r="C1103" i="14" s="1"/>
  <c r="E893" i="14"/>
  <c r="HE894" i="2"/>
  <c r="HE1413" i="2"/>
  <c r="E1412" i="14"/>
  <c r="HB1413" i="2"/>
  <c r="E828" i="14"/>
  <c r="HE829" i="2"/>
  <c r="HE469" i="2"/>
  <c r="E468" i="14"/>
  <c r="E1371" i="14"/>
  <c r="HB1372" i="2"/>
  <c r="HE1372" i="2"/>
  <c r="HE420" i="2"/>
  <c r="E419" i="14"/>
  <c r="HF1406" i="2"/>
  <c r="C1405" i="14" s="1"/>
  <c r="F1405" i="14"/>
  <c r="F1334" i="14"/>
  <c r="HF1335" i="2"/>
  <c r="C1334" i="14" s="1"/>
  <c r="HE1107" i="2"/>
  <c r="HB1107" i="2"/>
  <c r="E1106" i="14"/>
  <c r="HF1242" i="2"/>
  <c r="C1241" i="14" s="1"/>
  <c r="F1241" i="14"/>
  <c r="HE1306" i="2"/>
  <c r="HB1306" i="2"/>
  <c r="E1305" i="14"/>
  <c r="HE1291" i="2"/>
  <c r="E1290" i="14"/>
  <c r="HB1291" i="2"/>
  <c r="HF1440" i="2"/>
  <c r="C1439" i="14" s="1"/>
  <c r="F1439" i="14"/>
  <c r="HF1184" i="2"/>
  <c r="C1183" i="14" s="1"/>
  <c r="F1183" i="14"/>
  <c r="HE1345" i="2"/>
  <c r="HB1345" i="2"/>
  <c r="E1344" i="14"/>
  <c r="HE1025" i="2"/>
  <c r="E1024" i="14"/>
  <c r="HE513" i="2"/>
  <c r="E512" i="14"/>
  <c r="HF1375" i="2"/>
  <c r="C1374" i="14" s="1"/>
  <c r="F1374" i="14"/>
  <c r="HF1055" i="2"/>
  <c r="C1054" i="14" s="1"/>
  <c r="F1054" i="14"/>
  <c r="HC1400" i="2"/>
  <c r="E599" i="14"/>
  <c r="HE600" i="2"/>
  <c r="F1444" i="14"/>
  <c r="HF1445" i="2"/>
  <c r="C1444" i="14" s="1"/>
  <c r="HF1317" i="2"/>
  <c r="C1316" i="14" s="1"/>
  <c r="F1316" i="14"/>
  <c r="HF1189" i="2"/>
  <c r="C1188" i="14" s="1"/>
  <c r="F1188" i="14"/>
  <c r="HF1061" i="2"/>
  <c r="C1060" i="14" s="1"/>
  <c r="F1060" i="14"/>
  <c r="E1270" i="14"/>
  <c r="HB1271" i="2"/>
  <c r="HE1271" i="2"/>
  <c r="HE1040" i="2"/>
  <c r="E1039" i="14"/>
  <c r="HB1040" i="2"/>
  <c r="HE1398" i="2"/>
  <c r="HB1398" i="2"/>
  <c r="E1397" i="14"/>
  <c r="HE1261" i="2"/>
  <c r="HB1261" i="2"/>
  <c r="E1260" i="14"/>
  <c r="HE309" i="2"/>
  <c r="E308" i="14"/>
  <c r="HE1038" i="2"/>
  <c r="HB1038" i="2"/>
  <c r="E1037" i="14"/>
  <c r="F1321" i="14"/>
  <c r="HF1322" i="2"/>
  <c r="C1321" i="14" s="1"/>
  <c r="F1065" i="14"/>
  <c r="HF1066" i="2"/>
  <c r="C1065" i="14" s="1"/>
  <c r="HE1140" i="2"/>
  <c r="HB1140" i="2"/>
  <c r="E1139" i="14"/>
  <c r="E555" i="14"/>
  <c r="HE556" i="2"/>
  <c r="HF1314" i="2"/>
  <c r="C1313" i="14" s="1"/>
  <c r="F1313" i="14"/>
  <c r="HF1058" i="2"/>
  <c r="C1057" i="14" s="1"/>
  <c r="F1057" i="14"/>
  <c r="F203" i="14"/>
  <c r="HF204" i="2"/>
  <c r="C203" i="14" s="1"/>
  <c r="HE1387" i="2"/>
  <c r="HB1387" i="2"/>
  <c r="E1386" i="14"/>
  <c r="E1163" i="14"/>
  <c r="HB1164" i="2"/>
  <c r="HE1164" i="2"/>
  <c r="HB1218" i="2"/>
  <c r="E1217" i="14"/>
  <c r="HE1218" i="2"/>
  <c r="HE1248" i="2"/>
  <c r="HB1248" i="2"/>
  <c r="E1247" i="14"/>
  <c r="E663" i="14"/>
  <c r="HE664" i="2"/>
  <c r="E295" i="14"/>
  <c r="HE296" i="2"/>
  <c r="E1190" i="14"/>
  <c r="HB1191" i="2"/>
  <c r="HE1191" i="2"/>
  <c r="HF1224" i="2"/>
  <c r="C1223" i="14" s="1"/>
  <c r="F1223" i="14"/>
  <c r="HB1094" i="2"/>
  <c r="E1093" i="14"/>
  <c r="HE1094" i="2"/>
  <c r="E1108" i="14"/>
  <c r="HE1109" i="2"/>
  <c r="HB1109" i="2"/>
  <c r="HE741" i="2"/>
  <c r="E740" i="14"/>
  <c r="HE157" i="2"/>
  <c r="E156" i="14"/>
  <c r="E1131" i="14"/>
  <c r="HB1132" i="2"/>
  <c r="HE1132" i="2"/>
  <c r="E1378" i="14"/>
  <c r="HB1379" i="2"/>
  <c r="HE1379" i="2"/>
  <c r="AG1235" i="2"/>
  <c r="HC1235" i="2"/>
  <c r="E1137" i="14"/>
  <c r="HB1138" i="2"/>
  <c r="HE1138" i="2"/>
  <c r="HE554" i="2"/>
  <c r="E553" i="14"/>
  <c r="HE186" i="2"/>
  <c r="E185" i="14"/>
  <c r="HE1073" i="2"/>
  <c r="E1072" i="14"/>
  <c r="HB1073" i="2"/>
  <c r="HE753" i="2"/>
  <c r="E752" i="14"/>
  <c r="HE504" i="2"/>
  <c r="E503" i="14"/>
  <c r="HF1289" i="2"/>
  <c r="C1288" i="14" s="1"/>
  <c r="F1288" i="14"/>
  <c r="HF1033" i="2"/>
  <c r="C1032" i="14" s="1"/>
  <c r="F1032" i="14"/>
  <c r="HF1309" i="2"/>
  <c r="C1308" i="14" s="1"/>
  <c r="F1308" i="14"/>
  <c r="HF1181" i="2"/>
  <c r="C1180" i="14" s="1"/>
  <c r="F1180" i="14"/>
  <c r="HF1053" i="2"/>
  <c r="C1052" i="14" s="1"/>
  <c r="F1052" i="14"/>
  <c r="E1085" i="14"/>
  <c r="HB1086" i="2"/>
  <c r="HE1086" i="2"/>
  <c r="HE1021" i="2"/>
  <c r="E1020" i="14"/>
  <c r="E660" i="14"/>
  <c r="HE661" i="2"/>
  <c r="HF1336" i="2"/>
  <c r="C1335" i="14" s="1"/>
  <c r="F1335" i="14"/>
  <c r="HB1340" i="2"/>
  <c r="HE1340" i="2"/>
  <c r="E1339" i="14"/>
  <c r="HE388" i="2"/>
  <c r="E387" i="14"/>
  <c r="F1263" i="14"/>
  <c r="HF1264" i="2"/>
  <c r="C1263" i="14" s="1"/>
  <c r="HE1147" i="2"/>
  <c r="HB1147" i="2"/>
  <c r="E1146" i="14"/>
  <c r="HF1419" i="2"/>
  <c r="C1418" i="14" s="1"/>
  <c r="F1418" i="14"/>
  <c r="F1290" i="14"/>
  <c r="HF1291" i="2"/>
  <c r="C1290" i="14" s="1"/>
  <c r="F1162" i="14"/>
  <c r="HF1163" i="2"/>
  <c r="C1162" i="14" s="1"/>
  <c r="HF1035" i="2"/>
  <c r="C1034" i="14" s="1"/>
  <c r="F1034" i="14"/>
  <c r="HB1130" i="2"/>
  <c r="HE1130" i="2"/>
  <c r="E1129" i="14"/>
  <c r="F1368" i="14"/>
  <c r="HF1369" i="2"/>
  <c r="C1368" i="14" s="1"/>
  <c r="F1112" i="14"/>
  <c r="HF1113" i="2"/>
  <c r="C1112" i="14" s="1"/>
  <c r="HB1193" i="2"/>
  <c r="HE1193" i="2"/>
  <c r="E1192" i="14"/>
  <c r="HF1112" i="2"/>
  <c r="C1111" i="14" s="1"/>
  <c r="F1111" i="14"/>
  <c r="HE1224" i="2"/>
  <c r="HB1224" i="2"/>
  <c r="E1223" i="14"/>
  <c r="HE280" i="2"/>
  <c r="E279" i="14"/>
  <c r="HE951" i="2"/>
  <c r="E950" i="14"/>
  <c r="E335" i="14"/>
  <c r="HE336" i="2"/>
  <c r="HB1078" i="2"/>
  <c r="HE1078" i="2"/>
  <c r="E1077" i="14"/>
  <c r="HE494" i="2"/>
  <c r="E493" i="14"/>
  <c r="HE573" i="2"/>
  <c r="E572" i="14"/>
  <c r="HE532" i="2"/>
  <c r="E531" i="14"/>
  <c r="E1248" i="14"/>
  <c r="HB1249" i="2"/>
  <c r="HE1249" i="2"/>
  <c r="E416" i="14"/>
  <c r="HE417" i="2"/>
  <c r="HE1427" i="2"/>
  <c r="HB1427" i="2"/>
  <c r="E1426" i="14"/>
  <c r="HC234" i="2"/>
  <c r="F1402" i="14"/>
  <c r="HF1403" i="2"/>
  <c r="C1402" i="14" s="1"/>
  <c r="HB1368" i="2"/>
  <c r="HE1368" i="2"/>
  <c r="E1367" i="14"/>
  <c r="E415" i="14"/>
  <c r="HE416" i="2"/>
  <c r="HB135" i="2"/>
  <c r="F134" i="14"/>
  <c r="HF135" i="2"/>
  <c r="E1382" i="14"/>
  <c r="HB1383" i="2"/>
  <c r="HE1383" i="2"/>
  <c r="HE1214" i="2"/>
  <c r="HB1214" i="2"/>
  <c r="E1213" i="14"/>
  <c r="HE854" i="2"/>
  <c r="E853" i="14"/>
  <c r="E1004" i="14"/>
  <c r="HE1005" i="2"/>
  <c r="E636" i="14"/>
  <c r="HE637" i="2"/>
  <c r="HE462" i="2"/>
  <c r="E461" i="14"/>
  <c r="HF255" i="2"/>
  <c r="C254" i="14" s="1"/>
  <c r="F254" i="14"/>
  <c r="HB1034" i="2"/>
  <c r="HE1034" i="2"/>
  <c r="E1033" i="14"/>
  <c r="AG306" i="2"/>
  <c r="HC306" i="2"/>
  <c r="F230" i="14"/>
  <c r="HF231" i="2"/>
  <c r="C230" i="14" s="1"/>
  <c r="E1048" i="14"/>
  <c r="HE1049" i="2"/>
  <c r="HB1049" i="2"/>
  <c r="HB1064" i="2"/>
  <c r="HE1064" i="2"/>
  <c r="E1063" i="14"/>
  <c r="E695" i="14"/>
  <c r="HE696" i="2"/>
  <c r="HB1447" i="2"/>
  <c r="HE1447" i="2"/>
  <c r="E1446" i="14"/>
  <c r="HE1278" i="2"/>
  <c r="E1277" i="14"/>
  <c r="HB1278" i="2"/>
  <c r="E1422" i="14"/>
  <c r="HB1423" i="2"/>
  <c r="HE1423" i="2"/>
  <c r="F1151" i="14"/>
  <c r="HF1152" i="2"/>
  <c r="C1151" i="14" s="1"/>
  <c r="HE1141" i="2"/>
  <c r="HB1141" i="2"/>
  <c r="E1140" i="14"/>
  <c r="HE189" i="2"/>
  <c r="E188" i="14"/>
  <c r="HF1265" i="2"/>
  <c r="C1264" i="14" s="1"/>
  <c r="F1264" i="14"/>
  <c r="HE580" i="2"/>
  <c r="E579" i="14"/>
  <c r="E363" i="14"/>
  <c r="HE364" i="2"/>
  <c r="HF1193" i="2"/>
  <c r="C1192" i="14" s="1"/>
  <c r="F1192" i="14"/>
  <c r="HE1123" i="2"/>
  <c r="E1122" i="14"/>
  <c r="HB1123" i="2"/>
  <c r="HF303" i="2"/>
  <c r="C302" i="14" s="1"/>
  <c r="F302" i="14"/>
  <c r="HB1098" i="2"/>
  <c r="HE1098" i="2"/>
  <c r="E1097" i="14"/>
  <c r="HE154" i="2"/>
  <c r="E153" i="14"/>
  <c r="HF1234" i="2"/>
  <c r="C1233" i="14" s="1"/>
  <c r="F1233" i="14"/>
  <c r="HB1233" i="2"/>
  <c r="E1232" i="14"/>
  <c r="HE1233" i="2"/>
  <c r="HE653" i="2"/>
  <c r="E652" i="14"/>
  <c r="F1232" i="14"/>
  <c r="HF1233" i="2"/>
  <c r="C1232" i="14" s="1"/>
  <c r="HE1287" i="2"/>
  <c r="E1286" i="14"/>
  <c r="HB1287" i="2"/>
  <c r="HB1424" i="2"/>
  <c r="HE1424" i="2"/>
  <c r="E1423" i="14"/>
  <c r="HF1430" i="2"/>
  <c r="C1429" i="14" s="1"/>
  <c r="F1429" i="14"/>
  <c r="F1358" i="14"/>
  <c r="HF1359" i="2"/>
  <c r="C1358" i="14" s="1"/>
  <c r="F1251" i="14"/>
  <c r="HF1252" i="2"/>
  <c r="C1251" i="14" s="1"/>
  <c r="HF1174" i="2"/>
  <c r="C1173" i="14" s="1"/>
  <c r="F1173" i="14"/>
  <c r="F1102" i="14"/>
  <c r="HF1103" i="2"/>
  <c r="C1102" i="14" s="1"/>
  <c r="HB1414" i="2"/>
  <c r="HE1414" i="2"/>
  <c r="E1413" i="14"/>
  <c r="HF1365" i="2"/>
  <c r="C1364" i="14" s="1"/>
  <c r="F1364" i="14"/>
  <c r="HF1237" i="2"/>
  <c r="C1236" i="14" s="1"/>
  <c r="F1236" i="14"/>
  <c r="HF1109" i="2"/>
  <c r="C1108" i="14" s="1"/>
  <c r="F1108" i="14"/>
  <c r="HE1277" i="2"/>
  <c r="HB1277" i="2"/>
  <c r="E1276" i="14"/>
  <c r="E692" i="14"/>
  <c r="HE693" i="2"/>
  <c r="E324" i="14"/>
  <c r="HE325" i="2"/>
  <c r="E1421" i="14"/>
  <c r="HB1422" i="2"/>
  <c r="HE1422" i="2"/>
  <c r="HE1308" i="2"/>
  <c r="HB1308" i="2"/>
  <c r="E1307" i="14"/>
  <c r="HE356" i="2"/>
  <c r="E355" i="14"/>
  <c r="E1228" i="14"/>
  <c r="HE1229" i="2"/>
  <c r="HB1229" i="2"/>
  <c r="E1330" i="14"/>
  <c r="HE1331" i="2"/>
  <c r="HB1331" i="2"/>
  <c r="E1313" i="14"/>
  <c r="HB1314" i="2"/>
  <c r="HE1314" i="2"/>
  <c r="HE362" i="2"/>
  <c r="E361" i="14"/>
  <c r="HE1227" i="2"/>
  <c r="HB1227" i="2"/>
  <c r="E1226" i="14"/>
  <c r="HE1097" i="2"/>
  <c r="HB1097" i="2"/>
  <c r="E1096" i="14"/>
  <c r="E776" i="14"/>
  <c r="HE777" i="2"/>
  <c r="E584" i="14"/>
  <c r="HE585" i="2"/>
  <c r="HE1192" i="2"/>
  <c r="HB1192" i="2"/>
  <c r="E1191" i="14"/>
  <c r="HE824" i="2"/>
  <c r="E823" i="14"/>
  <c r="HE240" i="2"/>
  <c r="E239" i="14"/>
  <c r="E1278" i="14"/>
  <c r="HB1279" i="2"/>
  <c r="HE1279" i="2"/>
  <c r="HE919" i="2"/>
  <c r="E918" i="14"/>
  <c r="HF1274" i="2"/>
  <c r="C1273" i="14" s="1"/>
  <c r="F1273" i="14"/>
  <c r="HB1262" i="2"/>
  <c r="HE1262" i="2"/>
  <c r="E1261" i="14"/>
  <c r="HB1039" i="2"/>
  <c r="HE1039" i="2"/>
  <c r="E1038" i="14"/>
  <c r="F383" i="14"/>
  <c r="HF384" i="2"/>
  <c r="C383" i="14" s="1"/>
  <c r="HE1197" i="2"/>
  <c r="HB1197" i="2"/>
  <c r="E1196" i="14"/>
  <c r="E612" i="14"/>
  <c r="HE613" i="2"/>
  <c r="HE245" i="2"/>
  <c r="E244" i="14"/>
  <c r="F1413" i="14"/>
  <c r="HF1414" i="2"/>
  <c r="C1413" i="14" s="1"/>
  <c r="F1342" i="14"/>
  <c r="HF1343" i="2"/>
  <c r="C1342" i="14" s="1"/>
  <c r="HF1236" i="2"/>
  <c r="C1235" i="14" s="1"/>
  <c r="F1235" i="14"/>
  <c r="HF1158" i="2"/>
  <c r="C1157" i="14" s="1"/>
  <c r="F1157" i="14"/>
  <c r="F1086" i="14"/>
  <c r="HF1087" i="2"/>
  <c r="C1086" i="14" s="1"/>
  <c r="HB1148" i="2"/>
  <c r="HE1148" i="2"/>
  <c r="E1147" i="14"/>
  <c r="HE196" i="2"/>
  <c r="E195" i="14"/>
  <c r="HF1228" i="2"/>
  <c r="C1227" i="14" s="1"/>
  <c r="F1227" i="14"/>
  <c r="HF1150" i="2"/>
  <c r="C1149" i="14" s="1"/>
  <c r="F1149" i="14"/>
  <c r="F1078" i="14"/>
  <c r="HF1079" i="2"/>
  <c r="C1078" i="14" s="1"/>
  <c r="HE1082" i="2"/>
  <c r="E1081" i="14"/>
  <c r="HB1082" i="2"/>
  <c r="HE1153" i="2"/>
  <c r="E1152" i="14"/>
  <c r="HB1153" i="2"/>
  <c r="HE833" i="2"/>
  <c r="E832" i="14"/>
  <c r="HE1426" i="2"/>
  <c r="E1425" i="14"/>
  <c r="HB1426" i="2"/>
  <c r="HE1170" i="2"/>
  <c r="E1169" i="14"/>
  <c r="HB1170" i="2"/>
  <c r="E401" i="14"/>
  <c r="HE402" i="2"/>
  <c r="HF1439" i="2"/>
  <c r="C1438" i="14" s="1"/>
  <c r="F1438" i="14"/>
  <c r="HF1268" i="2"/>
  <c r="C1267" i="14" s="1"/>
  <c r="F1267" i="14"/>
  <c r="HF1190" i="2"/>
  <c r="C1189" i="14" s="1"/>
  <c r="F1189" i="14"/>
  <c r="F1118" i="14"/>
  <c r="HF1119" i="2"/>
  <c r="C1118" i="14" s="1"/>
  <c r="HB1328" i="2"/>
  <c r="HE1328" i="2"/>
  <c r="E1327" i="14"/>
  <c r="HE376" i="2"/>
  <c r="E375" i="14"/>
  <c r="HB1055" i="2"/>
  <c r="HE1055" i="2"/>
  <c r="E1054" i="14"/>
  <c r="HE1182" i="2"/>
  <c r="E1181" i="14"/>
  <c r="HB1182" i="2"/>
  <c r="HE814" i="2"/>
  <c r="E813" i="14"/>
  <c r="HF1273" i="2"/>
  <c r="C1272" i="14" s="1"/>
  <c r="F1272" i="14"/>
  <c r="E1044" i="14"/>
  <c r="HE1045" i="2"/>
  <c r="HB1045" i="2"/>
  <c r="E676" i="14"/>
  <c r="HE677" i="2"/>
  <c r="E452" i="14"/>
  <c r="HE453" i="2"/>
  <c r="E339" i="14"/>
  <c r="HE340" i="2"/>
  <c r="E1170" i="14"/>
  <c r="HE1171" i="2"/>
  <c r="HB1171" i="2"/>
  <c r="F1346" i="14"/>
  <c r="HF1347" i="2"/>
  <c r="C1346" i="14" s="1"/>
  <c r="F1218" i="14"/>
  <c r="HF1219" i="2"/>
  <c r="C1218" i="14" s="1"/>
  <c r="HF1091" i="2"/>
  <c r="C1090" i="14" s="1"/>
  <c r="F1090" i="14"/>
  <c r="HE1273" i="2"/>
  <c r="HB1273" i="2"/>
  <c r="E1272" i="14"/>
  <c r="HE441" i="2"/>
  <c r="E440" i="14"/>
  <c r="HF1290" i="2"/>
  <c r="C1289" i="14" s="1"/>
  <c r="F1289" i="14"/>
  <c r="HF1034" i="2"/>
  <c r="C1033" i="14" s="1"/>
  <c r="F1033" i="14"/>
  <c r="HF1416" i="2"/>
  <c r="C1415" i="14" s="1"/>
  <c r="F1415" i="14"/>
  <c r="E516" i="14"/>
  <c r="HE517" i="2"/>
  <c r="F43" i="14"/>
  <c r="HB44" i="2"/>
  <c r="HF44" i="2"/>
  <c r="HE548" i="2"/>
  <c r="E547" i="14"/>
  <c r="HE1155" i="2"/>
  <c r="E1154" i="14"/>
  <c r="HB1155" i="2"/>
  <c r="HF1064" i="2"/>
  <c r="C1063" i="14" s="1"/>
  <c r="F1063" i="14"/>
  <c r="HB1393" i="2"/>
  <c r="HE1393" i="2"/>
  <c r="E1392" i="14"/>
  <c r="E560" i="14"/>
  <c r="HE561" i="2"/>
  <c r="HE1240" i="2"/>
  <c r="HB1240" i="2"/>
  <c r="E1239" i="14"/>
  <c r="HE288" i="2"/>
  <c r="E287" i="14"/>
  <c r="HE1327" i="2"/>
  <c r="E1326" i="14"/>
  <c r="HB1327" i="2"/>
  <c r="E958" i="14"/>
  <c r="HE959" i="2"/>
  <c r="HB159" i="2"/>
  <c r="HE159" i="2"/>
  <c r="E158" i="14"/>
  <c r="HF1437" i="2"/>
  <c r="C1436" i="14" s="1"/>
  <c r="F1436" i="14"/>
  <c r="HE870" i="2"/>
  <c r="E869" i="14"/>
  <c r="HF1422" i="2"/>
  <c r="C1421" i="14" s="1"/>
  <c r="F1421" i="14"/>
  <c r="HF1351" i="2"/>
  <c r="C1350" i="14" s="1"/>
  <c r="F1350" i="14"/>
  <c r="HF1244" i="2"/>
  <c r="C1243" i="14" s="1"/>
  <c r="F1243" i="14"/>
  <c r="F1165" i="14"/>
  <c r="HF1166" i="2"/>
  <c r="C1165" i="14" s="1"/>
  <c r="F1094" i="14"/>
  <c r="HF1095" i="2"/>
  <c r="C1094" i="14" s="1"/>
  <c r="HE1389" i="2"/>
  <c r="HB1389" i="2"/>
  <c r="E1388" i="14"/>
  <c r="HE437" i="2"/>
  <c r="E436" i="14"/>
  <c r="HE1124" i="2"/>
  <c r="E1123" i="14"/>
  <c r="HB1124" i="2"/>
  <c r="HE172" i="2"/>
  <c r="E171" i="14"/>
  <c r="AG131" i="2"/>
  <c r="HC131" i="2"/>
  <c r="HE681" i="2"/>
  <c r="E680" i="14"/>
  <c r="HF1304" i="2"/>
  <c r="C1303" i="14" s="1"/>
  <c r="F1303" i="14"/>
  <c r="HE1008" i="2"/>
  <c r="E1007" i="14"/>
  <c r="E1318" i="14"/>
  <c r="HE1319" i="2"/>
  <c r="HB1319" i="2"/>
  <c r="HE1446" i="2"/>
  <c r="HB1446" i="2"/>
  <c r="E1445" i="14"/>
  <c r="HE783" i="2"/>
  <c r="E782" i="14"/>
  <c r="HF1202" i="2"/>
  <c r="C1201" i="14" s="1"/>
  <c r="F1201" i="14"/>
  <c r="HE1309" i="2"/>
  <c r="E1308" i="14"/>
  <c r="HB1309" i="2"/>
  <c r="HE941" i="2"/>
  <c r="E940" i="14"/>
  <c r="HE357" i="2"/>
  <c r="E356" i="14"/>
  <c r="HE1230" i="2"/>
  <c r="HB1230" i="2"/>
  <c r="E1229" i="14"/>
  <c r="F1356" i="14"/>
  <c r="HF1357" i="2"/>
  <c r="C1356" i="14" s="1"/>
  <c r="F1228" i="14"/>
  <c r="HF1229" i="2"/>
  <c r="C1228" i="14" s="1"/>
  <c r="HF1101" i="2"/>
  <c r="C1100" i="14" s="1"/>
  <c r="F1100" i="14"/>
  <c r="E1259" i="14"/>
  <c r="HE1260" i="2"/>
  <c r="HB1260" i="2"/>
  <c r="HE308" i="2"/>
  <c r="E307" i="14"/>
  <c r="HB1037" i="2"/>
  <c r="E1036" i="14"/>
  <c r="HE1037" i="2"/>
  <c r="F1412" i="14"/>
  <c r="HF1413" i="2"/>
  <c r="C1412" i="14" s="1"/>
  <c r="F1284" i="14"/>
  <c r="HF1285" i="2"/>
  <c r="C1284" i="14" s="1"/>
  <c r="HF1157" i="2"/>
  <c r="C1156" i="14" s="1"/>
  <c r="F1156" i="14"/>
  <c r="F1028" i="14"/>
  <c r="HF1029" i="2"/>
  <c r="C1028" i="14" s="1"/>
  <c r="HE1283" i="2"/>
  <c r="E1282" i="14"/>
  <c r="HB1283" i="2"/>
  <c r="HE1356" i="2"/>
  <c r="HB1356" i="2"/>
  <c r="E1355" i="14"/>
  <c r="HB1338" i="2"/>
  <c r="HE1338" i="2"/>
  <c r="E1337" i="14"/>
  <c r="HE1057" i="2"/>
  <c r="HB1057" i="2"/>
  <c r="E1056" i="14"/>
  <c r="HE737" i="2"/>
  <c r="E736" i="14"/>
  <c r="E544" i="14"/>
  <c r="HE545" i="2"/>
  <c r="HF1325" i="2"/>
  <c r="C1324" i="14" s="1"/>
  <c r="F1324" i="14"/>
  <c r="F1068" i="14"/>
  <c r="HF1069" i="2"/>
  <c r="C1068" i="14" s="1"/>
  <c r="HB1296" i="2"/>
  <c r="HE1296" i="2"/>
  <c r="E1295" i="14"/>
  <c r="HB118" i="2"/>
  <c r="HF118" i="2"/>
  <c r="F117" i="14"/>
  <c r="HE349" i="2"/>
  <c r="E348" i="14"/>
  <c r="HE1440" i="2"/>
  <c r="E1439" i="14"/>
  <c r="HB1440" i="2"/>
  <c r="HF1339" i="2"/>
  <c r="C1338" i="14" s="1"/>
  <c r="F1338" i="14"/>
  <c r="HF1211" i="2"/>
  <c r="C1210" i="14" s="1"/>
  <c r="F1210" i="14"/>
  <c r="HF1083" i="2"/>
  <c r="C1082" i="14" s="1"/>
  <c r="F1082" i="14"/>
  <c r="HB1144" i="2"/>
  <c r="HE1144" i="2"/>
  <c r="E1143" i="14"/>
  <c r="HF1438" i="2"/>
  <c r="C1437" i="14" s="1"/>
  <c r="F1437" i="14"/>
  <c r="HF1367" i="2"/>
  <c r="C1366" i="14" s="1"/>
  <c r="F1366" i="14"/>
  <c r="HF1260" i="2"/>
  <c r="C1259" i="14" s="1"/>
  <c r="F1259" i="14"/>
  <c r="HF1182" i="2"/>
  <c r="C1181" i="14" s="1"/>
  <c r="F1181" i="14"/>
  <c r="F1110" i="14"/>
  <c r="HF1111" i="2"/>
  <c r="C1110" i="14" s="1"/>
  <c r="AG135" i="2"/>
  <c r="HC135" i="2"/>
  <c r="E1158" i="14"/>
  <c r="HE1159" i="2"/>
  <c r="HB1159" i="2"/>
  <c r="F1408" i="14"/>
  <c r="HF1409" i="2"/>
  <c r="C1408" i="14" s="1"/>
  <c r="HF1153" i="2"/>
  <c r="C1152" i="14" s="1"/>
  <c r="F1152" i="14"/>
  <c r="HE414" i="2"/>
  <c r="E413" i="14"/>
  <c r="HE1373" i="2"/>
  <c r="E1372" i="14"/>
  <c r="HB1373" i="2"/>
  <c r="E420" i="14"/>
  <c r="HE421" i="2"/>
  <c r="E196" i="14"/>
  <c r="HE197" i="2"/>
  <c r="HE1324" i="2"/>
  <c r="HB1324" i="2"/>
  <c r="E1323" i="14"/>
  <c r="HB372" i="2"/>
  <c r="HE372" i="2"/>
  <c r="E371" i="14"/>
  <c r="HB1275" i="2"/>
  <c r="HE1275" i="2"/>
  <c r="E1274" i="14"/>
  <c r="HB1420" i="2"/>
  <c r="HE1420" i="2"/>
  <c r="E1419" i="14"/>
  <c r="F1440" i="14"/>
  <c r="HF1441" i="2"/>
  <c r="C1440" i="14" s="1"/>
  <c r="HF1185" i="2"/>
  <c r="C1184" i="14" s="1"/>
  <c r="F1184" i="14"/>
  <c r="HB1402" i="2"/>
  <c r="HE1402" i="2"/>
  <c r="E1401" i="14"/>
  <c r="HF1390" i="2"/>
  <c r="C1389" i="14" s="1"/>
  <c r="F1389" i="14"/>
  <c r="F1318" i="14"/>
  <c r="HF1319" i="2"/>
  <c r="C1318" i="14" s="1"/>
  <c r="HF1212" i="2"/>
  <c r="C1211" i="14" s="1"/>
  <c r="F1211" i="14"/>
  <c r="HF1134" i="2"/>
  <c r="C1133" i="14" s="1"/>
  <c r="F1133" i="14"/>
  <c r="HF1063" i="2"/>
  <c r="C1062" i="14" s="1"/>
  <c r="F1062" i="14"/>
  <c r="E1368" i="14"/>
  <c r="HB1369" i="2"/>
  <c r="HE1369" i="2"/>
  <c r="HB1432" i="2"/>
  <c r="HE1432" i="2"/>
  <c r="E1431" i="14"/>
  <c r="HE480" i="2"/>
  <c r="E479" i="14"/>
  <c r="HF1218" i="2"/>
  <c r="C1217" i="14" s="1"/>
  <c r="F1217" i="14"/>
  <c r="HE1223" i="2"/>
  <c r="E1222" i="14"/>
  <c r="HB1223" i="2"/>
  <c r="E1061" i="14"/>
  <c r="HB1062" i="2"/>
  <c r="HE1062" i="2"/>
  <c r="HF1344" i="2"/>
  <c r="C1343" i="14" s="1"/>
  <c r="F1343" i="14"/>
  <c r="E556" i="14"/>
  <c r="HE557" i="2"/>
  <c r="HE341" i="2"/>
  <c r="E340" i="14"/>
  <c r="HE1316" i="2"/>
  <c r="E1315" i="14"/>
  <c r="HB1316" i="2"/>
  <c r="HB1041" i="2"/>
  <c r="HE1041" i="2"/>
  <c r="E1040" i="14"/>
  <c r="HE721" i="2"/>
  <c r="E720" i="14"/>
  <c r="HE1272" i="2"/>
  <c r="HB1272" i="2"/>
  <c r="E1271" i="14"/>
  <c r="E687" i="14"/>
  <c r="HE688" i="2"/>
  <c r="HE320" i="2"/>
  <c r="E319" i="14"/>
  <c r="HE1071" i="2"/>
  <c r="E1070" i="14"/>
  <c r="HB1071" i="2"/>
  <c r="HB1198" i="2"/>
  <c r="HE1198" i="2"/>
  <c r="E1197" i="14"/>
  <c r="HE614" i="2"/>
  <c r="E613" i="14"/>
  <c r="E245" i="14"/>
  <c r="HE246" i="2"/>
  <c r="HE1061" i="2"/>
  <c r="HB1061" i="2"/>
  <c r="E1060" i="14"/>
  <c r="HE1084" i="2"/>
  <c r="HB1084" i="2"/>
  <c r="E1083" i="14"/>
  <c r="HE1115" i="2"/>
  <c r="E1114" i="14"/>
  <c r="HB1115" i="2"/>
  <c r="HF1412" i="2"/>
  <c r="C1411" i="14" s="1"/>
  <c r="F1411" i="14"/>
  <c r="HF1334" i="2"/>
  <c r="C1333" i="14" s="1"/>
  <c r="F1333" i="14"/>
  <c r="HF1263" i="2"/>
  <c r="C1262" i="14" s="1"/>
  <c r="F1262" i="14"/>
  <c r="HF1156" i="2"/>
  <c r="C1155" i="14" s="1"/>
  <c r="F1155" i="14"/>
  <c r="F1077" i="14"/>
  <c r="HF1078" i="2"/>
  <c r="C1077" i="14" s="1"/>
  <c r="HE1090" i="2"/>
  <c r="HB1090" i="2"/>
  <c r="E1089" i="14"/>
  <c r="HB1417" i="2"/>
  <c r="E1416" i="14"/>
  <c r="HE1417" i="2"/>
  <c r="HC1289" i="2"/>
  <c r="HF372" i="2"/>
  <c r="C371" i="14" s="1"/>
  <c r="F371" i="14"/>
  <c r="F1231" i="14"/>
  <c r="HF1232" i="2"/>
  <c r="C1231" i="14" s="1"/>
  <c r="F1039" i="14"/>
  <c r="HF1040" i="2"/>
  <c r="C1039" i="14" s="1"/>
  <c r="E1062" i="14"/>
  <c r="HE1063" i="2"/>
  <c r="HB1063" i="2"/>
  <c r="HB1046" i="2"/>
  <c r="HE1046" i="2"/>
  <c r="E1045" i="14"/>
  <c r="HF234" i="2"/>
  <c r="C233" i="14" s="1"/>
  <c r="F233" i="14"/>
  <c r="E563" i="14"/>
  <c r="HE564" i="2"/>
  <c r="F1398" i="14"/>
  <c r="HF1399" i="2"/>
  <c r="C1398" i="14" s="1"/>
  <c r="HF1292" i="2"/>
  <c r="C1291" i="14" s="1"/>
  <c r="F1291" i="14"/>
  <c r="HE1251" i="2"/>
  <c r="HB1251" i="2"/>
  <c r="E1250" i="14"/>
  <c r="E1099" i="14"/>
  <c r="HE1100" i="2"/>
  <c r="HB1100" i="2"/>
  <c r="HF1434" i="2"/>
  <c r="C1433" i="14" s="1"/>
  <c r="F1433" i="14"/>
  <c r="HF1178" i="2"/>
  <c r="C1177" i="14" s="1"/>
  <c r="F1177" i="14"/>
  <c r="HF1376" i="2"/>
  <c r="C1375" i="14" s="1"/>
  <c r="F1375" i="14"/>
  <c r="F1119" i="14"/>
  <c r="HF1120" i="2"/>
  <c r="C1119" i="14" s="1"/>
  <c r="HF1332" i="2"/>
  <c r="C1331" i="14" s="1"/>
  <c r="F1331" i="14"/>
  <c r="HE1112" i="2"/>
  <c r="HB1112" i="2"/>
  <c r="E1111" i="14"/>
  <c r="HE160" i="2"/>
  <c r="E159" i="14"/>
  <c r="HF1395" i="2"/>
  <c r="C1394" i="14" s="1"/>
  <c r="F1394" i="14"/>
  <c r="HF1267" i="2"/>
  <c r="C1266" i="14" s="1"/>
  <c r="F1266" i="14"/>
  <c r="HF1139" i="2"/>
  <c r="C1138" i="14" s="1"/>
  <c r="F1138" i="14"/>
  <c r="HB1415" i="2"/>
  <c r="HE1415" i="2"/>
  <c r="E1414" i="14"/>
  <c r="E271" i="14"/>
  <c r="HE272" i="2"/>
  <c r="HB1405" i="2"/>
  <c r="HE1405" i="2"/>
  <c r="E1404" i="14"/>
  <c r="HF1258" i="2"/>
  <c r="C1257" i="14" s="1"/>
  <c r="F1257" i="14"/>
  <c r="E1283" i="14"/>
  <c r="HB1284" i="2"/>
  <c r="HE1284" i="2"/>
  <c r="HE1357" i="2"/>
  <c r="HB1357" i="2"/>
  <c r="E1356" i="14"/>
  <c r="HF1250" i="2"/>
  <c r="C1249" i="14" s="1"/>
  <c r="F1249" i="14"/>
  <c r="HE652" i="2"/>
  <c r="E651" i="14"/>
  <c r="F345" i="14"/>
  <c r="HF346" i="2"/>
  <c r="C345" i="14" s="1"/>
  <c r="HE1370" i="2"/>
  <c r="HB1370" i="2"/>
  <c r="E1369" i="14"/>
  <c r="E1001" i="14"/>
  <c r="HE1002" i="2"/>
  <c r="E777" i="14"/>
  <c r="HE778" i="2"/>
  <c r="HE1081" i="2"/>
  <c r="E1080" i="14"/>
  <c r="HB1081" i="2"/>
  <c r="HE761" i="2"/>
  <c r="E760" i="14"/>
  <c r="HF159" i="2"/>
  <c r="C158" i="14" s="1"/>
  <c r="F158" i="14"/>
  <c r="E1391" i="14"/>
  <c r="HB1392" i="2"/>
  <c r="HE1392" i="2"/>
  <c r="HE440" i="2"/>
  <c r="E439" i="14"/>
  <c r="HE1335" i="2"/>
  <c r="E1334" i="14"/>
  <c r="HB1335" i="2"/>
  <c r="HE967" i="2"/>
  <c r="E966" i="14"/>
  <c r="HE751" i="2"/>
  <c r="E750" i="14"/>
  <c r="F1159" i="14"/>
  <c r="HF1160" i="2"/>
  <c r="C1159" i="14" s="1"/>
  <c r="HE1246" i="2"/>
  <c r="E1245" i="14"/>
  <c r="HB1246" i="2"/>
  <c r="HE1167" i="2"/>
  <c r="E1166" i="14"/>
  <c r="HB1167" i="2"/>
  <c r="HE1253" i="2"/>
  <c r="HB1253" i="2"/>
  <c r="E1252" i="14"/>
  <c r="HB301" i="2"/>
  <c r="HE301" i="2"/>
  <c r="E300" i="14"/>
  <c r="HE1102" i="2"/>
  <c r="HB1102" i="2"/>
  <c r="E1101" i="14"/>
  <c r="HE1276" i="2"/>
  <c r="HB1276" i="2"/>
  <c r="E1275" i="14"/>
  <c r="E691" i="14"/>
  <c r="HE692" i="2"/>
  <c r="HE324" i="2"/>
  <c r="E323" i="14"/>
  <c r="HE1421" i="2"/>
  <c r="HB1421" i="2"/>
  <c r="E1420" i="14"/>
  <c r="F1255" i="14"/>
  <c r="HF1256" i="2"/>
  <c r="C1255" i="14" s="1"/>
  <c r="HE1282" i="2"/>
  <c r="E1281" i="14"/>
  <c r="HB1282" i="2"/>
  <c r="E921" i="14"/>
  <c r="HE922" i="2"/>
  <c r="HE330" i="2"/>
  <c r="E329" i="14"/>
  <c r="HB1419" i="2"/>
  <c r="E1418" i="14"/>
  <c r="HE1419" i="2"/>
  <c r="HF316" i="2"/>
  <c r="C315" i="14" s="1"/>
  <c r="F315" i="14"/>
  <c r="HB1201" i="2"/>
  <c r="HE1201" i="2"/>
  <c r="E1200" i="14"/>
  <c r="E688" i="14"/>
  <c r="HE689" i="2"/>
  <c r="HF301" i="2"/>
  <c r="C300" i="14" s="1"/>
  <c r="F300" i="14"/>
  <c r="E647" i="14"/>
  <c r="HE648" i="2"/>
  <c r="HF1225" i="2"/>
  <c r="C1224" i="14" s="1"/>
  <c r="F1224" i="14"/>
  <c r="HE1111" i="2"/>
  <c r="E1110" i="14"/>
  <c r="HB1111" i="2"/>
  <c r="HF1387" i="2"/>
  <c r="C1386" i="14" s="1"/>
  <c r="F1386" i="14"/>
  <c r="HF1259" i="2"/>
  <c r="C1258" i="14" s="1"/>
  <c r="F1258" i="14"/>
  <c r="HF1131" i="2"/>
  <c r="C1130" i="14" s="1"/>
  <c r="F1130" i="14"/>
  <c r="HE1238" i="2"/>
  <c r="HB1238" i="2"/>
  <c r="E1237" i="14"/>
  <c r="HE646" i="2"/>
  <c r="E645" i="14"/>
  <c r="HB1173" i="2"/>
  <c r="HE1173" i="2"/>
  <c r="E1172" i="14"/>
  <c r="E804" i="14"/>
  <c r="HE805" i="2"/>
  <c r="HE221" i="2"/>
  <c r="E220" i="14"/>
  <c r="HE540" i="2"/>
  <c r="E539" i="14"/>
  <c r="HF1200" i="2"/>
  <c r="C1199" i="14" s="1"/>
  <c r="F1199" i="14"/>
  <c r="HE1299" i="2"/>
  <c r="E1298" i="14"/>
  <c r="HB1299" i="2"/>
  <c r="HB1292" i="2"/>
  <c r="HE1292" i="2"/>
  <c r="E1291" i="14"/>
  <c r="HF1405" i="2"/>
  <c r="C1404" i="14" s="1"/>
  <c r="F1404" i="14"/>
  <c r="HF1277" i="2"/>
  <c r="C1276" i="14" s="1"/>
  <c r="F1276" i="14"/>
  <c r="F1148" i="14"/>
  <c r="HF1149" i="2"/>
  <c r="C1148" i="14" s="1"/>
  <c r="HE1274" i="2"/>
  <c r="E1273" i="14"/>
  <c r="HB1274" i="2"/>
  <c r="HE322" i="2"/>
  <c r="E321" i="14"/>
  <c r="F1304" i="14"/>
  <c r="HF1305" i="2"/>
  <c r="C1304" i="14" s="1"/>
  <c r="F1048" i="14"/>
  <c r="HF1049" i="2"/>
  <c r="C1048" i="14" s="1"/>
  <c r="HE1321" i="2"/>
  <c r="HB1321" i="2"/>
  <c r="E1320" i="14"/>
  <c r="HE489" i="2"/>
  <c r="E488" i="14"/>
  <c r="HF1048" i="2"/>
  <c r="C1047" i="14" s="1"/>
  <c r="F1047" i="14"/>
  <c r="HB1376" i="2"/>
  <c r="HE1376" i="2"/>
  <c r="E1375" i="14"/>
  <c r="HE424" i="2"/>
  <c r="E423" i="14"/>
  <c r="E1094" i="14"/>
  <c r="HB1095" i="2"/>
  <c r="HE1095" i="2"/>
  <c r="E1221" i="14"/>
  <c r="HB1222" i="2"/>
  <c r="HE1222" i="2"/>
  <c r="E637" i="14"/>
  <c r="HE638" i="2"/>
  <c r="HE1085" i="2"/>
  <c r="HB1085" i="2"/>
  <c r="E1084" i="14"/>
  <c r="HE725" i="2"/>
  <c r="E724" i="14"/>
  <c r="HE1044" i="2"/>
  <c r="E1043" i="14"/>
  <c r="HB1044" i="2"/>
  <c r="HE676" i="2"/>
  <c r="E675" i="14"/>
  <c r="E451" i="14"/>
  <c r="HE452" i="2"/>
  <c r="HE1067" i="2"/>
  <c r="E1066" i="14"/>
  <c r="HB1067" i="2"/>
  <c r="HE1122" i="2"/>
  <c r="HB1122" i="2"/>
  <c r="E1121" i="14"/>
  <c r="HE1377" i="2"/>
  <c r="HB1377" i="2"/>
  <c r="E1376" i="14"/>
  <c r="HE865" i="2"/>
  <c r="E864" i="14"/>
  <c r="E352" i="14"/>
  <c r="HB353" i="2"/>
  <c r="HE353" i="2"/>
  <c r="HF1197" i="2"/>
  <c r="C1196" i="14" s="1"/>
  <c r="F1196" i="14"/>
  <c r="HF1324" i="2"/>
  <c r="C1323" i="14" s="1"/>
  <c r="F1323" i="14"/>
  <c r="HF1068" i="2"/>
  <c r="C1067" i="14" s="1"/>
  <c r="F1067" i="14"/>
  <c r="F1344" i="14"/>
  <c r="HF1345" i="2"/>
  <c r="C1344" i="14" s="1"/>
  <c r="HE1142" i="2"/>
  <c r="E1141" i="14"/>
  <c r="HB1142" i="2"/>
  <c r="E189" i="14"/>
  <c r="HB190" i="2"/>
  <c r="HE190" i="2"/>
  <c r="HF1377" i="2"/>
  <c r="C1376" i="14" s="1"/>
  <c r="F1376" i="14"/>
  <c r="HF1275" i="2"/>
  <c r="C1274" i="14" s="1"/>
  <c r="F1274" i="14"/>
  <c r="HE943" i="2"/>
  <c r="E942" i="14"/>
  <c r="E1365" i="14"/>
  <c r="HB1366" i="2"/>
  <c r="HE1366" i="2"/>
  <c r="AG1214" i="2"/>
  <c r="HC1373" i="2"/>
  <c r="AG1373" i="2"/>
  <c r="HB1149" i="2"/>
  <c r="E1148" i="14"/>
  <c r="HE1149" i="2"/>
  <c r="HE789" i="2"/>
  <c r="E788" i="14"/>
  <c r="HE1108" i="2"/>
  <c r="HB1108" i="2"/>
  <c r="E1107" i="14"/>
  <c r="HE156" i="2"/>
  <c r="E155" i="14"/>
  <c r="HB1059" i="2"/>
  <c r="HE1059" i="2"/>
  <c r="E1058" i="14"/>
  <c r="AG1420" i="2"/>
  <c r="E1185" i="14"/>
  <c r="HE1186" i="2"/>
  <c r="HB1186" i="2"/>
  <c r="HE234" i="2"/>
  <c r="E233" i="14"/>
  <c r="HB234" i="2"/>
  <c r="E1176" i="14"/>
  <c r="HE1177" i="2"/>
  <c r="HB1177" i="2"/>
  <c r="E856" i="14"/>
  <c r="HE857" i="2"/>
  <c r="E664" i="14"/>
  <c r="HE665" i="2"/>
  <c r="HB1208" i="2"/>
  <c r="HE1208" i="2"/>
  <c r="E1207" i="14"/>
  <c r="HE256" i="2"/>
  <c r="E255" i="14"/>
  <c r="HE208" i="2"/>
  <c r="E207" i="14"/>
  <c r="E1429" i="14"/>
  <c r="HE1430" i="2"/>
  <c r="HB1430" i="2"/>
  <c r="E837" i="14"/>
  <c r="HE838" i="2"/>
  <c r="HE911" i="2"/>
  <c r="E910" i="14"/>
  <c r="HF1088" i="2"/>
  <c r="C1087" i="14" s="1"/>
  <c r="F1087" i="14"/>
  <c r="HF263" i="2"/>
  <c r="C262" i="14" s="1"/>
  <c r="F262" i="14"/>
  <c r="HB1285" i="2"/>
  <c r="HE1285" i="2"/>
  <c r="E1284" i="14"/>
  <c r="HE1358" i="2"/>
  <c r="E1357" i="14"/>
  <c r="HB1358" i="2"/>
  <c r="HF1201" i="2"/>
  <c r="C1200" i="14" s="1"/>
  <c r="F1200" i="14"/>
  <c r="HE1092" i="2"/>
  <c r="E1091" i="14"/>
  <c r="HB1092" i="2"/>
  <c r="HE148" i="2"/>
  <c r="E147" i="14"/>
  <c r="HF1385" i="2"/>
  <c r="C1384" i="14" s="1"/>
  <c r="F1384" i="14"/>
  <c r="F1128" i="14"/>
  <c r="HF1129" i="2"/>
  <c r="C1128" i="14" s="1"/>
  <c r="E1266" i="14"/>
  <c r="HB1267" i="2"/>
  <c r="HE1267" i="2"/>
  <c r="HE1250" i="2"/>
  <c r="E1249" i="14"/>
  <c r="HB1250" i="2"/>
  <c r="HE1163" i="2"/>
  <c r="E1162" i="14"/>
  <c r="HB1163" i="2"/>
  <c r="HF1426" i="2"/>
  <c r="C1425" i="14" s="1"/>
  <c r="F1425" i="14"/>
  <c r="F1169" i="14"/>
  <c r="HF1170" i="2"/>
  <c r="C1169" i="14" s="1"/>
  <c r="HB1361" i="2"/>
  <c r="HE1361" i="2"/>
  <c r="E1360" i="14"/>
  <c r="HE529" i="2"/>
  <c r="E528" i="14"/>
  <c r="HE337" i="2"/>
  <c r="E336" i="14"/>
  <c r="F1424" i="14"/>
  <c r="HF1425" i="2"/>
  <c r="C1424" i="14" s="1"/>
  <c r="HF1169" i="2"/>
  <c r="C1168" i="14" s="1"/>
  <c r="F1168" i="14"/>
  <c r="HE1056" i="2"/>
  <c r="HB1056" i="2"/>
  <c r="E1055" i="14"/>
  <c r="E1438" i="14"/>
  <c r="HE1439" i="2"/>
  <c r="HB1439" i="2"/>
  <c r="F1422" i="14"/>
  <c r="HF1423" i="2"/>
  <c r="C1422" i="14" s="1"/>
  <c r="HF1316" i="2"/>
  <c r="C1315" i="14" s="1"/>
  <c r="F1315" i="14"/>
  <c r="HF1238" i="2"/>
  <c r="C1237" i="14" s="1"/>
  <c r="F1237" i="14"/>
  <c r="F1166" i="14"/>
  <c r="HF1167" i="2"/>
  <c r="C1166" i="14" s="1"/>
  <c r="F1059" i="14"/>
  <c r="HF1060" i="2"/>
  <c r="C1059" i="14" s="1"/>
  <c r="F1442" i="14"/>
  <c r="HF1443" i="2"/>
  <c r="C1442" i="14" s="1"/>
  <c r="HF1315" i="2"/>
  <c r="C1314" i="14" s="1"/>
  <c r="F1314" i="14"/>
  <c r="F1186" i="14"/>
  <c r="HF1187" i="2"/>
  <c r="C1186" i="14" s="1"/>
  <c r="HF1059" i="2"/>
  <c r="C1058" i="14" s="1"/>
  <c r="F1058" i="14"/>
  <c r="HB1429" i="2"/>
  <c r="HE1429" i="2"/>
  <c r="E1428" i="14"/>
  <c r="HE477" i="2"/>
  <c r="E476" i="14"/>
  <c r="HE500" i="2"/>
  <c r="E499" i="14"/>
  <c r="HE717" i="2"/>
  <c r="E716" i="14"/>
  <c r="E1224" i="14"/>
  <c r="HE1225" i="2"/>
  <c r="HB1225" i="2"/>
  <c r="HE905" i="2"/>
  <c r="E904" i="14"/>
  <c r="HE1336" i="2"/>
  <c r="HB1336" i="2"/>
  <c r="E1335" i="14"/>
  <c r="E967" i="14"/>
  <c r="HE968" i="2"/>
  <c r="E383" i="14"/>
  <c r="HE384" i="2"/>
  <c r="HB384" i="2"/>
  <c r="HE1431" i="2"/>
  <c r="HB1431" i="2"/>
  <c r="E1430" i="14"/>
  <c r="HF1210" i="2"/>
  <c r="C1209" i="14" s="1"/>
  <c r="F1209" i="14"/>
  <c r="HE1406" i="2"/>
  <c r="E1405" i="14"/>
  <c r="HB1406" i="2"/>
  <c r="HF355" i="2"/>
  <c r="C354" i="14" s="1"/>
  <c r="F354" i="14"/>
  <c r="HB1341" i="2"/>
  <c r="HE1341" i="2"/>
  <c r="E1340" i="14"/>
  <c r="E756" i="14"/>
  <c r="HE757" i="2"/>
  <c r="HE389" i="2"/>
  <c r="E388" i="14"/>
  <c r="HE173" i="2"/>
  <c r="E172" i="14"/>
  <c r="HF1407" i="2"/>
  <c r="C1406" i="14" s="1"/>
  <c r="F1406" i="14"/>
  <c r="F1299" i="14"/>
  <c r="HF1300" i="2"/>
  <c r="C1299" i="14" s="1"/>
  <c r="HF1222" i="2"/>
  <c r="C1221" i="14" s="1"/>
  <c r="F1221" i="14"/>
  <c r="HF1151" i="2"/>
  <c r="C1150" i="14" s="1"/>
  <c r="F1150" i="14"/>
  <c r="F1043" i="14"/>
  <c r="HF1044" i="2"/>
  <c r="C1043" i="14" s="1"/>
  <c r="HB1300" i="2"/>
  <c r="HE1300" i="2"/>
  <c r="E1299" i="14"/>
  <c r="E347" i="14"/>
  <c r="HE348" i="2"/>
  <c r="HE1293" i="2"/>
  <c r="HB1293" i="2"/>
  <c r="E1292" i="14"/>
  <c r="HF1214" i="2"/>
  <c r="C1213" i="14" s="1"/>
  <c r="F1213" i="14"/>
  <c r="F1142" i="14"/>
  <c r="HF1143" i="2"/>
  <c r="C1142" i="14" s="1"/>
  <c r="HF1036" i="2"/>
  <c r="C1035" i="14" s="1"/>
  <c r="F1035" i="14"/>
  <c r="HE1226" i="2"/>
  <c r="HB1226" i="2"/>
  <c r="E1225" i="14"/>
  <c r="HB1281" i="2"/>
  <c r="HE1281" i="2"/>
  <c r="E1280" i="14"/>
  <c r="E768" i="14"/>
  <c r="HE769" i="2"/>
  <c r="HE1362" i="2"/>
  <c r="HB1362" i="2"/>
  <c r="E1361" i="14"/>
  <c r="E1105" i="14"/>
  <c r="HE1106" i="2"/>
  <c r="HB1106" i="2"/>
  <c r="F1395" i="14"/>
  <c r="HF1396" i="2"/>
  <c r="C1395" i="14" s="1"/>
  <c r="F1253" i="14"/>
  <c r="HF1254" i="2"/>
  <c r="C1253" i="14" s="1"/>
  <c r="HF1183" i="2"/>
  <c r="C1182" i="14" s="1"/>
  <c r="F1182" i="14"/>
  <c r="HF1076" i="2"/>
  <c r="C1075" i="14" s="1"/>
  <c r="F1075" i="14"/>
  <c r="HE520" i="2"/>
  <c r="E519" i="14"/>
  <c r="HB1199" i="2"/>
  <c r="HE1199" i="2"/>
  <c r="E1198" i="14"/>
  <c r="HE1326" i="2"/>
  <c r="E1325" i="14"/>
  <c r="HB1326" i="2"/>
  <c r="HF1209" i="2"/>
  <c r="C1208" i="14" s="1"/>
  <c r="F1208" i="14"/>
  <c r="HE1189" i="2"/>
  <c r="HB1189" i="2"/>
  <c r="E1188" i="14"/>
  <c r="HE821" i="2"/>
  <c r="E820" i="14"/>
  <c r="HE237" i="2"/>
  <c r="E236" i="14"/>
  <c r="HB1068" i="2"/>
  <c r="HE1068" i="2"/>
  <c r="E1067" i="14"/>
  <c r="HE700" i="2"/>
  <c r="E699" i="14"/>
  <c r="HE484" i="2"/>
  <c r="E483" i="14"/>
  <c r="F189" i="14"/>
  <c r="HF190" i="2"/>
  <c r="C189" i="14" s="1"/>
  <c r="HB1315" i="2"/>
  <c r="HE1315" i="2"/>
  <c r="E1314" i="14"/>
  <c r="E1145" i="14"/>
  <c r="HB1146" i="2"/>
  <c r="HE1146" i="2"/>
  <c r="E561" i="14"/>
  <c r="HE562" i="2"/>
  <c r="E193" i="14"/>
  <c r="HE194" i="2"/>
  <c r="HB194" i="2"/>
  <c r="HF1333" i="2"/>
  <c r="C1332" i="14" s="1"/>
  <c r="F1332" i="14"/>
  <c r="HF1205" i="2"/>
  <c r="C1204" i="14" s="1"/>
  <c r="F1204" i="14"/>
  <c r="HF1077" i="2"/>
  <c r="C1076" i="14" s="1"/>
  <c r="F1076" i="14"/>
  <c r="HE1401" i="2"/>
  <c r="HB1401" i="2"/>
  <c r="E1400" i="14"/>
  <c r="E568" i="14"/>
  <c r="HE569" i="2"/>
  <c r="F1225" i="14"/>
  <c r="HF1226" i="2"/>
  <c r="C1225" i="14" s="1"/>
  <c r="HB1176" i="2"/>
  <c r="HE1176" i="2"/>
  <c r="E1175" i="14"/>
  <c r="HE224" i="2"/>
  <c r="E223" i="14"/>
  <c r="HE1119" i="2"/>
  <c r="HB1119" i="2"/>
  <c r="E1118" i="14"/>
  <c r="HF1352" i="2"/>
  <c r="C1351" i="14" s="1"/>
  <c r="F1351" i="14"/>
  <c r="HE438" i="2"/>
  <c r="E437" i="14"/>
  <c r="HE1029" i="2"/>
  <c r="HB1029" i="2"/>
  <c r="E1028" i="14"/>
  <c r="E668" i="14"/>
  <c r="HE669" i="2"/>
  <c r="HE445" i="2"/>
  <c r="E444" i="14"/>
  <c r="AG44" i="2"/>
  <c r="HC44" i="2"/>
  <c r="E1059" i="14"/>
  <c r="HB1060" i="2"/>
  <c r="HE1060" i="2"/>
  <c r="HE476" i="2"/>
  <c r="E475" i="14"/>
  <c r="HB1307" i="2"/>
  <c r="HE1307" i="2"/>
  <c r="E1306" i="14"/>
  <c r="E354" i="14"/>
  <c r="HB355" i="2"/>
  <c r="HE355" i="2"/>
  <c r="E1227" i="14"/>
  <c r="HB1228" i="2"/>
  <c r="HE1228" i="2"/>
  <c r="HE1066" i="2"/>
  <c r="HB1066" i="2"/>
  <c r="E1065" i="14"/>
  <c r="HB1384" i="2"/>
  <c r="HE1384" i="2"/>
  <c r="E1383" i="14"/>
  <c r="HE432" i="2"/>
  <c r="E431" i="14"/>
  <c r="HF1415" i="2"/>
  <c r="C1414" i="14" s="1"/>
  <c r="F1414" i="14"/>
  <c r="HF1308" i="2"/>
  <c r="C1307" i="14" s="1"/>
  <c r="F1307" i="14"/>
  <c r="HF1230" i="2"/>
  <c r="C1229" i="14" s="1"/>
  <c r="F1229" i="14"/>
  <c r="F1158" i="14"/>
  <c r="HF1159" i="2"/>
  <c r="C1158" i="14" s="1"/>
  <c r="HF1052" i="2"/>
  <c r="C1051" i="14" s="1"/>
  <c r="F1051" i="14"/>
  <c r="HE581" i="2"/>
  <c r="E580" i="14"/>
  <c r="HE398" i="2"/>
  <c r="HB398" i="2"/>
  <c r="E397" i="14"/>
  <c r="HF1272" i="2"/>
  <c r="C1271" i="14" s="1"/>
  <c r="F1271" i="14"/>
  <c r="F1079" i="14"/>
  <c r="HF1080" i="2"/>
  <c r="C1079" i="14" s="1"/>
  <c r="E1267" i="14"/>
  <c r="HE1268" i="2"/>
  <c r="HB1268" i="2"/>
  <c r="E683" i="14"/>
  <c r="HE684" i="2"/>
  <c r="HE316" i="2"/>
  <c r="E315" i="14"/>
  <c r="HB316" i="2"/>
  <c r="HF1392" i="2"/>
  <c r="C1391" i="14" s="1"/>
  <c r="F1391" i="14"/>
  <c r="HE1075" i="2"/>
  <c r="HB1075" i="2"/>
  <c r="E1074" i="14"/>
  <c r="E1057" i="14"/>
  <c r="HB1058" i="2"/>
  <c r="HE1058" i="2"/>
  <c r="HE690" i="2"/>
  <c r="E689" i="14"/>
  <c r="HE474" i="2"/>
  <c r="E473" i="14"/>
  <c r="E1128" i="14"/>
  <c r="HE1129" i="2"/>
  <c r="HB1129" i="2"/>
  <c r="E808" i="14"/>
  <c r="HE809" i="2"/>
  <c r="F1239" i="14"/>
  <c r="HF1240" i="2"/>
  <c r="C1239" i="14" s="1"/>
  <c r="HE1152" i="2"/>
  <c r="HB1152" i="2"/>
  <c r="E1151" i="14"/>
  <c r="F1393" i="14"/>
  <c r="HF1394" i="2"/>
  <c r="C1393" i="14" s="1"/>
  <c r="F1137" i="14"/>
  <c r="HF1138" i="2"/>
  <c r="C1137" i="14" s="1"/>
  <c r="HE501" i="2"/>
  <c r="E500" i="14"/>
  <c r="F1434" i="14"/>
  <c r="HF1435" i="2"/>
  <c r="C1434" i="14" s="1"/>
  <c r="HF1307" i="2"/>
  <c r="C1306" i="14" s="1"/>
  <c r="F1306" i="14"/>
  <c r="F1178" i="14"/>
  <c r="HF1179" i="2"/>
  <c r="C1178" i="14" s="1"/>
  <c r="F1050" i="14"/>
  <c r="HF1051" i="2"/>
  <c r="C1050" i="14" s="1"/>
  <c r="HB1404" i="2"/>
  <c r="HE1404" i="2"/>
  <c r="E1403" i="14"/>
  <c r="HE269" i="2"/>
  <c r="E268" i="14"/>
  <c r="HF1363" i="2"/>
  <c r="C1362" i="14" s="1"/>
  <c r="F1362" i="14"/>
  <c r="F1234" i="14"/>
  <c r="HF1235" i="2"/>
  <c r="C1234" i="14" s="1"/>
  <c r="HF1107" i="2"/>
  <c r="C1106" i="14" s="1"/>
  <c r="F1106" i="14"/>
  <c r="HB1435" i="2"/>
  <c r="HE1435" i="2"/>
  <c r="E1434" i="14"/>
  <c r="HB1185" i="2"/>
  <c r="HE1185" i="2"/>
  <c r="E1184" i="14"/>
  <c r="DR1024" i="2" l="1"/>
  <c r="DR1020" i="2"/>
  <c r="DR385" i="2"/>
  <c r="DR553" i="2"/>
  <c r="DR345" i="2"/>
  <c r="DR79" i="2"/>
  <c r="DR241" i="2"/>
  <c r="DR361" i="2"/>
  <c r="DR265" i="2"/>
  <c r="DR860" i="2"/>
  <c r="DR86" i="2"/>
  <c r="DR964" i="2"/>
  <c r="DR732" i="2"/>
  <c r="DR812" i="2"/>
  <c r="DR772" i="2"/>
  <c r="DR928" i="2"/>
  <c r="DR756" i="2"/>
  <c r="DR913" i="2"/>
  <c r="DR184" i="2"/>
  <c r="DR989" i="2"/>
  <c r="DR299" i="2"/>
  <c r="DR20" i="2"/>
  <c r="DR155" i="2"/>
  <c r="DR723" i="2"/>
  <c r="DR835" i="2"/>
  <c r="DR615" i="2"/>
  <c r="DR32" i="2"/>
  <c r="DR279" i="2"/>
  <c r="DR539" i="2"/>
  <c r="DR627" i="2"/>
  <c r="DR395" i="2"/>
  <c r="DR907" i="2"/>
  <c r="DR243" i="2"/>
  <c r="DR755" i="2"/>
  <c r="DR447" i="2"/>
  <c r="DR239" i="2"/>
  <c r="DR319" i="2"/>
  <c r="DR567" i="2"/>
  <c r="DR823" i="2"/>
  <c r="DR634" i="2"/>
  <c r="DR499" i="2"/>
  <c r="DR307" i="2"/>
  <c r="DR250" i="2"/>
  <c r="DR570" i="2"/>
  <c r="DR278" i="2"/>
  <c r="DR258" i="2"/>
  <c r="DR138" i="2"/>
  <c r="DR598" i="2"/>
  <c r="DR702" i="2"/>
  <c r="DR326" i="2"/>
  <c r="DR46" i="2"/>
  <c r="DR962" i="2"/>
  <c r="DR198" i="2"/>
  <c r="DR166" i="2"/>
  <c r="DR622" i="2"/>
  <c r="DR994" i="2"/>
  <c r="DR850" i="2"/>
  <c r="DR238" i="2"/>
  <c r="HC1064" i="2"/>
  <c r="AG1244" i="2"/>
  <c r="AG1368" i="2"/>
  <c r="DR83" i="2"/>
  <c r="DR133" i="2"/>
  <c r="DR274" i="2"/>
  <c r="DR31" i="2"/>
  <c r="DR174" i="2"/>
  <c r="DY792" i="2"/>
  <c r="H854" i="11" s="1"/>
  <c r="GZ792" i="2"/>
  <c r="DR64" i="2"/>
  <c r="E405" i="14"/>
  <c r="DR587" i="2"/>
  <c r="DR687" i="2"/>
  <c r="DR571" i="2"/>
  <c r="E976" i="14"/>
  <c r="DR471" i="2"/>
  <c r="DR1011" i="2"/>
  <c r="DR900" i="2"/>
  <c r="DR403" i="2"/>
  <c r="E974" i="14"/>
  <c r="DR787" i="2"/>
  <c r="DR514" i="2"/>
  <c r="DY514" i="2"/>
  <c r="H576" i="11" s="1"/>
  <c r="GZ514" i="2"/>
  <c r="DR431" i="2"/>
  <c r="DR855" i="2"/>
  <c r="DR275" i="2"/>
  <c r="DR207" i="2"/>
  <c r="DR487" i="2"/>
  <c r="DR607" i="2"/>
  <c r="DR163" i="2"/>
  <c r="DR683" i="2"/>
  <c r="DR479" i="2"/>
  <c r="DR931" i="2"/>
  <c r="DR547" i="2"/>
  <c r="DR795" i="2"/>
  <c r="DR707" i="2"/>
  <c r="DR367" i="2"/>
  <c r="DR451" i="2"/>
  <c r="DR1019" i="2"/>
  <c r="DR883" i="2"/>
  <c r="DR423" i="2"/>
  <c r="DR323" i="2"/>
  <c r="DR519" i="2"/>
  <c r="DR1003" i="2"/>
  <c r="DR663" i="2"/>
  <c r="DR371" i="2"/>
  <c r="DR527" i="2"/>
  <c r="DR971" i="2"/>
  <c r="DR455" i="2"/>
  <c r="DR315" i="2"/>
  <c r="DR419" i="2"/>
  <c r="DR363" i="2"/>
  <c r="DR691" i="2"/>
  <c r="DR659" i="2"/>
  <c r="DR937" i="2"/>
  <c r="DR972" i="2"/>
  <c r="DR1017" i="2"/>
  <c r="DR961" i="2"/>
  <c r="DR449" i="2"/>
  <c r="DR537" i="2"/>
  <c r="DR161" i="2"/>
  <c r="DR321" i="2"/>
  <c r="DR708" i="2"/>
  <c r="DR776" i="2"/>
  <c r="DR123" i="2"/>
  <c r="DR796" i="2"/>
  <c r="DR896" i="2"/>
  <c r="DR74" i="2"/>
  <c r="DR976" i="2"/>
  <c r="DR760" i="2"/>
  <c r="DR576" i="2"/>
  <c r="DR874" i="2"/>
  <c r="DR958" i="2"/>
  <c r="DR450" i="2"/>
  <c r="DR27" i="2"/>
  <c r="DR826" i="2"/>
  <c r="DR942" i="2"/>
  <c r="DR678" i="2"/>
  <c r="DR806" i="2"/>
  <c r="DR946" i="2"/>
  <c r="DR1006" i="2"/>
  <c r="DR522" i="2"/>
  <c r="DR34" i="2"/>
  <c r="DR55" i="2"/>
  <c r="DR254" i="2"/>
  <c r="DR374" i="2"/>
  <c r="DR466" i="2"/>
  <c r="DR222" i="2"/>
  <c r="DR11" i="2"/>
  <c r="DR150" i="2"/>
  <c r="DR538" i="2"/>
  <c r="DR970" i="2"/>
  <c r="DR718" i="2"/>
  <c r="DR898" i="2"/>
  <c r="DR798" i="2"/>
  <c r="DR730" i="2"/>
  <c r="DR858" i="2"/>
  <c r="DR383" i="2"/>
  <c r="DR507" i="2"/>
  <c r="DR623" i="2"/>
  <c r="DR387" i="2"/>
  <c r="DR251" i="2"/>
  <c r="DR427" i="2"/>
  <c r="DR339" i="2"/>
  <c r="DR335" i="2"/>
  <c r="DR739" i="2"/>
  <c r="DR391" i="2"/>
  <c r="DR807" i="2"/>
  <c r="DR575" i="2"/>
  <c r="DR763" i="2"/>
  <c r="DR743" i="2"/>
  <c r="DR24" i="2"/>
  <c r="DR491" i="2"/>
  <c r="DR259" i="2"/>
  <c r="DR223" i="2"/>
  <c r="DR183" i="2"/>
  <c r="DR924" i="2"/>
  <c r="DR993" i="2"/>
  <c r="DR984" i="2"/>
  <c r="DR956" i="2"/>
  <c r="DR552" i="2"/>
  <c r="DR985" i="2"/>
  <c r="DR973" i="2"/>
  <c r="DR881" i="2"/>
  <c r="DR657" i="2"/>
  <c r="DR888" i="2"/>
  <c r="DR329" i="2"/>
  <c r="DR313" i="2"/>
  <c r="DR872" i="2"/>
  <c r="DR720" i="2"/>
  <c r="DR752" i="2"/>
  <c r="DR764" i="2"/>
  <c r="DR920" i="2"/>
  <c r="DR840" i="2"/>
  <c r="DR6" i="2"/>
  <c r="DR147" i="2"/>
  <c r="DR912" i="2"/>
  <c r="DR836" i="2"/>
  <c r="DR640" i="2"/>
  <c r="DR560" i="2"/>
  <c r="DR192" i="2"/>
  <c r="DR366" i="2"/>
  <c r="DR422" i="2"/>
  <c r="DR26" i="2"/>
  <c r="DR230" i="2"/>
  <c r="DR354" i="2"/>
  <c r="DR714" i="2"/>
  <c r="DR142" i="2"/>
  <c r="DR902" i="2"/>
  <c r="DR63" i="2"/>
  <c r="DR67" i="2"/>
  <c r="DR218" i="2"/>
  <c r="DR47" i="2"/>
  <c r="DR294" i="2"/>
  <c r="DR918" i="2"/>
  <c r="DR214" i="2"/>
  <c r="DR738" i="2"/>
  <c r="DR530" i="2"/>
  <c r="DR386" i="2"/>
  <c r="DR114" i="2"/>
  <c r="DR770" i="2"/>
  <c r="DR426" i="2"/>
  <c r="DR266" i="2"/>
  <c r="DR178" i="2"/>
  <c r="DR454" i="2"/>
  <c r="DR610" i="2"/>
  <c r="DR415" i="2"/>
  <c r="DR399" i="2"/>
  <c r="DR531" i="2"/>
  <c r="DR747" i="2"/>
  <c r="DR643" i="2"/>
  <c r="DR407" i="2"/>
  <c r="DR195" i="2"/>
  <c r="DR815" i="2"/>
  <c r="DR963" i="2"/>
  <c r="DR551" i="2"/>
  <c r="DR291" i="2"/>
  <c r="DR535" i="2"/>
  <c r="DR187" i="2"/>
  <c r="DR211" i="2"/>
  <c r="DR439" i="2"/>
  <c r="DR267" i="2"/>
  <c r="DR647" i="2"/>
  <c r="DR885" i="2"/>
  <c r="DR635" i="2"/>
  <c r="DR40" i="2"/>
  <c r="DR735" i="2"/>
  <c r="DR884" i="2"/>
  <c r="DR555" i="2"/>
  <c r="DR875" i="2"/>
  <c r="DR803" i="2"/>
  <c r="DR909" i="2"/>
  <c r="DR957" i="2"/>
  <c r="DR901" i="2"/>
  <c r="DR641" i="2"/>
  <c r="DR73" i="2"/>
  <c r="DR61" i="2"/>
  <c r="DR297" i="2"/>
  <c r="DR217" i="2"/>
  <c r="DR377" i="2"/>
  <c r="DR401" i="2"/>
  <c r="DR37" i="2"/>
  <c r="DR844" i="2"/>
  <c r="DR56" i="2"/>
  <c r="DR848" i="2"/>
  <c r="DR784" i="2"/>
  <c r="DR780" i="2"/>
  <c r="DR728" i="2"/>
  <c r="DR940" i="2"/>
  <c r="DR960" i="2"/>
  <c r="DR176" i="2"/>
  <c r="DR908" i="2"/>
  <c r="DR592" i="2"/>
  <c r="DR654" i="2"/>
  <c r="DR794" i="2"/>
  <c r="DR790" i="2"/>
  <c r="DR626" i="2"/>
  <c r="DR418" i="2"/>
  <c r="DR298" i="2"/>
  <c r="DR262" i="2"/>
  <c r="DR998" i="2"/>
  <c r="DR830" i="2"/>
  <c r="DR923" i="2"/>
  <c r="DR910" i="2"/>
  <c r="DR338" i="2"/>
  <c r="DR144" i="2"/>
  <c r="DR502" i="2"/>
  <c r="DR578" i="2"/>
  <c r="DR606" i="2"/>
  <c r="DR458" i="2"/>
  <c r="GZ1027" i="2"/>
  <c r="DR1027" i="2"/>
  <c r="DR435" i="2"/>
  <c r="DR544" i="2"/>
  <c r="DR731" i="2"/>
  <c r="DR831" i="2"/>
  <c r="DR463" i="2"/>
  <c r="DR987" i="2"/>
  <c r="DR175" i="2"/>
  <c r="DR891" i="2"/>
  <c r="DR639" i="2"/>
  <c r="DR851" i="2"/>
  <c r="DR699" i="2"/>
  <c r="DR523" i="2"/>
  <c r="DR151" i="2"/>
  <c r="DR671" i="2"/>
  <c r="DR797" i="2"/>
  <c r="DR60" i="2"/>
  <c r="DR331" i="2"/>
  <c r="DR619" i="2"/>
  <c r="DR791" i="2"/>
  <c r="DR379" i="2"/>
  <c r="DR459" i="2"/>
  <c r="DR679" i="2"/>
  <c r="DR595" i="2"/>
  <c r="DR939" i="2"/>
  <c r="DR583" i="2"/>
  <c r="DR191" i="2"/>
  <c r="DR771" i="2"/>
  <c r="DR271" i="2"/>
  <c r="DR563" i="2"/>
  <c r="DR327" i="2"/>
  <c r="DR711" i="2"/>
  <c r="DR949" i="2"/>
  <c r="DR893" i="2"/>
  <c r="DR916" i="2"/>
  <c r="DR933" i="2"/>
  <c r="DR233" i="2"/>
  <c r="DR649" i="2"/>
  <c r="DR104" i="2"/>
  <c r="DR425" i="2"/>
  <c r="DR433" i="2"/>
  <c r="DR988" i="2"/>
  <c r="DR779" i="2"/>
  <c r="DR832" i="2"/>
  <c r="DR852" i="2"/>
  <c r="DR141" i="2"/>
  <c r="DR736" i="2"/>
  <c r="DR864" i="2"/>
  <c r="DR952" i="2"/>
  <c r="DR828" i="2"/>
  <c r="DR30" i="2"/>
  <c r="DR656" i="2"/>
  <c r="DR510" i="2"/>
  <c r="DR470" i="2"/>
  <c r="DR120" i="2"/>
  <c r="DR734" i="2"/>
  <c r="DR782" i="2"/>
  <c r="DR382" i="2"/>
  <c r="DR582" i="2"/>
  <c r="DR318" i="2"/>
  <c r="DR754" i="2"/>
  <c r="DR666" i="2"/>
  <c r="DR698" i="2"/>
  <c r="DR534" i="2"/>
  <c r="DR726" i="2"/>
  <c r="DR446" i="2"/>
  <c r="DR986" i="2"/>
  <c r="DR390" i="2"/>
  <c r="DR126" i="2"/>
  <c r="DR158" i="2"/>
  <c r="DR53" i="2"/>
  <c r="DR686" i="2"/>
  <c r="DR722" i="2"/>
  <c r="DR23" i="2"/>
  <c r="DR834" i="2"/>
  <c r="HA1025" i="2"/>
  <c r="DR1025" i="2"/>
  <c r="DR703" i="2"/>
  <c r="DR295" i="2"/>
  <c r="DR611" i="2"/>
  <c r="DR287" i="2"/>
  <c r="DR375" i="2"/>
  <c r="DR667" i="2"/>
  <c r="DR715" i="2"/>
  <c r="DR199" i="2"/>
  <c r="DR443" i="2"/>
  <c r="DR347" i="2"/>
  <c r="DR467" i="2"/>
  <c r="DR603" i="2"/>
  <c r="DR843" i="2"/>
  <c r="DR650" i="2"/>
  <c r="DR675" i="2"/>
  <c r="DR889" i="2"/>
  <c r="DR979" i="2"/>
  <c r="DR28" i="2"/>
  <c r="DR351" i="2"/>
  <c r="DR899" i="2"/>
  <c r="DR631" i="2"/>
  <c r="DR503" i="2"/>
  <c r="DR1001" i="2"/>
  <c r="DR936" i="2"/>
  <c r="DR932" i="2"/>
  <c r="DR981" i="2"/>
  <c r="DR185" i="2"/>
  <c r="DR886" i="2"/>
  <c r="DR369" i="2"/>
  <c r="DR289" i="2"/>
  <c r="DR305" i="2"/>
  <c r="DR473" i="2"/>
  <c r="DR177" i="2"/>
  <c r="DR953" i="2"/>
  <c r="DR716" i="2"/>
  <c r="DR111" i="2"/>
  <c r="DR43" i="2"/>
  <c r="DR904" i="2"/>
  <c r="DR744" i="2"/>
  <c r="DR816" i="2"/>
  <c r="DR740" i="2"/>
  <c r="DR13" i="2"/>
  <c r="DR542" i="2"/>
  <c r="DR146" i="2"/>
  <c r="DR162" i="2"/>
  <c r="DR282" i="2"/>
  <c r="DR938" i="2"/>
  <c r="DR17" i="2"/>
  <c r="DR87" i="2"/>
  <c r="DY1026" i="2"/>
  <c r="H1088" i="11" s="1"/>
  <c r="DR1026" i="2"/>
  <c r="GZ1026" i="2"/>
  <c r="DR934" i="2"/>
  <c r="DR206" i="2"/>
  <c r="DR602" i="2"/>
  <c r="DR108" i="2"/>
  <c r="DR15" i="2"/>
  <c r="DR498" i="2"/>
  <c r="DR694" i="2"/>
  <c r="DR930" i="2"/>
  <c r="DR434" i="2"/>
  <c r="DR526" i="2"/>
  <c r="DR75" i="2"/>
  <c r="DR506" i="2"/>
  <c r="DR134" i="2"/>
  <c r="DR394" i="2"/>
  <c r="DR286" i="2"/>
  <c r="DR990" i="2"/>
  <c r="DR804" i="2"/>
  <c r="DR630" i="2"/>
  <c r="F1025" i="14"/>
  <c r="DR819" i="2"/>
  <c r="DR16" i="2"/>
  <c r="DR655" i="2"/>
  <c r="HA1021" i="2"/>
  <c r="DR1021" i="2"/>
  <c r="DR511" i="2"/>
  <c r="DR203" i="2"/>
  <c r="DR859" i="2"/>
  <c r="DR543" i="2"/>
  <c r="DR247" i="2"/>
  <c r="DR799" i="2"/>
  <c r="DR947" i="2"/>
  <c r="DR171" i="2"/>
  <c r="DR863" i="2"/>
  <c r="DR658" i="2"/>
  <c r="DR827" i="2"/>
  <c r="DR599" i="2"/>
  <c r="DR179" i="2"/>
  <c r="DR719" i="2"/>
  <c r="DR475" i="2"/>
  <c r="DR219" i="2"/>
  <c r="DR1000" i="2"/>
  <c r="DR1009" i="2"/>
  <c r="DR917" i="2"/>
  <c r="DR225" i="2"/>
  <c r="DR281" i="2"/>
  <c r="DR273" i="2"/>
  <c r="DR153" i="2"/>
  <c r="DR882" i="2"/>
  <c r="DR209" i="2"/>
  <c r="DR193" i="2"/>
  <c r="DR1012" i="2"/>
  <c r="DR748" i="2"/>
  <c r="DR868" i="2"/>
  <c r="DR712" i="2"/>
  <c r="DR768" i="2"/>
  <c r="DR980" i="2"/>
  <c r="DR117" i="2"/>
  <c r="DR788" i="2"/>
  <c r="DR1016" i="2"/>
  <c r="DR724" i="2"/>
  <c r="DR876" i="2"/>
  <c r="DR200" i="2"/>
  <c r="DR974" i="2"/>
  <c r="DR430" i="2"/>
  <c r="DR39" i="2"/>
  <c r="DR558" i="2"/>
  <c r="DR862" i="2"/>
  <c r="DR590" i="2"/>
  <c r="DR742" i="2"/>
  <c r="DR594" i="2"/>
  <c r="DR818" i="2"/>
  <c r="DR478" i="2"/>
  <c r="DR442" i="2"/>
  <c r="DR482" i="2"/>
  <c r="DR342" i="2"/>
  <c r="DR926" i="2"/>
  <c r="DR906" i="2"/>
  <c r="DR310" i="2"/>
  <c r="DR682" i="2"/>
  <c r="DR546" i="2"/>
  <c r="DR866" i="2"/>
  <c r="DR670" i="2"/>
  <c r="DR559" i="2"/>
  <c r="HA1023" i="2"/>
  <c r="DR1023" i="2"/>
  <c r="DR235" i="2"/>
  <c r="DR495" i="2"/>
  <c r="DR695" i="2"/>
  <c r="DR359" i="2"/>
  <c r="DR811" i="2"/>
  <c r="DR283" i="2"/>
  <c r="DR651" i="2"/>
  <c r="DR483" i="2"/>
  <c r="DR167" i="2"/>
  <c r="DR227" i="2"/>
  <c r="DR343" i="2"/>
  <c r="DR579" i="2"/>
  <c r="DR642" i="2"/>
  <c r="DR955" i="2"/>
  <c r="DR847" i="2"/>
  <c r="DR995" i="2"/>
  <c r="DR839" i="2"/>
  <c r="DR515" i="2"/>
  <c r="DR591" i="2"/>
  <c r="DR215" i="2"/>
  <c r="DR411" i="2"/>
  <c r="DR915" i="2"/>
  <c r="DR948" i="2"/>
  <c r="DR892" i="2"/>
  <c r="DR996" i="2"/>
  <c r="DR36" i="2"/>
  <c r="DR925" i="2"/>
  <c r="DR897" i="2"/>
  <c r="DR633" i="2"/>
  <c r="DR249" i="2"/>
  <c r="DR880" i="2"/>
  <c r="DR257" i="2"/>
  <c r="DR887" i="2"/>
  <c r="DR169" i="2"/>
  <c r="DR393" i="2"/>
  <c r="DR944" i="2"/>
  <c r="DR820" i="2"/>
  <c r="DR856" i="2"/>
  <c r="DR808" i="2"/>
  <c r="DR608" i="2"/>
  <c r="DR624" i="2"/>
  <c r="DR182" i="2"/>
  <c r="DR130" i="2"/>
  <c r="DR102" i="2"/>
  <c r="DR96" i="2"/>
  <c r="DR846" i="2"/>
  <c r="DR51" i="2"/>
  <c r="DR110" i="2"/>
  <c r="DR1014" i="2"/>
  <c r="DR566" i="2"/>
  <c r="DR378" i="2"/>
  <c r="DR662" i="2"/>
  <c r="DR982" i="2"/>
  <c r="DR914" i="2"/>
  <c r="DR786" i="2"/>
  <c r="DR1004" i="2"/>
  <c r="DR762" i="2"/>
  <c r="DY1022" i="2"/>
  <c r="H1084" i="11" s="1"/>
  <c r="DR1022" i="2"/>
  <c r="GZ1022" i="2"/>
  <c r="DR170" i="2"/>
  <c r="DR19" i="2"/>
  <c r="DR574" i="2"/>
  <c r="DR226" i="2"/>
  <c r="DR878" i="2"/>
  <c r="DR210" i="2"/>
  <c r="DR766" i="2"/>
  <c r="DR242" i="2"/>
  <c r="DR802" i="2"/>
  <c r="HC1200" i="2"/>
  <c r="HC1131" i="2"/>
  <c r="HC1034" i="2"/>
  <c r="DY846" i="2"/>
  <c r="H908" i="11" s="1"/>
  <c r="GZ846" i="2"/>
  <c r="DY51" i="2"/>
  <c r="H113" i="11" s="1"/>
  <c r="GZ51" i="2"/>
  <c r="DY110" i="2"/>
  <c r="H172" i="11" s="1"/>
  <c r="GZ110" i="2"/>
  <c r="DY298" i="2"/>
  <c r="H360" i="11" s="1"/>
  <c r="GZ298" i="2"/>
  <c r="DY666" i="2"/>
  <c r="H728" i="11" s="1"/>
  <c r="GZ666" i="2"/>
  <c r="DY698" i="2"/>
  <c r="H760" i="11" s="1"/>
  <c r="GZ698" i="2"/>
  <c r="DY1006" i="2"/>
  <c r="H1068" i="11" s="1"/>
  <c r="GZ1006" i="2"/>
  <c r="DY522" i="2"/>
  <c r="H584" i="11" s="1"/>
  <c r="GZ522" i="2"/>
  <c r="DY34" i="2"/>
  <c r="H96" i="11" s="1"/>
  <c r="GZ34" i="2"/>
  <c r="DY55" i="2"/>
  <c r="H117" i="11" s="1"/>
  <c r="GZ55" i="2"/>
  <c r="DY254" i="2"/>
  <c r="H316" i="11" s="1"/>
  <c r="GZ254" i="2"/>
  <c r="DY986" i="2"/>
  <c r="H1048" i="11" s="1"/>
  <c r="GZ986" i="2"/>
  <c r="DY390" i="2"/>
  <c r="H452" i="11" s="1"/>
  <c r="GZ390" i="2"/>
  <c r="DY126" i="2"/>
  <c r="H188" i="11" s="1"/>
  <c r="GZ126" i="2"/>
  <c r="DY158" i="2"/>
  <c r="H220" i="11" s="1"/>
  <c r="GZ158" i="2"/>
  <c r="DY538" i="2"/>
  <c r="H600" i="11" s="1"/>
  <c r="GZ538" i="2"/>
  <c r="DY970" i="2"/>
  <c r="H1032" i="11" s="1"/>
  <c r="GZ970" i="2"/>
  <c r="DY718" i="2"/>
  <c r="H780" i="11" s="1"/>
  <c r="GZ718" i="2"/>
  <c r="DY898" i="2"/>
  <c r="H960" i="11" s="1"/>
  <c r="GZ898" i="2"/>
  <c r="DY798" i="2"/>
  <c r="H860" i="11" s="1"/>
  <c r="GZ798" i="2"/>
  <c r="DY366" i="2"/>
  <c r="H428" i="11" s="1"/>
  <c r="GZ366" i="2"/>
  <c r="DY422" i="2"/>
  <c r="H484" i="11" s="1"/>
  <c r="GZ422" i="2"/>
  <c r="DY26" i="2"/>
  <c r="H88" i="11" s="1"/>
  <c r="GZ26" i="2"/>
  <c r="DY230" i="2"/>
  <c r="H292" i="11" s="1"/>
  <c r="GZ230" i="2"/>
  <c r="DY858" i="2"/>
  <c r="H920" i="11" s="1"/>
  <c r="GZ858" i="2"/>
  <c r="DY31" i="2"/>
  <c r="H93" i="11" s="1"/>
  <c r="GZ31" i="2"/>
  <c r="DY174" i="2"/>
  <c r="H236" i="11" s="1"/>
  <c r="GZ174" i="2"/>
  <c r="DY782" i="2"/>
  <c r="H844" i="11" s="1"/>
  <c r="GZ782" i="2"/>
  <c r="DY382" i="2"/>
  <c r="H444" i="11" s="1"/>
  <c r="GZ382" i="2"/>
  <c r="DY582" i="2"/>
  <c r="H644" i="11" s="1"/>
  <c r="GZ582" i="2"/>
  <c r="DY318" i="2"/>
  <c r="H380" i="11" s="1"/>
  <c r="GZ318" i="2"/>
  <c r="DY754" i="2"/>
  <c r="H816" i="11" s="1"/>
  <c r="GZ754" i="2"/>
  <c r="DY206" i="2"/>
  <c r="H268" i="11" s="1"/>
  <c r="GZ206" i="2"/>
  <c r="DY602" i="2"/>
  <c r="H664" i="11" s="1"/>
  <c r="GZ602" i="2"/>
  <c r="DY108" i="2"/>
  <c r="H170" i="11" s="1"/>
  <c r="GZ108" i="2"/>
  <c r="GZ15" i="2"/>
  <c r="DY15" i="2"/>
  <c r="H77" i="11" s="1"/>
  <c r="DY530" i="2"/>
  <c r="H592" i="11" s="1"/>
  <c r="GZ530" i="2"/>
  <c r="DY386" i="2"/>
  <c r="H448" i="11" s="1"/>
  <c r="GZ386" i="2"/>
  <c r="DY114" i="2"/>
  <c r="H176" i="11" s="1"/>
  <c r="GZ114" i="2"/>
  <c r="DY434" i="2"/>
  <c r="H496" i="11" s="1"/>
  <c r="GZ434" i="2"/>
  <c r="DY426" i="2"/>
  <c r="H488" i="11" s="1"/>
  <c r="GZ426" i="2"/>
  <c r="DY266" i="2"/>
  <c r="H328" i="11" s="1"/>
  <c r="GZ266" i="2"/>
  <c r="DY178" i="2"/>
  <c r="H240" i="11" s="1"/>
  <c r="GZ178" i="2"/>
  <c r="DY802" i="2"/>
  <c r="H864" i="11" s="1"/>
  <c r="GZ802" i="2"/>
  <c r="DY654" i="2"/>
  <c r="H716" i="11" s="1"/>
  <c r="GZ654" i="2"/>
  <c r="DY794" i="2"/>
  <c r="H856" i="11" s="1"/>
  <c r="GZ794" i="2"/>
  <c r="DY874" i="2"/>
  <c r="H936" i="11" s="1"/>
  <c r="GZ874" i="2"/>
  <c r="DY958" i="2"/>
  <c r="H1020" i="11" s="1"/>
  <c r="GZ958" i="2"/>
  <c r="DY450" i="2"/>
  <c r="H512" i="11" s="1"/>
  <c r="GZ450" i="2"/>
  <c r="DY27" i="2"/>
  <c r="H89" i="11" s="1"/>
  <c r="GZ27" i="2"/>
  <c r="DY934" i="2"/>
  <c r="H996" i="11" s="1"/>
  <c r="GZ934" i="2"/>
  <c r="DY818" i="2"/>
  <c r="H880" i="11" s="1"/>
  <c r="GZ818" i="2"/>
  <c r="DY478" i="2"/>
  <c r="H540" i="11" s="1"/>
  <c r="GZ478" i="2"/>
  <c r="DY442" i="2"/>
  <c r="H504" i="11" s="1"/>
  <c r="GZ442" i="2"/>
  <c r="DY482" i="2"/>
  <c r="H544" i="11" s="1"/>
  <c r="GZ482" i="2"/>
  <c r="DY338" i="2"/>
  <c r="H400" i="11" s="1"/>
  <c r="GZ338" i="2"/>
  <c r="DY906" i="2"/>
  <c r="H968" i="11" s="1"/>
  <c r="GZ906" i="2"/>
  <c r="DY310" i="2"/>
  <c r="H372" i="11" s="1"/>
  <c r="GZ310" i="2"/>
  <c r="DY682" i="2"/>
  <c r="H744" i="11" s="1"/>
  <c r="GZ682" i="2"/>
  <c r="DY578" i="2"/>
  <c r="H640" i="11" s="1"/>
  <c r="GZ578" i="2"/>
  <c r="DY606" i="2"/>
  <c r="H668" i="11" s="1"/>
  <c r="GZ606" i="2"/>
  <c r="DY458" i="2"/>
  <c r="H520" i="11" s="1"/>
  <c r="GZ458" i="2"/>
  <c r="DY510" i="2"/>
  <c r="H572" i="11" s="1"/>
  <c r="GZ510" i="2"/>
  <c r="DY470" i="2"/>
  <c r="H532" i="11" s="1"/>
  <c r="GZ470" i="2"/>
  <c r="DY120" i="2"/>
  <c r="H182" i="11" s="1"/>
  <c r="GZ120" i="2"/>
  <c r="DY354" i="2"/>
  <c r="H416" i="11" s="1"/>
  <c r="GZ354" i="2"/>
  <c r="DY714" i="2"/>
  <c r="H776" i="11" s="1"/>
  <c r="GZ714" i="2"/>
  <c r="DY142" i="2"/>
  <c r="H204" i="11" s="1"/>
  <c r="GZ142" i="2"/>
  <c r="DY902" i="2"/>
  <c r="H964" i="11" s="1"/>
  <c r="GZ902" i="2"/>
  <c r="DY590" i="2"/>
  <c r="H652" i="11" s="1"/>
  <c r="GZ590" i="2"/>
  <c r="DY742" i="2"/>
  <c r="H804" i="11" s="1"/>
  <c r="GZ742" i="2"/>
  <c r="DY594" i="2"/>
  <c r="H656" i="11" s="1"/>
  <c r="GZ594" i="2"/>
  <c r="DY662" i="2"/>
  <c r="H724" i="11" s="1"/>
  <c r="GZ662" i="2"/>
  <c r="DY982" i="2"/>
  <c r="H1044" i="11" s="1"/>
  <c r="GZ982" i="2"/>
  <c r="DY914" i="2"/>
  <c r="H976" i="11" s="1"/>
  <c r="GZ914" i="2"/>
  <c r="DY534" i="2"/>
  <c r="H596" i="11" s="1"/>
  <c r="GZ534" i="2"/>
  <c r="DY726" i="2"/>
  <c r="H788" i="11" s="1"/>
  <c r="GZ726" i="2"/>
  <c r="DY446" i="2"/>
  <c r="H508" i="11" s="1"/>
  <c r="GZ446" i="2"/>
  <c r="DY170" i="2"/>
  <c r="H232" i="11" s="1"/>
  <c r="GZ170" i="2"/>
  <c r="DY19" i="2"/>
  <c r="H81" i="11" s="1"/>
  <c r="GZ19" i="2"/>
  <c r="DY574" i="2"/>
  <c r="H636" i="11" s="1"/>
  <c r="GZ574" i="2"/>
  <c r="DY53" i="2"/>
  <c r="H115" i="11" s="1"/>
  <c r="GZ53" i="2"/>
  <c r="DY686" i="2"/>
  <c r="H748" i="11" s="1"/>
  <c r="GZ686" i="2"/>
  <c r="DY722" i="2"/>
  <c r="H784" i="11" s="1"/>
  <c r="GZ722" i="2"/>
  <c r="DY730" i="2"/>
  <c r="H792" i="11" s="1"/>
  <c r="GZ730" i="2"/>
  <c r="DY542" i="2"/>
  <c r="H604" i="11" s="1"/>
  <c r="GZ542" i="2"/>
  <c r="DY146" i="2"/>
  <c r="H208" i="11" s="1"/>
  <c r="GZ146" i="2"/>
  <c r="DY790" i="2"/>
  <c r="H852" i="11" s="1"/>
  <c r="GZ790" i="2"/>
  <c r="DY626" i="2"/>
  <c r="H688" i="11" s="1"/>
  <c r="GZ626" i="2"/>
  <c r="DY418" i="2"/>
  <c r="H480" i="11" s="1"/>
  <c r="GZ418" i="2"/>
  <c r="DY1014" i="2"/>
  <c r="H1076" i="11" s="1"/>
  <c r="GZ1014" i="2"/>
  <c r="DY566" i="2"/>
  <c r="H628" i="11" s="1"/>
  <c r="GZ566" i="2"/>
  <c r="DY378" i="2"/>
  <c r="H440" i="11" s="1"/>
  <c r="GZ378" i="2"/>
  <c r="DY278" i="2"/>
  <c r="H340" i="11" s="1"/>
  <c r="GZ278" i="2"/>
  <c r="DY498" i="2"/>
  <c r="H560" i="11" s="1"/>
  <c r="GZ498" i="2"/>
  <c r="DY694" i="2"/>
  <c r="H756" i="11" s="1"/>
  <c r="GZ694" i="2"/>
  <c r="DY930" i="2"/>
  <c r="H992" i="11" s="1"/>
  <c r="GZ930" i="2"/>
  <c r="DY702" i="2"/>
  <c r="H764" i="11" s="1"/>
  <c r="GZ702" i="2"/>
  <c r="DY326" i="2"/>
  <c r="H388" i="11" s="1"/>
  <c r="GZ326" i="2"/>
  <c r="DY46" i="2"/>
  <c r="H108" i="11" s="1"/>
  <c r="GZ46" i="2"/>
  <c r="DY962" i="2"/>
  <c r="H1024" i="11" s="1"/>
  <c r="GZ962" i="2"/>
  <c r="DY526" i="2"/>
  <c r="H588" i="11" s="1"/>
  <c r="GZ526" i="2"/>
  <c r="DY75" i="2"/>
  <c r="H137" i="11" s="1"/>
  <c r="GZ75" i="2"/>
  <c r="DY506" i="2"/>
  <c r="H568" i="11" s="1"/>
  <c r="GZ506" i="2"/>
  <c r="DY134" i="2"/>
  <c r="H196" i="11" s="1"/>
  <c r="GZ134" i="2"/>
  <c r="DY394" i="2"/>
  <c r="H456" i="11" s="1"/>
  <c r="GZ394" i="2"/>
  <c r="DY286" i="2"/>
  <c r="H348" i="11" s="1"/>
  <c r="GZ286" i="2"/>
  <c r="DY990" i="2"/>
  <c r="H1052" i="11" s="1"/>
  <c r="GZ990" i="2"/>
  <c r="DY454" i="2"/>
  <c r="H516" i="11" s="1"/>
  <c r="GZ454" i="2"/>
  <c r="DY610" i="2"/>
  <c r="H672" i="11" s="1"/>
  <c r="GZ610" i="2"/>
  <c r="DY974" i="2"/>
  <c r="H1036" i="11" s="1"/>
  <c r="GZ974" i="2"/>
  <c r="DY430" i="2"/>
  <c r="H492" i="11" s="1"/>
  <c r="GZ430" i="2"/>
  <c r="DY734" i="2"/>
  <c r="H796" i="11" s="1"/>
  <c r="GZ734" i="2"/>
  <c r="DY250" i="2"/>
  <c r="H312" i="11" s="1"/>
  <c r="GZ250" i="2"/>
  <c r="DY630" i="2"/>
  <c r="H692" i="11" s="1"/>
  <c r="GZ630" i="2"/>
  <c r="DY570" i="2"/>
  <c r="H632" i="11" s="1"/>
  <c r="GZ570" i="2"/>
  <c r="DY678" i="2"/>
  <c r="H740" i="11" s="1"/>
  <c r="GZ678" i="2"/>
  <c r="DY806" i="2"/>
  <c r="H868" i="11" s="1"/>
  <c r="GZ806" i="2"/>
  <c r="DY946" i="2"/>
  <c r="H1008" i="11" s="1"/>
  <c r="GZ946" i="2"/>
  <c r="DY342" i="2"/>
  <c r="H404" i="11" s="1"/>
  <c r="GZ342" i="2"/>
  <c r="DY926" i="2"/>
  <c r="H988" i="11" s="1"/>
  <c r="GZ926" i="2"/>
  <c r="DY374" i="2"/>
  <c r="H436" i="11" s="1"/>
  <c r="GZ374" i="2"/>
  <c r="DY466" i="2"/>
  <c r="H528" i="11" s="1"/>
  <c r="GZ466" i="2"/>
  <c r="DY222" i="2"/>
  <c r="H284" i="11" s="1"/>
  <c r="GZ222" i="2"/>
  <c r="DY11" i="2"/>
  <c r="H73" i="11" s="1"/>
  <c r="GZ11" i="2"/>
  <c r="DY150" i="2"/>
  <c r="H212" i="11" s="1"/>
  <c r="GZ150" i="2"/>
  <c r="DY546" i="2"/>
  <c r="H608" i="11" s="1"/>
  <c r="GZ546" i="2"/>
  <c r="DY866" i="2"/>
  <c r="H928" i="11" s="1"/>
  <c r="GZ866" i="2"/>
  <c r="DY670" i="2"/>
  <c r="H732" i="11" s="1"/>
  <c r="GZ670" i="2"/>
  <c r="DY182" i="2"/>
  <c r="H244" i="11" s="1"/>
  <c r="GZ182" i="2"/>
  <c r="DY130" i="2"/>
  <c r="H192" i="11" s="1"/>
  <c r="GZ130" i="2"/>
  <c r="DY102" i="2"/>
  <c r="H164" i="11" s="1"/>
  <c r="GZ102" i="2"/>
  <c r="DY96" i="2"/>
  <c r="H158" i="11" s="1"/>
  <c r="GZ96" i="2"/>
  <c r="DY162" i="2"/>
  <c r="H224" i="11" s="1"/>
  <c r="GZ162" i="2"/>
  <c r="DY282" i="2"/>
  <c r="H344" i="11" s="1"/>
  <c r="GZ282" i="2"/>
  <c r="DY938" i="2"/>
  <c r="H1000" i="11" s="1"/>
  <c r="GZ938" i="2"/>
  <c r="DY17" i="2"/>
  <c r="H79" i="11" s="1"/>
  <c r="GZ17" i="2"/>
  <c r="DY87" i="2"/>
  <c r="H149" i="11" s="1"/>
  <c r="GZ87" i="2"/>
  <c r="DY826" i="2"/>
  <c r="H888" i="11" s="1"/>
  <c r="GZ826" i="2"/>
  <c r="DY942" i="2"/>
  <c r="H1004" i="11" s="1"/>
  <c r="GZ942" i="2"/>
  <c r="DY918" i="2"/>
  <c r="H980" i="11" s="1"/>
  <c r="GZ918" i="2"/>
  <c r="DY214" i="2"/>
  <c r="H276" i="11" s="1"/>
  <c r="GZ214" i="2"/>
  <c r="DY738" i="2"/>
  <c r="H800" i="11" s="1"/>
  <c r="GZ738" i="2"/>
  <c r="DY786" i="2"/>
  <c r="H848" i="11" s="1"/>
  <c r="GZ786" i="2"/>
  <c r="DY1004" i="2"/>
  <c r="H1066" i="11" s="1"/>
  <c r="GZ1004" i="2"/>
  <c r="DY762" i="2"/>
  <c r="H824" i="11" s="1"/>
  <c r="GZ762" i="2"/>
  <c r="DY770" i="2"/>
  <c r="H832" i="11" s="1"/>
  <c r="GZ770" i="2"/>
  <c r="DY226" i="2"/>
  <c r="H288" i="11" s="1"/>
  <c r="GZ226" i="2"/>
  <c r="DY878" i="2"/>
  <c r="H940" i="11" s="1"/>
  <c r="GZ878" i="2"/>
  <c r="DY210" i="2"/>
  <c r="H272" i="11" s="1"/>
  <c r="GZ210" i="2"/>
  <c r="DY766" i="2"/>
  <c r="H828" i="11" s="1"/>
  <c r="GZ766" i="2"/>
  <c r="DY242" i="2"/>
  <c r="H304" i="11" s="1"/>
  <c r="GZ242" i="2"/>
  <c r="GZ23" i="2"/>
  <c r="DY23" i="2"/>
  <c r="H85" i="11" s="1"/>
  <c r="DY83" i="2"/>
  <c r="H145" i="11" s="1"/>
  <c r="GZ83" i="2"/>
  <c r="DY133" i="2"/>
  <c r="H195" i="11" s="1"/>
  <c r="GZ133" i="2"/>
  <c r="DY274" i="2"/>
  <c r="H336" i="11" s="1"/>
  <c r="GZ274" i="2"/>
  <c r="DY39" i="2"/>
  <c r="H101" i="11" s="1"/>
  <c r="GZ39" i="2"/>
  <c r="DY558" i="2"/>
  <c r="H620" i="11" s="1"/>
  <c r="GZ558" i="2"/>
  <c r="DY862" i="2"/>
  <c r="H924" i="11" s="1"/>
  <c r="GZ862" i="2"/>
  <c r="DY63" i="2"/>
  <c r="H125" i="11" s="1"/>
  <c r="GZ63" i="2"/>
  <c r="DY67" i="2"/>
  <c r="H129" i="11" s="1"/>
  <c r="GZ67" i="2"/>
  <c r="DY218" i="2"/>
  <c r="H280" i="11" s="1"/>
  <c r="GZ218" i="2"/>
  <c r="DY47" i="2"/>
  <c r="H109" i="11" s="1"/>
  <c r="GZ47" i="2"/>
  <c r="DY294" i="2"/>
  <c r="H356" i="11" s="1"/>
  <c r="GZ294" i="2"/>
  <c r="DY262" i="2"/>
  <c r="H324" i="11" s="1"/>
  <c r="GZ262" i="2"/>
  <c r="DY998" i="2"/>
  <c r="H1060" i="11" s="1"/>
  <c r="GZ998" i="2"/>
  <c r="DY830" i="2"/>
  <c r="H892" i="11" s="1"/>
  <c r="GZ830" i="2"/>
  <c r="DY923" i="2"/>
  <c r="H985" i="11" s="1"/>
  <c r="GZ923" i="2"/>
  <c r="DY910" i="2"/>
  <c r="H972" i="11" s="1"/>
  <c r="GZ910" i="2"/>
  <c r="DY258" i="2"/>
  <c r="H320" i="11" s="1"/>
  <c r="GZ258" i="2"/>
  <c r="DY138" i="2"/>
  <c r="H200" i="11" s="1"/>
  <c r="GZ138" i="2"/>
  <c r="DY598" i="2"/>
  <c r="H660" i="11" s="1"/>
  <c r="GZ598" i="2"/>
  <c r="DY144" i="2"/>
  <c r="H206" i="11" s="1"/>
  <c r="GZ144" i="2"/>
  <c r="DY502" i="2"/>
  <c r="H564" i="11" s="1"/>
  <c r="GZ502" i="2"/>
  <c r="DY198" i="2"/>
  <c r="H260" i="11" s="1"/>
  <c r="GZ198" i="2"/>
  <c r="DY834" i="2"/>
  <c r="H896" i="11" s="1"/>
  <c r="GZ834" i="2"/>
  <c r="DY166" i="2"/>
  <c r="H228" i="11" s="1"/>
  <c r="GZ166" i="2"/>
  <c r="DY622" i="2"/>
  <c r="H684" i="11" s="1"/>
  <c r="GZ622" i="2"/>
  <c r="DY994" i="2"/>
  <c r="H1056" i="11" s="1"/>
  <c r="GZ994" i="2"/>
  <c r="DY850" i="2"/>
  <c r="H912" i="11" s="1"/>
  <c r="GZ850" i="2"/>
  <c r="DY238" i="2"/>
  <c r="H300" i="11" s="1"/>
  <c r="GZ238" i="2"/>
  <c r="HC1216" i="2"/>
  <c r="HC1349" i="2"/>
  <c r="HC1287" i="2"/>
  <c r="HC1033" i="2"/>
  <c r="HC1053" i="2"/>
  <c r="HC1436" i="2"/>
  <c r="AG1330" i="2"/>
  <c r="AG1138" i="2"/>
  <c r="HC1203" i="2"/>
  <c r="HC1411" i="2"/>
  <c r="HC1141" i="2"/>
  <c r="HC1192" i="2"/>
  <c r="AG1375" i="2"/>
  <c r="HC1433" i="2"/>
  <c r="HC1297" i="2"/>
  <c r="HC1307" i="2"/>
  <c r="HC1043" i="2"/>
  <c r="HC1427" i="2"/>
  <c r="HC1450" i="2"/>
  <c r="HC1098" i="2"/>
  <c r="HC1365" i="2"/>
  <c r="HC1392" i="2"/>
  <c r="AG1059" i="2"/>
  <c r="AG1396" i="2"/>
  <c r="AG1449" i="2"/>
  <c r="AG1180" i="2"/>
  <c r="HC1342" i="2"/>
  <c r="HC1205" i="2"/>
  <c r="DY200" i="2"/>
  <c r="H262" i="11" s="1"/>
  <c r="GZ200" i="2"/>
  <c r="DY592" i="2"/>
  <c r="H654" i="11" s="1"/>
  <c r="GZ592" i="2"/>
  <c r="DY184" i="2"/>
  <c r="H246" i="11" s="1"/>
  <c r="GZ184" i="2"/>
  <c r="DY560" i="2"/>
  <c r="H622" i="11" s="1"/>
  <c r="GZ560" i="2"/>
  <c r="DY576" i="2"/>
  <c r="H638" i="11" s="1"/>
  <c r="GZ576" i="2"/>
  <c r="DY608" i="2"/>
  <c r="H670" i="11" s="1"/>
  <c r="GZ608" i="2"/>
  <c r="DY640" i="2"/>
  <c r="H702" i="11" s="1"/>
  <c r="GZ640" i="2"/>
  <c r="DY192" i="2"/>
  <c r="H254" i="11" s="1"/>
  <c r="GZ192" i="2"/>
  <c r="DY176" i="2"/>
  <c r="H238" i="11" s="1"/>
  <c r="GZ176" i="2"/>
  <c r="DY656" i="2"/>
  <c r="H718" i="11" s="1"/>
  <c r="GZ656" i="2"/>
  <c r="DY908" i="2"/>
  <c r="H970" i="11" s="1"/>
  <c r="GZ908" i="2"/>
  <c r="DY624" i="2"/>
  <c r="H686" i="11" s="1"/>
  <c r="GZ624" i="2"/>
  <c r="DY896" i="2"/>
  <c r="H958" i="11" s="1"/>
  <c r="GZ896" i="2"/>
  <c r="DY74" i="2"/>
  <c r="H136" i="11" s="1"/>
  <c r="GZ74" i="2"/>
  <c r="DY976" i="2"/>
  <c r="H1038" i="11" s="1"/>
  <c r="GZ976" i="2"/>
  <c r="DY1016" i="2"/>
  <c r="H1078" i="11" s="1"/>
  <c r="GZ1016" i="2"/>
  <c r="DY816" i="2"/>
  <c r="H878" i="11" s="1"/>
  <c r="GZ816" i="2"/>
  <c r="HC1296" i="2"/>
  <c r="DY748" i="2"/>
  <c r="H810" i="11" s="1"/>
  <c r="GZ748" i="2"/>
  <c r="DY868" i="2"/>
  <c r="H930" i="11" s="1"/>
  <c r="GZ868" i="2"/>
  <c r="DY712" i="2"/>
  <c r="H774" i="11" s="1"/>
  <c r="GZ712" i="2"/>
  <c r="DY716" i="2"/>
  <c r="H778" i="11" s="1"/>
  <c r="GZ716" i="2"/>
  <c r="DY111" i="2"/>
  <c r="H173" i="11" s="1"/>
  <c r="GZ111" i="2"/>
  <c r="DY43" i="2"/>
  <c r="H105" i="11" s="1"/>
  <c r="GZ43" i="2"/>
  <c r="DY920" i="2"/>
  <c r="H982" i="11" s="1"/>
  <c r="GZ920" i="2"/>
  <c r="DY840" i="2"/>
  <c r="H902" i="11" s="1"/>
  <c r="GZ840" i="2"/>
  <c r="DY808" i="2"/>
  <c r="H870" i="11" s="1"/>
  <c r="GZ808" i="2"/>
  <c r="DY724" i="2"/>
  <c r="H786" i="11" s="1"/>
  <c r="GZ724" i="2"/>
  <c r="DY876" i="2"/>
  <c r="H938" i="11" s="1"/>
  <c r="GZ876" i="2"/>
  <c r="HC1453" i="2"/>
  <c r="DY784" i="2"/>
  <c r="H846" i="11" s="1"/>
  <c r="GZ784" i="2"/>
  <c r="DY780" i="2"/>
  <c r="H842" i="11" s="1"/>
  <c r="GZ780" i="2"/>
  <c r="DY728" i="2"/>
  <c r="H790" i="11" s="1"/>
  <c r="GZ728" i="2"/>
  <c r="DY13" i="2"/>
  <c r="H75" i="11" s="1"/>
  <c r="GZ13" i="2"/>
  <c r="DY740" i="2"/>
  <c r="H802" i="11" s="1"/>
  <c r="GZ740" i="2"/>
  <c r="HC1288" i="2"/>
  <c r="AG1464" i="2"/>
  <c r="DY860" i="2"/>
  <c r="H922" i="11" s="1"/>
  <c r="GZ860" i="2"/>
  <c r="DY944" i="2"/>
  <c r="H1006" i="11" s="1"/>
  <c r="GZ944" i="2"/>
  <c r="DY820" i="2"/>
  <c r="H882" i="11" s="1"/>
  <c r="GZ820" i="2"/>
  <c r="DY856" i="2"/>
  <c r="H918" i="11" s="1"/>
  <c r="GZ856" i="2"/>
  <c r="DY852" i="2"/>
  <c r="H914" i="11" s="1"/>
  <c r="GZ852" i="2"/>
  <c r="DY141" i="2"/>
  <c r="H203" i="11" s="1"/>
  <c r="GZ141" i="2"/>
  <c r="DY736" i="2"/>
  <c r="H798" i="11" s="1"/>
  <c r="GZ736" i="2"/>
  <c r="HE14" i="2"/>
  <c r="B13" i="14" s="1"/>
  <c r="E13" i="14"/>
  <c r="DY756" i="2"/>
  <c r="H818" i="11" s="1"/>
  <c r="GZ756" i="2"/>
  <c r="DY804" i="2"/>
  <c r="H866" i="11" s="1"/>
  <c r="GZ804" i="2"/>
  <c r="DY913" i="2"/>
  <c r="H975" i="11" s="1"/>
  <c r="GZ913" i="2"/>
  <c r="DY708" i="2"/>
  <c r="H770" i="11" s="1"/>
  <c r="GZ708" i="2"/>
  <c r="DY776" i="2"/>
  <c r="H838" i="11" s="1"/>
  <c r="GZ776" i="2"/>
  <c r="DY123" i="2"/>
  <c r="H185" i="11" s="1"/>
  <c r="GZ123" i="2"/>
  <c r="DY86" i="2"/>
  <c r="H148" i="11" s="1"/>
  <c r="GZ86" i="2"/>
  <c r="DY904" i="2"/>
  <c r="H966" i="11" s="1"/>
  <c r="GZ904" i="2"/>
  <c r="DY744" i="2"/>
  <c r="H806" i="11" s="1"/>
  <c r="GZ744" i="2"/>
  <c r="DY6" i="2"/>
  <c r="H68" i="11" s="1"/>
  <c r="GZ6" i="2"/>
  <c r="DY796" i="2"/>
  <c r="H858" i="11" s="1"/>
  <c r="GZ796" i="2"/>
  <c r="DY1012" i="2"/>
  <c r="H1074" i="11" s="1"/>
  <c r="GZ1012" i="2"/>
  <c r="DY872" i="2"/>
  <c r="H934" i="11" s="1"/>
  <c r="GZ872" i="2"/>
  <c r="DY720" i="2"/>
  <c r="H782" i="11" s="1"/>
  <c r="GZ720" i="2"/>
  <c r="DY768" i="2"/>
  <c r="H830" i="11" s="1"/>
  <c r="GZ768" i="2"/>
  <c r="DY980" i="2"/>
  <c r="H1042" i="11" s="1"/>
  <c r="GZ980" i="2"/>
  <c r="DY117" i="2"/>
  <c r="H179" i="11" s="1"/>
  <c r="GZ117" i="2"/>
  <c r="DY788" i="2"/>
  <c r="H850" i="11" s="1"/>
  <c r="GZ788" i="2"/>
  <c r="DY147" i="2"/>
  <c r="H209" i="11" s="1"/>
  <c r="GZ147" i="2"/>
  <c r="DY912" i="2"/>
  <c r="H974" i="11" s="1"/>
  <c r="GZ912" i="2"/>
  <c r="DY836" i="2"/>
  <c r="H898" i="11" s="1"/>
  <c r="GZ836" i="2"/>
  <c r="DY953" i="2"/>
  <c r="H1015" i="11" s="1"/>
  <c r="GZ953" i="2"/>
  <c r="DY37" i="2"/>
  <c r="H99" i="11" s="1"/>
  <c r="GZ37" i="2"/>
  <c r="DY752" i="2"/>
  <c r="H814" i="11" s="1"/>
  <c r="GZ752" i="2"/>
  <c r="DY764" i="2"/>
  <c r="H826" i="11" s="1"/>
  <c r="GZ764" i="2"/>
  <c r="DY864" i="2"/>
  <c r="H926" i="11" s="1"/>
  <c r="GZ864" i="2"/>
  <c r="DY940" i="2"/>
  <c r="H1002" i="11" s="1"/>
  <c r="GZ940" i="2"/>
  <c r="DY960" i="2"/>
  <c r="H1022" i="11" s="1"/>
  <c r="GZ960" i="2"/>
  <c r="DY760" i="2"/>
  <c r="H822" i="11" s="1"/>
  <c r="GZ760" i="2"/>
  <c r="DY832" i="2"/>
  <c r="H894" i="11" s="1"/>
  <c r="GZ832" i="2"/>
  <c r="DY844" i="2"/>
  <c r="H906" i="11" s="1"/>
  <c r="GZ844" i="2"/>
  <c r="DY56" i="2"/>
  <c r="H118" i="11" s="1"/>
  <c r="GZ56" i="2"/>
  <c r="DY848" i="2"/>
  <c r="H910" i="11" s="1"/>
  <c r="GZ848" i="2"/>
  <c r="DY964" i="2"/>
  <c r="H1026" i="11" s="1"/>
  <c r="GZ964" i="2"/>
  <c r="DY732" i="2"/>
  <c r="H794" i="11" s="1"/>
  <c r="GZ732" i="2"/>
  <c r="DY812" i="2"/>
  <c r="H874" i="11" s="1"/>
  <c r="GZ812" i="2"/>
  <c r="DY772" i="2"/>
  <c r="H834" i="11" s="1"/>
  <c r="GZ772" i="2"/>
  <c r="DY928" i="2"/>
  <c r="H990" i="11" s="1"/>
  <c r="GZ928" i="2"/>
  <c r="DY952" i="2"/>
  <c r="H1014" i="11" s="1"/>
  <c r="GZ952" i="2"/>
  <c r="DY828" i="2"/>
  <c r="H890" i="11" s="1"/>
  <c r="GZ828" i="2"/>
  <c r="DY30" i="2"/>
  <c r="H92" i="11" s="1"/>
  <c r="GZ30" i="2"/>
  <c r="HC1323" i="2"/>
  <c r="AG1243" i="2"/>
  <c r="AG1371" i="2"/>
  <c r="HC1286" i="2"/>
  <c r="DY185" i="2"/>
  <c r="H247" i="11" s="1"/>
  <c r="GZ185" i="2"/>
  <c r="DY886" i="2"/>
  <c r="H948" i="11" s="1"/>
  <c r="GZ886" i="2"/>
  <c r="DY61" i="2"/>
  <c r="H123" i="11" s="1"/>
  <c r="GZ61" i="2"/>
  <c r="DY297" i="2"/>
  <c r="H359" i="11" s="1"/>
  <c r="GZ297" i="2"/>
  <c r="DY887" i="2"/>
  <c r="H949" i="11" s="1"/>
  <c r="GZ887" i="2"/>
  <c r="E75" i="14"/>
  <c r="HE76" i="2"/>
  <c r="B75" i="14" s="1"/>
  <c r="DY153" i="2"/>
  <c r="H215" i="11" s="1"/>
  <c r="GZ153" i="2"/>
  <c r="DY882" i="2"/>
  <c r="H944" i="11" s="1"/>
  <c r="GZ882" i="2"/>
  <c r="DY177" i="2"/>
  <c r="H239" i="11" s="1"/>
  <c r="GZ177" i="2"/>
  <c r="DY225" i="2"/>
  <c r="H287" i="11" s="1"/>
  <c r="GZ225" i="2"/>
  <c r="DY104" i="2"/>
  <c r="H166" i="11" s="1"/>
  <c r="GZ104" i="2"/>
  <c r="DY888" i="2"/>
  <c r="H950" i="11" s="1"/>
  <c r="GZ888" i="2"/>
  <c r="DY169" i="2"/>
  <c r="H231" i="11" s="1"/>
  <c r="GZ169" i="2"/>
  <c r="DY209" i="2"/>
  <c r="H271" i="11" s="1"/>
  <c r="GZ209" i="2"/>
  <c r="DY193" i="2"/>
  <c r="H255" i="11" s="1"/>
  <c r="GZ193" i="2"/>
  <c r="DY633" i="2"/>
  <c r="H695" i="11" s="1"/>
  <c r="GZ633" i="2"/>
  <c r="DY369" i="2"/>
  <c r="H431" i="11" s="1"/>
  <c r="GZ369" i="2"/>
  <c r="DY217" i="2"/>
  <c r="H279" i="11" s="1"/>
  <c r="GZ217" i="2"/>
  <c r="DY537" i="2"/>
  <c r="H599" i="11" s="1"/>
  <c r="GZ537" i="2"/>
  <c r="DY241" i="2"/>
  <c r="H303" i="11" s="1"/>
  <c r="GZ241" i="2"/>
  <c r="DY361" i="2"/>
  <c r="H423" i="11" s="1"/>
  <c r="GZ361" i="2"/>
  <c r="DY393" i="2"/>
  <c r="H455" i="11" s="1"/>
  <c r="GZ393" i="2"/>
  <c r="DY385" i="2"/>
  <c r="H447" i="11" s="1"/>
  <c r="GZ385" i="2"/>
  <c r="DY553" i="2"/>
  <c r="H615" i="11" s="1"/>
  <c r="GZ553" i="2"/>
  <c r="DY345" i="2"/>
  <c r="H407" i="11" s="1"/>
  <c r="GZ345" i="2"/>
  <c r="DY425" i="2"/>
  <c r="H487" i="11" s="1"/>
  <c r="GZ425" i="2"/>
  <c r="DY329" i="2"/>
  <c r="H391" i="11" s="1"/>
  <c r="GZ329" i="2"/>
  <c r="DY313" i="2"/>
  <c r="H375" i="11" s="1"/>
  <c r="GZ313" i="2"/>
  <c r="DY161" i="2"/>
  <c r="H223" i="11" s="1"/>
  <c r="GZ161" i="2"/>
  <c r="DY265" i="2"/>
  <c r="H327" i="11" s="1"/>
  <c r="GZ265" i="2"/>
  <c r="DY449" i="2"/>
  <c r="H511" i="11" s="1"/>
  <c r="GZ449" i="2"/>
  <c r="DY249" i="2"/>
  <c r="H311" i="11" s="1"/>
  <c r="GZ249" i="2"/>
  <c r="DY880" i="2"/>
  <c r="H942" i="11" s="1"/>
  <c r="GZ880" i="2"/>
  <c r="DY377" i="2"/>
  <c r="H439" i="11" s="1"/>
  <c r="GZ377" i="2"/>
  <c r="DY321" i="2"/>
  <c r="H383" i="11" s="1"/>
  <c r="GZ321" i="2"/>
  <c r="DY973" i="2"/>
  <c r="H1035" i="11" s="1"/>
  <c r="GZ973" i="2"/>
  <c r="DY881" i="2"/>
  <c r="H943" i="11" s="1"/>
  <c r="GZ881" i="2"/>
  <c r="DY79" i="2"/>
  <c r="H141" i="11" s="1"/>
  <c r="GZ79" i="2"/>
  <c r="DY401" i="2"/>
  <c r="H463" i="11" s="1"/>
  <c r="GZ401" i="2"/>
  <c r="DY641" i="2"/>
  <c r="H703" i="11" s="1"/>
  <c r="GZ641" i="2"/>
  <c r="DY73" i="2"/>
  <c r="H135" i="11" s="1"/>
  <c r="GZ73" i="2"/>
  <c r="DY257" i="2"/>
  <c r="H319" i="11" s="1"/>
  <c r="GZ257" i="2"/>
  <c r="DY289" i="2"/>
  <c r="H351" i="11" s="1"/>
  <c r="GZ289" i="2"/>
  <c r="DY433" i="2"/>
  <c r="H495" i="11" s="1"/>
  <c r="GZ433" i="2"/>
  <c r="DY233" i="2"/>
  <c r="H295" i="11" s="1"/>
  <c r="GZ233" i="2"/>
  <c r="DY649" i="2"/>
  <c r="H711" i="11" s="1"/>
  <c r="GZ649" i="2"/>
  <c r="DY657" i="2"/>
  <c r="H719" i="11" s="1"/>
  <c r="GZ657" i="2"/>
  <c r="DY281" i="2"/>
  <c r="H343" i="11" s="1"/>
  <c r="GZ281" i="2"/>
  <c r="DY273" i="2"/>
  <c r="H335" i="11" s="1"/>
  <c r="GZ273" i="2"/>
  <c r="DY305" i="2"/>
  <c r="H367" i="11" s="1"/>
  <c r="GZ305" i="2"/>
  <c r="DY473" i="2"/>
  <c r="H535" i="11" s="1"/>
  <c r="GZ473" i="2"/>
  <c r="DY988" i="2"/>
  <c r="H1050" i="11" s="1"/>
  <c r="GZ988" i="2"/>
  <c r="DY779" i="2"/>
  <c r="H841" i="11" s="1"/>
  <c r="GZ779" i="2"/>
  <c r="AG1369" i="2"/>
  <c r="HC1492" i="2"/>
  <c r="DY1024" i="2"/>
  <c r="H1086" i="11" s="1"/>
  <c r="GZ1024" i="2"/>
  <c r="AG1350" i="2"/>
  <c r="AG1299" i="2"/>
  <c r="HE109" i="2"/>
  <c r="B108" i="14" s="1"/>
  <c r="E108" i="14"/>
  <c r="HE81" i="2"/>
  <c r="B80" i="14" s="1"/>
  <c r="E80" i="14"/>
  <c r="AG1172" i="2"/>
  <c r="HC1456" i="2"/>
  <c r="DY544" i="2"/>
  <c r="H606" i="11" s="1"/>
  <c r="GZ544" i="2"/>
  <c r="DY900" i="2"/>
  <c r="H962" i="11" s="1"/>
  <c r="GZ900" i="2"/>
  <c r="DY1020" i="2"/>
  <c r="H1082" i="11" s="1"/>
  <c r="GZ1020" i="2"/>
  <c r="DY989" i="2"/>
  <c r="H1051" i="11" s="1"/>
  <c r="GZ989" i="2"/>
  <c r="DY937" i="2"/>
  <c r="H999" i="11" s="1"/>
  <c r="GZ937" i="2"/>
  <c r="DY972" i="2"/>
  <c r="H1034" i="11" s="1"/>
  <c r="GZ972" i="2"/>
  <c r="DY1017" i="2"/>
  <c r="H1079" i="11" s="1"/>
  <c r="GZ1017" i="2"/>
  <c r="DY961" i="2"/>
  <c r="H1023" i="11" s="1"/>
  <c r="GZ961" i="2"/>
  <c r="DY924" i="2"/>
  <c r="H986" i="11" s="1"/>
  <c r="GZ924" i="2"/>
  <c r="DY993" i="2"/>
  <c r="H1055" i="11" s="1"/>
  <c r="GZ993" i="2"/>
  <c r="DY984" i="2"/>
  <c r="H1046" i="11" s="1"/>
  <c r="GZ984" i="2"/>
  <c r="DY956" i="2"/>
  <c r="H1018" i="11" s="1"/>
  <c r="GZ956" i="2"/>
  <c r="DY552" i="2"/>
  <c r="H614" i="11" s="1"/>
  <c r="GZ552" i="2"/>
  <c r="DY985" i="2"/>
  <c r="H1047" i="11" s="1"/>
  <c r="GZ985" i="2"/>
  <c r="DY909" i="2"/>
  <c r="H971" i="11" s="1"/>
  <c r="GZ909" i="2"/>
  <c r="DY957" i="2"/>
  <c r="H1019" i="11" s="1"/>
  <c r="GZ957" i="2"/>
  <c r="DY901" i="2"/>
  <c r="H963" i="11" s="1"/>
  <c r="GZ901" i="2"/>
  <c r="HC1032" i="2"/>
  <c r="HC1252" i="2"/>
  <c r="HC1418" i="2"/>
  <c r="DY949" i="2"/>
  <c r="H1011" i="11" s="1"/>
  <c r="GZ949" i="2"/>
  <c r="DY893" i="2"/>
  <c r="H955" i="11" s="1"/>
  <c r="GZ893" i="2"/>
  <c r="DY916" i="2"/>
  <c r="H978" i="11" s="1"/>
  <c r="GZ916" i="2"/>
  <c r="DY933" i="2"/>
  <c r="H995" i="11" s="1"/>
  <c r="GZ933" i="2"/>
  <c r="DY1001" i="2"/>
  <c r="H1063" i="11" s="1"/>
  <c r="GZ1001" i="2"/>
  <c r="DY936" i="2"/>
  <c r="H998" i="11" s="1"/>
  <c r="GZ936" i="2"/>
  <c r="DY932" i="2"/>
  <c r="H994" i="11" s="1"/>
  <c r="GZ932" i="2"/>
  <c r="DY981" i="2"/>
  <c r="H1043" i="11" s="1"/>
  <c r="GZ981" i="2"/>
  <c r="DY1000" i="2"/>
  <c r="H1062" i="11" s="1"/>
  <c r="GZ1000" i="2"/>
  <c r="DY1009" i="2"/>
  <c r="H1071" i="11" s="1"/>
  <c r="GZ1009" i="2"/>
  <c r="DY917" i="2"/>
  <c r="H979" i="11" s="1"/>
  <c r="GZ917" i="2"/>
  <c r="DY948" i="2"/>
  <c r="H1010" i="11" s="1"/>
  <c r="GZ948" i="2"/>
  <c r="DY892" i="2"/>
  <c r="H954" i="11" s="1"/>
  <c r="GZ892" i="2"/>
  <c r="DY996" i="2"/>
  <c r="H1058" i="11" s="1"/>
  <c r="GZ996" i="2"/>
  <c r="DY36" i="2"/>
  <c r="H98" i="11" s="1"/>
  <c r="GZ36" i="2"/>
  <c r="DY925" i="2"/>
  <c r="H987" i="11" s="1"/>
  <c r="GZ925" i="2"/>
  <c r="DY897" i="2"/>
  <c r="H959" i="11" s="1"/>
  <c r="GZ897" i="2"/>
  <c r="HC1351" i="2"/>
  <c r="HC194" i="2"/>
  <c r="HC1474" i="2"/>
  <c r="HC1389" i="2"/>
  <c r="FQ1027" i="2"/>
  <c r="AZ1089" i="11" s="1"/>
  <c r="HA1027" i="2"/>
  <c r="DY399" i="2"/>
  <c r="H461" i="11" s="1"/>
  <c r="GZ399" i="2"/>
  <c r="B7" i="11"/>
  <c r="C31" i="12" s="1"/>
  <c r="DY531" i="2"/>
  <c r="H593" i="11" s="1"/>
  <c r="GZ531" i="2"/>
  <c r="FQ160" i="2"/>
  <c r="AZ222" i="11" s="1"/>
  <c r="CF222" i="11" s="1"/>
  <c r="HA160" i="2"/>
  <c r="FQ403" i="2"/>
  <c r="AZ465" i="11" s="1"/>
  <c r="HA403" i="2"/>
  <c r="FQ794" i="2"/>
  <c r="AZ856" i="11" s="1"/>
  <c r="HA794" i="2"/>
  <c r="FQ900" i="2"/>
  <c r="AZ962" i="11" s="1"/>
  <c r="HA900" i="2"/>
  <c r="FQ759" i="2"/>
  <c r="AZ821" i="11" s="1"/>
  <c r="CF821" i="11" s="1"/>
  <c r="HA759" i="2"/>
  <c r="FQ709" i="2"/>
  <c r="AZ771" i="11" s="1"/>
  <c r="CF771" i="11" s="1"/>
  <c r="HA709" i="2"/>
  <c r="FQ256" i="2"/>
  <c r="AZ318" i="11" s="1"/>
  <c r="CF318" i="11" s="1"/>
  <c r="HA256" i="2"/>
  <c r="FQ554" i="2"/>
  <c r="AZ616" i="11" s="1"/>
  <c r="CF616" i="11" s="1"/>
  <c r="HA554" i="2"/>
  <c r="FQ321" i="2"/>
  <c r="AZ383" i="11" s="1"/>
  <c r="HA321" i="2"/>
  <c r="FQ221" i="2"/>
  <c r="AZ283" i="11" s="1"/>
  <c r="CF283" i="11" s="1"/>
  <c r="HA221" i="2"/>
  <c r="FQ953" i="2"/>
  <c r="AZ1015" i="11" s="1"/>
  <c r="HA953" i="2"/>
  <c r="FQ784" i="2"/>
  <c r="AZ846" i="11" s="1"/>
  <c r="HA784" i="2"/>
  <c r="FQ920" i="2"/>
  <c r="AZ982" i="11" s="1"/>
  <c r="HA920" i="2"/>
  <c r="FQ536" i="2"/>
  <c r="AZ598" i="11" s="1"/>
  <c r="CF598" i="11" s="1"/>
  <c r="HA536" i="2"/>
  <c r="FQ41" i="2"/>
  <c r="AZ103" i="11" s="1"/>
  <c r="CF103" i="11" s="1"/>
  <c r="HA41" i="2"/>
  <c r="DY731" i="2"/>
  <c r="H793" i="11" s="1"/>
  <c r="GZ731" i="2"/>
  <c r="FQ878" i="2"/>
  <c r="AZ940" i="11" s="1"/>
  <c r="HA878" i="2"/>
  <c r="FQ282" i="2"/>
  <c r="AZ344" i="11" s="1"/>
  <c r="HA282" i="2"/>
  <c r="FQ765" i="2"/>
  <c r="AZ827" i="11" s="1"/>
  <c r="CF827" i="11" s="1"/>
  <c r="HA765" i="2"/>
  <c r="FQ297" i="2"/>
  <c r="AZ359" i="11" s="1"/>
  <c r="HA297" i="2"/>
  <c r="FQ283" i="2"/>
  <c r="AZ345" i="11" s="1"/>
  <c r="HA283" i="2"/>
  <c r="FQ454" i="2"/>
  <c r="AZ516" i="11" s="1"/>
  <c r="HA454" i="2"/>
  <c r="FQ702" i="2"/>
  <c r="AZ764" i="11" s="1"/>
  <c r="HA702" i="2"/>
  <c r="FQ212" i="2"/>
  <c r="AZ274" i="11" s="1"/>
  <c r="CF274" i="11" s="1"/>
  <c r="HA212" i="2"/>
  <c r="FQ156" i="2"/>
  <c r="AZ218" i="11" s="1"/>
  <c r="CF218" i="11" s="1"/>
  <c r="HA156" i="2"/>
  <c r="FQ556" i="2"/>
  <c r="AZ618" i="11" s="1"/>
  <c r="CF618" i="11" s="1"/>
  <c r="HA556" i="2"/>
  <c r="FQ904" i="2"/>
  <c r="AZ966" i="11" s="1"/>
  <c r="HA904" i="2"/>
  <c r="FQ201" i="2"/>
  <c r="AZ263" i="11" s="1"/>
  <c r="CF263" i="11" s="1"/>
  <c r="HA201" i="2"/>
  <c r="FQ250" i="2"/>
  <c r="AZ312" i="11" s="1"/>
  <c r="HA250" i="2"/>
  <c r="FQ465" i="2"/>
  <c r="AZ527" i="11" s="1"/>
  <c r="CF527" i="11" s="1"/>
  <c r="HA465" i="2"/>
  <c r="FQ798" i="2"/>
  <c r="AZ860" i="11" s="1"/>
  <c r="HA798" i="2"/>
  <c r="FQ586" i="2"/>
  <c r="AZ648" i="11" s="1"/>
  <c r="CF648" i="11" s="1"/>
  <c r="HA586" i="2"/>
  <c r="FQ999" i="2"/>
  <c r="AZ1061" i="11" s="1"/>
  <c r="CF1061" i="11" s="1"/>
  <c r="HA999" i="2"/>
  <c r="FQ437" i="2"/>
  <c r="AZ499" i="11" s="1"/>
  <c r="CF499" i="11" s="1"/>
  <c r="HA437" i="2"/>
  <c r="FQ636" i="2"/>
  <c r="AZ698" i="11" s="1"/>
  <c r="CF698" i="11" s="1"/>
  <c r="HA636" i="2"/>
  <c r="FQ551" i="2"/>
  <c r="AZ613" i="11" s="1"/>
  <c r="HA551" i="2"/>
  <c r="FQ345" i="2"/>
  <c r="AZ407" i="11" s="1"/>
  <c r="HA345" i="2"/>
  <c r="FQ391" i="2"/>
  <c r="AZ453" i="11" s="1"/>
  <c r="HA391" i="2"/>
  <c r="FQ795" i="2"/>
  <c r="AZ857" i="11" s="1"/>
  <c r="HA795" i="2"/>
  <c r="FQ376" i="2"/>
  <c r="AZ438" i="11" s="1"/>
  <c r="CF438" i="11" s="1"/>
  <c r="HA376" i="2"/>
  <c r="FQ681" i="2"/>
  <c r="AZ743" i="11" s="1"/>
  <c r="CF743" i="11" s="1"/>
  <c r="HA681" i="2"/>
  <c r="FQ959" i="2"/>
  <c r="AZ1021" i="11" s="1"/>
  <c r="CF1021" i="11" s="1"/>
  <c r="HA959" i="2"/>
  <c r="FQ598" i="2"/>
  <c r="AZ660" i="11" s="1"/>
  <c r="HA598" i="2"/>
  <c r="FQ790" i="2"/>
  <c r="AZ852" i="11" s="1"/>
  <c r="HA790" i="2"/>
  <c r="FQ584" i="2"/>
  <c r="AZ646" i="11" s="1"/>
  <c r="CF646" i="11" s="1"/>
  <c r="HA584" i="2"/>
  <c r="FQ591" i="2"/>
  <c r="AZ653" i="11" s="1"/>
  <c r="HA591" i="2"/>
  <c r="FQ791" i="2"/>
  <c r="AZ853" i="11" s="1"/>
  <c r="HA791" i="2"/>
  <c r="FQ330" i="2"/>
  <c r="AZ392" i="11" s="1"/>
  <c r="CF392" i="11" s="1"/>
  <c r="HA330" i="2"/>
  <c r="FQ138" i="2"/>
  <c r="AZ200" i="11" s="1"/>
  <c r="HA138" i="2"/>
  <c r="FQ552" i="2"/>
  <c r="AZ614" i="11" s="1"/>
  <c r="HA552" i="2"/>
  <c r="FQ559" i="2"/>
  <c r="AZ621" i="11" s="1"/>
  <c r="HA559" i="2"/>
  <c r="FQ417" i="2"/>
  <c r="AZ479" i="11" s="1"/>
  <c r="CF479" i="11" s="1"/>
  <c r="HA417" i="2"/>
  <c r="FQ381" i="2"/>
  <c r="AZ443" i="11" s="1"/>
  <c r="CF443" i="11" s="1"/>
  <c r="HA381" i="2"/>
  <c r="FQ177" i="2"/>
  <c r="AZ239" i="11" s="1"/>
  <c r="HA177" i="2"/>
  <c r="FQ332" i="2"/>
  <c r="AZ394" i="11" s="1"/>
  <c r="CF394" i="11" s="1"/>
  <c r="HA332" i="2"/>
  <c r="FQ211" i="2"/>
  <c r="AZ273" i="11" s="1"/>
  <c r="HA211" i="2"/>
  <c r="FQ510" i="2"/>
  <c r="AZ572" i="11" s="1"/>
  <c r="HA510" i="2"/>
  <c r="FQ818" i="2"/>
  <c r="AZ880" i="11" s="1"/>
  <c r="HA818" i="2"/>
  <c r="FQ770" i="2"/>
  <c r="AZ832" i="11" s="1"/>
  <c r="HA770" i="2"/>
  <c r="FQ542" i="2"/>
  <c r="AZ604" i="11" s="1"/>
  <c r="HA542" i="2"/>
  <c r="FQ207" i="2"/>
  <c r="AZ269" i="11" s="1"/>
  <c r="HA207" i="2"/>
  <c r="FQ593" i="2"/>
  <c r="AZ655" i="11" s="1"/>
  <c r="CF655" i="11" s="1"/>
  <c r="HA593" i="2"/>
  <c r="FQ906" i="2"/>
  <c r="AZ968" i="11" s="1"/>
  <c r="HA906" i="2"/>
  <c r="FQ90" i="2"/>
  <c r="AZ152" i="11" s="1"/>
  <c r="CF152" i="11" s="1"/>
  <c r="HA90" i="2"/>
  <c r="DY831" i="2"/>
  <c r="H893" i="11" s="1"/>
  <c r="GZ831" i="2"/>
  <c r="DY1011" i="2"/>
  <c r="H1073" i="11" s="1"/>
  <c r="GZ1011" i="2"/>
  <c r="FQ771" i="2"/>
  <c r="AZ833" i="11" s="1"/>
  <c r="HA771" i="2"/>
  <c r="FQ331" i="2"/>
  <c r="AZ393" i="11" s="1"/>
  <c r="HA331" i="2"/>
  <c r="FQ515" i="2"/>
  <c r="AZ577" i="11" s="1"/>
  <c r="HA515" i="2"/>
  <c r="FQ617" i="2"/>
  <c r="AZ679" i="11" s="1"/>
  <c r="CF679" i="11" s="1"/>
  <c r="HA617" i="2"/>
  <c r="FQ590" i="2"/>
  <c r="AZ652" i="11" s="1"/>
  <c r="HA590" i="2"/>
  <c r="FQ1002" i="2"/>
  <c r="AZ1064" i="11" s="1"/>
  <c r="CF1064" i="11" s="1"/>
  <c r="HA1002" i="2"/>
  <c r="FQ632" i="2"/>
  <c r="AZ694" i="11" s="1"/>
  <c r="CF694" i="11" s="1"/>
  <c r="HA632" i="2"/>
  <c r="FQ958" i="2"/>
  <c r="AZ1020" i="11" s="1"/>
  <c r="HA958" i="2"/>
  <c r="FQ363" i="2"/>
  <c r="AZ425" i="11" s="1"/>
  <c r="HA363" i="2"/>
  <c r="FQ882" i="2"/>
  <c r="AZ944" i="11" s="1"/>
  <c r="HA882" i="2"/>
  <c r="FQ988" i="2"/>
  <c r="AZ1050" i="11" s="1"/>
  <c r="HA988" i="2"/>
  <c r="FQ597" i="2"/>
  <c r="AZ659" i="11" s="1"/>
  <c r="CF659" i="11" s="1"/>
  <c r="HA597" i="2"/>
  <c r="FQ528" i="2"/>
  <c r="AZ590" i="11" s="1"/>
  <c r="CF590" i="11" s="1"/>
  <c r="HA528" i="2"/>
  <c r="FQ855" i="2"/>
  <c r="AZ917" i="11" s="1"/>
  <c r="HA855" i="2"/>
  <c r="FQ187" i="2"/>
  <c r="AZ249" i="11" s="1"/>
  <c r="HA187" i="2"/>
  <c r="FQ744" i="2"/>
  <c r="AZ806" i="11" s="1"/>
  <c r="HA744" i="2"/>
  <c r="FQ687" i="2"/>
  <c r="AZ749" i="11" s="1"/>
  <c r="HA687" i="2"/>
  <c r="FQ181" i="2"/>
  <c r="AZ243" i="11" s="1"/>
  <c r="CF243" i="11" s="1"/>
  <c r="HA181" i="2"/>
  <c r="FQ274" i="2"/>
  <c r="AZ336" i="11" s="1"/>
  <c r="HA274" i="2"/>
  <c r="FQ545" i="2"/>
  <c r="AZ607" i="11" s="1"/>
  <c r="CF607" i="11" s="1"/>
  <c r="HA545" i="2"/>
  <c r="FQ788" i="2"/>
  <c r="AZ850" i="11" s="1"/>
  <c r="HA788" i="2"/>
  <c r="FQ874" i="2"/>
  <c r="AZ936" i="11" s="1"/>
  <c r="HA874" i="2"/>
  <c r="FQ525" i="2"/>
  <c r="AZ587" i="11" s="1"/>
  <c r="CF587" i="11" s="1"/>
  <c r="HA525" i="2"/>
  <c r="FQ631" i="2"/>
  <c r="AZ693" i="11" s="1"/>
  <c r="HA631" i="2"/>
  <c r="FQ1014" i="2"/>
  <c r="AZ1076" i="11" s="1"/>
  <c r="HA1014" i="2"/>
  <c r="FQ897" i="2"/>
  <c r="AZ959" i="11" s="1"/>
  <c r="HA897" i="2"/>
  <c r="FQ343" i="2"/>
  <c r="AZ405" i="11" s="1"/>
  <c r="HA343" i="2"/>
  <c r="FQ456" i="2"/>
  <c r="AZ518" i="11" s="1"/>
  <c r="CF518" i="11" s="1"/>
  <c r="HA456" i="2"/>
  <c r="FQ925" i="2"/>
  <c r="AZ987" i="11" s="1"/>
  <c r="HA925" i="2"/>
  <c r="FQ997" i="2"/>
  <c r="AZ1059" i="11" s="1"/>
  <c r="CF1059" i="11" s="1"/>
  <c r="HA997" i="2"/>
  <c r="FQ408" i="2"/>
  <c r="AZ470" i="11" s="1"/>
  <c r="CF470" i="11" s="1"/>
  <c r="HA408" i="2"/>
  <c r="FQ876" i="2"/>
  <c r="AZ938" i="11" s="1"/>
  <c r="HA876" i="2"/>
  <c r="FQ501" i="2"/>
  <c r="AZ563" i="11" s="1"/>
  <c r="CF563" i="11" s="1"/>
  <c r="HA501" i="2"/>
  <c r="FQ885" i="2"/>
  <c r="AZ947" i="11" s="1"/>
  <c r="HA885" i="2"/>
  <c r="FQ175" i="2"/>
  <c r="AZ237" i="11" s="1"/>
  <c r="HA175" i="2"/>
  <c r="FQ985" i="2"/>
  <c r="AZ1047" i="11" s="1"/>
  <c r="HA985" i="2"/>
  <c r="FQ700" i="2"/>
  <c r="AZ762" i="11" s="1"/>
  <c r="CF762" i="11" s="1"/>
  <c r="HA700" i="2"/>
  <c r="FQ581" i="2"/>
  <c r="AZ643" i="11" s="1"/>
  <c r="CF643" i="11" s="1"/>
  <c r="HA581" i="2"/>
  <c r="FQ270" i="2"/>
  <c r="AZ332" i="11" s="1"/>
  <c r="CF332" i="11" s="1"/>
  <c r="HA270" i="2"/>
  <c r="FQ213" i="2"/>
  <c r="AZ275" i="11" s="1"/>
  <c r="CF275" i="11" s="1"/>
  <c r="HA213" i="2"/>
  <c r="FQ362" i="2"/>
  <c r="AZ424" i="11" s="1"/>
  <c r="CF424" i="11" s="1"/>
  <c r="HA362" i="2"/>
  <c r="FQ640" i="2"/>
  <c r="AZ702" i="11" s="1"/>
  <c r="HA640" i="2"/>
  <c r="FQ386" i="2"/>
  <c r="AZ448" i="11" s="1"/>
  <c r="HA386" i="2"/>
  <c r="FQ627" i="2"/>
  <c r="AZ689" i="11" s="1"/>
  <c r="HA627" i="2"/>
  <c r="FQ918" i="2"/>
  <c r="AZ980" i="11" s="1"/>
  <c r="HA918" i="2"/>
  <c r="FQ989" i="2"/>
  <c r="AZ1051" i="11" s="1"/>
  <c r="HA989" i="2"/>
  <c r="FQ557" i="2"/>
  <c r="AZ619" i="11" s="1"/>
  <c r="CF619" i="11" s="1"/>
  <c r="HA557" i="2"/>
  <c r="FQ948" i="2"/>
  <c r="AZ1010" i="11" s="1"/>
  <c r="HA948" i="2"/>
  <c r="FQ571" i="2"/>
  <c r="AZ633" i="11" s="1"/>
  <c r="HA571" i="2"/>
  <c r="FQ143" i="2"/>
  <c r="AZ205" i="11" s="1"/>
  <c r="CF205" i="11" s="1"/>
  <c r="HA143" i="2"/>
  <c r="FQ53" i="2"/>
  <c r="AZ115" i="11" s="1"/>
  <c r="HA53" i="2"/>
  <c r="FQ100" i="2"/>
  <c r="AZ162" i="11" s="1"/>
  <c r="CF162" i="11" s="1"/>
  <c r="HA100" i="2"/>
  <c r="FQ14" i="2"/>
  <c r="AZ76" i="11" s="1"/>
  <c r="CF76" i="11" s="1"/>
  <c r="HA14" i="2"/>
  <c r="FQ15" i="2"/>
  <c r="AZ77" i="11" s="1"/>
  <c r="HA15" i="2"/>
  <c r="FQ67" i="2"/>
  <c r="AZ129" i="11" s="1"/>
  <c r="HA67" i="2"/>
  <c r="FQ73" i="2"/>
  <c r="AZ135" i="11" s="1"/>
  <c r="HA73" i="2"/>
  <c r="FQ94" i="2"/>
  <c r="AZ156" i="11" s="1"/>
  <c r="CF156" i="11" s="1"/>
  <c r="HA94" i="2"/>
  <c r="FQ79" i="2"/>
  <c r="AZ141" i="11" s="1"/>
  <c r="HA79" i="2"/>
  <c r="DY799" i="2"/>
  <c r="H861" i="11" s="1"/>
  <c r="GZ799" i="2"/>
  <c r="DY947" i="2"/>
  <c r="H1009" i="11" s="1"/>
  <c r="GZ947" i="2"/>
  <c r="E87" i="14"/>
  <c r="HE88" i="2"/>
  <c r="B87" i="14" s="1"/>
  <c r="FQ942" i="2"/>
  <c r="AZ1004" i="11" s="1"/>
  <c r="HA942" i="2"/>
  <c r="FQ580" i="2"/>
  <c r="AZ642" i="11" s="1"/>
  <c r="CF642" i="11" s="1"/>
  <c r="HA580" i="2"/>
  <c r="FQ224" i="2"/>
  <c r="AZ286" i="11" s="1"/>
  <c r="CF286" i="11" s="1"/>
  <c r="HA224" i="2"/>
  <c r="AG1448" i="2"/>
  <c r="HC1448" i="2"/>
  <c r="E144" i="14"/>
  <c r="HE145" i="2"/>
  <c r="B144" i="14" s="1"/>
  <c r="C7" i="11"/>
  <c r="D31" i="12" s="1"/>
  <c r="HC1150" i="2"/>
  <c r="DY463" i="2"/>
  <c r="H525" i="11" s="1"/>
  <c r="GZ463" i="2"/>
  <c r="DY987" i="2"/>
  <c r="H1049" i="11" s="1"/>
  <c r="GZ987" i="2"/>
  <c r="DY175" i="2"/>
  <c r="H237" i="11" s="1"/>
  <c r="CF237" i="11" s="1"/>
  <c r="GZ175" i="2"/>
  <c r="DY891" i="2"/>
  <c r="H953" i="11" s="1"/>
  <c r="GZ891" i="2"/>
  <c r="DY639" i="2"/>
  <c r="H701" i="11" s="1"/>
  <c r="GZ639" i="2"/>
  <c r="DY851" i="2"/>
  <c r="H913" i="11" s="1"/>
  <c r="GZ851" i="2"/>
  <c r="DY423" i="2"/>
  <c r="H485" i="11" s="1"/>
  <c r="GZ423" i="2"/>
  <c r="DY323" i="2"/>
  <c r="H385" i="11" s="1"/>
  <c r="GZ323" i="2"/>
  <c r="DY519" i="2"/>
  <c r="H581" i="11" s="1"/>
  <c r="GZ519" i="2"/>
  <c r="DY1003" i="2"/>
  <c r="H1065" i="11" s="1"/>
  <c r="GZ1003" i="2"/>
  <c r="DY663" i="2"/>
  <c r="H725" i="11" s="1"/>
  <c r="GZ663" i="2"/>
  <c r="DY371" i="2"/>
  <c r="H433" i="11" s="1"/>
  <c r="GZ371" i="2"/>
  <c r="AG1171" i="2"/>
  <c r="DY427" i="2"/>
  <c r="H489" i="11" s="1"/>
  <c r="GZ427" i="2"/>
  <c r="DY339" i="2"/>
  <c r="H401" i="11" s="1"/>
  <c r="GZ339" i="2"/>
  <c r="DY259" i="2"/>
  <c r="H321" i="11" s="1"/>
  <c r="GZ259" i="2"/>
  <c r="DY223" i="2"/>
  <c r="H285" i="11" s="1"/>
  <c r="GZ223" i="2"/>
  <c r="DY183" i="2"/>
  <c r="H245" i="11" s="1"/>
  <c r="GZ183" i="2"/>
  <c r="DY151" i="2"/>
  <c r="H213" i="11" s="1"/>
  <c r="GZ151" i="2"/>
  <c r="DY671" i="2"/>
  <c r="H733" i="11" s="1"/>
  <c r="GZ671" i="2"/>
  <c r="DY797" i="2"/>
  <c r="H859" i="11" s="1"/>
  <c r="GZ797" i="2"/>
  <c r="DY884" i="2"/>
  <c r="H946" i="11" s="1"/>
  <c r="GZ884" i="2"/>
  <c r="FQ141" i="2"/>
  <c r="AZ203" i="11" s="1"/>
  <c r="HA141" i="2"/>
  <c r="FQ34" i="2"/>
  <c r="AZ96" i="11" s="1"/>
  <c r="HA34" i="2"/>
  <c r="FQ24" i="2"/>
  <c r="AZ86" i="11" s="1"/>
  <c r="HA24" i="2"/>
  <c r="FQ10" i="2"/>
  <c r="AZ72" i="11" s="1"/>
  <c r="CF72" i="11" s="1"/>
  <c r="HA10" i="2"/>
  <c r="FQ110" i="2"/>
  <c r="AZ172" i="11" s="1"/>
  <c r="HA110" i="2"/>
  <c r="DY889" i="2"/>
  <c r="H951" i="11" s="1"/>
  <c r="GZ889" i="2"/>
  <c r="DY979" i="2"/>
  <c r="H1041" i="11" s="1"/>
  <c r="GZ979" i="2"/>
  <c r="DY28" i="2"/>
  <c r="H90" i="11" s="1"/>
  <c r="GZ28" i="2"/>
  <c r="DY351" i="2"/>
  <c r="H413" i="11" s="1"/>
  <c r="GZ351" i="2"/>
  <c r="FQ793" i="2"/>
  <c r="AZ855" i="11" s="1"/>
  <c r="CF855" i="11" s="1"/>
  <c r="HA793" i="2"/>
  <c r="FQ410" i="2"/>
  <c r="AZ472" i="11" s="1"/>
  <c r="CF472" i="11" s="1"/>
  <c r="HA410" i="2"/>
  <c r="FQ188" i="2"/>
  <c r="AZ250" i="11" s="1"/>
  <c r="CF250" i="11" s="1"/>
  <c r="HA188" i="2"/>
  <c r="FQ679" i="2"/>
  <c r="AZ741" i="11" s="1"/>
  <c r="HA679" i="2"/>
  <c r="FQ203" i="2"/>
  <c r="AZ265" i="11" s="1"/>
  <c r="HA203" i="2"/>
  <c r="FQ602" i="2"/>
  <c r="AZ664" i="11" s="1"/>
  <c r="HA602" i="2"/>
  <c r="FQ466" i="2"/>
  <c r="AZ528" i="11" s="1"/>
  <c r="HA466" i="2"/>
  <c r="FQ395" i="2"/>
  <c r="AZ457" i="11" s="1"/>
  <c r="HA395" i="2"/>
  <c r="FQ822" i="2"/>
  <c r="AZ884" i="11" s="1"/>
  <c r="CF884" i="11" s="1"/>
  <c r="HA822" i="2"/>
  <c r="FQ338" i="2"/>
  <c r="AZ400" i="11" s="1"/>
  <c r="HA338" i="2"/>
  <c r="FQ594" i="2"/>
  <c r="AZ656" i="11" s="1"/>
  <c r="HA594" i="2"/>
  <c r="FQ161" i="2"/>
  <c r="AZ223" i="11" s="1"/>
  <c r="HA161" i="2"/>
  <c r="FQ438" i="2"/>
  <c r="AZ500" i="11" s="1"/>
  <c r="CF500" i="11" s="1"/>
  <c r="HA438" i="2"/>
  <c r="FQ829" i="2"/>
  <c r="AZ891" i="11" s="1"/>
  <c r="CF891" i="11" s="1"/>
  <c r="HA829" i="2"/>
  <c r="FQ579" i="2"/>
  <c r="AZ641" i="11" s="1"/>
  <c r="HA579" i="2"/>
  <c r="FQ609" i="2"/>
  <c r="AZ671" i="11" s="1"/>
  <c r="CF671" i="11" s="1"/>
  <c r="HA609" i="2"/>
  <c r="FQ295" i="2"/>
  <c r="AZ357" i="11" s="1"/>
  <c r="HA295" i="2"/>
  <c r="FQ366" i="2"/>
  <c r="AZ428" i="11" s="1"/>
  <c r="HA366" i="2"/>
  <c r="FQ722" i="2"/>
  <c r="AZ784" i="11" s="1"/>
  <c r="HA722" i="2"/>
  <c r="FQ445" i="2"/>
  <c r="AZ507" i="11" s="1"/>
  <c r="CF507" i="11" s="1"/>
  <c r="HA445" i="2"/>
  <c r="FQ922" i="2"/>
  <c r="AZ984" i="11" s="1"/>
  <c r="CF984" i="11" s="1"/>
  <c r="HA922" i="2"/>
  <c r="FQ688" i="2"/>
  <c r="AZ750" i="11" s="1"/>
  <c r="CF750" i="11" s="1"/>
  <c r="HA688" i="2"/>
  <c r="FQ347" i="2"/>
  <c r="AZ409" i="11" s="1"/>
  <c r="HA347" i="2"/>
  <c r="FQ810" i="2"/>
  <c r="AZ872" i="11" s="1"/>
  <c r="CF872" i="11" s="1"/>
  <c r="HA810" i="2"/>
  <c r="FQ455" i="2"/>
  <c r="AZ517" i="11" s="1"/>
  <c r="HA455" i="2"/>
  <c r="FQ645" i="2"/>
  <c r="AZ707" i="11" s="1"/>
  <c r="CF707" i="11" s="1"/>
  <c r="HA645" i="2"/>
  <c r="FQ198" i="2"/>
  <c r="AZ260" i="11" s="1"/>
  <c r="HA198" i="2"/>
  <c r="FQ497" i="2"/>
  <c r="AZ559" i="11" s="1"/>
  <c r="CF559" i="11" s="1"/>
  <c r="HA497" i="2"/>
  <c r="FQ909" i="2"/>
  <c r="AZ971" i="11" s="1"/>
  <c r="HA909" i="2"/>
  <c r="FQ240" i="2"/>
  <c r="AZ302" i="11" s="1"/>
  <c r="CF302" i="11" s="1"/>
  <c r="HA240" i="2"/>
  <c r="FQ816" i="2"/>
  <c r="AZ878" i="11" s="1"/>
  <c r="HA816" i="2"/>
  <c r="FQ817" i="2"/>
  <c r="AZ879" i="11" s="1"/>
  <c r="CF879" i="11" s="1"/>
  <c r="HA817" i="2"/>
  <c r="FQ313" i="2"/>
  <c r="AZ375" i="11" s="1"/>
  <c r="HA313" i="2"/>
  <c r="FQ396" i="2"/>
  <c r="AZ458" i="11" s="1"/>
  <c r="CF458" i="11" s="1"/>
  <c r="HA396" i="2"/>
  <c r="FQ823" i="2"/>
  <c r="AZ885" i="11" s="1"/>
  <c r="HA823" i="2"/>
  <c r="FQ589" i="2"/>
  <c r="AZ651" i="11" s="1"/>
  <c r="CF651" i="11" s="1"/>
  <c r="HA589" i="2"/>
  <c r="FQ569" i="2"/>
  <c r="AZ631" i="11" s="1"/>
  <c r="CF631" i="11" s="1"/>
  <c r="HA569" i="2"/>
  <c r="FQ766" i="2"/>
  <c r="AZ828" i="11" s="1"/>
  <c r="HA766" i="2"/>
  <c r="FQ440" i="2"/>
  <c r="AZ502" i="11" s="1"/>
  <c r="CF502" i="11" s="1"/>
  <c r="HA440" i="2"/>
  <c r="FQ277" i="2"/>
  <c r="AZ339" i="11" s="1"/>
  <c r="CF339" i="11" s="1"/>
  <c r="HA277" i="2"/>
  <c r="FQ247" i="2"/>
  <c r="AZ309" i="11" s="1"/>
  <c r="HA247" i="2"/>
  <c r="FQ716" i="2"/>
  <c r="AZ778" i="11" s="1"/>
  <c r="HA716" i="2"/>
  <c r="FQ276" i="2"/>
  <c r="AZ338" i="11" s="1"/>
  <c r="CF338" i="11" s="1"/>
  <c r="HA276" i="2"/>
  <c r="FQ660" i="2"/>
  <c r="AZ722" i="11" s="1"/>
  <c r="CF722" i="11" s="1"/>
  <c r="HA660" i="2"/>
  <c r="FQ320" i="2"/>
  <c r="AZ382" i="11" s="1"/>
  <c r="CF382" i="11" s="1"/>
  <c r="HA320" i="2"/>
  <c r="FQ780" i="2"/>
  <c r="AZ842" i="11" s="1"/>
  <c r="HA780" i="2"/>
  <c r="FQ426" i="2"/>
  <c r="AZ488" i="11" s="1"/>
  <c r="HA426" i="2"/>
  <c r="FQ220" i="2"/>
  <c r="AZ282" i="11" s="1"/>
  <c r="CF282" i="11" s="1"/>
  <c r="HA220" i="2"/>
  <c r="FQ169" i="2"/>
  <c r="AZ231" i="11" s="1"/>
  <c r="HA169" i="2"/>
  <c r="FQ574" i="2"/>
  <c r="AZ636" i="11" s="1"/>
  <c r="HA574" i="2"/>
  <c r="FQ155" i="2"/>
  <c r="AZ217" i="11" s="1"/>
  <c r="HA155" i="2"/>
  <c r="FQ575" i="2"/>
  <c r="AZ637" i="11" s="1"/>
  <c r="HA575" i="2"/>
  <c r="FQ1016" i="2"/>
  <c r="AZ1078" i="11" s="1"/>
  <c r="HA1016" i="2"/>
  <c r="FQ732" i="2"/>
  <c r="AZ794" i="11" s="1"/>
  <c r="HA732" i="2"/>
  <c r="FQ427" i="2"/>
  <c r="AZ489" i="11" s="1"/>
  <c r="HA427" i="2"/>
  <c r="FQ996" i="2"/>
  <c r="AZ1058" i="11" s="1"/>
  <c r="HA996" i="2"/>
  <c r="FQ592" i="2"/>
  <c r="AZ654" i="11" s="1"/>
  <c r="HA592" i="2"/>
  <c r="FQ853" i="2"/>
  <c r="AZ915" i="11" s="1"/>
  <c r="CF915" i="11" s="1"/>
  <c r="HA853" i="2"/>
  <c r="FQ342" i="2"/>
  <c r="AZ404" i="11" s="1"/>
  <c r="HA342" i="2"/>
  <c r="FQ662" i="2"/>
  <c r="AZ724" i="11" s="1"/>
  <c r="HA662" i="2"/>
  <c r="FQ450" i="2"/>
  <c r="AZ512" i="11" s="1"/>
  <c r="HA450" i="2"/>
  <c r="FQ917" i="2"/>
  <c r="AZ979" i="11" s="1"/>
  <c r="HA917" i="2"/>
  <c r="FQ1003" i="2"/>
  <c r="AZ1065" i="11" s="1"/>
  <c r="HA1003" i="2"/>
  <c r="FQ407" i="2"/>
  <c r="AZ469" i="11" s="1"/>
  <c r="HA407" i="2"/>
  <c r="FQ704" i="2"/>
  <c r="AZ766" i="11" s="1"/>
  <c r="CF766" i="11" s="1"/>
  <c r="HA704" i="2"/>
  <c r="FQ413" i="2"/>
  <c r="AZ475" i="11" s="1"/>
  <c r="CF475" i="11" s="1"/>
  <c r="HA413" i="2"/>
  <c r="FQ911" i="2"/>
  <c r="AZ973" i="11" s="1"/>
  <c r="CF973" i="11" s="1"/>
  <c r="HA911" i="2"/>
  <c r="FQ670" i="2"/>
  <c r="AZ732" i="11" s="1"/>
  <c r="HA670" i="2"/>
  <c r="FQ1010" i="2"/>
  <c r="AZ1072" i="11" s="1"/>
  <c r="CF1072" i="11" s="1"/>
  <c r="HA1010" i="2"/>
  <c r="FQ520" i="2"/>
  <c r="AZ582" i="11" s="1"/>
  <c r="CF582" i="11" s="1"/>
  <c r="HA520" i="2"/>
  <c r="FQ222" i="2"/>
  <c r="AZ284" i="11" s="1"/>
  <c r="HA222" i="2"/>
  <c r="FQ606" i="2"/>
  <c r="AZ668" i="11" s="1"/>
  <c r="HA606" i="2"/>
  <c r="FQ164" i="2"/>
  <c r="AZ226" i="11" s="1"/>
  <c r="CF226" i="11" s="1"/>
  <c r="HA164" i="2"/>
  <c r="FQ612" i="2"/>
  <c r="AZ674" i="11" s="1"/>
  <c r="CF674" i="11" s="1"/>
  <c r="HA612" i="2"/>
  <c r="FQ286" i="2"/>
  <c r="AZ348" i="11" s="1"/>
  <c r="HA286" i="2"/>
  <c r="FQ661" i="2"/>
  <c r="AZ723" i="11" s="1"/>
  <c r="CF723" i="11" s="1"/>
  <c r="HA661" i="2"/>
  <c r="FQ378" i="2"/>
  <c r="AZ440" i="11" s="1"/>
  <c r="HA378" i="2"/>
  <c r="FQ982" i="2"/>
  <c r="AZ1044" i="11" s="1"/>
  <c r="HA982" i="2"/>
  <c r="FQ668" i="2"/>
  <c r="AZ730" i="11" s="1"/>
  <c r="CF730" i="11" s="1"/>
  <c r="HA668" i="2"/>
  <c r="FQ235" i="2"/>
  <c r="AZ297" i="11" s="1"/>
  <c r="HA235" i="2"/>
  <c r="FQ634" i="2"/>
  <c r="AZ696" i="11" s="1"/>
  <c r="HA634" i="2"/>
  <c r="FQ208" i="2"/>
  <c r="AZ270" i="11" s="1"/>
  <c r="CF270" i="11" s="1"/>
  <c r="HA208" i="2"/>
  <c r="FQ691" i="2"/>
  <c r="AZ753" i="11" s="1"/>
  <c r="HA691" i="2"/>
  <c r="FQ166" i="2"/>
  <c r="AZ228" i="11" s="1"/>
  <c r="HA166" i="2"/>
  <c r="FQ486" i="2"/>
  <c r="AZ548" i="11" s="1"/>
  <c r="CF548" i="11" s="1"/>
  <c r="HA486" i="2"/>
  <c r="FQ1019" i="2"/>
  <c r="AZ1081" i="11" s="1"/>
  <c r="HA1019" i="2"/>
  <c r="FQ657" i="2"/>
  <c r="AZ719" i="11" s="1"/>
  <c r="HA657" i="2"/>
  <c r="FQ848" i="2"/>
  <c r="AZ910" i="11" s="1"/>
  <c r="HA848" i="2"/>
  <c r="FQ621" i="2"/>
  <c r="AZ683" i="11" s="1"/>
  <c r="CF683" i="11" s="1"/>
  <c r="HA621" i="2"/>
  <c r="FQ912" i="2"/>
  <c r="AZ974" i="11" s="1"/>
  <c r="HA912" i="2"/>
  <c r="FQ472" i="2"/>
  <c r="AZ534" i="11" s="1"/>
  <c r="CF534" i="11" s="1"/>
  <c r="HA472" i="2"/>
  <c r="FQ919" i="2"/>
  <c r="AZ981" i="11" s="1"/>
  <c r="CF981" i="11" s="1"/>
  <c r="HA919" i="2"/>
  <c r="FQ564" i="2"/>
  <c r="AZ626" i="11" s="1"/>
  <c r="CF626" i="11" s="1"/>
  <c r="HA564" i="2"/>
  <c r="FQ941" i="2"/>
  <c r="AZ1003" i="11" s="1"/>
  <c r="CF1003" i="11" s="1"/>
  <c r="HA941" i="2"/>
  <c r="FQ394" i="2"/>
  <c r="AZ456" i="11" s="1"/>
  <c r="HA394" i="2"/>
  <c r="FQ970" i="2"/>
  <c r="AZ1032" i="11" s="1"/>
  <c r="HA970" i="2"/>
  <c r="FQ223" i="2"/>
  <c r="AZ285" i="11" s="1"/>
  <c r="HA223" i="2"/>
  <c r="FQ607" i="2"/>
  <c r="AZ669" i="11" s="1"/>
  <c r="HA607" i="2"/>
  <c r="FQ898" i="2"/>
  <c r="AZ960" i="11" s="1"/>
  <c r="HA898" i="2"/>
  <c r="FQ635" i="2"/>
  <c r="AZ697" i="11" s="1"/>
  <c r="HA635" i="2"/>
  <c r="FQ65" i="2"/>
  <c r="AZ127" i="11" s="1"/>
  <c r="CF127" i="11" s="1"/>
  <c r="HA65" i="2"/>
  <c r="FQ116" i="2"/>
  <c r="AZ178" i="11" s="1"/>
  <c r="CF178" i="11" s="1"/>
  <c r="HA116" i="2"/>
  <c r="FQ120" i="2"/>
  <c r="AZ182" i="11" s="1"/>
  <c r="HA120" i="2"/>
  <c r="FQ122" i="2"/>
  <c r="AZ184" i="11" s="1"/>
  <c r="CF184" i="11" s="1"/>
  <c r="HA122" i="2"/>
  <c r="FQ127" i="2"/>
  <c r="AZ189" i="11" s="1"/>
  <c r="CF189" i="11" s="1"/>
  <c r="HA127" i="2"/>
  <c r="FQ80" i="2"/>
  <c r="AZ142" i="11" s="1"/>
  <c r="CF142" i="11" s="1"/>
  <c r="HA80" i="2"/>
  <c r="FQ64" i="2"/>
  <c r="AZ126" i="11" s="1"/>
  <c r="HA64" i="2"/>
  <c r="FQ69" i="2"/>
  <c r="AZ131" i="11" s="1"/>
  <c r="CF131" i="11" s="1"/>
  <c r="HA69" i="2"/>
  <c r="FQ112" i="2"/>
  <c r="AZ174" i="11" s="1"/>
  <c r="CF174" i="11" s="1"/>
  <c r="HA112" i="2"/>
  <c r="FQ47" i="2"/>
  <c r="AZ109" i="11" s="1"/>
  <c r="HA47" i="2"/>
  <c r="FQ74" i="2"/>
  <c r="AZ136" i="11" s="1"/>
  <c r="HA74" i="2"/>
  <c r="FQ32" i="2"/>
  <c r="AZ94" i="11" s="1"/>
  <c r="HA32" i="2"/>
  <c r="FQ21" i="2"/>
  <c r="AZ83" i="11" s="1"/>
  <c r="CF83" i="11" s="1"/>
  <c r="HA21" i="2"/>
  <c r="FQ91" i="2"/>
  <c r="AZ153" i="11" s="1"/>
  <c r="CF153" i="11" s="1"/>
  <c r="HA91" i="2"/>
  <c r="FQ13" i="2"/>
  <c r="AZ75" i="11" s="1"/>
  <c r="HA13" i="2"/>
  <c r="FQ46" i="2"/>
  <c r="AZ108" i="11" s="1"/>
  <c r="HA46" i="2"/>
  <c r="FQ77" i="2"/>
  <c r="AZ139" i="11" s="1"/>
  <c r="CF139" i="11" s="1"/>
  <c r="HA77" i="2"/>
  <c r="DY747" i="2"/>
  <c r="H809" i="11" s="1"/>
  <c r="GZ747" i="2"/>
  <c r="HE35" i="2"/>
  <c r="B34" i="14" s="1"/>
  <c r="E34" i="14"/>
  <c r="DY703" i="2"/>
  <c r="H765" i="11" s="1"/>
  <c r="GZ703" i="2"/>
  <c r="DY295" i="2"/>
  <c r="H357" i="11" s="1"/>
  <c r="CF357" i="11" s="1"/>
  <c r="GZ295" i="2"/>
  <c r="DY611" i="2"/>
  <c r="H673" i="11" s="1"/>
  <c r="GZ611" i="2"/>
  <c r="DY287" i="2"/>
  <c r="H349" i="11" s="1"/>
  <c r="GZ287" i="2"/>
  <c r="DY375" i="2"/>
  <c r="H437" i="11" s="1"/>
  <c r="GZ375" i="2"/>
  <c r="DY407" i="2"/>
  <c r="H469" i="11" s="1"/>
  <c r="CF469" i="11" s="1"/>
  <c r="GZ407" i="2"/>
  <c r="DY195" i="2"/>
  <c r="H257" i="11" s="1"/>
  <c r="GZ195" i="2"/>
  <c r="DY815" i="2"/>
  <c r="H877" i="11" s="1"/>
  <c r="GZ815" i="2"/>
  <c r="DY963" i="2"/>
  <c r="H1025" i="11" s="1"/>
  <c r="GZ963" i="2"/>
  <c r="DY359" i="2"/>
  <c r="H421" i="11" s="1"/>
  <c r="GZ359" i="2"/>
  <c r="DY811" i="2"/>
  <c r="H873" i="11" s="1"/>
  <c r="GZ811" i="2"/>
  <c r="DY283" i="2"/>
  <c r="H345" i="11" s="1"/>
  <c r="GZ283" i="2"/>
  <c r="DY843" i="2"/>
  <c r="H905" i="11" s="1"/>
  <c r="GZ843" i="2"/>
  <c r="DY743" i="2"/>
  <c r="H805" i="11" s="1"/>
  <c r="GZ743" i="2"/>
  <c r="DY24" i="2"/>
  <c r="H86" i="11" s="1"/>
  <c r="CF86" i="11" s="1"/>
  <c r="GZ24" i="2"/>
  <c r="DY719" i="2"/>
  <c r="H781" i="11" s="1"/>
  <c r="GZ719" i="2"/>
  <c r="DY899" i="2"/>
  <c r="H961" i="11" s="1"/>
  <c r="GZ899" i="2"/>
  <c r="DY555" i="2"/>
  <c r="H617" i="11" s="1"/>
  <c r="GZ555" i="2"/>
  <c r="DY875" i="2"/>
  <c r="H937" i="11" s="1"/>
  <c r="GZ875" i="2"/>
  <c r="DY803" i="2"/>
  <c r="H865" i="11" s="1"/>
  <c r="GZ803" i="2"/>
  <c r="DY787" i="2"/>
  <c r="H849" i="11" s="1"/>
  <c r="GZ787" i="2"/>
  <c r="FQ537" i="2"/>
  <c r="AZ599" i="11" s="1"/>
  <c r="HA537" i="2"/>
  <c r="FQ168" i="2"/>
  <c r="AZ230" i="11" s="1"/>
  <c r="CF230" i="11" s="1"/>
  <c r="HA168" i="2"/>
  <c r="FQ843" i="2"/>
  <c r="AZ905" i="11" s="1"/>
  <c r="HA843" i="2"/>
  <c r="FQ565" i="2"/>
  <c r="AZ627" i="11" s="1"/>
  <c r="CF627" i="11" s="1"/>
  <c r="HA565" i="2"/>
  <c r="FQ196" i="2"/>
  <c r="AZ258" i="11" s="1"/>
  <c r="CF258" i="11" s="1"/>
  <c r="HA196" i="2"/>
  <c r="FQ616" i="2"/>
  <c r="AZ678" i="11" s="1"/>
  <c r="CF678" i="11" s="1"/>
  <c r="HA616" i="2"/>
  <c r="FQ245" i="2"/>
  <c r="AZ307" i="11" s="1"/>
  <c r="CF307" i="11" s="1"/>
  <c r="HA245" i="2"/>
  <c r="FQ892" i="2"/>
  <c r="AZ954" i="11" s="1"/>
  <c r="HA892" i="2"/>
  <c r="FQ474" i="2"/>
  <c r="AZ536" i="11" s="1"/>
  <c r="CF536" i="11" s="1"/>
  <c r="HA474" i="2"/>
  <c r="FQ252" i="2"/>
  <c r="AZ314" i="11" s="1"/>
  <c r="CF314" i="11" s="1"/>
  <c r="HA252" i="2"/>
  <c r="FQ736" i="2"/>
  <c r="AZ798" i="11" s="1"/>
  <c r="HA736" i="2"/>
  <c r="FQ239" i="2"/>
  <c r="AZ301" i="11" s="1"/>
  <c r="HA239" i="2"/>
  <c r="FQ623" i="2"/>
  <c r="AZ685" i="11" s="1"/>
  <c r="HA623" i="2"/>
  <c r="FQ530" i="2"/>
  <c r="AZ592" i="11" s="1"/>
  <c r="HA530" i="2"/>
  <c r="FQ459" i="2"/>
  <c r="AZ521" i="11" s="1"/>
  <c r="HA459" i="2"/>
  <c r="FQ943" i="2"/>
  <c r="AZ1005" i="11" s="1"/>
  <c r="CF1005" i="11" s="1"/>
  <c r="HA943" i="2"/>
  <c r="FQ402" i="2"/>
  <c r="AZ464" i="11" s="1"/>
  <c r="CF464" i="11" s="1"/>
  <c r="HA402" i="2"/>
  <c r="FQ615" i="2"/>
  <c r="AZ677" i="11" s="1"/>
  <c r="HA615" i="2"/>
  <c r="FQ182" i="2"/>
  <c r="AZ244" i="11" s="1"/>
  <c r="HA182" i="2"/>
  <c r="FQ481" i="2"/>
  <c r="AZ543" i="11" s="1"/>
  <c r="CF543" i="11" s="1"/>
  <c r="HA481" i="2"/>
  <c r="FQ886" i="2"/>
  <c r="AZ948" i="11" s="1"/>
  <c r="HA886" i="2"/>
  <c r="FQ643" i="2"/>
  <c r="AZ705" i="11" s="1"/>
  <c r="HA643" i="2"/>
  <c r="FQ715" i="2"/>
  <c r="AZ777" i="11" s="1"/>
  <c r="HA715" i="2"/>
  <c r="FQ323" i="2"/>
  <c r="AZ385" i="11" s="1"/>
  <c r="HA323" i="2"/>
  <c r="FQ409" i="2"/>
  <c r="AZ471" i="11" s="1"/>
  <c r="CF471" i="11" s="1"/>
  <c r="HA409" i="2"/>
  <c r="FQ757" i="2"/>
  <c r="AZ819" i="11" s="1"/>
  <c r="CF819" i="11" s="1"/>
  <c r="HA757" i="2"/>
  <c r="FQ509" i="2"/>
  <c r="AZ571" i="11" s="1"/>
  <c r="CF571" i="11" s="1"/>
  <c r="HA509" i="2"/>
  <c r="FQ957" i="2"/>
  <c r="AZ1019" i="11" s="1"/>
  <c r="HA957" i="2"/>
  <c r="FQ787" i="2"/>
  <c r="AZ849" i="11" s="1"/>
  <c r="HA787" i="2"/>
  <c r="FQ411" i="2"/>
  <c r="AZ473" i="11" s="1"/>
  <c r="HA411" i="2"/>
  <c r="FQ845" i="2"/>
  <c r="AZ907" i="11" s="1"/>
  <c r="CF907" i="11" s="1"/>
  <c r="HA845" i="2"/>
  <c r="FQ519" i="2"/>
  <c r="AZ581" i="11" s="1"/>
  <c r="HA519" i="2"/>
  <c r="FQ695" i="2"/>
  <c r="AZ757" i="11" s="1"/>
  <c r="HA695" i="2"/>
  <c r="FQ241" i="2"/>
  <c r="AZ303" i="11" s="1"/>
  <c r="HA241" i="2"/>
  <c r="FQ518" i="2"/>
  <c r="AZ580" i="11" s="1"/>
  <c r="CF580" i="11" s="1"/>
  <c r="HA518" i="2"/>
  <c r="FQ966" i="2"/>
  <c r="AZ1028" i="11" s="1"/>
  <c r="CF1028" i="11" s="1"/>
  <c r="HA966" i="2"/>
  <c r="FQ261" i="2"/>
  <c r="AZ323" i="11" s="1"/>
  <c r="CF323" i="11" s="1"/>
  <c r="HA261" i="2"/>
  <c r="FQ915" i="2"/>
  <c r="AZ977" i="11" s="1"/>
  <c r="HA915" i="2"/>
  <c r="FQ916" i="2"/>
  <c r="AZ978" i="11" s="1"/>
  <c r="HA916" i="2"/>
  <c r="FQ377" i="2"/>
  <c r="AZ439" i="11" s="1"/>
  <c r="HA377" i="2"/>
  <c r="FQ460" i="2"/>
  <c r="AZ522" i="11" s="1"/>
  <c r="CF522" i="11" s="1"/>
  <c r="HA460" i="2"/>
  <c r="FQ880" i="2"/>
  <c r="AZ942" i="11" s="1"/>
  <c r="HA880" i="2"/>
  <c r="FQ653" i="2"/>
  <c r="AZ715" i="11" s="1"/>
  <c r="CF715" i="11" s="1"/>
  <c r="HA653" i="2"/>
  <c r="FQ162" i="2"/>
  <c r="AZ224" i="11" s="1"/>
  <c r="HA162" i="2"/>
  <c r="FQ887" i="2"/>
  <c r="AZ949" i="11" s="1"/>
  <c r="HA887" i="2"/>
  <c r="FQ504" i="2"/>
  <c r="AZ566" i="11" s="1"/>
  <c r="CF566" i="11" s="1"/>
  <c r="HA504" i="2"/>
  <c r="FQ341" i="2"/>
  <c r="AZ403" i="11" s="1"/>
  <c r="CF403" i="11" s="1"/>
  <c r="HA341" i="2"/>
  <c r="FQ375" i="2"/>
  <c r="AZ437" i="11" s="1"/>
  <c r="HA375" i="2"/>
  <c r="FQ738" i="2"/>
  <c r="AZ800" i="11" s="1"/>
  <c r="HA738" i="2"/>
  <c r="FQ340" i="2"/>
  <c r="AZ402" i="11" s="1"/>
  <c r="CF402" i="11" s="1"/>
  <c r="HA340" i="2"/>
  <c r="FQ710" i="2"/>
  <c r="AZ772" i="11" s="1"/>
  <c r="CF772" i="11" s="1"/>
  <c r="HA710" i="2"/>
  <c r="FQ448" i="2"/>
  <c r="AZ510" i="11" s="1"/>
  <c r="CF510" i="11" s="1"/>
  <c r="HA448" i="2"/>
  <c r="FQ802" i="2"/>
  <c r="AZ864" i="11" s="1"/>
  <c r="HA802" i="2"/>
  <c r="FQ490" i="2"/>
  <c r="AZ552" i="11" s="1"/>
  <c r="CF552" i="11" s="1"/>
  <c r="HA490" i="2"/>
  <c r="FQ284" i="2"/>
  <c r="AZ346" i="11" s="1"/>
  <c r="CF346" i="11" s="1"/>
  <c r="HA284" i="2"/>
  <c r="FQ233" i="2"/>
  <c r="AZ295" i="11" s="1"/>
  <c r="HA233" i="2"/>
  <c r="FQ638" i="2"/>
  <c r="AZ700" i="11" s="1"/>
  <c r="CF700" i="11" s="1"/>
  <c r="HA638" i="2"/>
  <c r="FQ191" i="2"/>
  <c r="AZ253" i="11" s="1"/>
  <c r="HA191" i="2"/>
  <c r="FQ618" i="2"/>
  <c r="AZ680" i="11" s="1"/>
  <c r="CF680" i="11" s="1"/>
  <c r="HA618" i="2"/>
  <c r="FQ178" i="2"/>
  <c r="AZ240" i="11" s="1"/>
  <c r="HA178" i="2"/>
  <c r="FQ754" i="2"/>
  <c r="AZ816" i="11" s="1"/>
  <c r="HA754" i="2"/>
  <c r="FQ491" i="2"/>
  <c r="AZ553" i="11" s="1"/>
  <c r="HA491" i="2"/>
  <c r="FQ1018" i="2"/>
  <c r="AZ1080" i="11" s="1"/>
  <c r="CF1080" i="11" s="1"/>
  <c r="HA1018" i="2"/>
  <c r="FQ620" i="2"/>
  <c r="AZ682" i="11" s="1"/>
  <c r="CF682" i="11" s="1"/>
  <c r="HA620" i="2"/>
  <c r="FQ910" i="2"/>
  <c r="AZ972" i="11" s="1"/>
  <c r="HA910" i="2"/>
  <c r="FQ385" i="2"/>
  <c r="AZ447" i="11" s="1"/>
  <c r="HA385" i="2"/>
  <c r="FQ783" i="2"/>
  <c r="AZ845" i="11" s="1"/>
  <c r="CF845" i="11" s="1"/>
  <c r="HA783" i="2"/>
  <c r="FQ514" i="2"/>
  <c r="AZ576" i="11" s="1"/>
  <c r="CF576" i="11" s="1"/>
  <c r="HA514" i="2"/>
  <c r="FQ974" i="2"/>
  <c r="AZ1036" i="11" s="1"/>
  <c r="HA974" i="2"/>
  <c r="FQ1025" i="2"/>
  <c r="AZ1087" i="11" s="1"/>
  <c r="CF1087" i="11" s="1"/>
  <c r="FQ471" i="2"/>
  <c r="AZ533" i="11" s="1"/>
  <c r="HA471" i="2"/>
  <c r="FQ803" i="2"/>
  <c r="AZ865" i="11" s="1"/>
  <c r="HA803" i="2"/>
  <c r="FQ477" i="2"/>
  <c r="AZ539" i="11" s="1"/>
  <c r="CF539" i="11" s="1"/>
  <c r="HA477" i="2"/>
  <c r="FQ968" i="2"/>
  <c r="AZ1030" i="11" s="1"/>
  <c r="CF1030" i="11" s="1"/>
  <c r="HA968" i="2"/>
  <c r="FQ748" i="2"/>
  <c r="AZ810" i="11" s="1"/>
  <c r="HA748" i="2"/>
  <c r="FQ200" i="2"/>
  <c r="AZ262" i="11" s="1"/>
  <c r="HA200" i="2"/>
  <c r="FQ740" i="2"/>
  <c r="AZ802" i="11" s="1"/>
  <c r="HA740" i="2"/>
  <c r="FQ265" i="2"/>
  <c r="AZ327" i="11" s="1"/>
  <c r="HA265" i="2"/>
  <c r="FQ677" i="2"/>
  <c r="AZ739" i="11" s="1"/>
  <c r="CF739" i="11" s="1"/>
  <c r="HA677" i="2"/>
  <c r="FQ228" i="2"/>
  <c r="AZ290" i="11" s="1"/>
  <c r="CF290" i="11" s="1"/>
  <c r="HA228" i="2"/>
  <c r="FQ648" i="2"/>
  <c r="AZ710" i="11" s="1"/>
  <c r="CF710" i="11" s="1"/>
  <c r="HA648" i="2"/>
  <c r="FQ329" i="2"/>
  <c r="AZ391" i="11" s="1"/>
  <c r="HA329" i="2"/>
  <c r="FQ718" i="2"/>
  <c r="AZ780" i="11" s="1"/>
  <c r="HA718" i="2"/>
  <c r="FQ442" i="2"/>
  <c r="AZ504" i="11" s="1"/>
  <c r="HA442" i="2"/>
  <c r="FQ165" i="2"/>
  <c r="AZ227" i="11" s="1"/>
  <c r="CF227" i="11" s="1"/>
  <c r="HA165" i="2"/>
  <c r="FQ690" i="2"/>
  <c r="AZ752" i="11" s="1"/>
  <c r="CF752" i="11" s="1"/>
  <c r="HA690" i="2"/>
  <c r="FQ271" i="2"/>
  <c r="AZ333" i="11" s="1"/>
  <c r="HA271" i="2"/>
  <c r="FQ655" i="2"/>
  <c r="AZ717" i="11" s="1"/>
  <c r="HA655" i="2"/>
  <c r="FQ272" i="2"/>
  <c r="AZ334" i="11" s="1"/>
  <c r="CF334" i="11" s="1"/>
  <c r="HA272" i="2"/>
  <c r="FQ663" i="2"/>
  <c r="AZ725" i="11" s="1"/>
  <c r="HA663" i="2"/>
  <c r="FQ209" i="2"/>
  <c r="AZ271" i="11" s="1"/>
  <c r="HA209" i="2"/>
  <c r="FQ529" i="2"/>
  <c r="AZ591" i="11" s="1"/>
  <c r="CF591" i="11" s="1"/>
  <c r="HA529" i="2"/>
  <c r="FQ883" i="2"/>
  <c r="AZ945" i="11" s="1"/>
  <c r="HA883" i="2"/>
  <c r="FQ692" i="2"/>
  <c r="AZ754" i="11" s="1"/>
  <c r="CF754" i="11" s="1"/>
  <c r="HA692" i="2"/>
  <c r="FQ947" i="2"/>
  <c r="AZ1009" i="11" s="1"/>
  <c r="HA947" i="2"/>
  <c r="FQ756" i="2"/>
  <c r="AZ818" i="11" s="1"/>
  <c r="HA756" i="2"/>
  <c r="FQ1011" i="2"/>
  <c r="AZ1073" i="11" s="1"/>
  <c r="HA1011" i="2"/>
  <c r="FQ699" i="2"/>
  <c r="AZ761" i="11" s="1"/>
  <c r="HA699" i="2"/>
  <c r="FQ976" i="2"/>
  <c r="AZ1038" i="11" s="1"/>
  <c r="HA976" i="2"/>
  <c r="FQ600" i="2"/>
  <c r="AZ662" i="11" s="1"/>
  <c r="CF662" i="11" s="1"/>
  <c r="HA600" i="2"/>
  <c r="FQ998" i="2"/>
  <c r="AZ1060" i="11" s="1"/>
  <c r="HA998" i="2"/>
  <c r="FQ458" i="2"/>
  <c r="AZ520" i="11" s="1"/>
  <c r="HA458" i="2"/>
  <c r="FQ1005" i="2"/>
  <c r="AZ1067" i="11" s="1"/>
  <c r="CF1067" i="11" s="1"/>
  <c r="HA1005" i="2"/>
  <c r="FQ251" i="2"/>
  <c r="AZ313" i="11" s="1"/>
  <c r="HA251" i="2"/>
  <c r="FQ650" i="2"/>
  <c r="AZ712" i="11" s="1"/>
  <c r="HA650" i="2"/>
  <c r="FQ933" i="2"/>
  <c r="AZ995" i="11" s="1"/>
  <c r="HA933" i="2"/>
  <c r="FQ678" i="2"/>
  <c r="AZ740" i="11" s="1"/>
  <c r="HA678" i="2"/>
  <c r="FQ66" i="2"/>
  <c r="AZ128" i="11" s="1"/>
  <c r="CF128" i="11" s="1"/>
  <c r="HA66" i="2"/>
  <c r="FQ50" i="2"/>
  <c r="AZ112" i="11" s="1"/>
  <c r="CF112" i="11" s="1"/>
  <c r="HA50" i="2"/>
  <c r="FQ8" i="2"/>
  <c r="AZ70" i="11" s="1"/>
  <c r="CF70" i="11" s="1"/>
  <c r="HA8" i="2"/>
  <c r="FQ124" i="2"/>
  <c r="AZ186" i="11" s="1"/>
  <c r="CF186" i="11" s="1"/>
  <c r="HA124" i="2"/>
  <c r="FQ27" i="2"/>
  <c r="AZ89" i="11" s="1"/>
  <c r="HA27" i="2"/>
  <c r="FQ19" i="2"/>
  <c r="AZ81" i="11" s="1"/>
  <c r="HA19" i="2"/>
  <c r="FQ6" i="2"/>
  <c r="AZ68" i="11" s="1"/>
  <c r="HA6" i="2"/>
  <c r="FQ57" i="2"/>
  <c r="AZ119" i="11" s="1"/>
  <c r="CF119" i="11" s="1"/>
  <c r="HA57" i="2"/>
  <c r="FQ105" i="2"/>
  <c r="AZ167" i="11" s="1"/>
  <c r="CF167" i="11" s="1"/>
  <c r="HA105" i="2"/>
  <c r="FQ142" i="2"/>
  <c r="AZ204" i="11" s="1"/>
  <c r="HA142" i="2"/>
  <c r="FQ97" i="2"/>
  <c r="AZ159" i="11" s="1"/>
  <c r="CF159" i="11" s="1"/>
  <c r="HA97" i="2"/>
  <c r="FQ18" i="2"/>
  <c r="AZ80" i="11" s="1"/>
  <c r="CF80" i="11" s="1"/>
  <c r="HA18" i="2"/>
  <c r="FQ81" i="2"/>
  <c r="AZ143" i="11" s="1"/>
  <c r="CF143" i="11" s="1"/>
  <c r="HA81" i="2"/>
  <c r="FQ63" i="2"/>
  <c r="AZ125" i="11" s="1"/>
  <c r="HA63" i="2"/>
  <c r="FQ33" i="2"/>
  <c r="AZ95" i="11" s="1"/>
  <c r="CF95" i="11" s="1"/>
  <c r="HA33" i="2"/>
  <c r="FQ29" i="2"/>
  <c r="AZ91" i="11" s="1"/>
  <c r="CF91" i="11" s="1"/>
  <c r="HA29" i="2"/>
  <c r="FQ107" i="2"/>
  <c r="AZ169" i="11" s="1"/>
  <c r="CF169" i="11" s="1"/>
  <c r="HA107" i="2"/>
  <c r="DY511" i="2"/>
  <c r="H573" i="11" s="1"/>
  <c r="GZ511" i="2"/>
  <c r="DY203" i="2"/>
  <c r="H265" i="11" s="1"/>
  <c r="GZ203" i="2"/>
  <c r="E96" i="14"/>
  <c r="HE97" i="2"/>
  <c r="B96" i="14" s="1"/>
  <c r="DY32" i="2"/>
  <c r="H94" i="11" s="1"/>
  <c r="GZ32" i="2"/>
  <c r="DY279" i="2"/>
  <c r="H341" i="11" s="1"/>
  <c r="GZ279" i="2"/>
  <c r="DY539" i="2"/>
  <c r="H601" i="11" s="1"/>
  <c r="GZ539" i="2"/>
  <c r="DY627" i="2"/>
  <c r="H689" i="11" s="1"/>
  <c r="CF689" i="11" s="1"/>
  <c r="GZ627" i="2"/>
  <c r="DY171" i="2"/>
  <c r="H233" i="11" s="1"/>
  <c r="GZ171" i="2"/>
  <c r="DY863" i="2"/>
  <c r="H925" i="11" s="1"/>
  <c r="GZ863" i="2"/>
  <c r="HE42" i="2"/>
  <c r="B41" i="14" s="1"/>
  <c r="E41" i="14"/>
  <c r="DY267" i="2"/>
  <c r="H329" i="11" s="1"/>
  <c r="GZ267" i="2"/>
  <c r="DY647" i="2"/>
  <c r="H709" i="11" s="1"/>
  <c r="GZ647" i="2"/>
  <c r="E135" i="14"/>
  <c r="HE136" i="2"/>
  <c r="B135" i="14" s="1"/>
  <c r="E98" i="14"/>
  <c r="HE99" i="2"/>
  <c r="DY955" i="2"/>
  <c r="H1017" i="11" s="1"/>
  <c r="GZ955" i="2"/>
  <c r="DY847" i="2"/>
  <c r="H909" i="11" s="1"/>
  <c r="GZ847" i="2"/>
  <c r="DY995" i="2"/>
  <c r="H1057" i="11" s="1"/>
  <c r="GZ995" i="2"/>
  <c r="DY839" i="2"/>
  <c r="H901" i="11" s="1"/>
  <c r="GZ839" i="2"/>
  <c r="DY515" i="2"/>
  <c r="H577" i="11" s="1"/>
  <c r="CF577" i="11" s="1"/>
  <c r="GZ515" i="2"/>
  <c r="DY191" i="2"/>
  <c r="H253" i="11" s="1"/>
  <c r="GZ191" i="2"/>
  <c r="DY771" i="2"/>
  <c r="H833" i="11" s="1"/>
  <c r="CF833" i="11" s="1"/>
  <c r="GZ771" i="2"/>
  <c r="DY271" i="2"/>
  <c r="H333" i="11" s="1"/>
  <c r="GZ271" i="2"/>
  <c r="DY563" i="2"/>
  <c r="H625" i="11" s="1"/>
  <c r="GZ563" i="2"/>
  <c r="DY327" i="2"/>
  <c r="H389" i="11" s="1"/>
  <c r="GZ327" i="2"/>
  <c r="DY711" i="2"/>
  <c r="H773" i="11" s="1"/>
  <c r="GZ711" i="2"/>
  <c r="DY819" i="2"/>
  <c r="H881" i="11" s="1"/>
  <c r="GZ819" i="2"/>
  <c r="DY16" i="2"/>
  <c r="H78" i="11" s="1"/>
  <c r="GZ16" i="2"/>
  <c r="DY655" i="2"/>
  <c r="H717" i="11" s="1"/>
  <c r="CF717" i="11" s="1"/>
  <c r="GZ655" i="2"/>
  <c r="FQ601" i="2"/>
  <c r="AZ663" i="11" s="1"/>
  <c r="CF663" i="11" s="1"/>
  <c r="HA601" i="2"/>
  <c r="FQ232" i="2"/>
  <c r="AZ294" i="11" s="1"/>
  <c r="CF294" i="11" s="1"/>
  <c r="HA232" i="2"/>
  <c r="FQ865" i="2"/>
  <c r="AZ927" i="11" s="1"/>
  <c r="CF927" i="11" s="1"/>
  <c r="HA865" i="2"/>
  <c r="FQ629" i="2"/>
  <c r="AZ691" i="11" s="1"/>
  <c r="CF691" i="11" s="1"/>
  <c r="HA629" i="2"/>
  <c r="FQ260" i="2"/>
  <c r="AZ322" i="11" s="1"/>
  <c r="CF322" i="11" s="1"/>
  <c r="HA260" i="2"/>
  <c r="FQ644" i="2"/>
  <c r="AZ706" i="11" s="1"/>
  <c r="CF706" i="11" s="1"/>
  <c r="HA644" i="2"/>
  <c r="FQ288" i="2"/>
  <c r="AZ350" i="11" s="1"/>
  <c r="CF350" i="11" s="1"/>
  <c r="HA288" i="2"/>
  <c r="FQ914" i="2"/>
  <c r="AZ976" i="11" s="1"/>
  <c r="HA914" i="2"/>
  <c r="FQ694" i="2"/>
  <c r="AZ756" i="11" s="1"/>
  <c r="HA694" i="2"/>
  <c r="FQ444" i="2"/>
  <c r="AZ506" i="11" s="1"/>
  <c r="CF506" i="11" s="1"/>
  <c r="HA444" i="2"/>
  <c r="FQ835" i="2"/>
  <c r="AZ897" i="11" s="1"/>
  <c r="HA835" i="2"/>
  <c r="FQ267" i="2"/>
  <c r="AZ329" i="11" s="1"/>
  <c r="HA267" i="2"/>
  <c r="FQ666" i="2"/>
  <c r="AZ728" i="11" s="1"/>
  <c r="HA666" i="2"/>
  <c r="FQ743" i="2"/>
  <c r="AZ805" i="11" s="1"/>
  <c r="HA743" i="2"/>
  <c r="FQ523" i="2"/>
  <c r="AZ585" i="11" s="1"/>
  <c r="HA523" i="2"/>
  <c r="FQ1000" i="2"/>
  <c r="AZ1062" i="11" s="1"/>
  <c r="HA1000" i="2"/>
  <c r="FQ167" i="2"/>
  <c r="AZ229" i="11" s="1"/>
  <c r="HA167" i="2"/>
  <c r="FQ658" i="2"/>
  <c r="AZ720" i="11" s="1"/>
  <c r="HA658" i="2"/>
  <c r="FQ225" i="2"/>
  <c r="AZ287" i="11" s="1"/>
  <c r="HA225" i="2"/>
  <c r="FQ502" i="2"/>
  <c r="AZ564" i="11" s="1"/>
  <c r="HA502" i="2"/>
  <c r="FQ1007" i="2"/>
  <c r="AZ1069" i="11" s="1"/>
  <c r="CF1069" i="11" s="1"/>
  <c r="HA1007" i="2"/>
  <c r="FQ693" i="2"/>
  <c r="AZ755" i="11" s="1"/>
  <c r="CF755" i="11" s="1"/>
  <c r="HA693" i="2"/>
  <c r="FQ737" i="2"/>
  <c r="AZ799" i="11" s="1"/>
  <c r="CF799" i="11" s="1"/>
  <c r="HA737" i="2"/>
  <c r="FQ153" i="2"/>
  <c r="AZ215" i="11" s="1"/>
  <c r="HA153" i="2"/>
  <c r="FQ430" i="2"/>
  <c r="AZ492" i="11" s="1"/>
  <c r="HA430" i="2"/>
  <c r="FQ814" i="2"/>
  <c r="AZ876" i="11" s="1"/>
  <c r="CF876" i="11" s="1"/>
  <c r="HA814" i="2"/>
  <c r="FQ573" i="2"/>
  <c r="AZ635" i="11" s="1"/>
  <c r="CF635" i="11" s="1"/>
  <c r="HA573" i="2"/>
  <c r="FQ1021" i="2"/>
  <c r="AZ1083" i="11" s="1"/>
  <c r="CF1083" i="11" s="1"/>
  <c r="FQ809" i="2"/>
  <c r="AZ871" i="11" s="1"/>
  <c r="CF871" i="11" s="1"/>
  <c r="HA809" i="2"/>
  <c r="FQ475" i="2"/>
  <c r="AZ537" i="11" s="1"/>
  <c r="HA475" i="2"/>
  <c r="FQ902" i="2"/>
  <c r="AZ964" i="11" s="1"/>
  <c r="HA902" i="2"/>
  <c r="FQ562" i="2"/>
  <c r="AZ624" i="11" s="1"/>
  <c r="CF624" i="11" s="1"/>
  <c r="HA562" i="2"/>
  <c r="FQ752" i="2"/>
  <c r="AZ814" i="11" s="1"/>
  <c r="HA752" i="2"/>
  <c r="FQ262" i="2"/>
  <c r="AZ324" i="11" s="1"/>
  <c r="HA262" i="2"/>
  <c r="FQ582" i="2"/>
  <c r="AZ644" i="11" s="1"/>
  <c r="HA582" i="2"/>
  <c r="FQ291" i="2"/>
  <c r="AZ353" i="11" s="1"/>
  <c r="HA291" i="2"/>
  <c r="FQ304" i="2"/>
  <c r="AZ366" i="11" s="1"/>
  <c r="CF366" i="11" s="1"/>
  <c r="HA304" i="2"/>
  <c r="FQ937" i="2"/>
  <c r="AZ999" i="11" s="1"/>
  <c r="HA937" i="2"/>
  <c r="FQ938" i="2"/>
  <c r="AZ1000" i="11" s="1"/>
  <c r="HA938" i="2"/>
  <c r="FQ441" i="2"/>
  <c r="AZ503" i="11" s="1"/>
  <c r="CF503" i="11" s="1"/>
  <c r="HA441" i="2"/>
  <c r="FQ524" i="2"/>
  <c r="AZ586" i="11" s="1"/>
  <c r="CF586" i="11" s="1"/>
  <c r="HA524" i="2"/>
  <c r="FQ979" i="2"/>
  <c r="AZ1041" i="11" s="1"/>
  <c r="HA979" i="2"/>
  <c r="FQ703" i="2"/>
  <c r="AZ765" i="11" s="1"/>
  <c r="HA703" i="2"/>
  <c r="FQ226" i="2"/>
  <c r="AZ288" i="11" s="1"/>
  <c r="HA226" i="2"/>
  <c r="FQ944" i="2"/>
  <c r="AZ1006" i="11" s="1"/>
  <c r="HA944" i="2"/>
  <c r="FQ767" i="2"/>
  <c r="AZ829" i="11" s="1"/>
  <c r="CF829" i="11" s="1"/>
  <c r="HA767" i="2"/>
  <c r="FQ405" i="2"/>
  <c r="AZ467" i="11" s="1"/>
  <c r="CF467" i="11" s="1"/>
  <c r="HA405" i="2"/>
  <c r="FQ439" i="2"/>
  <c r="AZ501" i="11" s="1"/>
  <c r="HA439" i="2"/>
  <c r="FQ773" i="2"/>
  <c r="AZ835" i="11" s="1"/>
  <c r="CF835" i="11" s="1"/>
  <c r="HA773" i="2"/>
  <c r="FQ404" i="2"/>
  <c r="AZ466" i="11" s="1"/>
  <c r="CF466" i="11" s="1"/>
  <c r="HA404" i="2"/>
  <c r="FQ831" i="2"/>
  <c r="AZ893" i="11" s="1"/>
  <c r="HA831" i="2"/>
  <c r="FQ512" i="2"/>
  <c r="AZ574" i="11" s="1"/>
  <c r="CF574" i="11" s="1"/>
  <c r="HA512" i="2"/>
  <c r="FQ837" i="2"/>
  <c r="AZ899" i="11" s="1"/>
  <c r="CF899" i="11" s="1"/>
  <c r="HA837" i="2"/>
  <c r="FQ682" i="2"/>
  <c r="AZ744" i="11" s="1"/>
  <c r="HA682" i="2"/>
  <c r="FQ348" i="2"/>
  <c r="AZ410" i="11" s="1"/>
  <c r="CF410" i="11" s="1"/>
  <c r="HA348" i="2"/>
  <c r="FQ254" i="2"/>
  <c r="AZ316" i="11" s="1"/>
  <c r="HA254" i="2"/>
  <c r="FQ723" i="2"/>
  <c r="AZ785" i="11" s="1"/>
  <c r="HA723" i="2"/>
  <c r="FQ219" i="2"/>
  <c r="AZ281" i="11" s="1"/>
  <c r="HA219" i="2"/>
  <c r="FQ639" i="2"/>
  <c r="AZ701" i="11" s="1"/>
  <c r="HA639" i="2"/>
  <c r="FQ242" i="2"/>
  <c r="AZ304" i="11" s="1"/>
  <c r="HA242" i="2"/>
  <c r="FQ789" i="2"/>
  <c r="AZ851" i="11" s="1"/>
  <c r="CF851" i="11" s="1"/>
  <c r="HA789" i="2"/>
  <c r="FQ555" i="2"/>
  <c r="AZ617" i="11" s="1"/>
  <c r="HA555" i="2"/>
  <c r="FQ172" i="2"/>
  <c r="AZ234" i="11" s="1"/>
  <c r="CF234" i="11" s="1"/>
  <c r="HA172" i="2"/>
  <c r="FQ656" i="2"/>
  <c r="AZ718" i="11" s="1"/>
  <c r="HA656" i="2"/>
  <c r="FQ150" i="2"/>
  <c r="AZ212" i="11" s="1"/>
  <c r="HA150" i="2"/>
  <c r="FQ406" i="2"/>
  <c r="AZ468" i="11" s="1"/>
  <c r="CF468" i="11" s="1"/>
  <c r="HA406" i="2"/>
  <c r="FQ840" i="2"/>
  <c r="AZ902" i="11" s="1"/>
  <c r="HA840" i="2"/>
  <c r="FQ626" i="2"/>
  <c r="AZ688" i="11" s="1"/>
  <c r="HA626" i="2"/>
  <c r="FQ577" i="2"/>
  <c r="AZ639" i="11" s="1"/>
  <c r="CF639" i="11" s="1"/>
  <c r="HA577" i="2"/>
  <c r="FQ151" i="2"/>
  <c r="AZ213" i="11" s="1"/>
  <c r="HA151" i="2"/>
  <c r="FQ535" i="2"/>
  <c r="AZ597" i="11" s="1"/>
  <c r="HA535" i="2"/>
  <c r="FQ825" i="2"/>
  <c r="AZ887" i="11" s="1"/>
  <c r="CF887" i="11" s="1"/>
  <c r="HA825" i="2"/>
  <c r="FQ541" i="2"/>
  <c r="AZ603" i="11" s="1"/>
  <c r="CF603" i="11" s="1"/>
  <c r="HA541" i="2"/>
  <c r="FQ307" i="2"/>
  <c r="AZ369" i="11" s="1"/>
  <c r="HA307" i="2"/>
  <c r="FQ654" i="2"/>
  <c r="AZ716" i="11" s="1"/>
  <c r="HA654" i="2"/>
  <c r="FQ264" i="2"/>
  <c r="AZ326" i="11" s="1"/>
  <c r="CF326" i="11" s="1"/>
  <c r="HA264" i="2"/>
  <c r="FQ762" i="2"/>
  <c r="AZ824" i="11" s="1"/>
  <c r="HA762" i="2"/>
  <c r="FQ393" i="2"/>
  <c r="AZ455" i="11" s="1"/>
  <c r="HA393" i="2"/>
  <c r="FQ755" i="2"/>
  <c r="AZ817" i="11" s="1"/>
  <c r="HA755" i="2"/>
  <c r="FQ292" i="2"/>
  <c r="AZ354" i="11" s="1"/>
  <c r="CF354" i="11" s="1"/>
  <c r="HA292" i="2"/>
  <c r="FQ683" i="2"/>
  <c r="AZ745" i="11" s="1"/>
  <c r="HA683" i="2"/>
  <c r="FQ350" i="2"/>
  <c r="AZ412" i="11" s="1"/>
  <c r="CF412" i="11" s="1"/>
  <c r="HA350" i="2"/>
  <c r="FQ839" i="2"/>
  <c r="AZ901" i="11" s="1"/>
  <c r="HA839" i="2"/>
  <c r="FQ506" i="2"/>
  <c r="AZ568" i="11" s="1"/>
  <c r="HA506" i="2"/>
  <c r="FQ229" i="2"/>
  <c r="AZ291" i="11" s="1"/>
  <c r="CF291" i="11" s="1"/>
  <c r="HA229" i="2"/>
  <c r="FQ725" i="2"/>
  <c r="AZ787" i="11" s="1"/>
  <c r="CF787" i="11" s="1"/>
  <c r="HA725" i="2"/>
  <c r="FQ335" i="2"/>
  <c r="AZ397" i="11" s="1"/>
  <c r="HA335" i="2"/>
  <c r="FQ712" i="2"/>
  <c r="AZ774" i="11" s="1"/>
  <c r="HA712" i="2"/>
  <c r="FQ293" i="2"/>
  <c r="AZ355" i="11" s="1"/>
  <c r="CF355" i="11" s="1"/>
  <c r="HA293" i="2"/>
  <c r="FQ720" i="2"/>
  <c r="AZ782" i="11" s="1"/>
  <c r="HA720" i="2"/>
  <c r="FQ230" i="2"/>
  <c r="AZ292" i="11" s="1"/>
  <c r="HA230" i="2"/>
  <c r="FQ550" i="2"/>
  <c r="AZ612" i="11" s="1"/>
  <c r="CF612" i="11" s="1"/>
  <c r="HA550" i="2"/>
  <c r="FQ905" i="2"/>
  <c r="AZ967" i="11" s="1"/>
  <c r="CF967" i="11" s="1"/>
  <c r="HA905" i="2"/>
  <c r="FQ714" i="2"/>
  <c r="AZ776" i="11" s="1"/>
  <c r="HA714" i="2"/>
  <c r="FQ969" i="2"/>
  <c r="AZ1031" i="11" s="1"/>
  <c r="CF1031" i="11" s="1"/>
  <c r="HA969" i="2"/>
  <c r="FQ778" i="2"/>
  <c r="AZ840" i="11" s="1"/>
  <c r="CF840" i="11" s="1"/>
  <c r="HA778" i="2"/>
  <c r="FQ152" i="2"/>
  <c r="AZ214" i="11" s="1"/>
  <c r="CF214" i="11" s="1"/>
  <c r="HA152" i="2"/>
  <c r="FQ721" i="2"/>
  <c r="AZ783" i="11" s="1"/>
  <c r="CF783" i="11" s="1"/>
  <c r="HA721" i="2"/>
  <c r="FQ180" i="2"/>
  <c r="AZ242" i="11" s="1"/>
  <c r="CF242" i="11" s="1"/>
  <c r="HA180" i="2"/>
  <c r="FQ628" i="2"/>
  <c r="AZ690" i="11" s="1"/>
  <c r="CF690" i="11" s="1"/>
  <c r="HA628" i="2"/>
  <c r="FQ805" i="2"/>
  <c r="AZ867" i="11" s="1"/>
  <c r="CF867" i="11" s="1"/>
  <c r="HA805" i="2"/>
  <c r="FQ522" i="2"/>
  <c r="AZ584" i="11" s="1"/>
  <c r="HA522" i="2"/>
  <c r="FQ713" i="2"/>
  <c r="AZ775" i="11" s="1"/>
  <c r="CF775" i="11" s="1"/>
  <c r="HA713" i="2"/>
  <c r="FQ287" i="2"/>
  <c r="AZ349" i="11" s="1"/>
  <c r="HA287" i="2"/>
  <c r="FQ735" i="2"/>
  <c r="AZ797" i="11" s="1"/>
  <c r="HA735" i="2"/>
  <c r="FQ990" i="2"/>
  <c r="AZ1052" i="11" s="1"/>
  <c r="HA990" i="2"/>
  <c r="FQ799" i="2"/>
  <c r="AZ861" i="11" s="1"/>
  <c r="HA799" i="2"/>
  <c r="FQ16" i="2"/>
  <c r="AZ78" i="11" s="1"/>
  <c r="HA16" i="2"/>
  <c r="FQ140" i="2"/>
  <c r="AZ202" i="11" s="1"/>
  <c r="CF202" i="11" s="1"/>
  <c r="HA140" i="2"/>
  <c r="FQ72" i="2"/>
  <c r="AZ134" i="11" s="1"/>
  <c r="CF134" i="11" s="1"/>
  <c r="HA72" i="2"/>
  <c r="FQ61" i="2"/>
  <c r="AZ123" i="11" s="1"/>
  <c r="HA61" i="2"/>
  <c r="FQ139" i="2"/>
  <c r="AZ201" i="11" s="1"/>
  <c r="CF201" i="11" s="1"/>
  <c r="HA139" i="2"/>
  <c r="FQ48" i="2"/>
  <c r="AZ110" i="11" s="1"/>
  <c r="CF110" i="11" s="1"/>
  <c r="HA48" i="2"/>
  <c r="FQ28" i="2"/>
  <c r="AZ90" i="11" s="1"/>
  <c r="HA28" i="2"/>
  <c r="FQ62" i="2"/>
  <c r="AZ124" i="11" s="1"/>
  <c r="CF124" i="11" s="1"/>
  <c r="HA62" i="2"/>
  <c r="FQ42" i="2"/>
  <c r="AZ104" i="11" s="1"/>
  <c r="CF104" i="11" s="1"/>
  <c r="HA42" i="2"/>
  <c r="FQ76" i="2"/>
  <c r="AZ138" i="11" s="1"/>
  <c r="CF138" i="11" s="1"/>
  <c r="HA76" i="2"/>
  <c r="FQ60" i="2"/>
  <c r="AZ122" i="11" s="1"/>
  <c r="HA60" i="2"/>
  <c r="FQ82" i="2"/>
  <c r="AZ144" i="11" s="1"/>
  <c r="CF144" i="11" s="1"/>
  <c r="HA82" i="2"/>
  <c r="FQ11" i="2"/>
  <c r="AZ73" i="11" s="1"/>
  <c r="HA11" i="2"/>
  <c r="FQ25" i="2"/>
  <c r="AZ87" i="11" s="1"/>
  <c r="CF87" i="11" s="1"/>
  <c r="HA25" i="2"/>
  <c r="FQ31" i="2"/>
  <c r="AZ93" i="11" s="1"/>
  <c r="HA31" i="2"/>
  <c r="FQ20" i="2"/>
  <c r="AZ82" i="11" s="1"/>
  <c r="HA20" i="2"/>
  <c r="FQ22" i="2"/>
  <c r="AZ84" i="11" s="1"/>
  <c r="CF84" i="11" s="1"/>
  <c r="HA22" i="2"/>
  <c r="DY235" i="2"/>
  <c r="H297" i="11" s="1"/>
  <c r="CF297" i="11" s="1"/>
  <c r="GZ235" i="2"/>
  <c r="DY495" i="2"/>
  <c r="H557" i="11" s="1"/>
  <c r="GZ495" i="2"/>
  <c r="DY695" i="2"/>
  <c r="H757" i="11" s="1"/>
  <c r="GZ695" i="2"/>
  <c r="DY667" i="2"/>
  <c r="H729" i="11" s="1"/>
  <c r="GZ667" i="2"/>
  <c r="DY715" i="2"/>
  <c r="H777" i="11" s="1"/>
  <c r="GZ715" i="2"/>
  <c r="DY199" i="2"/>
  <c r="H261" i="11" s="1"/>
  <c r="GZ199" i="2"/>
  <c r="DY367" i="2"/>
  <c r="H429" i="11" s="1"/>
  <c r="GZ367" i="2"/>
  <c r="DY451" i="2"/>
  <c r="H513" i="11" s="1"/>
  <c r="GZ451" i="2"/>
  <c r="DY1019" i="2"/>
  <c r="H1081" i="11" s="1"/>
  <c r="CF1081" i="11" s="1"/>
  <c r="GZ1019" i="2"/>
  <c r="DY651" i="2"/>
  <c r="H713" i="11" s="1"/>
  <c r="GZ651" i="2"/>
  <c r="DY60" i="2"/>
  <c r="H122" i="11" s="1"/>
  <c r="GZ60" i="2"/>
  <c r="DY331" i="2"/>
  <c r="H393" i="11" s="1"/>
  <c r="CF393" i="11" s="1"/>
  <c r="GZ331" i="2"/>
  <c r="DY619" i="2"/>
  <c r="H681" i="11" s="1"/>
  <c r="GZ619" i="2"/>
  <c r="DY791" i="2"/>
  <c r="H853" i="11" s="1"/>
  <c r="CF853" i="11" s="1"/>
  <c r="GZ791" i="2"/>
  <c r="DY379" i="2"/>
  <c r="H441" i="11" s="1"/>
  <c r="GZ379" i="2"/>
  <c r="DY459" i="2"/>
  <c r="H521" i="11" s="1"/>
  <c r="CF521" i="11" s="1"/>
  <c r="GZ459" i="2"/>
  <c r="DY319" i="2"/>
  <c r="H381" i="11" s="1"/>
  <c r="GZ319" i="2"/>
  <c r="DY567" i="2"/>
  <c r="H629" i="11" s="1"/>
  <c r="GZ567" i="2"/>
  <c r="HE106" i="2"/>
  <c r="B105" i="14" s="1"/>
  <c r="E105" i="14"/>
  <c r="DY631" i="2"/>
  <c r="H693" i="11" s="1"/>
  <c r="GZ631" i="2"/>
  <c r="DY503" i="2"/>
  <c r="H565" i="11" s="1"/>
  <c r="GZ503" i="2"/>
  <c r="ED16" i="2"/>
  <c r="M78" i="11" s="1"/>
  <c r="C13" i="11"/>
  <c r="B13" i="11"/>
  <c r="DY64" i="2"/>
  <c r="H126" i="11" s="1"/>
  <c r="GZ64" i="2"/>
  <c r="DY559" i="2"/>
  <c r="H621" i="11" s="1"/>
  <c r="CF621" i="11" s="1"/>
  <c r="GZ559" i="2"/>
  <c r="FQ665" i="2"/>
  <c r="AZ727" i="11" s="1"/>
  <c r="CF727" i="11" s="1"/>
  <c r="HA665" i="2"/>
  <c r="FQ296" i="2"/>
  <c r="AZ358" i="11" s="1"/>
  <c r="CF358" i="11" s="1"/>
  <c r="HA296" i="2"/>
  <c r="FQ964" i="2"/>
  <c r="AZ1026" i="11" s="1"/>
  <c r="HA964" i="2"/>
  <c r="FQ707" i="2"/>
  <c r="AZ769" i="11" s="1"/>
  <c r="HA707" i="2"/>
  <c r="FQ324" i="2"/>
  <c r="AZ386" i="11" s="1"/>
  <c r="CF386" i="11" s="1"/>
  <c r="HA324" i="2"/>
  <c r="FQ751" i="2"/>
  <c r="AZ813" i="11" s="1"/>
  <c r="CF813" i="11" s="1"/>
  <c r="HA751" i="2"/>
  <c r="FQ352" i="2"/>
  <c r="AZ414" i="11" s="1"/>
  <c r="CF414" i="11" s="1"/>
  <c r="HA352" i="2"/>
  <c r="FQ949" i="2"/>
  <c r="AZ1011" i="11" s="1"/>
  <c r="HA949" i="2"/>
  <c r="FQ815" i="2"/>
  <c r="AZ877" i="11" s="1"/>
  <c r="HA815" i="2"/>
  <c r="FQ508" i="2"/>
  <c r="AZ570" i="11" s="1"/>
  <c r="CF570" i="11" s="1"/>
  <c r="HA508" i="2"/>
  <c r="FQ857" i="2"/>
  <c r="AZ919" i="11" s="1"/>
  <c r="CF919" i="11" s="1"/>
  <c r="HA857" i="2"/>
  <c r="FQ367" i="2"/>
  <c r="AZ429" i="11" s="1"/>
  <c r="HA367" i="2"/>
  <c r="FQ701" i="2"/>
  <c r="AZ763" i="11" s="1"/>
  <c r="CF763" i="11" s="1"/>
  <c r="HA701" i="2"/>
  <c r="FQ800" i="2"/>
  <c r="AZ862" i="11" s="1"/>
  <c r="CF862" i="11" s="1"/>
  <c r="HA800" i="2"/>
  <c r="FQ587" i="2"/>
  <c r="AZ649" i="11" s="1"/>
  <c r="HA587" i="2"/>
  <c r="FQ147" i="2"/>
  <c r="AZ209" i="11" s="1"/>
  <c r="HA147" i="2"/>
  <c r="FQ195" i="2"/>
  <c r="AZ257" i="11" s="1"/>
  <c r="HA195" i="2"/>
  <c r="FQ686" i="2"/>
  <c r="AZ748" i="11" s="1"/>
  <c r="HA686" i="2"/>
  <c r="FQ246" i="2"/>
  <c r="AZ308" i="11" s="1"/>
  <c r="CF308" i="11" s="1"/>
  <c r="HA246" i="2"/>
  <c r="FQ566" i="2"/>
  <c r="AZ628" i="11" s="1"/>
  <c r="HA566" i="2"/>
  <c r="FQ318" i="2"/>
  <c r="AZ380" i="11" s="1"/>
  <c r="HA318" i="2"/>
  <c r="FQ750" i="2"/>
  <c r="AZ812" i="11" s="1"/>
  <c r="CF812" i="11" s="1"/>
  <c r="HA750" i="2"/>
  <c r="FQ836" i="2"/>
  <c r="AZ898" i="11" s="1"/>
  <c r="HA836" i="2"/>
  <c r="FQ174" i="2"/>
  <c r="AZ236" i="11" s="1"/>
  <c r="HA174" i="2"/>
  <c r="FQ473" i="2"/>
  <c r="AZ535" i="11" s="1"/>
  <c r="HA473" i="2"/>
  <c r="FQ935" i="2"/>
  <c r="AZ997" i="11" s="1"/>
  <c r="CF997" i="11" s="1"/>
  <c r="HA935" i="2"/>
  <c r="FQ637" i="2"/>
  <c r="AZ699" i="11" s="1"/>
  <c r="CF699" i="11" s="1"/>
  <c r="HA637" i="2"/>
  <c r="FQ176" i="2"/>
  <c r="AZ238" i="11" s="1"/>
  <c r="HA176" i="2"/>
  <c r="FQ908" i="2"/>
  <c r="AZ970" i="11" s="1"/>
  <c r="HA908" i="2"/>
  <c r="FQ539" i="2"/>
  <c r="AZ601" i="11" s="1"/>
  <c r="HA539" i="2"/>
  <c r="FQ1023" i="2"/>
  <c r="AZ1085" i="11" s="1"/>
  <c r="CF1085" i="11" s="1"/>
  <c r="FQ633" i="2"/>
  <c r="AZ695" i="11" s="1"/>
  <c r="HA633" i="2"/>
  <c r="FQ851" i="2"/>
  <c r="AZ913" i="11" s="1"/>
  <c r="HA851" i="2"/>
  <c r="FQ305" i="2"/>
  <c r="AZ367" i="11" s="1"/>
  <c r="HA305" i="2"/>
  <c r="FQ646" i="2"/>
  <c r="AZ708" i="11" s="1"/>
  <c r="CF708" i="11" s="1"/>
  <c r="HA646" i="2"/>
  <c r="FQ327" i="2"/>
  <c r="AZ389" i="11" s="1"/>
  <c r="HA327" i="2"/>
  <c r="FQ325" i="2"/>
  <c r="AZ387" i="11" s="1"/>
  <c r="CF387" i="11" s="1"/>
  <c r="HA325" i="2"/>
  <c r="FQ326" i="2"/>
  <c r="AZ388" i="11" s="1"/>
  <c r="HA326" i="2"/>
  <c r="FQ973" i="2"/>
  <c r="AZ1035" i="11" s="1"/>
  <c r="HA973" i="2"/>
  <c r="FQ462" i="2"/>
  <c r="AZ524" i="11" s="1"/>
  <c r="CF524" i="11" s="1"/>
  <c r="HA462" i="2"/>
  <c r="FQ560" i="2"/>
  <c r="AZ622" i="11" s="1"/>
  <c r="HA560" i="2"/>
  <c r="FQ1001" i="2"/>
  <c r="AZ1063" i="11" s="1"/>
  <c r="HA1001" i="2"/>
  <c r="FQ760" i="2"/>
  <c r="AZ822" i="11" s="1"/>
  <c r="HA760" i="2"/>
  <c r="FQ354" i="2"/>
  <c r="AZ416" i="11" s="1"/>
  <c r="HA354" i="2"/>
  <c r="FQ184" i="2"/>
  <c r="AZ246" i="11" s="1"/>
  <c r="HA184" i="2"/>
  <c r="FQ824" i="2"/>
  <c r="AZ886" i="11" s="1"/>
  <c r="CF886" i="11" s="1"/>
  <c r="HA824" i="2"/>
  <c r="FQ469" i="2"/>
  <c r="AZ531" i="11" s="1"/>
  <c r="CF531" i="11" s="1"/>
  <c r="HA469" i="2"/>
  <c r="FQ503" i="2"/>
  <c r="AZ565" i="11" s="1"/>
  <c r="HA503" i="2"/>
  <c r="FQ830" i="2"/>
  <c r="AZ892" i="11" s="1"/>
  <c r="HA830" i="2"/>
  <c r="FQ468" i="2"/>
  <c r="AZ530" i="11" s="1"/>
  <c r="CF530" i="11" s="1"/>
  <c r="HA468" i="2"/>
  <c r="FQ888" i="2"/>
  <c r="AZ950" i="11" s="1"/>
  <c r="HA888" i="2"/>
  <c r="FQ467" i="2"/>
  <c r="AZ529" i="11" s="1"/>
  <c r="HA467" i="2"/>
  <c r="FQ894" i="2"/>
  <c r="AZ956" i="11" s="1"/>
  <c r="CF956" i="11" s="1"/>
  <c r="HA894" i="2"/>
  <c r="FQ717" i="2"/>
  <c r="AZ779" i="11" s="1"/>
  <c r="CF779" i="11" s="1"/>
  <c r="HA717" i="2"/>
  <c r="FQ412" i="2"/>
  <c r="AZ474" i="11" s="1"/>
  <c r="CF474" i="11" s="1"/>
  <c r="HA412" i="2"/>
  <c r="FQ382" i="2"/>
  <c r="AZ444" i="11" s="1"/>
  <c r="HA382" i="2"/>
  <c r="FQ745" i="2"/>
  <c r="AZ807" i="11" s="1"/>
  <c r="CF807" i="11" s="1"/>
  <c r="HA745" i="2"/>
  <c r="FQ319" i="2"/>
  <c r="AZ381" i="11" s="1"/>
  <c r="HA319" i="2"/>
  <c r="FQ724" i="2"/>
  <c r="AZ786" i="11" s="1"/>
  <c r="HA724" i="2"/>
  <c r="FQ434" i="2"/>
  <c r="AZ496" i="11" s="1"/>
  <c r="HA434" i="2"/>
  <c r="FQ846" i="2"/>
  <c r="AZ908" i="11" s="1"/>
  <c r="HA846" i="2"/>
  <c r="FQ619" i="2"/>
  <c r="AZ681" i="11" s="1"/>
  <c r="HA619" i="2"/>
  <c r="FQ236" i="2"/>
  <c r="AZ298" i="11" s="1"/>
  <c r="CF298" i="11" s="1"/>
  <c r="HA236" i="2"/>
  <c r="FQ727" i="2"/>
  <c r="AZ789" i="11" s="1"/>
  <c r="CF789" i="11" s="1"/>
  <c r="HA727" i="2"/>
  <c r="FQ193" i="2"/>
  <c r="AZ255" i="11" s="1"/>
  <c r="HA193" i="2"/>
  <c r="FQ449" i="2"/>
  <c r="AZ511" i="11" s="1"/>
  <c r="HA449" i="2"/>
  <c r="FQ939" i="2"/>
  <c r="AZ1001" i="11" s="1"/>
  <c r="HA939" i="2"/>
  <c r="FQ647" i="2"/>
  <c r="AZ709" i="11" s="1"/>
  <c r="HA647" i="2"/>
  <c r="FQ641" i="2"/>
  <c r="AZ703" i="11" s="1"/>
  <c r="HA641" i="2"/>
  <c r="FQ179" i="2"/>
  <c r="AZ241" i="11" s="1"/>
  <c r="HA179" i="2"/>
  <c r="FQ578" i="2"/>
  <c r="AZ640" i="11" s="1"/>
  <c r="HA578" i="2"/>
  <c r="FQ924" i="2"/>
  <c r="AZ986" i="11" s="1"/>
  <c r="HA924" i="2"/>
  <c r="FQ605" i="2"/>
  <c r="AZ667" i="11" s="1"/>
  <c r="CF667" i="11" s="1"/>
  <c r="HA605" i="2"/>
  <c r="FQ371" i="2"/>
  <c r="AZ433" i="11" s="1"/>
  <c r="HA371" i="2"/>
  <c r="FQ711" i="2"/>
  <c r="AZ773" i="11" s="1"/>
  <c r="HA711" i="2"/>
  <c r="FQ285" i="2"/>
  <c r="AZ347" i="11" s="1"/>
  <c r="CF347" i="11" s="1"/>
  <c r="HA285" i="2"/>
  <c r="FQ797" i="2"/>
  <c r="AZ859" i="11" s="1"/>
  <c r="HA797" i="2"/>
  <c r="FQ414" i="2"/>
  <c r="AZ476" i="11" s="1"/>
  <c r="CF476" i="11" s="1"/>
  <c r="HA414" i="2"/>
  <c r="FQ777" i="2"/>
  <c r="AZ839" i="11" s="1"/>
  <c r="CF839" i="11" s="1"/>
  <c r="HA777" i="2"/>
  <c r="FQ356" i="2"/>
  <c r="AZ418" i="11" s="1"/>
  <c r="CF418" i="11" s="1"/>
  <c r="HA356" i="2"/>
  <c r="FQ705" i="2"/>
  <c r="AZ767" i="11" s="1"/>
  <c r="CF767" i="11" s="1"/>
  <c r="HA705" i="2"/>
  <c r="FQ585" i="2"/>
  <c r="AZ647" i="11" s="1"/>
  <c r="CF647" i="11" s="1"/>
  <c r="HA585" i="2"/>
  <c r="FQ896" i="2"/>
  <c r="AZ958" i="11" s="1"/>
  <c r="HA896" i="2"/>
  <c r="FQ747" i="2"/>
  <c r="AZ809" i="11" s="1"/>
  <c r="HA747" i="2"/>
  <c r="FQ421" i="2"/>
  <c r="AZ483" i="11" s="1"/>
  <c r="CF483" i="11" s="1"/>
  <c r="HA421" i="2"/>
  <c r="FQ782" i="2"/>
  <c r="AZ844" i="11" s="1"/>
  <c r="HA782" i="2"/>
  <c r="FQ399" i="2"/>
  <c r="AZ461" i="11" s="1"/>
  <c r="HA399" i="2"/>
  <c r="FQ811" i="2"/>
  <c r="AZ873" i="11" s="1"/>
  <c r="HA811" i="2"/>
  <c r="FQ336" i="2"/>
  <c r="AZ398" i="11" s="1"/>
  <c r="CF398" i="11" s="1"/>
  <c r="HA336" i="2"/>
  <c r="FQ819" i="2"/>
  <c r="AZ881" i="11" s="1"/>
  <c r="HA819" i="2"/>
  <c r="FQ273" i="2"/>
  <c r="AZ335" i="11" s="1"/>
  <c r="HA273" i="2"/>
  <c r="FQ614" i="2"/>
  <c r="AZ676" i="11" s="1"/>
  <c r="CF676" i="11" s="1"/>
  <c r="HA614" i="2"/>
  <c r="FQ1004" i="2"/>
  <c r="AZ1066" i="11" s="1"/>
  <c r="HA1004" i="2"/>
  <c r="FQ749" i="2"/>
  <c r="AZ811" i="11" s="1"/>
  <c r="CF811" i="11" s="1"/>
  <c r="HA749" i="2"/>
  <c r="FQ173" i="2"/>
  <c r="AZ235" i="11" s="1"/>
  <c r="CF235" i="11" s="1"/>
  <c r="HA173" i="2"/>
  <c r="FQ813" i="2"/>
  <c r="AZ875" i="11" s="1"/>
  <c r="CF875" i="11" s="1"/>
  <c r="HA813" i="2"/>
  <c r="FQ216" i="2"/>
  <c r="AZ278" i="11" s="1"/>
  <c r="CF278" i="11" s="1"/>
  <c r="HA216" i="2"/>
  <c r="FQ820" i="2"/>
  <c r="AZ882" i="11" s="1"/>
  <c r="HA820" i="2"/>
  <c r="FQ244" i="2"/>
  <c r="AZ306" i="11" s="1"/>
  <c r="CF306" i="11" s="1"/>
  <c r="HA244" i="2"/>
  <c r="FQ664" i="2"/>
  <c r="AZ726" i="11" s="1"/>
  <c r="CF726" i="11" s="1"/>
  <c r="HA664" i="2"/>
  <c r="FQ862" i="2"/>
  <c r="AZ924" i="11" s="1"/>
  <c r="HA862" i="2"/>
  <c r="FQ671" i="2"/>
  <c r="AZ733" i="11" s="1"/>
  <c r="HA671" i="2"/>
  <c r="FQ812" i="2"/>
  <c r="AZ874" i="11" s="1"/>
  <c r="HA812" i="2"/>
  <c r="FQ351" i="2"/>
  <c r="AZ413" i="11" s="1"/>
  <c r="HA351" i="2"/>
  <c r="FQ792" i="2"/>
  <c r="AZ854" i="11" s="1"/>
  <c r="HA792" i="2"/>
  <c r="FQ315" i="2"/>
  <c r="AZ377" i="11" s="1"/>
  <c r="HA315" i="2"/>
  <c r="FQ856" i="2"/>
  <c r="AZ918" i="11" s="1"/>
  <c r="HA856" i="2"/>
  <c r="FQ121" i="2"/>
  <c r="AZ183" i="11" s="1"/>
  <c r="CF183" i="11" s="1"/>
  <c r="HA121" i="2"/>
  <c r="FQ89" i="2"/>
  <c r="AZ151" i="11" s="1"/>
  <c r="CF151" i="11" s="1"/>
  <c r="HA89" i="2"/>
  <c r="FQ54" i="2"/>
  <c r="AZ116" i="11" s="1"/>
  <c r="CF116" i="11" s="1"/>
  <c r="HA54" i="2"/>
  <c r="FQ95" i="2"/>
  <c r="AZ157" i="11" s="1"/>
  <c r="CF157" i="11" s="1"/>
  <c r="HA95" i="2"/>
  <c r="FQ7" i="2"/>
  <c r="AZ69" i="11" s="1"/>
  <c r="CF69" i="11" s="1"/>
  <c r="HA7" i="2"/>
  <c r="FQ137" i="2"/>
  <c r="AZ199" i="11" s="1"/>
  <c r="CF199" i="11" s="1"/>
  <c r="HA137" i="2"/>
  <c r="FQ128" i="2"/>
  <c r="AZ190" i="11" s="1"/>
  <c r="CF190" i="11" s="1"/>
  <c r="HA128" i="2"/>
  <c r="FQ23" i="2"/>
  <c r="AZ85" i="11" s="1"/>
  <c r="HA23" i="2"/>
  <c r="FQ35" i="2"/>
  <c r="AZ97" i="11" s="1"/>
  <c r="CF97" i="11" s="1"/>
  <c r="HA35" i="2"/>
  <c r="FQ130" i="2"/>
  <c r="AZ192" i="11" s="1"/>
  <c r="HA130" i="2"/>
  <c r="FQ26" i="2"/>
  <c r="AZ88" i="11" s="1"/>
  <c r="HA26" i="2"/>
  <c r="FQ86" i="2"/>
  <c r="AZ148" i="11" s="1"/>
  <c r="HA86" i="2"/>
  <c r="FQ39" i="2"/>
  <c r="AZ101" i="11" s="1"/>
  <c r="HA39" i="2"/>
  <c r="FQ87" i="2"/>
  <c r="AZ149" i="11" s="1"/>
  <c r="HA87" i="2"/>
  <c r="FQ17" i="2"/>
  <c r="AZ79" i="11" s="1"/>
  <c r="HA17" i="2"/>
  <c r="FQ83" i="2"/>
  <c r="AZ145" i="11" s="1"/>
  <c r="HA83" i="2"/>
  <c r="FQ145" i="2"/>
  <c r="AZ207" i="11" s="1"/>
  <c r="CF207" i="11" s="1"/>
  <c r="HA145" i="2"/>
  <c r="DY299" i="2"/>
  <c r="H361" i="11" s="1"/>
  <c r="GZ299" i="2"/>
  <c r="GZ20" i="2"/>
  <c r="DY20" i="2"/>
  <c r="H82" i="11" s="1"/>
  <c r="DY155" i="2"/>
  <c r="H217" i="11" s="1"/>
  <c r="GZ155" i="2"/>
  <c r="DY415" i="2"/>
  <c r="H477" i="11" s="1"/>
  <c r="GZ415" i="2"/>
  <c r="DY723" i="2"/>
  <c r="H785" i="11" s="1"/>
  <c r="CF785" i="11" s="1"/>
  <c r="GZ723" i="2"/>
  <c r="E121" i="14"/>
  <c r="HE122" i="2"/>
  <c r="B121" i="14" s="1"/>
  <c r="DY859" i="2"/>
  <c r="H921" i="11" s="1"/>
  <c r="GZ859" i="2"/>
  <c r="DY543" i="2"/>
  <c r="H605" i="11" s="1"/>
  <c r="GZ543" i="2"/>
  <c r="DY247" i="2"/>
  <c r="H309" i="11" s="1"/>
  <c r="GZ247" i="2"/>
  <c r="DY335" i="2"/>
  <c r="H397" i="11" s="1"/>
  <c r="CF397" i="11" s="1"/>
  <c r="GZ335" i="2"/>
  <c r="DY739" i="2"/>
  <c r="H801" i="11" s="1"/>
  <c r="GZ739" i="2"/>
  <c r="DY391" i="2"/>
  <c r="H453" i="11" s="1"/>
  <c r="GZ391" i="2"/>
  <c r="DY395" i="2"/>
  <c r="H457" i="11" s="1"/>
  <c r="CF457" i="11" s="1"/>
  <c r="GZ395" i="2"/>
  <c r="DY907" i="2"/>
  <c r="H969" i="11" s="1"/>
  <c r="GZ907" i="2"/>
  <c r="DY243" i="2"/>
  <c r="H305" i="11" s="1"/>
  <c r="GZ243" i="2"/>
  <c r="DY650" i="2"/>
  <c r="H712" i="11" s="1"/>
  <c r="GZ650" i="2"/>
  <c r="DY675" i="2"/>
  <c r="H737" i="11" s="1"/>
  <c r="GZ675" i="2"/>
  <c r="HE105" i="2"/>
  <c r="B104" i="14" s="1"/>
  <c r="E104" i="14"/>
  <c r="DY527" i="2"/>
  <c r="H589" i="11" s="1"/>
  <c r="GZ527" i="2"/>
  <c r="DY971" i="2"/>
  <c r="H1033" i="11" s="1"/>
  <c r="GZ971" i="2"/>
  <c r="DY455" i="2"/>
  <c r="H517" i="11" s="1"/>
  <c r="GZ455" i="2"/>
  <c r="DY315" i="2"/>
  <c r="H377" i="11" s="1"/>
  <c r="CF377" i="11" s="1"/>
  <c r="GZ315" i="2"/>
  <c r="DY475" i="2"/>
  <c r="H537" i="11" s="1"/>
  <c r="GZ475" i="2"/>
  <c r="DY219" i="2"/>
  <c r="H281" i="11" s="1"/>
  <c r="GZ219" i="2"/>
  <c r="HE128" i="2"/>
  <c r="B127" i="14" s="1"/>
  <c r="E127" i="14"/>
  <c r="DY471" i="2"/>
  <c r="H533" i="11" s="1"/>
  <c r="GZ471" i="2"/>
  <c r="DY1027" i="2"/>
  <c r="H1089" i="11" s="1"/>
  <c r="CF1089" i="11" s="1"/>
  <c r="DY403" i="2"/>
  <c r="H465" i="11" s="1"/>
  <c r="CF465" i="11" s="1"/>
  <c r="GZ403" i="2"/>
  <c r="FQ764" i="2"/>
  <c r="AZ826" i="11" s="1"/>
  <c r="HA764" i="2"/>
  <c r="FQ360" i="2"/>
  <c r="AZ422" i="11" s="1"/>
  <c r="CF422" i="11" s="1"/>
  <c r="HA360" i="2"/>
  <c r="FQ986" i="2"/>
  <c r="AZ1048" i="11" s="1"/>
  <c r="HA986" i="2"/>
  <c r="FQ729" i="2"/>
  <c r="AZ791" i="11" s="1"/>
  <c r="CF791" i="11" s="1"/>
  <c r="HA729" i="2"/>
  <c r="FQ388" i="2"/>
  <c r="AZ450" i="11" s="1"/>
  <c r="CF450" i="11" s="1"/>
  <c r="HA388" i="2"/>
  <c r="FQ808" i="2"/>
  <c r="AZ870" i="11" s="1"/>
  <c r="HA808" i="2"/>
  <c r="FQ416" i="2"/>
  <c r="AZ478" i="11" s="1"/>
  <c r="CF478" i="11" s="1"/>
  <c r="HA416" i="2"/>
  <c r="FQ1006" i="2"/>
  <c r="AZ1068" i="11" s="1"/>
  <c r="HA1006" i="2"/>
  <c r="FQ872" i="2"/>
  <c r="AZ934" i="11" s="1"/>
  <c r="HA872" i="2"/>
  <c r="FQ544" i="2"/>
  <c r="AZ606" i="11" s="1"/>
  <c r="HA544" i="2"/>
  <c r="FQ956" i="2"/>
  <c r="AZ1018" i="11" s="1"/>
  <c r="HA956" i="2"/>
  <c r="FQ431" i="2"/>
  <c r="AZ493" i="11" s="1"/>
  <c r="HA431" i="2"/>
  <c r="FQ758" i="2"/>
  <c r="AZ820" i="11" s="1"/>
  <c r="CF820" i="11" s="1"/>
  <c r="HA758" i="2"/>
  <c r="FQ899" i="2"/>
  <c r="AZ961" i="11" s="1"/>
  <c r="HA899" i="2"/>
  <c r="FQ651" i="2"/>
  <c r="AZ713" i="11" s="1"/>
  <c r="HA651" i="2"/>
  <c r="FQ197" i="2"/>
  <c r="AZ259" i="11" s="1"/>
  <c r="CF259" i="11" s="1"/>
  <c r="HA197" i="2"/>
  <c r="FQ259" i="2"/>
  <c r="AZ321" i="11" s="1"/>
  <c r="HA259" i="2"/>
  <c r="FQ807" i="2"/>
  <c r="AZ869" i="11" s="1"/>
  <c r="HA807" i="2"/>
  <c r="FQ289" i="2"/>
  <c r="AZ351" i="11" s="1"/>
  <c r="HA289" i="2"/>
  <c r="FQ630" i="2"/>
  <c r="AZ692" i="11" s="1"/>
  <c r="HA630" i="2"/>
  <c r="FQ359" i="2"/>
  <c r="AZ421" i="11" s="1"/>
  <c r="HA359" i="2"/>
  <c r="FQ871" i="2"/>
  <c r="AZ933" i="11" s="1"/>
  <c r="CF933" i="11" s="1"/>
  <c r="HA871" i="2"/>
  <c r="FQ858" i="2"/>
  <c r="AZ920" i="11" s="1"/>
  <c r="HA858" i="2"/>
  <c r="FQ217" i="2"/>
  <c r="AZ279" i="11" s="1"/>
  <c r="HA217" i="2"/>
  <c r="FQ494" i="2"/>
  <c r="AZ556" i="11" s="1"/>
  <c r="CF556" i="11" s="1"/>
  <c r="HA494" i="2"/>
  <c r="FQ992" i="2"/>
  <c r="AZ1054" i="11" s="1"/>
  <c r="CF1054" i="11" s="1"/>
  <c r="HA992" i="2"/>
  <c r="FQ680" i="2"/>
  <c r="AZ742" i="11" s="1"/>
  <c r="CF742" i="11" s="1"/>
  <c r="HA680" i="2"/>
  <c r="FQ339" i="2"/>
  <c r="AZ401" i="11" s="1"/>
  <c r="HA339" i="2"/>
  <c r="FQ930" i="2"/>
  <c r="AZ992" i="11" s="1"/>
  <c r="HA930" i="2"/>
  <c r="FQ603" i="2"/>
  <c r="AZ665" i="11" s="1"/>
  <c r="HA603" i="2"/>
  <c r="FQ163" i="2"/>
  <c r="AZ225" i="11" s="1"/>
  <c r="HA163" i="2"/>
  <c r="FQ389" i="2"/>
  <c r="AZ451" i="11" s="1"/>
  <c r="CF451" i="11" s="1"/>
  <c r="HA389" i="2"/>
  <c r="FQ873" i="2"/>
  <c r="AZ935" i="11" s="1"/>
  <c r="CF935" i="11" s="1"/>
  <c r="HA873" i="2"/>
  <c r="FQ369" i="2"/>
  <c r="AZ431" i="11" s="1"/>
  <c r="HA369" i="2"/>
  <c r="FQ731" i="2"/>
  <c r="AZ793" i="11" s="1"/>
  <c r="HA731" i="2"/>
  <c r="FQ419" i="2"/>
  <c r="AZ481" i="11" s="1"/>
  <c r="HA419" i="2"/>
  <c r="FQ368" i="2"/>
  <c r="AZ430" i="11" s="1"/>
  <c r="CF430" i="11" s="1"/>
  <c r="HA368" i="2"/>
  <c r="FQ561" i="2"/>
  <c r="AZ623" i="11" s="1"/>
  <c r="CF623" i="11" s="1"/>
  <c r="HA561" i="2"/>
  <c r="FQ185" i="2"/>
  <c r="AZ247" i="11" s="1"/>
  <c r="HA185" i="2"/>
  <c r="FQ505" i="2"/>
  <c r="AZ567" i="11" s="1"/>
  <c r="CF567" i="11" s="1"/>
  <c r="HA505" i="2"/>
  <c r="FQ588" i="2"/>
  <c r="AZ650" i="11" s="1"/>
  <c r="CF650" i="11" s="1"/>
  <c r="HA588" i="2"/>
  <c r="FQ333" i="2"/>
  <c r="AZ395" i="11" s="1"/>
  <c r="CF395" i="11" s="1"/>
  <c r="HA333" i="2"/>
  <c r="FQ859" i="2"/>
  <c r="AZ921" i="11" s="1"/>
  <c r="HA859" i="2"/>
  <c r="FQ418" i="2"/>
  <c r="AZ480" i="11" s="1"/>
  <c r="HA418" i="2"/>
  <c r="FQ248" i="2"/>
  <c r="AZ310" i="11" s="1"/>
  <c r="CF310" i="11" s="1"/>
  <c r="HA248" i="2"/>
  <c r="FQ923" i="2"/>
  <c r="AZ985" i="11" s="1"/>
  <c r="HA923" i="2"/>
  <c r="FQ533" i="2"/>
  <c r="AZ595" i="11" s="1"/>
  <c r="CF595" i="11" s="1"/>
  <c r="HA533" i="2"/>
  <c r="FQ546" i="2"/>
  <c r="AZ608" i="11" s="1"/>
  <c r="HA546" i="2"/>
  <c r="FQ951" i="2"/>
  <c r="AZ1013" i="11" s="1"/>
  <c r="CF1013" i="11" s="1"/>
  <c r="HA951" i="2"/>
  <c r="FQ532" i="2"/>
  <c r="AZ594" i="11" s="1"/>
  <c r="CF594" i="11" s="1"/>
  <c r="HA532" i="2"/>
  <c r="FQ987" i="2"/>
  <c r="AZ1049" i="11" s="1"/>
  <c r="HA987" i="2"/>
  <c r="FQ531" i="2"/>
  <c r="AZ593" i="11" s="1"/>
  <c r="HA531" i="2"/>
  <c r="FQ1015" i="2"/>
  <c r="AZ1077" i="11" s="1"/>
  <c r="CF1077" i="11" s="1"/>
  <c r="HA1015" i="2"/>
  <c r="FQ774" i="2"/>
  <c r="AZ836" i="11" s="1"/>
  <c r="CF836" i="11" s="1"/>
  <c r="HA774" i="2"/>
  <c r="FQ476" i="2"/>
  <c r="AZ538" i="11" s="1"/>
  <c r="CF538" i="11" s="1"/>
  <c r="HA476" i="2"/>
  <c r="FQ425" i="2"/>
  <c r="AZ487" i="11" s="1"/>
  <c r="HA425" i="2"/>
  <c r="FQ844" i="2"/>
  <c r="AZ906" i="11" s="1"/>
  <c r="HA844" i="2"/>
  <c r="FQ383" i="2"/>
  <c r="AZ445" i="11" s="1"/>
  <c r="HA383" i="2"/>
  <c r="FQ746" i="2"/>
  <c r="AZ808" i="11" s="1"/>
  <c r="CF808" i="11" s="1"/>
  <c r="HA746" i="2"/>
  <c r="FQ498" i="2"/>
  <c r="AZ560" i="11" s="1"/>
  <c r="HA498" i="2"/>
  <c r="FQ967" i="2"/>
  <c r="AZ1029" i="11" s="1"/>
  <c r="CF1029" i="11" s="1"/>
  <c r="HA967" i="2"/>
  <c r="FQ719" i="2"/>
  <c r="AZ781" i="11" s="1"/>
  <c r="HA719" i="2"/>
  <c r="FQ364" i="2"/>
  <c r="AZ426" i="11" s="1"/>
  <c r="CF426" i="11" s="1"/>
  <c r="HA364" i="2"/>
  <c r="FQ675" i="2"/>
  <c r="AZ737" i="11" s="1"/>
  <c r="HA675" i="2"/>
  <c r="FQ214" i="2"/>
  <c r="AZ276" i="11" s="1"/>
  <c r="HA214" i="2"/>
  <c r="FQ470" i="2"/>
  <c r="AZ532" i="11" s="1"/>
  <c r="HA470" i="2"/>
  <c r="FQ961" i="2"/>
  <c r="AZ1023" i="11" s="1"/>
  <c r="HA961" i="2"/>
  <c r="FQ739" i="2"/>
  <c r="AZ801" i="11" s="1"/>
  <c r="HA739" i="2"/>
  <c r="FQ669" i="2"/>
  <c r="AZ731" i="11" s="1"/>
  <c r="CF731" i="11" s="1"/>
  <c r="HA669" i="2"/>
  <c r="FQ215" i="2"/>
  <c r="AZ277" i="11" s="1"/>
  <c r="HA215" i="2"/>
  <c r="FQ599" i="2"/>
  <c r="AZ661" i="11" s="1"/>
  <c r="HA599" i="2"/>
  <c r="FQ946" i="2"/>
  <c r="AZ1008" i="11" s="1"/>
  <c r="HA946" i="2"/>
  <c r="FQ676" i="2"/>
  <c r="AZ738" i="11" s="1"/>
  <c r="CF738" i="11" s="1"/>
  <c r="HA676" i="2"/>
  <c r="FQ435" i="2"/>
  <c r="AZ497" i="11" s="1"/>
  <c r="HA435" i="2"/>
  <c r="FQ768" i="2"/>
  <c r="AZ830" i="11" s="1"/>
  <c r="HA768" i="2"/>
  <c r="FQ328" i="2"/>
  <c r="AZ390" i="11" s="1"/>
  <c r="CF390" i="11" s="1"/>
  <c r="HA328" i="2"/>
  <c r="FQ854" i="2"/>
  <c r="AZ916" i="11" s="1"/>
  <c r="CF916" i="11" s="1"/>
  <c r="HA854" i="2"/>
  <c r="FQ457" i="2"/>
  <c r="AZ519" i="11" s="1"/>
  <c r="CF519" i="11" s="1"/>
  <c r="HA457" i="2"/>
  <c r="FQ775" i="2"/>
  <c r="AZ837" i="11" s="1"/>
  <c r="CF837" i="11" s="1"/>
  <c r="HA775" i="2"/>
  <c r="FQ420" i="2"/>
  <c r="AZ482" i="11" s="1"/>
  <c r="CF482" i="11" s="1"/>
  <c r="HA420" i="2"/>
  <c r="FQ804" i="2"/>
  <c r="AZ866" i="11" s="1"/>
  <c r="HA804" i="2"/>
  <c r="FQ649" i="2"/>
  <c r="AZ711" i="11" s="1"/>
  <c r="HA649" i="2"/>
  <c r="FQ995" i="2"/>
  <c r="AZ1057" i="11" s="1"/>
  <c r="HA995" i="2"/>
  <c r="FQ769" i="2"/>
  <c r="AZ831" i="11" s="1"/>
  <c r="CF831" i="11" s="1"/>
  <c r="HA769" i="2"/>
  <c r="FQ485" i="2"/>
  <c r="AZ547" i="11" s="1"/>
  <c r="CF547" i="11" s="1"/>
  <c r="HA485" i="2"/>
  <c r="FQ903" i="2"/>
  <c r="AZ965" i="11" s="1"/>
  <c r="CF965" i="11" s="1"/>
  <c r="HA903" i="2"/>
  <c r="FQ463" i="2"/>
  <c r="AZ525" i="11" s="1"/>
  <c r="HA463" i="2"/>
  <c r="FQ833" i="2"/>
  <c r="AZ895" i="11" s="1"/>
  <c r="CF895" i="11" s="1"/>
  <c r="HA833" i="2"/>
  <c r="FQ357" i="2"/>
  <c r="AZ419" i="11" s="1"/>
  <c r="CF419" i="11" s="1"/>
  <c r="HA357" i="2"/>
  <c r="FQ841" i="2"/>
  <c r="AZ903" i="11" s="1"/>
  <c r="CF903" i="11" s="1"/>
  <c r="HA841" i="2"/>
  <c r="FQ337" i="2"/>
  <c r="AZ399" i="11" s="1"/>
  <c r="CF399" i="11" s="1"/>
  <c r="HA337" i="2"/>
  <c r="FQ685" i="2"/>
  <c r="AZ747" i="11" s="1"/>
  <c r="CF747" i="11" s="1"/>
  <c r="HA685" i="2"/>
  <c r="FQ1026" i="2"/>
  <c r="AZ1088" i="11" s="1"/>
  <c r="CF1088" i="11" s="1"/>
  <c r="FQ806" i="2"/>
  <c r="AZ868" i="11" s="1"/>
  <c r="HA806" i="2"/>
  <c r="FQ365" i="2"/>
  <c r="AZ427" i="11" s="1"/>
  <c r="CF427" i="11" s="1"/>
  <c r="HA365" i="2"/>
  <c r="FQ870" i="2"/>
  <c r="AZ932" i="11" s="1"/>
  <c r="CF932" i="11" s="1"/>
  <c r="HA870" i="2"/>
  <c r="FQ237" i="2"/>
  <c r="AZ299" i="11" s="1"/>
  <c r="CF299" i="11" s="1"/>
  <c r="HA237" i="2"/>
  <c r="FQ842" i="2"/>
  <c r="AZ904" i="11" s="1"/>
  <c r="CF904" i="11" s="1"/>
  <c r="HA842" i="2"/>
  <c r="FQ308" i="2"/>
  <c r="AZ370" i="11" s="1"/>
  <c r="CF370" i="11" s="1"/>
  <c r="HA308" i="2"/>
  <c r="FQ763" i="2"/>
  <c r="AZ825" i="11" s="1"/>
  <c r="HA763" i="2"/>
  <c r="FQ983" i="2"/>
  <c r="AZ1045" i="11" s="1"/>
  <c r="CF1045" i="11" s="1"/>
  <c r="HA983" i="2"/>
  <c r="FQ728" i="2"/>
  <c r="AZ790" i="11" s="1"/>
  <c r="HA728" i="2"/>
  <c r="FQ834" i="2"/>
  <c r="AZ896" i="11" s="1"/>
  <c r="HA834" i="2"/>
  <c r="FQ415" i="2"/>
  <c r="AZ477" i="11" s="1"/>
  <c r="HA415" i="2"/>
  <c r="FQ891" i="2"/>
  <c r="AZ953" i="11" s="1"/>
  <c r="HA891" i="2"/>
  <c r="FQ379" i="2"/>
  <c r="AZ441" i="11" s="1"/>
  <c r="HA379" i="2"/>
  <c r="FQ955" i="2"/>
  <c r="AZ1017" i="11" s="1"/>
  <c r="HA955" i="2"/>
  <c r="FQ96" i="2"/>
  <c r="AZ158" i="11" s="1"/>
  <c r="HA96" i="2"/>
  <c r="FQ136" i="2"/>
  <c r="AZ198" i="11" s="1"/>
  <c r="CF198" i="11" s="1"/>
  <c r="HA136" i="2"/>
  <c r="FQ109" i="2"/>
  <c r="AZ171" i="11" s="1"/>
  <c r="CF171" i="11" s="1"/>
  <c r="HA109" i="2"/>
  <c r="FQ12" i="2"/>
  <c r="AZ74" i="11" s="1"/>
  <c r="CF74" i="11" s="1"/>
  <c r="HA12" i="2"/>
  <c r="FQ146" i="2"/>
  <c r="AZ208" i="11" s="1"/>
  <c r="HA146" i="2"/>
  <c r="FQ30" i="2"/>
  <c r="AZ92" i="11" s="1"/>
  <c r="HA30" i="2"/>
  <c r="FQ98" i="2"/>
  <c r="AZ160" i="11" s="1"/>
  <c r="CF160" i="11" s="1"/>
  <c r="HA98" i="2"/>
  <c r="FQ3" i="2"/>
  <c r="AZ65" i="11" s="1"/>
  <c r="CF65" i="11" s="1"/>
  <c r="HA3" i="2"/>
  <c r="B40" i="11"/>
  <c r="C40" i="11"/>
  <c r="FQ5" i="2"/>
  <c r="AZ67" i="11" s="1"/>
  <c r="CF67" i="11" s="1"/>
  <c r="HA5" i="2"/>
  <c r="FQ45" i="2"/>
  <c r="AZ107" i="11" s="1"/>
  <c r="CF107" i="11" s="1"/>
  <c r="HA45" i="2"/>
  <c r="FQ108" i="2"/>
  <c r="AZ170" i="11" s="1"/>
  <c r="HA108" i="2"/>
  <c r="FQ111" i="2"/>
  <c r="AZ173" i="11" s="1"/>
  <c r="HA111" i="2"/>
  <c r="FQ71" i="2"/>
  <c r="AZ133" i="11" s="1"/>
  <c r="CF133" i="11" s="1"/>
  <c r="HA71" i="2"/>
  <c r="FQ56" i="2"/>
  <c r="AZ118" i="11" s="1"/>
  <c r="HA56" i="2"/>
  <c r="FQ84" i="2"/>
  <c r="AZ146" i="11" s="1"/>
  <c r="CF146" i="11" s="1"/>
  <c r="HA84" i="2"/>
  <c r="FQ106" i="2"/>
  <c r="AZ168" i="11" s="1"/>
  <c r="CF168" i="11" s="1"/>
  <c r="HA106" i="2"/>
  <c r="FQ99" i="2"/>
  <c r="AZ161" i="11" s="1"/>
  <c r="CF161" i="11" s="1"/>
  <c r="HA99" i="2"/>
  <c r="HB99" i="2" s="1"/>
  <c r="DY207" i="2"/>
  <c r="H269" i="11" s="1"/>
  <c r="CF269" i="11" s="1"/>
  <c r="GZ207" i="2"/>
  <c r="DY487" i="2"/>
  <c r="H549" i="11" s="1"/>
  <c r="GZ487" i="2"/>
  <c r="DY607" i="2"/>
  <c r="H669" i="11" s="1"/>
  <c r="CF669" i="11" s="1"/>
  <c r="GZ607" i="2"/>
  <c r="DY163" i="2"/>
  <c r="H225" i="11" s="1"/>
  <c r="GZ163" i="2"/>
  <c r="DY683" i="2"/>
  <c r="H745" i="11" s="1"/>
  <c r="CF745" i="11" s="1"/>
  <c r="GZ683" i="2"/>
  <c r="DY479" i="2"/>
  <c r="H541" i="11" s="1"/>
  <c r="GZ479" i="2"/>
  <c r="DY931" i="2"/>
  <c r="H993" i="11" s="1"/>
  <c r="GZ931" i="2"/>
  <c r="E90" i="14"/>
  <c r="HE91" i="2"/>
  <c r="B90" i="14" s="1"/>
  <c r="HE139" i="2"/>
  <c r="B138" i="14" s="1"/>
  <c r="E138" i="14"/>
  <c r="DY551" i="2"/>
  <c r="H613" i="11" s="1"/>
  <c r="CF613" i="11" s="1"/>
  <c r="GZ551" i="2"/>
  <c r="DY291" i="2"/>
  <c r="H353" i="11" s="1"/>
  <c r="GZ291" i="2"/>
  <c r="DY535" i="2"/>
  <c r="H597" i="11" s="1"/>
  <c r="CF597" i="11" s="1"/>
  <c r="GZ535" i="2"/>
  <c r="DY187" i="2"/>
  <c r="H249" i="11" s="1"/>
  <c r="CF249" i="11" s="1"/>
  <c r="GZ187" i="2"/>
  <c r="DY211" i="2"/>
  <c r="H273" i="11" s="1"/>
  <c r="CF273" i="11" s="1"/>
  <c r="GZ211" i="2"/>
  <c r="DY439" i="2"/>
  <c r="H501" i="11" s="1"/>
  <c r="GZ439" i="2"/>
  <c r="HE124" i="2"/>
  <c r="B123" i="14" s="1"/>
  <c r="E123" i="14"/>
  <c r="DY883" i="2"/>
  <c r="H945" i="11" s="1"/>
  <c r="CF945" i="11" s="1"/>
  <c r="GZ883" i="2"/>
  <c r="DY658" i="2"/>
  <c r="H720" i="11" s="1"/>
  <c r="GZ658" i="2"/>
  <c r="DY827" i="2"/>
  <c r="H889" i="11" s="1"/>
  <c r="GZ827" i="2"/>
  <c r="DY599" i="2"/>
  <c r="H661" i="11" s="1"/>
  <c r="GZ599" i="2"/>
  <c r="DY179" i="2"/>
  <c r="H241" i="11" s="1"/>
  <c r="GZ179" i="2"/>
  <c r="DY491" i="2"/>
  <c r="H553" i="11" s="1"/>
  <c r="CF553" i="11" s="1"/>
  <c r="GZ491" i="2"/>
  <c r="HE52" i="2"/>
  <c r="B51" i="14" s="1"/>
  <c r="E51" i="14"/>
  <c r="DY591" i="2"/>
  <c r="H653" i="11" s="1"/>
  <c r="GZ591" i="2"/>
  <c r="DY215" i="2"/>
  <c r="H277" i="11" s="1"/>
  <c r="GZ215" i="2"/>
  <c r="DY411" i="2"/>
  <c r="H473" i="11" s="1"/>
  <c r="CF473" i="11" s="1"/>
  <c r="GZ411" i="2"/>
  <c r="DY915" i="2"/>
  <c r="H977" i="11" s="1"/>
  <c r="CF977" i="11" s="1"/>
  <c r="GZ915" i="2"/>
  <c r="DY855" i="2"/>
  <c r="H917" i="11" s="1"/>
  <c r="CF917" i="11" s="1"/>
  <c r="GZ855" i="2"/>
  <c r="DY275" i="2"/>
  <c r="H337" i="11" s="1"/>
  <c r="GZ275" i="2"/>
  <c r="FQ786" i="2"/>
  <c r="AZ848" i="11" s="1"/>
  <c r="HA786" i="2"/>
  <c r="FQ424" i="2"/>
  <c r="AZ486" i="11" s="1"/>
  <c r="CF486" i="11" s="1"/>
  <c r="HA424" i="2"/>
  <c r="FQ309" i="2"/>
  <c r="AZ371" i="11" s="1"/>
  <c r="CF371" i="11" s="1"/>
  <c r="HA309" i="2"/>
  <c r="FQ828" i="2"/>
  <c r="AZ890" i="11" s="1"/>
  <c r="HA828" i="2"/>
  <c r="FQ452" i="2"/>
  <c r="AZ514" i="11" s="1"/>
  <c r="CF514" i="11" s="1"/>
  <c r="HA452" i="2"/>
  <c r="FQ907" i="2"/>
  <c r="AZ969" i="11" s="1"/>
  <c r="HA907" i="2"/>
  <c r="FQ480" i="2"/>
  <c r="AZ542" i="11" s="1"/>
  <c r="CF542" i="11" s="1"/>
  <c r="HA480" i="2"/>
  <c r="FQ154" i="2"/>
  <c r="AZ216" i="11" s="1"/>
  <c r="CF216" i="11" s="1"/>
  <c r="HA154" i="2"/>
  <c r="FQ971" i="2"/>
  <c r="AZ1033" i="11" s="1"/>
  <c r="HA971" i="2"/>
  <c r="FQ572" i="2"/>
  <c r="AZ634" i="11" s="1"/>
  <c r="CF634" i="11" s="1"/>
  <c r="HA572" i="2"/>
  <c r="FQ978" i="2"/>
  <c r="AZ1040" i="11" s="1"/>
  <c r="CF1040" i="11" s="1"/>
  <c r="HA978" i="2"/>
  <c r="FQ495" i="2"/>
  <c r="AZ557" i="11" s="1"/>
  <c r="HA495" i="2"/>
  <c r="FQ879" i="2"/>
  <c r="AZ941" i="11" s="1"/>
  <c r="CF941" i="11" s="1"/>
  <c r="HA879" i="2"/>
  <c r="FQ921" i="2"/>
  <c r="AZ983" i="11" s="1"/>
  <c r="CF983" i="11" s="1"/>
  <c r="HA921" i="2"/>
  <c r="FQ708" i="2"/>
  <c r="AZ770" i="11" s="1"/>
  <c r="HA708" i="2"/>
  <c r="FQ275" i="2"/>
  <c r="AZ337" i="11" s="1"/>
  <c r="HA275" i="2"/>
  <c r="FQ423" i="2"/>
  <c r="AZ485" i="11" s="1"/>
  <c r="HA423" i="2"/>
  <c r="FQ864" i="2"/>
  <c r="AZ926" i="11" s="1"/>
  <c r="HA864" i="2"/>
  <c r="FQ310" i="2"/>
  <c r="AZ372" i="11" s="1"/>
  <c r="HA310" i="2"/>
  <c r="FQ673" i="2"/>
  <c r="AZ735" i="11" s="1"/>
  <c r="CF735" i="11" s="1"/>
  <c r="HA673" i="2"/>
  <c r="FQ387" i="2"/>
  <c r="AZ449" i="11" s="1"/>
  <c r="HA387" i="2"/>
  <c r="FQ928" i="2"/>
  <c r="AZ990" i="11" s="1"/>
  <c r="HA928" i="2"/>
  <c r="FQ893" i="2"/>
  <c r="AZ955" i="11" s="1"/>
  <c r="HA893" i="2"/>
  <c r="FQ238" i="2"/>
  <c r="AZ300" i="11" s="1"/>
  <c r="HA238" i="2"/>
  <c r="FQ558" i="2"/>
  <c r="AZ620" i="11" s="1"/>
  <c r="HA558" i="2"/>
  <c r="FQ189" i="2"/>
  <c r="AZ251" i="11" s="1"/>
  <c r="CF251" i="11" s="1"/>
  <c r="HA189" i="2"/>
  <c r="FQ779" i="2"/>
  <c r="AZ841" i="11" s="1"/>
  <c r="HA779" i="2"/>
  <c r="FQ361" i="2"/>
  <c r="AZ423" i="11" s="1"/>
  <c r="HA361" i="2"/>
  <c r="FQ965" i="2"/>
  <c r="AZ1027" i="11" s="1"/>
  <c r="CF1027" i="11" s="1"/>
  <c r="HA965" i="2"/>
  <c r="FQ667" i="2"/>
  <c r="AZ729" i="11" s="1"/>
  <c r="HA667" i="2"/>
  <c r="FQ199" i="2"/>
  <c r="AZ261" i="11" s="1"/>
  <c r="HA199" i="2"/>
  <c r="FQ453" i="2"/>
  <c r="AZ515" i="11" s="1"/>
  <c r="CF515" i="11" s="1"/>
  <c r="HA453" i="2"/>
  <c r="FQ972" i="2"/>
  <c r="AZ1034" i="11" s="1"/>
  <c r="HA972" i="2"/>
  <c r="FQ390" i="2"/>
  <c r="AZ452" i="11" s="1"/>
  <c r="HA390" i="2"/>
  <c r="FQ753" i="2"/>
  <c r="AZ815" i="11" s="1"/>
  <c r="CF815" i="11" s="1"/>
  <c r="HA753" i="2"/>
  <c r="FQ483" i="2"/>
  <c r="AZ545" i="11" s="1"/>
  <c r="HA483" i="2"/>
  <c r="FQ432" i="2"/>
  <c r="AZ494" i="11" s="1"/>
  <c r="CF494" i="11" s="1"/>
  <c r="HA432" i="2"/>
  <c r="FQ625" i="2"/>
  <c r="AZ687" i="11" s="1"/>
  <c r="CF687" i="11" s="1"/>
  <c r="HA625" i="2"/>
  <c r="FQ206" i="2"/>
  <c r="AZ268" i="11" s="1"/>
  <c r="HA206" i="2"/>
  <c r="FQ526" i="2"/>
  <c r="AZ588" i="11" s="1"/>
  <c r="HA526" i="2"/>
  <c r="FQ624" i="2"/>
  <c r="AZ686" i="11" s="1"/>
  <c r="HA624" i="2"/>
  <c r="FQ397" i="2"/>
  <c r="AZ459" i="11" s="1"/>
  <c r="CF459" i="11" s="1"/>
  <c r="HA397" i="2"/>
  <c r="FQ881" i="2"/>
  <c r="AZ943" i="11" s="1"/>
  <c r="HA881" i="2"/>
  <c r="FQ482" i="2"/>
  <c r="AZ544" i="11" s="1"/>
  <c r="HA482" i="2"/>
  <c r="FQ269" i="2"/>
  <c r="AZ331" i="11" s="1"/>
  <c r="CF331" i="11" s="1"/>
  <c r="HA269" i="2"/>
  <c r="FQ945" i="2"/>
  <c r="AZ1007" i="11" s="1"/>
  <c r="CF1007" i="11" s="1"/>
  <c r="HA945" i="2"/>
  <c r="FQ604" i="2"/>
  <c r="AZ666" i="11" s="1"/>
  <c r="CF666" i="11" s="1"/>
  <c r="HA604" i="2"/>
  <c r="FQ567" i="2"/>
  <c r="AZ629" i="11" s="1"/>
  <c r="HA567" i="2"/>
  <c r="FQ1008" i="2"/>
  <c r="AZ1070" i="11" s="1"/>
  <c r="CF1070" i="11" s="1"/>
  <c r="HA1008" i="2"/>
  <c r="FQ568" i="2"/>
  <c r="AZ630" i="11" s="1"/>
  <c r="CF630" i="11" s="1"/>
  <c r="HA568" i="2"/>
  <c r="FQ1009" i="2"/>
  <c r="AZ1071" i="11" s="1"/>
  <c r="HA1009" i="2"/>
  <c r="FQ595" i="2"/>
  <c r="AZ657" i="11" s="1"/>
  <c r="HA595" i="2"/>
  <c r="FQ170" i="2"/>
  <c r="AZ232" i="11" s="1"/>
  <c r="HA170" i="2"/>
  <c r="FQ895" i="2"/>
  <c r="AZ957" i="11" s="1"/>
  <c r="CF957" i="11" s="1"/>
  <c r="HA895" i="2"/>
  <c r="FQ540" i="2"/>
  <c r="AZ602" i="11" s="1"/>
  <c r="CF602" i="11" s="1"/>
  <c r="HA540" i="2"/>
  <c r="FQ446" i="2"/>
  <c r="AZ508" i="11" s="1"/>
  <c r="HA446" i="2"/>
  <c r="FQ866" i="2"/>
  <c r="AZ928" i="11" s="1"/>
  <c r="HA866" i="2"/>
  <c r="FQ447" i="2"/>
  <c r="AZ509" i="11" s="1"/>
  <c r="HA447" i="2"/>
  <c r="FQ781" i="2"/>
  <c r="AZ843" i="11" s="1"/>
  <c r="CF843" i="11" s="1"/>
  <c r="HA781" i="2"/>
  <c r="FQ583" i="2"/>
  <c r="AZ645" i="11" s="1"/>
  <c r="HA583" i="2"/>
  <c r="FQ1024" i="2"/>
  <c r="AZ1086" i="11" s="1"/>
  <c r="FQ776" i="2"/>
  <c r="AZ838" i="11" s="1"/>
  <c r="HA776" i="2"/>
  <c r="FQ428" i="2"/>
  <c r="AZ490" i="11" s="1"/>
  <c r="CF490" i="11" s="1"/>
  <c r="HA428" i="2"/>
  <c r="FQ697" i="2"/>
  <c r="AZ759" i="11" s="1"/>
  <c r="CF759" i="11" s="1"/>
  <c r="HA697" i="2"/>
  <c r="FQ257" i="2"/>
  <c r="AZ319" i="11" s="1"/>
  <c r="HA257" i="2"/>
  <c r="FQ513" i="2"/>
  <c r="AZ575" i="11" s="1"/>
  <c r="CF575" i="11" s="1"/>
  <c r="HA513" i="2"/>
  <c r="FQ258" i="2"/>
  <c r="AZ320" i="11" s="1"/>
  <c r="HA258" i="2"/>
  <c r="FQ761" i="2"/>
  <c r="AZ823" i="11" s="1"/>
  <c r="CF823" i="11" s="1"/>
  <c r="HA761" i="2"/>
  <c r="FQ726" i="2"/>
  <c r="AZ788" i="11" s="1"/>
  <c r="HA726" i="2"/>
  <c r="FQ243" i="2"/>
  <c r="AZ305" i="11" s="1"/>
  <c r="HA243" i="2"/>
  <c r="FQ642" i="2"/>
  <c r="AZ704" i="11" s="1"/>
  <c r="HA642" i="2"/>
  <c r="FQ981" i="2"/>
  <c r="AZ1043" i="11" s="1"/>
  <c r="HA981" i="2"/>
  <c r="FQ698" i="2"/>
  <c r="AZ760" i="11" s="1"/>
  <c r="HA698" i="2"/>
  <c r="FQ499" i="2"/>
  <c r="AZ561" i="11" s="1"/>
  <c r="HA499" i="2"/>
  <c r="FQ867" i="2"/>
  <c r="AZ929" i="11" s="1"/>
  <c r="CF929" i="11" s="1"/>
  <c r="HA867" i="2"/>
  <c r="FQ349" i="2"/>
  <c r="AZ411" i="11" s="1"/>
  <c r="CF411" i="11" s="1"/>
  <c r="HA349" i="2"/>
  <c r="FQ975" i="2"/>
  <c r="AZ1037" i="11" s="1"/>
  <c r="CF1037" i="11" s="1"/>
  <c r="HA975" i="2"/>
  <c r="FQ478" i="2"/>
  <c r="AZ540" i="11" s="1"/>
  <c r="HA478" i="2"/>
  <c r="FQ832" i="2"/>
  <c r="AZ894" i="11" s="1"/>
  <c r="HA832" i="2"/>
  <c r="FQ484" i="2"/>
  <c r="AZ546" i="11" s="1"/>
  <c r="CF546" i="11" s="1"/>
  <c r="HA484" i="2"/>
  <c r="FQ826" i="2"/>
  <c r="AZ888" i="11" s="1"/>
  <c r="HA826" i="2"/>
  <c r="FQ684" i="2"/>
  <c r="AZ746" i="11" s="1"/>
  <c r="CF746" i="11" s="1"/>
  <c r="HA684" i="2"/>
  <c r="FQ1017" i="2"/>
  <c r="AZ1079" i="11" s="1"/>
  <c r="HA1017" i="2"/>
  <c r="FQ868" i="2"/>
  <c r="AZ930" i="11" s="1"/>
  <c r="HA868" i="2"/>
  <c r="FQ549" i="2"/>
  <c r="AZ611" i="11" s="1"/>
  <c r="CF611" i="11" s="1"/>
  <c r="HA549" i="2"/>
  <c r="FQ960" i="2"/>
  <c r="AZ1022" i="11" s="1"/>
  <c r="HA960" i="2"/>
  <c r="FQ527" i="2"/>
  <c r="AZ589" i="11" s="1"/>
  <c r="HA527" i="2"/>
  <c r="FQ932" i="2"/>
  <c r="AZ994" i="11" s="1"/>
  <c r="HA932" i="2"/>
  <c r="FQ400" i="2"/>
  <c r="AZ462" i="11" s="1"/>
  <c r="CF462" i="11" s="1"/>
  <c r="HA400" i="2"/>
  <c r="FQ940" i="2"/>
  <c r="AZ1002" i="11" s="1"/>
  <c r="HA940" i="2"/>
  <c r="FQ401" i="2"/>
  <c r="AZ463" i="11" s="1"/>
  <c r="HA401" i="2"/>
  <c r="FQ742" i="2"/>
  <c r="AZ804" i="11" s="1"/>
  <c r="HA742" i="2"/>
  <c r="FQ294" i="2"/>
  <c r="AZ356" i="11" s="1"/>
  <c r="HA294" i="2"/>
  <c r="FQ927" i="2"/>
  <c r="AZ989" i="11" s="1"/>
  <c r="CF989" i="11" s="1"/>
  <c r="HA927" i="2"/>
  <c r="FQ429" i="2"/>
  <c r="AZ491" i="11" s="1"/>
  <c r="CF491" i="11" s="1"/>
  <c r="HA429" i="2"/>
  <c r="FQ991" i="2"/>
  <c r="AZ1053" i="11" s="1"/>
  <c r="CF1053" i="11" s="1"/>
  <c r="HA991" i="2"/>
  <c r="FQ280" i="2"/>
  <c r="AZ342" i="11" s="1"/>
  <c r="CF342" i="11" s="1"/>
  <c r="HA280" i="2"/>
  <c r="FQ877" i="2"/>
  <c r="AZ939" i="11" s="1"/>
  <c r="CF939" i="11" s="1"/>
  <c r="HA877" i="2"/>
  <c r="FQ436" i="2"/>
  <c r="AZ498" i="11" s="1"/>
  <c r="CF498" i="11" s="1"/>
  <c r="HA436" i="2"/>
  <c r="FQ785" i="2"/>
  <c r="AZ847" i="11" s="1"/>
  <c r="CF847" i="11" s="1"/>
  <c r="HA785" i="2"/>
  <c r="FQ202" i="2"/>
  <c r="AZ264" i="11" s="1"/>
  <c r="CF264" i="11" s="1"/>
  <c r="HA202" i="2"/>
  <c r="FQ827" i="2"/>
  <c r="AZ889" i="11" s="1"/>
  <c r="HA827" i="2"/>
  <c r="FQ869" i="2"/>
  <c r="AZ931" i="11" s="1"/>
  <c r="CF931" i="11" s="1"/>
  <c r="HA869" i="2"/>
  <c r="FQ479" i="2"/>
  <c r="AZ541" i="11" s="1"/>
  <c r="HA479" i="2"/>
  <c r="FQ913" i="2"/>
  <c r="AZ975" i="11" s="1"/>
  <c r="HA913" i="2"/>
  <c r="FQ443" i="2"/>
  <c r="AZ505" i="11" s="1"/>
  <c r="HA443" i="2"/>
  <c r="FQ977" i="2"/>
  <c r="AZ1039" i="11" s="1"/>
  <c r="CF1039" i="11" s="1"/>
  <c r="HA977" i="2"/>
  <c r="FQ129" i="2"/>
  <c r="AZ191" i="11" s="1"/>
  <c r="CF191" i="11" s="1"/>
  <c r="HA129" i="2"/>
  <c r="FQ114" i="2"/>
  <c r="AZ176" i="11" s="1"/>
  <c r="HA114" i="2"/>
  <c r="FQ55" i="2"/>
  <c r="AZ117" i="11" s="1"/>
  <c r="HA55" i="2"/>
  <c r="FQ119" i="2"/>
  <c r="AZ181" i="11" s="1"/>
  <c r="CF181" i="11" s="1"/>
  <c r="HA119" i="2"/>
  <c r="FQ134" i="2"/>
  <c r="AZ196" i="11" s="1"/>
  <c r="HA134" i="2"/>
  <c r="FQ132" i="2"/>
  <c r="AZ194" i="11" s="1"/>
  <c r="CF194" i="11" s="1"/>
  <c r="HA132" i="2"/>
  <c r="FQ104" i="2"/>
  <c r="AZ166" i="11" s="1"/>
  <c r="HA104" i="2"/>
  <c r="FQ38" i="2"/>
  <c r="AZ100" i="11" s="1"/>
  <c r="CF100" i="11" s="1"/>
  <c r="HA38" i="2"/>
  <c r="FQ117" i="2"/>
  <c r="AZ179" i="11" s="1"/>
  <c r="HA117" i="2"/>
  <c r="FQ49" i="2"/>
  <c r="AZ111" i="11" s="1"/>
  <c r="CF111" i="11" s="1"/>
  <c r="HA49" i="2"/>
  <c r="FQ40" i="2"/>
  <c r="AZ102" i="11" s="1"/>
  <c r="HA40" i="2"/>
  <c r="FQ113" i="2"/>
  <c r="AZ175" i="11" s="1"/>
  <c r="CF175" i="11" s="1"/>
  <c r="HA113" i="2"/>
  <c r="FQ133" i="2"/>
  <c r="AZ195" i="11" s="1"/>
  <c r="HA133" i="2"/>
  <c r="FQ123" i="2"/>
  <c r="AZ185" i="11" s="1"/>
  <c r="HA123" i="2"/>
  <c r="FQ52" i="2"/>
  <c r="AZ114" i="11" s="1"/>
  <c r="CF114" i="11" s="1"/>
  <c r="HA52" i="2"/>
  <c r="FQ126" i="2"/>
  <c r="AZ188" i="11" s="1"/>
  <c r="HA126" i="2"/>
  <c r="FQ101" i="2"/>
  <c r="AZ163" i="11" s="1"/>
  <c r="CF163" i="11" s="1"/>
  <c r="HA101" i="2"/>
  <c r="DY507" i="2"/>
  <c r="H569" i="11" s="1"/>
  <c r="GZ507" i="2"/>
  <c r="DY623" i="2"/>
  <c r="H685" i="11" s="1"/>
  <c r="GZ623" i="2"/>
  <c r="DY387" i="2"/>
  <c r="H449" i="11" s="1"/>
  <c r="GZ387" i="2"/>
  <c r="DY251" i="2"/>
  <c r="H313" i="11" s="1"/>
  <c r="CF313" i="11" s="1"/>
  <c r="GZ251" i="2"/>
  <c r="DY835" i="2"/>
  <c r="H897" i="11" s="1"/>
  <c r="GZ835" i="2"/>
  <c r="DY615" i="2"/>
  <c r="H677" i="11" s="1"/>
  <c r="CF677" i="11" s="1"/>
  <c r="GZ615" i="2"/>
  <c r="DY699" i="2"/>
  <c r="H761" i="11" s="1"/>
  <c r="CF761" i="11" s="1"/>
  <c r="GZ699" i="2"/>
  <c r="DY523" i="2"/>
  <c r="H585" i="11" s="1"/>
  <c r="GZ523" i="2"/>
  <c r="DY807" i="2"/>
  <c r="H869" i="11" s="1"/>
  <c r="CF869" i="11" s="1"/>
  <c r="GZ807" i="2"/>
  <c r="DY575" i="2"/>
  <c r="H637" i="11" s="1"/>
  <c r="CF637" i="11" s="1"/>
  <c r="GZ575" i="2"/>
  <c r="DY763" i="2"/>
  <c r="H825" i="11" s="1"/>
  <c r="CF825" i="11" s="1"/>
  <c r="GZ763" i="2"/>
  <c r="DY483" i="2"/>
  <c r="H545" i="11" s="1"/>
  <c r="GZ483" i="2"/>
  <c r="DY167" i="2"/>
  <c r="H229" i="11" s="1"/>
  <c r="CF229" i="11" s="1"/>
  <c r="GZ167" i="2"/>
  <c r="DY227" i="2"/>
  <c r="H289" i="11" s="1"/>
  <c r="GZ227" i="2"/>
  <c r="DY343" i="2"/>
  <c r="H405" i="11" s="1"/>
  <c r="CF405" i="11" s="1"/>
  <c r="GZ343" i="2"/>
  <c r="DY579" i="2"/>
  <c r="H641" i="11" s="1"/>
  <c r="GZ579" i="2"/>
  <c r="DY642" i="2"/>
  <c r="H704" i="11" s="1"/>
  <c r="GZ642" i="2"/>
  <c r="DY885" i="2"/>
  <c r="H947" i="11" s="1"/>
  <c r="CF947" i="11" s="1"/>
  <c r="GZ885" i="2"/>
  <c r="DY635" i="2"/>
  <c r="H697" i="11" s="1"/>
  <c r="CF697" i="11" s="1"/>
  <c r="GZ635" i="2"/>
  <c r="DY40" i="2"/>
  <c r="H102" i="11" s="1"/>
  <c r="GZ40" i="2"/>
  <c r="DY735" i="2"/>
  <c r="H797" i="11" s="1"/>
  <c r="GZ735" i="2"/>
  <c r="DY823" i="2"/>
  <c r="H885" i="11" s="1"/>
  <c r="GZ823" i="2"/>
  <c r="DY634" i="2"/>
  <c r="H696" i="11" s="1"/>
  <c r="GZ634" i="2"/>
  <c r="DY431" i="2"/>
  <c r="H493" i="11" s="1"/>
  <c r="GZ431" i="2"/>
  <c r="DY499" i="2"/>
  <c r="H561" i="11" s="1"/>
  <c r="GZ499" i="2"/>
  <c r="DY307" i="2"/>
  <c r="H369" i="11" s="1"/>
  <c r="GZ307" i="2"/>
  <c r="DY383" i="2"/>
  <c r="H445" i="11" s="1"/>
  <c r="CF445" i="11" s="1"/>
  <c r="GZ383" i="2"/>
  <c r="DY587" i="2"/>
  <c r="H649" i="11" s="1"/>
  <c r="GZ587" i="2"/>
  <c r="DY687" i="2"/>
  <c r="H749" i="11" s="1"/>
  <c r="CF749" i="11" s="1"/>
  <c r="GZ687" i="2"/>
  <c r="DY571" i="2"/>
  <c r="H633" i="11" s="1"/>
  <c r="CF633" i="11" s="1"/>
  <c r="GZ571" i="2"/>
  <c r="FQ821" i="2"/>
  <c r="AZ883" i="11" s="1"/>
  <c r="CF883" i="11" s="1"/>
  <c r="HA821" i="2"/>
  <c r="FQ488" i="2"/>
  <c r="AZ550" i="11" s="1"/>
  <c r="CF550" i="11" s="1"/>
  <c r="HA488" i="2"/>
  <c r="FQ373" i="2"/>
  <c r="AZ435" i="11" s="1"/>
  <c r="CF435" i="11" s="1"/>
  <c r="HA373" i="2"/>
  <c r="FQ850" i="2"/>
  <c r="AZ912" i="11" s="1"/>
  <c r="HA850" i="2"/>
  <c r="FQ516" i="2"/>
  <c r="AZ578" i="11" s="1"/>
  <c r="CF578" i="11" s="1"/>
  <c r="HA516" i="2"/>
  <c r="FQ929" i="2"/>
  <c r="AZ991" i="11" s="1"/>
  <c r="CF991" i="11" s="1"/>
  <c r="HA929" i="2"/>
  <c r="FQ672" i="2"/>
  <c r="AZ734" i="11" s="1"/>
  <c r="CF734" i="11" s="1"/>
  <c r="HA672" i="2"/>
  <c r="FQ218" i="2"/>
  <c r="AZ280" i="11" s="1"/>
  <c r="HA218" i="2"/>
  <c r="FQ993" i="2"/>
  <c r="AZ1055" i="11" s="1"/>
  <c r="HA993" i="2"/>
  <c r="FQ608" i="2"/>
  <c r="AZ670" i="11" s="1"/>
  <c r="HA608" i="2"/>
  <c r="FQ1013" i="2"/>
  <c r="AZ1075" i="11" s="1"/>
  <c r="CF1075" i="11" s="1"/>
  <c r="HA1013" i="2"/>
  <c r="FQ538" i="2"/>
  <c r="AZ600" i="11" s="1"/>
  <c r="HA538" i="2"/>
  <c r="FQ936" i="2"/>
  <c r="AZ998" i="11" s="1"/>
  <c r="HA936" i="2"/>
  <c r="FQ1020" i="2"/>
  <c r="AZ1082" i="11" s="1"/>
  <c r="HA1020" i="2"/>
  <c r="FQ730" i="2"/>
  <c r="AZ792" i="11" s="1"/>
  <c r="HA730" i="2"/>
  <c r="FQ210" i="2"/>
  <c r="AZ272" i="11" s="1"/>
  <c r="HA210" i="2"/>
  <c r="FQ487" i="2"/>
  <c r="AZ549" i="11" s="1"/>
  <c r="HA487" i="2"/>
  <c r="FQ963" i="2"/>
  <c r="AZ1025" i="11" s="1"/>
  <c r="HA963" i="2"/>
  <c r="FQ374" i="2"/>
  <c r="AZ436" i="11" s="1"/>
  <c r="HA374" i="2"/>
  <c r="FQ772" i="2"/>
  <c r="AZ834" i="11" s="1"/>
  <c r="HA772" i="2"/>
  <c r="FQ451" i="2"/>
  <c r="AZ513" i="11" s="1"/>
  <c r="HA451" i="2"/>
  <c r="FQ950" i="2"/>
  <c r="AZ1012" i="11" s="1"/>
  <c r="CF1012" i="11" s="1"/>
  <c r="HA950" i="2"/>
  <c r="FQ281" i="2"/>
  <c r="AZ343" i="11" s="1"/>
  <c r="HA281" i="2"/>
  <c r="FQ622" i="2"/>
  <c r="AZ684" i="11" s="1"/>
  <c r="HA622" i="2"/>
  <c r="FQ253" i="2"/>
  <c r="AZ315" i="11" s="1"/>
  <c r="CF315" i="11" s="1"/>
  <c r="HA253" i="2"/>
  <c r="FQ801" i="2"/>
  <c r="AZ863" i="11" s="1"/>
  <c r="CF863" i="11" s="1"/>
  <c r="HA801" i="2"/>
  <c r="FQ553" i="2"/>
  <c r="AZ615" i="11" s="1"/>
  <c r="HA553" i="2"/>
  <c r="FQ1022" i="2"/>
  <c r="AZ1084" i="11" s="1"/>
  <c r="FQ689" i="2"/>
  <c r="AZ751" i="11" s="1"/>
  <c r="CF751" i="11" s="1"/>
  <c r="HA689" i="2"/>
  <c r="FQ227" i="2"/>
  <c r="AZ289" i="11" s="1"/>
  <c r="HA227" i="2"/>
  <c r="FQ517" i="2"/>
  <c r="AZ579" i="11" s="1"/>
  <c r="CF579" i="11" s="1"/>
  <c r="HA517" i="2"/>
  <c r="FQ994" i="2"/>
  <c r="AZ1056" i="11" s="1"/>
  <c r="HA994" i="2"/>
  <c r="FQ433" i="2"/>
  <c r="AZ495" i="11" s="1"/>
  <c r="HA433" i="2"/>
  <c r="FQ852" i="2"/>
  <c r="AZ914" i="11" s="1"/>
  <c r="HA852" i="2"/>
  <c r="FQ547" i="2"/>
  <c r="AZ609" i="11" s="1"/>
  <c r="HA547" i="2"/>
  <c r="FQ496" i="2"/>
  <c r="AZ558" i="11" s="1"/>
  <c r="CF558" i="11" s="1"/>
  <c r="HA496" i="2"/>
  <c r="FQ696" i="2"/>
  <c r="AZ758" i="11" s="1"/>
  <c r="CF758" i="11" s="1"/>
  <c r="HA696" i="2"/>
  <c r="FQ249" i="2"/>
  <c r="AZ311" i="11" s="1"/>
  <c r="HA249" i="2"/>
  <c r="FQ268" i="2"/>
  <c r="AZ330" i="11" s="1"/>
  <c r="CF330" i="11" s="1"/>
  <c r="HA268" i="2"/>
  <c r="FQ652" i="2"/>
  <c r="AZ714" i="11" s="1"/>
  <c r="CF714" i="11" s="1"/>
  <c r="HA652" i="2"/>
  <c r="FQ461" i="2"/>
  <c r="AZ523" i="11" s="1"/>
  <c r="CF523" i="11" s="1"/>
  <c r="HA461" i="2"/>
  <c r="FQ980" i="2"/>
  <c r="AZ1042" i="11" s="1"/>
  <c r="HA980" i="2"/>
  <c r="FQ674" i="2"/>
  <c r="AZ736" i="11" s="1"/>
  <c r="CF736" i="11" s="1"/>
  <c r="HA674" i="2"/>
  <c r="FQ312" i="2"/>
  <c r="AZ374" i="11" s="1"/>
  <c r="CF374" i="11" s="1"/>
  <c r="HA312" i="2"/>
  <c r="FQ149" i="2"/>
  <c r="AZ211" i="11" s="1"/>
  <c r="CF211" i="11" s="1"/>
  <c r="HA149" i="2"/>
  <c r="FQ183" i="2"/>
  <c r="AZ245" i="11" s="1"/>
  <c r="HA183" i="2"/>
  <c r="FQ610" i="2"/>
  <c r="AZ672" i="11" s="1"/>
  <c r="HA610" i="2"/>
  <c r="FQ148" i="2"/>
  <c r="AZ210" i="11" s="1"/>
  <c r="CF210" i="11" s="1"/>
  <c r="HA148" i="2"/>
  <c r="FQ596" i="2"/>
  <c r="AZ658" i="11" s="1"/>
  <c r="CF658" i="11" s="1"/>
  <c r="HA596" i="2"/>
  <c r="FQ192" i="2"/>
  <c r="AZ254" i="11" s="1"/>
  <c r="HA192" i="2"/>
  <c r="FQ659" i="2"/>
  <c r="AZ721" i="11" s="1"/>
  <c r="HA659" i="2"/>
  <c r="FQ298" i="2"/>
  <c r="AZ360" i="11" s="1"/>
  <c r="HA298" i="2"/>
  <c r="FQ952" i="2"/>
  <c r="AZ1014" i="11" s="1"/>
  <c r="HA952" i="2"/>
  <c r="FQ576" i="2"/>
  <c r="AZ638" i="11" s="1"/>
  <c r="HA576" i="2"/>
  <c r="FQ489" i="2"/>
  <c r="AZ551" i="11" s="1"/>
  <c r="CF551" i="11" s="1"/>
  <c r="HA489" i="2"/>
  <c r="FQ901" i="2"/>
  <c r="AZ963" i="11" s="1"/>
  <c r="HA901" i="2"/>
  <c r="FQ511" i="2"/>
  <c r="AZ573" i="11" s="1"/>
  <c r="HA511" i="2"/>
  <c r="FQ838" i="2"/>
  <c r="AZ900" i="11" s="1"/>
  <c r="CF900" i="11" s="1"/>
  <c r="HA838" i="2"/>
  <c r="FQ611" i="2"/>
  <c r="AZ673" i="11" s="1"/>
  <c r="HA611" i="2"/>
  <c r="FQ299" i="2"/>
  <c r="AZ361" i="11" s="1"/>
  <c r="HA299" i="2"/>
  <c r="FQ875" i="2"/>
  <c r="AZ937" i="11" s="1"/>
  <c r="HA875" i="2"/>
  <c r="FQ492" i="2"/>
  <c r="AZ554" i="11" s="1"/>
  <c r="CF554" i="11" s="1"/>
  <c r="HA492" i="2"/>
  <c r="FQ796" i="2"/>
  <c r="AZ858" i="11" s="1"/>
  <c r="HA796" i="2"/>
  <c r="FQ278" i="2"/>
  <c r="AZ340" i="11" s="1"/>
  <c r="HA278" i="2"/>
  <c r="FQ534" i="2"/>
  <c r="AZ596" i="11" s="1"/>
  <c r="HA534" i="2"/>
  <c r="FQ322" i="2"/>
  <c r="AZ384" i="11" s="1"/>
  <c r="CF384" i="11" s="1"/>
  <c r="HA322" i="2"/>
  <c r="FQ860" i="2"/>
  <c r="AZ922" i="11" s="1"/>
  <c r="HA860" i="2"/>
  <c r="FQ847" i="2"/>
  <c r="AZ909" i="11" s="1"/>
  <c r="HA847" i="2"/>
  <c r="FQ279" i="2"/>
  <c r="AZ341" i="11" s="1"/>
  <c r="HA279" i="2"/>
  <c r="FQ741" i="2"/>
  <c r="AZ803" i="11" s="1"/>
  <c r="CF803" i="11" s="1"/>
  <c r="HA741" i="2"/>
  <c r="FQ157" i="2"/>
  <c r="AZ219" i="11" s="1"/>
  <c r="CF219" i="11" s="1"/>
  <c r="HA157" i="2"/>
  <c r="FQ733" i="2"/>
  <c r="AZ795" i="11" s="1"/>
  <c r="CF795" i="11" s="1"/>
  <c r="HA733" i="2"/>
  <c r="FQ563" i="2"/>
  <c r="AZ625" i="11" s="1"/>
  <c r="HA563" i="2"/>
  <c r="FQ889" i="2"/>
  <c r="AZ951" i="11" s="1"/>
  <c r="HA889" i="2"/>
  <c r="FQ392" i="2"/>
  <c r="AZ454" i="11" s="1"/>
  <c r="CF454" i="11" s="1"/>
  <c r="HA392" i="2"/>
  <c r="FQ158" i="2"/>
  <c r="AZ220" i="11" s="1"/>
  <c r="HA158" i="2"/>
  <c r="FQ521" i="2"/>
  <c r="AZ583" i="11" s="1"/>
  <c r="CF583" i="11" s="1"/>
  <c r="HA521" i="2"/>
  <c r="FQ931" i="2"/>
  <c r="AZ993" i="11" s="1"/>
  <c r="HA931" i="2"/>
  <c r="FQ548" i="2"/>
  <c r="AZ610" i="11" s="1"/>
  <c r="CF610" i="11" s="1"/>
  <c r="HA548" i="2"/>
  <c r="FQ861" i="2"/>
  <c r="AZ923" i="11" s="1"/>
  <c r="CF923" i="11" s="1"/>
  <c r="HA861" i="2"/>
  <c r="FQ706" i="2"/>
  <c r="AZ768" i="11" s="1"/>
  <c r="CF768" i="11" s="1"/>
  <c r="HA706" i="2"/>
  <c r="FQ186" i="2"/>
  <c r="AZ248" i="11" s="1"/>
  <c r="CF248" i="11" s="1"/>
  <c r="HA186" i="2"/>
  <c r="FQ890" i="2"/>
  <c r="AZ952" i="11" s="1"/>
  <c r="CF952" i="11" s="1"/>
  <c r="HA890" i="2"/>
  <c r="FQ613" i="2"/>
  <c r="AZ675" i="11" s="1"/>
  <c r="CF675" i="11" s="1"/>
  <c r="HA613" i="2"/>
  <c r="FQ171" i="2"/>
  <c r="AZ233" i="11" s="1"/>
  <c r="HA171" i="2"/>
  <c r="FQ570" i="2"/>
  <c r="AZ632" i="11" s="1"/>
  <c r="HA570" i="2"/>
  <c r="FQ954" i="2"/>
  <c r="AZ1016" i="11" s="1"/>
  <c r="CF1016" i="11" s="1"/>
  <c r="HA954" i="2"/>
  <c r="FQ464" i="2"/>
  <c r="AZ526" i="11" s="1"/>
  <c r="CF526" i="11" s="1"/>
  <c r="HA464" i="2"/>
  <c r="FQ962" i="2"/>
  <c r="AZ1024" i="11" s="1"/>
  <c r="HA962" i="2"/>
  <c r="FQ422" i="2"/>
  <c r="AZ484" i="11" s="1"/>
  <c r="HA422" i="2"/>
  <c r="FQ863" i="2"/>
  <c r="AZ925" i="11" s="1"/>
  <c r="HA863" i="2"/>
  <c r="FQ358" i="2"/>
  <c r="AZ420" i="11" s="1"/>
  <c r="CF420" i="11" s="1"/>
  <c r="HA358" i="2"/>
  <c r="FQ984" i="2"/>
  <c r="AZ1046" i="11" s="1"/>
  <c r="HA984" i="2"/>
  <c r="FQ493" i="2"/>
  <c r="AZ555" i="11" s="1"/>
  <c r="CF555" i="11" s="1"/>
  <c r="HA493" i="2"/>
  <c r="FQ734" i="2"/>
  <c r="AZ796" i="11" s="1"/>
  <c r="HA734" i="2"/>
  <c r="FQ344" i="2"/>
  <c r="AZ406" i="11" s="1"/>
  <c r="CF406" i="11" s="1"/>
  <c r="HA344" i="2"/>
  <c r="FQ934" i="2"/>
  <c r="AZ996" i="11" s="1"/>
  <c r="HA934" i="2"/>
  <c r="FQ500" i="2"/>
  <c r="AZ562" i="11" s="1"/>
  <c r="CF562" i="11" s="1"/>
  <c r="HA500" i="2"/>
  <c r="FQ884" i="2"/>
  <c r="AZ946" i="11" s="1"/>
  <c r="HA884" i="2"/>
  <c r="FQ266" i="2"/>
  <c r="AZ328" i="11" s="1"/>
  <c r="HA266" i="2"/>
  <c r="FQ849" i="2"/>
  <c r="AZ911" i="11" s="1"/>
  <c r="CF911" i="11" s="1"/>
  <c r="HA849" i="2"/>
  <c r="FQ926" i="2"/>
  <c r="AZ988" i="11" s="1"/>
  <c r="HA926" i="2"/>
  <c r="FQ543" i="2"/>
  <c r="AZ605" i="11" s="1"/>
  <c r="HA543" i="2"/>
  <c r="FQ1012" i="2"/>
  <c r="AZ1074" i="11" s="1"/>
  <c r="HA1012" i="2"/>
  <c r="FQ507" i="2"/>
  <c r="AZ569" i="11" s="1"/>
  <c r="HA507" i="2"/>
  <c r="FQ115" i="2"/>
  <c r="AZ177" i="11" s="1"/>
  <c r="CF177" i="11" s="1"/>
  <c r="HA115" i="2"/>
  <c r="FQ102" i="2"/>
  <c r="AZ164" i="11" s="1"/>
  <c r="HA102" i="2"/>
  <c r="FQ51" i="2"/>
  <c r="AZ113" i="11" s="1"/>
  <c r="HA51" i="2"/>
  <c r="FQ68" i="2"/>
  <c r="AZ130" i="11" s="1"/>
  <c r="CF130" i="11" s="1"/>
  <c r="HA68" i="2"/>
  <c r="FQ58" i="2"/>
  <c r="AZ120" i="11" s="1"/>
  <c r="CF120" i="11" s="1"/>
  <c r="HA58" i="2"/>
  <c r="FQ4" i="2"/>
  <c r="AZ66" i="11" s="1"/>
  <c r="CF66" i="11" s="1"/>
  <c r="HA4" i="2"/>
  <c r="FQ75" i="2"/>
  <c r="AZ137" i="11" s="1"/>
  <c r="HA75" i="2"/>
  <c r="FQ9" i="2"/>
  <c r="AZ71" i="11" s="1"/>
  <c r="CF71" i="11" s="1"/>
  <c r="HA9" i="2"/>
  <c r="FQ37" i="2"/>
  <c r="AZ99" i="11" s="1"/>
  <c r="HA37" i="2"/>
  <c r="FQ36" i="2"/>
  <c r="AZ98" i="11" s="1"/>
  <c r="HA36" i="2"/>
  <c r="FQ70" i="2"/>
  <c r="AZ132" i="11" s="1"/>
  <c r="CF132" i="11" s="1"/>
  <c r="HA70" i="2"/>
  <c r="FQ92" i="2"/>
  <c r="AZ154" i="11" s="1"/>
  <c r="CF154" i="11" s="1"/>
  <c r="HA92" i="2"/>
  <c r="FQ88" i="2"/>
  <c r="AZ150" i="11" s="1"/>
  <c r="CF150" i="11" s="1"/>
  <c r="HA88" i="2"/>
  <c r="HB88" i="2" s="1"/>
  <c r="G87" i="14" s="1"/>
  <c r="FQ59" i="2"/>
  <c r="AZ121" i="11" s="1"/>
  <c r="CF121" i="11" s="1"/>
  <c r="HA59" i="2"/>
  <c r="FQ125" i="2"/>
  <c r="AZ187" i="11" s="1"/>
  <c r="CF187" i="11" s="1"/>
  <c r="HA125" i="2"/>
  <c r="FQ78" i="2"/>
  <c r="AZ140" i="11" s="1"/>
  <c r="CF140" i="11" s="1"/>
  <c r="HA78" i="2"/>
  <c r="FQ43" i="2"/>
  <c r="AZ105" i="11" s="1"/>
  <c r="HA43" i="2"/>
  <c r="FQ144" i="2"/>
  <c r="AZ206" i="11" s="1"/>
  <c r="HA144" i="2"/>
  <c r="DY643" i="2"/>
  <c r="H705" i="11" s="1"/>
  <c r="CF705" i="11" s="1"/>
  <c r="GZ643" i="2"/>
  <c r="DY547" i="2"/>
  <c r="H609" i="11" s="1"/>
  <c r="GZ547" i="2"/>
  <c r="DY795" i="2"/>
  <c r="H857" i="11" s="1"/>
  <c r="CF857" i="11" s="1"/>
  <c r="GZ795" i="2"/>
  <c r="DY707" i="2"/>
  <c r="H769" i="11" s="1"/>
  <c r="CF769" i="11" s="1"/>
  <c r="GZ707" i="2"/>
  <c r="DY443" i="2"/>
  <c r="H505" i="11" s="1"/>
  <c r="GZ443" i="2"/>
  <c r="DY347" i="2"/>
  <c r="H409" i="11" s="1"/>
  <c r="GZ347" i="2"/>
  <c r="DY467" i="2"/>
  <c r="H529" i="11" s="1"/>
  <c r="CF529" i="11" s="1"/>
  <c r="GZ467" i="2"/>
  <c r="DY603" i="2"/>
  <c r="H665" i="11" s="1"/>
  <c r="CF665" i="11" s="1"/>
  <c r="GZ603" i="2"/>
  <c r="DY755" i="2"/>
  <c r="H817" i="11" s="1"/>
  <c r="CF817" i="11" s="1"/>
  <c r="GZ755" i="2"/>
  <c r="DY447" i="2"/>
  <c r="H509" i="11" s="1"/>
  <c r="CF509" i="11" s="1"/>
  <c r="GZ447" i="2"/>
  <c r="DY435" i="2"/>
  <c r="H497" i="11" s="1"/>
  <c r="GZ435" i="2"/>
  <c r="DY239" i="2"/>
  <c r="H301" i="11" s="1"/>
  <c r="CF301" i="11" s="1"/>
  <c r="GZ239" i="2"/>
  <c r="DY679" i="2"/>
  <c r="H741" i="11" s="1"/>
  <c r="CF741" i="11" s="1"/>
  <c r="GZ679" i="2"/>
  <c r="DY595" i="2"/>
  <c r="H657" i="11" s="1"/>
  <c r="GZ595" i="2"/>
  <c r="DY939" i="2"/>
  <c r="H1001" i="11" s="1"/>
  <c r="CF1001" i="11" s="1"/>
  <c r="GZ939" i="2"/>
  <c r="DY583" i="2"/>
  <c r="H645" i="11" s="1"/>
  <c r="CF645" i="11" s="1"/>
  <c r="GZ583" i="2"/>
  <c r="DY419" i="2"/>
  <c r="H481" i="11" s="1"/>
  <c r="GZ419" i="2"/>
  <c r="DY363" i="2"/>
  <c r="H425" i="11" s="1"/>
  <c r="CF425" i="11" s="1"/>
  <c r="GZ363" i="2"/>
  <c r="DY691" i="2"/>
  <c r="H753" i="11" s="1"/>
  <c r="CF753" i="11" s="1"/>
  <c r="GZ691" i="2"/>
  <c r="DY659" i="2"/>
  <c r="H721" i="11" s="1"/>
  <c r="CF721" i="11" s="1"/>
  <c r="GZ659" i="2"/>
  <c r="AG1495" i="2"/>
  <c r="HC1454" i="2"/>
  <c r="AG1031" i="2"/>
  <c r="HC159" i="2"/>
  <c r="HC1272" i="2"/>
  <c r="AG85" i="2"/>
  <c r="HC1166" i="2"/>
  <c r="AG1061" i="2"/>
  <c r="HC1049" i="2"/>
  <c r="HC1479" i="2"/>
  <c r="AG1461" i="2"/>
  <c r="HC1461" i="2"/>
  <c r="AG1458" i="2"/>
  <c r="AG1496" i="2"/>
  <c r="AG1494" i="2"/>
  <c r="AG1470" i="2"/>
  <c r="HC1459" i="2"/>
  <c r="HC353" i="2"/>
  <c r="AG314" i="2"/>
  <c r="AG1476" i="2"/>
  <c r="AG1471" i="2"/>
  <c r="HC1471" i="2"/>
  <c r="AG1213" i="2"/>
  <c r="AG1402" i="2"/>
  <c r="HC1112" i="2"/>
  <c r="HC1115" i="2"/>
  <c r="HC1225" i="2"/>
  <c r="AG1466" i="2"/>
  <c r="AG1483" i="2"/>
  <c r="HC1483" i="2"/>
  <c r="AG1484" i="2"/>
  <c r="HC1484" i="2"/>
  <c r="AG1460" i="2"/>
  <c r="HC1460" i="2"/>
  <c r="HC1308" i="2"/>
  <c r="AG1477" i="2"/>
  <c r="HC1477" i="2"/>
  <c r="G1473" i="14"/>
  <c r="HD1474" i="2"/>
  <c r="A1473" i="14" s="1"/>
  <c r="HG1451" i="2"/>
  <c r="D1450" i="14" s="1"/>
  <c r="B1450" i="14"/>
  <c r="G1489" i="14"/>
  <c r="HD1490" i="2"/>
  <c r="A1489" i="14" s="1"/>
  <c r="G1492" i="14"/>
  <c r="HD1493" i="2"/>
  <c r="A1492" i="14" s="1"/>
  <c r="HD1498" i="2"/>
  <c r="A1497" i="14" s="1"/>
  <c r="G1497" i="14"/>
  <c r="G1486" i="14"/>
  <c r="HD1487" i="2"/>
  <c r="A1486" i="14" s="1"/>
  <c r="HG1496" i="2"/>
  <c r="D1495" i="14" s="1"/>
  <c r="B1495" i="14"/>
  <c r="B1451" i="14"/>
  <c r="HG1452" i="2"/>
  <c r="D1451" i="14" s="1"/>
  <c r="B1464" i="14"/>
  <c r="HG1465" i="2"/>
  <c r="D1464" i="14" s="1"/>
  <c r="HC1485" i="2"/>
  <c r="AG1485" i="2"/>
  <c r="HG1480" i="2"/>
  <c r="D1479" i="14" s="1"/>
  <c r="B1479" i="14"/>
  <c r="B1456" i="14"/>
  <c r="HG1457" i="2"/>
  <c r="D1456" i="14" s="1"/>
  <c r="HD1451" i="2"/>
  <c r="A1450" i="14" s="1"/>
  <c r="G1450" i="14"/>
  <c r="AG1048" i="2"/>
  <c r="AG1305" i="2"/>
  <c r="HD1475" i="2"/>
  <c r="A1474" i="14" s="1"/>
  <c r="G1474" i="14"/>
  <c r="B1487" i="14"/>
  <c r="HG1488" i="2"/>
  <c r="D1487" i="14" s="1"/>
  <c r="AG1462" i="2"/>
  <c r="HC1462" i="2"/>
  <c r="B1473" i="14"/>
  <c r="HG1474" i="2"/>
  <c r="D1473" i="14" s="1"/>
  <c r="B1485" i="14"/>
  <c r="HG1486" i="2"/>
  <c r="D1485" i="14" s="1"/>
  <c r="G1498" i="14"/>
  <c r="HD1499" i="2"/>
  <c r="A1498" i="14" s="1"/>
  <c r="B1460" i="14"/>
  <c r="HG1461" i="2"/>
  <c r="D1460" i="14" s="1"/>
  <c r="HD1460" i="2"/>
  <c r="A1459" i="14" s="1"/>
  <c r="G1459" i="14"/>
  <c r="HD1479" i="2"/>
  <c r="A1478" i="14" s="1"/>
  <c r="G1478" i="14"/>
  <c r="G1471" i="14"/>
  <c r="HD1472" i="2"/>
  <c r="A1471" i="14" s="1"/>
  <c r="HD1497" i="2"/>
  <c r="A1496" i="14" s="1"/>
  <c r="G1496" i="14"/>
  <c r="G1483" i="14"/>
  <c r="HD1484" i="2"/>
  <c r="A1483" i="14" s="1"/>
  <c r="HC1451" i="2"/>
  <c r="AG1451" i="2"/>
  <c r="AG1457" i="2"/>
  <c r="HC1457" i="2"/>
  <c r="HD1480" i="2"/>
  <c r="A1479" i="14" s="1"/>
  <c r="G1479" i="14"/>
  <c r="HD1491" i="2"/>
  <c r="A1490" i="14" s="1"/>
  <c r="G1490" i="14"/>
  <c r="AG1489" i="2"/>
  <c r="HC1489" i="2"/>
  <c r="HG1498" i="2"/>
  <c r="D1497" i="14" s="1"/>
  <c r="B1497" i="14"/>
  <c r="B1467" i="14"/>
  <c r="HG1468" i="2"/>
  <c r="D1467" i="14" s="1"/>
  <c r="B1488" i="14"/>
  <c r="HG1489" i="2"/>
  <c r="D1488" i="14" s="1"/>
  <c r="B1491" i="14"/>
  <c r="HG1492" i="2"/>
  <c r="D1491" i="14" s="1"/>
  <c r="HC1162" i="2"/>
  <c r="AG1077" i="2"/>
  <c r="B1474" i="14"/>
  <c r="HG1475" i="2"/>
  <c r="D1474" i="14" s="1"/>
  <c r="HD1458" i="2"/>
  <c r="A1457" i="14" s="1"/>
  <c r="G1457" i="14"/>
  <c r="HD1455" i="2"/>
  <c r="A1454" i="14" s="1"/>
  <c r="G1454" i="14"/>
  <c r="B1489" i="14"/>
  <c r="HG1490" i="2"/>
  <c r="D1489" i="14" s="1"/>
  <c r="HG1499" i="2"/>
  <c r="D1498" i="14" s="1"/>
  <c r="B1498" i="14"/>
  <c r="HD1448" i="2"/>
  <c r="A1447" i="14" s="1"/>
  <c r="G1447" i="14"/>
  <c r="HD1461" i="2"/>
  <c r="A1460" i="14" s="1"/>
  <c r="G1460" i="14"/>
  <c r="B1459" i="14"/>
  <c r="HG1460" i="2"/>
  <c r="D1459" i="14" s="1"/>
  <c r="HD1462" i="2"/>
  <c r="A1461" i="14" s="1"/>
  <c r="G1461" i="14"/>
  <c r="HC1472" i="2"/>
  <c r="AG1472" i="2"/>
  <c r="B1486" i="14"/>
  <c r="HG1487" i="2"/>
  <c r="D1486" i="14" s="1"/>
  <c r="B1471" i="14"/>
  <c r="HG1472" i="2"/>
  <c r="D1471" i="14" s="1"/>
  <c r="B1496" i="14"/>
  <c r="HG1497" i="2"/>
  <c r="D1496" i="14" s="1"/>
  <c r="B1453" i="14"/>
  <c r="HG1454" i="2"/>
  <c r="D1453" i="14" s="1"/>
  <c r="HD1482" i="2"/>
  <c r="A1481" i="14" s="1"/>
  <c r="G1481" i="14"/>
  <c r="B1483" i="14"/>
  <c r="HG1484" i="2"/>
  <c r="D1483" i="14" s="1"/>
  <c r="AG1475" i="2"/>
  <c r="HC1475" i="2"/>
  <c r="B1482" i="14"/>
  <c r="HG1483" i="2"/>
  <c r="D1482" i="14" s="1"/>
  <c r="G1453" i="14"/>
  <c r="HD1454" i="2"/>
  <c r="A1453" i="14" s="1"/>
  <c r="HC1480" i="2"/>
  <c r="AG1480" i="2"/>
  <c r="AG1486" i="2"/>
  <c r="HC1486" i="2"/>
  <c r="AG1498" i="2"/>
  <c r="HC1498" i="2"/>
  <c r="B1457" i="14"/>
  <c r="HG1458" i="2"/>
  <c r="D1457" i="14" s="1"/>
  <c r="HC1467" i="2"/>
  <c r="AG1467" i="2"/>
  <c r="B1476" i="14"/>
  <c r="HG1477" i="2"/>
  <c r="D1476" i="14" s="1"/>
  <c r="HC1481" i="2"/>
  <c r="AG1481" i="2"/>
  <c r="HD1476" i="2"/>
  <c r="A1475" i="14" s="1"/>
  <c r="G1475" i="14"/>
  <c r="AG1455" i="2"/>
  <c r="HC1455" i="2"/>
  <c r="B1461" i="14"/>
  <c r="HG1462" i="2"/>
  <c r="D1461" i="14" s="1"/>
  <c r="HG1455" i="2"/>
  <c r="D1454" i="14" s="1"/>
  <c r="C1454" i="14"/>
  <c r="AG1490" i="2"/>
  <c r="HC1490" i="2"/>
  <c r="HD1473" i="2"/>
  <c r="A1472" i="14" s="1"/>
  <c r="G1472" i="14"/>
  <c r="AG1497" i="2"/>
  <c r="HC1497" i="2"/>
  <c r="B1458" i="14"/>
  <c r="HG1459" i="2"/>
  <c r="D1458" i="14" s="1"/>
  <c r="HD1457" i="2"/>
  <c r="A1456" i="14" s="1"/>
  <c r="G1456" i="14"/>
  <c r="AG1493" i="2"/>
  <c r="HC1493" i="2"/>
  <c r="HD1485" i="2"/>
  <c r="A1484" i="14" s="1"/>
  <c r="G1484" i="14"/>
  <c r="G1476" i="14"/>
  <c r="HD1477" i="2"/>
  <c r="A1476" i="14" s="1"/>
  <c r="G1487" i="14"/>
  <c r="HD1488" i="2"/>
  <c r="A1487" i="14" s="1"/>
  <c r="HD1467" i="2"/>
  <c r="A1466" i="14" s="1"/>
  <c r="G1466" i="14"/>
  <c r="HD1469" i="2"/>
  <c r="A1468" i="14" s="1"/>
  <c r="G1468" i="14"/>
  <c r="B1449" i="14"/>
  <c r="HG1450" i="2"/>
  <c r="D1449" i="14" s="1"/>
  <c r="B1490" i="14"/>
  <c r="HG1491" i="2"/>
  <c r="D1490" i="14" s="1"/>
  <c r="G1485" i="14"/>
  <c r="HD1486" i="2"/>
  <c r="A1485" i="14" s="1"/>
  <c r="AG1469" i="2"/>
  <c r="HC1469" i="2"/>
  <c r="HC1277" i="2"/>
  <c r="HC1258" i="2"/>
  <c r="AG1041" i="2"/>
  <c r="HD1463" i="2"/>
  <c r="A1462" i="14" s="1"/>
  <c r="G1462" i="14"/>
  <c r="AG1491" i="2"/>
  <c r="HC1491" i="2"/>
  <c r="B1475" i="14"/>
  <c r="HG1476" i="2"/>
  <c r="D1475" i="14" s="1"/>
  <c r="B1447" i="14"/>
  <c r="HG1448" i="2"/>
  <c r="D1447" i="14" s="1"/>
  <c r="B1469" i="14"/>
  <c r="HG1470" i="2"/>
  <c r="D1469" i="14" s="1"/>
  <c r="AG1482" i="2"/>
  <c r="HC1482" i="2"/>
  <c r="B1472" i="14"/>
  <c r="HG1473" i="2"/>
  <c r="D1472" i="14" s="1"/>
  <c r="G1458" i="14"/>
  <c r="HD1459" i="2"/>
  <c r="A1458" i="14" s="1"/>
  <c r="HG1482" i="2"/>
  <c r="D1481" i="14" s="1"/>
  <c r="B1481" i="14"/>
  <c r="HD1471" i="2"/>
  <c r="A1470" i="14" s="1"/>
  <c r="G1470" i="14"/>
  <c r="HD1449" i="2"/>
  <c r="A1448" i="14" s="1"/>
  <c r="G1448" i="14"/>
  <c r="B1466" i="14"/>
  <c r="HG1467" i="2"/>
  <c r="D1466" i="14" s="1"/>
  <c r="B1468" i="14"/>
  <c r="HG1469" i="2"/>
  <c r="D1468" i="14" s="1"/>
  <c r="HD1483" i="2"/>
  <c r="A1482" i="14" s="1"/>
  <c r="G1482" i="14"/>
  <c r="G1449" i="14"/>
  <c r="HD1450" i="2"/>
  <c r="A1449" i="14" s="1"/>
  <c r="AG1465" i="2"/>
  <c r="HC1465" i="2"/>
  <c r="G1452" i="14"/>
  <c r="HD1453" i="2"/>
  <c r="A1452" i="14" s="1"/>
  <c r="AG1452" i="2"/>
  <c r="HC1452" i="2"/>
  <c r="HD1465" i="2"/>
  <c r="A1464" i="14" s="1"/>
  <c r="G1464" i="14"/>
  <c r="HC1142" i="2"/>
  <c r="B1493" i="14"/>
  <c r="HG1494" i="2"/>
  <c r="D1493" i="14" s="1"/>
  <c r="B1463" i="14"/>
  <c r="HG1464" i="2"/>
  <c r="D1463" i="14" s="1"/>
  <c r="HD1456" i="2"/>
  <c r="A1455" i="14" s="1"/>
  <c r="G1455" i="14"/>
  <c r="G1467" i="14"/>
  <c r="HD1468" i="2"/>
  <c r="A1467" i="14" s="1"/>
  <c r="HD1481" i="2"/>
  <c r="A1480" i="14" s="1"/>
  <c r="G1480" i="14"/>
  <c r="AG1473" i="2"/>
  <c r="HC1473" i="2"/>
  <c r="B1494" i="14"/>
  <c r="HG1495" i="2"/>
  <c r="D1494" i="14" s="1"/>
  <c r="B1484" i="14"/>
  <c r="HG1485" i="2"/>
  <c r="D1484" i="14" s="1"/>
  <c r="AG1488" i="2"/>
  <c r="HC1488" i="2"/>
  <c r="G1465" i="14"/>
  <c r="HD1466" i="2"/>
  <c r="A1465" i="14" s="1"/>
  <c r="B1477" i="14"/>
  <c r="HG1478" i="2"/>
  <c r="D1477" i="14" s="1"/>
  <c r="HC1499" i="2"/>
  <c r="AG1499" i="2"/>
  <c r="B1462" i="14"/>
  <c r="HG1463" i="2"/>
  <c r="D1462" i="14" s="1"/>
  <c r="G1493" i="14"/>
  <c r="HD1494" i="2"/>
  <c r="A1493" i="14" s="1"/>
  <c r="B1452" i="14"/>
  <c r="HG1453" i="2"/>
  <c r="D1452" i="14" s="1"/>
  <c r="HD1464" i="2"/>
  <c r="A1463" i="14" s="1"/>
  <c r="G1463" i="14"/>
  <c r="B1478" i="14"/>
  <c r="HG1479" i="2"/>
  <c r="D1478" i="14" s="1"/>
  <c r="B1455" i="14"/>
  <c r="HG1456" i="2"/>
  <c r="D1455" i="14" s="1"/>
  <c r="HG1493" i="2"/>
  <c r="D1492" i="14" s="1"/>
  <c r="C1492" i="14"/>
  <c r="HD1470" i="2"/>
  <c r="A1469" i="14" s="1"/>
  <c r="G1469" i="14"/>
  <c r="B1480" i="14"/>
  <c r="HG1481" i="2"/>
  <c r="D1480" i="14" s="1"/>
  <c r="HD1489" i="2"/>
  <c r="A1488" i="14" s="1"/>
  <c r="G1488" i="14"/>
  <c r="AG1468" i="2"/>
  <c r="HC1468" i="2"/>
  <c r="HD1495" i="2"/>
  <c r="A1494" i="14" s="1"/>
  <c r="G1494" i="14"/>
  <c r="HC1478" i="2"/>
  <c r="AG1478" i="2"/>
  <c r="B1470" i="14"/>
  <c r="HG1471" i="2"/>
  <c r="D1470" i="14" s="1"/>
  <c r="G1495" i="14"/>
  <c r="HD1496" i="2"/>
  <c r="A1495" i="14" s="1"/>
  <c r="G1491" i="14"/>
  <c r="HD1492" i="2"/>
  <c r="A1491" i="14" s="1"/>
  <c r="B1448" i="14"/>
  <c r="HG1449" i="2"/>
  <c r="D1448" i="14" s="1"/>
  <c r="HD1452" i="2"/>
  <c r="A1451" i="14" s="1"/>
  <c r="G1451" i="14"/>
  <c r="AG1463" i="2"/>
  <c r="HC1463" i="2"/>
  <c r="B1465" i="14"/>
  <c r="HG1466" i="2"/>
  <c r="D1465" i="14" s="1"/>
  <c r="HD1478" i="2"/>
  <c r="A1477" i="14" s="1"/>
  <c r="G1477" i="14"/>
  <c r="HC1405" i="2"/>
  <c r="AG1328" i="2"/>
  <c r="HC1359" i="2"/>
  <c r="AG1108" i="2"/>
  <c r="AG1438" i="2"/>
  <c r="HC1128" i="2"/>
  <c r="HC1226" i="2"/>
  <c r="HC1357" i="2"/>
  <c r="HC1227" i="2"/>
  <c r="AG1291" i="2"/>
  <c r="AG1445" i="2"/>
  <c r="AG1301" i="2"/>
  <c r="HC1415" i="2"/>
  <c r="AG1446" i="2"/>
  <c r="HC1240" i="2"/>
  <c r="HC346" i="2"/>
  <c r="HC1097" i="2"/>
  <c r="HC1079" i="2"/>
  <c r="AG301" i="2"/>
  <c r="HC1062" i="2"/>
  <c r="HC1241" i="2"/>
  <c r="AG1294" i="2"/>
  <c r="HC1179" i="2"/>
  <c r="HC1353" i="2"/>
  <c r="HC1311" i="2"/>
  <c r="AG1387" i="2"/>
  <c r="HC1114" i="2"/>
  <c r="HC1352" i="2"/>
  <c r="AG1125" i="2"/>
  <c r="HC1143" i="2"/>
  <c r="AG1056" i="2"/>
  <c r="HC1021" i="2"/>
  <c r="HC1322" i="2"/>
  <c r="HC1386" i="2"/>
  <c r="HC1028" i="2"/>
  <c r="HC1071" i="2"/>
  <c r="HC1259" i="2"/>
  <c r="AG1270" i="2"/>
  <c r="AG1421" i="2"/>
  <c r="HC1422" i="2"/>
  <c r="AG1186" i="2"/>
  <c r="AG1304" i="2"/>
  <c r="HC1120" i="2"/>
  <c r="HC1372" i="2"/>
  <c r="AG1423" i="2"/>
  <c r="HC1236" i="2"/>
  <c r="HC1096" i="2"/>
  <c r="AG204" i="2"/>
  <c r="HC1430" i="2"/>
  <c r="HC1149" i="2"/>
  <c r="HC1278" i="2"/>
  <c r="AG398" i="2"/>
  <c r="HC1269" i="2"/>
  <c r="HC1093" i="2"/>
  <c r="AG1207" i="2"/>
  <c r="HC1358" i="2"/>
  <c r="HC1076" i="2"/>
  <c r="HC1267" i="2"/>
  <c r="AG1135" i="2"/>
  <c r="AG1161" i="2"/>
  <c r="AG1117" i="2"/>
  <c r="HC1347" i="2"/>
  <c r="HC1242" i="2"/>
  <c r="HC316" i="2"/>
  <c r="HC1070" i="2"/>
  <c r="AG1331" i="2"/>
  <c r="HC1072" i="2"/>
  <c r="AG1279" i="2"/>
  <c r="AG1215" i="2"/>
  <c r="AG1092" i="2"/>
  <c r="HC1156" i="2"/>
  <c r="AG1366" i="2"/>
  <c r="HC1099" i="2"/>
  <c r="HC1134" i="2"/>
  <c r="AG1361" i="2"/>
  <c r="HC1221" i="2"/>
  <c r="HC1190" i="2"/>
  <c r="HC1144" i="2"/>
  <c r="HC1107" i="2"/>
  <c r="AG1101" i="2"/>
  <c r="AG1437" i="2"/>
  <c r="HC1256" i="2"/>
  <c r="HC190" i="2"/>
  <c r="HC384" i="2"/>
  <c r="HC1181" i="2"/>
  <c r="HC334" i="2"/>
  <c r="HC1324" i="2"/>
  <c r="HC1383" i="2"/>
  <c r="HC1036" i="2"/>
  <c r="HC1250" i="2"/>
  <c r="AG1406" i="2"/>
  <c r="HC1325" i="2"/>
  <c r="AG1239" i="2"/>
  <c r="AG1208" i="2"/>
  <c r="AG1151" i="2"/>
  <c r="AG1139" i="2"/>
  <c r="HC1336" i="2"/>
  <c r="AG1206" i="2"/>
  <c r="AG1091" i="2"/>
  <c r="HC1424" i="2"/>
  <c r="HC1314" i="2"/>
  <c r="HC1264" i="2"/>
  <c r="HC1087" i="2"/>
  <c r="HC1414" i="2"/>
  <c r="AG1069" i="2"/>
  <c r="AG1123" i="2"/>
  <c r="HC1378" i="2"/>
  <c r="HC1439" i="2"/>
  <c r="HC1355" i="2"/>
  <c r="HC372" i="2"/>
  <c r="AG1395" i="2"/>
  <c r="HC1333" i="2"/>
  <c r="AG1202" i="2"/>
  <c r="HC1419" i="2"/>
  <c r="AG1293" i="2"/>
  <c r="AG1316" i="2"/>
  <c r="HC1302" i="2"/>
  <c r="HC1136" i="2"/>
  <c r="AG1290" i="2"/>
  <c r="HC1275" i="2"/>
  <c r="HC1074" i="2"/>
  <c r="HC1118" i="2"/>
  <c r="HC1233" i="2"/>
  <c r="HC1320" i="2"/>
  <c r="AG302" i="2"/>
  <c r="AG1440" i="2"/>
  <c r="AG263" i="2"/>
  <c r="HG1185" i="2"/>
  <c r="D1184" i="14" s="1"/>
  <c r="B1184" i="14"/>
  <c r="B1128" i="14"/>
  <c r="HG1129" i="2"/>
  <c r="D1128" i="14" s="1"/>
  <c r="HD1066" i="2"/>
  <c r="A1065" i="14" s="1"/>
  <c r="G1065" i="14"/>
  <c r="AG1155" i="2"/>
  <c r="HC1155" i="2"/>
  <c r="B668" i="14"/>
  <c r="AG1167" i="2"/>
  <c r="HC1167" i="2"/>
  <c r="AG1081" i="2"/>
  <c r="HC1081" i="2"/>
  <c r="B193" i="14"/>
  <c r="HG194" i="2"/>
  <c r="D193" i="14" s="1"/>
  <c r="B1145" i="14"/>
  <c r="HG1146" i="2"/>
  <c r="D1145" i="14" s="1"/>
  <c r="HD1189" i="2"/>
  <c r="A1188" i="14" s="1"/>
  <c r="G1188" i="14"/>
  <c r="HD1326" i="2"/>
  <c r="A1325" i="14" s="1"/>
  <c r="G1325" i="14"/>
  <c r="HC1055" i="2"/>
  <c r="AG1055" i="2"/>
  <c r="HD1226" i="2"/>
  <c r="A1225" i="14" s="1"/>
  <c r="G1225" i="14"/>
  <c r="B1292" i="14"/>
  <c r="HG1293" i="2"/>
  <c r="D1292" i="14" s="1"/>
  <c r="B1224" i="14"/>
  <c r="HG1225" i="2"/>
  <c r="D1224" i="14" s="1"/>
  <c r="HG1429" i="2"/>
  <c r="D1428" i="14" s="1"/>
  <c r="B1428" i="14"/>
  <c r="HD1056" i="2"/>
  <c r="A1055" i="14" s="1"/>
  <c r="G1055" i="14"/>
  <c r="HG1267" i="2"/>
  <c r="D1266" i="14" s="1"/>
  <c r="B1266" i="14"/>
  <c r="B147" i="14"/>
  <c r="B1091" i="14"/>
  <c r="HG1092" i="2"/>
  <c r="D1091" i="14" s="1"/>
  <c r="HG1285" i="2"/>
  <c r="D1284" i="14" s="1"/>
  <c r="B1284" i="14"/>
  <c r="B1176" i="14"/>
  <c r="HG1177" i="2"/>
  <c r="D1176" i="14" s="1"/>
  <c r="HD234" i="2"/>
  <c r="A233" i="14" s="1"/>
  <c r="G233" i="14"/>
  <c r="G1185" i="14"/>
  <c r="HD1186" i="2"/>
  <c r="A1185" i="14" s="1"/>
  <c r="HD1059" i="2"/>
  <c r="A1058" i="14" s="1"/>
  <c r="G1058" i="14"/>
  <c r="HD1108" i="2"/>
  <c r="A1107" i="14" s="1"/>
  <c r="G1107" i="14"/>
  <c r="HG1149" i="2"/>
  <c r="D1148" i="14" s="1"/>
  <c r="B1148" i="14"/>
  <c r="G1121" i="14"/>
  <c r="HD1122" i="2"/>
  <c r="A1121" i="14" s="1"/>
  <c r="AG1356" i="2"/>
  <c r="HC1356" i="2"/>
  <c r="B451" i="14"/>
  <c r="HD1085" i="2"/>
  <c r="A1084" i="14" s="1"/>
  <c r="G1084" i="14"/>
  <c r="AG1078" i="2"/>
  <c r="HC1078" i="2"/>
  <c r="B1094" i="14"/>
  <c r="HG1095" i="2"/>
  <c r="D1094" i="14" s="1"/>
  <c r="G1375" i="14"/>
  <c r="HD1376" i="2"/>
  <c r="A1375" i="14" s="1"/>
  <c r="HD1321" i="2"/>
  <c r="A1320" i="14" s="1"/>
  <c r="G1320" i="14"/>
  <c r="AG1327" i="2"/>
  <c r="HC1327" i="2"/>
  <c r="B1200" i="14"/>
  <c r="HG1201" i="2"/>
  <c r="D1200" i="14" s="1"/>
  <c r="B323" i="14"/>
  <c r="HG1102" i="2"/>
  <c r="D1101" i="14" s="1"/>
  <c r="B1101" i="14"/>
  <c r="AG1109" i="2"/>
  <c r="HC1109" i="2"/>
  <c r="B750" i="14"/>
  <c r="B760" i="14"/>
  <c r="AG1140" i="2"/>
  <c r="HC1140" i="2"/>
  <c r="HG1405" i="2"/>
  <c r="D1404" i="14" s="1"/>
  <c r="B1404" i="14"/>
  <c r="B271" i="14"/>
  <c r="AG1306" i="2"/>
  <c r="HC1306" i="2"/>
  <c r="HG1251" i="2"/>
  <c r="D1250" i="14" s="1"/>
  <c r="B1250" i="14"/>
  <c r="B1089" i="14"/>
  <c r="HG1090" i="2"/>
  <c r="D1089" i="14" s="1"/>
  <c r="B1060" i="14"/>
  <c r="HG1061" i="2"/>
  <c r="D1060" i="14" s="1"/>
  <c r="HG1198" i="2"/>
  <c r="D1197" i="14" s="1"/>
  <c r="B1197" i="14"/>
  <c r="B720" i="14"/>
  <c r="G1431" i="14"/>
  <c r="HD1432" i="2"/>
  <c r="A1431" i="14" s="1"/>
  <c r="B544" i="14"/>
  <c r="HD1057" i="2"/>
  <c r="A1056" i="14" s="1"/>
  <c r="G1056" i="14"/>
  <c r="B356" i="14"/>
  <c r="HD1446" i="2"/>
  <c r="A1445" i="14" s="1"/>
  <c r="G1445" i="14"/>
  <c r="AG1130" i="2"/>
  <c r="HC1130" i="2"/>
  <c r="B1123" i="14"/>
  <c r="HG1124" i="2"/>
  <c r="D1123" i="14" s="1"/>
  <c r="B869" i="14"/>
  <c r="AG1265" i="2"/>
  <c r="HC1265" i="2"/>
  <c r="B1154" i="14"/>
  <c r="HG1155" i="2"/>
  <c r="D1154" i="14" s="1"/>
  <c r="B547" i="14"/>
  <c r="AG1318" i="2"/>
  <c r="HC1318" i="2"/>
  <c r="HD1273" i="2"/>
  <c r="A1272" i="14" s="1"/>
  <c r="G1272" i="14"/>
  <c r="HC1442" i="2"/>
  <c r="AG1442" i="2"/>
  <c r="B339" i="14"/>
  <c r="AG1030" i="2"/>
  <c r="HC1030" i="2"/>
  <c r="G1152" i="14"/>
  <c r="HD1153" i="2"/>
  <c r="A1152" i="14" s="1"/>
  <c r="B612" i="14"/>
  <c r="HD1039" i="2"/>
  <c r="A1038" i="14" s="1"/>
  <c r="G1038" i="14"/>
  <c r="B776" i="14"/>
  <c r="HD1314" i="2"/>
  <c r="A1313" i="14" s="1"/>
  <c r="G1313" i="14"/>
  <c r="B355" i="14"/>
  <c r="AG1133" i="2"/>
  <c r="HC1133" i="2"/>
  <c r="G1423" i="14"/>
  <c r="HD1424" i="2"/>
  <c r="A1423" i="14" s="1"/>
  <c r="HG1141" i="2"/>
  <c r="D1140" i="14" s="1"/>
  <c r="B1140" i="14"/>
  <c r="HG1447" i="2"/>
  <c r="D1446" i="14" s="1"/>
  <c r="B1446" i="14"/>
  <c r="B695" i="14"/>
  <c r="HG1049" i="2"/>
  <c r="D1048" i="14" s="1"/>
  <c r="B1048" i="14"/>
  <c r="B416" i="14"/>
  <c r="AG1332" i="2"/>
  <c r="HC1332" i="2"/>
  <c r="HG1224" i="2"/>
  <c r="D1223" i="14" s="1"/>
  <c r="B1223" i="14"/>
  <c r="B1085" i="14"/>
  <c r="HG1086" i="2"/>
  <c r="D1085" i="14" s="1"/>
  <c r="HG1191" i="2"/>
  <c r="D1190" i="14" s="1"/>
  <c r="B1190" i="14"/>
  <c r="B1247" i="14"/>
  <c r="HG1248" i="2"/>
  <c r="D1247" i="14" s="1"/>
  <c r="HG1164" i="2"/>
  <c r="D1163" i="14" s="1"/>
  <c r="B1163" i="14"/>
  <c r="B1386" i="14"/>
  <c r="HG1387" i="2"/>
  <c r="D1386" i="14" s="1"/>
  <c r="B1305" i="14"/>
  <c r="HG1306" i="2"/>
  <c r="D1305" i="14" s="1"/>
  <c r="B1106" i="14"/>
  <c r="HG1107" i="2"/>
  <c r="D1106" i="14" s="1"/>
  <c r="HD1372" i="2"/>
  <c r="A1371" i="14" s="1"/>
  <c r="G1371" i="14"/>
  <c r="B468" i="14"/>
  <c r="G1412" i="14"/>
  <c r="HD1413" i="2"/>
  <c r="A1412" i="14" s="1"/>
  <c r="B893" i="14"/>
  <c r="B455" i="14"/>
  <c r="B1407" i="14"/>
  <c r="HG1408" i="2"/>
  <c r="D1407" i="14" s="1"/>
  <c r="B926" i="14"/>
  <c r="HD1128" i="2"/>
  <c r="A1127" i="14" s="1"/>
  <c r="G1127" i="14"/>
  <c r="G369" i="14"/>
  <c r="HD370" i="2"/>
  <c r="A369" i="14" s="1"/>
  <c r="B1130" i="14"/>
  <c r="HG1131" i="2"/>
  <c r="D1130" i="14" s="1"/>
  <c r="AG1313" i="2"/>
  <c r="HC1313" i="2"/>
  <c r="HG1194" i="2"/>
  <c r="D1193" i="14" s="1"/>
  <c r="B1193" i="14"/>
  <c r="HG1302" i="2"/>
  <c r="D1301" i="14" s="1"/>
  <c r="B1301" i="14"/>
  <c r="HD131" i="2"/>
  <c r="A130" i="14" s="1"/>
  <c r="G130" i="14"/>
  <c r="HG1310" i="2"/>
  <c r="D1309" i="14" s="1"/>
  <c r="B1309" i="14"/>
  <c r="AG1137" i="2"/>
  <c r="HC1137" i="2"/>
  <c r="B409" i="14"/>
  <c r="AG1210" i="2"/>
  <c r="HC1210" i="2"/>
  <c r="C84" i="14"/>
  <c r="HG85" i="2"/>
  <c r="D84" i="14" s="1"/>
  <c r="B203" i="14"/>
  <c r="HG204" i="2"/>
  <c r="D203" i="14" s="1"/>
  <c r="HG1364" i="2"/>
  <c r="D1363" i="14" s="1"/>
  <c r="B1363" i="14"/>
  <c r="HD1030" i="2"/>
  <c r="A1029" i="14" s="1"/>
  <c r="G1029" i="14"/>
  <c r="B231" i="14"/>
  <c r="AG1409" i="2"/>
  <c r="HC1409" i="2"/>
  <c r="B524" i="14"/>
  <c r="B684" i="14"/>
  <c r="B1117" i="14"/>
  <c r="HG1118" i="2"/>
  <c r="D1117" i="14" s="1"/>
  <c r="G1155" i="14"/>
  <c r="HD1156" i="2"/>
  <c r="A1155" i="14" s="1"/>
  <c r="HD1133" i="2"/>
  <c r="A1132" i="14" s="1"/>
  <c r="G1132" i="14"/>
  <c r="B974" i="14"/>
  <c r="HG1388" i="2"/>
  <c r="D1387" i="14" s="1"/>
  <c r="B1387" i="14"/>
  <c r="HD1134" i="2"/>
  <c r="A1133" i="14" s="1"/>
  <c r="G1133" i="14"/>
  <c r="B443" i="14"/>
  <c r="HD1216" i="2"/>
  <c r="A1215" i="14" s="1"/>
  <c r="G1215" i="14"/>
  <c r="HD1028" i="2"/>
  <c r="A1027" i="14" s="1"/>
  <c r="G1027" i="14"/>
  <c r="HC1266" i="2"/>
  <c r="AG1266" i="2"/>
  <c r="HD1363" i="2"/>
  <c r="A1362" i="14" s="1"/>
  <c r="G1362" i="14"/>
  <c r="G1380" i="14"/>
  <c r="HD1381" i="2"/>
  <c r="A1380" i="14" s="1"/>
  <c r="AG1052" i="2"/>
  <c r="HC1052" i="2"/>
  <c r="HG1337" i="2"/>
  <c r="D1336" i="14" s="1"/>
  <c r="B1336" i="14"/>
  <c r="HD1243" i="2"/>
  <c r="A1242" i="14" s="1"/>
  <c r="G1242" i="14"/>
  <c r="AG1110" i="2"/>
  <c r="HC1110" i="2"/>
  <c r="B758" i="14"/>
  <c r="HG1217" i="2"/>
  <c r="D1216" i="14" s="1"/>
  <c r="B1216" i="14"/>
  <c r="HG1220" i="2"/>
  <c r="D1219" i="14" s="1"/>
  <c r="B1219" i="14"/>
  <c r="HD1334" i="2"/>
  <c r="A1333" i="14" s="1"/>
  <c r="G1333" i="14"/>
  <c r="B840" i="14"/>
  <c r="HG1386" i="2"/>
  <c r="D1385" i="14" s="1"/>
  <c r="B1385" i="14"/>
  <c r="B404" i="14"/>
  <c r="HG1367" i="2"/>
  <c r="D1366" i="14" s="1"/>
  <c r="B1366" i="14"/>
  <c r="HG1297" i="2"/>
  <c r="D1296" i="14" s="1"/>
  <c r="B1296" i="14"/>
  <c r="HG1213" i="2"/>
  <c r="D1212" i="14" s="1"/>
  <c r="B1212" i="14"/>
  <c r="HG1077" i="2"/>
  <c r="D1076" i="14" s="1"/>
  <c r="B1076" i="14"/>
  <c r="HD1313" i="2"/>
  <c r="A1312" i="14" s="1"/>
  <c r="G1312" i="14"/>
  <c r="B379" i="14"/>
  <c r="HG380" i="2"/>
  <c r="D379" i="14" s="1"/>
  <c r="B644" i="14"/>
  <c r="HD1257" i="2"/>
  <c r="A1256" i="14" s="1"/>
  <c r="G1256" i="14"/>
  <c r="HD1219" i="2"/>
  <c r="A1218" i="14" s="1"/>
  <c r="G1218" i="14"/>
  <c r="B148" i="14"/>
  <c r="HD1158" i="2"/>
  <c r="A1157" i="14" s="1"/>
  <c r="G1157" i="14"/>
  <c r="HD1137" i="2"/>
  <c r="A1136" i="14" s="1"/>
  <c r="G1136" i="14"/>
  <c r="G1203" i="14"/>
  <c r="HD1204" i="2"/>
  <c r="A1203" i="14" s="1"/>
  <c r="HG1174" i="2"/>
  <c r="D1173" i="14" s="1"/>
  <c r="B1173" i="14"/>
  <c r="B894" i="14"/>
  <c r="HD1320" i="2"/>
  <c r="A1319" i="14" s="1"/>
  <c r="G1319" i="14"/>
  <c r="B696" i="14"/>
  <c r="B259" i="14"/>
  <c r="HC1068" i="2"/>
  <c r="AG1068" i="2"/>
  <c r="HD1333" i="2"/>
  <c r="A1332" i="14" s="1"/>
  <c r="G1332" i="14"/>
  <c r="HC1199" i="2"/>
  <c r="AG1199" i="2"/>
  <c r="HD1378" i="2"/>
  <c r="A1377" i="14" s="1"/>
  <c r="G1377" i="14"/>
  <c r="B780" i="14"/>
  <c r="B1443" i="14"/>
  <c r="HG1444" i="2"/>
  <c r="D1443" i="14" s="1"/>
  <c r="AG1431" i="2"/>
  <c r="HC1431" i="2"/>
  <c r="HG1043" i="2"/>
  <c r="D1042" i="14" s="1"/>
  <c r="B1042" i="14"/>
  <c r="B332" i="14"/>
  <c r="B757" i="14"/>
  <c r="G1243" i="14"/>
  <c r="HD1244" i="2"/>
  <c r="A1243" i="14" s="1"/>
  <c r="B260" i="14"/>
  <c r="B852" i="14"/>
  <c r="G1351" i="14"/>
  <c r="HD1352" i="2"/>
  <c r="A1351" i="14" s="1"/>
  <c r="HD1330" i="2"/>
  <c r="A1329" i="14" s="1"/>
  <c r="G1329" i="14"/>
  <c r="HD1301" i="2"/>
  <c r="A1300" i="14" s="1"/>
  <c r="G1300" i="14"/>
  <c r="B1034" i="14"/>
  <c r="HG1035" i="2"/>
  <c r="D1034" i="14" s="1"/>
  <c r="AG1122" i="2"/>
  <c r="HC1122" i="2"/>
  <c r="AG1222" i="2"/>
  <c r="HC1222" i="2"/>
  <c r="B1051" i="14"/>
  <c r="HG1052" i="2"/>
  <c r="D1051" i="14" s="1"/>
  <c r="B302" i="14"/>
  <c r="HG303" i="2"/>
  <c r="D302" i="14" s="1"/>
  <c r="B215" i="14"/>
  <c r="HC355" i="2"/>
  <c r="AG355" i="2"/>
  <c r="G1082" i="14"/>
  <c r="HD1083" i="2"/>
  <c r="A1082" i="14" s="1"/>
  <c r="B583" i="14"/>
  <c r="HG1091" i="2"/>
  <c r="D1090" i="14" s="1"/>
  <c r="B1090" i="14"/>
  <c r="HD334" i="2"/>
  <c r="A333" i="14" s="1"/>
  <c r="G333" i="14"/>
  <c r="HD1110" i="2"/>
  <c r="A1109" i="14" s="1"/>
  <c r="G1109" i="14"/>
  <c r="HD1395" i="2"/>
  <c r="A1394" i="14" s="1"/>
  <c r="G1394" i="14"/>
  <c r="G1189" i="14"/>
  <c r="HD1190" i="2"/>
  <c r="A1189" i="14" s="1"/>
  <c r="HG1205" i="2"/>
  <c r="D1204" i="14" s="1"/>
  <c r="B1204" i="14"/>
  <c r="HD1342" i="2"/>
  <c r="A1341" i="14" s="1"/>
  <c r="G1341" i="14"/>
  <c r="B262" i="14"/>
  <c r="HG263" i="2"/>
  <c r="D262" i="14" s="1"/>
  <c r="B471" i="14"/>
  <c r="G1168" i="14"/>
  <c r="HD1169" i="2"/>
  <c r="A1168" i="14" s="1"/>
  <c r="B507" i="14"/>
  <c r="B1374" i="14"/>
  <c r="HG1375" i="2"/>
  <c r="D1374" i="14" s="1"/>
  <c r="B991" i="14"/>
  <c r="HD1185" i="2"/>
  <c r="A1184" i="14" s="1"/>
  <c r="G1184" i="14"/>
  <c r="B1434" i="14"/>
  <c r="HG1435" i="2"/>
  <c r="D1434" i="14" s="1"/>
  <c r="HG1404" i="2"/>
  <c r="D1403" i="14" s="1"/>
  <c r="B1403" i="14"/>
  <c r="HC1124" i="2"/>
  <c r="AG1124" i="2"/>
  <c r="G397" i="14"/>
  <c r="HD398" i="2"/>
  <c r="A397" i="14" s="1"/>
  <c r="HG1066" i="2"/>
  <c r="D1065" i="14" s="1"/>
  <c r="B1065" i="14"/>
  <c r="B1227" i="14"/>
  <c r="HG1228" i="2"/>
  <c r="D1227" i="14" s="1"/>
  <c r="HC1102" i="2"/>
  <c r="AG1102" i="2"/>
  <c r="HG1176" i="2"/>
  <c r="D1175" i="14" s="1"/>
  <c r="B1175" i="14"/>
  <c r="AG1273" i="2"/>
  <c r="HC1273" i="2"/>
  <c r="HD1146" i="2"/>
  <c r="A1145" i="14" s="1"/>
  <c r="G1145" i="14"/>
  <c r="B1188" i="14"/>
  <c r="HG1189" i="2"/>
  <c r="D1188" i="14" s="1"/>
  <c r="B519" i="14"/>
  <c r="HD1362" i="2"/>
  <c r="A1361" i="14" s="1"/>
  <c r="G1361" i="14"/>
  <c r="B768" i="14"/>
  <c r="B1225" i="14"/>
  <c r="HG1226" i="2"/>
  <c r="D1225" i="14" s="1"/>
  <c r="B347" i="14"/>
  <c r="B172" i="14"/>
  <c r="AG1262" i="2"/>
  <c r="HC1262" i="2"/>
  <c r="HD1429" i="2"/>
  <c r="A1428" i="14" s="1"/>
  <c r="G1428" i="14"/>
  <c r="B1055" i="14"/>
  <c r="HG1056" i="2"/>
  <c r="D1055" i="14" s="1"/>
  <c r="B528" i="14"/>
  <c r="HD1163" i="2"/>
  <c r="A1162" i="14" s="1"/>
  <c r="G1162" i="14"/>
  <c r="G1266" i="14"/>
  <c r="HD1267" i="2"/>
  <c r="A1266" i="14" s="1"/>
  <c r="HG1358" i="2"/>
  <c r="D1357" i="14" s="1"/>
  <c r="B1357" i="14"/>
  <c r="HD1285" i="2"/>
  <c r="A1284" i="14" s="1"/>
  <c r="G1284" i="14"/>
  <c r="HG1186" i="2"/>
  <c r="D1185" i="14" s="1"/>
  <c r="B1185" i="14"/>
  <c r="B155" i="14"/>
  <c r="HG1108" i="2"/>
  <c r="D1107" i="14" s="1"/>
  <c r="B1107" i="14"/>
  <c r="B942" i="14"/>
  <c r="HD1142" i="2"/>
  <c r="A1141" i="14" s="1"/>
  <c r="G1141" i="14"/>
  <c r="HG353" i="2"/>
  <c r="D352" i="14" s="1"/>
  <c r="B352" i="14"/>
  <c r="G1376" i="14"/>
  <c r="HD1377" i="2"/>
  <c r="A1376" i="14" s="1"/>
  <c r="HG1122" i="2"/>
  <c r="D1121" i="14" s="1"/>
  <c r="B1121" i="14"/>
  <c r="G1066" i="14"/>
  <c r="HD1067" i="2"/>
  <c r="A1066" i="14" s="1"/>
  <c r="HG1085" i="2"/>
  <c r="D1084" i="14" s="1"/>
  <c r="B1084" i="14"/>
  <c r="B1221" i="14"/>
  <c r="HG1222" i="2"/>
  <c r="D1221" i="14" s="1"/>
  <c r="G1094" i="14"/>
  <c r="HD1095" i="2"/>
  <c r="A1094" i="14" s="1"/>
  <c r="B488" i="14"/>
  <c r="HG1321" i="2"/>
  <c r="D1320" i="14" s="1"/>
  <c r="B1320" i="14"/>
  <c r="HD1274" i="2"/>
  <c r="A1273" i="14" s="1"/>
  <c r="G1273" i="14"/>
  <c r="B1291" i="14"/>
  <c r="HG1292" i="2"/>
  <c r="D1291" i="14" s="1"/>
  <c r="HC1147" i="2"/>
  <c r="AG1147" i="2"/>
  <c r="B688" i="14"/>
  <c r="HD1201" i="2"/>
  <c r="A1200" i="14" s="1"/>
  <c r="G1200" i="14"/>
  <c r="AG554" i="2"/>
  <c r="HC554" i="2"/>
  <c r="B691" i="14"/>
  <c r="B439" i="14"/>
  <c r="B777" i="14"/>
  <c r="HD1370" i="2"/>
  <c r="A1369" i="14" s="1"/>
  <c r="G1369" i="14"/>
  <c r="G1356" i="14"/>
  <c r="HD1357" i="2"/>
  <c r="A1356" i="14" s="1"/>
  <c r="B1283" i="14"/>
  <c r="HG1284" i="2"/>
  <c r="D1283" i="14" s="1"/>
  <c r="HD1405" i="2"/>
  <c r="A1404" i="14" s="1"/>
  <c r="G1404" i="14"/>
  <c r="AG1271" i="2"/>
  <c r="HC1271" i="2"/>
  <c r="HD1063" i="2"/>
  <c r="A1062" i="14" s="1"/>
  <c r="G1062" i="14"/>
  <c r="HG1115" i="2"/>
  <c r="D1114" i="14" s="1"/>
  <c r="B1114" i="14"/>
  <c r="HD1198" i="2"/>
  <c r="A1197" i="14" s="1"/>
  <c r="G1197" i="14"/>
  <c r="HD1316" i="2"/>
  <c r="A1315" i="14" s="1"/>
  <c r="G1315" i="14"/>
  <c r="HG1369" i="2"/>
  <c r="D1368" i="14" s="1"/>
  <c r="B1368" i="14"/>
  <c r="B413" i="14"/>
  <c r="B1295" i="14"/>
  <c r="HG1296" i="2"/>
  <c r="D1295" i="14" s="1"/>
  <c r="B1056" i="14"/>
  <c r="HG1057" i="2"/>
  <c r="D1056" i="14" s="1"/>
  <c r="HC1194" i="2"/>
  <c r="AG1194" i="2"/>
  <c r="B1036" i="14"/>
  <c r="HG1037" i="2"/>
  <c r="D1036" i="14" s="1"/>
  <c r="HG1446" i="2"/>
  <c r="D1445" i="14" s="1"/>
  <c r="B1445" i="14"/>
  <c r="AG1346" i="2"/>
  <c r="HC1346" i="2"/>
  <c r="HD1389" i="2"/>
  <c r="A1388" i="14" s="1"/>
  <c r="G1388" i="14"/>
  <c r="AG1310" i="2"/>
  <c r="HC1310" i="2"/>
  <c r="HC1088" i="2"/>
  <c r="AG1088" i="2"/>
  <c r="AG1379" i="2"/>
  <c r="HC1379" i="2"/>
  <c r="B440" i="14"/>
  <c r="HG1273" i="2"/>
  <c r="D1272" i="14" s="1"/>
  <c r="B1272" i="14"/>
  <c r="B676" i="14"/>
  <c r="HD1182" i="2"/>
  <c r="A1181" i="14" s="1"/>
  <c r="G1181" i="14"/>
  <c r="HG1426" i="2"/>
  <c r="D1425" i="14" s="1"/>
  <c r="B1425" i="14"/>
  <c r="B195" i="14"/>
  <c r="B361" i="14"/>
  <c r="B324" i="14"/>
  <c r="B188" i="14"/>
  <c r="HD1447" i="2"/>
  <c r="A1446" i="14" s="1"/>
  <c r="G1446" i="14"/>
  <c r="HG1034" i="2"/>
  <c r="D1033" i="14" s="1"/>
  <c r="B1033" i="14"/>
  <c r="B461" i="14"/>
  <c r="B1004" i="14"/>
  <c r="G134" i="14"/>
  <c r="HD135" i="2"/>
  <c r="A134" i="14" s="1"/>
  <c r="B415" i="14"/>
  <c r="HD1427" i="2"/>
  <c r="A1426" i="14" s="1"/>
  <c r="G1426" i="14"/>
  <c r="B572" i="14"/>
  <c r="AG1065" i="2"/>
  <c r="HC1065" i="2"/>
  <c r="B1129" i="14"/>
  <c r="HG1130" i="2"/>
  <c r="D1129" i="14" s="1"/>
  <c r="HD1086" i="2"/>
  <c r="A1085" i="14" s="1"/>
  <c r="G1085" i="14"/>
  <c r="AG1312" i="2"/>
  <c r="HC1312" i="2"/>
  <c r="B185" i="14"/>
  <c r="HD1094" i="2"/>
  <c r="A1093" i="14" s="1"/>
  <c r="G1093" i="14"/>
  <c r="G1190" i="14"/>
  <c r="HD1191" i="2"/>
  <c r="A1190" i="14" s="1"/>
  <c r="G1163" i="14"/>
  <c r="HD1164" i="2"/>
  <c r="A1163" i="14" s="1"/>
  <c r="G1037" i="14"/>
  <c r="HD1038" i="2"/>
  <c r="A1037" i="14" s="1"/>
  <c r="AG1254" i="2"/>
  <c r="HC1254" i="2"/>
  <c r="B369" i="14"/>
  <c r="HG370" i="2"/>
  <c r="D369" i="14" s="1"/>
  <c r="G1171" i="14"/>
  <c r="HD1172" i="2"/>
  <c r="A1171" i="14" s="1"/>
  <c r="HG1365" i="2"/>
  <c r="D1364" i="14" s="1"/>
  <c r="B1364" i="14"/>
  <c r="G1098" i="14"/>
  <c r="HD1099" i="2"/>
  <c r="A1098" i="14" s="1"/>
  <c r="G1257" i="14"/>
  <c r="HD1258" i="2"/>
  <c r="A1257" i="14" s="1"/>
  <c r="B860" i="14"/>
  <c r="HG1438" i="2"/>
  <c r="D1437" i="14" s="1"/>
  <c r="B1437" i="14"/>
  <c r="HD1441" i="2"/>
  <c r="A1440" i="14" s="1"/>
  <c r="G1440" i="14"/>
  <c r="HG1157" i="2"/>
  <c r="D1156" i="14" s="1"/>
  <c r="B1156" i="14"/>
  <c r="B1294" i="14"/>
  <c r="HG1295" i="2"/>
  <c r="D1294" i="14" s="1"/>
  <c r="B709" i="14"/>
  <c r="AG1412" i="2"/>
  <c r="HC1412" i="2"/>
  <c r="HG1245" i="2"/>
  <c r="D1244" i="14" s="1"/>
  <c r="B1244" i="14"/>
  <c r="G1087" i="14"/>
  <c r="HD1088" i="2"/>
  <c r="A1087" i="14" s="1"/>
  <c r="B179" i="14"/>
  <c r="AG205" i="2"/>
  <c r="HC205" i="2"/>
  <c r="HD1364" i="2"/>
  <c r="A1363" i="14" s="1"/>
  <c r="G1363" i="14"/>
  <c r="B532" i="14"/>
  <c r="HD1184" i="2"/>
  <c r="A1183" i="14" s="1"/>
  <c r="G1183" i="14"/>
  <c r="B456" i="14"/>
  <c r="HD1162" i="2"/>
  <c r="A1161" i="14" s="1"/>
  <c r="G1161" i="14"/>
  <c r="B1186" i="14"/>
  <c r="HG1187" i="2"/>
  <c r="D1186" i="14" s="1"/>
  <c r="B571" i="14"/>
  <c r="HG1156" i="2"/>
  <c r="D1155" i="14" s="1"/>
  <c r="B1155" i="14"/>
  <c r="HG1133" i="2"/>
  <c r="D1132" i="14" s="1"/>
  <c r="B1132" i="14"/>
  <c r="B774" i="14"/>
  <c r="B953" i="14"/>
  <c r="B435" i="14"/>
  <c r="HD1388" i="2"/>
  <c r="A1387" i="14" s="1"/>
  <c r="G1387" i="14"/>
  <c r="HG1134" i="2"/>
  <c r="D1133" i="14" s="1"/>
  <c r="B1133" i="14"/>
  <c r="B1359" i="14"/>
  <c r="HG1360" i="2"/>
  <c r="D1359" i="14" s="1"/>
  <c r="B600" i="14"/>
  <c r="B1346" i="14"/>
  <c r="HG1347" i="2"/>
  <c r="D1346" i="14" s="1"/>
  <c r="B492" i="14"/>
  <c r="G1238" i="14"/>
  <c r="HD1239" i="2"/>
  <c r="A1238" i="14" s="1"/>
  <c r="B1358" i="14"/>
  <c r="HG1359" i="2"/>
  <c r="D1358" i="14" s="1"/>
  <c r="AG1188" i="2"/>
  <c r="HC1188" i="2"/>
  <c r="B1380" i="14"/>
  <c r="HG1381" i="2"/>
  <c r="D1380" i="14" s="1"/>
  <c r="HD1312" i="2"/>
  <c r="A1311" i="14" s="1"/>
  <c r="G1311" i="14"/>
  <c r="AG1104" i="2"/>
  <c r="HC1104" i="2"/>
  <c r="B1046" i="14"/>
  <c r="HG1047" i="2"/>
  <c r="D1046" i="14" s="1"/>
  <c r="B151" i="14"/>
  <c r="B489" i="14"/>
  <c r="HG1243" i="2"/>
  <c r="D1242" i="14" s="1"/>
  <c r="B1242" i="14"/>
  <c r="B627" i="14"/>
  <c r="AG381" i="2"/>
  <c r="HC381" i="2"/>
  <c r="HD1254" i="2"/>
  <c r="A1253" i="14" s="1"/>
  <c r="G1253" i="14"/>
  <c r="G1216" i="14"/>
  <c r="HD1217" i="2"/>
  <c r="A1216" i="14" s="1"/>
  <c r="HD1220" i="2"/>
  <c r="A1219" i="14" s="1"/>
  <c r="G1219" i="14"/>
  <c r="HG1334" i="2"/>
  <c r="D1333" i="14" s="1"/>
  <c r="B1333" i="14"/>
  <c r="HD1351" i="2"/>
  <c r="A1350" i="14" s="1"/>
  <c r="G1350" i="14"/>
  <c r="B998" i="14"/>
  <c r="HD1297" i="2"/>
  <c r="A1296" i="14" s="1"/>
  <c r="G1296" i="14"/>
  <c r="HD1213" i="2"/>
  <c r="A1212" i="14" s="1"/>
  <c r="G1212" i="14"/>
  <c r="HG1113" i="2"/>
  <c r="D1112" i="14" s="1"/>
  <c r="B1112" i="14"/>
  <c r="B1113" i="14"/>
  <c r="HG1114" i="2"/>
  <c r="D1113" i="14" s="1"/>
  <c r="B480" i="14"/>
  <c r="HG1313" i="2"/>
  <c r="D1312" i="14" s="1"/>
  <c r="B1312" i="14"/>
  <c r="G379" i="14"/>
  <c r="HD380" i="2"/>
  <c r="A379" i="14" s="1"/>
  <c r="B1149" i="14"/>
  <c r="HG1150" i="2"/>
  <c r="D1149" i="14" s="1"/>
  <c r="AG1152" i="2"/>
  <c r="HC1152" i="2"/>
  <c r="HG1257" i="2"/>
  <c r="D1256" i="14" s="1"/>
  <c r="B1256" i="14"/>
  <c r="AG1058" i="2"/>
  <c r="HC1058" i="2"/>
  <c r="G1030" i="14"/>
  <c r="HD1031" i="2"/>
  <c r="A1030" i="14" s="1"/>
  <c r="HG1137" i="2"/>
  <c r="D1136" i="14" s="1"/>
  <c r="B1136" i="14"/>
  <c r="B1203" i="14"/>
  <c r="HG1204" i="2"/>
  <c r="D1203" i="14" s="1"/>
  <c r="HD1174" i="2"/>
  <c r="A1173" i="14" s="1"/>
  <c r="G1173" i="14"/>
  <c r="B1211" i="14"/>
  <c r="HG1212" i="2"/>
  <c r="D1211" i="14" s="1"/>
  <c r="B1332" i="14"/>
  <c r="HG1333" i="2"/>
  <c r="D1332" i="14" s="1"/>
  <c r="HG1343" i="2"/>
  <c r="D1342" i="14" s="1"/>
  <c r="B1342" i="14"/>
  <c r="B671" i="14"/>
  <c r="HC1281" i="2"/>
  <c r="AG1281" i="2"/>
  <c r="B1009" i="14"/>
  <c r="G1042" i="14"/>
  <c r="HD1043" i="2"/>
  <c r="A1042" i="14" s="1"/>
  <c r="B1125" i="14"/>
  <c r="HG1126" i="2"/>
  <c r="D1125" i="14" s="1"/>
  <c r="B1393" i="14"/>
  <c r="HG1394" i="2"/>
  <c r="D1393" i="14" s="1"/>
  <c r="HG1330" i="2"/>
  <c r="D1329" i="14" s="1"/>
  <c r="B1329" i="14"/>
  <c r="G299" i="14"/>
  <c r="HD300" i="2"/>
  <c r="A299" i="14" s="1"/>
  <c r="B564" i="14"/>
  <c r="B672" i="14"/>
  <c r="B1265" i="14"/>
  <c r="HG1266" i="2"/>
  <c r="D1265" i="14" s="1"/>
  <c r="HD1188" i="2"/>
  <c r="A1187" i="14" s="1"/>
  <c r="G1187" i="14"/>
  <c r="B868" i="14"/>
  <c r="B878" i="14"/>
  <c r="HC1376" i="2"/>
  <c r="AG1376" i="2"/>
  <c r="HC1274" i="2"/>
  <c r="AG1274" i="2"/>
  <c r="HD1443" i="2"/>
  <c r="A1442" i="14" s="1"/>
  <c r="G1442" i="14"/>
  <c r="HD1052" i="2"/>
  <c r="A1051" i="14" s="1"/>
  <c r="G1051" i="14"/>
  <c r="HG1382" i="2"/>
  <c r="D1381" i="14" s="1"/>
  <c r="B1381" i="14"/>
  <c r="HD1329" i="2"/>
  <c r="A1328" i="14" s="1"/>
  <c r="G1328" i="14"/>
  <c r="AG1276" i="2"/>
  <c r="HC1276" i="2"/>
  <c r="AG1315" i="2"/>
  <c r="HC1315" i="2"/>
  <c r="HG1110" i="2"/>
  <c r="D1109" i="14" s="1"/>
  <c r="B1109" i="14"/>
  <c r="C102" i="14"/>
  <c r="HG103" i="2"/>
  <c r="D102" i="14" s="1"/>
  <c r="G1255" i="14"/>
  <c r="HD1256" i="2"/>
  <c r="A1255" i="14" s="1"/>
  <c r="B1394" i="14"/>
  <c r="HG1395" i="2"/>
  <c r="D1394" i="14" s="1"/>
  <c r="HD1076" i="2"/>
  <c r="A1075" i="14" s="1"/>
  <c r="G1075" i="14"/>
  <c r="HG1120" i="2"/>
  <c r="D1119" i="14" s="1"/>
  <c r="B1119" i="14"/>
  <c r="B283" i="14"/>
  <c r="HG1236" i="2"/>
  <c r="D1235" i="14" s="1"/>
  <c r="B1235" i="14"/>
  <c r="B620" i="14"/>
  <c r="HG1342" i="2"/>
  <c r="D1341" i="14" s="1"/>
  <c r="B1341" i="14"/>
  <c r="HD263" i="2"/>
  <c r="A262" i="14" s="1"/>
  <c r="G262" i="14"/>
  <c r="B1214" i="14"/>
  <c r="HG1215" i="2"/>
  <c r="D1214" i="14" s="1"/>
  <c r="HG1169" i="2"/>
  <c r="D1168" i="14" s="1"/>
  <c r="B1168" i="14"/>
  <c r="HD1069" i="2"/>
  <c r="A1068" i="14" s="1"/>
  <c r="G1068" i="14"/>
  <c r="B726" i="14"/>
  <c r="HD1435" i="2"/>
  <c r="A1434" i="14" s="1"/>
  <c r="G1434" i="14"/>
  <c r="G1403" i="14"/>
  <c r="HD1404" i="2"/>
  <c r="A1403" i="14" s="1"/>
  <c r="B473" i="14"/>
  <c r="HD316" i="2"/>
  <c r="A315" i="14" s="1"/>
  <c r="G315" i="14"/>
  <c r="HD1268" i="2"/>
  <c r="A1267" i="14" s="1"/>
  <c r="G1267" i="14"/>
  <c r="B397" i="14"/>
  <c r="HG398" i="2"/>
  <c r="D397" i="14" s="1"/>
  <c r="AG1282" i="2"/>
  <c r="HC1282" i="2"/>
  <c r="HD1228" i="2"/>
  <c r="A1227" i="14" s="1"/>
  <c r="G1227" i="14"/>
  <c r="HG1307" i="2"/>
  <c r="D1306" i="14" s="1"/>
  <c r="B1306" i="14"/>
  <c r="B475" i="14"/>
  <c r="G1175" i="14"/>
  <c r="HD1176" i="2"/>
  <c r="A1175" i="14" s="1"/>
  <c r="HG1068" i="2"/>
  <c r="D1067" i="14" s="1"/>
  <c r="B1067" i="14"/>
  <c r="B1325" i="14"/>
  <c r="HG1326" i="2"/>
  <c r="D1325" i="14" s="1"/>
  <c r="B1198" i="14"/>
  <c r="HG1199" i="2"/>
  <c r="D1198" i="14" s="1"/>
  <c r="HG1362" i="2"/>
  <c r="D1361" i="14" s="1"/>
  <c r="B1361" i="14"/>
  <c r="HD1406" i="2"/>
  <c r="A1405" i="14" s="1"/>
  <c r="G1405" i="14"/>
  <c r="HD1431" i="2"/>
  <c r="A1430" i="14" s="1"/>
  <c r="G1430" i="14"/>
  <c r="B716" i="14"/>
  <c r="B664" i="14"/>
  <c r="B233" i="14"/>
  <c r="HG234" i="2"/>
  <c r="D233" i="14" s="1"/>
  <c r="G1148" i="14"/>
  <c r="HD1149" i="2"/>
  <c r="A1148" i="14" s="1"/>
  <c r="HD353" i="2"/>
  <c r="A352" i="14" s="1"/>
  <c r="G352" i="14"/>
  <c r="HG1377" i="2"/>
  <c r="D1376" i="14" s="1"/>
  <c r="B1376" i="14"/>
  <c r="AG1230" i="2"/>
  <c r="HC1230" i="2"/>
  <c r="HC1309" i="2"/>
  <c r="AG1309" i="2"/>
  <c r="HD1222" i="2"/>
  <c r="A1221" i="14" s="1"/>
  <c r="G1221" i="14"/>
  <c r="G1291" i="14"/>
  <c r="HD1292" i="2"/>
  <c r="A1291" i="14" s="1"/>
  <c r="G1298" i="14"/>
  <c r="HD1299" i="2"/>
  <c r="A1298" i="14" s="1"/>
  <c r="B645" i="14"/>
  <c r="AG1393" i="2"/>
  <c r="HC1393" i="2"/>
  <c r="G1281" i="14"/>
  <c r="HD1282" i="2"/>
  <c r="A1281" i="14" s="1"/>
  <c r="B300" i="14"/>
  <c r="HG301" i="2"/>
  <c r="D300" i="14" s="1"/>
  <c r="HD1253" i="2"/>
  <c r="A1252" i="14" s="1"/>
  <c r="G1252" i="14"/>
  <c r="AG1094" i="2"/>
  <c r="HC1094" i="2"/>
  <c r="B966" i="14"/>
  <c r="AG1248" i="2"/>
  <c r="HC1248" i="2"/>
  <c r="B1369" i="14"/>
  <c r="HG1370" i="2"/>
  <c r="D1369" i="14" s="1"/>
  <c r="HG1357" i="2"/>
  <c r="D1356" i="14" s="1"/>
  <c r="B1356" i="14"/>
  <c r="G1283" i="14"/>
  <c r="HD1284" i="2"/>
  <c r="A1283" i="14" s="1"/>
  <c r="AG1398" i="2"/>
  <c r="HC1398" i="2"/>
  <c r="HC1170" i="2"/>
  <c r="AG1170" i="2"/>
  <c r="HG1063" i="2"/>
  <c r="D1062" i="14" s="1"/>
  <c r="B1062" i="14"/>
  <c r="B613" i="14"/>
  <c r="B1040" i="14"/>
  <c r="HG1041" i="2"/>
  <c r="D1040" i="14" s="1"/>
  <c r="B556" i="14"/>
  <c r="HG1062" i="2"/>
  <c r="D1061" i="14" s="1"/>
  <c r="B1061" i="14"/>
  <c r="B479" i="14"/>
  <c r="HD1369" i="2"/>
  <c r="A1368" i="14" s="1"/>
  <c r="G1368" i="14"/>
  <c r="HD1296" i="2"/>
  <c r="A1295" i="14" s="1"/>
  <c r="G1295" i="14"/>
  <c r="AG1441" i="2"/>
  <c r="HC1441" i="2"/>
  <c r="HG1389" i="2"/>
  <c r="D1388" i="14" s="1"/>
  <c r="B1388" i="14"/>
  <c r="B958" i="14"/>
  <c r="HG1393" i="2"/>
  <c r="D1392" i="14" s="1"/>
  <c r="B1392" i="14"/>
  <c r="B516" i="14"/>
  <c r="G1170" i="14"/>
  <c r="HD1171" i="2"/>
  <c r="A1170" i="14" s="1"/>
  <c r="B375" i="14"/>
  <c r="HG1153" i="2"/>
  <c r="D1152" i="14" s="1"/>
  <c r="B1152" i="14"/>
  <c r="G1276" i="14"/>
  <c r="HD1277" i="2"/>
  <c r="A1276" i="14" s="1"/>
  <c r="B363" i="14"/>
  <c r="HD1034" i="2"/>
  <c r="A1033" i="14" s="1"/>
  <c r="G1033" i="14"/>
  <c r="B853" i="14"/>
  <c r="B1426" i="14"/>
  <c r="HG1427" i="2"/>
  <c r="D1426" i="14" s="1"/>
  <c r="G1129" i="14"/>
  <c r="HD1130" i="2"/>
  <c r="A1129" i="14" s="1"/>
  <c r="B387" i="14"/>
  <c r="B1020" i="14"/>
  <c r="AG1399" i="2"/>
  <c r="HC1399" i="2"/>
  <c r="B1131" i="14"/>
  <c r="HG1132" i="2"/>
  <c r="D1131" i="14" s="1"/>
  <c r="B740" i="14"/>
  <c r="B295" i="14"/>
  <c r="AG1145" i="2"/>
  <c r="HC1145" i="2"/>
  <c r="HD1140" i="2"/>
  <c r="A1139" i="14" s="1"/>
  <c r="G1139" i="14"/>
  <c r="HG1038" i="2"/>
  <c r="D1037" i="14" s="1"/>
  <c r="B1037" i="14"/>
  <c r="B1024" i="14"/>
  <c r="HD1291" i="2"/>
  <c r="A1290" i="14" s="1"/>
  <c r="G1290" i="14"/>
  <c r="HG1413" i="2"/>
  <c r="D1412" i="14" s="1"/>
  <c r="B1412" i="14"/>
  <c r="B968" i="14"/>
  <c r="AG1403" i="2"/>
  <c r="HC1403" i="2"/>
  <c r="HC1380" i="2"/>
  <c r="AG1380" i="2"/>
  <c r="B1053" i="14"/>
  <c r="HG1054" i="2"/>
  <c r="D1053" i="14" s="1"/>
  <c r="AG1367" i="2"/>
  <c r="HC1367" i="2"/>
  <c r="HD1322" i="2"/>
  <c r="A1321" i="14" s="1"/>
  <c r="G1321" i="14"/>
  <c r="B1078" i="14"/>
  <c r="HG1079" i="2"/>
  <c r="D1078" i="14" s="1"/>
  <c r="B728" i="14"/>
  <c r="B267" i="14"/>
  <c r="HD1438" i="2"/>
  <c r="A1437" i="14" s="1"/>
  <c r="G1437" i="14"/>
  <c r="HC380" i="2"/>
  <c r="AG380" i="2"/>
  <c r="HD1157" i="2"/>
  <c r="A1156" i="14" s="1"/>
  <c r="G1156" i="14"/>
  <c r="B1174" i="14"/>
  <c r="HG1175" i="2"/>
  <c r="D1174" i="14" s="1"/>
  <c r="AG1257" i="2"/>
  <c r="HC1257" i="2"/>
  <c r="B292" i="14"/>
  <c r="G1230" i="14"/>
  <c r="HD1231" i="2"/>
  <c r="A1230" i="14" s="1"/>
  <c r="B1087" i="14"/>
  <c r="HG1088" i="2"/>
  <c r="D1087" i="14" s="1"/>
  <c r="HD1265" i="2"/>
  <c r="A1264" i="14" s="1"/>
  <c r="G1264" i="14"/>
  <c r="B1353" i="14"/>
  <c r="HG1354" i="2"/>
  <c r="D1353" i="14" s="1"/>
  <c r="HD85" i="2"/>
  <c r="A84" i="14" s="1"/>
  <c r="G84" i="14"/>
  <c r="AG1174" i="2"/>
  <c r="HC1174" i="2"/>
  <c r="HC1343" i="2"/>
  <c r="AG1343" i="2"/>
  <c r="B1183" i="14"/>
  <c r="HG1184" i="2"/>
  <c r="D1183" i="14" s="1"/>
  <c r="HD1048" i="2"/>
  <c r="A1047" i="14" s="1"/>
  <c r="G1047" i="14"/>
  <c r="HG1162" i="2"/>
  <c r="D1161" i="14" s="1"/>
  <c r="B1161" i="14"/>
  <c r="B180" i="14"/>
  <c r="HD1270" i="2"/>
  <c r="A1269" i="14" s="1"/>
  <c r="G1269" i="14"/>
  <c r="B549" i="14"/>
  <c r="HD1360" i="2"/>
  <c r="A1359" i="14" s="1"/>
  <c r="G1359" i="14"/>
  <c r="B2" i="14"/>
  <c r="B485" i="14"/>
  <c r="B263" i="14"/>
  <c r="B1215" i="14"/>
  <c r="HG1216" i="2"/>
  <c r="D1215" i="14" s="1"/>
  <c r="B708" i="14"/>
  <c r="B1409" i="14"/>
  <c r="HG1410" i="2"/>
  <c r="D1409" i="14" s="1"/>
  <c r="B1362" i="14"/>
  <c r="HG1363" i="2"/>
  <c r="D1362" i="14" s="1"/>
  <c r="B1195" i="14"/>
  <c r="HG1196" i="2"/>
  <c r="D1195" i="14" s="1"/>
  <c r="B230" i="14"/>
  <c r="HG231" i="2"/>
  <c r="D230" i="14" s="1"/>
  <c r="B359" i="14"/>
  <c r="HG1312" i="2"/>
  <c r="D1311" i="14" s="1"/>
  <c r="B1311" i="14"/>
  <c r="B866" i="14"/>
  <c r="AG311" i="2"/>
  <c r="HC311" i="2"/>
  <c r="B748" i="14"/>
  <c r="HD1154" i="2"/>
  <c r="A1153" i="14" s="1"/>
  <c r="G1153" i="14"/>
  <c r="B749" i="14"/>
  <c r="B1350" i="14"/>
  <c r="HG1351" i="2"/>
  <c r="D1350" i="14" s="1"/>
  <c r="B784" i="14"/>
  <c r="B405" i="14"/>
  <c r="HD1350" i="2"/>
  <c r="A1349" i="14" s="1"/>
  <c r="G1349" i="14"/>
  <c r="HD1113" i="2"/>
  <c r="A1112" i="14" s="1"/>
  <c r="G1112" i="14"/>
  <c r="HD1114" i="2"/>
  <c r="A1113" i="14" s="1"/>
  <c r="G1113" i="14"/>
  <c r="G1149" i="14"/>
  <c r="HD1150" i="2"/>
  <c r="A1149" i="14" s="1"/>
  <c r="B1218" i="14"/>
  <c r="HG1219" i="2"/>
  <c r="D1218" i="14" s="1"/>
  <c r="AG1329" i="2"/>
  <c r="HC1329" i="2"/>
  <c r="B841" i="14"/>
  <c r="B1103" i="14"/>
  <c r="HG1104" i="2"/>
  <c r="D1103" i="14" s="1"/>
  <c r="HD88" i="2"/>
  <c r="A87" i="14" s="1"/>
  <c r="B83" i="14"/>
  <c r="B380" i="14"/>
  <c r="HD302" i="2"/>
  <c r="A301" i="14" s="1"/>
  <c r="G301" i="14"/>
  <c r="AG1326" i="2"/>
  <c r="HC1326" i="2"/>
  <c r="AG255" i="2"/>
  <c r="HC255" i="2"/>
  <c r="HD1126" i="2"/>
  <c r="A1125" i="14" s="1"/>
  <c r="G1125" i="14"/>
  <c r="HD1394" i="2"/>
  <c r="A1393" i="14" s="1"/>
  <c r="G1393" i="14"/>
  <c r="B291" i="14"/>
  <c r="B1243" i="14"/>
  <c r="HG1244" i="2"/>
  <c r="D1243" i="14" s="1"/>
  <c r="B484" i="14"/>
  <c r="B1436" i="14"/>
  <c r="HG1437" i="2"/>
  <c r="D1436" i="14" s="1"/>
  <c r="B407" i="14"/>
  <c r="HG1352" i="2"/>
  <c r="D1351" i="14" s="1"/>
  <c r="B1351" i="14"/>
  <c r="B299" i="14"/>
  <c r="HG300" i="2"/>
  <c r="D299" i="14" s="1"/>
  <c r="B703" i="14"/>
  <c r="B313" i="14"/>
  <c r="HG314" i="2"/>
  <c r="D313" i="14" s="1"/>
  <c r="G1265" i="14"/>
  <c r="HD1266" i="2"/>
  <c r="A1265" i="14" s="1"/>
  <c r="B603" i="14"/>
  <c r="B1373" i="14"/>
  <c r="HG1374" i="2"/>
  <c r="D1373" i="14" s="1"/>
  <c r="HG1232" i="2"/>
  <c r="D1231" i="14" s="1"/>
  <c r="B1231" i="14"/>
  <c r="B364" i="14"/>
  <c r="G1381" i="14"/>
  <c r="HD1382" i="2"/>
  <c r="A1381" i="14" s="1"/>
  <c r="B496" i="14"/>
  <c r="HG1329" i="2"/>
  <c r="D1328" i="14" s="1"/>
  <c r="B1328" i="14"/>
  <c r="HG1428" i="2"/>
  <c r="D1427" i="14" s="1"/>
  <c r="B1427" i="14"/>
  <c r="B228" i="14"/>
  <c r="HD1209" i="2"/>
  <c r="A1208" i="14" s="1"/>
  <c r="G1208" i="14"/>
  <c r="B345" i="14"/>
  <c r="HG346" i="2"/>
  <c r="D345" i="14" s="1"/>
  <c r="AG1370" i="2"/>
  <c r="HC1370" i="2"/>
  <c r="AG1284" i="2"/>
  <c r="HC1284" i="2"/>
  <c r="B333" i="14"/>
  <c r="HG334" i="2"/>
  <c r="D333" i="14" s="1"/>
  <c r="G102" i="14"/>
  <c r="HD103" i="2"/>
  <c r="A102" i="14" s="1"/>
  <c r="B303" i="14"/>
  <c r="B576" i="14"/>
  <c r="B1075" i="14"/>
  <c r="HG1076" i="2"/>
  <c r="D1075" i="14" s="1"/>
  <c r="B1189" i="14"/>
  <c r="HG1190" i="2"/>
  <c r="D1189" i="14" s="1"/>
  <c r="HG255" i="2"/>
  <c r="D254" i="14" s="1"/>
  <c r="B254" i="14"/>
  <c r="HG1033" i="2"/>
  <c r="D1032" i="14" s="1"/>
  <c r="B1032" i="14"/>
  <c r="HD1036" i="2"/>
  <c r="A1035" i="14" s="1"/>
  <c r="G1035" i="14"/>
  <c r="HD1259" i="2"/>
  <c r="A1258" i="14" s="1"/>
  <c r="G1258" i="14"/>
  <c r="HD1236" i="2"/>
  <c r="A1235" i="14" s="1"/>
  <c r="G1235" i="14"/>
  <c r="HG1416" i="2"/>
  <c r="D1415" i="14" s="1"/>
  <c r="B1415" i="14"/>
  <c r="HG1069" i="2"/>
  <c r="D1068" i="14" s="1"/>
  <c r="B1068" i="14"/>
  <c r="B808" i="14"/>
  <c r="G1074" i="14"/>
  <c r="HD1075" i="2"/>
  <c r="A1074" i="14" s="1"/>
  <c r="B1267" i="14"/>
  <c r="HG1268" i="2"/>
  <c r="D1267" i="14" s="1"/>
  <c r="HD1307" i="2"/>
  <c r="A1306" i="14" s="1"/>
  <c r="G1306" i="14"/>
  <c r="B437" i="14"/>
  <c r="HD1401" i="2"/>
  <c r="A1400" i="14" s="1"/>
  <c r="G1400" i="14"/>
  <c r="B1314" i="14"/>
  <c r="HG1315" i="2"/>
  <c r="D1314" i="14" s="1"/>
  <c r="B483" i="14"/>
  <c r="HD1068" i="2"/>
  <c r="A1067" i="14" s="1"/>
  <c r="G1067" i="14"/>
  <c r="HD1199" i="2"/>
  <c r="A1198" i="14" s="1"/>
  <c r="G1198" i="14"/>
  <c r="HC1148" i="2"/>
  <c r="AG1148" i="2"/>
  <c r="B388" i="14"/>
  <c r="B1430" i="14"/>
  <c r="HG1431" i="2"/>
  <c r="D1430" i="14" s="1"/>
  <c r="HD1336" i="2"/>
  <c r="A1335" i="14" s="1"/>
  <c r="G1335" i="14"/>
  <c r="B1162" i="14"/>
  <c r="HG1163" i="2"/>
  <c r="D1162" i="14" s="1"/>
  <c r="B1141" i="14"/>
  <c r="HG1142" i="2"/>
  <c r="D1141" i="14" s="1"/>
  <c r="HG1067" i="2"/>
  <c r="D1066" i="14" s="1"/>
  <c r="B1066" i="14"/>
  <c r="B637" i="14"/>
  <c r="B423" i="14"/>
  <c r="HG1274" i="2"/>
  <c r="D1273" i="14" s="1"/>
  <c r="B1273" i="14"/>
  <c r="B539" i="14"/>
  <c r="B647" i="14"/>
  <c r="B1418" i="14"/>
  <c r="HG1419" i="2"/>
  <c r="D1418" i="14" s="1"/>
  <c r="HD301" i="2"/>
  <c r="A300" i="14" s="1"/>
  <c r="G300" i="14"/>
  <c r="HG1253" i="2"/>
  <c r="D1252" i="14" s="1"/>
  <c r="B1252" i="14"/>
  <c r="G1245" i="14"/>
  <c r="HD1246" i="2"/>
  <c r="A1245" i="14" s="1"/>
  <c r="HG1392" i="2"/>
  <c r="D1391" i="14" s="1"/>
  <c r="B1391" i="14"/>
  <c r="HD1081" i="2"/>
  <c r="A1080" i="14" s="1"/>
  <c r="G1080" i="14"/>
  <c r="B1414" i="14"/>
  <c r="HG1415" i="2"/>
  <c r="D1414" i="14" s="1"/>
  <c r="AG1426" i="2"/>
  <c r="HC1426" i="2"/>
  <c r="B1416" i="14"/>
  <c r="HG1417" i="2"/>
  <c r="D1416" i="14" s="1"/>
  <c r="G1070" i="14"/>
  <c r="HD1071" i="2"/>
  <c r="A1070" i="14" s="1"/>
  <c r="HD1041" i="2"/>
  <c r="A1040" i="14" s="1"/>
  <c r="G1040" i="14"/>
  <c r="AG1339" i="2"/>
  <c r="HC1339" i="2"/>
  <c r="HG1316" i="2"/>
  <c r="D1315" i="14" s="1"/>
  <c r="B1315" i="14"/>
  <c r="G1061" i="14"/>
  <c r="HD1062" i="2"/>
  <c r="A1061" i="14" s="1"/>
  <c r="HD1223" i="2"/>
  <c r="A1222" i="14" s="1"/>
  <c r="G1222" i="14"/>
  <c r="HG1420" i="2"/>
  <c r="D1419" i="14" s="1"/>
  <c r="B1419" i="14"/>
  <c r="B196" i="14"/>
  <c r="HD1440" i="2"/>
  <c r="A1439" i="14" s="1"/>
  <c r="G1439" i="14"/>
  <c r="B348" i="14"/>
  <c r="B1337" i="14"/>
  <c r="HG1338" i="2"/>
  <c r="D1337" i="14" s="1"/>
  <c r="G1036" i="14"/>
  <c r="HD1037" i="2"/>
  <c r="A1036" i="14" s="1"/>
  <c r="AG1116" i="2"/>
  <c r="HC1116" i="2"/>
  <c r="B940" i="14"/>
  <c r="B1007" i="14"/>
  <c r="B680" i="14"/>
  <c r="HD1240" i="2"/>
  <c r="A1239" i="14" s="1"/>
  <c r="G1239" i="14"/>
  <c r="HD1393" i="2"/>
  <c r="A1392" i="14" s="1"/>
  <c r="G1392" i="14"/>
  <c r="B1170" i="14"/>
  <c r="HG1171" i="2"/>
  <c r="D1170" i="14" s="1"/>
  <c r="AG1364" i="2"/>
  <c r="HC1364" i="2"/>
  <c r="B1181" i="14"/>
  <c r="HG1182" i="2"/>
  <c r="D1181" i="14" s="1"/>
  <c r="B1054" i="14"/>
  <c r="HG1055" i="2"/>
  <c r="D1054" i="14" s="1"/>
  <c r="B401" i="14"/>
  <c r="B918" i="14"/>
  <c r="HD1192" i="2"/>
  <c r="A1191" i="14" s="1"/>
  <c r="G1191" i="14"/>
  <c r="AG1187" i="2"/>
  <c r="HC1187" i="2"/>
  <c r="HD1229" i="2"/>
  <c r="A1228" i="14" s="1"/>
  <c r="G1228" i="14"/>
  <c r="HG1277" i="2"/>
  <c r="D1276" i="14" s="1"/>
  <c r="B1276" i="14"/>
  <c r="G1286" i="14"/>
  <c r="HD1287" i="2"/>
  <c r="A1286" i="14" s="1"/>
  <c r="AG1344" i="2"/>
  <c r="HC1344" i="2"/>
  <c r="B652" i="14"/>
  <c r="AG1105" i="2"/>
  <c r="HC1105" i="2"/>
  <c r="HD1123" i="2"/>
  <c r="A1122" i="14" s="1"/>
  <c r="G1122" i="14"/>
  <c r="B1422" i="14"/>
  <c r="HG1423" i="2"/>
  <c r="D1422" i="14" s="1"/>
  <c r="AG1381" i="2"/>
  <c r="HC1381" i="2"/>
  <c r="B493" i="14"/>
  <c r="HG1193" i="2"/>
  <c r="D1192" i="14" s="1"/>
  <c r="B1192" i="14"/>
  <c r="HC231" i="2"/>
  <c r="AG231" i="2"/>
  <c r="B503" i="14"/>
  <c r="B752" i="14"/>
  <c r="HD1132" i="2"/>
  <c r="A1131" i="14" s="1"/>
  <c r="G1131" i="14"/>
  <c r="HC1337" i="2"/>
  <c r="AG1337" i="2"/>
  <c r="HG1140" i="2"/>
  <c r="D1139" i="14" s="1"/>
  <c r="B1139" i="14"/>
  <c r="G1397" i="14"/>
  <c r="HD1398" i="2"/>
  <c r="A1397" i="14" s="1"/>
  <c r="G1039" i="14"/>
  <c r="HD1040" i="2"/>
  <c r="A1039" i="14" s="1"/>
  <c r="AG1217" i="2"/>
  <c r="HC1217" i="2"/>
  <c r="AG1334" i="2"/>
  <c r="HC1334" i="2"/>
  <c r="B548" i="14"/>
  <c r="HD1054" i="2"/>
  <c r="A1053" i="14" s="1"/>
  <c r="G1053" i="14"/>
  <c r="HG1425" i="2"/>
  <c r="D1424" i="14" s="1"/>
  <c r="B1424" i="14"/>
  <c r="HG1322" i="2"/>
  <c r="D1321" i="14" s="1"/>
  <c r="B1321" i="14"/>
  <c r="HD1339" i="2"/>
  <c r="A1338" i="14" s="1"/>
  <c r="G1338" i="14"/>
  <c r="B219" i="14"/>
  <c r="HG1172" i="2"/>
  <c r="D1171" i="14" s="1"/>
  <c r="B1171" i="14"/>
  <c r="HD1365" i="2"/>
  <c r="A1364" i="14" s="1"/>
  <c r="G1364" i="14"/>
  <c r="G1078" i="14"/>
  <c r="HD1079" i="2"/>
  <c r="A1078" i="14" s="1"/>
  <c r="B1098" i="14"/>
  <c r="HG1099" i="2"/>
  <c r="D1098" i="14" s="1"/>
  <c r="B673" i="14"/>
  <c r="B1257" i="14"/>
  <c r="HG1258" i="2"/>
  <c r="D1257" i="14" s="1"/>
  <c r="B608" i="14"/>
  <c r="HG1441" i="2"/>
  <c r="D1440" i="14" s="1"/>
  <c r="B1440" i="14"/>
  <c r="HD1295" i="2"/>
  <c r="A1294" i="14" s="1"/>
  <c r="G1294" i="14"/>
  <c r="HD1175" i="2"/>
  <c r="A1174" i="14" s="1"/>
  <c r="G1174" i="14"/>
  <c r="HD1245" i="2"/>
  <c r="A1244" i="14" s="1"/>
  <c r="G1244" i="14"/>
  <c r="HG1265" i="2"/>
  <c r="D1264" i="14" s="1"/>
  <c r="B1264" i="14"/>
  <c r="HD1354" i="2"/>
  <c r="A1353" i="14" s="1"/>
  <c r="G1353" i="14"/>
  <c r="AG1204" i="2"/>
  <c r="HC1204" i="2"/>
  <c r="HD1318" i="2"/>
  <c r="A1317" i="14" s="1"/>
  <c r="G1317" i="14"/>
  <c r="AG1047" i="2"/>
  <c r="HC1047" i="2"/>
  <c r="B824" i="14"/>
  <c r="HG1048" i="2"/>
  <c r="D1047" i="14" s="1"/>
  <c r="B1047" i="14"/>
  <c r="B1269" i="14"/>
  <c r="HG1270" i="2"/>
  <c r="D1269" i="14" s="1"/>
  <c r="G1142" i="14"/>
  <c r="HD1143" i="2"/>
  <c r="A1142" i="14" s="1"/>
  <c r="B628" i="14"/>
  <c r="B460" i="14"/>
  <c r="B1238" i="14"/>
  <c r="HG1239" i="2"/>
  <c r="D1238" i="14" s="1"/>
  <c r="HD1410" i="2"/>
  <c r="A1409" i="14" s="1"/>
  <c r="G1409" i="14"/>
  <c r="B163" i="14"/>
  <c r="HG1332" i="2"/>
  <c r="D1331" i="14" s="1"/>
  <c r="B1331" i="14"/>
  <c r="B1012" i="14"/>
  <c r="HD1080" i="2"/>
  <c r="A1079" i="14" s="1"/>
  <c r="G1079" i="14"/>
  <c r="AG1219" i="2"/>
  <c r="HC1219" i="2"/>
  <c r="HD1196" i="2"/>
  <c r="A1195" i="14" s="1"/>
  <c r="G1195" i="14"/>
  <c r="HD231" i="2"/>
  <c r="A230" i="14" s="1"/>
  <c r="G230" i="14"/>
  <c r="B396" i="14"/>
  <c r="AG1397" i="2"/>
  <c r="HC1397" i="2"/>
  <c r="G1073" i="14"/>
  <c r="HD1074" i="2"/>
  <c r="A1073" i="14" s="1"/>
  <c r="HD205" i="2"/>
  <c r="A204" i="14" s="1"/>
  <c r="G204" i="14"/>
  <c r="HG1254" i="2"/>
  <c r="D1253" i="14" s="1"/>
  <c r="B1253" i="14"/>
  <c r="HD1127" i="2"/>
  <c r="A1126" i="14" s="1"/>
  <c r="G1126" i="14"/>
  <c r="B1153" i="14"/>
  <c r="HG1154" i="2"/>
  <c r="D1153" i="14" s="1"/>
  <c r="B766" i="14"/>
  <c r="B587" i="14"/>
  <c r="B764" i="14"/>
  <c r="G1177" i="14"/>
  <c r="HD1178" i="2"/>
  <c r="A1177" i="14" s="1"/>
  <c r="B659" i="14"/>
  <c r="HG1350" i="2"/>
  <c r="D1349" i="14" s="1"/>
  <c r="B1349" i="14"/>
  <c r="HD1304" i="2"/>
  <c r="A1303" i="14" s="1"/>
  <c r="G1303" i="14"/>
  <c r="G1201" i="14"/>
  <c r="HD1202" i="2"/>
  <c r="A1201" i="14" s="1"/>
  <c r="AG1443" i="2"/>
  <c r="HC1443" i="2"/>
  <c r="B243" i="14"/>
  <c r="AG1268" i="2"/>
  <c r="HC1268" i="2"/>
  <c r="AG1168" i="2"/>
  <c r="HC1168" i="2"/>
  <c r="B1030" i="14"/>
  <c r="HG1031" i="2"/>
  <c r="D1030" i="14" s="1"/>
  <c r="HD1210" i="2"/>
  <c r="A1209" i="14" s="1"/>
  <c r="G1209" i="14"/>
  <c r="B619" i="14"/>
  <c r="B596" i="14"/>
  <c r="HD1104" i="2"/>
  <c r="A1103" i="14" s="1"/>
  <c r="G1103" i="14"/>
  <c r="AG1119" i="2"/>
  <c r="HC1119" i="2"/>
  <c r="B705" i="14"/>
  <c r="HD1212" i="2"/>
  <c r="A1211" i="14" s="1"/>
  <c r="G1211" i="14"/>
  <c r="B301" i="14"/>
  <c r="HG302" i="2"/>
  <c r="D301" i="14" s="1"/>
  <c r="HD1343" i="2"/>
  <c r="A1342" i="14" s="1"/>
  <c r="G1342" i="14"/>
  <c r="G1041" i="14"/>
  <c r="HD1042" i="2"/>
  <c r="A1041" i="14" s="1"/>
  <c r="HG1409" i="2"/>
  <c r="D1408" i="14" s="1"/>
  <c r="B1408" i="14"/>
  <c r="B491" i="14"/>
  <c r="HD1437" i="2"/>
  <c r="A1436" i="14" s="1"/>
  <c r="G1436" i="14"/>
  <c r="HG1151" i="2"/>
  <c r="D1150" i="14" s="1"/>
  <c r="B1150" i="14"/>
  <c r="HD1305" i="2"/>
  <c r="A1304" i="14" s="1"/>
  <c r="G1304" i="14"/>
  <c r="B667" i="14"/>
  <c r="HD1252" i="2"/>
  <c r="A1251" i="14" s="1"/>
  <c r="G1251" i="14"/>
  <c r="AG1377" i="2"/>
  <c r="HC1377" i="2"/>
  <c r="HD314" i="2"/>
  <c r="A313" i="14" s="1"/>
  <c r="G313" i="14"/>
  <c r="AG1067" i="2"/>
  <c r="HC1067" i="2"/>
  <c r="AG1085" i="2"/>
  <c r="HC1085" i="2"/>
  <c r="HD1374" i="2"/>
  <c r="A1373" i="14" s="1"/>
  <c r="G1373" i="14"/>
  <c r="B1417" i="14"/>
  <c r="HG1418" i="2"/>
  <c r="D1417" i="14" s="1"/>
  <c r="B1442" i="14"/>
  <c r="HG1443" i="2"/>
  <c r="D1442" i="14" s="1"/>
  <c r="AG1173" i="2"/>
  <c r="HC1173" i="2"/>
  <c r="AG1111" i="2"/>
  <c r="HC1111" i="2"/>
  <c r="HG1160" i="2"/>
  <c r="D1159" i="14" s="1"/>
  <c r="B1159" i="14"/>
  <c r="AG1066" i="2"/>
  <c r="HC1066" i="2"/>
  <c r="HD1428" i="2"/>
  <c r="A1427" i="14" s="1"/>
  <c r="G1427" i="14"/>
  <c r="AG1246" i="2"/>
  <c r="HC1246" i="2"/>
  <c r="AG1335" i="2"/>
  <c r="HC1335" i="2"/>
  <c r="HG1209" i="2"/>
  <c r="D1208" i="14" s="1"/>
  <c r="B1208" i="14"/>
  <c r="G345" i="14"/>
  <c r="HD346" i="2"/>
  <c r="A345" i="14" s="1"/>
  <c r="B517" i="14"/>
  <c r="HG1256" i="2"/>
  <c r="D1255" i="14" s="1"/>
  <c r="B1255" i="14"/>
  <c r="HG1125" i="2"/>
  <c r="D1124" i="14" s="1"/>
  <c r="B1124" i="14"/>
  <c r="HD1120" i="2"/>
  <c r="A1119" i="14" s="1"/>
  <c r="G1119" i="14"/>
  <c r="HD1033" i="2"/>
  <c r="A1032" i="14" s="1"/>
  <c r="G1032" i="14"/>
  <c r="B289" i="14"/>
  <c r="HG290" i="2"/>
  <c r="D289" i="14" s="1"/>
  <c r="AG1090" i="2"/>
  <c r="HC1090" i="2"/>
  <c r="HG1259" i="2"/>
  <c r="D1258" i="14" s="1"/>
  <c r="B1258" i="14"/>
  <c r="B252" i="14"/>
  <c r="B836" i="14"/>
  <c r="HD1416" i="2"/>
  <c r="A1415" i="14" s="1"/>
  <c r="G1415" i="14"/>
  <c r="B848" i="14"/>
  <c r="HD1051" i="2"/>
  <c r="A1050" i="14" s="1"/>
  <c r="G1050" i="14"/>
  <c r="HD1206" i="2"/>
  <c r="A1205" i="14" s="1"/>
  <c r="G1205" i="14"/>
  <c r="B1006" i="14"/>
  <c r="AG1338" i="2"/>
  <c r="HC1338" i="2"/>
  <c r="B500" i="14"/>
  <c r="G1151" i="14"/>
  <c r="HD1152" i="2"/>
  <c r="A1151" i="14" s="1"/>
  <c r="B689" i="14"/>
  <c r="HG1075" i="2"/>
  <c r="D1074" i="14" s="1"/>
  <c r="B1074" i="14"/>
  <c r="B315" i="14"/>
  <c r="HG316" i="2"/>
  <c r="D315" i="14" s="1"/>
  <c r="HC1238" i="2"/>
  <c r="AG1238" i="2"/>
  <c r="B354" i="14"/>
  <c r="HG355" i="2"/>
  <c r="D354" i="14" s="1"/>
  <c r="HG1060" i="2"/>
  <c r="D1059" i="14" s="1"/>
  <c r="B1059" i="14"/>
  <c r="HD1029" i="2"/>
  <c r="A1028" i="14" s="1"/>
  <c r="G1028" i="14"/>
  <c r="HG1401" i="2"/>
  <c r="D1400" i="14" s="1"/>
  <c r="B1400" i="14"/>
  <c r="B561" i="14"/>
  <c r="HD1315" i="2"/>
  <c r="A1314" i="14" s="1"/>
  <c r="G1314" i="14"/>
  <c r="B820" i="14"/>
  <c r="AG1153" i="2"/>
  <c r="HC1153" i="2"/>
  <c r="AG1100" i="2"/>
  <c r="HC1100" i="2"/>
  <c r="HC1197" i="2"/>
  <c r="AG1197" i="2"/>
  <c r="B1405" i="14"/>
  <c r="HG1406" i="2"/>
  <c r="D1405" i="14" s="1"/>
  <c r="HG1336" i="2"/>
  <c r="D1335" i="14" s="1"/>
  <c r="B1335" i="14"/>
  <c r="B904" i="14"/>
  <c r="B476" i="14"/>
  <c r="HD1439" i="2"/>
  <c r="A1438" i="14" s="1"/>
  <c r="G1438" i="14"/>
  <c r="B910" i="14"/>
  <c r="B837" i="14"/>
  <c r="AG1447" i="2"/>
  <c r="HC1447" i="2"/>
  <c r="HG1366" i="2"/>
  <c r="D1365" i="14" s="1"/>
  <c r="B1365" i="14"/>
  <c r="AG1283" i="2"/>
  <c r="HC1283" i="2"/>
  <c r="B675" i="14"/>
  <c r="HG1299" i="2"/>
  <c r="D1298" i="14" s="1"/>
  <c r="B1298" i="14"/>
  <c r="AG1086" i="2"/>
  <c r="HC1086" i="2"/>
  <c r="B1281" i="14"/>
  <c r="HG1282" i="2"/>
  <c r="D1281" i="14" s="1"/>
  <c r="HD1421" i="2"/>
  <c r="A1420" i="14" s="1"/>
  <c r="G1420" i="14"/>
  <c r="HC1132" i="2"/>
  <c r="AG1132" i="2"/>
  <c r="HC1191" i="2"/>
  <c r="AG1191" i="2"/>
  <c r="HD1392" i="2"/>
  <c r="A1391" i="14" s="1"/>
  <c r="G1391" i="14"/>
  <c r="HD1415" i="2"/>
  <c r="A1414" i="14" s="1"/>
  <c r="G1414" i="14"/>
  <c r="HD1112" i="2"/>
  <c r="A1111" i="14" s="1"/>
  <c r="G1111" i="14"/>
  <c r="AG1345" i="2"/>
  <c r="HC1345" i="2"/>
  <c r="B563" i="14"/>
  <c r="HD1084" i="2"/>
  <c r="A1083" i="14" s="1"/>
  <c r="G1083" i="14"/>
  <c r="B245" i="14"/>
  <c r="B319" i="14"/>
  <c r="HG1402" i="2"/>
  <c r="D1401" i="14" s="1"/>
  <c r="B1401" i="14"/>
  <c r="HD1420" i="2"/>
  <c r="A1419" i="14" s="1"/>
  <c r="G1419" i="14"/>
  <c r="G1337" i="14"/>
  <c r="HD1338" i="2"/>
  <c r="A1337" i="14" s="1"/>
  <c r="HD1283" i="2"/>
  <c r="A1282" i="14" s="1"/>
  <c r="G1282" i="14"/>
  <c r="G1259" i="14"/>
  <c r="HD1260" i="2"/>
  <c r="A1259" i="14" s="1"/>
  <c r="HD1230" i="2"/>
  <c r="A1229" i="14" s="1"/>
  <c r="G1229" i="14"/>
  <c r="HC1157" i="2"/>
  <c r="AG1157" i="2"/>
  <c r="AG1175" i="2"/>
  <c r="HC1175" i="2"/>
  <c r="HC1224" i="2"/>
  <c r="AG1224" i="2"/>
  <c r="AG1183" i="2"/>
  <c r="HC1183" i="2"/>
  <c r="HG1240" i="2"/>
  <c r="D1239" i="14" s="1"/>
  <c r="B1239" i="14"/>
  <c r="B560" i="14"/>
  <c r="AG1038" i="2"/>
  <c r="HC1038" i="2"/>
  <c r="HD1055" i="2"/>
  <c r="A1054" i="14" s="1"/>
  <c r="G1054" i="14"/>
  <c r="AG1184" i="2"/>
  <c r="HC1184" i="2"/>
  <c r="HD1170" i="2"/>
  <c r="A1169" i="14" s="1"/>
  <c r="G1169" i="14"/>
  <c r="B244" i="14"/>
  <c r="HD1197" i="2"/>
  <c r="A1196" i="14" s="1"/>
  <c r="G1196" i="14"/>
  <c r="HG1192" i="2"/>
  <c r="D1191" i="14" s="1"/>
  <c r="B1191" i="14"/>
  <c r="G1330" i="14"/>
  <c r="HD1331" i="2"/>
  <c r="A1330" i="14" s="1"/>
  <c r="B1228" i="14"/>
  <c r="HG1229" i="2"/>
  <c r="D1228" i="14" s="1"/>
  <c r="HG1233" i="2"/>
  <c r="D1232" i="14" s="1"/>
  <c r="B1232" i="14"/>
  <c r="G1422" i="14"/>
  <c r="HD1423" i="2"/>
  <c r="A1422" i="14" s="1"/>
  <c r="HG1383" i="2"/>
  <c r="D1382" i="14" s="1"/>
  <c r="B1382" i="14"/>
  <c r="HG1368" i="2"/>
  <c r="D1367" i="14" s="1"/>
  <c r="B1367" i="14"/>
  <c r="AG1121" i="2"/>
  <c r="HC1121" i="2"/>
  <c r="AG1363" i="2"/>
  <c r="HC1363" i="2"/>
  <c r="B335" i="14"/>
  <c r="HD1193" i="2"/>
  <c r="A1192" i="14" s="1"/>
  <c r="G1192" i="14"/>
  <c r="HD1147" i="2"/>
  <c r="A1146" i="14" s="1"/>
  <c r="G1146" i="14"/>
  <c r="AG1196" i="2"/>
  <c r="HC1196" i="2"/>
  <c r="AG1245" i="2"/>
  <c r="HC1245" i="2"/>
  <c r="B1397" i="14"/>
  <c r="HG1398" i="2"/>
  <c r="D1397" i="14" s="1"/>
  <c r="B1290" i="14"/>
  <c r="HG1291" i="2"/>
  <c r="D1290" i="14" s="1"/>
  <c r="B828" i="14"/>
  <c r="HD1425" i="2"/>
  <c r="A1424" i="14" s="1"/>
  <c r="G1424" i="14"/>
  <c r="HG1339" i="2"/>
  <c r="D1338" i="14" s="1"/>
  <c r="B1338" i="14"/>
  <c r="AG1388" i="2"/>
  <c r="HC1388" i="2"/>
  <c r="B772" i="14"/>
  <c r="HD1241" i="2"/>
  <c r="A1240" i="14" s="1"/>
  <c r="G1240" i="14"/>
  <c r="B527" i="14"/>
  <c r="B1115" i="14"/>
  <c r="HG1116" i="2"/>
  <c r="D1115" i="14" s="1"/>
  <c r="HD1385" i="2"/>
  <c r="A1384" i="14" s="1"/>
  <c r="G1384" i="14"/>
  <c r="HG1371" i="2"/>
  <c r="D1370" i="14" s="1"/>
  <c r="B1370" i="14"/>
  <c r="B611" i="14"/>
  <c r="HG1231" i="2"/>
  <c r="D1230" i="14" s="1"/>
  <c r="B1230" i="14"/>
  <c r="B1182" i="14"/>
  <c r="HG1183" i="2"/>
  <c r="D1182" i="14" s="1"/>
  <c r="B403" i="14"/>
  <c r="AG1263" i="2"/>
  <c r="HC1263" i="2"/>
  <c r="B187" i="14"/>
  <c r="AG1103" i="2"/>
  <c r="HC1103" i="2"/>
  <c r="B977" i="14"/>
  <c r="B391" i="14"/>
  <c r="B1302" i="14"/>
  <c r="HG1303" i="2"/>
  <c r="D1302" i="14" s="1"/>
  <c r="B327" i="14"/>
  <c r="B1287" i="14"/>
  <c r="HG1288" i="2"/>
  <c r="D1287" i="14" s="1"/>
  <c r="HD1121" i="2"/>
  <c r="A1120" i="14" s="1"/>
  <c r="G1120" i="14"/>
  <c r="HD1332" i="2"/>
  <c r="A1331" i="14" s="1"/>
  <c r="G1331" i="14"/>
  <c r="HC1374" i="2"/>
  <c r="AG1374" i="2"/>
  <c r="AG1247" i="2"/>
  <c r="HC1247" i="2"/>
  <c r="HG1080" i="2"/>
  <c r="D1079" i="14" s="1"/>
  <c r="B1079" i="14"/>
  <c r="B1064" i="14"/>
  <c r="HG1065" i="2"/>
  <c r="D1064" i="14" s="1"/>
  <c r="B459" i="14"/>
  <c r="AG1317" i="2"/>
  <c r="HC1317" i="2"/>
  <c r="AG1255" i="2"/>
  <c r="HC1255" i="2"/>
  <c r="AG1083" i="2"/>
  <c r="HC1083" i="2"/>
  <c r="HG1096" i="2"/>
  <c r="D1095" i="14" s="1"/>
  <c r="B1095" i="14"/>
  <c r="HG1074" i="2"/>
  <c r="D1073" i="14" s="1"/>
  <c r="B1073" i="14"/>
  <c r="B204" i="14"/>
  <c r="HG205" i="2"/>
  <c r="D204" i="14" s="1"/>
  <c r="HD1103" i="2"/>
  <c r="A1102" i="14" s="1"/>
  <c r="G1102" i="14"/>
  <c r="HG1127" i="2"/>
  <c r="D1126" i="14" s="1"/>
  <c r="B1126" i="14"/>
  <c r="B447" i="14"/>
  <c r="B965" i="14"/>
  <c r="B311" i="14"/>
  <c r="HD1264" i="2"/>
  <c r="A1263" i="14" s="1"/>
  <c r="G1263" i="14"/>
  <c r="B427" i="14"/>
  <c r="HD1349" i="2"/>
  <c r="A1348" i="14" s="1"/>
  <c r="G1348" i="14"/>
  <c r="HG1178" i="2"/>
  <c r="D1177" i="14" s="1"/>
  <c r="B1177" i="14"/>
  <c r="HG1195" i="2"/>
  <c r="D1194" i="14" s="1"/>
  <c r="B1194" i="14"/>
  <c r="HD1136" i="2"/>
  <c r="A1135" i="14" s="1"/>
  <c r="G1135" i="14"/>
  <c r="B745" i="14"/>
  <c r="HG1286" i="2"/>
  <c r="D1285" i="14" s="1"/>
  <c r="B1285" i="14"/>
  <c r="B487" i="14"/>
  <c r="B428" i="14"/>
  <c r="B351" i="14"/>
  <c r="HG1304" i="2"/>
  <c r="D1303" i="14" s="1"/>
  <c r="B1303" i="14"/>
  <c r="HG1202" i="2"/>
  <c r="D1201" i="14" s="1"/>
  <c r="B1201" i="14"/>
  <c r="B1411" i="14"/>
  <c r="HG1412" i="2"/>
  <c r="D1411" i="14" s="1"/>
  <c r="G1092" i="14"/>
  <c r="HD1093" i="2"/>
  <c r="A1092" i="14" s="1"/>
  <c r="HC303" i="2"/>
  <c r="AG303" i="2"/>
  <c r="HD1181" i="2"/>
  <c r="A1180" i="14" s="1"/>
  <c r="G1180" i="14"/>
  <c r="HD1263" i="2"/>
  <c r="A1262" i="14" s="1"/>
  <c r="G1262" i="14"/>
  <c r="AG1209" i="2"/>
  <c r="HC1209" i="2"/>
  <c r="AG1146" i="2"/>
  <c r="HC1146" i="2"/>
  <c r="G1031" i="14"/>
  <c r="HD1032" i="2"/>
  <c r="A1031" i="14" s="1"/>
  <c r="HG1042" i="2"/>
  <c r="D1041" i="14" s="1"/>
  <c r="B1041" i="14"/>
  <c r="HD1409" i="2"/>
  <c r="A1408" i="14" s="1"/>
  <c r="G1408" i="14"/>
  <c r="HD1353" i="2"/>
  <c r="A1352" i="14" s="1"/>
  <c r="G1352" i="14"/>
  <c r="B1017" i="14"/>
  <c r="B399" i="14"/>
  <c r="HD1151" i="2"/>
  <c r="A1150" i="14" s="1"/>
  <c r="G1150" i="14"/>
  <c r="HG1305" i="2"/>
  <c r="D1304" i="14" s="1"/>
  <c r="B1304" i="14"/>
  <c r="HD1203" i="2"/>
  <c r="A1202" i="14" s="1"/>
  <c r="G1202" i="14"/>
  <c r="B515" i="14"/>
  <c r="HG1211" i="2"/>
  <c r="D1210" i="14" s="1"/>
  <c r="B1210" i="14"/>
  <c r="HD1232" i="2"/>
  <c r="A1231" i="14" s="1"/>
  <c r="G1231" i="14"/>
  <c r="AG1095" i="2"/>
  <c r="HC1095" i="2"/>
  <c r="HD1418" i="2"/>
  <c r="A1417" i="14" s="1"/>
  <c r="G1417" i="14"/>
  <c r="HD1317" i="2"/>
  <c r="A1316" i="14" s="1"/>
  <c r="G1316" i="14"/>
  <c r="B1167" i="14"/>
  <c r="HG1168" i="2"/>
  <c r="D1167" i="14" s="1"/>
  <c r="G1254" i="14"/>
  <c r="HD1255" i="2"/>
  <c r="A1254" i="14" s="1"/>
  <c r="HD1160" i="2"/>
  <c r="A1159" i="14" s="1"/>
  <c r="G1159" i="14"/>
  <c r="HC1253" i="2"/>
  <c r="AG1253" i="2"/>
  <c r="B367" i="14"/>
  <c r="HG1436" i="2"/>
  <c r="D1435" i="14" s="1"/>
  <c r="B1435" i="14"/>
  <c r="HD1125" i="2"/>
  <c r="A1124" i="14" s="1"/>
  <c r="G1124" i="14"/>
  <c r="HD255" i="2"/>
  <c r="A254" i="14" s="1"/>
  <c r="G254" i="14"/>
  <c r="AG1063" i="2"/>
  <c r="HC1063" i="2"/>
  <c r="B1241" i="14"/>
  <c r="HG1242" i="2"/>
  <c r="D1241" i="14" s="1"/>
  <c r="B1035" i="14"/>
  <c r="HG1036" i="2"/>
  <c r="D1035" i="14" s="1"/>
  <c r="B643" i="14"/>
  <c r="HG1206" i="2"/>
  <c r="D1205" i="14" s="1"/>
  <c r="B1205" i="14"/>
  <c r="B268" i="14"/>
  <c r="HG1152" i="2"/>
  <c r="D1151" i="14" s="1"/>
  <c r="B1151" i="14"/>
  <c r="HG1384" i="2"/>
  <c r="D1383" i="14" s="1"/>
  <c r="B1383" i="14"/>
  <c r="HD355" i="2"/>
  <c r="A354" i="14" s="1"/>
  <c r="G354" i="14"/>
  <c r="HD1060" i="2"/>
  <c r="A1059" i="14" s="1"/>
  <c r="G1059" i="14"/>
  <c r="B444" i="14"/>
  <c r="HG1029" i="2"/>
  <c r="D1028" i="14" s="1"/>
  <c r="B1028" i="14"/>
  <c r="HD1119" i="2"/>
  <c r="A1118" i="14" s="1"/>
  <c r="G1118" i="14"/>
  <c r="B223" i="14"/>
  <c r="B568" i="14"/>
  <c r="HD1106" i="2"/>
  <c r="A1105" i="14" s="1"/>
  <c r="G1105" i="14"/>
  <c r="AG1251" i="2"/>
  <c r="HC1251" i="2"/>
  <c r="B1299" i="14"/>
  <c r="HG1300" i="2"/>
  <c r="D1299" i="14" s="1"/>
  <c r="B499" i="14"/>
  <c r="B1438" i="14"/>
  <c r="HG1439" i="2"/>
  <c r="D1438" i="14" s="1"/>
  <c r="HG1361" i="2"/>
  <c r="D1360" i="14" s="1"/>
  <c r="B1360" i="14"/>
  <c r="HD1250" i="2"/>
  <c r="A1249" i="14" s="1"/>
  <c r="G1249" i="14"/>
  <c r="B856" i="14"/>
  <c r="HD1366" i="2"/>
  <c r="A1365" i="14" s="1"/>
  <c r="G1365" i="14"/>
  <c r="AG1037" i="2"/>
  <c r="HC1037" i="2"/>
  <c r="HD1044" i="2"/>
  <c r="A1043" i="14" s="1"/>
  <c r="G1043" i="14"/>
  <c r="B724" i="14"/>
  <c r="B220" i="14"/>
  <c r="HG1173" i="2"/>
  <c r="D1172" i="14" s="1"/>
  <c r="B1172" i="14"/>
  <c r="G1110" i="14"/>
  <c r="HD1111" i="2"/>
  <c r="A1110" i="14" s="1"/>
  <c r="HD1419" i="2"/>
  <c r="A1418" i="14" s="1"/>
  <c r="G1418" i="14"/>
  <c r="HG1421" i="2"/>
  <c r="D1420" i="14" s="1"/>
  <c r="B1420" i="14"/>
  <c r="G1166" i="14"/>
  <c r="HD1167" i="2"/>
  <c r="A1166" i="14" s="1"/>
  <c r="HG1246" i="2"/>
  <c r="D1245" i="14" s="1"/>
  <c r="B1245" i="14"/>
  <c r="G1334" i="14"/>
  <c r="HD1335" i="2"/>
  <c r="A1334" i="14" s="1"/>
  <c r="HG1081" i="2"/>
  <c r="D1080" i="14" s="1"/>
  <c r="B1080" i="14"/>
  <c r="B1001" i="14"/>
  <c r="B159" i="14"/>
  <c r="HG1112" i="2"/>
  <c r="D1111" i="14" s="1"/>
  <c r="B1111" i="14"/>
  <c r="G1099" i="14"/>
  <c r="HD1100" i="2"/>
  <c r="A1099" i="14" s="1"/>
  <c r="HG1046" i="2"/>
  <c r="D1045" i="14" s="1"/>
  <c r="B1045" i="14"/>
  <c r="G1416" i="14"/>
  <c r="HD1417" i="2"/>
  <c r="A1416" i="14" s="1"/>
  <c r="B1083" i="14"/>
  <c r="HG1084" i="2"/>
  <c r="D1083" i="14" s="1"/>
  <c r="B1070" i="14"/>
  <c r="HG1071" i="2"/>
  <c r="D1070" i="14" s="1"/>
  <c r="B687" i="14"/>
  <c r="B1222" i="14"/>
  <c r="HG1223" i="2"/>
  <c r="D1222" i="14" s="1"/>
  <c r="AG1280" i="2"/>
  <c r="HC1280" i="2"/>
  <c r="G1401" i="14"/>
  <c r="HD1402" i="2"/>
  <c r="A1401" i="14" s="1"/>
  <c r="HG1275" i="2"/>
  <c r="D1274" i="14" s="1"/>
  <c r="B1274" i="14"/>
  <c r="B371" i="14"/>
  <c r="HG372" i="2"/>
  <c r="D371" i="14" s="1"/>
  <c r="HD1324" i="2"/>
  <c r="A1323" i="14" s="1"/>
  <c r="G1323" i="14"/>
  <c r="G1372" i="14"/>
  <c r="HD1373" i="2"/>
  <c r="A1372" i="14" s="1"/>
  <c r="HG1144" i="2"/>
  <c r="D1143" i="14" s="1"/>
  <c r="B1143" i="14"/>
  <c r="HG1440" i="2"/>
  <c r="D1439" i="14" s="1"/>
  <c r="B1439" i="14"/>
  <c r="B736" i="14"/>
  <c r="B307" i="14"/>
  <c r="HG1260" i="2"/>
  <c r="D1259" i="14" s="1"/>
  <c r="B1259" i="14"/>
  <c r="HG1230" i="2"/>
  <c r="D1229" i="14" s="1"/>
  <c r="B1229" i="14"/>
  <c r="HD1309" i="2"/>
  <c r="A1308" i="14" s="1"/>
  <c r="G1308" i="14"/>
  <c r="G1318" i="14"/>
  <c r="HD1319" i="2"/>
  <c r="A1318" i="14" s="1"/>
  <c r="B158" i="14"/>
  <c r="HG159" i="2"/>
  <c r="D158" i="14" s="1"/>
  <c r="G1326" i="14"/>
  <c r="HD1327" i="2"/>
  <c r="A1326" i="14" s="1"/>
  <c r="HD1082" i="2"/>
  <c r="A1081" i="14" s="1"/>
  <c r="G1081" i="14"/>
  <c r="HG1148" i="2"/>
  <c r="D1147" i="14" s="1"/>
  <c r="B1147" i="14"/>
  <c r="B1196" i="14"/>
  <c r="HG1197" i="2"/>
  <c r="D1196" i="14" s="1"/>
  <c r="HG1262" i="2"/>
  <c r="D1261" i="14" s="1"/>
  <c r="B1261" i="14"/>
  <c r="HD1227" i="2"/>
  <c r="A1226" i="14" s="1"/>
  <c r="G1226" i="14"/>
  <c r="B1330" i="14"/>
  <c r="HG1331" i="2"/>
  <c r="D1330" i="14" s="1"/>
  <c r="B1286" i="14"/>
  <c r="HG1287" i="2"/>
  <c r="D1286" i="14" s="1"/>
  <c r="B153" i="14"/>
  <c r="HG1098" i="2"/>
  <c r="D1097" i="14" s="1"/>
  <c r="B1097" i="14"/>
  <c r="B1122" i="14"/>
  <c r="HG1123" i="2"/>
  <c r="D1122" i="14" s="1"/>
  <c r="HD1278" i="2"/>
  <c r="A1277" i="14" s="1"/>
  <c r="G1277" i="14"/>
  <c r="B636" i="14"/>
  <c r="HD1383" i="2"/>
  <c r="A1382" i="14" s="1"/>
  <c r="G1382" i="14"/>
  <c r="HD1368" i="2"/>
  <c r="A1367" i="14" s="1"/>
  <c r="G1367" i="14"/>
  <c r="HG1249" i="2"/>
  <c r="D1248" i="14" s="1"/>
  <c r="B1248" i="14"/>
  <c r="HG1078" i="2"/>
  <c r="D1077" i="14" s="1"/>
  <c r="B1077" i="14"/>
  <c r="B950" i="14"/>
  <c r="B279" i="14"/>
  <c r="AG1080" i="2"/>
  <c r="HC1080" i="2"/>
  <c r="B1146" i="14"/>
  <c r="HG1147" i="2"/>
  <c r="D1146" i="14" s="1"/>
  <c r="HC1231" i="2"/>
  <c r="AG1231" i="2"/>
  <c r="HD1073" i="2"/>
  <c r="A1072" i="14" s="1"/>
  <c r="G1072" i="14"/>
  <c r="B553" i="14"/>
  <c r="B1378" i="14"/>
  <c r="HG1379" i="2"/>
  <c r="D1378" i="14" s="1"/>
  <c r="HC1348" i="2"/>
  <c r="AG1348" i="2"/>
  <c r="B156" i="14"/>
  <c r="G1108" i="14"/>
  <c r="HD1109" i="2"/>
  <c r="A1108" i="14" s="1"/>
  <c r="B1217" i="14"/>
  <c r="HG1218" i="2"/>
  <c r="D1217" i="14" s="1"/>
  <c r="B308" i="14"/>
  <c r="G1260" i="14"/>
  <c r="HD1261" i="2"/>
  <c r="A1260" i="14" s="1"/>
  <c r="HG1040" i="2"/>
  <c r="D1039" i="14" s="1"/>
  <c r="B1039" i="14"/>
  <c r="AG1127" i="2"/>
  <c r="HC1127" i="2"/>
  <c r="G1344" i="14"/>
  <c r="HD1345" i="2"/>
  <c r="A1344" i="14" s="1"/>
  <c r="AG1154" i="2"/>
  <c r="HC1154" i="2"/>
  <c r="B331" i="14"/>
  <c r="B592" i="14"/>
  <c r="HG1241" i="2"/>
  <c r="D1240" i="14" s="1"/>
  <c r="B1240" i="14"/>
  <c r="HG306" i="2"/>
  <c r="D305" i="14" s="1"/>
  <c r="B305" i="14"/>
  <c r="B889" i="14"/>
  <c r="B227" i="14"/>
  <c r="HD1221" i="2"/>
  <c r="A1220" i="14" s="1"/>
  <c r="G1220" i="14"/>
  <c r="B1014" i="14"/>
  <c r="B631" i="14"/>
  <c r="AG1050" i="2"/>
  <c r="HC1050" i="2"/>
  <c r="G1115" i="14"/>
  <c r="HD1116" i="2"/>
  <c r="A1115" i="14" s="1"/>
  <c r="B212" i="14"/>
  <c r="B495" i="14"/>
  <c r="HG1385" i="2"/>
  <c r="D1384" i="14" s="1"/>
  <c r="B1384" i="14"/>
  <c r="B1345" i="14"/>
  <c r="HG1346" i="2"/>
  <c r="D1345" i="14" s="1"/>
  <c r="HC1158" i="2"/>
  <c r="AG1158" i="2"/>
  <c r="HD1183" i="2"/>
  <c r="A1182" i="14" s="1"/>
  <c r="G1182" i="14"/>
  <c r="HD1348" i="2"/>
  <c r="A1347" i="14" s="1"/>
  <c r="G1347" i="14"/>
  <c r="HG1325" i="2"/>
  <c r="D1324" i="14" s="1"/>
  <c r="B1324" i="14"/>
  <c r="HG1318" i="2"/>
  <c r="D1317" i="14" s="1"/>
  <c r="B1317" i="14"/>
  <c r="B463" i="14"/>
  <c r="HD1407" i="2"/>
  <c r="A1406" i="14" s="1"/>
  <c r="G1406" i="14"/>
  <c r="HD1442" i="2"/>
  <c r="A1441" i="14" s="1"/>
  <c r="G1441" i="14"/>
  <c r="HD1234" i="2"/>
  <c r="A1233" i="14" s="1"/>
  <c r="G1233" i="14"/>
  <c r="B704" i="14"/>
  <c r="HD1323" i="2"/>
  <c r="A1322" i="14" s="1"/>
  <c r="G1322" i="14"/>
  <c r="B635" i="14"/>
  <c r="HD1053" i="2"/>
  <c r="A1052" i="14" s="1"/>
  <c r="G1052" i="14"/>
  <c r="B1134" i="14"/>
  <c r="HG1135" i="2"/>
  <c r="D1134" i="14" s="1"/>
  <c r="B211" i="14"/>
  <c r="B1142" i="14"/>
  <c r="HG1143" i="2"/>
  <c r="D1142" i="14" s="1"/>
  <c r="HG1344" i="2"/>
  <c r="D1343" i="14" s="1"/>
  <c r="B1343" i="14"/>
  <c r="B585" i="14"/>
  <c r="G1302" i="14"/>
  <c r="HD1303" i="2"/>
  <c r="A1302" i="14" s="1"/>
  <c r="HD1433" i="2"/>
  <c r="A1432" i="14" s="1"/>
  <c r="G1432" i="14"/>
  <c r="B1395" i="14"/>
  <c r="HG1396" i="2"/>
  <c r="D1395" i="14" s="1"/>
  <c r="HG1445" i="2"/>
  <c r="D1444" i="14" s="1"/>
  <c r="B1444" i="14"/>
  <c r="HG1070" i="2"/>
  <c r="D1069" i="14" s="1"/>
  <c r="B1069" i="14"/>
  <c r="B870" i="14"/>
  <c r="HD1288" i="2"/>
  <c r="A1287" i="14" s="1"/>
  <c r="G1287" i="14"/>
  <c r="B1120" i="14"/>
  <c r="HG1121" i="2"/>
  <c r="D1120" i="14" s="1"/>
  <c r="B1390" i="14"/>
  <c r="HG1391" i="2"/>
  <c r="D1390" i="14" s="1"/>
  <c r="HD1065" i="2"/>
  <c r="A1064" i="14" s="1"/>
  <c r="G1064" i="14"/>
  <c r="B617" i="14"/>
  <c r="HC1382" i="2"/>
  <c r="AG1382" i="2"/>
  <c r="HD1235" i="2"/>
  <c r="A1234" i="14" s="1"/>
  <c r="G1234" i="14"/>
  <c r="HD1096" i="2"/>
  <c r="A1095" i="14" s="1"/>
  <c r="G1095" i="14"/>
  <c r="HG1400" i="2"/>
  <c r="D1399" i="14" s="1"/>
  <c r="B1399" i="14"/>
  <c r="AG1042" i="2"/>
  <c r="HC1042" i="2"/>
  <c r="HG1269" i="2"/>
  <c r="D1268" i="14" s="1"/>
  <c r="B1268" i="14"/>
  <c r="HG1264" i="2"/>
  <c r="D1263" i="14" s="1"/>
  <c r="B1263" i="14"/>
  <c r="HG1161" i="2"/>
  <c r="D1160" i="14" s="1"/>
  <c r="B1160" i="14"/>
  <c r="HD1403" i="2"/>
  <c r="A1402" i="14" s="1"/>
  <c r="G1402" i="14"/>
  <c r="HG1380" i="2"/>
  <c r="D1379" i="14" s="1"/>
  <c r="B1379" i="14"/>
  <c r="HG1349" i="2"/>
  <c r="D1348" i="14" s="1"/>
  <c r="B1348" i="14"/>
  <c r="B464" i="14"/>
  <c r="B976" i="14"/>
  <c r="HD1195" i="2"/>
  <c r="A1194" i="14" s="1"/>
  <c r="G1194" i="14"/>
  <c r="HG1136" i="2"/>
  <c r="D1135" i="14" s="1"/>
  <c r="B1135" i="14"/>
  <c r="HD1286" i="2"/>
  <c r="A1285" i="14" s="1"/>
  <c r="G1285" i="14"/>
  <c r="HG1050" i="2"/>
  <c r="D1049" i="14" s="1"/>
  <c r="B1049" i="14"/>
  <c r="HC1435" i="2"/>
  <c r="AG1435" i="2"/>
  <c r="B467" i="14"/>
  <c r="HG1093" i="2"/>
  <c r="D1092" i="14" s="1"/>
  <c r="B1092" i="14"/>
  <c r="B816" i="14"/>
  <c r="B1209" i="14"/>
  <c r="HG1210" i="2"/>
  <c r="D1209" i="14" s="1"/>
  <c r="B251" i="14"/>
  <c r="B1180" i="14"/>
  <c r="HG1181" i="2"/>
  <c r="D1180" i="14" s="1"/>
  <c r="G310" i="14"/>
  <c r="HD311" i="2"/>
  <c r="A310" i="14" s="1"/>
  <c r="HG1263" i="2"/>
  <c r="D1262" i="14" s="1"/>
  <c r="B1262" i="14"/>
  <c r="AG1401" i="2"/>
  <c r="HC1401" i="2"/>
  <c r="B1354" i="14"/>
  <c r="HG1355" i="2"/>
  <c r="D1354" i="14" s="1"/>
  <c r="HD1290" i="2"/>
  <c r="A1289" i="14" s="1"/>
  <c r="G1289" i="14"/>
  <c r="B964" i="14"/>
  <c r="G1297" i="14"/>
  <c r="HD1298" i="2"/>
  <c r="A1297" i="14" s="1"/>
  <c r="G1178" i="14"/>
  <c r="HD1179" i="2"/>
  <c r="A1178" i="14" s="1"/>
  <c r="HG1353" i="2"/>
  <c r="D1352" i="14" s="1"/>
  <c r="B1352" i="14"/>
  <c r="HG1200" i="2"/>
  <c r="D1199" i="14" s="1"/>
  <c r="B1199" i="14"/>
  <c r="B792" i="14"/>
  <c r="HD1101" i="2"/>
  <c r="A1100" i="14" s="1"/>
  <c r="G1100" i="14"/>
  <c r="B1251" i="14"/>
  <c r="HG1252" i="2"/>
  <c r="D1251" i="14" s="1"/>
  <c r="G1293" i="14"/>
  <c r="HD1294" i="2"/>
  <c r="A1293" i="14" s="1"/>
  <c r="HG1072" i="2"/>
  <c r="D1071" i="14" s="1"/>
  <c r="B1071" i="14"/>
  <c r="HD1211" i="2"/>
  <c r="A1210" i="14" s="1"/>
  <c r="G1210" i="14"/>
  <c r="HD1237" i="2"/>
  <c r="A1236" i="14" s="1"/>
  <c r="G1236" i="14"/>
  <c r="HD1247" i="2"/>
  <c r="A1246" i="14" s="1"/>
  <c r="G1246" i="14"/>
  <c r="B567" i="14"/>
  <c r="B616" i="14"/>
  <c r="HG1317" i="2"/>
  <c r="D1316" i="14" s="1"/>
  <c r="B1316" i="14"/>
  <c r="B1433" i="14"/>
  <c r="HG1434" i="2"/>
  <c r="D1433" i="14" s="1"/>
  <c r="HD1397" i="2"/>
  <c r="A1396" i="14" s="1"/>
  <c r="G1396" i="14"/>
  <c r="G1389" i="14"/>
  <c r="HD1390" i="2"/>
  <c r="A1389" i="14" s="1"/>
  <c r="G1435" i="14"/>
  <c r="HD1436" i="2"/>
  <c r="A1435" i="14" s="1"/>
  <c r="B604" i="14"/>
  <c r="AG1106" i="2"/>
  <c r="HC1106" i="2"/>
  <c r="HD1089" i="2"/>
  <c r="A1088" i="14" s="1"/>
  <c r="G1088" i="14"/>
  <c r="G1206" i="14"/>
  <c r="HD1207" i="2"/>
  <c r="A1206" i="14" s="1"/>
  <c r="B200" i="14"/>
  <c r="HD290" i="2"/>
  <c r="A289" i="14" s="1"/>
  <c r="G289" i="14"/>
  <c r="B1050" i="14"/>
  <c r="HG1051" i="2"/>
  <c r="D1050" i="14" s="1"/>
  <c r="B700" i="14"/>
  <c r="HG1311" i="2"/>
  <c r="D1310" i="14" s="1"/>
  <c r="B1310" i="14"/>
  <c r="HC1057" i="2"/>
  <c r="AG1057" i="2"/>
  <c r="AG1319" i="2"/>
  <c r="HC1319" i="2"/>
  <c r="HG1058" i="2"/>
  <c r="D1057" i="14" s="1"/>
  <c r="B1057" i="14"/>
  <c r="B580" i="14"/>
  <c r="B431" i="14"/>
  <c r="HD1384" i="2"/>
  <c r="A1383" i="14" s="1"/>
  <c r="G1383" i="14"/>
  <c r="HG1119" i="2"/>
  <c r="D1118" i="14" s="1"/>
  <c r="B1118" i="14"/>
  <c r="B699" i="14"/>
  <c r="AG1045" i="2"/>
  <c r="HC1045" i="2"/>
  <c r="HG1106" i="2"/>
  <c r="D1105" i="14" s="1"/>
  <c r="B1105" i="14"/>
  <c r="HG1281" i="2"/>
  <c r="D1280" i="14" s="1"/>
  <c r="B1280" i="14"/>
  <c r="AG1082" i="2"/>
  <c r="HC1082" i="2"/>
  <c r="G1299" i="14"/>
  <c r="HD1300" i="2"/>
  <c r="A1299" i="14" s="1"/>
  <c r="B756" i="14"/>
  <c r="HG1341" i="2"/>
  <c r="D1340" i="14" s="1"/>
  <c r="B1340" i="14"/>
  <c r="HD384" i="2"/>
  <c r="A383" i="14" s="1"/>
  <c r="G383" i="14"/>
  <c r="B967" i="14"/>
  <c r="B336" i="14"/>
  <c r="HD1361" i="2"/>
  <c r="A1360" i="14" s="1"/>
  <c r="G1360" i="14"/>
  <c r="HD1092" i="2"/>
  <c r="A1091" i="14" s="1"/>
  <c r="G1091" i="14"/>
  <c r="HD1430" i="2"/>
  <c r="A1429" i="14" s="1"/>
  <c r="G1429" i="14"/>
  <c r="B207" i="14"/>
  <c r="HG1208" i="2"/>
  <c r="D1207" i="14" s="1"/>
  <c r="B1207" i="14"/>
  <c r="B788" i="14"/>
  <c r="B189" i="14"/>
  <c r="HG190" i="2"/>
  <c r="D189" i="14" s="1"/>
  <c r="B864" i="14"/>
  <c r="AG1193" i="2"/>
  <c r="HC1193" i="2"/>
  <c r="G1172" i="14"/>
  <c r="HD1173" i="2"/>
  <c r="A1172" i="14" s="1"/>
  <c r="G1237" i="14"/>
  <c r="HD1238" i="2"/>
  <c r="A1237" i="14" s="1"/>
  <c r="AG1073" i="2"/>
  <c r="HC1073" i="2"/>
  <c r="B921" i="14"/>
  <c r="HD1276" i="2"/>
  <c r="A1275" i="14" s="1"/>
  <c r="G1275" i="14"/>
  <c r="B651" i="14"/>
  <c r="AG1261" i="2"/>
  <c r="HC1261" i="2"/>
  <c r="B1099" i="14"/>
  <c r="HG1100" i="2"/>
  <c r="D1099" i="14" s="1"/>
  <c r="AG1039" i="2"/>
  <c r="HC1039" i="2"/>
  <c r="HD1046" i="2"/>
  <c r="A1045" i="14" s="1"/>
  <c r="G1045" i="14"/>
  <c r="HC1229" i="2"/>
  <c r="AG1229" i="2"/>
  <c r="AG1054" i="2"/>
  <c r="HC1054" i="2"/>
  <c r="HD1272" i="2"/>
  <c r="A1271" i="14" s="1"/>
  <c r="G1271" i="14"/>
  <c r="HD1275" i="2"/>
  <c r="A1274" i="14" s="1"/>
  <c r="G1274" i="14"/>
  <c r="HD372" i="2"/>
  <c r="A371" i="14" s="1"/>
  <c r="G371" i="14"/>
  <c r="HG1324" i="2"/>
  <c r="D1323" i="14" s="1"/>
  <c r="B1323" i="14"/>
  <c r="B420" i="14"/>
  <c r="HD1159" i="2"/>
  <c r="A1158" i="14" s="1"/>
  <c r="G1158" i="14"/>
  <c r="G1143" i="14"/>
  <c r="HD1144" i="2"/>
  <c r="A1143" i="14" s="1"/>
  <c r="C117" i="14"/>
  <c r="HG118" i="2"/>
  <c r="D117" i="14" s="1"/>
  <c r="HD1356" i="2"/>
  <c r="A1355" i="14" s="1"/>
  <c r="G1355" i="14"/>
  <c r="HG1283" i="2"/>
  <c r="D1282" i="14" s="1"/>
  <c r="B1282" i="14"/>
  <c r="B782" i="14"/>
  <c r="B1318" i="14"/>
  <c r="HG1319" i="2"/>
  <c r="D1318" i="14" s="1"/>
  <c r="AG1385" i="2"/>
  <c r="HC1385" i="2"/>
  <c r="B171" i="14"/>
  <c r="G1123" i="14"/>
  <c r="HD1124" i="2"/>
  <c r="A1123" i="14" s="1"/>
  <c r="B436" i="14"/>
  <c r="HD159" i="2"/>
  <c r="A158" i="14" s="1"/>
  <c r="G158" i="14"/>
  <c r="HD1155" i="2"/>
  <c r="A1154" i="14" s="1"/>
  <c r="G1154" i="14"/>
  <c r="C43" i="14"/>
  <c r="HG44" i="2"/>
  <c r="D43" i="14" s="1"/>
  <c r="HC1407" i="2"/>
  <c r="AG1407" i="2"/>
  <c r="HC1164" i="2"/>
  <c r="AG1164" i="2"/>
  <c r="B452" i="14"/>
  <c r="HD1045" i="2"/>
  <c r="A1044" i="14" s="1"/>
  <c r="G1044" i="14"/>
  <c r="AG1040" i="2"/>
  <c r="HC1040" i="2"/>
  <c r="HG1328" i="2"/>
  <c r="D1327" i="14" s="1"/>
  <c r="B1327" i="14"/>
  <c r="B1169" i="14"/>
  <c r="HG1170" i="2"/>
  <c r="D1169" i="14" s="1"/>
  <c r="B832" i="14"/>
  <c r="HD1148" i="2"/>
  <c r="A1147" i="14" s="1"/>
  <c r="G1147" i="14"/>
  <c r="HD1262" i="2"/>
  <c r="A1261" i="14" s="1"/>
  <c r="G1261" i="14"/>
  <c r="B1278" i="14"/>
  <c r="HG1279" i="2"/>
  <c r="D1278" i="14" s="1"/>
  <c r="B239" i="14"/>
  <c r="B584" i="14"/>
  <c r="HD1097" i="2"/>
  <c r="A1096" i="14" s="1"/>
  <c r="G1096" i="14"/>
  <c r="HG1227" i="2"/>
  <c r="D1226" i="14" s="1"/>
  <c r="B1226" i="14"/>
  <c r="G1307" i="14"/>
  <c r="HD1308" i="2"/>
  <c r="A1307" i="14" s="1"/>
  <c r="B1421" i="14"/>
  <c r="HG1422" i="2"/>
  <c r="D1421" i="14" s="1"/>
  <c r="B692" i="14"/>
  <c r="HG1414" i="2"/>
  <c r="D1413" i="14" s="1"/>
  <c r="B1413" i="14"/>
  <c r="G1232" i="14"/>
  <c r="HD1233" i="2"/>
  <c r="A1232" i="14" s="1"/>
  <c r="G1097" i="14"/>
  <c r="HD1098" i="2"/>
  <c r="A1097" i="14" s="1"/>
  <c r="HC1303" i="2"/>
  <c r="AG1303" i="2"/>
  <c r="B1063" i="14"/>
  <c r="HG1064" i="2"/>
  <c r="D1063" i="14" s="1"/>
  <c r="G1213" i="14"/>
  <c r="HD1214" i="2"/>
  <c r="A1213" i="14" s="1"/>
  <c r="HD1249" i="2"/>
  <c r="A1248" i="14" s="1"/>
  <c r="G1248" i="14"/>
  <c r="B531" i="14"/>
  <c r="HD1078" i="2"/>
  <c r="A1077" i="14" s="1"/>
  <c r="G1077" i="14"/>
  <c r="HC1391" i="2"/>
  <c r="AG1391" i="2"/>
  <c r="HG1340" i="2"/>
  <c r="D1339" i="14" s="1"/>
  <c r="B1339" i="14"/>
  <c r="B660" i="14"/>
  <c r="B1137" i="14"/>
  <c r="HG1138" i="2"/>
  <c r="D1137" i="14" s="1"/>
  <c r="G1378" i="14"/>
  <c r="HD1379" i="2"/>
  <c r="A1378" i="14" s="1"/>
  <c r="HG1109" i="2"/>
  <c r="D1108" i="14" s="1"/>
  <c r="B1108" i="14"/>
  <c r="B663" i="14"/>
  <c r="B555" i="14"/>
  <c r="HG1261" i="2"/>
  <c r="D1260" i="14" s="1"/>
  <c r="B1260" i="14"/>
  <c r="HG1271" i="2"/>
  <c r="D1270" i="14" s="1"/>
  <c r="B1270" i="14"/>
  <c r="B512" i="14"/>
  <c r="HG1345" i="2"/>
  <c r="D1344" i="14" s="1"/>
  <c r="B1344" i="14"/>
  <c r="AG1220" i="2"/>
  <c r="HC1220" i="2"/>
  <c r="HD1289" i="2"/>
  <c r="A1288" i="14" s="1"/>
  <c r="G1288" i="14"/>
  <c r="HD1280" i="2"/>
  <c r="A1279" i="14" s="1"/>
  <c r="G1279" i="14"/>
  <c r="B408" i="14"/>
  <c r="G305" i="14"/>
  <c r="HD306" i="2"/>
  <c r="A305" i="14" s="1"/>
  <c r="B595" i="14"/>
  <c r="HG1180" i="2"/>
  <c r="D1179" i="14" s="1"/>
  <c r="B1179" i="14"/>
  <c r="B276" i="14"/>
  <c r="HD1139" i="2"/>
  <c r="A1138" i="14" s="1"/>
  <c r="G1138" i="14"/>
  <c r="B349" i="14"/>
  <c r="HD1346" i="2"/>
  <c r="A1345" i="14" s="1"/>
  <c r="G1345" i="14"/>
  <c r="HD1371" i="2"/>
  <c r="A1370" i="14" s="1"/>
  <c r="G1370" i="14"/>
  <c r="G1165" i="14"/>
  <c r="HD1166" i="2"/>
  <c r="A1165" i="14" s="1"/>
  <c r="B876" i="14"/>
  <c r="B357" i="14"/>
  <c r="B944" i="14"/>
  <c r="HG1348" i="2"/>
  <c r="D1347" i="14" s="1"/>
  <c r="B1347" i="14"/>
  <c r="HD1325" i="2"/>
  <c r="A1324" i="14" s="1"/>
  <c r="G1324" i="14"/>
  <c r="HG1407" i="2"/>
  <c r="D1406" i="14" s="1"/>
  <c r="B1406" i="14"/>
  <c r="B511" i="14"/>
  <c r="HD204" i="2"/>
  <c r="A203" i="14" s="1"/>
  <c r="G203" i="14"/>
  <c r="HD1145" i="2"/>
  <c r="A1144" i="14" s="1"/>
  <c r="G1144" i="14"/>
  <c r="HG1442" i="2"/>
  <c r="D1441" i="14" s="1"/>
  <c r="B1441" i="14"/>
  <c r="AG1212" i="2"/>
  <c r="HC1212" i="2"/>
  <c r="AG317" i="2"/>
  <c r="HC317" i="2"/>
  <c r="HG1053" i="2"/>
  <c r="D1052" i="14" s="1"/>
  <c r="B1052" i="14"/>
  <c r="G1117" i="14"/>
  <c r="HD1118" i="2"/>
  <c r="A1117" i="14" s="1"/>
  <c r="HD1344" i="2"/>
  <c r="A1343" i="14" s="1"/>
  <c r="G1343" i="14"/>
  <c r="HG1105" i="2"/>
  <c r="D1104" i="14" s="1"/>
  <c r="B1104" i="14"/>
  <c r="HG1433" i="2"/>
  <c r="D1432" i="14" s="1"/>
  <c r="B1432" i="14"/>
  <c r="HD1396" i="2"/>
  <c r="A1395" i="14" s="1"/>
  <c r="G1395" i="14"/>
  <c r="HD1445" i="2"/>
  <c r="A1444" i="14" s="1"/>
  <c r="G1444" i="14"/>
  <c r="G1069" i="14"/>
  <c r="HD1070" i="2"/>
  <c r="A1069" i="14" s="1"/>
  <c r="AG481" i="2"/>
  <c r="HC481" i="2"/>
  <c r="AG1237" i="2"/>
  <c r="HC1237" i="2"/>
  <c r="B1398" i="14"/>
  <c r="HG1399" i="2"/>
  <c r="D1398" i="14" s="1"/>
  <c r="B624" i="14"/>
  <c r="AG1428" i="2"/>
  <c r="HC1428" i="2"/>
  <c r="B372" i="14"/>
  <c r="B949" i="14"/>
  <c r="B1116" i="14"/>
  <c r="HG1117" i="2"/>
  <c r="D1116" i="14" s="1"/>
  <c r="HG1103" i="2"/>
  <c r="D1102" i="14" s="1"/>
  <c r="B1102" i="14"/>
  <c r="HD1400" i="2"/>
  <c r="A1399" i="14" s="1"/>
  <c r="G1399" i="14"/>
  <c r="E61" i="14"/>
  <c r="HB62" i="2"/>
  <c r="HE62" i="2"/>
  <c r="HC1298" i="2"/>
  <c r="AG1298" i="2"/>
  <c r="HC1089" i="2"/>
  <c r="AG1089" i="2"/>
  <c r="B316" i="14"/>
  <c r="HG317" i="2"/>
  <c r="D316" i="14" s="1"/>
  <c r="B990" i="14"/>
  <c r="G1160" i="14"/>
  <c r="HD1161" i="2"/>
  <c r="A1160" i="14" s="1"/>
  <c r="G1385" i="14"/>
  <c r="HD1386" i="2"/>
  <c r="A1385" i="14" s="1"/>
  <c r="HG1403" i="2"/>
  <c r="D1402" i="14" s="1"/>
  <c r="B1402" i="14"/>
  <c r="HD1380" i="2"/>
  <c r="A1379" i="14" s="1"/>
  <c r="G1379" i="14"/>
  <c r="G1366" i="14"/>
  <c r="HD1367" i="2"/>
  <c r="A1366" i="14" s="1"/>
  <c r="B615" i="14"/>
  <c r="HC1169" i="2"/>
  <c r="AG1169" i="2"/>
  <c r="AG1185" i="2"/>
  <c r="HC1185" i="2"/>
  <c r="G1049" i="14"/>
  <c r="HD1050" i="2"/>
  <c r="A1049" i="14" s="1"/>
  <c r="HC1404" i="2"/>
  <c r="AG1404" i="2"/>
  <c r="B1022" i="14"/>
  <c r="AG1129" i="2"/>
  <c r="HC1129" i="2"/>
  <c r="G1411" i="14"/>
  <c r="HD1412" i="2"/>
  <c r="A1411" i="14" s="1"/>
  <c r="AG1434" i="2"/>
  <c r="HC1434" i="2"/>
  <c r="B812" i="14"/>
  <c r="B310" i="14"/>
  <c r="HG311" i="2"/>
  <c r="D310" i="14" s="1"/>
  <c r="HG1320" i="2"/>
  <c r="D1319" i="14" s="1"/>
  <c r="B1319" i="14"/>
  <c r="B504" i="14"/>
  <c r="G1354" i="14"/>
  <c r="HD1355" i="2"/>
  <c r="A1354" i="14" s="1"/>
  <c r="HC1189" i="2"/>
  <c r="AG1189" i="2"/>
  <c r="HG1032" i="2"/>
  <c r="D1031" i="14" s="1"/>
  <c r="B1031" i="14"/>
  <c r="HG1298" i="2"/>
  <c r="D1297" i="14" s="1"/>
  <c r="B1297" i="14"/>
  <c r="AG1300" i="2"/>
  <c r="HC1300" i="2"/>
  <c r="B540" i="14"/>
  <c r="B535" i="14"/>
  <c r="B520" i="14"/>
  <c r="HC1429" i="2"/>
  <c r="AG1429" i="2"/>
  <c r="HD1200" i="2"/>
  <c r="A1199" i="14" s="1"/>
  <c r="G1199" i="14"/>
  <c r="HD1411" i="2"/>
  <c r="A1410" i="14" s="1"/>
  <c r="G1410" i="14"/>
  <c r="HG1165" i="2"/>
  <c r="D1164" i="14" s="1"/>
  <c r="B1164" i="14"/>
  <c r="B1202" i="14"/>
  <c r="HG1203" i="2"/>
  <c r="D1202" i="14" s="1"/>
  <c r="HG1101" i="2"/>
  <c r="D1100" i="14" s="1"/>
  <c r="B1100" i="14"/>
  <c r="HG1294" i="2"/>
  <c r="D1293" i="14" s="1"/>
  <c r="B1293" i="14"/>
  <c r="HG1301" i="2"/>
  <c r="D1300" i="14" s="1"/>
  <c r="B1300" i="14"/>
  <c r="B1086" i="14"/>
  <c r="HG1087" i="2"/>
  <c r="D1086" i="14" s="1"/>
  <c r="HD1072" i="2"/>
  <c r="A1071" i="14" s="1"/>
  <c r="G1071" i="14"/>
  <c r="HD1035" i="2"/>
  <c r="A1034" i="14" s="1"/>
  <c r="G1034" i="14"/>
  <c r="B235" i="14"/>
  <c r="AG1044" i="2"/>
  <c r="HC1044" i="2"/>
  <c r="B284" i="14"/>
  <c r="HG1237" i="2"/>
  <c r="D1236" i="14" s="1"/>
  <c r="B1236" i="14"/>
  <c r="HD1168" i="2"/>
  <c r="A1167" i="14" s="1"/>
  <c r="G1167" i="14"/>
  <c r="HG1255" i="2"/>
  <c r="D1254" i="14" s="1"/>
  <c r="B1254" i="14"/>
  <c r="B799" i="14"/>
  <c r="G1433" i="14"/>
  <c r="HD1434" i="2"/>
  <c r="A1433" i="14" s="1"/>
  <c r="HG1390" i="2"/>
  <c r="D1389" i="14" s="1"/>
  <c r="B1389" i="14"/>
  <c r="G1090" i="14"/>
  <c r="HD1091" i="2"/>
  <c r="A1090" i="14" s="1"/>
  <c r="B844" i="14"/>
  <c r="HC1362" i="2"/>
  <c r="AG1362" i="2"/>
  <c r="HG1089" i="2"/>
  <c r="D1088" i="14" s="1"/>
  <c r="B1088" i="14"/>
  <c r="B821" i="14"/>
  <c r="B167" i="14"/>
  <c r="B712" i="14"/>
  <c r="HD1242" i="2"/>
  <c r="A1241" i="14" s="1"/>
  <c r="G1241" i="14"/>
  <c r="AG1198" i="2"/>
  <c r="HC1198" i="2"/>
  <c r="B247" i="14"/>
  <c r="HD1375" i="2"/>
  <c r="A1374" i="14" s="1"/>
  <c r="G1374" i="14"/>
  <c r="G1310" i="14"/>
  <c r="HD1311" i="2"/>
  <c r="A1310" i="14" s="1"/>
  <c r="AG1260" i="2"/>
  <c r="HC1260" i="2"/>
  <c r="G1128" i="14"/>
  <c r="HD1129" i="2"/>
  <c r="A1128" i="14" s="1"/>
  <c r="HD1058" i="2"/>
  <c r="A1057" i="14" s="1"/>
  <c r="G1057" i="14"/>
  <c r="AG1292" i="2"/>
  <c r="HC1292" i="2"/>
  <c r="B683" i="14"/>
  <c r="G193" i="14"/>
  <c r="HD194" i="2"/>
  <c r="A193" i="14" s="1"/>
  <c r="B236" i="14"/>
  <c r="HC1182" i="2"/>
  <c r="AG1182" i="2"/>
  <c r="HD1281" i="2"/>
  <c r="A1280" i="14" s="1"/>
  <c r="G1280" i="14"/>
  <c r="G1292" i="14"/>
  <c r="HD1293" i="2"/>
  <c r="A1292" i="14" s="1"/>
  <c r="HD1341" i="2"/>
  <c r="A1340" i="14" s="1"/>
  <c r="G1340" i="14"/>
  <c r="B383" i="14"/>
  <c r="HG384" i="2"/>
  <c r="D383" i="14" s="1"/>
  <c r="HD1225" i="2"/>
  <c r="A1224" i="14" s="1"/>
  <c r="G1224" i="14"/>
  <c r="B1249" i="14"/>
  <c r="HG1250" i="2"/>
  <c r="D1249" i="14" s="1"/>
  <c r="G1357" i="14"/>
  <c r="HD1358" i="2"/>
  <c r="A1357" i="14" s="1"/>
  <c r="HG1430" i="2"/>
  <c r="D1429" i="14" s="1"/>
  <c r="B1429" i="14"/>
  <c r="B255" i="14"/>
  <c r="HD1208" i="2"/>
  <c r="A1207" i="14" s="1"/>
  <c r="G1207" i="14"/>
  <c r="HD1177" i="2"/>
  <c r="A1176" i="14" s="1"/>
  <c r="G1176" i="14"/>
  <c r="B1058" i="14"/>
  <c r="HG1059" i="2"/>
  <c r="D1058" i="14" s="1"/>
  <c r="G189" i="14"/>
  <c r="HD190" i="2"/>
  <c r="A189" i="14" s="1"/>
  <c r="AG1249" i="2"/>
  <c r="HC1249" i="2"/>
  <c r="B1043" i="14"/>
  <c r="HG1044" i="2"/>
  <c r="D1043" i="14" s="1"/>
  <c r="B1375" i="14"/>
  <c r="HG1376" i="2"/>
  <c r="D1375" i="14" s="1"/>
  <c r="B321" i="14"/>
  <c r="AG1340" i="2"/>
  <c r="HC1340" i="2"/>
  <c r="B804" i="14"/>
  <c r="B1237" i="14"/>
  <c r="HG1238" i="2"/>
  <c r="D1237" i="14" s="1"/>
  <c r="B1110" i="14"/>
  <c r="HG1111" i="2"/>
  <c r="D1110" i="14" s="1"/>
  <c r="B329" i="14"/>
  <c r="B1275" i="14"/>
  <c r="HG1276" i="2"/>
  <c r="D1275" i="14" s="1"/>
  <c r="HD1102" i="2"/>
  <c r="A1101" i="14" s="1"/>
  <c r="G1101" i="14"/>
  <c r="B1166" i="14"/>
  <c r="HG1167" i="2"/>
  <c r="D1166" i="14" s="1"/>
  <c r="B1334" i="14"/>
  <c r="HG1335" i="2"/>
  <c r="D1334" i="14" s="1"/>
  <c r="AG1218" i="2"/>
  <c r="HC1218" i="2"/>
  <c r="G1250" i="14"/>
  <c r="HD1251" i="2"/>
  <c r="A1250" i="14" s="1"/>
  <c r="HC1408" i="2"/>
  <c r="AG1408" i="2"/>
  <c r="HD1090" i="2"/>
  <c r="A1089" i="14" s="1"/>
  <c r="G1089" i="14"/>
  <c r="G1114" i="14"/>
  <c r="HD1115" i="2"/>
  <c r="A1114" i="14" s="1"/>
  <c r="HD1061" i="2"/>
  <c r="A1060" i="14" s="1"/>
  <c r="G1060" i="14"/>
  <c r="HG1272" i="2"/>
  <c r="D1271" i="14" s="1"/>
  <c r="B1271" i="14"/>
  <c r="B340" i="14"/>
  <c r="HG1432" i="2"/>
  <c r="D1431" i="14" s="1"/>
  <c r="B1431" i="14"/>
  <c r="HG1373" i="2"/>
  <c r="D1372" i="14" s="1"/>
  <c r="B1372" i="14"/>
  <c r="B1158" i="14"/>
  <c r="HG1159" i="2"/>
  <c r="D1158" i="14" s="1"/>
  <c r="HD118" i="2"/>
  <c r="A117" i="14" s="1"/>
  <c r="G117" i="14"/>
  <c r="HG1356" i="2"/>
  <c r="D1355" i="14" s="1"/>
  <c r="B1355" i="14"/>
  <c r="HG1309" i="2"/>
  <c r="D1308" i="14" s="1"/>
  <c r="B1308" i="14"/>
  <c r="B1326" i="14"/>
  <c r="HG1327" i="2"/>
  <c r="D1326" i="14" s="1"/>
  <c r="B287" i="14"/>
  <c r="AG1354" i="2"/>
  <c r="HC1354" i="2"/>
  <c r="HD44" i="2"/>
  <c r="A43" i="14" s="1"/>
  <c r="G43" i="14"/>
  <c r="HG1045" i="2"/>
  <c r="D1044" i="14" s="1"/>
  <c r="B1044" i="14"/>
  <c r="B813" i="14"/>
  <c r="G1327" i="14"/>
  <c r="HD1328" i="2"/>
  <c r="A1327" i="14" s="1"/>
  <c r="G1425" i="14"/>
  <c r="HD1426" i="2"/>
  <c r="A1425" i="14" s="1"/>
  <c r="B1081" i="14"/>
  <c r="HG1082" i="2"/>
  <c r="D1081" i="14" s="1"/>
  <c r="HG1039" i="2"/>
  <c r="D1038" i="14" s="1"/>
  <c r="B1038" i="14"/>
  <c r="G1278" i="14"/>
  <c r="HD1279" i="2"/>
  <c r="A1278" i="14" s="1"/>
  <c r="B823" i="14"/>
  <c r="HG1097" i="2"/>
  <c r="D1096" i="14" s="1"/>
  <c r="B1096" i="14"/>
  <c r="HG1314" i="2"/>
  <c r="D1313" i="14" s="1"/>
  <c r="B1313" i="14"/>
  <c r="HG1308" i="2"/>
  <c r="D1307" i="14" s="1"/>
  <c r="B1307" i="14"/>
  <c r="HD1422" i="2"/>
  <c r="A1421" i="14" s="1"/>
  <c r="G1421" i="14"/>
  <c r="G1413" i="14"/>
  <c r="HD1414" i="2"/>
  <c r="A1413" i="14" s="1"/>
  <c r="HG1424" i="2"/>
  <c r="D1423" i="14" s="1"/>
  <c r="B1423" i="14"/>
  <c r="AG1425" i="2"/>
  <c r="HC1425" i="2"/>
  <c r="B579" i="14"/>
  <c r="HD1141" i="2"/>
  <c r="A1140" i="14" s="1"/>
  <c r="G1140" i="14"/>
  <c r="HG1278" i="2"/>
  <c r="D1277" i="14" s="1"/>
  <c r="B1277" i="14"/>
  <c r="HD1064" i="2"/>
  <c r="A1063" i="14" s="1"/>
  <c r="G1063" i="14"/>
  <c r="HD1049" i="2"/>
  <c r="A1048" i="14" s="1"/>
  <c r="G1048" i="14"/>
  <c r="HG1214" i="2"/>
  <c r="D1213" i="14" s="1"/>
  <c r="B1213" i="14"/>
  <c r="C134" i="14"/>
  <c r="HG135" i="2"/>
  <c r="D134" i="14" s="1"/>
  <c r="AG1410" i="2"/>
  <c r="HC1410" i="2"/>
  <c r="AG1295" i="2"/>
  <c r="HC1295" i="2"/>
  <c r="HD1224" i="2"/>
  <c r="A1223" i="14" s="1"/>
  <c r="G1223" i="14"/>
  <c r="HD1340" i="2"/>
  <c r="A1339" i="14" s="1"/>
  <c r="G1339" i="14"/>
  <c r="HG1073" i="2"/>
  <c r="D1072" i="14" s="1"/>
  <c r="B1072" i="14"/>
  <c r="G1137" i="14"/>
  <c r="HD1138" i="2"/>
  <c r="A1137" i="14" s="1"/>
  <c r="B1093" i="14"/>
  <c r="HG1094" i="2"/>
  <c r="D1093" i="14" s="1"/>
  <c r="G1247" i="14"/>
  <c r="HD1248" i="2"/>
  <c r="A1247" i="14" s="1"/>
  <c r="HD1218" i="2"/>
  <c r="A1217" i="14" s="1"/>
  <c r="G1217" i="14"/>
  <c r="HD1387" i="2"/>
  <c r="A1386" i="14" s="1"/>
  <c r="G1386" i="14"/>
  <c r="HD1271" i="2"/>
  <c r="A1270" i="14" s="1"/>
  <c r="G1270" i="14"/>
  <c r="B599" i="14"/>
  <c r="HC1234" i="2"/>
  <c r="AG1234" i="2"/>
  <c r="HD1306" i="2"/>
  <c r="A1305" i="14" s="1"/>
  <c r="G1305" i="14"/>
  <c r="HD1107" i="2"/>
  <c r="A1106" i="14" s="1"/>
  <c r="G1106" i="14"/>
  <c r="B419" i="14"/>
  <c r="HG1372" i="2"/>
  <c r="D1371" i="14" s="1"/>
  <c r="B1371" i="14"/>
  <c r="G1407" i="14"/>
  <c r="HD1408" i="2"/>
  <c r="A1407" i="14" s="1"/>
  <c r="HG1289" i="2"/>
  <c r="D1288" i="14" s="1"/>
  <c r="B1288" i="14"/>
  <c r="B1127" i="14"/>
  <c r="HG1128" i="2"/>
  <c r="D1127" i="14" s="1"/>
  <c r="B412" i="14"/>
  <c r="B996" i="14"/>
  <c r="HG1280" i="2"/>
  <c r="D1279" i="14" s="1"/>
  <c r="B1279" i="14"/>
  <c r="G1130" i="14"/>
  <c r="HD1131" i="2"/>
  <c r="A1130" i="14" s="1"/>
  <c r="G1179" i="14"/>
  <c r="HD1180" i="2"/>
  <c r="A1179" i="14" s="1"/>
  <c r="HG1221" i="2"/>
  <c r="D1220" i="14" s="1"/>
  <c r="B1220" i="14"/>
  <c r="B928" i="14"/>
  <c r="HD1194" i="2"/>
  <c r="A1193" i="14" s="1"/>
  <c r="G1193" i="14"/>
  <c r="B1138" i="14"/>
  <c r="HG1139" i="2"/>
  <c r="D1138" i="14" s="1"/>
  <c r="HD1302" i="2"/>
  <c r="A1301" i="14" s="1"/>
  <c r="G1301" i="14"/>
  <c r="B872" i="14"/>
  <c r="C130" i="14"/>
  <c r="HG131" i="2"/>
  <c r="D130" i="14" s="1"/>
  <c r="HG1166" i="2"/>
  <c r="D1165" i="14" s="1"/>
  <c r="B1165" i="14"/>
  <c r="HD1310" i="2"/>
  <c r="A1309" i="14" s="1"/>
  <c r="G1309" i="14"/>
  <c r="B1144" i="14"/>
  <c r="HG1145" i="2"/>
  <c r="D1144" i="14" s="1"/>
  <c r="B411" i="14"/>
  <c r="HG1030" i="2"/>
  <c r="D1029" i="14" s="1"/>
  <c r="B1029" i="14"/>
  <c r="B902" i="14"/>
  <c r="B1233" i="14"/>
  <c r="HG1234" i="2"/>
  <c r="D1233" i="14" s="1"/>
  <c r="B1322" i="14"/>
  <c r="HG1323" i="2"/>
  <c r="D1322" i="14" s="1"/>
  <c r="AG1444" i="2"/>
  <c r="HC1444" i="2"/>
  <c r="HD1135" i="2"/>
  <c r="A1134" i="14" s="1"/>
  <c r="G1134" i="14"/>
  <c r="B679" i="14"/>
  <c r="G1186" i="14"/>
  <c r="HD1187" i="2"/>
  <c r="A1186" i="14" s="1"/>
  <c r="B269" i="14"/>
  <c r="HD1105" i="2"/>
  <c r="A1104" i="14" s="1"/>
  <c r="G1104" i="14"/>
  <c r="B920" i="14"/>
  <c r="G1346" i="14"/>
  <c r="HD1347" i="2"/>
  <c r="A1346" i="14" s="1"/>
  <c r="HG1028" i="2"/>
  <c r="D1027" i="14" s="1"/>
  <c r="B1027" i="14"/>
  <c r="HD1359" i="2"/>
  <c r="A1358" i="14" s="1"/>
  <c r="G1358" i="14"/>
  <c r="B773" i="14"/>
  <c r="B343" i="14"/>
  <c r="B800" i="14"/>
  <c r="HC1211" i="2"/>
  <c r="AG1211" i="2"/>
  <c r="HD1391" i="2"/>
  <c r="A1390" i="14" s="1"/>
  <c r="G1390" i="14"/>
  <c r="B744" i="14"/>
  <c r="B508" i="14"/>
  <c r="HD1399" i="2"/>
  <c r="A1398" i="14" s="1"/>
  <c r="G1398" i="14"/>
  <c r="AG1160" i="2"/>
  <c r="HC1160" i="2"/>
  <c r="AG817" i="2"/>
  <c r="HC817" i="2"/>
  <c r="B1234" i="14"/>
  <c r="HG1235" i="2"/>
  <c r="D1234" i="14" s="1"/>
  <c r="AG1390" i="2"/>
  <c r="HC1390" i="2"/>
  <c r="G1046" i="14"/>
  <c r="HD1047" i="2"/>
  <c r="A1046" i="14" s="1"/>
  <c r="G1336" i="14"/>
  <c r="HD1337" i="2"/>
  <c r="A1336" i="14" s="1"/>
  <c r="B164" i="14"/>
  <c r="HD1117" i="2"/>
  <c r="A1116" i="14" s="1"/>
  <c r="G1116" i="14"/>
  <c r="B201" i="14"/>
  <c r="B275" i="14"/>
  <c r="G316" i="14"/>
  <c r="HD317" i="2"/>
  <c r="A316" i="14" s="1"/>
  <c r="HD1269" i="2"/>
  <c r="A1268" i="14" s="1"/>
  <c r="G1268" i="14"/>
  <c r="B934" i="14"/>
  <c r="B523" i="14"/>
  <c r="G1076" i="14"/>
  <c r="HD1077" i="2"/>
  <c r="A1076" i="14" s="1"/>
  <c r="AG1035" i="2"/>
  <c r="HC1035" i="2"/>
  <c r="AG1232" i="2"/>
  <c r="HC1232" i="2"/>
  <c r="AG1075" i="2"/>
  <c r="HC1075" i="2"/>
  <c r="B588" i="14"/>
  <c r="HG1158" i="2"/>
  <c r="D1157" i="14" s="1"/>
  <c r="B1157" i="14"/>
  <c r="AG1384" i="2"/>
  <c r="HC1384" i="2"/>
  <c r="AG1060" i="2"/>
  <c r="HC1060" i="2"/>
  <c r="B1289" i="14"/>
  <c r="HG1290" i="2"/>
  <c r="D1289" i="14" s="1"/>
  <c r="B982" i="14"/>
  <c r="HG1378" i="2"/>
  <c r="D1377" i="14" s="1"/>
  <c r="B1377" i="14"/>
  <c r="B1178" i="14"/>
  <c r="HG1179" i="2"/>
  <c r="D1178" i="14" s="1"/>
  <c r="HD1444" i="2"/>
  <c r="A1443" i="14" s="1"/>
  <c r="G1443" i="14"/>
  <c r="B809" i="14"/>
  <c r="B1410" i="14"/>
  <c r="HG1411" i="2"/>
  <c r="D1410" i="14" s="1"/>
  <c r="G1164" i="14"/>
  <c r="HD1165" i="2"/>
  <c r="A1164" i="14" s="1"/>
  <c r="HD1087" i="2"/>
  <c r="A1086" i="14" s="1"/>
  <c r="G1086" i="14"/>
  <c r="B1187" i="14"/>
  <c r="HG1188" i="2"/>
  <c r="D1187" i="14" s="1"/>
  <c r="B1246" i="14"/>
  <c r="HG1247" i="2"/>
  <c r="D1246" i="14" s="1"/>
  <c r="HC1321" i="2"/>
  <c r="AG1321" i="2"/>
  <c r="B732" i="14"/>
  <c r="HD303" i="2"/>
  <c r="A302" i="14" s="1"/>
  <c r="G302" i="14"/>
  <c r="AG1201" i="2"/>
  <c r="HC1201" i="2"/>
  <c r="AG1228" i="2"/>
  <c r="HC1228" i="2"/>
  <c r="B1082" i="14"/>
  <c r="HG1083" i="2"/>
  <c r="D1082" i="14" s="1"/>
  <c r="HG1397" i="2"/>
  <c r="D1396" i="14" s="1"/>
  <c r="B1396" i="14"/>
  <c r="B395" i="14"/>
  <c r="HC1046" i="2"/>
  <c r="AG1046" i="2"/>
  <c r="HG1207" i="2"/>
  <c r="D1206" i="14" s="1"/>
  <c r="B1206" i="14"/>
  <c r="AG1084" i="2"/>
  <c r="HC1084" i="2"/>
  <c r="G1204" i="14"/>
  <c r="HD1205" i="2"/>
  <c r="A1204" i="14" s="1"/>
  <c r="HD1215" i="2"/>
  <c r="A1214" i="14" s="1"/>
  <c r="G1214" i="14"/>
  <c r="CF497" i="11" l="1"/>
  <c r="CF505" i="11"/>
  <c r="CF720" i="11"/>
  <c r="CF225" i="11"/>
  <c r="CF712" i="11"/>
  <c r="CF661" i="11"/>
  <c r="CF82" i="11"/>
  <c r="CF277" i="11"/>
  <c r="AG215" i="2" s="1"/>
  <c r="HE514" i="2"/>
  <c r="B513" i="14" s="1"/>
  <c r="E513" i="14"/>
  <c r="CF797" i="11"/>
  <c r="CF854" i="11"/>
  <c r="HC792" i="2" s="1"/>
  <c r="CF253" i="11"/>
  <c r="CF94" i="11"/>
  <c r="CF901" i="11"/>
  <c r="HE792" i="2"/>
  <c r="B791" i="14" s="1"/>
  <c r="E791" i="14"/>
  <c r="CF561" i="11"/>
  <c r="CF375" i="11"/>
  <c r="CF241" i="11"/>
  <c r="AG179" i="2" s="1"/>
  <c r="CF517" i="11"/>
  <c r="CF309" i="11"/>
  <c r="HF1021" i="2"/>
  <c r="F1020" i="14"/>
  <c r="HB1021" i="2"/>
  <c r="CF102" i="11"/>
  <c r="CF203" i="11"/>
  <c r="HB1023" i="2"/>
  <c r="HF1023" i="2"/>
  <c r="F1022" i="14"/>
  <c r="CF281" i="11"/>
  <c r="HF1025" i="2"/>
  <c r="F1024" i="14"/>
  <c r="HB1025" i="2"/>
  <c r="E1026" i="14"/>
  <c r="HE1027" i="2"/>
  <c r="B1026" i="14" s="1"/>
  <c r="CF696" i="11"/>
  <c r="CF449" i="11"/>
  <c r="CF581" i="11"/>
  <c r="CF971" i="11"/>
  <c r="AG909" i="2" s="1"/>
  <c r="CF537" i="11"/>
  <c r="HC475" i="2" s="1"/>
  <c r="CF757" i="11"/>
  <c r="E1021" i="14"/>
  <c r="HE1022" i="2"/>
  <c r="HB1022" i="2"/>
  <c r="CF1084" i="11"/>
  <c r="CF369" i="11"/>
  <c r="CF685" i="11"/>
  <c r="HC623" i="2" s="1"/>
  <c r="CF265" i="11"/>
  <c r="CF385" i="11"/>
  <c r="CF223" i="11"/>
  <c r="HE1026" i="2"/>
  <c r="E1025" i="14"/>
  <c r="HB1026" i="2"/>
  <c r="CF333" i="11"/>
  <c r="CF481" i="11"/>
  <c r="AG419" i="2" s="1"/>
  <c r="CF533" i="11"/>
  <c r="CF704" i="11"/>
  <c r="CF897" i="11"/>
  <c r="CF649" i="11"/>
  <c r="CF493" i="11"/>
  <c r="CF585" i="11"/>
  <c r="HC523" i="2" s="1"/>
  <c r="CF653" i="11"/>
  <c r="CF453" i="11"/>
  <c r="HC391" i="2" s="1"/>
  <c r="CF693" i="11"/>
  <c r="AG631" i="2" s="1"/>
  <c r="CF231" i="11"/>
  <c r="CF842" i="11"/>
  <c r="CF773" i="11"/>
  <c r="CF725" i="11"/>
  <c r="CF794" i="11"/>
  <c r="AG732" i="2" s="1"/>
  <c r="CF654" i="11"/>
  <c r="CF737" i="11"/>
  <c r="CF1019" i="11"/>
  <c r="AG957" i="2" s="1"/>
  <c r="CF1033" i="11"/>
  <c r="CF605" i="11"/>
  <c r="CF477" i="11"/>
  <c r="CF513" i="11"/>
  <c r="CF729" i="11"/>
  <c r="CF865" i="11"/>
  <c r="CF781" i="11"/>
  <c r="CF345" i="11"/>
  <c r="CF877" i="11"/>
  <c r="CF90" i="11"/>
  <c r="CF946" i="11"/>
  <c r="CF461" i="11"/>
  <c r="CF959" i="11"/>
  <c r="CF954" i="11"/>
  <c r="CF1062" i="11"/>
  <c r="HC1000" i="2" s="1"/>
  <c r="CF1063" i="11"/>
  <c r="AG1001" i="2" s="1"/>
  <c r="CF1011" i="11"/>
  <c r="CF938" i="11"/>
  <c r="CF982" i="11"/>
  <c r="AG920" i="2" s="1"/>
  <c r="CF701" i="11"/>
  <c r="CF910" i="11"/>
  <c r="HC848" i="2" s="1"/>
  <c r="CF1078" i="11"/>
  <c r="CF828" i="11"/>
  <c r="AG766" i="2" s="1"/>
  <c r="CF349" i="11"/>
  <c r="CF489" i="11"/>
  <c r="CF774" i="11"/>
  <c r="CF126" i="11"/>
  <c r="AG64" i="2" s="1"/>
  <c r="CF78" i="11"/>
  <c r="CF625" i="11"/>
  <c r="CF1017" i="11"/>
  <c r="CF329" i="11"/>
  <c r="CF525" i="11"/>
  <c r="CF1009" i="11"/>
  <c r="CF1073" i="11"/>
  <c r="CF1046" i="11"/>
  <c r="HC984" i="2" s="1"/>
  <c r="CF1079" i="11"/>
  <c r="CF1082" i="11"/>
  <c r="AG1020" i="2" s="1"/>
  <c r="CF367" i="11"/>
  <c r="CF711" i="11"/>
  <c r="AG649" i="2" s="1"/>
  <c r="CF319" i="11"/>
  <c r="HC257" i="2" s="1"/>
  <c r="CF141" i="11"/>
  <c r="CF439" i="11"/>
  <c r="CF327" i="11"/>
  <c r="CF487" i="11"/>
  <c r="CF455" i="11"/>
  <c r="HC393" i="2" s="1"/>
  <c r="CF279" i="11"/>
  <c r="CF271" i="11"/>
  <c r="AG209" i="2" s="1"/>
  <c r="CF287" i="11"/>
  <c r="AG225" i="2" s="1"/>
  <c r="CF948" i="11"/>
  <c r="CF92" i="11"/>
  <c r="CF834" i="11"/>
  <c r="HC772" i="2" s="1"/>
  <c r="CF822" i="11"/>
  <c r="CF826" i="11"/>
  <c r="AG764" i="2" s="1"/>
  <c r="CF898" i="11"/>
  <c r="CF179" i="11"/>
  <c r="AG117" i="2" s="1"/>
  <c r="CF934" i="11"/>
  <c r="HC872" i="2" s="1"/>
  <c r="CF806" i="11"/>
  <c r="CF838" i="11"/>
  <c r="CF818" i="11"/>
  <c r="HC756" i="2" s="1"/>
  <c r="CF914" i="11"/>
  <c r="CF922" i="11"/>
  <c r="AG860" i="2" s="1"/>
  <c r="CF790" i="11"/>
  <c r="CF686" i="11"/>
  <c r="AG624" i="2" s="1"/>
  <c r="CF254" i="11"/>
  <c r="HC192" i="2" s="1"/>
  <c r="CF622" i="11"/>
  <c r="CF1056" i="11"/>
  <c r="CF260" i="11"/>
  <c r="AG198" i="2" s="1"/>
  <c r="CF200" i="11"/>
  <c r="CF892" i="11"/>
  <c r="HC830" i="2" s="1"/>
  <c r="CF109" i="11"/>
  <c r="CF924" i="11"/>
  <c r="AG862" i="2" s="1"/>
  <c r="CF195" i="11"/>
  <c r="AG133" i="2" s="1"/>
  <c r="CF832" i="11"/>
  <c r="CF800" i="11"/>
  <c r="CF888" i="11"/>
  <c r="AG826" i="2" s="1"/>
  <c r="CF344" i="11"/>
  <c r="CF192" i="11"/>
  <c r="AG130" i="2" s="1"/>
  <c r="CF608" i="11"/>
  <c r="CF528" i="11"/>
  <c r="HC466" i="2" s="1"/>
  <c r="CF1008" i="11"/>
  <c r="AG946" i="2" s="1"/>
  <c r="CF692" i="11"/>
  <c r="CF1036" i="11"/>
  <c r="CF348" i="11"/>
  <c r="AG286" i="2" s="1"/>
  <c r="CF137" i="11"/>
  <c r="CF388" i="11"/>
  <c r="AG326" i="2" s="1"/>
  <c r="CF560" i="11"/>
  <c r="CF1076" i="11"/>
  <c r="HC1014" i="2" s="1"/>
  <c r="CF208" i="11"/>
  <c r="HC146" i="2" s="1"/>
  <c r="CF748" i="11"/>
  <c r="CF232" i="11"/>
  <c r="CF976" i="11"/>
  <c r="AG914" i="2" s="1"/>
  <c r="CF804" i="11"/>
  <c r="CF776" i="11"/>
  <c r="AG714" i="2" s="1"/>
  <c r="CF572" i="11"/>
  <c r="CF744" i="11"/>
  <c r="AG682" i="2" s="1"/>
  <c r="CF544" i="11"/>
  <c r="HC482" i="2" s="1"/>
  <c r="CF996" i="11"/>
  <c r="CF936" i="11"/>
  <c r="CF240" i="11"/>
  <c r="HC178" i="2" s="1"/>
  <c r="CF176" i="11"/>
  <c r="CF170" i="11"/>
  <c r="AG108" i="2" s="1"/>
  <c r="CF380" i="11"/>
  <c r="CF236" i="11"/>
  <c r="AG174" i="2" s="1"/>
  <c r="CF88" i="11"/>
  <c r="HC26" i="2" s="1"/>
  <c r="CF960" i="11"/>
  <c r="CF220" i="11"/>
  <c r="CF316" i="11"/>
  <c r="HC254" i="2" s="1"/>
  <c r="CF1068" i="11"/>
  <c r="CF172" i="11"/>
  <c r="HC110" i="2" s="1"/>
  <c r="CF657" i="11"/>
  <c r="CF409" i="11"/>
  <c r="HC347" i="2" s="1"/>
  <c r="CF609" i="11"/>
  <c r="HC547" i="2" s="1"/>
  <c r="CF889" i="11"/>
  <c r="CF501" i="11"/>
  <c r="CF353" i="11"/>
  <c r="AG291" i="2" s="1"/>
  <c r="CF993" i="11"/>
  <c r="CF589" i="11"/>
  <c r="CF305" i="11"/>
  <c r="CF801" i="11"/>
  <c r="CF921" i="11"/>
  <c r="AG859" i="2" s="1"/>
  <c r="CF217" i="11"/>
  <c r="CF441" i="11"/>
  <c r="CF122" i="11"/>
  <c r="CF429" i="11"/>
  <c r="CF937" i="11"/>
  <c r="CF873" i="11"/>
  <c r="CF257" i="11"/>
  <c r="CF673" i="11"/>
  <c r="CF809" i="11"/>
  <c r="CF1041" i="11"/>
  <c r="CF859" i="11"/>
  <c r="CF285" i="11"/>
  <c r="CF987" i="11"/>
  <c r="HC925" i="2" s="1"/>
  <c r="CF1010" i="11"/>
  <c r="CF1043" i="11"/>
  <c r="AG981" i="2" s="1"/>
  <c r="CF995" i="11"/>
  <c r="AG933" i="2" s="1"/>
  <c r="CF786" i="11"/>
  <c r="CF105" i="11"/>
  <c r="CF930" i="11"/>
  <c r="AG868" i="2" s="1"/>
  <c r="CF885" i="11"/>
  <c r="CF289" i="11"/>
  <c r="CF881" i="11"/>
  <c r="CF601" i="11"/>
  <c r="CF433" i="11"/>
  <c r="CF953" i="11"/>
  <c r="CF861" i="11"/>
  <c r="CF893" i="11"/>
  <c r="CF1047" i="11"/>
  <c r="CF1055" i="11"/>
  <c r="HC993" i="2" s="1"/>
  <c r="CF1034" i="11"/>
  <c r="CF962" i="11"/>
  <c r="CF841" i="11"/>
  <c r="AG779" i="2" s="1"/>
  <c r="CF335" i="11"/>
  <c r="CF295" i="11"/>
  <c r="CF135" i="11"/>
  <c r="AG73" i="2" s="1"/>
  <c r="CF943" i="11"/>
  <c r="CF942" i="11"/>
  <c r="AG880" i="2" s="1"/>
  <c r="CF407" i="11"/>
  <c r="CF423" i="11"/>
  <c r="AG361" i="2" s="1"/>
  <c r="CF431" i="11"/>
  <c r="AG369" i="2" s="1"/>
  <c r="CF239" i="11"/>
  <c r="CF949" i="11"/>
  <c r="CF247" i="11"/>
  <c r="CF890" i="11"/>
  <c r="CF874" i="11"/>
  <c r="AG812" i="2" s="1"/>
  <c r="CF118" i="11"/>
  <c r="CF1022" i="11"/>
  <c r="AG960" i="2" s="1"/>
  <c r="CF814" i="11"/>
  <c r="AG752" i="2" s="1"/>
  <c r="CF974" i="11"/>
  <c r="CF1042" i="11"/>
  <c r="CF1074" i="11"/>
  <c r="HC1012" i="2" s="1"/>
  <c r="CF966" i="11"/>
  <c r="CF770" i="11"/>
  <c r="HC708" i="2" s="1"/>
  <c r="CF918" i="11"/>
  <c r="CF1038" i="11"/>
  <c r="CF970" i="11"/>
  <c r="HC908" i="2" s="1"/>
  <c r="CF702" i="11"/>
  <c r="CF246" i="11"/>
  <c r="CF684" i="11"/>
  <c r="HC622" i="2" s="1"/>
  <c r="CF564" i="11"/>
  <c r="CF320" i="11"/>
  <c r="HC258" i="2" s="1"/>
  <c r="CF1060" i="11"/>
  <c r="CF280" i="11"/>
  <c r="HC218" i="2" s="1"/>
  <c r="CF620" i="11"/>
  <c r="HC558" i="2" s="1"/>
  <c r="CF145" i="11"/>
  <c r="CF272" i="11"/>
  <c r="CF824" i="11"/>
  <c r="AG762" i="2" s="1"/>
  <c r="CF276" i="11"/>
  <c r="CF149" i="11"/>
  <c r="HC87" i="2" s="1"/>
  <c r="CF224" i="11"/>
  <c r="CF244" i="11"/>
  <c r="HC182" i="2" s="1"/>
  <c r="CF212" i="11"/>
  <c r="HC150" i="2" s="1"/>
  <c r="CF436" i="11"/>
  <c r="CF868" i="11"/>
  <c r="CF312" i="11"/>
  <c r="HC250" i="2" s="1"/>
  <c r="CF672" i="11"/>
  <c r="CF456" i="11"/>
  <c r="HC394" i="2" s="1"/>
  <c r="CF588" i="11"/>
  <c r="CF764" i="11"/>
  <c r="HC702" i="2" s="1"/>
  <c r="CF340" i="11"/>
  <c r="AG278" i="2" s="1"/>
  <c r="CF480" i="11"/>
  <c r="CF604" i="11"/>
  <c r="CF115" i="11"/>
  <c r="AG53" i="2" s="1"/>
  <c r="CF508" i="11"/>
  <c r="CF1044" i="11"/>
  <c r="HC982" i="2" s="1"/>
  <c r="CF652" i="11"/>
  <c r="CF416" i="11"/>
  <c r="AG354" i="2" s="1"/>
  <c r="CF520" i="11"/>
  <c r="AG458" i="2" s="1"/>
  <c r="CF372" i="11"/>
  <c r="CF504" i="11"/>
  <c r="CF89" i="11"/>
  <c r="HC27" i="2" s="1"/>
  <c r="CF856" i="11"/>
  <c r="CF328" i="11"/>
  <c r="AG266" i="2" s="1"/>
  <c r="CF448" i="11"/>
  <c r="CF664" i="11"/>
  <c r="AG602" i="2" s="1"/>
  <c r="CF644" i="11"/>
  <c r="AG582" i="2" s="1"/>
  <c r="CF93" i="11"/>
  <c r="CF484" i="11"/>
  <c r="CF780" i="11"/>
  <c r="CF188" i="11"/>
  <c r="CF117" i="11"/>
  <c r="AG55" i="2" s="1"/>
  <c r="CF760" i="11"/>
  <c r="CF113" i="11"/>
  <c r="AG51" i="2" s="1"/>
  <c r="CF541" i="11"/>
  <c r="CF549" i="11"/>
  <c r="CF969" i="11"/>
  <c r="CF629" i="11"/>
  <c r="CF713" i="11"/>
  <c r="CF261" i="11"/>
  <c r="CF557" i="11"/>
  <c r="CF617" i="11"/>
  <c r="CF805" i="11"/>
  <c r="CF421" i="11"/>
  <c r="CF951" i="11"/>
  <c r="CF733" i="11"/>
  <c r="CF321" i="11"/>
  <c r="CF98" i="11"/>
  <c r="AG36" i="2" s="1"/>
  <c r="CF979" i="11"/>
  <c r="CF994" i="11"/>
  <c r="HC932" i="2" s="1"/>
  <c r="CF978" i="11"/>
  <c r="AG916" i="2" s="1"/>
  <c r="CF870" i="11"/>
  <c r="CF173" i="11"/>
  <c r="CF810" i="11"/>
  <c r="AG748" i="2" s="1"/>
  <c r="CF85" i="11"/>
  <c r="CF245" i="11"/>
  <c r="CF569" i="11"/>
  <c r="CF1057" i="11"/>
  <c r="CF925" i="11"/>
  <c r="CF341" i="11"/>
  <c r="CF573" i="11"/>
  <c r="CF485" i="11"/>
  <c r="CF793" i="11"/>
  <c r="CF593" i="11"/>
  <c r="CF963" i="11"/>
  <c r="CF614" i="11"/>
  <c r="AG552" i="2" s="1"/>
  <c r="CF986" i="11"/>
  <c r="AG924" i="2" s="1"/>
  <c r="CF999" i="11"/>
  <c r="CF606" i="11"/>
  <c r="CF1050" i="11"/>
  <c r="AG988" i="2" s="1"/>
  <c r="CF343" i="11"/>
  <c r="CF495" i="11"/>
  <c r="AG433" i="2" s="1"/>
  <c r="CF703" i="11"/>
  <c r="CF1035" i="11"/>
  <c r="HC973" i="2" s="1"/>
  <c r="CF311" i="11"/>
  <c r="HC249" i="2" s="1"/>
  <c r="CF615" i="11"/>
  <c r="CF303" i="11"/>
  <c r="CF695" i="11"/>
  <c r="HC633" i="2" s="1"/>
  <c r="CF950" i="11"/>
  <c r="CF944" i="11"/>
  <c r="AG882" i="2" s="1"/>
  <c r="CF359" i="11"/>
  <c r="CF1014" i="11"/>
  <c r="AG952" i="2" s="1"/>
  <c r="CF906" i="11"/>
  <c r="HC844" i="2" s="1"/>
  <c r="CF1002" i="11"/>
  <c r="CF99" i="11"/>
  <c r="CF209" i="11"/>
  <c r="AG147" i="2" s="1"/>
  <c r="CF830" i="11"/>
  <c r="CF858" i="11"/>
  <c r="CF148" i="11"/>
  <c r="CF975" i="11"/>
  <c r="AG913" i="2" s="1"/>
  <c r="CF798" i="11"/>
  <c r="HC736" i="2" s="1"/>
  <c r="CF882" i="11"/>
  <c r="CF802" i="11"/>
  <c r="CF846" i="11"/>
  <c r="HC784" i="2" s="1"/>
  <c r="CF136" i="11"/>
  <c r="CF718" i="11"/>
  <c r="AG656" i="2" s="1"/>
  <c r="CF670" i="11"/>
  <c r="CF300" i="11"/>
  <c r="AG238" i="2" s="1"/>
  <c r="CF228" i="11"/>
  <c r="HC166" i="2" s="1"/>
  <c r="CF206" i="11"/>
  <c r="CF972" i="11"/>
  <c r="CF324" i="11"/>
  <c r="AG262" i="2" s="1"/>
  <c r="CF129" i="11"/>
  <c r="CF101" i="11"/>
  <c r="HC39" i="2" s="1"/>
  <c r="CF940" i="11"/>
  <c r="CF1066" i="11"/>
  <c r="HC1004" i="2" s="1"/>
  <c r="CF980" i="11"/>
  <c r="AG918" i="2" s="1"/>
  <c r="CF79" i="11"/>
  <c r="CF158" i="11"/>
  <c r="CF732" i="11"/>
  <c r="AG670" i="2" s="1"/>
  <c r="CF73" i="11"/>
  <c r="CF988" i="11"/>
  <c r="AG926" i="2" s="1"/>
  <c r="CF740" i="11"/>
  <c r="CF796" i="11"/>
  <c r="HC734" i="2" s="1"/>
  <c r="CF516" i="11"/>
  <c r="HC454" i="2" s="1"/>
  <c r="CF196" i="11"/>
  <c r="CF1024" i="11"/>
  <c r="CF992" i="11"/>
  <c r="HC930" i="2" s="1"/>
  <c r="CF440" i="11"/>
  <c r="CF688" i="11"/>
  <c r="HC626" i="2" s="1"/>
  <c r="CF792" i="11"/>
  <c r="CF636" i="11"/>
  <c r="AG574" i="2" s="1"/>
  <c r="CF788" i="11"/>
  <c r="HC726" i="2" s="1"/>
  <c r="CF724" i="11"/>
  <c r="CF964" i="11"/>
  <c r="CF182" i="11"/>
  <c r="AG120" i="2" s="1"/>
  <c r="CF668" i="11"/>
  <c r="CF968" i="11"/>
  <c r="HC906" i="2" s="1"/>
  <c r="CF540" i="11"/>
  <c r="CF512" i="11"/>
  <c r="HC450" i="2" s="1"/>
  <c r="CF716" i="11"/>
  <c r="AG654" i="2" s="1"/>
  <c r="CF488" i="11"/>
  <c r="CF592" i="11"/>
  <c r="CF268" i="11"/>
  <c r="HC206" i="2" s="1"/>
  <c r="CF444" i="11"/>
  <c r="AG382" i="2" s="1"/>
  <c r="CF920" i="11"/>
  <c r="AG858" i="2" s="1"/>
  <c r="CF428" i="11"/>
  <c r="CF1032" i="11"/>
  <c r="AG970" i="2" s="1"/>
  <c r="CF452" i="11"/>
  <c r="HC390" i="2" s="1"/>
  <c r="CF96" i="11"/>
  <c r="CF728" i="11"/>
  <c r="CF908" i="11"/>
  <c r="HC846" i="2" s="1"/>
  <c r="CF337" i="11"/>
  <c r="CF361" i="11"/>
  <c r="CF565" i="11"/>
  <c r="CF381" i="11"/>
  <c r="CF681" i="11"/>
  <c r="CF777" i="11"/>
  <c r="CF849" i="11"/>
  <c r="CF961" i="11"/>
  <c r="AG899" i="2" s="1"/>
  <c r="CF905" i="11"/>
  <c r="CF1025" i="11"/>
  <c r="HC963" i="2" s="1"/>
  <c r="CF437" i="11"/>
  <c r="CF765" i="11"/>
  <c r="AG703" i="2" s="1"/>
  <c r="CF413" i="11"/>
  <c r="CF213" i="11"/>
  <c r="CF401" i="11"/>
  <c r="CF1058" i="11"/>
  <c r="AG996" i="2" s="1"/>
  <c r="CF1071" i="11"/>
  <c r="CF998" i="11"/>
  <c r="AG936" i="2" s="1"/>
  <c r="CF955" i="11"/>
  <c r="CF902" i="11"/>
  <c r="CF778" i="11"/>
  <c r="CF77" i="11"/>
  <c r="CF641" i="11"/>
  <c r="CF545" i="11"/>
  <c r="CF389" i="11"/>
  <c r="CF909" i="11"/>
  <c r="CF709" i="11"/>
  <c r="CF233" i="11"/>
  <c r="AG171" i="2" s="1"/>
  <c r="CF1065" i="11"/>
  <c r="CF913" i="11"/>
  <c r="CF1049" i="11"/>
  <c r="CF1018" i="11"/>
  <c r="AG956" i="2" s="1"/>
  <c r="CF1023" i="11"/>
  <c r="CF1051" i="11"/>
  <c r="AG989" i="2" s="1"/>
  <c r="CF1086" i="11"/>
  <c r="HC1024" i="2" s="1"/>
  <c r="CF535" i="11"/>
  <c r="AG473" i="2" s="1"/>
  <c r="CF719" i="11"/>
  <c r="AG657" i="2" s="1"/>
  <c r="CF351" i="11"/>
  <c r="CF463" i="11"/>
  <c r="CF383" i="11"/>
  <c r="CF511" i="11"/>
  <c r="CF391" i="11"/>
  <c r="CF447" i="11"/>
  <c r="CF599" i="11"/>
  <c r="HC537" i="2" s="1"/>
  <c r="CF255" i="11"/>
  <c r="HC193" i="2" s="1"/>
  <c r="CF166" i="11"/>
  <c r="CF215" i="11"/>
  <c r="CF123" i="11"/>
  <c r="AG61" i="2" s="1"/>
  <c r="CF990" i="11"/>
  <c r="CF1026" i="11"/>
  <c r="HC964" i="2" s="1"/>
  <c r="CF894" i="11"/>
  <c r="CF926" i="11"/>
  <c r="AG864" i="2" s="1"/>
  <c r="CF1015" i="11"/>
  <c r="AG953" i="2" s="1"/>
  <c r="CF850" i="11"/>
  <c r="CF782" i="11"/>
  <c r="CF68" i="11"/>
  <c r="HC6" i="2" s="1"/>
  <c r="G17" i="12" s="1"/>
  <c r="CF185" i="11"/>
  <c r="CF866" i="11"/>
  <c r="AG804" i="2" s="1"/>
  <c r="CF1006" i="11"/>
  <c r="CF75" i="11"/>
  <c r="HC13" i="2" s="1"/>
  <c r="CF878" i="11"/>
  <c r="AG816" i="2" s="1"/>
  <c r="CF958" i="11"/>
  <c r="CF238" i="11"/>
  <c r="CF638" i="11"/>
  <c r="HC576" i="2" s="1"/>
  <c r="CF262" i="11"/>
  <c r="CF912" i="11"/>
  <c r="AG850" i="2" s="1"/>
  <c r="CF896" i="11"/>
  <c r="HC834" i="2" s="1"/>
  <c r="CF660" i="11"/>
  <c r="HC598" i="2" s="1"/>
  <c r="CF985" i="11"/>
  <c r="AG923" i="2" s="1"/>
  <c r="CF356" i="11"/>
  <c r="CF125" i="11"/>
  <c r="CF336" i="11"/>
  <c r="HC274" i="2" s="1"/>
  <c r="CF304" i="11"/>
  <c r="CF288" i="11"/>
  <c r="AG226" i="2" s="1"/>
  <c r="CF848" i="11"/>
  <c r="HC786" i="2" s="1"/>
  <c r="CF1004" i="11"/>
  <c r="AG942" i="2" s="1"/>
  <c r="CF1000" i="11"/>
  <c r="AG938" i="2" s="1"/>
  <c r="CF164" i="11"/>
  <c r="CF928" i="11"/>
  <c r="AG866" i="2" s="1"/>
  <c r="CF284" i="11"/>
  <c r="CF404" i="11"/>
  <c r="CF632" i="11"/>
  <c r="AG570" i="2" s="1"/>
  <c r="CF492" i="11"/>
  <c r="AG430" i="2" s="1"/>
  <c r="CF1052" i="11"/>
  <c r="AG990" i="2" s="1"/>
  <c r="CF568" i="11"/>
  <c r="HC506" i="2" s="1"/>
  <c r="CF108" i="11"/>
  <c r="CF756" i="11"/>
  <c r="CF628" i="11"/>
  <c r="AG566" i="2" s="1"/>
  <c r="CF852" i="11"/>
  <c r="CF784" i="11"/>
  <c r="HC722" i="2" s="1"/>
  <c r="CF81" i="11"/>
  <c r="CF596" i="11"/>
  <c r="HC534" i="2" s="1"/>
  <c r="CF656" i="11"/>
  <c r="AG594" i="2" s="1"/>
  <c r="CF204" i="11"/>
  <c r="CF532" i="11"/>
  <c r="CF640" i="11"/>
  <c r="CF400" i="11"/>
  <c r="AG338" i="2" s="1"/>
  <c r="CF880" i="11"/>
  <c r="HC818" i="2" s="1"/>
  <c r="CF1020" i="11"/>
  <c r="AG958" i="2" s="1"/>
  <c r="CF864" i="11"/>
  <c r="AG802" i="2" s="1"/>
  <c r="CF496" i="11"/>
  <c r="HC434" i="2" s="1"/>
  <c r="CF816" i="11"/>
  <c r="CF844" i="11"/>
  <c r="HC782" i="2" s="1"/>
  <c r="CF292" i="11"/>
  <c r="AG230" i="2" s="1"/>
  <c r="CF860" i="11"/>
  <c r="CF600" i="11"/>
  <c r="AG538" i="2" s="1"/>
  <c r="CF1048" i="11"/>
  <c r="HC986" i="2" s="1"/>
  <c r="CF584" i="11"/>
  <c r="AG522" i="2" s="1"/>
  <c r="CF360" i="11"/>
  <c r="AG298" i="2" s="1"/>
  <c r="HE298" i="2"/>
  <c r="B297" i="14" s="1"/>
  <c r="E297" i="14"/>
  <c r="HE850" i="2"/>
  <c r="B849" i="14" s="1"/>
  <c r="E849" i="14"/>
  <c r="E241" i="14"/>
  <c r="HE242" i="2"/>
  <c r="B241" i="14" s="1"/>
  <c r="HE866" i="2"/>
  <c r="B865" i="14" s="1"/>
  <c r="E865" i="14"/>
  <c r="HE46" i="2"/>
  <c r="B45" i="14" s="1"/>
  <c r="E45" i="14"/>
  <c r="E593" i="14"/>
  <c r="HE594" i="2"/>
  <c r="B593" i="14" s="1"/>
  <c r="E469" i="14"/>
  <c r="HE470" i="2"/>
  <c r="B469" i="14" s="1"/>
  <c r="E337" i="14"/>
  <c r="HE338" i="2"/>
  <c r="B337" i="14" s="1"/>
  <c r="HE818" i="2"/>
  <c r="B817" i="14" s="1"/>
  <c r="E817" i="14"/>
  <c r="HE958" i="2"/>
  <c r="B957" i="14" s="1"/>
  <c r="E957" i="14"/>
  <c r="HE802" i="2"/>
  <c r="B801" i="14" s="1"/>
  <c r="E801" i="14"/>
  <c r="E433" i="14"/>
  <c r="HE434" i="2"/>
  <c r="B433" i="14" s="1"/>
  <c r="HE522" i="2"/>
  <c r="B521" i="14" s="1"/>
  <c r="E521" i="14"/>
  <c r="HE15" i="2"/>
  <c r="B14" i="14" s="1"/>
  <c r="E14" i="14"/>
  <c r="HE923" i="2"/>
  <c r="B922" i="14" s="1"/>
  <c r="E922" i="14"/>
  <c r="E785" i="14"/>
  <c r="HE786" i="2"/>
  <c r="B785" i="14" s="1"/>
  <c r="HE342" i="2"/>
  <c r="B341" i="14" s="1"/>
  <c r="E341" i="14"/>
  <c r="HE790" i="2"/>
  <c r="B789" i="14" s="1"/>
  <c r="E789" i="14"/>
  <c r="HE538" i="2"/>
  <c r="B537" i="14" s="1"/>
  <c r="E537" i="14"/>
  <c r="HE994" i="2"/>
  <c r="B993" i="14" s="1"/>
  <c r="E993" i="14"/>
  <c r="E197" i="14"/>
  <c r="HE198" i="2"/>
  <c r="B197" i="14" s="1"/>
  <c r="HE138" i="2"/>
  <c r="B137" i="14" s="1"/>
  <c r="E137" i="14"/>
  <c r="HE830" i="2"/>
  <c r="B829" i="14" s="1"/>
  <c r="E829" i="14"/>
  <c r="E46" i="14"/>
  <c r="HE47" i="2"/>
  <c r="B46" i="14" s="1"/>
  <c r="HE862" i="2"/>
  <c r="B861" i="14" s="1"/>
  <c r="E861" i="14"/>
  <c r="E132" i="14"/>
  <c r="HE133" i="2"/>
  <c r="B132" i="14" s="1"/>
  <c r="HE766" i="2"/>
  <c r="B765" i="14" s="1"/>
  <c r="E765" i="14"/>
  <c r="E769" i="14"/>
  <c r="HE770" i="2"/>
  <c r="B769" i="14" s="1"/>
  <c r="E737" i="14"/>
  <c r="HE738" i="2"/>
  <c r="B737" i="14" s="1"/>
  <c r="E825" i="14"/>
  <c r="HE826" i="2"/>
  <c r="B825" i="14" s="1"/>
  <c r="HE282" i="2"/>
  <c r="B281" i="14" s="1"/>
  <c r="E281" i="14"/>
  <c r="HE130" i="2"/>
  <c r="B129" i="14" s="1"/>
  <c r="E129" i="14"/>
  <c r="HE546" i="2"/>
  <c r="B545" i="14" s="1"/>
  <c r="E545" i="14"/>
  <c r="E465" i="14"/>
  <c r="HE466" i="2"/>
  <c r="B465" i="14" s="1"/>
  <c r="HE946" i="2"/>
  <c r="B945" i="14" s="1"/>
  <c r="E945" i="14"/>
  <c r="HE630" i="2"/>
  <c r="B629" i="14" s="1"/>
  <c r="E629" i="14"/>
  <c r="HE974" i="2"/>
  <c r="B973" i="14" s="1"/>
  <c r="E973" i="14"/>
  <c r="HE286" i="2"/>
  <c r="B285" i="14" s="1"/>
  <c r="E285" i="14"/>
  <c r="E74" i="14"/>
  <c r="HE75" i="2"/>
  <c r="B74" i="14" s="1"/>
  <c r="HE326" i="2"/>
  <c r="B325" i="14" s="1"/>
  <c r="E325" i="14"/>
  <c r="E497" i="14"/>
  <c r="HE498" i="2"/>
  <c r="B497" i="14" s="1"/>
  <c r="E1013" i="14"/>
  <c r="HE1014" i="2"/>
  <c r="B1013" i="14" s="1"/>
  <c r="HE146" i="2"/>
  <c r="B145" i="14" s="1"/>
  <c r="E145" i="14"/>
  <c r="E685" i="14"/>
  <c r="HE686" i="2"/>
  <c r="B685" i="14" s="1"/>
  <c r="HE170" i="2"/>
  <c r="B169" i="14" s="1"/>
  <c r="E169" i="14"/>
  <c r="HE914" i="2"/>
  <c r="B913" i="14" s="1"/>
  <c r="E913" i="14"/>
  <c r="HE742" i="2"/>
  <c r="B741" i="14" s="1"/>
  <c r="E741" i="14"/>
  <c r="HE714" i="2"/>
  <c r="B713" i="14" s="1"/>
  <c r="E713" i="14"/>
  <c r="E509" i="14"/>
  <c r="HE510" i="2"/>
  <c r="B509" i="14" s="1"/>
  <c r="HE682" i="2"/>
  <c r="B681" i="14" s="1"/>
  <c r="E681" i="14"/>
  <c r="HE482" i="2"/>
  <c r="B481" i="14" s="1"/>
  <c r="E481" i="14"/>
  <c r="HE934" i="2"/>
  <c r="B933" i="14" s="1"/>
  <c r="E933" i="14"/>
  <c r="E873" i="14"/>
  <c r="HE874" i="2"/>
  <c r="B873" i="14" s="1"/>
  <c r="HE178" i="2"/>
  <c r="B177" i="14" s="1"/>
  <c r="E177" i="14"/>
  <c r="HE114" i="2"/>
  <c r="B113" i="14" s="1"/>
  <c r="E113" i="14"/>
  <c r="HE108" i="2"/>
  <c r="B107" i="14" s="1"/>
  <c r="E107" i="14"/>
  <c r="HE318" i="2"/>
  <c r="B317" i="14" s="1"/>
  <c r="E317" i="14"/>
  <c r="HE174" i="2"/>
  <c r="B173" i="14" s="1"/>
  <c r="E173" i="14"/>
  <c r="E25" i="14"/>
  <c r="HE26" i="2"/>
  <c r="B25" i="14" s="1"/>
  <c r="E897" i="14"/>
  <c r="HE898" i="2"/>
  <c r="B897" i="14" s="1"/>
  <c r="HE158" i="2"/>
  <c r="B157" i="14" s="1"/>
  <c r="E157" i="14"/>
  <c r="HE254" i="2"/>
  <c r="B253" i="14" s="1"/>
  <c r="E253" i="14"/>
  <c r="E1005" i="14"/>
  <c r="HE1006" i="2"/>
  <c r="B1005" i="14" s="1"/>
  <c r="HE110" i="2"/>
  <c r="B109" i="14" s="1"/>
  <c r="E109" i="14"/>
  <c r="E833" i="14"/>
  <c r="HE834" i="2"/>
  <c r="B833" i="14" s="1"/>
  <c r="E225" i="14"/>
  <c r="HE226" i="2"/>
  <c r="B225" i="14" s="1"/>
  <c r="E569" i="14"/>
  <c r="HE570" i="2"/>
  <c r="B569" i="14" s="1"/>
  <c r="E721" i="14"/>
  <c r="HE722" i="2"/>
  <c r="B721" i="14" s="1"/>
  <c r="HE754" i="2"/>
  <c r="B753" i="14" s="1"/>
  <c r="E753" i="14"/>
  <c r="HE63" i="2"/>
  <c r="B62" i="14" s="1"/>
  <c r="E62" i="14"/>
  <c r="HE938" i="2"/>
  <c r="B937" i="14" s="1"/>
  <c r="E937" i="14"/>
  <c r="E989" i="14"/>
  <c r="HE990" i="2"/>
  <c r="B989" i="14" s="1"/>
  <c r="HE19" i="2"/>
  <c r="B18" i="14" s="1"/>
  <c r="E18" i="14"/>
  <c r="E229" i="14"/>
  <c r="HE230" i="2"/>
  <c r="B229" i="14" s="1"/>
  <c r="AG251" i="2"/>
  <c r="HE622" i="2"/>
  <c r="B621" i="14" s="1"/>
  <c r="E621" i="14"/>
  <c r="HE502" i="2"/>
  <c r="B501" i="14" s="1"/>
  <c r="E501" i="14"/>
  <c r="HE258" i="2"/>
  <c r="B257" i="14" s="1"/>
  <c r="E257" i="14"/>
  <c r="E997" i="14"/>
  <c r="HE998" i="2"/>
  <c r="B997" i="14" s="1"/>
  <c r="E217" i="14"/>
  <c r="HE218" i="2"/>
  <c r="B217" i="14" s="1"/>
  <c r="E557" i="14"/>
  <c r="HE558" i="2"/>
  <c r="B557" i="14" s="1"/>
  <c r="E82" i="14"/>
  <c r="HE83" i="2"/>
  <c r="B82" i="14" s="1"/>
  <c r="HE210" i="2"/>
  <c r="B209" i="14" s="1"/>
  <c r="E209" i="14"/>
  <c r="HE762" i="2"/>
  <c r="B761" i="14" s="1"/>
  <c r="E761" i="14"/>
  <c r="E213" i="14"/>
  <c r="HE214" i="2"/>
  <c r="B213" i="14" s="1"/>
  <c r="HE87" i="2"/>
  <c r="B86" i="14" s="1"/>
  <c r="E86" i="14"/>
  <c r="E161" i="14"/>
  <c r="HE162" i="2"/>
  <c r="B161" i="14" s="1"/>
  <c r="HE182" i="2"/>
  <c r="B181" i="14" s="1"/>
  <c r="E181" i="14"/>
  <c r="E149" i="14"/>
  <c r="HE150" i="2"/>
  <c r="B149" i="14" s="1"/>
  <c r="E373" i="14"/>
  <c r="HE374" i="2"/>
  <c r="B373" i="14" s="1"/>
  <c r="E805" i="14"/>
  <c r="HE806" i="2"/>
  <c r="B805" i="14" s="1"/>
  <c r="HE250" i="2"/>
  <c r="B249" i="14" s="1"/>
  <c r="E249" i="14"/>
  <c r="HE610" i="2"/>
  <c r="B609" i="14" s="1"/>
  <c r="E609" i="14"/>
  <c r="HE394" i="2"/>
  <c r="B393" i="14" s="1"/>
  <c r="E393" i="14"/>
  <c r="E525" i="14"/>
  <c r="HE526" i="2"/>
  <c r="B525" i="14" s="1"/>
  <c r="E701" i="14"/>
  <c r="HE702" i="2"/>
  <c r="B701" i="14" s="1"/>
  <c r="HE278" i="2"/>
  <c r="B277" i="14" s="1"/>
  <c r="E277" i="14"/>
  <c r="E417" i="14"/>
  <c r="HE418" i="2"/>
  <c r="B417" i="14" s="1"/>
  <c r="E541" i="14"/>
  <c r="HE542" i="2"/>
  <c r="B541" i="14" s="1"/>
  <c r="E52" i="14"/>
  <c r="HE53" i="2"/>
  <c r="B52" i="14" s="1"/>
  <c r="HE446" i="2"/>
  <c r="B445" i="14" s="1"/>
  <c r="E445" i="14"/>
  <c r="HE982" i="2"/>
  <c r="B981" i="14" s="1"/>
  <c r="E981" i="14"/>
  <c r="E589" i="14"/>
  <c r="HE590" i="2"/>
  <c r="B589" i="14" s="1"/>
  <c r="HE354" i="2"/>
  <c r="B353" i="14" s="1"/>
  <c r="E353" i="14"/>
  <c r="HE458" i="2"/>
  <c r="B457" i="14" s="1"/>
  <c r="E457" i="14"/>
  <c r="E309" i="14"/>
  <c r="HE310" i="2"/>
  <c r="B309" i="14" s="1"/>
  <c r="E441" i="14"/>
  <c r="HE442" i="2"/>
  <c r="B441" i="14" s="1"/>
  <c r="E26" i="14"/>
  <c r="HE27" i="2"/>
  <c r="B26" i="14" s="1"/>
  <c r="E793" i="14"/>
  <c r="HE794" i="2"/>
  <c r="B793" i="14" s="1"/>
  <c r="HE266" i="2"/>
  <c r="B265" i="14" s="1"/>
  <c r="E265" i="14"/>
  <c r="HE386" i="2"/>
  <c r="B385" i="14" s="1"/>
  <c r="E385" i="14"/>
  <c r="E601" i="14"/>
  <c r="HE602" i="2"/>
  <c r="B601" i="14" s="1"/>
  <c r="HE582" i="2"/>
  <c r="B581" i="14" s="1"/>
  <c r="E581" i="14"/>
  <c r="E30" i="14"/>
  <c r="HE31" i="2"/>
  <c r="B30" i="14" s="1"/>
  <c r="E421" i="14"/>
  <c r="HE422" i="2"/>
  <c r="B421" i="14" s="1"/>
  <c r="HE718" i="2"/>
  <c r="B717" i="14" s="1"/>
  <c r="E717" i="14"/>
  <c r="E125" i="14"/>
  <c r="HE126" i="2"/>
  <c r="B125" i="14" s="1"/>
  <c r="HE55" i="2"/>
  <c r="B54" i="14" s="1"/>
  <c r="E54" i="14"/>
  <c r="E697" i="14"/>
  <c r="HE698" i="2"/>
  <c r="B697" i="14" s="1"/>
  <c r="HE51" i="2"/>
  <c r="B50" i="14" s="1"/>
  <c r="E50" i="14"/>
  <c r="HE274" i="2"/>
  <c r="B273" i="14" s="1"/>
  <c r="E273" i="14"/>
  <c r="E221" i="14"/>
  <c r="HE222" i="2"/>
  <c r="B221" i="14" s="1"/>
  <c r="HE694" i="2"/>
  <c r="B693" i="14" s="1"/>
  <c r="E693" i="14"/>
  <c r="HE142" i="2"/>
  <c r="B141" i="14" s="1"/>
  <c r="E141" i="14"/>
  <c r="HE578" i="2"/>
  <c r="B577" i="14" s="1"/>
  <c r="E577" i="14"/>
  <c r="HE782" i="2"/>
  <c r="B781" i="14" s="1"/>
  <c r="E781" i="14"/>
  <c r="HC635" i="2"/>
  <c r="E597" i="14"/>
  <c r="HE598" i="2"/>
  <c r="B597" i="14" s="1"/>
  <c r="E941" i="14"/>
  <c r="HE942" i="2"/>
  <c r="B941" i="14" s="1"/>
  <c r="HE430" i="2"/>
  <c r="B429" i="14" s="1"/>
  <c r="E429" i="14"/>
  <c r="HE566" i="2"/>
  <c r="B565" i="14" s="1"/>
  <c r="E565" i="14"/>
  <c r="HE986" i="2"/>
  <c r="B985" i="14" s="1"/>
  <c r="E985" i="14"/>
  <c r="E237" i="14"/>
  <c r="HE238" i="2"/>
  <c r="B237" i="14" s="1"/>
  <c r="E165" i="14"/>
  <c r="HE166" i="2"/>
  <c r="B165" i="14" s="1"/>
  <c r="HE144" i="2"/>
  <c r="B143" i="14" s="1"/>
  <c r="E143" i="14"/>
  <c r="E909" i="14"/>
  <c r="HE910" i="2"/>
  <c r="B909" i="14" s="1"/>
  <c r="HE262" i="2"/>
  <c r="B261" i="14" s="1"/>
  <c r="E261" i="14"/>
  <c r="E66" i="14"/>
  <c r="HE67" i="2"/>
  <c r="B66" i="14" s="1"/>
  <c r="HE39" i="2"/>
  <c r="B38" i="14" s="1"/>
  <c r="E38" i="14"/>
  <c r="HE878" i="2"/>
  <c r="B877" i="14" s="1"/>
  <c r="E877" i="14"/>
  <c r="HE1004" i="2"/>
  <c r="B1003" i="14" s="1"/>
  <c r="E1003" i="14"/>
  <c r="HE918" i="2"/>
  <c r="B917" i="14" s="1"/>
  <c r="E917" i="14"/>
  <c r="E16" i="14"/>
  <c r="HE17" i="2"/>
  <c r="B16" i="14" s="1"/>
  <c r="HE96" i="2"/>
  <c r="B95" i="14" s="1"/>
  <c r="E95" i="14"/>
  <c r="HE670" i="2"/>
  <c r="B669" i="14" s="1"/>
  <c r="E669" i="14"/>
  <c r="D22" i="12"/>
  <c r="HE11" i="2"/>
  <c r="B10" i="14" s="1"/>
  <c r="E10" i="14"/>
  <c r="E925" i="14"/>
  <c r="HE926" i="2"/>
  <c r="B925" i="14" s="1"/>
  <c r="E677" i="14"/>
  <c r="HE678" i="2"/>
  <c r="B677" i="14" s="1"/>
  <c r="HE734" i="2"/>
  <c r="B733" i="14" s="1"/>
  <c r="E733" i="14"/>
  <c r="E453" i="14"/>
  <c r="HE454" i="2"/>
  <c r="B453" i="14" s="1"/>
  <c r="HE134" i="2"/>
  <c r="B133" i="14" s="1"/>
  <c r="E133" i="14"/>
  <c r="HE962" i="2"/>
  <c r="B961" i="14" s="1"/>
  <c r="E961" i="14"/>
  <c r="HE930" i="2"/>
  <c r="B929" i="14" s="1"/>
  <c r="E929" i="14"/>
  <c r="E377" i="14"/>
  <c r="HE378" i="2"/>
  <c r="B377" i="14" s="1"/>
  <c r="HE626" i="2"/>
  <c r="B625" i="14" s="1"/>
  <c r="E625" i="14"/>
  <c r="E729" i="14"/>
  <c r="HE730" i="2"/>
  <c r="B729" i="14" s="1"/>
  <c r="E573" i="14"/>
  <c r="HE574" i="2"/>
  <c r="B573" i="14" s="1"/>
  <c r="E725" i="14"/>
  <c r="HE726" i="2"/>
  <c r="B725" i="14" s="1"/>
  <c r="E661" i="14"/>
  <c r="HE662" i="2"/>
  <c r="B661" i="14" s="1"/>
  <c r="E901" i="14"/>
  <c r="HE902" i="2"/>
  <c r="B901" i="14" s="1"/>
  <c r="HE120" i="2"/>
  <c r="B119" i="14" s="1"/>
  <c r="E119" i="14"/>
  <c r="E605" i="14"/>
  <c r="HE606" i="2"/>
  <c r="B605" i="14" s="1"/>
  <c r="E905" i="14"/>
  <c r="HE906" i="2"/>
  <c r="B905" i="14" s="1"/>
  <c r="E477" i="14"/>
  <c r="HE478" i="2"/>
  <c r="B477" i="14" s="1"/>
  <c r="HE450" i="2"/>
  <c r="B449" i="14" s="1"/>
  <c r="E449" i="14"/>
  <c r="HE654" i="2"/>
  <c r="B653" i="14" s="1"/>
  <c r="E653" i="14"/>
  <c r="HE426" i="2"/>
  <c r="B425" i="14" s="1"/>
  <c r="E425" i="14"/>
  <c r="E529" i="14"/>
  <c r="HE530" i="2"/>
  <c r="B529" i="14" s="1"/>
  <c r="HE206" i="2"/>
  <c r="B205" i="14" s="1"/>
  <c r="E205" i="14"/>
  <c r="HE382" i="2"/>
  <c r="B381" i="14" s="1"/>
  <c r="E381" i="14"/>
  <c r="E857" i="14"/>
  <c r="HE858" i="2"/>
  <c r="B857" i="14" s="1"/>
  <c r="E365" i="14"/>
  <c r="HE366" i="2"/>
  <c r="B365" i="14" s="1"/>
  <c r="E969" i="14"/>
  <c r="HE970" i="2"/>
  <c r="B969" i="14" s="1"/>
  <c r="E389" i="14"/>
  <c r="HE390" i="2"/>
  <c r="B389" i="14" s="1"/>
  <c r="E33" i="14"/>
  <c r="HE34" i="2"/>
  <c r="B33" i="14" s="1"/>
  <c r="E665" i="14"/>
  <c r="HE666" i="2"/>
  <c r="B665" i="14" s="1"/>
  <c r="E845" i="14"/>
  <c r="HE846" i="2"/>
  <c r="B845" i="14" s="1"/>
  <c r="HE294" i="2"/>
  <c r="B293" i="14" s="1"/>
  <c r="E293" i="14"/>
  <c r="E101" i="14"/>
  <c r="HE102" i="2"/>
  <c r="B101" i="14" s="1"/>
  <c r="HE506" i="2"/>
  <c r="B505" i="14" s="1"/>
  <c r="E505" i="14"/>
  <c r="E533" i="14"/>
  <c r="HE534" i="2"/>
  <c r="B533" i="14" s="1"/>
  <c r="E797" i="14"/>
  <c r="HE798" i="2"/>
  <c r="B797" i="14" s="1"/>
  <c r="HC155" i="2"/>
  <c r="HE23" i="2"/>
  <c r="B22" i="14" s="1"/>
  <c r="E22" i="14"/>
  <c r="AG535" i="2"/>
  <c r="AG467" i="2"/>
  <c r="AG827" i="2"/>
  <c r="HC439" i="2"/>
  <c r="AG459" i="2"/>
  <c r="AG321" i="2"/>
  <c r="HC679" i="2"/>
  <c r="AG876" i="2"/>
  <c r="HC603" i="2"/>
  <c r="AG243" i="2"/>
  <c r="HC271" i="2"/>
  <c r="HC706" i="2"/>
  <c r="AG929" i="2"/>
  <c r="HC685" i="2"/>
  <c r="AG805" i="2"/>
  <c r="AG165" i="2"/>
  <c r="HC661" i="2"/>
  <c r="AG410" i="2"/>
  <c r="AG597" i="2"/>
  <c r="AG417" i="2"/>
  <c r="AG437" i="2"/>
  <c r="AG556" i="2"/>
  <c r="AG256" i="2"/>
  <c r="AG322" i="2"/>
  <c r="HC336" i="2"/>
  <c r="AG767" i="2"/>
  <c r="AG514" i="2"/>
  <c r="AG1022" i="2"/>
  <c r="AG357" i="2"/>
  <c r="AG216" i="2"/>
  <c r="HC468" i="2"/>
  <c r="AG577" i="2"/>
  <c r="AG304" i="2"/>
  <c r="AG1021" i="2"/>
  <c r="AG1005" i="2"/>
  <c r="AG692" i="2"/>
  <c r="AG968" i="2"/>
  <c r="HC910" i="2"/>
  <c r="AG710" i="2"/>
  <c r="AG261" i="2"/>
  <c r="HC845" i="2"/>
  <c r="AG409" i="2"/>
  <c r="HC565" i="2"/>
  <c r="AG898" i="2"/>
  <c r="HC564" i="2"/>
  <c r="AG164" i="2"/>
  <c r="AG704" i="2"/>
  <c r="HC440" i="2"/>
  <c r="HC497" i="2"/>
  <c r="HC580" i="2"/>
  <c r="AG581" i="2"/>
  <c r="AG181" i="2"/>
  <c r="AG1002" i="2"/>
  <c r="AG305" i="2"/>
  <c r="AG377" i="2"/>
  <c r="HC265" i="2"/>
  <c r="HC425" i="2"/>
  <c r="AG886" i="2"/>
  <c r="AG848" i="2"/>
  <c r="AG852" i="2"/>
  <c r="AG1016" i="2"/>
  <c r="AG733" i="2"/>
  <c r="HC429" i="2"/>
  <c r="HC698" i="2"/>
  <c r="HC750" i="2"/>
  <c r="AG512" i="2"/>
  <c r="HC737" i="2"/>
  <c r="HC1013" i="2"/>
  <c r="AG373" i="2"/>
  <c r="HC697" i="2"/>
  <c r="HC447" i="2"/>
  <c r="AG890" i="2"/>
  <c r="AG517" i="2"/>
  <c r="AG253" i="2"/>
  <c r="HC210" i="2"/>
  <c r="AG823" i="2"/>
  <c r="HC280" i="2"/>
  <c r="HC400" i="2"/>
  <c r="AG478" i="2"/>
  <c r="AG1008" i="2"/>
  <c r="HC945" i="2"/>
  <c r="AG625" i="2"/>
  <c r="HC753" i="2"/>
  <c r="HC965" i="2"/>
  <c r="AG309" i="2"/>
  <c r="HC3" i="2"/>
  <c r="G14" i="12" s="1"/>
  <c r="AG237" i="2"/>
  <c r="HC420" i="2"/>
  <c r="HC248" i="2"/>
  <c r="HC333" i="2"/>
  <c r="AG680" i="2"/>
  <c r="AG749" i="2"/>
  <c r="HC727" i="2"/>
  <c r="AG791" i="2"/>
  <c r="HC1019" i="2"/>
  <c r="HC235" i="2"/>
  <c r="HC825" i="2"/>
  <c r="AG406" i="2"/>
  <c r="HC902" i="2"/>
  <c r="AG288" i="2"/>
  <c r="HC1025" i="2"/>
  <c r="AG1025" i="2"/>
  <c r="AG618" i="2"/>
  <c r="AG474" i="2"/>
  <c r="AG520" i="2"/>
  <c r="AG589" i="2"/>
  <c r="HC609" i="2"/>
  <c r="AG438" i="2"/>
  <c r="AG386" i="2"/>
  <c r="AG525" i="2"/>
  <c r="AG510" i="2"/>
  <c r="AG584" i="2"/>
  <c r="HC201" i="2"/>
  <c r="AG878" i="2"/>
  <c r="AG724" i="2"/>
  <c r="AG43" i="2"/>
  <c r="AG669" i="2"/>
  <c r="HC578" i="2"/>
  <c r="AG493" i="2"/>
  <c r="HC521" i="2"/>
  <c r="AG157" i="2"/>
  <c r="AG268" i="2"/>
  <c r="AG950" i="2"/>
  <c r="HC927" i="2"/>
  <c r="HC867" i="2"/>
  <c r="HC513" i="2"/>
  <c r="AG453" i="2"/>
  <c r="HC189" i="2"/>
  <c r="HC806" i="2"/>
  <c r="AG337" i="2"/>
  <c r="AG854" i="2"/>
  <c r="HC746" i="2"/>
  <c r="HC532" i="2"/>
  <c r="AG873" i="2"/>
  <c r="HC247" i="2"/>
  <c r="AG244" i="2"/>
  <c r="AG285" i="2"/>
  <c r="AG318" i="2"/>
  <c r="AG628" i="2"/>
  <c r="HC550" i="2"/>
  <c r="HC172" i="2"/>
  <c r="AG629" i="2"/>
  <c r="AG442" i="2"/>
  <c r="AG783" i="2"/>
  <c r="HC509" i="2"/>
  <c r="HC616" i="2"/>
  <c r="AG911" i="2"/>
  <c r="AG660" i="2"/>
  <c r="AG240" i="2"/>
  <c r="AG793" i="2"/>
  <c r="AG15" i="2"/>
  <c r="HC213" i="2"/>
  <c r="AG545" i="2"/>
  <c r="AG330" i="2"/>
  <c r="AG959" i="2"/>
  <c r="AG999" i="2"/>
  <c r="AG156" i="2"/>
  <c r="HC709" i="2"/>
  <c r="AG972" i="2"/>
  <c r="HC273" i="2"/>
  <c r="AG881" i="2"/>
  <c r="HC177" i="2"/>
  <c r="AG185" i="2"/>
  <c r="HC828" i="2"/>
  <c r="AG912" i="2"/>
  <c r="HC904" i="2"/>
  <c r="AG457" i="2"/>
  <c r="AG364" i="2"/>
  <c r="HC614" i="2"/>
  <c r="HC358" i="2"/>
  <c r="HC869" i="2"/>
  <c r="AG540" i="2"/>
  <c r="AG464" i="2"/>
  <c r="AG492" i="2"/>
  <c r="AG610" i="2"/>
  <c r="HC312" i="2"/>
  <c r="HC496" i="2"/>
  <c r="HC488" i="2"/>
  <c r="AG579" i="2"/>
  <c r="AG436" i="2"/>
  <c r="HC484" i="2"/>
  <c r="AG428" i="2"/>
  <c r="AG895" i="2"/>
  <c r="HC526" i="2"/>
  <c r="AG673" i="2"/>
  <c r="AG978" i="2"/>
  <c r="AG154" i="2"/>
  <c r="HC452" i="2"/>
  <c r="AG84" i="2"/>
  <c r="HC308" i="2"/>
  <c r="HC833" i="2"/>
  <c r="HC533" i="2"/>
  <c r="HC813" i="2"/>
  <c r="HC824" i="2"/>
  <c r="AG935" i="2"/>
  <c r="HC686" i="2"/>
  <c r="AG751" i="2"/>
  <c r="AG695" i="2"/>
  <c r="HC152" i="2"/>
  <c r="AG293" i="2"/>
  <c r="AG725" i="2"/>
  <c r="AG292" i="2"/>
  <c r="AG573" i="2"/>
  <c r="AG694" i="2"/>
  <c r="AG601" i="2"/>
  <c r="HC477" i="2"/>
  <c r="AG620" i="2"/>
  <c r="AG754" i="2"/>
  <c r="AG340" i="2"/>
  <c r="AG341" i="2"/>
  <c r="AG966" i="2"/>
  <c r="AG919" i="2"/>
  <c r="AG606" i="2"/>
  <c r="HC853" i="2"/>
  <c r="HC810" i="2"/>
  <c r="AG922" i="2"/>
  <c r="AG700" i="2"/>
  <c r="AG590" i="2"/>
  <c r="AG593" i="2"/>
  <c r="AG770" i="2"/>
  <c r="AG765" i="2"/>
  <c r="HC794" i="2"/>
  <c r="HC917" i="2"/>
  <c r="HC808" i="2"/>
  <c r="HC111" i="2"/>
  <c r="HC441" i="2"/>
  <c r="AG489" i="2"/>
  <c r="AG730" i="2"/>
  <c r="HC672" i="2"/>
  <c r="HC735" i="2"/>
  <c r="HC167" i="2"/>
  <c r="HC991" i="2"/>
  <c r="HC549" i="2"/>
  <c r="AG975" i="2"/>
  <c r="HC761" i="2"/>
  <c r="HC269" i="2"/>
  <c r="HC432" i="2"/>
  <c r="AG424" i="2"/>
  <c r="HC870" i="2"/>
  <c r="AG1026" i="2"/>
  <c r="AG418" i="2"/>
  <c r="HC588" i="2"/>
  <c r="HC1006" i="2"/>
  <c r="AG315" i="2"/>
  <c r="AG705" i="2"/>
  <c r="AG236" i="2"/>
  <c r="HC745" i="2"/>
  <c r="AG837" i="2"/>
  <c r="HC404" i="2"/>
  <c r="AG644" i="2"/>
  <c r="AG690" i="2"/>
  <c r="AG974" i="2"/>
  <c r="AG284" i="2"/>
  <c r="HC162" i="2"/>
  <c r="AG402" i="2"/>
  <c r="HC530" i="2"/>
  <c r="AG621" i="2"/>
  <c r="AG366" i="2"/>
  <c r="HC188" i="2"/>
  <c r="HC456" i="2"/>
  <c r="AG636" i="2"/>
  <c r="AG937" i="2"/>
  <c r="AG281" i="2"/>
  <c r="HC641" i="2"/>
  <c r="AG313" i="2"/>
  <c r="AG553" i="2"/>
  <c r="AG241" i="2"/>
  <c r="HC888" i="2"/>
  <c r="AG297" i="2"/>
  <c r="AG940" i="2"/>
  <c r="AG37" i="2"/>
  <c r="AG768" i="2"/>
  <c r="HC796" i="2"/>
  <c r="AG820" i="2"/>
  <c r="HC740" i="2"/>
  <c r="HC608" i="2"/>
  <c r="HC592" i="2"/>
  <c r="HC652" i="2"/>
  <c r="HC349" i="2"/>
  <c r="HC498" i="2"/>
  <c r="AG416" i="2"/>
  <c r="HC422" i="2"/>
  <c r="AG548" i="2"/>
  <c r="HC741" i="2"/>
  <c r="HC850" i="2"/>
  <c r="HC307" i="2"/>
  <c r="AG202" i="2"/>
  <c r="HC294" i="2"/>
  <c r="AG684" i="2"/>
  <c r="HC781" i="2"/>
  <c r="AG446" i="2"/>
  <c r="AG397" i="2"/>
  <c r="HC841" i="2"/>
  <c r="AG676" i="2"/>
  <c r="AG476" i="2"/>
  <c r="HC951" i="2"/>
  <c r="AG561" i="2"/>
  <c r="AG389" i="2"/>
  <c r="AG414" i="2"/>
  <c r="HC717" i="2"/>
  <c r="AG888" i="2"/>
  <c r="AG462" i="2"/>
  <c r="HC800" i="2"/>
  <c r="AG857" i="2"/>
  <c r="AG715" i="2"/>
  <c r="HC180" i="2"/>
  <c r="HC1007" i="2"/>
  <c r="AG865" i="2"/>
  <c r="AG529" i="2"/>
  <c r="HC272" i="2"/>
  <c r="AG718" i="2"/>
  <c r="HC448" i="2"/>
  <c r="AG460" i="2"/>
  <c r="AG757" i="2"/>
  <c r="HC196" i="2"/>
  <c r="AG168" i="2"/>
  <c r="AG941" i="2"/>
  <c r="AG612" i="2"/>
  <c r="HC662" i="2"/>
  <c r="HC276" i="2"/>
  <c r="AG277" i="2"/>
  <c r="AG822" i="2"/>
  <c r="HC224" i="2"/>
  <c r="HC681" i="2"/>
  <c r="AG212" i="2"/>
  <c r="HC759" i="2"/>
  <c r="HC1009" i="2"/>
  <c r="HC893" i="2"/>
  <c r="AG494" i="2"/>
  <c r="HC197" i="2"/>
  <c r="HC356" i="2"/>
  <c r="AG905" i="2"/>
  <c r="AG613" i="2"/>
  <c r="AG689" i="2"/>
  <c r="HC801" i="2"/>
  <c r="AG343" i="2"/>
  <c r="HC977" i="2"/>
  <c r="HC877" i="2"/>
  <c r="AG170" i="2"/>
  <c r="HC568" i="2"/>
  <c r="AG604" i="2"/>
  <c r="AG879" i="2"/>
  <c r="HC572" i="2"/>
  <c r="AG480" i="2"/>
  <c r="AG211" i="2"/>
  <c r="HC983" i="2"/>
  <c r="HC842" i="2"/>
  <c r="AG758" i="2"/>
  <c r="AG544" i="2"/>
  <c r="HC360" i="2"/>
  <c r="AG219" i="2"/>
  <c r="AG173" i="2"/>
  <c r="AG325" i="2"/>
  <c r="HC324" i="2"/>
  <c r="AG778" i="2"/>
  <c r="HC229" i="2"/>
  <c r="HC350" i="2"/>
  <c r="HC264" i="2"/>
  <c r="HC541" i="2"/>
  <c r="HC348" i="2"/>
  <c r="HC562" i="2"/>
  <c r="AG809" i="2"/>
  <c r="AG814" i="2"/>
  <c r="AG191" i="2"/>
  <c r="AG678" i="2"/>
  <c r="HC228" i="2"/>
  <c r="HC1018" i="2"/>
  <c r="AG638" i="2"/>
  <c r="AG738" i="2"/>
  <c r="AG504" i="2"/>
  <c r="AG518" i="2"/>
  <c r="AG252" i="2"/>
  <c r="HC472" i="2"/>
  <c r="AG222" i="2"/>
  <c r="AG220" i="2"/>
  <c r="AG396" i="2"/>
  <c r="AG645" i="2"/>
  <c r="AG445" i="2"/>
  <c r="AG617" i="2"/>
  <c r="HC332" i="2"/>
  <c r="AG282" i="2"/>
  <c r="HC221" i="2"/>
  <c r="AG961" i="2"/>
  <c r="AG1024" i="2"/>
  <c r="AG289" i="2"/>
  <c r="HC401" i="2"/>
  <c r="AG449" i="2"/>
  <c r="AG153" i="2"/>
  <c r="HC928" i="2"/>
  <c r="HC832" i="2"/>
  <c r="HC788" i="2"/>
  <c r="AG720" i="2"/>
  <c r="AG123" i="2"/>
  <c r="AG141" i="2"/>
  <c r="AG944" i="2"/>
  <c r="AG896" i="2"/>
  <c r="HC176" i="2"/>
  <c r="AG200" i="2"/>
  <c r="HC62" i="2"/>
  <c r="AG32" i="2"/>
  <c r="AG910" i="2"/>
  <c r="HC776" i="2"/>
  <c r="AG497" i="2"/>
  <c r="HC455" i="2"/>
  <c r="AG1017" i="2"/>
  <c r="HC217" i="2"/>
  <c r="HC560" i="2"/>
  <c r="HC577" i="2"/>
  <c r="AG239" i="2"/>
  <c r="AG728" i="2"/>
  <c r="HC377" i="2"/>
  <c r="AG383" i="2"/>
  <c r="HC79" i="2"/>
  <c r="HC504" i="2"/>
  <c r="AG627" i="2"/>
  <c r="HC678" i="2"/>
  <c r="HC518" i="2"/>
  <c r="HC643" i="2"/>
  <c r="AG324" i="2"/>
  <c r="AG699" i="2"/>
  <c r="AG1018" i="2"/>
  <c r="HC445" i="2"/>
  <c r="AG591" i="2"/>
  <c r="AG759" i="2"/>
  <c r="HC822" i="2"/>
  <c r="AG294" i="2"/>
  <c r="AG1007" i="2"/>
  <c r="AG681" i="2"/>
  <c r="AG658" i="2"/>
  <c r="AG207" i="2"/>
  <c r="AG403" i="2"/>
  <c r="HC612" i="2"/>
  <c r="HC757" i="2"/>
  <c r="AG835" i="2"/>
  <c r="HC168" i="2"/>
  <c r="HC676" i="2"/>
  <c r="AG741" i="2"/>
  <c r="HC529" i="2"/>
  <c r="AG915" i="2"/>
  <c r="HC959" i="2"/>
  <c r="AG806" i="2"/>
  <c r="HC411" i="2"/>
  <c r="HC169" i="2"/>
  <c r="AG856" i="2"/>
  <c r="HC240" i="2"/>
  <c r="AG435" i="2"/>
  <c r="HC883" i="2"/>
  <c r="HC607" i="2"/>
  <c r="AG56" i="2"/>
  <c r="HC795" i="2"/>
  <c r="AG587" i="2"/>
  <c r="AG331" i="2"/>
  <c r="AG345" i="2"/>
  <c r="HC545" i="2"/>
  <c r="AG807" i="2"/>
  <c r="AG980" i="2"/>
  <c r="HC233" i="2"/>
  <c r="HC887" i="2"/>
  <c r="HE624" i="2"/>
  <c r="B623" i="14" s="1"/>
  <c r="E623" i="14"/>
  <c r="HE192" i="2"/>
  <c r="B191" i="14" s="1"/>
  <c r="E191" i="14"/>
  <c r="HE560" i="2"/>
  <c r="B559" i="14" s="1"/>
  <c r="E559" i="14"/>
  <c r="HE908" i="2"/>
  <c r="B907" i="14" s="1"/>
  <c r="E907" i="14"/>
  <c r="HE640" i="2"/>
  <c r="B639" i="14" s="1"/>
  <c r="E639" i="14"/>
  <c r="E183" i="14"/>
  <c r="HE184" i="2"/>
  <c r="B183" i="14" s="1"/>
  <c r="HE656" i="2"/>
  <c r="B655" i="14" s="1"/>
  <c r="E655" i="14"/>
  <c r="HE608" i="2"/>
  <c r="B607" i="14" s="1"/>
  <c r="E607" i="14"/>
  <c r="HE592" i="2"/>
  <c r="B591" i="14" s="1"/>
  <c r="E591" i="14"/>
  <c r="HE176" i="2"/>
  <c r="B175" i="14" s="1"/>
  <c r="E175" i="14"/>
  <c r="E575" i="14"/>
  <c r="HE576" i="2"/>
  <c r="B575" i="14" s="1"/>
  <c r="HE200" i="2"/>
  <c r="B199" i="14" s="1"/>
  <c r="E199" i="14"/>
  <c r="HE1016" i="2"/>
  <c r="B1015" i="14" s="1"/>
  <c r="E1015" i="14"/>
  <c r="HE836" i="2"/>
  <c r="B835" i="14" s="1"/>
  <c r="E835" i="14"/>
  <c r="E727" i="14"/>
  <c r="HE728" i="2"/>
  <c r="B727" i="14" s="1"/>
  <c r="E723" i="14"/>
  <c r="HE724" i="2"/>
  <c r="B723" i="14" s="1"/>
  <c r="E42" i="14"/>
  <c r="HE43" i="2"/>
  <c r="B42" i="14" s="1"/>
  <c r="HE868" i="2"/>
  <c r="B867" i="14" s="1"/>
  <c r="E867" i="14"/>
  <c r="E771" i="14"/>
  <c r="HE772" i="2"/>
  <c r="B771" i="14" s="1"/>
  <c r="E743" i="14"/>
  <c r="HE744" i="2"/>
  <c r="B743" i="14" s="1"/>
  <c r="AG187" i="2"/>
  <c r="E827" i="14"/>
  <c r="HE828" i="2"/>
  <c r="B827" i="14" s="1"/>
  <c r="HE812" i="2"/>
  <c r="B811" i="14" s="1"/>
  <c r="E811" i="14"/>
  <c r="E55" i="14"/>
  <c r="HE56" i="2"/>
  <c r="B55" i="14" s="1"/>
  <c r="HE960" i="2"/>
  <c r="B959" i="14" s="1"/>
  <c r="E959" i="14"/>
  <c r="HE752" i="2"/>
  <c r="B751" i="14" s="1"/>
  <c r="E751" i="14"/>
  <c r="E911" i="14"/>
  <c r="HE912" i="2"/>
  <c r="B911" i="14" s="1"/>
  <c r="E979" i="14"/>
  <c r="HE980" i="2"/>
  <c r="B979" i="14" s="1"/>
  <c r="E1011" i="14"/>
  <c r="HE1012" i="2"/>
  <c r="B1011" i="14" s="1"/>
  <c r="E903" i="14"/>
  <c r="HE904" i="2"/>
  <c r="B903" i="14" s="1"/>
  <c r="HE708" i="2"/>
  <c r="B707" i="14" s="1"/>
  <c r="E707" i="14"/>
  <c r="HE856" i="2"/>
  <c r="B855" i="14" s="1"/>
  <c r="E855" i="14"/>
  <c r="HE780" i="2"/>
  <c r="B779" i="14" s="1"/>
  <c r="E779" i="14"/>
  <c r="E975" i="14"/>
  <c r="HE976" i="2"/>
  <c r="B975" i="14" s="1"/>
  <c r="E29" i="14"/>
  <c r="HE30" i="2"/>
  <c r="B29" i="14" s="1"/>
  <c r="E871" i="14"/>
  <c r="HE872" i="2"/>
  <c r="B871" i="14" s="1"/>
  <c r="HE808" i="2"/>
  <c r="B807" i="14" s="1"/>
  <c r="E807" i="14"/>
  <c r="HE111" i="2"/>
  <c r="B110" i="14" s="1"/>
  <c r="E110" i="14"/>
  <c r="HE748" i="2"/>
  <c r="B747" i="14" s="1"/>
  <c r="E747" i="14"/>
  <c r="E847" i="14"/>
  <c r="HE848" i="2"/>
  <c r="B847" i="14" s="1"/>
  <c r="HE776" i="2"/>
  <c r="B775" i="14" s="1"/>
  <c r="E775" i="14"/>
  <c r="E951" i="14"/>
  <c r="HE952" i="2"/>
  <c r="B951" i="14" s="1"/>
  <c r="HE732" i="2"/>
  <c r="B731" i="14" s="1"/>
  <c r="E731" i="14"/>
  <c r="E843" i="14"/>
  <c r="HE844" i="2"/>
  <c r="B843" i="14" s="1"/>
  <c r="HE940" i="2"/>
  <c r="B939" i="14" s="1"/>
  <c r="E939" i="14"/>
  <c r="E36" i="14"/>
  <c r="HE37" i="2"/>
  <c r="B36" i="14" s="1"/>
  <c r="HE147" i="2"/>
  <c r="B146" i="14" s="1"/>
  <c r="E146" i="14"/>
  <c r="HE768" i="2"/>
  <c r="B767" i="14" s="1"/>
  <c r="E767" i="14"/>
  <c r="HE796" i="2"/>
  <c r="B795" i="14" s="1"/>
  <c r="E795" i="14"/>
  <c r="HE86" i="2"/>
  <c r="B85" i="14" s="1"/>
  <c r="E85" i="14"/>
  <c r="E912" i="14"/>
  <c r="HE913" i="2"/>
  <c r="B912" i="14" s="1"/>
  <c r="HE736" i="2"/>
  <c r="B735" i="14" s="1"/>
  <c r="E735" i="14"/>
  <c r="HE820" i="2"/>
  <c r="B819" i="14" s="1"/>
  <c r="E819" i="14"/>
  <c r="E739" i="14"/>
  <c r="HE740" i="2"/>
  <c r="B739" i="14" s="1"/>
  <c r="E783" i="14"/>
  <c r="HE784" i="2"/>
  <c r="B783" i="14" s="1"/>
  <c r="HE74" i="2"/>
  <c r="B73" i="14" s="1"/>
  <c r="E73" i="14"/>
  <c r="E116" i="14"/>
  <c r="HE117" i="2"/>
  <c r="B116" i="14" s="1"/>
  <c r="HE860" i="2"/>
  <c r="B859" i="14" s="1"/>
  <c r="E859" i="14"/>
  <c r="HE840" i="2"/>
  <c r="B839" i="14" s="1"/>
  <c r="E839" i="14"/>
  <c r="HE716" i="2"/>
  <c r="B715" i="14" s="1"/>
  <c r="E715" i="14"/>
  <c r="E759" i="14"/>
  <c r="HE760" i="2"/>
  <c r="B759" i="14" s="1"/>
  <c r="HE852" i="2"/>
  <c r="B851" i="14" s="1"/>
  <c r="E851" i="14"/>
  <c r="E927" i="14"/>
  <c r="HE928" i="2"/>
  <c r="B927" i="14" s="1"/>
  <c r="E963" i="14"/>
  <c r="HE964" i="2"/>
  <c r="B963" i="14" s="1"/>
  <c r="E831" i="14"/>
  <c r="HE832" i="2"/>
  <c r="B831" i="14" s="1"/>
  <c r="HE864" i="2"/>
  <c r="B863" i="14" s="1"/>
  <c r="E863" i="14"/>
  <c r="E952" i="14"/>
  <c r="HE953" i="2"/>
  <c r="B952" i="14" s="1"/>
  <c r="HE788" i="2"/>
  <c r="B787" i="14" s="1"/>
  <c r="E787" i="14"/>
  <c r="E719" i="14"/>
  <c r="HE720" i="2"/>
  <c r="B719" i="14" s="1"/>
  <c r="HE6" i="2"/>
  <c r="B5" i="14" s="1"/>
  <c r="D17" i="12"/>
  <c r="E5" i="14"/>
  <c r="E122" i="14"/>
  <c r="HE123" i="2"/>
  <c r="B122" i="14" s="1"/>
  <c r="HE804" i="2"/>
  <c r="B803" i="14" s="1"/>
  <c r="E803" i="14"/>
  <c r="HE141" i="2"/>
  <c r="B140" i="14" s="1"/>
  <c r="E140" i="14"/>
  <c r="HE944" i="2"/>
  <c r="B943" i="14" s="1"/>
  <c r="E943" i="14"/>
  <c r="HE13" i="2"/>
  <c r="B12" i="14" s="1"/>
  <c r="E12" i="14"/>
  <c r="E815" i="14"/>
  <c r="HE816" i="2"/>
  <c r="B815" i="14" s="1"/>
  <c r="HE896" i="2"/>
  <c r="B895" i="14" s="1"/>
  <c r="E895" i="14"/>
  <c r="E763" i="14"/>
  <c r="HE764" i="2"/>
  <c r="B763" i="14" s="1"/>
  <c r="HE756" i="2"/>
  <c r="B755" i="14" s="1"/>
  <c r="E755" i="14"/>
  <c r="AG788" i="2"/>
  <c r="E875" i="14"/>
  <c r="HE876" i="2"/>
  <c r="B875" i="14" s="1"/>
  <c r="E919" i="14"/>
  <c r="HE920" i="2"/>
  <c r="B919" i="14" s="1"/>
  <c r="HE712" i="2"/>
  <c r="B711" i="14" s="1"/>
  <c r="E711" i="14"/>
  <c r="HC597" i="2"/>
  <c r="HC556" i="2"/>
  <c r="AG422" i="2"/>
  <c r="HC494" i="2"/>
  <c r="HC410" i="2"/>
  <c r="HE988" i="2"/>
  <c r="B987" i="14" s="1"/>
  <c r="E987" i="14"/>
  <c r="E280" i="14"/>
  <c r="HE281" i="2"/>
  <c r="B280" i="14" s="1"/>
  <c r="E432" i="14"/>
  <c r="HE433" i="2"/>
  <c r="B432" i="14" s="1"/>
  <c r="HE641" i="2"/>
  <c r="B640" i="14" s="1"/>
  <c r="E640" i="14"/>
  <c r="HE973" i="2"/>
  <c r="B972" i="14" s="1"/>
  <c r="E972" i="14"/>
  <c r="HE249" i="2"/>
  <c r="B248" i="14" s="1"/>
  <c r="E248" i="14"/>
  <c r="HE313" i="2"/>
  <c r="B312" i="14" s="1"/>
  <c r="E312" i="14"/>
  <c r="HE553" i="2"/>
  <c r="B552" i="14" s="1"/>
  <c r="E552" i="14"/>
  <c r="HE241" i="2"/>
  <c r="B240" i="14" s="1"/>
  <c r="E240" i="14"/>
  <c r="HE633" i="2"/>
  <c r="B632" i="14" s="1"/>
  <c r="E632" i="14"/>
  <c r="HE888" i="2"/>
  <c r="B887" i="14" s="1"/>
  <c r="E887" i="14"/>
  <c r="E881" i="14"/>
  <c r="HE882" i="2"/>
  <c r="B881" i="14" s="1"/>
  <c r="HE297" i="2"/>
  <c r="B296" i="14" s="1"/>
  <c r="E296" i="14"/>
  <c r="HE473" i="2"/>
  <c r="B472" i="14" s="1"/>
  <c r="E472" i="14"/>
  <c r="HE657" i="2"/>
  <c r="B656" i="14" s="1"/>
  <c r="E656" i="14"/>
  <c r="E288" i="14"/>
  <c r="HE289" i="2"/>
  <c r="B288" i="14" s="1"/>
  <c r="E400" i="14"/>
  <c r="HE401" i="2"/>
  <c r="B400" i="14" s="1"/>
  <c r="HE321" i="2"/>
  <c r="B320" i="14" s="1"/>
  <c r="E320" i="14"/>
  <c r="HE449" i="2"/>
  <c r="B448" i="14" s="1"/>
  <c r="E448" i="14"/>
  <c r="HE329" i="2"/>
  <c r="B328" i="14" s="1"/>
  <c r="E328" i="14"/>
  <c r="E384" i="14"/>
  <c r="HE385" i="2"/>
  <c r="B384" i="14" s="1"/>
  <c r="HE537" i="2"/>
  <c r="B536" i="14" s="1"/>
  <c r="E536" i="14"/>
  <c r="E192" i="14"/>
  <c r="HE193" i="2"/>
  <c r="B192" i="14" s="1"/>
  <c r="HE104" i="2"/>
  <c r="B103" i="14" s="1"/>
  <c r="E103" i="14"/>
  <c r="E152" i="14"/>
  <c r="HE153" i="2"/>
  <c r="B152" i="14" s="1"/>
  <c r="HE61" i="2"/>
  <c r="B60" i="14" s="1"/>
  <c r="E60" i="14"/>
  <c r="E304" i="14"/>
  <c r="HE305" i="2"/>
  <c r="B304" i="14" s="1"/>
  <c r="E648" i="14"/>
  <c r="HE649" i="2"/>
  <c r="B648" i="14" s="1"/>
  <c r="HE257" i="2"/>
  <c r="B256" i="14" s="1"/>
  <c r="E256" i="14"/>
  <c r="HE79" i="2"/>
  <c r="B78" i="14" s="1"/>
  <c r="E78" i="14"/>
  <c r="E376" i="14"/>
  <c r="HE377" i="2"/>
  <c r="B376" i="14" s="1"/>
  <c r="E264" i="14"/>
  <c r="HE265" i="2"/>
  <c r="B264" i="14" s="1"/>
  <c r="HE425" i="2"/>
  <c r="B424" i="14" s="1"/>
  <c r="E424" i="14"/>
  <c r="E392" i="14"/>
  <c r="HE393" i="2"/>
  <c r="B392" i="14" s="1"/>
  <c r="E216" i="14"/>
  <c r="HE217" i="2"/>
  <c r="B216" i="14" s="1"/>
  <c r="HE209" i="2"/>
  <c r="B208" i="14" s="1"/>
  <c r="E208" i="14"/>
  <c r="HE225" i="2"/>
  <c r="B224" i="14" s="1"/>
  <c r="E224" i="14"/>
  <c r="E885" i="14"/>
  <c r="HE886" i="2"/>
  <c r="B885" i="14" s="1"/>
  <c r="E778" i="14"/>
  <c r="HE779" i="2"/>
  <c r="B778" i="14" s="1"/>
  <c r="HE273" i="2"/>
  <c r="B272" i="14" s="1"/>
  <c r="E272" i="14"/>
  <c r="E232" i="14"/>
  <c r="HE233" i="2"/>
  <c r="B232" i="14" s="1"/>
  <c r="E72" i="14"/>
  <c r="HE73" i="2"/>
  <c r="B72" i="14" s="1"/>
  <c r="HE881" i="2"/>
  <c r="B880" i="14" s="1"/>
  <c r="E880" i="14"/>
  <c r="HE880" i="2"/>
  <c r="B879" i="14" s="1"/>
  <c r="E879" i="14"/>
  <c r="E160" i="14"/>
  <c r="HE161" i="2"/>
  <c r="B160" i="14" s="1"/>
  <c r="HE345" i="2"/>
  <c r="B344" i="14" s="1"/>
  <c r="E344" i="14"/>
  <c r="E360" i="14"/>
  <c r="HE361" i="2"/>
  <c r="B360" i="14" s="1"/>
  <c r="HE369" i="2"/>
  <c r="B368" i="14" s="1"/>
  <c r="E368" i="14"/>
  <c r="HE169" i="2"/>
  <c r="B168" i="14" s="1"/>
  <c r="E168" i="14"/>
  <c r="E176" i="14"/>
  <c r="HE177" i="2"/>
  <c r="B176" i="14" s="1"/>
  <c r="HE887" i="2"/>
  <c r="B886" i="14" s="1"/>
  <c r="E886" i="14"/>
  <c r="HE185" i="2"/>
  <c r="B184" i="14" s="1"/>
  <c r="E184" i="14"/>
  <c r="HC499" i="2"/>
  <c r="HC642" i="2"/>
  <c r="HC879" i="2"/>
  <c r="AG977" i="2"/>
  <c r="HC219" i="2"/>
  <c r="HC544" i="2"/>
  <c r="HC835" i="2"/>
  <c r="HC435" i="2"/>
  <c r="HC480" i="2"/>
  <c r="AG842" i="2"/>
  <c r="AG801" i="2"/>
  <c r="AG201" i="2"/>
  <c r="AG551" i="2"/>
  <c r="AG615" i="2"/>
  <c r="AG948" i="2"/>
  <c r="AG559" i="2"/>
  <c r="HC386" i="2"/>
  <c r="HC520" i="2"/>
  <c r="AG634" i="2"/>
  <c r="AG659" i="2"/>
  <c r="AG163" i="2"/>
  <c r="E1023" i="14"/>
  <c r="HE1024" i="2"/>
  <c r="HB1024" i="2"/>
  <c r="E956" i="14"/>
  <c r="HE957" i="2"/>
  <c r="B956" i="14" s="1"/>
  <c r="E955" i="14"/>
  <c r="HE956" i="2"/>
  <c r="B955" i="14" s="1"/>
  <c r="E960" i="14"/>
  <c r="HE961" i="2"/>
  <c r="B960" i="14" s="1"/>
  <c r="E988" i="14"/>
  <c r="HE989" i="2"/>
  <c r="B988" i="14" s="1"/>
  <c r="HE897" i="2"/>
  <c r="B896" i="14" s="1"/>
  <c r="E896" i="14"/>
  <c r="HE892" i="2"/>
  <c r="B891" i="14" s="1"/>
  <c r="E891" i="14"/>
  <c r="E999" i="14"/>
  <c r="HE1000" i="2"/>
  <c r="B999" i="14" s="1"/>
  <c r="HE1001" i="2"/>
  <c r="B1000" i="14" s="1"/>
  <c r="E1000" i="14"/>
  <c r="E948" i="14"/>
  <c r="HE949" i="2"/>
  <c r="B948" i="14" s="1"/>
  <c r="HE909" i="2"/>
  <c r="B908" i="14" s="1"/>
  <c r="E908" i="14"/>
  <c r="HE984" i="2"/>
  <c r="B983" i="14" s="1"/>
  <c r="E983" i="14"/>
  <c r="HE1017" i="2"/>
  <c r="B1016" i="14" s="1"/>
  <c r="E1016" i="14"/>
  <c r="E1019" i="14"/>
  <c r="HE1020" i="2"/>
  <c r="B1019" i="14" s="1"/>
  <c r="HE925" i="2"/>
  <c r="B924" i="14" s="1"/>
  <c r="E924" i="14"/>
  <c r="E947" i="14"/>
  <c r="HE948" i="2"/>
  <c r="B947" i="14" s="1"/>
  <c r="HE981" i="2"/>
  <c r="B980" i="14" s="1"/>
  <c r="E980" i="14"/>
  <c r="HE933" i="2"/>
  <c r="B932" i="14" s="1"/>
  <c r="E932" i="14"/>
  <c r="E984" i="14"/>
  <c r="HE985" i="2"/>
  <c r="B984" i="14" s="1"/>
  <c r="HE993" i="2"/>
  <c r="B992" i="14" s="1"/>
  <c r="E992" i="14"/>
  <c r="E971" i="14"/>
  <c r="HE972" i="2"/>
  <c r="B971" i="14" s="1"/>
  <c r="E899" i="14"/>
  <c r="HE900" i="2"/>
  <c r="B899" i="14" s="1"/>
  <c r="HE36" i="2"/>
  <c r="B35" i="14" s="1"/>
  <c r="E35" i="14"/>
  <c r="E916" i="14"/>
  <c r="HE917" i="2"/>
  <c r="B916" i="14" s="1"/>
  <c r="E931" i="14"/>
  <c r="HE932" i="2"/>
  <c r="B931" i="14" s="1"/>
  <c r="E915" i="14"/>
  <c r="HE916" i="2"/>
  <c r="B915" i="14" s="1"/>
  <c r="HE901" i="2"/>
  <c r="B900" i="14" s="1"/>
  <c r="E900" i="14"/>
  <c r="E551" i="14"/>
  <c r="HE552" i="2"/>
  <c r="B551" i="14" s="1"/>
  <c r="E923" i="14"/>
  <c r="HE924" i="2"/>
  <c r="B923" i="14" s="1"/>
  <c r="HE937" i="2"/>
  <c r="B936" i="14" s="1"/>
  <c r="E936" i="14"/>
  <c r="E543" i="14"/>
  <c r="HE544" i="2"/>
  <c r="B543" i="14" s="1"/>
  <c r="HE996" i="2"/>
  <c r="B995" i="14" s="1"/>
  <c r="E995" i="14"/>
  <c r="E1008" i="14"/>
  <c r="HE1009" i="2"/>
  <c r="B1008" i="14" s="1"/>
  <c r="HE936" i="2"/>
  <c r="B935" i="14" s="1"/>
  <c r="E935" i="14"/>
  <c r="HE893" i="2"/>
  <c r="B892" i="14" s="1"/>
  <c r="E892" i="14"/>
  <c r="AG825" i="2"/>
  <c r="HC627" i="2"/>
  <c r="HC629" i="2"/>
  <c r="HC725" i="2"/>
  <c r="HC673" i="2"/>
  <c r="AG533" i="2"/>
  <c r="HC1022" i="2"/>
  <c r="AG549" i="2"/>
  <c r="AG641" i="2"/>
  <c r="AG672" i="2"/>
  <c r="HC418" i="2"/>
  <c r="HC837" i="2"/>
  <c r="HC1026" i="2"/>
  <c r="HC705" i="2"/>
  <c r="HC198" i="2"/>
  <c r="AG484" i="2"/>
  <c r="HC765" i="2"/>
  <c r="AG813" i="2"/>
  <c r="HC239" i="2"/>
  <c r="HC606" i="2"/>
  <c r="HC966" i="2"/>
  <c r="HC610" i="2"/>
  <c r="HC700" i="2"/>
  <c r="HC754" i="2"/>
  <c r="HC620" i="2"/>
  <c r="HC573" i="2"/>
  <c r="AG810" i="2"/>
  <c r="HC340" i="2"/>
  <c r="HC492" i="2"/>
  <c r="AG608" i="2"/>
  <c r="HC438" i="2"/>
  <c r="HC237" i="2"/>
  <c r="HC749" i="2"/>
  <c r="AG420" i="2"/>
  <c r="HC478" i="2"/>
  <c r="AG333" i="2"/>
  <c r="HC625" i="2"/>
  <c r="HC430" i="2"/>
  <c r="HC457" i="2"/>
  <c r="AG698" i="2"/>
  <c r="AG336" i="2"/>
  <c r="AG498" i="2"/>
  <c r="HC147" i="2"/>
  <c r="AG685" i="2"/>
  <c r="HC699" i="2"/>
  <c r="HC905" i="2"/>
  <c r="AG614" i="2"/>
  <c r="HC866" i="2"/>
  <c r="HC464" i="2"/>
  <c r="AG532" i="2"/>
  <c r="AG560" i="2"/>
  <c r="HC793" i="2"/>
  <c r="HC1017" i="2"/>
  <c r="HC383" i="2"/>
  <c r="HC442" i="2"/>
  <c r="HC553" i="2"/>
  <c r="AG247" i="2"/>
  <c r="AG808" i="2"/>
  <c r="AG488" i="2"/>
  <c r="HC881" i="2"/>
  <c r="HC944" i="2"/>
  <c r="HC428" i="2"/>
  <c r="AG217" i="2"/>
  <c r="HC285" i="2"/>
  <c r="HB1027" i="2"/>
  <c r="F1026" i="14"/>
  <c r="HF1027" i="2"/>
  <c r="AG1023" i="2"/>
  <c r="HC1023" i="2"/>
  <c r="AG145" i="2"/>
  <c r="HC145" i="2"/>
  <c r="F212" i="14"/>
  <c r="HF213" i="2"/>
  <c r="HB213" i="2"/>
  <c r="HF545" i="2"/>
  <c r="F544" i="14"/>
  <c r="HB545" i="2"/>
  <c r="F854" i="14"/>
  <c r="HF855" i="2"/>
  <c r="C854" i="14" s="1"/>
  <c r="HF958" i="2"/>
  <c r="HB958" i="2"/>
  <c r="F957" i="14"/>
  <c r="HB831" i="2"/>
  <c r="HE831" i="2"/>
  <c r="E830" i="14"/>
  <c r="AG376" i="2"/>
  <c r="HC376" i="2"/>
  <c r="HF551" i="2"/>
  <c r="C550" i="14" s="1"/>
  <c r="F550" i="14"/>
  <c r="HB999" i="2"/>
  <c r="HF999" i="2"/>
  <c r="F998" i="14"/>
  <c r="AG784" i="2"/>
  <c r="HC363" i="2"/>
  <c r="AG363" i="2"/>
  <c r="AG68" i="2"/>
  <c r="HC68" i="2"/>
  <c r="AG1013" i="2"/>
  <c r="AG100" i="2"/>
  <c r="HC100" i="2"/>
  <c r="HF959" i="2"/>
  <c r="F958" i="14"/>
  <c r="HB959" i="2"/>
  <c r="F155" i="14"/>
  <c r="HF156" i="2"/>
  <c r="HB156" i="2"/>
  <c r="HB536" i="2"/>
  <c r="HF536" i="2"/>
  <c r="F535" i="14"/>
  <c r="AG160" i="2"/>
  <c r="HC160" i="2"/>
  <c r="E658" i="14"/>
  <c r="HE659" i="2"/>
  <c r="HB659" i="2"/>
  <c r="AG144" i="2"/>
  <c r="HC144" i="2"/>
  <c r="E15" i="12"/>
  <c r="F3" i="14"/>
  <c r="HF4" i="2"/>
  <c r="HB4" i="2"/>
  <c r="F492" i="14"/>
  <c r="HF493" i="2"/>
  <c r="HB493" i="2"/>
  <c r="HB988" i="2"/>
  <c r="F987" i="14"/>
  <c r="HF988" i="2"/>
  <c r="HC542" i="2"/>
  <c r="AG542" i="2"/>
  <c r="F176" i="14"/>
  <c r="HF177" i="2"/>
  <c r="HB177" i="2"/>
  <c r="F558" i="14"/>
  <c r="HF559" i="2"/>
  <c r="C558" i="14" s="1"/>
  <c r="F329" i="14"/>
  <c r="HF330" i="2"/>
  <c r="HB330" i="2"/>
  <c r="AG798" i="2"/>
  <c r="HC798" i="2"/>
  <c r="HF709" i="2"/>
  <c r="F708" i="14"/>
  <c r="HB709" i="2"/>
  <c r="AG92" i="2"/>
  <c r="HC92" i="2"/>
  <c r="AG392" i="2"/>
  <c r="HC392" i="2"/>
  <c r="AG148" i="2"/>
  <c r="HC148" i="2"/>
  <c r="AG696" i="2"/>
  <c r="HC696" i="2"/>
  <c r="F949" i="14"/>
  <c r="HF950" i="2"/>
  <c r="HB950" i="2"/>
  <c r="AG49" i="2"/>
  <c r="HC49" i="2"/>
  <c r="HF119" i="2"/>
  <c r="HB119" i="2"/>
  <c r="F118" i="14"/>
  <c r="AG742" i="2"/>
  <c r="HC742" i="2"/>
  <c r="F980" i="14"/>
  <c r="HF981" i="2"/>
  <c r="HB981" i="2"/>
  <c r="HF881" i="2"/>
  <c r="F880" i="14"/>
  <c r="HB881" i="2"/>
  <c r="HB189" i="2"/>
  <c r="F188" i="14"/>
  <c r="HF189" i="2"/>
  <c r="HB275" i="2"/>
  <c r="HE275" i="2"/>
  <c r="E274" i="14"/>
  <c r="AG683" i="2"/>
  <c r="HC683" i="2"/>
  <c r="AG109" i="2"/>
  <c r="HC109" i="2"/>
  <c r="HF214" i="2"/>
  <c r="HB214" i="2"/>
  <c r="F213" i="14"/>
  <c r="HB746" i="2"/>
  <c r="F745" i="14"/>
  <c r="HF746" i="2"/>
  <c r="HF532" i="2"/>
  <c r="F531" i="14"/>
  <c r="HB532" i="2"/>
  <c r="HC729" i="2"/>
  <c r="AG729" i="2"/>
  <c r="AG701" i="2"/>
  <c r="HC701" i="2"/>
  <c r="HC352" i="2"/>
  <c r="AG352" i="2"/>
  <c r="E198" i="14"/>
  <c r="HB199" i="2"/>
  <c r="HE199" i="2"/>
  <c r="F81" i="14"/>
  <c r="HB82" i="2"/>
  <c r="HF82" i="2"/>
  <c r="F41" i="14"/>
  <c r="HF42" i="2"/>
  <c r="HB42" i="2"/>
  <c r="AG72" i="2"/>
  <c r="HC72" i="2"/>
  <c r="HB990" i="2"/>
  <c r="HF990" i="2"/>
  <c r="F989" i="14"/>
  <c r="HF550" i="2"/>
  <c r="F549" i="14"/>
  <c r="HB550" i="2"/>
  <c r="HB172" i="2"/>
  <c r="F171" i="14"/>
  <c r="HF172" i="2"/>
  <c r="HB242" i="2"/>
  <c r="F241" i="14"/>
  <c r="HF242" i="2"/>
  <c r="F830" i="14"/>
  <c r="HF831" i="2"/>
  <c r="C830" i="14" s="1"/>
  <c r="HF439" i="2"/>
  <c r="C438" i="14" s="1"/>
  <c r="F438" i="14"/>
  <c r="F943" i="14"/>
  <c r="HF944" i="2"/>
  <c r="HB944" i="2"/>
  <c r="HF979" i="2"/>
  <c r="C978" i="14" s="1"/>
  <c r="F978" i="14"/>
  <c r="F937" i="14"/>
  <c r="HF938" i="2"/>
  <c r="HB938" i="2"/>
  <c r="F692" i="14"/>
  <c r="HF693" i="2"/>
  <c r="HB693" i="2"/>
  <c r="AG502" i="2"/>
  <c r="HC502" i="2"/>
  <c r="HB1000" i="2"/>
  <c r="HF1000" i="2"/>
  <c r="F999" i="14"/>
  <c r="HC444" i="2"/>
  <c r="AG444" i="2"/>
  <c r="F628" i="14"/>
  <c r="HF629" i="2"/>
  <c r="HB629" i="2"/>
  <c r="AG232" i="2"/>
  <c r="HC232" i="2"/>
  <c r="HE16" i="2"/>
  <c r="E15" i="14"/>
  <c r="HB16" i="2"/>
  <c r="HE327" i="2"/>
  <c r="HB327" i="2"/>
  <c r="E326" i="14"/>
  <c r="E846" i="14"/>
  <c r="HB847" i="2"/>
  <c r="HE847" i="2"/>
  <c r="G98" i="14"/>
  <c r="HD99" i="2"/>
  <c r="A98" i="14" s="1"/>
  <c r="HB29" i="2"/>
  <c r="HF29" i="2"/>
  <c r="F28" i="14"/>
  <c r="AG63" i="2"/>
  <c r="HC63" i="2"/>
  <c r="AG97" i="2"/>
  <c r="HC97" i="2"/>
  <c r="HC57" i="2"/>
  <c r="AG57" i="2"/>
  <c r="HB933" i="2"/>
  <c r="F932" i="14"/>
  <c r="HF933" i="2"/>
  <c r="HB600" i="2"/>
  <c r="HF600" i="2"/>
  <c r="F599" i="14"/>
  <c r="HC962" i="2"/>
  <c r="AG962" i="2"/>
  <c r="HB901" i="2"/>
  <c r="F900" i="14"/>
  <c r="HF901" i="2"/>
  <c r="HB952" i="2"/>
  <c r="HF952" i="2"/>
  <c r="F951" i="14"/>
  <c r="HB192" i="2"/>
  <c r="F191" i="14"/>
  <c r="HF192" i="2"/>
  <c r="E762" i="14"/>
  <c r="HE763" i="2"/>
  <c r="HB763" i="2"/>
  <c r="HB1017" i="2"/>
  <c r="HF1017" i="2"/>
  <c r="F1016" i="14"/>
  <c r="F452" i="14"/>
  <c r="HF453" i="2"/>
  <c r="HB453" i="2"/>
  <c r="HB931" i="2"/>
  <c r="HE931" i="2"/>
  <c r="E930" i="14"/>
  <c r="HB146" i="2"/>
  <c r="F145" i="14"/>
  <c r="HF146" i="2"/>
  <c r="HF379" i="2"/>
  <c r="C378" i="14" s="1"/>
  <c r="F378" i="14"/>
  <c r="HB806" i="2"/>
  <c r="F805" i="14"/>
  <c r="HF806" i="2"/>
  <c r="AG546" i="2"/>
  <c r="HC546" i="2"/>
  <c r="AG368" i="2"/>
  <c r="HC368" i="2"/>
  <c r="HF873" i="2"/>
  <c r="F872" i="14"/>
  <c r="HB873" i="2"/>
  <c r="HF603" i="2"/>
  <c r="C602" i="14" s="1"/>
  <c r="F602" i="14"/>
  <c r="HE971" i="2"/>
  <c r="HB971" i="2"/>
  <c r="E970" i="14"/>
  <c r="AG39" i="2"/>
  <c r="HB628" i="2"/>
  <c r="HF628" i="2"/>
  <c r="F627" i="14"/>
  <c r="HB521" i="2"/>
  <c r="HF521" i="2"/>
  <c r="F520" i="14"/>
  <c r="HF847" i="2"/>
  <c r="C846" i="14" s="1"/>
  <c r="F846" i="14"/>
  <c r="AG149" i="2"/>
  <c r="HC149" i="2"/>
  <c r="HB268" i="2"/>
  <c r="HF268" i="2"/>
  <c r="F267" i="14"/>
  <c r="HB516" i="2"/>
  <c r="F515" i="14"/>
  <c r="HF516" i="2"/>
  <c r="HE383" i="2"/>
  <c r="E382" i="14"/>
  <c r="HB383" i="2"/>
  <c r="E506" i="14"/>
  <c r="HB507" i="2"/>
  <c r="HE507" i="2"/>
  <c r="HC114" i="2"/>
  <c r="AG114" i="2"/>
  <c r="HF927" i="2"/>
  <c r="F926" i="14"/>
  <c r="HB927" i="2"/>
  <c r="HC826" i="2"/>
  <c r="HB867" i="2"/>
  <c r="HF867" i="2"/>
  <c r="F866" i="14"/>
  <c r="HF866" i="2"/>
  <c r="F865" i="14"/>
  <c r="HB866" i="2"/>
  <c r="E178" i="14"/>
  <c r="HE179" i="2"/>
  <c r="HB179" i="2"/>
  <c r="HB551" i="2"/>
  <c r="HE551" i="2"/>
  <c r="E550" i="14"/>
  <c r="AG71" i="2"/>
  <c r="HC71" i="2"/>
  <c r="AG903" i="2"/>
  <c r="HC903" i="2"/>
  <c r="HF854" i="2"/>
  <c r="F853" i="14"/>
  <c r="HB854" i="2"/>
  <c r="HF739" i="2"/>
  <c r="C738" i="14" s="1"/>
  <c r="F738" i="14"/>
  <c r="F718" i="14"/>
  <c r="HF719" i="2"/>
  <c r="C718" i="14" s="1"/>
  <c r="HB425" i="2"/>
  <c r="F424" i="14"/>
  <c r="HF425" i="2"/>
  <c r="HB217" i="2"/>
  <c r="HF217" i="2"/>
  <c r="F216" i="14"/>
  <c r="HF808" i="2"/>
  <c r="F807" i="14"/>
  <c r="HB808" i="2"/>
  <c r="E674" i="14"/>
  <c r="HE675" i="2"/>
  <c r="HB675" i="2"/>
  <c r="HE247" i="2"/>
  <c r="HB247" i="2"/>
  <c r="E246" i="14"/>
  <c r="E298" i="14"/>
  <c r="HE299" i="2"/>
  <c r="HB299" i="2"/>
  <c r="HF17" i="2"/>
  <c r="HB17" i="2"/>
  <c r="F16" i="14"/>
  <c r="HF792" i="2"/>
  <c r="F791" i="14"/>
  <c r="HB792" i="2"/>
  <c r="F670" i="14"/>
  <c r="HF671" i="2"/>
  <c r="C670" i="14" s="1"/>
  <c r="HF244" i="2"/>
  <c r="F243" i="14"/>
  <c r="HB244" i="2"/>
  <c r="F776" i="14"/>
  <c r="HF777" i="2"/>
  <c r="HB777" i="2"/>
  <c r="HB285" i="2"/>
  <c r="F284" i="14"/>
  <c r="HF285" i="2"/>
  <c r="HF179" i="2"/>
  <c r="C178" i="14" s="1"/>
  <c r="F178" i="14"/>
  <c r="AG894" i="2"/>
  <c r="HC894" i="2"/>
  <c r="HB560" i="2"/>
  <c r="HF560" i="2"/>
  <c r="F559" i="14"/>
  <c r="HC637" i="2"/>
  <c r="AG637" i="2"/>
  <c r="HB318" i="2"/>
  <c r="HF318" i="2"/>
  <c r="F317" i="14"/>
  <c r="HC508" i="2"/>
  <c r="AG508" i="2"/>
  <c r="AG721" i="2"/>
  <c r="HC721" i="2"/>
  <c r="HE547" i="2"/>
  <c r="E546" i="14"/>
  <c r="HB547" i="2"/>
  <c r="F860" i="14"/>
  <c r="HF861" i="2"/>
  <c r="HB861" i="2"/>
  <c r="HB157" i="2"/>
  <c r="F156" i="14"/>
  <c r="HF157" i="2"/>
  <c r="HB534" i="2"/>
  <c r="HF534" i="2"/>
  <c r="F533" i="14"/>
  <c r="HF611" i="2"/>
  <c r="C610" i="14" s="1"/>
  <c r="F610" i="14"/>
  <c r="HF936" i="2"/>
  <c r="F935" i="14"/>
  <c r="HB936" i="2"/>
  <c r="HE635" i="2"/>
  <c r="HB635" i="2"/>
  <c r="E634" i="14"/>
  <c r="HC126" i="2"/>
  <c r="AG126" i="2"/>
  <c r="HC785" i="2"/>
  <c r="AG785" i="2"/>
  <c r="F512" i="14"/>
  <c r="HF513" i="2"/>
  <c r="HB513" i="2"/>
  <c r="AG106" i="2"/>
  <c r="HC106" i="2"/>
  <c r="F336" i="14"/>
  <c r="HF337" i="2"/>
  <c r="HB337" i="2"/>
  <c r="AG774" i="2"/>
  <c r="HC774" i="2"/>
  <c r="HC871" i="2"/>
  <c r="AG871" i="2"/>
  <c r="F650" i="14"/>
  <c r="HF651" i="2"/>
  <c r="C650" i="14" s="1"/>
  <c r="AG128" i="2"/>
  <c r="HC128" i="2"/>
  <c r="F120" i="14"/>
  <c r="HF121" i="2"/>
  <c r="HB121" i="2"/>
  <c r="HB273" i="2"/>
  <c r="F272" i="14"/>
  <c r="HF273" i="2"/>
  <c r="F810" i="14"/>
  <c r="HF811" i="2"/>
  <c r="C810" i="14" s="1"/>
  <c r="HF319" i="2"/>
  <c r="C318" i="14" s="1"/>
  <c r="F318" i="14"/>
  <c r="HB412" i="2"/>
  <c r="F411" i="14"/>
  <c r="HF412" i="2"/>
  <c r="AG469" i="2"/>
  <c r="HC469" i="2"/>
  <c r="HB908" i="2"/>
  <c r="HF908" i="2"/>
  <c r="F907" i="14"/>
  <c r="HC246" i="2"/>
  <c r="AG246" i="2"/>
  <c r="HC48" i="2"/>
  <c r="AG48" i="2"/>
  <c r="HC768" i="2"/>
  <c r="HB363" i="2"/>
  <c r="HE363" i="2"/>
  <c r="E362" i="14"/>
  <c r="AG583" i="2"/>
  <c r="HC583" i="2"/>
  <c r="E602" i="14"/>
  <c r="HB603" i="2"/>
  <c r="HE603" i="2"/>
  <c r="HF144" i="2"/>
  <c r="HB144" i="2"/>
  <c r="F143" i="14"/>
  <c r="AG78" i="2"/>
  <c r="HC78" i="2"/>
  <c r="HB92" i="2"/>
  <c r="F91" i="14"/>
  <c r="HF92" i="2"/>
  <c r="HF68" i="2"/>
  <c r="HB68" i="2"/>
  <c r="F67" i="14"/>
  <c r="AG102" i="2"/>
  <c r="HC102" i="2"/>
  <c r="AG849" i="2"/>
  <c r="HC849" i="2"/>
  <c r="AG500" i="2"/>
  <c r="HC500" i="2"/>
  <c r="HF358" i="2"/>
  <c r="F357" i="14"/>
  <c r="HB358" i="2"/>
  <c r="HB962" i="2"/>
  <c r="HF962" i="2"/>
  <c r="F961" i="14"/>
  <c r="AG954" i="2"/>
  <c r="HC954" i="2"/>
  <c r="HF931" i="2"/>
  <c r="C930" i="14" s="1"/>
  <c r="F930" i="14"/>
  <c r="HF392" i="2"/>
  <c r="F391" i="14"/>
  <c r="HB392" i="2"/>
  <c r="HF279" i="2"/>
  <c r="C278" i="14" s="1"/>
  <c r="F278" i="14"/>
  <c r="HF796" i="2"/>
  <c r="F795" i="14"/>
  <c r="HB796" i="2"/>
  <c r="HF299" i="2"/>
  <c r="C298" i="14" s="1"/>
  <c r="F298" i="14"/>
  <c r="F658" i="14"/>
  <c r="HF659" i="2"/>
  <c r="C658" i="14" s="1"/>
  <c r="F147" i="14"/>
  <c r="HF148" i="2"/>
  <c r="HB148" i="2"/>
  <c r="HB149" i="2"/>
  <c r="HF149" i="2"/>
  <c r="F148" i="14"/>
  <c r="AG674" i="2"/>
  <c r="HC674" i="2"/>
  <c r="HF696" i="2"/>
  <c r="F695" i="14"/>
  <c r="HB696" i="2"/>
  <c r="HF852" i="2"/>
  <c r="HB852" i="2"/>
  <c r="F851" i="14"/>
  <c r="HC994" i="2"/>
  <c r="AG994" i="2"/>
  <c r="HF1013" i="2"/>
  <c r="HB1013" i="2"/>
  <c r="F1012" i="14"/>
  <c r="HB373" i="2"/>
  <c r="HF373" i="2"/>
  <c r="F372" i="14"/>
  <c r="AG821" i="2"/>
  <c r="HC821" i="2"/>
  <c r="HB499" i="2"/>
  <c r="HE499" i="2"/>
  <c r="E498" i="14"/>
  <c r="E641" i="14"/>
  <c r="HB642" i="2"/>
  <c r="HE642" i="2"/>
  <c r="HF224" i="2"/>
  <c r="F223" i="14"/>
  <c r="HB224" i="2"/>
  <c r="HF1011" i="2"/>
  <c r="C1010" i="14" s="1"/>
  <c r="F1010" i="14"/>
  <c r="HF677" i="2"/>
  <c r="F676" i="14"/>
  <c r="HB677" i="2"/>
  <c r="F490" i="14"/>
  <c r="HF491" i="2"/>
  <c r="C490" i="14" s="1"/>
  <c r="HF618" i="2"/>
  <c r="F617" i="14"/>
  <c r="HB618" i="2"/>
  <c r="F232" i="14"/>
  <c r="HB233" i="2"/>
  <c r="HF233" i="2"/>
  <c r="AG490" i="2"/>
  <c r="HC490" i="2"/>
  <c r="F374" i="14"/>
  <c r="HF375" i="2"/>
  <c r="C374" i="14" s="1"/>
  <c r="HF887" i="2"/>
  <c r="HB887" i="2"/>
  <c r="F886" i="14"/>
  <c r="HC653" i="2"/>
  <c r="AG653" i="2"/>
  <c r="F240" i="14"/>
  <c r="HF241" i="2"/>
  <c r="HB241" i="2"/>
  <c r="HB845" i="2"/>
  <c r="F844" i="14"/>
  <c r="HF845" i="2"/>
  <c r="HB409" i="2"/>
  <c r="F408" i="14"/>
  <c r="HF409" i="2"/>
  <c r="F885" i="14"/>
  <c r="HF886" i="2"/>
  <c r="HB886" i="2"/>
  <c r="AG943" i="2"/>
  <c r="HC943" i="2"/>
  <c r="F238" i="14"/>
  <c r="HF239" i="2"/>
  <c r="C238" i="14" s="1"/>
  <c r="HF474" i="2"/>
  <c r="F473" i="14"/>
  <c r="HB474" i="2"/>
  <c r="AG245" i="2"/>
  <c r="HC245" i="2"/>
  <c r="E874" i="14"/>
  <c r="HE875" i="2"/>
  <c r="HB875" i="2"/>
  <c r="HE811" i="2"/>
  <c r="E810" i="14"/>
  <c r="HB811" i="2"/>
  <c r="E610" i="14"/>
  <c r="HB611" i="2"/>
  <c r="HE611" i="2"/>
  <c r="HC77" i="2"/>
  <c r="AG77" i="2"/>
  <c r="AG91" i="2"/>
  <c r="HC91" i="2"/>
  <c r="AG74" i="2"/>
  <c r="HC74" i="2"/>
  <c r="F911" i="14"/>
  <c r="HF912" i="2"/>
  <c r="HB912" i="2"/>
  <c r="HC486" i="2"/>
  <c r="AG486" i="2"/>
  <c r="AG208" i="2"/>
  <c r="HC208" i="2"/>
  <c r="HB982" i="2"/>
  <c r="HF982" i="2"/>
  <c r="F981" i="14"/>
  <c r="HF520" i="2"/>
  <c r="F519" i="14"/>
  <c r="HB520" i="2"/>
  <c r="HB996" i="2"/>
  <c r="F995" i="14"/>
  <c r="HF996" i="2"/>
  <c r="HF1016" i="2"/>
  <c r="F1015" i="14"/>
  <c r="HB1016" i="2"/>
  <c r="F425" i="14"/>
  <c r="HF426" i="2"/>
  <c r="HB426" i="2"/>
  <c r="HC320" i="2"/>
  <c r="AG320" i="2"/>
  <c r="HB589" i="2"/>
  <c r="F588" i="14"/>
  <c r="HF589" i="2"/>
  <c r="HF455" i="2"/>
  <c r="C454" i="14" s="1"/>
  <c r="F454" i="14"/>
  <c r="HF722" i="2"/>
  <c r="F721" i="14"/>
  <c r="HB722" i="2"/>
  <c r="HB609" i="2"/>
  <c r="HF609" i="2"/>
  <c r="F608" i="14"/>
  <c r="F437" i="14"/>
  <c r="HF438" i="2"/>
  <c r="HB438" i="2"/>
  <c r="AG105" i="2"/>
  <c r="HC105" i="2"/>
  <c r="HB151" i="2"/>
  <c r="E150" i="14"/>
  <c r="HE151" i="2"/>
  <c r="AG42" i="2"/>
  <c r="HC42" i="2"/>
  <c r="HC122" i="2"/>
  <c r="AG122" i="2"/>
  <c r="AG52" i="2"/>
  <c r="HC52" i="2"/>
  <c r="HC136" i="2"/>
  <c r="AG136" i="2"/>
  <c r="HC139" i="2"/>
  <c r="AG139" i="2"/>
  <c r="HE987" i="2"/>
  <c r="E986" i="14"/>
  <c r="HB987" i="2"/>
  <c r="AG35" i="2"/>
  <c r="HC35" i="2"/>
  <c r="AG99" i="2"/>
  <c r="HC99" i="2"/>
  <c r="HB423" i="2"/>
  <c r="HE423" i="2"/>
  <c r="E422" i="14"/>
  <c r="HE419" i="2"/>
  <c r="HB419" i="2"/>
  <c r="E418" i="14"/>
  <c r="E238" i="14"/>
  <c r="HB239" i="2"/>
  <c r="HE239" i="2"/>
  <c r="HE467" i="2"/>
  <c r="E466" i="14"/>
  <c r="HB467" i="2"/>
  <c r="HF43" i="2"/>
  <c r="F42" i="14"/>
  <c r="HB43" i="2"/>
  <c r="AG125" i="2"/>
  <c r="HC125" i="2"/>
  <c r="HF70" i="2"/>
  <c r="F69" i="14"/>
  <c r="HB70" i="2"/>
  <c r="HB51" i="2"/>
  <c r="F50" i="14"/>
  <c r="HF51" i="2"/>
  <c r="AG115" i="2"/>
  <c r="HC115" i="2"/>
  <c r="HB926" i="2"/>
  <c r="HF926" i="2"/>
  <c r="F925" i="14"/>
  <c r="AG934" i="2"/>
  <c r="HC934" i="2"/>
  <c r="F862" i="14"/>
  <c r="HF863" i="2"/>
  <c r="C862" i="14" s="1"/>
  <c r="F463" i="14"/>
  <c r="HF464" i="2"/>
  <c r="HB464" i="2"/>
  <c r="HF889" i="2"/>
  <c r="C888" i="14" s="1"/>
  <c r="F888" i="14"/>
  <c r="HB492" i="2"/>
  <c r="HF492" i="2"/>
  <c r="F491" i="14"/>
  <c r="AG901" i="2"/>
  <c r="HC901" i="2"/>
  <c r="F609" i="14"/>
  <c r="HF610" i="2"/>
  <c r="HB610" i="2"/>
  <c r="HB312" i="2"/>
  <c r="F311" i="14"/>
  <c r="HF312" i="2"/>
  <c r="HB496" i="2"/>
  <c r="F495" i="14"/>
  <c r="HF496" i="2"/>
  <c r="HB433" i="2"/>
  <c r="F432" i="14"/>
  <c r="HF433" i="2"/>
  <c r="HF553" i="2"/>
  <c r="F552" i="14"/>
  <c r="HB553" i="2"/>
  <c r="F373" i="14"/>
  <c r="HF374" i="2"/>
  <c r="HB374" i="2"/>
  <c r="HB608" i="2"/>
  <c r="F607" i="14"/>
  <c r="HF608" i="2"/>
  <c r="HB488" i="2"/>
  <c r="F487" i="14"/>
  <c r="HF488" i="2"/>
  <c r="HE431" i="2"/>
  <c r="HB431" i="2"/>
  <c r="E430" i="14"/>
  <c r="HB579" i="2"/>
  <c r="E578" i="14"/>
  <c r="HE579" i="2"/>
  <c r="HB615" i="2"/>
  <c r="HE615" i="2"/>
  <c r="E614" i="14"/>
  <c r="HF52" i="2"/>
  <c r="F51" i="14"/>
  <c r="HB52" i="2"/>
  <c r="HF113" i="2"/>
  <c r="F112" i="14"/>
  <c r="HB113" i="2"/>
  <c r="HF117" i="2"/>
  <c r="F116" i="14"/>
  <c r="HB117" i="2"/>
  <c r="AG104" i="2"/>
  <c r="HC104" i="2"/>
  <c r="HF129" i="2"/>
  <c r="HB129" i="2"/>
  <c r="F128" i="14"/>
  <c r="HF913" i="2"/>
  <c r="F912" i="14"/>
  <c r="HB913" i="2"/>
  <c r="F826" i="14"/>
  <c r="HF827" i="2"/>
  <c r="C826" i="14" s="1"/>
  <c r="HB436" i="2"/>
  <c r="HF436" i="2"/>
  <c r="F435" i="14"/>
  <c r="F400" i="14"/>
  <c r="HF401" i="2"/>
  <c r="HB401" i="2"/>
  <c r="HF484" i="2"/>
  <c r="F483" i="14"/>
  <c r="HB484" i="2"/>
  <c r="HB428" i="2"/>
  <c r="F427" i="14"/>
  <c r="HF428" i="2"/>
  <c r="F582" i="14"/>
  <c r="HF583" i="2"/>
  <c r="C582" i="14" s="1"/>
  <c r="F894" i="14"/>
  <c r="HF895" i="2"/>
  <c r="HB895" i="2"/>
  <c r="HB1009" i="2"/>
  <c r="HF1009" i="2"/>
  <c r="F1008" i="14"/>
  <c r="F525" i="14"/>
  <c r="HF526" i="2"/>
  <c r="HB526" i="2"/>
  <c r="HB893" i="2"/>
  <c r="F892" i="14"/>
  <c r="HF893" i="2"/>
  <c r="F672" i="14"/>
  <c r="HF673" i="2"/>
  <c r="HB673" i="2"/>
  <c r="HB921" i="2"/>
  <c r="F920" i="14"/>
  <c r="HF921" i="2"/>
  <c r="HB978" i="2"/>
  <c r="HF978" i="2"/>
  <c r="F977" i="14"/>
  <c r="HF154" i="2"/>
  <c r="F153" i="14"/>
  <c r="HB154" i="2"/>
  <c r="F451" i="14"/>
  <c r="HF452" i="2"/>
  <c r="HB452" i="2"/>
  <c r="E410" i="14"/>
  <c r="HB411" i="2"/>
  <c r="HE411" i="2"/>
  <c r="HB658" i="2"/>
  <c r="HE658" i="2"/>
  <c r="E657" i="14"/>
  <c r="E438" i="14"/>
  <c r="HE439" i="2"/>
  <c r="HB439" i="2"/>
  <c r="HE163" i="2"/>
  <c r="HB163" i="2"/>
  <c r="E162" i="14"/>
  <c r="HB84" i="2"/>
  <c r="F83" i="14"/>
  <c r="HF84" i="2"/>
  <c r="HF111" i="2"/>
  <c r="F110" i="14"/>
  <c r="HB111" i="2"/>
  <c r="HC45" i="2"/>
  <c r="AG45" i="2"/>
  <c r="F135" i="14"/>
  <c r="HF136" i="2"/>
  <c r="HB136" i="2"/>
  <c r="HB728" i="2"/>
  <c r="HF728" i="2"/>
  <c r="F727" i="14"/>
  <c r="F307" i="14"/>
  <c r="HF308" i="2"/>
  <c r="HB308" i="2"/>
  <c r="F832" i="14"/>
  <c r="HF833" i="2"/>
  <c r="HB833" i="2"/>
  <c r="HB485" i="2"/>
  <c r="HF485" i="2"/>
  <c r="F484" i="14"/>
  <c r="F648" i="14"/>
  <c r="HF649" i="2"/>
  <c r="HB649" i="2"/>
  <c r="HF435" i="2"/>
  <c r="C434" i="14" s="1"/>
  <c r="F434" i="14"/>
  <c r="HF599" i="2"/>
  <c r="C598" i="14" s="1"/>
  <c r="F598" i="14"/>
  <c r="F1014" i="14"/>
  <c r="HB1015" i="2"/>
  <c r="HF1015" i="2"/>
  <c r="HF533" i="2"/>
  <c r="F532" i="14"/>
  <c r="HB533" i="2"/>
  <c r="HB185" i="2"/>
  <c r="HF185" i="2"/>
  <c r="F184" i="14"/>
  <c r="F418" i="14"/>
  <c r="HF419" i="2"/>
  <c r="C418" i="14" s="1"/>
  <c r="HF359" i="2"/>
  <c r="C358" i="14" s="1"/>
  <c r="F358" i="14"/>
  <c r="F806" i="14"/>
  <c r="HF807" i="2"/>
  <c r="C806" i="14" s="1"/>
  <c r="HF956" i="2"/>
  <c r="F955" i="14"/>
  <c r="HB956" i="2"/>
  <c r="HF986" i="2"/>
  <c r="HB986" i="2"/>
  <c r="F985" i="14"/>
  <c r="E906" i="14"/>
  <c r="HE907" i="2"/>
  <c r="HB907" i="2"/>
  <c r="HF86" i="2"/>
  <c r="F85" i="14"/>
  <c r="HB86" i="2"/>
  <c r="F136" i="14"/>
  <c r="HB137" i="2"/>
  <c r="HF137" i="2"/>
  <c r="HC95" i="2"/>
  <c r="AG95" i="2"/>
  <c r="F812" i="14"/>
  <c r="HF813" i="2"/>
  <c r="HB813" i="2"/>
  <c r="AG421" i="2"/>
  <c r="HC421" i="2"/>
  <c r="AG585" i="2"/>
  <c r="HC585" i="2"/>
  <c r="AG605" i="2"/>
  <c r="HC605" i="2"/>
  <c r="F448" i="14"/>
  <c r="HF449" i="2"/>
  <c r="HB449" i="2"/>
  <c r="AG846" i="2"/>
  <c r="HF467" i="2"/>
  <c r="C466" i="14" s="1"/>
  <c r="F466" i="14"/>
  <c r="HF830" i="2"/>
  <c r="F829" i="14"/>
  <c r="HB830" i="2"/>
  <c r="F823" i="14"/>
  <c r="HB824" i="2"/>
  <c r="HF824" i="2"/>
  <c r="F325" i="14"/>
  <c r="HB326" i="2"/>
  <c r="HF326" i="2"/>
  <c r="HF646" i="2"/>
  <c r="F645" i="14"/>
  <c r="HB646" i="2"/>
  <c r="HB935" i="2"/>
  <c r="F934" i="14"/>
  <c r="HF935" i="2"/>
  <c r="HB686" i="2"/>
  <c r="F685" i="14"/>
  <c r="HF686" i="2"/>
  <c r="HF587" i="2"/>
  <c r="C586" i="14" s="1"/>
  <c r="F586" i="14"/>
  <c r="HF367" i="2"/>
  <c r="C366" i="14" s="1"/>
  <c r="F366" i="14"/>
  <c r="HF815" i="2"/>
  <c r="C814" i="14" s="1"/>
  <c r="F814" i="14"/>
  <c r="HB751" i="2"/>
  <c r="HF751" i="2"/>
  <c r="F750" i="14"/>
  <c r="HF964" i="2"/>
  <c r="F963" i="14"/>
  <c r="HB964" i="2"/>
  <c r="HC665" i="2"/>
  <c r="AG665" i="2"/>
  <c r="HE459" i="2"/>
  <c r="HB459" i="2"/>
  <c r="E458" i="14"/>
  <c r="E59" i="14"/>
  <c r="HB60" i="2"/>
  <c r="HE60" i="2"/>
  <c r="E694" i="14"/>
  <c r="HE695" i="2"/>
  <c r="HB695" i="2"/>
  <c r="HC31" i="2"/>
  <c r="AG31" i="2"/>
  <c r="HB139" i="2"/>
  <c r="HF139" i="2"/>
  <c r="F138" i="14"/>
  <c r="HF140" i="2"/>
  <c r="HB140" i="2"/>
  <c r="F139" i="14"/>
  <c r="AG713" i="2"/>
  <c r="HC713" i="2"/>
  <c r="HB152" i="2"/>
  <c r="HF152" i="2"/>
  <c r="F151" i="14"/>
  <c r="AG969" i="2"/>
  <c r="HC969" i="2"/>
  <c r="F292" i="14"/>
  <c r="HF293" i="2"/>
  <c r="HB293" i="2"/>
  <c r="F724" i="14"/>
  <c r="HF725" i="2"/>
  <c r="HB725" i="2"/>
  <c r="HB292" i="2"/>
  <c r="F291" i="14"/>
  <c r="HF292" i="2"/>
  <c r="HB762" i="2"/>
  <c r="F761" i="14"/>
  <c r="HF762" i="2"/>
  <c r="HB626" i="2"/>
  <c r="F625" i="14"/>
  <c r="HF626" i="2"/>
  <c r="F253" i="14"/>
  <c r="HF254" i="2"/>
  <c r="HB254" i="2"/>
  <c r="HF291" i="2"/>
  <c r="C290" i="14" s="1"/>
  <c r="F290" i="14"/>
  <c r="F751" i="14"/>
  <c r="HF752" i="2"/>
  <c r="HB752" i="2"/>
  <c r="HF573" i="2"/>
  <c r="F572" i="14"/>
  <c r="HB573" i="2"/>
  <c r="HF225" i="2"/>
  <c r="F224" i="14"/>
  <c r="HB225" i="2"/>
  <c r="AG666" i="2"/>
  <c r="HC666" i="2"/>
  <c r="HF694" i="2"/>
  <c r="F693" i="14"/>
  <c r="HB694" i="2"/>
  <c r="HB601" i="2"/>
  <c r="F600" i="14"/>
  <c r="HF601" i="2"/>
  <c r="HB771" i="2"/>
  <c r="E770" i="14"/>
  <c r="HE771" i="2"/>
  <c r="E626" i="14"/>
  <c r="HB627" i="2"/>
  <c r="HE627" i="2"/>
  <c r="F80" i="14"/>
  <c r="HB81" i="2"/>
  <c r="HF81" i="2"/>
  <c r="HB142" i="2"/>
  <c r="F141" i="14"/>
  <c r="HF142" i="2"/>
  <c r="HB6" i="2"/>
  <c r="HF6" i="2"/>
  <c r="E17" i="12"/>
  <c r="F5" i="14"/>
  <c r="AG50" i="2"/>
  <c r="HC50" i="2"/>
  <c r="HF271" i="2"/>
  <c r="C270" i="14" s="1"/>
  <c r="F270" i="14"/>
  <c r="HB442" i="2"/>
  <c r="F441" i="14"/>
  <c r="HF442" i="2"/>
  <c r="HF200" i="2"/>
  <c r="HB200" i="2"/>
  <c r="F199" i="14"/>
  <c r="HB783" i="2"/>
  <c r="F782" i="14"/>
  <c r="HF783" i="2"/>
  <c r="HF802" i="2"/>
  <c r="F801" i="14"/>
  <c r="HB802" i="2"/>
  <c r="HF880" i="2"/>
  <c r="F879" i="14"/>
  <c r="HB880" i="2"/>
  <c r="HB509" i="2"/>
  <c r="HF509" i="2"/>
  <c r="F508" i="14"/>
  <c r="HF615" i="2"/>
  <c r="C614" i="14" s="1"/>
  <c r="F614" i="14"/>
  <c r="HF459" i="2"/>
  <c r="C458" i="14" s="1"/>
  <c r="F458" i="14"/>
  <c r="HB616" i="2"/>
  <c r="HF616" i="2"/>
  <c r="F615" i="14"/>
  <c r="HB719" i="2"/>
  <c r="HE719" i="2"/>
  <c r="E718" i="14"/>
  <c r="HB815" i="2"/>
  <c r="HE815" i="2"/>
  <c r="E814" i="14"/>
  <c r="F45" i="14"/>
  <c r="HF46" i="2"/>
  <c r="HB46" i="2"/>
  <c r="F20" i="14"/>
  <c r="HB21" i="2"/>
  <c r="HF21" i="2"/>
  <c r="F46" i="14"/>
  <c r="HF47" i="2"/>
  <c r="HB47" i="2"/>
  <c r="HC69" i="2"/>
  <c r="AG69" i="2"/>
  <c r="HC127" i="2"/>
  <c r="AG127" i="2"/>
  <c r="AG116" i="2"/>
  <c r="HC116" i="2"/>
  <c r="HF394" i="2"/>
  <c r="F393" i="14"/>
  <c r="HB394" i="2"/>
  <c r="HB657" i="2"/>
  <c r="F656" i="14"/>
  <c r="HF657" i="2"/>
  <c r="HB166" i="2"/>
  <c r="HF166" i="2"/>
  <c r="F165" i="14"/>
  <c r="F633" i="14"/>
  <c r="HF634" i="2"/>
  <c r="C633" i="14" s="1"/>
  <c r="F285" i="14"/>
  <c r="HF286" i="2"/>
  <c r="HB286" i="2"/>
  <c r="F910" i="14"/>
  <c r="HF911" i="2"/>
  <c r="HB911" i="2"/>
  <c r="HF450" i="2"/>
  <c r="F449" i="14"/>
  <c r="HB450" i="2"/>
  <c r="HC342" i="2"/>
  <c r="AG342" i="2"/>
  <c r="HB660" i="2"/>
  <c r="F659" i="14"/>
  <c r="HF660" i="2"/>
  <c r="HB313" i="2"/>
  <c r="F312" i="14"/>
  <c r="HF313" i="2"/>
  <c r="HF240" i="2"/>
  <c r="F239" i="14"/>
  <c r="HB240" i="2"/>
  <c r="AG688" i="2"/>
  <c r="HC688" i="2"/>
  <c r="HF338" i="2"/>
  <c r="F337" i="14"/>
  <c r="HB338" i="2"/>
  <c r="HF466" i="2"/>
  <c r="F465" i="14"/>
  <c r="HB466" i="2"/>
  <c r="HF679" i="2"/>
  <c r="C678" i="14" s="1"/>
  <c r="F678" i="14"/>
  <c r="HF110" i="2"/>
  <c r="HB110" i="2"/>
  <c r="F109" i="14"/>
  <c r="F33" i="14"/>
  <c r="HB34" i="2"/>
  <c r="HF34" i="2"/>
  <c r="E338" i="14"/>
  <c r="HE339" i="2"/>
  <c r="HB339" i="2"/>
  <c r="E370" i="14"/>
  <c r="HB371" i="2"/>
  <c r="HE371" i="2"/>
  <c r="AG94" i="2"/>
  <c r="HC94" i="2"/>
  <c r="HF15" i="2"/>
  <c r="F14" i="14"/>
  <c r="HB15" i="2"/>
  <c r="HF53" i="2"/>
  <c r="HB53" i="2"/>
  <c r="F52" i="14"/>
  <c r="HF948" i="2"/>
  <c r="F947" i="14"/>
  <c r="HB948" i="2"/>
  <c r="F699" i="14"/>
  <c r="HB700" i="2"/>
  <c r="HF700" i="2"/>
  <c r="HF885" i="2"/>
  <c r="C884" i="14" s="1"/>
  <c r="F884" i="14"/>
  <c r="HB408" i="2"/>
  <c r="HF408" i="2"/>
  <c r="F407" i="14"/>
  <c r="HF687" i="2"/>
  <c r="C686" i="14" s="1"/>
  <c r="F686" i="14"/>
  <c r="HF590" i="2"/>
  <c r="F589" i="14"/>
  <c r="HB590" i="2"/>
  <c r="F330" i="14"/>
  <c r="HF331" i="2"/>
  <c r="C330" i="14" s="1"/>
  <c r="HB593" i="2"/>
  <c r="F592" i="14"/>
  <c r="HF593" i="2"/>
  <c r="HF770" i="2"/>
  <c r="F769" i="14"/>
  <c r="HB770" i="2"/>
  <c r="HF795" i="2"/>
  <c r="C794" i="14" s="1"/>
  <c r="F794" i="14"/>
  <c r="HB465" i="2"/>
  <c r="HF465" i="2"/>
  <c r="F464" i="14"/>
  <c r="F453" i="14"/>
  <c r="HF454" i="2"/>
  <c r="HB454" i="2"/>
  <c r="HB765" i="2"/>
  <c r="HF765" i="2"/>
  <c r="F764" i="14"/>
  <c r="HF953" i="2"/>
  <c r="F952" i="14"/>
  <c r="HB953" i="2"/>
  <c r="HB794" i="2"/>
  <c r="F793" i="14"/>
  <c r="HF794" i="2"/>
  <c r="HB531" i="2"/>
  <c r="HE531" i="2"/>
  <c r="E530" i="14"/>
  <c r="HB595" i="2"/>
  <c r="HE595" i="2"/>
  <c r="E594" i="14"/>
  <c r="HE755" i="2"/>
  <c r="E754" i="14"/>
  <c r="HB755" i="2"/>
  <c r="HE707" i="2"/>
  <c r="E706" i="14"/>
  <c r="HB707" i="2"/>
  <c r="HF59" i="2"/>
  <c r="F58" i="14"/>
  <c r="HB59" i="2"/>
  <c r="E20" i="12"/>
  <c r="F8" i="14"/>
  <c r="HF9" i="2"/>
  <c r="HB9" i="2"/>
  <c r="AG4" i="2"/>
  <c r="HC4" i="2"/>
  <c r="G15" i="12" s="1"/>
  <c r="F506" i="14"/>
  <c r="HF507" i="2"/>
  <c r="C506" i="14" s="1"/>
  <c r="HF884" i="2"/>
  <c r="C883" i="14" s="1"/>
  <c r="F883" i="14"/>
  <c r="HB344" i="2"/>
  <c r="F343" i="14"/>
  <c r="HF344" i="2"/>
  <c r="HF171" i="2"/>
  <c r="C170" i="14" s="1"/>
  <c r="F170" i="14"/>
  <c r="HB186" i="2"/>
  <c r="HF186" i="2"/>
  <c r="F185" i="14"/>
  <c r="HC861" i="2"/>
  <c r="AG861" i="2"/>
  <c r="HB860" i="2"/>
  <c r="HF860" i="2"/>
  <c r="F859" i="14"/>
  <c r="HF838" i="2"/>
  <c r="F837" i="14"/>
  <c r="HB838" i="2"/>
  <c r="F488" i="14"/>
  <c r="HB489" i="2"/>
  <c r="HF489" i="2"/>
  <c r="HB461" i="2"/>
  <c r="F460" i="14"/>
  <c r="HF461" i="2"/>
  <c r="HF227" i="2"/>
  <c r="C226" i="14" s="1"/>
  <c r="F226" i="14"/>
  <c r="HB622" i="2"/>
  <c r="HF622" i="2"/>
  <c r="F621" i="14"/>
  <c r="HC374" i="2"/>
  <c r="AG374" i="2"/>
  <c r="HB730" i="2"/>
  <c r="HF730" i="2"/>
  <c r="F729" i="14"/>
  <c r="HB672" i="2"/>
  <c r="HF672" i="2"/>
  <c r="F671" i="14"/>
  <c r="AG516" i="2"/>
  <c r="HC516" i="2"/>
  <c r="E686" i="14"/>
  <c r="HB687" i="2"/>
  <c r="HE687" i="2"/>
  <c r="HB735" i="2"/>
  <c r="HE735" i="2"/>
  <c r="E734" i="14"/>
  <c r="HE167" i="2"/>
  <c r="E166" i="14"/>
  <c r="HB167" i="2"/>
  <c r="HE523" i="2"/>
  <c r="E522" i="14"/>
  <c r="HB523" i="2"/>
  <c r="HB387" i="2"/>
  <c r="HE387" i="2"/>
  <c r="E386" i="14"/>
  <c r="HF132" i="2"/>
  <c r="F131" i="14"/>
  <c r="HB132" i="2"/>
  <c r="HC119" i="2"/>
  <c r="AG119" i="2"/>
  <c r="HF991" i="2"/>
  <c r="F990" i="14"/>
  <c r="HB991" i="2"/>
  <c r="HF932" i="2"/>
  <c r="F931" i="14"/>
  <c r="HB932" i="2"/>
  <c r="HB549" i="2"/>
  <c r="HF549" i="2"/>
  <c r="F548" i="14"/>
  <c r="HB975" i="2"/>
  <c r="HF975" i="2"/>
  <c r="F974" i="14"/>
  <c r="HF761" i="2"/>
  <c r="F760" i="14"/>
  <c r="HB761" i="2"/>
  <c r="F566" i="14"/>
  <c r="HF567" i="2"/>
  <c r="C566" i="14" s="1"/>
  <c r="HF269" i="2"/>
  <c r="F268" i="14"/>
  <c r="HB269" i="2"/>
  <c r="HF432" i="2"/>
  <c r="F431" i="14"/>
  <c r="HB432" i="2"/>
  <c r="HF390" i="2"/>
  <c r="F389" i="14"/>
  <c r="HB390" i="2"/>
  <c r="F422" i="14"/>
  <c r="HF423" i="2"/>
  <c r="C422" i="14" s="1"/>
  <c r="HF424" i="2"/>
  <c r="HB424" i="2"/>
  <c r="F423" i="14"/>
  <c r="HE535" i="2"/>
  <c r="E534" i="14"/>
  <c r="HB535" i="2"/>
  <c r="HB5" i="2"/>
  <c r="E16" i="12"/>
  <c r="HF5" i="2"/>
  <c r="F4" i="14"/>
  <c r="HB98" i="2"/>
  <c r="F97" i="14"/>
  <c r="HF98" i="2"/>
  <c r="HF891" i="2"/>
  <c r="C890" i="14" s="1"/>
  <c r="F890" i="14"/>
  <c r="HF870" i="2"/>
  <c r="F869" i="14"/>
  <c r="HB870" i="2"/>
  <c r="HF775" i="2"/>
  <c r="HB775" i="2"/>
  <c r="F774" i="14"/>
  <c r="HF961" i="2"/>
  <c r="F960" i="14"/>
  <c r="HB961" i="2"/>
  <c r="HC214" i="2"/>
  <c r="AG214" i="2"/>
  <c r="F966" i="14"/>
  <c r="HF967" i="2"/>
  <c r="HB967" i="2"/>
  <c r="F417" i="14"/>
  <c r="HF418" i="2"/>
  <c r="HB418" i="2"/>
  <c r="HF588" i="2"/>
  <c r="F587" i="14"/>
  <c r="HB588" i="2"/>
  <c r="HF930" i="2"/>
  <c r="F929" i="14"/>
  <c r="HB930" i="2"/>
  <c r="HB992" i="2"/>
  <c r="F991" i="14"/>
  <c r="HF992" i="2"/>
  <c r="HF899" i="2"/>
  <c r="C898" i="14" s="1"/>
  <c r="F898" i="14"/>
  <c r="HB1006" i="2"/>
  <c r="F1005" i="14"/>
  <c r="HF1006" i="2"/>
  <c r="HE403" i="2"/>
  <c r="E402" i="14"/>
  <c r="HB403" i="2"/>
  <c r="HE315" i="2"/>
  <c r="E314" i="14"/>
  <c r="HB315" i="2"/>
  <c r="HB739" i="2"/>
  <c r="E738" i="14"/>
  <c r="HE739" i="2"/>
  <c r="E154" i="14"/>
  <c r="HB155" i="2"/>
  <c r="HE155" i="2"/>
  <c r="AG17" i="2"/>
  <c r="HC17" i="2"/>
  <c r="HF35" i="2"/>
  <c r="F34" i="14"/>
  <c r="HB35" i="2"/>
  <c r="HF54" i="2"/>
  <c r="F53" i="14"/>
  <c r="HB54" i="2"/>
  <c r="AG121" i="2"/>
  <c r="HC121" i="2"/>
  <c r="F861" i="14"/>
  <c r="HF862" i="2"/>
  <c r="HB862" i="2"/>
  <c r="HB1004" i="2"/>
  <c r="HF1004" i="2"/>
  <c r="F1003" i="14"/>
  <c r="F398" i="14"/>
  <c r="HF399" i="2"/>
  <c r="C398" i="14" s="1"/>
  <c r="HF747" i="2"/>
  <c r="C746" i="14" s="1"/>
  <c r="F746" i="14"/>
  <c r="HB705" i="2"/>
  <c r="HF705" i="2"/>
  <c r="F704" i="14"/>
  <c r="AG777" i="2"/>
  <c r="HC777" i="2"/>
  <c r="F923" i="14"/>
  <c r="HF924" i="2"/>
  <c r="HB924" i="2"/>
  <c r="HB641" i="2"/>
  <c r="HF641" i="2"/>
  <c r="F640" i="14"/>
  <c r="HB236" i="2"/>
  <c r="F235" i="14"/>
  <c r="HF236" i="2"/>
  <c r="HB434" i="2"/>
  <c r="HF434" i="2"/>
  <c r="F433" i="14"/>
  <c r="HB745" i="2"/>
  <c r="HF745" i="2"/>
  <c r="F744" i="14"/>
  <c r="AG412" i="2"/>
  <c r="HC412" i="2"/>
  <c r="HF760" i="2"/>
  <c r="F759" i="14"/>
  <c r="HB760" i="2"/>
  <c r="HB633" i="2"/>
  <c r="HF633" i="2"/>
  <c r="F632" i="14"/>
  <c r="HB836" i="2"/>
  <c r="HF836" i="2"/>
  <c r="F835" i="14"/>
  <c r="E558" i="14"/>
  <c r="HB559" i="2"/>
  <c r="HE559" i="2"/>
  <c r="HB619" i="2"/>
  <c r="HE619" i="2"/>
  <c r="E618" i="14"/>
  <c r="HB451" i="2"/>
  <c r="E450" i="14"/>
  <c r="HE451" i="2"/>
  <c r="HF22" i="2"/>
  <c r="F21" i="14"/>
  <c r="HB22" i="2"/>
  <c r="HB25" i="2"/>
  <c r="HF25" i="2"/>
  <c r="F24" i="14"/>
  <c r="HC82" i="2"/>
  <c r="AG82" i="2"/>
  <c r="F61" i="14"/>
  <c r="HF62" i="2"/>
  <c r="C61" i="14" s="1"/>
  <c r="HF522" i="2"/>
  <c r="F521" i="14"/>
  <c r="HB522" i="2"/>
  <c r="HF714" i="2"/>
  <c r="HB714" i="2"/>
  <c r="F713" i="14"/>
  <c r="F838" i="14"/>
  <c r="HF839" i="2"/>
  <c r="C838" i="14" s="1"/>
  <c r="F306" i="14"/>
  <c r="HF307" i="2"/>
  <c r="C306" i="14" s="1"/>
  <c r="HF535" i="2"/>
  <c r="C534" i="14" s="1"/>
  <c r="F534" i="14"/>
  <c r="HB150" i="2"/>
  <c r="HF150" i="2"/>
  <c r="F149" i="14"/>
  <c r="AG242" i="2"/>
  <c r="HC242" i="2"/>
  <c r="HB837" i="2"/>
  <c r="HF837" i="2"/>
  <c r="F836" i="14"/>
  <c r="HB405" i="2"/>
  <c r="HF405" i="2"/>
  <c r="F404" i="14"/>
  <c r="HB524" i="2"/>
  <c r="HF524" i="2"/>
  <c r="F523" i="14"/>
  <c r="F474" i="14"/>
  <c r="HF475" i="2"/>
  <c r="C474" i="14" s="1"/>
  <c r="HF153" i="2"/>
  <c r="HB153" i="2"/>
  <c r="F152" i="14"/>
  <c r="AG693" i="2"/>
  <c r="HC693" i="2"/>
  <c r="F266" i="14"/>
  <c r="HF267" i="2"/>
  <c r="C266" i="14" s="1"/>
  <c r="HF644" i="2"/>
  <c r="F643" i="14"/>
  <c r="HB644" i="2"/>
  <c r="HE819" i="2"/>
  <c r="E818" i="14"/>
  <c r="HB819" i="2"/>
  <c r="HE839" i="2"/>
  <c r="E838" i="14"/>
  <c r="HB839" i="2"/>
  <c r="E31" i="14"/>
  <c r="HE32" i="2"/>
  <c r="HB32" i="2"/>
  <c r="E510" i="14"/>
  <c r="HB511" i="2"/>
  <c r="HE511" i="2"/>
  <c r="HC29" i="2"/>
  <c r="AG29" i="2"/>
  <c r="HB124" i="2"/>
  <c r="HF124" i="2"/>
  <c r="C123" i="14" s="1"/>
  <c r="F123" i="14"/>
  <c r="HF66" i="2"/>
  <c r="HB66" i="2"/>
  <c r="F65" i="14"/>
  <c r="HF458" i="2"/>
  <c r="F457" i="14"/>
  <c r="HB458" i="2"/>
  <c r="AG600" i="2"/>
  <c r="HC600" i="2"/>
  <c r="HF756" i="2"/>
  <c r="HB756" i="2"/>
  <c r="F755" i="14"/>
  <c r="F882" i="14"/>
  <c r="HF883" i="2"/>
  <c r="C882" i="14" s="1"/>
  <c r="HF663" i="2"/>
  <c r="C662" i="14" s="1"/>
  <c r="F662" i="14"/>
  <c r="HB648" i="2"/>
  <c r="HF648" i="2"/>
  <c r="F647" i="14"/>
  <c r="HC677" i="2"/>
  <c r="AG677" i="2"/>
  <c r="F476" i="14"/>
  <c r="HF477" i="2"/>
  <c r="HB477" i="2"/>
  <c r="HB620" i="2"/>
  <c r="F619" i="14"/>
  <c r="HF620" i="2"/>
  <c r="HF754" i="2"/>
  <c r="F753" i="14"/>
  <c r="HB754" i="2"/>
  <c r="F339" i="14"/>
  <c r="HF340" i="2"/>
  <c r="HB340" i="2"/>
  <c r="F340" i="14"/>
  <c r="HB341" i="2"/>
  <c r="HF341" i="2"/>
  <c r="HF916" i="2"/>
  <c r="F915" i="14"/>
  <c r="HB916" i="2"/>
  <c r="HB966" i="2"/>
  <c r="HF966" i="2"/>
  <c r="F965" i="14"/>
  <c r="HF411" i="2"/>
  <c r="C410" i="14" s="1"/>
  <c r="F410" i="14"/>
  <c r="F322" i="14"/>
  <c r="HF323" i="2"/>
  <c r="C322" i="14" s="1"/>
  <c r="HB736" i="2"/>
  <c r="F735" i="14"/>
  <c r="HF736" i="2"/>
  <c r="F842" i="14"/>
  <c r="HF843" i="2"/>
  <c r="C842" i="14" s="1"/>
  <c r="HE787" i="2"/>
  <c r="E786" i="14"/>
  <c r="HB787" i="2"/>
  <c r="HB843" i="2"/>
  <c r="E842" i="14"/>
  <c r="HE843" i="2"/>
  <c r="HE375" i="2"/>
  <c r="E374" i="14"/>
  <c r="HB375" i="2"/>
  <c r="F63" i="14"/>
  <c r="HF64" i="2"/>
  <c r="C63" i="14" s="1"/>
  <c r="HF122" i="2"/>
  <c r="HB122" i="2"/>
  <c r="F121" i="14"/>
  <c r="HB65" i="2"/>
  <c r="HF65" i="2"/>
  <c r="F64" i="14"/>
  <c r="F606" i="14"/>
  <c r="HF607" i="2"/>
  <c r="C606" i="14" s="1"/>
  <c r="F918" i="14"/>
  <c r="HF919" i="2"/>
  <c r="HB919" i="2"/>
  <c r="HB606" i="2"/>
  <c r="HF606" i="2"/>
  <c r="F605" i="14"/>
  <c r="F406" i="14"/>
  <c r="HF407" i="2"/>
  <c r="C406" i="14" s="1"/>
  <c r="HB853" i="2"/>
  <c r="F852" i="14"/>
  <c r="HF853" i="2"/>
  <c r="HF169" i="2"/>
  <c r="F168" i="14"/>
  <c r="HB169" i="2"/>
  <c r="HC426" i="2"/>
  <c r="AG426" i="2"/>
  <c r="HF247" i="2"/>
  <c r="C246" i="14" s="1"/>
  <c r="F246" i="14"/>
  <c r="HB766" i="2"/>
  <c r="HF766" i="2"/>
  <c r="F765" i="14"/>
  <c r="HB198" i="2"/>
  <c r="F197" i="14"/>
  <c r="HF198" i="2"/>
  <c r="F809" i="14"/>
  <c r="HB810" i="2"/>
  <c r="HF810" i="2"/>
  <c r="F921" i="14"/>
  <c r="HB922" i="2"/>
  <c r="HF922" i="2"/>
  <c r="HB793" i="2"/>
  <c r="HF793" i="2"/>
  <c r="F792" i="14"/>
  <c r="HB979" i="2"/>
  <c r="E978" i="14"/>
  <c r="HE979" i="2"/>
  <c r="HE519" i="2"/>
  <c r="HB519" i="2"/>
  <c r="E518" i="14"/>
  <c r="HB891" i="2"/>
  <c r="HE891" i="2"/>
  <c r="E890" i="14"/>
  <c r="HF73" i="2"/>
  <c r="F72" i="14"/>
  <c r="HB73" i="2"/>
  <c r="HF918" i="2"/>
  <c r="F917" i="14"/>
  <c r="HB918" i="2"/>
  <c r="HF640" i="2"/>
  <c r="F639" i="14"/>
  <c r="HB640" i="2"/>
  <c r="HB456" i="2"/>
  <c r="F455" i="14"/>
  <c r="HF456" i="2"/>
  <c r="HF1014" i="2"/>
  <c r="F1013" i="14"/>
  <c r="HB1014" i="2"/>
  <c r="HB874" i="2"/>
  <c r="HF874" i="2"/>
  <c r="F873" i="14"/>
  <c r="HF528" i="2"/>
  <c r="HB528" i="2"/>
  <c r="F527" i="14"/>
  <c r="F210" i="14"/>
  <c r="HF211" i="2"/>
  <c r="C210" i="14" s="1"/>
  <c r="HB381" i="2"/>
  <c r="F380" i="14"/>
  <c r="HF381" i="2"/>
  <c r="HF552" i="2"/>
  <c r="F551" i="14"/>
  <c r="HB552" i="2"/>
  <c r="HB790" i="2"/>
  <c r="F789" i="14"/>
  <c r="HF790" i="2"/>
  <c r="HF636" i="2"/>
  <c r="HB636" i="2"/>
  <c r="F635" i="14"/>
  <c r="HF904" i="2"/>
  <c r="F903" i="14"/>
  <c r="HB904" i="2"/>
  <c r="HE731" i="2"/>
  <c r="HB731" i="2"/>
  <c r="E730" i="14"/>
  <c r="AG536" i="2"/>
  <c r="HC536" i="2"/>
  <c r="F553" i="14"/>
  <c r="HF554" i="2"/>
  <c r="HB554" i="2"/>
  <c r="HE691" i="2"/>
  <c r="E690" i="14"/>
  <c r="HB691" i="2"/>
  <c r="E642" i="14"/>
  <c r="HE643" i="2"/>
  <c r="HB643" i="2"/>
  <c r="HC59" i="2"/>
  <c r="AG59" i="2"/>
  <c r="AG70" i="2"/>
  <c r="HC70" i="2"/>
  <c r="HB58" i="2"/>
  <c r="F57" i="14"/>
  <c r="HF58" i="2"/>
  <c r="F421" i="14"/>
  <c r="HF422" i="2"/>
  <c r="HB422" i="2"/>
  <c r="HB548" i="2"/>
  <c r="HF548" i="2"/>
  <c r="F547" i="14"/>
  <c r="F157" i="14"/>
  <c r="HF158" i="2"/>
  <c r="HB158" i="2"/>
  <c r="HF563" i="2"/>
  <c r="C562" i="14" s="1"/>
  <c r="F562" i="14"/>
  <c r="HF741" i="2"/>
  <c r="F740" i="14"/>
  <c r="HB741" i="2"/>
  <c r="F277" i="14"/>
  <c r="HF278" i="2"/>
  <c r="HB278" i="2"/>
  <c r="HF298" i="2"/>
  <c r="F297" i="14"/>
  <c r="HB298" i="2"/>
  <c r="HB596" i="2"/>
  <c r="HF596" i="2"/>
  <c r="F595" i="14"/>
  <c r="F450" i="14"/>
  <c r="HF451" i="2"/>
  <c r="C450" i="14" s="1"/>
  <c r="HF963" i="2"/>
  <c r="C962" i="14" s="1"/>
  <c r="F962" i="14"/>
  <c r="F537" i="14"/>
  <c r="HB538" i="2"/>
  <c r="HF538" i="2"/>
  <c r="F849" i="14"/>
  <c r="HF850" i="2"/>
  <c r="HB850" i="2"/>
  <c r="HE307" i="2"/>
  <c r="E306" i="14"/>
  <c r="HB307" i="2"/>
  <c r="HB885" i="2"/>
  <c r="HE885" i="2"/>
  <c r="E884" i="14"/>
  <c r="HE575" i="2"/>
  <c r="HB575" i="2"/>
  <c r="E574" i="14"/>
  <c r="HB101" i="2"/>
  <c r="HF101" i="2"/>
  <c r="F100" i="14"/>
  <c r="HB123" i="2"/>
  <c r="F122" i="14"/>
  <c r="HF123" i="2"/>
  <c r="AG113" i="2"/>
  <c r="HC113" i="2"/>
  <c r="F54" i="14"/>
  <c r="HF55" i="2"/>
  <c r="HB55" i="2"/>
  <c r="AG129" i="2"/>
  <c r="HC129" i="2"/>
  <c r="F201" i="14"/>
  <c r="HB202" i="2"/>
  <c r="HF202" i="2"/>
  <c r="F293" i="14"/>
  <c r="HB294" i="2"/>
  <c r="HF294" i="2"/>
  <c r="HF684" i="2"/>
  <c r="F683" i="14"/>
  <c r="HB684" i="2"/>
  <c r="F498" i="14"/>
  <c r="HF499" i="2"/>
  <c r="C498" i="14" s="1"/>
  <c r="HF642" i="2"/>
  <c r="C641" i="14" s="1"/>
  <c r="F641" i="14"/>
  <c r="HF257" i="2"/>
  <c r="F256" i="14"/>
  <c r="HB257" i="2"/>
  <c r="HB781" i="2"/>
  <c r="HF781" i="2"/>
  <c r="F780" i="14"/>
  <c r="HF446" i="2"/>
  <c r="F445" i="14"/>
  <c r="HB446" i="2"/>
  <c r="HF397" i="2"/>
  <c r="F396" i="14"/>
  <c r="HB397" i="2"/>
  <c r="F198" i="14"/>
  <c r="HF199" i="2"/>
  <c r="C198" i="14" s="1"/>
  <c r="HB361" i="2"/>
  <c r="F360" i="14"/>
  <c r="HF361" i="2"/>
  <c r="HB558" i="2"/>
  <c r="F557" i="14"/>
  <c r="HF558" i="2"/>
  <c r="AG921" i="2"/>
  <c r="HC921" i="2"/>
  <c r="HB855" i="2"/>
  <c r="E854" i="14"/>
  <c r="HE855" i="2"/>
  <c r="HB599" i="2"/>
  <c r="E598" i="14"/>
  <c r="HE599" i="2"/>
  <c r="HE479" i="2"/>
  <c r="HB479" i="2"/>
  <c r="E478" i="14"/>
  <c r="HB207" i="2"/>
  <c r="HE207" i="2"/>
  <c r="E206" i="14"/>
  <c r="F11" i="14"/>
  <c r="HF12" i="2"/>
  <c r="E23" i="12"/>
  <c r="HB12" i="2"/>
  <c r="HF96" i="2"/>
  <c r="HB96" i="2"/>
  <c r="F95" i="14"/>
  <c r="HB841" i="2"/>
  <c r="F840" i="14"/>
  <c r="HF841" i="2"/>
  <c r="AG485" i="2"/>
  <c r="HC485" i="2"/>
  <c r="HF328" i="2"/>
  <c r="F327" i="14"/>
  <c r="HB328" i="2"/>
  <c r="HF676" i="2"/>
  <c r="HB676" i="2"/>
  <c r="F675" i="14"/>
  <c r="F214" i="14"/>
  <c r="HF215" i="2"/>
  <c r="C214" i="14" s="1"/>
  <c r="F674" i="14"/>
  <c r="HF675" i="2"/>
  <c r="C674" i="14" s="1"/>
  <c r="HF383" i="2"/>
  <c r="C382" i="14" s="1"/>
  <c r="F382" i="14"/>
  <c r="F475" i="14"/>
  <c r="HF476" i="2"/>
  <c r="HB476" i="2"/>
  <c r="AG1015" i="2"/>
  <c r="HC1015" i="2"/>
  <c r="HF951" i="2"/>
  <c r="F950" i="14"/>
  <c r="HB951" i="2"/>
  <c r="HF561" i="2"/>
  <c r="F560" i="14"/>
  <c r="HB561" i="2"/>
  <c r="HF731" i="2"/>
  <c r="C730" i="14" s="1"/>
  <c r="F730" i="14"/>
  <c r="F388" i="14"/>
  <c r="HF389" i="2"/>
  <c r="HB389" i="2"/>
  <c r="HF858" i="2"/>
  <c r="F857" i="14"/>
  <c r="HB858" i="2"/>
  <c r="HF259" i="2"/>
  <c r="C258" i="14" s="1"/>
  <c r="F258" i="14"/>
  <c r="F387" i="14"/>
  <c r="HF388" i="2"/>
  <c r="HB388" i="2"/>
  <c r="HE527" i="2"/>
  <c r="E526" i="14"/>
  <c r="HB527" i="2"/>
  <c r="HB650" i="2"/>
  <c r="HE650" i="2"/>
  <c r="E649" i="14"/>
  <c r="E542" i="14"/>
  <c r="HE543" i="2"/>
  <c r="HB543" i="2"/>
  <c r="HB145" i="2"/>
  <c r="F144" i="14"/>
  <c r="HF145" i="2"/>
  <c r="HF87" i="2"/>
  <c r="HB87" i="2"/>
  <c r="F86" i="14"/>
  <c r="AG86" i="2"/>
  <c r="HC86" i="2"/>
  <c r="AG137" i="2"/>
  <c r="HC137" i="2"/>
  <c r="HB856" i="2"/>
  <c r="HF856" i="2"/>
  <c r="F855" i="14"/>
  <c r="HF351" i="2"/>
  <c r="C350" i="14" s="1"/>
  <c r="F350" i="14"/>
  <c r="HB820" i="2"/>
  <c r="HF820" i="2"/>
  <c r="F819" i="14"/>
  <c r="F818" i="14"/>
  <c r="HF819" i="2"/>
  <c r="C818" i="14" s="1"/>
  <c r="F413" i="14"/>
  <c r="HF414" i="2"/>
  <c r="HB414" i="2"/>
  <c r="F710" i="14"/>
  <c r="HF711" i="2"/>
  <c r="C710" i="14" s="1"/>
  <c r="HF717" i="2"/>
  <c r="F716" i="14"/>
  <c r="HB717" i="2"/>
  <c r="HB888" i="2"/>
  <c r="F887" i="14"/>
  <c r="HF888" i="2"/>
  <c r="HF462" i="2"/>
  <c r="F461" i="14"/>
  <c r="HB462" i="2"/>
  <c r="HC326" i="2"/>
  <c r="HC646" i="2"/>
  <c r="AG646" i="2"/>
  <c r="F175" i="14"/>
  <c r="HF176" i="2"/>
  <c r="HB176" i="2"/>
  <c r="HB566" i="2"/>
  <c r="HF566" i="2"/>
  <c r="F565" i="14"/>
  <c r="HB800" i="2"/>
  <c r="HF800" i="2"/>
  <c r="F799" i="14"/>
  <c r="HF857" i="2"/>
  <c r="HB857" i="2"/>
  <c r="F856" i="14"/>
  <c r="F948" i="14"/>
  <c r="HF949" i="2"/>
  <c r="HB949" i="2"/>
  <c r="HB503" i="2"/>
  <c r="HE503" i="2"/>
  <c r="E502" i="14"/>
  <c r="HE567" i="2"/>
  <c r="E566" i="14"/>
  <c r="HB567" i="2"/>
  <c r="HE715" i="2"/>
  <c r="E714" i="14"/>
  <c r="HB715" i="2"/>
  <c r="F59" i="14"/>
  <c r="HF60" i="2"/>
  <c r="C59" i="14" s="1"/>
  <c r="HF61" i="2"/>
  <c r="F60" i="14"/>
  <c r="HB61" i="2"/>
  <c r="AG140" i="2"/>
  <c r="HC140" i="2"/>
  <c r="HF735" i="2"/>
  <c r="C734" i="14" s="1"/>
  <c r="F734" i="14"/>
  <c r="HB180" i="2"/>
  <c r="HF180" i="2"/>
  <c r="F179" i="14"/>
  <c r="HB230" i="2"/>
  <c r="HF230" i="2"/>
  <c r="F229" i="14"/>
  <c r="HF555" i="2"/>
  <c r="C554" i="14" s="1"/>
  <c r="F554" i="14"/>
  <c r="HF639" i="2"/>
  <c r="C638" i="14" s="1"/>
  <c r="F638" i="14"/>
  <c r="HF404" i="2"/>
  <c r="F403" i="14"/>
  <c r="HB404" i="2"/>
  <c r="HB226" i="2"/>
  <c r="HF226" i="2"/>
  <c r="F225" i="14"/>
  <c r="HB937" i="2"/>
  <c r="F936" i="14"/>
  <c r="HF937" i="2"/>
  <c r="F581" i="14"/>
  <c r="HF582" i="2"/>
  <c r="HB582" i="2"/>
  <c r="HB1007" i="2"/>
  <c r="HF1007" i="2"/>
  <c r="F1006" i="14"/>
  <c r="HF523" i="2"/>
  <c r="C522" i="14" s="1"/>
  <c r="F522" i="14"/>
  <c r="HF865" i="2"/>
  <c r="F864" i="14"/>
  <c r="HB865" i="2"/>
  <c r="E562" i="14"/>
  <c r="HE563" i="2"/>
  <c r="HB563" i="2"/>
  <c r="HC771" i="2"/>
  <c r="AG771" i="2"/>
  <c r="E954" i="14"/>
  <c r="HE955" i="2"/>
  <c r="HB955" i="2"/>
  <c r="E646" i="14"/>
  <c r="HE647" i="2"/>
  <c r="HB647" i="2"/>
  <c r="HE863" i="2"/>
  <c r="E862" i="14"/>
  <c r="HB863" i="2"/>
  <c r="HF33" i="2"/>
  <c r="HB33" i="2"/>
  <c r="F32" i="14"/>
  <c r="AG81" i="2"/>
  <c r="HC81" i="2"/>
  <c r="HC142" i="2"/>
  <c r="AG142" i="2"/>
  <c r="HC124" i="2"/>
  <c r="AG124" i="2"/>
  <c r="F649" i="14"/>
  <c r="HF650" i="2"/>
  <c r="C649" i="14" s="1"/>
  <c r="F975" i="14"/>
  <c r="HF976" i="2"/>
  <c r="HB976" i="2"/>
  <c r="HF690" i="2"/>
  <c r="F689" i="14"/>
  <c r="HB690" i="2"/>
  <c r="HB265" i="2"/>
  <c r="HF265" i="2"/>
  <c r="F264" i="14"/>
  <c r="HB974" i="2"/>
  <c r="F973" i="14"/>
  <c r="HF974" i="2"/>
  <c r="F190" i="14"/>
  <c r="HF191" i="2"/>
  <c r="C190" i="14" s="1"/>
  <c r="HB284" i="2"/>
  <c r="HF284" i="2"/>
  <c r="F283" i="14"/>
  <c r="HB162" i="2"/>
  <c r="F161" i="14"/>
  <c r="HF162" i="2"/>
  <c r="HF695" i="2"/>
  <c r="C694" i="14" s="1"/>
  <c r="F694" i="14"/>
  <c r="F480" i="14"/>
  <c r="HB481" i="2"/>
  <c r="HF481" i="2"/>
  <c r="F401" i="14"/>
  <c r="HF402" i="2"/>
  <c r="HB402" i="2"/>
  <c r="HB530" i="2"/>
  <c r="F529" i="14"/>
  <c r="HF530" i="2"/>
  <c r="F891" i="14"/>
  <c r="HF892" i="2"/>
  <c r="HB892" i="2"/>
  <c r="HE359" i="2"/>
  <c r="E358" i="14"/>
  <c r="HB359" i="2"/>
  <c r="HE747" i="2"/>
  <c r="E746" i="14"/>
  <c r="HB747" i="2"/>
  <c r="HC46" i="2"/>
  <c r="AG46" i="2"/>
  <c r="AG21" i="2"/>
  <c r="HC21" i="2"/>
  <c r="AG47" i="2"/>
  <c r="HC47" i="2"/>
  <c r="HF621" i="2"/>
  <c r="F620" i="14"/>
  <c r="HB621" i="2"/>
  <c r="HF235" i="2"/>
  <c r="C234" i="14" s="1"/>
  <c r="F234" i="14"/>
  <c r="HB378" i="2"/>
  <c r="HF378" i="2"/>
  <c r="F377" i="14"/>
  <c r="HB1010" i="2"/>
  <c r="F1009" i="14"/>
  <c r="HF1010" i="2"/>
  <c r="HF427" i="2"/>
  <c r="C426" i="14" s="1"/>
  <c r="F426" i="14"/>
  <c r="HF575" i="2"/>
  <c r="C574" i="14" s="1"/>
  <c r="F574" i="14"/>
  <c r="HB780" i="2"/>
  <c r="F779" i="14"/>
  <c r="HF780" i="2"/>
  <c r="F822" i="14"/>
  <c r="HF823" i="2"/>
  <c r="C822" i="14" s="1"/>
  <c r="HB817" i="2"/>
  <c r="HF817" i="2"/>
  <c r="F816" i="14"/>
  <c r="HB366" i="2"/>
  <c r="HF366" i="2"/>
  <c r="F365" i="14"/>
  <c r="HF579" i="2"/>
  <c r="C578" i="14" s="1"/>
  <c r="F578" i="14"/>
  <c r="HB188" i="2"/>
  <c r="F187" i="14"/>
  <c r="HF188" i="2"/>
  <c r="HC34" i="2"/>
  <c r="AG34" i="2"/>
  <c r="HE797" i="2"/>
  <c r="HB797" i="2"/>
  <c r="E796" i="14"/>
  <c r="HE259" i="2"/>
  <c r="E258" i="14"/>
  <c r="HB259" i="2"/>
  <c r="HE427" i="2"/>
  <c r="E426" i="14"/>
  <c r="HB427" i="2"/>
  <c r="E462" i="14"/>
  <c r="HB463" i="2"/>
  <c r="HE463" i="2"/>
  <c r="HF580" i="2"/>
  <c r="F579" i="14"/>
  <c r="HB580" i="2"/>
  <c r="F13" i="14"/>
  <c r="HB14" i="2"/>
  <c r="HF14" i="2"/>
  <c r="HC53" i="2"/>
  <c r="F269" i="14"/>
  <c r="HF270" i="2"/>
  <c r="HB270" i="2"/>
  <c r="HB501" i="2"/>
  <c r="F500" i="14"/>
  <c r="HF501" i="2"/>
  <c r="AG408" i="2"/>
  <c r="HC408" i="2"/>
  <c r="HB274" i="2"/>
  <c r="F273" i="14"/>
  <c r="HF274" i="2"/>
  <c r="HF744" i="2"/>
  <c r="F743" i="14"/>
  <c r="HB744" i="2"/>
  <c r="HF632" i="2"/>
  <c r="F631" i="14"/>
  <c r="HB632" i="2"/>
  <c r="F770" i="14"/>
  <c r="HF771" i="2"/>
  <c r="C770" i="14" s="1"/>
  <c r="F89" i="14"/>
  <c r="HB90" i="2"/>
  <c r="HF90" i="2"/>
  <c r="HF791" i="2"/>
  <c r="C790" i="14" s="1"/>
  <c r="F790" i="14"/>
  <c r="HF681" i="2"/>
  <c r="F680" i="14"/>
  <c r="HB681" i="2"/>
  <c r="HF391" i="2"/>
  <c r="C390" i="14" s="1"/>
  <c r="F390" i="14"/>
  <c r="HB586" i="2"/>
  <c r="HF586" i="2"/>
  <c r="F585" i="14"/>
  <c r="AG465" i="2"/>
  <c r="HC465" i="2"/>
  <c r="F211" i="14"/>
  <c r="HF212" i="2"/>
  <c r="HB212" i="2"/>
  <c r="HB920" i="2"/>
  <c r="HF920" i="2"/>
  <c r="F919" i="14"/>
  <c r="F758" i="14"/>
  <c r="HB759" i="2"/>
  <c r="HF759" i="2"/>
  <c r="HB435" i="2"/>
  <c r="HE435" i="2"/>
  <c r="E434" i="14"/>
  <c r="AG755" i="2"/>
  <c r="HC755" i="2"/>
  <c r="HB347" i="2"/>
  <c r="E346" i="14"/>
  <c r="HE347" i="2"/>
  <c r="F77" i="14"/>
  <c r="HF78" i="2"/>
  <c r="HB78" i="2"/>
  <c r="HF88" i="2"/>
  <c r="F87" i="14"/>
  <c r="HB36" i="2"/>
  <c r="F35" i="14"/>
  <c r="HF36" i="2"/>
  <c r="AG9" i="2"/>
  <c r="HC9" i="2"/>
  <c r="G20" i="12" s="1"/>
  <c r="F101" i="14"/>
  <c r="HF102" i="2"/>
  <c r="HB102" i="2"/>
  <c r="HB1012" i="2"/>
  <c r="HF1012" i="2"/>
  <c r="F1011" i="14"/>
  <c r="HB849" i="2"/>
  <c r="F848" i="14"/>
  <c r="HF849" i="2"/>
  <c r="F499" i="14"/>
  <c r="HF500" i="2"/>
  <c r="HB500" i="2"/>
  <c r="HC344" i="2"/>
  <c r="AG344" i="2"/>
  <c r="HF984" i="2"/>
  <c r="HB984" i="2"/>
  <c r="F983" i="14"/>
  <c r="HF954" i="2"/>
  <c r="F953" i="14"/>
  <c r="HB954" i="2"/>
  <c r="HB613" i="2"/>
  <c r="HF613" i="2"/>
  <c r="F612" i="14"/>
  <c r="AG186" i="2"/>
  <c r="HC186" i="2"/>
  <c r="HC860" i="2"/>
  <c r="F874" i="14"/>
  <c r="HF875" i="2"/>
  <c r="C874" i="14" s="1"/>
  <c r="AG838" i="2"/>
  <c r="HC838" i="2"/>
  <c r="HF183" i="2"/>
  <c r="C182" i="14" s="1"/>
  <c r="F182" i="14"/>
  <c r="HB674" i="2"/>
  <c r="HF674" i="2"/>
  <c r="F673" i="14"/>
  <c r="AG461" i="2"/>
  <c r="HC461" i="2"/>
  <c r="HF249" i="2"/>
  <c r="HB249" i="2"/>
  <c r="F248" i="14"/>
  <c r="HF547" i="2"/>
  <c r="C546" i="14" s="1"/>
  <c r="F546" i="14"/>
  <c r="HB994" i="2"/>
  <c r="F993" i="14"/>
  <c r="HF994" i="2"/>
  <c r="HF689" i="2"/>
  <c r="F688" i="14"/>
  <c r="HB689" i="2"/>
  <c r="F800" i="14"/>
  <c r="HB801" i="2"/>
  <c r="HF801" i="2"/>
  <c r="HB993" i="2"/>
  <c r="F992" i="14"/>
  <c r="HF993" i="2"/>
  <c r="F820" i="14"/>
  <c r="HF821" i="2"/>
  <c r="HB821" i="2"/>
  <c r="HE634" i="2"/>
  <c r="E633" i="14"/>
  <c r="HB634" i="2"/>
  <c r="HB343" i="2"/>
  <c r="HE343" i="2"/>
  <c r="E342" i="14"/>
  <c r="HE835" i="2"/>
  <c r="E834" i="14"/>
  <c r="HB835" i="2"/>
  <c r="HF40" i="2"/>
  <c r="C39" i="14" s="1"/>
  <c r="F39" i="14"/>
  <c r="HF38" i="2"/>
  <c r="F37" i="14"/>
  <c r="HB38" i="2"/>
  <c r="AG132" i="2"/>
  <c r="HC132" i="2"/>
  <c r="HB977" i="2"/>
  <c r="F976" i="14"/>
  <c r="HF977" i="2"/>
  <c r="F478" i="14"/>
  <c r="HF479" i="2"/>
  <c r="C478" i="14" s="1"/>
  <c r="HB877" i="2"/>
  <c r="HF877" i="2"/>
  <c r="F876" i="14"/>
  <c r="F939" i="14"/>
  <c r="HB940" i="2"/>
  <c r="HF940" i="2"/>
  <c r="HB832" i="2"/>
  <c r="F831" i="14"/>
  <c r="HF832" i="2"/>
  <c r="HF776" i="2"/>
  <c r="F775" i="14"/>
  <c r="HB776" i="2"/>
  <c r="F169" i="14"/>
  <c r="HF170" i="2"/>
  <c r="HB170" i="2"/>
  <c r="HB568" i="2"/>
  <c r="F567" i="14"/>
  <c r="HF568" i="2"/>
  <c r="HF604" i="2"/>
  <c r="F603" i="14"/>
  <c r="HB604" i="2"/>
  <c r="F205" i="14"/>
  <c r="HB206" i="2"/>
  <c r="HF206" i="2"/>
  <c r="HB928" i="2"/>
  <c r="F927" i="14"/>
  <c r="HF928" i="2"/>
  <c r="HB310" i="2"/>
  <c r="HF310" i="2"/>
  <c r="F309" i="14"/>
  <c r="F274" i="14"/>
  <c r="HF275" i="2"/>
  <c r="C274" i="14" s="1"/>
  <c r="HB879" i="2"/>
  <c r="F878" i="14"/>
  <c r="HF879" i="2"/>
  <c r="HB572" i="2"/>
  <c r="HF572" i="2"/>
  <c r="F571" i="14"/>
  <c r="F479" i="14"/>
  <c r="HF480" i="2"/>
  <c r="HB480" i="2"/>
  <c r="HF828" i="2"/>
  <c r="HB828" i="2"/>
  <c r="F827" i="14"/>
  <c r="HE215" i="2"/>
  <c r="E214" i="14"/>
  <c r="HB215" i="2"/>
  <c r="E490" i="14"/>
  <c r="HE491" i="2"/>
  <c r="HB491" i="2"/>
  <c r="E882" i="14"/>
  <c r="HE883" i="2"/>
  <c r="HB883" i="2"/>
  <c r="E210" i="14"/>
  <c r="HB211" i="2"/>
  <c r="HE211" i="2"/>
  <c r="HC535" i="2"/>
  <c r="E606" i="14"/>
  <c r="HE607" i="2"/>
  <c r="HB607" i="2"/>
  <c r="HB56" i="2"/>
  <c r="HF56" i="2"/>
  <c r="F55" i="14"/>
  <c r="F107" i="14"/>
  <c r="HB108" i="2"/>
  <c r="HF108" i="2"/>
  <c r="AG5" i="2"/>
  <c r="HC5" i="2"/>
  <c r="G16" i="12" s="1"/>
  <c r="HC98" i="2"/>
  <c r="AG98" i="2"/>
  <c r="HF415" i="2"/>
  <c r="C414" i="14" s="1"/>
  <c r="F414" i="14"/>
  <c r="HB983" i="2"/>
  <c r="F982" i="14"/>
  <c r="HF983" i="2"/>
  <c r="HB842" i="2"/>
  <c r="HF842" i="2"/>
  <c r="F841" i="14"/>
  <c r="HF463" i="2"/>
  <c r="C462" i="14" s="1"/>
  <c r="F462" i="14"/>
  <c r="F768" i="14"/>
  <c r="HF769" i="2"/>
  <c r="HB769" i="2"/>
  <c r="F803" i="14"/>
  <c r="HB804" i="2"/>
  <c r="HF804" i="2"/>
  <c r="AG775" i="2"/>
  <c r="HC775" i="2"/>
  <c r="AG967" i="2"/>
  <c r="HC967" i="2"/>
  <c r="HF531" i="2"/>
  <c r="C530" i="14" s="1"/>
  <c r="F530" i="14"/>
  <c r="AG992" i="2"/>
  <c r="HC992" i="2"/>
  <c r="HB630" i="2"/>
  <c r="HF630" i="2"/>
  <c r="F629" i="14"/>
  <c r="HB758" i="2"/>
  <c r="HF758" i="2"/>
  <c r="F757" i="14"/>
  <c r="HF544" i="2"/>
  <c r="F543" i="14"/>
  <c r="HB544" i="2"/>
  <c r="HB360" i="2"/>
  <c r="F359" i="14"/>
  <c r="HF360" i="2"/>
  <c r="E218" i="14"/>
  <c r="HB219" i="2"/>
  <c r="HE219" i="2"/>
  <c r="HB395" i="2"/>
  <c r="HE395" i="2"/>
  <c r="E394" i="14"/>
  <c r="HE723" i="2"/>
  <c r="E722" i="14"/>
  <c r="HB723" i="2"/>
  <c r="F25" i="14"/>
  <c r="HF26" i="2"/>
  <c r="HB26" i="2"/>
  <c r="HB23" i="2"/>
  <c r="F22" i="14"/>
  <c r="HF23" i="2"/>
  <c r="HB7" i="2"/>
  <c r="HF7" i="2"/>
  <c r="F6" i="14"/>
  <c r="E18" i="12"/>
  <c r="AG54" i="2"/>
  <c r="HC54" i="2"/>
  <c r="F172" i="14"/>
  <c r="HF173" i="2"/>
  <c r="HB173" i="2"/>
  <c r="F781" i="14"/>
  <c r="HB782" i="2"/>
  <c r="HF782" i="2"/>
  <c r="HB896" i="2"/>
  <c r="HF896" i="2"/>
  <c r="F895" i="14"/>
  <c r="HB193" i="2"/>
  <c r="HF193" i="2"/>
  <c r="F192" i="14"/>
  <c r="F502" i="14"/>
  <c r="HF503" i="2"/>
  <c r="C502" i="14" s="1"/>
  <c r="F183" i="14"/>
  <c r="HF184" i="2"/>
  <c r="HB184" i="2"/>
  <c r="HC760" i="2"/>
  <c r="AG760" i="2"/>
  <c r="F324" i="14"/>
  <c r="HF325" i="2"/>
  <c r="HB325" i="2"/>
  <c r="HB305" i="2"/>
  <c r="HF305" i="2"/>
  <c r="F304" i="14"/>
  <c r="HB473" i="2"/>
  <c r="F472" i="14"/>
  <c r="HF473" i="2"/>
  <c r="F194" i="14"/>
  <c r="HF195" i="2"/>
  <c r="C194" i="14" s="1"/>
  <c r="F323" i="14"/>
  <c r="HB324" i="2"/>
  <c r="HF324" i="2"/>
  <c r="HB296" i="2"/>
  <c r="HF296" i="2"/>
  <c r="F295" i="14"/>
  <c r="E378" i="14"/>
  <c r="HB379" i="2"/>
  <c r="HE379" i="2"/>
  <c r="HE651" i="2"/>
  <c r="HB651" i="2"/>
  <c r="E650" i="14"/>
  <c r="E494" i="14"/>
  <c r="HE495" i="2"/>
  <c r="HB495" i="2"/>
  <c r="AG22" i="2"/>
  <c r="HC22" i="2"/>
  <c r="HC25" i="2"/>
  <c r="AG25" i="2"/>
  <c r="F27" i="14"/>
  <c r="HF28" i="2"/>
  <c r="C27" i="14" s="1"/>
  <c r="F15" i="14"/>
  <c r="HF16" i="2"/>
  <c r="C15" i="14" s="1"/>
  <c r="HB778" i="2"/>
  <c r="HF778" i="2"/>
  <c r="F777" i="14"/>
  <c r="HB712" i="2"/>
  <c r="HF712" i="2"/>
  <c r="F711" i="14"/>
  <c r="HB229" i="2"/>
  <c r="HF229" i="2"/>
  <c r="F228" i="14"/>
  <c r="F349" i="14"/>
  <c r="HB350" i="2"/>
  <c r="HF350" i="2"/>
  <c r="HF755" i="2"/>
  <c r="C754" i="14" s="1"/>
  <c r="F754" i="14"/>
  <c r="HF264" i="2"/>
  <c r="HB264" i="2"/>
  <c r="F263" i="14"/>
  <c r="HB541" i="2"/>
  <c r="F540" i="14"/>
  <c r="HF541" i="2"/>
  <c r="HF151" i="2"/>
  <c r="C150" i="14" s="1"/>
  <c r="F150" i="14"/>
  <c r="F839" i="14"/>
  <c r="HF840" i="2"/>
  <c r="HB840" i="2"/>
  <c r="AG405" i="2"/>
  <c r="HC405" i="2"/>
  <c r="AG524" i="2"/>
  <c r="HC524" i="2"/>
  <c r="F561" i="14"/>
  <c r="HF562" i="2"/>
  <c r="HB562" i="2"/>
  <c r="F808" i="14"/>
  <c r="HF809" i="2"/>
  <c r="HB809" i="2"/>
  <c r="HF814" i="2"/>
  <c r="HB814" i="2"/>
  <c r="F813" i="14"/>
  <c r="HF658" i="2"/>
  <c r="C657" i="14" s="1"/>
  <c r="F657" i="14"/>
  <c r="F834" i="14"/>
  <c r="HF835" i="2"/>
  <c r="C834" i="14" s="1"/>
  <c r="HB914" i="2"/>
  <c r="HF914" i="2"/>
  <c r="F913" i="14"/>
  <c r="E654" i="14"/>
  <c r="HE655" i="2"/>
  <c r="HB655" i="2"/>
  <c r="HB191" i="2"/>
  <c r="E190" i="14"/>
  <c r="HE191" i="2"/>
  <c r="HE539" i="2"/>
  <c r="E538" i="14"/>
  <c r="HB539" i="2"/>
  <c r="HF18" i="2"/>
  <c r="F17" i="14"/>
  <c r="HB18" i="2"/>
  <c r="HB105" i="2"/>
  <c r="HF105" i="2"/>
  <c r="F104" i="14"/>
  <c r="HF19" i="2"/>
  <c r="HB19" i="2"/>
  <c r="F18" i="14"/>
  <c r="E19" i="12"/>
  <c r="F7" i="14"/>
  <c r="HB8" i="2"/>
  <c r="HF8" i="2"/>
  <c r="HC66" i="2"/>
  <c r="AG66" i="2"/>
  <c r="HF529" i="2"/>
  <c r="F528" i="14"/>
  <c r="HB529" i="2"/>
  <c r="F271" i="14"/>
  <c r="HF272" i="2"/>
  <c r="HB272" i="2"/>
  <c r="HC648" i="2"/>
  <c r="AG648" i="2"/>
  <c r="HF748" i="2"/>
  <c r="F747" i="14"/>
  <c r="HB748" i="2"/>
  <c r="HB385" i="2"/>
  <c r="F384" i="14"/>
  <c r="HF385" i="2"/>
  <c r="HB448" i="2"/>
  <c r="HF448" i="2"/>
  <c r="F447" i="14"/>
  <c r="HB460" i="2"/>
  <c r="HF460" i="2"/>
  <c r="F459" i="14"/>
  <c r="F786" i="14"/>
  <c r="HF787" i="2"/>
  <c r="C786" i="14" s="1"/>
  <c r="F756" i="14"/>
  <c r="HF757" i="2"/>
  <c r="HB757" i="2"/>
  <c r="HF715" i="2"/>
  <c r="C714" i="14" s="1"/>
  <c r="F714" i="14"/>
  <c r="HF196" i="2"/>
  <c r="F195" i="14"/>
  <c r="HB196" i="2"/>
  <c r="HB168" i="2"/>
  <c r="HF168" i="2"/>
  <c r="F167" i="14"/>
  <c r="HE555" i="2"/>
  <c r="E554" i="14"/>
  <c r="HB555" i="2"/>
  <c r="HB195" i="2"/>
  <c r="HE195" i="2"/>
  <c r="E194" i="14"/>
  <c r="HE295" i="2"/>
  <c r="E294" i="14"/>
  <c r="HB295" i="2"/>
  <c r="HB13" i="2"/>
  <c r="HF13" i="2"/>
  <c r="F12" i="14"/>
  <c r="HF32" i="2"/>
  <c r="C31" i="14" s="1"/>
  <c r="F31" i="14"/>
  <c r="F111" i="14"/>
  <c r="HB112" i="2"/>
  <c r="HF112" i="2"/>
  <c r="HB80" i="2"/>
  <c r="F79" i="14"/>
  <c r="HF80" i="2"/>
  <c r="HB120" i="2"/>
  <c r="HF120" i="2"/>
  <c r="F119" i="14"/>
  <c r="HC65" i="2"/>
  <c r="AG65" i="2"/>
  <c r="F222" i="14"/>
  <c r="HF223" i="2"/>
  <c r="C222" i="14" s="1"/>
  <c r="HF941" i="2"/>
  <c r="F940" i="14"/>
  <c r="HB941" i="2"/>
  <c r="HF1019" i="2"/>
  <c r="C1018" i="14" s="1"/>
  <c r="F1018" i="14"/>
  <c r="F690" i="14"/>
  <c r="HF691" i="2"/>
  <c r="C690" i="14" s="1"/>
  <c r="HB612" i="2"/>
  <c r="F611" i="14"/>
  <c r="HF612" i="2"/>
  <c r="HF413" i="2"/>
  <c r="F412" i="14"/>
  <c r="HB413" i="2"/>
  <c r="F1002" i="14"/>
  <c r="HF1003" i="2"/>
  <c r="C1002" i="14" s="1"/>
  <c r="F661" i="14"/>
  <c r="HF662" i="2"/>
  <c r="HB662" i="2"/>
  <c r="HB276" i="2"/>
  <c r="HF276" i="2"/>
  <c r="F275" i="14"/>
  <c r="F276" i="14"/>
  <c r="HF277" i="2"/>
  <c r="HB277" i="2"/>
  <c r="HB909" i="2"/>
  <c r="HF909" i="2"/>
  <c r="F908" i="14"/>
  <c r="HB161" i="2"/>
  <c r="F160" i="14"/>
  <c r="HF161" i="2"/>
  <c r="HB822" i="2"/>
  <c r="F821" i="14"/>
  <c r="HF822" i="2"/>
  <c r="HB602" i="2"/>
  <c r="HF602" i="2"/>
  <c r="F601" i="14"/>
  <c r="E350" i="14"/>
  <c r="HE351" i="2"/>
  <c r="HB351" i="2"/>
  <c r="HF10" i="2"/>
  <c r="E21" i="12"/>
  <c r="HB10" i="2"/>
  <c r="F9" i="14"/>
  <c r="HF141" i="2"/>
  <c r="F140" i="14"/>
  <c r="HB141" i="2"/>
  <c r="E182" i="14"/>
  <c r="HB183" i="2"/>
  <c r="HE183" i="2"/>
  <c r="HE663" i="2"/>
  <c r="E662" i="14"/>
  <c r="HB663" i="2"/>
  <c r="HB947" i="2"/>
  <c r="HE947" i="2"/>
  <c r="E946" i="14"/>
  <c r="HB79" i="2"/>
  <c r="F78" i="14"/>
  <c r="HF79" i="2"/>
  <c r="HB143" i="2"/>
  <c r="F142" i="14"/>
  <c r="HF143" i="2"/>
  <c r="HB557" i="2"/>
  <c r="HF557" i="2"/>
  <c r="F556" i="14"/>
  <c r="HB985" i="2"/>
  <c r="HF985" i="2"/>
  <c r="F984" i="14"/>
  <c r="HF997" i="2"/>
  <c r="F996" i="14"/>
  <c r="HB997" i="2"/>
  <c r="AG874" i="2"/>
  <c r="HC874" i="2"/>
  <c r="HC528" i="2"/>
  <c r="AG528" i="2"/>
  <c r="HB882" i="2"/>
  <c r="F881" i="14"/>
  <c r="HF882" i="2"/>
  <c r="HB617" i="2"/>
  <c r="HF617" i="2"/>
  <c r="F616" i="14"/>
  <c r="F206" i="14"/>
  <c r="HF207" i="2"/>
  <c r="C206" i="14" s="1"/>
  <c r="HF818" i="2"/>
  <c r="F817" i="14"/>
  <c r="HB818" i="2"/>
  <c r="HB332" i="2"/>
  <c r="F331" i="14"/>
  <c r="HF332" i="2"/>
  <c r="HB250" i="2"/>
  <c r="F249" i="14"/>
  <c r="HF250" i="2"/>
  <c r="HF283" i="2"/>
  <c r="C282" i="14" s="1"/>
  <c r="F282" i="14"/>
  <c r="HF282" i="2"/>
  <c r="F281" i="14"/>
  <c r="HB282" i="2"/>
  <c r="F220" i="14"/>
  <c r="HF221" i="2"/>
  <c r="HB221" i="2"/>
  <c r="F402" i="14"/>
  <c r="HF403" i="2"/>
  <c r="C402" i="14" s="1"/>
  <c r="AG691" i="2"/>
  <c r="HC691" i="2"/>
  <c r="HE583" i="2"/>
  <c r="HB583" i="2"/>
  <c r="E582" i="14"/>
  <c r="HB679" i="2"/>
  <c r="HE679" i="2"/>
  <c r="E678" i="14"/>
  <c r="E794" i="14"/>
  <c r="HE795" i="2"/>
  <c r="HB795" i="2"/>
  <c r="AG88" i="2"/>
  <c r="HC88" i="2"/>
  <c r="F74" i="14"/>
  <c r="HF75" i="2"/>
  <c r="HB75" i="2"/>
  <c r="AG58" i="2"/>
  <c r="HC58" i="2"/>
  <c r="F733" i="14"/>
  <c r="HF734" i="2"/>
  <c r="HB734" i="2"/>
  <c r="HF706" i="2"/>
  <c r="F705" i="14"/>
  <c r="HB706" i="2"/>
  <c r="HC158" i="2"/>
  <c r="AG158" i="2"/>
  <c r="F732" i="14"/>
  <c r="HB733" i="2"/>
  <c r="HF733" i="2"/>
  <c r="F321" i="14"/>
  <c r="HF322" i="2"/>
  <c r="HB322" i="2"/>
  <c r="HF511" i="2"/>
  <c r="C510" i="14" s="1"/>
  <c r="F510" i="14"/>
  <c r="HB576" i="2"/>
  <c r="F575" i="14"/>
  <c r="HF576" i="2"/>
  <c r="HC596" i="2"/>
  <c r="AG596" i="2"/>
  <c r="HB652" i="2"/>
  <c r="HF652" i="2"/>
  <c r="F651" i="14"/>
  <c r="HB281" i="2"/>
  <c r="HF281" i="2"/>
  <c r="F280" i="14"/>
  <c r="HF772" i="2"/>
  <c r="F771" i="14"/>
  <c r="HB772" i="2"/>
  <c r="HF487" i="2"/>
  <c r="C486" i="14" s="1"/>
  <c r="F486" i="14"/>
  <c r="HF1020" i="2"/>
  <c r="HB1020" i="2"/>
  <c r="F1019" i="14"/>
  <c r="F928" i="14"/>
  <c r="HB929" i="2"/>
  <c r="HF929" i="2"/>
  <c r="HE587" i="2"/>
  <c r="E586" i="14"/>
  <c r="HB587" i="2"/>
  <c r="E39" i="14"/>
  <c r="HE40" i="2"/>
  <c r="HB40" i="2"/>
  <c r="E482" i="14"/>
  <c r="HB483" i="2"/>
  <c r="HE483" i="2"/>
  <c r="AG575" i="2"/>
  <c r="HC575" i="2"/>
  <c r="HE699" i="2"/>
  <c r="E698" i="14"/>
  <c r="HB699" i="2"/>
  <c r="HE623" i="2"/>
  <c r="E622" i="14"/>
  <c r="HB623" i="2"/>
  <c r="HC101" i="2"/>
  <c r="AG101" i="2"/>
  <c r="HB134" i="2"/>
  <c r="F133" i="14"/>
  <c r="HF134" i="2"/>
  <c r="HB429" i="2"/>
  <c r="F428" i="14"/>
  <c r="HF429" i="2"/>
  <c r="HF527" i="2"/>
  <c r="C526" i="14" s="1"/>
  <c r="F526" i="14"/>
  <c r="HF868" i="2"/>
  <c r="F867" i="14"/>
  <c r="HB868" i="2"/>
  <c r="F348" i="14"/>
  <c r="HF349" i="2"/>
  <c r="HB349" i="2"/>
  <c r="HF698" i="2"/>
  <c r="HB698" i="2"/>
  <c r="F697" i="14"/>
  <c r="HF243" i="2"/>
  <c r="C242" i="14" s="1"/>
  <c r="F242" i="14"/>
  <c r="HB258" i="2"/>
  <c r="HF258" i="2"/>
  <c r="F257" i="14"/>
  <c r="F482" i="14"/>
  <c r="HF483" i="2"/>
  <c r="C482" i="14" s="1"/>
  <c r="HF972" i="2"/>
  <c r="F971" i="14"/>
  <c r="HB972" i="2"/>
  <c r="F666" i="14"/>
  <c r="HF667" i="2"/>
  <c r="C666" i="14" s="1"/>
  <c r="HB779" i="2"/>
  <c r="F778" i="14"/>
  <c r="HF779" i="2"/>
  <c r="HB786" i="2"/>
  <c r="F785" i="14"/>
  <c r="HF786" i="2"/>
  <c r="HB291" i="2"/>
  <c r="E290" i="14"/>
  <c r="HE291" i="2"/>
  <c r="HF99" i="2"/>
  <c r="C98" i="14" s="1"/>
  <c r="F98" i="14"/>
  <c r="HF30" i="2"/>
  <c r="HB30" i="2"/>
  <c r="F29" i="14"/>
  <c r="AG12" i="2"/>
  <c r="HC12" i="2"/>
  <c r="G23" i="12" s="1"/>
  <c r="AG96" i="2"/>
  <c r="HC96" i="2"/>
  <c r="F684" i="14"/>
  <c r="HB685" i="2"/>
  <c r="HF685" i="2"/>
  <c r="HF457" i="2"/>
  <c r="F456" i="14"/>
  <c r="HB457" i="2"/>
  <c r="AG328" i="2"/>
  <c r="HC328" i="2"/>
  <c r="HF669" i="2"/>
  <c r="F668" i="14"/>
  <c r="HB669" i="2"/>
  <c r="HB470" i="2"/>
  <c r="F469" i="14"/>
  <c r="HF470" i="2"/>
  <c r="F363" i="14"/>
  <c r="HF364" i="2"/>
  <c r="HB364" i="2"/>
  <c r="HF844" i="2"/>
  <c r="F843" i="14"/>
  <c r="HB844" i="2"/>
  <c r="HB923" i="2"/>
  <c r="HF923" i="2"/>
  <c r="F922" i="14"/>
  <c r="F858" i="14"/>
  <c r="HF859" i="2"/>
  <c r="C858" i="14" s="1"/>
  <c r="HB505" i="2"/>
  <c r="HF505" i="2"/>
  <c r="F504" i="14"/>
  <c r="HF369" i="2"/>
  <c r="F368" i="14"/>
  <c r="HB369" i="2"/>
  <c r="F338" i="14"/>
  <c r="HF339" i="2"/>
  <c r="C338" i="14" s="1"/>
  <c r="HB494" i="2"/>
  <c r="HF494" i="2"/>
  <c r="F493" i="14"/>
  <c r="HC630" i="2"/>
  <c r="AG630" i="2"/>
  <c r="HF197" i="2"/>
  <c r="HB197" i="2"/>
  <c r="F196" i="14"/>
  <c r="HF416" i="2"/>
  <c r="F415" i="14"/>
  <c r="HB416" i="2"/>
  <c r="AG388" i="2"/>
  <c r="HC388" i="2"/>
  <c r="HB455" i="2"/>
  <c r="HE455" i="2"/>
  <c r="E454" i="14"/>
  <c r="AG650" i="2"/>
  <c r="HC650" i="2"/>
  <c r="HE335" i="2"/>
  <c r="E334" i="14"/>
  <c r="HB335" i="2"/>
  <c r="F82" i="14"/>
  <c r="HF83" i="2"/>
  <c r="HB83" i="2"/>
  <c r="AG87" i="2"/>
  <c r="F88" i="14"/>
  <c r="HB89" i="2"/>
  <c r="HF89" i="2"/>
  <c r="F811" i="14"/>
  <c r="HF812" i="2"/>
  <c r="HB812" i="2"/>
  <c r="HF664" i="2"/>
  <c r="F663" i="14"/>
  <c r="HB664" i="2"/>
  <c r="HB614" i="2"/>
  <c r="F613" i="14"/>
  <c r="HF614" i="2"/>
  <c r="HB336" i="2"/>
  <c r="F335" i="14"/>
  <c r="HF336" i="2"/>
  <c r="F355" i="14"/>
  <c r="HF356" i="2"/>
  <c r="HB356" i="2"/>
  <c r="F370" i="14"/>
  <c r="HF371" i="2"/>
  <c r="C370" i="14" s="1"/>
  <c r="F577" i="14"/>
  <c r="HF578" i="2"/>
  <c r="HB578" i="2"/>
  <c r="F646" i="14"/>
  <c r="HF647" i="2"/>
  <c r="C646" i="14" s="1"/>
  <c r="F618" i="14"/>
  <c r="HF619" i="2"/>
  <c r="C618" i="14" s="1"/>
  <c r="HF724" i="2"/>
  <c r="F723" i="14"/>
  <c r="HB724" i="2"/>
  <c r="HB382" i="2"/>
  <c r="HF382" i="2"/>
  <c r="F381" i="14"/>
  <c r="F1000" i="14"/>
  <c r="HF1001" i="2"/>
  <c r="HB1001" i="2"/>
  <c r="HF750" i="2"/>
  <c r="F749" i="14"/>
  <c r="HB750" i="2"/>
  <c r="E63" i="14"/>
  <c r="HE64" i="2"/>
  <c r="HB64" i="2"/>
  <c r="HB331" i="2"/>
  <c r="HE331" i="2"/>
  <c r="E330" i="14"/>
  <c r="HB367" i="2"/>
  <c r="HE367" i="2"/>
  <c r="E366" i="14"/>
  <c r="F19" i="14"/>
  <c r="HF20" i="2"/>
  <c r="C19" i="14" s="1"/>
  <c r="HB11" i="2"/>
  <c r="E22" i="12"/>
  <c r="F10" i="14"/>
  <c r="HF11" i="2"/>
  <c r="HF76" i="2"/>
  <c r="F75" i="14"/>
  <c r="HB76" i="2"/>
  <c r="HC61" i="2"/>
  <c r="HF287" i="2"/>
  <c r="C286" i="14" s="1"/>
  <c r="F286" i="14"/>
  <c r="F804" i="14"/>
  <c r="HF805" i="2"/>
  <c r="HB805" i="2"/>
  <c r="HF905" i="2"/>
  <c r="F904" i="14"/>
  <c r="HB905" i="2"/>
  <c r="HB656" i="2"/>
  <c r="F655" i="14"/>
  <c r="HF656" i="2"/>
  <c r="F788" i="14"/>
  <c r="HF789" i="2"/>
  <c r="HB789" i="2"/>
  <c r="HF219" i="2"/>
  <c r="C218" i="14" s="1"/>
  <c r="F218" i="14"/>
  <c r="HB348" i="2"/>
  <c r="HF348" i="2"/>
  <c r="F347" i="14"/>
  <c r="HB512" i="2"/>
  <c r="HF512" i="2"/>
  <c r="F511" i="14"/>
  <c r="HB767" i="2"/>
  <c r="HF767" i="2"/>
  <c r="F766" i="14"/>
  <c r="HF441" i="2"/>
  <c r="HB441" i="2"/>
  <c r="F440" i="14"/>
  <c r="F736" i="14"/>
  <c r="HF737" i="2"/>
  <c r="HB737" i="2"/>
  <c r="F742" i="14"/>
  <c r="HF743" i="2"/>
  <c r="C742" i="14" s="1"/>
  <c r="F259" i="14"/>
  <c r="HF260" i="2"/>
  <c r="HB260" i="2"/>
  <c r="HB711" i="2"/>
  <c r="E710" i="14"/>
  <c r="HE711" i="2"/>
  <c r="HE995" i="2"/>
  <c r="E994" i="14"/>
  <c r="HB995" i="2"/>
  <c r="F106" i="14"/>
  <c r="HB107" i="2"/>
  <c r="HF107" i="2"/>
  <c r="HC33" i="2"/>
  <c r="AG33" i="2"/>
  <c r="F677" i="14"/>
  <c r="HF678" i="2"/>
  <c r="HB678" i="2"/>
  <c r="F250" i="14"/>
  <c r="HF251" i="2"/>
  <c r="C250" i="14" s="1"/>
  <c r="HF998" i="2"/>
  <c r="F997" i="14"/>
  <c r="HB998" i="2"/>
  <c r="F946" i="14"/>
  <c r="HF947" i="2"/>
  <c r="C946" i="14" s="1"/>
  <c r="F717" i="14"/>
  <c r="HB718" i="2"/>
  <c r="HF718" i="2"/>
  <c r="HB228" i="2"/>
  <c r="F227" i="14"/>
  <c r="HF228" i="2"/>
  <c r="F802" i="14"/>
  <c r="HF803" i="2"/>
  <c r="C802" i="14" s="1"/>
  <c r="HB1018" i="2"/>
  <c r="HF1018" i="2"/>
  <c r="F1017" i="14"/>
  <c r="F177" i="14"/>
  <c r="HB178" i="2"/>
  <c r="HF178" i="2"/>
  <c r="F637" i="14"/>
  <c r="HF638" i="2"/>
  <c r="HB638" i="2"/>
  <c r="F737" i="14"/>
  <c r="HF738" i="2"/>
  <c r="HB738" i="2"/>
  <c r="HF504" i="2"/>
  <c r="F503" i="14"/>
  <c r="HB504" i="2"/>
  <c r="F914" i="14"/>
  <c r="HF915" i="2"/>
  <c r="C914" i="14" s="1"/>
  <c r="HB518" i="2"/>
  <c r="HF518" i="2"/>
  <c r="F517" i="14"/>
  <c r="F518" i="14"/>
  <c r="HF519" i="2"/>
  <c r="C518" i="14" s="1"/>
  <c r="HF252" i="2"/>
  <c r="F251" i="14"/>
  <c r="HB252" i="2"/>
  <c r="E802" i="14"/>
  <c r="HB803" i="2"/>
  <c r="HE803" i="2"/>
  <c r="HE24" i="2"/>
  <c r="E23" i="14"/>
  <c r="HB24" i="2"/>
  <c r="HB283" i="2"/>
  <c r="E282" i="14"/>
  <c r="HE283" i="2"/>
  <c r="E286" i="14"/>
  <c r="HE287" i="2"/>
  <c r="HB287" i="2"/>
  <c r="HF635" i="2"/>
  <c r="C634" i="14" s="1"/>
  <c r="F634" i="14"/>
  <c r="HB472" i="2"/>
  <c r="F471" i="14"/>
  <c r="HF472" i="2"/>
  <c r="HB668" i="2"/>
  <c r="HF668" i="2"/>
  <c r="F667" i="14"/>
  <c r="HB222" i="2"/>
  <c r="F221" i="14"/>
  <c r="HF222" i="2"/>
  <c r="HC1010" i="2"/>
  <c r="AG1010" i="2"/>
  <c r="HB592" i="2"/>
  <c r="F591" i="14"/>
  <c r="HF592" i="2"/>
  <c r="HF155" i="2"/>
  <c r="C154" i="14" s="1"/>
  <c r="F154" i="14"/>
  <c r="HB220" i="2"/>
  <c r="F219" i="14"/>
  <c r="HF220" i="2"/>
  <c r="HF569" i="2"/>
  <c r="F568" i="14"/>
  <c r="HB569" i="2"/>
  <c r="HB396" i="2"/>
  <c r="HF396" i="2"/>
  <c r="F395" i="14"/>
  <c r="HB645" i="2"/>
  <c r="F644" i="14"/>
  <c r="HF645" i="2"/>
  <c r="F346" i="14"/>
  <c r="HF347" i="2"/>
  <c r="C346" i="14" s="1"/>
  <c r="HF445" i="2"/>
  <c r="F444" i="14"/>
  <c r="HB445" i="2"/>
  <c r="HF829" i="2"/>
  <c r="F828" i="14"/>
  <c r="HB829" i="2"/>
  <c r="HE889" i="2"/>
  <c r="HB889" i="2"/>
  <c r="E888" i="14"/>
  <c r="HE671" i="2"/>
  <c r="E670" i="14"/>
  <c r="HB671" i="2"/>
  <c r="HE323" i="2"/>
  <c r="HB323" i="2"/>
  <c r="E322" i="14"/>
  <c r="HE851" i="2"/>
  <c r="E850" i="14"/>
  <c r="HB851" i="2"/>
  <c r="HE175" i="2"/>
  <c r="HB175" i="2"/>
  <c r="E174" i="14"/>
  <c r="F66" i="14"/>
  <c r="HB67" i="2"/>
  <c r="HF67" i="2"/>
  <c r="HC14" i="2"/>
  <c r="AG14" i="2"/>
  <c r="HF627" i="2"/>
  <c r="C626" i="14" s="1"/>
  <c r="F626" i="14"/>
  <c r="HF362" i="2"/>
  <c r="F361" i="14"/>
  <c r="HB362" i="2"/>
  <c r="AG270" i="2"/>
  <c r="HC270" i="2"/>
  <c r="AG501" i="2"/>
  <c r="HC501" i="2"/>
  <c r="F342" i="14"/>
  <c r="HF343" i="2"/>
  <c r="C342" i="14" s="1"/>
  <c r="HF631" i="2"/>
  <c r="C630" i="14" s="1"/>
  <c r="F630" i="14"/>
  <c r="F787" i="14"/>
  <c r="HF788" i="2"/>
  <c r="HB788" i="2"/>
  <c r="HB597" i="2"/>
  <c r="HF597" i="2"/>
  <c r="F596" i="14"/>
  <c r="AG632" i="2"/>
  <c r="HC632" i="2"/>
  <c r="HE1011" i="2"/>
  <c r="E1010" i="14"/>
  <c r="HB1011" i="2"/>
  <c r="AG90" i="2"/>
  <c r="HC90" i="2"/>
  <c r="F416" i="14"/>
  <c r="HF417" i="2"/>
  <c r="HB417" i="2"/>
  <c r="F137" i="14"/>
  <c r="HB138" i="2"/>
  <c r="HF138" i="2"/>
  <c r="HF591" i="2"/>
  <c r="C590" i="14" s="1"/>
  <c r="F590" i="14"/>
  <c r="F597" i="14"/>
  <c r="HF598" i="2"/>
  <c r="HB598" i="2"/>
  <c r="HF437" i="2"/>
  <c r="F436" i="14"/>
  <c r="HB437" i="2"/>
  <c r="HC586" i="2"/>
  <c r="AG586" i="2"/>
  <c r="F555" i="14"/>
  <c r="HB556" i="2"/>
  <c r="HF556" i="2"/>
  <c r="HB41" i="2"/>
  <c r="HF41" i="2"/>
  <c r="F40" i="14"/>
  <c r="HF256" i="2"/>
  <c r="F255" i="14"/>
  <c r="HB256" i="2"/>
  <c r="HB399" i="2"/>
  <c r="E398" i="14"/>
  <c r="HE399" i="2"/>
  <c r="HB807" i="2"/>
  <c r="E806" i="14"/>
  <c r="HE807" i="2"/>
  <c r="HB126" i="2"/>
  <c r="HF126" i="2"/>
  <c r="F125" i="14"/>
  <c r="HB133" i="2"/>
  <c r="HF133" i="2"/>
  <c r="F132" i="14"/>
  <c r="HB49" i="2"/>
  <c r="HF49" i="2"/>
  <c r="F48" i="14"/>
  <c r="HC38" i="2"/>
  <c r="AG38" i="2"/>
  <c r="HB114" i="2"/>
  <c r="HF114" i="2"/>
  <c r="F113" i="14"/>
  <c r="F868" i="14"/>
  <c r="HF869" i="2"/>
  <c r="HB869" i="2"/>
  <c r="HF785" i="2"/>
  <c r="F784" i="14"/>
  <c r="HB785" i="2"/>
  <c r="HF742" i="2"/>
  <c r="F741" i="14"/>
  <c r="HB742" i="2"/>
  <c r="F825" i="14"/>
  <c r="HB826" i="2"/>
  <c r="HF826" i="2"/>
  <c r="HB697" i="2"/>
  <c r="HF697" i="2"/>
  <c r="F696" i="14"/>
  <c r="F446" i="14"/>
  <c r="HF447" i="2"/>
  <c r="C446" i="14" s="1"/>
  <c r="HB540" i="2"/>
  <c r="HF540" i="2"/>
  <c r="F539" i="14"/>
  <c r="F481" i="14"/>
  <c r="HF482" i="2"/>
  <c r="HB482" i="2"/>
  <c r="HB624" i="2"/>
  <c r="HF624" i="2"/>
  <c r="F623" i="14"/>
  <c r="HB238" i="2"/>
  <c r="HF238" i="2"/>
  <c r="F237" i="14"/>
  <c r="HC310" i="2"/>
  <c r="AG310" i="2"/>
  <c r="HF708" i="2"/>
  <c r="F707" i="14"/>
  <c r="HB708" i="2"/>
  <c r="E914" i="14"/>
  <c r="HB915" i="2"/>
  <c r="HE915" i="2"/>
  <c r="HC491" i="2"/>
  <c r="AG491" i="2"/>
  <c r="E826" i="14"/>
  <c r="HE827" i="2"/>
  <c r="HB827" i="2"/>
  <c r="HE683" i="2"/>
  <c r="HB683" i="2"/>
  <c r="E682" i="14"/>
  <c r="HF109" i="2"/>
  <c r="HB109" i="2"/>
  <c r="F108" i="14"/>
  <c r="F954" i="14"/>
  <c r="HF955" i="2"/>
  <c r="C954" i="14" s="1"/>
  <c r="HB834" i="2"/>
  <c r="HF834" i="2"/>
  <c r="F833" i="14"/>
  <c r="HB365" i="2"/>
  <c r="HF365" i="2"/>
  <c r="F364" i="14"/>
  <c r="HF357" i="2"/>
  <c r="F356" i="14"/>
  <c r="HB357" i="2"/>
  <c r="F902" i="14"/>
  <c r="HB903" i="2"/>
  <c r="HF903" i="2"/>
  <c r="HC769" i="2"/>
  <c r="AG769" i="2"/>
  <c r="F767" i="14"/>
  <c r="HF768" i="2"/>
  <c r="HB768" i="2"/>
  <c r="HB946" i="2"/>
  <c r="F945" i="14"/>
  <c r="HF946" i="2"/>
  <c r="F497" i="14"/>
  <c r="HF498" i="2"/>
  <c r="HB498" i="2"/>
  <c r="HF774" i="2"/>
  <c r="F773" i="14"/>
  <c r="HB774" i="2"/>
  <c r="HF987" i="2"/>
  <c r="C986" i="14" s="1"/>
  <c r="F986" i="14"/>
  <c r="F545" i="14"/>
  <c r="HF546" i="2"/>
  <c r="HB546" i="2"/>
  <c r="HB368" i="2"/>
  <c r="HF368" i="2"/>
  <c r="F367" i="14"/>
  <c r="HF163" i="2"/>
  <c r="C162" i="14" s="1"/>
  <c r="F162" i="14"/>
  <c r="HF871" i="2"/>
  <c r="F870" i="14"/>
  <c r="HB871" i="2"/>
  <c r="HB289" i="2"/>
  <c r="F288" i="14"/>
  <c r="HF289" i="2"/>
  <c r="HF729" i="2"/>
  <c r="F728" i="14"/>
  <c r="HB729" i="2"/>
  <c r="HB243" i="2"/>
  <c r="E242" i="14"/>
  <c r="HE243" i="2"/>
  <c r="HE859" i="2"/>
  <c r="E858" i="14"/>
  <c r="HB859" i="2"/>
  <c r="HE20" i="2"/>
  <c r="E19" i="14"/>
  <c r="HB20" i="2"/>
  <c r="HF39" i="2"/>
  <c r="F38" i="14"/>
  <c r="HB39" i="2"/>
  <c r="AG26" i="2"/>
  <c r="HC23" i="2"/>
  <c r="AG23" i="2"/>
  <c r="HC7" i="2"/>
  <c r="G18" i="12" s="1"/>
  <c r="AG7" i="2"/>
  <c r="F314" i="14"/>
  <c r="HF315" i="2"/>
  <c r="C314" i="14" s="1"/>
  <c r="HB216" i="2"/>
  <c r="F215" i="14"/>
  <c r="HF216" i="2"/>
  <c r="HF797" i="2"/>
  <c r="C796" i="14" s="1"/>
  <c r="F796" i="14"/>
  <c r="HB894" i="2"/>
  <c r="F893" i="14"/>
  <c r="HF894" i="2"/>
  <c r="HB468" i="2"/>
  <c r="F467" i="14"/>
  <c r="HF468" i="2"/>
  <c r="HF469" i="2"/>
  <c r="F468" i="14"/>
  <c r="HB469" i="2"/>
  <c r="F972" i="14"/>
  <c r="HF973" i="2"/>
  <c r="HB973" i="2"/>
  <c r="F538" i="14"/>
  <c r="HF539" i="2"/>
  <c r="C538" i="14" s="1"/>
  <c r="HF637" i="2"/>
  <c r="F636" i="14"/>
  <c r="HB637" i="2"/>
  <c r="F245" i="14"/>
  <c r="HF246" i="2"/>
  <c r="HB246" i="2"/>
  <c r="HF147" i="2"/>
  <c r="F146" i="14"/>
  <c r="HB147" i="2"/>
  <c r="HB508" i="2"/>
  <c r="F507" i="14"/>
  <c r="HF508" i="2"/>
  <c r="HB352" i="2"/>
  <c r="HF352" i="2"/>
  <c r="F351" i="14"/>
  <c r="HC296" i="2"/>
  <c r="AG296" i="2"/>
  <c r="HB631" i="2"/>
  <c r="E630" i="14"/>
  <c r="HE631" i="2"/>
  <c r="HB319" i="2"/>
  <c r="HE319" i="2"/>
  <c r="E318" i="14"/>
  <c r="E666" i="14"/>
  <c r="HB667" i="2"/>
  <c r="HE667" i="2"/>
  <c r="HB48" i="2"/>
  <c r="HF48" i="2"/>
  <c r="F47" i="14"/>
  <c r="HB72" i="2"/>
  <c r="F71" i="14"/>
  <c r="HF72" i="2"/>
  <c r="F798" i="14"/>
  <c r="HF799" i="2"/>
  <c r="C798" i="14" s="1"/>
  <c r="F720" i="14"/>
  <c r="HB721" i="2"/>
  <c r="HF721" i="2"/>
  <c r="HF720" i="2"/>
  <c r="F719" i="14"/>
  <c r="HB720" i="2"/>
  <c r="F392" i="14"/>
  <c r="HF393" i="2"/>
  <c r="HB393" i="2"/>
  <c r="HB577" i="2"/>
  <c r="F576" i="14"/>
  <c r="HF577" i="2"/>
  <c r="HF773" i="2"/>
  <c r="F772" i="14"/>
  <c r="HB773" i="2"/>
  <c r="HF703" i="2"/>
  <c r="C702" i="14" s="1"/>
  <c r="F702" i="14"/>
  <c r="HB304" i="2"/>
  <c r="F303" i="14"/>
  <c r="HF304" i="2"/>
  <c r="HB262" i="2"/>
  <c r="HF262" i="2"/>
  <c r="F261" i="14"/>
  <c r="HB502" i="2"/>
  <c r="F501" i="14"/>
  <c r="HF502" i="2"/>
  <c r="HF167" i="2"/>
  <c r="C166" i="14" s="1"/>
  <c r="F166" i="14"/>
  <c r="F443" i="14"/>
  <c r="HF444" i="2"/>
  <c r="HB444" i="2"/>
  <c r="HB232" i="2"/>
  <c r="HF232" i="2"/>
  <c r="F231" i="14"/>
  <c r="HE271" i="2"/>
  <c r="HB271" i="2"/>
  <c r="E270" i="14"/>
  <c r="B98" i="14"/>
  <c r="E170" i="14"/>
  <c r="HB171" i="2"/>
  <c r="HE171" i="2"/>
  <c r="HF63" i="2"/>
  <c r="F62" i="14"/>
  <c r="HB63" i="2"/>
  <c r="AG18" i="2"/>
  <c r="HC18" i="2"/>
  <c r="HF57" i="2"/>
  <c r="F56" i="14"/>
  <c r="HB57" i="2"/>
  <c r="AG19" i="2"/>
  <c r="HC19" i="2"/>
  <c r="HC8" i="2"/>
  <c r="G19" i="12" s="1"/>
  <c r="AG8" i="2"/>
  <c r="HF699" i="2"/>
  <c r="C698" i="14" s="1"/>
  <c r="F698" i="14"/>
  <c r="HB165" i="2"/>
  <c r="HF165" i="2"/>
  <c r="F164" i="14"/>
  <c r="F739" i="14"/>
  <c r="HF740" i="2"/>
  <c r="HB740" i="2"/>
  <c r="HF514" i="2"/>
  <c r="F513" i="14"/>
  <c r="HB514" i="2"/>
  <c r="HB653" i="2"/>
  <c r="HF653" i="2"/>
  <c r="F652" i="14"/>
  <c r="F956" i="14"/>
  <c r="HF957" i="2"/>
  <c r="HB957" i="2"/>
  <c r="HF643" i="2"/>
  <c r="C642" i="14" s="1"/>
  <c r="F642" i="14"/>
  <c r="HF182" i="2"/>
  <c r="F181" i="14"/>
  <c r="HB182" i="2"/>
  <c r="F942" i="14"/>
  <c r="HF943" i="2"/>
  <c r="HB943" i="2"/>
  <c r="F622" i="14"/>
  <c r="HF623" i="2"/>
  <c r="C622" i="14" s="1"/>
  <c r="HF245" i="2"/>
  <c r="F244" i="14"/>
  <c r="HB245" i="2"/>
  <c r="HE899" i="2"/>
  <c r="E898" i="14"/>
  <c r="HB899" i="2"/>
  <c r="HB963" i="2"/>
  <c r="HE963" i="2"/>
  <c r="E962" i="14"/>
  <c r="E702" i="14"/>
  <c r="HB703" i="2"/>
  <c r="HE703" i="2"/>
  <c r="HF77" i="2"/>
  <c r="F76" i="14"/>
  <c r="HB77" i="2"/>
  <c r="HB74" i="2"/>
  <c r="HF74" i="2"/>
  <c r="F73" i="14"/>
  <c r="AG112" i="2"/>
  <c r="HC112" i="2"/>
  <c r="HC80" i="2"/>
  <c r="AG80" i="2"/>
  <c r="HB970" i="2"/>
  <c r="F969" i="14"/>
  <c r="HF970" i="2"/>
  <c r="HB848" i="2"/>
  <c r="F847" i="14"/>
  <c r="HF848" i="2"/>
  <c r="F485" i="14"/>
  <c r="HF486" i="2"/>
  <c r="HB486" i="2"/>
  <c r="HF208" i="2"/>
  <c r="F207" i="14"/>
  <c r="HB208" i="2"/>
  <c r="HF661" i="2"/>
  <c r="HB661" i="2"/>
  <c r="F660" i="14"/>
  <c r="F669" i="14"/>
  <c r="HF670" i="2"/>
  <c r="HB670" i="2"/>
  <c r="AG413" i="2"/>
  <c r="HC413" i="2"/>
  <c r="HF917" i="2"/>
  <c r="F916" i="14"/>
  <c r="HB917" i="2"/>
  <c r="F731" i="14"/>
  <c r="HF732" i="2"/>
  <c r="HB732" i="2"/>
  <c r="F319" i="14"/>
  <c r="HF320" i="2"/>
  <c r="HB320" i="2"/>
  <c r="HB816" i="2"/>
  <c r="HF816" i="2"/>
  <c r="F815" i="14"/>
  <c r="F294" i="14"/>
  <c r="HF295" i="2"/>
  <c r="C294" i="14" s="1"/>
  <c r="HF594" i="2"/>
  <c r="F593" i="14"/>
  <c r="HB594" i="2"/>
  <c r="HB410" i="2"/>
  <c r="HF410" i="2"/>
  <c r="F409" i="14"/>
  <c r="HC10" i="2"/>
  <c r="G21" i="12" s="1"/>
  <c r="AG10" i="2"/>
  <c r="HF942" i="2"/>
  <c r="F941" i="14"/>
  <c r="HB942" i="2"/>
  <c r="HF100" i="2"/>
  <c r="HB100" i="2"/>
  <c r="F99" i="14"/>
  <c r="AG143" i="2"/>
  <c r="HC143" i="2"/>
  <c r="HC557" i="2"/>
  <c r="AG557" i="2"/>
  <c r="HF581" i="2"/>
  <c r="F580" i="14"/>
  <c r="HB581" i="2"/>
  <c r="AG985" i="2"/>
  <c r="HC985" i="2"/>
  <c r="F875" i="14"/>
  <c r="HF876" i="2"/>
  <c r="HB876" i="2"/>
  <c r="HC997" i="2"/>
  <c r="AG997" i="2"/>
  <c r="HF181" i="2"/>
  <c r="F180" i="14"/>
  <c r="HB181" i="2"/>
  <c r="F186" i="14"/>
  <c r="HF187" i="2"/>
  <c r="C186" i="14" s="1"/>
  <c r="F362" i="14"/>
  <c r="HF363" i="2"/>
  <c r="C362" i="14" s="1"/>
  <c r="HB1002" i="2"/>
  <c r="HF1002" i="2"/>
  <c r="F1001" i="14"/>
  <c r="HF906" i="2"/>
  <c r="F905" i="14"/>
  <c r="HB906" i="2"/>
  <c r="F375" i="14"/>
  <c r="HF376" i="2"/>
  <c r="HB376" i="2"/>
  <c r="F344" i="14"/>
  <c r="HF345" i="2"/>
  <c r="HB345" i="2"/>
  <c r="HB798" i="2"/>
  <c r="HF798" i="2"/>
  <c r="F797" i="14"/>
  <c r="HB702" i="2"/>
  <c r="F701" i="14"/>
  <c r="HF702" i="2"/>
  <c r="F296" i="14"/>
  <c r="HF297" i="2"/>
  <c r="HB297" i="2"/>
  <c r="HF784" i="2"/>
  <c r="F783" i="14"/>
  <c r="HB784" i="2"/>
  <c r="HF900" i="2"/>
  <c r="F899" i="14"/>
  <c r="HB900" i="2"/>
  <c r="HB160" i="2"/>
  <c r="F159" i="14"/>
  <c r="HF160" i="2"/>
  <c r="E938" i="14"/>
  <c r="HE939" i="2"/>
  <c r="HB939" i="2"/>
  <c r="E446" i="14"/>
  <c r="HB447" i="2"/>
  <c r="HE447" i="2"/>
  <c r="E442" i="14"/>
  <c r="HB443" i="2"/>
  <c r="HE443" i="2"/>
  <c r="HB125" i="2"/>
  <c r="HF125" i="2"/>
  <c r="F124" i="14"/>
  <c r="HB37" i="2"/>
  <c r="F36" i="14"/>
  <c r="HF37" i="2"/>
  <c r="AG75" i="2"/>
  <c r="HC75" i="2"/>
  <c r="HB115" i="2"/>
  <c r="HF115" i="2"/>
  <c r="F114" i="14"/>
  <c r="F542" i="14"/>
  <c r="HF543" i="2"/>
  <c r="C542" i="14" s="1"/>
  <c r="HB266" i="2"/>
  <c r="HF266" i="2"/>
  <c r="F265" i="14"/>
  <c r="HB934" i="2"/>
  <c r="HF934" i="2"/>
  <c r="F933" i="14"/>
  <c r="HB570" i="2"/>
  <c r="HF570" i="2"/>
  <c r="F569" i="14"/>
  <c r="F889" i="14"/>
  <c r="HF890" i="2"/>
  <c r="HB890" i="2"/>
  <c r="HB980" i="2"/>
  <c r="F979" i="14"/>
  <c r="HF980" i="2"/>
  <c r="F516" i="14"/>
  <c r="HB517" i="2"/>
  <c r="HF517" i="2"/>
  <c r="HB253" i="2"/>
  <c r="HF253" i="2"/>
  <c r="F252" i="14"/>
  <c r="HC281" i="2"/>
  <c r="F209" i="14"/>
  <c r="HF210" i="2"/>
  <c r="HB210" i="2"/>
  <c r="F217" i="14"/>
  <c r="HF218" i="2"/>
  <c r="HB218" i="2"/>
  <c r="HB571" i="2"/>
  <c r="E570" i="14"/>
  <c r="HE571" i="2"/>
  <c r="HE823" i="2"/>
  <c r="E822" i="14"/>
  <c r="HB823" i="2"/>
  <c r="HE227" i="2"/>
  <c r="E226" i="14"/>
  <c r="HB227" i="2"/>
  <c r="HB251" i="2"/>
  <c r="HE251" i="2"/>
  <c r="E250" i="14"/>
  <c r="HB104" i="2"/>
  <c r="HF104" i="2"/>
  <c r="F103" i="14"/>
  <c r="AG134" i="2"/>
  <c r="HC134" i="2"/>
  <c r="F442" i="14"/>
  <c r="HF443" i="2"/>
  <c r="C442" i="14" s="1"/>
  <c r="F279" i="14"/>
  <c r="HF280" i="2"/>
  <c r="HB280" i="2"/>
  <c r="HF400" i="2"/>
  <c r="HB400" i="2"/>
  <c r="F399" i="14"/>
  <c r="HB960" i="2"/>
  <c r="F959" i="14"/>
  <c r="HF960" i="2"/>
  <c r="HF478" i="2"/>
  <c r="F477" i="14"/>
  <c r="HB478" i="2"/>
  <c r="HB726" i="2"/>
  <c r="HF726" i="2"/>
  <c r="F725" i="14"/>
  <c r="F594" i="14"/>
  <c r="HF595" i="2"/>
  <c r="C594" i="14" s="1"/>
  <c r="HB1008" i="2"/>
  <c r="F1007" i="14"/>
  <c r="HF1008" i="2"/>
  <c r="F944" i="14"/>
  <c r="HF945" i="2"/>
  <c r="HB945" i="2"/>
  <c r="HF625" i="2"/>
  <c r="F624" i="14"/>
  <c r="HB625" i="2"/>
  <c r="F752" i="14"/>
  <c r="HF753" i="2"/>
  <c r="HB753" i="2"/>
  <c r="HB965" i="2"/>
  <c r="HF965" i="2"/>
  <c r="F964" i="14"/>
  <c r="HF387" i="2"/>
  <c r="C386" i="14" s="1"/>
  <c r="F386" i="14"/>
  <c r="HF864" i="2"/>
  <c r="F863" i="14"/>
  <c r="HB864" i="2"/>
  <c r="F494" i="14"/>
  <c r="HF495" i="2"/>
  <c r="C494" i="14" s="1"/>
  <c r="HF971" i="2"/>
  <c r="C970" i="14" s="1"/>
  <c r="F970" i="14"/>
  <c r="HF907" i="2"/>
  <c r="C906" i="14" s="1"/>
  <c r="F906" i="14"/>
  <c r="HF309" i="2"/>
  <c r="F308" i="14"/>
  <c r="HB309" i="2"/>
  <c r="HE591" i="2"/>
  <c r="HB591" i="2"/>
  <c r="E590" i="14"/>
  <c r="HB187" i="2"/>
  <c r="E186" i="14"/>
  <c r="HE187" i="2"/>
  <c r="HE487" i="2"/>
  <c r="HB487" i="2"/>
  <c r="E486" i="14"/>
  <c r="F105" i="14"/>
  <c r="HF106" i="2"/>
  <c r="HB106" i="2"/>
  <c r="HB71" i="2"/>
  <c r="HF71" i="2"/>
  <c r="F70" i="14"/>
  <c r="HF45" i="2"/>
  <c r="F44" i="14"/>
  <c r="HB45" i="2"/>
  <c r="HB3" i="2"/>
  <c r="F2" i="14"/>
  <c r="HF3" i="2"/>
  <c r="E14" i="12"/>
  <c r="AG30" i="2"/>
  <c r="HC30" i="2"/>
  <c r="HF763" i="2"/>
  <c r="C762" i="14" s="1"/>
  <c r="F762" i="14"/>
  <c r="HF237" i="2"/>
  <c r="F236" i="14"/>
  <c r="HB237" i="2"/>
  <c r="HC365" i="2"/>
  <c r="AG365" i="2"/>
  <c r="F994" i="14"/>
  <c r="HF995" i="2"/>
  <c r="C994" i="14" s="1"/>
  <c r="HB420" i="2"/>
  <c r="HF420" i="2"/>
  <c r="F419" i="14"/>
  <c r="HC470" i="2"/>
  <c r="AG470" i="2"/>
  <c r="HB248" i="2"/>
  <c r="HF248" i="2"/>
  <c r="F247" i="14"/>
  <c r="HB333" i="2"/>
  <c r="F332" i="14"/>
  <c r="HF333" i="2"/>
  <c r="AG505" i="2"/>
  <c r="HC505" i="2"/>
  <c r="HF680" i="2"/>
  <c r="F679" i="14"/>
  <c r="HB680" i="2"/>
  <c r="F430" i="14"/>
  <c r="HF431" i="2"/>
  <c r="C430" i="14" s="1"/>
  <c r="HB872" i="2"/>
  <c r="F871" i="14"/>
  <c r="HF872" i="2"/>
  <c r="HB764" i="2"/>
  <c r="F763" i="14"/>
  <c r="HF764" i="2"/>
  <c r="HE471" i="2"/>
  <c r="E470" i="14"/>
  <c r="HB471" i="2"/>
  <c r="HE475" i="2"/>
  <c r="HB475" i="2"/>
  <c r="E474" i="14"/>
  <c r="HE391" i="2"/>
  <c r="E390" i="14"/>
  <c r="HB391" i="2"/>
  <c r="E414" i="14"/>
  <c r="HB415" i="2"/>
  <c r="HE415" i="2"/>
  <c r="AG83" i="2"/>
  <c r="HC83" i="2"/>
  <c r="F129" i="14"/>
  <c r="HB130" i="2"/>
  <c r="HF130" i="2"/>
  <c r="HB128" i="2"/>
  <c r="F127" i="14"/>
  <c r="HF128" i="2"/>
  <c r="HF95" i="2"/>
  <c r="F94" i="14"/>
  <c r="HB95" i="2"/>
  <c r="AG89" i="2"/>
  <c r="HC89" i="2"/>
  <c r="AG664" i="2"/>
  <c r="HC664" i="2"/>
  <c r="HB749" i="2"/>
  <c r="F748" i="14"/>
  <c r="HF749" i="2"/>
  <c r="F420" i="14"/>
  <c r="HF421" i="2"/>
  <c r="HB421" i="2"/>
  <c r="F584" i="14"/>
  <c r="HF585" i="2"/>
  <c r="HB585" i="2"/>
  <c r="HB605" i="2"/>
  <c r="F604" i="14"/>
  <c r="HF605" i="2"/>
  <c r="F938" i="14"/>
  <c r="HF939" i="2"/>
  <c r="C938" i="14" s="1"/>
  <c r="HB727" i="2"/>
  <c r="F726" i="14"/>
  <c r="HF727" i="2"/>
  <c r="F845" i="14"/>
  <c r="HB846" i="2"/>
  <c r="HF846" i="2"/>
  <c r="HB354" i="2"/>
  <c r="F353" i="14"/>
  <c r="HF354" i="2"/>
  <c r="HF327" i="2"/>
  <c r="C326" i="14" s="1"/>
  <c r="F326" i="14"/>
  <c r="HF851" i="2"/>
  <c r="C850" i="14" s="1"/>
  <c r="F850" i="14"/>
  <c r="HB174" i="2"/>
  <c r="HF174" i="2"/>
  <c r="F173" i="14"/>
  <c r="HB701" i="2"/>
  <c r="F700" i="14"/>
  <c r="HF701" i="2"/>
  <c r="HF707" i="2"/>
  <c r="C706" i="14" s="1"/>
  <c r="F706" i="14"/>
  <c r="HF665" i="2"/>
  <c r="F664" i="14"/>
  <c r="HB665" i="2"/>
  <c r="E790" i="14"/>
  <c r="HE791" i="2"/>
  <c r="HB791" i="2"/>
  <c r="E1018" i="14"/>
  <c r="HB1019" i="2"/>
  <c r="HE1019" i="2"/>
  <c r="HB235" i="2"/>
  <c r="E234" i="14"/>
  <c r="HE235" i="2"/>
  <c r="HF31" i="2"/>
  <c r="HB31" i="2"/>
  <c r="F30" i="14"/>
  <c r="HC11" i="2"/>
  <c r="G22" i="12" s="1"/>
  <c r="AG11" i="2"/>
  <c r="HC76" i="2"/>
  <c r="AG76" i="2"/>
  <c r="HB713" i="2"/>
  <c r="F712" i="14"/>
  <c r="HF713" i="2"/>
  <c r="HB969" i="2"/>
  <c r="F968" i="14"/>
  <c r="HF969" i="2"/>
  <c r="F334" i="14"/>
  <c r="HF335" i="2"/>
  <c r="C334" i="14" s="1"/>
  <c r="HF506" i="2"/>
  <c r="F505" i="14"/>
  <c r="HB506" i="2"/>
  <c r="HF683" i="2"/>
  <c r="C682" i="14" s="1"/>
  <c r="F682" i="14"/>
  <c r="HF654" i="2"/>
  <c r="F653" i="14"/>
  <c r="HB654" i="2"/>
  <c r="HB825" i="2"/>
  <c r="HF825" i="2"/>
  <c r="F824" i="14"/>
  <c r="F405" i="14"/>
  <c r="HF406" i="2"/>
  <c r="HB406" i="2"/>
  <c r="AG789" i="2"/>
  <c r="HC789" i="2"/>
  <c r="F722" i="14"/>
  <c r="HF723" i="2"/>
  <c r="C722" i="14" s="1"/>
  <c r="HB682" i="2"/>
  <c r="HF682" i="2"/>
  <c r="F681" i="14"/>
  <c r="AG773" i="2"/>
  <c r="HC773" i="2"/>
  <c r="HB902" i="2"/>
  <c r="HF902" i="2"/>
  <c r="F901" i="14"/>
  <c r="HB430" i="2"/>
  <c r="HF430" i="2"/>
  <c r="F429" i="14"/>
  <c r="HB666" i="2"/>
  <c r="F665" i="14"/>
  <c r="HF666" i="2"/>
  <c r="F287" i="14"/>
  <c r="HF288" i="2"/>
  <c r="HB288" i="2"/>
  <c r="AG260" i="2"/>
  <c r="HC260" i="2"/>
  <c r="HB515" i="2"/>
  <c r="HE515" i="2"/>
  <c r="E514" i="14"/>
  <c r="HE267" i="2"/>
  <c r="E266" i="14"/>
  <c r="HB267" i="2"/>
  <c r="HE279" i="2"/>
  <c r="HB279" i="2"/>
  <c r="E278" i="14"/>
  <c r="HE203" i="2"/>
  <c r="E202" i="14"/>
  <c r="HB203" i="2"/>
  <c r="HC107" i="2"/>
  <c r="AG107" i="2"/>
  <c r="HF97" i="2"/>
  <c r="F96" i="14"/>
  <c r="HB97" i="2"/>
  <c r="HF27" i="2"/>
  <c r="F26" i="14"/>
  <c r="HB27" i="2"/>
  <c r="F49" i="14"/>
  <c r="HB50" i="2"/>
  <c r="HF50" i="2"/>
  <c r="HF1005" i="2"/>
  <c r="HB1005" i="2"/>
  <c r="F1004" i="14"/>
  <c r="HC998" i="2"/>
  <c r="AG998" i="2"/>
  <c r="F691" i="14"/>
  <c r="HF692" i="2"/>
  <c r="HB692" i="2"/>
  <c r="F208" i="14"/>
  <c r="HF209" i="2"/>
  <c r="HB209" i="2"/>
  <c r="HF655" i="2"/>
  <c r="C654" i="14" s="1"/>
  <c r="F654" i="14"/>
  <c r="HF329" i="2"/>
  <c r="F328" i="14"/>
  <c r="HB329" i="2"/>
  <c r="HF968" i="2"/>
  <c r="F967" i="14"/>
  <c r="HB968" i="2"/>
  <c r="F470" i="14"/>
  <c r="HF471" i="2"/>
  <c r="C470" i="14" s="1"/>
  <c r="HB910" i="2"/>
  <c r="HF910" i="2"/>
  <c r="F909" i="14"/>
  <c r="AG178" i="2"/>
  <c r="HF490" i="2"/>
  <c r="F489" i="14"/>
  <c r="HB490" i="2"/>
  <c r="F709" i="14"/>
  <c r="HF710" i="2"/>
  <c r="HB710" i="2"/>
  <c r="HB377" i="2"/>
  <c r="HF377" i="2"/>
  <c r="F376" i="14"/>
  <c r="HB261" i="2"/>
  <c r="HF261" i="2"/>
  <c r="F260" i="14"/>
  <c r="HB565" i="2"/>
  <c r="F564" i="14"/>
  <c r="HF565" i="2"/>
  <c r="F536" i="14"/>
  <c r="HF537" i="2"/>
  <c r="HB537" i="2"/>
  <c r="HB743" i="2"/>
  <c r="HE743" i="2"/>
  <c r="E742" i="14"/>
  <c r="HE407" i="2"/>
  <c r="E406" i="14"/>
  <c r="HB407" i="2"/>
  <c r="HF91" i="2"/>
  <c r="F90" i="14"/>
  <c r="HB91" i="2"/>
  <c r="F68" i="14"/>
  <c r="HB69" i="2"/>
  <c r="HF69" i="2"/>
  <c r="HB127" i="2"/>
  <c r="HF127" i="2"/>
  <c r="F126" i="14"/>
  <c r="HF116" i="2"/>
  <c r="F115" i="14"/>
  <c r="HB116" i="2"/>
  <c r="F897" i="14"/>
  <c r="HF898" i="2"/>
  <c r="HB898" i="2"/>
  <c r="F563" i="14"/>
  <c r="HF564" i="2"/>
  <c r="HB564" i="2"/>
  <c r="AG668" i="2"/>
  <c r="HC668" i="2"/>
  <c r="HB164" i="2"/>
  <c r="F163" i="14"/>
  <c r="HF164" i="2"/>
  <c r="HB704" i="2"/>
  <c r="F703" i="14"/>
  <c r="HF704" i="2"/>
  <c r="HB342" i="2"/>
  <c r="HF342" i="2"/>
  <c r="F341" i="14"/>
  <c r="HB574" i="2"/>
  <c r="HF574" i="2"/>
  <c r="F573" i="14"/>
  <c r="HB716" i="2"/>
  <c r="F715" i="14"/>
  <c r="HF716" i="2"/>
  <c r="F439" i="14"/>
  <c r="HF440" i="2"/>
  <c r="HB440" i="2"/>
  <c r="HC569" i="2"/>
  <c r="AG569" i="2"/>
  <c r="HB497" i="2"/>
  <c r="HF497" i="2"/>
  <c r="F496" i="14"/>
  <c r="HF688" i="2"/>
  <c r="HB688" i="2"/>
  <c r="F687" i="14"/>
  <c r="AG829" i="2"/>
  <c r="HC829" i="2"/>
  <c r="HF395" i="2"/>
  <c r="C394" i="14" s="1"/>
  <c r="F394" i="14"/>
  <c r="HF203" i="2"/>
  <c r="C202" i="14" s="1"/>
  <c r="F202" i="14"/>
  <c r="E27" i="14"/>
  <c r="HE28" i="2"/>
  <c r="HB28" i="2"/>
  <c r="HF24" i="2"/>
  <c r="C23" i="14" s="1"/>
  <c r="F23" i="14"/>
  <c r="HE884" i="2"/>
  <c r="E883" i="14"/>
  <c r="HB884" i="2"/>
  <c r="E222" i="14"/>
  <c r="HB223" i="2"/>
  <c r="HE223" i="2"/>
  <c r="HB1003" i="2"/>
  <c r="HE1003" i="2"/>
  <c r="E1002" i="14"/>
  <c r="E638" i="14"/>
  <c r="HB639" i="2"/>
  <c r="HE639" i="2"/>
  <c r="E798" i="14"/>
  <c r="HB799" i="2"/>
  <c r="HE799" i="2"/>
  <c r="HF94" i="2"/>
  <c r="F93" i="14"/>
  <c r="HB94" i="2"/>
  <c r="HC67" i="2"/>
  <c r="AG67" i="2"/>
  <c r="F570" i="14"/>
  <c r="HF571" i="2"/>
  <c r="C570" i="14" s="1"/>
  <c r="F988" i="14"/>
  <c r="HF989" i="2"/>
  <c r="HB989" i="2"/>
  <c r="HF386" i="2"/>
  <c r="F385" i="14"/>
  <c r="HB386" i="2"/>
  <c r="HC362" i="2"/>
  <c r="AG362" i="2"/>
  <c r="HF175" i="2"/>
  <c r="C174" i="14" s="1"/>
  <c r="F174" i="14"/>
  <c r="HF925" i="2"/>
  <c r="F924" i="14"/>
  <c r="HB925" i="2"/>
  <c r="F896" i="14"/>
  <c r="HB897" i="2"/>
  <c r="HF897" i="2"/>
  <c r="HB525" i="2"/>
  <c r="F524" i="14"/>
  <c r="HF525" i="2"/>
  <c r="HF515" i="2"/>
  <c r="C514" i="14" s="1"/>
  <c r="F514" i="14"/>
  <c r="HB542" i="2"/>
  <c r="HF542" i="2"/>
  <c r="F541" i="14"/>
  <c r="HB510" i="2"/>
  <c r="F509" i="14"/>
  <c r="HF510" i="2"/>
  <c r="AG138" i="2"/>
  <c r="HC138" i="2"/>
  <c r="HB584" i="2"/>
  <c r="F583" i="14"/>
  <c r="HF584" i="2"/>
  <c r="HB201" i="2"/>
  <c r="HF201" i="2"/>
  <c r="F200" i="14"/>
  <c r="HB878" i="2"/>
  <c r="HF878" i="2"/>
  <c r="F877" i="14"/>
  <c r="HC41" i="2"/>
  <c r="AG41" i="2"/>
  <c r="HB321" i="2"/>
  <c r="F320" i="14"/>
  <c r="HF321" i="2"/>
  <c r="B61" i="14"/>
  <c r="HG62" i="2"/>
  <c r="D61" i="14" s="1"/>
  <c r="HD62" i="2"/>
  <c r="A61" i="14" s="1"/>
  <c r="G61" i="14"/>
  <c r="HC120" i="2" l="1"/>
  <c r="AG27" i="2"/>
  <c r="HC868" i="2"/>
  <c r="AG250" i="2"/>
  <c r="HC670" i="2"/>
  <c r="HC262" i="2"/>
  <c r="HC230" i="2"/>
  <c r="AG782" i="2"/>
  <c r="AG534" i="2"/>
  <c r="AG218" i="2"/>
  <c r="AG623" i="2"/>
  <c r="HD1021" i="2"/>
  <c r="A1020" i="14" s="1"/>
  <c r="G1020" i="14"/>
  <c r="C1024" i="14"/>
  <c r="HG1025" i="2"/>
  <c r="D1024" i="14" s="1"/>
  <c r="HC631" i="2"/>
  <c r="C1020" i="14"/>
  <c r="HG1021" i="2"/>
  <c r="D1020" i="14" s="1"/>
  <c r="HD1026" i="2"/>
  <c r="A1025" i="14" s="1"/>
  <c r="G1025" i="14"/>
  <c r="HC1001" i="2"/>
  <c r="HD1022" i="2"/>
  <c r="A1021" i="14" s="1"/>
  <c r="G1021" i="14"/>
  <c r="C1022" i="14"/>
  <c r="HG1023" i="2"/>
  <c r="D1022" i="14" s="1"/>
  <c r="HC298" i="2"/>
  <c r="HC924" i="2"/>
  <c r="AG146" i="2"/>
  <c r="B1025" i="14"/>
  <c r="HG1026" i="2"/>
  <c r="D1025" i="14" s="1"/>
  <c r="B1021" i="14"/>
  <c r="HG1022" i="2"/>
  <c r="D1021" i="14" s="1"/>
  <c r="HD1023" i="2"/>
  <c r="A1022" i="14" s="1"/>
  <c r="G1022" i="14"/>
  <c r="HG99" i="2"/>
  <c r="D98" i="14" s="1"/>
  <c r="HC938" i="2"/>
  <c r="G1024" i="14"/>
  <c r="HD1025" i="2"/>
  <c r="A1024" i="14" s="1"/>
  <c r="HC226" i="2"/>
  <c r="AG708" i="2"/>
  <c r="AG393" i="2"/>
  <c r="HC538" i="2"/>
  <c r="HC714" i="2"/>
  <c r="HC130" i="2"/>
  <c r="HC812" i="2"/>
  <c r="HC858" i="2"/>
  <c r="AG925" i="2"/>
  <c r="HC36" i="2"/>
  <c r="AG523" i="2"/>
  <c r="HC108" i="2"/>
  <c r="AG830" i="2"/>
  <c r="HC764" i="2"/>
  <c r="HC570" i="2"/>
  <c r="HC882" i="2"/>
  <c r="HC55" i="2"/>
  <c r="AG110" i="2"/>
  <c r="AG906" i="2"/>
  <c r="HC433" i="2"/>
  <c r="HC657" i="2"/>
  <c r="HC654" i="2"/>
  <c r="AG434" i="2"/>
  <c r="AG736" i="2"/>
  <c r="AG844" i="2"/>
  <c r="AG192" i="2"/>
  <c r="HC923" i="2"/>
  <c r="AG726" i="2"/>
  <c r="AG454" i="2"/>
  <c r="AG166" i="2"/>
  <c r="HC918" i="2"/>
  <c r="AG249" i="2"/>
  <c r="HC859" i="2"/>
  <c r="HC946" i="2"/>
  <c r="AG558" i="2"/>
  <c r="HC133" i="2"/>
  <c r="HC522" i="2"/>
  <c r="HC238" i="2"/>
  <c r="HC354" i="2"/>
  <c r="HC361" i="2"/>
  <c r="HC51" i="2"/>
  <c r="HC952" i="2"/>
  <c r="HC970" i="2"/>
  <c r="AG790" i="2"/>
  <c r="HC790" i="2"/>
  <c r="HC378" i="2"/>
  <c r="AG378" i="2"/>
  <c r="HC602" i="2"/>
  <c r="AG182" i="2"/>
  <c r="AG702" i="2"/>
  <c r="AG734" i="2"/>
  <c r="AG189" i="2"/>
  <c r="AG429" i="2"/>
  <c r="HC165" i="2"/>
  <c r="HC566" i="2"/>
  <c r="AG1009" i="2"/>
  <c r="HC397" i="2"/>
  <c r="HC738" i="2"/>
  <c r="HC341" i="2"/>
  <c r="HC942" i="2"/>
  <c r="HC574" i="2"/>
  <c r="AG633" i="2"/>
  <c r="HC579" i="2"/>
  <c r="AG210" i="2"/>
  <c r="AG1006" i="2"/>
  <c r="AG598" i="2"/>
  <c r="AG635" i="2"/>
  <c r="AG432" i="2"/>
  <c r="HC261" i="2"/>
  <c r="AG740" i="2"/>
  <c r="HC852" i="2"/>
  <c r="HC1008" i="2"/>
  <c r="AG425" i="2"/>
  <c r="HC514" i="2"/>
  <c r="HC926" i="2"/>
  <c r="AG984" i="2"/>
  <c r="AG537" i="2"/>
  <c r="HC37" i="2"/>
  <c r="AG506" i="2"/>
  <c r="HC293" i="2"/>
  <c r="AG697" i="2"/>
  <c r="HC950" i="2"/>
  <c r="AG349" i="2"/>
  <c r="HC766" i="2"/>
  <c r="HC154" i="2"/>
  <c r="HC748" i="2"/>
  <c r="HC449" i="2"/>
  <c r="AG737" i="2"/>
  <c r="HC581" i="2"/>
  <c r="HC123" i="2"/>
  <c r="AG358" i="2"/>
  <c r="HC680" i="2"/>
  <c r="AG228" i="2"/>
  <c r="HC968" i="2"/>
  <c r="AG833" i="2"/>
  <c r="HC43" i="2"/>
  <c r="AG177" i="2"/>
  <c r="AG172" i="2"/>
  <c r="HC322" i="2"/>
  <c r="HC309" i="2"/>
  <c r="HC715" i="2"/>
  <c r="AG468" i="2"/>
  <c r="HC890" i="2"/>
  <c r="HC791" i="2"/>
  <c r="HC975" i="2"/>
  <c r="AG717" i="2"/>
  <c r="HC157" i="2"/>
  <c r="HC244" i="2"/>
  <c r="HC584" i="2"/>
  <c r="AG616" i="2"/>
  <c r="HC660" i="2"/>
  <c r="HC751" i="2"/>
  <c r="HC343" i="2"/>
  <c r="AG908" i="2"/>
  <c r="AG400" i="2"/>
  <c r="AG254" i="2"/>
  <c r="HC873" i="2"/>
  <c r="HC733" i="2"/>
  <c r="HC1002" i="2"/>
  <c r="AG772" i="2"/>
  <c r="HC617" i="2"/>
  <c r="AG735" i="2"/>
  <c r="HC373" i="2"/>
  <c r="HC669" i="2"/>
  <c r="HC288" i="2"/>
  <c r="HC318" i="2"/>
  <c r="HC462" i="2"/>
  <c r="AG272" i="2"/>
  <c r="AG756" i="2"/>
  <c r="HC540" i="2"/>
  <c r="HC253" i="2"/>
  <c r="AG269" i="2"/>
  <c r="HC417" i="2"/>
  <c r="HC338" i="2"/>
  <c r="HC446" i="2"/>
  <c r="HC453" i="2"/>
  <c r="HC805" i="2"/>
  <c r="HC694" i="2"/>
  <c r="HC690" i="2"/>
  <c r="AG472" i="2"/>
  <c r="HC710" i="2"/>
  <c r="HC304" i="2"/>
  <c r="AG111" i="2"/>
  <c r="HC268" i="2"/>
  <c r="AG265" i="2"/>
  <c r="AG603" i="2"/>
  <c r="HC978" i="2"/>
  <c r="AG152" i="2"/>
  <c r="AG930" i="2"/>
  <c r="HC878" i="2"/>
  <c r="HC704" i="2"/>
  <c r="HC369" i="2"/>
  <c r="AG750" i="2"/>
  <c r="HC802" i="2"/>
  <c r="AG248" i="2"/>
  <c r="AG727" i="2"/>
  <c r="HC460" i="2"/>
  <c r="HC493" i="2"/>
  <c r="HC933" i="2"/>
  <c r="HC489" i="2"/>
  <c r="HC628" i="2"/>
  <c r="AG927" i="2"/>
  <c r="HC458" i="2"/>
  <c r="HC999" i="2"/>
  <c r="HC305" i="2"/>
  <c r="HC989" i="2"/>
  <c r="HC911" i="2"/>
  <c r="AG706" i="2"/>
  <c r="HC406" i="2"/>
  <c r="HC935" i="2"/>
  <c r="AG273" i="2"/>
  <c r="HC525" i="2"/>
  <c r="HC762" i="2"/>
  <c r="AG661" i="2"/>
  <c r="HC624" i="2"/>
  <c r="HC720" i="2"/>
  <c r="HC289" i="2"/>
  <c r="AG792" i="2"/>
  <c r="HC854" i="2"/>
  <c r="HC929" i="2"/>
  <c r="HC618" i="2"/>
  <c r="AG626" i="2"/>
  <c r="HC644" i="2"/>
  <c r="AG686" i="2"/>
  <c r="AG206" i="2"/>
  <c r="HC692" i="2"/>
  <c r="AG580" i="2"/>
  <c r="AG867" i="2"/>
  <c r="HC174" i="2"/>
  <c r="AG870" i="2"/>
  <c r="AG280" i="2"/>
  <c r="HC202" i="2"/>
  <c r="HC282" i="2"/>
  <c r="HC117" i="2"/>
  <c r="HC216" i="2"/>
  <c r="AG509" i="2"/>
  <c r="HC512" i="2"/>
  <c r="HC191" i="2"/>
  <c r="HC252" i="2"/>
  <c r="AG973" i="2"/>
  <c r="AG932" i="2"/>
  <c r="HC656" i="2"/>
  <c r="AG477" i="2"/>
  <c r="AG722" i="2"/>
  <c r="HC510" i="2"/>
  <c r="AG276" i="2"/>
  <c r="HC898" i="2"/>
  <c r="HC266" i="2"/>
  <c r="AG312" i="2"/>
  <c r="HC594" i="2"/>
  <c r="HC15" i="2"/>
  <c r="AG796" i="2"/>
  <c r="HC297" i="2"/>
  <c r="HC416" i="2"/>
  <c r="HC649" i="2"/>
  <c r="HC321" i="2"/>
  <c r="HC156" i="2"/>
  <c r="AG965" i="2"/>
  <c r="HC778" i="2"/>
  <c r="HC396" i="2"/>
  <c r="HC814" i="2"/>
  <c r="AG13" i="2"/>
  <c r="AG928" i="2"/>
  <c r="AG360" i="2"/>
  <c r="AG348" i="2"/>
  <c r="AG818" i="2"/>
  <c r="HC212" i="2"/>
  <c r="HC820" i="2"/>
  <c r="HC590" i="2"/>
  <c r="HC389" i="2"/>
  <c r="AG188" i="2"/>
  <c r="HC357" i="2"/>
  <c r="AG258" i="2"/>
  <c r="AG475" i="2"/>
  <c r="HC256" i="2"/>
  <c r="HC684" i="2"/>
  <c r="HC173" i="2"/>
  <c r="HC857" i="2"/>
  <c r="AG991" i="2"/>
  <c r="AG308" i="2"/>
  <c r="AG869" i="2"/>
  <c r="AG902" i="2"/>
  <c r="AG652" i="2"/>
  <c r="AG945" i="2"/>
  <c r="HC988" i="2"/>
  <c r="HC940" i="2"/>
  <c r="HC474" i="2"/>
  <c r="AG1019" i="2"/>
  <c r="HC292" i="2"/>
  <c r="AG609" i="2"/>
  <c r="AG568" i="2"/>
  <c r="AG893" i="2"/>
  <c r="HC613" i="2"/>
  <c r="HC337" i="2"/>
  <c r="HC382" i="2"/>
  <c r="HC241" i="2"/>
  <c r="HC1016" i="2"/>
  <c r="HC601" i="2"/>
  <c r="HC862" i="2"/>
  <c r="AG274" i="2"/>
  <c r="AG622" i="2"/>
  <c r="AG482" i="2"/>
  <c r="HC724" i="2"/>
  <c r="HC990" i="2"/>
  <c r="HC278" i="2"/>
  <c r="HC865" i="2"/>
  <c r="HC222" i="2"/>
  <c r="AG904" i="2"/>
  <c r="AG983" i="2"/>
  <c r="AG521" i="2"/>
  <c r="HC916" i="2"/>
  <c r="AG496" i="2"/>
  <c r="HC424" i="2"/>
  <c r="AG565" i="2"/>
  <c r="HC638" i="2"/>
  <c r="HC718" i="2"/>
  <c r="AG951" i="2"/>
  <c r="HC211" i="2"/>
  <c r="AG193" i="2"/>
  <c r="AG1004" i="2"/>
  <c r="HC770" i="2"/>
  <c r="AG662" i="2"/>
  <c r="AG150" i="2"/>
  <c r="HC783" i="2"/>
  <c r="HC170" i="2"/>
  <c r="AG448" i="2"/>
  <c r="AG224" i="2"/>
  <c r="HC366" i="2"/>
  <c r="HC593" i="2"/>
  <c r="HC84" i="2"/>
  <c r="HC437" i="2"/>
  <c r="HC958" i="2"/>
  <c r="HC941" i="2"/>
  <c r="HC277" i="2"/>
  <c r="AG332" i="2"/>
  <c r="HC220" i="2"/>
  <c r="HC758" i="2"/>
  <c r="AG572" i="2"/>
  <c r="AG180" i="2"/>
  <c r="AG800" i="2"/>
  <c r="HC561" i="2"/>
  <c r="AG841" i="2"/>
  <c r="AG781" i="2"/>
  <c r="AG307" i="2"/>
  <c r="HC621" i="2"/>
  <c r="AG404" i="2"/>
  <c r="HC730" i="2"/>
  <c r="AG794" i="2"/>
  <c r="AG986" i="2"/>
  <c r="AG550" i="2"/>
  <c r="AG235" i="2"/>
  <c r="AG3" i="2"/>
  <c r="AG753" i="2"/>
  <c r="HC181" i="2"/>
  <c r="HC732" i="2"/>
  <c r="HC313" i="2"/>
  <c r="AG1012" i="2"/>
  <c r="HC767" i="2"/>
  <c r="HC914" i="2"/>
  <c r="AG221" i="2"/>
  <c r="HC185" i="2"/>
  <c r="HC236" i="2"/>
  <c r="AG229" i="2"/>
  <c r="HC315" i="2"/>
  <c r="AG872" i="2"/>
  <c r="HC645" i="2"/>
  <c r="HC937" i="2"/>
  <c r="HC476" i="2"/>
  <c r="HC880" i="2"/>
  <c r="AG982" i="2"/>
  <c r="HC895" i="2"/>
  <c r="HC414" i="2"/>
  <c r="AG390" i="2"/>
  <c r="HC636" i="2"/>
  <c r="AG356" i="2"/>
  <c r="HC682" i="2"/>
  <c r="HC804" i="2"/>
  <c r="HC823" i="2"/>
  <c r="HC589" i="2"/>
  <c r="HC922" i="2"/>
  <c r="HC517" i="2"/>
  <c r="AG832" i="2"/>
  <c r="AG441" i="2"/>
  <c r="AG213" i="2"/>
  <c r="AG196" i="2"/>
  <c r="HC473" i="2"/>
  <c r="HC809" i="2"/>
  <c r="AG264" i="2"/>
  <c r="HC896" i="2"/>
  <c r="HC604" i="2"/>
  <c r="AG877" i="2"/>
  <c r="HC689" i="2"/>
  <c r="AG197" i="2"/>
  <c r="HC548" i="2"/>
  <c r="AG786" i="2"/>
  <c r="AG1014" i="2"/>
  <c r="AG530" i="2"/>
  <c r="HC974" i="2"/>
  <c r="AG745" i="2"/>
  <c r="AG588" i="2"/>
  <c r="AG761" i="2"/>
  <c r="AG853" i="2"/>
  <c r="HC695" i="2"/>
  <c r="AG824" i="2"/>
  <c r="AG452" i="2"/>
  <c r="AG526" i="2"/>
  <c r="HC436" i="2"/>
  <c r="HC364" i="2"/>
  <c r="AG709" i="2"/>
  <c r="HC330" i="2"/>
  <c r="AG466" i="2"/>
  <c r="AG450" i="2"/>
  <c r="AG394" i="2"/>
  <c r="AG746" i="2"/>
  <c r="AG513" i="2"/>
  <c r="AG578" i="2"/>
  <c r="AG391" i="2"/>
  <c r="AG440" i="2"/>
  <c r="AG564" i="2"/>
  <c r="AG845" i="2"/>
  <c r="AG834" i="2"/>
  <c r="HC73" i="2"/>
  <c r="HC913" i="2"/>
  <c r="AG917" i="2"/>
  <c r="AG350" i="2"/>
  <c r="AG592" i="2"/>
  <c r="AG562" i="2"/>
  <c r="AG456" i="2"/>
  <c r="HC402" i="2"/>
  <c r="HC209" i="2"/>
  <c r="AG162" i="2"/>
  <c r="HC919" i="2"/>
  <c r="HC286" i="2"/>
  <c r="HC141" i="2"/>
  <c r="AG62" i="2"/>
  <c r="AG541" i="2"/>
  <c r="HC325" i="2"/>
  <c r="HC582" i="2"/>
  <c r="HC552" i="2"/>
  <c r="HC284" i="2"/>
  <c r="HC164" i="2"/>
  <c r="HC409" i="2"/>
  <c r="HC1005" i="2"/>
  <c r="HC956" i="2"/>
  <c r="HC64" i="2"/>
  <c r="AG776" i="2"/>
  <c r="HC153" i="2"/>
  <c r="HC200" i="2"/>
  <c r="AG643" i="2"/>
  <c r="HC816" i="2"/>
  <c r="HC419" i="2"/>
  <c r="AG455" i="2"/>
  <c r="HC32" i="2"/>
  <c r="HC225" i="2"/>
  <c r="HC980" i="2"/>
  <c r="AG155" i="2"/>
  <c r="HC1020" i="2"/>
  <c r="AG964" i="2"/>
  <c r="AG1000" i="2"/>
  <c r="HC886" i="2"/>
  <c r="HC728" i="2"/>
  <c r="HC752" i="2"/>
  <c r="AG79" i="2"/>
  <c r="AG257" i="2"/>
  <c r="HC920" i="2"/>
  <c r="AG887" i="2"/>
  <c r="HC836" i="2"/>
  <c r="AG836" i="2"/>
  <c r="HC972" i="2"/>
  <c r="AG607" i="2"/>
  <c r="AG547" i="2"/>
  <c r="HC179" i="2"/>
  <c r="HC953" i="2"/>
  <c r="AG993" i="2"/>
  <c r="AG176" i="2"/>
  <c r="HC909" i="2"/>
  <c r="HC744" i="2"/>
  <c r="AG744" i="2"/>
  <c r="HC936" i="2"/>
  <c r="HC996" i="2"/>
  <c r="HC961" i="2"/>
  <c r="HC207" i="2"/>
  <c r="HC56" i="2"/>
  <c r="HC559" i="2"/>
  <c r="HC703" i="2"/>
  <c r="HC912" i="2"/>
  <c r="AG6" i="2"/>
  <c r="AG401" i="2"/>
  <c r="HC779" i="2"/>
  <c r="HC957" i="2"/>
  <c r="HC915" i="2"/>
  <c r="HC864" i="2"/>
  <c r="AG169" i="2"/>
  <c r="HC807" i="2"/>
  <c r="HC551" i="2"/>
  <c r="HC634" i="2"/>
  <c r="AG642" i="2"/>
  <c r="HC403" i="2"/>
  <c r="AG347" i="2"/>
  <c r="HC591" i="2"/>
  <c r="HC291" i="2"/>
  <c r="HC243" i="2"/>
  <c r="HC385" i="2"/>
  <c r="AG385" i="2"/>
  <c r="AG795" i="2"/>
  <c r="HC251" i="2"/>
  <c r="AG576" i="2"/>
  <c r="HC856" i="2"/>
  <c r="HC331" i="2"/>
  <c r="HC960" i="2"/>
  <c r="HC658" i="2"/>
  <c r="AG329" i="2"/>
  <c r="HC329" i="2"/>
  <c r="HC467" i="2"/>
  <c r="AG716" i="2"/>
  <c r="HC716" i="2"/>
  <c r="AG283" i="2"/>
  <c r="HC283" i="2"/>
  <c r="HC840" i="2"/>
  <c r="AG840" i="2"/>
  <c r="AG233" i="2"/>
  <c r="AG780" i="2"/>
  <c r="HC780" i="2"/>
  <c r="AG161" i="2"/>
  <c r="HC161" i="2"/>
  <c r="HC659" i="2"/>
  <c r="HC615" i="2"/>
  <c r="AG411" i="2"/>
  <c r="HC587" i="2"/>
  <c r="HC885" i="2"/>
  <c r="AG885" i="2"/>
  <c r="HC976" i="2"/>
  <c r="AG976" i="2"/>
  <c r="AG900" i="2"/>
  <c r="HC900" i="2"/>
  <c r="AG883" i="2"/>
  <c r="HC407" i="2"/>
  <c r="AG407" i="2"/>
  <c r="AG687" i="2"/>
  <c r="HC687" i="2"/>
  <c r="AG167" i="2"/>
  <c r="AG184" i="2"/>
  <c r="HC184" i="2"/>
  <c r="AG640" i="2"/>
  <c r="HC640" i="2"/>
  <c r="AG828" i="2"/>
  <c r="HC345" i="2"/>
  <c r="HC215" i="2"/>
  <c r="HC948" i="2"/>
  <c r="HC187" i="2"/>
  <c r="AG271" i="2"/>
  <c r="HC459" i="2"/>
  <c r="AG599" i="2"/>
  <c r="HC599" i="2"/>
  <c r="HC876" i="2"/>
  <c r="AG447" i="2"/>
  <c r="HC949" i="2"/>
  <c r="AG949" i="2"/>
  <c r="AG712" i="2"/>
  <c r="HC712" i="2"/>
  <c r="AG499" i="2"/>
  <c r="AG963" i="2"/>
  <c r="HC981" i="2"/>
  <c r="HC1027" i="2"/>
  <c r="AG1027" i="2"/>
  <c r="HC163" i="2"/>
  <c r="HC855" i="2"/>
  <c r="AG855" i="2"/>
  <c r="AG679" i="2"/>
  <c r="AG439" i="2"/>
  <c r="HC171" i="2"/>
  <c r="AG897" i="2"/>
  <c r="HC897" i="2"/>
  <c r="HC892" i="2"/>
  <c r="AG892" i="2"/>
  <c r="HD1024" i="2"/>
  <c r="A1023" i="14" s="1"/>
  <c r="G1023" i="14"/>
  <c r="B1023" i="14"/>
  <c r="HG1024" i="2"/>
  <c r="D1023" i="14" s="1"/>
  <c r="AG20" i="2"/>
  <c r="HC20" i="2"/>
  <c r="HC295" i="2"/>
  <c r="AG295" i="2"/>
  <c r="AG483" i="2"/>
  <c r="HC483" i="2"/>
  <c r="HC267" i="2"/>
  <c r="AG267" i="2"/>
  <c r="HC827" i="2"/>
  <c r="HC899" i="2"/>
  <c r="E7" i="12"/>
  <c r="E8" i="12" s="1"/>
  <c r="C1026" i="14"/>
  <c r="HG1027" i="2"/>
  <c r="D1026" i="14" s="1"/>
  <c r="HC667" i="2"/>
  <c r="AG667" i="2"/>
  <c r="HC319" i="2"/>
  <c r="AG319" i="2"/>
  <c r="G1026" i="14"/>
  <c r="HD1027" i="2"/>
  <c r="A1026" i="14" s="1"/>
  <c r="AG843" i="2"/>
  <c r="HC843" i="2"/>
  <c r="AG287" i="2"/>
  <c r="HC287" i="2"/>
  <c r="HD201" i="2"/>
  <c r="A200" i="14" s="1"/>
  <c r="G200" i="14"/>
  <c r="C93" i="14"/>
  <c r="HG94" i="2"/>
  <c r="D93" i="14" s="1"/>
  <c r="G883" i="14"/>
  <c r="HD884" i="2"/>
  <c r="A883" i="14" s="1"/>
  <c r="C439" i="14"/>
  <c r="HG440" i="2"/>
  <c r="D439" i="14" s="1"/>
  <c r="G897" i="14"/>
  <c r="HD898" i="2"/>
  <c r="A897" i="14" s="1"/>
  <c r="C536" i="14"/>
  <c r="HG537" i="2"/>
  <c r="D536" i="14" s="1"/>
  <c r="HD968" i="2"/>
  <c r="A967" i="14" s="1"/>
  <c r="G967" i="14"/>
  <c r="C26" i="14"/>
  <c r="HG27" i="2"/>
  <c r="D26" i="14" s="1"/>
  <c r="C505" i="14"/>
  <c r="HG506" i="2"/>
  <c r="D505" i="14" s="1"/>
  <c r="HD605" i="2"/>
  <c r="A604" i="14" s="1"/>
  <c r="G604" i="14"/>
  <c r="C541" i="14"/>
  <c r="HG542" i="2"/>
  <c r="D541" i="14" s="1"/>
  <c r="C896" i="14"/>
  <c r="HG897" i="2"/>
  <c r="D896" i="14" s="1"/>
  <c r="G798" i="14"/>
  <c r="HD799" i="2"/>
  <c r="A798" i="14" s="1"/>
  <c r="B1002" i="14"/>
  <c r="HG1003" i="2"/>
  <c r="D1002" i="14" s="1"/>
  <c r="B883" i="14"/>
  <c r="HG884" i="2"/>
  <c r="D883" i="14" s="1"/>
  <c r="C715" i="14"/>
  <c r="HG716" i="2"/>
  <c r="D715" i="14" s="1"/>
  <c r="HD164" i="2"/>
  <c r="A163" i="14" s="1"/>
  <c r="G163" i="14"/>
  <c r="G68" i="14"/>
  <c r="HD69" i="2"/>
  <c r="A68" i="14" s="1"/>
  <c r="B406" i="14"/>
  <c r="HG407" i="2"/>
  <c r="D406" i="14" s="1"/>
  <c r="C564" i="14"/>
  <c r="HG565" i="2"/>
  <c r="D564" i="14" s="1"/>
  <c r="G376" i="14"/>
  <c r="HD377" i="2"/>
  <c r="A376" i="14" s="1"/>
  <c r="C967" i="14"/>
  <c r="HG968" i="2"/>
  <c r="D967" i="14" s="1"/>
  <c r="C1004" i="14"/>
  <c r="HG1005" i="2"/>
  <c r="D1004" i="14" s="1"/>
  <c r="G278" i="14"/>
  <c r="HD279" i="2"/>
  <c r="A278" i="14" s="1"/>
  <c r="HD515" i="2"/>
  <c r="A514" i="14" s="1"/>
  <c r="G514" i="14"/>
  <c r="G234" i="14"/>
  <c r="HD235" i="2"/>
  <c r="A234" i="14" s="1"/>
  <c r="C584" i="14"/>
  <c r="HG585" i="2"/>
  <c r="D584" i="14" s="1"/>
  <c r="G414" i="14"/>
  <c r="HD415" i="2"/>
  <c r="A414" i="14" s="1"/>
  <c r="B474" i="14"/>
  <c r="HG475" i="2"/>
  <c r="D474" i="14" s="1"/>
  <c r="G247" i="14"/>
  <c r="HD248" i="2"/>
  <c r="A247" i="14" s="1"/>
  <c r="HG487" i="2"/>
  <c r="D486" i="14" s="1"/>
  <c r="B486" i="14"/>
  <c r="HD864" i="2"/>
  <c r="A863" i="14" s="1"/>
  <c r="G863" i="14"/>
  <c r="G752" i="14"/>
  <c r="HD753" i="2"/>
  <c r="A752" i="14" s="1"/>
  <c r="HD726" i="2"/>
  <c r="A725" i="14" s="1"/>
  <c r="G725" i="14"/>
  <c r="HD400" i="2"/>
  <c r="A399" i="14" s="1"/>
  <c r="G399" i="14"/>
  <c r="G570" i="14"/>
  <c r="HD571" i="2"/>
  <c r="A570" i="14" s="1"/>
  <c r="C701" i="14"/>
  <c r="HG702" i="2"/>
  <c r="D701" i="14" s="1"/>
  <c r="C1001" i="14"/>
  <c r="HG1002" i="2"/>
  <c r="D1001" i="14" s="1"/>
  <c r="C180" i="14"/>
  <c r="HG181" i="2"/>
  <c r="D180" i="14" s="1"/>
  <c r="G580" i="14"/>
  <c r="HD581" i="2"/>
  <c r="A580" i="14" s="1"/>
  <c r="G99" i="14"/>
  <c r="HD100" i="2"/>
  <c r="A99" i="14" s="1"/>
  <c r="AG851" i="2"/>
  <c r="HC851" i="2"/>
  <c r="G731" i="14"/>
  <c r="HD732" i="2"/>
  <c r="A731" i="14" s="1"/>
  <c r="HD670" i="2"/>
  <c r="A669" i="14" s="1"/>
  <c r="G669" i="14"/>
  <c r="C207" i="14"/>
  <c r="HG208" i="2"/>
  <c r="D207" i="14" s="1"/>
  <c r="HG703" i="2"/>
  <c r="D702" i="14" s="1"/>
  <c r="B702" i="14"/>
  <c r="G898" i="14"/>
  <c r="HD899" i="2"/>
  <c r="A898" i="14" s="1"/>
  <c r="G942" i="14"/>
  <c r="HD943" i="2"/>
  <c r="A942" i="14" s="1"/>
  <c r="G956" i="14"/>
  <c r="HD957" i="2"/>
  <c r="A956" i="14" s="1"/>
  <c r="C513" i="14"/>
  <c r="HG514" i="2"/>
  <c r="D513" i="14" s="1"/>
  <c r="C231" i="14"/>
  <c r="HG232" i="2"/>
  <c r="D231" i="14" s="1"/>
  <c r="G392" i="14"/>
  <c r="HD393" i="2"/>
  <c r="A392" i="14" s="1"/>
  <c r="G47" i="14"/>
  <c r="HD48" i="2"/>
  <c r="A47" i="14" s="1"/>
  <c r="B318" i="14"/>
  <c r="HG319" i="2"/>
  <c r="D318" i="14" s="1"/>
  <c r="C351" i="14"/>
  <c r="HG352" i="2"/>
  <c r="D351" i="14" s="1"/>
  <c r="G245" i="14"/>
  <c r="HD246" i="2"/>
  <c r="A245" i="14" s="1"/>
  <c r="HD973" i="2"/>
  <c r="A972" i="14" s="1"/>
  <c r="G972" i="14"/>
  <c r="G467" i="14"/>
  <c r="HD468" i="2"/>
  <c r="A467" i="14" s="1"/>
  <c r="HD216" i="2"/>
  <c r="A215" i="14" s="1"/>
  <c r="G215" i="14"/>
  <c r="G858" i="14"/>
  <c r="HD859" i="2"/>
  <c r="A858" i="14" s="1"/>
  <c r="C545" i="14"/>
  <c r="HG546" i="2"/>
  <c r="D545" i="14" s="1"/>
  <c r="C497" i="14"/>
  <c r="HG498" i="2"/>
  <c r="D497" i="14" s="1"/>
  <c r="HD683" i="2"/>
  <c r="A682" i="14" s="1"/>
  <c r="G682" i="14"/>
  <c r="C481" i="14"/>
  <c r="HG482" i="2"/>
  <c r="D481" i="14" s="1"/>
  <c r="HD807" i="2"/>
  <c r="A806" i="14" s="1"/>
  <c r="G806" i="14"/>
  <c r="G596" i="14"/>
  <c r="HD597" i="2"/>
  <c r="A596" i="14" s="1"/>
  <c r="G174" i="14"/>
  <c r="HD175" i="2"/>
  <c r="A174" i="14" s="1"/>
  <c r="AG427" i="2"/>
  <c r="HC427" i="2"/>
  <c r="C219" i="14"/>
  <c r="HG220" i="2"/>
  <c r="D219" i="14" s="1"/>
  <c r="C471" i="14"/>
  <c r="HG472" i="2"/>
  <c r="D471" i="14" s="1"/>
  <c r="AG555" i="2"/>
  <c r="HC555" i="2"/>
  <c r="C503" i="14"/>
  <c r="HG504" i="2"/>
  <c r="D503" i="14" s="1"/>
  <c r="HD178" i="2"/>
  <c r="A177" i="14" s="1"/>
  <c r="G177" i="14"/>
  <c r="C440" i="14"/>
  <c r="HG441" i="2"/>
  <c r="D440" i="14" s="1"/>
  <c r="HD512" i="2"/>
  <c r="A511" i="14" s="1"/>
  <c r="G511" i="14"/>
  <c r="C804" i="14"/>
  <c r="HG805" i="2"/>
  <c r="D804" i="14" s="1"/>
  <c r="C75" i="14"/>
  <c r="HG76" i="2"/>
  <c r="D75" i="14" s="1"/>
  <c r="HG367" i="2"/>
  <c r="D366" i="14" s="1"/>
  <c r="B366" i="14"/>
  <c r="B63" i="14"/>
  <c r="HG64" i="2"/>
  <c r="D63" i="14" s="1"/>
  <c r="C355" i="14"/>
  <c r="HG356" i="2"/>
  <c r="D355" i="14" s="1"/>
  <c r="G663" i="14"/>
  <c r="HD664" i="2"/>
  <c r="A663" i="14" s="1"/>
  <c r="C88" i="14"/>
  <c r="HG89" i="2"/>
  <c r="D88" i="14" s="1"/>
  <c r="HC543" i="2"/>
  <c r="AG543" i="2"/>
  <c r="B454" i="14"/>
  <c r="HG455" i="2"/>
  <c r="D454" i="14" s="1"/>
  <c r="G196" i="14"/>
  <c r="HD197" i="2"/>
  <c r="A196" i="14" s="1"/>
  <c r="C363" i="14"/>
  <c r="HG364" i="2"/>
  <c r="D363" i="14" s="1"/>
  <c r="G622" i="14"/>
  <c r="HD623" i="2"/>
  <c r="A622" i="14" s="1"/>
  <c r="B482" i="14"/>
  <c r="HG483" i="2"/>
  <c r="D482" i="14" s="1"/>
  <c r="B586" i="14"/>
  <c r="HG587" i="2"/>
  <c r="D586" i="14" s="1"/>
  <c r="C651" i="14"/>
  <c r="HG652" i="2"/>
  <c r="D651" i="14" s="1"/>
  <c r="HD576" i="2"/>
  <c r="A575" i="14" s="1"/>
  <c r="G575" i="14"/>
  <c r="C220" i="14"/>
  <c r="HG221" i="2"/>
  <c r="D220" i="14" s="1"/>
  <c r="HD818" i="2"/>
  <c r="A817" i="14" s="1"/>
  <c r="G817" i="14"/>
  <c r="C881" i="14"/>
  <c r="HG882" i="2"/>
  <c r="D881" i="14" s="1"/>
  <c r="C556" i="14"/>
  <c r="HG557" i="2"/>
  <c r="D556" i="14" s="1"/>
  <c r="HG351" i="2"/>
  <c r="D350" i="14" s="1"/>
  <c r="B350" i="14"/>
  <c r="C160" i="14"/>
  <c r="HG161" i="2"/>
  <c r="D160" i="14" s="1"/>
  <c r="C111" i="14"/>
  <c r="HG112" i="2"/>
  <c r="D111" i="14" s="1"/>
  <c r="G294" i="14"/>
  <c r="HD295" i="2"/>
  <c r="A294" i="14" s="1"/>
  <c r="C195" i="14"/>
  <c r="HG196" i="2"/>
  <c r="D195" i="14" s="1"/>
  <c r="HD385" i="2"/>
  <c r="A384" i="14" s="1"/>
  <c r="G384" i="14"/>
  <c r="C7" i="14"/>
  <c r="HG8" i="2"/>
  <c r="D7" i="14" s="1"/>
  <c r="C104" i="14"/>
  <c r="HG105" i="2"/>
  <c r="D104" i="14" s="1"/>
  <c r="G538" i="14"/>
  <c r="HD539" i="2"/>
  <c r="A538" i="14" s="1"/>
  <c r="G654" i="14"/>
  <c r="HD655" i="2"/>
  <c r="A654" i="14" s="1"/>
  <c r="C808" i="14"/>
  <c r="HG809" i="2"/>
  <c r="D808" i="14" s="1"/>
  <c r="G540" i="14"/>
  <c r="HD541" i="2"/>
  <c r="A540" i="14" s="1"/>
  <c r="HD305" i="2"/>
  <c r="A304" i="14" s="1"/>
  <c r="G304" i="14"/>
  <c r="G172" i="14"/>
  <c r="HD173" i="2"/>
  <c r="A172" i="14" s="1"/>
  <c r="HD7" i="2"/>
  <c r="A6" i="14" s="1"/>
  <c r="F18" i="12"/>
  <c r="G6" i="14"/>
  <c r="B218" i="14"/>
  <c r="HG219" i="2"/>
  <c r="D218" i="14" s="1"/>
  <c r="C543" i="14"/>
  <c r="HG544" i="2"/>
  <c r="D543" i="14" s="1"/>
  <c r="G803" i="14"/>
  <c r="HD804" i="2"/>
  <c r="A803" i="14" s="1"/>
  <c r="C841" i="14"/>
  <c r="HG842" i="2"/>
  <c r="D841" i="14" s="1"/>
  <c r="HD56" i="2"/>
  <c r="A55" i="14" s="1"/>
  <c r="G55" i="14"/>
  <c r="C169" i="14"/>
  <c r="HG170" i="2"/>
  <c r="D169" i="14" s="1"/>
  <c r="C939" i="14"/>
  <c r="HG940" i="2"/>
  <c r="D939" i="14" s="1"/>
  <c r="C976" i="14"/>
  <c r="HG977" i="2"/>
  <c r="D976" i="14" s="1"/>
  <c r="G342" i="14"/>
  <c r="HD343" i="2"/>
  <c r="A342" i="14" s="1"/>
  <c r="C993" i="14"/>
  <c r="HG994" i="2"/>
  <c r="D993" i="14" s="1"/>
  <c r="C612" i="14"/>
  <c r="HG613" i="2"/>
  <c r="D612" i="14" s="1"/>
  <c r="HG36" i="2"/>
  <c r="D35" i="14" s="1"/>
  <c r="C35" i="14"/>
  <c r="HC707" i="2"/>
  <c r="AG707" i="2"/>
  <c r="G434" i="14"/>
  <c r="HD435" i="2"/>
  <c r="A434" i="14" s="1"/>
  <c r="C919" i="14"/>
  <c r="HG920" i="2"/>
  <c r="D919" i="14" s="1"/>
  <c r="C585" i="14"/>
  <c r="HG586" i="2"/>
  <c r="D585" i="14" s="1"/>
  <c r="C631" i="14"/>
  <c r="HG632" i="2"/>
  <c r="D631" i="14" s="1"/>
  <c r="C579" i="14"/>
  <c r="HG580" i="2"/>
  <c r="D579" i="14" s="1"/>
  <c r="G258" i="14"/>
  <c r="HD259" i="2"/>
  <c r="A258" i="14" s="1"/>
  <c r="C365" i="14"/>
  <c r="HG366" i="2"/>
  <c r="D365" i="14" s="1"/>
  <c r="HD1010" i="2"/>
  <c r="A1009" i="14" s="1"/>
  <c r="G1009" i="14"/>
  <c r="C620" i="14"/>
  <c r="HG621" i="2"/>
  <c r="D620" i="14" s="1"/>
  <c r="C891" i="14"/>
  <c r="HG892" i="2"/>
  <c r="D891" i="14" s="1"/>
  <c r="C480" i="14"/>
  <c r="HG481" i="2"/>
  <c r="D480" i="14" s="1"/>
  <c r="G975" i="14"/>
  <c r="HD976" i="2"/>
  <c r="A975" i="14" s="1"/>
  <c r="G862" i="14"/>
  <c r="HD863" i="2"/>
  <c r="A862" i="14" s="1"/>
  <c r="C864" i="14"/>
  <c r="HG865" i="2"/>
  <c r="D864" i="14" s="1"/>
  <c r="HD230" i="2"/>
  <c r="A229" i="14" s="1"/>
  <c r="G229" i="14"/>
  <c r="G60" i="14"/>
  <c r="HD61" i="2"/>
  <c r="A60" i="14" s="1"/>
  <c r="HD567" i="2"/>
  <c r="A566" i="14" s="1"/>
  <c r="G566" i="14"/>
  <c r="C565" i="14"/>
  <c r="HG566" i="2"/>
  <c r="D565" i="14" s="1"/>
  <c r="C887" i="14"/>
  <c r="HG888" i="2"/>
  <c r="D887" i="14" s="1"/>
  <c r="C819" i="14"/>
  <c r="HG820" i="2"/>
  <c r="D819" i="14" s="1"/>
  <c r="HD145" i="2"/>
  <c r="A144" i="14" s="1"/>
  <c r="G144" i="14"/>
  <c r="G526" i="14"/>
  <c r="HD527" i="2"/>
  <c r="A526" i="14" s="1"/>
  <c r="HD858" i="2"/>
  <c r="A857" i="14" s="1"/>
  <c r="G857" i="14"/>
  <c r="HD561" i="2"/>
  <c r="A560" i="14" s="1"/>
  <c r="G560" i="14"/>
  <c r="HD476" i="2"/>
  <c r="A475" i="14" s="1"/>
  <c r="G475" i="14"/>
  <c r="HD855" i="2"/>
  <c r="A854" i="14" s="1"/>
  <c r="G854" i="14"/>
  <c r="C360" i="14"/>
  <c r="HG361" i="2"/>
  <c r="D360" i="14" s="1"/>
  <c r="HD446" i="2"/>
  <c r="A445" i="14" s="1"/>
  <c r="G445" i="14"/>
  <c r="C256" i="14"/>
  <c r="HG257" i="2"/>
  <c r="D256" i="14" s="1"/>
  <c r="C293" i="14"/>
  <c r="HG294" i="2"/>
  <c r="D293" i="14" s="1"/>
  <c r="HD55" i="2"/>
  <c r="A54" i="14" s="1"/>
  <c r="G54" i="14"/>
  <c r="C849" i="14"/>
  <c r="HG850" i="2"/>
  <c r="D849" i="14" s="1"/>
  <c r="C277" i="14"/>
  <c r="HG278" i="2"/>
  <c r="D277" i="14" s="1"/>
  <c r="C157" i="14"/>
  <c r="HG158" i="2"/>
  <c r="D157" i="14" s="1"/>
  <c r="HG691" i="2"/>
  <c r="D690" i="14" s="1"/>
  <c r="B690" i="14"/>
  <c r="B730" i="14"/>
  <c r="HG731" i="2"/>
  <c r="D730" i="14" s="1"/>
  <c r="G873" i="14"/>
  <c r="HD874" i="2"/>
  <c r="A873" i="14" s="1"/>
  <c r="AG987" i="2"/>
  <c r="HC987" i="2"/>
  <c r="AG339" i="2"/>
  <c r="HC339" i="2"/>
  <c r="C921" i="14"/>
  <c r="HG922" i="2"/>
  <c r="D921" i="14" s="1"/>
  <c r="HD198" i="2"/>
  <c r="A197" i="14" s="1"/>
  <c r="G197" i="14"/>
  <c r="C735" i="14"/>
  <c r="HG736" i="2"/>
  <c r="D735" i="14" s="1"/>
  <c r="C965" i="14"/>
  <c r="HG966" i="2"/>
  <c r="D965" i="14" s="1"/>
  <c r="HD340" i="2"/>
  <c r="A339" i="14" s="1"/>
  <c r="G339" i="14"/>
  <c r="HD620" i="2"/>
  <c r="A619" i="14" s="1"/>
  <c r="G619" i="14"/>
  <c r="G647" i="14"/>
  <c r="HD648" i="2"/>
  <c r="A647" i="14" s="1"/>
  <c r="G31" i="14"/>
  <c r="HD32" i="2"/>
  <c r="A31" i="14" s="1"/>
  <c r="HD819" i="2"/>
  <c r="A818" i="14" s="1"/>
  <c r="G818" i="14"/>
  <c r="C836" i="14"/>
  <c r="HG837" i="2"/>
  <c r="D836" i="14" s="1"/>
  <c r="G521" i="14"/>
  <c r="HD522" i="2"/>
  <c r="A521" i="14" s="1"/>
  <c r="HG25" i="2"/>
  <c r="D24" i="14" s="1"/>
  <c r="C24" i="14"/>
  <c r="G450" i="14"/>
  <c r="HD451" i="2"/>
  <c r="A450" i="14" s="1"/>
  <c r="G759" i="14"/>
  <c r="HD760" i="2"/>
  <c r="A759" i="14" s="1"/>
  <c r="G640" i="14"/>
  <c r="HD641" i="2"/>
  <c r="A640" i="14" s="1"/>
  <c r="G704" i="14"/>
  <c r="HD705" i="2"/>
  <c r="A704" i="14" s="1"/>
  <c r="G861" i="14"/>
  <c r="HD862" i="2"/>
  <c r="A861" i="14" s="1"/>
  <c r="HD35" i="2"/>
  <c r="A34" i="14" s="1"/>
  <c r="G34" i="14"/>
  <c r="B314" i="14"/>
  <c r="HG315" i="2"/>
  <c r="D314" i="14" s="1"/>
  <c r="C966" i="14"/>
  <c r="HG967" i="2"/>
  <c r="D966" i="14" s="1"/>
  <c r="HD775" i="2"/>
  <c r="A774" i="14" s="1"/>
  <c r="G774" i="14"/>
  <c r="AG931" i="2"/>
  <c r="HC931" i="2"/>
  <c r="G268" i="14"/>
  <c r="HD269" i="2"/>
  <c r="A268" i="14" s="1"/>
  <c r="C931" i="14"/>
  <c r="HG932" i="2"/>
  <c r="D931" i="14" s="1"/>
  <c r="C131" i="14"/>
  <c r="HG132" i="2"/>
  <c r="D131" i="14" s="1"/>
  <c r="HC763" i="2"/>
  <c r="AG763" i="2"/>
  <c r="G686" i="14"/>
  <c r="HD687" i="2"/>
  <c r="A686" i="14" s="1"/>
  <c r="C729" i="14"/>
  <c r="HG730" i="2"/>
  <c r="D729" i="14" s="1"/>
  <c r="C185" i="14"/>
  <c r="HG186" i="2"/>
  <c r="D185" i="14" s="1"/>
  <c r="HG707" i="2"/>
  <c r="D706" i="14" s="1"/>
  <c r="B706" i="14"/>
  <c r="HG531" i="2"/>
  <c r="D530" i="14" s="1"/>
  <c r="B530" i="14"/>
  <c r="G464" i="14"/>
  <c r="HD465" i="2"/>
  <c r="A464" i="14" s="1"/>
  <c r="C592" i="14"/>
  <c r="HG593" i="2"/>
  <c r="D592" i="14" s="1"/>
  <c r="C947" i="14"/>
  <c r="HG948" i="2"/>
  <c r="D947" i="14" s="1"/>
  <c r="B338" i="14"/>
  <c r="HG339" i="2"/>
  <c r="D338" i="14" s="1"/>
  <c r="G109" i="14"/>
  <c r="HD110" i="2"/>
  <c r="A109" i="14" s="1"/>
  <c r="HD338" i="2"/>
  <c r="A337" i="14" s="1"/>
  <c r="G337" i="14"/>
  <c r="C312" i="14"/>
  <c r="HG313" i="2"/>
  <c r="D312" i="14" s="1"/>
  <c r="HD450" i="2"/>
  <c r="A449" i="14" s="1"/>
  <c r="G449" i="14"/>
  <c r="G656" i="14"/>
  <c r="HD657" i="2"/>
  <c r="A656" i="14" s="1"/>
  <c r="HD46" i="2"/>
  <c r="A45" i="14" s="1"/>
  <c r="G45" i="14"/>
  <c r="HG719" i="2"/>
  <c r="D718" i="14" s="1"/>
  <c r="B718" i="14"/>
  <c r="C879" i="14"/>
  <c r="HG880" i="2"/>
  <c r="D879" i="14" s="1"/>
  <c r="HD200" i="2"/>
  <c r="A199" i="14" s="1"/>
  <c r="G199" i="14"/>
  <c r="G626" i="14"/>
  <c r="HD627" i="2"/>
  <c r="A626" i="14" s="1"/>
  <c r="C761" i="14"/>
  <c r="HG762" i="2"/>
  <c r="D761" i="14" s="1"/>
  <c r="G151" i="14"/>
  <c r="HD152" i="2"/>
  <c r="A151" i="14" s="1"/>
  <c r="G138" i="14"/>
  <c r="HD139" i="2"/>
  <c r="A138" i="14" s="1"/>
  <c r="C963" i="14"/>
  <c r="HG964" i="2"/>
  <c r="D963" i="14" s="1"/>
  <c r="G645" i="14"/>
  <c r="HD646" i="2"/>
  <c r="A645" i="14" s="1"/>
  <c r="C823" i="14"/>
  <c r="HG824" i="2"/>
  <c r="D823" i="14" s="1"/>
  <c r="HG137" i="2"/>
  <c r="D136" i="14" s="1"/>
  <c r="C136" i="14"/>
  <c r="AG415" i="2"/>
  <c r="HC415" i="2"/>
  <c r="HD956" i="2"/>
  <c r="A955" i="14" s="1"/>
  <c r="G955" i="14"/>
  <c r="G1014" i="14"/>
  <c r="HD1015" i="2"/>
  <c r="A1014" i="14" s="1"/>
  <c r="C307" i="14"/>
  <c r="HG308" i="2"/>
  <c r="D307" i="14" s="1"/>
  <c r="AG487" i="2"/>
  <c r="HC487" i="2"/>
  <c r="HG658" i="2"/>
  <c r="D657" i="14" s="1"/>
  <c r="B657" i="14"/>
  <c r="HD154" i="2"/>
  <c r="A153" i="14" s="1"/>
  <c r="G153" i="14"/>
  <c r="G920" i="14"/>
  <c r="HD921" i="2"/>
  <c r="A920" i="14" s="1"/>
  <c r="C525" i="14"/>
  <c r="HG526" i="2"/>
  <c r="D525" i="14" s="1"/>
  <c r="HD401" i="2"/>
  <c r="A400" i="14" s="1"/>
  <c r="G400" i="14"/>
  <c r="HD913" i="2"/>
  <c r="A912" i="14" s="1"/>
  <c r="G912" i="14"/>
  <c r="HD117" i="2"/>
  <c r="A116" i="14" s="1"/>
  <c r="G116" i="14"/>
  <c r="HG52" i="2"/>
  <c r="D51" i="14" s="1"/>
  <c r="C51" i="14"/>
  <c r="C432" i="14"/>
  <c r="HG433" i="2"/>
  <c r="D432" i="14" s="1"/>
  <c r="HD312" i="2"/>
  <c r="A311" i="14" s="1"/>
  <c r="G311" i="14"/>
  <c r="G491" i="14"/>
  <c r="HD492" i="2"/>
  <c r="A491" i="14" s="1"/>
  <c r="C69" i="14"/>
  <c r="HG70" i="2"/>
  <c r="D69" i="14" s="1"/>
  <c r="B418" i="14"/>
  <c r="HG419" i="2"/>
  <c r="D418" i="14" s="1"/>
  <c r="HD987" i="2"/>
  <c r="A986" i="14" s="1"/>
  <c r="G986" i="14"/>
  <c r="G150" i="14"/>
  <c r="HD151" i="2"/>
  <c r="A150" i="14" s="1"/>
  <c r="HD609" i="2"/>
  <c r="A608" i="14" s="1"/>
  <c r="G608" i="14"/>
  <c r="C588" i="14"/>
  <c r="HG589" i="2"/>
  <c r="D588" i="14" s="1"/>
  <c r="HD1016" i="2"/>
  <c r="A1015" i="14" s="1"/>
  <c r="G1015" i="14"/>
  <c r="HD520" i="2"/>
  <c r="A519" i="14" s="1"/>
  <c r="G519" i="14"/>
  <c r="G610" i="14"/>
  <c r="HD611" i="2"/>
  <c r="A610" i="14" s="1"/>
  <c r="C473" i="14"/>
  <c r="HG474" i="2"/>
  <c r="D473" i="14" s="1"/>
  <c r="C885" i="14"/>
  <c r="HG886" i="2"/>
  <c r="D885" i="14" s="1"/>
  <c r="HD887" i="2"/>
  <c r="A886" i="14" s="1"/>
  <c r="G886" i="14"/>
  <c r="HD677" i="2"/>
  <c r="A676" i="14" s="1"/>
  <c r="G676" i="14"/>
  <c r="HG642" i="2"/>
  <c r="D641" i="14" s="1"/>
  <c r="B641" i="14"/>
  <c r="C67" i="14"/>
  <c r="HG68" i="2"/>
  <c r="D67" i="14" s="1"/>
  <c r="G411" i="14"/>
  <c r="HD412" i="2"/>
  <c r="A411" i="14" s="1"/>
  <c r="G120" i="14"/>
  <c r="HD121" i="2"/>
  <c r="A120" i="14" s="1"/>
  <c r="HD936" i="2"/>
  <c r="A935" i="14" s="1"/>
  <c r="G935" i="14"/>
  <c r="C156" i="14"/>
  <c r="HG157" i="2"/>
  <c r="D156" i="14" s="1"/>
  <c r="B546" i="14"/>
  <c r="HG547" i="2"/>
  <c r="D546" i="14" s="1"/>
  <c r="C559" i="14"/>
  <c r="HG560" i="2"/>
  <c r="D559" i="14" s="1"/>
  <c r="G284" i="14"/>
  <c r="HD285" i="2"/>
  <c r="A284" i="14" s="1"/>
  <c r="B298" i="14"/>
  <c r="HG299" i="2"/>
  <c r="D298" i="14" s="1"/>
  <c r="G807" i="14"/>
  <c r="HD808" i="2"/>
  <c r="A807" i="14" s="1"/>
  <c r="HD425" i="2"/>
  <c r="A424" i="14" s="1"/>
  <c r="G424" i="14"/>
  <c r="B178" i="14"/>
  <c r="HG179" i="2"/>
  <c r="D178" i="14" s="1"/>
  <c r="C865" i="14"/>
  <c r="HG866" i="2"/>
  <c r="D865" i="14" s="1"/>
  <c r="C926" i="14"/>
  <c r="HG927" i="2"/>
  <c r="D926" i="14" s="1"/>
  <c r="G382" i="14"/>
  <c r="HD383" i="2"/>
  <c r="A382" i="14" s="1"/>
  <c r="G267" i="14"/>
  <c r="HD268" i="2"/>
  <c r="A267" i="14" s="1"/>
  <c r="HD971" i="2"/>
  <c r="A970" i="14" s="1"/>
  <c r="G970" i="14"/>
  <c r="C145" i="14"/>
  <c r="HG146" i="2"/>
  <c r="D145" i="14" s="1"/>
  <c r="HD952" i="2"/>
  <c r="A951" i="14" s="1"/>
  <c r="G951" i="14"/>
  <c r="G628" i="14"/>
  <c r="HD629" i="2"/>
  <c r="A628" i="14" s="1"/>
  <c r="C937" i="14"/>
  <c r="HG938" i="2"/>
  <c r="D937" i="14" s="1"/>
  <c r="HD172" i="2"/>
  <c r="A171" i="14" s="1"/>
  <c r="G171" i="14"/>
  <c r="C81" i="14"/>
  <c r="HG82" i="2"/>
  <c r="D81" i="14" s="1"/>
  <c r="HD532" i="2"/>
  <c r="A531" i="14" s="1"/>
  <c r="G531" i="14"/>
  <c r="C213" i="14"/>
  <c r="HG214" i="2"/>
  <c r="D213" i="14" s="1"/>
  <c r="HG275" i="2"/>
  <c r="D274" i="14" s="1"/>
  <c r="B274" i="14"/>
  <c r="G980" i="14"/>
  <c r="HD981" i="2"/>
  <c r="A980" i="14" s="1"/>
  <c r="C987" i="14"/>
  <c r="HG988" i="2"/>
  <c r="D987" i="14" s="1"/>
  <c r="C492" i="14"/>
  <c r="HG493" i="2"/>
  <c r="D492" i="14" s="1"/>
  <c r="HD659" i="2"/>
  <c r="A658" i="14" s="1"/>
  <c r="G658" i="14"/>
  <c r="C535" i="14"/>
  <c r="HG536" i="2"/>
  <c r="D535" i="14" s="1"/>
  <c r="HD545" i="2"/>
  <c r="A544" i="14" s="1"/>
  <c r="G544" i="14"/>
  <c r="AG323" i="2"/>
  <c r="HC323" i="2"/>
  <c r="G687" i="14"/>
  <c r="HD688" i="2"/>
  <c r="A687" i="14" s="1"/>
  <c r="C163" i="14"/>
  <c r="HG164" i="2"/>
  <c r="D163" i="14" s="1"/>
  <c r="C489" i="14"/>
  <c r="HG490" i="2"/>
  <c r="D489" i="14" s="1"/>
  <c r="G583" i="14"/>
  <c r="HD584" i="2"/>
  <c r="A583" i="14" s="1"/>
  <c r="G541" i="14"/>
  <c r="HD542" i="2"/>
  <c r="A541" i="14" s="1"/>
  <c r="HD897" i="2"/>
  <c r="A896" i="14" s="1"/>
  <c r="G896" i="14"/>
  <c r="G1002" i="14"/>
  <c r="HD1003" i="2"/>
  <c r="A1002" i="14" s="1"/>
  <c r="C496" i="14"/>
  <c r="HG497" i="2"/>
  <c r="D496" i="14" s="1"/>
  <c r="C341" i="14"/>
  <c r="HG342" i="2"/>
  <c r="D341" i="14" s="1"/>
  <c r="G115" i="14"/>
  <c r="HD116" i="2"/>
  <c r="A115" i="14" s="1"/>
  <c r="HD710" i="2"/>
  <c r="A709" i="14" s="1"/>
  <c r="G709" i="14"/>
  <c r="HD329" i="2"/>
  <c r="A328" i="14" s="1"/>
  <c r="G328" i="14"/>
  <c r="G691" i="14"/>
  <c r="HD692" i="2"/>
  <c r="A691" i="14" s="1"/>
  <c r="C49" i="14"/>
  <c r="HG50" i="2"/>
  <c r="D49" i="14" s="1"/>
  <c r="C96" i="14"/>
  <c r="HG97" i="2"/>
  <c r="D96" i="14" s="1"/>
  <c r="B278" i="14"/>
  <c r="HG279" i="2"/>
  <c r="D278" i="14" s="1"/>
  <c r="HC711" i="2"/>
  <c r="AG711" i="2"/>
  <c r="HD666" i="2"/>
  <c r="A665" i="14" s="1"/>
  <c r="G665" i="14"/>
  <c r="HD406" i="2"/>
  <c r="A405" i="14" s="1"/>
  <c r="G405" i="14"/>
  <c r="C653" i="14"/>
  <c r="HG654" i="2"/>
  <c r="D653" i="14" s="1"/>
  <c r="C968" i="14"/>
  <c r="HG969" i="2"/>
  <c r="D968" i="14" s="1"/>
  <c r="HC367" i="2"/>
  <c r="AG367" i="2"/>
  <c r="HD701" i="2"/>
  <c r="A700" i="14" s="1"/>
  <c r="G700" i="14"/>
  <c r="C353" i="14"/>
  <c r="HG354" i="2"/>
  <c r="D353" i="14" s="1"/>
  <c r="HD727" i="2"/>
  <c r="A726" i="14" s="1"/>
  <c r="G726" i="14"/>
  <c r="G127" i="14"/>
  <c r="HD128" i="2"/>
  <c r="A127" i="14" s="1"/>
  <c r="G470" i="14"/>
  <c r="HD471" i="2"/>
  <c r="A470" i="14" s="1"/>
  <c r="HD872" i="2"/>
  <c r="A871" i="14" s="1"/>
  <c r="G871" i="14"/>
  <c r="C70" i="14"/>
  <c r="HG71" i="2"/>
  <c r="D70" i="14" s="1"/>
  <c r="B186" i="14"/>
  <c r="HG187" i="2"/>
  <c r="D186" i="14" s="1"/>
  <c r="C308" i="14"/>
  <c r="HG309" i="2"/>
  <c r="D308" i="14" s="1"/>
  <c r="C752" i="14"/>
  <c r="HG753" i="2"/>
  <c r="D752" i="14" s="1"/>
  <c r="C1007" i="14"/>
  <c r="HG1008" i="2"/>
  <c r="D1007" i="14" s="1"/>
  <c r="G477" i="14"/>
  <c r="HD478" i="2"/>
  <c r="A477" i="14" s="1"/>
  <c r="C399" i="14"/>
  <c r="HG400" i="2"/>
  <c r="D399" i="14" s="1"/>
  <c r="B226" i="14"/>
  <c r="HG227" i="2"/>
  <c r="D226" i="14" s="1"/>
  <c r="G217" i="14"/>
  <c r="HD218" i="2"/>
  <c r="A217" i="14" s="1"/>
  <c r="G979" i="14"/>
  <c r="HD980" i="2"/>
  <c r="A979" i="14" s="1"/>
  <c r="C933" i="14"/>
  <c r="HG934" i="2"/>
  <c r="D933" i="14" s="1"/>
  <c r="HG115" i="2"/>
  <c r="D114" i="14" s="1"/>
  <c r="C114" i="14"/>
  <c r="HG125" i="2"/>
  <c r="D124" i="14" s="1"/>
  <c r="C124" i="14"/>
  <c r="HD939" i="2"/>
  <c r="A938" i="14" s="1"/>
  <c r="G938" i="14"/>
  <c r="C899" i="14"/>
  <c r="HG900" i="2"/>
  <c r="D899" i="14" s="1"/>
  <c r="G375" i="14"/>
  <c r="HD376" i="2"/>
  <c r="A375" i="14" s="1"/>
  <c r="HD1002" i="2"/>
  <c r="A1001" i="14" s="1"/>
  <c r="G1001" i="14"/>
  <c r="C99" i="14"/>
  <c r="HG100" i="2"/>
  <c r="D99" i="14" s="1"/>
  <c r="AG663" i="2"/>
  <c r="HC663" i="2"/>
  <c r="C409" i="14"/>
  <c r="HG410" i="2"/>
  <c r="D409" i="14" s="1"/>
  <c r="C731" i="14"/>
  <c r="HG732" i="2"/>
  <c r="D731" i="14" s="1"/>
  <c r="C669" i="14"/>
  <c r="HG670" i="2"/>
  <c r="D669" i="14" s="1"/>
  <c r="HD486" i="2"/>
  <c r="A485" i="14" s="1"/>
  <c r="G485" i="14"/>
  <c r="G969" i="14"/>
  <c r="HD970" i="2"/>
  <c r="A969" i="14" s="1"/>
  <c r="C73" i="14"/>
  <c r="HG74" i="2"/>
  <c r="D73" i="14" s="1"/>
  <c r="G702" i="14"/>
  <c r="HD703" i="2"/>
  <c r="A702" i="14" s="1"/>
  <c r="C942" i="14"/>
  <c r="HG943" i="2"/>
  <c r="D942" i="14" s="1"/>
  <c r="C956" i="14"/>
  <c r="HG957" i="2"/>
  <c r="D956" i="14" s="1"/>
  <c r="G739" i="14"/>
  <c r="HD740" i="2"/>
  <c r="A739" i="14" s="1"/>
  <c r="HD232" i="2"/>
  <c r="A231" i="14" s="1"/>
  <c r="G231" i="14"/>
  <c r="G501" i="14"/>
  <c r="HD502" i="2"/>
  <c r="A501" i="14" s="1"/>
  <c r="C392" i="14"/>
  <c r="HG393" i="2"/>
  <c r="D392" i="14" s="1"/>
  <c r="AG495" i="2"/>
  <c r="HC495" i="2"/>
  <c r="G318" i="14"/>
  <c r="HD319" i="2"/>
  <c r="A318" i="14" s="1"/>
  <c r="HD352" i="2"/>
  <c r="A351" i="14" s="1"/>
  <c r="G351" i="14"/>
  <c r="C245" i="14"/>
  <c r="HG246" i="2"/>
  <c r="D245" i="14" s="1"/>
  <c r="C972" i="14"/>
  <c r="HG973" i="2"/>
  <c r="D972" i="14" s="1"/>
  <c r="C893" i="14"/>
  <c r="HG894" i="2"/>
  <c r="D893" i="14" s="1"/>
  <c r="HD39" i="2"/>
  <c r="A38" i="14" s="1"/>
  <c r="G38" i="14"/>
  <c r="C728" i="14"/>
  <c r="HG729" i="2"/>
  <c r="D728" i="14" s="1"/>
  <c r="C364" i="14"/>
  <c r="HG365" i="2"/>
  <c r="D364" i="14" s="1"/>
  <c r="G108" i="14"/>
  <c r="HD109" i="2"/>
  <c r="A108" i="14" s="1"/>
  <c r="B682" i="14"/>
  <c r="HG683" i="2"/>
  <c r="D682" i="14" s="1"/>
  <c r="B914" i="14"/>
  <c r="HG915" i="2"/>
  <c r="D914" i="14" s="1"/>
  <c r="C741" i="14"/>
  <c r="HG742" i="2"/>
  <c r="D741" i="14" s="1"/>
  <c r="C113" i="14"/>
  <c r="HG114" i="2"/>
  <c r="D113" i="14" s="1"/>
  <c r="C132" i="14"/>
  <c r="HG133" i="2"/>
  <c r="D132" i="14" s="1"/>
  <c r="B398" i="14"/>
  <c r="HG399" i="2"/>
  <c r="D398" i="14" s="1"/>
  <c r="HD437" i="2"/>
  <c r="A436" i="14" s="1"/>
  <c r="G436" i="14"/>
  <c r="C137" i="14"/>
  <c r="HG138" i="2"/>
  <c r="D137" i="14" s="1"/>
  <c r="G1010" i="14"/>
  <c r="HD1011" i="2"/>
  <c r="A1010" i="14" s="1"/>
  <c r="HD788" i="2"/>
  <c r="A787" i="14" s="1"/>
  <c r="G787" i="14"/>
  <c r="B174" i="14"/>
  <c r="HG175" i="2"/>
  <c r="D174" i="14" s="1"/>
  <c r="HD671" i="2"/>
  <c r="A670" i="14" s="1"/>
  <c r="G670" i="14"/>
  <c r="C828" i="14"/>
  <c r="HG829" i="2"/>
  <c r="D828" i="14" s="1"/>
  <c r="G644" i="14"/>
  <c r="HD645" i="2"/>
  <c r="A644" i="14" s="1"/>
  <c r="AG359" i="2"/>
  <c r="HC359" i="2"/>
  <c r="HG803" i="2"/>
  <c r="D802" i="14" s="1"/>
  <c r="B802" i="14"/>
  <c r="HD738" i="2"/>
  <c r="A737" i="14" s="1"/>
  <c r="G737" i="14"/>
  <c r="G227" i="14"/>
  <c r="HD228" i="2"/>
  <c r="A227" i="14" s="1"/>
  <c r="C997" i="14"/>
  <c r="HG998" i="2"/>
  <c r="D997" i="14" s="1"/>
  <c r="C106" i="14"/>
  <c r="HG107" i="2"/>
  <c r="D106" i="14" s="1"/>
  <c r="HG995" i="2"/>
  <c r="D994" i="14" s="1"/>
  <c r="B994" i="14"/>
  <c r="C655" i="14"/>
  <c r="HG656" i="2"/>
  <c r="D655" i="14" s="1"/>
  <c r="C10" i="14"/>
  <c r="HG11" i="2"/>
  <c r="D10" i="14" s="1"/>
  <c r="HD367" i="2"/>
  <c r="A366" i="14" s="1"/>
  <c r="G366" i="14"/>
  <c r="C381" i="14"/>
  <c r="HG382" i="2"/>
  <c r="D381" i="14" s="1"/>
  <c r="G88" i="14"/>
  <c r="HD89" i="2"/>
  <c r="A88" i="14" s="1"/>
  <c r="G334" i="14"/>
  <c r="HD335" i="2"/>
  <c r="A334" i="14" s="1"/>
  <c r="G454" i="14"/>
  <c r="HD455" i="2"/>
  <c r="A454" i="14" s="1"/>
  <c r="C196" i="14"/>
  <c r="HG197" i="2"/>
  <c r="D196" i="14" s="1"/>
  <c r="HD369" i="2"/>
  <c r="A368" i="14" s="1"/>
  <c r="G368" i="14"/>
  <c r="HC479" i="2"/>
  <c r="AG479" i="2"/>
  <c r="C971" i="14"/>
  <c r="HG972" i="2"/>
  <c r="D971" i="14" s="1"/>
  <c r="C867" i="14"/>
  <c r="HG868" i="2"/>
  <c r="D867" i="14" s="1"/>
  <c r="HG134" i="2"/>
  <c r="D133" i="14" s="1"/>
  <c r="C133" i="14"/>
  <c r="G482" i="14"/>
  <c r="HD483" i="2"/>
  <c r="A482" i="14" s="1"/>
  <c r="C928" i="14"/>
  <c r="HG929" i="2"/>
  <c r="D928" i="14" s="1"/>
  <c r="G771" i="14"/>
  <c r="HD772" i="2"/>
  <c r="A771" i="14" s="1"/>
  <c r="G651" i="14"/>
  <c r="HD652" i="2"/>
  <c r="A651" i="14" s="1"/>
  <c r="G582" i="14"/>
  <c r="HD583" i="2"/>
  <c r="A582" i="14" s="1"/>
  <c r="C996" i="14"/>
  <c r="HG997" i="2"/>
  <c r="D996" i="14" s="1"/>
  <c r="G556" i="14"/>
  <c r="HD557" i="2"/>
  <c r="A556" i="14" s="1"/>
  <c r="HD79" i="2"/>
  <c r="A78" i="14" s="1"/>
  <c r="G78" i="14"/>
  <c r="HG663" i="2"/>
  <c r="D662" i="14" s="1"/>
  <c r="B662" i="14"/>
  <c r="HG141" i="2"/>
  <c r="D140" i="14" s="1"/>
  <c r="C140" i="14"/>
  <c r="G412" i="14"/>
  <c r="HD413" i="2"/>
  <c r="A412" i="14" s="1"/>
  <c r="G111" i="14"/>
  <c r="HD112" i="2"/>
  <c r="A111" i="14" s="1"/>
  <c r="B554" i="14"/>
  <c r="HG555" i="2"/>
  <c r="D554" i="14" s="1"/>
  <c r="C459" i="14"/>
  <c r="HG460" i="2"/>
  <c r="D459" i="14" s="1"/>
  <c r="HD748" i="2"/>
  <c r="A747" i="14" s="1"/>
  <c r="G747" i="14"/>
  <c r="G528" i="14"/>
  <c r="HD529" i="2"/>
  <c r="A528" i="14" s="1"/>
  <c r="G7" i="14"/>
  <c r="F19" i="12"/>
  <c r="HD8" i="2"/>
  <c r="A7" i="14" s="1"/>
  <c r="G104" i="14"/>
  <c r="HD105" i="2"/>
  <c r="A104" i="14" s="1"/>
  <c r="HG655" i="2"/>
  <c r="D654" i="14" s="1"/>
  <c r="B654" i="14"/>
  <c r="G839" i="14"/>
  <c r="HD840" i="2"/>
  <c r="A839" i="14" s="1"/>
  <c r="AG451" i="2"/>
  <c r="HC451" i="2"/>
  <c r="HD325" i="2"/>
  <c r="A324" i="14" s="1"/>
  <c r="G324" i="14"/>
  <c r="C172" i="14"/>
  <c r="HG173" i="2"/>
  <c r="D172" i="14" s="1"/>
  <c r="C22" i="14"/>
  <c r="HG23" i="2"/>
  <c r="D22" i="14" s="1"/>
  <c r="B722" i="14"/>
  <c r="HG723" i="2"/>
  <c r="D722" i="14" s="1"/>
  <c r="G218" i="14"/>
  <c r="HD219" i="2"/>
  <c r="A218" i="14" s="1"/>
  <c r="HD842" i="2"/>
  <c r="A841" i="14" s="1"/>
  <c r="G841" i="14"/>
  <c r="HD607" i="2"/>
  <c r="A606" i="14" s="1"/>
  <c r="G606" i="14"/>
  <c r="G882" i="14"/>
  <c r="HD883" i="2"/>
  <c r="A882" i="14" s="1"/>
  <c r="HG215" i="2"/>
  <c r="D214" i="14" s="1"/>
  <c r="B214" i="14"/>
  <c r="C571" i="14"/>
  <c r="HG572" i="2"/>
  <c r="D571" i="14" s="1"/>
  <c r="C309" i="14"/>
  <c r="HG310" i="2"/>
  <c r="D309" i="14" s="1"/>
  <c r="G603" i="14"/>
  <c r="HD604" i="2"/>
  <c r="A603" i="14" s="1"/>
  <c r="HD940" i="2"/>
  <c r="A939" i="14" s="1"/>
  <c r="G939" i="14"/>
  <c r="HD634" i="2"/>
  <c r="A633" i="14" s="1"/>
  <c r="G633" i="14"/>
  <c r="HD993" i="2"/>
  <c r="A992" i="14" s="1"/>
  <c r="G992" i="14"/>
  <c r="HD613" i="2"/>
  <c r="A612" i="14" s="1"/>
  <c r="G612" i="14"/>
  <c r="C1011" i="14"/>
  <c r="HG1012" i="2"/>
  <c r="D1011" i="14" s="1"/>
  <c r="B346" i="14"/>
  <c r="HG347" i="2"/>
  <c r="D346" i="14" s="1"/>
  <c r="AG595" i="2"/>
  <c r="HC595" i="2"/>
  <c r="G919" i="14"/>
  <c r="HD920" i="2"/>
  <c r="A919" i="14" s="1"/>
  <c r="HD586" i="2"/>
  <c r="A585" i="14" s="1"/>
  <c r="G585" i="14"/>
  <c r="C89" i="14"/>
  <c r="HG90" i="2"/>
  <c r="D89" i="14" s="1"/>
  <c r="HD744" i="2"/>
  <c r="A743" i="14" s="1"/>
  <c r="G743" i="14"/>
  <c r="C500" i="14"/>
  <c r="HG501" i="2"/>
  <c r="D500" i="14" s="1"/>
  <c r="HG463" i="2"/>
  <c r="D462" i="14" s="1"/>
  <c r="B462" i="14"/>
  <c r="G365" i="14"/>
  <c r="HD366" i="2"/>
  <c r="A365" i="14" s="1"/>
  <c r="HD780" i="2"/>
  <c r="A779" i="14" s="1"/>
  <c r="G779" i="14"/>
  <c r="HG747" i="2"/>
  <c r="D746" i="14" s="1"/>
  <c r="B746" i="14"/>
  <c r="G480" i="14"/>
  <c r="HD481" i="2"/>
  <c r="A480" i="14" s="1"/>
  <c r="C283" i="14"/>
  <c r="HG284" i="2"/>
  <c r="D283" i="14" s="1"/>
  <c r="C975" i="14"/>
  <c r="HG976" i="2"/>
  <c r="D975" i="14" s="1"/>
  <c r="C936" i="14"/>
  <c r="HG937" i="2"/>
  <c r="D936" i="14" s="1"/>
  <c r="C403" i="14"/>
  <c r="HG404" i="2"/>
  <c r="D403" i="14" s="1"/>
  <c r="HD566" i="2"/>
  <c r="A565" i="14" s="1"/>
  <c r="G565" i="14"/>
  <c r="G819" i="14"/>
  <c r="HD820" i="2"/>
  <c r="A819" i="14" s="1"/>
  <c r="HD543" i="2"/>
  <c r="A542" i="14" s="1"/>
  <c r="G542" i="14"/>
  <c r="C475" i="14"/>
  <c r="HG476" i="2"/>
  <c r="D475" i="14" s="1"/>
  <c r="C840" i="14"/>
  <c r="HG841" i="2"/>
  <c r="D840" i="14" s="1"/>
  <c r="C11" i="14"/>
  <c r="HG12" i="2"/>
  <c r="D11" i="14" s="1"/>
  <c r="HD479" i="2"/>
  <c r="A478" i="14" s="1"/>
  <c r="G478" i="14"/>
  <c r="HD294" i="2"/>
  <c r="A293" i="14" s="1"/>
  <c r="G293" i="14"/>
  <c r="HG55" i="2"/>
  <c r="D54" i="14" s="1"/>
  <c r="C54" i="14"/>
  <c r="HD123" i="2"/>
  <c r="A122" i="14" s="1"/>
  <c r="G122" i="14"/>
  <c r="B884" i="14"/>
  <c r="HG885" i="2"/>
  <c r="D884" i="14" s="1"/>
  <c r="G553" i="14"/>
  <c r="HD554" i="2"/>
  <c r="A553" i="14" s="1"/>
  <c r="HD904" i="2"/>
  <c r="A903" i="14" s="1"/>
  <c r="G903" i="14"/>
  <c r="HD790" i="2"/>
  <c r="A789" i="14" s="1"/>
  <c r="G789" i="14"/>
  <c r="G1013" i="14"/>
  <c r="HD1014" i="2"/>
  <c r="A1013" i="14" s="1"/>
  <c r="C639" i="14"/>
  <c r="HG640" i="2"/>
  <c r="D639" i="14" s="1"/>
  <c r="AG151" i="2"/>
  <c r="HC151" i="2"/>
  <c r="HD922" i="2"/>
  <c r="A921" i="14" s="1"/>
  <c r="G921" i="14"/>
  <c r="G842" i="14"/>
  <c r="HD843" i="2"/>
  <c r="A842" i="14" s="1"/>
  <c r="G965" i="14"/>
  <c r="HD966" i="2"/>
  <c r="A965" i="14" s="1"/>
  <c r="C339" i="14"/>
  <c r="HG340" i="2"/>
  <c r="D339" i="14" s="1"/>
  <c r="HD477" i="2"/>
  <c r="A476" i="14" s="1"/>
  <c r="G476" i="14"/>
  <c r="B31" i="14"/>
  <c r="HG32" i="2"/>
  <c r="D31" i="14" s="1"/>
  <c r="HD837" i="2"/>
  <c r="A836" i="14" s="1"/>
  <c r="G836" i="14"/>
  <c r="HD25" i="2"/>
  <c r="A24" i="14" s="1"/>
  <c r="G24" i="14"/>
  <c r="HC60" i="2"/>
  <c r="AG60" i="2"/>
  <c r="C835" i="14"/>
  <c r="HG836" i="2"/>
  <c r="D835" i="14" s="1"/>
  <c r="C433" i="14"/>
  <c r="HG434" i="2"/>
  <c r="D433" i="14" s="1"/>
  <c r="G923" i="14"/>
  <c r="HD924" i="2"/>
  <c r="A923" i="14" s="1"/>
  <c r="C861" i="14"/>
  <c r="HG862" i="2"/>
  <c r="D861" i="14" s="1"/>
  <c r="B738" i="14"/>
  <c r="HG739" i="2"/>
  <c r="D738" i="14" s="1"/>
  <c r="G402" i="14"/>
  <c r="HD403" i="2"/>
  <c r="A402" i="14" s="1"/>
  <c r="C991" i="14"/>
  <c r="HG992" i="2"/>
  <c r="D991" i="14" s="1"/>
  <c r="HD588" i="2"/>
  <c r="A587" i="14" s="1"/>
  <c r="G587" i="14"/>
  <c r="C774" i="14"/>
  <c r="HG775" i="2"/>
  <c r="D774" i="14" s="1"/>
  <c r="C97" i="14"/>
  <c r="HG98" i="2"/>
  <c r="D97" i="14" s="1"/>
  <c r="HD535" i="2"/>
  <c r="A534" i="14" s="1"/>
  <c r="G534" i="14"/>
  <c r="C974" i="14"/>
  <c r="HG975" i="2"/>
  <c r="D974" i="14" s="1"/>
  <c r="G990" i="14"/>
  <c r="HD991" i="2"/>
  <c r="A990" i="14" s="1"/>
  <c r="AG507" i="2"/>
  <c r="HC507" i="2"/>
  <c r="HD167" i="2"/>
  <c r="A166" i="14" s="1"/>
  <c r="G166" i="14"/>
  <c r="G729" i="14"/>
  <c r="HD730" i="2"/>
  <c r="A729" i="14" s="1"/>
  <c r="C460" i="14"/>
  <c r="HG461" i="2"/>
  <c r="D460" i="14" s="1"/>
  <c r="C837" i="14"/>
  <c r="HG838" i="2"/>
  <c r="D837" i="14" s="1"/>
  <c r="G185" i="14"/>
  <c r="HD186" i="2"/>
  <c r="A185" i="14" s="1"/>
  <c r="G58" i="14"/>
  <c r="HD59" i="2"/>
  <c r="A58" i="14" s="1"/>
  <c r="G754" i="14"/>
  <c r="HD755" i="2"/>
  <c r="A754" i="14" s="1"/>
  <c r="HD531" i="2"/>
  <c r="A530" i="14" s="1"/>
  <c r="G530" i="14"/>
  <c r="C764" i="14"/>
  <c r="HG765" i="2"/>
  <c r="D764" i="14" s="1"/>
  <c r="C699" i="14"/>
  <c r="HG700" i="2"/>
  <c r="D699" i="14" s="1"/>
  <c r="AG799" i="2"/>
  <c r="HC799" i="2"/>
  <c r="C109" i="14"/>
  <c r="HG110" i="2"/>
  <c r="D109" i="14" s="1"/>
  <c r="G393" i="14"/>
  <c r="HD394" i="2"/>
  <c r="A393" i="14" s="1"/>
  <c r="C45" i="14"/>
  <c r="HG46" i="2"/>
  <c r="D45" i="14" s="1"/>
  <c r="G718" i="14"/>
  <c r="HD719" i="2"/>
  <c r="A718" i="14" s="1"/>
  <c r="G801" i="14"/>
  <c r="HD802" i="2"/>
  <c r="A801" i="14" s="1"/>
  <c r="C199" i="14"/>
  <c r="HG200" i="2"/>
  <c r="D199" i="14" s="1"/>
  <c r="G141" i="14"/>
  <c r="HD142" i="2"/>
  <c r="A141" i="14" s="1"/>
  <c r="HD601" i="2"/>
  <c r="A600" i="14" s="1"/>
  <c r="G600" i="14"/>
  <c r="C224" i="14"/>
  <c r="HG225" i="2"/>
  <c r="D224" i="14" s="1"/>
  <c r="HD293" i="2"/>
  <c r="A292" i="14" s="1"/>
  <c r="G292" i="14"/>
  <c r="G823" i="14"/>
  <c r="HD824" i="2"/>
  <c r="A823" i="14" s="1"/>
  <c r="HD137" i="2"/>
  <c r="A136" i="14" s="1"/>
  <c r="G136" i="14"/>
  <c r="G906" i="14"/>
  <c r="HD907" i="2"/>
  <c r="A906" i="14" s="1"/>
  <c r="G657" i="14"/>
  <c r="HD658" i="2"/>
  <c r="A657" i="14" s="1"/>
  <c r="G672" i="14"/>
  <c r="HD673" i="2"/>
  <c r="A672" i="14" s="1"/>
  <c r="C400" i="14"/>
  <c r="HG401" i="2"/>
  <c r="D400" i="14" s="1"/>
  <c r="G430" i="14"/>
  <c r="HD431" i="2"/>
  <c r="A430" i="14" s="1"/>
  <c r="G607" i="14"/>
  <c r="HD608" i="2"/>
  <c r="A607" i="14" s="1"/>
  <c r="G609" i="14"/>
  <c r="HD610" i="2"/>
  <c r="A609" i="14" s="1"/>
  <c r="C50" i="14"/>
  <c r="HG51" i="2"/>
  <c r="D50" i="14" s="1"/>
  <c r="B466" i="14"/>
  <c r="HG467" i="2"/>
  <c r="D466" i="14" s="1"/>
  <c r="HD722" i="2"/>
  <c r="A721" i="14" s="1"/>
  <c r="G721" i="14"/>
  <c r="HD875" i="2"/>
  <c r="A874" i="14" s="1"/>
  <c r="G874" i="14"/>
  <c r="G844" i="14"/>
  <c r="HD845" i="2"/>
  <c r="A844" i="14" s="1"/>
  <c r="C886" i="14"/>
  <c r="HG887" i="2"/>
  <c r="D886" i="14" s="1"/>
  <c r="HD618" i="2"/>
  <c r="A617" i="14" s="1"/>
  <c r="G617" i="14"/>
  <c r="HD642" i="2"/>
  <c r="A641" i="14" s="1"/>
  <c r="G641" i="14"/>
  <c r="G391" i="14"/>
  <c r="HD392" i="2"/>
  <c r="A391" i="14" s="1"/>
  <c r="C961" i="14"/>
  <c r="HG962" i="2"/>
  <c r="D961" i="14" s="1"/>
  <c r="G143" i="14"/>
  <c r="HD144" i="2"/>
  <c r="A143" i="14" s="1"/>
  <c r="HG363" i="2"/>
  <c r="D362" i="14" s="1"/>
  <c r="B362" i="14"/>
  <c r="C120" i="14"/>
  <c r="HG121" i="2"/>
  <c r="D120" i="14" s="1"/>
  <c r="G559" i="14"/>
  <c r="HD560" i="2"/>
  <c r="A559" i="14" s="1"/>
  <c r="G776" i="14"/>
  <c r="HD777" i="2"/>
  <c r="A776" i="14" s="1"/>
  <c r="HD792" i="2"/>
  <c r="A791" i="14" s="1"/>
  <c r="G791" i="14"/>
  <c r="HG124" i="2"/>
  <c r="D123" i="14" s="1"/>
  <c r="B970" i="14"/>
  <c r="HG971" i="2"/>
  <c r="D970" i="14" s="1"/>
  <c r="C900" i="14"/>
  <c r="HG901" i="2"/>
  <c r="D900" i="14" s="1"/>
  <c r="C599" i="14"/>
  <c r="HG600" i="2"/>
  <c r="D599" i="14" s="1"/>
  <c r="G326" i="14"/>
  <c r="HD327" i="2"/>
  <c r="A326" i="14" s="1"/>
  <c r="C628" i="14"/>
  <c r="HG629" i="2"/>
  <c r="D628" i="14" s="1"/>
  <c r="C989" i="14"/>
  <c r="HG990" i="2"/>
  <c r="D989" i="14" s="1"/>
  <c r="G81" i="14"/>
  <c r="HD82" i="2"/>
  <c r="A81" i="14" s="1"/>
  <c r="G274" i="14"/>
  <c r="HD275" i="2"/>
  <c r="A274" i="14" s="1"/>
  <c r="C980" i="14"/>
  <c r="HG981" i="2"/>
  <c r="D980" i="14" s="1"/>
  <c r="HD709" i="2"/>
  <c r="A708" i="14" s="1"/>
  <c r="G708" i="14"/>
  <c r="B658" i="14"/>
  <c r="HG659" i="2"/>
  <c r="D658" i="14" s="1"/>
  <c r="G535" i="14"/>
  <c r="HD536" i="2"/>
  <c r="A535" i="14" s="1"/>
  <c r="B830" i="14"/>
  <c r="HG831" i="2"/>
  <c r="D830" i="14" s="1"/>
  <c r="AG671" i="2"/>
  <c r="HC671" i="2"/>
  <c r="HD704" i="2"/>
  <c r="A703" i="14" s="1"/>
  <c r="G703" i="14"/>
  <c r="B222" i="14"/>
  <c r="HG223" i="2"/>
  <c r="D222" i="14" s="1"/>
  <c r="G715" i="14"/>
  <c r="HD716" i="2"/>
  <c r="A715" i="14" s="1"/>
  <c r="HD91" i="2"/>
  <c r="A90" i="14" s="1"/>
  <c r="G90" i="14"/>
  <c r="B742" i="14"/>
  <c r="HG743" i="2"/>
  <c r="D742" i="14" s="1"/>
  <c r="HD565" i="2"/>
  <c r="A564" i="14" s="1"/>
  <c r="G564" i="14"/>
  <c r="C709" i="14"/>
  <c r="HG710" i="2"/>
  <c r="D709" i="14" s="1"/>
  <c r="C909" i="14"/>
  <c r="HG910" i="2"/>
  <c r="D909" i="14" s="1"/>
  <c r="C691" i="14"/>
  <c r="HG692" i="2"/>
  <c r="D691" i="14" s="1"/>
  <c r="G49" i="14"/>
  <c r="HD50" i="2"/>
  <c r="A49" i="14" s="1"/>
  <c r="G266" i="14"/>
  <c r="HD267" i="2"/>
  <c r="A266" i="14" s="1"/>
  <c r="C405" i="14"/>
  <c r="HG406" i="2"/>
  <c r="D405" i="14" s="1"/>
  <c r="HG1019" i="2"/>
  <c r="D1018" i="14" s="1"/>
  <c r="B1018" i="14"/>
  <c r="HD665" i="2"/>
  <c r="A664" i="14" s="1"/>
  <c r="G664" i="14"/>
  <c r="G420" i="14"/>
  <c r="HD421" i="2"/>
  <c r="A420" i="14" s="1"/>
  <c r="C129" i="14"/>
  <c r="HG130" i="2"/>
  <c r="D129" i="14" s="1"/>
  <c r="HC335" i="2"/>
  <c r="AG335" i="2"/>
  <c r="G236" i="14"/>
  <c r="HD237" i="2"/>
  <c r="A236" i="14" s="1"/>
  <c r="HG3" i="2"/>
  <c r="C2" i="14"/>
  <c r="F7" i="12"/>
  <c r="F8" i="12" s="1"/>
  <c r="G70" i="14"/>
  <c r="HD71" i="2"/>
  <c r="A70" i="14" s="1"/>
  <c r="C863" i="14"/>
  <c r="HG864" i="2"/>
  <c r="D863" i="14" s="1"/>
  <c r="HD280" i="2"/>
  <c r="A279" i="14" s="1"/>
  <c r="G279" i="14"/>
  <c r="C103" i="14"/>
  <c r="HG104" i="2"/>
  <c r="D103" i="14" s="1"/>
  <c r="HC40" i="2"/>
  <c r="AG40" i="2"/>
  <c r="C217" i="14"/>
  <c r="HG218" i="2"/>
  <c r="D217" i="14" s="1"/>
  <c r="C252" i="14"/>
  <c r="HG253" i="2"/>
  <c r="D252" i="14" s="1"/>
  <c r="G889" i="14"/>
  <c r="HD890" i="2"/>
  <c r="A889" i="14" s="1"/>
  <c r="HD934" i="2"/>
  <c r="A933" i="14" s="1"/>
  <c r="G933" i="14"/>
  <c r="G114" i="14"/>
  <c r="HD115" i="2"/>
  <c r="A114" i="14" s="1"/>
  <c r="HD125" i="2"/>
  <c r="A124" i="14" s="1"/>
  <c r="G124" i="14"/>
  <c r="B938" i="14"/>
  <c r="HG939" i="2"/>
  <c r="D938" i="14" s="1"/>
  <c r="G783" i="14"/>
  <c r="HD784" i="2"/>
  <c r="A783" i="14" s="1"/>
  <c r="HD702" i="2"/>
  <c r="A701" i="14" s="1"/>
  <c r="G701" i="14"/>
  <c r="C375" i="14"/>
  <c r="HG376" i="2"/>
  <c r="D375" i="14" s="1"/>
  <c r="C580" i="14"/>
  <c r="HG581" i="2"/>
  <c r="D580" i="14" s="1"/>
  <c r="AG183" i="2"/>
  <c r="HC183" i="2"/>
  <c r="G409" i="14"/>
  <c r="HD410" i="2"/>
  <c r="A409" i="14" s="1"/>
  <c r="C485" i="14"/>
  <c r="HG486" i="2"/>
  <c r="D485" i="14" s="1"/>
  <c r="G73" i="14"/>
  <c r="HD74" i="2"/>
  <c r="A73" i="14" s="1"/>
  <c r="HG899" i="2"/>
  <c r="D898" i="14" s="1"/>
  <c r="B898" i="14"/>
  <c r="C739" i="14"/>
  <c r="HG740" i="2"/>
  <c r="D739" i="14" s="1"/>
  <c r="G62" i="14"/>
  <c r="HD63" i="2"/>
  <c r="A62" i="14" s="1"/>
  <c r="HD444" i="2"/>
  <c r="A443" i="14" s="1"/>
  <c r="G443" i="14"/>
  <c r="G772" i="14"/>
  <c r="HD773" i="2"/>
  <c r="A772" i="14" s="1"/>
  <c r="B666" i="14"/>
  <c r="HG667" i="2"/>
  <c r="D666" i="14" s="1"/>
  <c r="HG631" i="2"/>
  <c r="D630" i="14" s="1"/>
  <c r="B630" i="14"/>
  <c r="C507" i="14"/>
  <c r="HG508" i="2"/>
  <c r="D507" i="14" s="1"/>
  <c r="B858" i="14"/>
  <c r="HG859" i="2"/>
  <c r="D858" i="14" s="1"/>
  <c r="C288" i="14"/>
  <c r="HG289" i="2"/>
  <c r="D288" i="14" s="1"/>
  <c r="C945" i="14"/>
  <c r="HG946" i="2"/>
  <c r="D945" i="14" s="1"/>
  <c r="C902" i="14"/>
  <c r="HG903" i="2"/>
  <c r="D902" i="14" s="1"/>
  <c r="HD365" i="2"/>
  <c r="A364" i="14" s="1"/>
  <c r="G364" i="14"/>
  <c r="C108" i="14"/>
  <c r="HG109" i="2"/>
  <c r="D108" i="14" s="1"/>
  <c r="G826" i="14"/>
  <c r="HD827" i="2"/>
  <c r="A826" i="14" s="1"/>
  <c r="HD915" i="2"/>
  <c r="A914" i="14" s="1"/>
  <c r="G914" i="14"/>
  <c r="C237" i="14"/>
  <c r="HG238" i="2"/>
  <c r="D237" i="14" s="1"/>
  <c r="C696" i="14"/>
  <c r="HG697" i="2"/>
  <c r="D696" i="14" s="1"/>
  <c r="HD785" i="2"/>
  <c r="A784" i="14" s="1"/>
  <c r="G784" i="14"/>
  <c r="HD114" i="2"/>
  <c r="A113" i="14" s="1"/>
  <c r="G113" i="14"/>
  <c r="HD133" i="2"/>
  <c r="A132" i="14" s="1"/>
  <c r="G132" i="14"/>
  <c r="C40" i="14"/>
  <c r="HG41" i="2"/>
  <c r="D40" i="14" s="1"/>
  <c r="HD138" i="2"/>
  <c r="A137" i="14" s="1"/>
  <c r="G137" i="14"/>
  <c r="C787" i="14"/>
  <c r="HG788" i="2"/>
  <c r="D787" i="14" s="1"/>
  <c r="G850" i="14"/>
  <c r="HD851" i="2"/>
  <c r="A850" i="14" s="1"/>
  <c r="HD445" i="2"/>
  <c r="A444" i="14" s="1"/>
  <c r="G444" i="14"/>
  <c r="G219" i="14"/>
  <c r="HD220" i="2"/>
  <c r="A219" i="14" s="1"/>
  <c r="C221" i="14"/>
  <c r="HG222" i="2"/>
  <c r="D221" i="14" s="1"/>
  <c r="G471" i="14"/>
  <c r="HD472" i="2"/>
  <c r="A471" i="14" s="1"/>
  <c r="B282" i="14"/>
  <c r="HG283" i="2"/>
  <c r="D282" i="14" s="1"/>
  <c r="HD803" i="2"/>
  <c r="A802" i="14" s="1"/>
  <c r="G802" i="14"/>
  <c r="C517" i="14"/>
  <c r="HG518" i="2"/>
  <c r="D517" i="14" s="1"/>
  <c r="C737" i="14"/>
  <c r="HG738" i="2"/>
  <c r="D737" i="14" s="1"/>
  <c r="C717" i="14"/>
  <c r="HG718" i="2"/>
  <c r="D717" i="14" s="1"/>
  <c r="G106" i="14"/>
  <c r="HD107" i="2"/>
  <c r="A106" i="14" s="1"/>
  <c r="AG563" i="2"/>
  <c r="HC563" i="2"/>
  <c r="C347" i="14"/>
  <c r="HG348" i="2"/>
  <c r="D347" i="14" s="1"/>
  <c r="G749" i="14"/>
  <c r="HD750" i="2"/>
  <c r="A749" i="14" s="1"/>
  <c r="G381" i="14"/>
  <c r="HD382" i="2"/>
  <c r="A381" i="14" s="1"/>
  <c r="G577" i="14"/>
  <c r="HD578" i="2"/>
  <c r="A577" i="14" s="1"/>
  <c r="C335" i="14"/>
  <c r="HG336" i="2"/>
  <c r="D335" i="14" s="1"/>
  <c r="C663" i="14"/>
  <c r="HG664" i="2"/>
  <c r="D663" i="14" s="1"/>
  <c r="C922" i="14"/>
  <c r="HG923" i="2"/>
  <c r="D922" i="14" s="1"/>
  <c r="C469" i="14"/>
  <c r="HG470" i="2"/>
  <c r="D469" i="14" s="1"/>
  <c r="HD457" i="2"/>
  <c r="A456" i="14" s="1"/>
  <c r="G456" i="14"/>
  <c r="B290" i="14"/>
  <c r="HG291" i="2"/>
  <c r="D290" i="14" s="1"/>
  <c r="C778" i="14"/>
  <c r="HG779" i="2"/>
  <c r="D778" i="14" s="1"/>
  <c r="HD698" i="2"/>
  <c r="A697" i="14" s="1"/>
  <c r="G697" i="14"/>
  <c r="B622" i="14"/>
  <c r="HG623" i="2"/>
  <c r="D622" i="14" s="1"/>
  <c r="G928" i="14"/>
  <c r="HD929" i="2"/>
  <c r="A928" i="14" s="1"/>
  <c r="G794" i="14"/>
  <c r="HD795" i="2"/>
  <c r="A794" i="14" s="1"/>
  <c r="B582" i="14"/>
  <c r="HG583" i="2"/>
  <c r="D582" i="14" s="1"/>
  <c r="HC731" i="2"/>
  <c r="AG731" i="2"/>
  <c r="C249" i="14"/>
  <c r="HG250" i="2"/>
  <c r="D249" i="14" s="1"/>
  <c r="C817" i="14"/>
  <c r="HG818" i="2"/>
  <c r="D817" i="14" s="1"/>
  <c r="G881" i="14"/>
  <c r="HD882" i="2"/>
  <c r="A881" i="14" s="1"/>
  <c r="HG143" i="2"/>
  <c r="D142" i="14" s="1"/>
  <c r="C142" i="14"/>
  <c r="HC259" i="2"/>
  <c r="AG259" i="2"/>
  <c r="G160" i="14"/>
  <c r="HD161" i="2"/>
  <c r="A160" i="14" s="1"/>
  <c r="C275" i="14"/>
  <c r="HG276" i="2"/>
  <c r="D275" i="14" s="1"/>
  <c r="HG295" i="2"/>
  <c r="D294" i="14" s="1"/>
  <c r="B294" i="14"/>
  <c r="AG787" i="2"/>
  <c r="HC787" i="2"/>
  <c r="G459" i="14"/>
  <c r="HD460" i="2"/>
  <c r="A459" i="14" s="1"/>
  <c r="G17" i="14"/>
  <c r="HD18" i="2"/>
  <c r="A17" i="14" s="1"/>
  <c r="B538" i="14"/>
  <c r="HG539" i="2"/>
  <c r="D538" i="14" s="1"/>
  <c r="HD562" i="2"/>
  <c r="A561" i="14" s="1"/>
  <c r="G561" i="14"/>
  <c r="C839" i="14"/>
  <c r="HG840" i="2"/>
  <c r="D839" i="14" s="1"/>
  <c r="HD264" i="2"/>
  <c r="A263" i="14" s="1"/>
  <c r="G263" i="14"/>
  <c r="C228" i="14"/>
  <c r="HG229" i="2"/>
  <c r="D228" i="14" s="1"/>
  <c r="C777" i="14"/>
  <c r="HG778" i="2"/>
  <c r="D777" i="14" s="1"/>
  <c r="C324" i="14"/>
  <c r="HG325" i="2"/>
  <c r="D324" i="14" s="1"/>
  <c r="HC739" i="2"/>
  <c r="AG739" i="2"/>
  <c r="C757" i="14"/>
  <c r="HG758" i="2"/>
  <c r="D757" i="14" s="1"/>
  <c r="G768" i="14"/>
  <c r="HD769" i="2"/>
  <c r="A768" i="14" s="1"/>
  <c r="C982" i="14"/>
  <c r="HG983" i="2"/>
  <c r="D982" i="14" s="1"/>
  <c r="B606" i="14"/>
  <c r="HG607" i="2"/>
  <c r="D606" i="14" s="1"/>
  <c r="B882" i="14"/>
  <c r="HG883" i="2"/>
  <c r="D882" i="14" s="1"/>
  <c r="HD572" i="2"/>
  <c r="A571" i="14" s="1"/>
  <c r="G571" i="14"/>
  <c r="G309" i="14"/>
  <c r="HD310" i="2"/>
  <c r="A309" i="14" s="1"/>
  <c r="G775" i="14"/>
  <c r="HD776" i="2"/>
  <c r="A775" i="14" s="1"/>
  <c r="G976" i="14"/>
  <c r="HD977" i="2"/>
  <c r="A976" i="14" s="1"/>
  <c r="AG387" i="2"/>
  <c r="HC387" i="2"/>
  <c r="C800" i="14"/>
  <c r="HG801" i="2"/>
  <c r="D800" i="14" s="1"/>
  <c r="G993" i="14"/>
  <c r="HD994" i="2"/>
  <c r="A993" i="14" s="1"/>
  <c r="G953" i="14"/>
  <c r="HD954" i="2"/>
  <c r="A953" i="14" s="1"/>
  <c r="G499" i="14"/>
  <c r="HD500" i="2"/>
  <c r="A499" i="14" s="1"/>
  <c r="HD1012" i="2"/>
  <c r="A1011" i="14" s="1"/>
  <c r="G1011" i="14"/>
  <c r="HD36" i="2"/>
  <c r="A35" i="14" s="1"/>
  <c r="G35" i="14"/>
  <c r="HD212" i="2"/>
  <c r="A211" i="14" s="1"/>
  <c r="G211" i="14"/>
  <c r="HD90" i="2"/>
  <c r="A89" i="14" s="1"/>
  <c r="G89" i="14"/>
  <c r="G462" i="14"/>
  <c r="HD463" i="2"/>
  <c r="A462" i="14" s="1"/>
  <c r="HG259" i="2"/>
  <c r="D258" i="14" s="1"/>
  <c r="B258" i="14"/>
  <c r="C187" i="14"/>
  <c r="HG188" i="2"/>
  <c r="D187" i="14" s="1"/>
  <c r="C377" i="14"/>
  <c r="HG378" i="2"/>
  <c r="D377" i="14" s="1"/>
  <c r="AG815" i="2"/>
  <c r="HC815" i="2"/>
  <c r="C529" i="14"/>
  <c r="HG530" i="2"/>
  <c r="D529" i="14" s="1"/>
  <c r="G283" i="14"/>
  <c r="HD284" i="2"/>
  <c r="A283" i="14" s="1"/>
  <c r="HG863" i="2"/>
  <c r="D862" i="14" s="1"/>
  <c r="B862" i="14"/>
  <c r="C179" i="14"/>
  <c r="HG180" i="2"/>
  <c r="D179" i="14" s="1"/>
  <c r="HG61" i="2"/>
  <c r="D60" i="14" s="1"/>
  <c r="C60" i="14"/>
  <c r="B566" i="14"/>
  <c r="HG567" i="2"/>
  <c r="D566" i="14" s="1"/>
  <c r="HD857" i="2"/>
  <c r="A856" i="14" s="1"/>
  <c r="G856" i="14"/>
  <c r="G175" i="14"/>
  <c r="HD176" i="2"/>
  <c r="A175" i="14" s="1"/>
  <c r="G887" i="14"/>
  <c r="HD888" i="2"/>
  <c r="A887" i="14" s="1"/>
  <c r="HD414" i="2"/>
  <c r="A413" i="14" s="1"/>
  <c r="G413" i="14"/>
  <c r="B542" i="14"/>
  <c r="HG543" i="2"/>
  <c r="D542" i="14" s="1"/>
  <c r="B526" i="14"/>
  <c r="HG527" i="2"/>
  <c r="D526" i="14" s="1"/>
  <c r="C857" i="14"/>
  <c r="HG858" i="2"/>
  <c r="D857" i="14" s="1"/>
  <c r="C560" i="14"/>
  <c r="HG561" i="2"/>
  <c r="D560" i="14" s="1"/>
  <c r="G675" i="14"/>
  <c r="HD676" i="2"/>
  <c r="A675" i="14" s="1"/>
  <c r="B478" i="14"/>
  <c r="HG479" i="2"/>
  <c r="D478" i="14" s="1"/>
  <c r="G360" i="14"/>
  <c r="HD361" i="2"/>
  <c r="A360" i="14" s="1"/>
  <c r="C445" i="14"/>
  <c r="HG446" i="2"/>
  <c r="D445" i="14" s="1"/>
  <c r="HD885" i="2"/>
  <c r="A884" i="14" s="1"/>
  <c r="G884" i="14"/>
  <c r="C537" i="14"/>
  <c r="HG538" i="2"/>
  <c r="D537" i="14" s="1"/>
  <c r="C595" i="14"/>
  <c r="HG596" i="2"/>
  <c r="D595" i="14" s="1"/>
  <c r="G740" i="14"/>
  <c r="HD741" i="2"/>
  <c r="A740" i="14" s="1"/>
  <c r="C57" i="14"/>
  <c r="HG58" i="2"/>
  <c r="D57" i="14" s="1"/>
  <c r="C553" i="14"/>
  <c r="HG554" i="2"/>
  <c r="D553" i="14" s="1"/>
  <c r="G551" i="14"/>
  <c r="HD552" i="2"/>
  <c r="A551" i="14" s="1"/>
  <c r="AG831" i="2"/>
  <c r="HC831" i="2"/>
  <c r="HD918" i="2"/>
  <c r="A917" i="14" s="1"/>
  <c r="G917" i="14"/>
  <c r="B890" i="14"/>
  <c r="HG891" i="2"/>
  <c r="D890" i="14" s="1"/>
  <c r="B978" i="14"/>
  <c r="HG979" i="2"/>
  <c r="D978" i="14" s="1"/>
  <c r="HD169" i="2"/>
  <c r="A168" i="14" s="1"/>
  <c r="G168" i="14"/>
  <c r="AG611" i="2"/>
  <c r="HC611" i="2"/>
  <c r="AG875" i="2"/>
  <c r="HC875" i="2"/>
  <c r="G735" i="14"/>
  <c r="HD736" i="2"/>
  <c r="A735" i="14" s="1"/>
  <c r="G915" i="14"/>
  <c r="HD916" i="2"/>
  <c r="A915" i="14" s="1"/>
  <c r="C476" i="14"/>
  <c r="HG477" i="2"/>
  <c r="D476" i="14" s="1"/>
  <c r="HD458" i="2"/>
  <c r="A457" i="14" s="1"/>
  <c r="G457" i="14"/>
  <c r="HD124" i="2"/>
  <c r="A123" i="14" s="1"/>
  <c r="G123" i="14"/>
  <c r="B818" i="14"/>
  <c r="HG819" i="2"/>
  <c r="D818" i="14" s="1"/>
  <c r="C523" i="14"/>
  <c r="HG524" i="2"/>
  <c r="D523" i="14" s="1"/>
  <c r="C521" i="14"/>
  <c r="HG522" i="2"/>
  <c r="D521" i="14" s="1"/>
  <c r="G21" i="14"/>
  <c r="HD22" i="2"/>
  <c r="A21" i="14" s="1"/>
  <c r="HD836" i="2"/>
  <c r="A835" i="14" s="1"/>
  <c r="G835" i="14"/>
  <c r="C759" i="14"/>
  <c r="HG760" i="2"/>
  <c r="D759" i="14" s="1"/>
  <c r="G433" i="14"/>
  <c r="HD434" i="2"/>
  <c r="A433" i="14" s="1"/>
  <c r="C923" i="14"/>
  <c r="HG924" i="2"/>
  <c r="D923" i="14" s="1"/>
  <c r="C34" i="14"/>
  <c r="HG35" i="2"/>
  <c r="D34" i="14" s="1"/>
  <c r="HD870" i="2"/>
  <c r="A869" i="14" s="1"/>
  <c r="G869" i="14"/>
  <c r="HD390" i="2"/>
  <c r="A389" i="14" s="1"/>
  <c r="G389" i="14"/>
  <c r="C268" i="14"/>
  <c r="HG269" i="2"/>
  <c r="D268" i="14" s="1"/>
  <c r="G974" i="14"/>
  <c r="HD975" i="2"/>
  <c r="A974" i="14" s="1"/>
  <c r="C793" i="14"/>
  <c r="HG794" i="2"/>
  <c r="D793" i="14" s="1"/>
  <c r="G764" i="14"/>
  <c r="HD765" i="2"/>
  <c r="A764" i="14" s="1"/>
  <c r="G592" i="14"/>
  <c r="HD593" i="2"/>
  <c r="A592" i="14" s="1"/>
  <c r="G699" i="14"/>
  <c r="HD700" i="2"/>
  <c r="A699" i="14" s="1"/>
  <c r="G52" i="14"/>
  <c r="HD53" i="2"/>
  <c r="A52" i="14" s="1"/>
  <c r="HC639" i="2"/>
  <c r="AG639" i="2"/>
  <c r="HC223" i="2"/>
  <c r="AG223" i="2"/>
  <c r="HC28" i="2"/>
  <c r="AG28" i="2"/>
  <c r="C337" i="14"/>
  <c r="HG338" i="2"/>
  <c r="D337" i="14" s="1"/>
  <c r="HD313" i="2"/>
  <c r="A312" i="14" s="1"/>
  <c r="G312" i="14"/>
  <c r="C449" i="14"/>
  <c r="HG450" i="2"/>
  <c r="D449" i="14" s="1"/>
  <c r="G46" i="14"/>
  <c r="HD47" i="2"/>
  <c r="A46" i="14" s="1"/>
  <c r="C441" i="14"/>
  <c r="HG442" i="2"/>
  <c r="D441" i="14" s="1"/>
  <c r="C80" i="14"/>
  <c r="HG81" i="2"/>
  <c r="D80" i="14" s="1"/>
  <c r="HC515" i="2"/>
  <c r="AG515" i="2"/>
  <c r="G693" i="14"/>
  <c r="HD694" i="2"/>
  <c r="A693" i="14" s="1"/>
  <c r="HD573" i="2"/>
  <c r="A572" i="14" s="1"/>
  <c r="G572" i="14"/>
  <c r="G253" i="14"/>
  <c r="HD254" i="2"/>
  <c r="A253" i="14" s="1"/>
  <c r="HD762" i="2"/>
  <c r="A761" i="14" s="1"/>
  <c r="G761" i="14"/>
  <c r="C292" i="14"/>
  <c r="HG293" i="2"/>
  <c r="D292" i="14" s="1"/>
  <c r="HD459" i="2"/>
  <c r="A458" i="14" s="1"/>
  <c r="G458" i="14"/>
  <c r="C750" i="14"/>
  <c r="HG751" i="2"/>
  <c r="D750" i="14" s="1"/>
  <c r="C685" i="14"/>
  <c r="HG686" i="2"/>
  <c r="D685" i="14" s="1"/>
  <c r="C645" i="14"/>
  <c r="HG646" i="2"/>
  <c r="D645" i="14" s="1"/>
  <c r="G448" i="14"/>
  <c r="HD449" i="2"/>
  <c r="A448" i="14" s="1"/>
  <c r="B906" i="14"/>
  <c r="HG907" i="2"/>
  <c r="D906" i="14" s="1"/>
  <c r="C955" i="14"/>
  <c r="HG956" i="2"/>
  <c r="D955" i="14" s="1"/>
  <c r="C184" i="14"/>
  <c r="HG185" i="2"/>
  <c r="D184" i="14" s="1"/>
  <c r="C484" i="14"/>
  <c r="HG485" i="2"/>
  <c r="D484" i="14" s="1"/>
  <c r="G110" i="14"/>
  <c r="HD111" i="2"/>
  <c r="A110" i="14" s="1"/>
  <c r="HD163" i="2"/>
  <c r="A162" i="14" s="1"/>
  <c r="G162" i="14"/>
  <c r="B410" i="14"/>
  <c r="HG411" i="2"/>
  <c r="D410" i="14" s="1"/>
  <c r="C153" i="14"/>
  <c r="HG154" i="2"/>
  <c r="D153" i="14" s="1"/>
  <c r="C672" i="14"/>
  <c r="HG673" i="2"/>
  <c r="D672" i="14" s="1"/>
  <c r="C427" i="14"/>
  <c r="HG428" i="2"/>
  <c r="D427" i="14" s="1"/>
  <c r="C912" i="14"/>
  <c r="HG913" i="2"/>
  <c r="D912" i="14" s="1"/>
  <c r="C116" i="14"/>
  <c r="HG117" i="2"/>
  <c r="D116" i="14" s="1"/>
  <c r="HG615" i="2"/>
  <c r="D614" i="14" s="1"/>
  <c r="B614" i="14"/>
  <c r="B430" i="14"/>
  <c r="HG431" i="2"/>
  <c r="D430" i="14" s="1"/>
  <c r="HD374" i="2"/>
  <c r="A373" i="14" s="1"/>
  <c r="G373" i="14"/>
  <c r="HD433" i="2"/>
  <c r="A432" i="14" s="1"/>
  <c r="G432" i="14"/>
  <c r="C609" i="14"/>
  <c r="HG610" i="2"/>
  <c r="D609" i="14" s="1"/>
  <c r="HG239" i="2"/>
  <c r="D238" i="14" s="1"/>
  <c r="B238" i="14"/>
  <c r="B422" i="14"/>
  <c r="HG423" i="2"/>
  <c r="D422" i="14" s="1"/>
  <c r="B986" i="14"/>
  <c r="HG987" i="2"/>
  <c r="D986" i="14" s="1"/>
  <c r="HD589" i="2"/>
  <c r="A588" i="14" s="1"/>
  <c r="G588" i="14"/>
  <c r="C1015" i="14"/>
  <c r="HG1016" i="2"/>
  <c r="D1015" i="14" s="1"/>
  <c r="C519" i="14"/>
  <c r="HG520" i="2"/>
  <c r="D519" i="14" s="1"/>
  <c r="B874" i="14"/>
  <c r="HG875" i="2"/>
  <c r="D874" i="14" s="1"/>
  <c r="C408" i="14"/>
  <c r="HG409" i="2"/>
  <c r="D408" i="14" s="1"/>
  <c r="HD241" i="2"/>
  <c r="A240" i="14" s="1"/>
  <c r="G240" i="14"/>
  <c r="C676" i="14"/>
  <c r="HG677" i="2"/>
  <c r="D676" i="14" s="1"/>
  <c r="G961" i="14"/>
  <c r="HD962" i="2"/>
  <c r="A961" i="14" s="1"/>
  <c r="HG144" i="2"/>
  <c r="D143" i="14" s="1"/>
  <c r="C143" i="14"/>
  <c r="HD363" i="2"/>
  <c r="A362" i="14" s="1"/>
  <c r="G362" i="14"/>
  <c r="C907" i="14"/>
  <c r="HG908" i="2"/>
  <c r="D907" i="14" s="1"/>
  <c r="C935" i="14"/>
  <c r="HG936" i="2"/>
  <c r="D935" i="14" s="1"/>
  <c r="HD157" i="2"/>
  <c r="A156" i="14" s="1"/>
  <c r="G156" i="14"/>
  <c r="C776" i="14"/>
  <c r="HG777" i="2"/>
  <c r="D776" i="14" s="1"/>
  <c r="C807" i="14"/>
  <c r="HG808" i="2"/>
  <c r="D807" i="14" s="1"/>
  <c r="C866" i="14"/>
  <c r="HG867" i="2"/>
  <c r="D866" i="14" s="1"/>
  <c r="HG383" i="2"/>
  <c r="D382" i="14" s="1"/>
  <c r="B382" i="14"/>
  <c r="HD146" i="2"/>
  <c r="A145" i="14" s="1"/>
  <c r="G145" i="14"/>
  <c r="C1016" i="14"/>
  <c r="HG1017" i="2"/>
  <c r="D1016" i="14" s="1"/>
  <c r="G599" i="14"/>
  <c r="HD600" i="2"/>
  <c r="A599" i="14" s="1"/>
  <c r="B326" i="14"/>
  <c r="HG327" i="2"/>
  <c r="D326" i="14" s="1"/>
  <c r="HD693" i="2"/>
  <c r="A692" i="14" s="1"/>
  <c r="G692" i="14"/>
  <c r="G989" i="14"/>
  <c r="HD990" i="2"/>
  <c r="A989" i="14" s="1"/>
  <c r="C531" i="14"/>
  <c r="HG532" i="2"/>
  <c r="D531" i="14" s="1"/>
  <c r="C188" i="14"/>
  <c r="HG189" i="2"/>
  <c r="D188" i="14" s="1"/>
  <c r="G987" i="14"/>
  <c r="HD988" i="2"/>
  <c r="A987" i="14" s="1"/>
  <c r="G3" i="14"/>
  <c r="HD4" i="2"/>
  <c r="A3" i="14" s="1"/>
  <c r="F15" i="12"/>
  <c r="HD156" i="2"/>
  <c r="A155" i="14" s="1"/>
  <c r="G155" i="14"/>
  <c r="C998" i="14"/>
  <c r="HG999" i="2"/>
  <c r="D998" i="14" s="1"/>
  <c r="G830" i="14"/>
  <c r="HD831" i="2"/>
  <c r="A830" i="14" s="1"/>
  <c r="C544" i="14"/>
  <c r="HG545" i="2"/>
  <c r="D544" i="14" s="1"/>
  <c r="AG1011" i="2"/>
  <c r="HC1011" i="2"/>
  <c r="G385" i="14"/>
  <c r="HD386" i="2"/>
  <c r="A385" i="14" s="1"/>
  <c r="HC399" i="2"/>
  <c r="AG399" i="2"/>
  <c r="G877" i="14"/>
  <c r="HD878" i="2"/>
  <c r="A877" i="14" s="1"/>
  <c r="B638" i="14"/>
  <c r="HG639" i="2"/>
  <c r="D638" i="14" s="1"/>
  <c r="HD223" i="2"/>
  <c r="A222" i="14" s="1"/>
  <c r="G222" i="14"/>
  <c r="HC889" i="2"/>
  <c r="AG889" i="2"/>
  <c r="C703" i="14"/>
  <c r="HG704" i="2"/>
  <c r="D703" i="14" s="1"/>
  <c r="G563" i="14"/>
  <c r="HD564" i="2"/>
  <c r="A563" i="14" s="1"/>
  <c r="C115" i="14"/>
  <c r="HG116" i="2"/>
  <c r="D115" i="14" s="1"/>
  <c r="G742" i="14"/>
  <c r="HD743" i="2"/>
  <c r="A742" i="14" s="1"/>
  <c r="G909" i="14"/>
  <c r="HD910" i="2"/>
  <c r="A909" i="14" s="1"/>
  <c r="C328" i="14"/>
  <c r="HG329" i="2"/>
  <c r="D328" i="14" s="1"/>
  <c r="C429" i="14"/>
  <c r="HG430" i="2"/>
  <c r="D429" i="14" s="1"/>
  <c r="C681" i="14"/>
  <c r="HG682" i="2"/>
  <c r="D681" i="14" s="1"/>
  <c r="HD969" i="2"/>
  <c r="A968" i="14" s="1"/>
  <c r="G968" i="14"/>
  <c r="G1018" i="14"/>
  <c r="HD1019" i="2"/>
  <c r="A1018" i="14" s="1"/>
  <c r="C173" i="14"/>
  <c r="HG174" i="2"/>
  <c r="D173" i="14" s="1"/>
  <c r="G353" i="14"/>
  <c r="HD354" i="2"/>
  <c r="A353" i="14" s="1"/>
  <c r="C420" i="14"/>
  <c r="HG421" i="2"/>
  <c r="D420" i="14" s="1"/>
  <c r="HD130" i="2"/>
  <c r="A129" i="14" s="1"/>
  <c r="G129" i="14"/>
  <c r="G390" i="14"/>
  <c r="HD391" i="2"/>
  <c r="A390" i="14" s="1"/>
  <c r="HG471" i="2"/>
  <c r="D470" i="14" s="1"/>
  <c r="B470" i="14"/>
  <c r="C332" i="14"/>
  <c r="HG333" i="2"/>
  <c r="D332" i="14" s="1"/>
  <c r="G105" i="14"/>
  <c r="HD106" i="2"/>
  <c r="A105" i="14" s="1"/>
  <c r="HD187" i="2"/>
  <c r="A186" i="14" s="1"/>
  <c r="G186" i="14"/>
  <c r="G624" i="14"/>
  <c r="HD625" i="2"/>
  <c r="A624" i="14" s="1"/>
  <c r="G1007" i="14"/>
  <c r="HD1008" i="2"/>
  <c r="A1007" i="14" s="1"/>
  <c r="C477" i="14"/>
  <c r="HG478" i="2"/>
  <c r="D477" i="14" s="1"/>
  <c r="C279" i="14"/>
  <c r="HG280" i="2"/>
  <c r="D279" i="14" s="1"/>
  <c r="G103" i="14"/>
  <c r="HD104" i="2"/>
  <c r="A103" i="14" s="1"/>
  <c r="HD823" i="2"/>
  <c r="A822" i="14" s="1"/>
  <c r="G822" i="14"/>
  <c r="HD253" i="2"/>
  <c r="A252" i="14" s="1"/>
  <c r="G252" i="14"/>
  <c r="C889" i="14"/>
  <c r="HG890" i="2"/>
  <c r="D889" i="14" s="1"/>
  <c r="B442" i="14"/>
  <c r="HG443" i="2"/>
  <c r="D442" i="14" s="1"/>
  <c r="G875" i="14"/>
  <c r="HD876" i="2"/>
  <c r="A875" i="14" s="1"/>
  <c r="C815" i="14"/>
  <c r="HG816" i="2"/>
  <c r="D815" i="14" s="1"/>
  <c r="HD917" i="2"/>
  <c r="A916" i="14" s="1"/>
  <c r="G916" i="14"/>
  <c r="AG195" i="2"/>
  <c r="HC195" i="2"/>
  <c r="G244" i="14"/>
  <c r="HD245" i="2"/>
  <c r="A244" i="14" s="1"/>
  <c r="HD182" i="2"/>
  <c r="A181" i="14" s="1"/>
  <c r="G181" i="14"/>
  <c r="C443" i="14"/>
  <c r="HG444" i="2"/>
  <c r="D443" i="14" s="1"/>
  <c r="C261" i="14"/>
  <c r="HG262" i="2"/>
  <c r="D261" i="14" s="1"/>
  <c r="HD720" i="2"/>
  <c r="A719" i="14" s="1"/>
  <c r="G719" i="14"/>
  <c r="HG72" i="2"/>
  <c r="D71" i="14" s="1"/>
  <c r="C71" i="14"/>
  <c r="G666" i="14"/>
  <c r="HD667" i="2"/>
  <c r="A666" i="14" s="1"/>
  <c r="G636" i="14"/>
  <c r="HD637" i="2"/>
  <c r="A636" i="14" s="1"/>
  <c r="HD469" i="2"/>
  <c r="A468" i="14" s="1"/>
  <c r="G468" i="14"/>
  <c r="HD894" i="2"/>
  <c r="A893" i="14" s="1"/>
  <c r="G893" i="14"/>
  <c r="C38" i="14"/>
  <c r="HG39" i="2"/>
  <c r="D38" i="14" s="1"/>
  <c r="HC395" i="2"/>
  <c r="AG395" i="2"/>
  <c r="C367" i="14"/>
  <c r="HG368" i="2"/>
  <c r="D367" i="14" s="1"/>
  <c r="G902" i="14"/>
  <c r="HD903" i="2"/>
  <c r="A902" i="14" s="1"/>
  <c r="HG827" i="2"/>
  <c r="D826" i="14" s="1"/>
  <c r="B826" i="14"/>
  <c r="HD238" i="2"/>
  <c r="A237" i="14" s="1"/>
  <c r="G237" i="14"/>
  <c r="C539" i="14"/>
  <c r="HG540" i="2"/>
  <c r="D539" i="14" s="1"/>
  <c r="HD697" i="2"/>
  <c r="A696" i="14" s="1"/>
  <c r="G696" i="14"/>
  <c r="HD399" i="2"/>
  <c r="A398" i="14" s="1"/>
  <c r="G398" i="14"/>
  <c r="G40" i="14"/>
  <c r="HD41" i="2"/>
  <c r="A40" i="14" s="1"/>
  <c r="C436" i="14"/>
  <c r="HG437" i="2"/>
  <c r="D436" i="14" s="1"/>
  <c r="B1010" i="14"/>
  <c r="HG1011" i="2"/>
  <c r="D1010" i="14" s="1"/>
  <c r="C66" i="14"/>
  <c r="HG67" i="2"/>
  <c r="D66" i="14" s="1"/>
  <c r="B670" i="14"/>
  <c r="HG671" i="2"/>
  <c r="D670" i="14" s="1"/>
  <c r="C395" i="14"/>
  <c r="HG396" i="2"/>
  <c r="D395" i="14" s="1"/>
  <c r="HD518" i="2"/>
  <c r="A517" i="14" s="1"/>
  <c r="G517" i="14"/>
  <c r="C1017" i="14"/>
  <c r="HG1018" i="2"/>
  <c r="D1017" i="14" s="1"/>
  <c r="HD718" i="2"/>
  <c r="A717" i="14" s="1"/>
  <c r="G717" i="14"/>
  <c r="B710" i="14"/>
  <c r="HG711" i="2"/>
  <c r="D710" i="14" s="1"/>
  <c r="HD737" i="2"/>
  <c r="A736" i="14" s="1"/>
  <c r="G736" i="14"/>
  <c r="HD348" i="2"/>
  <c r="A347" i="14" s="1"/>
  <c r="G347" i="14"/>
  <c r="G655" i="14"/>
  <c r="HD656" i="2"/>
  <c r="A655" i="14" s="1"/>
  <c r="HG331" i="2"/>
  <c r="D330" i="14" s="1"/>
  <c r="B330" i="14"/>
  <c r="G723" i="14"/>
  <c r="HD724" i="2"/>
  <c r="A723" i="14" s="1"/>
  <c r="C577" i="14"/>
  <c r="HG578" i="2"/>
  <c r="D577" i="14" s="1"/>
  <c r="G811" i="14"/>
  <c r="HD812" i="2"/>
  <c r="A811" i="14" s="1"/>
  <c r="B334" i="14"/>
  <c r="HG335" i="2"/>
  <c r="D334" i="14" s="1"/>
  <c r="C368" i="14"/>
  <c r="HG369" i="2"/>
  <c r="D368" i="14" s="1"/>
  <c r="HD923" i="2"/>
  <c r="A922" i="14" s="1"/>
  <c r="G922" i="14"/>
  <c r="C697" i="14"/>
  <c r="HG698" i="2"/>
  <c r="D697" i="14" s="1"/>
  <c r="HD134" i="2"/>
  <c r="A133" i="14" s="1"/>
  <c r="G133" i="14"/>
  <c r="HD699" i="2"/>
  <c r="A698" i="14" s="1"/>
  <c r="G698" i="14"/>
  <c r="G39" i="14"/>
  <c r="HD40" i="2"/>
  <c r="A39" i="14" s="1"/>
  <c r="C771" i="14"/>
  <c r="HG772" i="2"/>
  <c r="D771" i="14" s="1"/>
  <c r="HD322" i="2"/>
  <c r="A321" i="14" s="1"/>
  <c r="G321" i="14"/>
  <c r="G705" i="14"/>
  <c r="HD706" i="2"/>
  <c r="A705" i="14" s="1"/>
  <c r="HD75" i="2"/>
  <c r="A74" i="14" s="1"/>
  <c r="G74" i="14"/>
  <c r="B794" i="14"/>
  <c r="HG795" i="2"/>
  <c r="D794" i="14" s="1"/>
  <c r="G281" i="14"/>
  <c r="HD282" i="2"/>
  <c r="A281" i="14" s="1"/>
  <c r="C984" i="14"/>
  <c r="HG985" i="2"/>
  <c r="D984" i="14" s="1"/>
  <c r="B946" i="14"/>
  <c r="HG947" i="2"/>
  <c r="D946" i="14" s="1"/>
  <c r="B182" i="14"/>
  <c r="HG183" i="2"/>
  <c r="D182" i="14" s="1"/>
  <c r="HD10" i="2"/>
  <c r="A9" i="14" s="1"/>
  <c r="F21" i="12"/>
  <c r="G9" i="14"/>
  <c r="C601" i="14"/>
  <c r="HG602" i="2"/>
  <c r="D601" i="14" s="1"/>
  <c r="HD276" i="2"/>
  <c r="A275" i="14" s="1"/>
  <c r="G275" i="14"/>
  <c r="C412" i="14"/>
  <c r="HG413" i="2"/>
  <c r="D412" i="14" s="1"/>
  <c r="G940" i="14"/>
  <c r="HD941" i="2"/>
  <c r="A940" i="14" s="1"/>
  <c r="C119" i="14"/>
  <c r="HG120" i="2"/>
  <c r="D119" i="14" s="1"/>
  <c r="HC375" i="2"/>
  <c r="AG375" i="2"/>
  <c r="HD757" i="2"/>
  <c r="A756" i="14" s="1"/>
  <c r="G756" i="14"/>
  <c r="C747" i="14"/>
  <c r="HG748" i="2"/>
  <c r="D747" i="14" s="1"/>
  <c r="C528" i="14"/>
  <c r="HG529" i="2"/>
  <c r="D528" i="14" s="1"/>
  <c r="AG839" i="2"/>
  <c r="HC839" i="2"/>
  <c r="C561" i="14"/>
  <c r="HG562" i="2"/>
  <c r="D561" i="14" s="1"/>
  <c r="C263" i="14"/>
  <c r="HG264" i="2"/>
  <c r="D263" i="14" s="1"/>
  <c r="G228" i="14"/>
  <c r="HD229" i="2"/>
  <c r="A228" i="14" s="1"/>
  <c r="G777" i="14"/>
  <c r="HD778" i="2"/>
  <c r="A777" i="14" s="1"/>
  <c r="HD651" i="2"/>
  <c r="A650" i="14" s="1"/>
  <c r="G650" i="14"/>
  <c r="C472" i="14"/>
  <c r="HG473" i="2"/>
  <c r="D472" i="14" s="1"/>
  <c r="C895" i="14"/>
  <c r="HG896" i="2"/>
  <c r="D895" i="14" s="1"/>
  <c r="HD23" i="2"/>
  <c r="A22" i="14" s="1"/>
  <c r="G22" i="14"/>
  <c r="C359" i="14"/>
  <c r="HG360" i="2"/>
  <c r="D359" i="14" s="1"/>
  <c r="HD758" i="2"/>
  <c r="A757" i="14" s="1"/>
  <c r="G757" i="14"/>
  <c r="C768" i="14"/>
  <c r="HG769" i="2"/>
  <c r="D768" i="14" s="1"/>
  <c r="HG108" i="2"/>
  <c r="D107" i="14" s="1"/>
  <c r="C107" i="14"/>
  <c r="G827" i="14"/>
  <c r="HD828" i="2"/>
  <c r="A827" i="14" s="1"/>
  <c r="C878" i="14"/>
  <c r="HG879" i="2"/>
  <c r="D878" i="14" s="1"/>
  <c r="C927" i="14"/>
  <c r="HG928" i="2"/>
  <c r="D927" i="14" s="1"/>
  <c r="C603" i="14"/>
  <c r="HG604" i="2"/>
  <c r="D603" i="14" s="1"/>
  <c r="HD835" i="2"/>
  <c r="A834" i="14" s="1"/>
  <c r="G834" i="14"/>
  <c r="B633" i="14"/>
  <c r="HG634" i="2"/>
  <c r="D633" i="14" s="1"/>
  <c r="HD801" i="2"/>
  <c r="A800" i="14" s="1"/>
  <c r="G800" i="14"/>
  <c r="C673" i="14"/>
  <c r="HG674" i="2"/>
  <c r="D673" i="14" s="1"/>
  <c r="C499" i="14"/>
  <c r="HG500" i="2"/>
  <c r="D499" i="14" s="1"/>
  <c r="G101" i="14"/>
  <c r="HD102" i="2"/>
  <c r="A101" i="14" s="1"/>
  <c r="G346" i="14"/>
  <c r="HD347" i="2"/>
  <c r="A346" i="14" s="1"/>
  <c r="HC531" i="2"/>
  <c r="AG531" i="2"/>
  <c r="C211" i="14"/>
  <c r="HG212" i="2"/>
  <c r="D211" i="14" s="1"/>
  <c r="C743" i="14"/>
  <c r="HG744" i="2"/>
  <c r="D743" i="14" s="1"/>
  <c r="HD501" i="2"/>
  <c r="A500" i="14" s="1"/>
  <c r="G500" i="14"/>
  <c r="HG14" i="2"/>
  <c r="D13" i="14" s="1"/>
  <c r="C13" i="14"/>
  <c r="C816" i="14"/>
  <c r="HG817" i="2"/>
  <c r="D816" i="14" s="1"/>
  <c r="G377" i="14"/>
  <c r="HD378" i="2"/>
  <c r="A377" i="14" s="1"/>
  <c r="HD359" i="2"/>
  <c r="A358" i="14" s="1"/>
  <c r="G358" i="14"/>
  <c r="C264" i="14"/>
  <c r="HG265" i="2"/>
  <c r="D264" i="14" s="1"/>
  <c r="HD647" i="2"/>
  <c r="A646" i="14" s="1"/>
  <c r="G646" i="14"/>
  <c r="G562" i="14"/>
  <c r="HD563" i="2"/>
  <c r="A562" i="14" s="1"/>
  <c r="HD937" i="2"/>
  <c r="A936" i="14" s="1"/>
  <c r="G936" i="14"/>
  <c r="HD180" i="2"/>
  <c r="A179" i="14" s="1"/>
  <c r="G179" i="14"/>
  <c r="C856" i="14"/>
  <c r="HG857" i="2"/>
  <c r="D856" i="14" s="1"/>
  <c r="C175" i="14"/>
  <c r="HG176" i="2"/>
  <c r="D175" i="14" s="1"/>
  <c r="HD462" i="2"/>
  <c r="A461" i="14" s="1"/>
  <c r="G461" i="14"/>
  <c r="G716" i="14"/>
  <c r="HD717" i="2"/>
  <c r="A716" i="14" s="1"/>
  <c r="C413" i="14"/>
  <c r="HG414" i="2"/>
  <c r="D413" i="14" s="1"/>
  <c r="HD388" i="2"/>
  <c r="A387" i="14" s="1"/>
  <c r="G387" i="14"/>
  <c r="HD389" i="2"/>
  <c r="A388" i="14" s="1"/>
  <c r="G388" i="14"/>
  <c r="HD951" i="2"/>
  <c r="A950" i="14" s="1"/>
  <c r="G950" i="14"/>
  <c r="C675" i="14"/>
  <c r="HG676" i="2"/>
  <c r="D675" i="14" s="1"/>
  <c r="G840" i="14"/>
  <c r="HD841" i="2"/>
  <c r="A840" i="14" s="1"/>
  <c r="B598" i="14"/>
  <c r="HG599" i="2"/>
  <c r="D598" i="14" s="1"/>
  <c r="C201" i="14"/>
  <c r="HG202" i="2"/>
  <c r="D201" i="14" s="1"/>
  <c r="C100" i="14"/>
  <c r="HG101" i="2"/>
  <c r="D100" i="14" s="1"/>
  <c r="AG431" i="2"/>
  <c r="HC431" i="2"/>
  <c r="G537" i="14"/>
  <c r="HD538" i="2"/>
  <c r="A537" i="14" s="1"/>
  <c r="G595" i="14"/>
  <c r="HD596" i="2"/>
  <c r="A595" i="14" s="1"/>
  <c r="C547" i="14"/>
  <c r="HG548" i="2"/>
  <c r="D547" i="14" s="1"/>
  <c r="G642" i="14"/>
  <c r="HD643" i="2"/>
  <c r="A642" i="14" s="1"/>
  <c r="C903" i="14"/>
  <c r="HG904" i="2"/>
  <c r="D903" i="14" s="1"/>
  <c r="C1013" i="14"/>
  <c r="HG1014" i="2"/>
  <c r="D1013" i="14" s="1"/>
  <c r="HD891" i="2"/>
  <c r="A890" i="14" s="1"/>
  <c r="G890" i="14"/>
  <c r="C809" i="14"/>
  <c r="HG810" i="2"/>
  <c r="D809" i="14" s="1"/>
  <c r="C605" i="14"/>
  <c r="HG606" i="2"/>
  <c r="D605" i="14" s="1"/>
  <c r="HG65" i="2"/>
  <c r="D64" i="14" s="1"/>
  <c r="C64" i="14"/>
  <c r="G374" i="14"/>
  <c r="HD375" i="2"/>
  <c r="A374" i="14" s="1"/>
  <c r="HD787" i="2"/>
  <c r="A786" i="14" s="1"/>
  <c r="G786" i="14"/>
  <c r="G753" i="14"/>
  <c r="HD754" i="2"/>
  <c r="A753" i="14" s="1"/>
  <c r="HC847" i="2"/>
  <c r="AG847" i="2"/>
  <c r="G643" i="14"/>
  <c r="HD644" i="2"/>
  <c r="A643" i="14" s="1"/>
  <c r="G152" i="14"/>
  <c r="HD153" i="2"/>
  <c r="A152" i="14" s="1"/>
  <c r="HD524" i="2"/>
  <c r="A523" i="14" s="1"/>
  <c r="G523" i="14"/>
  <c r="HG619" i="2"/>
  <c r="D618" i="14" s="1"/>
  <c r="B618" i="14"/>
  <c r="C235" i="14"/>
  <c r="HG236" i="2"/>
  <c r="D235" i="14" s="1"/>
  <c r="G738" i="14"/>
  <c r="HD739" i="2"/>
  <c r="A738" i="14" s="1"/>
  <c r="B402" i="14"/>
  <c r="HG403" i="2"/>
  <c r="D402" i="14" s="1"/>
  <c r="G991" i="14"/>
  <c r="HD992" i="2"/>
  <c r="A991" i="14" s="1"/>
  <c r="C587" i="14"/>
  <c r="HG588" i="2"/>
  <c r="D587" i="14" s="1"/>
  <c r="G97" i="14"/>
  <c r="HD98" i="2"/>
  <c r="A97" i="14" s="1"/>
  <c r="B534" i="14"/>
  <c r="HG535" i="2"/>
  <c r="D534" i="14" s="1"/>
  <c r="C990" i="14"/>
  <c r="HG991" i="2"/>
  <c r="D990" i="14" s="1"/>
  <c r="HG387" i="2"/>
  <c r="D386" i="14" s="1"/>
  <c r="B386" i="14"/>
  <c r="B166" i="14"/>
  <c r="HG167" i="2"/>
  <c r="D166" i="14" s="1"/>
  <c r="G460" i="14"/>
  <c r="HD461" i="2"/>
  <c r="A460" i="14" s="1"/>
  <c r="C859" i="14"/>
  <c r="HG860" i="2"/>
  <c r="D859" i="14" s="1"/>
  <c r="C58" i="14"/>
  <c r="HG59" i="2"/>
  <c r="D58" i="14" s="1"/>
  <c r="B754" i="14"/>
  <c r="HG755" i="2"/>
  <c r="D754" i="14" s="1"/>
  <c r="HD454" i="2"/>
  <c r="A453" i="14" s="1"/>
  <c r="G453" i="14"/>
  <c r="C52" i="14"/>
  <c r="HG53" i="2"/>
  <c r="D52" i="14" s="1"/>
  <c r="AG1003" i="2"/>
  <c r="HC1003" i="2"/>
  <c r="AG884" i="2"/>
  <c r="HC884" i="2"/>
  <c r="C659" i="14"/>
  <c r="HG660" i="2"/>
  <c r="D659" i="14" s="1"/>
  <c r="G910" i="14"/>
  <c r="HD911" i="2"/>
  <c r="A910" i="14" s="1"/>
  <c r="C393" i="14"/>
  <c r="HG394" i="2"/>
  <c r="D393" i="14" s="1"/>
  <c r="HG47" i="2"/>
  <c r="D46" i="14" s="1"/>
  <c r="C46" i="14"/>
  <c r="C801" i="14"/>
  <c r="HG802" i="2"/>
  <c r="D801" i="14" s="1"/>
  <c r="HD81" i="2"/>
  <c r="A80" i="14" s="1"/>
  <c r="G80" i="14"/>
  <c r="B770" i="14"/>
  <c r="HG771" i="2"/>
  <c r="D770" i="14" s="1"/>
  <c r="C253" i="14"/>
  <c r="HG254" i="2"/>
  <c r="D253" i="14" s="1"/>
  <c r="C291" i="14"/>
  <c r="HG292" i="2"/>
  <c r="D291" i="14" s="1"/>
  <c r="HD695" i="2"/>
  <c r="A694" i="14" s="1"/>
  <c r="G694" i="14"/>
  <c r="B458" i="14"/>
  <c r="HG459" i="2"/>
  <c r="D458" i="14" s="1"/>
  <c r="G750" i="14"/>
  <c r="HD751" i="2"/>
  <c r="A750" i="14" s="1"/>
  <c r="C325" i="14"/>
  <c r="HG326" i="2"/>
  <c r="D325" i="14" s="1"/>
  <c r="G829" i="14"/>
  <c r="HD830" i="2"/>
  <c r="A829" i="14" s="1"/>
  <c r="C448" i="14"/>
  <c r="HG449" i="2"/>
  <c r="D448" i="14" s="1"/>
  <c r="G812" i="14"/>
  <c r="HD813" i="2"/>
  <c r="A812" i="14" s="1"/>
  <c r="G184" i="14"/>
  <c r="HD185" i="2"/>
  <c r="A184" i="14" s="1"/>
  <c r="G484" i="14"/>
  <c r="HD485" i="2"/>
  <c r="A484" i="14" s="1"/>
  <c r="C727" i="14"/>
  <c r="HG728" i="2"/>
  <c r="D727" i="14" s="1"/>
  <c r="HG163" i="2"/>
  <c r="D162" i="14" s="1"/>
  <c r="B162" i="14"/>
  <c r="G410" i="14"/>
  <c r="HD411" i="2"/>
  <c r="A410" i="14" s="1"/>
  <c r="C1008" i="14"/>
  <c r="HG1009" i="2"/>
  <c r="D1008" i="14" s="1"/>
  <c r="G112" i="14"/>
  <c r="HD113" i="2"/>
  <c r="A112" i="14" s="1"/>
  <c r="G614" i="14"/>
  <c r="HD615" i="2"/>
  <c r="A614" i="14" s="1"/>
  <c r="HC571" i="2"/>
  <c r="AG571" i="2"/>
  <c r="C373" i="14"/>
  <c r="HG374" i="2"/>
  <c r="D373" i="14" s="1"/>
  <c r="C495" i="14"/>
  <c r="HG496" i="2"/>
  <c r="D495" i="14" s="1"/>
  <c r="HD51" i="2"/>
  <c r="A50" i="14" s="1"/>
  <c r="G50" i="14"/>
  <c r="G42" i="14"/>
  <c r="HD43" i="2"/>
  <c r="A42" i="14" s="1"/>
  <c r="G238" i="14"/>
  <c r="HD239" i="2"/>
  <c r="A238" i="14" s="1"/>
  <c r="HD423" i="2"/>
  <c r="A422" i="14" s="1"/>
  <c r="G422" i="14"/>
  <c r="G437" i="14"/>
  <c r="HD438" i="2"/>
  <c r="A437" i="14" s="1"/>
  <c r="C721" i="14"/>
  <c r="HG722" i="2"/>
  <c r="D721" i="14" s="1"/>
  <c r="C995" i="14"/>
  <c r="HG996" i="2"/>
  <c r="D995" i="14" s="1"/>
  <c r="C240" i="14"/>
  <c r="HG241" i="2"/>
  <c r="D240" i="14" s="1"/>
  <c r="C617" i="14"/>
  <c r="HG618" i="2"/>
  <c r="D617" i="14" s="1"/>
  <c r="C372" i="14"/>
  <c r="HG373" i="2"/>
  <c r="D372" i="14" s="1"/>
  <c r="G851" i="14"/>
  <c r="HD852" i="2"/>
  <c r="A851" i="14" s="1"/>
  <c r="C148" i="14"/>
  <c r="HG149" i="2"/>
  <c r="D148" i="14" s="1"/>
  <c r="C391" i="14"/>
  <c r="HG392" i="2"/>
  <c r="D391" i="14" s="1"/>
  <c r="HD358" i="2"/>
  <c r="A357" i="14" s="1"/>
  <c r="G357" i="14"/>
  <c r="C91" i="14"/>
  <c r="HG92" i="2"/>
  <c r="D91" i="14" s="1"/>
  <c r="B602" i="14"/>
  <c r="HG603" i="2"/>
  <c r="D602" i="14" s="1"/>
  <c r="G907" i="14"/>
  <c r="HD908" i="2"/>
  <c r="A907" i="14" s="1"/>
  <c r="G860" i="14"/>
  <c r="HD861" i="2"/>
  <c r="A860" i="14" s="1"/>
  <c r="C317" i="14"/>
  <c r="HG318" i="2"/>
  <c r="D317" i="14" s="1"/>
  <c r="C791" i="14"/>
  <c r="HG792" i="2"/>
  <c r="D791" i="14" s="1"/>
  <c r="HD247" i="2"/>
  <c r="A246" i="14" s="1"/>
  <c r="G246" i="14"/>
  <c r="HD867" i="2"/>
  <c r="A866" i="14" s="1"/>
  <c r="G866" i="14"/>
  <c r="HG507" i="2"/>
  <c r="D506" i="14" s="1"/>
  <c r="B506" i="14"/>
  <c r="C515" i="14"/>
  <c r="HG516" i="2"/>
  <c r="D515" i="14" s="1"/>
  <c r="C627" i="14"/>
  <c r="HG628" i="2"/>
  <c r="D627" i="14" s="1"/>
  <c r="C805" i="14"/>
  <c r="HG806" i="2"/>
  <c r="D805" i="14" s="1"/>
  <c r="G1016" i="14"/>
  <c r="HD1017" i="2"/>
  <c r="A1016" i="14" s="1"/>
  <c r="C191" i="14"/>
  <c r="HG192" i="2"/>
  <c r="D191" i="14" s="1"/>
  <c r="HD901" i="2"/>
  <c r="A900" i="14" s="1"/>
  <c r="G900" i="14"/>
  <c r="C932" i="14"/>
  <c r="HG933" i="2"/>
  <c r="D932" i="14" s="1"/>
  <c r="B846" i="14"/>
  <c r="HG847" i="2"/>
  <c r="D846" i="14" s="1"/>
  <c r="HD16" i="2"/>
  <c r="A15" i="14" s="1"/>
  <c r="G15" i="14"/>
  <c r="C692" i="14"/>
  <c r="HG693" i="2"/>
  <c r="D692" i="14" s="1"/>
  <c r="C241" i="14"/>
  <c r="HG242" i="2"/>
  <c r="D241" i="14" s="1"/>
  <c r="B198" i="14"/>
  <c r="HG199" i="2"/>
  <c r="D198" i="14" s="1"/>
  <c r="C745" i="14"/>
  <c r="HG746" i="2"/>
  <c r="D745" i="14" s="1"/>
  <c r="C708" i="14"/>
  <c r="HG709" i="2"/>
  <c r="D708" i="14" s="1"/>
  <c r="G176" i="14"/>
  <c r="HD177" i="2"/>
  <c r="A176" i="14" s="1"/>
  <c r="C3" i="14"/>
  <c r="HG4" i="2"/>
  <c r="D3" i="14" s="1"/>
  <c r="C155" i="14"/>
  <c r="HG156" i="2"/>
  <c r="D155" i="14" s="1"/>
  <c r="HD999" i="2"/>
  <c r="A998" i="14" s="1"/>
  <c r="G998" i="14"/>
  <c r="G212" i="14"/>
  <c r="HD213" i="2"/>
  <c r="A212" i="14" s="1"/>
  <c r="HD989" i="2"/>
  <c r="A988" i="14" s="1"/>
  <c r="G988" i="14"/>
  <c r="G573" i="14"/>
  <c r="HD574" i="2"/>
  <c r="A573" i="14" s="1"/>
  <c r="HD261" i="2"/>
  <c r="A260" i="14" s="1"/>
  <c r="G260" i="14"/>
  <c r="C877" i="14"/>
  <c r="HG878" i="2"/>
  <c r="D877" i="14" s="1"/>
  <c r="HC175" i="2"/>
  <c r="AG175" i="2"/>
  <c r="G496" i="14"/>
  <c r="HD497" i="2"/>
  <c r="A496" i="14" s="1"/>
  <c r="HD342" i="2"/>
  <c r="A341" i="14" s="1"/>
  <c r="G341" i="14"/>
  <c r="HD925" i="2"/>
  <c r="A924" i="14" s="1"/>
  <c r="G924" i="14"/>
  <c r="C320" i="14"/>
  <c r="HG321" i="2"/>
  <c r="D320" i="14" s="1"/>
  <c r="C509" i="14"/>
  <c r="HG510" i="2"/>
  <c r="D509" i="14" s="1"/>
  <c r="C385" i="14"/>
  <c r="HG386" i="2"/>
  <c r="D385" i="14" s="1"/>
  <c r="HD94" i="2"/>
  <c r="A93" i="14" s="1"/>
  <c r="G93" i="14"/>
  <c r="G638" i="14"/>
  <c r="HD639" i="2"/>
  <c r="A638" i="14" s="1"/>
  <c r="G27" i="14"/>
  <c r="HD28" i="2"/>
  <c r="A27" i="14" s="1"/>
  <c r="C573" i="14"/>
  <c r="HG574" i="2"/>
  <c r="D573" i="14" s="1"/>
  <c r="C563" i="14"/>
  <c r="HG564" i="2"/>
  <c r="D563" i="14" s="1"/>
  <c r="C90" i="14"/>
  <c r="HG91" i="2"/>
  <c r="D90" i="14" s="1"/>
  <c r="HC803" i="2"/>
  <c r="AG803" i="2"/>
  <c r="C260" i="14"/>
  <c r="HG261" i="2"/>
  <c r="D260" i="14" s="1"/>
  <c r="G489" i="14"/>
  <c r="HD490" i="2"/>
  <c r="A489" i="14" s="1"/>
  <c r="HD27" i="2"/>
  <c r="A26" i="14" s="1"/>
  <c r="G26" i="14"/>
  <c r="G202" i="14"/>
  <c r="HD203" i="2"/>
  <c r="A202" i="14" s="1"/>
  <c r="HG267" i="2"/>
  <c r="D266" i="14" s="1"/>
  <c r="B266" i="14"/>
  <c r="HD288" i="2"/>
  <c r="A287" i="14" s="1"/>
  <c r="G287" i="14"/>
  <c r="HD430" i="2"/>
  <c r="A429" i="14" s="1"/>
  <c r="G429" i="14"/>
  <c r="G681" i="14"/>
  <c r="HD682" i="2"/>
  <c r="A681" i="14" s="1"/>
  <c r="HD506" i="2"/>
  <c r="A505" i="14" s="1"/>
  <c r="G505" i="14"/>
  <c r="C712" i="14"/>
  <c r="HG713" i="2"/>
  <c r="D712" i="14" s="1"/>
  <c r="G30" i="14"/>
  <c r="HD31" i="2"/>
  <c r="A30" i="14" s="1"/>
  <c r="C664" i="14"/>
  <c r="HG665" i="2"/>
  <c r="D664" i="14" s="1"/>
  <c r="HD174" i="2"/>
  <c r="A173" i="14" s="1"/>
  <c r="G173" i="14"/>
  <c r="C845" i="14"/>
  <c r="HG846" i="2"/>
  <c r="D845" i="14" s="1"/>
  <c r="C604" i="14"/>
  <c r="HG605" i="2"/>
  <c r="D604" i="14" s="1"/>
  <c r="G94" i="14"/>
  <c r="HD95" i="2"/>
  <c r="A94" i="14" s="1"/>
  <c r="C763" i="14"/>
  <c r="HG764" i="2"/>
  <c r="D763" i="14" s="1"/>
  <c r="G679" i="14"/>
  <c r="HD680" i="2"/>
  <c r="A679" i="14" s="1"/>
  <c r="C419" i="14"/>
  <c r="HG420" i="2"/>
  <c r="D419" i="14" s="1"/>
  <c r="C236" i="14"/>
  <c r="HG237" i="2"/>
  <c r="D236" i="14" s="1"/>
  <c r="G2" i="14"/>
  <c r="F14" i="12"/>
  <c r="HD3" i="2"/>
  <c r="A2" i="14" s="1"/>
  <c r="C105" i="14"/>
  <c r="HG106" i="2"/>
  <c r="D105" i="14" s="1"/>
  <c r="C959" i="14"/>
  <c r="HG960" i="2"/>
  <c r="D959" i="14" s="1"/>
  <c r="G209" i="14"/>
  <c r="HD210" i="2"/>
  <c r="A209" i="14" s="1"/>
  <c r="C516" i="14"/>
  <c r="HG517" i="2"/>
  <c r="D516" i="14" s="1"/>
  <c r="C265" i="14"/>
  <c r="HG266" i="2"/>
  <c r="D265" i="14" s="1"/>
  <c r="HD443" i="2"/>
  <c r="A442" i="14" s="1"/>
  <c r="G442" i="14"/>
  <c r="C159" i="14"/>
  <c r="HG160" i="2"/>
  <c r="D159" i="14" s="1"/>
  <c r="C783" i="14"/>
  <c r="HG784" i="2"/>
  <c r="D783" i="14" s="1"/>
  <c r="C797" i="14"/>
  <c r="HG798" i="2"/>
  <c r="D797" i="14" s="1"/>
  <c r="G905" i="14"/>
  <c r="HD906" i="2"/>
  <c r="A905" i="14" s="1"/>
  <c r="C875" i="14"/>
  <c r="HG876" i="2"/>
  <c r="D875" i="14" s="1"/>
  <c r="HC947" i="2"/>
  <c r="AG947" i="2"/>
  <c r="G815" i="14"/>
  <c r="HD816" i="2"/>
  <c r="A815" i="14" s="1"/>
  <c r="G660" i="14"/>
  <c r="HD661" i="2"/>
  <c r="A660" i="14" s="1"/>
  <c r="C847" i="14"/>
  <c r="HG848" i="2"/>
  <c r="D847" i="14" s="1"/>
  <c r="C652" i="14"/>
  <c r="HG653" i="2"/>
  <c r="D652" i="14" s="1"/>
  <c r="C62" i="14"/>
  <c r="HG63" i="2"/>
  <c r="D62" i="14" s="1"/>
  <c r="G270" i="14"/>
  <c r="HD271" i="2"/>
  <c r="A270" i="14" s="1"/>
  <c r="G261" i="14"/>
  <c r="HD262" i="2"/>
  <c r="A261" i="14" s="1"/>
  <c r="C772" i="14"/>
  <c r="HG773" i="2"/>
  <c r="D772" i="14" s="1"/>
  <c r="HD631" i="2"/>
  <c r="A630" i="14" s="1"/>
  <c r="G630" i="14"/>
  <c r="G507" i="14"/>
  <c r="HD508" i="2"/>
  <c r="A507" i="14" s="1"/>
  <c r="HD20" i="2"/>
  <c r="A19" i="14" s="1"/>
  <c r="G19" i="14"/>
  <c r="B242" i="14"/>
  <c r="HG243" i="2"/>
  <c r="D242" i="14" s="1"/>
  <c r="G288" i="14"/>
  <c r="HD289" i="2"/>
  <c r="A288" i="14" s="1"/>
  <c r="G367" i="14"/>
  <c r="HD368" i="2"/>
  <c r="A367" i="14" s="1"/>
  <c r="HD774" i="2"/>
  <c r="A773" i="14" s="1"/>
  <c r="G773" i="14"/>
  <c r="HD946" i="2"/>
  <c r="A945" i="14" s="1"/>
  <c r="G945" i="14"/>
  <c r="C833" i="14"/>
  <c r="HG834" i="2"/>
  <c r="D833" i="14" s="1"/>
  <c r="HD708" i="2"/>
  <c r="A707" i="14" s="1"/>
  <c r="G707" i="14"/>
  <c r="HD540" i="2"/>
  <c r="A539" i="14" s="1"/>
  <c r="G539" i="14"/>
  <c r="C825" i="14"/>
  <c r="HG826" i="2"/>
  <c r="D825" i="14" s="1"/>
  <c r="C784" i="14"/>
  <c r="HG785" i="2"/>
  <c r="D784" i="14" s="1"/>
  <c r="C125" i="14"/>
  <c r="HG126" i="2"/>
  <c r="D125" i="14" s="1"/>
  <c r="HD256" i="2"/>
  <c r="A255" i="14" s="1"/>
  <c r="G255" i="14"/>
  <c r="C555" i="14"/>
  <c r="HG556" i="2"/>
  <c r="D555" i="14" s="1"/>
  <c r="HD598" i="2"/>
  <c r="A597" i="14" s="1"/>
  <c r="G597" i="14"/>
  <c r="G416" i="14"/>
  <c r="HD417" i="2"/>
  <c r="A416" i="14" s="1"/>
  <c r="HD362" i="2"/>
  <c r="A361" i="14" s="1"/>
  <c r="G361" i="14"/>
  <c r="HD67" i="2"/>
  <c r="A66" i="14" s="1"/>
  <c r="G66" i="14"/>
  <c r="B850" i="14"/>
  <c r="HG851" i="2"/>
  <c r="D850" i="14" s="1"/>
  <c r="C444" i="14"/>
  <c r="HG445" i="2"/>
  <c r="D444" i="14" s="1"/>
  <c r="HD396" i="2"/>
  <c r="A395" i="14" s="1"/>
  <c r="G395" i="14"/>
  <c r="HD222" i="2"/>
  <c r="A221" i="14" s="1"/>
  <c r="G221" i="14"/>
  <c r="HD283" i="2"/>
  <c r="A282" i="14" s="1"/>
  <c r="G282" i="14"/>
  <c r="HD252" i="2"/>
  <c r="A251" i="14" s="1"/>
  <c r="G251" i="14"/>
  <c r="HD638" i="2"/>
  <c r="A637" i="14" s="1"/>
  <c r="G637" i="14"/>
  <c r="G1017" i="14"/>
  <c r="HD1018" i="2"/>
  <c r="A1017" i="14" s="1"/>
  <c r="G677" i="14"/>
  <c r="HD678" i="2"/>
  <c r="A677" i="14" s="1"/>
  <c r="AG863" i="2"/>
  <c r="HC863" i="2"/>
  <c r="C736" i="14"/>
  <c r="HG737" i="2"/>
  <c r="D736" i="14" s="1"/>
  <c r="C766" i="14"/>
  <c r="HG767" i="2"/>
  <c r="D766" i="14" s="1"/>
  <c r="HD905" i="2"/>
  <c r="A904" i="14" s="1"/>
  <c r="G904" i="14"/>
  <c r="F22" i="12"/>
  <c r="G10" i="14"/>
  <c r="HD11" i="2"/>
  <c r="A10" i="14" s="1"/>
  <c r="G330" i="14"/>
  <c r="HD331" i="2"/>
  <c r="A330" i="14" s="1"/>
  <c r="C749" i="14"/>
  <c r="HG750" i="2"/>
  <c r="D749" i="14" s="1"/>
  <c r="G335" i="14"/>
  <c r="HD336" i="2"/>
  <c r="A335" i="14" s="1"/>
  <c r="C811" i="14"/>
  <c r="HG812" i="2"/>
  <c r="D811" i="14" s="1"/>
  <c r="G415" i="14"/>
  <c r="HD416" i="2"/>
  <c r="A415" i="14" s="1"/>
  <c r="G843" i="14"/>
  <c r="HD844" i="2"/>
  <c r="A843" i="14" s="1"/>
  <c r="HD470" i="2"/>
  <c r="A469" i="14" s="1"/>
  <c r="G469" i="14"/>
  <c r="C456" i="14"/>
  <c r="HG457" i="2"/>
  <c r="D456" i="14" s="1"/>
  <c r="HD291" i="2"/>
  <c r="A290" i="14" s="1"/>
  <c r="G290" i="14"/>
  <c r="G778" i="14"/>
  <c r="HD779" i="2"/>
  <c r="A778" i="14" s="1"/>
  <c r="G348" i="14"/>
  <c r="HD349" i="2"/>
  <c r="A348" i="14" s="1"/>
  <c r="C428" i="14"/>
  <c r="HG429" i="2"/>
  <c r="D428" i="14" s="1"/>
  <c r="B39" i="14"/>
  <c r="HG40" i="2"/>
  <c r="D39" i="14" s="1"/>
  <c r="C321" i="14"/>
  <c r="HG322" i="2"/>
  <c r="D321" i="14" s="1"/>
  <c r="HG75" i="2"/>
  <c r="D74" i="14" s="1"/>
  <c r="C74" i="14"/>
  <c r="G249" i="14"/>
  <c r="HD250" i="2"/>
  <c r="A249" i="14" s="1"/>
  <c r="HD985" i="2"/>
  <c r="A984" i="14" s="1"/>
  <c r="G984" i="14"/>
  <c r="HD143" i="2"/>
  <c r="A142" i="14" s="1"/>
  <c r="G142" i="14"/>
  <c r="HD947" i="2"/>
  <c r="A946" i="14" s="1"/>
  <c r="G946" i="14"/>
  <c r="G182" i="14"/>
  <c r="HD183" i="2"/>
  <c r="A182" i="14" s="1"/>
  <c r="HD602" i="2"/>
  <c r="A601" i="14" s="1"/>
  <c r="G601" i="14"/>
  <c r="C908" i="14"/>
  <c r="HG909" i="2"/>
  <c r="D908" i="14" s="1"/>
  <c r="G661" i="14"/>
  <c r="HD662" i="2"/>
  <c r="A661" i="14" s="1"/>
  <c r="C611" i="14"/>
  <c r="HG612" i="2"/>
  <c r="D611" i="14" s="1"/>
  <c r="G119" i="14"/>
  <c r="HD120" i="2"/>
  <c r="A119" i="14" s="1"/>
  <c r="C167" i="14"/>
  <c r="HG168" i="2"/>
  <c r="D167" i="14" s="1"/>
  <c r="C756" i="14"/>
  <c r="HG757" i="2"/>
  <c r="D756" i="14" s="1"/>
  <c r="C447" i="14"/>
  <c r="HG448" i="2"/>
  <c r="D447" i="14" s="1"/>
  <c r="C17" i="14"/>
  <c r="HG18" i="2"/>
  <c r="D17" i="14" s="1"/>
  <c r="HG191" i="2"/>
  <c r="D190" i="14" s="1"/>
  <c r="B190" i="14"/>
  <c r="C913" i="14"/>
  <c r="HG914" i="2"/>
  <c r="D913" i="14" s="1"/>
  <c r="B650" i="14"/>
  <c r="HG651" i="2"/>
  <c r="D650" i="14" s="1"/>
  <c r="C295" i="14"/>
  <c r="HG296" i="2"/>
  <c r="D295" i="14" s="1"/>
  <c r="HD896" i="2"/>
  <c r="A895" i="14" s="1"/>
  <c r="G895" i="14"/>
  <c r="G25" i="14"/>
  <c r="HD26" i="2"/>
  <c r="A25" i="14" s="1"/>
  <c r="HG395" i="2"/>
  <c r="D394" i="14" s="1"/>
  <c r="B394" i="14"/>
  <c r="HD983" i="2"/>
  <c r="A982" i="14" s="1"/>
  <c r="G982" i="14"/>
  <c r="HD108" i="2"/>
  <c r="A107" i="14" s="1"/>
  <c r="G107" i="14"/>
  <c r="HD491" i="2"/>
  <c r="A490" i="14" s="1"/>
  <c r="G490" i="14"/>
  <c r="C827" i="14"/>
  <c r="HG828" i="2"/>
  <c r="D827" i="14" s="1"/>
  <c r="C567" i="14"/>
  <c r="HG568" i="2"/>
  <c r="D567" i="14" s="1"/>
  <c r="C775" i="14"/>
  <c r="HG776" i="2"/>
  <c r="D775" i="14" s="1"/>
  <c r="C876" i="14"/>
  <c r="HG877" i="2"/>
  <c r="D876" i="14" s="1"/>
  <c r="HD821" i="2"/>
  <c r="A820" i="14" s="1"/>
  <c r="G820" i="14"/>
  <c r="HD674" i="2"/>
  <c r="A673" i="14" s="1"/>
  <c r="G673" i="14"/>
  <c r="C953" i="14"/>
  <c r="HG954" i="2"/>
  <c r="D953" i="14" s="1"/>
  <c r="C101" i="14"/>
  <c r="HG102" i="2"/>
  <c r="D101" i="14" s="1"/>
  <c r="HG88" i="2"/>
  <c r="D87" i="14" s="1"/>
  <c r="C87" i="14"/>
  <c r="C758" i="14"/>
  <c r="HG759" i="2"/>
  <c r="D758" i="14" s="1"/>
  <c r="G680" i="14"/>
  <c r="HD681" i="2"/>
  <c r="A680" i="14" s="1"/>
  <c r="C273" i="14"/>
  <c r="HG274" i="2"/>
  <c r="D273" i="14" s="1"/>
  <c r="G269" i="14"/>
  <c r="HD270" i="2"/>
  <c r="A269" i="14" s="1"/>
  <c r="HD14" i="2"/>
  <c r="A13" i="14" s="1"/>
  <c r="G13" i="14"/>
  <c r="HC371" i="2"/>
  <c r="AG371" i="2"/>
  <c r="HD797" i="2"/>
  <c r="A796" i="14" s="1"/>
  <c r="G796" i="14"/>
  <c r="G187" i="14"/>
  <c r="HD188" i="2"/>
  <c r="A187" i="14" s="1"/>
  <c r="HD817" i="2"/>
  <c r="A816" i="14" s="1"/>
  <c r="G816" i="14"/>
  <c r="HD530" i="2"/>
  <c r="A529" i="14" s="1"/>
  <c r="G529" i="14"/>
  <c r="HD265" i="2"/>
  <c r="A264" i="14" s="1"/>
  <c r="G264" i="14"/>
  <c r="B646" i="14"/>
  <c r="HG647" i="2"/>
  <c r="D646" i="14" s="1"/>
  <c r="HG563" i="2"/>
  <c r="D562" i="14" s="1"/>
  <c r="B562" i="14"/>
  <c r="C1006" i="14"/>
  <c r="HG1007" i="2"/>
  <c r="D1006" i="14" s="1"/>
  <c r="B502" i="14"/>
  <c r="HG503" i="2"/>
  <c r="D502" i="14" s="1"/>
  <c r="G86" i="14"/>
  <c r="HD87" i="2"/>
  <c r="A86" i="14" s="1"/>
  <c r="AG907" i="2"/>
  <c r="HC907" i="2"/>
  <c r="C387" i="14"/>
  <c r="HG388" i="2"/>
  <c r="D387" i="14" s="1"/>
  <c r="C388" i="14"/>
  <c r="HG389" i="2"/>
  <c r="D388" i="14" s="1"/>
  <c r="HD328" i="2"/>
  <c r="A327" i="14" s="1"/>
  <c r="G327" i="14"/>
  <c r="C780" i="14"/>
  <c r="HG781" i="2"/>
  <c r="D780" i="14" s="1"/>
  <c r="HD202" i="2"/>
  <c r="A201" i="14" s="1"/>
  <c r="G201" i="14"/>
  <c r="G100" i="14"/>
  <c r="HD101" i="2"/>
  <c r="A100" i="14" s="1"/>
  <c r="HD307" i="2"/>
  <c r="A306" i="14" s="1"/>
  <c r="G306" i="14"/>
  <c r="G297" i="14"/>
  <c r="HD298" i="2"/>
  <c r="A297" i="14" s="1"/>
  <c r="C740" i="14"/>
  <c r="HG741" i="2"/>
  <c r="D740" i="14" s="1"/>
  <c r="G547" i="14"/>
  <c r="HD548" i="2"/>
  <c r="A547" i="14" s="1"/>
  <c r="G57" i="14"/>
  <c r="HD58" i="2"/>
  <c r="A57" i="14" s="1"/>
  <c r="HG643" i="2"/>
  <c r="D642" i="14" s="1"/>
  <c r="B642" i="14"/>
  <c r="C551" i="14"/>
  <c r="HG552" i="2"/>
  <c r="D551" i="14" s="1"/>
  <c r="G527" i="14"/>
  <c r="HD528" i="2"/>
  <c r="A527" i="14" s="1"/>
  <c r="C455" i="14"/>
  <c r="HG456" i="2"/>
  <c r="D455" i="14" s="1"/>
  <c r="C917" i="14"/>
  <c r="HG918" i="2"/>
  <c r="D917" i="14" s="1"/>
  <c r="HC423" i="2"/>
  <c r="AG423" i="2"/>
  <c r="HD979" i="2"/>
  <c r="A978" i="14" s="1"/>
  <c r="G978" i="14"/>
  <c r="HD810" i="2"/>
  <c r="A809" i="14" s="1"/>
  <c r="G809" i="14"/>
  <c r="C765" i="14"/>
  <c r="HG766" i="2"/>
  <c r="D765" i="14" s="1"/>
  <c r="C168" i="14"/>
  <c r="HG169" i="2"/>
  <c r="D168" i="14" s="1"/>
  <c r="HD606" i="2"/>
  <c r="A605" i="14" s="1"/>
  <c r="G605" i="14"/>
  <c r="G64" i="14"/>
  <c r="HD65" i="2"/>
  <c r="A64" i="14" s="1"/>
  <c r="C915" i="14"/>
  <c r="HG916" i="2"/>
  <c r="D915" i="14" s="1"/>
  <c r="C457" i="14"/>
  <c r="HG458" i="2"/>
  <c r="D457" i="14" s="1"/>
  <c r="G838" i="14"/>
  <c r="HD839" i="2"/>
  <c r="A838" i="14" s="1"/>
  <c r="C152" i="14"/>
  <c r="HG153" i="2"/>
  <c r="D152" i="14" s="1"/>
  <c r="C21" i="14"/>
  <c r="HG22" i="2"/>
  <c r="D21" i="14" s="1"/>
  <c r="HD619" i="2"/>
  <c r="A618" i="14" s="1"/>
  <c r="G618" i="14"/>
  <c r="AG675" i="2"/>
  <c r="HC675" i="2"/>
  <c r="C1005" i="14"/>
  <c r="HG1006" i="2"/>
  <c r="D1005" i="14" s="1"/>
  <c r="G929" i="14"/>
  <c r="HD930" i="2"/>
  <c r="A929" i="14" s="1"/>
  <c r="HD418" i="2"/>
  <c r="A417" i="14" s="1"/>
  <c r="G417" i="14"/>
  <c r="HD961" i="2"/>
  <c r="A960" i="14" s="1"/>
  <c r="G960" i="14"/>
  <c r="C869" i="14"/>
  <c r="HG870" i="2"/>
  <c r="D869" i="14" s="1"/>
  <c r="AG275" i="2"/>
  <c r="HC275" i="2"/>
  <c r="C389" i="14"/>
  <c r="HG390" i="2"/>
  <c r="D389" i="14" s="1"/>
  <c r="C548" i="14"/>
  <c r="HG549" i="2"/>
  <c r="D548" i="14" s="1"/>
  <c r="HD387" i="2"/>
  <c r="A386" i="14" s="1"/>
  <c r="G386" i="14"/>
  <c r="C488" i="14"/>
  <c r="HG489" i="2"/>
  <c r="D488" i="14" s="1"/>
  <c r="HD860" i="2"/>
  <c r="A859" i="14" s="1"/>
  <c r="G859" i="14"/>
  <c r="C343" i="14"/>
  <c r="HG344" i="2"/>
  <c r="D343" i="14" s="1"/>
  <c r="G793" i="14"/>
  <c r="HD794" i="2"/>
  <c r="A793" i="14" s="1"/>
  <c r="C453" i="14"/>
  <c r="HG454" i="2"/>
  <c r="D453" i="14" s="1"/>
  <c r="HD15" i="2"/>
  <c r="A14" i="14" s="1"/>
  <c r="G14" i="14"/>
  <c r="B370" i="14"/>
  <c r="HG371" i="2"/>
  <c r="D370" i="14" s="1"/>
  <c r="HG34" i="2"/>
  <c r="D33" i="14" s="1"/>
  <c r="C33" i="14"/>
  <c r="C910" i="14"/>
  <c r="HG911" i="2"/>
  <c r="D910" i="14" s="1"/>
  <c r="C165" i="14"/>
  <c r="HG166" i="2"/>
  <c r="D165" i="14" s="1"/>
  <c r="HG815" i="2"/>
  <c r="D814" i="14" s="1"/>
  <c r="B814" i="14"/>
  <c r="C508" i="14"/>
  <c r="HG509" i="2"/>
  <c r="D508" i="14" s="1"/>
  <c r="C782" i="14"/>
  <c r="HG783" i="2"/>
  <c r="D782" i="14" s="1"/>
  <c r="G441" i="14"/>
  <c r="HD442" i="2"/>
  <c r="A441" i="14" s="1"/>
  <c r="C693" i="14"/>
  <c r="HG694" i="2"/>
  <c r="D693" i="14" s="1"/>
  <c r="C572" i="14"/>
  <c r="HG573" i="2"/>
  <c r="D572" i="14" s="1"/>
  <c r="G139" i="14"/>
  <c r="HD140" i="2"/>
  <c r="A139" i="14" s="1"/>
  <c r="HG695" i="2"/>
  <c r="D694" i="14" s="1"/>
  <c r="B694" i="14"/>
  <c r="HD686" i="2"/>
  <c r="A685" i="14" s="1"/>
  <c r="G685" i="14"/>
  <c r="HD326" i="2"/>
  <c r="A325" i="14" s="1"/>
  <c r="G325" i="14"/>
  <c r="C812" i="14"/>
  <c r="HG813" i="2"/>
  <c r="D812" i="14" s="1"/>
  <c r="AG471" i="2"/>
  <c r="HC471" i="2"/>
  <c r="HD533" i="2"/>
  <c r="A532" i="14" s="1"/>
  <c r="G532" i="14"/>
  <c r="HD833" i="2"/>
  <c r="A832" i="14" s="1"/>
  <c r="G832" i="14"/>
  <c r="G727" i="14"/>
  <c r="HD728" i="2"/>
  <c r="A727" i="14" s="1"/>
  <c r="C110" i="14"/>
  <c r="HG111" i="2"/>
  <c r="D110" i="14" s="1"/>
  <c r="G438" i="14"/>
  <c r="HD439" i="2"/>
  <c r="A438" i="14" s="1"/>
  <c r="C977" i="14"/>
  <c r="HG978" i="2"/>
  <c r="D977" i="14" s="1"/>
  <c r="C892" i="14"/>
  <c r="HG893" i="2"/>
  <c r="D892" i="14" s="1"/>
  <c r="G1008" i="14"/>
  <c r="HD1009" i="2"/>
  <c r="A1008" i="14" s="1"/>
  <c r="HD428" i="2"/>
  <c r="A427" i="14" s="1"/>
  <c r="G427" i="14"/>
  <c r="C435" i="14"/>
  <c r="HG436" i="2"/>
  <c r="D435" i="14" s="1"/>
  <c r="HD129" i="2"/>
  <c r="A128" i="14" s="1"/>
  <c r="G128" i="14"/>
  <c r="AG227" i="2"/>
  <c r="HC227" i="2"/>
  <c r="C487" i="14"/>
  <c r="HG488" i="2"/>
  <c r="D487" i="14" s="1"/>
  <c r="C437" i="14"/>
  <c r="HG438" i="2"/>
  <c r="D437" i="14" s="1"/>
  <c r="C981" i="14"/>
  <c r="HG982" i="2"/>
  <c r="D981" i="14" s="1"/>
  <c r="G911" i="14"/>
  <c r="HD912" i="2"/>
  <c r="A911" i="14" s="1"/>
  <c r="HD811" i="2"/>
  <c r="A810" i="14" s="1"/>
  <c r="G810" i="14"/>
  <c r="HD409" i="2"/>
  <c r="A408" i="14" s="1"/>
  <c r="G408" i="14"/>
  <c r="HD373" i="2"/>
  <c r="A372" i="14" s="1"/>
  <c r="G372" i="14"/>
  <c r="C851" i="14"/>
  <c r="HG852" i="2"/>
  <c r="D851" i="14" s="1"/>
  <c r="HD149" i="2"/>
  <c r="A148" i="14" s="1"/>
  <c r="G148" i="14"/>
  <c r="HD796" i="2"/>
  <c r="A795" i="14" s="1"/>
  <c r="G795" i="14"/>
  <c r="G602" i="14"/>
  <c r="HD603" i="2"/>
  <c r="A602" i="14" s="1"/>
  <c r="C860" i="14"/>
  <c r="HG861" i="2"/>
  <c r="D860" i="14" s="1"/>
  <c r="HD318" i="2"/>
  <c r="A317" i="14" s="1"/>
  <c r="G317" i="14"/>
  <c r="G243" i="14"/>
  <c r="HD244" i="2"/>
  <c r="A243" i="14" s="1"/>
  <c r="B246" i="14"/>
  <c r="HG247" i="2"/>
  <c r="D246" i="14" s="1"/>
  <c r="C216" i="14"/>
  <c r="HG217" i="2"/>
  <c r="D216" i="14" s="1"/>
  <c r="G506" i="14"/>
  <c r="HD507" i="2"/>
  <c r="A506" i="14" s="1"/>
  <c r="HD628" i="2"/>
  <c r="A627" i="14" s="1"/>
  <c r="G627" i="14"/>
  <c r="HD873" i="2"/>
  <c r="A872" i="14" s="1"/>
  <c r="G872" i="14"/>
  <c r="HG931" i="2"/>
  <c r="D930" i="14" s="1"/>
  <c r="B930" i="14"/>
  <c r="HD847" i="2"/>
  <c r="A846" i="14" s="1"/>
  <c r="G846" i="14"/>
  <c r="HD944" i="2"/>
  <c r="A943" i="14" s="1"/>
  <c r="G943" i="14"/>
  <c r="HD199" i="2"/>
  <c r="A198" i="14" s="1"/>
  <c r="G198" i="14"/>
  <c r="G188" i="14"/>
  <c r="HD189" i="2"/>
  <c r="A188" i="14" s="1"/>
  <c r="HD950" i="2"/>
  <c r="A949" i="14" s="1"/>
  <c r="G949" i="14"/>
  <c r="C176" i="14"/>
  <c r="HG177" i="2"/>
  <c r="D176" i="14" s="1"/>
  <c r="G957" i="14"/>
  <c r="HD958" i="2"/>
  <c r="A957" i="14" s="1"/>
  <c r="C212" i="14"/>
  <c r="HG213" i="2"/>
  <c r="D212" i="14" s="1"/>
  <c r="B27" i="14"/>
  <c r="HG28" i="2"/>
  <c r="D27" i="14" s="1"/>
  <c r="AG995" i="2"/>
  <c r="HC995" i="2"/>
  <c r="C287" i="14"/>
  <c r="HG288" i="2"/>
  <c r="D287" i="14" s="1"/>
  <c r="C824" i="14"/>
  <c r="HG825" i="2"/>
  <c r="D824" i="14" s="1"/>
  <c r="HG31" i="2"/>
  <c r="D30" i="14" s="1"/>
  <c r="C30" i="14"/>
  <c r="HD791" i="2"/>
  <c r="A790" i="14" s="1"/>
  <c r="G790" i="14"/>
  <c r="G845" i="14"/>
  <c r="HD846" i="2"/>
  <c r="A845" i="14" s="1"/>
  <c r="C748" i="14"/>
  <c r="HG749" i="2"/>
  <c r="D748" i="14" s="1"/>
  <c r="B390" i="14"/>
  <c r="HG391" i="2"/>
  <c r="D390" i="14" s="1"/>
  <c r="G332" i="14"/>
  <c r="HD333" i="2"/>
  <c r="A332" i="14" s="1"/>
  <c r="G419" i="14"/>
  <c r="HD420" i="2"/>
  <c r="A419" i="14" s="1"/>
  <c r="HD45" i="2"/>
  <c r="A44" i="14" s="1"/>
  <c r="G44" i="14"/>
  <c r="HD591" i="2"/>
  <c r="A590" i="14" s="1"/>
  <c r="G590" i="14"/>
  <c r="C624" i="14"/>
  <c r="HG625" i="2"/>
  <c r="D624" i="14" s="1"/>
  <c r="B250" i="14"/>
  <c r="HG251" i="2"/>
  <c r="D250" i="14" s="1"/>
  <c r="B822" i="14"/>
  <c r="HG823" i="2"/>
  <c r="D822" i="14" s="1"/>
  <c r="C209" i="14"/>
  <c r="HG210" i="2"/>
  <c r="D209" i="14" s="1"/>
  <c r="G516" i="14"/>
  <c r="HD517" i="2"/>
  <c r="A516" i="14" s="1"/>
  <c r="HD266" i="2"/>
  <c r="A265" i="14" s="1"/>
  <c r="G265" i="14"/>
  <c r="C36" i="14"/>
  <c r="HG37" i="2"/>
  <c r="D36" i="14" s="1"/>
  <c r="G296" i="14"/>
  <c r="HD297" i="2"/>
  <c r="A296" i="14" s="1"/>
  <c r="G797" i="14"/>
  <c r="HD798" i="2"/>
  <c r="A797" i="14" s="1"/>
  <c r="G941" i="14"/>
  <c r="HD942" i="2"/>
  <c r="A941" i="14" s="1"/>
  <c r="G593" i="14"/>
  <c r="HD594" i="2"/>
  <c r="A593" i="14" s="1"/>
  <c r="G319" i="14"/>
  <c r="HD320" i="2"/>
  <c r="A319" i="14" s="1"/>
  <c r="C916" i="14"/>
  <c r="HG917" i="2"/>
  <c r="D916" i="14" s="1"/>
  <c r="C660" i="14"/>
  <c r="HG661" i="2"/>
  <c r="D660" i="14" s="1"/>
  <c r="HD77" i="2"/>
  <c r="A76" i="14" s="1"/>
  <c r="G76" i="14"/>
  <c r="B962" i="14"/>
  <c r="HG963" i="2"/>
  <c r="D962" i="14" s="1"/>
  <c r="C244" i="14"/>
  <c r="HG245" i="2"/>
  <c r="D244" i="14" s="1"/>
  <c r="C181" i="14"/>
  <c r="HG182" i="2"/>
  <c r="D181" i="14" s="1"/>
  <c r="HD653" i="2"/>
  <c r="A652" i="14" s="1"/>
  <c r="G652" i="14"/>
  <c r="C164" i="14"/>
  <c r="HG165" i="2"/>
  <c r="D164" i="14" s="1"/>
  <c r="HD57" i="2"/>
  <c r="A56" i="14" s="1"/>
  <c r="G56" i="14"/>
  <c r="HC539" i="2"/>
  <c r="AG539" i="2"/>
  <c r="B270" i="14"/>
  <c r="HG271" i="2"/>
  <c r="D270" i="14" s="1"/>
  <c r="C303" i="14"/>
  <c r="HG304" i="2"/>
  <c r="D303" i="14" s="1"/>
  <c r="C576" i="14"/>
  <c r="HG577" i="2"/>
  <c r="D576" i="14" s="1"/>
  <c r="C719" i="14"/>
  <c r="HG720" i="2"/>
  <c r="D719" i="14" s="1"/>
  <c r="G71" i="14"/>
  <c r="HD72" i="2"/>
  <c r="A71" i="14" s="1"/>
  <c r="AG651" i="2"/>
  <c r="HC651" i="2"/>
  <c r="HD147" i="2"/>
  <c r="A146" i="14" s="1"/>
  <c r="G146" i="14"/>
  <c r="C636" i="14"/>
  <c r="HG637" i="2"/>
  <c r="D636" i="14" s="1"/>
  <c r="C468" i="14"/>
  <c r="HG469" i="2"/>
  <c r="D468" i="14" s="1"/>
  <c r="G870" i="14"/>
  <c r="HD871" i="2"/>
  <c r="A870" i="14" s="1"/>
  <c r="G767" i="14"/>
  <c r="HD768" i="2"/>
  <c r="A767" i="14" s="1"/>
  <c r="HD357" i="2"/>
  <c r="A356" i="14" s="1"/>
  <c r="G356" i="14"/>
  <c r="G833" i="14"/>
  <c r="HD834" i="2"/>
  <c r="A833" i="14" s="1"/>
  <c r="C623" i="14"/>
  <c r="HG624" i="2"/>
  <c r="D623" i="14" s="1"/>
  <c r="HD826" i="2"/>
  <c r="A825" i="14" s="1"/>
  <c r="G825" i="14"/>
  <c r="G868" i="14"/>
  <c r="HD869" i="2"/>
  <c r="A868" i="14" s="1"/>
  <c r="HD126" i="2"/>
  <c r="A125" i="14" s="1"/>
  <c r="G125" i="14"/>
  <c r="HD556" i="2"/>
  <c r="A555" i="14" s="1"/>
  <c r="G555" i="14"/>
  <c r="C597" i="14"/>
  <c r="HG598" i="2"/>
  <c r="D597" i="14" s="1"/>
  <c r="C416" i="14"/>
  <c r="HG417" i="2"/>
  <c r="D416" i="14" s="1"/>
  <c r="G888" i="14"/>
  <c r="HD889" i="2"/>
  <c r="A888" i="14" s="1"/>
  <c r="HD569" i="2"/>
  <c r="A568" i="14" s="1"/>
  <c r="G568" i="14"/>
  <c r="C591" i="14"/>
  <c r="HG592" i="2"/>
  <c r="D591" i="14" s="1"/>
  <c r="HC747" i="2"/>
  <c r="AG747" i="2"/>
  <c r="G23" i="14"/>
  <c r="HD24" i="2"/>
  <c r="A23" i="14" s="1"/>
  <c r="C637" i="14"/>
  <c r="HG638" i="2"/>
  <c r="D637" i="14" s="1"/>
  <c r="C677" i="14"/>
  <c r="HG678" i="2"/>
  <c r="D677" i="14" s="1"/>
  <c r="HC647" i="2"/>
  <c r="AG647" i="2"/>
  <c r="HD711" i="2"/>
  <c r="A710" i="14" s="1"/>
  <c r="G710" i="14"/>
  <c r="G766" i="14"/>
  <c r="HD767" i="2"/>
  <c r="A766" i="14" s="1"/>
  <c r="AG567" i="2"/>
  <c r="HC567" i="2"/>
  <c r="G1000" i="14"/>
  <c r="HD1001" i="2"/>
  <c r="A1000" i="14" s="1"/>
  <c r="C723" i="14"/>
  <c r="HG724" i="2"/>
  <c r="D723" i="14" s="1"/>
  <c r="C613" i="14"/>
  <c r="HG614" i="2"/>
  <c r="D613" i="14" s="1"/>
  <c r="G82" i="14"/>
  <c r="HD83" i="2"/>
  <c r="A82" i="14" s="1"/>
  <c r="C493" i="14"/>
  <c r="HG494" i="2"/>
  <c r="D493" i="14" s="1"/>
  <c r="C504" i="14"/>
  <c r="HG505" i="2"/>
  <c r="D504" i="14" s="1"/>
  <c r="HD669" i="2"/>
  <c r="A668" i="14" s="1"/>
  <c r="G668" i="14"/>
  <c r="C684" i="14"/>
  <c r="HG685" i="2"/>
  <c r="D684" i="14" s="1"/>
  <c r="G29" i="14"/>
  <c r="HD30" i="2"/>
  <c r="A29" i="14" s="1"/>
  <c r="C785" i="14"/>
  <c r="HG786" i="2"/>
  <c r="D785" i="14" s="1"/>
  <c r="C257" i="14"/>
  <c r="HG258" i="2"/>
  <c r="D257" i="14" s="1"/>
  <c r="C348" i="14"/>
  <c r="HG349" i="2"/>
  <c r="D348" i="14" s="1"/>
  <c r="B698" i="14"/>
  <c r="HG699" i="2"/>
  <c r="D698" i="14" s="1"/>
  <c r="G1019" i="14"/>
  <c r="HD1020" i="2"/>
  <c r="A1019" i="14" s="1"/>
  <c r="C280" i="14"/>
  <c r="HG281" i="2"/>
  <c r="D280" i="14" s="1"/>
  <c r="C705" i="14"/>
  <c r="HG706" i="2"/>
  <c r="D705" i="14" s="1"/>
  <c r="C281" i="14"/>
  <c r="HG282" i="2"/>
  <c r="D281" i="14" s="1"/>
  <c r="C331" i="14"/>
  <c r="HG332" i="2"/>
  <c r="D331" i="14" s="1"/>
  <c r="AG891" i="2"/>
  <c r="HC891" i="2"/>
  <c r="HG10" i="2"/>
  <c r="D9" i="14" s="1"/>
  <c r="C9" i="14"/>
  <c r="C821" i="14"/>
  <c r="HG822" i="2"/>
  <c r="D821" i="14" s="1"/>
  <c r="HD909" i="2"/>
  <c r="A908" i="14" s="1"/>
  <c r="G908" i="14"/>
  <c r="C661" i="14"/>
  <c r="HG662" i="2"/>
  <c r="D661" i="14" s="1"/>
  <c r="C940" i="14"/>
  <c r="HG941" i="2"/>
  <c r="D940" i="14" s="1"/>
  <c r="C79" i="14"/>
  <c r="HG80" i="2"/>
  <c r="D79" i="14" s="1"/>
  <c r="B194" i="14"/>
  <c r="HG195" i="2"/>
  <c r="D194" i="14" s="1"/>
  <c r="G167" i="14"/>
  <c r="HD168" i="2"/>
  <c r="A167" i="14" s="1"/>
  <c r="HD448" i="2"/>
  <c r="A447" i="14" s="1"/>
  <c r="G447" i="14"/>
  <c r="HD19" i="2"/>
  <c r="A18" i="14" s="1"/>
  <c r="G18" i="14"/>
  <c r="HC511" i="2"/>
  <c r="AG511" i="2"/>
  <c r="HD914" i="2"/>
  <c r="A913" i="14" s="1"/>
  <c r="G913" i="14"/>
  <c r="HD814" i="2"/>
  <c r="A813" i="14" s="1"/>
  <c r="G813" i="14"/>
  <c r="C711" i="14"/>
  <c r="HG712" i="2"/>
  <c r="D711" i="14" s="1"/>
  <c r="AG619" i="2"/>
  <c r="HC619" i="2"/>
  <c r="HD296" i="2"/>
  <c r="A295" i="14" s="1"/>
  <c r="G295" i="14"/>
  <c r="G472" i="14"/>
  <c r="HD473" i="2"/>
  <c r="A472" i="14" s="1"/>
  <c r="C781" i="14"/>
  <c r="HG782" i="2"/>
  <c r="D781" i="14" s="1"/>
  <c r="HG26" i="2"/>
  <c r="D25" i="14" s="1"/>
  <c r="C25" i="14"/>
  <c r="G394" i="14"/>
  <c r="HD395" i="2"/>
  <c r="A394" i="14" s="1"/>
  <c r="G359" i="14"/>
  <c r="HD360" i="2"/>
  <c r="A359" i="14" s="1"/>
  <c r="C629" i="14"/>
  <c r="HG630" i="2"/>
  <c r="D629" i="14" s="1"/>
  <c r="B490" i="14"/>
  <c r="HG491" i="2"/>
  <c r="D490" i="14" s="1"/>
  <c r="G479" i="14"/>
  <c r="HD480" i="2"/>
  <c r="A479" i="14" s="1"/>
  <c r="G878" i="14"/>
  <c r="HD879" i="2"/>
  <c r="A878" i="14" s="1"/>
  <c r="HD928" i="2"/>
  <c r="A927" i="14" s="1"/>
  <c r="G927" i="14"/>
  <c r="C831" i="14"/>
  <c r="HG832" i="2"/>
  <c r="D831" i="14" s="1"/>
  <c r="HD877" i="2"/>
  <c r="A876" i="14" s="1"/>
  <c r="G876" i="14"/>
  <c r="HD38" i="2"/>
  <c r="A37" i="14" s="1"/>
  <c r="G37" i="14"/>
  <c r="HG835" i="2"/>
  <c r="D834" i="14" s="1"/>
  <c r="B834" i="14"/>
  <c r="C820" i="14"/>
  <c r="HG821" i="2"/>
  <c r="D820" i="14" s="1"/>
  <c r="HD689" i="2"/>
  <c r="A688" i="14" s="1"/>
  <c r="G688" i="14"/>
  <c r="C848" i="14"/>
  <c r="HG849" i="2"/>
  <c r="D848" i="14" s="1"/>
  <c r="G77" i="14"/>
  <c r="HD78" i="2"/>
  <c r="A77" i="14" s="1"/>
  <c r="HD759" i="2"/>
  <c r="A758" i="14" s="1"/>
  <c r="G758" i="14"/>
  <c r="C269" i="14"/>
  <c r="HG270" i="2"/>
  <c r="D269" i="14" s="1"/>
  <c r="G426" i="14"/>
  <c r="HD427" i="2"/>
  <c r="A426" i="14" s="1"/>
  <c r="B796" i="14"/>
  <c r="HG797" i="2"/>
  <c r="D796" i="14" s="1"/>
  <c r="B358" i="14"/>
  <c r="HG359" i="2"/>
  <c r="D358" i="14" s="1"/>
  <c r="HD402" i="2"/>
  <c r="A401" i="14" s="1"/>
  <c r="G401" i="14"/>
  <c r="C161" i="14"/>
  <c r="HG162" i="2"/>
  <c r="D161" i="14" s="1"/>
  <c r="C973" i="14"/>
  <c r="HG974" i="2"/>
  <c r="D973" i="14" s="1"/>
  <c r="HD690" i="2"/>
  <c r="A689" i="14" s="1"/>
  <c r="G689" i="14"/>
  <c r="HD1007" i="2"/>
  <c r="A1006" i="14" s="1"/>
  <c r="G1006" i="14"/>
  <c r="C225" i="14"/>
  <c r="HG226" i="2"/>
  <c r="D225" i="14" s="1"/>
  <c r="G714" i="14"/>
  <c r="HD715" i="2"/>
  <c r="A714" i="14" s="1"/>
  <c r="G502" i="14"/>
  <c r="HD503" i="2"/>
  <c r="A502" i="14" s="1"/>
  <c r="C799" i="14"/>
  <c r="HG800" i="2"/>
  <c r="D799" i="14" s="1"/>
  <c r="C461" i="14"/>
  <c r="HG462" i="2"/>
  <c r="D461" i="14" s="1"/>
  <c r="C716" i="14"/>
  <c r="HG717" i="2"/>
  <c r="D716" i="14" s="1"/>
  <c r="C855" i="14"/>
  <c r="HG856" i="2"/>
  <c r="D855" i="14" s="1"/>
  <c r="HG87" i="2"/>
  <c r="D86" i="14" s="1"/>
  <c r="C86" i="14"/>
  <c r="C950" i="14"/>
  <c r="HG951" i="2"/>
  <c r="D950" i="14" s="1"/>
  <c r="G95" i="14"/>
  <c r="HD96" i="2"/>
  <c r="A95" i="14" s="1"/>
  <c r="G598" i="14"/>
  <c r="HD599" i="2"/>
  <c r="A598" i="14" s="1"/>
  <c r="C557" i="14"/>
  <c r="HG558" i="2"/>
  <c r="D557" i="14" s="1"/>
  <c r="HD397" i="2"/>
  <c r="A396" i="14" s="1"/>
  <c r="G396" i="14"/>
  <c r="G780" i="14"/>
  <c r="HD781" i="2"/>
  <c r="A780" i="14" s="1"/>
  <c r="G683" i="14"/>
  <c r="HD684" i="2"/>
  <c r="A683" i="14" s="1"/>
  <c r="G421" i="14"/>
  <c r="HD422" i="2"/>
  <c r="A421" i="14" s="1"/>
  <c r="G635" i="14"/>
  <c r="HD636" i="2"/>
  <c r="A635" i="14" s="1"/>
  <c r="C380" i="14"/>
  <c r="HG381" i="2"/>
  <c r="D380" i="14" s="1"/>
  <c r="C527" i="14"/>
  <c r="HG528" i="2"/>
  <c r="D527" i="14" s="1"/>
  <c r="G72" i="14"/>
  <c r="HD73" i="2"/>
  <c r="A72" i="14" s="1"/>
  <c r="HD766" i="2"/>
  <c r="A765" i="14" s="1"/>
  <c r="G765" i="14"/>
  <c r="C852" i="14"/>
  <c r="HG853" i="2"/>
  <c r="D852" i="14" s="1"/>
  <c r="HD919" i="2"/>
  <c r="A918" i="14" s="1"/>
  <c r="G918" i="14"/>
  <c r="B374" i="14"/>
  <c r="HG375" i="2"/>
  <c r="D374" i="14" s="1"/>
  <c r="B786" i="14"/>
  <c r="HG787" i="2"/>
  <c r="D786" i="14" s="1"/>
  <c r="C340" i="14"/>
  <c r="HG341" i="2"/>
  <c r="D340" i="14" s="1"/>
  <c r="C753" i="14"/>
  <c r="HG754" i="2"/>
  <c r="D753" i="14" s="1"/>
  <c r="HG511" i="2"/>
  <c r="D510" i="14" s="1"/>
  <c r="B510" i="14"/>
  <c r="C643" i="14"/>
  <c r="HG644" i="2"/>
  <c r="D643" i="14" s="1"/>
  <c r="C404" i="14"/>
  <c r="HG405" i="2"/>
  <c r="D404" i="14" s="1"/>
  <c r="C149" i="14"/>
  <c r="HG150" i="2"/>
  <c r="D149" i="14" s="1"/>
  <c r="AG199" i="2"/>
  <c r="HC199" i="2"/>
  <c r="B558" i="14"/>
  <c r="HG559" i="2"/>
  <c r="D558" i="14" s="1"/>
  <c r="HD236" i="2"/>
  <c r="A235" i="14" s="1"/>
  <c r="G235" i="14"/>
  <c r="G53" i="14"/>
  <c r="HD54" i="2"/>
  <c r="A53" i="14" s="1"/>
  <c r="HC299" i="2"/>
  <c r="AG299" i="2"/>
  <c r="HC971" i="2"/>
  <c r="AG971" i="2"/>
  <c r="C417" i="14"/>
  <c r="HG418" i="2"/>
  <c r="D417" i="14" s="1"/>
  <c r="C4" i="14"/>
  <c r="HG5" i="2"/>
  <c r="D4" i="14" s="1"/>
  <c r="G431" i="14"/>
  <c r="HD432" i="2"/>
  <c r="A431" i="14" s="1"/>
  <c r="HD761" i="2"/>
  <c r="A760" i="14" s="1"/>
  <c r="G760" i="14"/>
  <c r="G548" i="14"/>
  <c r="HD549" i="2"/>
  <c r="A548" i="14" s="1"/>
  <c r="HD523" i="2"/>
  <c r="A522" i="14" s="1"/>
  <c r="G522" i="14"/>
  <c r="B734" i="14"/>
  <c r="HG735" i="2"/>
  <c r="D734" i="14" s="1"/>
  <c r="C671" i="14"/>
  <c r="HG672" i="2"/>
  <c r="D671" i="14" s="1"/>
  <c r="C621" i="14"/>
  <c r="HG622" i="2"/>
  <c r="D621" i="14" s="1"/>
  <c r="G488" i="14"/>
  <c r="HD489" i="2"/>
  <c r="A488" i="14" s="1"/>
  <c r="G8" i="14"/>
  <c r="HD9" i="2"/>
  <c r="A8" i="14" s="1"/>
  <c r="F20" i="12"/>
  <c r="B594" i="14"/>
  <c r="HG595" i="2"/>
  <c r="D594" i="14" s="1"/>
  <c r="G952" i="14"/>
  <c r="HD953" i="2"/>
  <c r="A952" i="14" s="1"/>
  <c r="HD770" i="2"/>
  <c r="A769" i="14" s="1"/>
  <c r="G769" i="14"/>
  <c r="HD590" i="2"/>
  <c r="A589" i="14" s="1"/>
  <c r="G589" i="14"/>
  <c r="C407" i="14"/>
  <c r="HG408" i="2"/>
  <c r="D407" i="14" s="1"/>
  <c r="G370" i="14"/>
  <c r="HD371" i="2"/>
  <c r="A370" i="14" s="1"/>
  <c r="HD34" i="2"/>
  <c r="A33" i="14" s="1"/>
  <c r="G33" i="14"/>
  <c r="G465" i="14"/>
  <c r="HD466" i="2"/>
  <c r="A465" i="14" s="1"/>
  <c r="G239" i="14"/>
  <c r="HD240" i="2"/>
  <c r="A239" i="14" s="1"/>
  <c r="HD660" i="2"/>
  <c r="A659" i="14" s="1"/>
  <c r="G659" i="14"/>
  <c r="G165" i="14"/>
  <c r="HD166" i="2"/>
  <c r="A165" i="14" s="1"/>
  <c r="HG21" i="2"/>
  <c r="D20" i="14" s="1"/>
  <c r="C20" i="14"/>
  <c r="HD815" i="2"/>
  <c r="A814" i="14" s="1"/>
  <c r="G814" i="14"/>
  <c r="C615" i="14"/>
  <c r="HG616" i="2"/>
  <c r="D615" i="14" s="1"/>
  <c r="HD509" i="2"/>
  <c r="A508" i="14" s="1"/>
  <c r="G508" i="14"/>
  <c r="C5" i="14"/>
  <c r="HG6" i="2"/>
  <c r="D5" i="14" s="1"/>
  <c r="AG203" i="2"/>
  <c r="HC203" i="2"/>
  <c r="G770" i="14"/>
  <c r="HD771" i="2"/>
  <c r="A770" i="14" s="1"/>
  <c r="HD752" i="2"/>
  <c r="A751" i="14" s="1"/>
  <c r="G751" i="14"/>
  <c r="C625" i="14"/>
  <c r="HG626" i="2"/>
  <c r="D625" i="14" s="1"/>
  <c r="HD292" i="2"/>
  <c r="A291" i="14" s="1"/>
  <c r="G291" i="14"/>
  <c r="C139" i="14"/>
  <c r="HG140" i="2"/>
  <c r="D139" i="14" s="1"/>
  <c r="C934" i="14"/>
  <c r="HG935" i="2"/>
  <c r="D934" i="14" s="1"/>
  <c r="C829" i="14"/>
  <c r="HG830" i="2"/>
  <c r="D829" i="14" s="1"/>
  <c r="G85" i="14"/>
  <c r="HD86" i="2"/>
  <c r="A85" i="14" s="1"/>
  <c r="C832" i="14"/>
  <c r="HG833" i="2"/>
  <c r="D832" i="14" s="1"/>
  <c r="HD136" i="2"/>
  <c r="A135" i="14" s="1"/>
  <c r="G135" i="14"/>
  <c r="C83" i="14"/>
  <c r="HG84" i="2"/>
  <c r="D83" i="14" s="1"/>
  <c r="B438" i="14"/>
  <c r="HG439" i="2"/>
  <c r="D438" i="14" s="1"/>
  <c r="G451" i="14"/>
  <c r="HD452" i="2"/>
  <c r="A451" i="14" s="1"/>
  <c r="HD978" i="2"/>
  <c r="A977" i="14" s="1"/>
  <c r="G977" i="14"/>
  <c r="HD895" i="2"/>
  <c r="A894" i="14" s="1"/>
  <c r="G894" i="14"/>
  <c r="G483" i="14"/>
  <c r="HD484" i="2"/>
  <c r="A483" i="14" s="1"/>
  <c r="HD436" i="2"/>
  <c r="A435" i="14" s="1"/>
  <c r="G435" i="14"/>
  <c r="C128" i="14"/>
  <c r="HG129" i="2"/>
  <c r="D128" i="14" s="1"/>
  <c r="C112" i="14"/>
  <c r="HG113" i="2"/>
  <c r="D112" i="14" s="1"/>
  <c r="B578" i="14"/>
  <c r="HG579" i="2"/>
  <c r="D578" i="14" s="1"/>
  <c r="HD553" i="2"/>
  <c r="A552" i="14" s="1"/>
  <c r="G552" i="14"/>
  <c r="G495" i="14"/>
  <c r="HD496" i="2"/>
  <c r="A495" i="14" s="1"/>
  <c r="G463" i="14"/>
  <c r="HD464" i="2"/>
  <c r="A463" i="14" s="1"/>
  <c r="C925" i="14"/>
  <c r="HG926" i="2"/>
  <c r="D925" i="14" s="1"/>
  <c r="C42" i="14"/>
  <c r="HG43" i="2"/>
  <c r="D42" i="14" s="1"/>
  <c r="HC939" i="2"/>
  <c r="AG939" i="2"/>
  <c r="G425" i="14"/>
  <c r="HD426" i="2"/>
  <c r="A425" i="14" s="1"/>
  <c r="HD996" i="2"/>
  <c r="A995" i="14" s="1"/>
  <c r="G995" i="14"/>
  <c r="G981" i="14"/>
  <c r="HD982" i="2"/>
  <c r="A981" i="14" s="1"/>
  <c r="C911" i="14"/>
  <c r="HG912" i="2"/>
  <c r="D911" i="14" s="1"/>
  <c r="HD224" i="2"/>
  <c r="A223" i="14" s="1"/>
  <c r="G223" i="14"/>
  <c r="G695" i="14"/>
  <c r="HD696" i="2"/>
  <c r="A695" i="14" s="1"/>
  <c r="HD148" i="2"/>
  <c r="A147" i="14" s="1"/>
  <c r="G147" i="14"/>
  <c r="C357" i="14"/>
  <c r="HG358" i="2"/>
  <c r="D357" i="14" s="1"/>
  <c r="HD92" i="2"/>
  <c r="A91" i="14" s="1"/>
  <c r="G91" i="14"/>
  <c r="C272" i="14"/>
  <c r="HG273" i="2"/>
  <c r="D272" i="14" s="1"/>
  <c r="HD337" i="2"/>
  <c r="A336" i="14" s="1"/>
  <c r="G336" i="14"/>
  <c r="HD17" i="2"/>
  <c r="A16" i="14" s="1"/>
  <c r="G16" i="14"/>
  <c r="G674" i="14"/>
  <c r="HD675" i="2"/>
  <c r="A674" i="14" s="1"/>
  <c r="G216" i="14"/>
  <c r="HD217" i="2"/>
  <c r="A216" i="14" s="1"/>
  <c r="HD854" i="2"/>
  <c r="A853" i="14" s="1"/>
  <c r="G853" i="14"/>
  <c r="B550" i="14"/>
  <c r="HG551" i="2"/>
  <c r="D550" i="14" s="1"/>
  <c r="G515" i="14"/>
  <c r="HD516" i="2"/>
  <c r="A515" i="14" s="1"/>
  <c r="HD806" i="2"/>
  <c r="A805" i="14" s="1"/>
  <c r="G805" i="14"/>
  <c r="G930" i="14"/>
  <c r="HD931" i="2"/>
  <c r="A930" i="14" s="1"/>
  <c r="HD192" i="2"/>
  <c r="A191" i="14" s="1"/>
  <c r="G191" i="14"/>
  <c r="G932" i="14"/>
  <c r="HD933" i="2"/>
  <c r="A932" i="14" s="1"/>
  <c r="C28" i="14"/>
  <c r="HG29" i="2"/>
  <c r="D28" i="14" s="1"/>
  <c r="B15" i="14"/>
  <c r="HG16" i="2"/>
  <c r="D15" i="14" s="1"/>
  <c r="C943" i="14"/>
  <c r="HG944" i="2"/>
  <c r="D943" i="14" s="1"/>
  <c r="HD242" i="2"/>
  <c r="A241" i="14" s="1"/>
  <c r="G241" i="14"/>
  <c r="HD550" i="2"/>
  <c r="A549" i="14" s="1"/>
  <c r="G549" i="14"/>
  <c r="G41" i="14"/>
  <c r="HD42" i="2"/>
  <c r="A41" i="14" s="1"/>
  <c r="G745" i="14"/>
  <c r="HD746" i="2"/>
  <c r="A745" i="14" s="1"/>
  <c r="G880" i="14"/>
  <c r="HD881" i="2"/>
  <c r="A880" i="14" s="1"/>
  <c r="C949" i="14"/>
  <c r="HG950" i="2"/>
  <c r="D949" i="14" s="1"/>
  <c r="HD959" i="2"/>
  <c r="A958" i="14" s="1"/>
  <c r="G958" i="14"/>
  <c r="C957" i="14"/>
  <c r="HG958" i="2"/>
  <c r="D957" i="14" s="1"/>
  <c r="C924" i="14"/>
  <c r="HG925" i="2"/>
  <c r="D924" i="14" s="1"/>
  <c r="HG127" i="2"/>
  <c r="D126" i="14" s="1"/>
  <c r="C126" i="14"/>
  <c r="G536" i="14"/>
  <c r="HD537" i="2"/>
  <c r="A536" i="14" s="1"/>
  <c r="HD321" i="2"/>
  <c r="A320" i="14" s="1"/>
  <c r="G320" i="14"/>
  <c r="C988" i="14"/>
  <c r="HG989" i="2"/>
  <c r="D988" i="14" s="1"/>
  <c r="G406" i="14"/>
  <c r="HD407" i="2"/>
  <c r="A406" i="14" s="1"/>
  <c r="C901" i="14"/>
  <c r="HG902" i="2"/>
  <c r="D901" i="14" s="1"/>
  <c r="HG235" i="2"/>
  <c r="D234" i="14" s="1"/>
  <c r="B234" i="14"/>
  <c r="C94" i="14"/>
  <c r="HG95" i="2"/>
  <c r="D94" i="14" s="1"/>
  <c r="G763" i="14"/>
  <c r="HD764" i="2"/>
  <c r="A763" i="14" s="1"/>
  <c r="C679" i="14"/>
  <c r="HG680" i="2"/>
  <c r="D679" i="14" s="1"/>
  <c r="B590" i="14"/>
  <c r="HG591" i="2"/>
  <c r="D590" i="14" s="1"/>
  <c r="C964" i="14"/>
  <c r="HG965" i="2"/>
  <c r="D964" i="14" s="1"/>
  <c r="G944" i="14"/>
  <c r="HD945" i="2"/>
  <c r="A944" i="14" s="1"/>
  <c r="HD960" i="2"/>
  <c r="A959" i="14" s="1"/>
  <c r="G959" i="14"/>
  <c r="HD251" i="2"/>
  <c r="A250" i="14" s="1"/>
  <c r="G250" i="14"/>
  <c r="B570" i="14"/>
  <c r="HG571" i="2"/>
  <c r="D570" i="14" s="1"/>
  <c r="C569" i="14"/>
  <c r="HG570" i="2"/>
  <c r="D569" i="14" s="1"/>
  <c r="B446" i="14"/>
  <c r="HG447" i="2"/>
  <c r="D446" i="14" s="1"/>
  <c r="HD160" i="2"/>
  <c r="A159" i="14" s="1"/>
  <c r="G159" i="14"/>
  <c r="C296" i="14"/>
  <c r="HG297" i="2"/>
  <c r="D296" i="14" s="1"/>
  <c r="G344" i="14"/>
  <c r="HD345" i="2"/>
  <c r="A344" i="14" s="1"/>
  <c r="C905" i="14"/>
  <c r="HG906" i="2"/>
  <c r="D905" i="14" s="1"/>
  <c r="HD181" i="2"/>
  <c r="A180" i="14" s="1"/>
  <c r="G180" i="14"/>
  <c r="C319" i="14"/>
  <c r="HG320" i="2"/>
  <c r="D319" i="14" s="1"/>
  <c r="G207" i="14"/>
  <c r="HD208" i="2"/>
  <c r="A207" i="14" s="1"/>
  <c r="HD848" i="2"/>
  <c r="A847" i="14" s="1"/>
  <c r="G847" i="14"/>
  <c r="HD963" i="2"/>
  <c r="A962" i="14" s="1"/>
  <c r="G962" i="14"/>
  <c r="G513" i="14"/>
  <c r="HD514" i="2"/>
  <c r="A513" i="14" s="1"/>
  <c r="HD165" i="2"/>
  <c r="A164" i="14" s="1"/>
  <c r="G164" i="14"/>
  <c r="B170" i="14"/>
  <c r="HG171" i="2"/>
  <c r="D170" i="14" s="1"/>
  <c r="HC655" i="2"/>
  <c r="AG655" i="2"/>
  <c r="C720" i="14"/>
  <c r="HG721" i="2"/>
  <c r="D720" i="14" s="1"/>
  <c r="AG379" i="2"/>
  <c r="HC379" i="2"/>
  <c r="C467" i="14"/>
  <c r="HG468" i="2"/>
  <c r="D467" i="14" s="1"/>
  <c r="C215" i="14"/>
  <c r="HG216" i="2"/>
  <c r="D215" i="14" s="1"/>
  <c r="B19" i="14"/>
  <c r="HG20" i="2"/>
  <c r="D19" i="14" s="1"/>
  <c r="HD243" i="2"/>
  <c r="A242" i="14" s="1"/>
  <c r="G242" i="14"/>
  <c r="C773" i="14"/>
  <c r="HG774" i="2"/>
  <c r="D773" i="14" s="1"/>
  <c r="C767" i="14"/>
  <c r="HG768" i="2"/>
  <c r="D767" i="14" s="1"/>
  <c r="C707" i="14"/>
  <c r="HG708" i="2"/>
  <c r="D707" i="14" s="1"/>
  <c r="G623" i="14"/>
  <c r="HD624" i="2"/>
  <c r="A623" i="14" s="1"/>
  <c r="C868" i="14"/>
  <c r="HG869" i="2"/>
  <c r="D868" i="14" s="1"/>
  <c r="C48" i="14"/>
  <c r="HG49" i="2"/>
  <c r="D48" i="14" s="1"/>
  <c r="B806" i="14"/>
  <c r="HG807" i="2"/>
  <c r="D806" i="14" s="1"/>
  <c r="C255" i="14"/>
  <c r="HG256" i="2"/>
  <c r="D255" i="14" s="1"/>
  <c r="C361" i="14"/>
  <c r="HG362" i="2"/>
  <c r="D361" i="14" s="1"/>
  <c r="HC463" i="2"/>
  <c r="AG463" i="2"/>
  <c r="HD323" i="2"/>
  <c r="A322" i="14" s="1"/>
  <c r="G322" i="14"/>
  <c r="B888" i="14"/>
  <c r="HG889" i="2"/>
  <c r="D888" i="14" s="1"/>
  <c r="C667" i="14"/>
  <c r="HG668" i="2"/>
  <c r="D667" i="14" s="1"/>
  <c r="G286" i="14"/>
  <c r="HD287" i="2"/>
  <c r="A286" i="14" s="1"/>
  <c r="C251" i="14"/>
  <c r="HG252" i="2"/>
  <c r="D251" i="14" s="1"/>
  <c r="HD504" i="2"/>
  <c r="A503" i="14" s="1"/>
  <c r="G503" i="14"/>
  <c r="AG955" i="2"/>
  <c r="HC955" i="2"/>
  <c r="G259" i="14"/>
  <c r="HD260" i="2"/>
  <c r="A259" i="14" s="1"/>
  <c r="HD789" i="2"/>
  <c r="A788" i="14" s="1"/>
  <c r="G788" i="14"/>
  <c r="C904" i="14"/>
  <c r="HG905" i="2"/>
  <c r="D904" i="14" s="1"/>
  <c r="HD76" i="2"/>
  <c r="A75" i="14" s="1"/>
  <c r="G75" i="14"/>
  <c r="AG503" i="2"/>
  <c r="HC503" i="2"/>
  <c r="C1000" i="14"/>
  <c r="HG1001" i="2"/>
  <c r="D1000" i="14" s="1"/>
  <c r="C82" i="14"/>
  <c r="HG83" i="2"/>
  <c r="D82" i="14" s="1"/>
  <c r="AG527" i="2"/>
  <c r="HC527" i="2"/>
  <c r="C415" i="14"/>
  <c r="HG416" i="2"/>
  <c r="D415" i="14" s="1"/>
  <c r="HD494" i="2"/>
  <c r="A493" i="14" s="1"/>
  <c r="G493" i="14"/>
  <c r="HD505" i="2"/>
  <c r="A504" i="14" s="1"/>
  <c r="G504" i="14"/>
  <c r="C843" i="14"/>
  <c r="HG844" i="2"/>
  <c r="D843" i="14" s="1"/>
  <c r="HD685" i="2"/>
  <c r="A684" i="14" s="1"/>
  <c r="G684" i="14"/>
  <c r="HG30" i="2"/>
  <c r="D29" i="14" s="1"/>
  <c r="C29" i="14"/>
  <c r="HD258" i="2"/>
  <c r="A257" i="14" s="1"/>
  <c r="G257" i="14"/>
  <c r="G428" i="14"/>
  <c r="HD429" i="2"/>
  <c r="A428" i="14" s="1"/>
  <c r="HD587" i="2"/>
  <c r="A586" i="14" s="1"/>
  <c r="G586" i="14"/>
  <c r="C1019" i="14"/>
  <c r="HG1020" i="2"/>
  <c r="D1019" i="14" s="1"/>
  <c r="HD281" i="2"/>
  <c r="A280" i="14" s="1"/>
  <c r="G280" i="14"/>
  <c r="C575" i="14"/>
  <c r="HG576" i="2"/>
  <c r="D575" i="14" s="1"/>
  <c r="C732" i="14"/>
  <c r="HG733" i="2"/>
  <c r="D732" i="14" s="1"/>
  <c r="HD734" i="2"/>
  <c r="A733" i="14" s="1"/>
  <c r="G733" i="14"/>
  <c r="B678" i="14"/>
  <c r="HG679" i="2"/>
  <c r="D678" i="14" s="1"/>
  <c r="C616" i="14"/>
  <c r="HG617" i="2"/>
  <c r="D616" i="14" s="1"/>
  <c r="HC519" i="2"/>
  <c r="AG519" i="2"/>
  <c r="AG797" i="2"/>
  <c r="HC797" i="2"/>
  <c r="HC979" i="2"/>
  <c r="AG979" i="2"/>
  <c r="G276" i="14"/>
  <c r="HD277" i="2"/>
  <c r="A276" i="14" s="1"/>
  <c r="HD612" i="2"/>
  <c r="A611" i="14" s="1"/>
  <c r="G611" i="14"/>
  <c r="C12" i="14"/>
  <c r="HG13" i="2"/>
  <c r="D12" i="14" s="1"/>
  <c r="HD195" i="2"/>
  <c r="A194" i="14" s="1"/>
  <c r="G194" i="14"/>
  <c r="G195" i="14"/>
  <c r="HD196" i="2"/>
  <c r="A195" i="14" s="1"/>
  <c r="C384" i="14"/>
  <c r="HG385" i="2"/>
  <c r="D384" i="14" s="1"/>
  <c r="G271" i="14"/>
  <c r="HD272" i="2"/>
  <c r="A271" i="14" s="1"/>
  <c r="C18" i="14"/>
  <c r="HG19" i="2"/>
  <c r="D18" i="14" s="1"/>
  <c r="G190" i="14"/>
  <c r="HD191" i="2"/>
  <c r="A190" i="14" s="1"/>
  <c r="C813" i="14"/>
  <c r="HG814" i="2"/>
  <c r="D813" i="14" s="1"/>
  <c r="C540" i="14"/>
  <c r="HG541" i="2"/>
  <c r="D540" i="14" s="1"/>
  <c r="C349" i="14"/>
  <c r="HG350" i="2"/>
  <c r="D349" i="14" s="1"/>
  <c r="HD712" i="2"/>
  <c r="A711" i="14" s="1"/>
  <c r="G711" i="14"/>
  <c r="HD495" i="2"/>
  <c r="A494" i="14" s="1"/>
  <c r="G494" i="14"/>
  <c r="B378" i="14"/>
  <c r="HG379" i="2"/>
  <c r="D378" i="14" s="1"/>
  <c r="C323" i="14"/>
  <c r="HG324" i="2"/>
  <c r="D323" i="14" s="1"/>
  <c r="G183" i="14"/>
  <c r="HD184" i="2"/>
  <c r="A183" i="14" s="1"/>
  <c r="C192" i="14"/>
  <c r="HG193" i="2"/>
  <c r="D192" i="14" s="1"/>
  <c r="HD782" i="2"/>
  <c r="A781" i="14" s="1"/>
  <c r="G781" i="14"/>
  <c r="HD544" i="2"/>
  <c r="A543" i="14" s="1"/>
  <c r="G543" i="14"/>
  <c r="G629" i="14"/>
  <c r="HD630" i="2"/>
  <c r="A629" i="14" s="1"/>
  <c r="HG211" i="2"/>
  <c r="D210" i="14" s="1"/>
  <c r="B210" i="14"/>
  <c r="C479" i="14"/>
  <c r="HG480" i="2"/>
  <c r="D479" i="14" s="1"/>
  <c r="C205" i="14"/>
  <c r="HG206" i="2"/>
  <c r="D205" i="14" s="1"/>
  <c r="HD568" i="2"/>
  <c r="A567" i="14" s="1"/>
  <c r="G567" i="14"/>
  <c r="HD249" i="2"/>
  <c r="A248" i="14" s="1"/>
  <c r="G248" i="14"/>
  <c r="G983" i="14"/>
  <c r="HD984" i="2"/>
  <c r="A983" i="14" s="1"/>
  <c r="HG78" i="2"/>
  <c r="D77" i="14" s="1"/>
  <c r="C77" i="14"/>
  <c r="C680" i="14"/>
  <c r="HG681" i="2"/>
  <c r="D680" i="14" s="1"/>
  <c r="HD632" i="2"/>
  <c r="A631" i="14" s="1"/>
  <c r="G631" i="14"/>
  <c r="G273" i="14"/>
  <c r="HD274" i="2"/>
  <c r="A273" i="14" s="1"/>
  <c r="HD580" i="2"/>
  <c r="A579" i="14" s="1"/>
  <c r="G579" i="14"/>
  <c r="C1009" i="14"/>
  <c r="HG1010" i="2"/>
  <c r="D1009" i="14" s="1"/>
  <c r="HD621" i="2"/>
  <c r="A620" i="14" s="1"/>
  <c r="G620" i="14"/>
  <c r="AG719" i="2"/>
  <c r="HC719" i="2"/>
  <c r="C401" i="14"/>
  <c r="HG402" i="2"/>
  <c r="D401" i="14" s="1"/>
  <c r="HD33" i="2"/>
  <c r="A32" i="14" s="1"/>
  <c r="G32" i="14"/>
  <c r="G954" i="14"/>
  <c r="HD955" i="2"/>
  <c r="A954" i="14" s="1"/>
  <c r="G864" i="14"/>
  <c r="HD865" i="2"/>
  <c r="A864" i="14" s="1"/>
  <c r="HD582" i="2"/>
  <c r="A581" i="14" s="1"/>
  <c r="G581" i="14"/>
  <c r="G225" i="14"/>
  <c r="HD226" i="2"/>
  <c r="A225" i="14" s="1"/>
  <c r="G948" i="14"/>
  <c r="HD949" i="2"/>
  <c r="A948" i="14" s="1"/>
  <c r="HD800" i="2"/>
  <c r="A799" i="14" s="1"/>
  <c r="G799" i="14"/>
  <c r="HD856" i="2"/>
  <c r="A855" i="14" s="1"/>
  <c r="G855" i="14"/>
  <c r="HG145" i="2"/>
  <c r="D144" i="14" s="1"/>
  <c r="C144" i="14"/>
  <c r="B649" i="14"/>
  <c r="HG650" i="2"/>
  <c r="D649" i="14" s="1"/>
  <c r="C327" i="14"/>
  <c r="HG328" i="2"/>
  <c r="D327" i="14" s="1"/>
  <c r="C95" i="14"/>
  <c r="HG96" i="2"/>
  <c r="D95" i="14" s="1"/>
  <c r="HG207" i="2"/>
  <c r="D206" i="14" s="1"/>
  <c r="B206" i="14"/>
  <c r="B854" i="14"/>
  <c r="HG855" i="2"/>
  <c r="D854" i="14" s="1"/>
  <c r="G256" i="14"/>
  <c r="HD257" i="2"/>
  <c r="A256" i="14" s="1"/>
  <c r="HD575" i="2"/>
  <c r="A574" i="14" s="1"/>
  <c r="G574" i="14"/>
  <c r="HG307" i="2"/>
  <c r="D306" i="14" s="1"/>
  <c r="B306" i="14"/>
  <c r="C297" i="14"/>
  <c r="HG298" i="2"/>
  <c r="D297" i="14" s="1"/>
  <c r="C421" i="14"/>
  <c r="HG422" i="2"/>
  <c r="D421" i="14" s="1"/>
  <c r="G690" i="14"/>
  <c r="HD691" i="2"/>
  <c r="A690" i="14" s="1"/>
  <c r="C635" i="14"/>
  <c r="HG636" i="2"/>
  <c r="D635" i="14" s="1"/>
  <c r="G455" i="14"/>
  <c r="HD456" i="2"/>
  <c r="A455" i="14" s="1"/>
  <c r="G518" i="14"/>
  <c r="HD519" i="2"/>
  <c r="A518" i="14" s="1"/>
  <c r="C792" i="14"/>
  <c r="HG793" i="2"/>
  <c r="D792" i="14" s="1"/>
  <c r="C197" i="14"/>
  <c r="HG198" i="2"/>
  <c r="D197" i="14" s="1"/>
  <c r="C918" i="14"/>
  <c r="HG919" i="2"/>
  <c r="D918" i="14" s="1"/>
  <c r="G121" i="14"/>
  <c r="HD122" i="2"/>
  <c r="A121" i="14" s="1"/>
  <c r="HC811" i="2"/>
  <c r="AG811" i="2"/>
  <c r="G340" i="14"/>
  <c r="HD341" i="2"/>
  <c r="A340" i="14" s="1"/>
  <c r="C619" i="14"/>
  <c r="HG620" i="2"/>
  <c r="D619" i="14" s="1"/>
  <c r="HD756" i="2"/>
  <c r="A755" i="14" s="1"/>
  <c r="G755" i="14"/>
  <c r="HD66" i="2"/>
  <c r="A65" i="14" s="1"/>
  <c r="G65" i="14"/>
  <c r="HD511" i="2"/>
  <c r="A510" i="14" s="1"/>
  <c r="G510" i="14"/>
  <c r="HG839" i="2"/>
  <c r="D838" i="14" s="1"/>
  <c r="B838" i="14"/>
  <c r="G404" i="14"/>
  <c r="HD405" i="2"/>
  <c r="A404" i="14" s="1"/>
  <c r="HD150" i="2"/>
  <c r="A149" i="14" s="1"/>
  <c r="G149" i="14"/>
  <c r="G713" i="14"/>
  <c r="HD714" i="2"/>
  <c r="A713" i="14" s="1"/>
  <c r="HG451" i="2"/>
  <c r="D450" i="14" s="1"/>
  <c r="B450" i="14"/>
  <c r="G558" i="14"/>
  <c r="HD559" i="2"/>
  <c r="A558" i="14" s="1"/>
  <c r="C632" i="14"/>
  <c r="HG633" i="2"/>
  <c r="D632" i="14" s="1"/>
  <c r="C744" i="14"/>
  <c r="HG745" i="2"/>
  <c r="D744" i="14" s="1"/>
  <c r="C1003" i="14"/>
  <c r="HG1004" i="2"/>
  <c r="D1003" i="14" s="1"/>
  <c r="B154" i="14"/>
  <c r="HG155" i="2"/>
  <c r="D154" i="14" s="1"/>
  <c r="HD315" i="2"/>
  <c r="A314" i="14" s="1"/>
  <c r="G314" i="14"/>
  <c r="HD1006" i="2"/>
  <c r="A1005" i="14" s="1"/>
  <c r="G1005" i="14"/>
  <c r="C929" i="14"/>
  <c r="HG930" i="2"/>
  <c r="D929" i="14" s="1"/>
  <c r="C960" i="14"/>
  <c r="HG961" i="2"/>
  <c r="D960" i="14" s="1"/>
  <c r="G423" i="14"/>
  <c r="HD424" i="2"/>
  <c r="A423" i="14" s="1"/>
  <c r="G931" i="14"/>
  <c r="HD932" i="2"/>
  <c r="A931" i="14" s="1"/>
  <c r="HD132" i="2"/>
  <c r="A131" i="14" s="1"/>
  <c r="G131" i="14"/>
  <c r="HD735" i="2"/>
  <c r="A734" i="14" s="1"/>
  <c r="G734" i="14"/>
  <c r="HD672" i="2"/>
  <c r="A671" i="14" s="1"/>
  <c r="G671" i="14"/>
  <c r="G621" i="14"/>
  <c r="HD622" i="2"/>
  <c r="A621" i="14" s="1"/>
  <c r="G343" i="14"/>
  <c r="HD344" i="2"/>
  <c r="A343" i="14" s="1"/>
  <c r="C8" i="14"/>
  <c r="HG9" i="2"/>
  <c r="D8" i="14" s="1"/>
  <c r="HD707" i="2"/>
  <c r="A706" i="14" s="1"/>
  <c r="G706" i="14"/>
  <c r="G594" i="14"/>
  <c r="HD595" i="2"/>
  <c r="A594" i="14" s="1"/>
  <c r="HD408" i="2"/>
  <c r="A407" i="14" s="1"/>
  <c r="G407" i="14"/>
  <c r="HD948" i="2"/>
  <c r="A947" i="14" s="1"/>
  <c r="G947" i="14"/>
  <c r="C14" i="14"/>
  <c r="HG15" i="2"/>
  <c r="D14" i="14" s="1"/>
  <c r="G285" i="14"/>
  <c r="HD286" i="2"/>
  <c r="A285" i="14" s="1"/>
  <c r="C656" i="14"/>
  <c r="HG657" i="2"/>
  <c r="D656" i="14" s="1"/>
  <c r="G20" i="14"/>
  <c r="HD21" i="2"/>
  <c r="A20" i="14" s="1"/>
  <c r="AG743" i="2"/>
  <c r="HC743" i="2"/>
  <c r="HD616" i="2"/>
  <c r="A615" i="14" s="1"/>
  <c r="G615" i="14"/>
  <c r="G879" i="14"/>
  <c r="HD880" i="2"/>
  <c r="A879" i="14" s="1"/>
  <c r="HD783" i="2"/>
  <c r="A782" i="14" s="1"/>
  <c r="G782" i="14"/>
  <c r="HD6" i="2"/>
  <c r="A5" i="14" s="1"/>
  <c r="F17" i="12"/>
  <c r="G5" i="14"/>
  <c r="AG279" i="2"/>
  <c r="HC279" i="2"/>
  <c r="AG16" i="2"/>
  <c r="HC16" i="2"/>
  <c r="C751" i="14"/>
  <c r="HG752" i="2"/>
  <c r="D751" i="14" s="1"/>
  <c r="G724" i="14"/>
  <c r="HD725" i="2"/>
  <c r="A724" i="14" s="1"/>
  <c r="B59" i="14"/>
  <c r="HG60" i="2"/>
  <c r="D59" i="14" s="1"/>
  <c r="G963" i="14"/>
  <c r="HD964" i="2"/>
  <c r="A963" i="14" s="1"/>
  <c r="HD986" i="2"/>
  <c r="A985" i="14" s="1"/>
  <c r="G985" i="14"/>
  <c r="C532" i="14"/>
  <c r="HG533" i="2"/>
  <c r="D532" i="14" s="1"/>
  <c r="G648" i="14"/>
  <c r="HD649" i="2"/>
  <c r="A648" i="14" s="1"/>
  <c r="HG136" i="2"/>
  <c r="D135" i="14" s="1"/>
  <c r="C135" i="14"/>
  <c r="C451" i="14"/>
  <c r="HG452" i="2"/>
  <c r="D451" i="14" s="1"/>
  <c r="C920" i="14"/>
  <c r="HG921" i="2"/>
  <c r="D920" i="14" s="1"/>
  <c r="G892" i="14"/>
  <c r="HD893" i="2"/>
  <c r="A892" i="14" s="1"/>
  <c r="C894" i="14"/>
  <c r="HG895" i="2"/>
  <c r="D894" i="14" s="1"/>
  <c r="G51" i="14"/>
  <c r="HD52" i="2"/>
  <c r="A51" i="14" s="1"/>
  <c r="G487" i="14"/>
  <c r="HD488" i="2"/>
  <c r="A487" i="14" s="1"/>
  <c r="C311" i="14"/>
  <c r="HG312" i="2"/>
  <c r="D311" i="14" s="1"/>
  <c r="C463" i="14"/>
  <c r="HG464" i="2"/>
  <c r="D463" i="14" s="1"/>
  <c r="HD926" i="2"/>
  <c r="A925" i="14" s="1"/>
  <c r="G925" i="14"/>
  <c r="G69" i="14"/>
  <c r="HD70" i="2"/>
  <c r="A69" i="14" s="1"/>
  <c r="AG443" i="2"/>
  <c r="HC443" i="2"/>
  <c r="HG151" i="2"/>
  <c r="D150" i="14" s="1"/>
  <c r="B150" i="14"/>
  <c r="C425" i="14"/>
  <c r="HG426" i="2"/>
  <c r="D425" i="14" s="1"/>
  <c r="B810" i="14"/>
  <c r="HG811" i="2"/>
  <c r="D810" i="14" s="1"/>
  <c r="G473" i="14"/>
  <c r="HD474" i="2"/>
  <c r="A473" i="14" s="1"/>
  <c r="C232" i="14"/>
  <c r="HG233" i="2"/>
  <c r="D232" i="14" s="1"/>
  <c r="B498" i="14"/>
  <c r="HG499" i="2"/>
  <c r="D498" i="14" s="1"/>
  <c r="HD1013" i="2"/>
  <c r="A1012" i="14" s="1"/>
  <c r="G1012" i="14"/>
  <c r="C147" i="14"/>
  <c r="HG148" i="2"/>
  <c r="D147" i="14" s="1"/>
  <c r="C795" i="14"/>
  <c r="HG796" i="2"/>
  <c r="D795" i="14" s="1"/>
  <c r="C411" i="14"/>
  <c r="HG412" i="2"/>
  <c r="D411" i="14" s="1"/>
  <c r="C336" i="14"/>
  <c r="HG337" i="2"/>
  <c r="D336" i="14" s="1"/>
  <c r="G512" i="14"/>
  <c r="HD513" i="2"/>
  <c r="A512" i="14" s="1"/>
  <c r="G634" i="14"/>
  <c r="HD635" i="2"/>
  <c r="A634" i="14" s="1"/>
  <c r="C533" i="14"/>
  <c r="HG534" i="2"/>
  <c r="D533" i="14" s="1"/>
  <c r="HD547" i="2"/>
  <c r="A546" i="14" s="1"/>
  <c r="G546" i="14"/>
  <c r="C284" i="14"/>
  <c r="HG285" i="2"/>
  <c r="D284" i="14" s="1"/>
  <c r="C243" i="14"/>
  <c r="HG244" i="2"/>
  <c r="D243" i="14" s="1"/>
  <c r="C16" i="14"/>
  <c r="HG17" i="2"/>
  <c r="D16" i="14" s="1"/>
  <c r="B674" i="14"/>
  <c r="HG675" i="2"/>
  <c r="D674" i="14" s="1"/>
  <c r="C424" i="14"/>
  <c r="HG425" i="2"/>
  <c r="D424" i="14" s="1"/>
  <c r="HD551" i="2"/>
  <c r="A550" i="14" s="1"/>
  <c r="G550" i="14"/>
  <c r="HD866" i="2"/>
  <c r="A865" i="14" s="1"/>
  <c r="G865" i="14"/>
  <c r="HD927" i="2"/>
  <c r="A926" i="14" s="1"/>
  <c r="G926" i="14"/>
  <c r="C520" i="14"/>
  <c r="HG521" i="2"/>
  <c r="D520" i="14" s="1"/>
  <c r="C872" i="14"/>
  <c r="HG873" i="2"/>
  <c r="D872" i="14" s="1"/>
  <c r="HD453" i="2"/>
  <c r="A452" i="14" s="1"/>
  <c r="G452" i="14"/>
  <c r="HD763" i="2"/>
  <c r="A762" i="14" s="1"/>
  <c r="G762" i="14"/>
  <c r="G28" i="14"/>
  <c r="HD29" i="2"/>
  <c r="A28" i="14" s="1"/>
  <c r="C999" i="14"/>
  <c r="HG1000" i="2"/>
  <c r="D999" i="14" s="1"/>
  <c r="C171" i="14"/>
  <c r="HG172" i="2"/>
  <c r="D171" i="14" s="1"/>
  <c r="HG42" i="2"/>
  <c r="D41" i="14" s="1"/>
  <c r="C41" i="14"/>
  <c r="G118" i="14"/>
  <c r="HD119" i="2"/>
  <c r="A118" i="14" s="1"/>
  <c r="HD330" i="2"/>
  <c r="A329" i="14" s="1"/>
  <c r="G329" i="14"/>
  <c r="C200" i="14"/>
  <c r="HG201" i="2"/>
  <c r="D200" i="14" s="1"/>
  <c r="C524" i="14"/>
  <c r="HG525" i="2"/>
  <c r="D524" i="14" s="1"/>
  <c r="HD440" i="2"/>
  <c r="A439" i="14" s="1"/>
  <c r="G439" i="14"/>
  <c r="HD510" i="2"/>
  <c r="A509" i="14" s="1"/>
  <c r="G509" i="14"/>
  <c r="HD127" i="2"/>
  <c r="A126" i="14" s="1"/>
  <c r="G126" i="14"/>
  <c r="G208" i="14"/>
  <c r="HD209" i="2"/>
  <c r="A208" i="14" s="1"/>
  <c r="B202" i="14"/>
  <c r="HG203" i="2"/>
  <c r="D202" i="14" s="1"/>
  <c r="HD825" i="2"/>
  <c r="A824" i="14" s="1"/>
  <c r="G824" i="14"/>
  <c r="G712" i="14"/>
  <c r="HD713" i="2"/>
  <c r="A712" i="14" s="1"/>
  <c r="B790" i="14"/>
  <c r="HG791" i="2"/>
  <c r="D790" i="14" s="1"/>
  <c r="C583" i="14"/>
  <c r="HG584" i="2"/>
  <c r="D583" i="14" s="1"/>
  <c r="HD525" i="2"/>
  <c r="A524" i="14" s="1"/>
  <c r="G524" i="14"/>
  <c r="HG799" i="2"/>
  <c r="D798" i="14" s="1"/>
  <c r="B798" i="14"/>
  <c r="C687" i="14"/>
  <c r="HG688" i="2"/>
  <c r="D687" i="14" s="1"/>
  <c r="C897" i="14"/>
  <c r="HG898" i="2"/>
  <c r="D897" i="14" s="1"/>
  <c r="C68" i="14"/>
  <c r="HG69" i="2"/>
  <c r="D68" i="14" s="1"/>
  <c r="C376" i="14"/>
  <c r="HG377" i="2"/>
  <c r="D376" i="14" s="1"/>
  <c r="C208" i="14"/>
  <c r="HG209" i="2"/>
  <c r="D208" i="14" s="1"/>
  <c r="G1004" i="14"/>
  <c r="HD1005" i="2"/>
  <c r="A1004" i="14" s="1"/>
  <c r="G96" i="14"/>
  <c r="HD97" i="2"/>
  <c r="A96" i="14" s="1"/>
  <c r="B514" i="14"/>
  <c r="HG515" i="2"/>
  <c r="D514" i="14" s="1"/>
  <c r="C665" i="14"/>
  <c r="HG666" i="2"/>
  <c r="D665" i="14" s="1"/>
  <c r="G901" i="14"/>
  <c r="HD902" i="2"/>
  <c r="A901" i="14" s="1"/>
  <c r="HD654" i="2"/>
  <c r="A653" i="14" s="1"/>
  <c r="G653" i="14"/>
  <c r="C700" i="14"/>
  <c r="HG701" i="2"/>
  <c r="D700" i="14" s="1"/>
  <c r="C726" i="14"/>
  <c r="HG727" i="2"/>
  <c r="D726" i="14" s="1"/>
  <c r="HD585" i="2"/>
  <c r="A584" i="14" s="1"/>
  <c r="G584" i="14"/>
  <c r="HD749" i="2"/>
  <c r="A748" i="14" s="1"/>
  <c r="G748" i="14"/>
  <c r="C127" i="14"/>
  <c r="HG128" i="2"/>
  <c r="D127" i="14" s="1"/>
  <c r="B414" i="14"/>
  <c r="HG415" i="2"/>
  <c r="D414" i="14" s="1"/>
  <c r="HD475" i="2"/>
  <c r="A474" i="14" s="1"/>
  <c r="G474" i="14"/>
  <c r="C871" i="14"/>
  <c r="HG872" i="2"/>
  <c r="D871" i="14" s="1"/>
  <c r="C247" i="14"/>
  <c r="HG248" i="2"/>
  <c r="D247" i="14" s="1"/>
  <c r="C44" i="14"/>
  <c r="HG45" i="2"/>
  <c r="D44" i="14" s="1"/>
  <c r="HD487" i="2"/>
  <c r="A486" i="14" s="1"/>
  <c r="G486" i="14"/>
  <c r="G308" i="14"/>
  <c r="HD309" i="2"/>
  <c r="A308" i="14" s="1"/>
  <c r="HD965" i="2"/>
  <c r="A964" i="14" s="1"/>
  <c r="G964" i="14"/>
  <c r="C944" i="14"/>
  <c r="HG945" i="2"/>
  <c r="D944" i="14" s="1"/>
  <c r="C725" i="14"/>
  <c r="HG726" i="2"/>
  <c r="D725" i="14" s="1"/>
  <c r="HD227" i="2"/>
  <c r="A226" i="14" s="1"/>
  <c r="G226" i="14"/>
  <c r="C979" i="14"/>
  <c r="HG980" i="2"/>
  <c r="D979" i="14" s="1"/>
  <c r="G569" i="14"/>
  <c r="HD570" i="2"/>
  <c r="A569" i="14" s="1"/>
  <c r="HD37" i="2"/>
  <c r="A36" i="14" s="1"/>
  <c r="G36" i="14"/>
  <c r="G446" i="14"/>
  <c r="HD447" i="2"/>
  <c r="A446" i="14" s="1"/>
  <c r="HD900" i="2"/>
  <c r="A899" i="14" s="1"/>
  <c r="G899" i="14"/>
  <c r="C344" i="14"/>
  <c r="HG345" i="2"/>
  <c r="D344" i="14" s="1"/>
  <c r="C941" i="14"/>
  <c r="HG942" i="2"/>
  <c r="D941" i="14" s="1"/>
  <c r="HC351" i="2"/>
  <c r="AG351" i="2"/>
  <c r="C593" i="14"/>
  <c r="HG594" i="2"/>
  <c r="D593" i="14" s="1"/>
  <c r="C969" i="14"/>
  <c r="HG970" i="2"/>
  <c r="D969" i="14" s="1"/>
  <c r="C76" i="14"/>
  <c r="HG77" i="2"/>
  <c r="D76" i="14" s="1"/>
  <c r="AG24" i="2"/>
  <c r="HC24" i="2"/>
  <c r="HG57" i="2"/>
  <c r="D56" i="14" s="1"/>
  <c r="C56" i="14"/>
  <c r="HD171" i="2"/>
  <c r="A170" i="14" s="1"/>
  <c r="G170" i="14"/>
  <c r="C501" i="14"/>
  <c r="HG502" i="2"/>
  <c r="D501" i="14" s="1"/>
  <c r="G303" i="14"/>
  <c r="HD304" i="2"/>
  <c r="A303" i="14" s="1"/>
  <c r="HD577" i="2"/>
  <c r="A576" i="14" s="1"/>
  <c r="G576" i="14"/>
  <c r="G720" i="14"/>
  <c r="HD721" i="2"/>
  <c r="A720" i="14" s="1"/>
  <c r="HG48" i="2"/>
  <c r="D47" i="14" s="1"/>
  <c r="C47" i="14"/>
  <c r="C146" i="14"/>
  <c r="HG147" i="2"/>
  <c r="D146" i="14" s="1"/>
  <c r="HC723" i="2"/>
  <c r="AG723" i="2"/>
  <c r="HD729" i="2"/>
  <c r="A728" i="14" s="1"/>
  <c r="G728" i="14"/>
  <c r="C870" i="14"/>
  <c r="HG871" i="2"/>
  <c r="D870" i="14" s="1"/>
  <c r="G545" i="14"/>
  <c r="HD546" i="2"/>
  <c r="A545" i="14" s="1"/>
  <c r="HD498" i="2"/>
  <c r="A497" i="14" s="1"/>
  <c r="G497" i="14"/>
  <c r="C356" i="14"/>
  <c r="HG357" i="2"/>
  <c r="D356" i="14" s="1"/>
  <c r="G481" i="14"/>
  <c r="HD482" i="2"/>
  <c r="A481" i="14" s="1"/>
  <c r="HD742" i="2"/>
  <c r="A741" i="14" s="1"/>
  <c r="G741" i="14"/>
  <c r="G48" i="14"/>
  <c r="HD49" i="2"/>
  <c r="A48" i="14" s="1"/>
  <c r="C596" i="14"/>
  <c r="HG597" i="2"/>
  <c r="D596" i="14" s="1"/>
  <c r="B322" i="14"/>
  <c r="HG323" i="2"/>
  <c r="D322" i="14" s="1"/>
  <c r="HD829" i="2"/>
  <c r="A828" i="14" s="1"/>
  <c r="G828" i="14"/>
  <c r="C644" i="14"/>
  <c r="HG645" i="2"/>
  <c r="D644" i="14" s="1"/>
  <c r="C568" i="14"/>
  <c r="HG569" i="2"/>
  <c r="D568" i="14" s="1"/>
  <c r="G591" i="14"/>
  <c r="HD592" i="2"/>
  <c r="A591" i="14" s="1"/>
  <c r="G667" i="14"/>
  <c r="HD668" i="2"/>
  <c r="A667" i="14" s="1"/>
  <c r="HG287" i="2"/>
  <c r="D286" i="14" s="1"/>
  <c r="B286" i="14"/>
  <c r="B23" i="14"/>
  <c r="HG24" i="2"/>
  <c r="D23" i="14" s="1"/>
  <c r="C177" i="14"/>
  <c r="HG178" i="2"/>
  <c r="D177" i="14" s="1"/>
  <c r="C227" i="14"/>
  <c r="HG228" i="2"/>
  <c r="D227" i="14" s="1"/>
  <c r="G997" i="14"/>
  <c r="HD998" i="2"/>
  <c r="A997" i="14" s="1"/>
  <c r="HD995" i="2"/>
  <c r="A994" i="14" s="1"/>
  <c r="G994" i="14"/>
  <c r="C259" i="14"/>
  <c r="HG260" i="2"/>
  <c r="D259" i="14" s="1"/>
  <c r="HD441" i="2"/>
  <c r="A440" i="14" s="1"/>
  <c r="G440" i="14"/>
  <c r="C511" i="14"/>
  <c r="HG512" i="2"/>
  <c r="D511" i="14" s="1"/>
  <c r="C788" i="14"/>
  <c r="HG789" i="2"/>
  <c r="D788" i="14" s="1"/>
  <c r="HD805" i="2"/>
  <c r="A804" i="14" s="1"/>
  <c r="G804" i="14"/>
  <c r="HD64" i="2"/>
  <c r="A63" i="14" s="1"/>
  <c r="G63" i="14"/>
  <c r="HD356" i="2"/>
  <c r="A355" i="14" s="1"/>
  <c r="G355" i="14"/>
  <c r="HD614" i="2"/>
  <c r="A613" i="14" s="1"/>
  <c r="G613" i="14"/>
  <c r="HD364" i="2"/>
  <c r="A363" i="14" s="1"/>
  <c r="G363" i="14"/>
  <c r="C668" i="14"/>
  <c r="HG669" i="2"/>
  <c r="D668" i="14" s="1"/>
  <c r="G785" i="14"/>
  <c r="HD786" i="2"/>
  <c r="A785" i="14" s="1"/>
  <c r="G971" i="14"/>
  <c r="HD972" i="2"/>
  <c r="A971" i="14" s="1"/>
  <c r="G867" i="14"/>
  <c r="HD868" i="2"/>
  <c r="A867" i="14" s="1"/>
  <c r="HD733" i="2"/>
  <c r="A732" i="14" s="1"/>
  <c r="G732" i="14"/>
  <c r="C733" i="14"/>
  <c r="HG734" i="2"/>
  <c r="D733" i="14" s="1"/>
  <c r="HD679" i="2"/>
  <c r="A678" i="14" s="1"/>
  <c r="G678" i="14"/>
  <c r="G220" i="14"/>
  <c r="HD221" i="2"/>
  <c r="A220" i="14" s="1"/>
  <c r="G331" i="14"/>
  <c r="HD332" i="2"/>
  <c r="A331" i="14" s="1"/>
  <c r="G616" i="14"/>
  <c r="HD617" i="2"/>
  <c r="A616" i="14" s="1"/>
  <c r="G996" i="14"/>
  <c r="HD997" i="2"/>
  <c r="A996" i="14" s="1"/>
  <c r="HG79" i="2"/>
  <c r="D78" i="14" s="1"/>
  <c r="C78" i="14"/>
  <c r="HD663" i="2"/>
  <c r="A662" i="14" s="1"/>
  <c r="G662" i="14"/>
  <c r="G140" i="14"/>
  <c r="HD141" i="2"/>
  <c r="A140" i="14" s="1"/>
  <c r="HD351" i="2"/>
  <c r="A350" i="14" s="1"/>
  <c r="G350" i="14"/>
  <c r="HD822" i="2"/>
  <c r="A821" i="14" s="1"/>
  <c r="G821" i="14"/>
  <c r="C276" i="14"/>
  <c r="HG277" i="2"/>
  <c r="D276" i="14" s="1"/>
  <c r="G79" i="14"/>
  <c r="HD80" i="2"/>
  <c r="A79" i="14" s="1"/>
  <c r="G12" i="14"/>
  <c r="HD13" i="2"/>
  <c r="A12" i="14" s="1"/>
  <c r="G554" i="14"/>
  <c r="HD555" i="2"/>
  <c r="A554" i="14" s="1"/>
  <c r="C271" i="14"/>
  <c r="HG272" i="2"/>
  <c r="D271" i="14" s="1"/>
  <c r="HC819" i="2"/>
  <c r="AG819" i="2"/>
  <c r="G808" i="14"/>
  <c r="HD809" i="2"/>
  <c r="A808" i="14" s="1"/>
  <c r="HD350" i="2"/>
  <c r="A349" i="14" s="1"/>
  <c r="G349" i="14"/>
  <c r="B494" i="14"/>
  <c r="HG495" i="2"/>
  <c r="D494" i="14" s="1"/>
  <c r="HD379" i="2"/>
  <c r="A378" i="14" s="1"/>
  <c r="G378" i="14"/>
  <c r="G323" i="14"/>
  <c r="HD324" i="2"/>
  <c r="A323" i="14" s="1"/>
  <c r="C304" i="14"/>
  <c r="HG305" i="2"/>
  <c r="D304" i="14" s="1"/>
  <c r="C183" i="14"/>
  <c r="HG184" i="2"/>
  <c r="D183" i="14" s="1"/>
  <c r="HD193" i="2"/>
  <c r="A192" i="14" s="1"/>
  <c r="G192" i="14"/>
  <c r="C6" i="14"/>
  <c r="HG7" i="2"/>
  <c r="D6" i="14" s="1"/>
  <c r="HD723" i="2"/>
  <c r="A722" i="14" s="1"/>
  <c r="G722" i="14"/>
  <c r="C803" i="14"/>
  <c r="HG804" i="2"/>
  <c r="D803" i="14" s="1"/>
  <c r="C55" i="14"/>
  <c r="HG56" i="2"/>
  <c r="D55" i="14" s="1"/>
  <c r="G210" i="14"/>
  <c r="HD211" i="2"/>
  <c r="A210" i="14" s="1"/>
  <c r="HD215" i="2"/>
  <c r="A214" i="14" s="1"/>
  <c r="G214" i="14"/>
  <c r="G205" i="14"/>
  <c r="HD206" i="2"/>
  <c r="A205" i="14" s="1"/>
  <c r="G169" i="14"/>
  <c r="HD170" i="2"/>
  <c r="A169" i="14" s="1"/>
  <c r="G831" i="14"/>
  <c r="HD832" i="2"/>
  <c r="A831" i="14" s="1"/>
  <c r="C37" i="14"/>
  <c r="HG38" i="2"/>
  <c r="D37" i="14" s="1"/>
  <c r="B342" i="14"/>
  <c r="HG343" i="2"/>
  <c r="D342" i="14" s="1"/>
  <c r="C992" i="14"/>
  <c r="HG993" i="2"/>
  <c r="D992" i="14" s="1"/>
  <c r="C688" i="14"/>
  <c r="HG689" i="2"/>
  <c r="D688" i="14" s="1"/>
  <c r="C248" i="14"/>
  <c r="HG249" i="2"/>
  <c r="D248" i="14" s="1"/>
  <c r="C983" i="14"/>
  <c r="HG984" i="2"/>
  <c r="D983" i="14" s="1"/>
  <c r="G848" i="14"/>
  <c r="HD849" i="2"/>
  <c r="A848" i="14" s="1"/>
  <c r="B434" i="14"/>
  <c r="HG435" i="2"/>
  <c r="D434" i="14" s="1"/>
  <c r="B426" i="14"/>
  <c r="HG427" i="2"/>
  <c r="D426" i="14" s="1"/>
  <c r="C779" i="14"/>
  <c r="HG780" i="2"/>
  <c r="D779" i="14" s="1"/>
  <c r="G746" i="14"/>
  <c r="HD747" i="2"/>
  <c r="A746" i="14" s="1"/>
  <c r="G891" i="14"/>
  <c r="HD892" i="2"/>
  <c r="A891" i="14" s="1"/>
  <c r="G161" i="14"/>
  <c r="HD162" i="2"/>
  <c r="A161" i="14" s="1"/>
  <c r="G973" i="14"/>
  <c r="HD974" i="2"/>
  <c r="A973" i="14" s="1"/>
  <c r="C689" i="14"/>
  <c r="HG690" i="2"/>
  <c r="D689" i="14" s="1"/>
  <c r="HG33" i="2"/>
  <c r="D32" i="14" s="1"/>
  <c r="C32" i="14"/>
  <c r="B954" i="14"/>
  <c r="HG955" i="2"/>
  <c r="D954" i="14" s="1"/>
  <c r="C581" i="14"/>
  <c r="HG582" i="2"/>
  <c r="D581" i="14" s="1"/>
  <c r="G403" i="14"/>
  <c r="HD404" i="2"/>
  <c r="A403" i="14" s="1"/>
  <c r="C229" i="14"/>
  <c r="HG230" i="2"/>
  <c r="D229" i="14" s="1"/>
  <c r="B714" i="14"/>
  <c r="HG715" i="2"/>
  <c r="D714" i="14" s="1"/>
  <c r="C948" i="14"/>
  <c r="HG949" i="2"/>
  <c r="D948" i="14" s="1"/>
  <c r="HD650" i="2"/>
  <c r="A649" i="14" s="1"/>
  <c r="G649" i="14"/>
  <c r="HD12" i="2"/>
  <c r="A11" i="14" s="1"/>
  <c r="F23" i="12"/>
  <c r="G11" i="14"/>
  <c r="G206" i="14"/>
  <c r="HD207" i="2"/>
  <c r="A206" i="14" s="1"/>
  <c r="HD558" i="2"/>
  <c r="A557" i="14" s="1"/>
  <c r="G557" i="14"/>
  <c r="C396" i="14"/>
  <c r="HG397" i="2"/>
  <c r="D396" i="14" s="1"/>
  <c r="C683" i="14"/>
  <c r="HG684" i="2"/>
  <c r="D683" i="14" s="1"/>
  <c r="C122" i="14"/>
  <c r="HG123" i="2"/>
  <c r="D122" i="14" s="1"/>
  <c r="B574" i="14"/>
  <c r="HG575" i="2"/>
  <c r="D574" i="14" s="1"/>
  <c r="G849" i="14"/>
  <c r="HD850" i="2"/>
  <c r="A849" i="14" s="1"/>
  <c r="HD278" i="2"/>
  <c r="A277" i="14" s="1"/>
  <c r="G277" i="14"/>
  <c r="G157" i="14"/>
  <c r="HD158" i="2"/>
  <c r="A157" i="14" s="1"/>
  <c r="HD731" i="2"/>
  <c r="A730" i="14" s="1"/>
  <c r="G730" i="14"/>
  <c r="C789" i="14"/>
  <c r="HG790" i="2"/>
  <c r="D789" i="14" s="1"/>
  <c r="HD381" i="2"/>
  <c r="A380" i="14" s="1"/>
  <c r="G380" i="14"/>
  <c r="C873" i="14"/>
  <c r="HG874" i="2"/>
  <c r="D873" i="14" s="1"/>
  <c r="G639" i="14"/>
  <c r="HD640" i="2"/>
  <c r="A639" i="14" s="1"/>
  <c r="HG73" i="2"/>
  <c r="D72" i="14" s="1"/>
  <c r="C72" i="14"/>
  <c r="HG519" i="2"/>
  <c r="D518" i="14" s="1"/>
  <c r="B518" i="14"/>
  <c r="HD793" i="2"/>
  <c r="A792" i="14" s="1"/>
  <c r="G792" i="14"/>
  <c r="HD853" i="2"/>
  <c r="A852" i="14" s="1"/>
  <c r="G852" i="14"/>
  <c r="C121" i="14"/>
  <c r="HG122" i="2"/>
  <c r="D121" i="14" s="1"/>
  <c r="HG843" i="2"/>
  <c r="D842" i="14" s="1"/>
  <c r="B842" i="14"/>
  <c r="C647" i="14"/>
  <c r="HG648" i="2"/>
  <c r="D647" i="14" s="1"/>
  <c r="C755" i="14"/>
  <c r="HG756" i="2"/>
  <c r="D755" i="14" s="1"/>
  <c r="C65" i="14"/>
  <c r="HG66" i="2"/>
  <c r="D65" i="14" s="1"/>
  <c r="HC327" i="2"/>
  <c r="AG327" i="2"/>
  <c r="C713" i="14"/>
  <c r="HG714" i="2"/>
  <c r="D713" i="14" s="1"/>
  <c r="HD633" i="2"/>
  <c r="A632" i="14" s="1"/>
  <c r="G632" i="14"/>
  <c r="HD745" i="2"/>
  <c r="A744" i="14" s="1"/>
  <c r="G744" i="14"/>
  <c r="C640" i="14"/>
  <c r="HG641" i="2"/>
  <c r="D640" i="14" s="1"/>
  <c r="C704" i="14"/>
  <c r="HG705" i="2"/>
  <c r="D704" i="14" s="1"/>
  <c r="G1003" i="14"/>
  <c r="HD1004" i="2"/>
  <c r="A1003" i="14" s="1"/>
  <c r="C53" i="14"/>
  <c r="HG54" i="2"/>
  <c r="D53" i="14" s="1"/>
  <c r="HD155" i="2"/>
  <c r="A154" i="14" s="1"/>
  <c r="G154" i="14"/>
  <c r="G966" i="14"/>
  <c r="HD967" i="2"/>
  <c r="A966" i="14" s="1"/>
  <c r="G4" i="14"/>
  <c r="F16" i="12"/>
  <c r="HD5" i="2"/>
  <c r="A4" i="14" s="1"/>
  <c r="C423" i="14"/>
  <c r="HG424" i="2"/>
  <c r="D423" i="14" s="1"/>
  <c r="C431" i="14"/>
  <c r="HG432" i="2"/>
  <c r="D431" i="14" s="1"/>
  <c r="C760" i="14"/>
  <c r="HG761" i="2"/>
  <c r="D760" i="14" s="1"/>
  <c r="B522" i="14"/>
  <c r="HG523" i="2"/>
  <c r="D522" i="14" s="1"/>
  <c r="B686" i="14"/>
  <c r="HG687" i="2"/>
  <c r="D686" i="14" s="1"/>
  <c r="HD838" i="2"/>
  <c r="A837" i="14" s="1"/>
  <c r="G837" i="14"/>
  <c r="C952" i="14"/>
  <c r="HG953" i="2"/>
  <c r="D952" i="14" s="1"/>
  <c r="C464" i="14"/>
  <c r="HG465" i="2"/>
  <c r="D464" i="14" s="1"/>
  <c r="C769" i="14"/>
  <c r="HG770" i="2"/>
  <c r="D769" i="14" s="1"/>
  <c r="C589" i="14"/>
  <c r="HG590" i="2"/>
  <c r="D589" i="14" s="1"/>
  <c r="G338" i="14"/>
  <c r="HD339" i="2"/>
  <c r="A338" i="14" s="1"/>
  <c r="C465" i="14"/>
  <c r="HG466" i="2"/>
  <c r="D465" i="14" s="1"/>
  <c r="C239" i="14"/>
  <c r="HG240" i="2"/>
  <c r="D239" i="14" s="1"/>
  <c r="C285" i="14"/>
  <c r="HG286" i="2"/>
  <c r="D285" i="14" s="1"/>
  <c r="C141" i="14"/>
  <c r="HG142" i="2"/>
  <c r="D141" i="14" s="1"/>
  <c r="B626" i="14"/>
  <c r="HG627" i="2"/>
  <c r="D626" i="14" s="1"/>
  <c r="C600" i="14"/>
  <c r="HG601" i="2"/>
  <c r="D600" i="14" s="1"/>
  <c r="G224" i="14"/>
  <c r="HD225" i="2"/>
  <c r="A224" i="14" s="1"/>
  <c r="G625" i="14"/>
  <c r="HD626" i="2"/>
  <c r="A625" i="14" s="1"/>
  <c r="C724" i="14"/>
  <c r="HG725" i="2"/>
  <c r="D724" i="14" s="1"/>
  <c r="C151" i="14"/>
  <c r="HG152" i="2"/>
  <c r="D151" i="14" s="1"/>
  <c r="C138" i="14"/>
  <c r="HG139" i="2"/>
  <c r="D138" i="14" s="1"/>
  <c r="HD60" i="2"/>
  <c r="A59" i="14" s="1"/>
  <c r="G59" i="14"/>
  <c r="G934" i="14"/>
  <c r="HD935" i="2"/>
  <c r="A934" i="14" s="1"/>
  <c r="C85" i="14"/>
  <c r="HG86" i="2"/>
  <c r="D85" i="14" s="1"/>
  <c r="C985" i="14"/>
  <c r="HG986" i="2"/>
  <c r="D985" i="14" s="1"/>
  <c r="C1014" i="14"/>
  <c r="HG1015" i="2"/>
  <c r="D1014" i="14" s="1"/>
  <c r="C648" i="14"/>
  <c r="HG649" i="2"/>
  <c r="D648" i="14" s="1"/>
  <c r="HD308" i="2"/>
  <c r="A307" i="14" s="1"/>
  <c r="G307" i="14"/>
  <c r="HD84" i="2"/>
  <c r="A83" i="14" s="1"/>
  <c r="G83" i="14"/>
  <c r="G525" i="14"/>
  <c r="HD526" i="2"/>
  <c r="A525" i="14" s="1"/>
  <c r="C483" i="14"/>
  <c r="HG484" i="2"/>
  <c r="D483" i="14" s="1"/>
  <c r="HD579" i="2"/>
  <c r="A578" i="14" s="1"/>
  <c r="G578" i="14"/>
  <c r="C607" i="14"/>
  <c r="HG608" i="2"/>
  <c r="D607" i="14" s="1"/>
  <c r="C552" i="14"/>
  <c r="HG553" i="2"/>
  <c r="D552" i="14" s="1"/>
  <c r="C491" i="14"/>
  <c r="HG492" i="2"/>
  <c r="D491" i="14" s="1"/>
  <c r="G466" i="14"/>
  <c r="HD467" i="2"/>
  <c r="A466" i="14" s="1"/>
  <c r="G418" i="14"/>
  <c r="HD419" i="2"/>
  <c r="A418" i="14" s="1"/>
  <c r="C608" i="14"/>
  <c r="HG609" i="2"/>
  <c r="D608" i="14" s="1"/>
  <c r="B610" i="14"/>
  <c r="HG611" i="2"/>
  <c r="D610" i="14" s="1"/>
  <c r="G885" i="14"/>
  <c r="HD886" i="2"/>
  <c r="A885" i="14" s="1"/>
  <c r="C844" i="14"/>
  <c r="HG845" i="2"/>
  <c r="D844" i="14" s="1"/>
  <c r="G232" i="14"/>
  <c r="HD233" i="2"/>
  <c r="A232" i="14" s="1"/>
  <c r="C223" i="14"/>
  <c r="HG224" i="2"/>
  <c r="D223" i="14" s="1"/>
  <c r="G498" i="14"/>
  <c r="HD499" i="2"/>
  <c r="A498" i="14" s="1"/>
  <c r="C1012" i="14"/>
  <c r="HG1013" i="2"/>
  <c r="D1012" i="14" s="1"/>
  <c r="C695" i="14"/>
  <c r="HG696" i="2"/>
  <c r="D695" i="14" s="1"/>
  <c r="G67" i="14"/>
  <c r="HD68" i="2"/>
  <c r="A67" i="14" s="1"/>
  <c r="HD273" i="2"/>
  <c r="A272" i="14" s="1"/>
  <c r="G272" i="14"/>
  <c r="C512" i="14"/>
  <c r="HG513" i="2"/>
  <c r="D512" i="14" s="1"/>
  <c r="B634" i="14"/>
  <c r="HG635" i="2"/>
  <c r="D634" i="14" s="1"/>
  <c r="HD534" i="2"/>
  <c r="A533" i="14" s="1"/>
  <c r="G533" i="14"/>
  <c r="HD299" i="2"/>
  <c r="A298" i="14" s="1"/>
  <c r="G298" i="14"/>
  <c r="C853" i="14"/>
  <c r="HG854" i="2"/>
  <c r="D853" i="14" s="1"/>
  <c r="HD179" i="2"/>
  <c r="A178" i="14" s="1"/>
  <c r="G178" i="14"/>
  <c r="C267" i="14"/>
  <c r="HG268" i="2"/>
  <c r="D267" i="14" s="1"/>
  <c r="HD521" i="2"/>
  <c r="A520" i="14" s="1"/>
  <c r="G520" i="14"/>
  <c r="C452" i="14"/>
  <c r="HG453" i="2"/>
  <c r="D452" i="14" s="1"/>
  <c r="B762" i="14"/>
  <c r="HG763" i="2"/>
  <c r="D762" i="14" s="1"/>
  <c r="C951" i="14"/>
  <c r="HG952" i="2"/>
  <c r="D951" i="14" s="1"/>
  <c r="HD1000" i="2"/>
  <c r="A999" i="14" s="1"/>
  <c r="G999" i="14"/>
  <c r="G937" i="14"/>
  <c r="HD938" i="2"/>
  <c r="A937" i="14" s="1"/>
  <c r="C549" i="14"/>
  <c r="HG550" i="2"/>
  <c r="D549" i="14" s="1"/>
  <c r="G213" i="14"/>
  <c r="HD214" i="2"/>
  <c r="A213" i="14" s="1"/>
  <c r="C880" i="14"/>
  <c r="HG881" i="2"/>
  <c r="D880" i="14" s="1"/>
  <c r="HG119" i="2"/>
  <c r="D118" i="14" s="1"/>
  <c r="C118" i="14"/>
  <c r="C329" i="14"/>
  <c r="HG330" i="2"/>
  <c r="D329" i="14" s="1"/>
  <c r="HD493" i="2"/>
  <c r="A492" i="14" s="1"/>
  <c r="G492" i="14"/>
  <c r="C958" i="14"/>
  <c r="HG959" i="2"/>
  <c r="D958" i="14" s="1"/>
  <c r="D2" i="14" l="1"/>
  <c r="G7" i="12"/>
  <c r="G8" i="12" s="1"/>
</calcChain>
</file>

<file path=xl/sharedStrings.xml><?xml version="1.0" encoding="utf-8"?>
<sst xmlns="http://schemas.openxmlformats.org/spreadsheetml/2006/main" count="39323" uniqueCount="18681">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Error Message</t>
  </si>
  <si>
    <t>Notes</t>
  </si>
  <si>
    <t>error_path</t>
  </si>
  <si>
    <t>Edit Check Number</t>
  </si>
  <si>
    <t>emaperr_1</t>
  </si>
  <si>
    <t>LEA Name</t>
  </si>
  <si>
    <t>NCES ID</t>
  </si>
  <si>
    <t>Use Pull-Down Menu to Select an LEA ------&gt;</t>
  </si>
  <si>
    <t>Fatal Error</t>
  </si>
  <si>
    <t>Extra</t>
  </si>
  <si>
    <t>EMAP Error Checks</t>
  </si>
  <si>
    <t>Fatal Error Checks</t>
  </si>
  <si>
    <t>LEA NAME</t>
  </si>
  <si>
    <t>Total Number of LEAs/ESAs -----&gt;</t>
  </si>
  <si>
    <t>LEA Report</t>
  </si>
  <si>
    <t>Error Type</t>
  </si>
  <si>
    <t>IsError</t>
  </si>
  <si>
    <t>EMAPS warning/No Error</t>
  </si>
  <si>
    <t>EMAPS warning/IsError</t>
  </si>
  <si>
    <t>Fatal error/No error</t>
  </si>
  <si>
    <t>Fatal error/IsError</t>
  </si>
  <si>
    <r>
      <t>1.</t>
    </r>
    <r>
      <rPr>
        <sz val="7"/>
        <color indexed="8"/>
        <rFont val="Times New Roman"/>
        <family val="1"/>
      </rPr>
      <t xml:space="preserve">      </t>
    </r>
    <r>
      <rPr>
        <sz val="11"/>
        <color theme="1"/>
        <rFont val="Calibri"/>
        <family val="2"/>
        <scheme val="minor"/>
      </rPr>
      <t>View all edit checks (Errors and  non-errors)</t>
    </r>
  </si>
  <si>
    <r>
      <t>2.</t>
    </r>
    <r>
      <rPr>
        <sz val="7"/>
        <color indexed="8"/>
        <rFont val="Times New Roman"/>
        <family val="1"/>
      </rPr>
      <t xml:space="preserve">      </t>
    </r>
    <r>
      <rPr>
        <sz val="11"/>
        <color theme="1"/>
        <rFont val="Calibri"/>
        <family val="2"/>
        <scheme val="minor"/>
      </rPr>
      <t>View only errors</t>
    </r>
  </si>
  <si>
    <r>
      <t>3.</t>
    </r>
    <r>
      <rPr>
        <sz val="7"/>
        <color indexed="8"/>
        <rFont val="Times New Roman"/>
        <family val="1"/>
      </rPr>
      <t xml:space="preserve">      </t>
    </r>
    <r>
      <rPr>
        <sz val="11"/>
        <color theme="1"/>
        <rFont val="Calibri"/>
        <family val="2"/>
        <scheme val="minor"/>
      </rPr>
      <t>View only EMAPS errors</t>
    </r>
  </si>
  <si>
    <r>
      <t>4.</t>
    </r>
    <r>
      <rPr>
        <sz val="7"/>
        <color indexed="8"/>
        <rFont val="Times New Roman"/>
        <family val="1"/>
      </rPr>
      <t xml:space="preserve">      </t>
    </r>
    <r>
      <rPr>
        <sz val="11"/>
        <color theme="1"/>
        <rFont val="Calibri"/>
        <family val="2"/>
        <scheme val="minor"/>
      </rPr>
      <t>View only Fatal errors</t>
    </r>
  </si>
  <si>
    <t>Update Flag</t>
  </si>
  <si>
    <t>Previous Year</t>
  </si>
  <si>
    <t>StateName</t>
  </si>
  <si>
    <t>NCESID</t>
  </si>
  <si>
    <t>Sum (ErrorType
+IsError)</t>
  </si>
  <si>
    <t>Total # of LEAs</t>
  </si>
  <si>
    <t>Proportion of 
LEA/ESA with 
Errors</t>
  </si>
  <si>
    <t>Total Count
of LEAs 
with errors</t>
  </si>
  <si>
    <t>Table 10-3a.  Number and percentage of LEAs that met requirements and had an increase in 611 allocations and took the MOE reduction in SY 2010-11</t>
  </si>
  <si>
    <t>Table 10-2  Amount reduced under the IDEA MOE provision in IDEA §613(a)(2)(C) during SY 2010-11</t>
  </si>
  <si>
    <t>Table 10-1a.  Number and Percentage of LEAs reported under each determination level that controls whether the LEA may be able to reduce MOE during SY 2010-2011</t>
  </si>
  <si>
    <t>Table 10-4a.  Number and Percentage of LEAs required to use 15% of funds for CEIS due to significant disproportionality in SY 2010-11</t>
  </si>
  <si>
    <t>Data based on DACOSEP reports:</t>
  </si>
  <si>
    <t>Add in a copy from Edit  check messages</t>
  </si>
  <si>
    <t>10-1a:</t>
  </si>
  <si>
    <t>Print out LEAs using print titles (cols and rows)</t>
  </si>
  <si>
    <t>MARIES CO. R-II</t>
  </si>
  <si>
    <t>SOUTH HARRISON CO. R-II</t>
  </si>
  <si>
    <t>PORTAGEVILLE</t>
  </si>
  <si>
    <t>NEW MADRID CO. R-I</t>
  </si>
  <si>
    <t>HOGAN PREPARATORY ACADEMY</t>
  </si>
  <si>
    <t>GORDON PARKS ELEM.</t>
  </si>
  <si>
    <t>ACADEMIE LAFAYETTE</t>
  </si>
  <si>
    <t>SCUOLA VITA NUOVA</t>
  </si>
  <si>
    <t>MO SCHOOL FOR THE DEAF</t>
  </si>
  <si>
    <t>MO SCHOOL FOR THE BLIND</t>
  </si>
  <si>
    <t>MO SCHLS FOR THE SEV DISABLED</t>
  </si>
  <si>
    <t>ALLEN VILLAGE</t>
  </si>
  <si>
    <t>UNIVERSITY ACADEMY</t>
  </si>
  <si>
    <t>LEE A. TOLBERT COM. ACADEMY</t>
  </si>
  <si>
    <t>DEPARTMENT OF CORRECTIONS</t>
  </si>
  <si>
    <t>LIFT FOR LIFE ACADEMY</t>
  </si>
  <si>
    <t>CONFLUENCE ACADEMIES</t>
  </si>
  <si>
    <t>CITY GARDEN MONTESSORI</t>
  </si>
  <si>
    <t>ST LOUIS LANG IMMERSION SCHOOL</t>
  </si>
  <si>
    <t>PATHWAY ACADEMY</t>
  </si>
  <si>
    <t>NORTH SIDE COMMUNITY SCHOOL</t>
  </si>
  <si>
    <t>GATEWAY SCIENCE ACAD/ST LOUIS</t>
  </si>
  <si>
    <t>DELASALLE CHARTER SCHOOL</t>
  </si>
  <si>
    <t>CARONDELET LEADERSHIP ACADEMY</t>
  </si>
  <si>
    <t>GRAND CENTER ARTS ACADEMY</t>
  </si>
  <si>
    <t>EWING MARION KAUFFMAN SCHOOL</t>
  </si>
  <si>
    <t>PRECLARUS MASTERY ACADEMY</t>
  </si>
  <si>
    <t>ACADEMY FOR INTEGRATED ARTS</t>
  </si>
  <si>
    <t>COLUMBIA 93</t>
  </si>
  <si>
    <t>ADRIAN R-III</t>
  </si>
  <si>
    <t>ADVANCE R-IV</t>
  </si>
  <si>
    <t>ALBANY R-III</t>
  </si>
  <si>
    <t>SANTA FE R-X</t>
  </si>
  <si>
    <t>ALTENBURG 48</t>
  </si>
  <si>
    <t>ALTON R-IV</t>
  </si>
  <si>
    <t>APPLETON CITY R-II</t>
  </si>
  <si>
    <t>ARCADIA VALLEY R-II</t>
  </si>
  <si>
    <t>ARCHIE R-V</t>
  </si>
  <si>
    <t>ASH GROVE R-IV</t>
  </si>
  <si>
    <t>ATLANTA C-3</t>
  </si>
  <si>
    <t>AURORA R-VIII</t>
  </si>
  <si>
    <t>AVA R-I</t>
  </si>
  <si>
    <t>AVENUE CITY R-IX</t>
  </si>
  <si>
    <t>AVILLA R-XIII</t>
  </si>
  <si>
    <t>BAKERSFIELD R-IV</t>
  </si>
  <si>
    <t>BALLARD R-II</t>
  </si>
  <si>
    <t>BELL CITY R-II</t>
  </si>
  <si>
    <t>BELLEVIEW R-III</t>
  </si>
  <si>
    <t>BELTON 124</t>
  </si>
  <si>
    <t>SCOTT CO. R-IV</t>
  </si>
  <si>
    <t>BERNIE R-XIII</t>
  </si>
  <si>
    <t>BEVIER C-4</t>
  </si>
  <si>
    <t>BILLINGS R-IV</t>
  </si>
  <si>
    <t>BISMARCK R-V</t>
  </si>
  <si>
    <t>BLACKWATER R-II</t>
  </si>
  <si>
    <t>BLOOMFIELD R-XIV</t>
  </si>
  <si>
    <t>BLUE EYE R-V</t>
  </si>
  <si>
    <t>BLUE SPRINGS R-IV</t>
  </si>
  <si>
    <t>BOLIVAR R-I</t>
  </si>
  <si>
    <t>BONCL R-X</t>
  </si>
  <si>
    <t>NORTH ST. FRANCOIS CO. R-I</t>
  </si>
  <si>
    <t>BOONVILLE R-I</t>
  </si>
  <si>
    <t>BOSWORTH R-V</t>
  </si>
  <si>
    <t>CRAWFORD CO. R-I</t>
  </si>
  <si>
    <t>BOWLING GREEN R-I</t>
  </si>
  <si>
    <t>BRADLEYVILLE R-I</t>
  </si>
  <si>
    <t>BRANSON R-IV</t>
  </si>
  <si>
    <t>ADAIR CO. R-II</t>
  </si>
  <si>
    <t>BRAYMER C-4</t>
  </si>
  <si>
    <t>BRECKENRIDGE R-I</t>
  </si>
  <si>
    <t>BRONAUGH R-VII</t>
  </si>
  <si>
    <t>BROOKFIELD R-III</t>
  </si>
  <si>
    <t>LINN CO. R-I</t>
  </si>
  <si>
    <t>BRUNSWICK R-II</t>
  </si>
  <si>
    <t>BUCKLIN R-II</t>
  </si>
  <si>
    <t>DALLAS CO. R-I</t>
  </si>
  <si>
    <t>COOPER CO. R-IV</t>
  </si>
  <si>
    <t>BUNKER R-III</t>
  </si>
  <si>
    <t>BUTLER R-V</t>
  </si>
  <si>
    <t>CABOOL R-IV</t>
  </si>
  <si>
    <t>CAINSVILLE R-I</t>
  </si>
  <si>
    <t>CALHOUN R-VIII</t>
  </si>
  <si>
    <t>MONITEAU CO. R-I</t>
  </si>
  <si>
    <t>CALLAO C-8</t>
  </si>
  <si>
    <t>CAMDENTON R-III</t>
  </si>
  <si>
    <t>CAMERON R-I</t>
  </si>
  <si>
    <t>CAMPBELL R-II</t>
  </si>
  <si>
    <t>CANTON R-V</t>
  </si>
  <si>
    <t>CAPE GIRARDEAU 63</t>
  </si>
  <si>
    <t>NELL HOLCOMB R-IV</t>
  </si>
  <si>
    <t>CARL JUNCTION R-I</t>
  </si>
  <si>
    <t>CARROLLTON R-VII</t>
  </si>
  <si>
    <t>CARTHAGE R-IX</t>
  </si>
  <si>
    <t>CASSVILLE R-IV</t>
  </si>
  <si>
    <t>CENTER 58</t>
  </si>
  <si>
    <t>JOHNSON CO. R-VII</t>
  </si>
  <si>
    <t>CENTERVILLE R-I</t>
  </si>
  <si>
    <t>FT. ZUMWALT R-II</t>
  </si>
  <si>
    <t>CENTRALIA R-VI</t>
  </si>
  <si>
    <t>CHADWICK R-I</t>
  </si>
  <si>
    <t>CHAFFEE R-II</t>
  </si>
  <si>
    <t>OSAGE CO. R-I</t>
  </si>
  <si>
    <t>CHARLESTON R-I</t>
  </si>
  <si>
    <t>CHILHOWEE R-IV</t>
  </si>
  <si>
    <t>CHILLICOTHE R-II</t>
  </si>
  <si>
    <t>LIVINGSTON CO. R-III</t>
  </si>
  <si>
    <t>CLARKSBURG C-2</t>
  </si>
  <si>
    <t>CLARKTON C-4</t>
  </si>
  <si>
    <t>CLAYTON</t>
  </si>
  <si>
    <t>CLEARWATER R-I</t>
  </si>
  <si>
    <t>CLEVER R-V</t>
  </si>
  <si>
    <t>CLIMAX SPRINGS R-IV</t>
  </si>
  <si>
    <t>CLINTON</t>
  </si>
  <si>
    <t>COLE CAMP R-I</t>
  </si>
  <si>
    <t>BLAIR OAKS R-II</t>
  </si>
  <si>
    <t>COMMUNITY R-VI</t>
  </si>
  <si>
    <t>CONCORDIA R-II</t>
  </si>
  <si>
    <t>PrintType</t>
  </si>
  <si>
    <t>PrintFlag</t>
  </si>
  <si>
    <t>Value</t>
  </si>
  <si>
    <t>State Name:</t>
  </si>
  <si>
    <t>LEA Name:</t>
  </si>
  <si>
    <t>NCES ID:</t>
  </si>
  <si>
    <t>Edit Check
Number</t>
  </si>
  <si>
    <t>CRYSTAL CITY 47</t>
  </si>
  <si>
    <t>CRAWFORD CO. R-II</t>
  </si>
  <si>
    <t>DADEVILLE R-II</t>
  </si>
  <si>
    <t>DAVIS R-XII</t>
  </si>
  <si>
    <t>DESOTO 73</t>
  </si>
  <si>
    <t>LAKELAND R-III</t>
  </si>
  <si>
    <t>BUCHANAN CO. R-IV</t>
  </si>
  <si>
    <t>DELTA R-V</t>
  </si>
  <si>
    <t>NORTH WOOD R-IV</t>
  </si>
  <si>
    <t>DENT-PHELPS R-III</t>
  </si>
  <si>
    <t>DEXTER R-XI</t>
  </si>
  <si>
    <t>DIAMOND R-IV</t>
  </si>
  <si>
    <t>DIXON R-I</t>
  </si>
  <si>
    <t>DONIPHAN R-I</t>
  </si>
  <si>
    <t>DORA R-III</t>
  </si>
  <si>
    <t>SKYLINE R-II</t>
  </si>
  <si>
    <t>PLAINVIEW R-VIII</t>
  </si>
  <si>
    <t>DREXEL R-IV</t>
  </si>
  <si>
    <t>EAST CARTER CO. R-II</t>
  </si>
  <si>
    <t>EAST LYNNE 40</t>
  </si>
  <si>
    <t>EAST PRAIRIE R-II</t>
  </si>
  <si>
    <t>EAST BUCHANAN CO. C-1</t>
  </si>
  <si>
    <t>KNOX CO. R-I</t>
  </si>
  <si>
    <t>EL DORADO SPRINGS R-II</t>
  </si>
  <si>
    <t>ELDON R-I</t>
  </si>
  <si>
    <t>ELSBERRY R-II</t>
  </si>
  <si>
    <t>EMINENCE R-I</t>
  </si>
  <si>
    <t>COLE CO. R-V</t>
  </si>
  <si>
    <t>EVERTON R-III</t>
  </si>
  <si>
    <t>EXCELSIOR SPRINGS 40</t>
  </si>
  <si>
    <t>EXETER R-VI</t>
  </si>
  <si>
    <t>FAIR GROVE R-X</t>
  </si>
  <si>
    <t>FAIR PLAY R-II</t>
  </si>
  <si>
    <t>FAIRFAX R-III</t>
  </si>
  <si>
    <t>FAIRVIEW R-XI</t>
  </si>
  <si>
    <t>FARMINGTON R-VII</t>
  </si>
  <si>
    <t>MID-BUCHANAN CO. R-V</t>
  </si>
  <si>
    <t>FAYETTE R-III</t>
  </si>
  <si>
    <t>FERGUSON-FLORISSANT R-II</t>
  </si>
  <si>
    <t>FESTUS R-VI</t>
  </si>
  <si>
    <t>FORDLAND R-III</t>
  </si>
  <si>
    <t>FORSYTH R-III</t>
  </si>
  <si>
    <t>FORT OSAGE R-I</t>
  </si>
  <si>
    <t>FOX C-6</t>
  </si>
  <si>
    <t>SPRING BLUFF R-XV</t>
  </si>
  <si>
    <t>STRAIN-JAPAN R-XVI</t>
  </si>
  <si>
    <t>FRANKLIN CO. R-II</t>
  </si>
  <si>
    <t>FREDERICKTOWN R-I</t>
  </si>
  <si>
    <t>FULTON 58</t>
  </si>
  <si>
    <t>GAINESVILLE R-V</t>
  </si>
  <si>
    <t>GALENA R-II</t>
  </si>
  <si>
    <t>GALLATIN R-V</t>
  </si>
  <si>
    <t>GASCONADE C-4</t>
  </si>
  <si>
    <t>GIDEON 37</t>
  </si>
  <si>
    <t>GILLIAM C-4</t>
  </si>
  <si>
    <t>GILMAN CITY R-IV</t>
  </si>
  <si>
    <t>GLASGOW</t>
  </si>
  <si>
    <t>GOLDEN CITY R-III</t>
  </si>
  <si>
    <t>GRAIN VALLEY R-V</t>
  </si>
  <si>
    <t>GRANDVIEW C-4</t>
  </si>
  <si>
    <t>GRANDVIEW R-II</t>
  </si>
  <si>
    <t>GREEN CITY R-I</t>
  </si>
  <si>
    <t>GREEN FOREST R-II</t>
  </si>
  <si>
    <t>GREEN RIDGE R-VIII</t>
  </si>
  <si>
    <t>GREENFIELD R-IV</t>
  </si>
  <si>
    <t>GREENVILLE R-II</t>
  </si>
  <si>
    <t>PLEASANT VIEW R-VI</t>
  </si>
  <si>
    <t>HALE R-I</t>
  </si>
  <si>
    <t>HALFWAY R-III</t>
  </si>
  <si>
    <t>HALLSVILLE R-IV</t>
  </si>
  <si>
    <t>HAMILTON R-II</t>
  </si>
  <si>
    <t>HANNIBAL 60</t>
  </si>
  <si>
    <t>HARDIN-CENTRAL C-2</t>
  </si>
  <si>
    <t>HARRISBURG R-VIII</t>
  </si>
  <si>
    <t>HARRISONVILLE R-IX</t>
  </si>
  <si>
    <t>HARTVILLE R-II</t>
  </si>
  <si>
    <t>HAZELWOOD</t>
  </si>
  <si>
    <t>DUNKLIN R-V</t>
  </si>
  <si>
    <t>GASCONADE CO. R-I</t>
  </si>
  <si>
    <t>HERMITAGE R-IV</t>
  </si>
  <si>
    <t>HICKORY CO. R-I</t>
  </si>
  <si>
    <t>HICKMAN MILLS C-1</t>
  </si>
  <si>
    <t>HIGBEE R-VIII</t>
  </si>
  <si>
    <t>LAFAYETTE CO. C-1</t>
  </si>
  <si>
    <t>HILLSBORO R-III</t>
  </si>
  <si>
    <t>HOLCOMB R-III</t>
  </si>
  <si>
    <t>HOLDEN R-III</t>
  </si>
  <si>
    <t>HOLLIDAY C-2</t>
  </si>
  <si>
    <t>HOLLISTER R-V</t>
  </si>
  <si>
    <t>HOPE LEADERSHIP ACADEMY</t>
  </si>
  <si>
    <t>HUME R-VIII</t>
  </si>
  <si>
    <t>HURLEY R-I</t>
  </si>
  <si>
    <t>IBERIA R-V</t>
  </si>
  <si>
    <t>SCOTT CITY R-I</t>
  </si>
  <si>
    <t>INDEPENDENCE 30</t>
  </si>
  <si>
    <t>IRON CO. C-4</t>
  </si>
  <si>
    <t>JACKSON R-II</t>
  </si>
  <si>
    <t>NORTH DAVIESS R-III</t>
  </si>
  <si>
    <t>JAMESTOWN C-1</t>
  </si>
  <si>
    <t>JASPER CO. R-V</t>
  </si>
  <si>
    <t>JEFFERSON CITY</t>
  </si>
  <si>
    <t>JEFFERSON C-123</t>
  </si>
  <si>
    <t>JEFFERSON CO. R-VII</t>
  </si>
  <si>
    <t>JOPLIN SCHOOLS</t>
  </si>
  <si>
    <t>CLARK CO. R-I</t>
  </si>
  <si>
    <t>KANSAS CITY 33</t>
  </si>
  <si>
    <t>KEARNEY R-I</t>
  </si>
  <si>
    <t>KELSO C-7</t>
  </si>
  <si>
    <t>KENNETT 39</t>
  </si>
  <si>
    <t>KEYTESVILLE R-III</t>
  </si>
  <si>
    <t>KING CITY R-I</t>
  </si>
  <si>
    <t>KINGSTON 42</t>
  </si>
  <si>
    <t>KINGSVILLE R-I</t>
  </si>
  <si>
    <t>KIRBYVILLE R-VI</t>
  </si>
  <si>
    <t>KIRKSVILLE R-III</t>
  </si>
  <si>
    <t>KIRKWOOD R-VII</t>
  </si>
  <si>
    <t>KNOB NOSTER R-VIII</t>
  </si>
  <si>
    <t>OREGON-HOWELL R-III</t>
  </si>
  <si>
    <t>LA MONTE R-IV</t>
  </si>
  <si>
    <t>LA PLATA R-II</t>
  </si>
  <si>
    <t>LACLEDE CO. C-5</t>
  </si>
  <si>
    <t>LAMAR R-I</t>
  </si>
  <si>
    <t>LAQUEY R-V</t>
  </si>
  <si>
    <t>LAREDO R-VII</t>
  </si>
  <si>
    <t>LATHROP R-II</t>
  </si>
  <si>
    <t>LAWSON R-XIV</t>
  </si>
  <si>
    <t>WEST ST. FRANCOIS CO. R-IV</t>
  </si>
  <si>
    <t>LEBANON R-III</t>
  </si>
  <si>
    <t>LEESVILLE R-IX</t>
  </si>
  <si>
    <t>LEETON R-X</t>
  </si>
  <si>
    <t>LEOPOLD R-III</t>
  </si>
  <si>
    <t>LESTERVILLE R-IV</t>
  </si>
  <si>
    <t>LEWIS CO. C-1</t>
  </si>
  <si>
    <t>LEXINGTON R-V</t>
  </si>
  <si>
    <t>LIBERAL R-II</t>
  </si>
  <si>
    <t>LIBERTY 53</t>
  </si>
  <si>
    <t>LICKING R-VIII</t>
  </si>
  <si>
    <t>LINCOLN R-II</t>
  </si>
  <si>
    <t>OSAGE CO. R-II</t>
  </si>
  <si>
    <t>LOCKWOOD R-I</t>
  </si>
  <si>
    <t>LOGAN-ROGERSVILLE R-VIII</t>
  </si>
  <si>
    <t>LONEDELL R-XIV</t>
  </si>
  <si>
    <t>LONE JACK C-6</t>
  </si>
  <si>
    <t>LOUISIANA R-II</t>
  </si>
  <si>
    <t>WOODLAND R-IV</t>
  </si>
  <si>
    <t>MACKS CREEK R-V</t>
  </si>
  <si>
    <t>MACON CO. R-I</t>
  </si>
  <si>
    <t>MADISON C-3</t>
  </si>
  <si>
    <t>MALDEN R-I</t>
  </si>
  <si>
    <t>MALTA BEND R-V</t>
  </si>
  <si>
    <t>MANES R-V</t>
  </si>
  <si>
    <t>MANSFIELD R-IV</t>
  </si>
  <si>
    <t>MARCELINE R-V</t>
  </si>
  <si>
    <t>MARION C. EARLY R-V</t>
  </si>
  <si>
    <t>MARION CO. R-II</t>
  </si>
  <si>
    <t>MARIONVILLE R-IX</t>
  </si>
  <si>
    <t>MARK TWAIN R-VIII</t>
  </si>
  <si>
    <t>MARQUAND-ZION R-VI</t>
  </si>
  <si>
    <t>MARSHALL</t>
  </si>
  <si>
    <t>MARSHFIELD R-I</t>
  </si>
  <si>
    <t>MARYVILLE R-II</t>
  </si>
  <si>
    <t>MAYSVILLE R-I</t>
  </si>
  <si>
    <t>MCDONALD CO. R-I</t>
  </si>
  <si>
    <t>MEADVILLE R-IV</t>
  </si>
  <si>
    <t>MEHLVILLE R-IX</t>
  </si>
  <si>
    <t>SCOTLAND CO. R-I</t>
  </si>
  <si>
    <t>NORTH MERCER CO. R-III</t>
  </si>
  <si>
    <t>MEXICO 59</t>
  </si>
  <si>
    <t>MIAMI R-I</t>
  </si>
  <si>
    <t>MIDDLE GROVE C-1</t>
  </si>
  <si>
    <t>MILAN C-2</t>
  </si>
  <si>
    <t>MILLER R-II</t>
  </si>
  <si>
    <t>MIRABILE C-1</t>
  </si>
  <si>
    <t>MISSOURI CITY 56</t>
  </si>
  <si>
    <t>MOBERLY</t>
  </si>
  <si>
    <t>MONETT R-I</t>
  </si>
  <si>
    <t>HIGH POINT R-III</t>
  </si>
  <si>
    <t>MONITEAU CO. R-V</t>
  </si>
  <si>
    <t>MONROE CITY R-I</t>
  </si>
  <si>
    <t>MONTGOMERY CO. R-II</t>
  </si>
  <si>
    <t>LACLEDE CO. R-I</t>
  </si>
  <si>
    <t>COUCH R-I</t>
  </si>
  <si>
    <t>COWGILL R-VI</t>
  </si>
  <si>
    <t>CRAIG R-III</t>
  </si>
  <si>
    <t>CRANE R-III</t>
  </si>
  <si>
    <t>SHERWOOD CASS R-VIII</t>
  </si>
  <si>
    <t>CROCKER R-II</t>
  </si>
  <si>
    <t>NORTHEAST NODAWAY CO. R-V</t>
  </si>
  <si>
    <t>NORTH NODAWAY CO. R-VI</t>
  </si>
  <si>
    <t>NAYLOR R-II</t>
  </si>
  <si>
    <t>NEELYVILLE R-IV</t>
  </si>
  <si>
    <t>NEVADA R-V</t>
  </si>
  <si>
    <t>NEW BLOOMFIELD R-III</t>
  </si>
  <si>
    <t>MACON CO. R-IV</t>
  </si>
  <si>
    <t>NEW FRANKLIN R-I</t>
  </si>
  <si>
    <t>NEW HAVEN</t>
  </si>
  <si>
    <t>NEW YORK R-IV</t>
  </si>
  <si>
    <t>NEWBURG R-II</t>
  </si>
  <si>
    <t>NEWTOWN-HARRIS R-III</t>
  </si>
  <si>
    <t>NIANGUA R-V</t>
  </si>
  <si>
    <t>NODAWAY-HOLT R-VII</t>
  </si>
  <si>
    <t>NORBORNE R-VIII</t>
  </si>
  <si>
    <t>NORTH ANDREW CO. R-VI</t>
  </si>
  <si>
    <t>NORTH CALLAWAY CO. R-I</t>
  </si>
  <si>
    <t>NORTH HARRISON R-III</t>
  </si>
  <si>
    <t>NORTH KANSAS CITY 74</t>
  </si>
  <si>
    <t>NORTH PLATTE CO. R-I</t>
  </si>
  <si>
    <t>NORTHEAST RANDOLPH CO. R-IV</t>
  </si>
  <si>
    <t>NORTHWEST R-I</t>
  </si>
  <si>
    <t>NORTHWESTERN R-I</t>
  </si>
  <si>
    <t>NORWOOD R-I</t>
  </si>
  <si>
    <t>ADAIR CO. R-I</t>
  </si>
  <si>
    <t>OAK GROVE R-VI</t>
  </si>
  <si>
    <t>OAK HILL R-I</t>
  </si>
  <si>
    <t>OAK RIDGE R-VI</t>
  </si>
  <si>
    <t>ODESSA R-VII</t>
  </si>
  <si>
    <t>ORAN R-III</t>
  </si>
  <si>
    <t>ORCHARD FARM R-V</t>
  </si>
  <si>
    <t>SOUTH HOLT CO. R-I</t>
  </si>
  <si>
    <t>ORRICK R-XI</t>
  </si>
  <si>
    <t>OSBORN R-O</t>
  </si>
  <si>
    <t>OSCEOLA</t>
  </si>
  <si>
    <t>OTTERVILLE R-VI</t>
  </si>
  <si>
    <t>GASCONADE CO. R-II</t>
  </si>
  <si>
    <t>THORNFIELD R-I</t>
  </si>
  <si>
    <t>LUTIE R-VI</t>
  </si>
  <si>
    <t>OZARK R-VI</t>
  </si>
  <si>
    <t>MERAMEC VALLEY R-III</t>
  </si>
  <si>
    <t>PALMYRA R-I</t>
  </si>
  <si>
    <t>PARIS R-II</t>
  </si>
  <si>
    <t>PARK HILL</t>
  </si>
  <si>
    <t>MEADOW HEIGHTS R-II</t>
  </si>
  <si>
    <t>PATTONSBURG R-II</t>
  </si>
  <si>
    <t>PATTONVILLE R-III</t>
  </si>
  <si>
    <t>RAYMORE-PECULIAR R-II</t>
  </si>
  <si>
    <t>PEMISCOT CO. SPEC. SCH. DIST.</t>
  </si>
  <si>
    <t>PERRY CO. 32</t>
  </si>
  <si>
    <t>PETTIS CO. R-XII</t>
  </si>
  <si>
    <t>PHELPS CO. R-III</t>
  </si>
  <si>
    <t>PIERCE CITY R-VI</t>
  </si>
  <si>
    <t>PIKE CO. R-III</t>
  </si>
  <si>
    <t>PILOT GROVE C-4</t>
  </si>
  <si>
    <t>PLATO R-V</t>
  </si>
  <si>
    <t>PLATTE CO. R-III</t>
  </si>
  <si>
    <t>CLINTON CO. R-III</t>
  </si>
  <si>
    <t>PLEASANT HILL R-III</t>
  </si>
  <si>
    <t>PLEASANT HOPE R-VI</t>
  </si>
  <si>
    <t>POLO R-VII</t>
  </si>
  <si>
    <t>POPLAR BLUFF R-I</t>
  </si>
  <si>
    <t>POTOSI R-III</t>
  </si>
  <si>
    <t>PRAIRIE HOME R-V</t>
  </si>
  <si>
    <t>PRINCETON R-V</t>
  </si>
  <si>
    <t>PURDY R-II</t>
  </si>
  <si>
    <t>PUTNAM CO. R-I</t>
  </si>
  <si>
    <t>PUXICO R-VIII</t>
  </si>
  <si>
    <t>RALLS CO. R-II</t>
  </si>
  <si>
    <t>RAYMONDVILLE R-VII</t>
  </si>
  <si>
    <t>RAYTOWN C-2</t>
  </si>
  <si>
    <t>REEDS SPRING R-IV</t>
  </si>
  <si>
    <t>RENICK R-V</t>
  </si>
  <si>
    <t>REPUBLIC R-III</t>
  </si>
  <si>
    <t>RICH HILL R-IV</t>
  </si>
  <si>
    <t>RICHARDS R-V</t>
  </si>
  <si>
    <t>RICHLAND R-I</t>
  </si>
  <si>
    <t>RICHLAND R-IV</t>
  </si>
  <si>
    <t>RICHMOND R-XVI</t>
  </si>
  <si>
    <t>RIDGEWAY R-V</t>
  </si>
  <si>
    <t>RIPLEY CO. R-III</t>
  </si>
  <si>
    <t>RIPLEY CO. R-IV</t>
  </si>
  <si>
    <t>RISCO R-II</t>
  </si>
  <si>
    <t>SPECL. SCH. DST. ST. LOUIS CO.</t>
  </si>
  <si>
    <t>HOUSTON R-I</t>
  </si>
  <si>
    <t>JUNCTION HILL C-12</t>
  </si>
  <si>
    <t>GLENWOOD R-VIII</t>
  </si>
  <si>
    <t>HOWELL VALLEY R-I</t>
  </si>
  <si>
    <t>HUDSON R-IX</t>
  </si>
  <si>
    <t>PETTIS CO. R-V</t>
  </si>
  <si>
    <t>HUMANSVILLE R-IV</t>
  </si>
  <si>
    <t>SALISBURY R-IV</t>
  </si>
  <si>
    <t>SARCOXIE R-II</t>
  </si>
  <si>
    <t>SAVANNAH R-III</t>
  </si>
  <si>
    <t>NORTHEAST VERNON CO. R-I</t>
  </si>
  <si>
    <t>SCHOOL OF THE OSAGE</t>
  </si>
  <si>
    <t>SCHUYLER CO. R-I</t>
  </si>
  <si>
    <t>SEDALIA 200</t>
  </si>
  <si>
    <t>SENATH-HORNERSVILLE C-8</t>
  </si>
  <si>
    <t>SENECA R-VII</t>
  </si>
  <si>
    <t>SEYMOUR R-II</t>
  </si>
  <si>
    <t>SHAWNEE R-III</t>
  </si>
  <si>
    <t>SHELBY CO. R-IV</t>
  </si>
  <si>
    <t>NORTH SHELBY</t>
  </si>
  <si>
    <t>SHELDON R-VIII</t>
  </si>
  <si>
    <t>SHELL KNOB 78</t>
  </si>
  <si>
    <t>SIKESTON R-6</t>
  </si>
  <si>
    <t>SILEX R-I</t>
  </si>
  <si>
    <t>SLATER</t>
  </si>
  <si>
    <t>SMITHTON R-VI</t>
  </si>
  <si>
    <t>SMITHVILLE R-II</t>
  </si>
  <si>
    <t>SOUTH CALLAWAY CO. R-II</t>
  </si>
  <si>
    <t>SOUTH IRON CO. R-I</t>
  </si>
  <si>
    <t>SOUTH NODAWAY CO. R-IV</t>
  </si>
  <si>
    <t>SOUTHERN BOONE CO. R-I</t>
  </si>
  <si>
    <t>SOUTHERN REYNOLDS CO. R-II</t>
  </si>
  <si>
    <t>SOUTHLAND C-9</t>
  </si>
  <si>
    <t>SOUTHWEST LIVINGSTON CO. R-I</t>
  </si>
  <si>
    <t>SOUTHWEST R-V</t>
  </si>
  <si>
    <t>SPARTA R-III</t>
  </si>
  <si>
    <t>SPICKARD R-II</t>
  </si>
  <si>
    <t>SPOKANE R-VII</t>
  </si>
  <si>
    <t>SPRINGFIELD R-XII</t>
  </si>
  <si>
    <t>ST. CHARLES R-VI</t>
  </si>
  <si>
    <t>FRANCIS HOWELL R-III</t>
  </si>
  <si>
    <t>ST. CLAIR R-XIII</t>
  </si>
  <si>
    <t>ST. ELIZABETH R-IV</t>
  </si>
  <si>
    <t>CENTRAL R-III</t>
  </si>
  <si>
    <t>ST. JAMES R-I</t>
  </si>
  <si>
    <t>ST. LOUIS CITY</t>
  </si>
  <si>
    <t>STANBERRY R-II</t>
  </si>
  <si>
    <t>STE. GENEVIEVE CO. R-II</t>
  </si>
  <si>
    <t>STEELVILLE R-III</t>
  </si>
  <si>
    <t>STEWARTSVILLE C-2</t>
  </si>
  <si>
    <t>STOCKTON R-I</t>
  </si>
  <si>
    <t>STOUTLAND R-II</t>
  </si>
  <si>
    <t>MORGAN CO. R-I</t>
  </si>
  <si>
    <t>STRAFFORD R-VI</t>
  </si>
  <si>
    <t>STRASBURG C-3</t>
  </si>
  <si>
    <t>STURGEON R-V</t>
  </si>
  <si>
    <t>SUCCESS R-VI</t>
  </si>
  <si>
    <t>SUMMERSVILLE R-II</t>
  </si>
  <si>
    <t>SUNRISE R-IX</t>
  </si>
  <si>
    <t>SWEDEBORG R-III</t>
  </si>
  <si>
    <t>SWEET SPRINGS R-VII</t>
  </si>
  <si>
    <t>TANEYVILLE R-II</t>
  </si>
  <si>
    <t>TARKIO R-I</t>
  </si>
  <si>
    <t>THAYER R-II</t>
  </si>
  <si>
    <t>TINA-AVALON R-II</t>
  </si>
  <si>
    <t>TIPTON R-VI</t>
  </si>
  <si>
    <t>TRENTON R-IX</t>
  </si>
  <si>
    <t>TRI-COUNTY R-VII</t>
  </si>
  <si>
    <t>EAST NEWTON CO. R-VI</t>
  </si>
  <si>
    <t>TROY R-III</t>
  </si>
  <si>
    <t>MILLER CO. R-III</t>
  </si>
  <si>
    <t>TWIN RIVERS R-X</t>
  </si>
  <si>
    <t>UNION R-XI</t>
  </si>
  <si>
    <t>UNION STAR R-II</t>
  </si>
  <si>
    <t>UNIVERSITY CITY</t>
  </si>
  <si>
    <t>VALLEY R-VI</t>
  </si>
  <si>
    <t>VAN BUREN R-I</t>
  </si>
  <si>
    <t>VAN-FAR R-I</t>
  </si>
  <si>
    <t>VERONA R-VII</t>
  </si>
  <si>
    <t>MORGAN CO. R-II</t>
  </si>
  <si>
    <t>MARIES CO. R-I</t>
  </si>
  <si>
    <t>WEST NODAWAY CO. R-I</t>
  </si>
  <si>
    <t>WALNUT GROVE R-V</t>
  </si>
  <si>
    <t>WARRENSBURG R-VI</t>
  </si>
  <si>
    <t>WARREN CO. R-III</t>
  </si>
  <si>
    <t>WARSAW R-IX</t>
  </si>
  <si>
    <t>WASHINGTON</t>
  </si>
  <si>
    <t>KINGSTON K-14</t>
  </si>
  <si>
    <t>RICHWOODS R-VII</t>
  </si>
  <si>
    <t>WAYNESVILLE R-VI</t>
  </si>
  <si>
    <t>WEAUBLEAU R-III</t>
  </si>
  <si>
    <t>WEBB CITY R-VII</t>
  </si>
  <si>
    <t>MONTROSE R-XIV</t>
  </si>
  <si>
    <t>SCOTT CO. CENTRAL</t>
  </si>
  <si>
    <t>MOUND CITY R-II</t>
  </si>
  <si>
    <t>MOUNTAIN GROVE R-III</t>
  </si>
  <si>
    <t>MOUNTAIN VIEW-BIRCH TREE R-III</t>
  </si>
  <si>
    <t>MT. VERNON R-V</t>
  </si>
  <si>
    <t>WESTRAN R-I</t>
  </si>
  <si>
    <t>WESTVIEW C-6</t>
  </si>
  <si>
    <t>WHEATLAND R-II</t>
  </si>
  <si>
    <t>WHEATON R-III</t>
  </si>
  <si>
    <t>WILLARD R-II</t>
  </si>
  <si>
    <t>WILLOW SPRINGS R-IV</t>
  </si>
  <si>
    <t>WINDSOR C-1</t>
  </si>
  <si>
    <t>HENRY CO. R-I</t>
  </si>
  <si>
    <t>WINFIELD R-IV</t>
  </si>
  <si>
    <t>WINONA R-III</t>
  </si>
  <si>
    <t>WINSTON R-VI</t>
  </si>
  <si>
    <t>WORTH CO. R-III</t>
  </si>
  <si>
    <t>ZALMA R-V</t>
  </si>
  <si>
    <t>Number</t>
  </si>
  <si>
    <t>Percentage</t>
  </si>
  <si>
    <t>Number of students who received CEIS</t>
  </si>
  <si>
    <t>Number of LEAs/ESAs required to use or voluntarily used IDEA 611 and 619 funds for CEIS</t>
  </si>
  <si>
    <t>Warning</t>
  </si>
  <si>
    <t>Edit Check 
Type</t>
  </si>
  <si>
    <t>Edit Check Description</t>
  </si>
  <si>
    <t>Number of LEAs/ESAs that had an increase in 611 allocations, met requirements, and took the MOE reduction</t>
  </si>
  <si>
    <t>Select all Warnings and Fatal Errors</t>
  </si>
  <si>
    <t>Select all triggered Warnings and Fatal Errors</t>
  </si>
  <si>
    <t>A+ ACADEMY</t>
  </si>
  <si>
    <t>A. LINWOOD HOLTON GOV SCH</t>
  </si>
  <si>
    <t>ROCK PORT R-II</t>
  </si>
  <si>
    <t>ROCKWOOD R-VI</t>
  </si>
  <si>
    <t>ROLLA 31</t>
  </si>
  <si>
    <t>ROSCOE C-1</t>
  </si>
  <si>
    <t>COLE CO. R-I</t>
  </si>
  <si>
    <t>ST. JOSEPH</t>
  </si>
  <si>
    <t>SALEM R-80</t>
  </si>
  <si>
    <t>HARDEMAN R-X</t>
  </si>
  <si>
    <t>OREARVILLE R-IV</t>
  </si>
  <si>
    <t>ABERDEEN DISTRICT</t>
  </si>
  <si>
    <t>ABERDEEN SCHOOL DIST</t>
  </si>
  <si>
    <t>ABERNATHY ISD</t>
  </si>
  <si>
    <t>ABILENE ISD</t>
  </si>
  <si>
    <t>ABQ SCHOOL OF EXCELLENCE</t>
  </si>
  <si>
    <t>ABQ SIGN LANGUAGE ACADEMY</t>
  </si>
  <si>
    <t>ACADEMIA CESAR CHAVEZ CHARTER SCH.</t>
  </si>
  <si>
    <t>ACADEMIC ARTS HIGH SCHOOL</t>
  </si>
  <si>
    <t>ACADEMIC LEADERSHIP CHARTER SCHOOL</t>
  </si>
  <si>
    <t>ACADEMICS PLUS CHARTER SCHOOL</t>
  </si>
  <si>
    <t>ACADEMY CHARTER SCHOOL</t>
  </si>
  <si>
    <t>ACADEMY FOR ACADEMIC EXCELLENCE</t>
  </si>
  <si>
    <t>WELLINGTON-NAPOLEON R-IX</t>
  </si>
  <si>
    <t>WELLSVILLE MIDDLETOWN R-I</t>
  </si>
  <si>
    <t>WENTZVILLE R-IV</t>
  </si>
  <si>
    <t>WEST PLAINS R-VII</t>
  </si>
  <si>
    <t>WEST PLATTE CO. R-II</t>
  </si>
  <si>
    <t>MIDWAY R-I</t>
  </si>
  <si>
    <t>OSAGE CO. R-III</t>
  </si>
  <si>
    <t>ACADEMY OF ACCELERATED LEARNING INC</t>
  </si>
  <si>
    <t>ACADEMY OF DALLAS</t>
  </si>
  <si>
    <t>ACADEMY OF THE CITY CHARTER SCHOOL</t>
  </si>
  <si>
    <t>ACADEMY OF TRADES AND TECH</t>
  </si>
  <si>
    <t>ACCELERATED INTERMEDIATE ACADEMY</t>
  </si>
  <si>
    <t>ACCOMACK CO PBLC SCHS</t>
  </si>
  <si>
    <t>ACE LEADERSHIP HIGH SCHOOL</t>
  </si>
  <si>
    <t>ACHIEVE LANGUAGE ACADEMY</t>
  </si>
  <si>
    <t>ACHIEVEMENT FIRST APOLLO CHARTER SCHOOL</t>
  </si>
  <si>
    <t>ABBOTT ISD</t>
  </si>
  <si>
    <t>ACHIEVEMENT FIRST EAST NEW YORK CHARTER SCHOOL</t>
  </si>
  <si>
    <t>ACHIEVEMENT FIRST ENDEAVOR CHARTER SCHOOL</t>
  </si>
  <si>
    <t>ACHILLE</t>
  </si>
  <si>
    <t>ADA</t>
  </si>
  <si>
    <t>ADA-BORUP PUBLIC SCHOOL DISTRICT</t>
  </si>
  <si>
    <t>ADAIR</t>
  </si>
  <si>
    <t>ADAMS 1 MAPLETON</t>
  </si>
  <si>
    <t>ADAMS 12 NORTHGLENN</t>
  </si>
  <si>
    <t>ADAMS 14 COMMERCE CITY</t>
  </si>
  <si>
    <t>ADAMS CENTRAL PUBLIC SCHOOLS</t>
  </si>
  <si>
    <t>ADAMS COUNTY BOCES</t>
  </si>
  <si>
    <t>ADAMS-ARAP 28J AURORA</t>
  </si>
  <si>
    <t>ADDISON CENTRAL SCHOOL DISTRICT</t>
  </si>
  <si>
    <t>ACADEMY ISD</t>
  </si>
  <si>
    <t>ADIRONDACK CENTRAL SCHOOL DISTRICT</t>
  </si>
  <si>
    <t>ADRIAN ISD</t>
  </si>
  <si>
    <t>ADRIAN PUBLIC SCHOOL DISTRICT</t>
  </si>
  <si>
    <t>ADVANTAGE ACADEMY</t>
  </si>
  <si>
    <t>AFFTON 101</t>
  </si>
  <si>
    <t>AFSA HIGH SCHOOL</t>
  </si>
  <si>
    <t>AFTON</t>
  </si>
  <si>
    <t>AFTON CENTRAL SCHOOL DISTRICT</t>
  </si>
  <si>
    <t>AGRA</t>
  </si>
  <si>
    <t>AGUA DULCE ISD</t>
  </si>
  <si>
    <t>AINSWORTH COMMUNITY SCHOOLS</t>
  </si>
  <si>
    <t>AITKIN PUBLIC SCHOOL DISTRICT</t>
  </si>
  <si>
    <t>ACHIEVEMENT FIRST BROWNSVILLE CHARTER SCHOOL</t>
  </si>
  <si>
    <t>ACHIEVEMENT FIRST CROWN HEIGHTS CHARTER SCHOOL</t>
  </si>
  <si>
    <t>AKRON CENTRAL SCHOOL DISTRICT</t>
  </si>
  <si>
    <t>ALACHUA</t>
  </si>
  <si>
    <t>ALAMO HEIGHTS ISD</t>
  </si>
  <si>
    <t>ALAMOGORDO PUBLIC SCHOOLS</t>
  </si>
  <si>
    <t>ALBA-GOLDEN ISD</t>
  </si>
  <si>
    <t>ALBANY CITY SCHOOL DISTRICT</t>
  </si>
  <si>
    <t>ALBANY COMMUNITY CHARTER SCHOOL</t>
  </si>
  <si>
    <t>ALBANY ISD</t>
  </si>
  <si>
    <t>ALBANY LEADERSHIP CHARTER HIGH SCHOOL FOR GIRLS</t>
  </si>
  <si>
    <t>ALBANY PUBLIC SCHOOL DISTRICT</t>
  </si>
  <si>
    <t>ALBEMARLE CO PBLC SCHS</t>
  </si>
  <si>
    <t>ALBION</t>
  </si>
  <si>
    <t>ALBION CENTRAL SCHOOL DISTRICT</t>
  </si>
  <si>
    <t>ALBUQUERQUE INSTITUTE OF MATH &amp; SCIENCE</t>
  </si>
  <si>
    <t>ALBUQUERQUE PUBLIC SCHOOLS</t>
  </si>
  <si>
    <t>ALCORN SCHOOL DIST</t>
  </si>
  <si>
    <t>ALDEN CENTRAL SCHOOL DISTRICT</t>
  </si>
  <si>
    <t>ALDEN-CONGER PUBLIC SCHOOL DISTRICT</t>
  </si>
  <si>
    <t>ALDINE ISD</t>
  </si>
  <si>
    <t>ALDO LEOPOLD CHARTER</t>
  </si>
  <si>
    <t>ALEDO ISD</t>
  </si>
  <si>
    <t>ALEGENT/IMMANUEL RTC</t>
  </si>
  <si>
    <t>ALEX</t>
  </si>
  <si>
    <t>ALEXANDER 2</t>
  </si>
  <si>
    <t>ALEXANDER CENTRAL SCHOOL DISTRICT</t>
  </si>
  <si>
    <t>ALEXANDRIA CENTRAL SCHOOL DISTRICT</t>
  </si>
  <si>
    <t>ALEXANDRIA CITY PBLC SCHS</t>
  </si>
  <si>
    <t>ALEXANDRIA PUBLIC SCHOOL DISTRICT</t>
  </si>
  <si>
    <t>ALFRED-ALMOND CENTRAL SCHOOL DISTRICT</t>
  </si>
  <si>
    <t>ALIEF ISD</t>
  </si>
  <si>
    <t>ALIEF MONTESSORI COMMUNITY SCHOOL</t>
  </si>
  <si>
    <t>ALINE-CLEO</t>
  </si>
  <si>
    <t>ALLEGANY-LIMESTONE CENTRAL SCHOOL DISTRICT</t>
  </si>
  <si>
    <t>ALLEGHANY CO PBLC SCHS</t>
  </si>
  <si>
    <t>ALLEN</t>
  </si>
  <si>
    <t>ALLEN CONSOLIDATED SCHOOLS</t>
  </si>
  <si>
    <t>ALLEN ISD</t>
  </si>
  <si>
    <t>ALLEN-BOWDEN</t>
  </si>
  <si>
    <t>ALLIANCE PUBLIC SCHOOLS</t>
  </si>
  <si>
    <t>ALLOWAY TWP SCHOOL DISTRICT</t>
  </si>
  <si>
    <t>ALMA D'ARTE CHARTER</t>
  </si>
  <si>
    <t>ALMA PUBLIC SCHOOLS</t>
  </si>
  <si>
    <t>ALBERT LEA PUBLIC SCHOOL DISTRICT</t>
  </si>
  <si>
    <t>ALPENA SCHOOL DISTRICT</t>
  </si>
  <si>
    <t>ALPINE ISD</t>
  </si>
  <si>
    <t>ALT ED PRGM/BEHAV DISORD YOUTH/MONTGOMERY</t>
  </si>
  <si>
    <t>ALTMAR-PARISH-WILLIAMSTOWN CENTRAL SCHOOL DISTRICT</t>
  </si>
  <si>
    <t>ALTO ISD</t>
  </si>
  <si>
    <t>ALTUS</t>
  </si>
  <si>
    <t>ALVA</t>
  </si>
  <si>
    <t>ALVARADO ISD</t>
  </si>
  <si>
    <t>ALVIN ISD</t>
  </si>
  <si>
    <t>ALICE ISD</t>
  </si>
  <si>
    <t>AMAGANSETT UNION FREE SCHOOL DISTRICT</t>
  </si>
  <si>
    <t>AMANI PUBLIC CHARTER SCHOOL</t>
  </si>
  <si>
    <t>AMARILLO ISD</t>
  </si>
  <si>
    <t>AMBASSADORS PREPARATORY ACADEMY</t>
  </si>
  <si>
    <t>AMBER CHARTER SCHOOL</t>
  </si>
  <si>
    <t>AMBER-POCASSET</t>
  </si>
  <si>
    <t>AMELIA CO PBLC SCHS</t>
  </si>
  <si>
    <t>AMELIA-NOTTOWAY VOC CTR</t>
  </si>
  <si>
    <t>AMERICAN FALLS JOINT DISTRICT</t>
  </si>
  <si>
    <t>ALMA SCHOOL DISTRICT</t>
  </si>
  <si>
    <t>AMHERST CO PBLC SCHS</t>
  </si>
  <si>
    <t>AMHERST ISD</t>
  </si>
  <si>
    <t>AMHERST PUBLIC SCHOOLS</t>
  </si>
  <si>
    <t>AMIGOS POR VIDA-FRIENDS FOR LIFE PUB CHTR SCH</t>
  </si>
  <si>
    <t>AMISTAD ACADEMY DISTRICT</t>
  </si>
  <si>
    <t>AMITYVILLE UNION FREE SCHOOL DISTRICT</t>
  </si>
  <si>
    <t>AMORY SCHOOL DIST</t>
  </si>
  <si>
    <t>AMSTERDAM CITY SCHOOL DISTRICT</t>
  </si>
  <si>
    <t>AMY BIEHL CHARTER HIGH SCHOOL</t>
  </si>
  <si>
    <t>ANADARKO</t>
  </si>
  <si>
    <t>ANAHUAC ISD</t>
  </si>
  <si>
    <t>ANAMOOSE 14</t>
  </si>
  <si>
    <t>ANDERSON</t>
  </si>
  <si>
    <t>ANDERSON-SHIRO CISD</t>
  </si>
  <si>
    <t>ANDES CENTRAL SCHOOL DISTRICT</t>
  </si>
  <si>
    <t>ANDOVER CENTRAL SCHOOL DISTRICT</t>
  </si>
  <si>
    <t>ANDOVER SCHOOL DISTRICT</t>
  </si>
  <si>
    <t>ALVORD ISD</t>
  </si>
  <si>
    <t>ANGLETON ISD</t>
  </si>
  <si>
    <t>ANIMAS PUBLIC SCHOOLS</t>
  </si>
  <si>
    <t>ANNA ISD</t>
  </si>
  <si>
    <t>ANNANDALE PUBLIC SCHOOL DISTRICT</t>
  </si>
  <si>
    <t>ANOKA-HENNEPIN PUBLIC SCHOOL DIST.</t>
  </si>
  <si>
    <t>ANSELMO-MERNA PUBLIC SCHOOLS</t>
  </si>
  <si>
    <t>ANSLEY PUBLIC SCHOOLS</t>
  </si>
  <si>
    <t>ANSON ISD</t>
  </si>
  <si>
    <t>ANSONIA SCHOOL DISTRICT</t>
  </si>
  <si>
    <t>ANTHONY ISD</t>
  </si>
  <si>
    <t>ANTLERS</t>
  </si>
  <si>
    <t>ANTON ISD</t>
  </si>
  <si>
    <t>AMHERST CENTRAL SCHOOL DISTRICT</t>
  </si>
  <si>
    <t>APPLE CREEK 39</t>
  </si>
  <si>
    <t>APPLE SPRINGS ISD</t>
  </si>
  <si>
    <t>APPOMATTOX CO PBLC SCHS</t>
  </si>
  <si>
    <t>APPOMATTOX REGIONAL GOV SCH</t>
  </si>
  <si>
    <t>AQUILLA ISD</t>
  </si>
  <si>
    <t>ARANSAS COUNTY ISD</t>
  </si>
  <si>
    <t>ARANSAS PASS ISD</t>
  </si>
  <si>
    <t>ARAPAHO-BUTLER</t>
  </si>
  <si>
    <t>ARAPAHOE 1 ENGLEWOOD</t>
  </si>
  <si>
    <t>ARAPAHOE 2 SHERIDAN</t>
  </si>
  <si>
    <t>ARAPAHOE 5 CHERRY CREEK</t>
  </si>
  <si>
    <t>ARAPAHOE 6 LITTLETON</t>
  </si>
  <si>
    <t>ARAPAHOE PUBLIC SCHOOLS</t>
  </si>
  <si>
    <t>ARBON ELEMENTARY DISTRICT</t>
  </si>
  <si>
    <t>ARCADIA CHARTER SCHOOL</t>
  </si>
  <si>
    <t>ARCADIA PUBLIC SCHOOLS</t>
  </si>
  <si>
    <t>ARCH FORD EDUC. SERVICE COOP</t>
  </si>
  <si>
    <t>ARCHER CITY ISD</t>
  </si>
  <si>
    <t>ANDREWS ISD</t>
  </si>
  <si>
    <t>ARDSLEY UNION FREE SCHOOL DISTRICT</t>
  </si>
  <si>
    <t>AREA COOPERATIVE EDUCATIONAL</t>
  </si>
  <si>
    <t>AREA SPECIAL EDUCATION COOPERATIVE</t>
  </si>
  <si>
    <t>ARGYLE CENTRAL SCHOOL DISTRICT</t>
  </si>
  <si>
    <t>ARGYLE ISD</t>
  </si>
  <si>
    <t>ARIN IU 28</t>
  </si>
  <si>
    <t>ARISTOI CLASSICAL ACADEMY</t>
  </si>
  <si>
    <t>ARIZONA STATE HOSPITAL</t>
  </si>
  <si>
    <t>ARKANSAS CORRECTIONAL SCHOOLS</t>
  </si>
  <si>
    <t>ARKANSAS NORTHEASTERN COLLEGE TECHNICAL CENTER</t>
  </si>
  <si>
    <t>ARKANSAS VIRTUAL ACADEMY</t>
  </si>
  <si>
    <t>ARKOMA</t>
  </si>
  <si>
    <t>ARKPORT CENTRAL SCHOOL DISTRICT</t>
  </si>
  <si>
    <t>ARLINGTON CENTRAL SCHOOL DISTRICT</t>
  </si>
  <si>
    <t>ARLINGTON CLASSICS ACADEMY</t>
  </si>
  <si>
    <t>ARLINGTON CO PBLC SCHS</t>
  </si>
  <si>
    <t>ARLINGTON ISD</t>
  </si>
  <si>
    <t>ARLINGTON PUBLIC SCHOOLS</t>
  </si>
  <si>
    <t>ARMOREL SCHOOL DISTRICT</t>
  </si>
  <si>
    <t>ARNETT</t>
  </si>
  <si>
    <t>ARNOLD PUBLIC SCHOOLS</t>
  </si>
  <si>
    <t>ARP ISD</t>
  </si>
  <si>
    <t>ARROW ACADEMY</t>
  </si>
  <si>
    <t>ARTESIA PUBLIC SCHOOLS</t>
  </si>
  <si>
    <t>ARTHUR COUNTY SCHOOLS</t>
  </si>
  <si>
    <t>ARDMORE</t>
  </si>
  <si>
    <t>ASHBY PUBLIC SCHOOL DISTRICT</t>
  </si>
  <si>
    <t>ASHDOWN SCHOOL DISTRICT</t>
  </si>
  <si>
    <t>ASHE COUNTY TRAC</t>
  </si>
  <si>
    <t>ASHER</t>
  </si>
  <si>
    <t>ASHFORD SCHOOL DISTRICT</t>
  </si>
  <si>
    <t>ASHLAND-GREENWOOD PUBLIC SCHS</t>
  </si>
  <si>
    <t>ASHLEY 9</t>
  </si>
  <si>
    <t>ASPEN ACADEMY</t>
  </si>
  <si>
    <t>ASPERMONT ISD</t>
  </si>
  <si>
    <t>ASU AREA CENTER</t>
  </si>
  <si>
    <t>ARK. SCHOOL FOR THE BLIND</t>
  </si>
  <si>
    <t>ARK. SCHOOL FOR THE DEAF</t>
  </si>
  <si>
    <t>ARKADELPHIA SCHOOL DISTRICT</t>
  </si>
  <si>
    <t>ATKINS SCHOOL DISTRICT</t>
  </si>
  <si>
    <t>ATLANTA ISD</t>
  </si>
  <si>
    <t>ATOKA</t>
  </si>
  <si>
    <t>ATTALA CO SCHOOL DIST</t>
  </si>
  <si>
    <t>ATTICA CENTRAL SCHOOL DISTRICT</t>
  </si>
  <si>
    <t>AUBREY ISD</t>
  </si>
  <si>
    <t>AUBURN CITY SCHOOL DISTRICT</t>
  </si>
  <si>
    <t>AUBURN PUBLIC SCHOOLS</t>
  </si>
  <si>
    <t>AURORA CHARTER SCHOOL</t>
  </si>
  <si>
    <t>AURORA PUBLIC SCHOOLS</t>
  </si>
  <si>
    <t>AUSABLE VALLEY CENTRAL SCHOOL DISTRICT</t>
  </si>
  <si>
    <t>AUSTIN ACHIEVE PUBLIC SCHOOLS</t>
  </si>
  <si>
    <t>AUSTIN DISCOVERY SCHOOL</t>
  </si>
  <si>
    <t>AUSTIN ISD</t>
  </si>
  <si>
    <t>AUSTIN PUBLIC SCHOOL DISTRICT</t>
  </si>
  <si>
    <t>AUSTWELL-TIVOLI ISD</t>
  </si>
  <si>
    <t>AUTRY TECHNOLOGY CENTER</t>
  </si>
  <si>
    <t>AVALON ISD</t>
  </si>
  <si>
    <t>AVALON SCHOOL</t>
  </si>
  <si>
    <t>AVANT</t>
  </si>
  <si>
    <t>AVERILL PARK CENTRAL SCHOOL DISTRICT</t>
  </si>
  <si>
    <t>AVERY ISD</t>
  </si>
  <si>
    <t>AVINGER ISD</t>
  </si>
  <si>
    <t>AVOCA CENTRAL SCHOOL DISTRICT</t>
  </si>
  <si>
    <t>AVON CENTRAL SCHOOL DISTRICT</t>
  </si>
  <si>
    <t>AVON SCHOOL DISTRICT</t>
  </si>
  <si>
    <t>ATHENS ISD</t>
  </si>
  <si>
    <t>AZLE ISD</t>
  </si>
  <si>
    <t>AZTEC MUNICIPAL SCHOOLS</t>
  </si>
  <si>
    <t>B. BANNEKER ACADEMY</t>
  </si>
  <si>
    <t>BABYLON UNION FREE SCHOOL DISTRICT</t>
  </si>
  <si>
    <t>BADGER PUBLIC SCHOOL DISTRICT</t>
  </si>
  <si>
    <t>BAGLEY PUBLIC SCHOOL DISTRICT</t>
  </si>
  <si>
    <t>BAINBRIDGE-GUILFORD CENTRAL SCHOOL DISTRICT</t>
  </si>
  <si>
    <t>BAIRD ISD</t>
  </si>
  <si>
    <t>BAKER</t>
  </si>
  <si>
    <t>BAKKER 10</t>
  </si>
  <si>
    <t>BALD KNOB SCHOOL DISTRICT</t>
  </si>
  <si>
    <t>BALDWIN UNION FREE SCHOOL DISTRICT</t>
  </si>
  <si>
    <t>BALDWINSVILLE CENTRAL SCHOOL DISTRICT</t>
  </si>
  <si>
    <t>BALDWYN SCHOOL DISTRICT</t>
  </si>
  <si>
    <t>BALKO</t>
  </si>
  <si>
    <t>AUGSBURG FAIRVIEW ACADEMY</t>
  </si>
  <si>
    <t>AUGUSTA CO PBLC SCHS</t>
  </si>
  <si>
    <t>AUGUSTA SCHOOL DISTRICT</t>
  </si>
  <si>
    <t>BALMORHEA ISD</t>
  </si>
  <si>
    <t>BANCROFT-ROSALIE COMM SCHOOLS</t>
  </si>
  <si>
    <t>BANDERA ISD</t>
  </si>
  <si>
    <t>BANGS ISD</t>
  </si>
  <si>
    <t>BANNER</t>
  </si>
  <si>
    <t>BANNER COUNTY PUBLIC SCHOOLS</t>
  </si>
  <si>
    <t>BANQUETE ISD</t>
  </si>
  <si>
    <t>BARBERS HILL ISD</t>
  </si>
  <si>
    <t>BARBOUR COUNTY SCHOOLS</t>
  </si>
  <si>
    <t>BARKER CENTRAL SCHOOL DISTRICT</t>
  </si>
  <si>
    <t>BARKHAMSTED SCHOOL DISTRICT</t>
  </si>
  <si>
    <t>BARNES COUNTY NORTH 7</t>
  </si>
  <si>
    <t>AXTELL COMMUNITY SCHOOLS</t>
  </si>
  <si>
    <t>AXTELL ISD</t>
  </si>
  <si>
    <t>BARNUM PUBLIC SCHOOL DISTRICT</t>
  </si>
  <si>
    <t>BARRINGTON SCHOOL DISTRICT</t>
  </si>
  <si>
    <t>BARTLESVILLE</t>
  </si>
  <si>
    <t>BARTLETT ISD</t>
  </si>
  <si>
    <t>BARTON-LEXA SCHOOL DISTRICT</t>
  </si>
  <si>
    <t>BASIN SCHOOL DISTRICT</t>
  </si>
  <si>
    <t>BASS RIVER TOWNSHIP BOARD OF EDUCATION</t>
  </si>
  <si>
    <t>BASTROP ISD</t>
  </si>
  <si>
    <t>BATAVIA CITY SCHOOL DISTRICT</t>
  </si>
  <si>
    <t>BATESVILLE SCHOOL DISTRICT</t>
  </si>
  <si>
    <t>BATH CENTRAL SCHOOL DISTRICT</t>
  </si>
  <si>
    <t>BALLINGER ISD</t>
  </si>
  <si>
    <t>BALLSTON SPA CENTRAL SCHOOL DISTRICT</t>
  </si>
  <si>
    <t>BATTLE LAKE PUBLIC SCHOOL DISTRICT</t>
  </si>
  <si>
    <t>BAUXITE SCHOOL DISTRICT</t>
  </si>
  <si>
    <t>BAY</t>
  </si>
  <si>
    <t>BAY CITY ISD</t>
  </si>
  <si>
    <t>BAY SCHOOL DISTRICT</t>
  </si>
  <si>
    <t>BAY SHORE UNION FREE SCHOOL DISTRICT</t>
  </si>
  <si>
    <t>BAY ST LOUIS WAVELAND SCHOOL DIST</t>
  </si>
  <si>
    <t>BAYARD PUBLIC SCHOOLS</t>
  </si>
  <si>
    <t>BAYLESS</t>
  </si>
  <si>
    <t>BAYPORT-BLUE POINT UNION FREE SCHOOL DISTRICT</t>
  </si>
  <si>
    <t>BEACH 3</t>
  </si>
  <si>
    <t>BEACON ACADEMY</t>
  </si>
  <si>
    <t>BEACON CITY SCHOOL DISTRICT</t>
  </si>
  <si>
    <t>BEAR LAKE COUNTY DISTRICT</t>
  </si>
  <si>
    <t>BARNESVILLE PUBLIC SCHOOL DIST.</t>
  </si>
  <si>
    <t>BARNSDALL</t>
  </si>
  <si>
    <t>BEATRICE MAYES INSTITUTE CHARTER SCHOOL</t>
  </si>
  <si>
    <t>BEATRICE PUBLIC SCHOOLS</t>
  </si>
  <si>
    <t>BEAUMONT ISD</t>
  </si>
  <si>
    <t>BEAVER</t>
  </si>
  <si>
    <t>BEAVER RIVER CENTRAL SCHOOL DISTRICT</t>
  </si>
  <si>
    <t>BECKER PUBLIC SCHOOL DISTRICT</t>
  </si>
  <si>
    <t>BECKVILLE ISD</t>
  </si>
  <si>
    <t>BEDFORD CENTRAL SCHOOL DISTRICT</t>
  </si>
  <si>
    <t>BEDFORD CO PBLC SCHS</t>
  </si>
  <si>
    <t>BEDFORD STUYVESANT COLLEGIATE CHARTER SCHOOL</t>
  </si>
  <si>
    <t>BEDFORD STUYVESANT NEW BEGINNINGS CHARTER SCHOOL</t>
  </si>
  <si>
    <t>BEEBE SCHOOL DISTRICT</t>
  </si>
  <si>
    <t>BATH CO PBLC SCHS</t>
  </si>
  <si>
    <t>BATTIEST</t>
  </si>
  <si>
    <t>BATTLE CREEK PUBLIC SCHOOLS</t>
  </si>
  <si>
    <t>BEGINNING WITH CHILDREN CHARTER SCHOOL II</t>
  </si>
  <si>
    <t>BELEN CONSOLIDATED SCHOOLS</t>
  </si>
  <si>
    <t>BELFAST CENTRAL SCHOOL DISTRICT</t>
  </si>
  <si>
    <t>BELFIELD 13</t>
  </si>
  <si>
    <t>BELFONTE</t>
  </si>
  <si>
    <t>BELGRADE-BROOTEN-ELROSA SCHOOL DIST</t>
  </si>
  <si>
    <t>BELLE PLAINE PUBLIC SCHOOL DISTRICT</t>
  </si>
  <si>
    <t>BELLEVILLE PUBLIC SCHOOLS</t>
  </si>
  <si>
    <t>BELLEVUE ISD</t>
  </si>
  <si>
    <t>BELLEVUE PUBLIC SCHOOLS</t>
  </si>
  <si>
    <t>BEARDEN</t>
  </si>
  <si>
    <t>BEARDEN SCHOOL DISTRICT</t>
  </si>
  <si>
    <t>BELLS ISD</t>
  </si>
  <si>
    <t>BELLVILLE ISD</t>
  </si>
  <si>
    <t>BELTON ISD</t>
  </si>
  <si>
    <t>BELVIDERE SCHOOL DISTRICT</t>
  </si>
  <si>
    <t>BEMIDJI PUBLIC SCHOOL DISTRICT</t>
  </si>
  <si>
    <t>BEMIDJI REGIONAL INTERDIST. COUNCIL</t>
  </si>
  <si>
    <t>BEMUS POINT CENTRAL SCHOOL DISTRICT</t>
  </si>
  <si>
    <t>BEN BOLT-PALITO BLANCO ISD</t>
  </si>
  <si>
    <t>BENAVIDES ISD</t>
  </si>
  <si>
    <t>BENJAMIN ISD</t>
  </si>
  <si>
    <t>BENNINGTON</t>
  </si>
  <si>
    <t>BENNINGTON PUBLIC SCHOOLS</t>
  </si>
  <si>
    <t>BEEKMANTOWN CENTRAL SCHOOL DISTRICT</t>
  </si>
  <si>
    <t>BEEVILLE ISD</t>
  </si>
  <si>
    <t>BEGGS</t>
  </si>
  <si>
    <t>BENTON CO SCHOOL DIST</t>
  </si>
  <si>
    <t>BENTON COUNTY SCHOOL OF ARTS</t>
  </si>
  <si>
    <t>BENTON SCHOOL DISTRICT</t>
  </si>
  <si>
    <t>BENTON-STEARNS ED. DISTRICT</t>
  </si>
  <si>
    <t>BENTONVILLE SCHOOL DISTRICT</t>
  </si>
  <si>
    <t>BERGMAN SCHOOL DISTRICT</t>
  </si>
  <si>
    <t>BERKELEY COUNTY SCHOOLS</t>
  </si>
  <si>
    <t>BERKSHIRE UNION FREE SCHOOL DISTRICT</t>
  </si>
  <si>
    <t>BERLIN CENTRAL SCHOOL DISTRICT</t>
  </si>
  <si>
    <t>BERLIN SCHOOL DISTRICT</t>
  </si>
  <si>
    <t>BELLMORE UNION FREE SCHOOL DISTRICT</t>
  </si>
  <si>
    <t>BELLMORE-MERRICK CENTRAL HIGH SCHOOL DISTRICT</t>
  </si>
  <si>
    <t>BERRYVILLE SCHOOL DISTRICT</t>
  </si>
  <si>
    <t>BERTHA-HEWITT PUBLIC SCHOOL DIST.</t>
  </si>
  <si>
    <t>BERTRAND PUBLIC SCHOOLS</t>
  </si>
  <si>
    <t>BEST ACADEMY</t>
  </si>
  <si>
    <t>BETHANY</t>
  </si>
  <si>
    <t>BETHANY SCHOOL DISTRICT</t>
  </si>
  <si>
    <t>BETHEL</t>
  </si>
  <si>
    <t>BETHEL SCHOOL DISTRICT</t>
  </si>
  <si>
    <t>BETHLEHEM CENTRAL SCHOOL DISTRICT</t>
  </si>
  <si>
    <t>BETHPAGE UNION FREE SCHOOL DISTRICT</t>
  </si>
  <si>
    <t>BEULAH 27</t>
  </si>
  <si>
    <t>BEVERLY CITY SCHOOL</t>
  </si>
  <si>
    <t>BEXAR COUNTY ACADEMY</t>
  </si>
  <si>
    <t>BENSON PUBLIC SCHOOL DISTRICT</t>
  </si>
  <si>
    <t>BIG LAKE PUBLIC SCHOOL DISTRICT</t>
  </si>
  <si>
    <t>BIG PASTURE</t>
  </si>
  <si>
    <t>BIG SANDY ISD</t>
  </si>
  <si>
    <t>BIG SPRING ISD</t>
  </si>
  <si>
    <t>BIG SPRINGS CHARTER SCHOOL</t>
  </si>
  <si>
    <t>BILLINGS</t>
  </si>
  <si>
    <t>BILLINGS CO 1</t>
  </si>
  <si>
    <t>BILOXI PUBLIC SCHOOL DIST</t>
  </si>
  <si>
    <t>BINGER-ONEY</t>
  </si>
  <si>
    <t>BINGHAMTON CITY SCHOOL DISTRICT</t>
  </si>
  <si>
    <t>BIRCH GROVE COMMUNITY SCHOOL</t>
  </si>
  <si>
    <t>BIRD ISLAND-OLIVIA-LAKE LILLIAN</t>
  </si>
  <si>
    <t>BIRDVILLE ISD</t>
  </si>
  <si>
    <t>BISHOP</t>
  </si>
  <si>
    <t>BISHOP CISD</t>
  </si>
  <si>
    <t>BISMARCK 1</t>
  </si>
  <si>
    <t>BISMARCK CAREER ACADEMY</t>
  </si>
  <si>
    <t>BERNALILLO PUBLIC SCHOOLS</t>
  </si>
  <si>
    <t>BERNE-KNOX-WESTERLO CENTRAL SCHOOL DISTRICT</t>
  </si>
  <si>
    <t>BERRYHILL</t>
  </si>
  <si>
    <t>BLACKDUCK PUBLIC SCHOOL DISTRICT</t>
  </si>
  <si>
    <t>BLACKFOOT DISTRICT</t>
  </si>
  <si>
    <t>BLACKWELL</t>
  </si>
  <si>
    <t>BLACKWELL CISD</t>
  </si>
  <si>
    <t>BLAINE COUNTY DISTRICT</t>
  </si>
  <si>
    <t>BLAIR</t>
  </si>
  <si>
    <t>BLAIR COMMUNITY SCHOOLS</t>
  </si>
  <si>
    <t>BLANCHARD</t>
  </si>
  <si>
    <t>BLANCO ISD</t>
  </si>
  <si>
    <t>BLAND CO PBLC SCHS</t>
  </si>
  <si>
    <t>BLAND ISD</t>
  </si>
  <si>
    <t>BLANKET ISD</t>
  </si>
  <si>
    <t>BLEVINS SCHOOL DISTRICT</t>
  </si>
  <si>
    <t>BLIND BROOK-RYE UNION FREE SCHOOL DISTRICT</t>
  </si>
  <si>
    <t>BLISS JOINT DISTRICT</t>
  </si>
  <si>
    <t>BLOOMFIELD COMMUNITY SCHOOLS</t>
  </si>
  <si>
    <t>BLOOMFIELD SCHOOL DISTRICT</t>
  </si>
  <si>
    <t>BLOOMFIELD SCHOOLS</t>
  </si>
  <si>
    <t>BLOOMING GROVE ISD</t>
  </si>
  <si>
    <t>BLOOMING PRAIRIE PUBLIC SCHOOL DIST</t>
  </si>
  <si>
    <t>BLOOMINGTON ISD</t>
  </si>
  <si>
    <t>BLOOMINGTON PUBLIC SCHOOL DISTRICT</t>
  </si>
  <si>
    <t>BLUE EARTH AREA PUBLIC SCHOOL</t>
  </si>
  <si>
    <t>BLUE HILL PUBLIC SCHOOLS</t>
  </si>
  <si>
    <t>BLUE RIDGE GOV SCHOOL</t>
  </si>
  <si>
    <t>BLUE RIDGE ISD</t>
  </si>
  <si>
    <t>BLUEJACKET</t>
  </si>
  <si>
    <t>BLUESKY CHARTER SCHOOL</t>
  </si>
  <si>
    <t>BLUFF DALE ISD</t>
  </si>
  <si>
    <t>BLUFFVIEW MONTESSORI</t>
  </si>
  <si>
    <t>BISMARCK SCHOOL DISTRICT</t>
  </si>
  <si>
    <t>BISMARCK SPECIAL ED UNIT</t>
  </si>
  <si>
    <t>BISMARCK TECHNICAL CENTER</t>
  </si>
  <si>
    <t>BIXBY</t>
  </si>
  <si>
    <t>BOISE CITY</t>
  </si>
  <si>
    <t>BOISE INDEPENDENT DISTRICT</t>
  </si>
  <si>
    <t>BOKOSHE</t>
  </si>
  <si>
    <t>BOLD KIDS AFTER SCHOOL PROG</t>
  </si>
  <si>
    <t>BOLES ISD</t>
  </si>
  <si>
    <t>BOLING ISD</t>
  </si>
  <si>
    <t>BOLIVAR-RICHBURG CENTRAL SCHOOL DISTRICT</t>
  </si>
  <si>
    <t>BOLTON CENTRAL SCHOOL DISTRICT</t>
  </si>
  <si>
    <t>BOLTON SCHOOL DISTRICT</t>
  </si>
  <si>
    <t>BONHAM ISD</t>
  </si>
  <si>
    <t>BONNEVILLE JOINT DISTRICT</t>
  </si>
  <si>
    <t>BOOKER ISD</t>
  </si>
  <si>
    <t>BOONE CENTRAL SCHOOLS</t>
  </si>
  <si>
    <t>BOONE-APACHE</t>
  </si>
  <si>
    <t>BOONEVILLE SCHOOL DIST</t>
  </si>
  <si>
    <t>BOONEVILLE SCHOOL DISTRICT</t>
  </si>
  <si>
    <t>BORDEN COUNTY ISD</t>
  </si>
  <si>
    <t>BORGER ISD</t>
  </si>
  <si>
    <t>BLOOMBURG ISD</t>
  </si>
  <si>
    <t>BOSWELL</t>
  </si>
  <si>
    <t>BOTETOURT CO PBLC SCHS</t>
  </si>
  <si>
    <t>BOTTINEAU 1</t>
  </si>
  <si>
    <t>BOULDER RE-1J ST VRAIN</t>
  </si>
  <si>
    <t>BOULDER RE-2 BOULDER</t>
  </si>
  <si>
    <t>BOUND BROOK SCHOOL DISTRICT</t>
  </si>
  <si>
    <t>BOUNDARY COUNTY DISTRICT</t>
  </si>
  <si>
    <t>BOVINA ISD</t>
  </si>
  <si>
    <t>BOWBELLS 14</t>
  </si>
  <si>
    <t>BOWIE ISD</t>
  </si>
  <si>
    <t>BOWLEGS</t>
  </si>
  <si>
    <t>BOWMAN CO 1</t>
  </si>
  <si>
    <t>BOWRING</t>
  </si>
  <si>
    <t>BOYD ISD</t>
  </si>
  <si>
    <t>BOYS RANCH ISD</t>
  </si>
  <si>
    <t>BOYS TOWN INTERIM PRG SCHS</t>
  </si>
  <si>
    <t>BLUM ISD</t>
  </si>
  <si>
    <t>BLYTHEVILLE SCHOOL DISTRICT</t>
  </si>
  <si>
    <t>BOB HOPE SCHOOL</t>
  </si>
  <si>
    <t>BOERNE ISD</t>
  </si>
  <si>
    <t>BRADFORD SCHOOL DISTRICT</t>
  </si>
  <si>
    <t>BRADY ISD</t>
  </si>
  <si>
    <t>BRADY PUBLIC SCHOOLS</t>
  </si>
  <si>
    <t>BRAGGS</t>
  </si>
  <si>
    <t>BRAHAM PUBLIC SCHOOL DISTRICT</t>
  </si>
  <si>
    <t>BRAINERD PUBLIC SCHOOL DISTRICT</t>
  </si>
  <si>
    <t>BRANFORD SCHOOL DISTRICT</t>
  </si>
  <si>
    <t>BRASHER FALLS CENTRAL SCHOOL DISTRICT</t>
  </si>
  <si>
    <t>BRAXTON COUNTY SCHOOLS</t>
  </si>
  <si>
    <t>BRAY-DOYLE</t>
  </si>
  <si>
    <t>BRAZOS ISD</t>
  </si>
  <si>
    <t>BRAZOS RIVER CHARTER SCHOOL</t>
  </si>
  <si>
    <t>BRAZOS SCHOOL FOR INQUIRY &amp; CREATIVITY</t>
  </si>
  <si>
    <t>BRAZOSPORT ISD</t>
  </si>
  <si>
    <t>BREAKING BARRIERS ALTERNATIVE ED/HENRY CO</t>
  </si>
  <si>
    <t>BOSQUEVILLE ISD</t>
  </si>
  <si>
    <t>BREMOND ISD</t>
  </si>
  <si>
    <t>BRENHAM ISD</t>
  </si>
  <si>
    <t>BRENTWOOD</t>
  </si>
  <si>
    <t>BRENTWOOD UNION FREE SCHOOL DISTRICT</t>
  </si>
  <si>
    <t>BREVARD</t>
  </si>
  <si>
    <t>BREWSTER CENTRAL SCHOOL DISTRICT</t>
  </si>
  <si>
    <t>BRIARCLIFF MANOR UNION FREE SCHOOL DISTRICT</t>
  </si>
  <si>
    <t>BRIDGE CITY ISD</t>
  </si>
  <si>
    <t>BRIDGE CREEK</t>
  </si>
  <si>
    <t>BRIDGEHAMPTON UNION FREE SCHOOL DISTRICT</t>
  </si>
  <si>
    <t>BRIDGEPORT ISD</t>
  </si>
  <si>
    <t>BRIDGEPORT PUBLIC SCHOOLS</t>
  </si>
  <si>
    <t>BRIDGEPORT SCHOOL DISTRICT</t>
  </si>
  <si>
    <t>BRIDGEWATER-RARITAN REGIONAL SCHOOL DISTRICT</t>
  </si>
  <si>
    <t>BRIDGING COMMUNITIES REG CTE CENTER</t>
  </si>
  <si>
    <t>BOZRAH SCHOOL DISTRICT</t>
  </si>
  <si>
    <t>BRACKETT ISD</t>
  </si>
  <si>
    <t>BRADFORD</t>
  </si>
  <si>
    <t>BRADFORD CENTRAL SCHOOL DISTRICT</t>
  </si>
  <si>
    <t>BRIGHTER CHOICE CHARTER SCHOOL FOR BOYS</t>
  </si>
  <si>
    <t>BRIGHTER CHOICE CHARTER SCHOOL FOR GIRLS</t>
  </si>
  <si>
    <t>BRIGHTON CENTRAL SCHOOL DISTRICT</t>
  </si>
  <si>
    <t>BRINKLEY SCHOOL DISTRICT</t>
  </si>
  <si>
    <t>BRISTOL CITY PBLC SCHS</t>
  </si>
  <si>
    <t>BRISTOL SCHOOL DISTRICT</t>
  </si>
  <si>
    <t>BRISTOW</t>
  </si>
  <si>
    <t>BROADALBIN-PERTH CENTRAL SCHOOL DISTRICT</t>
  </si>
  <si>
    <t>BROADDUS ISD</t>
  </si>
  <si>
    <t>BROCK ISD</t>
  </si>
  <si>
    <t>BROCKPORT CENTRAL SCHOOL DISTRICT</t>
  </si>
  <si>
    <t>BROCTON CENTRAL SCHOOL DISTRICT</t>
  </si>
  <si>
    <t>BROKEN ARROW</t>
  </si>
  <si>
    <t>BROKEN BOW</t>
  </si>
  <si>
    <t>BROKEN BOW PUBLIC SCHOOLS</t>
  </si>
  <si>
    <t>BRONTE ISD</t>
  </si>
  <si>
    <t>BRONX ACADEMY OF PROMISE CHARTER SCHOOL</t>
  </si>
  <si>
    <t>BRONX CHARTER SCHOOL FOR BETTER LEARNING</t>
  </si>
  <si>
    <t>BRECKENRIDGE ISD</t>
  </si>
  <si>
    <t>BRECKENRIDGE PUBLIC SCHOOL DISTRICT</t>
  </si>
  <si>
    <t>BRONXVILLE UNION FREE SCHOOL DISTRICT</t>
  </si>
  <si>
    <t>BROOKE COUNTY SCHOOLS</t>
  </si>
  <si>
    <t>BROOKELAND ISD</t>
  </si>
  <si>
    <t>BROOKESMITH ISD</t>
  </si>
  <si>
    <t>BROOKFIELD CENTRAL SCHOOL DISTRICT</t>
  </si>
  <si>
    <t>BROOKFIELD SCHOOL DISTRICT</t>
  </si>
  <si>
    <t>BROOKHAVEN SCHOOL DIST</t>
  </si>
  <si>
    <t>BROOKHAVEN-COMSEWOGUE UNION FREE SCHOOL DISTRICT</t>
  </si>
  <si>
    <t>BROOKLAND SCHOOL DISTRICT</t>
  </si>
  <si>
    <t>BROOKLAWN PUBLIC SCHOOL DISTRICT</t>
  </si>
  <si>
    <t>BROOKLYN ASCEND CHARTER SCHOOL</t>
  </si>
  <si>
    <t>BROOKLYN CENTER SCHOOL DISTRICT</t>
  </si>
  <si>
    <t>BROOKLYN CHARTER SCHOOL (THE)</t>
  </si>
  <si>
    <t>BROOKLYN DREAMS CHARTER SCHOOL</t>
  </si>
  <si>
    <t>BROOKLYN EAST COLLEGIATE CHARTER SCHOOL</t>
  </si>
  <si>
    <t>BROOKLYN EXCELSIOR CHARTER SCHOOL</t>
  </si>
  <si>
    <t>BROOKLYN SCHOLARS CHARTER SCHOOL</t>
  </si>
  <si>
    <t>BROOKLYN SCHOOL DISTRICT</t>
  </si>
  <si>
    <t>BROOKS ACADEMY OF SCIENCE AND ENGINEERING</t>
  </si>
  <si>
    <t>BROOKS COUNTY ISD</t>
  </si>
  <si>
    <t>BROOKSIDE CHARTER SCH.</t>
  </si>
  <si>
    <t>BROOME STREET ACADEMY CHARTER HIGH SCHOOL</t>
  </si>
  <si>
    <t>BROOME-DELAWARE-TIOGA BOCES</t>
  </si>
  <si>
    <t>BROWARD</t>
  </si>
  <si>
    <t>BROWERVILLE PUBLIC SCHOOL DISTRICT</t>
  </si>
  <si>
    <t>BRIGGS</t>
  </si>
  <si>
    <t>BRIGHT WATER ELEMENTARY</t>
  </si>
  <si>
    <t>BROWNS VALLEY PUBLIC SCHOOL DIST.</t>
  </si>
  <si>
    <t>BROWNSBORO ISD</t>
  </si>
  <si>
    <t>BROWNSVILLE ASCEND CHARTER SCHOOL</t>
  </si>
  <si>
    <t>BROWNSVILLE ISD</t>
  </si>
  <si>
    <t>BROWNWOOD ISD</t>
  </si>
  <si>
    <t>BRUCEVILLE-EDDY ISD</t>
  </si>
  <si>
    <t>BRUNING-DAVENPORT UNIFIED SYS</t>
  </si>
  <si>
    <t>BRUNSWICK CENTRAL SCHOOL DISTRICT (BRITTONKILL)</t>
  </si>
  <si>
    <t>BRUNSWICK CO PBLC SCHS</t>
  </si>
  <si>
    <t>BRUSHTON-MOIRA CENTRAL SCHOOL DISTRICT</t>
  </si>
  <si>
    <t>BRUSHY</t>
  </si>
  <si>
    <t>BRYAN ISD</t>
  </si>
  <si>
    <t>BRYANT SCHOOL DISTRICT</t>
  </si>
  <si>
    <t>BRYSON ISD</t>
  </si>
  <si>
    <t>BUCHANAN CO PBLC SCHS</t>
  </si>
  <si>
    <t>BUCKHOLTS ISD</t>
  </si>
  <si>
    <t>BUCKINGHAM CO PBLC SCHS</t>
  </si>
  <si>
    <t>BRONX CHARTER SCHOOL FOR EXCELLENCE</t>
  </si>
  <si>
    <t>BRONX CHARTER SCHOOL FOR THE ARTS</t>
  </si>
  <si>
    <t>BRONX COMMUNITY CHARTER SCHOOL</t>
  </si>
  <si>
    <t>BRONX LIGHTHOUSE CHARTER SCHOOL</t>
  </si>
  <si>
    <t>BRONX PREPARATORY CHARTER SCHOOL</t>
  </si>
  <si>
    <t>BUENA VISTA ISD</t>
  </si>
  <si>
    <t>BUFFALO</t>
  </si>
  <si>
    <t>BUFFALO ACADEMY OF SCIENCE CHARTER SCHOOL</t>
  </si>
  <si>
    <t>BUFFALO CITY SCHOOL DISTRICT</t>
  </si>
  <si>
    <t>BUFFALO IS. CENTRAL SCH. DIST.</t>
  </si>
  <si>
    <t>BUFFALO ISD</t>
  </si>
  <si>
    <t>BUFFALO LK-HECTOR-STEWART PUBLIC SC</t>
  </si>
  <si>
    <t>BUFFALO UNITED CHARTER SCHOOL</t>
  </si>
  <si>
    <t>BUFFALO VALLEY</t>
  </si>
  <si>
    <t>BUFFALO-HANOVER-MONTROSE PUBLIC SCH</t>
  </si>
  <si>
    <t>BUHL JOINT DISTRICT</t>
  </si>
  <si>
    <t>BULLARD ISD</t>
  </si>
  <si>
    <t>BUNA ISD</t>
  </si>
  <si>
    <t>BURKBURNETT ISD</t>
  </si>
  <si>
    <t>BURKE CENTRAL 36</t>
  </si>
  <si>
    <t>BURKEVILLE ISD</t>
  </si>
  <si>
    <t>BURLEIGH CO SPECIAL ED UNIT</t>
  </si>
  <si>
    <t>BURLESON ISD</t>
  </si>
  <si>
    <t>BURLINGTON</t>
  </si>
  <si>
    <t>BURLINGTON COUNTY INSTITUTE OF TECHNOLOGY</t>
  </si>
  <si>
    <t>BROWNFIELD ISD</t>
  </si>
  <si>
    <t>BURNS FLAT-DILL CITY</t>
  </si>
  <si>
    <t>BURNSVILLE PUBLIC SCHOOL DISTRICT</t>
  </si>
  <si>
    <t>BURNT HILLS-BALLSTON LAKE CENTRAL SCHOOL DISTRICT</t>
  </si>
  <si>
    <t>BURTON ISD</t>
  </si>
  <si>
    <t>BURWELL PUBLIC SCHOOLS</t>
  </si>
  <si>
    <t>BUSHLAND ISD</t>
  </si>
  <si>
    <t>BUSHWICK ASCEND CHARTER SCHOOL</t>
  </si>
  <si>
    <t>BUTNER</t>
  </si>
  <si>
    <t>BUTTE COUNTY JOINT DISTRICT</t>
  </si>
  <si>
    <t>BUTTERFIELD PUBLIC SCHOOL DISTRICT</t>
  </si>
  <si>
    <t>BYNG</t>
  </si>
  <si>
    <t>BYNUM ISD</t>
  </si>
  <si>
    <t>BYRAM HILLS CENTRAL SCHOOL DISTRICT</t>
  </si>
  <si>
    <t>BYRON PUBLIC SCHOOL DISTRICT</t>
  </si>
  <si>
    <t>BUENA REGIONAL SCHOOL DISTRICT</t>
  </si>
  <si>
    <t>BUENA VISTA CITY PBLC SCHS</t>
  </si>
  <si>
    <t>CADDO</t>
  </si>
  <si>
    <t>CADDO HILLS SCHOOL DISTRICT</t>
  </si>
  <si>
    <t>CADDO MILLS ISD</t>
  </si>
  <si>
    <t>CADDO-KIOWA TECHNOLOGY CENTER</t>
  </si>
  <si>
    <t>CAIRO-DURHAM CENTRAL SCHOOL DISTRICT</t>
  </si>
  <si>
    <t>CALALLEN ISD</t>
  </si>
  <si>
    <t>CALDWELL DISTRICT</t>
  </si>
  <si>
    <t>CALDWELL ISD</t>
  </si>
  <si>
    <t>CALEDONIA PUBLIC SCHOOL DISTRICT</t>
  </si>
  <si>
    <t>CALEDONIA-MUMFORD CENTRAL SCHOOL DISTRICT</t>
  </si>
  <si>
    <t>CALERA</t>
  </si>
  <si>
    <t>CALHOUN</t>
  </si>
  <si>
    <t>CALHOUN CO SCHOOL DIST</t>
  </si>
  <si>
    <t>CALHOUN COUNTY ISD</t>
  </si>
  <si>
    <t>CALHOUN COUNTY SCHOOLS</t>
  </si>
  <si>
    <t>CALICO ROCK SCHOOL DISTRICT</t>
  </si>
  <si>
    <t>BURLINGTON COUNTY SPECIAL SERVICES SCHOOL DISTRICT</t>
  </si>
  <si>
    <t>BURLINGTON TOWNSHIP BOARD OF EDUCATION</t>
  </si>
  <si>
    <t>BURNET CISD</t>
  </si>
  <si>
    <t>BURNHAM WOOD CHARTER SCHOOL DISTRICT</t>
  </si>
  <si>
    <t>CALLAWAY PUBLIC SCHOOLS</t>
  </si>
  <si>
    <t>CALLISBURG ISD</t>
  </si>
  <si>
    <t>CALUMET</t>
  </si>
  <si>
    <t>CALVERT ISD</t>
  </si>
  <si>
    <t>CALVIN</t>
  </si>
  <si>
    <t>CALVIN NELMS CHARTER SCHOOLS</t>
  </si>
  <si>
    <t>CAMAS COUNTY DISTRICT</t>
  </si>
  <si>
    <t>CAMBRIDGE CENTRAL SCHOOL DISTRICT</t>
  </si>
  <si>
    <t>CAMBRIDGE JOINT DISTRICT</t>
  </si>
  <si>
    <t>CAMBRIDGE PUBLIC SCHOOLS</t>
  </si>
  <si>
    <t>CAMBRIDGE-ISANTI PUBLIC SCHOOL DIST</t>
  </si>
  <si>
    <t>CAMDEN CENTRAL SCHOOL DISTRICT</t>
  </si>
  <si>
    <t>CAMDEN FAIRVIEW SCHOOL DIST.</t>
  </si>
  <si>
    <t>CAMERON</t>
  </si>
  <si>
    <t>CAMERON ISD</t>
  </si>
  <si>
    <t>CAMPBELL CO PBLC SCHS</t>
  </si>
  <si>
    <t>BYRON-BERGEN CENTRAL SCHOOL DISTRICT</t>
  </si>
  <si>
    <t>C.O.O.R. ISD</t>
  </si>
  <si>
    <t>CABELL COUNTY SCHOOLS</t>
  </si>
  <si>
    <t>CABOT SCHOOL DISTRICT</t>
  </si>
  <si>
    <t>CACHE</t>
  </si>
  <si>
    <t>CANAAN SCHOOL DISTRICT</t>
  </si>
  <si>
    <t>CANADIAN</t>
  </si>
  <si>
    <t>CANADIAN ISD</t>
  </si>
  <si>
    <t>CANADIAN VALLEY</t>
  </si>
  <si>
    <t>CANAJOHARIE CENTRAL SCHOOL DISTRICT</t>
  </si>
  <si>
    <t>CANANDAIGUA CITY SCHOOL DISTRICT</t>
  </si>
  <si>
    <t>CANASERAGA CENTRAL SCHOOL DISTRICT</t>
  </si>
  <si>
    <t>CANASTOTA CENTRAL SCHOOL DISTRICT</t>
  </si>
  <si>
    <t>CANBY PUBLIC SCHOOL DISTRICT</t>
  </si>
  <si>
    <t>CANDOR CENTRAL SCHOOL DISTRICT</t>
  </si>
  <si>
    <t>CANEY</t>
  </si>
  <si>
    <t>CANEY VALLEY</t>
  </si>
  <si>
    <t>CANISTEO-GREENWOOD CSD</t>
  </si>
  <si>
    <t>CANNON FALLS PUBLIC SCHOOL DISTRICT</t>
  </si>
  <si>
    <t>CANNON RIVER STEM SCHOOL</t>
  </si>
  <si>
    <t>CANTERBURY SCHOOL DISTRICT</t>
  </si>
  <si>
    <t>CANTON</t>
  </si>
  <si>
    <t>CANTON CENTRAL SCHOOL DISTRICT</t>
  </si>
  <si>
    <t>CANTON ISD</t>
  </si>
  <si>
    <t>CANTON PUBLIC SCHOOL DIST</t>
  </si>
  <si>
    <t>CANTON SCHOOL DISTRICT</t>
  </si>
  <si>
    <t>CANUTE</t>
  </si>
  <si>
    <t>CANUTILLO ISD</t>
  </si>
  <si>
    <t>CANYON ISD</t>
  </si>
  <si>
    <t>CAPITAN MUNICIPAL SCHOOLS</t>
  </si>
  <si>
    <t>CAPITOL REGION EDUCATION COUN</t>
  </si>
  <si>
    <t>CAMPBELL ISD</t>
  </si>
  <si>
    <t>CAMPBELL-SAVONA CENTRAL SCHOOL DISTRICT</t>
  </si>
  <si>
    <t>CAMPBELL-TINTAH PUBLIC SCHOOL DIST.</t>
  </si>
  <si>
    <t>CARLISLE ISD</t>
  </si>
  <si>
    <t>CARLISLE SCHOOL DISTRICT</t>
  </si>
  <si>
    <t>CARLSBAD MUNICIPAL SCHOOLS</t>
  </si>
  <si>
    <t>CARLTON PUBLIC SCHOOL DISTRICT</t>
  </si>
  <si>
    <t>CARMEL CENTRAL SCHOOL DISTRICT</t>
  </si>
  <si>
    <t>CARNEGIE</t>
  </si>
  <si>
    <t>CARNEY</t>
  </si>
  <si>
    <t>CAROLINE CO PBLC SCHS</t>
  </si>
  <si>
    <t>CARRINGTON 49</t>
  </si>
  <si>
    <t>CARRIZO SPRINGS CISD</t>
  </si>
  <si>
    <t>CARRIZOZO MUNICIPAL SCHOOLS</t>
  </si>
  <si>
    <t>CARROLL CO PBLC SCHS</t>
  </si>
  <si>
    <t>CARROLL COUNTY SCHOOL DIST</t>
  </si>
  <si>
    <t>CARROLL ISD</t>
  </si>
  <si>
    <t>CARROLL-GALAX REG ALT ED PRGM/THE RAE CENTER</t>
  </si>
  <si>
    <t>CARROLLTON-FARMERS BRANCH ISD</t>
  </si>
  <si>
    <t>CARSON CITY SCHOOL DISTRICT</t>
  </si>
  <si>
    <t>CARTHAGE CENTRAL SCHOOL DISTRICT</t>
  </si>
  <si>
    <t>CARTHAGE ISD</t>
  </si>
  <si>
    <t>CARUTHERSVILLE 18</t>
  </si>
  <si>
    <t>CASCADE DISTRICT</t>
  </si>
  <si>
    <t>CASHION</t>
  </si>
  <si>
    <t>CASHMERE SCHOOL DISTRICT</t>
  </si>
  <si>
    <t>CASS LAKE-BENA PUBLIC SCHOOLS</t>
  </si>
  <si>
    <t>CASSADAGA VALLEY CENTRAL SCHOOL DISTRICT</t>
  </si>
  <si>
    <t>CASSIA COUNTY JOINT DISTRICT</t>
  </si>
  <si>
    <t>CASTLEBERRY ISD</t>
  </si>
  <si>
    <t>CASTLEFORD DISTRICT</t>
  </si>
  <si>
    <t>CARLE PLACE UNION FREE SCHOOL DISTRICT</t>
  </si>
  <si>
    <t>CATTARAUGUS-LITTLE VALLEY CENTRAL SCHOOL DISTRICT</t>
  </si>
  <si>
    <t>CAVALIER 6</t>
  </si>
  <si>
    <t>CAVE CITY SCHOOL DISTRICT</t>
  </si>
  <si>
    <t>CAVE SPRINGS</t>
  </si>
  <si>
    <t>CAYUGA ISD</t>
  </si>
  <si>
    <t>CAYUGA-ONONDAGA BOCES</t>
  </si>
  <si>
    <t>CAZENOVIA CENTRAL SCHOOL DISTRICT</t>
  </si>
  <si>
    <t>CCSD 146</t>
  </si>
  <si>
    <t>CCSD 168</t>
  </si>
  <si>
    <t>CCSD 180</t>
  </si>
  <si>
    <t>CCSD 204</t>
  </si>
  <si>
    <t>CCSD 62</t>
  </si>
  <si>
    <t>CCSD 89</t>
  </si>
  <si>
    <t>CCSD 93</t>
  </si>
  <si>
    <t>CEDAR BLUFFS PUBLIC SCHOOLS</t>
  </si>
  <si>
    <t>CEDAR GROVE TOWNSHIP SCHOOL DISTRICT</t>
  </si>
  <si>
    <t>CEDAR HILL ISD</t>
  </si>
  <si>
    <t>CEDAR MOUNTAIN SCHOOL DISTRICT</t>
  </si>
  <si>
    <t>CEDAR RIDGE SCHOOL DISTRICT</t>
  </si>
  <si>
    <t>CEDAR RIVERSIDE COMMUNITY SCHOOL</t>
  </si>
  <si>
    <t>CEDARS INTERNATIONAL ACADEMY</t>
  </si>
  <si>
    <t>CEDARVILLE SCHOOL DISTRICT</t>
  </si>
  <si>
    <t>CELESTE ISD</t>
  </si>
  <si>
    <t>CELINA ISD</t>
  </si>
  <si>
    <t>CEMENT</t>
  </si>
  <si>
    <t>CENT VA TRAIN CT</t>
  </si>
  <si>
    <t>CENTENNIAL BOCES</t>
  </si>
  <si>
    <t>CENTENNIAL PUBLIC SCHOOL DISTRICT</t>
  </si>
  <si>
    <t>CENTENNIAL PUBLIC SCHOOLS</t>
  </si>
  <si>
    <t>CENTER ISD</t>
  </si>
  <si>
    <t>CENTER MORICHES UNION FREE SCHOOL DISTRICT</t>
  </si>
  <si>
    <t>CENTER POINT ISD</t>
  </si>
  <si>
    <t>CENTER-STANTON 1</t>
  </si>
  <si>
    <t>CENTERPOINT SCHOOL DISTRICT</t>
  </si>
  <si>
    <t>CENTERVILLE ISD</t>
  </si>
  <si>
    <t>CENTRAL</t>
  </si>
  <si>
    <t>CENTRAL CASS 17</t>
  </si>
  <si>
    <t>CENTRAL CITY PUBLIC SCHOOLS</t>
  </si>
  <si>
    <t>CENTRAL CONSOLIDATED SCHOOLS</t>
  </si>
  <si>
    <t>CENTRAL ELEM 32</t>
  </si>
  <si>
    <t>CATO-MERIDIAN CENTRAL SCHOOL DISTRICT</t>
  </si>
  <si>
    <t>CATOOSA</t>
  </si>
  <si>
    <t>CATSKILL CENTRAL SCHOOL DISTRICT</t>
  </si>
  <si>
    <t>CATTARAUGUS-ALLEGANY-ERIE-WYOMING BOCES</t>
  </si>
  <si>
    <t>CENTRAL ISLIP UNION FREE SCHOOL DISTRICT</t>
  </si>
  <si>
    <t>CENTRAL JERSEY COLLEGE PREP CHARTER SCHOOL</t>
  </si>
  <si>
    <t>CENTRAL MINNESOTA E.R.D.C.</t>
  </si>
  <si>
    <t>CENTRAL MINNESOTA JT. POWERS DIST.</t>
  </si>
  <si>
    <t>CENTRAL MN ED TELECOM SYSTEM</t>
  </si>
  <si>
    <t>CENTRAL PUBLIC SCHOOL DISTRICT</t>
  </si>
  <si>
    <t>CENTRAL QUEENS ACADEMY CHARTER SCHOOL</t>
  </si>
  <si>
    <t>CENTRAL SQUARE CENTRAL SCHOOL DISTRICT</t>
  </si>
  <si>
    <t>CENTRAL ST HOSP</t>
  </si>
  <si>
    <t>CENTRAL TECH</t>
  </si>
  <si>
    <t>CENTRAL VIRGINIA GOV SCH FOR SCI/TECH</t>
  </si>
  <si>
    <t>CENTURA PUBLIC SCHOOLS</t>
  </si>
  <si>
    <t>CESA</t>
  </si>
  <si>
    <t>CHADRON PUBLIC SCHOOLS</t>
  </si>
  <si>
    <t>CHALLENGE PREPARATORY CHARTER SCHOOL</t>
  </si>
  <si>
    <t>CHALLIS JOINT DISTRICT</t>
  </si>
  <si>
    <t>CHAMBERS PUBLIC SCHOOLS</t>
  </si>
  <si>
    <t>CHANDLER</t>
  </si>
  <si>
    <t>CHANNELVIEW ISD</t>
  </si>
  <si>
    <t>CHANNING ISD</t>
  </si>
  <si>
    <t>CENTRAL HEIGHTS ISD</t>
  </si>
  <si>
    <t>CENTRAL HIGH</t>
  </si>
  <si>
    <t>CENTRAL ISD</t>
  </si>
  <si>
    <t>CHAPPAQUA CENTRAL SCHOOL DISTRICT</t>
  </si>
  <si>
    <t>CHARLES CITY CO PBLC SCHS</t>
  </si>
  <si>
    <t>CHARLESTON SCHOOL DISTRICT</t>
  </si>
  <si>
    <t>CHARLOTTE</t>
  </si>
  <si>
    <t>CHARLOTTE CO PBLC SCHS</t>
  </si>
  <si>
    <t>CHARLOTTE ISD</t>
  </si>
  <si>
    <t>CHARLOTTE VALLEY CENTRAL SCHOOL DISTRICT</t>
  </si>
  <si>
    <t>CHARLOTTESVILLE CTY PBLC SCHS</t>
  </si>
  <si>
    <t>CHARLOTTESVILLE-ALBEMARLE TECH</t>
  </si>
  <si>
    <t>CHARTER SCHOOL FOR APPLIED TECHNOLOGIES</t>
  </si>
  <si>
    <t>CHARTER SCHOOL INSTITUTE</t>
  </si>
  <si>
    <t>CHARTER SCHOOL OF EDUCATIONAL EXCELLENCE</t>
  </si>
  <si>
    <t>CHASE COUNTY SCHOOLS</t>
  </si>
  <si>
    <t>CENTRAL VALLEY 3</t>
  </si>
  <si>
    <t>CHATTANOOGA</t>
  </si>
  <si>
    <t>CHAUTAUQUA LAKE CENTRAL SCHOOL DISTRICT</t>
  </si>
  <si>
    <t>CHAZY UNION FREE SCHOOL DISTRICT</t>
  </si>
  <si>
    <t>CHECOTAH</t>
  </si>
  <si>
    <t>CHEEKTOWAGA CENTRAL SCHOOL DISTRICT</t>
  </si>
  <si>
    <t>CHEEKTOWAGA-MARYVALE UNION FREE SCHOOL DISTRICT</t>
  </si>
  <si>
    <t>CHEEKTOWAGA-SLOAN UNION FREE SCHOOL DISTRICT</t>
  </si>
  <si>
    <t>CHELSEA</t>
  </si>
  <si>
    <t>CHENANGO FORKS CENTRAL SCHOOL DISTRICT</t>
  </si>
  <si>
    <t>CHENANGO VALLEY CENTRAL SCHOOL DISTRICT</t>
  </si>
  <si>
    <t>CHEROKEE</t>
  </si>
  <si>
    <t>CHEROKEE IMMERSION CHARTER SCH</t>
  </si>
  <si>
    <t>CHEROKEE ISD</t>
  </si>
  <si>
    <t>CHERRY VALLEY-SPRINGFIELD CENTRAL SCHOOL DISTRICT</t>
  </si>
  <si>
    <t>CHESAPEAKE BAY GOV SCH</t>
  </si>
  <si>
    <t>CHESAPEAKE CITY PBLC SCHS</t>
  </si>
  <si>
    <t>CHESHIRE SCHOOL DISTRICT</t>
  </si>
  <si>
    <t>CHAPARRAL STAR ACADEMY</t>
  </si>
  <si>
    <t>CHAPEL HILL ACADEMY</t>
  </si>
  <si>
    <t>CHAPEL HILL ISD</t>
  </si>
  <si>
    <t>CHAPLIN SCHOOL DISTRICT</t>
  </si>
  <si>
    <t>CHESTER ISD</t>
  </si>
  <si>
    <t>CHESTER SCHOOL DISTRICT</t>
  </si>
  <si>
    <t>CHESTER UNION FREE SCHOOL DISTRICT</t>
  </si>
  <si>
    <t>CHESTERFIELD CO PBLC SCHS</t>
  </si>
  <si>
    <t>CHEYENNE</t>
  </si>
  <si>
    <t>CHICKASAW CO SCHOOL DIST</t>
  </si>
  <si>
    <t>CHICKASHA</t>
  </si>
  <si>
    <t>CHICO ISD</t>
  </si>
  <si>
    <t>CHILDREN'S AID COLLEGE PREPARATORY CHARTER SCHOOL</t>
  </si>
  <si>
    <t>CHATEAUGAY CENTRAL SCHOOL DISTRICT</t>
  </si>
  <si>
    <t>CHATFIELD PUBLIC SCHOOLS</t>
  </si>
  <si>
    <t>CHATHAM CENTRAL SCHOOL DISTRICT</t>
  </si>
  <si>
    <t>CHINA SPRING ISD</t>
  </si>
  <si>
    <t>CHIRENO ISD</t>
  </si>
  <si>
    <t>CHISAGO LAKES SCHOOL DISTRICT</t>
  </si>
  <si>
    <t>CHISHOLM</t>
  </si>
  <si>
    <t>CHISHOLM PUBLIC SCHOOL DISTRICT</t>
  </si>
  <si>
    <t>CHISHOLM TRAIL TECHNOLOGY CTR</t>
  </si>
  <si>
    <t>CHISUM ISD</t>
  </si>
  <si>
    <t>CHITTENANGO CENTRAL SCHOOL DISTRICT</t>
  </si>
  <si>
    <t>CHOCTAW CO SCHOOL DIST</t>
  </si>
  <si>
    <t>CHOCTAW NATION ILC</t>
  </si>
  <si>
    <t>CHOCTAW-NICOMA PARK</t>
  </si>
  <si>
    <t>CHOKIO-ALBERTA PUBLIC SCHOOL DIST.</t>
  </si>
  <si>
    <t>CHOUTEAU-MAZIE</t>
  </si>
  <si>
    <t>CHRISTOVAL ISD</t>
  </si>
  <si>
    <t>CHSD 117</t>
  </si>
  <si>
    <t>CHSD 128</t>
  </si>
  <si>
    <t>CHSD 155</t>
  </si>
  <si>
    <t>CHSD 218</t>
  </si>
  <si>
    <t>CHSD 94</t>
  </si>
  <si>
    <t>CHSD 99</t>
  </si>
  <si>
    <t>CIMARRON</t>
  </si>
  <si>
    <t>CIMARRON MUNICIPAL SCHOOLS</t>
  </si>
  <si>
    <t>CINCINNATUS CENTRAL SCHOOL DISTRICT</t>
  </si>
  <si>
    <t>CINNAMINSON TOWNSHIP PUBLIC SCHOOLS</t>
  </si>
  <si>
    <t>CISCO ISD</t>
  </si>
  <si>
    <t>CITRUS</t>
  </si>
  <si>
    <t>CITY ACADEMY</t>
  </si>
  <si>
    <t>CITY VIEW ISD</t>
  </si>
  <si>
    <t>CLAIBORNE CO SCHOOL DIST</t>
  </si>
  <si>
    <t>CLAREMORE</t>
  </si>
  <si>
    <t>CHILDRENS PSYC</t>
  </si>
  <si>
    <t>CHILDRESS ISD</t>
  </si>
  <si>
    <t>CHILLICOTHE ISD</t>
  </si>
  <si>
    <t>CHILTON ISD</t>
  </si>
  <si>
    <t>CLARENDON SCHOOL DISTRICT</t>
  </si>
  <si>
    <t>CLARK COUNTY DISTRICT</t>
  </si>
  <si>
    <t>CLARK COUNTY SCHOOL DISTRICT</t>
  </si>
  <si>
    <t>CLARKE CO PBLC SCHS</t>
  </si>
  <si>
    <t>CLARKFIELD CHARTER SCHOOL</t>
  </si>
  <si>
    <t>CLARKSDALE MUNICIPAL SCHOOL DIST</t>
  </si>
  <si>
    <t>CLARKSON PUBLIC SCHOOLS</t>
  </si>
  <si>
    <t>CLARKSTOWN CENTRAL SCHOOL DISTRICT</t>
  </si>
  <si>
    <t>CLARKSVILLE ISD</t>
  </si>
  <si>
    <t>CLARKSVILLE SCHOOL DISTRICT</t>
  </si>
  <si>
    <t>CLAUDE ISD</t>
  </si>
  <si>
    <t>CLAY</t>
  </si>
  <si>
    <t>CLAY COUNTY SCHOOLS</t>
  </si>
  <si>
    <t>CLAYTON MUNICIPAL SCHOOLS</t>
  </si>
  <si>
    <t>CLEAR CREEK ISD</t>
  </si>
  <si>
    <t>CHURCHILL COUNTY SCHOOL DISTRICT</t>
  </si>
  <si>
    <t>CHURCHVILLE-CHILI CENTRAL SCHOOL DISTRICT</t>
  </si>
  <si>
    <t>CLEBURNE ISD</t>
  </si>
  <si>
    <t>CLEORA</t>
  </si>
  <si>
    <t>CLEVELAND</t>
  </si>
  <si>
    <t>CLEVELAND COUNTY COMMUNITY IN-SCHOOLS</t>
  </si>
  <si>
    <t>CLEVELAND COUNTY SCHOOL DIST.</t>
  </si>
  <si>
    <t>CLEVELAND HILL UNION FREE SCHOOL DISTRICT</t>
  </si>
  <si>
    <t>CLEVELAND ISD</t>
  </si>
  <si>
    <t>CLEVELAND PUBLIC SCHOOL DISTRICT</t>
  </si>
  <si>
    <t>CLEVELAND SCHOOL DIST</t>
  </si>
  <si>
    <t>CLIFFSIDE PARK SCHOOL DISTRICT</t>
  </si>
  <si>
    <t>CLIFTON ISD</t>
  </si>
  <si>
    <t>CLIFTON-FINE CENTRAL SCHOOL DISTRICT</t>
  </si>
  <si>
    <t>CLIMAX-SHELLY PUBLIC SCHOOLS</t>
  </si>
  <si>
    <t>CLINT ISD</t>
  </si>
  <si>
    <t>CLINTON CENTRAL SCHOOL DISTRICT</t>
  </si>
  <si>
    <t>CLINTON PUBLIC SCHOOL DIST</t>
  </si>
  <si>
    <t>CLINTON SCHOOL DISTRICT</t>
  </si>
  <si>
    <t>CLINTON-ESSEX-WARREN-WASHINGTON BOCES</t>
  </si>
  <si>
    <t>CLARENCE CENTRAL SCHOOL DISTRICT</t>
  </si>
  <si>
    <t>CLARENDON ISD</t>
  </si>
  <si>
    <t>CLOQUET PUBLIC SCHOOL DISTRICT</t>
  </si>
  <si>
    <t>CLOUDCROFT MUNICIPAL SCHOOLS</t>
  </si>
  <si>
    <t>CLOVIS MUNICIPAL SCHOOLS</t>
  </si>
  <si>
    <t>CLYDE CISD</t>
  </si>
  <si>
    <t>CLYDE-SAVANNAH CENTRAL SCHOOL DISTRICT</t>
  </si>
  <si>
    <t>CLYMER CENTRAL SCHOOL DISTRICT</t>
  </si>
  <si>
    <t>CMHI PUEBLO</t>
  </si>
  <si>
    <t>COAHOMA COUNTY SCHOOL DISTRICT</t>
  </si>
  <si>
    <t>COAHOMA ISD</t>
  </si>
  <si>
    <t>COALGATE</t>
  </si>
  <si>
    <t>COBLESKILL-RICHMONDVILLE CENTRAL SCHOOL DISTRICT</t>
  </si>
  <si>
    <t>COBRE CONSOLIDATED SCHOOLS</t>
  </si>
  <si>
    <t>CODY-KILGORE PUBLIC SCHS</t>
  </si>
  <si>
    <t>CLEARBROOK-GONVICK SCHOOL DISTRICT</t>
  </si>
  <si>
    <t>COHOES CITY SCHOOL DISTRICT</t>
  </si>
  <si>
    <t>COLBERT</t>
  </si>
  <si>
    <t>COLCHESTER SCHOOL DISTRICT</t>
  </si>
  <si>
    <t>COLCORD</t>
  </si>
  <si>
    <t>COLD SPRING HARBOR CENTRAL SCHOOL DISTRICT</t>
  </si>
  <si>
    <t>COLDSPRING-OAKHURST CISD</t>
  </si>
  <si>
    <t>COLEBROOK SCHOOL DISTRICT</t>
  </si>
  <si>
    <t>COLEMAN</t>
  </si>
  <si>
    <t>COLEMAN ISD</t>
  </si>
  <si>
    <t>COLLEGE PREPARATORY ELEMENTARY</t>
  </si>
  <si>
    <t>COLLEGE STATION ISD</t>
  </si>
  <si>
    <t>COLLIER</t>
  </si>
  <si>
    <t>COLLINSVILLE</t>
  </si>
  <si>
    <t>COLLINSVILLE ISD</t>
  </si>
  <si>
    <t>COLMESNEIL ISD</t>
  </si>
  <si>
    <t>COLOGNE ACADEMY</t>
  </si>
  <si>
    <t>COLONIAL BEACH PBLC SCHS</t>
  </si>
  <si>
    <t>COLONIAL HEIGHTS CITY PBLC SCHS</t>
  </si>
  <si>
    <t>CLINTON-GRACEVILLE-BEARDSLEY</t>
  </si>
  <si>
    <t>COLTON-PIERREPONT CENTRAL SCHOOL DISTRICT</t>
  </si>
  <si>
    <t>COLUMBIA</t>
  </si>
  <si>
    <t>COLUMBIA HEIGHTS PUBLIC SCHOOL DIST</t>
  </si>
  <si>
    <t>COLUMBIA SCHOOL DISTRICT</t>
  </si>
  <si>
    <t>COLUMBIA-BRAZORIA ISD</t>
  </si>
  <si>
    <t>COLUMBUS ISD</t>
  </si>
  <si>
    <t>COLUMBUS MUNICIPAL SCHOOL DIST</t>
  </si>
  <si>
    <t>COLUMBUS PUBLIC SCHOOLS</t>
  </si>
  <si>
    <t>COMAL ISD</t>
  </si>
  <si>
    <t>COMANCHE</t>
  </si>
  <si>
    <t>COEUR D'ALENE DISTRICT</t>
  </si>
  <si>
    <t>COFFEEVILLE SCHOOL DIST</t>
  </si>
  <si>
    <t>COMMON GROUND HIGH SCHOOL DIS</t>
  </si>
  <si>
    <t>COMMONWEALTH CTR FOR CHILDREN &amp; ADOLESCENTS</t>
  </si>
  <si>
    <t>COMMONWEALTH GOVERNOR'S SCHOOL</t>
  </si>
  <si>
    <t>COMMUNITIES IN-SCHOOLS OF BRUNSWICK COUNTY</t>
  </si>
  <si>
    <t>COMMUNITY ISD</t>
  </si>
  <si>
    <t>COMMUNITY OF PEACE ACADEMY</t>
  </si>
  <si>
    <t>COMMUNITY PARTNERSHIP CHARTER SCHOOL</t>
  </si>
  <si>
    <t>COMMUNITY ROOTS CHARTER SCHOOL</t>
  </si>
  <si>
    <t>COMMUNITY SCHOOL OF EXCELLENCE</t>
  </si>
  <si>
    <t>COMO-PICKTON CISD</t>
  </si>
  <si>
    <t>COMPASS ACADEMY CHARTER SCHOOL</t>
  </si>
  <si>
    <t>COMPASS CHARTER SCHOOL</t>
  </si>
  <si>
    <t>COLORADO ISD</t>
  </si>
  <si>
    <t>COLORADO SCHOOL FOR THE DEAF AND BLIND</t>
  </si>
  <si>
    <t>CONCORD SCHOOL DISTRICT</t>
  </si>
  <si>
    <t>CONESTOGA PUBLIC SCHOOLS</t>
  </si>
  <si>
    <t>CONEY ISLAND PREPARATORY PUBLIC CHARTER SCHOOL</t>
  </si>
  <si>
    <t>CONNALLY ISD</t>
  </si>
  <si>
    <t>CONNETQUOT CENTRAL SCHOOL DISTRICT</t>
  </si>
  <si>
    <t>CONROE ISD</t>
  </si>
  <si>
    <t>COMANCHE ISD</t>
  </si>
  <si>
    <t>COMFORT ISD</t>
  </si>
  <si>
    <t>COMFREY PUBLIC SCHOOL DISTRICT</t>
  </si>
  <si>
    <t>COMMACK UNION FREE SCHOOL DISTRICT</t>
  </si>
  <si>
    <t>COMMERCE</t>
  </si>
  <si>
    <t>COMMERCE ISD</t>
  </si>
  <si>
    <t>CONWAY SCHOOL DISTRICT</t>
  </si>
  <si>
    <t>COOK COUNTY PUBLIC SCHOOLS</t>
  </si>
  <si>
    <t>COOLIDGE ISD</t>
  </si>
  <si>
    <t>COOPER ISD</t>
  </si>
  <si>
    <t>COOPERATIVE EDUCATIONAL SERVI</t>
  </si>
  <si>
    <t>COOPERSTOWN CENTRAL SCHOOL DISTRICT</t>
  </si>
  <si>
    <t>COOTER R-IV</t>
  </si>
  <si>
    <t>COPAN</t>
  </si>
  <si>
    <t>COPENHAGEN CENTRAL SCHOOL DISTRICT</t>
  </si>
  <si>
    <t>COPIAGUE UNION FREE SCHOOL DISTRICT</t>
  </si>
  <si>
    <t>COPIAH CO SCHOOL DIST</t>
  </si>
  <si>
    <t>COMQUEST ACADEMY</t>
  </si>
  <si>
    <t>COMSTOCK ISD</t>
  </si>
  <si>
    <t>CORAL COMMUNITY CHARTER</t>
  </si>
  <si>
    <t>CORDELL</t>
  </si>
  <si>
    <t>CORINTH CENTRAL SCHOOL DISTRICT</t>
  </si>
  <si>
    <t>CORINTH SCHOOL DIST</t>
  </si>
  <si>
    <t>CORNERSTONE MONTESSORI ELEMENTARY</t>
  </si>
  <si>
    <t>CORNING CITY SCHOOL DISTRICT</t>
  </si>
  <si>
    <t>CORNING SCHOOL DISTRICT</t>
  </si>
  <si>
    <t>CORNWALL CENTRAL SCHOOL DISTRICT</t>
  </si>
  <si>
    <t>CORNWALL SCHOOL DISTRICT</t>
  </si>
  <si>
    <t>CORONA MUNICIPAL SCHOOLS</t>
  </si>
  <si>
    <t>CORPUS CHRISTI ISD</t>
  </si>
  <si>
    <t>CORPUS CHRISTI MONTESSORI SCHOOL</t>
  </si>
  <si>
    <t>CORRIGAN-CAMDEN ISD</t>
  </si>
  <si>
    <t>CORSICANA ISD</t>
  </si>
  <si>
    <t>CORTLAND CITY SCHOOL DISTRICT</t>
  </si>
  <si>
    <t>COSSATOT RIVER SCHOOL DISTRICT</t>
  </si>
  <si>
    <t>COTTER SCHOOL DISTRICT</t>
  </si>
  <si>
    <t>COTTON CENTER ISD</t>
  </si>
  <si>
    <t>COTTONWOOD</t>
  </si>
  <si>
    <t>COTTONWOOD CLASSICAL PREP</t>
  </si>
  <si>
    <t>COUNCIL DISTRICT</t>
  </si>
  <si>
    <t>COUNTY LINE SCHOOL DISTRICT</t>
  </si>
  <si>
    <t>COUPLAND ISD</t>
  </si>
  <si>
    <t>COVENANT KEEPERS MIDDLE CHARTER</t>
  </si>
  <si>
    <t>COVENTRY SCHOOL DISTRICT</t>
  </si>
  <si>
    <t>COVINGTON CITY PBLC SCHS</t>
  </si>
  <si>
    <t>COVINGTON CO SCHOOLS</t>
  </si>
  <si>
    <t>COVINGTON ISD</t>
  </si>
  <si>
    <t>COVINGTON-DOUGLAS</t>
  </si>
  <si>
    <t>COWETA</t>
  </si>
  <si>
    <t>COXSACKIE-ATHENS CENTRAL SCHOOL DISTRICT</t>
  </si>
  <si>
    <t>COYLE</t>
  </si>
  <si>
    <t>COZAD COMMUNITY SCHOOLS</t>
  </si>
  <si>
    <t>CRAIG CO PBLC SCHS</t>
  </si>
  <si>
    <t>CRANDALL ISD</t>
  </si>
  <si>
    <t>CRANE ISD</t>
  </si>
  <si>
    <t>CRANFILLS GAP ISD</t>
  </si>
  <si>
    <t>COPPELL ISD</t>
  </si>
  <si>
    <t>COPPERAS COVE ISD</t>
  </si>
  <si>
    <t>CRAWFORD PUBLIC SCHOOLS</t>
  </si>
  <si>
    <t>CREEK VALLEY SCHOOLS</t>
  </si>
  <si>
    <t>CREIGHTON COMMUNITY PUBLIC SCHOOLS</t>
  </si>
  <si>
    <t>CRESCENT</t>
  </si>
  <si>
    <t>CRETE PUBLIC SCHOOLS</t>
  </si>
  <si>
    <t>CROCKETT COUNTY CONSOLIDATED CSD</t>
  </si>
  <si>
    <t>CROCKETT ISD</t>
  </si>
  <si>
    <t>CROFTON COMMUNITY SCHOOLS</t>
  </si>
  <si>
    <t>CROMWELL SCHOOL DISTRICT</t>
  </si>
  <si>
    <t>CROMWELL-WRIGHT PUBLIC SCHOOLS</t>
  </si>
  <si>
    <t>CROOKED OAK</t>
  </si>
  <si>
    <t>CROOKSTON PUBLIC SCHOOL DISTRICT</t>
  </si>
  <si>
    <t>CROSBY ISD</t>
  </si>
  <si>
    <t>CROSBY-IRONTON PUBLIC SCHOOL DIST.</t>
  </si>
  <si>
    <t>CROSBYTON CISD</t>
  </si>
  <si>
    <t>CROSS COUNTY COMMUNITY SCHOOLS</t>
  </si>
  <si>
    <t>CROSS COUNTY SCHOOL DISTRICT</t>
  </si>
  <si>
    <t>CROSS PLAINS ISD</t>
  </si>
  <si>
    <t>CROSS ROADS ISD</t>
  </si>
  <si>
    <t>COTTONWOOD JOINT DISTRICT</t>
  </si>
  <si>
    <t>COTULLA ISD</t>
  </si>
  <si>
    <t>CROSSTIMBERS ACADEMY</t>
  </si>
  <si>
    <t>CROTON-HARMON UNION FREE SCHOOL DISTRICT</t>
  </si>
  <si>
    <t>CROWDER</t>
  </si>
  <si>
    <t>CROWDER COLLEGE</t>
  </si>
  <si>
    <t>CROWELL ISD</t>
  </si>
  <si>
    <t>CROWLEY ISD</t>
  </si>
  <si>
    <t>CROWLEY'S RIDGE EDUCATION COOP</t>
  </si>
  <si>
    <t>CROWN POINT CENTRAL SCHOOL DISTRICT</t>
  </si>
  <si>
    <t>CRUTCHO</t>
  </si>
  <si>
    <t>CRYSTAL CITY ISD</t>
  </si>
  <si>
    <t>CSDB</t>
  </si>
  <si>
    <t>CUBA INDEPENDENT SCHOOLS</t>
  </si>
  <si>
    <t>CUBA-RUSHFORD CENTRAL SCHOOL DISTRICT</t>
  </si>
  <si>
    <t>CUERO ISD</t>
  </si>
  <si>
    <t>CULBERSON COUNTY-ALLAMOORE ISD</t>
  </si>
  <si>
    <t>CULDESAC JOINT DISTRICT</t>
  </si>
  <si>
    <t>CULPEPER CO PBLC SCHS</t>
  </si>
  <si>
    <t>CULTURAL ARTS ACADEMY CHARTER SCHOOL AT SPRING CREEK</t>
  </si>
  <si>
    <t>CUMBERLAND ACADEMY</t>
  </si>
  <si>
    <t>CUMBERLAND CO PBLC SCHS</t>
  </si>
  <si>
    <t>CRAWFORD ISD</t>
  </si>
  <si>
    <t>CUMBY ISD</t>
  </si>
  <si>
    <t>CUSD 200</t>
  </si>
  <si>
    <t>CUSD 201</t>
  </si>
  <si>
    <t>CUSD 300</t>
  </si>
  <si>
    <t>CUSD 4</t>
  </si>
  <si>
    <t>CUSHING</t>
  </si>
  <si>
    <t>CUSHING ISD</t>
  </si>
  <si>
    <t>CUTTER-MORNING STAR SCH. DIST.</t>
  </si>
  <si>
    <t>CYBER VILLAGE ACADEMY</t>
  </si>
  <si>
    <t>CYPRESS-FAIRBANKS ISD</t>
  </si>
  <si>
    <t>CYRIL</t>
  </si>
  <si>
    <t>D'HANIS ISD</t>
  </si>
  <si>
    <t>DADE</t>
  </si>
  <si>
    <t>DAHLONEGAH</t>
  </si>
  <si>
    <t>DAINGERFIELD-LONE STAR ISD</t>
  </si>
  <si>
    <t>DAKOTA PRAIRIE 1</t>
  </si>
  <si>
    <t>DALE</t>
  </si>
  <si>
    <t>DALHART ISD</t>
  </si>
  <si>
    <t>CROSSETT SCHOOL DISTRICT</t>
  </si>
  <si>
    <t>CROSSLAKE COMMUNITY CHARTER SCHOOL</t>
  </si>
  <si>
    <t>CROSSROADS ALTERNATIVE/BRISTOL CITY</t>
  </si>
  <si>
    <t>DALLAS ISD</t>
  </si>
  <si>
    <t>DALTON-NUNDA CENTRAL SCHOOL DISTRICT (KESHEQUA)</t>
  </si>
  <si>
    <t>DAMON ISD</t>
  </si>
  <si>
    <t>DANBURY ISD</t>
  </si>
  <si>
    <t>DANBURY SCHOOL DISTRICT</t>
  </si>
  <si>
    <t>DANSVILLE CENTRAL SCHOOL DISTRICT</t>
  </si>
  <si>
    <t>DANVILLE CITY PBLC SCHS</t>
  </si>
  <si>
    <t>DANVILLE SCHOOL DISTRICT</t>
  </si>
  <si>
    <t>DARDANELLE SCHOOL DISTRICT</t>
  </si>
  <si>
    <t>DARIEN SCHOOL DISTRICT</t>
  </si>
  <si>
    <t>DARLINGTON</t>
  </si>
  <si>
    <t>DARROUZETT ISD</t>
  </si>
  <si>
    <t>DASSEL-COKATO PUBLIC SCHOOL DIST.</t>
  </si>
  <si>
    <t>DAVENPORT</t>
  </si>
  <si>
    <t>DAVID CITY PUBLIC SCHOOLS</t>
  </si>
  <si>
    <t>DAVIDSON</t>
  </si>
  <si>
    <t>DAVINCI ACADEMY</t>
  </si>
  <si>
    <t>DAVIS</t>
  </si>
  <si>
    <t>CUMBERLAND REGIONAL SCHOOL DISTRICT</t>
  </si>
  <si>
    <t>DAWSON EDUCATION SERVICE COOP</t>
  </si>
  <si>
    <t>DAWSON ISD</t>
  </si>
  <si>
    <t>DAWSON-BOYD PUBLIC SCHOOL DISTRICT</t>
  </si>
  <si>
    <t>DAYTON ISD</t>
  </si>
  <si>
    <t>DCYF</t>
  </si>
  <si>
    <t>DE LEON ISD</t>
  </si>
  <si>
    <t>DEAF/BLIND</t>
  </si>
  <si>
    <t>DEBORAH BROWN (CHARTER)</t>
  </si>
  <si>
    <t>DECA PREP</t>
  </si>
  <si>
    <t>DECATUR ISD</t>
  </si>
  <si>
    <t>DECATUR SCHOOL DISTRICT</t>
  </si>
  <si>
    <t>DEEP RIVER SCHOOL DISTRICT</t>
  </si>
  <si>
    <t>DEER CREEK</t>
  </si>
  <si>
    <t>DEER CREEK-LAMONT</t>
  </si>
  <si>
    <t>DEER PARK UNION FREE SCHOOL DISTRICT</t>
  </si>
  <si>
    <t>DEER RIVER PUBLIC SCHOOL DISTRICT</t>
  </si>
  <si>
    <t>DEER/MT. JUDEA SCHOOL DISTRICT</t>
  </si>
  <si>
    <t>DEERFIELD TOWNSHIP SCHOOL DISTRICT</t>
  </si>
  <si>
    <t>DEKALB ISD</t>
  </si>
  <si>
    <t>DEL VALLE ISD</t>
  </si>
  <si>
    <t>DELANO PUBLIC SCHOOL DISTRICT</t>
  </si>
  <si>
    <t>DELAWARE ACADEMY CENTRAL SCHOOL DISTRICT AT DELHI</t>
  </si>
  <si>
    <t>DELAWARE VALLEY REGIONAL HIGH SCHOOL DISTRICT</t>
  </si>
  <si>
    <t>DELAWARE-CHENANGO-MADISON-OTSEGO BOCES</t>
  </si>
  <si>
    <t>DELL CITY ISD</t>
  </si>
  <si>
    <t>DEMING PUBLIC SCHOOLS</t>
  </si>
  <si>
    <t>DEMOCRACY PREP ENDURANCE CHARTER SCHOOL</t>
  </si>
  <si>
    <t>DEMOCRACY PREP HARLEM CHARTER SCHOOL</t>
  </si>
  <si>
    <t>DEMOCRACY PREPARATORY CHARTER SCHOOL</t>
  </si>
  <si>
    <t>DENISON</t>
  </si>
  <si>
    <t>DENISON ISD</t>
  </si>
  <si>
    <t>DENTON ISD</t>
  </si>
  <si>
    <t>DENVER 1</t>
  </si>
  <si>
    <t>DENVER CITY ISD</t>
  </si>
  <si>
    <t>DEPARTMENT OF JUVENILE JUSTICE</t>
  </si>
  <si>
    <t>DEPARTMENT OF MENTAL HEALTH A</t>
  </si>
  <si>
    <t>DEPARTMENT OF SOCIAL SERVICES</t>
  </si>
  <si>
    <t>DEPEW</t>
  </si>
  <si>
    <t>DEPEW UNION FREE SCHOOL DISTRICT</t>
  </si>
  <si>
    <t>DEPOSIT CENTRAL SCHOOL DISTRICT</t>
  </si>
  <si>
    <t>DEQUEEN SCHOOL DISTRICT</t>
  </si>
  <si>
    <t>DEQUEEN/MENA EDUC. COOP</t>
  </si>
  <si>
    <t>DERBY SCHOOL DISTRICT</t>
  </si>
  <si>
    <t>DERMOTT SCHOOL DISTRICT</t>
  </si>
  <si>
    <t>DEER PARK ISD</t>
  </si>
  <si>
    <t>DESHLER PUBLIC SCHOOLS</t>
  </si>
  <si>
    <t>DESOTO</t>
  </si>
  <si>
    <t>DESOTO CO SCHOOL DIST</t>
  </si>
  <si>
    <t>DESOTO ISD</t>
  </si>
  <si>
    <t>DETROIT ISD</t>
  </si>
  <si>
    <t>DETROIT LAKES PUBLIC SCHOOL DIST.</t>
  </si>
  <si>
    <t>DEVERS ISD</t>
  </si>
  <si>
    <t>DEVILS LAKE 1</t>
  </si>
  <si>
    <t>DEVINE ISD</t>
  </si>
  <si>
    <t>DEW ISD</t>
  </si>
  <si>
    <t>DEWAR</t>
  </si>
  <si>
    <t>DEWEY</t>
  </si>
  <si>
    <t>DEWEYVILLE ISD</t>
  </si>
  <si>
    <t>DEWITT SCHOOL DISTRICT</t>
  </si>
  <si>
    <t>DEXTER CONSOLIDATED SCHOOLS</t>
  </si>
  <si>
    <t>DHS DIVISION OF DEVELOPMENTAL DISABILITIES SERVICES</t>
  </si>
  <si>
    <t>DIBBLE</t>
  </si>
  <si>
    <t>DIBOLL ISD</t>
  </si>
  <si>
    <t>DICKENSON CO PBLC SCHS</t>
  </si>
  <si>
    <t>DICKINSON 1</t>
  </si>
  <si>
    <t>DICKINSON ISD</t>
  </si>
  <si>
    <t>DICKINSON SPECIAL ED UNIT</t>
  </si>
  <si>
    <t>DELSEA REGIONAL HIGH SCHOOL DISTRICT</t>
  </si>
  <si>
    <t>DELTA 50J</t>
  </si>
  <si>
    <t>DELTA C-7</t>
  </si>
  <si>
    <t>DILLER-ODELL PUBLIC SCHOOLS</t>
  </si>
  <si>
    <t>DILLEY ISD</t>
  </si>
  <si>
    <t>DILWORTH-GLYNDON-FELTON</t>
  </si>
  <si>
    <t>DIME BOX ISD</t>
  </si>
  <si>
    <t>DIMMITT ISD</t>
  </si>
  <si>
    <t>DINWIDDIE CO PBLC SCHS</t>
  </si>
  <si>
    <t>DISCOVERY CHARTER SCHOOL</t>
  </si>
  <si>
    <t>DISCOVERY PUBLIC SCHOOL FARIBAULT</t>
  </si>
  <si>
    <t>DIVIDE COUNTY 1</t>
  </si>
  <si>
    <t>DIVIDE ISD</t>
  </si>
  <si>
    <t>DIVISION OF YOUTH SERVICES</t>
  </si>
  <si>
    <t>DIXIE</t>
  </si>
  <si>
    <t>DOBBS FERRY UNION FREE SCHOOL DISTRICT</t>
  </si>
  <si>
    <t>DODD CITY ISD</t>
  </si>
  <si>
    <t>DODDRIDGE COUNTY SCHOOLS</t>
  </si>
  <si>
    <t>DOE SOP EDUC PROGRAMS</t>
  </si>
  <si>
    <t>DOLGEVILLE CENTRAL SCHOOL DISTRICT</t>
  </si>
  <si>
    <t>DOLLARWAY SCHOOL DISTRICT</t>
  </si>
  <si>
    <t>DERUYTER CENTRAL SCHOOL DISTRICT</t>
  </si>
  <si>
    <t>DES ARC SCHOOL DISTRICT</t>
  </si>
  <si>
    <t>DES MOINES MUNICIPAL SCHOOLS</t>
  </si>
  <si>
    <t>DONIPHAN-TRUMBULL PUBLIC SCHS</t>
  </si>
  <si>
    <t>DONNA ISD</t>
  </si>
  <si>
    <t>DORA MUNICIPAL SCHOOLS</t>
  </si>
  <si>
    <t>DOSS CONSOLIDATED CSD</t>
  </si>
  <si>
    <t>DOUGLAS CO WEST COMMUNITY SCHS</t>
  </si>
  <si>
    <t>DOUGLAS COUNTY SCHOOL DISTRICT</t>
  </si>
  <si>
    <t>DOUGLAS COUNTY YOUTH CENTER</t>
  </si>
  <si>
    <t>DOUGLAS RE-1</t>
  </si>
  <si>
    <t>DOUGLASS ISD</t>
  </si>
  <si>
    <t>DOVER</t>
  </si>
  <si>
    <t>DOVER SCHOOL DISTRICT</t>
  </si>
  <si>
    <t>DOVER UNION FREE SCHOOL DISTRICT</t>
  </si>
  <si>
    <t>DOVER-EYOTA PUBLIC SCHOOL DISTRICT</t>
  </si>
  <si>
    <t>DOWNSVILLE CENTRAL SCHOOL DISTRICT</t>
  </si>
  <si>
    <t>DR M L GARZA-GONZALEZ CHARTER SCHOOL</t>
  </si>
  <si>
    <t>DR RICHARD IZQUIERDO HEALTH AND SCIENCE CHARTER SCHOOL</t>
  </si>
  <si>
    <t>DICKSON</t>
  </si>
  <si>
    <t>DIERKS SCHOOL DISTRICT</t>
  </si>
  <si>
    <t>DIETRICH DISTRICT</t>
  </si>
  <si>
    <t>DREW CENTRAL SCHOOL DISTRICT</t>
  </si>
  <si>
    <t>DRIPPING SPRINGS ISD</t>
  </si>
  <si>
    <t>DRISCOLL ISD</t>
  </si>
  <si>
    <t>DRUMMOND</t>
  </si>
  <si>
    <t>DRUMRIGHT</t>
  </si>
  <si>
    <t>DRYDEN CENTRAL SCHOOL DISTRICT</t>
  </si>
  <si>
    <t>DUANESBURG CENTRAL SCHOOL DISTRICT</t>
  </si>
  <si>
    <t>DUBLIN ISD</t>
  </si>
  <si>
    <t>DUGSI ACADEMY</t>
  </si>
  <si>
    <t>DUKE</t>
  </si>
  <si>
    <t>DULCE INDEPENDENT SCHOOLS</t>
  </si>
  <si>
    <t>DULUTH PUBLIC SCHOOL DISTRICT</t>
  </si>
  <si>
    <t>DULUTH PUBLIC SCHOOLS ACADEMY</t>
  </si>
  <si>
    <t>DUMAS ISD</t>
  </si>
  <si>
    <t>DUMAS SCHOOL DISTRICT</t>
  </si>
  <si>
    <t>DUNCAN</t>
  </si>
  <si>
    <t>DUNCANVILLE ISD</t>
  </si>
  <si>
    <t>DUNDEE CENTRAL SCHOOL DISTRICT</t>
  </si>
  <si>
    <t>DUNDY CO STRATTON PUBLIC SCHS</t>
  </si>
  <si>
    <t>DUNKIRK CITY SCHOOL DISTRICT</t>
  </si>
  <si>
    <t>DUNSEITH 1</t>
  </si>
  <si>
    <t>DURANT</t>
  </si>
  <si>
    <t>DURANT PUBLIC SCHOOL DIST</t>
  </si>
  <si>
    <t>DUTCHESS BOCES</t>
  </si>
  <si>
    <t>DUVAL</t>
  </si>
  <si>
    <t>DYRS</t>
  </si>
  <si>
    <t>E.C.H.O. CHARTER SCHOOL</t>
  </si>
  <si>
    <t>EAGLE MT-SAGINAW ISD</t>
  </si>
  <si>
    <t>EAGLE PASS ISD</t>
  </si>
  <si>
    <t>EAGLE RIDGE ACADEMY CHARTER SCHOOL</t>
  </si>
  <si>
    <t>EAGLETOWN</t>
  </si>
  <si>
    <t>EANES ISD</t>
  </si>
  <si>
    <t>EARL 18</t>
  </si>
  <si>
    <t>EARLE SCHOOL DISTRICT</t>
  </si>
  <si>
    <t>EARLSBORO</t>
  </si>
  <si>
    <t>EARLY ISD</t>
  </si>
  <si>
    <t>DRAKE 57</t>
  </si>
  <si>
    <t>DRAW ACADEMY</t>
  </si>
  <si>
    <t>DRAYTON 19</t>
  </si>
  <si>
    <t>DREAM CHARTER SCHOOL</t>
  </si>
  <si>
    <t>EAST AURORA UNION FREE SCHOOL DISTRICT</t>
  </si>
  <si>
    <t>EAST BERNARD ISD</t>
  </si>
  <si>
    <t>EAST BLOOMFIELD CENTRAL SCHOOL DISTRICT</t>
  </si>
  <si>
    <t>EAST BUTLER PUBLIC SCHOOLS</t>
  </si>
  <si>
    <t>EAST CENTRAL BOCES</t>
  </si>
  <si>
    <t>EAST CENTRAL ISD</t>
  </si>
  <si>
    <t>EAST CENTRAL MN ED. CABLE COOP.</t>
  </si>
  <si>
    <t>EAST CENTRAL SCHOOL DISTRICT</t>
  </si>
  <si>
    <t>EAST CENTRAL SPECIAL ED UNIT</t>
  </si>
  <si>
    <t>EAST CHAMBERS ISD</t>
  </si>
  <si>
    <t>EAST END SCHOOL DISTRICT</t>
  </si>
  <si>
    <t>EAST FORT WORTH MONTESSORI ACADEMY</t>
  </si>
  <si>
    <t>EAST GRANBY SCHOOL DISTRICT</t>
  </si>
  <si>
    <t>EAST GRAND FORKS PUBLIC SCHOOL DIST</t>
  </si>
  <si>
    <t>EAST GREENBUSH CENTRAL SCHOOL DISTRICT</t>
  </si>
  <si>
    <t>EAST HADDAM SCHOOL DISTRICT</t>
  </si>
  <si>
    <t>EAST HAMPTON SCHOOL DISTRICT</t>
  </si>
  <si>
    <t>EAST HAMPTON UNION FREE SCHOOL DISTRICT</t>
  </si>
  <si>
    <t>EAST ISLIP UNION FREE SCHOOL DISTRICT</t>
  </si>
  <si>
    <t>EAST JASPER CONSOLIDATED SCH DIST</t>
  </si>
  <si>
    <t>EAST LYME SCHOOL DISTRICT</t>
  </si>
  <si>
    <t>EAST MEADOW UNION FREE SCHOOL DISTRICT</t>
  </si>
  <si>
    <t>EAST METRO INTEGRATION DISTRICT</t>
  </si>
  <si>
    <t>EAST MORICHES UNION FREE SCHOOL DISTRICT</t>
  </si>
  <si>
    <t>EAST ORANGE COMMUNITY CHARTER SCHOOL</t>
  </si>
  <si>
    <t>EAST POINSETT CO. SCHOOL DIST.</t>
  </si>
  <si>
    <t>EAST QUOGUE UNION FREE SCHOOL DISTRICT</t>
  </si>
  <si>
    <t>EAST RAMAPO CENTRAL SCHOOL DISTRICT (SPRING VALLEY)</t>
  </si>
  <si>
    <t>EAST RANGE ACADEMY OF TECH-SCIENCE</t>
  </si>
  <si>
    <t>EAST RANGE SEC. TECHNICAL CENTER</t>
  </si>
  <si>
    <t>EAST ROCHESTER UNION FREE SCHOOL DISTRICT</t>
  </si>
  <si>
    <t>EAST ROCKAWAY UNION FREE SCHOOL DISTRICT</t>
  </si>
  <si>
    <t>EAST ARKANSAS CAREER CENTER</t>
  </si>
  <si>
    <t>EAST TEXAS CHARTER SCHOOLS</t>
  </si>
  <si>
    <t>EAST WILLISTON UNION FREE SCHOOL DISTRICT</t>
  </si>
  <si>
    <t>EAST WINDSOR REGIONAL SCHOOL DISTRICT</t>
  </si>
  <si>
    <t>EAST WINDSOR SCHOOL DISTRICT</t>
  </si>
  <si>
    <t>EASTCHESTER UNION FREE SCHOOL DISTRICT</t>
  </si>
  <si>
    <t>EASTERN CAMDEN COUNTY REGIONAL SCHOOL DISTRICT</t>
  </si>
  <si>
    <t>EASTERN CARVER COUNTY PUBLIC SCHOOL</t>
  </si>
  <si>
    <t>EASTERN CONNECTICUT REGIONAL</t>
  </si>
  <si>
    <t>EASTERN OKLA COUNTY TECH. CTR</t>
  </si>
  <si>
    <t>EASTERN ST HOSP</t>
  </si>
  <si>
    <t>EASTFORD SCHOOL DISTRICT</t>
  </si>
  <si>
    <t>EASTLAND ISD</t>
  </si>
  <si>
    <t>EAST HARLEM SCHOLARS ACADEMY CHARTER SCHOOL</t>
  </si>
  <si>
    <t>EAST HARTFORD SCHOOL DISTRICT</t>
  </si>
  <si>
    <t>EAST HAVEN SCHOOL DISTRICT</t>
  </si>
  <si>
    <t>EAST IRONDEQUOIT CENTRAL SCHOOL DISTRICT</t>
  </si>
  <si>
    <t>ECTOR COUNTY ISD</t>
  </si>
  <si>
    <t>ECTOR ISD</t>
  </si>
  <si>
    <t>EDCOUCH-ELSA ISD</t>
  </si>
  <si>
    <t>EDEN CENTRAL SCHOOL DISTRICT</t>
  </si>
  <si>
    <t>EDEN CISD</t>
  </si>
  <si>
    <t>EDEN PRAIRIE PUBLIC SCHOOL DISTRICT</t>
  </si>
  <si>
    <t>EDEN VALLEY-WATKINS SCHOOL DISTRICT</t>
  </si>
  <si>
    <t>EDGELEY 3</t>
  </si>
  <si>
    <t>EDGEMONT UNION FREE SCHOOL DISTRICT</t>
  </si>
  <si>
    <t>EDGERTON PUBLIC SCHOOL DISTRICT</t>
  </si>
  <si>
    <t>EDGEWOOD ISD</t>
  </si>
  <si>
    <t>EDINA PUBLIC SCHOOL DISTRICT</t>
  </si>
  <si>
    <t>EDINBURG CISD</t>
  </si>
  <si>
    <t>EDINBURG COMMON SCHOOL DISTRICT</t>
  </si>
  <si>
    <t>EAST TALLAHATCHIE CONSOL SCH DIST</t>
  </si>
  <si>
    <t>EDMESTON CENTRAL SCHOOL DISTRICT</t>
  </si>
  <si>
    <t>EDMOND</t>
  </si>
  <si>
    <t>EDMORE 2</t>
  </si>
  <si>
    <t>EDNA ISD</t>
  </si>
  <si>
    <t>EDUCATION CENTER INTERNATIONAL ACADEMY</t>
  </si>
  <si>
    <t>EDUCATION CONNECTION</t>
  </si>
  <si>
    <t>EDUCATIONAL SERVICE UNIT 01</t>
  </si>
  <si>
    <t>EDUCATIONAL SERVICE UNIT 02</t>
  </si>
  <si>
    <t>EDUCATIONAL SERVICE UNIT 03</t>
  </si>
  <si>
    <t>EDUCATIONAL SERVICE UNIT 04</t>
  </si>
  <si>
    <t>EDUCATIONAL SERVICE UNIT 05</t>
  </si>
  <si>
    <t>EDUCATIONAL SERVICE UNIT 06</t>
  </si>
  <si>
    <t>EDUCATIONAL SERVICE UNIT 07</t>
  </si>
  <si>
    <t>EDUCATIONAL SERVICE UNIT 08</t>
  </si>
  <si>
    <t>EDUCATIONAL SERVICE UNIT 09</t>
  </si>
  <si>
    <t>EDUCATIONAL SERVICE UNIT 10</t>
  </si>
  <si>
    <t>EDUCATIONAL SERVICE UNIT 11</t>
  </si>
  <si>
    <t>EDUCATIONAL SERVICE UNIT 13</t>
  </si>
  <si>
    <t>EDUCATIONAL SERVICE UNIT 15</t>
  </si>
  <si>
    <t>EDUCATIONAL SERVICE UNIT 16</t>
  </si>
  <si>
    <t>EDUCATIONAL SERVICE UNIT 17</t>
  </si>
  <si>
    <t>EDUCATIONAL SERVICE UNIT 18</t>
  </si>
  <si>
    <t>EDVISIONS OFF CAMPUS SCHOOL</t>
  </si>
  <si>
    <t>EASTON SCHOOL DISTRICT</t>
  </si>
  <si>
    <t>EASTPORT-SOUTH MANOR CSD</t>
  </si>
  <si>
    <t>EDWARDS-KNOX CENTRAL SCHOOL DISTRICT</t>
  </si>
  <si>
    <t>EGG HARBOR CITY SCHOOL DISTRICT</t>
  </si>
  <si>
    <t>EHRHART SCHOOL</t>
  </si>
  <si>
    <t>EIGHT MILE 6</t>
  </si>
  <si>
    <t>EL CAMPO ISD</t>
  </si>
  <si>
    <t>EL COLEGIO CHARTER SCHOOL</t>
  </si>
  <si>
    <t>EL DORADO SCHOOL DISTRICT</t>
  </si>
  <si>
    <t>EL PASO 11 COLO SPRINGS</t>
  </si>
  <si>
    <t>EL PASO 2 HARRISON</t>
  </si>
  <si>
    <t>EL PASO 20 ACADEMY</t>
  </si>
  <si>
    <t>EL PASO 3 WIDEFIELD</t>
  </si>
  <si>
    <t>EL PASO 49 FALCON</t>
  </si>
  <si>
    <t>EL PASO 8 FOUNTAIN</t>
  </si>
  <si>
    <t>EL PASO ACADEMY</t>
  </si>
  <si>
    <t>EL PASO ISD</t>
  </si>
  <si>
    <t>EL RENO</t>
  </si>
  <si>
    <t>ELBA CENTRAL SCHOOL DISTRICT</t>
  </si>
  <si>
    <t>ELBA PUBLIC SCHOOLS</t>
  </si>
  <si>
    <t>ELDRED CENTRAL SCHOOL DISTRICT</t>
  </si>
  <si>
    <t>ELECTRA ISD</t>
  </si>
  <si>
    <t>ELGIN</t>
  </si>
  <si>
    <t>ELGIN ISD</t>
  </si>
  <si>
    <t>ELGIN PUBLIC SCHOOLS</t>
  </si>
  <si>
    <t>ELGIN-NEW LEIPZIG 49</t>
  </si>
  <si>
    <t>ELIZABETHTOWN-LEWIS CENTRAL SCHOOL DISTRICT</t>
  </si>
  <si>
    <t>ELK CITY</t>
  </si>
  <si>
    <t>ELK RIVER PUBLIC SCHOOL DISTRICT</t>
  </si>
  <si>
    <t>ELKHART ISD</t>
  </si>
  <si>
    <t>ELKHORN PUBLIC SCHOOLS</t>
  </si>
  <si>
    <t>ELKHORN VALLEY SCHOOLS</t>
  </si>
  <si>
    <t>ELKINS SCHOOL DISTRICT</t>
  </si>
  <si>
    <t>ELKO COUNTY SCHOOL DISTRICT</t>
  </si>
  <si>
    <t>ELLENDALE 40</t>
  </si>
  <si>
    <t>ELLENVILLE CENTRAL SCHOOL DISTRICT</t>
  </si>
  <si>
    <t>ELLICOTTVILLE CENTRAL SCHOOL DISTRICT</t>
  </si>
  <si>
    <t>ELLINGTON SCHOOL DISTRICT</t>
  </si>
  <si>
    <t>ELLISVILLE STATE SCHOOL ADM</t>
  </si>
  <si>
    <t>ELLSWORTH PUBLIC SCHOOL DISTRICT</t>
  </si>
  <si>
    <t>ELM CREEK PUBLIC SCHOOLS</t>
  </si>
  <si>
    <t>ELMSFORD UNION FREE SCHOOL DISTRICT</t>
  </si>
  <si>
    <t>ELMWOOD-MURDOCK PUBLIC SCHOOLS</t>
  </si>
  <si>
    <t>ELWOOD PUBLIC SCHOOLS</t>
  </si>
  <si>
    <t>ELWOOD UNION FREE SCHOOL DISTRICT</t>
  </si>
  <si>
    <t>ELY PUBLIC SCHOOL DISTRICT</t>
  </si>
  <si>
    <t>ELYSIAN FIELDS ISD</t>
  </si>
  <si>
    <t>EMERADO 127</t>
  </si>
  <si>
    <t>EMERSON-HUBBARD PUBLIC SCHOOLS</t>
  </si>
  <si>
    <t>EMERSON-TAYLOR SCHOOL DISTRICT</t>
  </si>
  <si>
    <t>EMMONS CO SPECIAL ED UNIT</t>
  </si>
  <si>
    <t>EMPIRE</t>
  </si>
  <si>
    <t>ENDERLIN AREA 24</t>
  </si>
  <si>
    <t>ENFIELD SCHOOL DISTRICT</t>
  </si>
  <si>
    <t>ENGLAND SCHOOL DISTRICT</t>
  </si>
  <si>
    <t>ELIDA MUNICIPAL SCHOOLS</t>
  </si>
  <si>
    <t>ENTERPRISE ACADEMY/NEWPORT NEWS CITY</t>
  </si>
  <si>
    <t>ENTERPRISE CHARTER SCHOOL</t>
  </si>
  <si>
    <t>ENTERPRISE SCHOOL DIST</t>
  </si>
  <si>
    <t>EQUALITY CHARTER SCHOOL</t>
  </si>
  <si>
    <t>ERA ISD</t>
  </si>
  <si>
    <t>ERATH EXCELS ACADEMY INC</t>
  </si>
  <si>
    <t>ERICK</t>
  </si>
  <si>
    <t>ERIE 1 BOCES</t>
  </si>
  <si>
    <t>ERIE 2-CHAUTAUQUA-CATTARAUGUS BOCES</t>
  </si>
  <si>
    <t>ESCAMBIA</t>
  </si>
  <si>
    <t>ESD 159</t>
  </si>
  <si>
    <t>ESKO PUBLIC SCHOOL DISTRICT</t>
  </si>
  <si>
    <t>ESMERALDA COUNTY SCHOOL DISTRICT</t>
  </si>
  <si>
    <t>ESPANOLA PUBLIC SCHOOLS</t>
  </si>
  <si>
    <t>ELMIRA CITY SCHOOL DISTRICT</t>
  </si>
  <si>
    <t>ELMIRA HEIGHTS CENTRAL SCHOOL DISTRICT</t>
  </si>
  <si>
    <t>ELMONT UNION FREE SCHOOL DISTRICT</t>
  </si>
  <si>
    <t>ELMORE CITY-PERNELL</t>
  </si>
  <si>
    <t>ESSEX REGIONAL EDUCATIONAL SERVICES COMMISSION</t>
  </si>
  <si>
    <t>ESSEX SCHOOL DISTRICT</t>
  </si>
  <si>
    <t>ESTANCIA MUNICIPAL SCHOOLS</t>
  </si>
  <si>
    <t>ESTANCIA VALLEY CLASSICAL ACADEMY</t>
  </si>
  <si>
    <t>ESTELL MANOR CITY SCHOOL DISTRICT</t>
  </si>
  <si>
    <t>ESTEM HIGH CHARTER</t>
  </si>
  <si>
    <t>ETOILE ISD</t>
  </si>
  <si>
    <t>EUFAULA</t>
  </si>
  <si>
    <t>EUGENIO MARIA DE HOSTOS CHARTER SCHOOL</t>
  </si>
  <si>
    <t>EULA ISD</t>
  </si>
  <si>
    <t>EUNICE MUNICIPAL SCHOOLS</t>
  </si>
  <si>
    <t>EUREKA COUNTY SCHOOL DISTRICT</t>
  </si>
  <si>
    <t>EUREKA SPRINGS SCHOOL DISTRICT</t>
  </si>
  <si>
    <t>EUSTACE ISD</t>
  </si>
  <si>
    <t>EUSTIS-FARNAM PUBLIC SCHOOLS</t>
  </si>
  <si>
    <t>EVADALE ISD</t>
  </si>
  <si>
    <t>EVANS-BRANT CENTRAL SCHOOL DISTRICT (LAKE SHORE)</t>
  </si>
  <si>
    <t>ENID</t>
  </si>
  <si>
    <t>ENNIS ISD</t>
  </si>
  <si>
    <t>EVERGREEN CHARTER SCHOOL</t>
  </si>
  <si>
    <t>EVERMAN ISD</t>
  </si>
  <si>
    <t>EVOLUTION ACADEMY CHARTER SCHOOL</t>
  </si>
  <si>
    <t>EWING PUBLIC SCHOOLS</t>
  </si>
  <si>
    <t>EXCEL ACADEMY</t>
  </si>
  <si>
    <t>EXCELL ACADEMY CHARTER</t>
  </si>
  <si>
    <t>EXCELLENCE BOYS CHARTER SCHOOL OF BEDFORD STUYVESANT</t>
  </si>
  <si>
    <t>EXCELLENCE GIRLS CHARTER SCHOOL</t>
  </si>
  <si>
    <t>EXCELLENCE IN LEADERSHIP ACADEMY</t>
  </si>
  <si>
    <t>EXCELSIOR ISD</t>
  </si>
  <si>
    <t>EXETER-MILLIGAN PUBLIC SCHOOLS</t>
  </si>
  <si>
    <t>EXPLORATIONS DISTRICT</t>
  </si>
  <si>
    <t>EXPLORE CHARTER SCHOOL</t>
  </si>
  <si>
    <t>EXPLORE EMPOWER CHARTER SCHOOL</t>
  </si>
  <si>
    <t>EXPLORE EXCEED CHARTER SCHOOL</t>
  </si>
  <si>
    <t>EXPLORE EXCEL CHARTER SCHOOL</t>
  </si>
  <si>
    <t>EZZELL ISD</t>
  </si>
  <si>
    <t>FABENS ISD</t>
  </si>
  <si>
    <t>ESSEX CO PBLC SCHS</t>
  </si>
  <si>
    <t>ESSEX FELLS SCHOOL DISTRICT</t>
  </si>
  <si>
    <t>FAIRBURY PUBLIC SCHOOLS</t>
  </si>
  <si>
    <t>FAIRFAX CO PBLC SCHS</t>
  </si>
  <si>
    <t>FAIRFAX-FALLS CHURCH COMM SVCS BD</t>
  </si>
  <si>
    <t>FAIRFIELD ISD</t>
  </si>
  <si>
    <t>FAIRFIELD SCHOOL DISTRICT</t>
  </si>
  <si>
    <t>FAIRLAND</t>
  </si>
  <si>
    <t>FAIRMONT AREA SCHOOL DISTRICT</t>
  </si>
  <si>
    <t>FAIRMOUNT 18</t>
  </si>
  <si>
    <t>FAIRPORT CENTRAL SCHOOL DISTRICT</t>
  </si>
  <si>
    <t>FAIRVIEW</t>
  </si>
  <si>
    <t>FALCONER CENTRAL SCHOOL DISTRICT</t>
  </si>
  <si>
    <t>EVANT ISD</t>
  </si>
  <si>
    <t>EVELETH-GILBERT SCHOOL DISTRICT</t>
  </si>
  <si>
    <t>FALLSBURG CENTRAL SCHOOL DISTRICT</t>
  </si>
  <si>
    <t>FAMILY LIFE ACADEMY CHARTER SCHOOL II</t>
  </si>
  <si>
    <t>FAMU LAB SCH</t>
  </si>
  <si>
    <t>FANNINDEL ISD</t>
  </si>
  <si>
    <t>FANSHAWE</t>
  </si>
  <si>
    <t>FARGO</t>
  </si>
  <si>
    <t>FARGO 1</t>
  </si>
  <si>
    <t>FARGO SPECIAL ED UNIT</t>
  </si>
  <si>
    <t>FARIBAULT PUBLIC SCHOOL DISTRICT</t>
  </si>
  <si>
    <t>FARMERSVILLE ISD</t>
  </si>
  <si>
    <t>FARMINGDALE UNION FREE SCHOOL DISTRICT</t>
  </si>
  <si>
    <t>FARMINGTON MUNICIPAL SCHOOLS</t>
  </si>
  <si>
    <t>FARMINGTON PUBLIC SCHOOL DISTRICT</t>
  </si>
  <si>
    <t>FARMINGTON SCHOOL DISTRICT</t>
  </si>
  <si>
    <t>FARWELL ISD</t>
  </si>
  <si>
    <t>FAU LAB SCH</t>
  </si>
  <si>
    <t>FAUQUIER CO PBLC SCHS</t>
  </si>
  <si>
    <t>FAYETTE COUNTY SCHOOLS</t>
  </si>
  <si>
    <t>FAYETTEVILLE ISD</t>
  </si>
  <si>
    <t>FAYETTEVILLE SCHOOL DISTRICT</t>
  </si>
  <si>
    <t>FAYETTEVILLE-MANLIUS CENTRAL SCHOOL DISTRICT</t>
  </si>
  <si>
    <t>FELT</t>
  </si>
  <si>
    <t>FABIUS-POMPEY CENTRAL SCHOOL DISTRICT</t>
  </si>
  <si>
    <t>FACE TO FACE ACADEMY</t>
  </si>
  <si>
    <t>FERRIS ISD</t>
  </si>
  <si>
    <t>FERTILE-BELTRAMI SCHOOL DISTRICT</t>
  </si>
  <si>
    <t>FESSENDEN-BOWDON 25</t>
  </si>
  <si>
    <t>FILER DISTRICT</t>
  </si>
  <si>
    <t>FILLMORE CENTRAL</t>
  </si>
  <si>
    <t>FILLMORE CENTRAL PUBLIC SCHS</t>
  </si>
  <si>
    <t>FILLMORE CENTRAL SCHOOL DISTRICT</t>
  </si>
  <si>
    <t>FINLEY-SHARON 19</t>
  </si>
  <si>
    <t>FIRE ISLAND UNION FREE SCHOOL DISTRICT</t>
  </si>
  <si>
    <t>FIRTH DISTRICT</t>
  </si>
  <si>
    <t>FISHER PUBLIC SCHOOL DISTRICT</t>
  </si>
  <si>
    <t>FISHERS ISLAND UNION FREE SCHOOL DISTRICT</t>
  </si>
  <si>
    <t>FIVE-STAR ILC</t>
  </si>
  <si>
    <t>FL VIRTUAL</t>
  </si>
  <si>
    <t>FLAGLER</t>
  </si>
  <si>
    <t>FLASHER 39</t>
  </si>
  <si>
    <t>FALLS CHURCH CITY PBLC SCHS</t>
  </si>
  <si>
    <t>FALLS CITY ISD</t>
  </si>
  <si>
    <t>FALLS CITY PUBLIC SCHOOLS</t>
  </si>
  <si>
    <t>FLIPPIN SCHOOL DISTRICT</t>
  </si>
  <si>
    <t>FLOODWOOD PUBLIC SCHOOL DISTRICT</t>
  </si>
  <si>
    <t>FLORAL PARK-BELLEROSE UNION FREE SCHOOL DISTRICT</t>
  </si>
  <si>
    <t>FLORENCE ISD</t>
  </si>
  <si>
    <t>FLORESVILLE ISD</t>
  </si>
  <si>
    <t>FLORIDA UNION FREE SCHOOL DISTRICT</t>
  </si>
  <si>
    <t>FLOUR BLUFF ISD</t>
  </si>
  <si>
    <t>FLOWER MOUND</t>
  </si>
  <si>
    <t>FLOYD CO PBLC SCHS</t>
  </si>
  <si>
    <t>FLOYD MUNICIPAL SCHOOLS</t>
  </si>
  <si>
    <t>FLOYDADA ISD</t>
  </si>
  <si>
    <t>FLUVANNA CO PBLC SCHS</t>
  </si>
  <si>
    <t>FOLEY PUBLIC SCHOOL DISTRICT</t>
  </si>
  <si>
    <t>FOLLETT ISD</t>
  </si>
  <si>
    <t>FONDA-FULTONVILLE CENTRAL SCHOOL DISTRICT</t>
  </si>
  <si>
    <t>FORDVILLE-LANKIN 5</t>
  </si>
  <si>
    <t>FORDYCE SCHOOL DISTRICT</t>
  </si>
  <si>
    <t>FERGUS FALLS AREA SP. ED. COOP.</t>
  </si>
  <si>
    <t>FERGUS FALLS PUBLIC SCHOOL DISTRICT</t>
  </si>
  <si>
    <t>FOREST MUNICIPAL SCHOOL DIST</t>
  </si>
  <si>
    <t>FORESTBURG ISD</t>
  </si>
  <si>
    <t>FORESTVILLE CENTRAL SCHOOL DISTRICT</t>
  </si>
  <si>
    <t>FORGAN</t>
  </si>
  <si>
    <t>FORNEY ISD</t>
  </si>
  <si>
    <t>FORREST CITY SCHOOL DISTRICT</t>
  </si>
  <si>
    <t>FORREST COUNTY AG HIGH SCHOOL</t>
  </si>
  <si>
    <t>FORREST COUNTY SCHOOL DISTRICT</t>
  </si>
  <si>
    <t>FORSAN ISD</t>
  </si>
  <si>
    <t>FORT ANN CENTRAL SCHOOL DISTRICT</t>
  </si>
  <si>
    <t>FORT BEND ISD</t>
  </si>
  <si>
    <t>FORT CALHOUN COMMUNITY SCHS</t>
  </si>
  <si>
    <t>FORT COBB-BROXTON</t>
  </si>
  <si>
    <t>FORT EDWARD UNION FREE SCHOOL DISTRICT</t>
  </si>
  <si>
    <t>FORT ELLIOTT CISD</t>
  </si>
  <si>
    <t>FORT GIBSON</t>
  </si>
  <si>
    <t>FORT LUPTON/KEENESBURG</t>
  </si>
  <si>
    <t>FORT PLAIN CENTRAL SCHOOL DISTRICT</t>
  </si>
  <si>
    <t>FORT SMITH SCHOOL DISTRICT</t>
  </si>
  <si>
    <t>FORT STOCKTON ISD</t>
  </si>
  <si>
    <t>FORT SUMNER MUNICIPAL SCHOOLS</t>
  </si>
  <si>
    <t>FORT SUPPLY</t>
  </si>
  <si>
    <t>FORT TOWSON</t>
  </si>
  <si>
    <t>FLATONIA ISD</t>
  </si>
  <si>
    <t>FLETCHER</t>
  </si>
  <si>
    <t>FOUNTAIN LAKE SCHOOL DISTRICT</t>
  </si>
  <si>
    <t>FOX</t>
  </si>
  <si>
    <t>FOYIL</t>
  </si>
  <si>
    <t>FRANCIS TUTTLE</t>
  </si>
  <si>
    <t>FRANCONIA PUBLIC SCHOOL DISTRICT</t>
  </si>
  <si>
    <t>FRANKFORT-SCHUYLER CENTRAL SCHOOL DISTRICT</t>
  </si>
  <si>
    <t>FRANKLIN</t>
  </si>
  <si>
    <t>FRANKLIN CENTRAL SCHOOL DISTRICT</t>
  </si>
  <si>
    <t>FOREMAN SCHOOL DISTRICT</t>
  </si>
  <si>
    <t>FOREST GROVE</t>
  </si>
  <si>
    <t>FOREST LAKE PUBLIC SCHOOL DISTRICT</t>
  </si>
  <si>
    <t>FRANKLIN PUBLIC SCHOOLS</t>
  </si>
  <si>
    <t>FRANKLIN SCHOOL DISTRICT</t>
  </si>
  <si>
    <t>FRANKLIN SQUARE UNION FREE SCHOOL DISTRICT</t>
  </si>
  <si>
    <t>FRANKLIN-ESSEX-HAMILTON BOCES</t>
  </si>
  <si>
    <t>FRANKLINVILLE CENTRAL SCHOOL DISTRICT</t>
  </si>
  <si>
    <t>FRANKSTON ISD</t>
  </si>
  <si>
    <t>FRAZEE-VERGAS PUBLIC SCHOOL DIST.</t>
  </si>
  <si>
    <t>FREDERICK</t>
  </si>
  <si>
    <t>FREDERICK CO PBLC SCHS</t>
  </si>
  <si>
    <t>FREDERICKSBURG CITY PBLC SCHS</t>
  </si>
  <si>
    <t>FREDERICKSBURG ISD</t>
  </si>
  <si>
    <t>FORT WORTH ACADEMY OF FINE ARTS</t>
  </si>
  <si>
    <t>FORT WORTH ISD</t>
  </si>
  <si>
    <t>FOSSTON PUBLIC SCHOOL DISTRICT</t>
  </si>
  <si>
    <t>FOUKE SCHOOL DISTRICT</t>
  </si>
  <si>
    <t>FREEMAN PUBLIC SCHOOLS</t>
  </si>
  <si>
    <t>FREEPORT UNION FREE SCHOOL DISTRICT</t>
  </si>
  <si>
    <t>FREER ISD</t>
  </si>
  <si>
    <t>FRELINGHUYSEN TOWNSHIP SCHOOL DISTRICT</t>
  </si>
  <si>
    <t>FREMONT COUNTY JOINT DISTRICT</t>
  </si>
  <si>
    <t>FREMONT PUBLIC SCHOOLS</t>
  </si>
  <si>
    <t>FREMONT RE-1 CANON CITY</t>
  </si>
  <si>
    <t>FRENSHIP ISD</t>
  </si>
  <si>
    <t>FRESHWATER ED. DIST.</t>
  </si>
  <si>
    <t>FREWSBURG CENTRAL SCHOOL DISTRICT</t>
  </si>
  <si>
    <t>FRIDLEY PUBLIC SCHOOL DISTRICT</t>
  </si>
  <si>
    <t>FRIEND</t>
  </si>
  <si>
    <t>FRIEND PUBLIC SCHOOLS</t>
  </si>
  <si>
    <t>FRANKLIN CITY PBLC SCHS</t>
  </si>
  <si>
    <t>FRANKLIN CO PBLC SCHS</t>
  </si>
  <si>
    <t>FRANKLIN CO SCHOOL DIST</t>
  </si>
  <si>
    <t>FRANKLIN ISD</t>
  </si>
  <si>
    <t>FRONTIER</t>
  </si>
  <si>
    <t>FRONTIER CENTRAL SCHOOL DISTRICT</t>
  </si>
  <si>
    <t>FROST ISD</t>
  </si>
  <si>
    <t>FRUITLAND DISTRICT</t>
  </si>
  <si>
    <t>FRUITVALE ISD</t>
  </si>
  <si>
    <t>FSU LAB SCH</t>
  </si>
  <si>
    <t>FT DAVIS ISD</t>
  </si>
  <si>
    <t>FT HANCOCK ISD</t>
  </si>
  <si>
    <t>FT RANSOM 6</t>
  </si>
  <si>
    <t>FT SAM HOUSTON ISD</t>
  </si>
  <si>
    <t>FT TOTTEN 30</t>
  </si>
  <si>
    <t>FT TOTTEN SPECIAL ED UNIT</t>
  </si>
  <si>
    <t>FT YATES 4</t>
  </si>
  <si>
    <t>FULDA PUBLIC SCHOOL DISTRICT</t>
  </si>
  <si>
    <t>FULLERTON PUBLIC SCHOOLS</t>
  </si>
  <si>
    <t>FULTON CITY SCHOOL DISTRICT</t>
  </si>
  <si>
    <t>FUTURE LEADERS INSTITUTE CHARTER SCHOOL</t>
  </si>
  <si>
    <t>G.F.W.</t>
  </si>
  <si>
    <t>GACKLE-STREETER 56</t>
  </si>
  <si>
    <t>GADSDEN</t>
  </si>
  <si>
    <t>GADSDEN INDEPENDENT SCHOOLS</t>
  </si>
  <si>
    <t>GAINESVILLE ISD</t>
  </si>
  <si>
    <t>GALAX CITY PBLC SCHS</t>
  </si>
  <si>
    <t>GALENA PARK ISD</t>
  </si>
  <si>
    <t>FREDON TOWNSHIP SCHOOL DISTRICT</t>
  </si>
  <si>
    <t>FREDONIA CENTRAL SCHOOL DISTRICT</t>
  </si>
  <si>
    <t>FREEDOM</t>
  </si>
  <si>
    <t>GALLUP-MCKINLEY CTY SCHOOLS</t>
  </si>
  <si>
    <t>GALVESTON ISD</t>
  </si>
  <si>
    <t>GALWAY CENTRAL SCHOOL DISTRICT</t>
  </si>
  <si>
    <t>GANADO ISD</t>
  </si>
  <si>
    <t>GANANDA CENTRAL SCHOOL DISTRICT</t>
  </si>
  <si>
    <t>GANS</t>
  </si>
  <si>
    <t>GARBER</t>
  </si>
  <si>
    <t>GARDEN CITY UNION FREE SCHOOL DISTRICT</t>
  </si>
  <si>
    <t>GARDEN COUNTY SCHOOLS</t>
  </si>
  <si>
    <t>GARDEN VALLEY DISTRICT</t>
  </si>
  <si>
    <t>GARFIELD PUBLIC SCHOOL DISTRICT</t>
  </si>
  <si>
    <t>GARLAND ISD</t>
  </si>
  <si>
    <t>GARNER ISD</t>
  </si>
  <si>
    <t>GARRISON 51</t>
  </si>
  <si>
    <t>GARRISON ISD</t>
  </si>
  <si>
    <t>GARRISON UNION FREE SCHOOL DISTRICT</t>
  </si>
  <si>
    <t>GARY ISD</t>
  </si>
  <si>
    <t>FRIENDSHIP ACDMY OF FINE ARTS CHTR.</t>
  </si>
  <si>
    <t>FRIENDSHIP CENTRAL SCHOOL DISTRICT</t>
  </si>
  <si>
    <t>FRIENDSWOOD ISD</t>
  </si>
  <si>
    <t>FRINK-CHAMBERS</t>
  </si>
  <si>
    <t>FRIONA ISD</t>
  </si>
  <si>
    <t>FRISCO ISD</t>
  </si>
  <si>
    <t>FRONT RANGE BOCES</t>
  </si>
  <si>
    <t>GEARY</t>
  </si>
  <si>
    <t>GENERAL BROWN CENTRAL SCHOOL DISTRICT</t>
  </si>
  <si>
    <t>GENESEE COMMUNITY CHARTER SCHOOL</t>
  </si>
  <si>
    <t>GENESEE JOINT DISTRICT</t>
  </si>
  <si>
    <t>GENESEE VALLEY BOCES</t>
  </si>
  <si>
    <t>GENESEE VALLEY CENTRAL SCHOOL DISTRICT</t>
  </si>
  <si>
    <t>GENESEO CENTRAL SCHOOL DISTRICT</t>
  </si>
  <si>
    <t>GENESIS SCHOOL INC.</t>
  </si>
  <si>
    <t>GENEVA CITY SCHOOL DISTRICT</t>
  </si>
  <si>
    <t>GENEVA NORTH SCHOOL</t>
  </si>
  <si>
    <t>GENOA CENTRAL SCHOOL DISTRICT</t>
  </si>
  <si>
    <t>GENTRY SCHOOL DISTRICT</t>
  </si>
  <si>
    <t>GEORGE CO SCHOOL DIST</t>
  </si>
  <si>
    <t>GEORGE GERVIN ACADEMY</t>
  </si>
  <si>
    <t>GEORGE I SANCHEZ CHARTER</t>
  </si>
  <si>
    <t>GEORGE JUNIOR REPUBLIC UNION FREE SCHOOL DISTRICT</t>
  </si>
  <si>
    <t>GEORGE WEST ISD</t>
  </si>
  <si>
    <t>GALLOWAY TOWNSHIP PUBLIC SCHOOLS</t>
  </si>
  <si>
    <t>GERING PUBLIC SCHOOLS</t>
  </si>
  <si>
    <t>GERMANTOWN CENTRAL SCHOOL DISTRICT</t>
  </si>
  <si>
    <t>GERONIMO</t>
  </si>
  <si>
    <t>GHOLSON ISD</t>
  </si>
  <si>
    <t>GIBBON PUBLIC SCHOOLS</t>
  </si>
  <si>
    <t>GIDDINGS ISD</t>
  </si>
  <si>
    <t>GILBERT L SENA CHARTER HS</t>
  </si>
  <si>
    <t>GILBERTSVILLE-MOUNT UPTON CENTRAL SCHOOL DISTRICT</t>
  </si>
  <si>
    <t>GILBOA-CONESVILLE CENTRAL SCHOOL DISTRICT</t>
  </si>
  <si>
    <t>GILCHRIST</t>
  </si>
  <si>
    <t>GILES CO PBLC SCHS</t>
  </si>
  <si>
    <t>GILMER COUNTY SCHOOLS</t>
  </si>
  <si>
    <t>GILMER ISD</t>
  </si>
  <si>
    <t>GATES-CHILI CENTRAL SCHOOL DISTRICT</t>
  </si>
  <si>
    <t>GATESVILLE ISD</t>
  </si>
  <si>
    <t>GATEWAY ACADEMY CHARTER DISTRICT</t>
  </si>
  <si>
    <t>GATEWAY CHARTER ACADEMY</t>
  </si>
  <si>
    <t>GAUSE ISD</t>
  </si>
  <si>
    <t>GLACIAL HILLS ELEMENTARY</t>
  </si>
  <si>
    <t>GLADES</t>
  </si>
  <si>
    <t>GLADEWATER ISD</t>
  </si>
  <si>
    <t>GLASSCOCK COUNTY ISD</t>
  </si>
  <si>
    <t>GLASTONBURY SCHOOL DISTRICT</t>
  </si>
  <si>
    <t>GLEN COVE CITY SCHOOL DISTRICT</t>
  </si>
  <si>
    <t>GLEN ROCK PUBLIC SCHOOL DISTRICT</t>
  </si>
  <si>
    <t>GLEN ROSE ISD</t>
  </si>
  <si>
    <t>GLEN ROSE SCHOOL DISTRICT</t>
  </si>
  <si>
    <t>GLEN ULLIN 48</t>
  </si>
  <si>
    <t>GLENBURN 26</t>
  </si>
  <si>
    <t>GLENCOE</t>
  </si>
  <si>
    <t>GLENCOE-SILVER LAKE SCHOOL DISTRICT</t>
  </si>
  <si>
    <t>GLENNS FERRY JOINT DISTRICT</t>
  </si>
  <si>
    <t>GLENPOOL</t>
  </si>
  <si>
    <t>GLENS FALLS CITY SCHOOL DISTRICT</t>
  </si>
  <si>
    <t>GLENS FALLS COMMON SCHOOL DISTRICT</t>
  </si>
  <si>
    <t>GLENVILLE-EMMONS SCHOOL DISTRICT</t>
  </si>
  <si>
    <t>GEORGETOWN ISD</t>
  </si>
  <si>
    <t>GEORGETOWN-SOUTH OTSELIC CENTRAL SCHOOL DISTRICT</t>
  </si>
  <si>
    <t>GLOUCESTER CO PBLC SCHS</t>
  </si>
  <si>
    <t>GLOVER</t>
  </si>
  <si>
    <t>GLOVERSVILLE CITY SCHOOL DISTRICT</t>
  </si>
  <si>
    <t>GODLEY ISD</t>
  </si>
  <si>
    <t>GOLD BURG ISD</t>
  </si>
  <si>
    <t>GOLDEN RULE CHARTER SCHOOL</t>
  </si>
  <si>
    <t>GOLDTHWAITE ISD</t>
  </si>
  <si>
    <t>GOLIAD ISD</t>
  </si>
  <si>
    <t>GONZALES ISD</t>
  </si>
  <si>
    <t>GOOCHLAND CO PBLC SCHS</t>
  </si>
  <si>
    <t>GOODHUE PUBLIC SCHOOL DISTRICT</t>
  </si>
  <si>
    <t>GOODING JOINT DISTRICT</t>
  </si>
  <si>
    <t>GOODRICH 16</t>
  </si>
  <si>
    <t>GOODRICH ISD</t>
  </si>
  <si>
    <t>GOODRIDGE PUBLIC SCHOOL DISTRICT</t>
  </si>
  <si>
    <t>GOODWELL</t>
  </si>
  <si>
    <t>GILTNER PUBLIC SCHOOLS</t>
  </si>
  <si>
    <t>GIRLS PREPARATORY CHARTER SCHOOL OF NEW YORK</t>
  </si>
  <si>
    <t>GIRLS PREPARATORY CHARTER SCHOOL OF THE BRONX</t>
  </si>
  <si>
    <t>GORMAN ISD</t>
  </si>
  <si>
    <t>GOSHEN CENTRAL SCHOOL DISTRICT</t>
  </si>
  <si>
    <t>GOSNELL SCHOOL DISTRICT</t>
  </si>
  <si>
    <t>GOTHENBURG PUBLIC SCHOOLS</t>
  </si>
  <si>
    <t>GOUVERNEUR CENTRAL SCHOOL DISTRICT</t>
  </si>
  <si>
    <t>GOV SCH GLOBAL ECONOMICS/TECH</t>
  </si>
  <si>
    <t>GOVERNOR'S SCHOOL FOR THE ARTS</t>
  </si>
  <si>
    <t>GOWANDA CENTRAL SCHOOL DISTRICT</t>
  </si>
  <si>
    <t>GRACE JOINT DISTRICT</t>
  </si>
  <si>
    <t>GRACEMONT</t>
  </si>
  <si>
    <t>GRADY ISD</t>
  </si>
  <si>
    <t>GRADY MUNICIPAL SCHOOLS</t>
  </si>
  <si>
    <t>GRAFORD ISD</t>
  </si>
  <si>
    <t>GRAFTON 3</t>
  </si>
  <si>
    <t>GRAHAM ISD</t>
  </si>
  <si>
    <t>GRANADA HUNTLEY-EAST CHAIN</t>
  </si>
  <si>
    <t>GRANBURY ISD</t>
  </si>
  <si>
    <t>GRANBY SCHOOL DISTRICT</t>
  </si>
  <si>
    <t>GLOBAL ACADEMY</t>
  </si>
  <si>
    <t>GLOBAL COMMUNITY CHARTER SCHOOL</t>
  </si>
  <si>
    <t>GLOBAL CONCEPTS CHARTER SCHOOL</t>
  </si>
  <si>
    <t>GRAND MEADOW PUBLIC SCHOOL DISTRICT</t>
  </si>
  <si>
    <t>GRAND PRAIRIE ISD</t>
  </si>
  <si>
    <t>GRAND RAPIDS PUBLIC SCHOOL DISTRICT</t>
  </si>
  <si>
    <t>GRAND SALINE ISD</t>
  </si>
  <si>
    <t>GRAND VALLEY BOCES</t>
  </si>
  <si>
    <t>GRAND VIEW</t>
  </si>
  <si>
    <t>GRANDFALLS-ROYALTY ISD</t>
  </si>
  <si>
    <t>GRANDFIELD</t>
  </si>
  <si>
    <t>GRANDVIEW</t>
  </si>
  <si>
    <t>GRANDVIEW ISD</t>
  </si>
  <si>
    <t>GRANDVIEW-HOPKINS ISD</t>
  </si>
  <si>
    <t>GRANGER ISD</t>
  </si>
  <si>
    <t>GRANITE</t>
  </si>
  <si>
    <t>GRANT COUNTY SCHOOLS</t>
  </si>
  <si>
    <t>GOOSE CREEK CISD</t>
  </si>
  <si>
    <t>GORDON COOPER TECHNOLOGY CTR</t>
  </si>
  <si>
    <t>GORDON ISD</t>
  </si>
  <si>
    <t>GORDON-RUSHVILLE PUBLIC SCHS</t>
  </si>
  <si>
    <t>GORE</t>
  </si>
  <si>
    <t>GORHAM-MIDDLESEX CENTRAL SCHOOL DISTRICT (MARCUS WHITMAN)</t>
  </si>
  <si>
    <t>GRAVETTE SCHOOL DISTRICT</t>
  </si>
  <si>
    <t>GRAYSON CO PBLC SCHS</t>
  </si>
  <si>
    <t>GREASY</t>
  </si>
  <si>
    <t>GREAT EXPECTATIONS</t>
  </si>
  <si>
    <t>GREAT MEADOWS REGIONAL SCHOOL DISTRICT</t>
  </si>
  <si>
    <t>GREAT NECK UNION FREE SCHOOL DISTRICT</t>
  </si>
  <si>
    <t>GREAT OAKS CHARTER SCHOOL</t>
  </si>
  <si>
    <t>GREAT PLAINS</t>
  </si>
  <si>
    <t>GREAT RIVER SCHOOL</t>
  </si>
  <si>
    <t>GREAT RIVERS EDUC. SERV. COOP</t>
  </si>
  <si>
    <t>GRAND CONCOURSE ACADEMY CHARTER SCHOOL</t>
  </si>
  <si>
    <t>GRAND FORKS 1</t>
  </si>
  <si>
    <t>GRAND FORKS AFB 140</t>
  </si>
  <si>
    <t>GRAND FORKS AREA CAREER &amp; TECHNICAL CENTER</t>
  </si>
  <si>
    <t>GRAND FORKS SPECIAL ED UNIT</t>
  </si>
  <si>
    <t>GRAND ISLAND CENTRAL SCHOOL DISTRICT</t>
  </si>
  <si>
    <t>GRAND ISLAND PUBLIC SCHOOLS</t>
  </si>
  <si>
    <t>GREEN COUNTRY TECHNOLOGY CTR</t>
  </si>
  <si>
    <t>GREEN FOREST SCHOOL DISTRICT</t>
  </si>
  <si>
    <t>GREEN ISLAND UNION FREE SCHOOL DISTRICT</t>
  </si>
  <si>
    <t>GREEN ISLE COMMUNITY SCHOOL</t>
  </si>
  <si>
    <t>GREEN TECH HIGH CHARTER SCHOOL</t>
  </si>
  <si>
    <t>GREENBRIER COUNTY SCHOOLS</t>
  </si>
  <si>
    <t>GREENBRIER SCHOOL DISTRICT</t>
  </si>
  <si>
    <t>GREENBURGH CENTRAL SCHOOL DISTRICT</t>
  </si>
  <si>
    <t>GREENBURGH ELEVEN UNION FREE SCHOOL DISTRICT</t>
  </si>
  <si>
    <t>GREENBURGH-GRAHAM UNION FREE SCHOOL DISTRICT</t>
  </si>
  <si>
    <t>GREENBURGH-NORTH CASTLE UNION FREE SCHOOL DISTRICT</t>
  </si>
  <si>
    <t>GREENBUSH-MIDDLE RIVER SCHOOL DIST.</t>
  </si>
  <si>
    <t>GREENE CENTRAL SCHOOL DISTRICT</t>
  </si>
  <si>
    <t>GREENE CO PBLC SCHS</t>
  </si>
  <si>
    <t>GREENE CO. TECH SCHOOL DIST.</t>
  </si>
  <si>
    <t>GREENE COUNTY SCHOOL DISTRICT</t>
  </si>
  <si>
    <t>GRANVILLE CENTRAL SCHOOL DISTRICT</t>
  </si>
  <si>
    <t>GRAPE CREEK ISD</t>
  </si>
  <si>
    <t>GRAPELAND ISD</t>
  </si>
  <si>
    <t>GRAPEVINE-COLLEYVILLE ISD</t>
  </si>
  <si>
    <t>GREENPORT UNION FREE SCHOOL DISTRICT</t>
  </si>
  <si>
    <t>GREENSVILLE CO PBLC SCHS</t>
  </si>
  <si>
    <t>GREENVILLE</t>
  </si>
  <si>
    <t>GREENVILLE CENTRAL SCHOOL DISTRICT</t>
  </si>
  <si>
    <t>GREENVILLE ISD</t>
  </si>
  <si>
    <t>GREENVILLE PUBLIC SCHOOLS</t>
  </si>
  <si>
    <t>GREENWAY PUBLIC SCHOOL DISTRICT</t>
  </si>
  <si>
    <t>GREENWICH CENTRAL SCHOOL DISTRICT</t>
  </si>
  <si>
    <t>GREENWICH SCHOOL DISTRICT</t>
  </si>
  <si>
    <t>GREENWICH TOWNSHIP SCHOOL DISTRICT</t>
  </si>
  <si>
    <t>GREENWOOD ISD</t>
  </si>
  <si>
    <t>GREENWOOD LAKE UNION FREE SCHOOL DISTRICT</t>
  </si>
  <si>
    <t>GREENWOOD PUBLIC SCHOOL DISTRICT</t>
  </si>
  <si>
    <t>GREENWOOD SCHOOL DISTRICT</t>
  </si>
  <si>
    <t>GREGORY-PORTLAND ISD</t>
  </si>
  <si>
    <t>GRENADA SCHOOL DIST</t>
  </si>
  <si>
    <t>GRENORA 99</t>
  </si>
  <si>
    <t>GRETNA PUBLIC SCHOOLS</t>
  </si>
  <si>
    <t>GRIGGS COUNTY CENTRAL 18</t>
  </si>
  <si>
    <t>GRISWOLD SCHOOL DISTRICT</t>
  </si>
  <si>
    <t>GROESBECK ISD</t>
  </si>
  <si>
    <t>GROOM ISD</t>
  </si>
  <si>
    <t>GREECE CENTRAL SCHOOL DISTRICT</t>
  </si>
  <si>
    <t>GROWING UP GREEN CHARTER SCHOOL</t>
  </si>
  <si>
    <t>GRUNDY CO. R-V</t>
  </si>
  <si>
    <t>GRUVER ISD</t>
  </si>
  <si>
    <t>GRYGLA PUBLIC SCHOOL DISTRICT</t>
  </si>
  <si>
    <t>GST SPECIAL ED UNIT</t>
  </si>
  <si>
    <t>GUILDERLAND CENTRAL SCHOOL DISTRICT</t>
  </si>
  <si>
    <t>GUILFORD SCHOOL DISTRICT</t>
  </si>
  <si>
    <t>GULF</t>
  </si>
  <si>
    <t>GULFPORT SCHOOL DIST</t>
  </si>
  <si>
    <t>GUNNISON RE-1J</t>
  </si>
  <si>
    <t>GUNTER ISD</t>
  </si>
  <si>
    <t>GURDON SCHOOL DISTRICT</t>
  </si>
  <si>
    <t>GUSTINE ISD</t>
  </si>
  <si>
    <t>GUTHRIE</t>
  </si>
  <si>
    <t>GUTHRIE CSD</t>
  </si>
  <si>
    <t>GUTTENBERG SCHOOL DISTRICT</t>
  </si>
  <si>
    <t>GUY-PERKINS SCHOOL DISTRICT</t>
  </si>
  <si>
    <t>GUYMON</t>
  </si>
  <si>
    <t>GYPSY</t>
  </si>
  <si>
    <t>HAAS HALL ACADEMY</t>
  </si>
  <si>
    <t>HACKETT SCHOOL DISTRICT</t>
  </si>
  <si>
    <t>HADDON TOWNSHIP SCHOOL DISTRICT</t>
  </si>
  <si>
    <t>HADLEY-LUZERNE CENTRAL SCHOOL DISTRICT</t>
  </si>
  <si>
    <t>HAGERMAN JOINT DISTRICT</t>
  </si>
  <si>
    <t>GREENLAND SCHOOL DISTRICT</t>
  </si>
  <si>
    <t>HALF HOLLOW HILLS CENTRAL SCHOOL DISTRICT</t>
  </si>
  <si>
    <t>HALIFAX CO PBLC SCHS</t>
  </si>
  <si>
    <t>HALLETTSVILLE ISD</t>
  </si>
  <si>
    <t>HALLIDAY 19</t>
  </si>
  <si>
    <t>HALLSBURG ISD</t>
  </si>
  <si>
    <t>HALLSVILLE ISD</t>
  </si>
  <si>
    <t>HAMBURG CENTRAL SCHOOL DISTRICT</t>
  </si>
  <si>
    <t>HAMBURG SCHOOL DISTRICT</t>
  </si>
  <si>
    <t>HAMDEN SCHOOL DISTRICT</t>
  </si>
  <si>
    <t>HAMILTON</t>
  </si>
  <si>
    <t>HAMILTON CENTRAL SCHOOL DISTRICT</t>
  </si>
  <si>
    <t>HAMILTON ISD</t>
  </si>
  <si>
    <t>HAMILTON TOWNSHIP SCHOOL DISTRICT</t>
  </si>
  <si>
    <t>HAMILTON-FULTON-MONTGOMERY BOCES</t>
  </si>
  <si>
    <t>HAMLIN ISD</t>
  </si>
  <si>
    <t>HAMMON</t>
  </si>
  <si>
    <t>HAMMOND CENTRAL SCHOOL DISTRICT</t>
  </si>
  <si>
    <t>HAMMONDSPORT CENTRAL SCHOOL DISTRICT</t>
  </si>
  <si>
    <t>HAMPSHIRE COUNTY SCHOOLS</t>
  </si>
  <si>
    <t>HAMPTON BAYS UNION FREE SCHOOL DISTRICT</t>
  </si>
  <si>
    <t>GROTON CENTRAL SCHOOL DISTRICT</t>
  </si>
  <si>
    <t>GROTON SCHOOL DISTRICT</t>
  </si>
  <si>
    <t>GROVE</t>
  </si>
  <si>
    <t>GROVETON ISD</t>
  </si>
  <si>
    <t>HANCOCK CENTRAL SCHOOL DISTRICT</t>
  </si>
  <si>
    <t>HANCOCK CO SCHOOL DIST</t>
  </si>
  <si>
    <t>HANCOCK COUNTY SCHOOLS</t>
  </si>
  <si>
    <t>HANCOCK PLACE</t>
  </si>
  <si>
    <t>HANCOCK PUBLIC SCHOOL DISTRICT</t>
  </si>
  <si>
    <t>HANKINSON 8</t>
  </si>
  <si>
    <t>HANNA</t>
  </si>
  <si>
    <t>HANNIBAL CENTRAL SCHOOL DISTRICT</t>
  </si>
  <si>
    <t>HANOVER CO PBLC SCHS</t>
  </si>
  <si>
    <t>HANSEN DISTRICT</t>
  </si>
  <si>
    <t>HAPPY ISD</t>
  </si>
  <si>
    <t>HARBOR CITY INTERNATIONAL CHARTER</t>
  </si>
  <si>
    <t>HARBOR SCIENCE AND ARTS CHARTER SCHOOL</t>
  </si>
  <si>
    <t>HARBORFIELDS CENTRAL SCHOOL DISTRICT</t>
  </si>
  <si>
    <t>HARDEE</t>
  </si>
  <si>
    <t>HARDESTY</t>
  </si>
  <si>
    <t>HARDIN ISD</t>
  </si>
  <si>
    <t>HAGERMAN MUNICIPAL SCHOOLS</t>
  </si>
  <si>
    <t>HAILEYVILLE</t>
  </si>
  <si>
    <t>HALDANE CENTRAL SCHOOL DISTRICT</t>
  </si>
  <si>
    <t>HALE CENTER ISD</t>
  </si>
  <si>
    <t>HARLANDALE ISD</t>
  </si>
  <si>
    <t>HARLEM CHILDREN'S ZONE PROMISE ACADEMY CHARTER SCHOOL</t>
  </si>
  <si>
    <t>HARLEM CHILDREN'S ZONE PROMISE ACADEMY II CHARTER SCHOOL</t>
  </si>
  <si>
    <t>HARLEM LINK CHARTER SCHOOL</t>
  </si>
  <si>
    <t>HARLEM PREP CHARTER SCHOOL</t>
  </si>
  <si>
    <t>HARLEM VILLAGE ACADEMY LEADERSHIP CHARTER SCHOOL</t>
  </si>
  <si>
    <t>HARLETON ISD</t>
  </si>
  <si>
    <t>HARLINGEN CISD</t>
  </si>
  <si>
    <t>HARMONY</t>
  </si>
  <si>
    <t>HARMONY GROVE SCHOOL DISTRICT</t>
  </si>
  <si>
    <t>HARMONY ISD</t>
  </si>
  <si>
    <t>HARMONY SCHOOL OF EXCELLENCE</t>
  </si>
  <si>
    <t>HARMONY SCHOOL OF SCIENCE - HOUSTON</t>
  </si>
  <si>
    <t>HARMONY SCIENCE ACAD (EL PASO)</t>
  </si>
  <si>
    <t>HARMONY SCIENCE ACAD (SAN ANTONIO)</t>
  </si>
  <si>
    <t>HARMONY SCIENCE ACAD (WACO)</t>
  </si>
  <si>
    <t>HARMONY SCIENCE ACADEMY</t>
  </si>
  <si>
    <t>HARMONY SCIENCE ACADEMY (AUSTIN)</t>
  </si>
  <si>
    <t>HARPER ISD</t>
  </si>
  <si>
    <t>HAMPTON CITY PBLC SCHS</t>
  </si>
  <si>
    <t>HAMPTON PUBLIC SCHOOLS</t>
  </si>
  <si>
    <t>HAMPTON SCHOOL DISTRICT</t>
  </si>
  <si>
    <t>HAMPTON TOWNSHIP SCHOOL DISTRICT</t>
  </si>
  <si>
    <t>HAMSHIRE-FANNETT ISD</t>
  </si>
  <si>
    <t>HARRISBURG SCHOOL DISTRICT</t>
  </si>
  <si>
    <t>HARRISON CENTRAL SCHOOL DISTRICT</t>
  </si>
  <si>
    <t>HARRISON CO SCHOOL DIST</t>
  </si>
  <si>
    <t>HARRISON COUNTY SCHOOLS</t>
  </si>
  <si>
    <t>HARRISON SCHOOL DISTRICT</t>
  </si>
  <si>
    <t>HARRISON TOWNSHIP SCHOOL DISTRICT</t>
  </si>
  <si>
    <t>HARRISONBURG CITY PBLC SCHS</t>
  </si>
  <si>
    <t>HARRISVILLE CENTRAL SCHOOL DISTRICT</t>
  </si>
  <si>
    <t>HARROLD ISD</t>
  </si>
  <si>
    <t>HART ISD</t>
  </si>
  <si>
    <t>HARTFORD CENTRAL SCHOOL DISTRICT</t>
  </si>
  <si>
    <t>HARTFORD SCHOOL DISTRICT</t>
  </si>
  <si>
    <t>HARTLAND SCHOOL DISTRICT</t>
  </si>
  <si>
    <t>HARTLEY ISD</t>
  </si>
  <si>
    <t>HARTS BLUFF ISD</t>
  </si>
  <si>
    <t>HARTSHORNE</t>
  </si>
  <si>
    <t>HARVARD PUBLIC SCHOOLS</t>
  </si>
  <si>
    <t>HARVEY 38</t>
  </si>
  <si>
    <t>HASKELL</t>
  </si>
  <si>
    <t>HARDIN-JEFFERSON ISD</t>
  </si>
  <si>
    <t>HARDY COUNTY SCHOOLS</t>
  </si>
  <si>
    <t>HATTON EIELSON 7</t>
  </si>
  <si>
    <t>HAUPPAUGE UNION FREE SCHOOL DISTRICT</t>
  </si>
  <si>
    <t>HAVERSTRAW-STONY POINT CSD (NORTH ROCKLAND)</t>
  </si>
  <si>
    <t>HAWKINS ISD</t>
  </si>
  <si>
    <t>HAWLEY ISD</t>
  </si>
  <si>
    <t>HAWLEY PUBLIC SCHOOL DISTRICT</t>
  </si>
  <si>
    <t>HAWORTH</t>
  </si>
  <si>
    <t>HAWTHORNE-CEDAR KNOLLS UNION FREE SCHOOL DISTRICT</t>
  </si>
  <si>
    <t>HAY SPRINGS PUBLIC SCHOOLS</t>
  </si>
  <si>
    <t>HAYES CENTER PUBLIC SCHOOLS</t>
  </si>
  <si>
    <t>HAYFIELD PUBLIC SCHOOL DISTRICT</t>
  </si>
  <si>
    <t>HAYS CISD</t>
  </si>
  <si>
    <t>HAYTI R-II</t>
  </si>
  <si>
    <t>HAYWOOD</t>
  </si>
  <si>
    <t>HAZELTON-MOFFIT-BRADDOCK 6</t>
  </si>
  <si>
    <t>HAZEN 3</t>
  </si>
  <si>
    <t>HAZEN SCHOOL DISTRICT</t>
  </si>
  <si>
    <t>HAZLEHURST CITY SCHOOL DISTRICT</t>
  </si>
  <si>
    <t>HARPURSVILLE CENTRAL SCHOOL DISTRICT</t>
  </si>
  <si>
    <t>HARRAH</t>
  </si>
  <si>
    <t>HARRIET TUBMAN CHARTER SCHOOL</t>
  </si>
  <si>
    <t>HARRIS COUNTY DEPT OF ED</t>
  </si>
  <si>
    <t>HEAVENER</t>
  </si>
  <si>
    <t>HEBER SPRINGS SCHOOL DISTRICT</t>
  </si>
  <si>
    <t>HEBREW LANGUAGE ACADEMY CHARTER SCHOOL</t>
  </si>
  <si>
    <t>HEBRON 13</t>
  </si>
  <si>
    <t>HEBRON SCHOOL DISTRICT</t>
  </si>
  <si>
    <t>HECTOR SCHOOL DISTRICT</t>
  </si>
  <si>
    <t>HEDLEY ISD</t>
  </si>
  <si>
    <t>HEKETI COMMUNITY CHARTER SCHOOL</t>
  </si>
  <si>
    <t>HELENA/ W.HELENA SCHOOL DIST.</t>
  </si>
  <si>
    <t>HELLENIC CLASSICAL CHARTER SCHOOL</t>
  </si>
  <si>
    <t>HEMINGFORD PUBLIC SCHOOLS</t>
  </si>
  <si>
    <t>HEMPHILL ISD</t>
  </si>
  <si>
    <t>HEMPSTEAD ISD</t>
  </si>
  <si>
    <t>HEMPSTEAD UNION FREE SCHOOL DISTRICT</t>
  </si>
  <si>
    <t>HENDERSON ISD</t>
  </si>
  <si>
    <t>HENDRICK HUDSON CENTRAL SCHOOL DISTRICT</t>
  </si>
  <si>
    <t>HENDRICKS PUBLIC SCHOOL DISTRICT</t>
  </si>
  <si>
    <t>HENDRY</t>
  </si>
  <si>
    <t>HENNEPIN ELEMENTARY SCHOOL</t>
  </si>
  <si>
    <t>HENNESSEY</t>
  </si>
  <si>
    <t>HENNING PUBLIC SCHOOL DISTRICT</t>
  </si>
  <si>
    <t>HENRICO CO PBLC SCHS</t>
  </si>
  <si>
    <t>HENRIETTA ISD</t>
  </si>
  <si>
    <t>HENRY CO PBLC SCHS</t>
  </si>
  <si>
    <t>HENRY FORD ACADEMY ALAMEDA SCHOOL FOR ART + DESIGN</t>
  </si>
  <si>
    <t>HENRY JOHNSON CHARTER SCHOOL</t>
  </si>
  <si>
    <t>HASKELL CISD</t>
  </si>
  <si>
    <t>HASTINGS PUBLIC SCHOOL DISTRICT</t>
  </si>
  <si>
    <t>HASTINGS PUBLIC SCHOOLS</t>
  </si>
  <si>
    <t>HASTINGS-ON-HUDSON UNION FREE SCHOOL DISTRICT</t>
  </si>
  <si>
    <t>HATCH VALLEY PUBLIC SCHOOLS</t>
  </si>
  <si>
    <t>HATTIESBURG PUBLIC SCHOOL DIST</t>
  </si>
  <si>
    <t>HERKIMER CENTRAL SCHOOL DISTRICT</t>
  </si>
  <si>
    <t>HERKIMER-FULTON-HAMILTON-OTSEGO BOCES</t>
  </si>
  <si>
    <t>HERMAN-NORCROSS SCHOOL DISTRICT</t>
  </si>
  <si>
    <t>HERMANTOWN PUBLIC SCHOOL DISTRICT</t>
  </si>
  <si>
    <t>HERMITAGE SCHOOL DISTRICT</t>
  </si>
  <si>
    <t>HERMLEIGH ISD</t>
  </si>
  <si>
    <t>HERMON-DEKALB CENTRAL SCHOOL DISTRICT</t>
  </si>
  <si>
    <t>HERNANDO</t>
  </si>
  <si>
    <t>HERON LAKE-OKABENA SCHOOL DISTRICT</t>
  </si>
  <si>
    <t>HERRICKS UNION FREE SCHOOL DISTRICT</t>
  </si>
  <si>
    <t>HERSHEY PUBLIC SCHOOLS</t>
  </si>
  <si>
    <t>HETTINGER 13</t>
  </si>
  <si>
    <t>HEUVELTON CENTRAL SCHOOL DISTRICT</t>
  </si>
  <si>
    <t>HEWLETT-WOODMERE UNION FREE SCHOOL DISTRICT</t>
  </si>
  <si>
    <t>HIAWATHA ACADEMIES</t>
  </si>
  <si>
    <t>HIAWATHA VALLEY ED. DISTRICT</t>
  </si>
  <si>
    <t>HIBBING PUBLIC SCHOOL DISTRICT</t>
  </si>
  <si>
    <t>HICKSVILLE UNION FREE SCHOOL DISTRICT</t>
  </si>
  <si>
    <t>HICO ISD</t>
  </si>
  <si>
    <t>HIDALGO ISD</t>
  </si>
  <si>
    <t>HIGGINS ISD</t>
  </si>
  <si>
    <t>HIGH ISLAND ISD</t>
  </si>
  <si>
    <t>HIGH PLAINS COMMUNITY SCHOOLS</t>
  </si>
  <si>
    <t>HIGH PLAINS TECH</t>
  </si>
  <si>
    <t>HEALDTON</t>
  </si>
  <si>
    <t>HEALTH SCIENCES CHARTER SCHOOL</t>
  </si>
  <si>
    <t>HEARNE ISD</t>
  </si>
  <si>
    <t>HEARTLAND COMMUNITY SCHOOLS</t>
  </si>
  <si>
    <t>HIGHLAND PARK ISD</t>
  </si>
  <si>
    <t>HIGHLAND SCHOOL DISTRICT</t>
  </si>
  <si>
    <t>HIGHLANDS</t>
  </si>
  <si>
    <t>HILL CITY PUBLIC SCHOOL DISTRICT</t>
  </si>
  <si>
    <t>HILLCREST SCHOOL DISTRICT</t>
  </si>
  <si>
    <t>HILLDALE</t>
  </si>
  <si>
    <t>HILLS-BEAVER CREEK SCHOOL DISTRICT</t>
  </si>
  <si>
    <t>HILLSBORO 9</t>
  </si>
  <si>
    <t>HILLSBORO ISD</t>
  </si>
  <si>
    <t>HILLSBOROUGH</t>
  </si>
  <si>
    <t>HILTON CENTRAL SCHOOL DISTRICT</t>
  </si>
  <si>
    <t>HINCKLEY-FINLAYSON SCHOOL DISTRICT</t>
  </si>
  <si>
    <t>HINDS CO SCHOOL DIST</t>
  </si>
  <si>
    <t>HENRYETTA</t>
  </si>
  <si>
    <t>HEREFORD ISD</t>
  </si>
  <si>
    <t>HMONG COLLEGE PREP ACADEMY</t>
  </si>
  <si>
    <t>HOBART</t>
  </si>
  <si>
    <t>HOBBS MUNICIPAL SCHOOLS</t>
  </si>
  <si>
    <t>HODGEN</t>
  </si>
  <si>
    <t>HOLDENVILLE</t>
  </si>
  <si>
    <t>HOLDINGFORD PUBLIC SCHOOL DISTRICT</t>
  </si>
  <si>
    <t>HOLDREGE PUBLIC SCHOOLS</t>
  </si>
  <si>
    <t>HOLLAND CENTRAL SCHOOL DISTRICT</t>
  </si>
  <si>
    <t>HOLLAND ISD</t>
  </si>
  <si>
    <t>HOLLAND PATENT CENTRAL SCHOOL DISTRICT</t>
  </si>
  <si>
    <t>HOLLANDALE SCHOOL DIST</t>
  </si>
  <si>
    <t>HOLLEY CENTRAL SCHOOL DISTRICT</t>
  </si>
  <si>
    <t>HOLLIDAY ISD</t>
  </si>
  <si>
    <t>HOLLIS</t>
  </si>
  <si>
    <t>HOLLY CREEK</t>
  </si>
  <si>
    <t>HOLLY SPRINGS SCHOOL DIST</t>
  </si>
  <si>
    <t>HOLMES</t>
  </si>
  <si>
    <t>HOLMES CO SCHOOL DIST</t>
  </si>
  <si>
    <t>HIGH SCHOOL FOR RECORDING ARTS</t>
  </si>
  <si>
    <t>HIGHER GROUND ACADEMY</t>
  </si>
  <si>
    <t>HIGHLAND CENTRAL SCHOOL DISTRICT</t>
  </si>
  <si>
    <t>HIGHLAND CO PBLC SCHS</t>
  </si>
  <si>
    <t>HIGHLAND FALLS CENTRAL SCHOOL DISTRICT</t>
  </si>
  <si>
    <t>HIGHLAND ISD</t>
  </si>
  <si>
    <t>HIGHLAND JOINT DISTRICT</t>
  </si>
  <si>
    <t>HONEY GROVE ISD</t>
  </si>
  <si>
    <t>HOOKER</t>
  </si>
  <si>
    <t>HOOKS ISD</t>
  </si>
  <si>
    <t>HOOSIC VALLEY CENTRAL SCHOOL DISTRICT</t>
  </si>
  <si>
    <t>HOOSICK FALLS CENTRAL SCHOOL DISTRICT</t>
  </si>
  <si>
    <t>HOPE 10</t>
  </si>
  <si>
    <t>HOPE COMMUNITY ACADEMY</t>
  </si>
  <si>
    <t>HOPE SCHOOL DISTRICT</t>
  </si>
  <si>
    <t>HOPEWELL CITY PBLC SCHS</t>
  </si>
  <si>
    <t>HOPKINS PUBLIC SCHOOL DISTRICT</t>
  </si>
  <si>
    <t>HINSDALE CENTRAL SCHOOL DISTRICT</t>
  </si>
  <si>
    <t>HINTON</t>
  </si>
  <si>
    <t>HITCHCOCK CO SCH SYSTEM</t>
  </si>
  <si>
    <t>HITCHCOCK ISD</t>
  </si>
  <si>
    <t>HORNELL CITY SCHOOL DISTRICT</t>
  </si>
  <si>
    <t>HORSE CREEK 32</t>
  </si>
  <si>
    <t>HORSEHEADS CENTRAL SCHOOL DISTRICT</t>
  </si>
  <si>
    <t>HORSESHOE BEND SCHOOL DISTRICT</t>
  </si>
  <si>
    <t>HOT SPRINGS SCHOOL DISTRICT</t>
  </si>
  <si>
    <t>HOUSE MUNICIPAL SCHOOLS</t>
  </si>
  <si>
    <t>HOUSTON GATEWAY ACADEMY INC</t>
  </si>
  <si>
    <t>HOUSTON HEIGHTS HIGH SCHOOL</t>
  </si>
  <si>
    <t>HOUSTON ISD</t>
  </si>
  <si>
    <t>HOUSTON PUBLIC SCHOOL DISTRICT</t>
  </si>
  <si>
    <t>HOMEDALE JOINT DISTRICT</t>
  </si>
  <si>
    <t>HOMER CENTRAL SCHOOL DISTRICT</t>
  </si>
  <si>
    <t>HOMER COMMUNITY SCHOOLS</t>
  </si>
  <si>
    <t>HOMINY</t>
  </si>
  <si>
    <t>HONDO ISD</t>
  </si>
  <si>
    <t>HONDO VALLEY PUBLIC SCHOOLS</t>
  </si>
  <si>
    <t>HONEOYE CENTRAL SCHOOL DISTRICT</t>
  </si>
  <si>
    <t>HONEOYE FALLS-LIMA CENTRAL SCHOOL DISTRICT</t>
  </si>
  <si>
    <t>HOWELLS-DODGE CONSOLIDATED SCHOOLS</t>
  </si>
  <si>
    <t>HOXIE SCHOOL DISTRICT</t>
  </si>
  <si>
    <t>HUBBARD ISD</t>
  </si>
  <si>
    <t>HUCKABAY ISD</t>
  </si>
  <si>
    <t>HUDSON CITY SCHOOL DISTRICT</t>
  </si>
  <si>
    <t>HUDSON FALLS CENTRAL SCHOOL DISTRICT</t>
  </si>
  <si>
    <t>HUDSON ISD</t>
  </si>
  <si>
    <t>HUDSPETH CENTER ADMINISTRATION</t>
  </si>
  <si>
    <t>HUFFMAN ISD</t>
  </si>
  <si>
    <t>HUGHES SPRINGS ISD</t>
  </si>
  <si>
    <t>HUGO</t>
  </si>
  <si>
    <t>HULBERT</t>
  </si>
  <si>
    <t>HULL-DAISETTA ISD</t>
  </si>
  <si>
    <t>HUMBLE ISD</t>
  </si>
  <si>
    <t>HUMBOLDT COUNTY SCHOOL DISTRICT</t>
  </si>
  <si>
    <t>HUMBOLDT TABLE ROCK STEINAUER</t>
  </si>
  <si>
    <t>HUMPHREY PUBLIC SCHOOLS</t>
  </si>
  <si>
    <t>HUMPHREYS CO SCHOOL DIST</t>
  </si>
  <si>
    <t>HUNT ISD</t>
  </si>
  <si>
    <t>HUNTER-TANNERSVILLE CENTRAL SCHOOL DISTRICT</t>
  </si>
  <si>
    <t>HORATIO SCHOOL DISTRICT</t>
  </si>
  <si>
    <t>HORIZON ACADEMY WEST</t>
  </si>
  <si>
    <t>HUNTINGTON UNION FREE SCHOOL DISTRICT</t>
  </si>
  <si>
    <t>HUNTSVILLE ISD</t>
  </si>
  <si>
    <t>HUNTSVILLE SCHOOL DISTRICT</t>
  </si>
  <si>
    <t>HURST-EULESS-BEDFORD ISD</t>
  </si>
  <si>
    <t>HUTCHINSON PUBLIC SCHOOL DISTRICT</t>
  </si>
  <si>
    <t>HUTTO ISD</t>
  </si>
  <si>
    <t>HYANNIS AREA SCHOOLS</t>
  </si>
  <si>
    <t>HYDE LEADERSHIP CHARTER SCHOOL</t>
  </si>
  <si>
    <t>HYDE PARK CENTRAL SCHOOL DISTRICT</t>
  </si>
  <si>
    <t>HYDRO-EAKLY</t>
  </si>
  <si>
    <t>ICAHN CHARTER SCHOOL 1</t>
  </si>
  <si>
    <t>ICAHN CHARTER SCHOOL 2</t>
  </si>
  <si>
    <t>ICAHN CHARTER SCHOOL 3</t>
  </si>
  <si>
    <t>ICAHN CHARTER SCHOOL 4</t>
  </si>
  <si>
    <t>ICAHN CHARTER SCHOOL 5</t>
  </si>
  <si>
    <t>ICAHN CHARTER SCHOOL 6</t>
  </si>
  <si>
    <t>IDABEL</t>
  </si>
  <si>
    <t>IDAHO FALLS DISTRICT</t>
  </si>
  <si>
    <t>IDALOU ISD</t>
  </si>
  <si>
    <t>IDEA PUBLIC SCHOOLS</t>
  </si>
  <si>
    <t>HOWARD LAKE-WAVERLY-WINSTED</t>
  </si>
  <si>
    <t>HOWE</t>
  </si>
  <si>
    <t>HOWE ISD</t>
  </si>
  <si>
    <t>IMAGINE INTERNATIONAL ACADEMY OF NORTH TEXAS</t>
  </si>
  <si>
    <t>IMAGINE ME LEADERSHIP CHARTER SCHOOL</t>
  </si>
  <si>
    <t>IMBODEN CHARTER SCHOOL DISTRICT</t>
  </si>
  <si>
    <t>HUNTINGTON ISD</t>
  </si>
  <si>
    <t>INDIAN LAKE CENTRAL SCHOOL DISTRICT</t>
  </si>
  <si>
    <t>INDIAN RIVER</t>
  </si>
  <si>
    <t>INDIAN RIVER CENTRAL SCHOOL DISTRICT</t>
  </si>
  <si>
    <t>INDIANOLA</t>
  </si>
  <si>
    <t>INDUSTRIAL ISD</t>
  </si>
  <si>
    <t>INGLESIDE ISD</t>
  </si>
  <si>
    <t>INGRAM ISD</t>
  </si>
  <si>
    <t>INLET COMMON SCHOOL DISTRICT</t>
  </si>
  <si>
    <t>INOLA</t>
  </si>
  <si>
    <t>INSPIRED VISION ACADEMY</t>
  </si>
  <si>
    <t>INSTITUTIONAL EDUCATIONAL PROGRAMS</t>
  </si>
  <si>
    <t>INTEGRATED DAY CHARTER SCHOOL</t>
  </si>
  <si>
    <t>INTERMEDIATE SCHOOL DISTRICT 917</t>
  </si>
  <si>
    <t>INTERNATIONAL FALLS SCHOOL DISTRICT</t>
  </si>
  <si>
    <t>INTERNATIONAL LEADERSHIP CHARTER SCHOOL</t>
  </si>
  <si>
    <t>INTERNATIONAL SPANISH LANGUAGE ACAD</t>
  </si>
  <si>
    <t>INTRDIST SCH FOR ARTS AND COM</t>
  </si>
  <si>
    <t>INVER GROVE HEIGHTS SCHOOLS</t>
  </si>
  <si>
    <t>INVICTUS PREPARATORY CHARTER SCHOOL</t>
  </si>
  <si>
    <t>INWOOD ACADEMY FOR LEADERSHIP CHARTER SCHOOL</t>
  </si>
  <si>
    <t>IOLA ISD</t>
  </si>
  <si>
    <t>IOWA PARK CISD</t>
  </si>
  <si>
    <t>IRA ISD</t>
  </si>
  <si>
    <t>IRAAN-SHEFFIELD ISD</t>
  </si>
  <si>
    <t>IREDELL ISD</t>
  </si>
  <si>
    <t>INDIAHOMA</t>
  </si>
  <si>
    <t>INDIAN CAPITAL TECHNOLOGY CTR</t>
  </si>
  <si>
    <t>IRVING ISD</t>
  </si>
  <si>
    <t>IRVINGTON UNION FREE SCHOOL DISTRICT</t>
  </si>
  <si>
    <t>ISLAND PARK UNION FREE SCHOOL DISTRICT</t>
  </si>
  <si>
    <t>ISLAND TREES UNION FREE SCHOOL DISTRICT</t>
  </si>
  <si>
    <t>ISLE OF WIGHT CO PBLC SCHS</t>
  </si>
  <si>
    <t>ISLE PUBLIC SCHOOL DISTRICT</t>
  </si>
  <si>
    <t>ISLIP UNION FREE SCHOOL DISTRICT</t>
  </si>
  <si>
    <t>ITALY ISD</t>
  </si>
  <si>
    <t>ITASCA AREA SCHOOLS COLLABORATIVE</t>
  </si>
  <si>
    <t>ITASCA ISD</t>
  </si>
  <si>
    <t>ITHACA CITY SCHOOL DISTRICT</t>
  </si>
  <si>
    <t>IVANHOE PUBLIC SCHOOL DISTRICT</t>
  </si>
  <si>
    <t>IZARD CO. CONS. SCHOOL DIST.</t>
  </si>
  <si>
    <t>J PAUL TAYLOR ACADEMY</t>
  </si>
  <si>
    <t>JACKSBORO ISD</t>
  </si>
  <si>
    <t>JACKSON</t>
  </si>
  <si>
    <t>JACKSON CO SCHOOL DIST</t>
  </si>
  <si>
    <t>JACKSON CO. SCHOOL DISTRICT</t>
  </si>
  <si>
    <t>INTERMEDIATE SCHOOL DISTRICT 287</t>
  </si>
  <si>
    <t>JACKSONVILLE ISD</t>
  </si>
  <si>
    <t>JACKSONVILLE LIGHTHOUSE CHARTER</t>
  </si>
  <si>
    <t>JAL PUBLIC SCHOOLS</t>
  </si>
  <si>
    <t>JAMES RIVER SPECIAL ED COOPERATIVE</t>
  </si>
  <si>
    <t>JAMES VALLEY AREA CAREER &amp; TECHNICAL CENTER</t>
  </si>
  <si>
    <t>JAMESTOWN 1</t>
  </si>
  <si>
    <t>JAMESTOWN CITY SCHOOL DISTRICT</t>
  </si>
  <si>
    <t>JAMESTOWN SPECIAL ED UNIT</t>
  </si>
  <si>
    <t>JAMESVILLE-DEWITT CENTRAL SCHOOL DISTRICT</t>
  </si>
  <si>
    <t>JANESVILLE-WALDORF-PEMBERTON</t>
  </si>
  <si>
    <t>JARRELL ISD</t>
  </si>
  <si>
    <t>JASPER ISD</t>
  </si>
  <si>
    <t>JASPER SCHOOL DISTRICT</t>
  </si>
  <si>
    <t>JASPER-TROUPSBURG CENTRAL SCHOOL DISTRICT</t>
  </si>
  <si>
    <t>JAY</t>
  </si>
  <si>
    <t>JAYTON-GIRARD ISD</t>
  </si>
  <si>
    <t>JEAN MASSIEU ACADEMY</t>
  </si>
  <si>
    <t>IRION COUNTY ISD</t>
  </si>
  <si>
    <t>IROQUOIS CENTRAL SCHOOL DISTRICT</t>
  </si>
  <si>
    <t>JEFFERSON COUNTY SCHOOLS</t>
  </si>
  <si>
    <t>JEFFERSON DAVIS CO SCHOOL DIST</t>
  </si>
  <si>
    <t>JEFFERSON ISD</t>
  </si>
  <si>
    <t>JEFFERSON R-1</t>
  </si>
  <si>
    <t>JEFFERSON-LEWIS-HAMILTON-HERKIMER-ONEIDA BOCES</t>
  </si>
  <si>
    <t>JEMEZ MOUNTAIN PUBLIC SCHOOLS</t>
  </si>
  <si>
    <t>JEMEZ VALLEY PUBLIC SCHOOLS</t>
  </si>
  <si>
    <t>JENKS</t>
  </si>
  <si>
    <t>JENNINGS</t>
  </si>
  <si>
    <t>JERICHO UNION FREE SCHOOL DISTRICT</t>
  </si>
  <si>
    <t>JEROME JOINT DISTRICT</t>
  </si>
  <si>
    <t>JESSIEVILLE SCHOOL DISTRICT</t>
  </si>
  <si>
    <t>JIM HOGG COUNTY ISD</t>
  </si>
  <si>
    <t>JIM NED CISD</t>
  </si>
  <si>
    <t>JOAQUIN ISD</t>
  </si>
  <si>
    <t>JACKSON COUNTY CENTRAL SCHOOL DIST.</t>
  </si>
  <si>
    <t>JACKSON COUNTY SCHOOLS</t>
  </si>
  <si>
    <t>JACKSON RIVER GOVERNOR'S SCHOOL</t>
  </si>
  <si>
    <t>JACKSON RIVER TECH CTR</t>
  </si>
  <si>
    <t>JOHN V LINDSAY WILDCAT ACADEMY CHARTER SCHOOL</t>
  </si>
  <si>
    <t>JOHN W LAVELLE PREPARATORY CHARTER SCHOOL</t>
  </si>
  <si>
    <t>JOHNSBURG CENTRAL SCHOOL DISTRICT</t>
  </si>
  <si>
    <t>JOHNSON CITY CENTRAL SCHOOL DISTRICT</t>
  </si>
  <si>
    <t>JOHNSON CITY ISD</t>
  </si>
  <si>
    <t>JOHNSON CO CENTRAL PUBLIC SCHS</t>
  </si>
  <si>
    <t>JOHNSON-BROCK PUBLIC SCHOOLS</t>
  </si>
  <si>
    <t>JOHNSTOWN CITY SCHOOL DISTRICT</t>
  </si>
  <si>
    <t>JONES</t>
  </si>
  <si>
    <t>JONES CO SCHOOL DIST</t>
  </si>
  <si>
    <t>JONESBORO ISD</t>
  </si>
  <si>
    <t>JONESBORO SCHOOL DISTRICT</t>
  </si>
  <si>
    <t>JORDAN PUBLIC SCHOOL DISTRICT</t>
  </si>
  <si>
    <t>JORDAN-ELBRIDGE CENTRAL SCHOOL DISTRICT</t>
  </si>
  <si>
    <t>JOSHUA ISD</t>
  </si>
  <si>
    <t>JOURDANTON ISD</t>
  </si>
  <si>
    <t>JEFFERSON</t>
  </si>
  <si>
    <t>JEFFERSON CENTRAL SCHOOL DISTRICT</t>
  </si>
  <si>
    <t>JEFFERSON CO SCHOOL DIST</t>
  </si>
  <si>
    <t>JEFFERSON COLLEGE</t>
  </si>
  <si>
    <t>JUNCTION ISD</t>
  </si>
  <si>
    <t>JUSTICE</t>
  </si>
  <si>
    <t>JUSTUS-TIAWAH</t>
  </si>
  <si>
    <t>JUVENILE JUSTICE</t>
  </si>
  <si>
    <t>KALEIDOSCOPE CHARTER SCHOOL</t>
  </si>
  <si>
    <t>KAMIAH JOINT DISTRICT</t>
  </si>
  <si>
    <t>KANAWHA COUNTY SCHOOLS</t>
  </si>
  <si>
    <t>KASSON-MANTORVILLE SCHOOL DISTRICT</t>
  </si>
  <si>
    <t>KATHERINE ANNE PORTER SCHOOL</t>
  </si>
  <si>
    <t>KATONAH-LEWISBORO UNION FREE SCHOOL DISTRICT</t>
  </si>
  <si>
    <t>KATY ISD</t>
  </si>
  <si>
    <t>KAUFMAN ISD</t>
  </si>
  <si>
    <t>KEARNEY PUBLIC SCHOOLS</t>
  </si>
  <si>
    <t>KEARNEY WEST HIGH SCHOOL</t>
  </si>
  <si>
    <t>KEENE CENTRAL SCHOOL DISTRICT</t>
  </si>
  <si>
    <t>KEENE ISD</t>
  </si>
  <si>
    <t>KELLER ISD</t>
  </si>
  <si>
    <t>KELLIHER PUBLIC SCHOOL DISTRICT</t>
  </si>
  <si>
    <t>KELLOGG JOINT DISTRICT</t>
  </si>
  <si>
    <t>KELLYVILLE</t>
  </si>
  <si>
    <t>KELTON ISD</t>
  </si>
  <si>
    <t>KEMP ISD</t>
  </si>
  <si>
    <t>KEMPER CO SCHOOL DIST</t>
  </si>
  <si>
    <t>KENDALL CENTRAL SCHOOL DISTRICT</t>
  </si>
  <si>
    <t>KENDRICK JOINT DISTRICT</t>
  </si>
  <si>
    <t>KENEDY COUNTY WIDE CSD</t>
  </si>
  <si>
    <t>KENEDY ISD</t>
  </si>
  <si>
    <t>KENESAW PUBLIC SCHOOLS</t>
  </si>
  <si>
    <t>KENMARE 28</t>
  </si>
  <si>
    <t>KENMORE-TONAWANDA UNION FREE SCHOOL DISTRICT</t>
  </si>
  <si>
    <t>KENNARD ISD</t>
  </si>
  <si>
    <t>KENNEDALE ISD</t>
  </si>
  <si>
    <t>JUDSON ISD</t>
  </si>
  <si>
    <t>JUMOKE ACADEMY DISTRICT</t>
  </si>
  <si>
    <t>JUNCTION CITY SCHOOL DISTRICT</t>
  </si>
  <si>
    <t>KENT SCHOOL DISTRICT</t>
  </si>
  <si>
    <t>KENWOOD</t>
  </si>
  <si>
    <t>KENYON-WANAMINGO SCHOOL DISTRICT</t>
  </si>
  <si>
    <t>KEOTA</t>
  </si>
  <si>
    <t>KERENS ISD</t>
  </si>
  <si>
    <t>KERKHOVEN-MURDOCK-SUNBURG</t>
  </si>
  <si>
    <t>KERMIT ISD</t>
  </si>
  <si>
    <t>KERRVILLE ISD</t>
  </si>
  <si>
    <t>KETCHUM</t>
  </si>
  <si>
    <t>KEYA PAHA COUNTY SCHOOLS</t>
  </si>
  <si>
    <t>KEYES</t>
  </si>
  <si>
    <t>KEYS</t>
  </si>
  <si>
    <t>KEYSTONE</t>
  </si>
  <si>
    <t>KIAMICHI TECH. CENTER- ATOKA</t>
  </si>
  <si>
    <t>KIAMICHI TECH. CENTER- DURANT</t>
  </si>
  <si>
    <t>KIAMICHI TECH. CENTER- HUGO</t>
  </si>
  <si>
    <t>KIAMICHI TECH. CENTER- IDABEL</t>
  </si>
  <si>
    <t>KANSAS</t>
  </si>
  <si>
    <t>KARNACK ISD</t>
  </si>
  <si>
    <t>KARNES CITY ISD</t>
  </si>
  <si>
    <t>KIEFER</t>
  </si>
  <si>
    <t>KILDARE</t>
  </si>
  <si>
    <t>KILGORE ISD</t>
  </si>
  <si>
    <t>KILLDEER 16</t>
  </si>
  <si>
    <t>KILLEEN ISD</t>
  </si>
  <si>
    <t>KILLINGLY SCHOOL DISTRICT</t>
  </si>
  <si>
    <t>KIMBALL PUBLIC SCHOOL DISTRICT</t>
  </si>
  <si>
    <t>KIMBALL PUBLIC SCHOOLS</t>
  </si>
  <si>
    <t>KIMBERLY DISTRICT</t>
  </si>
  <si>
    <t>KINDERHOOK CENTRAL SCHOOL DISTRICT</t>
  </si>
  <si>
    <t>KINDRED 2</t>
  </si>
  <si>
    <t>KING AND QUEEN CO PBLC SCHS</t>
  </si>
  <si>
    <t>KING CENTER CHARTER SCHOOL</t>
  </si>
  <si>
    <t>KING GEO CO PBLC SCHS</t>
  </si>
  <si>
    <t>KING WILLIAM CO PBLC SCHS</t>
  </si>
  <si>
    <t>KINGFISHER</t>
  </si>
  <si>
    <t>KINGS COLLEGIATE CHARTER SCHOOL</t>
  </si>
  <si>
    <t>KINGS DAUGHTERS</t>
  </si>
  <si>
    <t>KINGS PARK CENTRAL SCHOOL DISTRICT</t>
  </si>
  <si>
    <t>KINGSLAND PUBLIC SCHOOL DISTRICT</t>
  </si>
  <si>
    <t>KINGSTON</t>
  </si>
  <si>
    <t>KINGSTON CITY SCHOOL DISTRICT</t>
  </si>
  <si>
    <t>KENSAL 19</t>
  </si>
  <si>
    <t>KIPP ACADEMY CHARTER SCHOOL</t>
  </si>
  <si>
    <t>KIPP AUSTIN PUBLIC SCHOOLS INC</t>
  </si>
  <si>
    <t>KIPP DALLAS-FORT WORTH</t>
  </si>
  <si>
    <t>KIPP DELTA PUBLIC SCHOOLS</t>
  </si>
  <si>
    <t>KIPP INC CHARTER</t>
  </si>
  <si>
    <t>KIPP INFINITY CHARTER SCHOOL</t>
  </si>
  <si>
    <t>KIPP MINNESOTA CHARTER SCHOOL</t>
  </si>
  <si>
    <t>KIPP NYC WASHINGTON HEIGHTS ACADEMY CHARTER SCHOOL</t>
  </si>
  <si>
    <t>KIPP SAN ANTONIO</t>
  </si>
  <si>
    <t>KIPP TECH VALLEY CHARTER SCHOOL</t>
  </si>
  <si>
    <t>KIPP: ENDEAVOR ACADEMY</t>
  </si>
  <si>
    <t>KIRBY SCHOOL DISTRICT</t>
  </si>
  <si>
    <t>KIRBYVILLE CISD</t>
  </si>
  <si>
    <t>KIRYAS JOEL VILLAGE UNION FREE SCHOOL DISTRICT</t>
  </si>
  <si>
    <t>KITTSON CENTRAL SCHOOL DISTRICT</t>
  </si>
  <si>
    <t>KLEIN ISD</t>
  </si>
  <si>
    <t>KLONDIKE ISD</t>
  </si>
  <si>
    <t>KIAMICHI TECH. CENTER- MCALESTER</t>
  </si>
  <si>
    <t>KIAMICHI TECH. CENTER- POTEAU</t>
  </si>
  <si>
    <t>KIAMICHI TECH. CENTER- STIGLER</t>
  </si>
  <si>
    <t>KIAMICHI TECH. CENTER- TALIHINA</t>
  </si>
  <si>
    <t>KIDDER COUNTY 1</t>
  </si>
  <si>
    <t>KNOX CITY-O'BRIEN CISD</t>
  </si>
  <si>
    <t>KONAWA</t>
  </si>
  <si>
    <t>KOOTENAI DISTRICT</t>
  </si>
  <si>
    <t>KOPPERL ISD</t>
  </si>
  <si>
    <t>KOSCIUSKO SCHOOL DISTRICT</t>
  </si>
  <si>
    <t>KOUNTZE ISD</t>
  </si>
  <si>
    <t>KREBS</t>
  </si>
  <si>
    <t>KREMLIN-HILLSDALE</t>
  </si>
  <si>
    <t>KRESS ISD</t>
  </si>
  <si>
    <t>KRUM ISD</t>
  </si>
  <si>
    <t>KULM 7</t>
  </si>
  <si>
    <t>KUNA JOINT DISTRICT</t>
  </si>
  <si>
    <t>LA ACADEMIA DE ESTRELLAS</t>
  </si>
  <si>
    <t>LA CIMA CHARTER SCHOOL</t>
  </si>
  <si>
    <t>LA CRESCENT-HOKAH SCHOOL DISTRICT</t>
  </si>
  <si>
    <t>LA FARGEVILLE CENTRAL SCHOOL DISTRICT</t>
  </si>
  <si>
    <t>LA FE PREPARATORY SCHOOL</t>
  </si>
  <si>
    <t>LA FERIA ISD</t>
  </si>
  <si>
    <t>LA GLORIA ISD</t>
  </si>
  <si>
    <t>LA GRANGE ISD</t>
  </si>
  <si>
    <t>KINGSVILLE ISD</t>
  </si>
  <si>
    <t>KINTA</t>
  </si>
  <si>
    <t>KIOWA</t>
  </si>
  <si>
    <t>LA TIERRA MONTESSORI SCHOOL OF THE ARTS AND SCIENCES</t>
  </si>
  <si>
    <t>LA VEGA ISD</t>
  </si>
  <si>
    <t>LA VERNIA ISD</t>
  </si>
  <si>
    <t>LA VILLA ISD</t>
  </si>
  <si>
    <t>LAC QUI PARLE VALLEY SCHOOL DIST.</t>
  </si>
  <si>
    <t>LACKAWANNA CITY SCHOOL DISTRICT</t>
  </si>
  <si>
    <t>LACKLAND ISD</t>
  </si>
  <si>
    <t>LADUE</t>
  </si>
  <si>
    <t>LAFAYETTE</t>
  </si>
  <si>
    <t>LAFAYETTE CENTRAL SCHOOL DISTRICT</t>
  </si>
  <si>
    <t>LAFAYETTE CO SCHOOL DIST</t>
  </si>
  <si>
    <t>LAFAYETTE COUNTY SCHOOL DISTRICT</t>
  </si>
  <si>
    <t>LAFAYETTE PUBLIC CHARTER SCHOOL</t>
  </si>
  <si>
    <t>LAFAYETTE TOWNSHIP SCHOOL DISTRICT</t>
  </si>
  <si>
    <t>LAGO VISTA ISD</t>
  </si>
  <si>
    <t>LAKE</t>
  </si>
  <si>
    <t>LAKE AGASSIZ SPECIAL ED. COOP.</t>
  </si>
  <si>
    <t>LAKE AREA CAREER &amp; TECHNICAL CENTER</t>
  </si>
  <si>
    <t>KNIPPA ISD</t>
  </si>
  <si>
    <t>LAKE CITY PUBLIC SCHOOL DISTRICT</t>
  </si>
  <si>
    <t>LAKE CRYSTAL-WELLCOME MEMORIAL</t>
  </si>
  <si>
    <t>LAKE DALLAS ISD</t>
  </si>
  <si>
    <t>LAKE GEORGE CENTRAL SCHOOL DISTRICT</t>
  </si>
  <si>
    <t>LAKE HAMILTON SCHOOL DISTRICT</t>
  </si>
  <si>
    <t>LAKE OF THE WOODS SCHOOL DISTRICT</t>
  </si>
  <si>
    <t>LAKE PARK AUDUBON SCHOOL DISTRICT</t>
  </si>
  <si>
    <t>LAKE PLACID CENTRAL SCHOOL DISTRICT</t>
  </si>
  <si>
    <t>LAKE PLEASANT CENTRAL SCHOOL DISTRICT</t>
  </si>
  <si>
    <t>LAKE REGION SPECIAL ED UNIT</t>
  </si>
  <si>
    <t>LA JOYA ISD</t>
  </si>
  <si>
    <t>LA PORTE ISD</t>
  </si>
  <si>
    <t>LA PROMESA EARLY LEARNING</t>
  </si>
  <si>
    <t>LA PRYOR ISD</t>
  </si>
  <si>
    <t>LAKE WORTH ISD</t>
  </si>
  <si>
    <t>LAKELAND CENTRAL SCHOOL DISTRICT</t>
  </si>
  <si>
    <t>LAKELAND DISTRICT</t>
  </si>
  <si>
    <t>LAKESIDE SCHOOL</t>
  </si>
  <si>
    <t>LAKESIDE SCHOOL DISTRICT</t>
  </si>
  <si>
    <t>LAKEVIEW COMMUNITY SCHOOLS</t>
  </si>
  <si>
    <t>LAKEVIEW SCHOOL DISTRICT</t>
  </si>
  <si>
    <t>LAKEVILLE PUBLIC SCHOOL DISTRICT</t>
  </si>
  <si>
    <t>LAKOTA 66</t>
  </si>
  <si>
    <t>LAMAR CISD</t>
  </si>
  <si>
    <t>LAMAR COUNTY SCHOOL DISTRICT</t>
  </si>
  <si>
    <t>LAMAR SCHOOL DISTRICT</t>
  </si>
  <si>
    <t>LAMESA ISD</t>
  </si>
  <si>
    <t>LAKE ARTHUR MUNICIPAL SCHOOLS</t>
  </si>
  <si>
    <t>LAKE BENTON PUBLIC SCHOOL DISTRICT</t>
  </si>
  <si>
    <t>LANCASTER ISD</t>
  </si>
  <si>
    <t>LANCASTER PUBLIC SCHOOL DISTRICT</t>
  </si>
  <si>
    <t>LANDER COUNTY SCHOOL DISTRICT</t>
  </si>
  <si>
    <t>LANE</t>
  </si>
  <si>
    <t>LANESBORO PUBLIC SCHOOL DISTRICT</t>
  </si>
  <si>
    <t>LANEVILLE ISD</t>
  </si>
  <si>
    <t>LANGDON AREA 23</t>
  </si>
  <si>
    <t>LANSING CENTRAL SCHOOL DISTRICT</t>
  </si>
  <si>
    <t>LANSINGBURGH CENTRAL SCHOOL DISTRICT</t>
  </si>
  <si>
    <t>LAPORTE COUNTY SUPERINTENDENT</t>
  </si>
  <si>
    <t>LAPORTE PUBLIC SCHOOL DISTRICT</t>
  </si>
  <si>
    <t>LAPOYNOR ISD</t>
  </si>
  <si>
    <t>LAPWAI DISTRICT</t>
  </si>
  <si>
    <t>LAREDO ISD</t>
  </si>
  <si>
    <t>LARIMER R-1 POUDRE</t>
  </si>
  <si>
    <t>LARIMER R-2J THOMPSON</t>
  </si>
  <si>
    <t>LARIMER R-3 PARK</t>
  </si>
  <si>
    <t>LARIMORE 44</t>
  </si>
  <si>
    <t>LAS CRUCES PUBLIC SCHOOLS</t>
  </si>
  <si>
    <t>LAS VEGAS CITY PUBLIC SCHOOLS</t>
  </si>
  <si>
    <t>LAKE SUPERIOR PUBLIC SCHOOL DIST.</t>
  </si>
  <si>
    <t>LAKE TRAVIS ISD</t>
  </si>
  <si>
    <t>LAKE WALES CHARTER SCHOOLS</t>
  </si>
  <si>
    <t>LATTA</t>
  </si>
  <si>
    <t>LAUDERDALE CO SCHOOL DIST</t>
  </si>
  <si>
    <t>LAUNCH EXPEDITIONARY LEARNING CHARTER SCHOOL</t>
  </si>
  <si>
    <t>LAURA JEFFREY ACADEMY CHARTER</t>
  </si>
  <si>
    <t>LAUREL SCHOOL DISTRICT</t>
  </si>
  <si>
    <t>LAURENS CENTRAL SCHOOL DISTRICT</t>
  </si>
  <si>
    <t>LAVACA SCHOOL DISTRICT</t>
  </si>
  <si>
    <t>LAVERNE</t>
  </si>
  <si>
    <t>LAWRENCE CO SCHOOL DIST</t>
  </si>
  <si>
    <t>LAWRENCE COUNTY SCHOOL DISTRICT</t>
  </si>
  <si>
    <t>LAWRENCE UNION FREE SCHOOL DISTRICT</t>
  </si>
  <si>
    <t>LAWTON</t>
  </si>
  <si>
    <t>LAZBUDDIE ISD</t>
  </si>
  <si>
    <t>LE FLORE</t>
  </si>
  <si>
    <t>LE ROY CENTRAL SCHOOL DISTRICT</t>
  </si>
  <si>
    <t>LE SUEUR-HENDERSON SCHOOL DISTRICT</t>
  </si>
  <si>
    <t>LEACH</t>
  </si>
  <si>
    <t>LEAD HILL SCHOOL DISTRICT</t>
  </si>
  <si>
    <t>LAMOURE 8</t>
  </si>
  <si>
    <t>LAMPASAS ISD</t>
  </si>
  <si>
    <t>LANCASTER CENTRAL SCHOOL DISTRICT</t>
  </si>
  <si>
    <t>LANCASTER CO PBLC SCHS</t>
  </si>
  <si>
    <t>LEADERSHIP PREPARATORY BROWNSVILLE CHARTER SCHOOL</t>
  </si>
  <si>
    <t>LEADERSHIP PREPARATORY OCEAN HILL CHARTER SCHOOL</t>
  </si>
  <si>
    <t>LEAKE CO SCHOOL DIST</t>
  </si>
  <si>
    <t>LEAKEY ISD</t>
  </si>
  <si>
    <t>LEANDER ISD</t>
  </si>
  <si>
    <t>LEARN</t>
  </si>
  <si>
    <t>LEARNING FOR LEADERSHIP CHARTER</t>
  </si>
  <si>
    <t>LEARY ISD</t>
  </si>
  <si>
    <t>LEBANON SCHOOL DISTRICT</t>
  </si>
  <si>
    <t>LEDYARD SCHOOL DISTRICT</t>
  </si>
  <si>
    <t>LEE</t>
  </si>
  <si>
    <t>LEE CO PBLC SCHS</t>
  </si>
  <si>
    <t>LEE COUNTY SCHOOL DISTRICT</t>
  </si>
  <si>
    <t>LEE'S SUMMIT R-VII</t>
  </si>
  <si>
    <t>LEEDEY</t>
  </si>
  <si>
    <t>LEEDS 6</t>
  </si>
  <si>
    <t>LEFLORE CO SCHOOL DIST</t>
  </si>
  <si>
    <t>LEFORS ISD</t>
  </si>
  <si>
    <t>LEGACY PREPARATORY</t>
  </si>
  <si>
    <t>LEGGETT ISD</t>
  </si>
  <si>
    <t>LASARA ISD</t>
  </si>
  <si>
    <t>LATEXO ISD</t>
  </si>
  <si>
    <t>LELAND SCHOOL DIST</t>
  </si>
  <si>
    <t>LEON</t>
  </si>
  <si>
    <t>LEON ISD</t>
  </si>
  <si>
    <t>LEONARD ISD</t>
  </si>
  <si>
    <t>LEROY-OSTRANDER PUBLIC SCHOOLS</t>
  </si>
  <si>
    <t>LESTER PRAIRIE PUBLIC SCHOOL DIST.</t>
  </si>
  <si>
    <t>LETCHWORTH CENTRAL SCHOOL DISTRICT</t>
  </si>
  <si>
    <t>LEVELLAND ISD</t>
  </si>
  <si>
    <t>LEVERETTS CHAPEL ISD</t>
  </si>
  <si>
    <t>LEVITTOWN UNION FREE SCHOOL DISTRICT</t>
  </si>
  <si>
    <t>LEVY</t>
  </si>
  <si>
    <t>LEWIS AND CLARK 161</t>
  </si>
  <si>
    <t>LEWIS COUNTY SCHOOLS</t>
  </si>
  <si>
    <t>LEWISTON CONSOLIDATED SCHOOLS</t>
  </si>
  <si>
    <t>LEWISTON INDEPENDENT DISTRICT</t>
  </si>
  <si>
    <t>LEWISTON-ALTURA PUBLIC SCHOOL DIST.</t>
  </si>
  <si>
    <t>LEWISTON-PORTER CENTRAL SCHOOL DISTRICT</t>
  </si>
  <si>
    <t>LEADERSHIP PREP SCHOOL</t>
  </si>
  <si>
    <t>LEADERSHIP PREPARATORY BEDFORD STUYVESANT CHARTER SCHOOL</t>
  </si>
  <si>
    <t>LEXINGTON PUBLIC SCHOOLS</t>
  </si>
  <si>
    <t>LEYTON PUBLIC SCHOOLS</t>
  </si>
  <si>
    <t>LIBERTY</t>
  </si>
  <si>
    <t>LIBERTY CENTRAL SCHOOL DISTRICT</t>
  </si>
  <si>
    <t>LIBERTY HILL ISD</t>
  </si>
  <si>
    <t>LIBERTY ISD</t>
  </si>
  <si>
    <t>LIBERTY-EYLAU ISD</t>
  </si>
  <si>
    <t>LIDGERWOOD 28</t>
  </si>
  <si>
    <t>LIFE SCHOOL</t>
  </si>
  <si>
    <t>LIGHTHOUSE CHARTER SCHOOL</t>
  </si>
  <si>
    <t>LEIGH COMMUNITY SCHOOLS</t>
  </si>
  <si>
    <t>LINCOLN COUNTY SCHOOL DISTRICT</t>
  </si>
  <si>
    <t>LINCOLN COUNTY SCHOOLS</t>
  </si>
  <si>
    <t>LINCOLN INTERNATIONAL SCHOOL</t>
  </si>
  <si>
    <t>LINCOLN PUBLIC SCHOOLS</t>
  </si>
  <si>
    <t>LINCOLN SCHOOL DISTRICT</t>
  </si>
  <si>
    <t>LINDALE ISD</t>
  </si>
  <si>
    <t>LINDBERGH SCHOOLS</t>
  </si>
  <si>
    <t>LINDEN-KILDARE CISD</t>
  </si>
  <si>
    <t>LINDENHURST UNION FREE SCHOOL DISTRICT</t>
  </si>
  <si>
    <t>LINDSAY</t>
  </si>
  <si>
    <t>LINDSAY ISD</t>
  </si>
  <si>
    <t>LINGLEVILLE ISD</t>
  </si>
  <si>
    <t>LINKS TO LEARNING</t>
  </si>
  <si>
    <t>LINTON 36</t>
  </si>
  <si>
    <t>LEWISVILLE ISD</t>
  </si>
  <si>
    <t>LEXINGTON</t>
  </si>
  <si>
    <t>LEXINGTON CITY PBLC SCHS</t>
  </si>
  <si>
    <t>LEXINGTON ISD</t>
  </si>
  <si>
    <t>LISBON SCHOOL DISTRICT</t>
  </si>
  <si>
    <t>LITCHFIELD PUBLIC SCHOOL DISTRICT</t>
  </si>
  <si>
    <t>LITCHFIELD PUBLIC SCHOOLS</t>
  </si>
  <si>
    <t>LITCHFIELD SCHOOL DISTRICT</t>
  </si>
  <si>
    <t>LITCHVILLE-MARION 46</t>
  </si>
  <si>
    <t>LITTLE AXE</t>
  </si>
  <si>
    <t>LITTLE CROW TELE-MEDIA NETWORK</t>
  </si>
  <si>
    <t>LITTLE CYPRESS-MAURICEVILLE CISD</t>
  </si>
  <si>
    <t>LITTLE ELM ISD</t>
  </si>
  <si>
    <t>LITTLE FALLS CITY SCHOOL DISTRICT</t>
  </si>
  <si>
    <t>LITTLE FALLS PUBLIC SCHOOL DISTRICT</t>
  </si>
  <si>
    <t>LITTLE FLOWER UNION FREE SCHOOL DISTRICT</t>
  </si>
  <si>
    <t>LITTLE HEART 4</t>
  </si>
  <si>
    <t>LITTLE ROCK PREPARATORY ACADEMY</t>
  </si>
  <si>
    <t>LITTLE ROCK SCHOOL DISTRICT</t>
  </si>
  <si>
    <t>LITTLE SILVER BORO SCHOOL DISTRICT</t>
  </si>
  <si>
    <t>LITTLEFIELD ISD</t>
  </si>
  <si>
    <t>LITTLEFORK-BIG FALLS SCHOOL DIST.</t>
  </si>
  <si>
    <t>LIVERPOOL CENTRAL SCHOOL DISTRICT</t>
  </si>
  <si>
    <t>LLANO ISD</t>
  </si>
  <si>
    <t>LOCKHART ISD</t>
  </si>
  <si>
    <t>LOCKNEY ISD</t>
  </si>
  <si>
    <t>LOCKPORT CITY SCHOOL DISTRICT</t>
  </si>
  <si>
    <t>LOCUST GROVE</t>
  </si>
  <si>
    <t>LOCUST VALLEY CENTRAL SCHOOL DISTRICT</t>
  </si>
  <si>
    <t>LOGAN COUNTY SCHOOLS</t>
  </si>
  <si>
    <t>LOGAN MUNICIPAL SCHOOLS</t>
  </si>
  <si>
    <t>LOGAN RE-1 VALLEY</t>
  </si>
  <si>
    <t>LOGAN VIEW PUBLIC SCHOOLS</t>
  </si>
  <si>
    <t>LOHN ISD</t>
  </si>
  <si>
    <t>LOMEGA</t>
  </si>
  <si>
    <t>LOMETA ISD</t>
  </si>
  <si>
    <t>LONDON ISD</t>
  </si>
  <si>
    <t>LONE GROVE</t>
  </si>
  <si>
    <t>LONE OAK ISD</t>
  </si>
  <si>
    <t>LONE STAR</t>
  </si>
  <si>
    <t>LONE TREE 6</t>
  </si>
  <si>
    <t>LONE WOLF</t>
  </si>
  <si>
    <t>LONETREE SPECIAL ED UNIT</t>
  </si>
  <si>
    <t>LONG BEACH CITY SCHOOL DISTRICT</t>
  </si>
  <si>
    <t>LONG BEACH SCHOOL DIST</t>
  </si>
  <si>
    <t>LONG LAKE CENTRAL SCHOOL DISTRICT</t>
  </si>
  <si>
    <t>LIONSGATE ACADEMY</t>
  </si>
  <si>
    <t>LIPAN ISD</t>
  </si>
  <si>
    <t>LISA ACADEMY CHARTER</t>
  </si>
  <si>
    <t>LISBON 19</t>
  </si>
  <si>
    <t>LISBON CENTRAL SCHOOL DISTRICT</t>
  </si>
  <si>
    <t>LOOMIS PUBLIC SCHOOLS</t>
  </si>
  <si>
    <t>LOOP ISD</t>
  </si>
  <si>
    <t>LORAINE ISD</t>
  </si>
  <si>
    <t>LORDSBURG MUNICIPAL SCHOOLS</t>
  </si>
  <si>
    <t>LORENA ISD</t>
  </si>
  <si>
    <t>LORENZO ISD</t>
  </si>
  <si>
    <t>LOS ALAMOS PUBLIC SCHOOLS</t>
  </si>
  <si>
    <t>LOS FRESNOS CISD</t>
  </si>
  <si>
    <t>LOS LUNAS PUBLIC SCHOOLS</t>
  </si>
  <si>
    <t>LOUDOUN CO PBLC SCHS</t>
  </si>
  <si>
    <t>LOUISA CO PBLC SCHS</t>
  </si>
  <si>
    <t>LOUISE ISD</t>
  </si>
  <si>
    <t>LOUISVILLE MUNICIPAL SCHOOL DIST</t>
  </si>
  <si>
    <t>LOUISVILLE PUBLIC SCHOOLS</t>
  </si>
  <si>
    <t>LOUP CITY PUBLIC SCHOOLS</t>
  </si>
  <si>
    <t>LOUP COUNTY PUBLIC SCHOOLS</t>
  </si>
  <si>
    <t>LOVEJOY ISD</t>
  </si>
  <si>
    <t>LOVELADY ISD</t>
  </si>
  <si>
    <t>LOVEWORKS ACADEMY FOR ARTS</t>
  </si>
  <si>
    <t>LOVING MUNICIPAL SCHOOLS</t>
  </si>
  <si>
    <t>LOVINGTON MUNICIPAL SCHOOLS</t>
  </si>
  <si>
    <t>LIVINGSTON ISD</t>
  </si>
  <si>
    <t>LIVINGSTON MANOR CENTRAL SCHOOL DISTRICT</t>
  </si>
  <si>
    <t>LIVONIA CENTRAL SCHOOL DISTRICT</t>
  </si>
  <si>
    <t>LOWNDES CO SCHOOL DIST</t>
  </si>
  <si>
    <t>LOWREY</t>
  </si>
  <si>
    <t>LOWVILLE ACADEMY &amp; CENTRAL SCHOOL DISTRICT</t>
  </si>
  <si>
    <t>LUBBOCK ISD</t>
  </si>
  <si>
    <t>LUBBOCK-COOPER ISD</t>
  </si>
  <si>
    <t>LUEDERS-AVOCA ISD</t>
  </si>
  <si>
    <t>LUFKIN ISD</t>
  </si>
  <si>
    <t>LUKFATA</t>
  </si>
  <si>
    <t>LULING ISD</t>
  </si>
  <si>
    <t>LUMBERTON ISD</t>
  </si>
  <si>
    <t>LUMBERTON PUBLIC SCHOOL DISTRICT</t>
  </si>
  <si>
    <t>LUNENBURG CO PBLC SCHS</t>
  </si>
  <si>
    <t>LUTHER</t>
  </si>
  <si>
    <t>LUVERNE PUBLIC SCHOOL DISTRICT</t>
  </si>
  <si>
    <t>LYFORD CISD</t>
  </si>
  <si>
    <t>LYLE PUBLIC SCHOOL DISTRICT</t>
  </si>
  <si>
    <t>LYME CENTRAL SCHOOL DISTRICT</t>
  </si>
  <si>
    <t>LYNBROOK UNION FREE SCHOOL DISTRICT</t>
  </si>
  <si>
    <t>LYNCHBURG CITY PBLC SCHS</t>
  </si>
  <si>
    <t>LYNCHBURG CITY SECONDARY ALTERNATIVE</t>
  </si>
  <si>
    <t>LONG PRAIRIE-GREY EAGLE SCHOOL DIST</t>
  </si>
  <si>
    <t>LONGVIEW ISD</t>
  </si>
  <si>
    <t>LONGWOOD CENTRAL SCHOOL DISTRICT</t>
  </si>
  <si>
    <t>LONOKE SCHOOL DISTRICT</t>
  </si>
  <si>
    <t>LOOKEBA SICKLES</t>
  </si>
  <si>
    <t>LYON COUNTY SCHOOL DISTRICT</t>
  </si>
  <si>
    <t>LYONS CENTRAL SCHOOL DISTRICT</t>
  </si>
  <si>
    <t>LYONS-DECATUR NORTHEAST SCHS</t>
  </si>
  <si>
    <t>LYTLE ISD</t>
  </si>
  <si>
    <t>M.E.T.S. CHARTER SCHOOL</t>
  </si>
  <si>
    <t>MABANK ISD</t>
  </si>
  <si>
    <t>MABEL-CANTON PUBLIC SCHOOL DIST.</t>
  </si>
  <si>
    <t>MACKAY JOINT DISTRICT</t>
  </si>
  <si>
    <t>MACOMB</t>
  </si>
  <si>
    <t>MADDOCK 9</t>
  </si>
  <si>
    <t>MADELIA PUBLIC SCHOOL DISTRICT</t>
  </si>
  <si>
    <t>MADILL</t>
  </si>
  <si>
    <t>MADISON</t>
  </si>
  <si>
    <t>MADISON DISTRICT</t>
  </si>
  <si>
    <t>MADISON PUBLIC SCHOOLS</t>
  </si>
  <si>
    <t>MADISON SCHOOL DISTRICT</t>
  </si>
  <si>
    <t>MADISON-ONEIDA BOCES</t>
  </si>
  <si>
    <t>MADISONVILLE CISD</t>
  </si>
  <si>
    <t>MADRID-WADDINGTON CENTRAL SCHOOL DISTRICT</t>
  </si>
  <si>
    <t>MAGAZINE SCHOOL DISTRICT</t>
  </si>
  <si>
    <t>MAGDALENA MUNICIPAL SCHOOLS</t>
  </si>
  <si>
    <t>MAGGIE L. WALKER GOV SCH</t>
  </si>
  <si>
    <t>MAGNET COVE SCHOOL DIST.</t>
  </si>
  <si>
    <t>MAGNOLIA ISD</t>
  </si>
  <si>
    <t>MAGNOLIA SCHOOL DISTRICT</t>
  </si>
  <si>
    <t>MAHNOMEN PUBLIC SCHOOL DISTRICT</t>
  </si>
  <si>
    <t>MAHOPAC CENTRAL SCHOOL DISTRICT</t>
  </si>
  <si>
    <t>MAHTOMEDI PUBLIC SCHOOL DISTRICT</t>
  </si>
  <si>
    <t>MAINE-ENDWELL CENTRAL SCHOOL DISTRICT</t>
  </si>
  <si>
    <t>MAINLAND REGIONAL HIGH SCHOOL DISTRICT</t>
  </si>
  <si>
    <t>LYNCOURT UNION FREE SCHOOL DISTRICT</t>
  </si>
  <si>
    <t>LYND PUBLIC SCHOOL DISTRICT</t>
  </si>
  <si>
    <t>LYNDONVILLE CENTRAL SCHOOL DISTRICT</t>
  </si>
  <si>
    <t>MALVERNE UNION FREE SCHOOL DISTRICT</t>
  </si>
  <si>
    <t>MAMARONECK UNION FREE SCHOOL DISTRICT</t>
  </si>
  <si>
    <t>MAMMOTH SPRING SCHOOL DISTRICT</t>
  </si>
  <si>
    <t>MANARA ACADEMY</t>
  </si>
  <si>
    <t>MANASSAS CITY PBLC SCHS</t>
  </si>
  <si>
    <t>MANASSAS PARK CITY PBLC SCHS</t>
  </si>
  <si>
    <t>MANATEE</t>
  </si>
  <si>
    <t>MANCHESTER SCHOOL DISTRICT</t>
  </si>
  <si>
    <t>MANCHESTER-SHORTSVILLE CENTRAL SCHOOL DISTRICT (RED JACKET)</t>
  </si>
  <si>
    <t>MANDAN 1</t>
  </si>
  <si>
    <t>MANGUM</t>
  </si>
  <si>
    <t>MANHASSET UNION FREE SCHOOL DISTRICT</t>
  </si>
  <si>
    <t>MANHATTAN CHARTER SCHOOL</t>
  </si>
  <si>
    <t>MANHATTAN CHARTER SCHOOL II</t>
  </si>
  <si>
    <t>MANILA SCHOOL DISTRICT</t>
  </si>
  <si>
    <t>MANKATO PUBLIC SCHOOL DISTRICT</t>
  </si>
  <si>
    <t>MANNFORD</t>
  </si>
  <si>
    <t>MANNING 45</t>
  </si>
  <si>
    <t>MANNSVILLE</t>
  </si>
  <si>
    <t>MANOR ISD</t>
  </si>
  <si>
    <t>MANSFIELD ISD</t>
  </si>
  <si>
    <t>MADISON CENTRAL SCHOOL DISTRICT</t>
  </si>
  <si>
    <t>MADISON CO PBLC SCHS</t>
  </si>
  <si>
    <t>MADISON CO SCHOOL DIST</t>
  </si>
  <si>
    <t>MANVEL 125</t>
  </si>
  <si>
    <t>MAPLE</t>
  </si>
  <si>
    <t>MAPLE LAKE PUBLIC SCHOOL DISTRICT</t>
  </si>
  <si>
    <t>MAPLE RIVER SCHOOL DISTRICT</t>
  </si>
  <si>
    <t>MAPLE VALLEY 4</t>
  </si>
  <si>
    <t>MAPLETON 7</t>
  </si>
  <si>
    <t>MAPLEWOOD-RICHMOND HEIGHTS</t>
  </si>
  <si>
    <t>MARATHON CENTRAL SCHOOL DISTRICT</t>
  </si>
  <si>
    <t>MARATHON ISD</t>
  </si>
  <si>
    <t>MARBLE CITY</t>
  </si>
  <si>
    <t>MARBLE FALLS ISD</t>
  </si>
  <si>
    <t>MARCELLUS CENTRAL SCHOOL DISTRICT</t>
  </si>
  <si>
    <t>MARFA ISD</t>
  </si>
  <si>
    <t>MARGARETVILLE CENTRAL SCHOOL DISTRICT</t>
  </si>
  <si>
    <t>MALAKOFF ISD</t>
  </si>
  <si>
    <t>MALCOLM PUBLIC SCHOOLS</t>
  </si>
  <si>
    <t>MALONE CENTRAL SCHOOL DISTRICT</t>
  </si>
  <si>
    <t>MALONE ISD</t>
  </si>
  <si>
    <t>MALTA ISD</t>
  </si>
  <si>
    <t>MALVERN SCHOOL DISTRICT</t>
  </si>
  <si>
    <t>MARIETTA</t>
  </si>
  <si>
    <t>MARION</t>
  </si>
  <si>
    <t>MARION CENTRAL SCHOOL DISTRICT</t>
  </si>
  <si>
    <t>MARION CO SCHOOL DIST</t>
  </si>
  <si>
    <t>MARION COUNTY SCHOOLS</t>
  </si>
  <si>
    <t>MARION ISD</t>
  </si>
  <si>
    <t>MARION SCHOOL DISTRICT</t>
  </si>
  <si>
    <t>MARKED TREE SCHOOL DISTRICT</t>
  </si>
  <si>
    <t>MARLBORO CENTRAL SCHOOL DISTRICT</t>
  </si>
  <si>
    <t>MARLBOROUGH SCHOOL DISTRICT</t>
  </si>
  <si>
    <t>MARLIN ISD</t>
  </si>
  <si>
    <t>MARLOW</t>
  </si>
  <si>
    <t>MARMADUKE SCHOOL DISTRICT</t>
  </si>
  <si>
    <t>MARMARTH 12</t>
  </si>
  <si>
    <t>MARMOT SCHOOLS</t>
  </si>
  <si>
    <t>MANSFIELD SCHOOL DISTRICT</t>
  </si>
  <si>
    <t>MARSING JOINT DISTRICT</t>
  </si>
  <si>
    <t>MART ISD</t>
  </si>
  <si>
    <t>MARTIN</t>
  </si>
  <si>
    <t>MARTIN COUNTY WEST SCHOOL DISTRICT</t>
  </si>
  <si>
    <t>MARTINS MILL ISD</t>
  </si>
  <si>
    <t>MARTINSVILLE CITY PBLC SCHS</t>
  </si>
  <si>
    <t>MARTINSVILLE ISD</t>
  </si>
  <si>
    <t>MARVELL SCHOOL DISTRICT</t>
  </si>
  <si>
    <t>MARYETTA</t>
  </si>
  <si>
    <t>MASON</t>
  </si>
  <si>
    <t>MASSENA CENTRAL SCHOOL DISTRICT</t>
  </si>
  <si>
    <t>MASTERY SCHOOL</t>
  </si>
  <si>
    <t>MATAGORDA ISD</t>
  </si>
  <si>
    <t>MATH AND SCIENCE ACADEMY</t>
  </si>
  <si>
    <t>MATHEWS CO PBLC SCHS</t>
  </si>
  <si>
    <t>MATHIS ISD</t>
  </si>
  <si>
    <t>MATTITUCK-CUTCHOGUE UNION FREE SCHOOL DISTRICT</t>
  </si>
  <si>
    <t>MAUD</t>
  </si>
  <si>
    <t>MAUD ISD</t>
  </si>
  <si>
    <t>MAX 50</t>
  </si>
  <si>
    <t>MAXWELL MUNICIPAL SCHOOLS</t>
  </si>
  <si>
    <t>MAXWELL PUBLIC SCHOOLS</t>
  </si>
  <si>
    <t>MAY ISD</t>
  </si>
  <si>
    <t>MAY-PORT CG 14</t>
  </si>
  <si>
    <t>MAYFIELD CENTRAL SCHOOL DISTRICT</t>
  </si>
  <si>
    <t>MAYFLOWER SCHOOL DISTRICT</t>
  </si>
  <si>
    <t>MAYNARD SCHOOL DISTRICT</t>
  </si>
  <si>
    <t>MAYPEARL ISD</t>
  </si>
  <si>
    <t>MAYSVILLE</t>
  </si>
  <si>
    <t>MARSH VALLEY JOINT DISTRICT</t>
  </si>
  <si>
    <t>MARSHALL CO SCHOOL DIST</t>
  </si>
  <si>
    <t>MARSHALL COUNTY CENTRAL SCHOOLS</t>
  </si>
  <si>
    <t>MARSHALL COUNTY SCHOOLS</t>
  </si>
  <si>
    <t>MARSHALL ISD</t>
  </si>
  <si>
    <t>MARSHALL PUBLIC SCHOOL DISTRICT</t>
  </si>
  <si>
    <t>MC PHERSON COUNTY SCHOOLS</t>
  </si>
  <si>
    <t>MCALESTER</t>
  </si>
  <si>
    <t>MCALLEN ISD</t>
  </si>
  <si>
    <t>MCCAMEY ISD</t>
  </si>
  <si>
    <t>MCCLUSKY 19</t>
  </si>
  <si>
    <t>MCCOMB SCHOOL DISTRICT</t>
  </si>
  <si>
    <t>MCCORD</t>
  </si>
  <si>
    <t>MCCRORY SCHOOL DISTRICT</t>
  </si>
  <si>
    <t>MCCURDY CHARTER SCHOOL</t>
  </si>
  <si>
    <t>MCCURTAIN</t>
  </si>
  <si>
    <t>MCDADE ISD</t>
  </si>
  <si>
    <t>MCDOWELL COUNTY SCHOOLS</t>
  </si>
  <si>
    <t>MCGEHEE SCHOOL DISTRICT</t>
  </si>
  <si>
    <t>MCGRAW CENTRAL SCHOOL DISTRICT</t>
  </si>
  <si>
    <t>MCGREGOR ISD</t>
  </si>
  <si>
    <t>MCGREGOR PUBLIC SCHOOL DISTRICT</t>
  </si>
  <si>
    <t>MCKENZIE CO 1</t>
  </si>
  <si>
    <t>MCKINNEY ISD</t>
  </si>
  <si>
    <t>MCLEAN ISD</t>
  </si>
  <si>
    <t>MCLEOD ISD</t>
  </si>
  <si>
    <t>MCLOUD</t>
  </si>
  <si>
    <t>MCMULLEN COUNTY ISD</t>
  </si>
  <si>
    <t>MCV/VA TREATMENT CTR</t>
  </si>
  <si>
    <t>MDHS DIVISION OF YOUTH SERVICES</t>
  </si>
  <si>
    <t>MASON COUNTY SCHOOLS</t>
  </si>
  <si>
    <t>MASON ISD</t>
  </si>
  <si>
    <t>MASSANUTTEN GOVERNOR'S SCH</t>
  </si>
  <si>
    <t>MASSANUTTEN TECH CTR</t>
  </si>
  <si>
    <t>MASSAPEQUA UNION FREE SCHOOL DISTRICT</t>
  </si>
  <si>
    <t>MEADOWS VALLEY DISTRICT</t>
  </si>
  <si>
    <t>MECHANICVILLE CITY SCHOOL DISTRICT</t>
  </si>
  <si>
    <t>MECKLENBURG CO PBLC SCHS</t>
  </si>
  <si>
    <t>MEDFORD</t>
  </si>
  <si>
    <t>MEDFORD PUBLIC SCHOOL DISTRICT</t>
  </si>
  <si>
    <t>MEDICAL COLLEGE OF VA</t>
  </si>
  <si>
    <t>MEDICINE VALLEY PUBLIC SCHOOLS</t>
  </si>
  <si>
    <t>MEDINA 3</t>
  </si>
  <si>
    <t>MEDINA CENTRAL SCHOOL DISTRICT</t>
  </si>
  <si>
    <t>MEDINA ISD</t>
  </si>
  <si>
    <t>MEDINA VALLEY ISD</t>
  </si>
  <si>
    <t>MEEKER</t>
  </si>
  <si>
    <t>MEEKER AND WRIGHT SPECIAL EDUCATION</t>
  </si>
  <si>
    <t>MELBA JOINT DISTRICT</t>
  </si>
  <si>
    <t>MELBOURNE SCHOOL DISTRICT</t>
  </si>
  <si>
    <t>MELISSA ISD</t>
  </si>
  <si>
    <t>MELROSE PUBLIC SCHOOL DISTRICT</t>
  </si>
  <si>
    <t>MELROSE PUBLIC SCHOOLS</t>
  </si>
  <si>
    <t>MEMPHIS ISD</t>
  </si>
  <si>
    <t>MENA SCHOOL DISTRICT</t>
  </si>
  <si>
    <t>MAYWOOD PUBLIC SCHOOLS</t>
  </si>
  <si>
    <t>MC COOK PUBLIC SCHOOLS</t>
  </si>
  <si>
    <t>MC COOL JUNCTION PUBLIC SCHS</t>
  </si>
  <si>
    <t>MENOKEN 33</t>
  </si>
  <si>
    <t>MERCEDES ISD</t>
  </si>
  <si>
    <t>MERCER COUNTY SCHOOLS</t>
  </si>
  <si>
    <t>MERIDEN SCHOOL DISTRICT</t>
  </si>
  <si>
    <t>MERIDIAN ISD</t>
  </si>
  <si>
    <t>MERIDIAN PUBLIC SCHOOLS</t>
  </si>
  <si>
    <t>MERIDIAN TECHNOLOGY CENTER</t>
  </si>
  <si>
    <t>MERIDIAN WORLD SCHOOL LLC</t>
  </si>
  <si>
    <t>MERKEL ISD</t>
  </si>
  <si>
    <t>MERRICK ACADEMY-QUEENS PUBLIC CHARTER SCHOOL</t>
  </si>
  <si>
    <t>MERRICK UNION FREE SCHOOL DISTRICT</t>
  </si>
  <si>
    <t>MEAD PUBLIC SCHOOLS</t>
  </si>
  <si>
    <t>MEADOW ISD</t>
  </si>
  <si>
    <t>MESA VISTA CONSOLIDATED SCHOOLS</t>
  </si>
  <si>
    <t>MESABI EAST SCHOOL DISTRICT</t>
  </si>
  <si>
    <t>MESQUITE ISD</t>
  </si>
  <si>
    <t>METRO DEAF SCHOOL</t>
  </si>
  <si>
    <t>METRO RICHMOND ALTERNATIVE ED</t>
  </si>
  <si>
    <t>METRO SCHOOLS CHARTER</t>
  </si>
  <si>
    <t>METRO TECH</t>
  </si>
  <si>
    <t>METROPOLITAN LIGHTHOUSE CHARTER SCHOOL</t>
  </si>
  <si>
    <t>MEXIA ISD</t>
  </si>
  <si>
    <t>MEXICO CENTRAL SCHOOL DISTRICT</t>
  </si>
  <si>
    <t>MEYERPARK ELEMENTARY</t>
  </si>
  <si>
    <t>MEYERSVILLE ISD</t>
  </si>
  <si>
    <t>MIAMI</t>
  </si>
  <si>
    <t>MIAMI ISD</t>
  </si>
  <si>
    <t>MENAHGA PUBLIC SCHOOL DISTRICT</t>
  </si>
  <si>
    <t>MENANDS UNION FREE SCHOOL DISTRICT</t>
  </si>
  <si>
    <t>MENARD ISD</t>
  </si>
  <si>
    <t>MID SOUTH COMMUNITY COLLEGE</t>
  </si>
  <si>
    <t>MID STATE EDUCATION DISTRICT</t>
  </si>
  <si>
    <t>MID-AMERICA TECHNOLOGY CENTER</t>
  </si>
  <si>
    <t>MID-DEL TECHNOLOGY CENTER</t>
  </si>
  <si>
    <t>MIDDLE COUNTRY CENTRAL SCHOOL DISTRICT</t>
  </si>
  <si>
    <t>MIDDLEBERG</t>
  </si>
  <si>
    <t>MIDDLEBURGH CENTRAL SCHOOL DISTRICT</t>
  </si>
  <si>
    <t>MIDDLESEX CO PBLC SCHS</t>
  </si>
  <si>
    <t>MIDDLETON DISTRICT</t>
  </si>
  <si>
    <t>MIDDLETOWN CITY SCHOOL DISTRICT</t>
  </si>
  <si>
    <t>MIDDLETOWN SCHOOL DISTRICT</t>
  </si>
  <si>
    <t>MIDKOTA 7</t>
  </si>
  <si>
    <t>MIDLAND ACADEMY CHARTER SCHOOL</t>
  </si>
  <si>
    <t>MERRITT</t>
  </si>
  <si>
    <t>MESA 51 GRAND JUNCTION</t>
  </si>
  <si>
    <t>MIDVALE DISTRICT</t>
  </si>
  <si>
    <t>MIDVALLEY ACADEMY CHARTER DISTRICT</t>
  </si>
  <si>
    <t>MIDWAY</t>
  </si>
  <si>
    <t>MIDWAY 128</t>
  </si>
  <si>
    <t>MIDWAY ISD</t>
  </si>
  <si>
    <t>MIDWEST CITY-DEL CITY</t>
  </si>
  <si>
    <t>MIDWEST SPECIAL EDUCATION COOP.</t>
  </si>
  <si>
    <t>MILACA PUBLIC SCHOOL DISTRICT</t>
  </si>
  <si>
    <t>MILANO ISD</t>
  </si>
  <si>
    <t>MILBURN</t>
  </si>
  <si>
    <t>MILDRED ISD</t>
  </si>
  <si>
    <t>MILES ISD</t>
  </si>
  <si>
    <t>MILFORD CENTRAL SCHOOL DISTRICT</t>
  </si>
  <si>
    <t>MILFORD ISD</t>
  </si>
  <si>
    <t>MILFORD PUBLIC SCHOOLS</t>
  </si>
  <si>
    <t>MILFORD SCHOOL DISTRICT</t>
  </si>
  <si>
    <t>MILL CREEK</t>
  </si>
  <si>
    <t>MILLARD PUBLIC SCHOOLS</t>
  </si>
  <si>
    <t>MILLBROOK CENTRAL SCHOOL DISTRICT</t>
  </si>
  <si>
    <t>MILLWOOD</t>
  </si>
  <si>
    <t>MILNOR 2</t>
  </si>
  <si>
    <t>MILROY AREA CHARTER SCHOOL</t>
  </si>
  <si>
    <t>MILROY PUBLIC SCHOOL DISTRICT</t>
  </si>
  <si>
    <t>MINATARE PUBLIC SCHOOLS</t>
  </si>
  <si>
    <t>MINCO</t>
  </si>
  <si>
    <t>MINDEN PUBLIC SCHOOLS</t>
  </si>
  <si>
    <t>MINEOLA ISD</t>
  </si>
  <si>
    <t>MINEOLA UNION FREE SCHOOL DISTRICT</t>
  </si>
  <si>
    <t>MINERAL COUNTY SCHOOL DISTRICT</t>
  </si>
  <si>
    <t>MINERAL COUNTY SCHOOLS</t>
  </si>
  <si>
    <t>MINERAL SPRINGS SCHOOL DIST.</t>
  </si>
  <si>
    <t>MINERAL WELLS ISD</t>
  </si>
  <si>
    <t>MINERVA CENTRAL SCHOOL DISTRICT</t>
  </si>
  <si>
    <t>MINGO COUNTY SCHOOLS</t>
  </si>
  <si>
    <t>MINIDOKA COUNTY JOINT DISTRICT</t>
  </si>
  <si>
    <t>MINISINAAKWAANG LEADERSHIP ACADEMY</t>
  </si>
  <si>
    <t>MINISINK VALLEY CENTRAL SCHOOL DISTRICT</t>
  </si>
  <si>
    <t>MIDLAND ISD</t>
  </si>
  <si>
    <t>MIDLAND SCHOOL DISTRICT</t>
  </si>
  <si>
    <t>MIDLOTHIAN ISD</t>
  </si>
  <si>
    <t>MINNESOTA VALLEY COOPERATIVE</t>
  </si>
  <si>
    <t>MINNETONKA PUBLIC SCHOOL DISTRICT</t>
  </si>
  <si>
    <t>MINNEWASKA SCHOOL DISTRICT</t>
  </si>
  <si>
    <t>MINNEWAUKAN 5</t>
  </si>
  <si>
    <t>MINOT 1</t>
  </si>
  <si>
    <t>MINOT AFB 160</t>
  </si>
  <si>
    <t>MINTO 20</t>
  </si>
  <si>
    <t>MISSION ACHIEVEMENT AND SUCCESS</t>
  </si>
  <si>
    <t>MISSION CISD</t>
  </si>
  <si>
    <t>MISSISSIPPI STATE HOSPITAL</t>
  </si>
  <si>
    <t>MISSOURI RIVER AREA CAREER &amp; TECHNICAL CENTER</t>
  </si>
  <si>
    <t>MITCHELL PUBLIC SCHOOLS</t>
  </si>
  <si>
    <t>MN RIVER VALLEY EDUCATION DISTRICT</t>
  </si>
  <si>
    <t>MN VALLEY EDUCATION DISTRICT</t>
  </si>
  <si>
    <t>MOFFAT RE-1 CRAIG</t>
  </si>
  <si>
    <t>MILLER GROVE ISD</t>
  </si>
  <si>
    <t>MILLER PLACE UNION FREE SCHOOL DISTRICT</t>
  </si>
  <si>
    <t>MILLSAP ISD</t>
  </si>
  <si>
    <t>MONAHANS-WICKETT-PYOTE ISD</t>
  </si>
  <si>
    <t>MONONGALIA COUNTY SCHOOLS</t>
  </si>
  <si>
    <t>MONROE</t>
  </si>
  <si>
    <t>MONROE 1 BOCES</t>
  </si>
  <si>
    <t>MONROE 2-ORLEANS BOCES</t>
  </si>
  <si>
    <t>MONROE CO SCHOOL DIST</t>
  </si>
  <si>
    <t>MONROE COUNTY SCHOOLS</t>
  </si>
  <si>
    <t>MONROE SCHOOL DISTRICT</t>
  </si>
  <si>
    <t>MONROE-WOODBURY CENTRAL SCHOOL DISTRICT</t>
  </si>
  <si>
    <t>MINNEOTA PUBLIC SCHOOL DISTRICT</t>
  </si>
  <si>
    <t>MINNESOTA DEPARTMENT OF CORRECTIONS</t>
  </si>
  <si>
    <t>MINNESOTA INTERNSHIP CENTER</t>
  </si>
  <si>
    <t>MINNESOTA NEW COUNTRY SCHOOL</t>
  </si>
  <si>
    <t>MINNESOTA ONLINE HIGH SCHOOL</t>
  </si>
  <si>
    <t>MINNESOTA STATE ACADEMIES</t>
  </si>
  <si>
    <t>MINNESOTA TRANSITIONS CHARTER SCH</t>
  </si>
  <si>
    <t>MONTESSORI ELEMENTARY SCHOOL</t>
  </si>
  <si>
    <t>MONTEVIDEO PUBLIC SCHOOL DISTRICT</t>
  </si>
  <si>
    <t>MONTGOMERY CO PBLC SCHS</t>
  </si>
  <si>
    <t>MONTGOMERY CO SCHOOL DIST</t>
  </si>
  <si>
    <t>MONTGOMERY ISD</t>
  </si>
  <si>
    <t>MONTICELLO CENTRAL SCHOOL DISTRICT</t>
  </si>
  <si>
    <t>MONTICELLO PUBLIC SCHOOL DISTRICT</t>
  </si>
  <si>
    <t>MONTICELLO SCHOOL DISTRICT</t>
  </si>
  <si>
    <t>MONTPELIER 14</t>
  </si>
  <si>
    <t>MONTROSE RE-1J</t>
  </si>
  <si>
    <t>MONTVILLE SCHOOL DISTRICT</t>
  </si>
  <si>
    <t>MOFFETT</t>
  </si>
  <si>
    <t>MOHALL-LANSFORD-SHERWOOD 1</t>
  </si>
  <si>
    <t>MOORHEAD PUBLIC SCHOOL DISTRICT</t>
  </si>
  <si>
    <t>MOOSE LAKE PUBLIC SCHOOL DISTRICT</t>
  </si>
  <si>
    <t>MORA INDEPENDENT SCHOOLS</t>
  </si>
  <si>
    <t>MORA PUBLIC SCHOOL DISTRICT</t>
  </si>
  <si>
    <t>MORAN ISD</t>
  </si>
  <si>
    <t>MORAVIA CENTRAL SCHOOL DISTRICT</t>
  </si>
  <si>
    <t>MORGAN COUNTY SCHOOLS</t>
  </si>
  <si>
    <t>MORGAN ISD</t>
  </si>
  <si>
    <t>MORGAN MILL ISD</t>
  </si>
  <si>
    <t>MORIAH CENTRAL SCHOOL DISTRICT</t>
  </si>
  <si>
    <t>MORRILL PUBLIC SCHOOLS</t>
  </si>
  <si>
    <t>MORRIS</t>
  </si>
  <si>
    <t>MORRIS CENTRAL SCHOOL DISTRICT</t>
  </si>
  <si>
    <t>MORRIS PLAINS SCHOOL DISTRICT</t>
  </si>
  <si>
    <t>MORRIS SCHOOL DISTRICT</t>
  </si>
  <si>
    <t>MORRISON</t>
  </si>
  <si>
    <t>MORRISTOWN CENTRAL SCHOOL DISTRICT</t>
  </si>
  <si>
    <t>MONTAGUE ISD</t>
  </si>
  <si>
    <t>MONTAGUE TOWNSHIP SCHOOL DISTRICT</t>
  </si>
  <si>
    <t>MONTAUK UNION FREE SCHOOL DISTRICT</t>
  </si>
  <si>
    <t>MONTE ALTO ISD</t>
  </si>
  <si>
    <t>MOSELEY</t>
  </si>
  <si>
    <t>MOSQUERO MUNICIPAL SCHOOLS</t>
  </si>
  <si>
    <t>MOSS</t>
  </si>
  <si>
    <t>MOSS POINT SEPARATE SCHOOL DIST</t>
  </si>
  <si>
    <t>MOTLEY COUNTY ISD</t>
  </si>
  <si>
    <t>MOTT HALL CHARTER SCHOOL</t>
  </si>
  <si>
    <t>MOTT HAVEN ACADEMY CHARTER SCHOOL</t>
  </si>
  <si>
    <t>MOTT-REGENT 1</t>
  </si>
  <si>
    <t>MOULTON ISD</t>
  </si>
  <si>
    <t>MOUNDS</t>
  </si>
  <si>
    <t>MOUNDS VIEW PUBLIC SCHOOL DISTRICT</t>
  </si>
  <si>
    <t>MOUNT CALM ISD</t>
  </si>
  <si>
    <t>MOUNT ENTERPRISE ISD</t>
  </si>
  <si>
    <t>MOUNT IDA SCHOOL DISTRICT</t>
  </si>
  <si>
    <t>MOUNT MARKHAM CENTRAL SCHOOL DISTRICT</t>
  </si>
  <si>
    <t>MOUNT MORRIS CENTRAL SCHOOL DISTRICT</t>
  </si>
  <si>
    <t>MOODY ISD</t>
  </si>
  <si>
    <t>MOORE</t>
  </si>
  <si>
    <t>MOORE NORMAN TECHNOLOGY CENTER</t>
  </si>
  <si>
    <t>MOORELAND</t>
  </si>
  <si>
    <t>MOUNT PLEASANT-COTTAGE UNION FREE SCHOOL DISTRICT</t>
  </si>
  <si>
    <t>MOUNT SINAI UNION FREE SCHOOL DISTRICT</t>
  </si>
  <si>
    <t>MOUNT VERNON ISD</t>
  </si>
  <si>
    <t>MOUNT VERNON SCHOOL DISTRICT</t>
  </si>
  <si>
    <t>MOUNTAIN BOCES</t>
  </si>
  <si>
    <t>MOUNTAIN HOME DISTRICT</t>
  </si>
  <si>
    <t>MOUNTAIN HOME SCHOOL DISTRICT</t>
  </si>
  <si>
    <t>MOUNTAIN IRON-BUHL SCHOOL DISTRICT</t>
  </si>
  <si>
    <t>MOUNTAIN LAKE PUBLIC SCHOOLS</t>
  </si>
  <si>
    <t>MOUNTAIN PINE SCHOOL DISTRICT</t>
  </si>
  <si>
    <t>MOUNTAIN VIEW SCHOOL DISTRICT</t>
  </si>
  <si>
    <t>MOUNTAIN VIEW-GOTEBO</t>
  </si>
  <si>
    <t>MOUNTAIN VISTA GOVERNOR'S SCH</t>
  </si>
  <si>
    <t>MOUNTAINAIR PUBLIC SCHOOLS</t>
  </si>
  <si>
    <t>MOUNTAINBURG SCHOOL DISTRICT</t>
  </si>
  <si>
    <t>MOUNTAINSIDE SCHOOL DISTRICT</t>
  </si>
  <si>
    <t>MOYERS</t>
  </si>
  <si>
    <t>MS SCH FOR THE BLIND</t>
  </si>
  <si>
    <t>MS SCHOOL FOR THE ARTS</t>
  </si>
  <si>
    <t>MS SCHOOL FOR THE DEAF</t>
  </si>
  <si>
    <t>MSAD 10</t>
  </si>
  <si>
    <t>MSAD 27</t>
  </si>
  <si>
    <t>MSAD 46</t>
  </si>
  <si>
    <t>MORRISVILLE-EATON CENTRAL SCHOOL DISTRICT</t>
  </si>
  <si>
    <t>MORTON ISD</t>
  </si>
  <si>
    <t>MORTON SCHOOL</t>
  </si>
  <si>
    <t>MORTON-SIOUX SPECIAL ED UNIT</t>
  </si>
  <si>
    <t>MOSCOW DISTRICT</t>
  </si>
  <si>
    <t>MT. VERNON/ENOLA SCHOOL DIST.</t>
  </si>
  <si>
    <t>MUENSTER ISD</t>
  </si>
  <si>
    <t>MULBERRY SCHOOL DISTRICT</t>
  </si>
  <si>
    <t>MULDROW</t>
  </si>
  <si>
    <t>MULESHOE ISD</t>
  </si>
  <si>
    <t>MULHALL-ORLANDO</t>
  </si>
  <si>
    <t>MULLAN DISTRICT</t>
  </si>
  <si>
    <t>MULLEN PUBLIC SCHOOLS</t>
  </si>
  <si>
    <t>MULLIN ISD</t>
  </si>
  <si>
    <t>MUMFORD ISD</t>
  </si>
  <si>
    <t>MUNDAY CISD</t>
  </si>
  <si>
    <t>MUNICH 19</t>
  </si>
  <si>
    <t>MURCHISON ISD</t>
  </si>
  <si>
    <t>MURRAY COUNTY CENTRAL SCHOOL DIST.</t>
  </si>
  <si>
    <t>MURTAUGH JOINT DISTRICT</t>
  </si>
  <si>
    <t>MOUNT PLEASANT CENTRAL SCHOOL DISTRICT</t>
  </si>
  <si>
    <t>MOUNT PLEASANT ISD</t>
  </si>
  <si>
    <t>MOUNT PLEASANT-BLYTHEDALE UNION FREE SCHOOL DISTRICT</t>
  </si>
  <si>
    <t>N. VA. TRN CT</t>
  </si>
  <si>
    <t>N.W.SUBURBAN INTEGRATION DISTRICT</t>
  </si>
  <si>
    <t>NACOGDOCHES ISD</t>
  </si>
  <si>
    <t>NAMPA SCHOOL DISTRICT</t>
  </si>
  <si>
    <t>NANUET UNION FREE SCHOOL DISTRICT</t>
  </si>
  <si>
    <t>NAPLES CENTRAL SCHOOL DISTRICT</t>
  </si>
  <si>
    <t>NAPOLEON 2</t>
  </si>
  <si>
    <t>NASHA SHKOLA CHARTER SCHOOL</t>
  </si>
  <si>
    <t>NASHOBA</t>
  </si>
  <si>
    <t>NASHVILLE SCHOOL DISTRICT</t>
  </si>
  <si>
    <t>NASHWAUK-KEEWATIN SCHOOL DISTRICT</t>
  </si>
  <si>
    <t>NASSAU</t>
  </si>
  <si>
    <t>NASSAU BOCES</t>
  </si>
  <si>
    <t>NATALIA ISD</t>
  </si>
  <si>
    <t>NATIONAL PARK TECHNOLOGY CENTER</t>
  </si>
  <si>
    <t>NATURAL SCIENCE ACADEMY</t>
  </si>
  <si>
    <t>NAUGATUCK SCHOOL DISTRICT</t>
  </si>
  <si>
    <t>NAUGHTON 25</t>
  </si>
  <si>
    <t>NAVAJO</t>
  </si>
  <si>
    <t>MSAD 76</t>
  </si>
  <si>
    <t>MT EVANS BOCES</t>
  </si>
  <si>
    <t>MT PLEASANT 4</t>
  </si>
  <si>
    <t>NAZARETH ISD</t>
  </si>
  <si>
    <t>NC CENTRAL UNIVERSITY</t>
  </si>
  <si>
    <t>ND SCHOOL FOR THE DEAF</t>
  </si>
  <si>
    <t>ND VISION SERVICES</t>
  </si>
  <si>
    <t>NE CORRECTIONAL YOUTH FACILITY</t>
  </si>
  <si>
    <t>NEBRASKA CITY PUBLIC SCHOOLS</t>
  </si>
  <si>
    <t>NEBRASKA UNIFIED DISTRICT 1</t>
  </si>
  <si>
    <t>NEBRASKA YOUTH ACADEMY</t>
  </si>
  <si>
    <t>NECHES ISD</t>
  </si>
  <si>
    <t>NEDERLAND ISD</t>
  </si>
  <si>
    <t>NEDROSE 4</t>
  </si>
  <si>
    <t>NEEDVILLE ISD</t>
  </si>
  <si>
    <t>NEIGHBORHOOD CHARTER SCHOOL OF HARLEM</t>
  </si>
  <si>
    <t>NELIGH-OAKDALE SCHOOLS</t>
  </si>
  <si>
    <t>NELSON CO PBLC SCHS</t>
  </si>
  <si>
    <t>NEMO VISTA SCHOOL DISTRICT</t>
  </si>
  <si>
    <t>NEPTUNE TOWNSHIP SCHOOL DISTRICT</t>
  </si>
  <si>
    <t>NERSTRAND CHARTER SCHOOL</t>
  </si>
  <si>
    <t>NESHOBA COUNTY SCHOOL DISTRICT</t>
  </si>
  <si>
    <t>NESSON 2</t>
  </si>
  <si>
    <t>NETT LAKE PUBLIC SCHOOL DISTRICT</t>
  </si>
  <si>
    <t>NETTLETON SCHOOL DIST</t>
  </si>
  <si>
    <t>MUSKOGEE</t>
  </si>
  <si>
    <t>MUSTANG</t>
  </si>
  <si>
    <t>NEVADA SCHOOL DISTRICT</t>
  </si>
  <si>
    <t>NEVIS PUBLIC SCHOOL DISTRICT</t>
  </si>
  <si>
    <t>NEW ALBANY PUBLIC SCHOOLS</t>
  </si>
  <si>
    <t>NEW AMERICA SCHOOL</t>
  </si>
  <si>
    <t>NEW AMERICA SCHOOL - LAS CRUCES</t>
  </si>
  <si>
    <t>NEW BEGINNINGS INC.</t>
  </si>
  <si>
    <t>NEW BOSTON ISD</t>
  </si>
  <si>
    <t>NEW BRAUNFELS ISD</t>
  </si>
  <si>
    <t>NEW BRITAIN SCHOOL DISTRICT</t>
  </si>
  <si>
    <t>NEW CANAAN SCHOOL DISTRICT</t>
  </si>
  <si>
    <t>NEW CANEY ISD</t>
  </si>
  <si>
    <t>NEW CITY SCHOOL</t>
  </si>
  <si>
    <t>NEW DAWN CHARTER HIGH SCHOOL</t>
  </si>
  <si>
    <t>NEW DEAL ISD</t>
  </si>
  <si>
    <t>NEW DIANA ISD</t>
  </si>
  <si>
    <t>NEW DISCOVERIES MONTESSORI ACADEMY</t>
  </si>
  <si>
    <t>NEW DOMINION ALT. CTR./PRINCE WILLIAM CO.</t>
  </si>
  <si>
    <t>NEW ENGLAND 9</t>
  </si>
  <si>
    <t>NEW FAIRFIELD SCHOOL DISTRICT</t>
  </si>
  <si>
    <t>NEW HARTFORD CENTRAL SCHOOL DISTRICT</t>
  </si>
  <si>
    <t>NEW HARTFORD SCHOOL DISTRICT</t>
  </si>
  <si>
    <t>NEW HAVEN SCHOOL DISTRICT</t>
  </si>
  <si>
    <t>NAVARRO ISD</t>
  </si>
  <si>
    <t>NAVASOTA ISD</t>
  </si>
  <si>
    <t>NAYTAHWAUSH COMMUNITY SCHOOL</t>
  </si>
  <si>
    <t>NEW HORIZONS CAREER &amp; TECH CTR</t>
  </si>
  <si>
    <t>NEW HORIZONS GOV SCHOOL</t>
  </si>
  <si>
    <t>NEW HYDE PARK-GARDEN CITY PARK UNION FREE SCHOOL DISTRICT</t>
  </si>
  <si>
    <t>NEW KENT CO PBLC SCHS</t>
  </si>
  <si>
    <t>NEW LEBANON CENTRAL SCHOOL DISTRICT</t>
  </si>
  <si>
    <t>NEW LIMA</t>
  </si>
  <si>
    <t>NEW LONDON SCHOOL DISTRICT</t>
  </si>
  <si>
    <t>NEW LONDON-SPICER SCHOOL DISTRICT</t>
  </si>
  <si>
    <t>NEW MILFORD SCHOOL DISTRICT</t>
  </si>
  <si>
    <t>NEW MILLENNIUM ACADEMY CHARTER SCH</t>
  </si>
  <si>
    <t>NEW PALTZ CENTRAL SCHOOL DISTRICT</t>
  </si>
  <si>
    <t>NEW PLYMOUTH DISTRICT</t>
  </si>
  <si>
    <t>NEW PRAGUE AREA SCHOOLS</t>
  </si>
  <si>
    <t>NEW ROCHELLE CITY SCHOOL DISTRICT</t>
  </si>
  <si>
    <t>NEW ROCKFORD-SHEYENNE 2</t>
  </si>
  <si>
    <t>NEW ROOTS CHARTER SCHOOL</t>
  </si>
  <si>
    <t>NETTLETON SCHOOL DISTRICT</t>
  </si>
  <si>
    <t>NEW TOWN 1</t>
  </si>
  <si>
    <t>NEW ULM PUBLIC SCHOOL DISTRICT</t>
  </si>
  <si>
    <t>NEW VISIONS CHARTER HIGH SCHOOL FOR HUMANITIES II</t>
  </si>
  <si>
    <t>NEW WAVERLY ISD</t>
  </si>
  <si>
    <t>NEW WORLD PREPARATORY CHARTER SCHOOL</t>
  </si>
  <si>
    <t>NEW YORK CENTER FOR AUTISM CHARTER SCHOOL</t>
  </si>
  <si>
    <t>NEW YORK CITY GEOGRAPHIC DISTRICT # 1</t>
  </si>
  <si>
    <t>NEW YORK CITY GEOGRAPHIC DISTRICT # 2</t>
  </si>
  <si>
    <t>NEW YORK CITY GEOGRAPHIC DISTRICT # 3</t>
  </si>
  <si>
    <t>NEW YORK CITY GEOGRAPHIC DISTRICT # 4</t>
  </si>
  <si>
    <t>NEW YORK CITY GEOGRAPHIC DISTRICT # 5</t>
  </si>
  <si>
    <t>NEW YORK CITY GEOGRAPHIC DISTRICT # 6</t>
  </si>
  <si>
    <t>NEW YORK CITY GEOGRAPHIC DISTRICT # 7</t>
  </si>
  <si>
    <t>NEW YORK CITY GEOGRAPHIC DISTRICT # 8</t>
  </si>
  <si>
    <t>NEW YORK CITY GEOGRAPHIC DISTRICT # 9</t>
  </si>
  <si>
    <t>NEW YORK CITY GEOGRAPHIC DISTRICT #10</t>
  </si>
  <si>
    <t>NEW YORK CITY GEOGRAPHIC DISTRICT #11</t>
  </si>
  <si>
    <t>NEW YORK CITY GEOGRAPHIC DISTRICT #12</t>
  </si>
  <si>
    <t>NEW YORK CITY GEOGRAPHIC DISTRICT #13</t>
  </si>
  <si>
    <t>NEW YORK CITY GEOGRAPHIC DISTRICT #14</t>
  </si>
  <si>
    <t>NEW YORK CITY GEOGRAPHIC DISTRICT #15</t>
  </si>
  <si>
    <t>NEW YORK CITY GEOGRAPHIC DISTRICT #16</t>
  </si>
  <si>
    <t>NEW YORK CITY GEOGRAPHIC DISTRICT #17</t>
  </si>
  <si>
    <t>NEW YORK CITY GEOGRAPHIC DISTRICT #18</t>
  </si>
  <si>
    <t>NEW YORK CITY GEOGRAPHIC DISTRICT #19</t>
  </si>
  <si>
    <t>NEW YORK CITY GEOGRAPHIC DISTRICT #20</t>
  </si>
  <si>
    <t>NEW YORK CITY GEOGRAPHIC DISTRICT #21</t>
  </si>
  <si>
    <t>NEW YORK CITY GEOGRAPHIC DISTRICT #22</t>
  </si>
  <si>
    <t>NEW YORK CITY GEOGRAPHIC DISTRICT #23</t>
  </si>
  <si>
    <t>NEW YORK CITY GEOGRAPHIC DISTRICT #24</t>
  </si>
  <si>
    <t>NEW YORK CITY GEOGRAPHIC DISTRICT #25</t>
  </si>
  <si>
    <t>NEW YORK CITY GEOGRAPHIC DISTRICT #26</t>
  </si>
  <si>
    <t>NEW HEIGHTS ACADEMY CHARTER SCHOOL</t>
  </si>
  <si>
    <t>NEW HOME ISD</t>
  </si>
  <si>
    <t>NEW HOPE ACADEMY CHARTER SCHOOL</t>
  </si>
  <si>
    <t>NEW YORK CITY MONTESSORI CHARTER SCHOOL</t>
  </si>
  <si>
    <t>NEW YORK FRENCH-AMERICAN CHARTER SCHOOL</t>
  </si>
  <si>
    <t>NEW YORK MILLS PUBLIC SCHOOL DIST.</t>
  </si>
  <si>
    <t>NEW YORK MILLS UNION FREE SCHOOL DISTRICT</t>
  </si>
  <si>
    <t>NEW YORK STATE DEPARTMENT OF CORRECTIONS</t>
  </si>
  <si>
    <t>NEW YORK STATE SCHOOL FOR THE BLIND</t>
  </si>
  <si>
    <t>NEW YORK STATE SCHOOL FOR THE DEAF</t>
  </si>
  <si>
    <t>NEWARK CENTRAL SCHOOL DISTRICT</t>
  </si>
  <si>
    <t>NEWARK VALLEY CENTRAL SCHOOL DISTRICT</t>
  </si>
  <si>
    <t>NEWBURG-UNITED 54</t>
  </si>
  <si>
    <t>NEWBURGH CITY SCHOOL DISTRICT</t>
  </si>
  <si>
    <t>NEWCASTLE</t>
  </si>
  <si>
    <t>NEWCASTLE ISD</t>
  </si>
  <si>
    <t>NEWCOMB CENTRAL SCHOOL DISTRICT</t>
  </si>
  <si>
    <t>NEWFANE CENTRAL SCHOOL DISTRICT</t>
  </si>
  <si>
    <t>NEWFIELD CENTRAL SCHOOL DISTRICT</t>
  </si>
  <si>
    <t>NEWINGTON SCHOOL DISTRICT</t>
  </si>
  <si>
    <t>NEWKIRK</t>
  </si>
  <si>
    <t>NEWMAN GROVE PUBLIC SCHOOLS</t>
  </si>
  <si>
    <t>NEWMAN INTERNATIONAL ACADEMY OF ARLINGTON</t>
  </si>
  <si>
    <t>NEW SALEM-ALMONT 49</t>
  </si>
  <si>
    <t>NEW SUFFOLK COMMON SCHOOL DISTRICT</t>
  </si>
  <si>
    <t>NEW SUMMERFIELD ISD</t>
  </si>
  <si>
    <t>NEWTON COUNTY SCHOOL DISTRICT</t>
  </si>
  <si>
    <t>NEWTON ISD</t>
  </si>
  <si>
    <t>NEWTON MUNICIPAL SCHOOL DISTRICT</t>
  </si>
  <si>
    <t>NEWTOWN SCHOOL DISTRICT</t>
  </si>
  <si>
    <t>NEZPERCE JOINT DISTRICT</t>
  </si>
  <si>
    <t>NIAGARA CHARTER SCHOOL</t>
  </si>
  <si>
    <t>NIAGARA FALLS CITY SCHOOL DISTRICT</t>
  </si>
  <si>
    <t>NIAGARA-WHEATFIELD CENTRAL SCHOOL DISTRICT</t>
  </si>
  <si>
    <t>NICHOLAS COUNTY SCHOOLS</t>
  </si>
  <si>
    <t>NICOLLET PUBLIC SCHOOL DISTRICT</t>
  </si>
  <si>
    <t>NINNEKAH</t>
  </si>
  <si>
    <t>NIOBRARA PUBLIC SCHOOLS</t>
  </si>
  <si>
    <t>NISKAYUNA CENTRAL SCHOOL DISTRICT</t>
  </si>
  <si>
    <t>NIXON-SMILEY CISD</t>
  </si>
  <si>
    <t>NM CORRECTIONS</t>
  </si>
  <si>
    <t>NM SCHOOL FOR ARTS</t>
  </si>
  <si>
    <t>NM SCHOOL FOR THE BLIND AND VISUALLY IMPAIRED</t>
  </si>
  <si>
    <t>NM SCHOOL FOR THE DEAF</t>
  </si>
  <si>
    <t>NOBLE</t>
  </si>
  <si>
    <t>NOBLE ACADEMY</t>
  </si>
  <si>
    <t>NOBLES COUNTY INTG COLLABORATIVE</t>
  </si>
  <si>
    <t>NOCONA ISD</t>
  </si>
  <si>
    <t>NEW YORK CITY GEOGRAPHIC DISTRICT #27</t>
  </si>
  <si>
    <t>NEW YORK CITY GEOGRAPHIC DISTRICT #28</t>
  </si>
  <si>
    <t>NEW YORK CITY GEOGRAPHIC DISTRICT #29</t>
  </si>
  <si>
    <t>NEW YORK CITY GEOGRAPHIC DISTRICT #30</t>
  </si>
  <si>
    <t>NEW YORK CITY GEOGRAPHIC DISTRICT #31</t>
  </si>
  <si>
    <t>NEW YORK CITY GEOGRAPHIC DISTRICT #32</t>
  </si>
  <si>
    <t>NORDHEIM ISD</t>
  </si>
  <si>
    <t>NORFOLK CITY PBLC SCHS</t>
  </si>
  <si>
    <t>NORFOLK PUBLIC SCHOOLS</t>
  </si>
  <si>
    <t>NORFOLK SCHOOL DISTRICT</t>
  </si>
  <si>
    <t>NORFORK SCHOOL DISTRICT</t>
  </si>
  <si>
    <t>NORMAN</t>
  </si>
  <si>
    <t>NORMAN COUNTY EAST SCHOOL DISTRICT</t>
  </si>
  <si>
    <t>NORMAN COUNTY WEST SCHOOL DISTRICT</t>
  </si>
  <si>
    <t>NORMANGEE ISD</t>
  </si>
  <si>
    <t>NORRIS SCHOOL DIST 160</t>
  </si>
  <si>
    <t>NORTH ARKANSAS COLLEGE SECONDARY CENTER</t>
  </si>
  <si>
    <t>NORTH BABYLON UNION FREE SCHOOL DISTRICT</t>
  </si>
  <si>
    <t>NORTH BELLMORE UNION FREE SCHOOL DISTRICT</t>
  </si>
  <si>
    <t>NORTH BEND CENTRAL PUBLIC SCHS</t>
  </si>
  <si>
    <t>NORTH BERGEN SCHOOL DISTRICT</t>
  </si>
  <si>
    <t>NORTH BORDER 100</t>
  </si>
  <si>
    <t>NORTH BRANCH PUBLIC SCHOOLS</t>
  </si>
  <si>
    <t>NORTH BRANFORD SCHOOL DISTRIC</t>
  </si>
  <si>
    <t>NORTH CANAAN SCHOOL DISTRICT</t>
  </si>
  <si>
    <t>NORTH CENTRAL ARK. EDUC COOP</t>
  </si>
  <si>
    <t>NEWPORT NEWS CITY PBLC SCHS</t>
  </si>
  <si>
    <t>NEWPORT SCHOOL DISTRICT</t>
  </si>
  <si>
    <t>NORTH COLLINS CENTRAL SCHOOL DISTRICT</t>
  </si>
  <si>
    <t>NORTH COLONIE CSD</t>
  </si>
  <si>
    <t>NORTH COUNTRY VOC. COOP. CTR.</t>
  </si>
  <si>
    <t>NORTH EAST ISD</t>
  </si>
  <si>
    <t>NORTH GEM DISTRICT</t>
  </si>
  <si>
    <t>NORTH GREENBUSH COMMON SCHOOL DISTRICT (WILLIAMS)</t>
  </si>
  <si>
    <t>NORTH HAVEN SCHOOL DISTRICT</t>
  </si>
  <si>
    <t>NORTH HOPKINS ISD</t>
  </si>
  <si>
    <t>NORTH LAKES ACADEMY</t>
  </si>
  <si>
    <t>NORTH LAMAR ISD</t>
  </si>
  <si>
    <t>NORTH MERRICK UNION FREE SCHOOL DISTRICT</t>
  </si>
  <si>
    <t>NORTH PEMISCOT CO. R-I</t>
  </si>
  <si>
    <t>NORTH PIKE SCHOOL DIST</t>
  </si>
  <si>
    <t>NORTH PLATTE PUBLIC SCHOOLS</t>
  </si>
  <si>
    <t>NORTH ROCK CREEK</t>
  </si>
  <si>
    <t>NORTH ROSE-WOLCOTT CENTRAL SCHOOL DISTRICT</t>
  </si>
  <si>
    <t>NORTH SHORE CENTRAL SCHOOL DISTRICT</t>
  </si>
  <si>
    <t>NORTH SHORE COMMUNITY SCHOOL</t>
  </si>
  <si>
    <t>NORTH STAR 10</t>
  </si>
  <si>
    <t>NORTH STONINGTON SCHOOL DISTR</t>
  </si>
  <si>
    <t>NORTH SYRACUSE CENTRAL SCHOOL DISTRICT</t>
  </si>
  <si>
    <t>NORTH TIPPAH SCHOOL DIST</t>
  </si>
  <si>
    <t>NORTH TONAWANDA CITY SCHOOL DISTRICT</t>
  </si>
  <si>
    <t>NORTH VALLEY AREA CAREER &amp; TECHNICAL CENTER</t>
  </si>
  <si>
    <t>NORTH VALLEY CHARTER</t>
  </si>
  <si>
    <t>NORTH WARREN CENTRAL SCHOOL DISTRICT</t>
  </si>
  <si>
    <t>NORTH WILDWOOD SCHOOL DISTRICT</t>
  </si>
  <si>
    <t>NORTH ZULCH ISD</t>
  </si>
  <si>
    <t>NORTHAMPTON CO PBLC SCHS</t>
  </si>
  <si>
    <t>NORTHEAST METRO 916</t>
  </si>
  <si>
    <t>NORTHEAST NE JUVENILE SERVICES</t>
  </si>
  <si>
    <t>NORTHEAST TECH. CENTER- AFTON</t>
  </si>
  <si>
    <t>NORTHEAST TECH. CENTER- CLAREMORE</t>
  </si>
  <si>
    <t>NORTHEAST TECH. CENTER- KANSAS</t>
  </si>
  <si>
    <t>NORTHEAST TECH. CENTER- PRYOR</t>
  </si>
  <si>
    <t>NORTHEASTERN CLINTON CENTRAL SCHOOL DISTRICT</t>
  </si>
  <si>
    <t>NORTHERN ADIRONDACK CENTRAL SCHOOL DISTRICT</t>
  </si>
  <si>
    <t>NORTHERN CASS 97</t>
  </si>
  <si>
    <t>NORTHERN LIGHTS COMMUNITY SCHOOL</t>
  </si>
  <si>
    <t>NORTHERN NECK REGIONAL ALTERNATIVE ED</t>
  </si>
  <si>
    <t>NORTHERN PLAINS SPECIAL ED UNIT</t>
  </si>
  <si>
    <t>NORTH SALEM CENTRAL SCHOOL DISTRICT</t>
  </si>
  <si>
    <t>NORTH SARGENT 3</t>
  </si>
  <si>
    <t>NORTHFIELD PUBLIC SCHOOL DISTRICT</t>
  </si>
  <si>
    <t>NORTHLAND COMMUNITY SCHOOLS</t>
  </si>
  <si>
    <t>NORTHLAND LEARNING CENTER</t>
  </si>
  <si>
    <t>NORTHPORT-EAST NORTHPORT UNION FREE SCHOOL DISTRICT</t>
  </si>
  <si>
    <t>NORTHSIDE ISD</t>
  </si>
  <si>
    <t>NORTHUMBERLAND CO PBLC SCHS</t>
  </si>
  <si>
    <t>NORTHVILLE CENTRAL SCHOOL DISTRICT</t>
  </si>
  <si>
    <t>NORTHWEST ARK. EDUCATION COOP</t>
  </si>
  <si>
    <t>NORTHWEST ARKANSAS COMMUNITY COLLEGE REGIONAL CENTER</t>
  </si>
  <si>
    <t>NORTHWEST BOCES</t>
  </si>
  <si>
    <t>NORTHWEST COLO BOCES</t>
  </si>
  <si>
    <t>NORTHWEST ISD</t>
  </si>
  <si>
    <t>NORTHWEST PASSAGE HIGH SCHOOL</t>
  </si>
  <si>
    <t>NORTHWEST PUBLIC SCHOOLS</t>
  </si>
  <si>
    <t>NORTHEAST ARK. EDUC. COOP</t>
  </si>
  <si>
    <t>NORTHEAST BOCES</t>
  </si>
  <si>
    <t>NORTHEAST CENTRAL SCHOOL DISTRICT</t>
  </si>
  <si>
    <t>NORTHWOOD 129</t>
  </si>
  <si>
    <t>NORTON CITY PBLC SCHS</t>
  </si>
  <si>
    <t>NORWALK SCHOOL DISTRICT</t>
  </si>
  <si>
    <t>NORWICH CITY SCHOOL DISTRICT</t>
  </si>
  <si>
    <t>NORWICH FREE ACADEMY</t>
  </si>
  <si>
    <t>NORWICH SCHOOL DISTRICT</t>
  </si>
  <si>
    <t>NORWOOD</t>
  </si>
  <si>
    <t>NORWOOD-NORFOLK CENTRAL SCHOOL DISTRICT</t>
  </si>
  <si>
    <t>NOTTOWAY CO PBLC SCHS</t>
  </si>
  <si>
    <t>NOTUS DISTRICT</t>
  </si>
  <si>
    <t>NOVA ACADEMY</t>
  </si>
  <si>
    <t>NOVA ACADEMY (SOUTHEAST)</t>
  </si>
  <si>
    <t>NOVA ALTERNATIVE SCHOOL</t>
  </si>
  <si>
    <t>NOVA CLASSICAL ACADEMY</t>
  </si>
  <si>
    <t>NOWATA</t>
  </si>
  <si>
    <t>NOXUBEE COUNTY SCHOOL DISTRICT</t>
  </si>
  <si>
    <t>NRHEG SCHOOL DISTRICT</t>
  </si>
  <si>
    <t>NUECES CANYON CISD</t>
  </si>
  <si>
    <t>NURSERY ISD</t>
  </si>
  <si>
    <t>NUTLEY PUBLIC SCHOOL DISTRICT</t>
  </si>
  <si>
    <t>NYC SPECIAL SCHOOLS - DISTRICT 75</t>
  </si>
  <si>
    <t>NYE COUNTY SCHOOL DISTRICT</t>
  </si>
  <si>
    <t>NYOS CHARTER SCHOOL</t>
  </si>
  <si>
    <t>NYS OFFICE FOR PEOPLE WITH DEVELOPMENTAL DISABILITIES</t>
  </si>
  <si>
    <t>O'DONNELL ISD</t>
  </si>
  <si>
    <t>O'NEILL PUBLIC SCHOOLS</t>
  </si>
  <si>
    <t>OAK GROVE</t>
  </si>
  <si>
    <t>OAKDALE</t>
  </si>
  <si>
    <t>OAKES 41</t>
  </si>
  <si>
    <t>OAKFIELD-ALABAMA CENTRAL SCHOOL DISTRICT</t>
  </si>
  <si>
    <t>OAKLAND CRAIG PUBLIC SCHOOLS</t>
  </si>
  <si>
    <t>OAKS-MISSION</t>
  </si>
  <si>
    <t>OAKWOOD ISD</t>
  </si>
  <si>
    <t>OBERON 16</t>
  </si>
  <si>
    <t>NORTHWEST TECH. CENTER- ALVA</t>
  </si>
  <si>
    <t>NORTHWEST TECH. CENTER- FAIRVIEW</t>
  </si>
  <si>
    <t>OCEANSIDE UNION FREE SCHOOL DISTRICT</t>
  </si>
  <si>
    <t>ODEM-EDROY ISD</t>
  </si>
  <si>
    <t>ODESSA-MONTOUR CENTRAL SCHOOL DISTRICT</t>
  </si>
  <si>
    <t>ODYSSEY ACADEMY INC</t>
  </si>
  <si>
    <t>ODYSSEY COMMUNITY SCHOOL DIST</t>
  </si>
  <si>
    <t>OFFICE OF EDUCATION DEPARTMENT OF CHILDREN AND FAMILIES</t>
  </si>
  <si>
    <t>OFFICE OF EDUCATION JUVENILE JUSTICE COMMISSION</t>
  </si>
  <si>
    <t>OFFICE OF EDUCATIONAL SERVICES DEPARTMENT OF CORRECTIONS</t>
  </si>
  <si>
    <t>OGALLALA PUBLIC SCHOOLS</t>
  </si>
  <si>
    <t>OGDENSBURG CITY SCHOOL DISTRICT</t>
  </si>
  <si>
    <t>OGILVIE PUBLIC SCHOOL DISTRICT</t>
  </si>
  <si>
    <t>OGLESBY ISD</t>
  </si>
  <si>
    <t>OHIO COUNTY SCHOOLS</t>
  </si>
  <si>
    <t>NW REGION INTERDISTRICT COUNCIL</t>
  </si>
  <si>
    <t>NYACK UNION FREE SCHOOL DISTRICT</t>
  </si>
  <si>
    <t>OKARCHE</t>
  </si>
  <si>
    <t>OKAY</t>
  </si>
  <si>
    <t>OKEECHOBEE</t>
  </si>
  <si>
    <t>OKEENE</t>
  </si>
  <si>
    <t>OKEMAH</t>
  </si>
  <si>
    <t>OKLAHOMA CITY</t>
  </si>
  <si>
    <t>OKLAHOMA SCHOOL FOR THE BLIND</t>
  </si>
  <si>
    <t>OKLAHOMA SCHOOL FOR THE DEAF</t>
  </si>
  <si>
    <t>OKLAHOMA UNION</t>
  </si>
  <si>
    <t>OKMULGEE</t>
  </si>
  <si>
    <t>OKOLONA SEPARATE SCHOOL DIST</t>
  </si>
  <si>
    <t>OKTAHA</t>
  </si>
  <si>
    <t>OLD DOM JOB CORP</t>
  </si>
  <si>
    <t>OLD SAYBROOK SCHOOL DISTRICT</t>
  </si>
  <si>
    <t>OLD TAPPAN PUBLIC SCHOOL DISTRICT</t>
  </si>
  <si>
    <t>OLEAN CITY SCHOOL DISTRICT</t>
  </si>
  <si>
    <t>OLFEN ISD</t>
  </si>
  <si>
    <t>OLIVE</t>
  </si>
  <si>
    <t>OLIVER-MERCER SPECIAL ED UNIT</t>
  </si>
  <si>
    <t>OLNEY ISD</t>
  </si>
  <si>
    <t>OLTON ISD</t>
  </si>
  <si>
    <t>OMAHA PUBLIC SCHOOLS</t>
  </si>
  <si>
    <t>OMAHA SCHOOL DISTRICT</t>
  </si>
  <si>
    <t>OCEAN HILL COLLEGIATE CHARTER SCHOOL</t>
  </si>
  <si>
    <t>OCEAN SPRINGS SCHOOL DIST</t>
  </si>
  <si>
    <t>ONEIDA CITY SCHOOL DISTRICT</t>
  </si>
  <si>
    <t>ONEIDA COUNTY DISTRICT</t>
  </si>
  <si>
    <t>ONEIDA-HERKIMER-MADISON BOCES</t>
  </si>
  <si>
    <t>ONEONTA CITY SCHOOL DISTRICT</t>
  </si>
  <si>
    <t>ONONDAGA CENTRAL SCHOOL DISTRICT</t>
  </si>
  <si>
    <t>ONONDAGA-CORTLAND-MADISON BOCES</t>
  </si>
  <si>
    <t>ONTEORA CENTRAL SCHOOL DISTRICT</t>
  </si>
  <si>
    <t>OOLOGAH-TALALA</t>
  </si>
  <si>
    <t>OPPORTUNITY CHARTER SCHOOL</t>
  </si>
  <si>
    <t>OPTIMA</t>
  </si>
  <si>
    <t>ORACLE CHARTER SCHOOL</t>
  </si>
  <si>
    <t>ORADELL SCHOOL DISTRICT</t>
  </si>
  <si>
    <t>ORANGE</t>
  </si>
  <si>
    <t>ORANGE CO PBLC SCHS</t>
  </si>
  <si>
    <t>ORANGE GROVE ISD</t>
  </si>
  <si>
    <t>ORANGE SCHOOL DISTRICT</t>
  </si>
  <si>
    <t>ORANGE-ULSTER BOCES</t>
  </si>
  <si>
    <t>ORANGEFIELD ISD</t>
  </si>
  <si>
    <t>ORCHARD PARK CENTRAL SCHOOL DISTRICT</t>
  </si>
  <si>
    <t>OILTON</t>
  </si>
  <si>
    <t>OKALOOSA</t>
  </si>
  <si>
    <t>ORENDA CHARTER SCHOOL</t>
  </si>
  <si>
    <t>ORISKANY CENTRAL SCHOOL DISTRICT</t>
  </si>
  <si>
    <t>ORLEANS-NIAGARA BOCES</t>
  </si>
  <si>
    <t>OROFINO JOINT DISTRICT</t>
  </si>
  <si>
    <t>ORONO PUBLIC SCHOOL DISTRICT</t>
  </si>
  <si>
    <t>ORTONVILLE PUBLIC SCHOOLS</t>
  </si>
  <si>
    <t>OSAGE</t>
  </si>
  <si>
    <t>OSAGE COUNTY ILC</t>
  </si>
  <si>
    <t>OSAGE HILLS</t>
  </si>
  <si>
    <t>OSAKIS PUBLIC SCHOOL DISTRICT</t>
  </si>
  <si>
    <t>OSCEOLA PUBLIC SCHOOLS</t>
  </si>
  <si>
    <t>OSCEOLA SCHOOL DISTRICT</t>
  </si>
  <si>
    <t>OSHKI OGIMAAG CHARTER SCHOOL</t>
  </si>
  <si>
    <t>OSMOND COMMUNITY SCHOOLS</t>
  </si>
  <si>
    <t>OSSEO PUBLIC SCHOOL DISTRICT</t>
  </si>
  <si>
    <t>OSSINING UNION FREE SCHOOL DISTRICT</t>
  </si>
  <si>
    <t>OSWEGO BOCES</t>
  </si>
  <si>
    <t>OSWEGO CITY SCHOOL DISTRICT</t>
  </si>
  <si>
    <t>OTEGO-UNADILLA CENTRAL SCHOOL DISTRICT</t>
  </si>
  <si>
    <t>ONALASKA ISD</t>
  </si>
  <si>
    <t>ONAMIA PUBLIC SCHOOL DISTRICT</t>
  </si>
  <si>
    <t>OUACHITA RIVER SCHOOL DISTRICT</t>
  </si>
  <si>
    <t>OUACHITA SCHOOL DISTRICT</t>
  </si>
  <si>
    <t>OUACHITA VOCATIONAL CENTER</t>
  </si>
  <si>
    <t>OUR WORLD NEIGHBORHOOD CHARTER SCHOOL</t>
  </si>
  <si>
    <t>OVERTON ISD</t>
  </si>
  <si>
    <t>OVERTON PUBLIC SCHOOLS</t>
  </si>
  <si>
    <t>OWASSO</t>
  </si>
  <si>
    <t>OWATONNA PUBLIC SCHOOL DISTRICT</t>
  </si>
  <si>
    <t>OWEGO-APALACHIN CENTRAL SCHOOL DISTRICT</t>
  </si>
  <si>
    <t>OXFORD ACADEMY AND CENTRAL SCHOOL DISTRICT</t>
  </si>
  <si>
    <t>OXFORD SCHOOL DISTRICT</t>
  </si>
  <si>
    <t>OYSTER BAY-EAST NORWICH CENTRAL SCHOOL DISTRICT</t>
  </si>
  <si>
    <t>OYSTERPONDS UNION FREE SCHOOL DISTRICT</t>
  </si>
  <si>
    <t>OZARK MOUNTAIN SCHOOL DISTRICT</t>
  </si>
  <si>
    <t>OZARK SCHOOL DISTRICT</t>
  </si>
  <si>
    <t>OZARKS UNLITD. RESOURCE COOP</t>
  </si>
  <si>
    <t>ORD PUBLIC SCHOOLS</t>
  </si>
  <si>
    <t>ORE CITY ISD</t>
  </si>
  <si>
    <t>PACT CHARTER SCHOOL</t>
  </si>
  <si>
    <t>PADEN</t>
  </si>
  <si>
    <t>PADUCAH ISD</t>
  </si>
  <si>
    <t>PAGE 80</t>
  </si>
  <si>
    <t>PAGE CO PBLC SCHS</t>
  </si>
  <si>
    <t>PAINT CREEK ISD</t>
  </si>
  <si>
    <t>PAINT ROCK ISD</t>
  </si>
  <si>
    <t>PALACIOS ISD</t>
  </si>
  <si>
    <t>PALESTINE ISD</t>
  </si>
  <si>
    <t>PALESTINE-WHEATLEY SCH. DIST.</t>
  </si>
  <si>
    <t>PALM BEACH</t>
  </si>
  <si>
    <t>PALMER ISD</t>
  </si>
  <si>
    <t>PALMER PUBLIC SCHOOLS</t>
  </si>
  <si>
    <t>PALMYRA DISTRICT O R 1</t>
  </si>
  <si>
    <t>PALMYRA-MACEDON CENTRAL SCHOOL DISTRICT</t>
  </si>
  <si>
    <t>PALO PINTO ISD</t>
  </si>
  <si>
    <t>PAMPA ISD</t>
  </si>
  <si>
    <t>PANAMA</t>
  </si>
  <si>
    <t>PANAMA CENTRAL SCHOOL DISTRICT</t>
  </si>
  <si>
    <t>PANGBURN SCHOOL DISTRICT</t>
  </si>
  <si>
    <t>OTSEGO-DELAWARE-SCHOHARIE-GREENE BOCES</t>
  </si>
  <si>
    <t>PAOLI</t>
  </si>
  <si>
    <t>PARADISE ISD</t>
  </si>
  <si>
    <t>PARAGOULD SCHOOL DISTRICT</t>
  </si>
  <si>
    <t>PARIS ISD</t>
  </si>
  <si>
    <t>PARIS SCHOOL DISTRICT</t>
  </si>
  <si>
    <t>PARISHVILLE-HOPKINTON CENTRAL SCHOOL DISTRICT</t>
  </si>
  <si>
    <t>PARK RAPIDS PUBLIC SCHOOL DISTRICT</t>
  </si>
  <si>
    <t>PARK RIVER AREA 8</t>
  </si>
  <si>
    <t>PARKERS CHAPEL SCHOOL DIST.</t>
  </si>
  <si>
    <t>PARKERS PRAIRIE PUBLIC SCHOOL DIST.</t>
  </si>
  <si>
    <t>PARKWAY C-2</t>
  </si>
  <si>
    <t>PARMA DISTRICT</t>
  </si>
  <si>
    <t>PASADENA ISD</t>
  </si>
  <si>
    <t>PASCACK VALLEY REGIONAL HIGH SCHOOL DISTRICT</t>
  </si>
  <si>
    <t>PASCO</t>
  </si>
  <si>
    <t>PASO DEL NORTE ACADEMY CHARTER DISTRICT</t>
  </si>
  <si>
    <t>PASS CHRISTIAN PUBLIC SCHOOL DIST</t>
  </si>
  <si>
    <t>PATCHOGUE-MEDFORD UNION FREE SCHOOL DISTRICT</t>
  </si>
  <si>
    <t>PATHFINDER ED PRG-LANCASTER CO</t>
  </si>
  <si>
    <t>PATRICK CO PBLC SCHS</t>
  </si>
  <si>
    <t>PATTON SPRINGS ISD</t>
  </si>
  <si>
    <t>PANHANDLE ISD</t>
  </si>
  <si>
    <t>PANOLA</t>
  </si>
  <si>
    <t>PANOLA CHARTER SCHOOL</t>
  </si>
  <si>
    <t>PANTHER CREEK CISD</t>
  </si>
  <si>
    <t>PAWHUSKA</t>
  </si>
  <si>
    <t>PAWLING CENTRAL SCHOOL DISTRICT</t>
  </si>
  <si>
    <t>PAWNEE</t>
  </si>
  <si>
    <t>PAWNEE CITY PUBLIC SCHOOLS</t>
  </si>
  <si>
    <t>PAWNEE ISD</t>
  </si>
  <si>
    <t>PAXTON CONSOLIDATED SCHOOLS</t>
  </si>
  <si>
    <t>PAYETTE JOINT DISTRICT</t>
  </si>
  <si>
    <t>PAYNESVILLE PUBLIC SCHOOL DISTRICT</t>
  </si>
  <si>
    <t>PEA RIDGE SCHOOL DISTRICT</t>
  </si>
  <si>
    <t>PEACE GARDEN STUDENT SUPPORT SERVICES</t>
  </si>
  <si>
    <t>PEARL RIVER CO SCHOOL DIST</t>
  </si>
  <si>
    <t>PEARL RIVER UNION FREE SCHOOL DISTRICT</t>
  </si>
  <si>
    <t>PEARLAND ISD</t>
  </si>
  <si>
    <t>PEARSALL ISD</t>
  </si>
  <si>
    <t>PEASTER ISD</t>
  </si>
  <si>
    <t>PEAVINE</t>
  </si>
  <si>
    <t>PECKHAM</t>
  </si>
  <si>
    <t>PECOS INDEPENDENT SCHOOLS</t>
  </si>
  <si>
    <t>PECOS-BARSTOW-TOYAH ISD</t>
  </si>
  <si>
    <t>PEEKSKILL CITY SCHOOL DISTRICT</t>
  </si>
  <si>
    <t>PEGASUS SCHOOL OF LIBERAL ARTS AND SCIENCES</t>
  </si>
  <si>
    <t>PEGGS</t>
  </si>
  <si>
    <t>PELHAM UNION FREE SCHOOL DISTRICT</t>
  </si>
  <si>
    <t>PELICAN RAPIDS PUBLIC SCHOOL DIST.</t>
  </si>
  <si>
    <t>PEMBINA SPECIAL ED COOPERATIVE</t>
  </si>
  <si>
    <t>PEMBROKE CENTRAL SCHOOL DISTRICT</t>
  </si>
  <si>
    <t>PARNASSUS PREPARATORY CHARTER SCH</t>
  </si>
  <si>
    <t>PARSHALL 3</t>
  </si>
  <si>
    <t>PENDER PUBLIC SCHOOLS</t>
  </si>
  <si>
    <t>PENDLETON COUNTY SCHOOLS</t>
  </si>
  <si>
    <t>PENELOPE ISD</t>
  </si>
  <si>
    <t>PENFIELD CENTRAL SCHOOL DISTRICT</t>
  </si>
  <si>
    <t>PENINSULA PREPARATORY ACADEMY CHARTER SCHOOL</t>
  </si>
  <si>
    <t>PENN YAN CENTRAL SCHOOL DISTRICT</t>
  </si>
  <si>
    <t>PENNSVILLE PUBLIC SCHOOL DISTRICT</t>
  </si>
  <si>
    <t>PEQUOT LAKES PUBLIC SCHOOLS</t>
  </si>
  <si>
    <t>PERHAM-DENT PUBLIC SCHOOL DISTRICT</t>
  </si>
  <si>
    <t>PERKINS COUNTY SCHOOLS</t>
  </si>
  <si>
    <t>PERKINS-TRYON</t>
  </si>
  <si>
    <t>PERPICH CENTER FOR ARTS EDUCATION</t>
  </si>
  <si>
    <t>PAULS VALLEY</t>
  </si>
  <si>
    <t>PAVE ACADEMY CHARTER SCHOOL</t>
  </si>
  <si>
    <t>PAVILION CENTRAL SCHOOL DISTRICT</t>
  </si>
  <si>
    <t>PERRY CO SCHOOL DIST</t>
  </si>
  <si>
    <t>PERRYTON ISD</t>
  </si>
  <si>
    <t>PERRYVILLE SCHOOL DISTRICT</t>
  </si>
  <si>
    <t>PERSHING COUNTY SCHOOL DISTRICT</t>
  </si>
  <si>
    <t>PERU CENTRAL SCHOOL DISTRICT</t>
  </si>
  <si>
    <t>PETAL SCHOOL DIST</t>
  </si>
  <si>
    <t>PETERSBURG CITY PBLC SCHS</t>
  </si>
  <si>
    <t>PETERSBURG ISD</t>
  </si>
  <si>
    <t>PETERSBURG REGIONAL ALTERNATIVE</t>
  </si>
  <si>
    <t>PETROLIA CISD</t>
  </si>
  <si>
    <t>PETTUS ISD</t>
  </si>
  <si>
    <t>PEWITT CISD</t>
  </si>
  <si>
    <t>PFLUGERVILLE ISD</t>
  </si>
  <si>
    <t>PHARR-SAN JUAN-ALAMO ISD</t>
  </si>
  <si>
    <t>PHELPS-CLIFTON SPRINGS CENTRAL SCHOOL DISTRICT</t>
  </si>
  <si>
    <t>PHILADELPHIA PUBLIC SCHOOL DIST</t>
  </si>
  <si>
    <t>PHILLIPS COMMUNITY COLLEGE CAREER &amp; TECHNICAL CENTER</t>
  </si>
  <si>
    <t>PEMISCOT CO. R-III</t>
  </si>
  <si>
    <t>PENASCO INDEPENDENT SCHOOLS</t>
  </si>
  <si>
    <t>PHOENIX CENTRAL SCHOOL DISTRICT</t>
  </si>
  <si>
    <t>PIEDMONT</t>
  </si>
  <si>
    <t>PIEDMONT ALTERNATIVE SCHOOL</t>
  </si>
  <si>
    <t>PIEDMONT GOV SCH FOR MATH/SCI/TECH</t>
  </si>
  <si>
    <t>PIERCE PUBLIC SCHOOLS</t>
  </si>
  <si>
    <t>PIERZ PUBLIC SCHOOL DISTRICT</t>
  </si>
  <si>
    <t>PIGGOTT SCHOOL DISTRICT</t>
  </si>
  <si>
    <t>PIKES PEAK BOCES</t>
  </si>
  <si>
    <t>PILLAGER AREA CHARTER SCHOOL</t>
  </si>
  <si>
    <t>PILLAGER PUBLIC SCHOOL DISTRICT</t>
  </si>
  <si>
    <t>PILOT POINT ISD</t>
  </si>
  <si>
    <t>PERRIN-WHITT CISD</t>
  </si>
  <si>
    <t>PERRY</t>
  </si>
  <si>
    <t>PERRY CENTRAL SCHOOL DISTRICT</t>
  </si>
  <si>
    <t>PINE BLUFF LIGHTHOUSE ACADEMY</t>
  </si>
  <si>
    <t>PINE BLUFF SCHOOL DISTRICT</t>
  </si>
  <si>
    <t>PINE BUSH CENTRAL SCHOOL DISTRICT</t>
  </si>
  <si>
    <t>PINE CITY PUBLIC SCHOOL DISTRICT</t>
  </si>
  <si>
    <t>PINE ISLAND PUBLIC SCHOOL DIST.</t>
  </si>
  <si>
    <t>PINE PLAINS CENTRAL SCHOOL DISTRICT</t>
  </si>
  <si>
    <t>PINE POINT PUBLIC SCHOOL DISTRICT</t>
  </si>
  <si>
    <t>PINE RIDGE JOB CORPS</t>
  </si>
  <si>
    <t>PINE RIVER-BACKUS SCHOOL DISTRICT</t>
  </si>
  <si>
    <t>PINE TO PRAIRIE COOPERATIVE CTR.</t>
  </si>
  <si>
    <t>PINE TREE ISD</t>
  </si>
  <si>
    <t>PINE VALLEY CENTRAL SCHOOL DISTRICT (SOUTH DAYTON)</t>
  </si>
  <si>
    <t>PINELLAS</t>
  </si>
  <si>
    <t>PINEYWOODS COMMUNITY ACADEMY</t>
  </si>
  <si>
    <t>PINGREE-BUCHANAN 10</t>
  </si>
  <si>
    <t>PIONEER</t>
  </si>
  <si>
    <t>PIONEER-PLEASANT VALE</t>
  </si>
  <si>
    <t>PIPESTONE AREA SCHOOL DISTRICT</t>
  </si>
  <si>
    <t>PITTSBURG</t>
  </si>
  <si>
    <t>PITTSBURG ISD</t>
  </si>
  <si>
    <t>PITTSFORD CENTRAL SCHOOL DISTRICT</t>
  </si>
  <si>
    <t>PITTSYLVANIA CO PBLC SCHS</t>
  </si>
  <si>
    <t>PLAINEDGE UNION FREE SCHOOL DISTRICT</t>
  </si>
  <si>
    <t>PLAINFIELD SCHOOL DISTRICT</t>
  </si>
  <si>
    <t>PLAINS ISD</t>
  </si>
  <si>
    <t>PLAINVIEW</t>
  </si>
  <si>
    <t>PLAINVIEW ISD</t>
  </si>
  <si>
    <t>PLAINVIEW PUBLIC SCHOOLS</t>
  </si>
  <si>
    <t>PLAINVIEW-ELGIN-MILLVILLE</t>
  </si>
  <si>
    <t>PLAINVIEW-OLD BETHPAGE CENTRAL SCHOOL DISTRICT</t>
  </si>
  <si>
    <t>PLAINVILLE SCHOOL DISTRICT</t>
  </si>
  <si>
    <t>PLANO ISD</t>
  </si>
  <si>
    <t>PLATTSBURGH CITY SCHOOL DISTRICT</t>
  </si>
  <si>
    <t>PLATTSMOUTH COMMUNITY SCHOOLS</t>
  </si>
  <si>
    <t>PLEASANT GROVE</t>
  </si>
  <si>
    <t>PLEASANT GROVE ISD</t>
  </si>
  <si>
    <t>PLEASANTON ISD</t>
  </si>
  <si>
    <t>PLEASANTON PUBLIC SCHOOLS</t>
  </si>
  <si>
    <t>PLEASANTS COUNTY SCHOOLS</t>
  </si>
  <si>
    <t>PLEASANTVILLE PUBLIC SCHOOL DISTRICT</t>
  </si>
  <si>
    <t>PLEASANTVILLE UNION FREE SCHOOL DISTRICT</t>
  </si>
  <si>
    <t>PLEMONS-STINNETT-PHILLIPS CISD</t>
  </si>
  <si>
    <t>PLUMMER-WORLEY JOINT DISTRICT</t>
  </si>
  <si>
    <t>PLYMOUTH SCHOOL DISTRICT</t>
  </si>
  <si>
    <t>PIONEER TECHNOLOGY CENTER</t>
  </si>
  <si>
    <t>POCANTICO HILLS CENTRAL SCHOOL DISTRICT</t>
  </si>
  <si>
    <t>POCATELLO DISTRICT</t>
  </si>
  <si>
    <t>POCOLA</t>
  </si>
  <si>
    <t>POINT ISABEL ISD</t>
  </si>
  <si>
    <t>POJOAQUE VALLEY PUBLIC SCHOOLS</t>
  </si>
  <si>
    <t>POLAND CENTRAL SCHOOL DISTRICT</t>
  </si>
  <si>
    <t>POLK</t>
  </si>
  <si>
    <t>POMFRET SCHOOL DISTRICT</t>
  </si>
  <si>
    <t>PONCA CITY</t>
  </si>
  <si>
    <t>PONCA PUBLIC SCHOOLS</t>
  </si>
  <si>
    <t>POND CREEK-HUNTER</t>
  </si>
  <si>
    <t>PONDER ISD</t>
  </si>
  <si>
    <t>PONTOTOC CITY SCHOOLS</t>
  </si>
  <si>
    <t>PONTOTOC CO SCHOOL DIST</t>
  </si>
  <si>
    <t>PONTOTOC TECHNOLOGY CENTER</t>
  </si>
  <si>
    <t>POOLED INVESTMENT ILC</t>
  </si>
  <si>
    <t>POOLVILLE ISD</t>
  </si>
  <si>
    <t>POPLARVILLE SEPARATE SCHOOL DIST</t>
  </si>
  <si>
    <t>POQUOSON CITY PBLC SCHS</t>
  </si>
  <si>
    <t>POR VIDA ACADEMY</t>
  </si>
  <si>
    <t>PORT ARANSAS ISD</t>
  </si>
  <si>
    <t>PORT ARTHUR ISD</t>
  </si>
  <si>
    <t>PORT BYRON CENTRAL SCHOOL DISTRICT</t>
  </si>
  <si>
    <t>PORT CHESTER-RYE UNION FREE SCHOOL DISTRICT</t>
  </si>
  <si>
    <t>PORT WASHINGTON UNION FREE SCHOOL DISTRICT</t>
  </si>
  <si>
    <t>PORTALES MUNICIPAL SCHOOLS</t>
  </si>
  <si>
    <t>PORTER CONSOLIDATED</t>
  </si>
  <si>
    <t>PORTLAND SCHOOL DISTRICT</t>
  </si>
  <si>
    <t>PORTSMOUTH CITY PBLC SCHS</t>
  </si>
  <si>
    <t>PORTVILLE CENTRAL SCHOOL DISTRICT</t>
  </si>
  <si>
    <t>PORUM</t>
  </si>
  <si>
    <t>POSITIVE SOLUTIONS CHARTER SCHOOL</t>
  </si>
  <si>
    <t>POST FALLS DISTRICT</t>
  </si>
  <si>
    <t>POST ISD</t>
  </si>
  <si>
    <t>POTEAU</t>
  </si>
  <si>
    <t>POTEET ISD</t>
  </si>
  <si>
    <t>POTH ISD</t>
  </si>
  <si>
    <t>POTLATCH DISTRICT</t>
  </si>
  <si>
    <t>POTSDAM CENTRAL SCHOOL DISTRICT</t>
  </si>
  <si>
    <t>POTTER-DIX PUBLIC SCHOOLS</t>
  </si>
  <si>
    <t>POTTSBORO ISD</t>
  </si>
  <si>
    <t>POTTSVILLE SCHOOL DISTRICT</t>
  </si>
  <si>
    <t>POUGHKEEPSIE CITY SCHOOL DISTRICT</t>
  </si>
  <si>
    <t>POCAHONTAS COUNTY SCHOOLS</t>
  </si>
  <si>
    <t>POCAHONTAS SCHOOL DISTRICT</t>
  </si>
  <si>
    <t>PRAIRIE CREEK COMMUNITY SCHOOL</t>
  </si>
  <si>
    <t>PRAIRIE ELEMENTARY DISTRICT</t>
  </si>
  <si>
    <t>PRAIRIE GROVE SCHOOL DISTRICT</t>
  </si>
  <si>
    <t>PRAIRIE LEA ISD</t>
  </si>
  <si>
    <t>PRAIRIE SEEDS ACADEMY</t>
  </si>
  <si>
    <t>PRAIRIE VALLEY ISD</t>
  </si>
  <si>
    <t>PRAIRILAND ISD</t>
  </si>
  <si>
    <t>PRATTSBURGH CENTRAL SCHOOL DISTRICT</t>
  </si>
  <si>
    <t>PREMIER HIGH SCHOOLS</t>
  </si>
  <si>
    <t>PREMONT ISD</t>
  </si>
  <si>
    <t>PRENTISS CO SCHOOL DIST</t>
  </si>
  <si>
    <t>PRESCOTT SCHOOL DISTRICT</t>
  </si>
  <si>
    <t>PRESIDIO ISD</t>
  </si>
  <si>
    <t>PRESTON</t>
  </si>
  <si>
    <t>PRESTON COUNTY SCHOOLS</t>
  </si>
  <si>
    <t>PRESTON JOINT DISTRICT</t>
  </si>
  <si>
    <t>PRESTON SCHOOL DISTRICT</t>
  </si>
  <si>
    <t>PRETTY WATER</t>
  </si>
  <si>
    <t>PRIDDY ISD</t>
  </si>
  <si>
    <t>PORT JEFFERSON UNION FREE SCHOOL DISTRICT</t>
  </si>
  <si>
    <t>PORT JERVIS CITY SCHOOL DISTRICT</t>
  </si>
  <si>
    <t>PORT NECHES-GROVES ISD</t>
  </si>
  <si>
    <t>PRINCE WILLIAM CO PBLC SCHS</t>
  </si>
  <si>
    <t>PRINCETON ISD</t>
  </si>
  <si>
    <t>PRINCETON PUBLIC SCHOOL DISTRICT</t>
  </si>
  <si>
    <t>PRINGLE-MORSE CISD</t>
  </si>
  <si>
    <t>PRINSBURG PUBLIC SCHOOL DISTRICT</t>
  </si>
  <si>
    <t>PRIOR LAKE-SAVAGE AREA SCHOOLS</t>
  </si>
  <si>
    <t>PRIORITY CHARTER SCHOOLS</t>
  </si>
  <si>
    <t>PROCTOR PUBLIC SCHOOL DISTRICT</t>
  </si>
  <si>
    <t>PRODEO ACADEMY</t>
  </si>
  <si>
    <t>PROGRESO ISD</t>
  </si>
  <si>
    <t>PROJECT BRIDGE/RUSSELL CO</t>
  </si>
  <si>
    <t>PROJECT EXCEL TEACH ACADEMICS</t>
  </si>
  <si>
    <t>PROJECT RENEW/NORTHAMPTON CO</t>
  </si>
  <si>
    <t>PROJECT RETURN/FLUVANNA CO</t>
  </si>
  <si>
    <t>PROJECT RETURN/POWHATAN CO</t>
  </si>
  <si>
    <t>PROMISE COMMUNITY SCHOOL</t>
  </si>
  <si>
    <t>PROSPER ISD</t>
  </si>
  <si>
    <t>PRUE</t>
  </si>
  <si>
    <t>PRYOR</t>
  </si>
  <si>
    <t>POWERS LAKE 27</t>
  </si>
  <si>
    <t>POWHATAN CO PBLC SCHS</t>
  </si>
  <si>
    <t>POYEN SCHOOL DISTRICT</t>
  </si>
  <si>
    <t>PRAGUE</t>
  </si>
  <si>
    <t>PUERTO RICO DEPARTMENT OF EDUCATION</t>
  </si>
  <si>
    <t>PULASKI CENTRAL SCHOOL DISTRICT</t>
  </si>
  <si>
    <t>PULASKI CO PBLC SCHS</t>
  </si>
  <si>
    <t>PULASKI CO. SPEC. SCHOOL DIST.</t>
  </si>
  <si>
    <t>PURCELL</t>
  </si>
  <si>
    <t>PUTNAM</t>
  </si>
  <si>
    <t>PUTNAM CENTRAL SCHOOL DISTRICT</t>
  </si>
  <si>
    <t>PUTNAM CITY</t>
  </si>
  <si>
    <t>PUTNAM COUNTY SCHOOLS</t>
  </si>
  <si>
    <t>PUTNAM SCHOOL DISTRICT</t>
  </si>
  <si>
    <t>PUTNAM VALLEY CENTRAL SCHOOL DISTRICT</t>
  </si>
  <si>
    <t>QUANAH ISD</t>
  </si>
  <si>
    <t>QUAPAW</t>
  </si>
  <si>
    <t>QUEEN CITY ISD</t>
  </si>
  <si>
    <t>QUEENSBURY UNION FREE SCHOOL DISTRICT</t>
  </si>
  <si>
    <t>QUEMADO INDEPENDENT SCHOOLS</t>
  </si>
  <si>
    <t>QUESTA INDEPENDENT SCHOOLS</t>
  </si>
  <si>
    <t>PRINCE EDWARD CO PBLC SCHS</t>
  </si>
  <si>
    <t>PRINCE GEORGE CO PBLC SCHS</t>
  </si>
  <si>
    <t>QUITMAN SCHOOL DIST</t>
  </si>
  <si>
    <t>QUITMAN SCHOOL DISTRICT</t>
  </si>
  <si>
    <t>QUOGUE UNION FREE SCHOOL DISTRICT</t>
  </si>
  <si>
    <t>R O W V A CUSD 208</t>
  </si>
  <si>
    <t>RADFORD CITY PBLC SCHS</t>
  </si>
  <si>
    <t>RAINS ISD</t>
  </si>
  <si>
    <t>RALEIGH COUNTY SCHOOLS</t>
  </si>
  <si>
    <t>RALLS ISD</t>
  </si>
  <si>
    <t>RALSTON PUBLIC SCHOOLS</t>
  </si>
  <si>
    <t>RAMAPO INDIAN HILLS REGIONAL HIGH SCHOOL DISTRICT</t>
  </si>
  <si>
    <t>RAMIREZ CSD</t>
  </si>
  <si>
    <t>RANCH ACADEMY</t>
  </si>
  <si>
    <t>RANDOLPH ACADEMY UNION FREE SCHOOL DISTRICT</t>
  </si>
  <si>
    <t>RANDOLPH CENTRAL SCHOOL DISTRICT</t>
  </si>
  <si>
    <t>RANDOLPH COUNTY SCHOOLS</t>
  </si>
  <si>
    <t>RANDOLPH FIELD ISD</t>
  </si>
  <si>
    <t>RANDOLPH PUBLIC SCHOOL DISTRICT</t>
  </si>
  <si>
    <t>RANDOLPH PUBLIC SCHOOLS</t>
  </si>
  <si>
    <t>RANGER ISD</t>
  </si>
  <si>
    <t>RANKIN CO SCHOOL DIST</t>
  </si>
  <si>
    <t>RANKIN ISD</t>
  </si>
  <si>
    <t>PUEBLO 60 URBAN</t>
  </si>
  <si>
    <t>PUEBLO 70 RURAL</t>
  </si>
  <si>
    <t>RAUL YZAGUIRRE SCHOOL FOR SUCCESS</t>
  </si>
  <si>
    <t>RAVEN SCHOOL</t>
  </si>
  <si>
    <t>RAVENA-COEYMANS-SELKIRK CENTRAL SCHOOL DISTRICT</t>
  </si>
  <si>
    <t>RAVENNA PUBLIC SCHOOLS</t>
  </si>
  <si>
    <t>RAVIA</t>
  </si>
  <si>
    <t>RAYMOND CENTRAL PUBLIC SCHOOLS</t>
  </si>
  <si>
    <t>RAYMONDVILLE ISD</t>
  </si>
  <si>
    <t>REAGAN COUNTY ISD</t>
  </si>
  <si>
    <t>RECTOR SCHOOL DISTRICT</t>
  </si>
  <si>
    <t>RED CLOUD COMMUNITY SCHOOLS</t>
  </si>
  <si>
    <t>RED CREEK CENTRAL SCHOOL DISTRICT</t>
  </si>
  <si>
    <t>RED HOOK CENTRAL SCHOOL DISTRICT</t>
  </si>
  <si>
    <t>RED LAKE FALLS PUBLIC SCHOOL DIST.</t>
  </si>
  <si>
    <t>RED LAKE PUBLIC SCHOOL DISTRICT</t>
  </si>
  <si>
    <t>RED LICK ISD</t>
  </si>
  <si>
    <t>RED OAK</t>
  </si>
  <si>
    <t>RED OAK ISD</t>
  </si>
  <si>
    <t>RED RIVER TECHNOLOGY CENTER</t>
  </si>
  <si>
    <t>RED RIVER VALLEY CHARTER SCHOOL</t>
  </si>
  <si>
    <t>QUINLAN ISD</t>
  </si>
  <si>
    <t>QUINTON</t>
  </si>
  <si>
    <t>QUITMAN CO SCHOOL DIST</t>
  </si>
  <si>
    <t>QUITMAN ISD</t>
  </si>
  <si>
    <t>REDDING SCHOOL DISTRICT</t>
  </si>
  <si>
    <t>REDWATER ISD</t>
  </si>
  <si>
    <t>REDWOOD AREA SCHOOL DISTRICT</t>
  </si>
  <si>
    <t>REDWOOD AREA TELECOM COOPERATIVE</t>
  </si>
  <si>
    <t>REFUGIO ISD</t>
  </si>
  <si>
    <t>REG 1 EDUCATION SERVICE CENTER</t>
  </si>
  <si>
    <t>REG 10 EDUCATION SERVICE CENTER</t>
  </si>
  <si>
    <t>REG 11 EDUCATION SERVICE CENTER</t>
  </si>
  <si>
    <t>REG 12 EDUCATION SERVICE CENTER</t>
  </si>
  <si>
    <t>REG 13 EDUCATION SERVICE CENTER</t>
  </si>
  <si>
    <t>REG 14 EDUCATION SERVICE CENTER</t>
  </si>
  <si>
    <t>REG 15 EDUCATION SERVICE CENTER</t>
  </si>
  <si>
    <t>REG 16 EDUCATION SERVICE CENTER</t>
  </si>
  <si>
    <t>REG 17 EDUCATION SERVICE CENTER</t>
  </si>
  <si>
    <t>REG 18 EDUCATION SERVICE CENTER</t>
  </si>
  <si>
    <t>REG 19 EDUCATION SERVICE CENTER</t>
  </si>
  <si>
    <t>REG 2 EDUCATION SERVICE CENTER</t>
  </si>
  <si>
    <t>REG 20 EDUCATION SERVICE CENTER</t>
  </si>
  <si>
    <t>REG 3 EDUCATION SERVICE CENTER</t>
  </si>
  <si>
    <t>REG 4 EDUCATION SERVICE CENTER</t>
  </si>
  <si>
    <t>REG 5 EDUCATION SERVICE CENTER</t>
  </si>
  <si>
    <t>REG 6 EDUCATION SERVICE CENTER</t>
  </si>
  <si>
    <t>REG 7 EDUCATION SERVICE CENTER</t>
  </si>
  <si>
    <t>REG 8 EDUCATION SERVICE CENTER</t>
  </si>
  <si>
    <t>REG 9 EDUCATION SERVICE CENTER</t>
  </si>
  <si>
    <t>REG ALT ED CENTER/BUENA VISTA</t>
  </si>
  <si>
    <t>REG ALTERNATIVE PLUS SELF PROJECT/ROANOKE CITY</t>
  </si>
  <si>
    <t>RAPOPORT ACADEMY PUBLIC SCHOOL</t>
  </si>
  <si>
    <t>RAPPAHANNOCK CO PBLC SCHS</t>
  </si>
  <si>
    <t>RATON PUBLIC SCHOOLS</t>
  </si>
  <si>
    <t>RATTAN</t>
  </si>
  <si>
    <t>REGIONAL ALTERNATIVE ED/KING WILLIAM</t>
  </si>
  <si>
    <t>REGIONAL ALTERNATIVE ED/STAFFORD CO</t>
  </si>
  <si>
    <t>REGIONAL ALTERNATIVE/PITTSLVANIA CO</t>
  </si>
  <si>
    <t>REGIONAL ALTERNATIVE/WYTHE CO</t>
  </si>
  <si>
    <t>REGIONAL LEARNING ACADEMY/WISE CO</t>
  </si>
  <si>
    <t>REGIONAL SCHOOL DISTRICT 01</t>
  </si>
  <si>
    <t>REGIONAL SCHOOL DISTRICT 04</t>
  </si>
  <si>
    <t>REGIONAL SCHOOL DISTRICT 05</t>
  </si>
  <si>
    <t>REGIONAL SCHOOL DISTRICT 06</t>
  </si>
  <si>
    <t>REGIONAL SCHOOL DISTRICT 07</t>
  </si>
  <si>
    <t>REGIONAL SCHOOL DISTRICT 08</t>
  </si>
  <si>
    <t>REGIONAL SCHOOL DISTRICT 09</t>
  </si>
  <si>
    <t>REGIONAL SCHOOL DISTRICT 10</t>
  </si>
  <si>
    <t>REGIONAL SCHOOL DISTRICT 11</t>
  </si>
  <si>
    <t>REGIONAL SCHOOL DISTRICT 12</t>
  </si>
  <si>
    <t>REGIONAL SCHOOL DISTRICT 13</t>
  </si>
  <si>
    <t>REGIONAL SCHOOL DISTRICT 14</t>
  </si>
  <si>
    <t>REGIONAL SCHOOL DISTRICT 15</t>
  </si>
  <si>
    <t>REGIONAL SCHOOL DISTRICT 16</t>
  </si>
  <si>
    <t>REGIONAL SCHOOL DISTRICT 17</t>
  </si>
  <si>
    <t>REGIONAL SCHOOL DISTRICT 18</t>
  </si>
  <si>
    <t>REGIONAL SCHOOL DISTRICT 19</t>
  </si>
  <si>
    <t>REMSEN CENTRAL SCHOOL DISTRICT</t>
  </si>
  <si>
    <t>REMSENBURG-SPEONK UNION FREE SCHOOL DISTRICT</t>
  </si>
  <si>
    <t>RENAISSANCE/SCOTT CO</t>
  </si>
  <si>
    <t>RENSAISSANCE CHARTER HIGH SCHOOL FOR INNOVATION</t>
  </si>
  <si>
    <t>RENSSELAER CITY SCHOOL DISTRICT</t>
  </si>
  <si>
    <t>RED ROCK CENTRAL SCHOOL DISTRICT</t>
  </si>
  <si>
    <t>RED WING PUBLIC SCHOOL DISTRICT</t>
  </si>
  <si>
    <t>RESERVE PUBLIC SCHOOLS</t>
  </si>
  <si>
    <t>REYDON</t>
  </si>
  <si>
    <t>RHINEBECK CENTRAL SCHOOL DISTRICT</t>
  </si>
  <si>
    <t>RICARDO ISD</t>
  </si>
  <si>
    <t>RICE CISD</t>
  </si>
  <si>
    <t>RICE ISD</t>
  </si>
  <si>
    <t>RICHARD MILBURN ALTER HIGH SCHOOL (KILLEEN)</t>
  </si>
  <si>
    <t>RICHARDS ISD</t>
  </si>
  <si>
    <t>RICHARDSON ISD</t>
  </si>
  <si>
    <t>RICHARDTON-TAYLOR 34</t>
  </si>
  <si>
    <t>RICHFIELD DISTRICT</t>
  </si>
  <si>
    <t>RICHFIELD PUBLIC SCHOOL DISTRICT</t>
  </si>
  <si>
    <t>RICHFIELD SPRINGS CENTRAL SCHOOL DISTRICT</t>
  </si>
  <si>
    <t>RICHLAND 44</t>
  </si>
  <si>
    <t>RICHLAND COLLEGIATE HIGH SCHOOL</t>
  </si>
  <si>
    <t>RICHLAND SPRINGS ISD</t>
  </si>
  <si>
    <t>REGION 11-METRO EDUC. SERVICE UNIT</t>
  </si>
  <si>
    <t>REGION 3 - NORTHEAST SERVICE COOP</t>
  </si>
  <si>
    <t>REGION 4-LAKES COUNTRY SERVICE COOP</t>
  </si>
  <si>
    <t>REGION 5-NATIONAL JOINT POWERS</t>
  </si>
  <si>
    <t>RIDGEFIELD SCHOOL DISTRICT</t>
  </si>
  <si>
    <t>RIDGEWAY COMMUNITY SCHOOL</t>
  </si>
  <si>
    <t>RIESEL ISD</t>
  </si>
  <si>
    <t>RINGLING</t>
  </si>
  <si>
    <t>RINGWOOD</t>
  </si>
  <si>
    <t>RIO BLANCO BOCES</t>
  </si>
  <si>
    <t>RIO GRANDE CITY CISD</t>
  </si>
  <si>
    <t>RIO HONDO ISD</t>
  </si>
  <si>
    <t>RIO RANCHO PUBLIC SCHOOLS</t>
  </si>
  <si>
    <t>RIO VISTA ISD</t>
  </si>
  <si>
    <t>RIPLEY</t>
  </si>
  <si>
    <t>RIPLEY CENTRAL SCHOOL DISTRICT</t>
  </si>
  <si>
    <t>RIRIE JOINT DISTRICT</t>
  </si>
  <si>
    <t>RISE ACADEMY</t>
  </si>
  <si>
    <t>RISING STAR ISD</t>
  </si>
  <si>
    <t>RITCHIE COUNTY SCHOOLS</t>
  </si>
  <si>
    <t>RITENOUR</t>
  </si>
  <si>
    <t>RIVER BEND EDUCATION DISTRICT</t>
  </si>
  <si>
    <t>RENVILLE COUNTY WEST SCHOOL DIST.</t>
  </si>
  <si>
    <t>RIVER ROAD ISD</t>
  </si>
  <si>
    <t>RIVERCREST ISD</t>
  </si>
  <si>
    <t>RIVERHEAD CENTRAL SCHOOL DISTRICT</t>
  </si>
  <si>
    <t>RIVERHEAD CHARTER SCHOOL</t>
  </si>
  <si>
    <t>RIVERS EDGE ACADEMY</t>
  </si>
  <si>
    <t>RIVERSIDE</t>
  </si>
  <si>
    <t>RIVERSIDE SCHOOL DISTRICT</t>
  </si>
  <si>
    <t>RIVERTON STREET CHARTER SCHOOL</t>
  </si>
  <si>
    <t>RIVERVIEW GARDENS</t>
  </si>
  <si>
    <t>RIVERVIEW SCHOOL DISTRICT</t>
  </si>
  <si>
    <t>RIVERWAY LEARNING COMMUNITY CHTR</t>
  </si>
  <si>
    <t>RIVIERA ISD</t>
  </si>
  <si>
    <t>ROANE COUNTY SCHOOLS</t>
  </si>
  <si>
    <t>ROANOKE CITY PBLC SCHS</t>
  </si>
  <si>
    <t>ROANOKE CO PBLC SCHS</t>
  </si>
  <si>
    <t>ROANOKE VALLEY GOV SCH</t>
  </si>
  <si>
    <t>RICHMOND CITY PBLC SCHS</t>
  </si>
  <si>
    <t>RICHMOND CO PBLC SCHS</t>
  </si>
  <si>
    <t>RICHTON SCHOOL DIST</t>
  </si>
  <si>
    <t>ROBIN HILL</t>
  </si>
  <si>
    <t>ROBINSON ISD</t>
  </si>
  <si>
    <t>ROBSTOWN ISD</t>
  </si>
  <si>
    <t>ROBY CISD</t>
  </si>
  <si>
    <t>ROCHDALE EARLY ADVANTAGE CHARTER SCHOOL</t>
  </si>
  <si>
    <t>ROCHELLE ISD</t>
  </si>
  <si>
    <t>ROCHESTER ACADEMY CHARTER SCHOOL</t>
  </si>
  <si>
    <t>ROCHESTER CITY SCHOOL DISTRICT</t>
  </si>
  <si>
    <t>ROCHESTER MATH AND SCIENCE ACADEMY</t>
  </si>
  <si>
    <t>ROCHESTER PUBLIC SCHOOL DISTRICT</t>
  </si>
  <si>
    <t>ROCHESTER STEM ACADEMY</t>
  </si>
  <si>
    <t>ROCK COUNTY PUBLIC SCHOOLS</t>
  </si>
  <si>
    <t>ROCK CREEK</t>
  </si>
  <si>
    <t>ROCKBRIDGE CO PBLC SCHS</t>
  </si>
  <si>
    <t>ROCKDALE ISD</t>
  </si>
  <si>
    <t>ROCKFORD PUBLIC SCHOOL DISTRICT</t>
  </si>
  <si>
    <t>ROCKINGHAM CO PBLC SCHS</t>
  </si>
  <si>
    <t>ROCKLAND BOCES</t>
  </si>
  <si>
    <t>ROCKLAND DISTRICT</t>
  </si>
  <si>
    <t>ROCKY HILL SCHOOL DISTRICT</t>
  </si>
  <si>
    <t>ROCKY MOUNTAIN</t>
  </si>
  <si>
    <t>ROCKY POINT UNION FREE SCHOOL DISTRICT</t>
  </si>
  <si>
    <t>ROCORI PUBLIC SCHOOL DISTRICT</t>
  </si>
  <si>
    <t>ROFF</t>
  </si>
  <si>
    <t>ROGER AMOS MCMURTRY ADM</t>
  </si>
  <si>
    <t>ROGERS ISD</t>
  </si>
  <si>
    <t>ROGERS SCHOOL DISTRICT</t>
  </si>
  <si>
    <t>ROLAND</t>
  </si>
  <si>
    <t>ROLETTE 29</t>
  </si>
  <si>
    <t>ROMA ISD</t>
  </si>
  <si>
    <t>ROME CITY SCHOOL DISTRICT</t>
  </si>
  <si>
    <t>ROMULUS CENTRAL SCHOOL DISTRICT</t>
  </si>
  <si>
    <t>RONDOUT VALLEY CENTRAL SCHOOL DISTRICT</t>
  </si>
  <si>
    <t>ROOSEVELT 18</t>
  </si>
  <si>
    <t>ROOSEVELT CHILDREN'S ACADEMY CHARTER SCHOOL</t>
  </si>
  <si>
    <t>ROOSEVELT ISD</t>
  </si>
  <si>
    <t>ROOSEVELT PUBLIC SCHOOL DISTRICT</t>
  </si>
  <si>
    <t>ROOSEVELT UNION FREE SCHOOL DISTRICT</t>
  </si>
  <si>
    <t>ROPES ISD</t>
  </si>
  <si>
    <t>ROSCOE CENTRAL SCHOOL DISTRICT</t>
  </si>
  <si>
    <t>ROSCOE COLLEGIATE ISD</t>
  </si>
  <si>
    <t>ROSE BUD SCHOOL DISTRICT</t>
  </si>
  <si>
    <t>ROSEAU PUBLIC SCHOOL DISTRICT</t>
  </si>
  <si>
    <t>ROBBINSDALE PUBLIC SCHOOL DISTRICT</t>
  </si>
  <si>
    <t>ROBERT LEE ISD</t>
  </si>
  <si>
    <t>ROSEMOUNT-APPLE VALLEY-EAGAN</t>
  </si>
  <si>
    <t>ROSEVILLE COMMUNITY CHARTER SCHOOL</t>
  </si>
  <si>
    <t>ROSEVILLE PUBLIC SCHOOL DISTRICT</t>
  </si>
  <si>
    <t>ROSLYN UNION FREE SCHOOL DISTRICT</t>
  </si>
  <si>
    <t>ROSWELL INDEPENDENT SCHOOLS</t>
  </si>
  <si>
    <t>ROTAN ISD</t>
  </si>
  <si>
    <t>ROTHSAY PUBLIC SCHOOL DISTRICT</t>
  </si>
  <si>
    <t>ROTTERDAM-MOHONASEN CENTRAL SCHOOL DISTRICT</t>
  </si>
  <si>
    <t>ROUGHRIDER AREA CAREER &amp; TECHNICAL CENTER</t>
  </si>
  <si>
    <t>ROUND ROCK ISD</t>
  </si>
  <si>
    <t>ROUND TOP-CARMINE ISD</t>
  </si>
  <si>
    <t>ROWANTY VOCATIONAL TECH CTR</t>
  </si>
  <si>
    <t>ROXBURY CENTRAL SCHOOL DISTRICT</t>
  </si>
  <si>
    <t>ROXTON ISD</t>
  </si>
  <si>
    <t>ROY MUNICIPAL SCHOOLS</t>
  </si>
  <si>
    <t>ROYAL ISD</t>
  </si>
  <si>
    <t>ROYALTON PUBLIC SCHOOL DISTRICT</t>
  </si>
  <si>
    <t>ROYALTON-HARTLAND CENTRAL SCHOOL DISTRICT</t>
  </si>
  <si>
    <t>ROYSE CITY ISD</t>
  </si>
  <si>
    <t>ROCKSPRINGS ISD</t>
  </si>
  <si>
    <t>ROCKVILLE CENTRE UNION FREE SCHOOL DISTRICT</t>
  </si>
  <si>
    <t>ROCKWALL ISD</t>
  </si>
  <si>
    <t>RSU 01 - LKRSU</t>
  </si>
  <si>
    <t>RSU 02</t>
  </si>
  <si>
    <t>RSU 03/MSAD 03</t>
  </si>
  <si>
    <t>RSU 04</t>
  </si>
  <si>
    <t>RSU 05</t>
  </si>
  <si>
    <t>RSU 06/MSAD 06</t>
  </si>
  <si>
    <t>RSU 07/MSAD 07</t>
  </si>
  <si>
    <t>RSU 08/MSAD 08</t>
  </si>
  <si>
    <t>RSU 09</t>
  </si>
  <si>
    <t>RSU 10</t>
  </si>
  <si>
    <t>RSU 11/MSAD 11</t>
  </si>
  <si>
    <t>RSU 12</t>
  </si>
  <si>
    <t>RSU 13</t>
  </si>
  <si>
    <t>RSU 14</t>
  </si>
  <si>
    <t>RSU 15/MSAD 15</t>
  </si>
  <si>
    <t>RSU 16</t>
  </si>
  <si>
    <t>RSU 17/MSAD 17</t>
  </si>
  <si>
    <t>RSU 18</t>
  </si>
  <si>
    <t>RSU 19</t>
  </si>
  <si>
    <t>RSU 20</t>
  </si>
  <si>
    <t>RSU 21</t>
  </si>
  <si>
    <t>RSU 23</t>
  </si>
  <si>
    <t>RSU 24</t>
  </si>
  <si>
    <t>RSU 25</t>
  </si>
  <si>
    <t>RSU 26</t>
  </si>
  <si>
    <t>RSU 28/MSAD 28</t>
  </si>
  <si>
    <t>RSU 29/MSAD 29</t>
  </si>
  <si>
    <t>RSU 30/MSAD 30</t>
  </si>
  <si>
    <t>RSU 31/MSAD 31</t>
  </si>
  <si>
    <t>RSU 32/MSAD 32</t>
  </si>
  <si>
    <t>RSU 33/MSAD 33</t>
  </si>
  <si>
    <t>RSU 34</t>
  </si>
  <si>
    <t>RSU 35/MSAD 35</t>
  </si>
  <si>
    <t>RSU 37/MSAD 37</t>
  </si>
  <si>
    <t>RSU 38</t>
  </si>
  <si>
    <t>RSU 39</t>
  </si>
  <si>
    <t>RSU 40/MSAD 40</t>
  </si>
  <si>
    <t>RSU 41/MSAD 41</t>
  </si>
  <si>
    <t>RSU 42/MSAD 42</t>
  </si>
  <si>
    <t>RSU 44/MSAD 44</t>
  </si>
  <si>
    <t>RSU 45/MSAD 45</t>
  </si>
  <si>
    <t>ROSEBUD-LOTT ISD</t>
  </si>
  <si>
    <t>ROSELLE PUBLIC SCHOOLS</t>
  </si>
  <si>
    <t>RSU 68/MSAD 68</t>
  </si>
  <si>
    <t>RSU 70/MSAD 70</t>
  </si>
  <si>
    <t>RSU 72/MSAD 72</t>
  </si>
  <si>
    <t>RSU 73</t>
  </si>
  <si>
    <t>RSU 74/MSAD 74</t>
  </si>
  <si>
    <t>RSU 75/MSAD 75</t>
  </si>
  <si>
    <t>RSU 78</t>
  </si>
  <si>
    <t>RSU 79/MSAD 01</t>
  </si>
  <si>
    <t>RSU 80/MSAD 04</t>
  </si>
  <si>
    <t>RSU 82/MSAD 12</t>
  </si>
  <si>
    <t>RSU 83/MSAD 13</t>
  </si>
  <si>
    <t>RSU 84/MSAD 14</t>
  </si>
  <si>
    <t>RSU 85/MSAD 19</t>
  </si>
  <si>
    <t>RSU 86/MSAD 20</t>
  </si>
  <si>
    <t>RSU 87/MSAD 23</t>
  </si>
  <si>
    <t>RSU 88/MSAD 24</t>
  </si>
  <si>
    <t>RTR PUBLIC SCHOOLS</t>
  </si>
  <si>
    <t>RUGBY 5</t>
  </si>
  <si>
    <t>RUIDOSO MUNICIPAL SCHOOLS</t>
  </si>
  <si>
    <t>RULE ISD</t>
  </si>
  <si>
    <t>RUM RIVER SPECIAL EDUCATION COOP</t>
  </si>
  <si>
    <t>RUNESTONE AREA ED. DISTRICT</t>
  </si>
  <si>
    <t>RUNGE ISD</t>
  </si>
  <si>
    <t>RUNNEMEDE PUBLIC SCHOOL DISTRICT</t>
  </si>
  <si>
    <t>RURAL CASS SPECIAL ED UNIT</t>
  </si>
  <si>
    <t>RUSH CITY PUBLIC SCHOOL DISTRICT</t>
  </si>
  <si>
    <t>RUSH SPRINGS</t>
  </si>
  <si>
    <t>RUSH-HENRIETTA CENTRAL SCHOOL DISTRICT</t>
  </si>
  <si>
    <t>RUSHFORD-PETERSON PUBLIC SCHOOLS</t>
  </si>
  <si>
    <t>RUSK ISD</t>
  </si>
  <si>
    <t>RUSSELL CO PBLC SCHS</t>
  </si>
  <si>
    <t>RUSSELLVILLE SCHOOL DISTRICT</t>
  </si>
  <si>
    <t>S.EAST VA TRN CT</t>
  </si>
  <si>
    <t>S.SIDE VA TRN CT</t>
  </si>
  <si>
    <t>S.WEST VA TRN CT</t>
  </si>
  <si>
    <t>SABINAL ISD</t>
  </si>
  <si>
    <t>SABINE ISD</t>
  </si>
  <si>
    <t>SABINE PASS ISD</t>
  </si>
  <si>
    <t>SACHEM CENTRAL SCHOOL DISTRICT</t>
  </si>
  <si>
    <t>SACKETS HARBOR CENTRAL SCHOOL DISTRICT</t>
  </si>
  <si>
    <t>SADDLE RIVER SCHOOL DISTRICT</t>
  </si>
  <si>
    <t>SAG HARBOR UNION FREE SCHOOL DISTRICT</t>
  </si>
  <si>
    <t>SAGAPONACK COMMON SCHOOL DISTRICT</t>
  </si>
  <si>
    <t>SAGE ACADEMY CHARTER SCHOOL</t>
  </si>
  <si>
    <t>SAINT JO ISD</t>
  </si>
  <si>
    <t>RSU 49/MSAD 49</t>
  </si>
  <si>
    <t>RSU 50</t>
  </si>
  <si>
    <t>RSU 51/MSAD 51</t>
  </si>
  <si>
    <t>RSU 52/MSAD 52</t>
  </si>
  <si>
    <t>RSU 53/MSAD 53</t>
  </si>
  <si>
    <t>RSU 54/MSAD 54</t>
  </si>
  <si>
    <t>RSU 55/MSAD 55</t>
  </si>
  <si>
    <t>RSU 57/MSAD 57</t>
  </si>
  <si>
    <t>RSU 58/MSAD 58</t>
  </si>
  <si>
    <t>RSU 59/MSAD 59</t>
  </si>
  <si>
    <t>RSU 60/MSAD 60</t>
  </si>
  <si>
    <t>RSU 61/MSAD 61</t>
  </si>
  <si>
    <t>RSU 63/MSAD 63</t>
  </si>
  <si>
    <t>RSU 64/MSAD 64</t>
  </si>
  <si>
    <t>RSU 65/MSAD 65</t>
  </si>
  <si>
    <t>RSU 67</t>
  </si>
  <si>
    <t>SALAMANCA CITY SCHOOL DISTRICT</t>
  </si>
  <si>
    <t>SALEM CENTRAL SCHOOL DISTRICT</t>
  </si>
  <si>
    <t>SALEM CITY PBLC SCHS</t>
  </si>
  <si>
    <t>SALEM SCHOOL DISTRICT</t>
  </si>
  <si>
    <t>SALINA</t>
  </si>
  <si>
    <t>SALINE COUNTY VOCATIONAL CENTER</t>
  </si>
  <si>
    <t>SALISBURY SCHOOL DISTRICT</t>
  </si>
  <si>
    <t>SALLISAW</t>
  </si>
  <si>
    <t>SALMON DISTRICT</t>
  </si>
  <si>
    <t>SALMON RIVER CENTRAL SCHOOL DISTRICT</t>
  </si>
  <si>
    <t>SALTILLO ISD</t>
  </si>
  <si>
    <t>SAM RAYBURN ISD</t>
  </si>
  <si>
    <t>SAN ANGELO ISD</t>
  </si>
  <si>
    <t>SAN ANTONIO ISD</t>
  </si>
  <si>
    <t>SAN AUGUSTINE ISD</t>
  </si>
  <si>
    <t>SAN BENITO CISD</t>
  </si>
  <si>
    <t>RYAL</t>
  </si>
  <si>
    <t>RYAN</t>
  </si>
  <si>
    <t>RYE CITY SCHOOL DISTRICT</t>
  </si>
  <si>
    <t>RYE NECK UNION FREE SCHOOL DISTRICT</t>
  </si>
  <si>
    <t>S AND S CISD</t>
  </si>
  <si>
    <t>SAN ELIZARIO ISD</t>
  </si>
  <si>
    <t>SAN FELIPE-DEL RIO CISD</t>
  </si>
  <si>
    <t>SAN ISIDRO ISD</t>
  </si>
  <si>
    <t>SAN JON MUNICIPAL SCHOOLS</t>
  </si>
  <si>
    <t>SAN JUAN BOCES</t>
  </si>
  <si>
    <t>SAN LUIS VALLEY BOCES</t>
  </si>
  <si>
    <t>SAN MARCOS CISD</t>
  </si>
  <si>
    <t>SAN PERLITA ISD</t>
  </si>
  <si>
    <t>SAN SABA ISD</t>
  </si>
  <si>
    <t>SAN VICENTE ISD</t>
  </si>
  <si>
    <t>SAND SPRINGS</t>
  </si>
  <si>
    <t>SAINT LAWRENCE-LEWIS BOCES</t>
  </si>
  <si>
    <t>SAINT REGIS FALLS CENTRAL SCHOOL DISTRICT</t>
  </si>
  <si>
    <t>SALADO ISD</t>
  </si>
  <si>
    <t>SANFORD-FRITCH ISD</t>
  </si>
  <si>
    <t>SANGER ISD</t>
  </si>
  <si>
    <t>SANTA ANNA ISD</t>
  </si>
  <si>
    <t>SANTA FE ISD</t>
  </si>
  <si>
    <t>SANTA FE PUBLIC SCHOOLS</t>
  </si>
  <si>
    <t>SANTA FE TRAIL BOCES</t>
  </si>
  <si>
    <t>SANTA GERTRUDIS ISD</t>
  </si>
  <si>
    <t>SANTA MARIA ISD</t>
  </si>
  <si>
    <t>SANTA ROSA</t>
  </si>
  <si>
    <t>SAN DIEGO ISD</t>
  </si>
  <si>
    <t>SANTO ISD</t>
  </si>
  <si>
    <t>SAPULPA</t>
  </si>
  <si>
    <t>SARANAC CENTRAL SCHOOL DISTRICT</t>
  </si>
  <si>
    <t>SARANAC LAKE CENTRAL SCHOOL DISTRICT</t>
  </si>
  <si>
    <t>SARASOTA</t>
  </si>
  <si>
    <t>SARGENT CENTRAL 6</t>
  </si>
  <si>
    <t>SARGENT PUBLIC SCHOOLS</t>
  </si>
  <si>
    <t>SARTELL-ST. STEPHEN SCHOOL DISTRICT</t>
  </si>
  <si>
    <t>SASAKWA</t>
  </si>
  <si>
    <t>SAU-TECH CAREER CENTER</t>
  </si>
  <si>
    <t>SAUGERTIES CENTRAL SCHOOL DISTRICT</t>
  </si>
  <si>
    <t>SAUK CENTRE PUBLIC SCHOOL DISTRICT</t>
  </si>
  <si>
    <t>SAUK RAPIDS-RICE PUBLIC SCHOOLS</t>
  </si>
  <si>
    <t>SAUQUOIT VALLEY CENTRAL SCHOOL DISTRICT</t>
  </si>
  <si>
    <t>SAVANNA</t>
  </si>
  <si>
    <t>SAVOY ISD</t>
  </si>
  <si>
    <t>SAWYER 16</t>
  </si>
  <si>
    <t>SAYRE</t>
  </si>
  <si>
    <t>SAYVILLE UNION FREE SCHOOL DISTRICT</t>
  </si>
  <si>
    <t>SANDHILLS PUBLIC SCHOOLS</t>
  </si>
  <si>
    <t>SANDS CISD</t>
  </si>
  <si>
    <t>SANDY CREEK CENTRAL SCHOOL DISTRICT</t>
  </si>
  <si>
    <t>SCARSDALE UNION FREE SCHOOL DISTRICT</t>
  </si>
  <si>
    <t>SCHALMONT CENTRAL SCHOOL DISTRICT</t>
  </si>
  <si>
    <t>SCHENECTADY CITY SCHOOL DISTRICT</t>
  </si>
  <si>
    <t>SCHENEVUS CENTRAL SCHOOL DISTRICT</t>
  </si>
  <si>
    <t>SCHERTZ-CIBOLO-U CITY ISD</t>
  </si>
  <si>
    <t>SCHLEICHER ISD</t>
  </si>
  <si>
    <t>SCHODACK CENTRAL SCHOOL DISTRICT</t>
  </si>
  <si>
    <t>SCHOHARIE CENTRAL SCHOOL DISTRICT</t>
  </si>
  <si>
    <t>SANTA ROSA CONSOLIDATED SCHOOLS</t>
  </si>
  <si>
    <t>SANTA ROSA ISD</t>
  </si>
  <si>
    <t>SANTEE COMMUNITY SCHOOLS</t>
  </si>
  <si>
    <t>SCHOOL OF DREAMS ACADEMY</t>
  </si>
  <si>
    <t>SCHOOL OF EXCELLENCE IN EDUCATION</t>
  </si>
  <si>
    <t>SCHOOL OF SCIENCE AND TECHNOLOGY</t>
  </si>
  <si>
    <t>SCHOOL OF SCIENCE AND TECHNOLOGY DISCOVERY</t>
  </si>
  <si>
    <t>SCHOOLCRAFT LEARNING COMMUNITY CHTR</t>
  </si>
  <si>
    <t>SCHROON LAKE CENTRAL SCHOOL DISTRICT</t>
  </si>
  <si>
    <t>SCHULENBURG ISD</t>
  </si>
  <si>
    <t>SCHULTER</t>
  </si>
  <si>
    <t>SCHUYLER COMMUNITY SCHOOLS</t>
  </si>
  <si>
    <t>SCHUYLER-STEUBEN-CHEMUNG-TIOGA-ALLEGANY BOCES</t>
  </si>
  <si>
    <t>SCHUYLERVILLE CENTRAL SCHOOL DISTRICT</t>
  </si>
  <si>
    <t>SCIO CENTRAL SCHOOL DISTRICT</t>
  </si>
  <si>
    <t>SCOTIA-GLENVILLE CENTRAL SCHOOL DISTRICT</t>
  </si>
  <si>
    <t>SCOTLAND SCHOOL DISTRICT</t>
  </si>
  <si>
    <t>SCOTT CO PBLC SCHS</t>
  </si>
  <si>
    <t>SCOTT CO SCHOOL DIST</t>
  </si>
  <si>
    <t>SCOTT COUNTY SCHOOLS NETWORK (SCSN)</t>
  </si>
  <si>
    <t>SCRIBNER-SNYDER COMMUNITY SCHS</t>
  </si>
  <si>
    <t>SCURRY-ROSSER ISD</t>
  </si>
  <si>
    <t>SD SCH FOR THE BLIND &amp; VISUALLY IMPAIRED</t>
  </si>
  <si>
    <t>SD U-46</t>
  </si>
  <si>
    <t>SEAFORD UNION FREE SCHOOL DISTRICT</t>
  </si>
  <si>
    <t>SEAGRAVES ISD</t>
  </si>
  <si>
    <t>SEALY ISD</t>
  </si>
  <si>
    <t>SEARCY COUNTY SCHOOL DISTRICT</t>
  </si>
  <si>
    <t>SEARCY SCHOOL DISTRICT</t>
  </si>
  <si>
    <t>SEASHORE CHARTER SCHOOLS</t>
  </si>
  <si>
    <t>SEBEKA PUBLIC SCHOOL DISTRICT</t>
  </si>
  <si>
    <t>SECAUCUS BOARD OF EDUCATION</t>
  </si>
  <si>
    <t>SEGUIN ISD</t>
  </si>
  <si>
    <t>SEILING</t>
  </si>
  <si>
    <t>SELFRIDGE 8</t>
  </si>
  <si>
    <t>SEMINOLE</t>
  </si>
  <si>
    <t>SEMINOLE COUNTY ILC</t>
  </si>
  <si>
    <t>SENTINEL</t>
  </si>
  <si>
    <t>SEQUOYAH</t>
  </si>
  <si>
    <t>SER-NINOS CHARTER SCHOOL</t>
  </si>
  <si>
    <t>SEWANHAKA CENTRAL HIGH SCHOOL DISTRICT</t>
  </si>
  <si>
    <t>SEWARD PUBLIC SCHOOLS</t>
  </si>
  <si>
    <t>SEYMOUR ISD</t>
  </si>
  <si>
    <t>SEYMOUR SCHOOL DISTRICT</t>
  </si>
  <si>
    <t>SHADY GROVE</t>
  </si>
  <si>
    <t>SHADY POINT</t>
  </si>
  <si>
    <t>SHAKOPEE PUBLIC SCHOOL DISTRICT</t>
  </si>
  <si>
    <t>SHALLOWATER ISD</t>
  </si>
  <si>
    <t>SHAMROCK ISD</t>
  </si>
  <si>
    <t>SHARON SCHOOL DISTRICT</t>
  </si>
  <si>
    <t>SHARON SPRINGS CENTRAL SCHOOL DISTRICT</t>
  </si>
  <si>
    <t>SHARON-MUTUAL</t>
  </si>
  <si>
    <t>SHARYLAND ISD</t>
  </si>
  <si>
    <t>SCOTTSBLUFF PUBLIC SCHOOLS</t>
  </si>
  <si>
    <t>SCRANTON 33</t>
  </si>
  <si>
    <t>SCRANTON SCHOOL DISTRICT</t>
  </si>
  <si>
    <t>SHELBY - RISING CITY PUBLIC SCHOOLS</t>
  </si>
  <si>
    <t>SHELBYVILLE ISD</t>
  </si>
  <si>
    <t>SHELDON ISD</t>
  </si>
  <si>
    <t>SHELLEY JOINT DISTRICT</t>
  </si>
  <si>
    <t>SHELTER ISLAND UNION FREE SCHOOL DISTRICT</t>
  </si>
  <si>
    <t>SHELTON PUBLIC SCHOOLS</t>
  </si>
  <si>
    <t>SHELTON SCHOOL DISTRICT</t>
  </si>
  <si>
    <t>SHENANDOAH CO PBLC SCHS</t>
  </si>
  <si>
    <t>SHENANDOAH VALLEY GOVERNORS SCHOOL</t>
  </si>
  <si>
    <t>SHENANDOAH VALLEY REG ALTERNATIVE ED/GENESIS</t>
  </si>
  <si>
    <t>SHENENDEHOWA CENTRAL SCHOOL DISTRICT</t>
  </si>
  <si>
    <t>SHEPHERD ISD</t>
  </si>
  <si>
    <t>SHERBURNE-EARLVILLE CENTRAL SCHOOL DISTRICT</t>
  </si>
  <si>
    <t>SHERIDAN SCHOOL DISTRICT</t>
  </si>
  <si>
    <t>SHERMAN CENTRAL SCHOOL DISTRICT</t>
  </si>
  <si>
    <t>SHERMAN ISD</t>
  </si>
  <si>
    <t>SHERMAN SCHOOL DISTRICT</t>
  </si>
  <si>
    <t>SEMINOLE ISD</t>
  </si>
  <si>
    <t>SENATOBIA MUNICIPAL SCHOOL DIST</t>
  </si>
  <si>
    <t>SENECA FALLS CENTRAL SCHOOL DISTRICT</t>
  </si>
  <si>
    <t>SHINER ISD</t>
  </si>
  <si>
    <t>SHIRLEY SCHOOL DISTRICT</t>
  </si>
  <si>
    <t>SHORE REGIONAL HIGH SCHOOL DISTRICT</t>
  </si>
  <si>
    <t>SHOREHAM-WADING RIVER CENTRAL SCHOOL DISTRICT</t>
  </si>
  <si>
    <t>SHOSHONE JOINT DISTRICT</t>
  </si>
  <si>
    <t>SHREWSBURY BOROUGH SCHOOL DISTRICT</t>
  </si>
  <si>
    <t>SIATECH LITTLE ROCK CHARTER</t>
  </si>
  <si>
    <t>SIBLEY EAST SCHOOL DISTRICT</t>
  </si>
  <si>
    <t>SIDE BY SIDE COMMUNITY SCHOOL</t>
  </si>
  <si>
    <t>SIDNEY CENTRAL SCHOOL DISTRICT</t>
  </si>
  <si>
    <t>SIDNEY ISD</t>
  </si>
  <si>
    <t>SIDNEY PUBLIC SCHOOLS</t>
  </si>
  <si>
    <t>SIERRA BLANCA ISD</t>
  </si>
  <si>
    <t>SHATTUCK</t>
  </si>
  <si>
    <t>SHAWNEE</t>
  </si>
  <si>
    <t>SILVER LAKE PUBLIC SCHOOLS</t>
  </si>
  <si>
    <t>SILVERTON ISD</t>
  </si>
  <si>
    <t>SIMMS ISD</t>
  </si>
  <si>
    <t>SIMPSON CO SCHOOL DIST</t>
  </si>
  <si>
    <t>SIMSBURY SCHOOL DISTRICT</t>
  </si>
  <si>
    <t>SINTON ISD</t>
  </si>
  <si>
    <t>SIOUX COUNTY PUBLIC SCHOOLS</t>
  </si>
  <si>
    <t>SISULU-WALKER CHARTER SCHOOL OF HARLEM</t>
  </si>
  <si>
    <t>SIVELLS BEND ISD</t>
  </si>
  <si>
    <t>SKANEATELES CENTRAL SCHOOL DISTRICT</t>
  </si>
  <si>
    <t>SKIATOOK</t>
  </si>
  <si>
    <t>SKIDMORE-TYNAN ISD</t>
  </si>
  <si>
    <t>SLATON ISD</t>
  </si>
  <si>
    <t>SLEEPY EYE PUBLIC SCHOOL DISTRICT</t>
  </si>
  <si>
    <t>SLIDELL ISD</t>
  </si>
  <si>
    <t>SLOAN-HENDRIX SCHOOL DIST.</t>
  </si>
  <si>
    <t>SLOCUM ISD</t>
  </si>
  <si>
    <t>SMACKOVER SCHOOL DISTRICT</t>
  </si>
  <si>
    <t>SHERRILL CITY SCHOOL DISTRICT</t>
  </si>
  <si>
    <t>SHEYENNE VALLEY AREA CAREER &amp; TECHNICAL CENTER</t>
  </si>
  <si>
    <t>SHEYENNE VALLEY SPECIAL ED UNIT</t>
  </si>
  <si>
    <t>SHICKLEY PUBLIC SCHOOLS</t>
  </si>
  <si>
    <t>SHIDLER</t>
  </si>
  <si>
    <t>SMITHTOWN CENTRAL SCHOOL DISTRICT</t>
  </si>
  <si>
    <t>SMITHVILLE</t>
  </si>
  <si>
    <t>SMITHVILLE ISD</t>
  </si>
  <si>
    <t>SMYER ISD</t>
  </si>
  <si>
    <t>SMYTH CO PBLC SCHS</t>
  </si>
  <si>
    <t>SNAKE RIVER DISTRICT</t>
  </si>
  <si>
    <t>SNOOK ISD</t>
  </si>
  <si>
    <t>SNYDER</t>
  </si>
  <si>
    <t>SNYDER ISD</t>
  </si>
  <si>
    <t>SO SIOUX CITY COMMUNITY SCHS</t>
  </si>
  <si>
    <t>SO. CONWAY CO. SCHOOL DISTRICT</t>
  </si>
  <si>
    <t>SOCORRO CONSOLIDATED SCHOOLS</t>
  </si>
  <si>
    <t>SOCORRO ISD</t>
  </si>
  <si>
    <t>SOCRATES</t>
  </si>
  <si>
    <t>SODA SPRINGS JOINT DISTRICT</t>
  </si>
  <si>
    <t>SODUS CENTRAL SCHOOL DISTRICT</t>
  </si>
  <si>
    <t>SOJOURNER TRUTH ACADEMY</t>
  </si>
  <si>
    <t>SOLEN 3</t>
  </si>
  <si>
    <t>SOLVAY UNION FREE SCHOOL DISTRICT</t>
  </si>
  <si>
    <t>SOMERS CENTRAL SCHOOL DISTRICT</t>
  </si>
  <si>
    <t>SOMERS POINT SCHOOL DISTRICT</t>
  </si>
  <si>
    <t>SOMERS SCHOOL DISTRICT</t>
  </si>
  <si>
    <t>SILO</t>
  </si>
  <si>
    <t>SILOAM SPRINGS SCHOOL DISTRICT</t>
  </si>
  <si>
    <t>SILSBEE ISD</t>
  </si>
  <si>
    <t>SILVER CONSOLIDATED SCHOOLS</t>
  </si>
  <si>
    <t>SILVER CREEK CENTRAL SCHOOL DISTRICT</t>
  </si>
  <si>
    <t>SOMERVILLE ISD</t>
  </si>
  <si>
    <t>SONORA ISD</t>
  </si>
  <si>
    <t>SOPER</t>
  </si>
  <si>
    <t>SOURIS VALLEY SPECIAL ED UNIT</t>
  </si>
  <si>
    <t>SOUTH ARK CAREER CENTER</t>
  </si>
  <si>
    <t>SOUTH BRONX CLASSICAL CHARTER SCHOOL</t>
  </si>
  <si>
    <t>SOUTH BUFFALO CHARTER SCHOOL</t>
  </si>
  <si>
    <t>SOUTH CENTRAL BOCES</t>
  </si>
  <si>
    <t>SMITH CO SCHOOL DIST</t>
  </si>
  <si>
    <t>SOUTH COLONIE CENTRAL SCHOOL DISTRICT</t>
  </si>
  <si>
    <t>SOUTH COUNTRY CENTRAL SCHOOL DISTRICT</t>
  </si>
  <si>
    <t>SOUTH DELTA SCHOOL DISTRICT</t>
  </si>
  <si>
    <t>SOUTH GLENS FALLS CENTRAL SCHOOL DISTRICT</t>
  </si>
  <si>
    <t>SOUTH HARRISON TOWNSHIP SCHOOL DISTRICT</t>
  </si>
  <si>
    <t>SOUTH HEART 9</t>
  </si>
  <si>
    <t>SOUTH HUNTINGTON UNION FREE SCHOOL DISTRICT</t>
  </si>
  <si>
    <t>SOUTH JEFFERSON CENTRAL SCHOOL DISTRICT</t>
  </si>
  <si>
    <t>SOUTH KOOCHICHING SCHOOL DISTRICT</t>
  </si>
  <si>
    <t>SOUTH KORTRIGHT CENTRAL SCHOOL DISTRICT</t>
  </si>
  <si>
    <t>SOUTH LEMHI DISTRICT</t>
  </si>
  <si>
    <t>SOUTH LEWIS CENTRAL SCHOOL DISTRICT</t>
  </si>
  <si>
    <t>SOMERSET COUNTY VOCATIONAL AND TECHNICAL SCHOOLS</t>
  </si>
  <si>
    <t>SOMERSET ISD</t>
  </si>
  <si>
    <t>SOUTH PEMISCOT CO. R-V</t>
  </si>
  <si>
    <t>SOUTH PIKE COUNTY SCHOOL DISTRICT</t>
  </si>
  <si>
    <t>SOUTH PIKE SCHOOL DIST</t>
  </si>
  <si>
    <t>SOUTH PLAINS ACADEMY CHARTER DISTRICT</t>
  </si>
  <si>
    <t>SOUTH PLATTE PUBLIC SCHOOLS</t>
  </si>
  <si>
    <t>SOUTH PRAIRIE 70</t>
  </si>
  <si>
    <t>SOUTH ROCK CREEK</t>
  </si>
  <si>
    <t>SOUTH SAN ANTONIO ISD</t>
  </si>
  <si>
    <t>SOUTH SENECA CENTRAL SCHOOL DISTRICT</t>
  </si>
  <si>
    <t>SOUTH SIDE SCHOOL DISTRICT</t>
  </si>
  <si>
    <t>SOUTH ST. PAUL PUBLIC SCHOOL DIST.</t>
  </si>
  <si>
    <t>SOUTH TEXAS ISD</t>
  </si>
  <si>
    <t>SOUTH TIPPAH SCHOOL DIST</t>
  </si>
  <si>
    <t>SOUTH VALLEY PREP</t>
  </si>
  <si>
    <t>SOUTH VALLEY SPECIAL ED UNIT</t>
  </si>
  <si>
    <t>SOUTH WASHINGTON COUNTY SCHOOL DIST</t>
  </si>
  <si>
    <t>SOUTH WINDSOR SCHOOL DISTRICT</t>
  </si>
  <si>
    <t>SOUTHAMPTON CO PBLC SCHS</t>
  </si>
  <si>
    <t>SOUTH CENTRAL PRAIRIE SPECIAL ED UNIT</t>
  </si>
  <si>
    <t>SOUTH CENTRAL SERVICE COOP</t>
  </si>
  <si>
    <t>SOUTH COFFEYVILLE</t>
  </si>
  <si>
    <t>SOUTHEAST REGION CAREER &amp; TECHNICAL CENTER</t>
  </si>
  <si>
    <t>SOUTHEASTERN BOCES</t>
  </si>
  <si>
    <t>SOUTHERN CAYUGA CENTRAL SCHOOL DISTRICT</t>
  </si>
  <si>
    <t>SOUTHERN MN EDUCATION CONSORTIUM</t>
  </si>
  <si>
    <t>SOUTHERN OKLA. TECHNOLOGY CTR</t>
  </si>
  <si>
    <t>SOUTH ORANGETOWN CENTRAL SCHOOL DISTRICT</t>
  </si>
  <si>
    <t>SOUTH PANOLA SCHOOL DISTRICT</t>
  </si>
  <si>
    <t>SOUTHERN VALLEY SCHOOLS</t>
  </si>
  <si>
    <t>SOUTHINGTON SCHOOL DISTRICT</t>
  </si>
  <si>
    <t>SOUTHLAND ISD</t>
  </si>
  <si>
    <t>SOUTHLAND PUBLIC SCHOOL DISTRICT</t>
  </si>
  <si>
    <t>SOUTHOLD UNION FREE SCHOOL DISTRICT</t>
  </si>
  <si>
    <t>SOUTHSIDE ACADEMY CHARTER SCHOOL</t>
  </si>
  <si>
    <t>SOUTHSIDE FAMILY CHARTER SCHOOL</t>
  </si>
  <si>
    <t>SOUTHSIDE ISD</t>
  </si>
  <si>
    <t>SOUTHSIDE L.I.N.K. PROJECT/BRUNSWICK CO</t>
  </si>
  <si>
    <t>SOUTHSIDE SCHOOL DISTRICT</t>
  </si>
  <si>
    <t>SOUTHWEST ARK. COOP</t>
  </si>
  <si>
    <t>SOUTHWEST ISD</t>
  </si>
  <si>
    <t>SOUTHWEST PREPARATORY SCHOOL</t>
  </si>
  <si>
    <t>SOUTHWEST PUBLIC SCHOOLS</t>
  </si>
  <si>
    <t>SOUTHWEST SCHOOL</t>
  </si>
  <si>
    <t>SOUTHWEST SECONDARY LEARNING CENTER</t>
  </si>
  <si>
    <t>SOUTHWEST SPECIAL ED UNIT</t>
  </si>
  <si>
    <t>SOUTHWEST TECHNOLOGY CENTER</t>
  </si>
  <si>
    <t>SOUTHAMPTON UNION FREE SCHOOL DISTRICT</t>
  </si>
  <si>
    <t>SOUTHEAST ARK. EDUC. COOP</t>
  </si>
  <si>
    <t>SPACKENKILL UNION FREE SCHOOL DISTRICT</t>
  </si>
  <si>
    <t>SPEARMAN ISD</t>
  </si>
  <si>
    <t>SPECTRUM HIGH SCHOOL</t>
  </si>
  <si>
    <t>SPENCER-VAN ETTEN CENTRAL SCHOOL DISTRICT</t>
  </si>
  <si>
    <t>SPENCERPORT CENTRAL SCHOOL DISTRICT</t>
  </si>
  <si>
    <t>SPERRY</t>
  </si>
  <si>
    <t>SPIRO</t>
  </si>
  <si>
    <t>SPLENDORA ISD</t>
  </si>
  <si>
    <t>SPOTSYLVANIA CO PBLC SCHS</t>
  </si>
  <si>
    <t>SPRAGUE SCHOOL DISTRICT</t>
  </si>
  <si>
    <t>SPRING BRANCH ISD</t>
  </si>
  <si>
    <t>SPRING CREEK ISD</t>
  </si>
  <si>
    <t>SPRING GROVE SCHOOL DISTRICT</t>
  </si>
  <si>
    <t>SOUTHERN PLAINS EDUCATION COOP.</t>
  </si>
  <si>
    <t>SOUTHERN SCHOOL DIST 1</t>
  </si>
  <si>
    <t>SPRINGDALE SCHOOL DISTRICT</t>
  </si>
  <si>
    <t>SPRINGER</t>
  </si>
  <si>
    <t>SPRINGER MUNICIPAL SCHOOLS</t>
  </si>
  <si>
    <t>SPRINGFIELD PLATTEVIEW COMMUNITY SCHOOLS</t>
  </si>
  <si>
    <t>SPRINGFIELD PUBLIC SCHOOL DISTRICT</t>
  </si>
  <si>
    <t>SPRINGLAKE-EARTH ISD</t>
  </si>
  <si>
    <t>SPRINGS UNION FREE SCHOOL DISTRICT</t>
  </si>
  <si>
    <t>SPRINGTOWN ISD</t>
  </si>
  <si>
    <t>SPRINGVILLE-GRIFFITH INSTITUTE CENTRAL SCHOOL DISTRICT</t>
  </si>
  <si>
    <t>SPUR ISD</t>
  </si>
  <si>
    <t>SPURGER ISD</t>
  </si>
  <si>
    <t>ST ANTHONY SCHOOL</t>
  </si>
  <si>
    <t>ST EDWARD PUBLIC SCHOOLS</t>
  </si>
  <si>
    <t>SOUTHWEST VIRGINIA GOV SCH</t>
  </si>
  <si>
    <t>SOUTHWESTERN CENTRAL SCHOOL DISTRICT AT JAMESTOWN</t>
  </si>
  <si>
    <t>ST MARIES JOINT DISTRICT</t>
  </si>
  <si>
    <t>ST MARY'S ACADEMY CHARTER SCHOOL</t>
  </si>
  <si>
    <t>ST PAUL CONSERVATORY PERFORMING ART</t>
  </si>
  <si>
    <t>ST PAUL PUBLIC SCHOOLS</t>
  </si>
  <si>
    <t>ST THOMAS 43</t>
  </si>
  <si>
    <t>ST. ANTHONY-NEW BRIGHTON SCHOOLS</t>
  </si>
  <si>
    <t>ST. CHARLES PUBLIC SCHOOL DISTRICT</t>
  </si>
  <si>
    <t>ST. CLAIR PUBLIC SCHOOL DISTRICT</t>
  </si>
  <si>
    <t>ST. CLOUD PUBLIC SCHOOL DISTRICT</t>
  </si>
  <si>
    <t>ST. CROIX PREPARATORY ACADEMY</t>
  </si>
  <si>
    <t>ST. CROIX RIVER EDUCATION DISTRICT</t>
  </si>
  <si>
    <t>ST. FRANCIS PUBLIC SCHOOL DISTRICT</t>
  </si>
  <si>
    <t>ST. JAMES PUBLIC SCHOOL DISTRICT</t>
  </si>
  <si>
    <t>ST. JOHNS</t>
  </si>
  <si>
    <t>ST. LOUIS COUNTY SCHOOL DISTRICT</t>
  </si>
  <si>
    <t>ST. LOUIS PARK PUBLIC SCHOOL DIST.</t>
  </si>
  <si>
    <t>ST. LUCIE</t>
  </si>
  <si>
    <t>ST. MICHAEL-ALBERTVILLE SCHOOL DIST</t>
  </si>
  <si>
    <t>ST. PAUL CITY SCHOOL</t>
  </si>
  <si>
    <t>ST. PAUL PUBLIC SCHOOL DISTRICT</t>
  </si>
  <si>
    <t>ST. PETER PUBLIC SCHOOL DISTRICT</t>
  </si>
  <si>
    <t>STAFFORD CO PBLC SCHS</t>
  </si>
  <si>
    <t>STAFFORD MSD</t>
  </si>
  <si>
    <t>STAFFORD SCHOOL DISTRICT</t>
  </si>
  <si>
    <t>SPRING HILL ISD</t>
  </si>
  <si>
    <t>SPRING HILL SCHOOL DISTRICT</t>
  </si>
  <si>
    <t>SPRING ISD</t>
  </si>
  <si>
    <t>SPRING LAKE HEIGHTS SCHOOL DISTRICT</t>
  </si>
  <si>
    <t>SPRING LAKE PARK PUBLIC SCHOOLS</t>
  </si>
  <si>
    <t>STANDING ROCK SPECIAL ED UNIT</t>
  </si>
  <si>
    <t>STANLEY 2</t>
  </si>
  <si>
    <t>STANTON COMMUNITY SCHOOLS</t>
  </si>
  <si>
    <t>STANTON ISD</t>
  </si>
  <si>
    <t>STAPLES-MOTLEY SCHOOL DISTRICT</t>
  </si>
  <si>
    <t>STAPLETON PUBLIC SCHOOLS</t>
  </si>
  <si>
    <t>STAR CITY SCHOOL DISTRICT</t>
  </si>
  <si>
    <t>STARKWEATHER 44</t>
  </si>
  <si>
    <t>STARPOINT CENTRAL SCHOOL DISTRICT</t>
  </si>
  <si>
    <t>ST JOHN 3</t>
  </si>
  <si>
    <t>STATE-SPONSORED CHARTER SCHOOLS</t>
  </si>
  <si>
    <t>STATESVILLE HOUSING AUTHORITY</t>
  </si>
  <si>
    <t>STAUNTON CITY PBLC SCHS</t>
  </si>
  <si>
    <t>STEP ACADEMY CHARTER SCHOOL</t>
  </si>
  <si>
    <t>STEPHEN F AUSTIN STATE UNIVERSITY CHARTER SCHOOL</t>
  </si>
  <si>
    <t>STEPHEN-ARGYLE CENTRAL SCHOOLS</t>
  </si>
  <si>
    <t>STERLING</t>
  </si>
  <si>
    <t>STERLING 35</t>
  </si>
  <si>
    <t>STERLING CITY ISD</t>
  </si>
  <si>
    <t>STERLING PUBLIC SCHOOLS</t>
  </si>
  <si>
    <t>STERLING SCHOOL DISTRICT</t>
  </si>
  <si>
    <t>STEWARTVILLE PUBLIC SCHOOL DISTRICT</t>
  </si>
  <si>
    <t>STIDHAM</t>
  </si>
  <si>
    <t>STIGLER</t>
  </si>
  <si>
    <t>STILLWATER</t>
  </si>
  <si>
    <t>STILLWATER AREA PUBLIC SCHOOL DIST.</t>
  </si>
  <si>
    <t>STILLWATER CENTRAL SCHOOL DISTRICT</t>
  </si>
  <si>
    <t>STILWELL</t>
  </si>
  <si>
    <t>STAMFORD CENTRAL SCHOOL DISTRICT</t>
  </si>
  <si>
    <t>STAMFORD ISD</t>
  </si>
  <si>
    <t>STAMFORD SCHOOL DISTRICT</t>
  </si>
  <si>
    <t>STONE CO SCHOOL DIST</t>
  </si>
  <si>
    <t>STONEWALL</t>
  </si>
  <si>
    <t>STONINGTON SCHOOL DISTRICT</t>
  </si>
  <si>
    <t>STOREY COUNTY SCHOOL DISTRICT</t>
  </si>
  <si>
    <t>STOVALL SPED COMPLEX ADMINISTRATION</t>
  </si>
  <si>
    <t>STRAIGHT</t>
  </si>
  <si>
    <t>STRASBURG 15</t>
  </si>
  <si>
    <t>STRATFORD</t>
  </si>
  <si>
    <t>STRATFORD ISD</t>
  </si>
  <si>
    <t>STRATFORD SCHOOL DISTRICT</t>
  </si>
  <si>
    <t>STRAWN ISD</t>
  </si>
  <si>
    <t>STRIDE ACADEMY CHARTER SCHOOL</t>
  </si>
  <si>
    <t>STRINGTOWN</t>
  </si>
  <si>
    <t>STRONG-HUTTIG SCHOOL DISTRICT</t>
  </si>
  <si>
    <t>STROTHER</t>
  </si>
  <si>
    <t>STROUD</t>
  </si>
  <si>
    <t>STUART</t>
  </si>
  <si>
    <t>STUART PUBLIC SCHOOLS</t>
  </si>
  <si>
    <t>STUTTGART SCHOOL DISTRICT</t>
  </si>
  <si>
    <t>STATE FAIR COMMUNITY COLLEGE</t>
  </si>
  <si>
    <t>SUFFIELD SCHOOL DISTRICT</t>
  </si>
  <si>
    <t>SUFFOLK CITY PBLC SCHS</t>
  </si>
  <si>
    <t>SUGAR-SALEM JOINT DISTRICT</t>
  </si>
  <si>
    <t>SULLIVAN</t>
  </si>
  <si>
    <t>SULLIVAN BOCES</t>
  </si>
  <si>
    <t>SULLIVAN WEST CENTRAL SCHOOL DISTRICT</t>
  </si>
  <si>
    <t>SULPHUR</t>
  </si>
  <si>
    <t>SULPHUR BLUFF ISD</t>
  </si>
  <si>
    <t>SULPHUR SPRINGS ISD</t>
  </si>
  <si>
    <t>SUMMERS COUNTY SCHOOLS</t>
  </si>
  <si>
    <t>SUMMIT ACADEMY CHARTER SCHOOL</t>
  </si>
  <si>
    <t>STOCKBRIDGE VALLEY CENTRAL SCHOOL DISTRICT</t>
  </si>
  <si>
    <t>STOCKDALE ISD</t>
  </si>
  <si>
    <t>SUMNER-EDDYVILLE-MILLER SCHS</t>
  </si>
  <si>
    <t>SUMTER</t>
  </si>
  <si>
    <t>SUNDOWN ISD</t>
  </si>
  <si>
    <t>SUNNYVALE ISD</t>
  </si>
  <si>
    <t>SUNRAY ISD</t>
  </si>
  <si>
    <t>SUPERIOR PUBLIC SCHOOLS</t>
  </si>
  <si>
    <t>SURREY 41</t>
  </si>
  <si>
    <t>SURRY CO PBLC SCHS</t>
  </si>
  <si>
    <t>SUSQUEHANNA VALLEY CENTRAL SCHOOL DISTRICT</t>
  </si>
  <si>
    <t>SUCCESS ACADEMY CHARTER SCHOOL-WILLIAMSBURG</t>
  </si>
  <si>
    <t>SUDAN ISD</t>
  </si>
  <si>
    <t>SUTHERLAND PUBLIC SCHOOLS</t>
  </si>
  <si>
    <t>SUTTON PUBLIC SCHOOLS</t>
  </si>
  <si>
    <t>SUWANNEE</t>
  </si>
  <si>
    <t>SW AERONAUTICS MATHEMATICS AND SCIENCE ACADEMY</t>
  </si>
  <si>
    <t>SW VA MENTAL HEALTH INSTITUTE</t>
  </si>
  <si>
    <t>SWAN RIVER MONTESSORI CHARTER SCH</t>
  </si>
  <si>
    <t>SWANVILLE PUBLIC SCHOOL DISTRICT</t>
  </si>
  <si>
    <t>SWEENY ISD</t>
  </si>
  <si>
    <t>SWEET BRIAR 17</t>
  </si>
  <si>
    <t>SWEET HOME CENTRAL SCHOOL DISTRICT</t>
  </si>
  <si>
    <t>SWEET HOME ISD</t>
  </si>
  <si>
    <t>SWEETWATER</t>
  </si>
  <si>
    <t>SWEETWATER ISD</t>
  </si>
  <si>
    <t>SWINK</t>
  </si>
  <si>
    <t>SYOSSET CENTRAL SCHOOL DISTRICT</t>
  </si>
  <si>
    <t>SYRACUSE ACADEMY OF SCIENCE CHARTER SCHOOL</t>
  </si>
  <si>
    <t>SYRACUSE CITY SCHOOL DISTRICT</t>
  </si>
  <si>
    <t>SYRACUSE-DUNBAR-AVOCA SCHOOLS</t>
  </si>
  <si>
    <t>T OR C MUNICIPAL SCHOOLS</t>
  </si>
  <si>
    <t>TACONIC HILLS CENTRAL SCHOOL DISTRICT</t>
  </si>
  <si>
    <t>TAFT ISD</t>
  </si>
  <si>
    <t>TAHLEQUAH</t>
  </si>
  <si>
    <t>TAHOKA ISD</t>
  </si>
  <si>
    <t>TALIHINA</t>
  </si>
  <si>
    <t>TALOGA</t>
  </si>
  <si>
    <t>TANNEHILL</t>
  </si>
  <si>
    <t>TAOS ACADEMY</t>
  </si>
  <si>
    <t>TAOS INTEGRATED SCHOOL OF THE ARTS</t>
  </si>
  <si>
    <t>TAOS MUNICIPAL SCHOOLS</t>
  </si>
  <si>
    <t>TAPESTRY CHARTER SCHOOL</t>
  </si>
  <si>
    <t>TARKINGTON ISD</t>
  </si>
  <si>
    <t>TATE CO SCHOOL DIST</t>
  </si>
  <si>
    <t>TATUM ISD</t>
  </si>
  <si>
    <t>TATUM MUNICIPAL SCHOOLS</t>
  </si>
  <si>
    <t>TAYLOR</t>
  </si>
  <si>
    <t>TAYLOR COUNTY SCHOOLS</t>
  </si>
  <si>
    <t>TAYLOR ISD</t>
  </si>
  <si>
    <t>TAZEWELL CO PBLC SCHS</t>
  </si>
  <si>
    <t>TEAGUE ISD</t>
  </si>
  <si>
    <t>TEAM ACADEMY</t>
  </si>
  <si>
    <t>SUSSEX CO PBLC SCHS</t>
  </si>
  <si>
    <t>TEKAMAH-HERMAN COMMUNITY SCHS</t>
  </si>
  <si>
    <t>TEKOA ACADEMY OF ACCELERATED STUDIES STEM SCHOOL</t>
  </si>
  <si>
    <t>TEMPLE</t>
  </si>
  <si>
    <t>TEMPLE ISD</t>
  </si>
  <si>
    <t>TENAHA ISD</t>
  </si>
  <si>
    <t>TENKILLER</t>
  </si>
  <si>
    <t>TERLINGUA CSD</t>
  </si>
  <si>
    <t>TERRAL</t>
  </si>
  <si>
    <t>TERRELL COUNTY ISD</t>
  </si>
  <si>
    <t>TERRELL ISD</t>
  </si>
  <si>
    <t>TETON COUNTY DISTRICT</t>
  </si>
  <si>
    <t>TEXARKANA ISD</t>
  </si>
  <si>
    <t>TEXARKANA SCHOOL DISTRICT</t>
  </si>
  <si>
    <t>TEXAS CITY ISD</t>
  </si>
  <si>
    <t>TEXAS COLLEGE PREPARATORY ACADEMIES</t>
  </si>
  <si>
    <t>TEXAS EMPOWERMENT ACADEMY</t>
  </si>
  <si>
    <t>TEXAS JUVENILE JUSTICE DEPARTMENT</t>
  </si>
  <si>
    <t>TEXAS LEADERSHIP</t>
  </si>
  <si>
    <t>TEXAS PREPARATORY SCHOOL</t>
  </si>
  <si>
    <t>TEXAS SCH FOR THE BLIND &amp; VISUALLY IMPAIRED</t>
  </si>
  <si>
    <t>TEXAS SCH FOR THE DEAF</t>
  </si>
  <si>
    <t>TEXAS SERENITY ACADEMY</t>
  </si>
  <si>
    <t>TEXHOMA</t>
  </si>
  <si>
    <t>TEXHOMA ISD</t>
  </si>
  <si>
    <t>TEXICO MUNICIPAL SCHOOLS</t>
  </si>
  <si>
    <t>TEXLINE ISD</t>
  </si>
  <si>
    <t>TGU 60</t>
  </si>
  <si>
    <t>THACKERVILLE</t>
  </si>
  <si>
    <t>THAYER CENTRAL COMMUNITY SCHS</t>
  </si>
  <si>
    <t>THE BRIDGE ACADEMY DISTRICT</t>
  </si>
  <si>
    <t>THE GILBERT SCHOOL</t>
  </si>
  <si>
    <t>THE GOVERNOR'S SCHOOL @ INNOVATION PARK</t>
  </si>
  <si>
    <t>THE GREAT ACADEMY</t>
  </si>
  <si>
    <t>THE MASTER PROGRAM</t>
  </si>
  <si>
    <t>THE REGIONAL COMMUNITY ALTERNATIVE ED CONTINUUM</t>
  </si>
  <si>
    <t>THE RHODES SCHOOL</t>
  </si>
  <si>
    <t>THE VARNETT PUBLIC SCHOOL</t>
  </si>
  <si>
    <t>THEDFORD PUBLIC SCHOOLS</t>
  </si>
  <si>
    <t>TECUMSEH</t>
  </si>
  <si>
    <t>THINK SMART OUTREACH CENTER</t>
  </si>
  <si>
    <t>THOMAS-FAY-CUSTER UNIFIED DIST</t>
  </si>
  <si>
    <t>THOMASTON SCHOOL DISTRICT</t>
  </si>
  <si>
    <t>THOMPSON 61</t>
  </si>
  <si>
    <t>THOMPSON SCHOOL DISTRICT</t>
  </si>
  <si>
    <t>THORNDALE ISD</t>
  </si>
  <si>
    <t>THOUSAND ISLANDS CENTRAL SCHOOL DISTRICT</t>
  </si>
  <si>
    <t>THRALL ISD</t>
  </si>
  <si>
    <t>THREE RIVERS ISD</t>
  </si>
  <si>
    <t>THREE RIVERS PILOT PROJECT/YORK CO</t>
  </si>
  <si>
    <t>THREE VILLAGE CENTRAL SCHOOL DISTRICT</t>
  </si>
  <si>
    <t>THREE WAY ISD</t>
  </si>
  <si>
    <t>THROCKMORTON ISD</t>
  </si>
  <si>
    <t>TICONDEROGA CENTRAL SCHOOL DISTRICT</t>
  </si>
  <si>
    <t>THE ASK ACADEMY</t>
  </si>
  <si>
    <t>TIMBERLAKE</t>
  </si>
  <si>
    <t>TIMPSON ISD</t>
  </si>
  <si>
    <t>TIOGA 15</t>
  </si>
  <si>
    <t>TIOGA CENTRAL SCHOOL DISTRICT</t>
  </si>
  <si>
    <t>TIOGA ISD</t>
  </si>
  <si>
    <t>TIPTON</t>
  </si>
  <si>
    <t>TISHOMINGO</t>
  </si>
  <si>
    <t>TISHOMINGO CO SP MUN SCH DIST</t>
  </si>
  <si>
    <t>TOLAR ISD</t>
  </si>
  <si>
    <t>TOLLAND SCHOOL DISTRICT</t>
  </si>
  <si>
    <t>TOM BEAN ISD</t>
  </si>
  <si>
    <t>TOMBALL ISD</t>
  </si>
  <si>
    <t>TOMPKINS-SENECA-TIOGA BOCES</t>
  </si>
  <si>
    <t>THIEF RIVER FALLS SCHOOL DISTRICT</t>
  </si>
  <si>
    <t>TORNILLO ISD</t>
  </si>
  <si>
    <t>TORRINGTON SCHOOL DISTRICT</t>
  </si>
  <si>
    <t>TOWN OF WEBB UNION FREE SCHOOL DISTRICT</t>
  </si>
  <si>
    <t>TRACY AREA PUBLIC SCHOOL DISTRICT</t>
  </si>
  <si>
    <t>TRAILBLAZERS ACADEMY DISTRICT</t>
  </si>
  <si>
    <t>TRANSITION SUPPORT RESOURCE CTR/FAIRFAX</t>
  </si>
  <si>
    <t>TRANSYLVANIA COMMUNITY IN-SCHOOLS</t>
  </si>
  <si>
    <t>TREETOPS SCHOOL INTERNATIONAL</t>
  </si>
  <si>
    <t>TREKNORTH HIGH SCHOOL</t>
  </si>
  <si>
    <t>TRENT ISD</t>
  </si>
  <si>
    <t>TRENTON ISD</t>
  </si>
  <si>
    <t>TRI COUNTY PUBLIC SCHOOLS</t>
  </si>
  <si>
    <t>TIDEHAVEN ISD</t>
  </si>
  <si>
    <t>TIDEWATER REGIONAL ALTERNATIVE ED PROJECT</t>
  </si>
  <si>
    <t>TIERRA ADENTRO</t>
  </si>
  <si>
    <t>TRI-COUNTY ILC</t>
  </si>
  <si>
    <t>TRI-COUNTY SCHOOL DISTRICT</t>
  </si>
  <si>
    <t>TRI-COUNTY TECHNOLOGY CENTER</t>
  </si>
  <si>
    <t>TRI-VALLEY CENTRAL SCHOOL DISTRICT</t>
  </si>
  <si>
    <t>TRINIDAD ISD</t>
  </si>
  <si>
    <t>TRINITY BASIN PREPARATORY</t>
  </si>
  <si>
    <t>TRINITY CHARTER SCHOOL</t>
  </si>
  <si>
    <t>TRINITY ISD</t>
  </si>
  <si>
    <t>TRIO WOLF CREEK DISTANCE LEARNING</t>
  </si>
  <si>
    <t>TRITON SCHOOL DISTRICT</t>
  </si>
  <si>
    <t>TROUP ISD</t>
  </si>
  <si>
    <t>TROY CITY SCHOOL DISTRICT</t>
  </si>
  <si>
    <t>TROY ISD</t>
  </si>
  <si>
    <t>TONAWANDA CITY SCHOOL DISTRICT</t>
  </si>
  <si>
    <t>TONKAWA</t>
  </si>
  <si>
    <t>TRUMAN PUBLIC SCHOOL DISTRICT</t>
  </si>
  <si>
    <t>TRUMANN SCHOOL DISTRICT</t>
  </si>
  <si>
    <t>TRUMANSBURG CENTRAL SCHOOL DISTRICT</t>
  </si>
  <si>
    <t>TRUMBULL SCHOOL DISTRICT</t>
  </si>
  <si>
    <t>TUCKAHOE COMMON SCHOOL DISTRICT</t>
  </si>
  <si>
    <t>TUCKAHOE UNION FREE SCHOOL DISTRICT</t>
  </si>
  <si>
    <t>TUCKER COUNTY SCHOOLS</t>
  </si>
  <si>
    <t>TUCUMCARI PUBLIC SCHOOLS</t>
  </si>
  <si>
    <t>TULAROSA MUNICIPAL SCHOOLS</t>
  </si>
  <si>
    <t>TULIA ISD</t>
  </si>
  <si>
    <t>TULLY CENTRAL SCHOOL DISTRICT</t>
  </si>
  <si>
    <t>TULOSO-MIDWAY ISD</t>
  </si>
  <si>
    <t>TULSA</t>
  </si>
  <si>
    <t>TULSA TECHNOLOGY CENTER</t>
  </si>
  <si>
    <t>TUNICA COUNTY SCHOOL DISTRICT</t>
  </si>
  <si>
    <t>TUPELO</t>
  </si>
  <si>
    <t>TUPELO PUBLIC SCHOOL DIST</t>
  </si>
  <si>
    <t>TUPPER LAKE CENTRAL SCHOOL DISTRICT</t>
  </si>
  <si>
    <t>TURKEY FORD</t>
  </si>
  <si>
    <t>TURKEY-QUITAQUE ISD</t>
  </si>
  <si>
    <t>TRI-CITY UNITED SCHOOL DISTRICT</t>
  </si>
  <si>
    <t>TUSHKA</t>
  </si>
  <si>
    <t>TUSKAHOMA</t>
  </si>
  <si>
    <t>TUTTLE</t>
  </si>
  <si>
    <t>TUXEDO UNION FREE SCHOOL DISTRICT</t>
  </si>
  <si>
    <t>TWIN CITIES ACADEMY</t>
  </si>
  <si>
    <t>TWIN FALLS DISTRICT</t>
  </si>
  <si>
    <t>TWIN HILLS</t>
  </si>
  <si>
    <t>TWIN RIVER PUBLIC SCHOOLS</t>
  </si>
  <si>
    <t>TWO DIMENSIONS PREPARATORY ACADEMY</t>
  </si>
  <si>
    <t>TWO RIVERS SCHOOL DISTRICT</t>
  </si>
  <si>
    <t>TYLER COUNTY SCHOOLS</t>
  </si>
  <si>
    <t>TYLER ISD</t>
  </si>
  <si>
    <t>TYRONE</t>
  </si>
  <si>
    <t>TROY SCHOOL DISTRICT</t>
  </si>
  <si>
    <t>TRUE NORTH TROY PREPARATORY CHARTER SCHOOL</t>
  </si>
  <si>
    <t>ULEN-HITTERDAL PUBLIC SCHOOL DIST</t>
  </si>
  <si>
    <t>ULSTER BOCES</t>
  </si>
  <si>
    <t>UME PREPARATORY ACADEMY</t>
  </si>
  <si>
    <t>UMO N HO N NATION PUBLIC SCHS</t>
  </si>
  <si>
    <t>UNADILLA VALLEY CENTRAL SCHOOL DISTRICT</t>
  </si>
  <si>
    <t>UNCOMPAHGRE BOCS</t>
  </si>
  <si>
    <t>UNDERWOOD 8</t>
  </si>
  <si>
    <t>UNDERWOOD PUBLIC SCHOOL DISTRICT</t>
  </si>
  <si>
    <t>UNIFIED SCHOOL DISTRICT #1</t>
  </si>
  <si>
    <t>UNIFIED SCHOOL DISTRICT #2</t>
  </si>
  <si>
    <t>UNIFIED SCHOOL DISTRICT #3</t>
  </si>
  <si>
    <t>UNION</t>
  </si>
  <si>
    <t>UNION CITY</t>
  </si>
  <si>
    <t>UNION CO SCHOOL DIST</t>
  </si>
  <si>
    <t>UNION FREE SCHOOL DISTRICT OF THE TARRYTOWNS</t>
  </si>
  <si>
    <t>UNION GROVE ISD</t>
  </si>
  <si>
    <t>UNION HILL ISD</t>
  </si>
  <si>
    <t>UNION PUBLIC SCHOOL DIST</t>
  </si>
  <si>
    <t>UNION SCHOOL DISTRICT</t>
  </si>
  <si>
    <t>TURNER</t>
  </si>
  <si>
    <t>TURPIN</t>
  </si>
  <si>
    <t>TURTLE LAKE-MERCER 72</t>
  </si>
  <si>
    <t>UNITED 7</t>
  </si>
  <si>
    <t>UNITED ISD</t>
  </si>
  <si>
    <t>UNITED SOUTH CENTRAL SCHOOL DIST.</t>
  </si>
  <si>
    <t>UNIVERSAL ACADEMY</t>
  </si>
  <si>
    <t>UNIVERSITY OF HOUSTON CHARTER SCHOOL</t>
  </si>
  <si>
    <t>UNIVERSITY OF TEXAS ELEMENTARY CHARTER SCHOOL</t>
  </si>
  <si>
    <t>UNIVERSITY OF TEXAS UNIVERSITY CHARTER SCHOOL</t>
  </si>
  <si>
    <t>UNIVERSITY OF VA</t>
  </si>
  <si>
    <t>UNIVERSITY PREPARATORY CHARTER SCHOOL FOR YOUNG MEN</t>
  </si>
  <si>
    <t>UBAH MEDICAL ACADEMY CHARTER SCHOOL</t>
  </si>
  <si>
    <t>UF LAB SCH</t>
  </si>
  <si>
    <t>UFT CHARTER SCHOOL</t>
  </si>
  <si>
    <t>UHSD #32</t>
  </si>
  <si>
    <t>UPPER FREEHOLD REGIONAL SCHOOL DISTRICT</t>
  </si>
  <si>
    <t>UPPER MISSISSIPPI ACADEMY</t>
  </si>
  <si>
    <t>UPPER SADDLE RIVER SCHOOL DISTRICT</t>
  </si>
  <si>
    <t>UPPER VALLEY SPECIAL ED UNIT</t>
  </si>
  <si>
    <t>UPSALA PUBLIC SCHOOL DISTRICT</t>
  </si>
  <si>
    <t>UPSHUR COUNTY SCHOOLS</t>
  </si>
  <si>
    <t>URBAN ACADEMY CHARTER SCHOOL</t>
  </si>
  <si>
    <t>URBAN CHOICE CHARTER SCHOOL</t>
  </si>
  <si>
    <t>UT TYLER INNOVATION ACADEMY</t>
  </si>
  <si>
    <t>UTE PASS BOCES</t>
  </si>
  <si>
    <t>UTICA CITY SCHOOL DISTRICT</t>
  </si>
  <si>
    <t>UTOPIA ISD</t>
  </si>
  <si>
    <t>UVALDE CISD</t>
  </si>
  <si>
    <t>V I T CUSD 2</t>
  </si>
  <si>
    <t>VA BEACH CITY PBLC SCHS</t>
  </si>
  <si>
    <t>UNION SPRINGS CENTRAL SCHOOL DISTRICT</t>
  </si>
  <si>
    <t>UNION-ENDICOTT CENTRAL SCHOOL DISTRICT</t>
  </si>
  <si>
    <t>UNIONDALE UNION FREE SCHOOL DISTRICT</t>
  </si>
  <si>
    <t>VALENTINE COMMUNITY SCHOOLS</t>
  </si>
  <si>
    <t>VALENTINE ISD</t>
  </si>
  <si>
    <t>VALHALLA UNION FREE SCHOOL DISTRICT</t>
  </si>
  <si>
    <t>VALLEY CENTRAL SCHOOL DISTRICT (MONTGOMERY)</t>
  </si>
  <si>
    <t>VALLEY CITY 2</t>
  </si>
  <si>
    <t>VALLEY DISTRICT</t>
  </si>
  <si>
    <t>VALLEY MILLS ISD</t>
  </si>
  <si>
    <t>VALLEY PARK</t>
  </si>
  <si>
    <t>VALLEY SPRINGS SCHOOL DISTRICT</t>
  </si>
  <si>
    <t>VALLEY STREAM 13 UNION FREE SCHOOL DISTRICT</t>
  </si>
  <si>
    <t>VALLEY STREAM 24 UNION FREE SCHOOL DISTRICT</t>
  </si>
  <si>
    <t>VALLEY STREAM 30 UNION FREE SCHOOL DISTRICT</t>
  </si>
  <si>
    <t>VALLEY STREAM CENTRAL HIGH SCHOOL DISTRICT</t>
  </si>
  <si>
    <t>VALLEY VIEW ISD</t>
  </si>
  <si>
    <t>VALLEY VIEW SCHOOL DISTRICT</t>
  </si>
  <si>
    <t>VALLEY VOCATIONAL TECH</t>
  </si>
  <si>
    <t>VALLEY-EDINBURG 118</t>
  </si>
  <si>
    <t>VALLIANT</t>
  </si>
  <si>
    <t>VALLIVUE SCHOOL DISTRICT</t>
  </si>
  <si>
    <t>VAN ALSTYNE ISD</t>
  </si>
  <si>
    <t>VAN BUREN SCHOOL DISTRICT</t>
  </si>
  <si>
    <t>VAN HORNESVILLE-OWEN D YOUNG CENTRAL SCHOOL DISTRICT</t>
  </si>
  <si>
    <t>VAN ISD</t>
  </si>
  <si>
    <t>VANGUARD ACADEMY</t>
  </si>
  <si>
    <t>VANOSS</t>
  </si>
  <si>
    <t>VARNUM</t>
  </si>
  <si>
    <t>VAUGHN MUNICIPAL SCHOOLS</t>
  </si>
  <si>
    <t>VEGA ISD</t>
  </si>
  <si>
    <t>VELMA-ALMA</t>
  </si>
  <si>
    <t>VELVA 1</t>
  </si>
  <si>
    <t>VENTURE ACADEMY</t>
  </si>
  <si>
    <t>VENUS ISD</t>
  </si>
  <si>
    <t>VERDEN</t>
  </si>
  <si>
    <t>VERDIGRIS</t>
  </si>
  <si>
    <t>VERIBEST ISD</t>
  </si>
  <si>
    <t>VERMILION COUNTRY SCHOOL</t>
  </si>
  <si>
    <t>VERNDALE PUBLIC SCHOOL DISTRICT</t>
  </si>
  <si>
    <t>VERNON ISD</t>
  </si>
  <si>
    <t>VERNON SCHOOL DISTRICT</t>
  </si>
  <si>
    <t>VESTAL CENTRAL SCHOOL DISTRICT</t>
  </si>
  <si>
    <t>VIAN</t>
  </si>
  <si>
    <t>VA DEPT OF MILITARY AFFAIRS</t>
  </si>
  <si>
    <t>VICTORIOUS COMMUNITY DEVELOPMENT</t>
  </si>
  <si>
    <t>VIDOR ISD</t>
  </si>
  <si>
    <t>VILONIA SCHOOL DISTRICT</t>
  </si>
  <si>
    <t>VINITA</t>
  </si>
  <si>
    <t>VIOLA SCHOOL DISTRICT</t>
  </si>
  <si>
    <t>VIRGINIA PUBLIC SCHOOL DISTRICT</t>
  </si>
  <si>
    <t>VISTA DEL FUTURO CHARTER SCHOOL</t>
  </si>
  <si>
    <t>VOICE CHARTER SCHOOL OF NEW YORK</t>
  </si>
  <si>
    <t>VOLUNTOWN SCHOOL DISTRICT</t>
  </si>
  <si>
    <t>VOLUSIA</t>
  </si>
  <si>
    <t>VAN VLECK ISD</t>
  </si>
  <si>
    <t>WABASHA-KELLOGG PUBLIC SCHOOL DIST.</t>
  </si>
  <si>
    <t>WABASSO PUBLIC SCHOOL DISTRICT</t>
  </si>
  <si>
    <t>WACO CHARTER SCHOOL</t>
  </si>
  <si>
    <t>WACO ISD</t>
  </si>
  <si>
    <t>WACONIA PUBLIC SCHOOL DISTRICT</t>
  </si>
  <si>
    <t>WADENA-DEER CREEK SCHOOL DISTRICT</t>
  </si>
  <si>
    <t>WAELDER ISD</t>
  </si>
  <si>
    <t>WAGON MOUND PUBLIC SCHOOLS</t>
  </si>
  <si>
    <t>WAGONER</t>
  </si>
  <si>
    <t>WAHOO PUBLIC SCHOOLS</t>
  </si>
  <si>
    <t>WAHPETON 37</t>
  </si>
  <si>
    <t>WAHPETON SPECIAL ED UNIT</t>
  </si>
  <si>
    <t>WAINSCOTT COMMON SCHOOL DISTRICT</t>
  </si>
  <si>
    <t>WAINWRIGHT</t>
  </si>
  <si>
    <t>WAKEFIELD PUBLIC SCHOOLS</t>
  </si>
  <si>
    <t>WAKULLA</t>
  </si>
  <si>
    <t>WALATOWA CHARTER HIGH</t>
  </si>
  <si>
    <t>WALCOTT ISD</t>
  </si>
  <si>
    <t>WALDRON SCHOOL DISTRICT</t>
  </si>
  <si>
    <t>WALKER-HACKENSACK-AKELEY SCHL. DIST</t>
  </si>
  <si>
    <t>WALL ISD</t>
  </si>
  <si>
    <t>VICI</t>
  </si>
  <si>
    <t>VICKSBURG WARREN SCHOOL DIST</t>
  </si>
  <si>
    <t>VICTOR CENTRAL SCHOOL DISTRICT</t>
  </si>
  <si>
    <t>VICTORIA ISD</t>
  </si>
  <si>
    <t>WALLKILL CENTRAL SCHOOL DISTRICT</t>
  </si>
  <si>
    <t>WALNUT BEND ISD</t>
  </si>
  <si>
    <t>WALNUT SPRINGS ISD</t>
  </si>
  <si>
    <t>WALTERS</t>
  </si>
  <si>
    <t>WALTHALL CO SCHOOL DIST</t>
  </si>
  <si>
    <t>WALTHILL PUBLIC SCHOOLS</t>
  </si>
  <si>
    <t>WALTON</t>
  </si>
  <si>
    <t>WALTON CENTRAL SCHOOL DISTRICT</t>
  </si>
  <si>
    <t>WAMY COMM ACTION INC</t>
  </si>
  <si>
    <t>WANETTE</t>
  </si>
  <si>
    <t>WANTAGH UNION FREE SCHOOL DISTRICT</t>
  </si>
  <si>
    <t>WAPANUCKA</t>
  </si>
  <si>
    <t>WAPPINGERS CENTRAL SCHOOL DISTRICT</t>
  </si>
  <si>
    <t>WARNER</t>
  </si>
  <si>
    <t>WARREN CO PBLC SCHS</t>
  </si>
  <si>
    <t>WARREN ISD</t>
  </si>
  <si>
    <t>VOORHEESVILLE CENTRAL SCHOOL DISTRICT</t>
  </si>
  <si>
    <t>VOYAGEURS EXPEDITIONARY</t>
  </si>
  <si>
    <t>VSDB-STAUNTON</t>
  </si>
  <si>
    <t>VYSEHRAD ISD</t>
  </si>
  <si>
    <t>WARROAD PUBLIC SCHOOL DISTRICT</t>
  </si>
  <si>
    <t>WARSAW CENTRAL SCHOOL DISTRICT</t>
  </si>
  <si>
    <t>WARWICK 29</t>
  </si>
  <si>
    <t>WARWICK VALLEY CENTRAL SCHOOL DISTRICT</t>
  </si>
  <si>
    <t>WASECA PUBLIC SCHOOL DISTRICT</t>
  </si>
  <si>
    <t>WASH SPECIAL</t>
  </si>
  <si>
    <t>WASHBURN 4</t>
  </si>
  <si>
    <t>WASHINGTON CO PBLC SCHS</t>
  </si>
  <si>
    <t>WALLACE DISTRICT</t>
  </si>
  <si>
    <t>WALLACE PUBLIC SCH DIST 65 R</t>
  </si>
  <si>
    <t>WALLER ISD</t>
  </si>
  <si>
    <t>WALLINGFORD SCHOOL DISTRICT</t>
  </si>
  <si>
    <t>WASHOE COUNTY SCHOOL DISTRICT</t>
  </si>
  <si>
    <t>WASIOJA ED. TECHNOLOGY COOP.</t>
  </si>
  <si>
    <t>WASKOM ISD</t>
  </si>
  <si>
    <t>WATER VALLEY ISD</t>
  </si>
  <si>
    <t>WATER VALLEY SCHOOL DISTRICT</t>
  </si>
  <si>
    <t>WATERBURY SCHOOL DISTRICT</t>
  </si>
  <si>
    <t>WATERFORD SCHOOL DISTRICT</t>
  </si>
  <si>
    <t>WATERFORD-HALFMOON UNION FREE SCHOOL DISTRICT</t>
  </si>
  <si>
    <t>WATERLOO CENTRAL SCHOOL DISTRICT</t>
  </si>
  <si>
    <t>WATERSHED HIGH SCHOOL</t>
  </si>
  <si>
    <t>WATERTOWN CITY SCHOOL DISTRICT</t>
  </si>
  <si>
    <t>WATERTOWN SCHOOL DISTRICT</t>
  </si>
  <si>
    <t>WATERTOWN-MAYER PUBLIC SCHOOL DIST.</t>
  </si>
  <si>
    <t>WATERVILLE CENTRAL SCHOOL DISTRICT</t>
  </si>
  <si>
    <t>WATERVILLE-ELYSIAN-MORRISTOWN</t>
  </si>
  <si>
    <t>WATERVLIET CITY SCHOOL DISTRICT</t>
  </si>
  <si>
    <t>WATKINS GLEN CENTRAL SCHOOL DISTRICT</t>
  </si>
  <si>
    <t>WATONGA</t>
  </si>
  <si>
    <t>WATSON CHAPEL SCHOOL DISTRICT</t>
  </si>
  <si>
    <t>WATTS</t>
  </si>
  <si>
    <t>WAUBUN-OGEMA-WHITE EARTH PUBLIC SCH</t>
  </si>
  <si>
    <t>WAUKOMIS</t>
  </si>
  <si>
    <t>WARREN SCHOOL DISTRICT</t>
  </si>
  <si>
    <t>WARREN-ALVARADO-OSLO SCHOOL DIST.</t>
  </si>
  <si>
    <t>WARRENSBURG CENTRAL SCHOOL DISTRICT</t>
  </si>
  <si>
    <t>WAVERLY CENTRAL SCHOOL DISTRICT</t>
  </si>
  <si>
    <t>WAVERLY SCHOOL DISTRICT 145</t>
  </si>
  <si>
    <t>WAXAHACHIE FAITH FAMILY ACADEMY</t>
  </si>
  <si>
    <t>WAXAHACHIE ISD</t>
  </si>
  <si>
    <t>WAYLAND-COHOCTON CENTRAL SCHOOL DISTRICT</t>
  </si>
  <si>
    <t>WAYNE</t>
  </si>
  <si>
    <t>WAYNE CENTRAL SCHOOL DISTRICT</t>
  </si>
  <si>
    <t>WAYNE CO SCHOOL DIST</t>
  </si>
  <si>
    <t>WAYNE COMMUNITY SCHOOLS</t>
  </si>
  <si>
    <t>WAYNE COUNTY SCHOOLS</t>
  </si>
  <si>
    <t>WAYNESBORO CITY PBLC SCHS</t>
  </si>
  <si>
    <t>WAYNOKA</t>
  </si>
  <si>
    <t>WAYZATA PUBLIC SCHOOL DISTRICT</t>
  </si>
  <si>
    <t>WEATHERFORD</t>
  </si>
  <si>
    <t>WEATHERFORD ISD</t>
  </si>
  <si>
    <t>WEBB CISD</t>
  </si>
  <si>
    <t>WEBBERS FALLS</t>
  </si>
  <si>
    <t>WEBSTER CENTRAL SCHOOL DISTRICT</t>
  </si>
  <si>
    <t>WEBSTER CO SCHOOL DIST</t>
  </si>
  <si>
    <t>WEBSTER COUNTY SCHOOLS</t>
  </si>
  <si>
    <t>WEBSTER GROVES</t>
  </si>
  <si>
    <t>WASHINGTON-SARATOGA-WARREN-HAMILTON-ESSEX BOCES</t>
  </si>
  <si>
    <t>WASHINGTONVILLE CENTRAL SCHOOL DISTRICT</t>
  </si>
  <si>
    <t>WELD RE-4 WINDSOR</t>
  </si>
  <si>
    <t>WELEETKA</t>
  </si>
  <si>
    <t>WELLINGTON ISD</t>
  </si>
  <si>
    <t>WELLMAN-UNION CISD</t>
  </si>
  <si>
    <t>WELLS CENTRAL SCHOOL DISTRICT</t>
  </si>
  <si>
    <t>WELLS ISD</t>
  </si>
  <si>
    <t>WELLSTON</t>
  </si>
  <si>
    <t>WELLSVILLE CENTRAL SCHOOL DISTRICT</t>
  </si>
  <si>
    <t>WENDELL DISTRICT</t>
  </si>
  <si>
    <t>WES WATKINS TECHNOLOGY CENTER</t>
  </si>
  <si>
    <t>WESLACO ISD</t>
  </si>
  <si>
    <t>WEST BABYLON UNION FREE SCHOOL DISTRICT</t>
  </si>
  <si>
    <t>WAUNETA-PALISADE PUBLIC SCHS</t>
  </si>
  <si>
    <t>WAURIKA</t>
  </si>
  <si>
    <t>WAUSA PUBLIC SCHOOLS</t>
  </si>
  <si>
    <t>WEST CANADA VALLEY CENTRAL SCHOOL DISTRICT</t>
  </si>
  <si>
    <t>WEST CENTRAL AREA</t>
  </si>
  <si>
    <t>WEST CENTRAL EDUCATION DISTRICT</t>
  </si>
  <si>
    <t>WEST FARGO 6</t>
  </si>
  <si>
    <t>WEST FARGO SPECIAL ED UNIT</t>
  </si>
  <si>
    <t>WEST FORK SCHOOL DISTRICT</t>
  </si>
  <si>
    <t>WEST GENESEE CENTRAL SCHOOL DISTRICT</t>
  </si>
  <si>
    <t>WEST HARDIN COUNTY CISD</t>
  </si>
  <si>
    <t>WEEDSPORT CENTRAL SCHOOL DISTRICT</t>
  </si>
  <si>
    <t>WEEPING WATER PUBLIC SCHOOLS</t>
  </si>
  <si>
    <t>WEIMAR ISD</t>
  </si>
  <si>
    <t>WEISER DISTRICT</t>
  </si>
  <si>
    <t>WELCH</t>
  </si>
  <si>
    <t>WELD 6 GREELEY</t>
  </si>
  <si>
    <t>WEST ISLIP UNION FREE SCHOOL DISTRICT</t>
  </si>
  <si>
    <t>WEST JASPER CONSOLIDATED SCHOOLS</t>
  </si>
  <si>
    <t>WEST JEFFERSON DISTRICT</t>
  </si>
  <si>
    <t>WEST LAS VEGAS PUBLIC SCHOOLS</t>
  </si>
  <si>
    <t>WEST MEMPHIS SCHOOL DISTRICT</t>
  </si>
  <si>
    <t>WEST METRO EDUCATION PROGRAM</t>
  </si>
  <si>
    <t>WEST MORRIS REGIONAL HIGH SCHOOL DISTRICT</t>
  </si>
  <si>
    <t>WEST NEW YORK BOARD OF EDUCATION</t>
  </si>
  <si>
    <t>WEST ORANGE-COVE CISD</t>
  </si>
  <si>
    <t>WEST OSO ISD</t>
  </si>
  <si>
    <t>WEST POINT PBLC SCHS</t>
  </si>
  <si>
    <t>WEST POINT PUBLIC SCHOOLS</t>
  </si>
  <si>
    <t>WEST RIVER STUDENT SERVICES UNIT</t>
  </si>
  <si>
    <t>WEST RUSK COUNTY CONSOLIDATED ISD</t>
  </si>
  <si>
    <t>WEST SABINE ISD</t>
  </si>
  <si>
    <t>WEST BONNER COUNTY DISTRICT</t>
  </si>
  <si>
    <t>WEST BUFFALO CHARTER SCHOOL</t>
  </si>
  <si>
    <t>WEST ST. PAUL-MENDOTA HTS.-EAGAN</t>
  </si>
  <si>
    <t>WEST TALLAHATCHIE SCHOOL DISTRICT</t>
  </si>
  <si>
    <t>WEST VALLEY CENTRAL SCHOOL DISTRICT</t>
  </si>
  <si>
    <t>WESTARK TECHNICAL CENTER</t>
  </si>
  <si>
    <t>WESTBROOK ISD</t>
  </si>
  <si>
    <t>WESTBROOK SCHOOL DISTRICT</t>
  </si>
  <si>
    <t>WESTBROOK-WALNUT GROVE SCHOOLS</t>
  </si>
  <si>
    <t>WESTBURY UNION FREE SCHOOL DISTRICT</t>
  </si>
  <si>
    <t>WESTCHESTER BOCES</t>
  </si>
  <si>
    <t>WESTERN ARKANSAS COOP</t>
  </si>
  <si>
    <t>WESTERN HEIGHTS</t>
  </si>
  <si>
    <t>WESTERN LINE SCHOOL DISTRICT</t>
  </si>
  <si>
    <t>WESTERN NEW YORK MARITIME CHARTER SCHOOL</t>
  </si>
  <si>
    <t>WEST HARTFORD SCHOOL DISTRICT</t>
  </si>
  <si>
    <t>WEST HAVEN SCHOOL DISTRICT</t>
  </si>
  <si>
    <t>WEST HEMPSTEAD UNION FREE SCHOOL DISTRICT</t>
  </si>
  <si>
    <t>WEST HOLT PUBLIC SCHOOLS</t>
  </si>
  <si>
    <t>WEST IRONDEQUOIT CENTRAL SCHOOL DISTRICT</t>
  </si>
  <si>
    <t>WEST ISD</t>
  </si>
  <si>
    <t>WESTFIELD CENTRAL SCHOOL DISTRICT</t>
  </si>
  <si>
    <t>WESTHAMPTON BEACH UNION FREE SCHOOL DISTRICT</t>
  </si>
  <si>
    <t>WESTHILL CENTRAL SCHOOL DISTRICT</t>
  </si>
  <si>
    <t>WESTHOFF ISD</t>
  </si>
  <si>
    <t>WESTHOPE 17</t>
  </si>
  <si>
    <t>WESTLAKE ACADEMY CHARTER SCHOOL</t>
  </si>
  <si>
    <t>WESTMINSTER COMMUNITY CHARTER SCHOOL</t>
  </si>
  <si>
    <t>WESTMORELAND CENTRAL SCHOOL DISTRICT</t>
  </si>
  <si>
    <t>WESTMORELAND CO PBLC SCHS</t>
  </si>
  <si>
    <t>WESTON SCHOOL DISTRICT</t>
  </si>
  <si>
    <t>WESTONKA PUBLIC SCHOOL DISTRICT</t>
  </si>
  <si>
    <t>WESTPHALIA ISD</t>
  </si>
  <si>
    <t>WESTPORT CENTRAL SCHOOL DISTRICT</t>
  </si>
  <si>
    <t>WESTPORT SCHOOL DISTRICT</t>
  </si>
  <si>
    <t>WESTSIDE COMMUNITY SCHOOLS</t>
  </si>
  <si>
    <t>WESTSIDE CONS. SCHOOL DISTRICT</t>
  </si>
  <si>
    <t>WESTSIDE SCHOOL DISTRICT</t>
  </si>
  <si>
    <t>WESTVILLE</t>
  </si>
  <si>
    <t>WESTWOOD ISD</t>
  </si>
  <si>
    <t>WEST SENECA CENTRAL SCHOOL DISTRICT</t>
  </si>
  <si>
    <t>WEST SIDE JOINT DISTRICT</t>
  </si>
  <si>
    <t>WEST SIDE SCHOOL DISTRICT</t>
  </si>
  <si>
    <t>WEST SIDE SUMMIT CHARTER SCHOOL</t>
  </si>
  <si>
    <t>WHARTON ISD</t>
  </si>
  <si>
    <t>WHEATLAND-CHILI CENTRAL SCHOOL DISTRICT</t>
  </si>
  <si>
    <t>WHEATON AREA PUBLIC SCHOOL DISTRICT</t>
  </si>
  <si>
    <t>WHEELER CENTRAL SCHOOLS</t>
  </si>
  <si>
    <t>WHEELER ISD</t>
  </si>
  <si>
    <t>WHEELERVILLE UNION FREE SCHOOL DISTRICT</t>
  </si>
  <si>
    <t>WHITE BEAR LAKE SCHOOL DISTRICT</t>
  </si>
  <si>
    <t>WHITE CO. CENTRAL SCHOOL DIST.</t>
  </si>
  <si>
    <t>WHITE DEER ISD</t>
  </si>
  <si>
    <t>WHITE HALL SCHOOL DISTRICT</t>
  </si>
  <si>
    <t>WHITE OAK</t>
  </si>
  <si>
    <t>WHITE OAK ISD</t>
  </si>
  <si>
    <t>WHITE PINE COUNTY SCHOOL DISTRICT</t>
  </si>
  <si>
    <t>WHITE PLAINS CITY SCHOOL DISTRICT</t>
  </si>
  <si>
    <t>WHITE ROCK</t>
  </si>
  <si>
    <t>WHITE SETTLEMENT ISD</t>
  </si>
  <si>
    <t>WHITEBEAD</t>
  </si>
  <si>
    <t>WHITEFACE CISD</t>
  </si>
  <si>
    <t>WHITEFIELD</t>
  </si>
  <si>
    <t>WHITEHALL CENTRAL SCHOOL DISTRICT</t>
  </si>
  <si>
    <t>WESTERN ST HOSP</t>
  </si>
  <si>
    <t>WESTERN TECHNOLOGY CENTER</t>
  </si>
  <si>
    <t>WESTERN YELL CO. SCHOOL DIST.</t>
  </si>
  <si>
    <t>WHITESVILLE CENTRAL SCHOOL DISTRICT</t>
  </si>
  <si>
    <t>WHITEWRIGHT ISD</t>
  </si>
  <si>
    <t>WHITHARRAL ISD</t>
  </si>
  <si>
    <t>WHITNEY ISD</t>
  </si>
  <si>
    <t>WHITNEY POINT CENTRAL SCHOOL DISTRICT</t>
  </si>
  <si>
    <t>WICHITA FALLS ISD</t>
  </si>
  <si>
    <t>WICKLIFFE</t>
  </si>
  <si>
    <t>WILBER-CLATONIA PUBLIC SCHOOLS</t>
  </si>
  <si>
    <t>WILBUR D. MILLS EDUC. COOP</t>
  </si>
  <si>
    <t>WILBURTON</t>
  </si>
  <si>
    <t>WILCOX-HILDRETH PUBLIC SCHOOLS</t>
  </si>
  <si>
    <t>WILDER DISTRICT</t>
  </si>
  <si>
    <t>WILDORADO ISD</t>
  </si>
  <si>
    <t>WESTWOOD REGIONAL SCHOOL DISTRICT</t>
  </si>
  <si>
    <t>WETHERSFIELD SCHOOL DISTRICT</t>
  </si>
  <si>
    <t>WETUMKA</t>
  </si>
  <si>
    <t>WETZEL COUNTY SCHOOLS</t>
  </si>
  <si>
    <t>WEWOKA</t>
  </si>
  <si>
    <t>WILLIAM FLOYD UNION FREE SCHOOL DISTRICT</t>
  </si>
  <si>
    <t>WILLIAMSBURG CHARTER HIGH SCHOOL</t>
  </si>
  <si>
    <t>WILLIAMSBURG COLLEGIATE CHARTER SCHOOL</t>
  </si>
  <si>
    <t>WILLIAMSBURG-JAMES CITY PBLC SCHS</t>
  </si>
  <si>
    <t>WILLIAMSON CENTRAL SCHOOL DISTRICT</t>
  </si>
  <si>
    <t>WILLIAMSVILLE CENTRAL SCHOOL DISTRICT</t>
  </si>
  <si>
    <t>WILLINGBORO PUBLIC SCHOOL DISTRICT</t>
  </si>
  <si>
    <t>WILLINGTON SCHOOL DISTRICT</t>
  </si>
  <si>
    <t>WILLIS ISD</t>
  </si>
  <si>
    <t>WILLISTON 1</t>
  </si>
  <si>
    <t>WILLMAR PUBLIC SCHOOL DISTRICT</t>
  </si>
  <si>
    <t>WILLOW RIVER PUBLIC SCHOOL DISTRICT</t>
  </si>
  <si>
    <t>WHITEHOUSE ISD</t>
  </si>
  <si>
    <t>WHITESBORO</t>
  </si>
  <si>
    <t>WHITESBORO CENTRAL SCHOOL DISTRICT</t>
  </si>
  <si>
    <t>WHITESBORO ISD</t>
  </si>
  <si>
    <t>WILSON</t>
  </si>
  <si>
    <t>WILSON CENTRAL SCHOOL DISTRICT</t>
  </si>
  <si>
    <t>WILSON ISD</t>
  </si>
  <si>
    <t>WILTON 1</t>
  </si>
  <si>
    <t>WILTON SCHOOL DISTRICT</t>
  </si>
  <si>
    <t>WIMBERLEY ISD</t>
  </si>
  <si>
    <t>WIN-E-MAC SCHOOL DISTRICT</t>
  </si>
  <si>
    <t>WINCHESTER CITY PBLC SCHS</t>
  </si>
  <si>
    <t>WINCHESTER SCHOOL DISTRICT</t>
  </si>
  <si>
    <t>WINDHAM SCHOOL DISTRICT</t>
  </si>
  <si>
    <t>WINDHAM-ASHLAND-JEWETT CENTRAL SCHOOL DISTRICT</t>
  </si>
  <si>
    <t>WINDOM PUBLIC SCHOOL DISTRICT</t>
  </si>
  <si>
    <t>WINDSOR CENTRAL SCHOOL DISTRICT</t>
  </si>
  <si>
    <t>WINDSOR LOCKS SCHOOL DISTRICT</t>
  </si>
  <si>
    <t>WINDSOR SCHOOL DISTRICT</t>
  </si>
  <si>
    <t>WINDTHORST ISD</t>
  </si>
  <si>
    <t>WINFIELD ISD</t>
  </si>
  <si>
    <t>WILKINSON CO SCHOOL DIST</t>
  </si>
  <si>
    <t>WINNEBAGO PUBLIC SCHOOLS</t>
  </si>
  <si>
    <t>WINNSBORO ISD</t>
  </si>
  <si>
    <t>WINONA AREA PUBLIC SCHOOL DISTRICT</t>
  </si>
  <si>
    <t>WINONA ISD</t>
  </si>
  <si>
    <t>WINONA SEPARATE SCHOOL DIST</t>
  </si>
  <si>
    <t>WINSIDE PUBLIC SCHOOLS</t>
  </si>
  <si>
    <t>WINTERS ISD</t>
  </si>
  <si>
    <t>WIRT COUNTY SCHOOLS</t>
  </si>
  <si>
    <t>WISE CO PBLC SCHS</t>
  </si>
  <si>
    <t>WISHEK 19</t>
  </si>
  <si>
    <t>WISNER-PILGER PUBLIC SCHOOLS</t>
  </si>
  <si>
    <t>WISTER</t>
  </si>
  <si>
    <t>WODEN ISD</t>
  </si>
  <si>
    <t>WOLCOTT SCHOOL DISTRICT</t>
  </si>
  <si>
    <t>WILLS POINT ISD</t>
  </si>
  <si>
    <t>WILLSBORO CENTRAL SCHOOL DISTRICT</t>
  </si>
  <si>
    <t>WILMAC SPECIAL ED UNIT</t>
  </si>
  <si>
    <t>WOOD COUNTY SCHOOLS</t>
  </si>
  <si>
    <t>WOOD RIVER RURAL SCHOOLS</t>
  </si>
  <si>
    <t>WOODALL</t>
  </si>
  <si>
    <t>WOODBRIDGE SCHOOL DISTRICT</t>
  </si>
  <si>
    <t>WOODLAND</t>
  </si>
  <si>
    <t>WOODLAND TOWNSHIP BOARD OF EDUCATION</t>
  </si>
  <si>
    <t>WOODLAWN SCHOOL DISTRICT</t>
  </si>
  <si>
    <t>WOODSBORO ISD</t>
  </si>
  <si>
    <t>WOODSON ISD</t>
  </si>
  <si>
    <t>WOODSTOCK ACADEMY</t>
  </si>
  <si>
    <t>WOODSTOCK SCHOOL DISTRICT</t>
  </si>
  <si>
    <t>WINFREE ACADEMY CHARTER SCHOOLS</t>
  </si>
  <si>
    <t>WING 28</t>
  </si>
  <si>
    <t>WINK-LOVING ISD</t>
  </si>
  <si>
    <t>WORCESTER CENTRAL SCHOOL DISTRICT</t>
  </si>
  <si>
    <t>WORLD LEARNER CHARTER SCHOOL</t>
  </si>
  <si>
    <t>WORTHAM ISD</t>
  </si>
  <si>
    <t>WORTHINGTON PUBLIC SCHOOL DISTRICT</t>
  </si>
  <si>
    <t>WRENSHALL PUBLIC SCHOOL DISTRICT</t>
  </si>
  <si>
    <t>WRIGHT CITY</t>
  </si>
  <si>
    <t>WRIGHT TECHNICAL CENTER</t>
  </si>
  <si>
    <t>WV SCHOOLS FOR THE DEAF AND THE BLIND</t>
  </si>
  <si>
    <t>WYANDANCH UNION FREE SCHOOL DISTRICT</t>
  </si>
  <si>
    <t>WYANDOTTE</t>
  </si>
  <si>
    <t>WYLIE ISD</t>
  </si>
  <si>
    <t>WYNANTSKILL UNION FREE SCHOOL DISTRICT</t>
  </si>
  <si>
    <t>WYNDMERE 42</t>
  </si>
  <si>
    <t>WYNNE SCHOOL DISTRICT</t>
  </si>
  <si>
    <t>WYNNEWOOD</t>
  </si>
  <si>
    <t>WYNONA</t>
  </si>
  <si>
    <t>WYNOT PUBLIC SCHOOLS</t>
  </si>
  <si>
    <t>WYOMING CENTRAL SCHOOL DISTRICT</t>
  </si>
  <si>
    <t>WYOMING COUNTY SCHOOLS</t>
  </si>
  <si>
    <t>WYTHE CO PBLC SCHS</t>
  </si>
  <si>
    <t>YALE</t>
  </si>
  <si>
    <t>WOLFE CITY ISD</t>
  </si>
  <si>
    <t>WOLFORD 1</t>
  </si>
  <si>
    <t>WONDERVIEW SCHOOL DISTRICT</t>
  </si>
  <si>
    <t>YAZOO CITY MUNICIPAL SCHOOL DIST</t>
  </si>
  <si>
    <t>YAZOO CO SCHOOL DIST</t>
  </si>
  <si>
    <t>YELLOW MEDICINE EAST</t>
  </si>
  <si>
    <t>YELLOWSTONE 14</t>
  </si>
  <si>
    <t>YELLVILLE-SUMMIT SCHOOL DIST.</t>
  </si>
  <si>
    <t>YES PREP PUBLIC SCHOOLS INC</t>
  </si>
  <si>
    <t>YINGHUA ACADEMY</t>
  </si>
  <si>
    <t>YMCA OF NORTHWEST NC FORSYTH</t>
  </si>
  <si>
    <t>YMCA OF WAKE COUNTY</t>
  </si>
  <si>
    <t>YOAKUM ISD</t>
  </si>
  <si>
    <t>YONKERS CITY SCHOOL DISTRICT</t>
  </si>
  <si>
    <t>YORK CENTRAL SCHOOL DISTRICT</t>
  </si>
  <si>
    <t>YORK CO PBLC SCHS</t>
  </si>
  <si>
    <t>YORK PUBLIC SCHOOLS</t>
  </si>
  <si>
    <t>YORKSHIRE-PIONEER CENTRAL SCHOOL DISTRICT</t>
  </si>
  <si>
    <t>YORKTOWN CENTRAL SCHOOL DISTRICT</t>
  </si>
  <si>
    <t>YORKTOWN ISD</t>
  </si>
  <si>
    <t>YOUNG WOMEN'S COLLEGE PREP CHARTER SCHOOL OF ROCHESTER</t>
  </si>
  <si>
    <t>WOODVILLE ISD</t>
  </si>
  <si>
    <t>WOODWARD</t>
  </si>
  <si>
    <t>YSLETA ISD</t>
  </si>
  <si>
    <t>YUKON</t>
  </si>
  <si>
    <t>YUTAN PUBLIC SCHOOLS</t>
  </si>
  <si>
    <t>ZANEIS</t>
  </si>
  <si>
    <t>ZAPATA COUNTY ISD</t>
  </si>
  <si>
    <t>ZAVALLA ISD</t>
  </si>
  <si>
    <t>ZEELAND 4</t>
  </si>
  <si>
    <t>ZEPHYR ISD</t>
  </si>
  <si>
    <t>ZION</t>
  </si>
  <si>
    <t>ZUMBRO EDUCATION DISTRICT</t>
  </si>
  <si>
    <t>ZUMBROTA-MAZEPPA SCHOOL DISTRICT</t>
  </si>
  <si>
    <t>ZUNI PUBLIC SCHOOLS</t>
  </si>
  <si>
    <t>StateID</t>
  </si>
  <si>
    <t>AgencyName</t>
  </si>
  <si>
    <t>All errors triggered</t>
  </si>
  <si>
    <t>x</t>
  </si>
  <si>
    <t>Edit Check
Numbers
failed</t>
  </si>
  <si>
    <t>YANTIS ISD</t>
  </si>
  <si>
    <t>YARBROUGH</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Percent available reduction taken by the LEA/ESA (B4) is greater than 100%.</t>
  </si>
  <si>
    <t>What year's data were used to make LEA/ESA determinations in your state (B2Year) 'M' is reported.</t>
  </si>
  <si>
    <t>Did the LEA/ESA voluntarily use up to 15% of IDEA 611 and 619 funds for CEIS in SY 2013-14? (C3A) 'M' is reported.</t>
  </si>
  <si>
    <t>Amount reserved for voluntary CEIS in SY 2013-14 (C3B) 'M' is reported.</t>
  </si>
  <si>
    <t>Total number of children who received CEIS under the IDEA anytime in the past two school years and received special education and related services in SY 2013-14 (D3) 'M' is reported.</t>
  </si>
  <si>
    <t>NCES ID not found in EDEN.</t>
  </si>
  <si>
    <t>Update Flag was not a value between 1 and 5 or blank.</t>
  </si>
  <si>
    <t>Previous Year was not blank and Update Flag not equal to 5.</t>
  </si>
  <si>
    <t>Previous Year was blank and Update Flag equals 5.</t>
  </si>
  <si>
    <t>School year used to make LEA/ESA determinations (B2Year) was not the same for all records.</t>
  </si>
  <si>
    <t>Determination for whether MOE can be reduced (B2) was not equal to 1, 2, 3, 4, 'NA' or 'M'.</t>
  </si>
  <si>
    <t>Value entered for "Was the LEA/ESA required to use 15% of funds for CEIS due to significant disproportionality in SY 2012-13?" (C2A) not equal to 0, 1, 'M' or 'NA'.</t>
  </si>
  <si>
    <t>YOUTH LINKS-HEARTLAND FAMILY</t>
  </si>
  <si>
    <t>Value entered for "Was the LEA/ESA idenitified as having significant disproportionality due to 'identification by disability category'?" (C2A.2) not equal to 0, 1, 'M' or 'NA'.</t>
  </si>
  <si>
    <t>Value entered for "Was the LEA/ESA idenitified as having significant disproportionality due to 'placement in a particular educational setting'?" (C2A.3) not equal to 0, 1, 'M' or 'NA'.</t>
  </si>
  <si>
    <t>Value entered for "Was the LEA/ESA idenitified as having significant disproportionality due to 'disciplinary action'?" (C2A.4) not equal to 0, 1, 'M' or 'NA'.</t>
  </si>
  <si>
    <t>Amount reserved for required CEIS in the LEA/ESA in SY 2012-13 (C2B) is ‘M’.</t>
  </si>
  <si>
    <t>Total number of children receiving CEIS under the IDEA in the LEA/ESA during SY 2013-14 (D2) is 'M'.</t>
  </si>
  <si>
    <t>B3 Fatal Not a valid value.</t>
  </si>
  <si>
    <t>Total LEA/ESA allocations for Section 611 FFY 2012 (A2A) contain a zero, 'NA' or 'M'.</t>
  </si>
  <si>
    <t>Was the LEA/ESA required to use 15% of funds for CEIS due to significant disproportionality in SY 2013-14? (C2A) 'M' is reported.</t>
  </si>
  <si>
    <t>Number of Warnings:</t>
  </si>
  <si>
    <t>Number of Fatal errors:</t>
  </si>
  <si>
    <t>emap</t>
  </si>
  <si>
    <t>extra</t>
  </si>
  <si>
    <t>fatal</t>
  </si>
  <si>
    <t>Type</t>
  </si>
  <si>
    <t>=IF(OR(A3=3,A3=""),0,IF(OR(F3="NA",F3="M",F3=0),1,0))</t>
  </si>
  <si>
    <t>=IF('Base Data'!G3="",0,IF(OR(G3="NA",G3="M",G3=0),1,0))</t>
  </si>
  <si>
    <t>=IF('Base Data'!I3="",0,IF(OR(I3="NA",I3="M",I3=0),1,0))</t>
  </si>
  <si>
    <t>=IFERROR(IF(AND(M3=1,Z3&lt;&gt;R3),1,0),0)</t>
  </si>
  <si>
    <t>=IFERROR(IF(AA3&gt;1,1,0),"0*")</t>
  </si>
  <si>
    <t>=IFERROR(IF(A3=3,0,IF(K3="NA",1,0)),"0*")</t>
  </si>
  <si>
    <t>=IFERROR(IF(AND(S3=1,OR(U3=0,U3="M",U3="NA")),1,0),"0*")</t>
  </si>
  <si>
    <t>=IFERROR(IF(AND(S3=1,OR(Z3&lt;T3,Z3="NA",Z3="M")),1,0),"0*")</t>
  </si>
  <si>
    <t>=IFERROR(IF(AND(M3=0,S3=0,U3&gt;0),1,0),"0*")</t>
  </si>
  <si>
    <t>=IFERROR(IF(AND(M3=1,OR(R3=0,R3="NA",R3="M")),1,0),"0*")</t>
  </si>
  <si>
    <t>=IFERROR(IF(L3="M",1,0),"0*")</t>
  </si>
  <si>
    <t>=IFERROR(IF(M3="M",1,0),"0*")</t>
  </si>
  <si>
    <t>=IFERROR(IF(S3="M",1,0),"0*")</t>
  </si>
  <si>
    <t>=IFERROR(IF(T3="M",1,0),"0*")</t>
  </si>
  <si>
    <t>=IFERROR(IF(V3="M",1,0),"0*")</t>
  </si>
  <si>
    <t>=IF(AND(M3=0,R3="NA"),0,IF(AND(M3=0,R3&gt;0),1,0))</t>
  </si>
  <si>
    <t>=IFERROR(IF(AND(M3=0,N3=1),1,0),"0*")</t>
  </si>
  <si>
    <t>=IFERROR(IF(AND(M3=0,O3=1),1,0),"0*")</t>
  </si>
  <si>
    <t>=IFERROR(IF(AND(M3=0,P3=1),1,0),"0*")</t>
  </si>
  <si>
    <t>=IFERROR(IF(AND(M3=0,Q3=1),1,0),"0*")</t>
  </si>
  <si>
    <t>=IFERROR(IF(AND(M3=1,N3="NA",O3="NA",P3="NA",Q3="NA"),1,0),"0*")</t>
  </si>
  <si>
    <t>=IFERROR(IF(AND(S3=0,T3&gt;0),1,0),"0*")</t>
  </si>
  <si>
    <t>=IFERROR(IF(E3="",0,IF(AND(L3&gt;0,T3&gt;0,SUM(L3,T3)&gt;MIN((G3-F3)*0.5,SUM(G3,I3)*0.15)),1,0)),"0*")</t>
  </si>
  <si>
    <t>=IFERROR(IF(OR(D3=0,D3="NA",D3="M"),1,0),"0*")</t>
  </si>
  <si>
    <t>=IFERROR(IF(E3="",0,IF(ISERROR(VLOOKUP('Calcs and Edit Check Defs'!E3,LEA_ESA_Lookup,2,FALSE)),1,0)),"0*")</t>
  </si>
  <si>
    <t>=IFERROR(IF(AND(A3&lt;&gt;0,A3&lt;&gt;"",OR(A3&lt;1,A3&gt;4)),1,0),"0*")</t>
  </si>
  <si>
    <t>=IFERROR(IF(AND(B3&lt;&gt;"",B3&lt;&gt;0,A3&lt;&gt;5),1,0),"0*")</t>
  </si>
  <si>
    <t>=IFERROR(IF(AND(OR(B3="",B3=0),A3=5),1,0),"0*")</t>
  </si>
  <si>
    <t>=IFERROR(IF(E3="",0,IF(NOT(COUNTIF(J:J,J3)=C$1),1,0)),"0*")</t>
  </si>
  <si>
    <t>=IFERROR(IF('Base Data'!K3="",0,IF(OR(K3=1,K3=2,K3=3,K3=4,K3="NA",K3="M"),0,1)),"0*")</t>
  </si>
  <si>
    <t>=IFERROR(IF(L3="",0,IF(OR(L3&lt;0,L3="NA",L3="M"),1,0)),"0*")</t>
  </si>
  <si>
    <t>=IF(M3="",0,IF(OR(M3&lt;2,M3="M",M3="NA"),0,1))</t>
  </si>
  <si>
    <t>=IF(N3="",0,IF(OR(N3&lt;2,N3="M",N3="NA"),0,1))</t>
  </si>
  <si>
    <t>=IF(O3="",0,IF(OR(O3&lt;2,O3="M",O3="NA"),0,1))</t>
  </si>
  <si>
    <t>=IF(P3="",0,IF(OR(P3&lt;2,P3="M",P3="NA"),0,1))</t>
  </si>
  <si>
    <t>=IF(Q3="",0,IF(OR(Q3&lt;2,Q3="M",Q3="NA"),0,1))</t>
  </si>
  <si>
    <t>=IF(S3="",0,IF(OR(S3&lt;2,S3="M"),0,1))</t>
  </si>
  <si>
    <t>=IF(R3="",0,IF(R3="M",1,0))</t>
  </si>
  <si>
    <t>=IF(U3="",0,IF(U3="M",1,0))</t>
  </si>
  <si>
    <t>=IFERROR(IF(N3="M",1,0),"0*")</t>
  </si>
  <si>
    <t>=IFERROR(IF(O3="M",1,0),"0*")</t>
  </si>
  <si>
    <t>=IFERROR(IF(P3="M",1,0),"0*")</t>
  </si>
  <si>
    <t>=IFERROR(IF(Q3="M",1,0),"0*")</t>
  </si>
  <si>
    <t>Value entered for "Was the LEA/ESA idenitified as having significant disproportionality due to 'identification as a child with a disability'?" (C2A.1) not equal to 0, 1, 'M' or 'NA'.</t>
  </si>
  <si>
    <t>Total LEA/ESA allocations for Section 619 FFY 2012 (A3A) contain a zero, 'NA' or 'M'.</t>
  </si>
  <si>
    <t>Total LEA/ESA allocations for Section 619 FFY 2013 (A3B) contain a zero, 'NA' or 'M'.</t>
  </si>
  <si>
    <t>Was the LEA/ESA required to use 15% of funds for CEIS due to significant disproportionality in SY 2012-13 (C2A) was 'Yes' and 15% of the total LEA/ESA allocation for Sections 611 and 619 for FFY 2013 (A5) does not equal amount reserved for required CEIS in the LEA/ESA (C2B).</t>
  </si>
  <si>
    <t>‘NA’ is the value for specify the determination under 34 CFR§300.600(a)(2) that controls whether the LEA may be able to reduce MOE (B2).</t>
  </si>
  <si>
    <t>Was the LEA/ESA required to use 15% of funds for CEIS due to significant disproportionality (C2A) was “Yes” and Total number of children receiving CEIS under the IDEA in the LEA/ESA (D2) was zero, M, or NA.</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Did the LEA/ESA voluntarily use up to 15% of IDEA 611 or 619 funds for CEIS (C3A) was “Yes".</t>
  </si>
  <si>
    <t>The LEA/ESA voluntarily reserved up to 15% of IDEA 611 or 619 funds for CEIS (C3A) was “Yes” and 15% of the total LEA/ESA allocation for Sections 611 and 619 for FFY 2013 (A5) is less than the amount reserved for voluntary CEIS (C3B).</t>
  </si>
  <si>
    <t>Was the LEA/ESA required to use 15% of funds for CEIS due to significant disproportionality (C2A) was “Yes” and Amount reserved for required CEIS in the LEA/ESA (C2B) was zero, 'NA', or 'M'.</t>
  </si>
  <si>
    <t>=IFERROR(IF(AND(S3=1,OR(T3=0,T3="NA",T3="M")),1,0),"0*")</t>
  </si>
  <si>
    <t>=IFERROR(IF(AND(K3="M",L3="M"),0,IF(AND(K3&lt;&gt;"M",L3="M"),0,IF(AND(K3="M",L3&gt;0),1,0))),"0*")</t>
  </si>
  <si>
    <t>=IFERROR(IF(AND(L3&gt;0,OR(W3&lt;=0,W3="M",W3="NA")),1,0),"0*")</t>
  </si>
  <si>
    <t>=IFERROR(IF(AND(M3=1,L3&gt;0),1,0),"0*")</t>
  </si>
  <si>
    <t>=IFERROR(IF(J3="M",1,0),"0*")</t>
  </si>
  <si>
    <t>Was the LEA/ESA required to use 15% of funds for CEIS due to significant disproportionality (C2A) was “Yes” and reduction of local and/or State funds taken pursuant to Section 613(a)(2)(C)) (B3) is greater than zero.</t>
  </si>
  <si>
    <t>Increase in LEA/ESA allocations for Section 611 of IDEA (A2C) is less than or equal to zero and reduction of local and/or State funds taken pursuant to Section 613(a)(2)(C)) (B3) is greater than zero.</t>
  </si>
  <si>
    <t>The determination under 34 CFR § 300.600(a)(2) that controls whether the LEA may be able to reduce MOE (B2) 'M' is reported.</t>
  </si>
  <si>
    <t>Reduction of local and/or State funds pursuant to Section 613(a)(2)(C) by the LEA/ESA during SY 2013-14 (B3) 'M' is reported.</t>
  </si>
  <si>
    <r>
      <t xml:space="preserve">Reduction of local and/or State funds pursuant to Section 613(a)(2)(C) by the LEA/ESA during SY 2013-14 (B3) and </t>
    </r>
    <r>
      <rPr>
        <sz val="11"/>
        <color rgb="FF000000"/>
        <rFont val="Calibri"/>
        <family val="2"/>
        <scheme val="minor"/>
      </rPr>
      <t xml:space="preserve">Amount reserved for voluntary CEIS in SY 2013-14 (C3B) are both greater than zero AND </t>
    </r>
    <r>
      <rPr>
        <sz val="11"/>
        <color theme="1"/>
        <rFont val="Calibri"/>
        <family val="2"/>
        <scheme val="minor"/>
      </rPr>
      <t>their sum is</t>
    </r>
    <r>
      <rPr>
        <sz val="11"/>
        <color rgb="FF000000"/>
        <rFont val="Calibri"/>
        <family val="2"/>
        <scheme val="minor"/>
      </rPr>
      <t xml:space="preserve"> greater than the lesser amount of maximum allowable MOE reduction (</t>
    </r>
    <r>
      <rPr>
        <sz val="11"/>
        <color theme="1"/>
        <rFont val="Calibri"/>
        <family val="2"/>
        <scheme val="minor"/>
      </rPr>
      <t xml:space="preserve">Dollar amount increase in the total allocation of Section 611 funds from FFY 2012 (A2A) to FFY 2013 (A2B) x 50%) and </t>
    </r>
    <r>
      <rPr>
        <sz val="11"/>
        <color rgb="FF000000"/>
        <rFont val="Calibri"/>
        <family val="2"/>
        <scheme val="minor"/>
      </rPr>
      <t>maximum allowable</t>
    </r>
    <r>
      <rPr>
        <sz val="11"/>
        <color theme="1"/>
        <rFont val="Calibri"/>
        <family val="2"/>
        <scheme val="minor"/>
      </rPr>
      <t xml:space="preserve"> amount reserved for voluntary CEIS (Total LEA/ESA allocations for Section 611 FFY 2013 (A2B) plus Total LEA/ESA allocations for Section 619 FFY 2013 (A3B)) x 15%).</t>
    </r>
  </si>
  <si>
    <t>Reduction of local and/or State funds pursuant to Section 613 FFY 2012-13 (B3) is not positive, ‘NA’, or 'M'.</t>
  </si>
  <si>
    <t>Value entered for "Did the LEA/ESA voluntarily use up to 15% of IDEA 611 and 619 funds for CEIS in SY 2012-13?" (C3A) not equal to 0, 1, or 'M'.</t>
  </si>
  <si>
    <t>Number of blank LEA/ESA names.</t>
  </si>
  <si>
    <t>=IFERROR(IF(F3="",0,IF(OR(NOT(ISNUMBER(F3)),F3&lt;0),1,0)),"0*")</t>
  </si>
  <si>
    <t>=IFERROR(IF(G3="",0,IF(OR(NOT(ISNUMBER(G3)),G3&lt;0),1,0)),"0*")</t>
  </si>
  <si>
    <t>=IFERROR(IF(I3="",0,IF(OR(NOT(ISNUMBER(I3)),I3&lt;0),1,0)),"0*")</t>
  </si>
  <si>
    <t>Total LEA/ESA allocations for Section 611 FFY 2013 (A2B) contain a zero, 'NA' or 'M'.</t>
  </si>
  <si>
    <t>GU</t>
  </si>
  <si>
    <t>Select only triggered Warnings</t>
  </si>
  <si>
    <t>Select only triggered Fatal Errors</t>
  </si>
  <si>
    <t>Edit Check 
Number</t>
  </si>
  <si>
    <t>Total Number of LEAs</t>
  </si>
  <si>
    <t>Did the LEA/ESA voluntarily use up 15% of IDEA 611 or 619 funds for CEIS (C3A) was “Yes” and Amount reserved for voluntary CEIS (C3B) was zero,'NA', or 'M'.</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in SY 2013-14? (C2A) is “No,” M, or NA and Was the LEA/ESA identified as having significant disproportionality due to 'identification by disability category'? (C2A.2) is “Yes”.</t>
  </si>
  <si>
    <t>Was the LEA/ESA required to use 15% of funds for CEIS due to significant disproportionality in SY 2013-14? (C2A) is “No,” M, or NA and Was the LEA/ESA identified as having significant disproportionality due to 'placement in a particular educational setting'? (C2A.3) is “Yes”.</t>
  </si>
  <si>
    <t>Was the LEA/ESA required to use 15% of funds for CEIS due to significant disproportionality in SY 2013-14? (C2A) is “No,” M, or NA and Was the LEA/ESA identified as having significant disproportionality due to 'disciplinary action'? (C2A.4) is “Yes”.</t>
  </si>
  <si>
    <t>Was the LEA/ESA required to use 15% of funds for CEIS due to significant disproportionality in SY 2013-14?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C2A.3), and Was the LEA/ESA identified as having significant disproportionality due to 'disciplinary action'? (C2A.4) are “No," M, or NA.</t>
  </si>
  <si>
    <t>Year not valid school year expected as YYYY-YY.</t>
  </si>
  <si>
    <t>=IF('Base Data'!C3="",0,IF(AND(LEN(J3)=7,SEARCH("-",J3,1)=5),0,1))</t>
  </si>
  <si>
    <t>Error #</t>
  </si>
  <si>
    <t>The value entered for A2A is not a positive number, ‘NA’, or 'M'.</t>
  </si>
  <si>
    <t>The value entered for A2B is not a positive number, ‘NA’, or 'M'.</t>
  </si>
  <si>
    <t>The value entered for A3A is not a positive number, ‘NA’, or 'M'.</t>
  </si>
  <si>
    <t>The value entered for A3B is not a positive number, ‘NA’, or 'M'.</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Did the LEA/ESA voluntarily use up to 15% of IDEA 611 and 619 funds for CEIS in SY 2013-14? (C3A) is “No" or "M" and Amount reserved for voluntary CEIS in SY 2013-14 (C3B) is greater than zero.</t>
  </si>
  <si>
    <t>Was the LEA/ESA required to use 15% of funds for CEIS due to significant disproportionality in SY 2013-14? (C2A) is “No,” M, or NA and Amount reserved for required CEIS in the LEA/ESA in SY 2013-14 (C2B) is greater than 0.</t>
  </si>
  <si>
    <t>Was the LEA/ESA required to use 15% of funds for CEIS due to significant disproportionality in SY 2013-14? (C2A) is “No,” M, or NA and Was the LEA/ESA identified as having significant disproportionality due to 'identification as a child with a disability'? (C2A.1) is “Yes”.</t>
  </si>
  <si>
    <t>State Name</t>
  </si>
  <si>
    <t>Count of LEAs</t>
  </si>
  <si>
    <t>Percentage of LEAs/ESAs</t>
  </si>
  <si>
    <t xml:space="preserve">Total
Warnings
</t>
  </si>
  <si>
    <t xml:space="preserve">Total
Fatal Errors
</t>
  </si>
  <si>
    <t>Total 
Warnings
&amp; Fatal Errors</t>
  </si>
  <si>
    <t xml:space="preserve">Failed Edit Checks </t>
  </si>
  <si>
    <t>Number of students who received coordinated early intervening services (CEIS) and number and percentage of local education agencies (LEAs) or educational service agencies (ESAs) that were required to use 15 percent of IDEA sections 611 and 619 funds for CEIS due to significant disproportionality or that voluntarily used up to 15 percent of IDEA sections 611 and 619 funds reserved for CEIS, by state: School year 2012–13</t>
  </si>
  <si>
    <t>Number and percentage of local education agencies (LEAs) or educational service agencies (ESAs) that met the IDEA, Part B, requirements under 34 C.F.R. section 300.600(a)(2), had an increase in 611 allocations, and took the maintenance of effort (MOE) reduction pursuant to IDEA section 613(a)(2)(C), by state: School year 2012–13</t>
  </si>
  <si>
    <t>Both Warnings
&amp; Fatal Errors</t>
  </si>
  <si>
    <t>Please read the following guidelines before using this tool:</t>
  </si>
  <si>
    <t>Annual Reports to Congress</t>
  </si>
  <si>
    <t>Triggered at least one Warning and/or Fatal Error</t>
  </si>
  <si>
    <t>Triggered both Warnings and Fatal Errors</t>
  </si>
  <si>
    <t xml:space="preserve">Triggered at least one Fatal Errors </t>
  </si>
  <si>
    <t xml:space="preserve">Triggered  at least one Warning </t>
  </si>
  <si>
    <t>Total 
Warnings and Fatal 
Errors</t>
  </si>
  <si>
    <t>Total 
of Fatal Errors</t>
  </si>
  <si>
    <t>Total 
of Warnings</t>
  </si>
  <si>
    <t>Edit Check Messages</t>
  </si>
  <si>
    <t>•</t>
  </si>
  <si>
    <t xml:space="preserve">•
</t>
  </si>
  <si>
    <t>Permissible
 values
(A2A)</t>
  </si>
  <si>
    <t>Permissible
 values
(A2B)</t>
  </si>
  <si>
    <t>Permissible
 values
(A3B)</t>
  </si>
  <si>
    <t>Permissible
 values
(B2)</t>
  </si>
  <si>
    <t>Permissible
 values
(B3)</t>
  </si>
  <si>
    <t>Permissible
 values
(C2A)</t>
  </si>
  <si>
    <t>Permissible
 values
(C2A.1)</t>
  </si>
  <si>
    <t>Permissible
 values
(C2A.2)</t>
  </si>
  <si>
    <t>Permissible
 values
(C2A.3)</t>
  </si>
  <si>
    <t>Permissible
 values
(C2A.4)</t>
  </si>
  <si>
    <t>Permissible
 values
(C2B)</t>
  </si>
  <si>
    <t>Permissible
 values
(C3A)</t>
  </si>
  <si>
    <t>Permissible
 values
(C3B)</t>
  </si>
  <si>
    <t>Permissible
 values
(D2)</t>
  </si>
  <si>
    <t>Permissible
 values
(D3)</t>
  </si>
  <si>
    <t>New fatal errors
permissible
 values
(C2B)</t>
  </si>
  <si>
    <t>New fatal errors
permissible
 values
(C3B)</t>
  </si>
  <si>
    <t>New fatal errors
permissible
 values
(D2)</t>
  </si>
  <si>
    <t>New fatal errors
permissible
 values
(D3)</t>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 zero and above entered in the format of XXXX-XX</t>
    </r>
  </si>
  <si>
    <r>
      <rPr>
        <b/>
        <sz val="11"/>
        <color theme="1"/>
        <rFont val="Calibri"/>
        <family val="2"/>
        <scheme val="minor"/>
      </rPr>
      <t>Permitted values for acceptable responses:</t>
    </r>
    <r>
      <rPr>
        <sz val="11"/>
        <color theme="1"/>
        <rFont val="Calibri"/>
        <family val="2"/>
        <scheme val="minor"/>
      </rPr>
      <t xml:space="preserve">
• 1 - Meets the requirements and purposes of Part B,
• 2 - Needs assistance in implementing the requirements for Part B,
• 3 - Needs intervention in implementing the requirements for Part B.
• 4 - Needs substantial intervention in implementing the requirements of Part B
• NA - Not Applicable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NA – Not Applicable
• M - Missing</t>
    </r>
  </si>
  <si>
    <r>
      <rPr>
        <b/>
        <sz val="11"/>
        <color theme="1"/>
        <rFont val="Calibri"/>
        <family val="2"/>
        <scheme val="minor"/>
      </rPr>
      <t>Permitted values:</t>
    </r>
    <r>
      <rPr>
        <sz val="11"/>
        <color theme="1"/>
        <rFont val="Calibri"/>
        <family val="2"/>
        <scheme val="minor"/>
      </rPr>
      <t xml:space="preserve">
• 0 - No
• 1 - Yes
• M - Missing</t>
    </r>
  </si>
  <si>
    <r>
      <rPr>
        <b/>
        <sz val="11"/>
        <color theme="1"/>
        <rFont val="Calibri"/>
        <family val="2"/>
        <scheme val="minor"/>
      </rPr>
      <t>Permitted values:</t>
    </r>
    <r>
      <rPr>
        <sz val="11"/>
        <color theme="1"/>
        <rFont val="Calibri"/>
        <family val="2"/>
        <scheme val="minor"/>
      </rPr>
      <t xml:space="preserve">
• Integers zero and above up to 2 decimal place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r>
      <rPr>
        <b/>
        <sz val="11"/>
        <color theme="1"/>
        <rFont val="Calibri"/>
        <family val="2"/>
        <scheme val="minor"/>
      </rPr>
      <t>Permitted values</t>
    </r>
    <r>
      <rPr>
        <sz val="11"/>
        <color theme="1"/>
        <rFont val="Calibri"/>
        <family val="2"/>
        <scheme val="minor"/>
      </rPr>
      <t xml:space="preserve">
• Integers that are zero and above. No decimals
• M - Missing
• NA - Not Applicable</t>
    </r>
  </si>
  <si>
    <t>What year's data were used to make LEA/ESA determinations in your state
(B2Year)</t>
  </si>
  <si>
    <t>Was the LEA/ESA identified as having significant disproportionality due to 'identification as a child with a disability'?
(C2A.1)</t>
  </si>
  <si>
    <t>Was the LEA/ESA identified as having significant disproportionality due to 'identification by disability category'?
(C2A.2)</t>
  </si>
  <si>
    <t>Was the LEA/ESA identified as having significant disproportionality due to 'placement in a particular educational setting'?
(C2A.3)</t>
  </si>
  <si>
    <t>Was the LEA/ESA identified as having significant disproportionality due to 'disciplinary action'?
(C2A.4)</t>
  </si>
  <si>
    <t>Failed Edit Checks</t>
  </si>
  <si>
    <r>
      <t>E</t>
    </r>
    <r>
      <rPr>
        <i/>
        <sz val="11"/>
        <color theme="1"/>
        <rFont val="Calibri"/>
        <family val="2"/>
        <scheme val="minor"/>
      </rPr>
      <t xml:space="preserve">MAPS </t>
    </r>
    <r>
      <rPr>
        <sz val="11"/>
        <color theme="1"/>
        <rFont val="Calibri"/>
        <family val="2"/>
        <scheme val="minor"/>
      </rPr>
      <t>Warning</t>
    </r>
  </si>
  <si>
    <r>
      <t>E</t>
    </r>
    <r>
      <rPr>
        <i/>
        <sz val="11"/>
        <color theme="1"/>
        <rFont val="Calibri"/>
        <family val="2"/>
        <scheme val="minor"/>
      </rPr>
      <t xml:space="preserve">MAPS </t>
    </r>
    <r>
      <rPr>
        <sz val="11"/>
        <color theme="1"/>
        <rFont val="Calibri"/>
        <family val="2"/>
        <scheme val="minor"/>
      </rPr>
      <t>Fatal Error</t>
    </r>
  </si>
  <si>
    <t>LEA/ESA Name</t>
  </si>
  <si>
    <t>Number of blank LEA/ESA Names:</t>
  </si>
  <si>
    <t>test</t>
  </si>
  <si>
    <t>Specify the determination under 34 CFR §300.600(a)(2) that controls whether the LEA may be able to reduce MOE (B2) not equal ‘1’ and reduction of local and/or state funds taken pursuant to Section 613(a)(2)(C)) (B3) is greater than zero.</t>
  </si>
  <si>
    <t>Was the LEA/ESA required to use 15% of funds for CEIS due to significant disproportionality (C2A) was 'Yes' and reduction of local and/or State funds taken pursuant to Section 613(a)(2)(C)) (B3) is greater than zero.</t>
  </si>
  <si>
    <t>Was the LEA/ESA identified as having significant disproportionality due to 'identification as a child with a disability'? (C2A.1) 'M' is reported.</t>
  </si>
  <si>
    <t>Was the LEA/ESA identified as having significant disproportionality due to 'identification by disability category'? (C2A.2) 'M' is reported.</t>
  </si>
  <si>
    <t>Was the LEA/ESA identified as having significant disproportionality due to 'placement in a particular educational setting'? (C2A.3) 'M' is reported.</t>
  </si>
  <si>
    <t>Was the LEA/ESA identified as having significant disproportionality due to 'disciplinary action'? (C2A.4) 'M' is reported.</t>
  </si>
  <si>
    <t>AL</t>
  </si>
  <si>
    <t>AK</t>
  </si>
  <si>
    <t>AZ</t>
  </si>
  <si>
    <t>CA</t>
  </si>
  <si>
    <t>IL</t>
  </si>
  <si>
    <t>MD</t>
  </si>
  <si>
    <t>MN</t>
  </si>
  <si>
    <t>TX</t>
  </si>
  <si>
    <t>NV</t>
  </si>
  <si>
    <t>AR</t>
  </si>
  <si>
    <t>RIVERCREST SCHOOL DISTRICT #57</t>
  </si>
  <si>
    <t>ARKANSAS YOUTH SERVICES SCHOOL SYSTEM</t>
  </si>
  <si>
    <t>RESPONSIVE ED SOLUTIONS PREMIER HIGH SCHOOL OF LITTLE ROCK</t>
  </si>
  <si>
    <t>RESPONSIVE ED SOLUTIONS NORTHWEST ARK CLASSICAL ACADEMY</t>
  </si>
  <si>
    <t>RESPONSIVE ED SOLUTIONS QUEST MIDDLE SCHOOL OF PINE BLUFF</t>
  </si>
  <si>
    <t>EXALT ACADEMY OF SOUTHWEST LITTLE ROCK</t>
  </si>
  <si>
    <t>RESPONSIVE ED SOLUTIONS QUEST MIDDLE SCHOOL OF LITTLE ROCK</t>
  </si>
  <si>
    <t>LAKESIDE SCHOOL DISTRICT (CHICOT COUNTY)</t>
  </si>
  <si>
    <t>N. LITTLE ROCK SCHOOL DISTRICT</t>
  </si>
  <si>
    <t>CO</t>
  </si>
  <si>
    <t>COLORADO DIGITAL BOCES</t>
  </si>
  <si>
    <t>EAGLE COUNTY SCHOOL DISTRICT RE-50J</t>
  </si>
  <si>
    <t>CT</t>
  </si>
  <si>
    <t>DE</t>
  </si>
  <si>
    <t>DC</t>
  </si>
  <si>
    <t>IDEA PCS</t>
  </si>
  <si>
    <t>FL</t>
  </si>
  <si>
    <t>GA</t>
  </si>
  <si>
    <t>HI</t>
  </si>
  <si>
    <t>ID</t>
  </si>
  <si>
    <t>LAKE PEND OREILLE SCHOOL DISTRICT</t>
  </si>
  <si>
    <t>CANYON-OWYHEE SCHOOL SERVICE AGENCY (COSSA)</t>
  </si>
  <si>
    <t>BRUNEAU-GRAND VIEW JOINT SCHOOL DISTRICT</t>
  </si>
  <si>
    <t>JOINT SCHOOL DISTRICT NO. 2</t>
  </si>
  <si>
    <t>OR</t>
  </si>
  <si>
    <t>IN</t>
  </si>
  <si>
    <t>IA</t>
  </si>
  <si>
    <t>KS</t>
  </si>
  <si>
    <t>KY</t>
  </si>
  <si>
    <t>LA</t>
  </si>
  <si>
    <t>ME</t>
  </si>
  <si>
    <t>RSU 22</t>
  </si>
  <si>
    <t>MA</t>
  </si>
  <si>
    <t>MI</t>
  </si>
  <si>
    <t>ATHLOS LEADERSHIP ACADEMY</t>
  </si>
  <si>
    <t>A.C.G.C. PUBLIC SCHOOL DISTRICT</t>
  </si>
  <si>
    <t>HARVEST PREPARATORY SCHOOL</t>
  </si>
  <si>
    <t>LIFE PREP</t>
  </si>
  <si>
    <t>TWIN CITIES INTERNATIONAL ELEM SCH</t>
  </si>
  <si>
    <t>MINNESOTA INTERNATIONAL MIDDLE CHTR</t>
  </si>
  <si>
    <t>NEW CENTURY ACADEMY</t>
  </si>
  <si>
    <t>KATO PUBLIC CHARTER SCHOOL</t>
  </si>
  <si>
    <t>TWIN CITIES GERMAN IMMERSION CHTR</t>
  </si>
  <si>
    <t>SEVEN HILLS PREPARATORY ACADEMY</t>
  </si>
  <si>
    <t>STONEBRIDGE WORLD SCHOOL</t>
  </si>
  <si>
    <t>PAUL BUNYAN EDUCATION COOPERATIVE</t>
  </si>
  <si>
    <t>PALADIN CAREER AND TECH HIGH SCHOOL</t>
  </si>
  <si>
    <t>LAKES INTERNATIONAL LANGUAGE ACADEM</t>
  </si>
  <si>
    <t>BRANDON-EVANSVILLE PUBLIC SCHOOLS</t>
  </si>
  <si>
    <t>MORRIS AREA PUBLIC SCHOOLS</t>
  </si>
  <si>
    <t>RED LAKE COUNTY CENTRAL PUBLIC SCH</t>
  </si>
  <si>
    <t>SEJONG ACADEMY OF MINNESOTA</t>
  </si>
  <si>
    <t>ROUND LAKE-BREWSTER PUBLIC SCHOOLS</t>
  </si>
  <si>
    <t>TECHNICAL ACADEMIES OF MINNESOTA</t>
  </si>
  <si>
    <t>STAR OF THE NORTH ACADEMY CHARTER S</t>
  </si>
  <si>
    <t>UNIVERSAL ACADEMY CHARTER SCHOOL</t>
  </si>
  <si>
    <t>SAINT CLOUD MATH AND SCIENCE ACADEM</t>
  </si>
  <si>
    <t>BDOTE LEARNING CENTER</t>
  </si>
  <si>
    <t>ART AND SCIENCE ACADEMY</t>
  </si>
  <si>
    <t>NORTHEAST COLLEGE PREP</t>
  </si>
  <si>
    <t>MINNESOTA MATH AND SCIENCE ACADEMY</t>
  </si>
  <si>
    <t>WOODBURY LEADERSHIP ACADEMY</t>
  </si>
  <si>
    <t>JANE GOODALL ENVIRONMENTAL SCIENCE</t>
  </si>
  <si>
    <t>CARVER COUNTY SCHOOLS NETWORK</t>
  </si>
  <si>
    <t>LEVEL UP ACADEMY</t>
  </si>
  <si>
    <t>ROCHESTER BEACON ACADEMY</t>
  </si>
  <si>
    <t>SHERBURNE AND NORTHERN WRIGHT SPECI</t>
  </si>
  <si>
    <t>TESFA INTERNATIONAL SCHOOL</t>
  </si>
  <si>
    <t>NORTH ST PAUL-MAPLEWOOD OAKDALE DIS</t>
  </si>
  <si>
    <t>GOODHUE COUNTY EDUCATION DISTRICT</t>
  </si>
  <si>
    <t>MS</t>
  </si>
  <si>
    <t>MO</t>
  </si>
  <si>
    <t>OZARKS TECHNICAL COMM COLLEGE</t>
  </si>
  <si>
    <t>DIVISION OF YOUTH SERVICE</t>
  </si>
  <si>
    <t>PREMIER CHARTER SCHOOL</t>
  </si>
  <si>
    <t>EAGLE COLLEGE PREP ENDEAVOR</t>
  </si>
  <si>
    <t>LAFAYETTE PREPARATORY ACADEMY</t>
  </si>
  <si>
    <t>MO VIRTUAL INSTRUCTION PROGRAM</t>
  </si>
  <si>
    <t>HAWTHORN LEADERSHIP SCHL GIRLS</t>
  </si>
  <si>
    <t>NORMANDY SCHOOLS COLLABORATIVE</t>
  </si>
  <si>
    <t>WRIGHT CITY R-II OF WARREN CO.</t>
  </si>
  <si>
    <t>MT</t>
  </si>
  <si>
    <t>NE</t>
  </si>
  <si>
    <t>LAUREL-CONCORD-COLERIDGE SCHOOL</t>
  </si>
  <si>
    <t>UNIVERSITY OF NEBRASKA HIGH SCHOOL</t>
  </si>
  <si>
    <t>SOUTH CENTRAL NEBRASKA UNIFIED 5</t>
  </si>
  <si>
    <t>CHILD GUIDANCE CTR TGH SCHOOL</t>
  </si>
  <si>
    <t>UTA HALEE ACADEMY PROGRAM</t>
  </si>
  <si>
    <t>RIVERSIDE PUBLIC SCHOOLS</t>
  </si>
  <si>
    <t>CENTRAL VALLEY PUBLIC SCHOOLS</t>
  </si>
  <si>
    <t>OMAHA HOME FOR BOYS SCHOOL</t>
  </si>
  <si>
    <t>DORCHESTER PUBLIC SCHOOL</t>
  </si>
  <si>
    <t>HARTINGTON NEWCASTLE PUBLIC SCHOOLS</t>
  </si>
  <si>
    <t>NH</t>
  </si>
  <si>
    <t>NJ</t>
  </si>
  <si>
    <t>ALLENDALE PUBLIC SCHOOL DISTRICT</t>
  </si>
  <si>
    <t>SOUTH HUNTERDON REGIONAL SCHOOL DISTRICT</t>
  </si>
  <si>
    <t>AVALON SCHOOL DISTRICT</t>
  </si>
  <si>
    <t>AVON BORO SCHOOL DISTRICT</t>
  </si>
  <si>
    <t>BELLMAWR PUBLIC SCHOOL DISTRICT</t>
  </si>
  <si>
    <t>BERKELEY HEIGHTS SCHOOL DISTRICT</t>
  </si>
  <si>
    <t>BRIELLE BORO SCHOOL DISTRICT</t>
  </si>
  <si>
    <t>CALDWELL-WEST CALDWELL SCHOOL DISTRICT</t>
  </si>
  <si>
    <t>CAPE MAY CITY SCHOOL DISTRICT</t>
  </si>
  <si>
    <t>CARLSTADT PUBLIC SCHOOL DISTRICT</t>
  </si>
  <si>
    <t>CLAYTON PUBLIC SCHOOL DISTRICT</t>
  </si>
  <si>
    <t>CLOSTER PUBLIC SCHOOL DISTRICT</t>
  </si>
  <si>
    <t>CUMBERLAND COUNTY BOARD OF VOCATIONAL ED SCHOOL DISTRICT</t>
  </si>
  <si>
    <t>DEAL BORO SCHOOL DISTRICT</t>
  </si>
  <si>
    <t>DENNIS TOWNSHIP SCHOOL DISTRICT</t>
  </si>
  <si>
    <t>EAST AMWELL TOWNSHIP SCHOOL DISTRICT</t>
  </si>
  <si>
    <t>GLOUCESTER TOWNSHIP SCHOOL DISTRICT</t>
  </si>
  <si>
    <t>HADDONFIELD SCHOOL DISTRICT</t>
  </si>
  <si>
    <t>HAMPTON BOROUGH SCHOOL DISTRICT</t>
  </si>
  <si>
    <t>HARMONY TOWNSHIP SCHOOL DISTRICT</t>
  </si>
  <si>
    <t>HAWORTH PUBLIC SCHOOL DISTRICT</t>
  </si>
  <si>
    <t>HIGH BRIDGE BOROUGH SCHOOL DISTRICT</t>
  </si>
  <si>
    <t>HIGH POINT REGIONAL HIGH SCHOOL DISTRICT</t>
  </si>
  <si>
    <t>HILLSDALE SCHOOL DISTRICT</t>
  </si>
  <si>
    <t>HOWELL TOWNSHIP PUBLIC SCHOOL DISTRICT</t>
  </si>
  <si>
    <t>KENILWORTH SCHOOL DISTRICT</t>
  </si>
  <si>
    <t>KINGWOOD TOWNSHIP SCHOOL DISTRICT</t>
  </si>
  <si>
    <t>KNOWLTON TOWNSHIP SCHOOL DISTRICT</t>
  </si>
  <si>
    <t>LAUREL SPRINGS SCHOOL DISTRICT</t>
  </si>
  <si>
    <t>THE LOWER ALLOWAYS CREEK SCHOOL DISTRICT</t>
  </si>
  <si>
    <t>MARLBORO TOWNSHIP SCHOOL DISTRICT</t>
  </si>
  <si>
    <t>MAURICE RIVER TOWNSHIP SCHOOL DISTRICT</t>
  </si>
  <si>
    <t>MAYWOOD SCHOOL DISTRICT</t>
  </si>
  <si>
    <t>MENDHAM BOROUGH SCHOOL DISTRICT</t>
  </si>
  <si>
    <t>MIDDLETOWN TOWNSHIP PUBLIC SCHOOL DISTRICT</t>
  </si>
  <si>
    <t>MONMOUTH BEACH ELEMENTARY SCHOOL DISTRICT</t>
  </si>
  <si>
    <t>MONMOUTH REGIONAL HIGH SCHOOL DISTRICT</t>
  </si>
  <si>
    <t>MONROE TOWNSHIP PUBLIC SCHOOL DISTRICT</t>
  </si>
  <si>
    <t>MT. EPHRAIM SCHOOL DISTRICT</t>
  </si>
  <si>
    <t>NEPTUNE CITY SCHOOL DISTRICT</t>
  </si>
  <si>
    <t>NEWARK PUBLIC SCHOOL DISTRICT</t>
  </si>
  <si>
    <t>NEWTON PUBLIC SCHOOL DISTRICT</t>
  </si>
  <si>
    <t>NORTHVALE PUBLIC SCHOOL DISTRICT</t>
  </si>
  <si>
    <t>OLDMANS TOWNSHIP SCHOOL DISTRICT</t>
  </si>
  <si>
    <t>PAULSBORO SCHOOL DISTRICT</t>
  </si>
  <si>
    <t>PENNSAUKEN TOWNSHIP BOARD OF EDUCATION SCHOOL DISTRICT</t>
  </si>
  <si>
    <t>PINE HILL SCHOOL DISTRICT</t>
  </si>
  <si>
    <t>PITMAN BORO SCHOOL DISTRICT</t>
  </si>
  <si>
    <t>PITTSGROVE TOWNSHIP SCHOOL DISTRICT</t>
  </si>
  <si>
    <t>QUINTON TOWNSHIP SCHOOL DISTRICT</t>
  </si>
  <si>
    <t>RAMSEY SCHOOL DISTRICT</t>
  </si>
  <si>
    <t>RIVERSIDE TOWNSHIP SCHOOL DISTRICT</t>
  </si>
  <si>
    <t>RUMSON-FAIR HAVEN REGIONAL HIGH SCHOOL SCHOOL DISTRICT</t>
  </si>
  <si>
    <t>SADDLE BROOK SCHOOL DISTRICT</t>
  </si>
  <si>
    <t>SALEM CITY SCHOOL DISTRICT</t>
  </si>
  <si>
    <t>SOMERDALE SCHOOL DISTRICT</t>
  </si>
  <si>
    <t>SOMERVILLE PUBLIC SCHOOL DISTRICT</t>
  </si>
  <si>
    <t>SPARTA TOWNSHIP PUBLIC SCHOOL DISTRICT</t>
  </si>
  <si>
    <t>STILLWATER TOWNSHIP SCHOOL DISTRICT</t>
  </si>
  <si>
    <t>STOW CREEK TOWNSHIP SCHOOL DISTRICT</t>
  </si>
  <si>
    <t>SWEDESBORO-WOOLWICH SCHOOL DISTRICT</t>
  </si>
  <si>
    <t>TENAFLY PUBLIC SCHOOL DISTRICT</t>
  </si>
  <si>
    <t>TRENTON PUBLIC SCHOOL DISTRICT</t>
  </si>
  <si>
    <t>VOORHEES TOWNSHIP SCHOOL DISTRICT</t>
  </si>
  <si>
    <t>WALLKILL VALLEY REGIONAL HIGH SCHOOL DISTRICT</t>
  </si>
  <si>
    <t>WASHINGTON BOROUGH SCHOOL DISTRICT</t>
  </si>
  <si>
    <t>WATCHUNG HILLS REGIONAL HIGH SCHOOL DISTRICT</t>
  </si>
  <si>
    <t>WATERFORD TOWNSHIP SCHOOL DISTRICT</t>
  </si>
  <si>
    <t>WEST CAPE MAY ELEMENTARY SCHOOL DISTRICT</t>
  </si>
  <si>
    <t>WHARTON BOROUGH SCHOOL DISTRICT</t>
  </si>
  <si>
    <t>WHITE TOWNSHIP CONSOLIDATED SCHOOL DISTRICT</t>
  </si>
  <si>
    <t>WARREN COUNTY TECHNICAL SCHOOL DISTRICT</t>
  </si>
  <si>
    <t>WILDWOOD CITY SCHOOL DISTRICT</t>
  </si>
  <si>
    <t>WILDWOOD CREST BOROUGH SCHOOL DISTRICT</t>
  </si>
  <si>
    <t>SUSSEX COUNTY EDUCATIONAL SERVICES COMMISSION SCHOOL DISTRIC</t>
  </si>
  <si>
    <t>NM</t>
  </si>
  <si>
    <t>NEW MEXICO CONNECTIONS ACADEMY</t>
  </si>
  <si>
    <t>ANTHONY CHARTER SCHOOL</t>
  </si>
  <si>
    <t>HEALTH LEADERSHIP HIGH SCHOOL</t>
  </si>
  <si>
    <t>TAOS INTERNATIONAL SCHOOL</t>
  </si>
  <si>
    <t>DREAM DINE</t>
  </si>
  <si>
    <t>LA ACADEMIA DOLORES HUERTA</t>
  </si>
  <si>
    <t>EXPLORE ACADEMY</t>
  </si>
  <si>
    <t>NY</t>
  </si>
  <si>
    <t>FAMILY LIFE ACADEMY CHARTER SCHOOL I</t>
  </si>
  <si>
    <t>KIPP STAR COLLEGE PREP CHARTER</t>
  </si>
  <si>
    <t>NEW YORK STATE OFFICE MENTAL HEALTH (OMH)</t>
  </si>
  <si>
    <t>NEW YORK STATE OFFICE OF CHILDREN AND FAMILY SERVICES (OCFS)</t>
  </si>
  <si>
    <t>SUCCESS ACADEMY CHARTER SCHOOL-HARLEM 1</t>
  </si>
  <si>
    <t>NORTHSIDE CHARTER HIGH SCHOOL</t>
  </si>
  <si>
    <t>SUCCESS ACADEMY CHARTER SCHOOL-HARLEM 4</t>
  </si>
  <si>
    <t>SUCCESS ACADEMY CHARTER SCHOOL-HARLEM 2</t>
  </si>
  <si>
    <t>NYC CHARTER HS - AECI</t>
  </si>
  <si>
    <t>SUCCESS ACADEMY CHARTER SCHOOL-HARLEM 3</t>
  </si>
  <si>
    <t>UNIVERSITY PREP CHARTER HIGH SCHOOL</t>
  </si>
  <si>
    <t>ALOMA D JOHNSON CHARTER SCHOOL</t>
  </si>
  <si>
    <t>SUCCESS ACADEMY CHARTER SCHOOL-HARLEM 5</t>
  </si>
  <si>
    <t>SUCCESS ACADEMY CHARTER SCHOOL-BRONX 1</t>
  </si>
  <si>
    <t>SUCCESS ACADEMY CHARTER SCHOOL-BRONX 2</t>
  </si>
  <si>
    <t>SUCCESS ACADEMY CHARTER SCHOOL-UPPER WEST</t>
  </si>
  <si>
    <t>NEW VISIONS CHARTER HS-ADV MATH/SCIE</t>
  </si>
  <si>
    <t>SUCCESS ACADEMY CHARTER SCHOOL-COBBLE HILL</t>
  </si>
  <si>
    <t>SUCCESS ACADEMY CHARTER SCHOOL-BED STUY 2</t>
  </si>
  <si>
    <t>URBAN DOVE TEAM CHARTER SCHOOL</t>
  </si>
  <si>
    <t>NEW VISIONS CHTR HS-ADV MA/SCI II</t>
  </si>
  <si>
    <t>MIDDLE VILLAGE PREPARATORY CHARTER SCHOOL</t>
  </si>
  <si>
    <t>SUCCESS ACADEMY CHARTER SCHOOL-UNION SQUARE</t>
  </si>
  <si>
    <t>UTICA ACADEMY OF SCIENCE CHARTER SCHOOL</t>
  </si>
  <si>
    <t>SUCCESS ACADEMY CHARTER SCHOOL-FORT GREENE</t>
  </si>
  <si>
    <t>CENTRAL VALLEY CSD AT ILION-MOHAWK</t>
  </si>
  <si>
    <t>NEW VISIONS CHTR HS-ADV MA/SCI III</t>
  </si>
  <si>
    <t>SUCCESS ACADEMY CHARTER SCHOOL-PROSPECT HEIGHTS</t>
  </si>
  <si>
    <t>EAST HARLEM SCHOLARS ACADEMY CHARTER SCHOOL II</t>
  </si>
  <si>
    <t>ICAHN CHARTER SCHOOL 7</t>
  </si>
  <si>
    <t>NEW AMERICAN ACADEMY CHARTER SCHOOL (THE)</t>
  </si>
  <si>
    <t>UNITY PREPARATORY CHARTER SCHOOL OF BROOKLYN</t>
  </si>
  <si>
    <t>SUCCESS ACADEMY CHARTER SCHOOL-CROWN HEIGHTS</t>
  </si>
  <si>
    <t>SUCCESS ACADEMY CHARTER SCHOOL-BRONX 3</t>
  </si>
  <si>
    <t>HARLEM HEBREW LANGUAGE ACADEMY CHARTER SCHOOL</t>
  </si>
  <si>
    <t>SUCCESS ACADEMY CHARTER SCHOOL-HELL'S KITCHEN</t>
  </si>
  <si>
    <t>BROOKLYN URBAN GARDEN CHARTER SCHOOL</t>
  </si>
  <si>
    <t>CITIZENS OF THE WORLD CHARTER SCHOOL 2</t>
  </si>
  <si>
    <t>CANARSIE ASCEND CHARTER SCHOOL</t>
  </si>
  <si>
    <t>NEW VISIONS CHARTER HIGH SCHOOL FOR THE HUMANITIES III</t>
  </si>
  <si>
    <t>NEWBURGH PREPARATORY CHARTER HIGH SCHOOL</t>
  </si>
  <si>
    <t>SOUTH BRONX CLASSICAL CHARTER SCHOOL II</t>
  </si>
  <si>
    <t>LEADERSHIP PREPARATORY CANARSIE CHARTER SCHOOL</t>
  </si>
  <si>
    <t>OPPENHEIM-EPHRATAH-ST. JOHNSVILLE CSD</t>
  </si>
  <si>
    <t>BRILLA COLLEGE PREPARATORY CHARTER SCHOOL</t>
  </si>
  <si>
    <t>ACHIEVEMENT FIRST ASPIRE CHARTER SCHOOL</t>
  </si>
  <si>
    <t>SUCCESS ACADEMY CHARTER SCHOOL - WASHINGTON HEIGHTS</t>
  </si>
  <si>
    <t>BROOKLYN LABORATORY CHARTER SCHOOL</t>
  </si>
  <si>
    <t>ACHIEVEMENT FIRST LINDEN CHARTER SCHOOL</t>
  </si>
  <si>
    <t>RENAISSANCE ACADEMY CHARTER SCHOOL OF THE ARTS</t>
  </si>
  <si>
    <t>CENTRAL BROOKLYN ASCEND CHARTER SCHOOL</t>
  </si>
  <si>
    <t>VERTUS CHARTER SCHOOL</t>
  </si>
  <si>
    <t>AMERICAN DREAM CHARTER SCHOOL</t>
  </si>
  <si>
    <t>SUCCESS ACADEMY CHARTER SCHOOL - BRONX 4</t>
  </si>
  <si>
    <t>SUCCESS ACADEMY CHARTER SCHOOL - BENSONHURST</t>
  </si>
  <si>
    <t>SUCCESS ACADEMY CS - BERGEN BEACH</t>
  </si>
  <si>
    <t>FAMILY LIFE ACADEMY CHARTER SCHOOL III</t>
  </si>
  <si>
    <t>PUC ACHIEVE CHARTER SCHOOL</t>
  </si>
  <si>
    <t>BELLEVILLE-HENDERSON CENTRAL SCHOOL DISTRICT</t>
  </si>
  <si>
    <t>ALBANY-SCHOHARIE-SCHENECTADY-SARATOGA BOCES</t>
  </si>
  <si>
    <t>ONTARIO-SENECA-YATES-CAYUGA-WAYNE BOCES</t>
  </si>
  <si>
    <t>PUTNAM-WESTCHESTER BOCES</t>
  </si>
  <si>
    <t>RENSSELAER-COLUMBIA-GREENE BOCES</t>
  </si>
  <si>
    <t>NC</t>
  </si>
  <si>
    <t>ND</t>
  </si>
  <si>
    <t>BELCOURT 7</t>
  </si>
  <si>
    <t>MANDAREE 36</t>
  </si>
  <si>
    <t>TWIN BUTTES 37</t>
  </si>
  <si>
    <t>WHITE SHIELD 85</t>
  </si>
  <si>
    <t>OH</t>
  </si>
  <si>
    <t>PA</t>
  </si>
  <si>
    <t>OK</t>
  </si>
  <si>
    <t>KIPP REACH COLL (CHARTER)</t>
  </si>
  <si>
    <t>SEEWORTH ACADEMY (CHARTER)</t>
  </si>
  <si>
    <t>LIGHTHOUSE ACADEMY (CHARTER)</t>
  </si>
  <si>
    <t>DOVE SCIENCE ACADEMY (CHARTER)</t>
  </si>
  <si>
    <t>SANKOFA MIDDLE SCHL (CHARTER)</t>
  </si>
  <si>
    <t>HARDING FINE ARTS (CHARTER)</t>
  </si>
  <si>
    <t>SCHL ARTS/SCI (CHARTER)</t>
  </si>
  <si>
    <t>HUPFELD/W VILLAGE (CHARTER)</t>
  </si>
  <si>
    <t>EPIC ONE ON ONE CHARTER SCHOOL</t>
  </si>
  <si>
    <t>OKLAHOMA VIRTUAL CHARTER ACAD</t>
  </si>
  <si>
    <t>KIPP (CHARTER)</t>
  </si>
  <si>
    <t>GRAHAM-DUSTIN</t>
  </si>
  <si>
    <t>ASTEC CHARTERS</t>
  </si>
  <si>
    <t>HARDING (CHARTER)</t>
  </si>
  <si>
    <t>INSIGHT SCHOOL OF OKLAHOMA</t>
  </si>
  <si>
    <t>OKLAHOMA CONNECTIONS ACADEMY</t>
  </si>
  <si>
    <t>JOHN W REX CHARTER ELEMENTARY</t>
  </si>
  <si>
    <t>RI</t>
  </si>
  <si>
    <t>SC</t>
  </si>
  <si>
    <t>SD</t>
  </si>
  <si>
    <t>NORTHEAST TECHNICAL HIGH SCHOOL</t>
  </si>
  <si>
    <t>TN</t>
  </si>
  <si>
    <t>TEXANS CAN ACADEMIES</t>
  </si>
  <si>
    <t>WAYSIDE SCHOOLS</t>
  </si>
  <si>
    <t>LUMIN EDUCATION</t>
  </si>
  <si>
    <t>STEP CHARTER SCHOOL</t>
  </si>
  <si>
    <t>TEXAS SCHOOL OF THE ARTS</t>
  </si>
  <si>
    <t>CITYSCAPE SCHOOLS</t>
  </si>
  <si>
    <t>THE LAWSON ACADEMY</t>
  </si>
  <si>
    <t>THE PRO-VISION ACADEMY</t>
  </si>
  <si>
    <t>ELEANOR KOLITZ HEBREW LANGUAGE ACADEMY</t>
  </si>
  <si>
    <t>VILLAGE TECH SCHOOLS</t>
  </si>
  <si>
    <t>BASIS TEXAS</t>
  </si>
  <si>
    <t>EL PASO LEADERSHIP ACADEMY</t>
  </si>
  <si>
    <t>INTERNATIONAL LEADERSHIP OF TEXAS (ILT)</t>
  </si>
  <si>
    <t>GREAT HEARTS TEXAS</t>
  </si>
  <si>
    <t>MONTESSORI FOR ALL</t>
  </si>
  <si>
    <t>UTPB STEM ACADEMY</t>
  </si>
  <si>
    <t>CARPE DIEM SCHOOLS</t>
  </si>
  <si>
    <t>TRINITY ENVIRONMENTAL ACADEMY</t>
  </si>
  <si>
    <t>BETA ACADEMY</t>
  </si>
  <si>
    <t>KI CHARTER ACADEMY</t>
  </si>
  <si>
    <t>THE EXCEL CENTER (FOR ADULTS)</t>
  </si>
  <si>
    <t>THE EXCEL CENTER</t>
  </si>
  <si>
    <t>HIGH POINT ACADEMY</t>
  </si>
  <si>
    <t>STEPHENVILLE ISD</t>
  </si>
  <si>
    <t>UT</t>
  </si>
  <si>
    <t>VT</t>
  </si>
  <si>
    <t>VA</t>
  </si>
  <si>
    <t>NORTHERN NECK TECHNICAL CENTER</t>
  </si>
  <si>
    <t>WA</t>
  </si>
  <si>
    <t>WV</t>
  </si>
  <si>
    <t>WI</t>
  </si>
  <si>
    <t>WY</t>
  </si>
  <si>
    <t>AS</t>
  </si>
  <si>
    <t>PR</t>
  </si>
  <si>
    <t>VI</t>
  </si>
  <si>
    <t>Did the LEA/ESA voluntarily use up to 15% of IDEA 611 or 619 funds for CEIS (C3A) was 'Yes' and Total number of children receiving CEIS under the IDEA in the LEA/ESA (D2) was zero, 'M,' or 'NA.'</t>
  </si>
  <si>
    <t>Was the LEA/ESA required to use 15% of funds for CEIS due to significant disproportionality (C2A) was 'Yes' and Amount reserved for required CEIS in the LEA/ESA (C2B) was zero, 'NA,' or 'M.'</t>
  </si>
  <si>
    <t>Determination for whether MOE can be reduced (B2) was not equal to '1,' '2,' '3,' '4,' 'NA,' or 'M.'</t>
  </si>
  <si>
    <t>Value entered for "Was the LEA/ESA identified as having significant disproportionality due to 'identification as a child with a disability'?" (C2A.1) not equal to '0,' '1,' 'NA,' or 'M.'</t>
  </si>
  <si>
    <t>Value entered for "Was the LEA/ESA identified as having significant disproportionality due to 'identification by disability category'?" (C2A.2) not equal to '0,' '1,' 'NA,' or 'M.'</t>
  </si>
  <si>
    <t>Value entered for "Was the LEA/ESA identified as having significant disproportionality due to 'placement in a particular educational setting'?" (C2A.3) not equal to '0,' '1,' 'NA,' or 'M.'</t>
  </si>
  <si>
    <t>Value entered for "Was the LEA/ESA identified as having significant disproportionality due to 'disciplinary action'?" (C2A.4) not equal to '0,' '1,' 'NA,' or 'M.'</t>
  </si>
  <si>
    <t>Amount reserved for required CEIS in the LEA/ESA (C2B) is not equal to zero, greater than zero, 'NA,' or 'M.'</t>
  </si>
  <si>
    <t>Amount reserved for voluntary CEIS (C3B) is not equal to zero, greater than zero, 'NA,' or 'M.'</t>
  </si>
  <si>
    <t>Total number of children receiving CEIS under the IDEA in the LEA/ESA (D2) is not equal to zero, greater than zero, 'NA,' or 'M.'</t>
  </si>
  <si>
    <t>618 Data Pre-submission Edit Check Tool</t>
  </si>
  <si>
    <t>1.</t>
  </si>
  <si>
    <t xml:space="preserve">To change the size and appearance of the text on the spreadsheet, select VIEW from the toolbar, select ZOOM, and then select the percentage increase or decrease.  </t>
  </si>
  <si>
    <t>2.</t>
  </si>
  <si>
    <t xml:space="preserve">Starting in cell A4, enter the appropriate data into the “Base Data” worksheet. 
</t>
  </si>
  <si>
    <t>3.</t>
  </si>
  <si>
    <t>If you choose to copy and paste data into the "Base Data" worksheet, use the PASTE SPECIAL option and select VALUES.  This protects the current formatting.</t>
  </si>
  <si>
    <t>4.</t>
  </si>
  <si>
    <t>The data entered in the “Base Data” worksheet will auto-populate the "Auto-Calculations" worksheet.</t>
  </si>
  <si>
    <t>5.</t>
  </si>
  <si>
    <t xml:space="preserve">The "Auto-Calculations" worksheet contains: </t>
  </si>
  <si>
    <t>a.</t>
  </si>
  <si>
    <t>The data entered in the “Base Data” worksheet.</t>
  </si>
  <si>
    <t>b.</t>
  </si>
  <si>
    <t>The auto-calculated values for variables A2C, A3C, A4, A5, B4, C2C, and C3C.</t>
  </si>
  <si>
    <t>c.</t>
  </si>
  <si>
    <t>6.</t>
  </si>
  <si>
    <t>The “Edit Check Messages” worksheet contains a description of warnings and fatal errors:</t>
  </si>
  <si>
    <t>ideadata@westat.org.</t>
  </si>
  <si>
    <t>www.cifr.wested.org.</t>
  </si>
  <si>
    <t>Flag for
Valid LEA</t>
  </si>
  <si>
    <t>Total Number of LEAs/ESAs (Where Flag &lt;&gt;2)  -----&gt;</t>
  </si>
  <si>
    <t xml:space="preserve">Please note this tool is currently not 508 accessible. If you need assistance with the use of this tool, please </t>
  </si>
  <si>
    <t>contact your IDC State Liaison or</t>
  </si>
  <si>
    <t xml:space="preserve">Services (CEIS) at: </t>
  </si>
  <si>
    <t>Base Data  State Blank Row?</t>
  </si>
  <si>
    <r>
      <rPr>
        <i/>
        <sz val="11"/>
        <color theme="1"/>
        <rFont val="Calibri"/>
        <family val="2"/>
        <scheme val="minor"/>
      </rPr>
      <t xml:space="preserve">Additional </t>
    </r>
    <r>
      <rPr>
        <sz val="11"/>
        <color theme="1"/>
        <rFont val="Calibri"/>
        <family val="2"/>
        <scheme val="minor"/>
      </rPr>
      <t>Warning</t>
    </r>
  </si>
  <si>
    <t>HJ</t>
  </si>
  <si>
    <t>HK</t>
  </si>
  <si>
    <t>HL</t>
  </si>
  <si>
    <t>HM</t>
  </si>
  <si>
    <t>HN</t>
  </si>
  <si>
    <t>HO</t>
  </si>
  <si>
    <t>HP</t>
  </si>
  <si>
    <t>HQ</t>
  </si>
  <si>
    <t>HR</t>
  </si>
  <si>
    <t>HS</t>
  </si>
  <si>
    <t>HT</t>
  </si>
  <si>
    <t>HU</t>
  </si>
  <si>
    <t>HV</t>
  </si>
  <si>
    <t>HW</t>
  </si>
  <si>
    <t>Permissible
 values
(B5)</t>
  </si>
  <si>
    <t>Permissible
 values
(B6)</t>
  </si>
  <si>
    <t>Permissible
 values
(B7)</t>
  </si>
  <si>
    <t>Permissible
 values
(B8)</t>
  </si>
  <si>
    <t>HX</t>
  </si>
  <si>
    <t>Percent of available MOE reduction taken 
(B4)</t>
  </si>
  <si>
    <t>Increase in LEA/ESA allocations for Section 611 of IDEA (A2C) is less than or equal to zero and reduction of local and/or state funds taken pursuant to Section 613(a)(2)(C)) (B3) is greater than zero.</t>
  </si>
  <si>
    <t>Florida</t>
  </si>
  <si>
    <t>Alabama Youth Services</t>
  </si>
  <si>
    <t>Albertville City</t>
  </si>
  <si>
    <t>Marshall County</t>
  </si>
  <si>
    <t>Hoover City</t>
  </si>
  <si>
    <t>Madison City</t>
  </si>
  <si>
    <t>Al Inst Deaf And Blind</t>
  </si>
  <si>
    <t>Leeds City</t>
  </si>
  <si>
    <t>Boaz City</t>
  </si>
  <si>
    <t>Trussville City</t>
  </si>
  <si>
    <t>Bryce Adolescent School</t>
  </si>
  <si>
    <t>Alabama School of Fine Arts</t>
  </si>
  <si>
    <t>Boyd School</t>
  </si>
  <si>
    <t>Alexander City</t>
  </si>
  <si>
    <t>The Bridge</t>
  </si>
  <si>
    <t>Glenwood Mental Health Service</t>
  </si>
  <si>
    <t>Pathway Inc</t>
  </si>
  <si>
    <t>Developing Alabama Youth Prog</t>
  </si>
  <si>
    <t>Andalusia City</t>
  </si>
  <si>
    <t>Anniston City</t>
  </si>
  <si>
    <t>Arab City</t>
  </si>
  <si>
    <t>Athens City</t>
  </si>
  <si>
    <t>Higdon Hill School</t>
  </si>
  <si>
    <t>Attalla City</t>
  </si>
  <si>
    <t>Compass School</t>
  </si>
  <si>
    <t>Excel Institute</t>
  </si>
  <si>
    <t>Saraland City</t>
  </si>
  <si>
    <t>Father Purcell Center</t>
  </si>
  <si>
    <t>Chickasaw City</t>
  </si>
  <si>
    <t>Satsuma City</t>
  </si>
  <si>
    <t>Alabaster City</t>
  </si>
  <si>
    <t>Evergreen School</t>
  </si>
  <si>
    <t>Pelham City</t>
  </si>
  <si>
    <t>Auburn City</t>
  </si>
  <si>
    <t>Autauga County</t>
  </si>
  <si>
    <t>Baldwin County</t>
  </si>
  <si>
    <t>Barbour County</t>
  </si>
  <si>
    <t>Bessemer City</t>
  </si>
  <si>
    <t>Bibb County</t>
  </si>
  <si>
    <t>Birmingham City</t>
  </si>
  <si>
    <t>Blount County</t>
  </si>
  <si>
    <t>Brewton City</t>
  </si>
  <si>
    <t>Bullock County</t>
  </si>
  <si>
    <t>Butler County</t>
  </si>
  <si>
    <t>Calhoun County</t>
  </si>
  <si>
    <t>Chambers County</t>
  </si>
  <si>
    <t>Cherokee County</t>
  </si>
  <si>
    <t>Chilton County</t>
  </si>
  <si>
    <t>Choctaw County</t>
  </si>
  <si>
    <t>Clarke County</t>
  </si>
  <si>
    <t>Clay County</t>
  </si>
  <si>
    <t>Cleburne County</t>
  </si>
  <si>
    <t>Coffee County</t>
  </si>
  <si>
    <t>Colbert County</t>
  </si>
  <si>
    <t>Conecuh County</t>
  </si>
  <si>
    <t>Coosa County</t>
  </si>
  <si>
    <t>Covington County</t>
  </si>
  <si>
    <t>Crenshaw County</t>
  </si>
  <si>
    <t>Cullman City</t>
  </si>
  <si>
    <t>Cullman County</t>
  </si>
  <si>
    <t>Dale County</t>
  </si>
  <si>
    <t>Daleville City</t>
  </si>
  <si>
    <t>Dallas County</t>
  </si>
  <si>
    <t>Decatur City</t>
  </si>
  <si>
    <t>Demopolis City</t>
  </si>
  <si>
    <t>Dothan City</t>
  </si>
  <si>
    <t>Elba City</t>
  </si>
  <si>
    <t>Elmore County</t>
  </si>
  <si>
    <t>Enterprise City</t>
  </si>
  <si>
    <t>Escambia County</t>
  </si>
  <si>
    <t>Etowah County</t>
  </si>
  <si>
    <t>Eufaula City</t>
  </si>
  <si>
    <t>Fairfield City</t>
  </si>
  <si>
    <t>Fayette County</t>
  </si>
  <si>
    <t>Florence City</t>
  </si>
  <si>
    <t>Fort Payne City</t>
  </si>
  <si>
    <t>Franklin County</t>
  </si>
  <si>
    <t>Gadsden City</t>
  </si>
  <si>
    <t>Geneva City</t>
  </si>
  <si>
    <t>Geneva County</t>
  </si>
  <si>
    <t>Greene County</t>
  </si>
  <si>
    <t>Guntersville City</t>
  </si>
  <si>
    <t>Hale County</t>
  </si>
  <si>
    <t>Haleyville City</t>
  </si>
  <si>
    <t>Hartselle City</t>
  </si>
  <si>
    <t>Henry County</t>
  </si>
  <si>
    <t>Homewood City</t>
  </si>
  <si>
    <t>Houston County</t>
  </si>
  <si>
    <t>Huntsville City</t>
  </si>
  <si>
    <t>Jackson County</t>
  </si>
  <si>
    <t>Jacksonville City</t>
  </si>
  <si>
    <t>Jasper City</t>
  </si>
  <si>
    <t>Jefferson County</t>
  </si>
  <si>
    <t>Lamar County</t>
  </si>
  <si>
    <t>Lanett City</t>
  </si>
  <si>
    <t>Lauderdale County</t>
  </si>
  <si>
    <t>Lawrence County</t>
  </si>
  <si>
    <t>Lee County</t>
  </si>
  <si>
    <t>Limestone County</t>
  </si>
  <si>
    <t>Linden City</t>
  </si>
  <si>
    <t>Lowndes County</t>
  </si>
  <si>
    <t>Macon County</t>
  </si>
  <si>
    <t>Madison County</t>
  </si>
  <si>
    <t>Marengo County</t>
  </si>
  <si>
    <t>Marion County</t>
  </si>
  <si>
    <t>Midfield City</t>
  </si>
  <si>
    <t>Mobile County</t>
  </si>
  <si>
    <t>Monroe County</t>
  </si>
  <si>
    <t>Montgomery County</t>
  </si>
  <si>
    <t>Morgan County</t>
  </si>
  <si>
    <t>Mountain Brook City</t>
  </si>
  <si>
    <t>Muscle Shoals City</t>
  </si>
  <si>
    <t>Oneonta City</t>
  </si>
  <si>
    <t>Opelika City</t>
  </si>
  <si>
    <t>Opp City</t>
  </si>
  <si>
    <t>Oxford City</t>
  </si>
  <si>
    <t>Ozark City</t>
  </si>
  <si>
    <t>Pell City</t>
  </si>
  <si>
    <t>Perry County</t>
  </si>
  <si>
    <t>Phenix City</t>
  </si>
  <si>
    <t>Pickens County</t>
  </si>
  <si>
    <t>Piedmont City</t>
  </si>
  <si>
    <t>Pike County</t>
  </si>
  <si>
    <t>Randolph County</t>
  </si>
  <si>
    <t>Roanoke City</t>
  </si>
  <si>
    <t>Russell County</t>
  </si>
  <si>
    <t>Russellville City</t>
  </si>
  <si>
    <t>Scottsboro City</t>
  </si>
  <si>
    <t>Selma City</t>
  </si>
  <si>
    <t>Sheffield City</t>
  </si>
  <si>
    <t>Shelby County</t>
  </si>
  <si>
    <t>St Clair County</t>
  </si>
  <si>
    <t>Sumter County</t>
  </si>
  <si>
    <t>Sylacauga City</t>
  </si>
  <si>
    <t>Talladega City</t>
  </si>
  <si>
    <t>Talladega County</t>
  </si>
  <si>
    <t>Tallapoosa County</t>
  </si>
  <si>
    <t>Tallassee City</t>
  </si>
  <si>
    <t>Tarrant City</t>
  </si>
  <si>
    <t>Thomasville City</t>
  </si>
  <si>
    <t>Troy City</t>
  </si>
  <si>
    <t>Tuscaloosa City</t>
  </si>
  <si>
    <t>Tuscaloosa County</t>
  </si>
  <si>
    <t>Tuscumbia City</t>
  </si>
  <si>
    <t>Vestavia Hills City</t>
  </si>
  <si>
    <t>Walker County</t>
  </si>
  <si>
    <t>Washington County</t>
  </si>
  <si>
    <t>Wilcox County</t>
  </si>
  <si>
    <t>Winfield City</t>
  </si>
  <si>
    <t>Winston County</t>
  </si>
  <si>
    <t>Lower Kuskokwim School District</t>
  </si>
  <si>
    <t>Lower Yukon School District</t>
  </si>
  <si>
    <t>Yupiit School District</t>
  </si>
  <si>
    <t>Kashunamiut School District</t>
  </si>
  <si>
    <t>Mount Edgecumbe High School Agency</t>
  </si>
  <si>
    <t>Aleutians East Borough School District</t>
  </si>
  <si>
    <t>Aleutian Region School District</t>
  </si>
  <si>
    <t>Bering Strait School District</t>
  </si>
  <si>
    <t>Bristol Bay Borough School District</t>
  </si>
  <si>
    <t>Alaska Gateway School District</t>
  </si>
  <si>
    <t>Cordova City School District</t>
  </si>
  <si>
    <t>Copper River School District</t>
  </si>
  <si>
    <t>Craig City School District</t>
  </si>
  <si>
    <t>Delta-Greely School District</t>
  </si>
  <si>
    <t>Dillingham City School District</t>
  </si>
  <si>
    <t>Galena City School District</t>
  </si>
  <si>
    <t>Ketchikan Gateway Borough School District</t>
  </si>
  <si>
    <t>Anchorage School District</t>
  </si>
  <si>
    <t>Juneau Borough School District</t>
  </si>
  <si>
    <t>Sitka School District</t>
  </si>
  <si>
    <t>Haines Borough School District</t>
  </si>
  <si>
    <t>Hoonah City School District</t>
  </si>
  <si>
    <t>Hydaburg City School District</t>
  </si>
  <si>
    <t>Kake City School District</t>
  </si>
  <si>
    <t>Kenai Peninsula Borough School District</t>
  </si>
  <si>
    <t>Klawock City School District</t>
  </si>
  <si>
    <t>Kodiak Island Borough School District</t>
  </si>
  <si>
    <t>Lake and Peninsula Borough School District</t>
  </si>
  <si>
    <t>Matanuska-Susitna Borough School District</t>
  </si>
  <si>
    <t>Iditarod Area School District</t>
  </si>
  <si>
    <t>Annette Island School District</t>
  </si>
  <si>
    <t>Nenana City School District</t>
  </si>
  <si>
    <t>Nome Public Schools</t>
  </si>
  <si>
    <t>Fairbanks North Star Borough School District</t>
  </si>
  <si>
    <t>North Slope Borough School District</t>
  </si>
  <si>
    <t>Northwest Arctic Borough School District</t>
  </si>
  <si>
    <t>Pelican City School District</t>
  </si>
  <si>
    <t>Petersburg Borough School District</t>
  </si>
  <si>
    <t>Pribilof School District</t>
  </si>
  <si>
    <t>Saint Mary's School District</t>
  </si>
  <si>
    <t>Skagway School District</t>
  </si>
  <si>
    <t>Southeast Island School District</t>
  </si>
  <si>
    <t>Southwest Region School District</t>
  </si>
  <si>
    <t>Tanana City School District</t>
  </si>
  <si>
    <t>Unalaska City School District</t>
  </si>
  <si>
    <t>Chatham School District</t>
  </si>
  <si>
    <t>Kuspuk School District</t>
  </si>
  <si>
    <t>Denali Borough School District</t>
  </si>
  <si>
    <t>Yukon Flats School District</t>
  </si>
  <si>
    <t>Valdez City School District</t>
  </si>
  <si>
    <t>Chugach School District</t>
  </si>
  <si>
    <t>Wrangell Public School District</t>
  </si>
  <si>
    <t>Yakutat School District</t>
  </si>
  <si>
    <t>Yukon-Koyukuk School District</t>
  </si>
  <si>
    <t>Cave Creek Unified District</t>
  </si>
  <si>
    <t>Chino Valley Unified District</t>
  </si>
  <si>
    <t>Clarkdale-Jerome Elementary District</t>
  </si>
  <si>
    <t>Salome Consolidated Elementary District</t>
  </si>
  <si>
    <t>Flagstaff Arts And Leadership Academy</t>
  </si>
  <si>
    <t>Colorado City Unified District</t>
  </si>
  <si>
    <t>Vernon Elementary District</t>
  </si>
  <si>
    <t>Pinon Unified District</t>
  </si>
  <si>
    <t>Heber-Overgaard Unified District</t>
  </si>
  <si>
    <t>Triumphant Learning Center</t>
  </si>
  <si>
    <t>Boys &amp; Girls Clubs of the East Valley dba Mesa Arts Academy</t>
  </si>
  <si>
    <t>Foothills Academy</t>
  </si>
  <si>
    <t>Maricopa County Community College District dba Gateway Early</t>
  </si>
  <si>
    <t>New School For The Arts</t>
  </si>
  <si>
    <t>Villa Montessori Charter School</t>
  </si>
  <si>
    <t>Arizona School For The Arts</t>
  </si>
  <si>
    <t>Benjamin Franklin Charter School</t>
  </si>
  <si>
    <t>Khalsa Montessori Elementary Schools</t>
  </si>
  <si>
    <t>Tempe Preparatory Academy</t>
  </si>
  <si>
    <t>Montessori Education Centre Charter School</t>
  </si>
  <si>
    <t>Kingman Academy Of Learning</t>
  </si>
  <si>
    <t>Young Scholars Academy Charter School Corp.</t>
  </si>
  <si>
    <t>Tucson Youth Development/ACE Charter High School</t>
  </si>
  <si>
    <t>Presidio School</t>
  </si>
  <si>
    <t>Colorado River Union High School District</t>
  </si>
  <si>
    <t>Mingus Springs Charter School</t>
  </si>
  <si>
    <t>Az-Tec High School</t>
  </si>
  <si>
    <t>Northland Preparatory Academy</t>
  </si>
  <si>
    <t>Flagstaff Junior Academy</t>
  </si>
  <si>
    <t>Liberty High School</t>
  </si>
  <si>
    <t>Ball Charter Schools (Hearn)</t>
  </si>
  <si>
    <t>Ombudsman Educational Services Ltd. a subsidiary of Educ 1</t>
  </si>
  <si>
    <t>Fountain Hills Charter School</t>
  </si>
  <si>
    <t>Hermosa Montessori Charter School</t>
  </si>
  <si>
    <t>Arizona Department of Corrections</t>
  </si>
  <si>
    <t>Acclaim Charter School</t>
  </si>
  <si>
    <t>Accelerated Elementary and Secondary Schools</t>
  </si>
  <si>
    <t>American Heritage Academy</t>
  </si>
  <si>
    <t>Discovery Plus Academy</t>
  </si>
  <si>
    <t>Ha:san Educational Services</t>
  </si>
  <si>
    <t>Kaizen Education Foundation dba El Dorado High School</t>
  </si>
  <si>
    <t>New Horizon School for the Performing Arts</t>
  </si>
  <si>
    <t>Phoenix School of Academic Excellence The</t>
  </si>
  <si>
    <t>Tucson Preparatory School</t>
  </si>
  <si>
    <t>Coconino County Accommodation School District</t>
  </si>
  <si>
    <t>Ball Charter Schools (Dobson)</t>
  </si>
  <si>
    <t>Stepping Stones Academy</t>
  </si>
  <si>
    <t>East Valley Academy</t>
  </si>
  <si>
    <t>Liberty Traditional Charter School</t>
  </si>
  <si>
    <t>Sonoran Desert School</t>
  </si>
  <si>
    <t>Northern Arizona Vocational Institute of Technology</t>
  </si>
  <si>
    <t>Pima County</t>
  </si>
  <si>
    <t>Great Expectations Academy</t>
  </si>
  <si>
    <t>Desert Springs Academy</t>
  </si>
  <si>
    <t>Painted Pony Ranch Charter School</t>
  </si>
  <si>
    <t>Mary Ellen Halvorson Educational Foundation. dba: Tri-City P</t>
  </si>
  <si>
    <t>Benson Unified School District</t>
  </si>
  <si>
    <t>The Shelby School</t>
  </si>
  <si>
    <t>Little Lamb Community School</t>
  </si>
  <si>
    <t>American Basic Schools LLC</t>
  </si>
  <si>
    <t>Career Success Schools</t>
  </si>
  <si>
    <t>Kaizen Education Foundation dba South Pointe Elementary Scho</t>
  </si>
  <si>
    <t>Daisy Education Corporation dba Sonoran Science Academy</t>
  </si>
  <si>
    <t>Kaizen Education Foundation dba South Pointe Junior High Sch</t>
  </si>
  <si>
    <t>Milestones Charter School</t>
  </si>
  <si>
    <t>Pathfinder Charter School Foundation</t>
  </si>
  <si>
    <t>James Madison Preparatory School</t>
  </si>
  <si>
    <t>Self Development Charter School</t>
  </si>
  <si>
    <t>Paramount Education Studies Inc</t>
  </si>
  <si>
    <t>P.L.C. Charter Schools</t>
  </si>
  <si>
    <t>Patagonia Montessori Elementary School</t>
  </si>
  <si>
    <t>Juniper Tree Academy</t>
  </si>
  <si>
    <t>AIBT Non-Profit Charter High School - Phoenix</t>
  </si>
  <si>
    <t>Highland Free School</t>
  </si>
  <si>
    <t>Mohave Accelerated Learning Center</t>
  </si>
  <si>
    <t>Omega Alpha Academy</t>
  </si>
  <si>
    <t>Premier Charter High School</t>
  </si>
  <si>
    <t>Pan-American Elementary Charter</t>
  </si>
  <si>
    <t>Kingman Unified School District</t>
  </si>
  <si>
    <t>Calibre Academy</t>
  </si>
  <si>
    <t>Yavapai Accommodation School District</t>
  </si>
  <si>
    <t>Cobre Valley Institute of Technology District</t>
  </si>
  <si>
    <t>Khalsa Family Services</t>
  </si>
  <si>
    <t>Aprender Tucson</t>
  </si>
  <si>
    <t>Acorn Montessori Charter School</t>
  </si>
  <si>
    <t>Desert Rose Academy Inc.</t>
  </si>
  <si>
    <t>Success School</t>
  </si>
  <si>
    <t>Pointe Educational Services</t>
  </si>
  <si>
    <t>A Center for Creative Education</t>
  </si>
  <si>
    <t>American Virtual Academy</t>
  </si>
  <si>
    <t>James Sandoval Preparatory High School</t>
  </si>
  <si>
    <t>Noah Webster Schools - Mesa</t>
  </si>
  <si>
    <t>Valley Academy for Career and Technology Education</t>
  </si>
  <si>
    <t>Cochise Technology District</t>
  </si>
  <si>
    <t>Coconino Association for Vocation Industry and Technology</t>
  </si>
  <si>
    <t>Central Arizona Valley Institute of Technology</t>
  </si>
  <si>
    <t>Gila Institute for Technology</t>
  </si>
  <si>
    <t>American Charter Schools Foundation d.b.a. Estrella High Sch</t>
  </si>
  <si>
    <t>American Charter Schools Foundation d.b.a. Peoria Accelerate</t>
  </si>
  <si>
    <t>American Charter Schools Foundation d.b.a. Sun Valley High S</t>
  </si>
  <si>
    <t>American Charter Schools Foundation d.b.a. West Phoenix High</t>
  </si>
  <si>
    <t>American Charter Schools Foundation d.b.a. Apache Trail High</t>
  </si>
  <si>
    <t>Arizona Community Development Corporation</t>
  </si>
  <si>
    <t>Midtown Primary School</t>
  </si>
  <si>
    <t>Carpe Diem Collegiate High School</t>
  </si>
  <si>
    <t>CPLC Community Schools dba Toltecalli High School</t>
  </si>
  <si>
    <t>American Charter Schools Foundation d.b.a. Desert Hills High</t>
  </si>
  <si>
    <t>American Charter Schools Foundation d.b.a. Crestview College</t>
  </si>
  <si>
    <t>Kaizen Education Foundation dba Summit High School</t>
  </si>
  <si>
    <t>Kaizen Education Foundation dba Tempe Accelerated High Schoo</t>
  </si>
  <si>
    <t>Kaizen Education Foundation dba Skyview High School</t>
  </si>
  <si>
    <t>Kaizen Education Foundation dba Maya High School</t>
  </si>
  <si>
    <t>Vista Charter School</t>
  </si>
  <si>
    <t>Avondale Learning dba Precision Academy</t>
  </si>
  <si>
    <t>LEAD Charter Schools</t>
  </si>
  <si>
    <t>All Aboard Charter School</t>
  </si>
  <si>
    <t>New World Educational Center</t>
  </si>
  <si>
    <t>Cholla Academy</t>
  </si>
  <si>
    <t>Cornerstone Charter School Inc</t>
  </si>
  <si>
    <t>CITY Center for Collaborative Learning</t>
  </si>
  <si>
    <t>Arizona Montessori Charter School at Anthem</t>
  </si>
  <si>
    <t>StarShine Academy</t>
  </si>
  <si>
    <t>Gila County Regional School District</t>
  </si>
  <si>
    <t>Pillar Charter School</t>
  </si>
  <si>
    <t>Legacy Education Group</t>
  </si>
  <si>
    <t>Country Gardens Charter Schools</t>
  </si>
  <si>
    <t>Chandler Preparatory Academy</t>
  </si>
  <si>
    <t>Prescott Valley Charter School</t>
  </si>
  <si>
    <t>American Charter Schools Foundation d.b.a. South Ridge High</t>
  </si>
  <si>
    <t>Agua Fria Union High School District</t>
  </si>
  <si>
    <t>Pinal County Juvenile Detention</t>
  </si>
  <si>
    <t>Graham County Juvenile Detention</t>
  </si>
  <si>
    <t>Cochise County Juvenile Detention</t>
  </si>
  <si>
    <t>Yuma County Juvenile Justice Center</t>
  </si>
  <si>
    <t>Maricopa County Sheriffs Office</t>
  </si>
  <si>
    <t>Yavapai County Juvenile Justice Center</t>
  </si>
  <si>
    <t>Mohave County Juvenile Detention</t>
  </si>
  <si>
    <t>Ray of Light Academy</t>
  </si>
  <si>
    <t>Arizona State School for the Deaf and Blind</t>
  </si>
  <si>
    <t>Aguila Elementary District</t>
  </si>
  <si>
    <t>Ajo Unified District</t>
  </si>
  <si>
    <t>Alhambra Elementary District</t>
  </si>
  <si>
    <t>Eagle Elementary District</t>
  </si>
  <si>
    <t>Desert Heights Charter Schools</t>
  </si>
  <si>
    <t>Northeast Arizona Technological Institute of Vocational Educ</t>
  </si>
  <si>
    <t>MCCCD on behalf of Phoenix College Preparatory Academy</t>
  </si>
  <si>
    <t>West-MEC - Western Maricopa Education Center</t>
  </si>
  <si>
    <t>New School for the Arts Middle School</t>
  </si>
  <si>
    <t>American Charter Schools Foundation d.b.a. South Pointe High</t>
  </si>
  <si>
    <t>American Charter Schools Foundation d.b.a. Alta Vista High S</t>
  </si>
  <si>
    <t>Alpine Elementary District</t>
  </si>
  <si>
    <t>Cochise Community Development Corporation</t>
  </si>
  <si>
    <t>Blueprint Education</t>
  </si>
  <si>
    <t>Heritage Elementary School</t>
  </si>
  <si>
    <t>Integrity Education Incorporated</t>
  </si>
  <si>
    <t>Veritas Preparatory Academy</t>
  </si>
  <si>
    <t>Amphitheater Unified District</t>
  </si>
  <si>
    <t>Antelope Union High School District</t>
  </si>
  <si>
    <t>Legacy Traditional Charter School - Maricopa</t>
  </si>
  <si>
    <t>Scottsdale Preparatory Academy</t>
  </si>
  <si>
    <t>Apache Elementary District</t>
  </si>
  <si>
    <t>Pima County JTED</t>
  </si>
  <si>
    <t>Arete Preparatory Academy</t>
  </si>
  <si>
    <t>Glendale Preparatory Academy</t>
  </si>
  <si>
    <t>Graham County School Superintendent</t>
  </si>
  <si>
    <t>Gila County Sheriffs Office</t>
  </si>
  <si>
    <t>Gila County Juvenile Detention</t>
  </si>
  <si>
    <t>Pima Prevention Partnership dba Pima Partnership Academy</t>
  </si>
  <si>
    <t>Blue Adobe Project</t>
  </si>
  <si>
    <t>Mountain Institute JTED</t>
  </si>
  <si>
    <t>Yuma County Sheriffs Office</t>
  </si>
  <si>
    <t>Sonoran Science Academy - Broadway</t>
  </si>
  <si>
    <t>Daisy Education Corporation dba Sonoran Science Academy - Ph</t>
  </si>
  <si>
    <t>Santa Cruz County Sheriffs Office</t>
  </si>
  <si>
    <t>Daisy Education Corporation dba Paragon Science Academy</t>
  </si>
  <si>
    <t>Greenlee County Sheriffs Office</t>
  </si>
  <si>
    <t>Navajo County School Superintendents Office</t>
  </si>
  <si>
    <t>Kaizen Education Foundation dba Liberty Arts Academy</t>
  </si>
  <si>
    <t>Apache Junction Unified District</t>
  </si>
  <si>
    <t>Teleos Preparatory Academy</t>
  </si>
  <si>
    <t>Western Arizona Vocational District #50</t>
  </si>
  <si>
    <t>Pioneer Preparatory School</t>
  </si>
  <si>
    <t>Kaizen Education Foundation dba Gilbert Arts Academy</t>
  </si>
  <si>
    <t>Daisy Education Corporation dba. Sonoran Science Academy Dav</t>
  </si>
  <si>
    <t>Research Based Education Corporation</t>
  </si>
  <si>
    <t>Educational Options Foundation</t>
  </si>
  <si>
    <t>Ed Ahead</t>
  </si>
  <si>
    <t>Anthem Preparatory Academy</t>
  </si>
  <si>
    <t>Pima Prevention Partnership</t>
  </si>
  <si>
    <t>Daisy Education Corporation dba. Sonoran Science Academy Peo</t>
  </si>
  <si>
    <t>Kaizen Education Foundation dba Mission Heights Preparatory</t>
  </si>
  <si>
    <t>Leading Edge Academy Maricopa</t>
  </si>
  <si>
    <t>Archway Classical Academy Trivium West</t>
  </si>
  <si>
    <t>Archway Classical Academy Veritas</t>
  </si>
  <si>
    <t>Archway Classical Academy Chandler</t>
  </si>
  <si>
    <t>Yuma County Education Service Agency</t>
  </si>
  <si>
    <t>Arizona Supreme Court</t>
  </si>
  <si>
    <t>Apache County Sheriffs Office</t>
  </si>
  <si>
    <t>Arlington Elementary District</t>
  </si>
  <si>
    <t>Archway Classical Academy Scottsdale</t>
  </si>
  <si>
    <t>Legacy Traditional School - Northwest Tucson</t>
  </si>
  <si>
    <t>LEAD Charter Schools dba Leading Edge Academy Queen Creek</t>
  </si>
  <si>
    <t>Legacy Traditional School - Avondale</t>
  </si>
  <si>
    <t>Reid Traditional Schools' Painted Rock Academy Inc.</t>
  </si>
  <si>
    <t>Trivium Preparatory Academy</t>
  </si>
  <si>
    <t>Kaizen Education Foundation dba Havasu Preparatory Academy</t>
  </si>
  <si>
    <t>South Phoenix Academy Inc.</t>
  </si>
  <si>
    <t>Graysmark Schools Corporation</t>
  </si>
  <si>
    <t>Legacy Traditional School - Chandler</t>
  </si>
  <si>
    <t>Greenlee County School Superintendent</t>
  </si>
  <si>
    <t>North Phoenix Preparatory Academy</t>
  </si>
  <si>
    <t>Happy Valley East</t>
  </si>
  <si>
    <t>Archway Classical Academy Glendale</t>
  </si>
  <si>
    <t>Ball Charter Schools (Val Vista)</t>
  </si>
  <si>
    <t>Ash Creek Elementary District</t>
  </si>
  <si>
    <t>Legacy Traditional Charter School - Laveen Village</t>
  </si>
  <si>
    <t>Archway Classical Academy North Phoenix</t>
  </si>
  <si>
    <t>Paragon Preparatory Academy</t>
  </si>
  <si>
    <t>Maryvale Preparatory Academy</t>
  </si>
  <si>
    <t>Empower College Prep</t>
  </si>
  <si>
    <t>Scottsdale Country Day School</t>
  </si>
  <si>
    <t>Southwest Leadership Academy</t>
  </si>
  <si>
    <t>Kaizen Education Foundation dba Advance U</t>
  </si>
  <si>
    <t>Camino Montessori</t>
  </si>
  <si>
    <t>Incito Schools</t>
  </si>
  <si>
    <t>Archway Classical Academy Cicero</t>
  </si>
  <si>
    <t>Archway Classical Academy Arete</t>
  </si>
  <si>
    <t>Legacy Traditional Charter Schools - Casa Grande</t>
  </si>
  <si>
    <t>Hirsch Academy A Challenge Foundation</t>
  </si>
  <si>
    <t>Kaizen Education Foundation dba Discover U Elementary School</t>
  </si>
  <si>
    <t>Legacy Traditional School - Gilbert</t>
  </si>
  <si>
    <t>Cicero Preparatory Academy</t>
  </si>
  <si>
    <t>The Farm at Mission Montessori Academy</t>
  </si>
  <si>
    <t>School Superintendent - Santa Cruz County</t>
  </si>
  <si>
    <t>StrengthBuilding Partners</t>
  </si>
  <si>
    <t>Madison Highland Prep</t>
  </si>
  <si>
    <t>Ash Fork Joint Unified District</t>
  </si>
  <si>
    <t>CASA Academy</t>
  </si>
  <si>
    <t>Innovative Humanities Education Corporation</t>
  </si>
  <si>
    <t>Arizona Language Preparatory</t>
  </si>
  <si>
    <t>Lincoln Preparatory Academy</t>
  </si>
  <si>
    <t>Southwest Technical Education District of Yuma (STEDY)</t>
  </si>
  <si>
    <t>Desert Star Academy</t>
  </si>
  <si>
    <t>SySTEM Schools</t>
  </si>
  <si>
    <t>Archway Classical Academy Lincoln</t>
  </si>
  <si>
    <t>Legacy Traditional Charter School</t>
  </si>
  <si>
    <t>Noah Webster Schools-Pima</t>
  </si>
  <si>
    <t>Archway Classical Academy Trivium East</t>
  </si>
  <si>
    <t>Legacy Traditional School - Surprise</t>
  </si>
  <si>
    <t>Self Development Academy-Phoenix</t>
  </si>
  <si>
    <t>Create Academy</t>
  </si>
  <si>
    <t>Espiritu Schools</t>
  </si>
  <si>
    <t>Ethos Academy - A Challenge Foundation Academy</t>
  </si>
  <si>
    <t>Pensar Academy</t>
  </si>
  <si>
    <t>Phoenix Collegiate Academy High LLC</t>
  </si>
  <si>
    <t>ASU Preparatory Academy - Casa Grande</t>
  </si>
  <si>
    <t>Legacy Traditional School - Glendale</t>
  </si>
  <si>
    <t>Legacy Traditional School - Peoria</t>
  </si>
  <si>
    <t>The Grande Innovation Academy</t>
  </si>
  <si>
    <t>Legacy Traditional School - North Chandler</t>
  </si>
  <si>
    <t>Estrella Educational Foundation</t>
  </si>
  <si>
    <t>BASIS School Inc. 18</t>
  </si>
  <si>
    <t>Avondale Elementary District</t>
  </si>
  <si>
    <t>Bagdad Unified District</t>
  </si>
  <si>
    <t>Balsz Elementary District</t>
  </si>
  <si>
    <t>Beaver Creek Elementary District</t>
  </si>
  <si>
    <t>Bicentennial Union High School District</t>
  </si>
  <si>
    <t>Bisbee Unified District</t>
  </si>
  <si>
    <t>Blue Elementary District</t>
  </si>
  <si>
    <t>Bonita Elementary District</t>
  </si>
  <si>
    <t>Bouse Elementary District</t>
  </si>
  <si>
    <t>Bowie Unified District</t>
  </si>
  <si>
    <t>Buckeye Elementary District</t>
  </si>
  <si>
    <t>Buckeye Union High School District</t>
  </si>
  <si>
    <t>Sierra Vista Unified District</t>
  </si>
  <si>
    <t>Bullhead City School District</t>
  </si>
  <si>
    <t>Camp Verde Unified District</t>
  </si>
  <si>
    <t>Canon Elementary District</t>
  </si>
  <si>
    <t>Cartwright Elementary District</t>
  </si>
  <si>
    <t>Casa Grande Elementary District</t>
  </si>
  <si>
    <t>Casa Grande Union High School District</t>
  </si>
  <si>
    <t>Catalina Foothills Unified District</t>
  </si>
  <si>
    <t>Cedar Unified District</t>
  </si>
  <si>
    <t>Chandler Unified District #80</t>
  </si>
  <si>
    <t>Chevelon Butte School District</t>
  </si>
  <si>
    <t>Chinle Unified District</t>
  </si>
  <si>
    <t>Cochise Elementary District</t>
  </si>
  <si>
    <t>Concho Elementary District</t>
  </si>
  <si>
    <t>Congress Elementary District</t>
  </si>
  <si>
    <t>Continental Elementary District</t>
  </si>
  <si>
    <t>Coolidge Unified District</t>
  </si>
  <si>
    <t>Cottonwood-Oak Creek Elementary District</t>
  </si>
  <si>
    <t>Crane Elementary District</t>
  </si>
  <si>
    <t>Creighton Elementary District</t>
  </si>
  <si>
    <t>Crown King Elementary District</t>
  </si>
  <si>
    <t>Graham County Special Services</t>
  </si>
  <si>
    <t>Double Adobe Elementary District</t>
  </si>
  <si>
    <t>Douglas Unified District</t>
  </si>
  <si>
    <t>Duncan Unified District</t>
  </si>
  <si>
    <t>Dysart Unified District</t>
  </si>
  <si>
    <t>Mary C O'Brien Accommodation District</t>
  </si>
  <si>
    <t>Elfrida Elementary District</t>
  </si>
  <si>
    <t>Eloy Elementary District</t>
  </si>
  <si>
    <t>Empire Elementary District</t>
  </si>
  <si>
    <t>Flagstaff Unified District</t>
  </si>
  <si>
    <t>Florence Unified School District</t>
  </si>
  <si>
    <t>Flowing Wells Unified District</t>
  </si>
  <si>
    <t>Fountain Hills Unified District</t>
  </si>
  <si>
    <t>Fowler Elementary District</t>
  </si>
  <si>
    <t>Fredonia-Moccasin Unified District</t>
  </si>
  <si>
    <t>Fort Huachuca Accommodation District</t>
  </si>
  <si>
    <t>Fort Thomas Unified District</t>
  </si>
  <si>
    <t>Gadsden Elementary District</t>
  </si>
  <si>
    <t>Ganado Unified School District</t>
  </si>
  <si>
    <t>Gila Bend Unified District</t>
  </si>
  <si>
    <t>Gilbert Unified District</t>
  </si>
  <si>
    <t>Glendale Elementary District</t>
  </si>
  <si>
    <t>Glendale Union High School District</t>
  </si>
  <si>
    <t>Globe Unified District</t>
  </si>
  <si>
    <t>Grand Canyon Unified District</t>
  </si>
  <si>
    <t>Greenlee County Accommodation District</t>
  </si>
  <si>
    <t>Hackberry School District</t>
  </si>
  <si>
    <t>Hayden-Winkelman Unified District</t>
  </si>
  <si>
    <t>Higley Unified School District</t>
  </si>
  <si>
    <t>Holbrook Unified District</t>
  </si>
  <si>
    <t>Maricopa County Regional District</t>
  </si>
  <si>
    <t>Humboldt Unified District</t>
  </si>
  <si>
    <t>Hyder Elementary District</t>
  </si>
  <si>
    <t>Baboquivari Unified School District #40</t>
  </si>
  <si>
    <t>Isaac Elementary District</t>
  </si>
  <si>
    <t>J O Combs Unified School District</t>
  </si>
  <si>
    <t>Joseph City Unified District</t>
  </si>
  <si>
    <t>Kirkland Elementary District</t>
  </si>
  <si>
    <t>Klondyke Elementary District</t>
  </si>
  <si>
    <t>Kyrene Elementary District</t>
  </si>
  <si>
    <t>Lake Havasu Unified District</t>
  </si>
  <si>
    <t>Laveen Elementary District</t>
  </si>
  <si>
    <t>Liberty Elementary District</t>
  </si>
  <si>
    <t>Litchfield Elementary District</t>
  </si>
  <si>
    <t>Littlefield Unified District</t>
  </si>
  <si>
    <t>Littleton Elementary District</t>
  </si>
  <si>
    <t>Madison Elementary District</t>
  </si>
  <si>
    <t>Maine Consolidated School District</t>
  </si>
  <si>
    <t>Mammoth-San Manuel Unified District</t>
  </si>
  <si>
    <t>Marana Unified District</t>
  </si>
  <si>
    <t>Maricopa Unified School District</t>
  </si>
  <si>
    <t>Altar Valley Elementary District</t>
  </si>
  <si>
    <t>Mayer Unified School District</t>
  </si>
  <si>
    <t>Mcnary Elementary District</t>
  </si>
  <si>
    <t>McNeal Elementary District</t>
  </si>
  <si>
    <t>Mesa Unified District</t>
  </si>
  <si>
    <t>Miami Unified District</t>
  </si>
  <si>
    <t>Mingus Union High School District</t>
  </si>
  <si>
    <t>Mobile Elementary District</t>
  </si>
  <si>
    <t>Mohave Valley Elementary District</t>
  </si>
  <si>
    <t>Mohawk Valley Elementary District</t>
  </si>
  <si>
    <t>Morenci Unified District</t>
  </si>
  <si>
    <t>Morristown Elementary District</t>
  </si>
  <si>
    <t>Pima Accommodation District</t>
  </si>
  <si>
    <t>Murphy Elementary District</t>
  </si>
  <si>
    <t>Naco Elementary District</t>
  </si>
  <si>
    <t>Nadaburg Unified School District</t>
  </si>
  <si>
    <t>Navajo County Accommodation District #99</t>
  </si>
  <si>
    <t>Nogales Unified District</t>
  </si>
  <si>
    <t>Oracle Elementary District</t>
  </si>
  <si>
    <t>Osborn Elementary District</t>
  </si>
  <si>
    <t>Owens School District No.6</t>
  </si>
  <si>
    <t>Tonto Basin Elementary District</t>
  </si>
  <si>
    <t>Page Unified District</t>
  </si>
  <si>
    <t>Palo Verde Elementary District</t>
  </si>
  <si>
    <t>Palominas Elementary District</t>
  </si>
  <si>
    <t>Paradise Valley Unified District</t>
  </si>
  <si>
    <t>Parker Unified School District</t>
  </si>
  <si>
    <t>Patagonia Elementary District</t>
  </si>
  <si>
    <t>Patagonia Union High School District</t>
  </si>
  <si>
    <t>Payson Unified District</t>
  </si>
  <si>
    <t>Peach Springs Unified District</t>
  </si>
  <si>
    <t>Pearce Elementary District</t>
  </si>
  <si>
    <t>Pendergast Elementary District</t>
  </si>
  <si>
    <t>Peoria Unified School District</t>
  </si>
  <si>
    <t>Phoenix Elementary District</t>
  </si>
  <si>
    <t>Phoenix Union High School District</t>
  </si>
  <si>
    <t>Picacho Elementary District</t>
  </si>
  <si>
    <t>Pima Unified District</t>
  </si>
  <si>
    <t>Pima Special Programs</t>
  </si>
  <si>
    <t>Pine Strawberry Elementary District</t>
  </si>
  <si>
    <t>Blue Ridge Unified School District No. 32</t>
  </si>
  <si>
    <t>Pomerene Elementary District</t>
  </si>
  <si>
    <t>Prescott Unified District</t>
  </si>
  <si>
    <t>Sanders Unified District</t>
  </si>
  <si>
    <t>Quartzsite Elementary District</t>
  </si>
  <si>
    <t>Queen Creek Unified District</t>
  </si>
  <si>
    <t>Ray Unified District</t>
  </si>
  <si>
    <t>Red Mesa Unified District</t>
  </si>
  <si>
    <t>Red Rock Elementary District</t>
  </si>
  <si>
    <t>Redington Elementary District</t>
  </si>
  <si>
    <t>San Carlos Unified District</t>
  </si>
  <si>
    <t>Riverside Elementary District</t>
  </si>
  <si>
    <t>Roosevelt Elementary District</t>
  </si>
  <si>
    <t>Round Valley Unified District</t>
  </si>
  <si>
    <t>Saddle Mountain Unified School District</t>
  </si>
  <si>
    <t>Sacaton Elementary District</t>
  </si>
  <si>
    <t>Safford Unified District</t>
  </si>
  <si>
    <t>Sahuarita Unified District</t>
  </si>
  <si>
    <t>San Fernando Elementary District</t>
  </si>
  <si>
    <t>San Simon Unified District</t>
  </si>
  <si>
    <t>Santa Cruz Elementary District</t>
  </si>
  <si>
    <t>Santa Cruz Valley Unified District</t>
  </si>
  <si>
    <t>Santa Cruz Valley Union High School District</t>
  </si>
  <si>
    <t>Scottsdale Unified District</t>
  </si>
  <si>
    <t>Seligman Unified District</t>
  </si>
  <si>
    <t>Sentinel Elementary District</t>
  </si>
  <si>
    <t>Show Low Unified District</t>
  </si>
  <si>
    <t>Deer Valley Unified District</t>
  </si>
  <si>
    <t>Skull Valley Elementary District</t>
  </si>
  <si>
    <t>Snowflake Unified District</t>
  </si>
  <si>
    <t>Solomon Elementary District</t>
  </si>
  <si>
    <t>Somerton Elementary District</t>
  </si>
  <si>
    <t>Sonoita Elementary District</t>
  </si>
  <si>
    <t>St David Unified District</t>
  </si>
  <si>
    <t>St Johns Unified District</t>
  </si>
  <si>
    <t>Stanfield Elementary District</t>
  </si>
  <si>
    <t>Sunnyside Unified District</t>
  </si>
  <si>
    <t>Superior Unified School District</t>
  </si>
  <si>
    <t>Tanque Verde Unified District</t>
  </si>
  <si>
    <t>Tempe School District</t>
  </si>
  <si>
    <t>Tempe Union High School District</t>
  </si>
  <si>
    <t>Thatcher Unified District</t>
  </si>
  <si>
    <t>Paloma School District</t>
  </si>
  <si>
    <t>Hillside Elementary District</t>
  </si>
  <si>
    <t>Tolleson Elementary District</t>
  </si>
  <si>
    <t>Tolleson Union High School District</t>
  </si>
  <si>
    <t>Toltec School District</t>
  </si>
  <si>
    <t>Tombstone Unified District</t>
  </si>
  <si>
    <t>Topock Elementary District</t>
  </si>
  <si>
    <t>Tuba City Unified School District #15</t>
  </si>
  <si>
    <t>Tucson Unified District</t>
  </si>
  <si>
    <t>Union Elementary District</t>
  </si>
  <si>
    <t>Valentine Elementary District</t>
  </si>
  <si>
    <t>Valley Union High School District</t>
  </si>
  <si>
    <t>Walnut Grove Elementary District</t>
  </si>
  <si>
    <t>Washington Elementary School District</t>
  </si>
  <si>
    <t>Wellton Elementary District</t>
  </si>
  <si>
    <t>Wenden Elementary District</t>
  </si>
  <si>
    <t>Whiteriver Unified District</t>
  </si>
  <si>
    <t>Wickenburg Unified District</t>
  </si>
  <si>
    <t>Willcox Unified District</t>
  </si>
  <si>
    <t>Williams Unified District</t>
  </si>
  <si>
    <t>Williamson Valley Elementary School District</t>
  </si>
  <si>
    <t>Wilson Elementary District</t>
  </si>
  <si>
    <t>Window Rock Unified District</t>
  </si>
  <si>
    <t>Winslow Unified District</t>
  </si>
  <si>
    <t>Yarnell Elementary District</t>
  </si>
  <si>
    <t>Young Elementary District</t>
  </si>
  <si>
    <t>Yucca Elementary District</t>
  </si>
  <si>
    <t>Yuma Elementary District</t>
  </si>
  <si>
    <t>Yuma Union High School District</t>
  </si>
  <si>
    <t>Maricopa County Regional Special Services District</t>
  </si>
  <si>
    <t>East Valley Institute of Technology</t>
  </si>
  <si>
    <t>Sedona-Oak Creek JUSD #9</t>
  </si>
  <si>
    <t>AZ Dept of Juvenile Corrections</t>
  </si>
  <si>
    <t>CAPITOL CITY LIGHTHOUSE ACADEMY</t>
  </si>
  <si>
    <t>ROCKBRIDGE MONTESSORI</t>
  </si>
  <si>
    <t>OZARK MONTESSORI ACADEMY SPRINGDALE</t>
  </si>
  <si>
    <t>HAAS HALL BENTONVILLE</t>
  </si>
  <si>
    <t>ARKANSAS CONNECTIONS ACADEMY</t>
  </si>
  <si>
    <t>FUTURE SCHOOL OF FORT SMITH</t>
  </si>
  <si>
    <t>JACKSONVILLE NORTH PULASKI SCHOOL DISTRICT</t>
  </si>
  <si>
    <t>Acton-Agua Dulce Unified</t>
  </si>
  <si>
    <t>California School for the Blind (State Special Schl)</t>
  </si>
  <si>
    <t>California School for the Deaf-Fremont (State Special Schl)</t>
  </si>
  <si>
    <t>Ross Valley Elementary</t>
  </si>
  <si>
    <t>California Sch for the Deaf-Riverside (State Special Schl)</t>
  </si>
  <si>
    <t>Cuyama Joint Unified</t>
  </si>
  <si>
    <t>Fort Sage Unified</t>
  </si>
  <si>
    <t>Twin Ridges Elementary</t>
  </si>
  <si>
    <t>Rocklin Unified</t>
  </si>
  <si>
    <t>Hesperia Unified</t>
  </si>
  <si>
    <t>Lucerne Valley Unified</t>
  </si>
  <si>
    <t>Upland Unified</t>
  </si>
  <si>
    <t>Apple Valley Unified</t>
  </si>
  <si>
    <t>Mountain Valley Unified</t>
  </si>
  <si>
    <t>Dublin Unified</t>
  </si>
  <si>
    <t>Pleasanton Unified</t>
  </si>
  <si>
    <t>Sunol Glen Unified</t>
  </si>
  <si>
    <t>Mendota Unified</t>
  </si>
  <si>
    <t>Manhattan Beach Unified</t>
  </si>
  <si>
    <t>El Tejon Unified</t>
  </si>
  <si>
    <t>Lake Elsinore Unified</t>
  </si>
  <si>
    <t>Temecula Valley Unified</t>
  </si>
  <si>
    <t>Murrieta Valley Unified</t>
  </si>
  <si>
    <t>Big Sur Unified</t>
  </si>
  <si>
    <t>Redondo Beach Unified</t>
  </si>
  <si>
    <t>Dos Palos Oro Loma Joint Unified</t>
  </si>
  <si>
    <t>Windsor Unified</t>
  </si>
  <si>
    <t>Farmersville Unified</t>
  </si>
  <si>
    <t>Natomas Unified</t>
  </si>
  <si>
    <t>Ferndale Unified</t>
  </si>
  <si>
    <t>Mattole Unified</t>
  </si>
  <si>
    <t>Delhi Unified</t>
  </si>
  <si>
    <t>Riverdale Joint Unified</t>
  </si>
  <si>
    <t>Warner Unified</t>
  </si>
  <si>
    <t>Scotts Valley Unified</t>
  </si>
  <si>
    <t>Healdsburg Unified</t>
  </si>
  <si>
    <t>Orland Joint Unified</t>
  </si>
  <si>
    <t>Gonzales Unified</t>
  </si>
  <si>
    <t>Tracy Joint Unified</t>
  </si>
  <si>
    <t>Paso Robles Joint Unified</t>
  </si>
  <si>
    <t>Coast Unified</t>
  </si>
  <si>
    <t>Gridley Unified</t>
  </si>
  <si>
    <t>Eureka City Schools</t>
  </si>
  <si>
    <t>Hughson Unified</t>
  </si>
  <si>
    <t>Riverbank Unified</t>
  </si>
  <si>
    <t>Oakdale Joint Unified</t>
  </si>
  <si>
    <t>Waterford Unified</t>
  </si>
  <si>
    <t>Porterville Unified</t>
  </si>
  <si>
    <t>Dinuba Unified</t>
  </si>
  <si>
    <t>Caruthers Unified</t>
  </si>
  <si>
    <t>Golden Valley Unified</t>
  </si>
  <si>
    <t>Valley Center-Pauma Unified</t>
  </si>
  <si>
    <t>SBE - Ridgecrest Charter</t>
  </si>
  <si>
    <t>North Kern Vocational Training Center</t>
  </si>
  <si>
    <t>Kern County ROP</t>
  </si>
  <si>
    <t>Kern High ROC</t>
  </si>
  <si>
    <t>Kings County ROP</t>
  </si>
  <si>
    <t>Lake County ROP</t>
  </si>
  <si>
    <t>Lassen ROP</t>
  </si>
  <si>
    <t>Napa County ROP</t>
  </si>
  <si>
    <t>Modoc County ROP</t>
  </si>
  <si>
    <t>Forty-Niner ROP</t>
  </si>
  <si>
    <t>Plumas County ROP</t>
  </si>
  <si>
    <t>Tri-Valley ROP</t>
  </si>
  <si>
    <t>Eden Area ROP</t>
  </si>
  <si>
    <t>Mission Valley ROC/P</t>
  </si>
  <si>
    <t>Amador County ROP</t>
  </si>
  <si>
    <t>Butte County ROP</t>
  </si>
  <si>
    <t>Contra Costa County ROP</t>
  </si>
  <si>
    <t>Del Norte County ROP</t>
  </si>
  <si>
    <t>Riverside County Office Of Education ROP</t>
  </si>
  <si>
    <t>Sacramento County ROP</t>
  </si>
  <si>
    <t>Central Sierra ROP</t>
  </si>
  <si>
    <t>Valley ROP</t>
  </si>
  <si>
    <t>Fresno ROP</t>
  </si>
  <si>
    <t>Glenn County ROP</t>
  </si>
  <si>
    <t>Humboldt County ROP</t>
  </si>
  <si>
    <t>Imperial Valley ROP</t>
  </si>
  <si>
    <t>La Puente Valley ROP</t>
  </si>
  <si>
    <t>East San Gabriel Valley ROP</t>
  </si>
  <si>
    <t>Tri-Cities ROP</t>
  </si>
  <si>
    <t>Southern California ROC</t>
  </si>
  <si>
    <t>Long Beach Unified ROP</t>
  </si>
  <si>
    <t>Los Angeles Unified ROCP</t>
  </si>
  <si>
    <t>Los Angeles County ROP</t>
  </si>
  <si>
    <t>Hart ROP</t>
  </si>
  <si>
    <t>Antelope Valley ROP</t>
  </si>
  <si>
    <t>Compton Unified ROP</t>
  </si>
  <si>
    <t>San Antonio ROP</t>
  </si>
  <si>
    <t>Chawanakee Unified</t>
  </si>
  <si>
    <t>Marin County ROP</t>
  </si>
  <si>
    <t>Mendocino County ROC/ROP</t>
  </si>
  <si>
    <t>Merced County ROP</t>
  </si>
  <si>
    <t>Mission Trails ROP</t>
  </si>
  <si>
    <t>North Orange County ROP-Adult</t>
  </si>
  <si>
    <t>College and Career Advantage</t>
  </si>
  <si>
    <t>Coastline ROP</t>
  </si>
  <si>
    <t>Central Orange County CTE Partnership (CTEp)</t>
  </si>
  <si>
    <t>Shasta-Trinity ROP</t>
  </si>
  <si>
    <t>WIlliam (R) Rouse ROP</t>
  </si>
  <si>
    <t>Siskiyou ROP</t>
  </si>
  <si>
    <t>Sonoma County ROP</t>
  </si>
  <si>
    <t>Colton-Redlands-Yucaipa ROP</t>
  </si>
  <si>
    <t>Baldy View ROP</t>
  </si>
  <si>
    <t>San Bernardino County ROP</t>
  </si>
  <si>
    <t>Santa Barbara County ROP</t>
  </si>
  <si>
    <t>SBE - New West Charter</t>
  </si>
  <si>
    <t>Metro Education</t>
  </si>
  <si>
    <t>SBE - The School of Arts and Enterprise</t>
  </si>
  <si>
    <t>Santa Clara County ROP</t>
  </si>
  <si>
    <t>San Diego County ROP</t>
  </si>
  <si>
    <t>San Francisco County ROP</t>
  </si>
  <si>
    <t>San Joaquin County ROP</t>
  </si>
  <si>
    <t>San Mateo County ROP</t>
  </si>
  <si>
    <t>Santa Cruz County ROP</t>
  </si>
  <si>
    <t>Yosemite ROP</t>
  </si>
  <si>
    <t>Tri-County ROP</t>
  </si>
  <si>
    <t>Tehama County ROP</t>
  </si>
  <si>
    <t>Ventura County ROP</t>
  </si>
  <si>
    <t>Yolo County ROP</t>
  </si>
  <si>
    <t>Alhambra Unified</t>
  </si>
  <si>
    <t>Mono County ROC/P</t>
  </si>
  <si>
    <t>Turlock Unified</t>
  </si>
  <si>
    <t>Scott Valley Unified</t>
  </si>
  <si>
    <t>Yosemite Unified</t>
  </si>
  <si>
    <t>SBC - High Tech High</t>
  </si>
  <si>
    <t>SBE - Lifeline Education Charter</t>
  </si>
  <si>
    <t>Arena Union Elementary/Point Arena Joint Union High</t>
  </si>
  <si>
    <t>Santa Cruz City Elementary/High</t>
  </si>
  <si>
    <t>Petaluma City Elementary/Joint Union High</t>
  </si>
  <si>
    <t>Modesto City Schools</t>
  </si>
  <si>
    <t>Trinity Alps Unified</t>
  </si>
  <si>
    <t>Twin Rivers Unified</t>
  </si>
  <si>
    <t>SBE - Barack Obama Charter</t>
  </si>
  <si>
    <t>Hamilton Unified</t>
  </si>
  <si>
    <t>North County Regional Occupational Center/Program (ROC/P)</t>
  </si>
  <si>
    <t>Contra Costa Selpa</t>
  </si>
  <si>
    <t>BLP Schs Self-Inc. Workers Compensation</t>
  </si>
  <si>
    <t>Center for Advanced Research &amp; Tech (CART) JPA</t>
  </si>
  <si>
    <t>Central California School Finance Authority JPA</t>
  </si>
  <si>
    <t>Ventura County Schools Business Services JPA</t>
  </si>
  <si>
    <t>Alameda Cnty. Student Exchange Prog.</t>
  </si>
  <si>
    <t>Coastline ROP JPA</t>
  </si>
  <si>
    <t>North Santa Cruz County Selpa</t>
  </si>
  <si>
    <t>Santa Clarita Vlly Sch Food Svs Agency JPA</t>
  </si>
  <si>
    <t>Central Valley Support Services JPA</t>
  </si>
  <si>
    <t>Antelope Valley Schools Transportation Agency</t>
  </si>
  <si>
    <t>North Orange County ROP JPA</t>
  </si>
  <si>
    <t>School Project Utility Rate Reduction</t>
  </si>
  <si>
    <t>N. Co Regional Occupational Program JPA</t>
  </si>
  <si>
    <t>South County Support Services Agency</t>
  </si>
  <si>
    <t>San Joaquin Data Processing JPA</t>
  </si>
  <si>
    <t>Silicon Valley Joint Powers Transportation Agency</t>
  </si>
  <si>
    <t>Pupil Transportation Co-Op JPA</t>
  </si>
  <si>
    <t>Colton-Redlands-Yucaipa ROP JPA</t>
  </si>
  <si>
    <t>Central Calif Migrant Head Start JPA</t>
  </si>
  <si>
    <t>Partners In Nutrition Cooperative</t>
  </si>
  <si>
    <t>Central Valley Pre-School JPA</t>
  </si>
  <si>
    <t>Nevada County Pupil Transportation</t>
  </si>
  <si>
    <t>Eden Area ROP JPA</t>
  </si>
  <si>
    <t>East Valley School Transportation JPA</t>
  </si>
  <si>
    <t>Baldy View ROP JPA</t>
  </si>
  <si>
    <t>West County Transportation JPA</t>
  </si>
  <si>
    <t>Kings Schools Transportation Authority JPA</t>
  </si>
  <si>
    <t>Mission Trails ROP JPA</t>
  </si>
  <si>
    <t>Southern California ROP</t>
  </si>
  <si>
    <t>Valley ROP JPA</t>
  </si>
  <si>
    <t>Tri-Valley ROP JPA</t>
  </si>
  <si>
    <t>West Valley Schools Transportation Agency JPA</t>
  </si>
  <si>
    <t>Southern Placer Schools Transportation Authority</t>
  </si>
  <si>
    <t>Southwest Transportation Agency</t>
  </si>
  <si>
    <t>North Kern Vocational Training Center JPA</t>
  </si>
  <si>
    <t>East Merced County Public Facilities Financing Authority</t>
  </si>
  <si>
    <t>Metropolitan Education</t>
  </si>
  <si>
    <t>Central Sierra ROP JPA</t>
  </si>
  <si>
    <t>Mid-Placer Transportation JPA</t>
  </si>
  <si>
    <t>Shasta-Trinity ROP JPA</t>
  </si>
  <si>
    <t>Santa Barbara County Selpa JPA</t>
  </si>
  <si>
    <t>Imperial Valley ROP JPA</t>
  </si>
  <si>
    <t>Marin Pupil Transportation Agency JPA</t>
  </si>
  <si>
    <t>Bishop Unified</t>
  </si>
  <si>
    <t>Lammersville Joint Unified</t>
  </si>
  <si>
    <t>Santa Barbara Unified</t>
  </si>
  <si>
    <t>Washington Unified</t>
  </si>
  <si>
    <t>Greater Anaheim SELPA JPA</t>
  </si>
  <si>
    <t>Nevada Co Charter Services Authority (JPA)</t>
  </si>
  <si>
    <t>Woodlake Unified</t>
  </si>
  <si>
    <t>Fortuna Elementary</t>
  </si>
  <si>
    <t>Santa Paula Unified</t>
  </si>
  <si>
    <t>California Education Authority (CEA) Headquarters</t>
  </si>
  <si>
    <t>Exeter Unified</t>
  </si>
  <si>
    <t>Inyo County Career Technical Education</t>
  </si>
  <si>
    <t>SBE - Magnolia Science Academy Santa Ana</t>
  </si>
  <si>
    <t>Bonsall Unified</t>
  </si>
  <si>
    <t>Penn Valley Union Elementary</t>
  </si>
  <si>
    <t>Wiseburn Unified</t>
  </si>
  <si>
    <t>SBE - Thrive Public</t>
  </si>
  <si>
    <t>SBE - Anahuacalmecac International Univ Prep of N. America</t>
  </si>
  <si>
    <t>SBE - The New School of San Francisco</t>
  </si>
  <si>
    <t>SBE - Paramount Collegiate Academy</t>
  </si>
  <si>
    <t>SBE - OnePurpose</t>
  </si>
  <si>
    <t>SBE - Baypoint Preparatory Academy</t>
  </si>
  <si>
    <t>SBE - Academia Avance Charter</t>
  </si>
  <si>
    <t>SBE - Olive Grove Charter</t>
  </si>
  <si>
    <t>SBE - Prepa Tec Los Angeles High</t>
  </si>
  <si>
    <t>SBE - Rocketship Futuro Academy</t>
  </si>
  <si>
    <t>SBE - Audeo Charter II</t>
  </si>
  <si>
    <t>Upper Lake Unified</t>
  </si>
  <si>
    <t>CA Advancing Pathways for Students in Los Angeles Co JPA</t>
  </si>
  <si>
    <t>ABC Unified</t>
  </si>
  <si>
    <t>Acalanes Union High</t>
  </si>
  <si>
    <t>Ackerman Charter</t>
  </si>
  <si>
    <t>Adelanto Elementary</t>
  </si>
  <si>
    <t>Alameda Unified</t>
  </si>
  <si>
    <t>Albany City Unified</t>
  </si>
  <si>
    <t>Alexander Valley Union Elementary</t>
  </si>
  <si>
    <t>Alisal Union</t>
  </si>
  <si>
    <t>Allensworth Elementary</t>
  </si>
  <si>
    <t>Alpaugh Unified</t>
  </si>
  <si>
    <t>Alpine County Unified</t>
  </si>
  <si>
    <t>Alpine Union Elementary</t>
  </si>
  <si>
    <t>Alta Loma Elementary</t>
  </si>
  <si>
    <t>Alta Vista Elementary</t>
  </si>
  <si>
    <t>Alta-Dutch Flat Union Elementary</t>
  </si>
  <si>
    <t>Alum Rock Union Elementary</t>
  </si>
  <si>
    <t>Alview-Dairyland Union Elementary</t>
  </si>
  <si>
    <t>Alvina Elementary</t>
  </si>
  <si>
    <t>Alvord Unified</t>
  </si>
  <si>
    <t>Amador County Unified</t>
  </si>
  <si>
    <t>Anaheim Elementary</t>
  </si>
  <si>
    <t>Anaheim Union High</t>
  </si>
  <si>
    <t>West Sonoma County Union High</t>
  </si>
  <si>
    <t>Anderson Union High</t>
  </si>
  <si>
    <t>Anderson Valley Unified</t>
  </si>
  <si>
    <t>Antelope Elementary</t>
  </si>
  <si>
    <t>Antelope Valley Union High</t>
  </si>
  <si>
    <t>Antioch Unified</t>
  </si>
  <si>
    <t>Arcadia Unified</t>
  </si>
  <si>
    <t>Arcata Elementary</t>
  </si>
  <si>
    <t>Northern Humboldt Union High</t>
  </si>
  <si>
    <t>Arcohe Union Elementary</t>
  </si>
  <si>
    <t>Arena Union Elementary</t>
  </si>
  <si>
    <t>Armona Union Elementary</t>
  </si>
  <si>
    <t>Arvin Union</t>
  </si>
  <si>
    <t>Atascadero Unified</t>
  </si>
  <si>
    <t>Atwater Elementary</t>
  </si>
  <si>
    <t>Auburn Union Elementary</t>
  </si>
  <si>
    <t>Azusa Unified</t>
  </si>
  <si>
    <t>Baker Valley Unified</t>
  </si>
  <si>
    <t>Bakersfield City</t>
  </si>
  <si>
    <t>Baldwin Park Unified</t>
  </si>
  <si>
    <t>Ballard Elementary</t>
  </si>
  <si>
    <t>Ballico-Cressey Elementary</t>
  </si>
  <si>
    <t>Bangor Union Elementary</t>
  </si>
  <si>
    <t>Banning Unified</t>
  </si>
  <si>
    <t>Banta Elementary</t>
  </si>
  <si>
    <t>Barstow Unified</t>
  </si>
  <si>
    <t>Bass Lake Joint Union Elementary</t>
  </si>
  <si>
    <t>Bassett Unified</t>
  </si>
  <si>
    <t>Bayshore Elementary</t>
  </si>
  <si>
    <t>Bear Valley Unified</t>
  </si>
  <si>
    <t>Beardsley Elementary</t>
  </si>
  <si>
    <t>Beaumont Unified</t>
  </si>
  <si>
    <t>Bella Vista Elementary</t>
  </si>
  <si>
    <t>Bellevue Union</t>
  </si>
  <si>
    <t>Bellflower Unified</t>
  </si>
  <si>
    <t>Belleview Elementary</t>
  </si>
  <si>
    <t>Belmont-Redwood Shores Elementary</t>
  </si>
  <si>
    <t>Belridge Elementary</t>
  </si>
  <si>
    <t>Benicia Unified</t>
  </si>
  <si>
    <t>Bennett Valley Union Elementary</t>
  </si>
  <si>
    <t>Berkeley Unified</t>
  </si>
  <si>
    <t>Berryessa Union Elementary</t>
  </si>
  <si>
    <t>Beverly Hills Unified</t>
  </si>
  <si>
    <t>Big Creek Elementary</t>
  </si>
  <si>
    <t>Big Lagoon Union Elementary</t>
  </si>
  <si>
    <t>Big Pine Unified</t>
  </si>
  <si>
    <t>Big Springs Union Elementary</t>
  </si>
  <si>
    <t>Big Valley Joint Unified</t>
  </si>
  <si>
    <t>Biggs Unified</t>
  </si>
  <si>
    <t>Bitterwater-Tully Elementary</t>
  </si>
  <si>
    <t>Black Butte Union Elementary</t>
  </si>
  <si>
    <t>Black Oak Mine Unified</t>
  </si>
  <si>
    <t>Blake Elementary</t>
  </si>
  <si>
    <t>Blochman Union Elementary</t>
  </si>
  <si>
    <t>Blue Lake Union Elementary</t>
  </si>
  <si>
    <t>Bogus Elementary</t>
  </si>
  <si>
    <t>Bolinas-Stinson Union</t>
  </si>
  <si>
    <t>Santa Maria-Bonita</t>
  </si>
  <si>
    <t>Bonita Unified</t>
  </si>
  <si>
    <t>Bonny Doon Union Elementary</t>
  </si>
  <si>
    <t>Borrego Springs Unified</t>
  </si>
  <si>
    <t>Bradley Union Elementary</t>
  </si>
  <si>
    <t>Brawley Elementary</t>
  </si>
  <si>
    <t>Brawley Union High</t>
  </si>
  <si>
    <t>Brea-Olinda Unified</t>
  </si>
  <si>
    <t>Brentwood Union Elementary</t>
  </si>
  <si>
    <t>Bret Harte Union High</t>
  </si>
  <si>
    <t>Bridgeville Elementary</t>
  </si>
  <si>
    <t>Briggs Elementary</t>
  </si>
  <si>
    <t>Brisbane Elementary</t>
  </si>
  <si>
    <t>Brittan Elementary</t>
  </si>
  <si>
    <t>Browns Elementary</t>
  </si>
  <si>
    <t>Buckeye Union Elementary</t>
  </si>
  <si>
    <t>Buellton Union Elementary</t>
  </si>
  <si>
    <t>Buena Park Elementary</t>
  </si>
  <si>
    <t>Panama-Buena Vista Union</t>
  </si>
  <si>
    <t>Buena Vista Elementary</t>
  </si>
  <si>
    <t>Burbank Unified</t>
  </si>
  <si>
    <t>Burlingame Elementary</t>
  </si>
  <si>
    <t>Burnt Ranch Elementary</t>
  </si>
  <si>
    <t>Burrel Union Elementary</t>
  </si>
  <si>
    <t>Burton Elementary</t>
  </si>
  <si>
    <t>Butte Valley Unified</t>
  </si>
  <si>
    <t>Butteville Union Elementary</t>
  </si>
  <si>
    <t>Buttonwillow Union Elementary</t>
  </si>
  <si>
    <t>Byron Union Elementary</t>
  </si>
  <si>
    <t>Cabrillo Unified</t>
  </si>
  <si>
    <t>Cajon Valley Union</t>
  </si>
  <si>
    <t>Calaveras Unified</t>
  </si>
  <si>
    <t>Calexico Unified</t>
  </si>
  <si>
    <t>Caliente Union Elementary</t>
  </si>
  <si>
    <t>Calipatria Unified</t>
  </si>
  <si>
    <t>Calistoga Joint Unified</t>
  </si>
  <si>
    <t>Cambrian</t>
  </si>
  <si>
    <t>Camino Union Elementary</t>
  </si>
  <si>
    <t>Campbell Union</t>
  </si>
  <si>
    <t>Campbell Union High</t>
  </si>
  <si>
    <t>Camptonville Elementary</t>
  </si>
  <si>
    <t>Canyon Elementary</t>
  </si>
  <si>
    <t>Capay Joint Union Elementary</t>
  </si>
  <si>
    <t>Capistrano Unified</t>
  </si>
  <si>
    <t>Cardiff Elementary</t>
  </si>
  <si>
    <t>Carlsbad Unified</t>
  </si>
  <si>
    <t>Carmel Unified</t>
  </si>
  <si>
    <t>Carpinteria Unified</t>
  </si>
  <si>
    <t>Cascade Union Elementary</t>
  </si>
  <si>
    <t>Castaic Union</t>
  </si>
  <si>
    <t>Castle Rock Union Elementary</t>
  </si>
  <si>
    <t>Castro Valley Unified</t>
  </si>
  <si>
    <t>Cayucos Elementary</t>
  </si>
  <si>
    <t>Center Joint Unified</t>
  </si>
  <si>
    <t>Centinela Valley Union High</t>
  </si>
  <si>
    <t>Central Elementary</t>
  </si>
  <si>
    <t>Central Unified</t>
  </si>
  <si>
    <t>Central Union Elementary</t>
  </si>
  <si>
    <t>Central Union High</t>
  </si>
  <si>
    <t>Centralia Elementary</t>
  </si>
  <si>
    <t>Ceres Unified</t>
  </si>
  <si>
    <t>Chaffey Joint Union High</t>
  </si>
  <si>
    <t>Charter Oak Unified</t>
  </si>
  <si>
    <t>Chatom Union</t>
  </si>
  <si>
    <t>Chicago Park Elementary</t>
  </si>
  <si>
    <t>Chico Unified</t>
  </si>
  <si>
    <t>Chino Valley Unified</t>
  </si>
  <si>
    <t>Chowchilla Elementary</t>
  </si>
  <si>
    <t>Chowchilla Union High</t>
  </si>
  <si>
    <t>Chualar Union</t>
  </si>
  <si>
    <t>Chula Vista Elementary</t>
  </si>
  <si>
    <t>Cienega Union Elementary</t>
  </si>
  <si>
    <t>Cinnabar Elementary</t>
  </si>
  <si>
    <t>Claremont Unified</t>
  </si>
  <si>
    <t>Clay Joint Elementary</t>
  </si>
  <si>
    <t>Clear Creek Elementary</t>
  </si>
  <si>
    <t>Cloverdale Unified</t>
  </si>
  <si>
    <t>Clovis Unified</t>
  </si>
  <si>
    <t>Coachella Valley Unified</t>
  </si>
  <si>
    <t>Coalinga-Huron Unified</t>
  </si>
  <si>
    <t>Coffee Creek Elementary</t>
  </si>
  <si>
    <t>Cold Spring Elementary</t>
  </si>
  <si>
    <t>Colfax Elementary</t>
  </si>
  <si>
    <t>College Elementary</t>
  </si>
  <si>
    <t>Colton Joint Unified</t>
  </si>
  <si>
    <t>Columbia Elementary</t>
  </si>
  <si>
    <t>Columbia Union</t>
  </si>
  <si>
    <t>Columbine Elementary</t>
  </si>
  <si>
    <t>Colusa Unified</t>
  </si>
  <si>
    <t>Compton Unified</t>
  </si>
  <si>
    <t>Conejo Valley Unified</t>
  </si>
  <si>
    <t>Leggett Valley Unified</t>
  </si>
  <si>
    <t>Corcoran Joint Unified</t>
  </si>
  <si>
    <t>Corning Union Elementary</t>
  </si>
  <si>
    <t>Corning Union High</t>
  </si>
  <si>
    <t>Corona-Norco Unified</t>
  </si>
  <si>
    <t>Coronado Unified</t>
  </si>
  <si>
    <t>Cotati-Rohnert Park Unified</t>
  </si>
  <si>
    <t>Cottonwood Union Elementary</t>
  </si>
  <si>
    <t>Covina-Valley Unified</t>
  </si>
  <si>
    <t>Cuddeback Union Elementary</t>
  </si>
  <si>
    <t>Culver City Unified</t>
  </si>
  <si>
    <t>Cupertino Union</t>
  </si>
  <si>
    <t>Curtis Creek Elementary</t>
  </si>
  <si>
    <t>Cutler-Orosi Joint Unified</t>
  </si>
  <si>
    <t>Cutten Elementary</t>
  </si>
  <si>
    <t>Cypress Elementary</t>
  </si>
  <si>
    <t>Davis Joint Unified</t>
  </si>
  <si>
    <t>Death Valley Unified</t>
  </si>
  <si>
    <t>Dehesa Elementary</t>
  </si>
  <si>
    <t>Del Mar Union Elementary</t>
  </si>
  <si>
    <t>Del Norte County Unified</t>
  </si>
  <si>
    <t>Delano Joint Union High</t>
  </si>
  <si>
    <t>Delano Union Elementary</t>
  </si>
  <si>
    <t>Delphic Elementary</t>
  </si>
  <si>
    <t>Denair Unified</t>
  </si>
  <si>
    <t>Desert Center Unified</t>
  </si>
  <si>
    <t>Desert Sands Unified</t>
  </si>
  <si>
    <t>Di Giorgio Elementary</t>
  </si>
  <si>
    <t>Dixie Elementary</t>
  </si>
  <si>
    <t>Dixon Unified</t>
  </si>
  <si>
    <t>Douglas City Elementary</t>
  </si>
  <si>
    <t>Downey Unified</t>
  </si>
  <si>
    <t>Dry Creek Joint Elementary</t>
  </si>
  <si>
    <t>Duarte Unified</t>
  </si>
  <si>
    <t>Ducor Union Elementary</t>
  </si>
  <si>
    <t>Dunham Elementary</t>
  </si>
  <si>
    <t>Dunsmuir Elementary</t>
  </si>
  <si>
    <t>Dunsmuir Joint Union High</t>
  </si>
  <si>
    <t>Durham Unified</t>
  </si>
  <si>
    <t>Earlimart Elementary</t>
  </si>
  <si>
    <t>East Nicolaus Joint Union High</t>
  </si>
  <si>
    <t>East Side Union High</t>
  </si>
  <si>
    <t>East Whittier City Elementary</t>
  </si>
  <si>
    <t>Eastern Sierra Unified</t>
  </si>
  <si>
    <t>Eastside Union Elementary</t>
  </si>
  <si>
    <t>Edison Elementary</t>
  </si>
  <si>
    <t>El Centro Elementary</t>
  </si>
  <si>
    <t>El Dorado Union High</t>
  </si>
  <si>
    <t>El Monte City</t>
  </si>
  <si>
    <t>El Monte Union High</t>
  </si>
  <si>
    <t>El Nido Elementary</t>
  </si>
  <si>
    <t>El Rancho Unified</t>
  </si>
  <si>
    <t>El Segundo Unified</t>
  </si>
  <si>
    <t>Elk Grove Unified</t>
  </si>
  <si>
    <t>Elk Hills Elementary</t>
  </si>
  <si>
    <t>Elkins Elementary</t>
  </si>
  <si>
    <t>Elverta Joint Elementary</t>
  </si>
  <si>
    <t>Emery Unified</t>
  </si>
  <si>
    <t>Empire Union Elementary</t>
  </si>
  <si>
    <t>Encinitas Union Elementary</t>
  </si>
  <si>
    <t>Enterprise Elementary</t>
  </si>
  <si>
    <t>Escalon Unified</t>
  </si>
  <si>
    <t>Escondido Union</t>
  </si>
  <si>
    <t>Escondido Union High</t>
  </si>
  <si>
    <t>Esparto Unified</t>
  </si>
  <si>
    <t>Etiwanda Elementary</t>
  </si>
  <si>
    <t>Eureka Union</t>
  </si>
  <si>
    <t>Evergreen Elementary</t>
  </si>
  <si>
    <t>Evergreen Union</t>
  </si>
  <si>
    <t>Fairfax Elementary</t>
  </si>
  <si>
    <t>Fairfield-Suisun Unified</t>
  </si>
  <si>
    <t>Fall River Joint Unified</t>
  </si>
  <si>
    <t>Fallbrook Union Elementary</t>
  </si>
  <si>
    <t>Fallbrook Union High</t>
  </si>
  <si>
    <t>Feather Falls Union Elementary</t>
  </si>
  <si>
    <t>Fieldbrook Elementary</t>
  </si>
  <si>
    <t>Fillmore Unified</t>
  </si>
  <si>
    <t>Firebaugh-Las Deltas Unified</t>
  </si>
  <si>
    <t>Flournoy Union Elementary</t>
  </si>
  <si>
    <t>Folsom-Cordova Unified</t>
  </si>
  <si>
    <t>Fontana Unified</t>
  </si>
  <si>
    <t>Foresthill Union Elementary</t>
  </si>
  <si>
    <t>Forestville Union Elementary</t>
  </si>
  <si>
    <t>Forks of Salmon Elementary</t>
  </si>
  <si>
    <t>Fort Bragg Unified</t>
  </si>
  <si>
    <t>Fort Ross Elementary</t>
  </si>
  <si>
    <t>Fortuna Union High</t>
  </si>
  <si>
    <t>Fountain Valley Elementary</t>
  </si>
  <si>
    <t>Fowler Unified</t>
  </si>
  <si>
    <t>Franklin Elementary</t>
  </si>
  <si>
    <t>Franklin-McKinley Elementary</t>
  </si>
  <si>
    <t>Fremont Unified</t>
  </si>
  <si>
    <t>Fremont Union High</t>
  </si>
  <si>
    <t>French Gulch-Whiskeytown Elementary</t>
  </si>
  <si>
    <t>Freshwater Elementary</t>
  </si>
  <si>
    <t>Fresno Unified</t>
  </si>
  <si>
    <t>Fruitvale Elementary</t>
  </si>
  <si>
    <t>Fullerton Elementary</t>
  </si>
  <si>
    <t>Fullerton Joint Union High</t>
  </si>
  <si>
    <t>Galt Joint Union Elementary</t>
  </si>
  <si>
    <t>Galt Joint Union High</t>
  </si>
  <si>
    <t>Garden Grove Unified</t>
  </si>
  <si>
    <t>Garfield Elementary</t>
  </si>
  <si>
    <t>Garvey Elementary</t>
  </si>
  <si>
    <t>Gateway Unified</t>
  </si>
  <si>
    <t>Gazelle Union Elementary</t>
  </si>
  <si>
    <t>General Shafter Elementary</t>
  </si>
  <si>
    <t>Gerber Union Elementary</t>
  </si>
  <si>
    <t>Geyserville Unified</t>
  </si>
  <si>
    <t>Gilroy Unified</t>
  </si>
  <si>
    <t>Glendale Unified</t>
  </si>
  <si>
    <t>Glendora Unified</t>
  </si>
  <si>
    <t>Gold Oak Union Elementary</t>
  </si>
  <si>
    <t>Gold Trail Union Elementary</t>
  </si>
  <si>
    <t>Golden Feather Union Elementary</t>
  </si>
  <si>
    <t>Goleta Union Elementary</t>
  </si>
  <si>
    <t>Gorman Joint</t>
  </si>
  <si>
    <t>Grant Elementary</t>
  </si>
  <si>
    <t>Grass Valley Elementary</t>
  </si>
  <si>
    <t>Gratton Elementary</t>
  </si>
  <si>
    <t>Gravenstein Union Elementary</t>
  </si>
  <si>
    <t>Graves Elementary</t>
  </si>
  <si>
    <t>Green Point Elementary</t>
  </si>
  <si>
    <t>Greenfield Union</t>
  </si>
  <si>
    <t>Greenfield Union Elementary</t>
  </si>
  <si>
    <t>Grenada Elementary</t>
  </si>
  <si>
    <t>Grossmont Union High</t>
  </si>
  <si>
    <t>Guadalupe Union Elementary</t>
  </si>
  <si>
    <t>Cucamonga Elementary</t>
  </si>
  <si>
    <t>Guerneville Elementary</t>
  </si>
  <si>
    <t>Gustine Unified</t>
  </si>
  <si>
    <t>Hacienda la Puente Unified</t>
  </si>
  <si>
    <t>Hanford Elementary</t>
  </si>
  <si>
    <t>Hanford Joint Union High</t>
  </si>
  <si>
    <t>Happy Camp Union Elementary</t>
  </si>
  <si>
    <t>Happy Valley Elementary</t>
  </si>
  <si>
    <t>Happy Valley Union Elementary</t>
  </si>
  <si>
    <t>Harmony Union Elementary</t>
  </si>
  <si>
    <t>Hart-Ransom Union Elementary</t>
  </si>
  <si>
    <t>Hawthorne</t>
  </si>
  <si>
    <t>Hayward Unified</t>
  </si>
  <si>
    <t>Heber Elementary</t>
  </si>
  <si>
    <t>Helendale Elementary</t>
  </si>
  <si>
    <t>Hemet Unified</t>
  </si>
  <si>
    <t>Hermosa Beach City Elementary</t>
  </si>
  <si>
    <t>Hickman Community Charter</t>
  </si>
  <si>
    <t>Hillsborough City Elementary</t>
  </si>
  <si>
    <t>Hilmar Unified</t>
  </si>
  <si>
    <t>Hollister</t>
  </si>
  <si>
    <t>Holtville Unified</t>
  </si>
  <si>
    <t>Hope Elementary</t>
  </si>
  <si>
    <t>Horicon Elementary</t>
  </si>
  <si>
    <t>Hornbrook Elementary</t>
  </si>
  <si>
    <t>Hot Springs Elementary</t>
  </si>
  <si>
    <t>Howell Mountain Elementary</t>
  </si>
  <si>
    <t>Hueneme Elementary</t>
  </si>
  <si>
    <t>Hughes-Elizabeth Lakes Union Elementary</t>
  </si>
  <si>
    <t>Huntington Beach City Elementary</t>
  </si>
  <si>
    <t>Huntington Beach Union High</t>
  </si>
  <si>
    <t>Hydesville Elementary</t>
  </si>
  <si>
    <t>Igo Ono Platina Union Elementary</t>
  </si>
  <si>
    <t>Imperial Unified</t>
  </si>
  <si>
    <t>Indian Diggings Elementary</t>
  </si>
  <si>
    <t>Indian Springs Elementary</t>
  </si>
  <si>
    <t>Inglewood Unified</t>
  </si>
  <si>
    <t>Island Union Elementary</t>
  </si>
  <si>
    <t>Jacoby Creek Elementary</t>
  </si>
  <si>
    <t>Jamestown Elementary</t>
  </si>
  <si>
    <t>Jamul-Dulzura Union Elementary</t>
  </si>
  <si>
    <t>Janesville Union Elementary</t>
  </si>
  <si>
    <t>Jefferson Elementary</t>
  </si>
  <si>
    <t>Jefferson Union High</t>
  </si>
  <si>
    <t>John Swett Unified</t>
  </si>
  <si>
    <t>Johnstonville Elementary</t>
  </si>
  <si>
    <t>Julian Union High</t>
  </si>
  <si>
    <t>Julian Union Elementary</t>
  </si>
  <si>
    <t>Junction City Elementary</t>
  </si>
  <si>
    <t>Junction Elementary</t>
  </si>
  <si>
    <t>Jurupa Unified</t>
  </si>
  <si>
    <t>Kelseyville Unified</t>
  </si>
  <si>
    <t>Kentfield Elementary</t>
  </si>
  <si>
    <t>Kenwood</t>
  </si>
  <si>
    <t>Keppel Union Elementary</t>
  </si>
  <si>
    <t>Kerman Unified</t>
  </si>
  <si>
    <t>Kern High</t>
  </si>
  <si>
    <t>Kernville Union Elementary</t>
  </si>
  <si>
    <t>Keyes Union</t>
  </si>
  <si>
    <t>South Monterey County Joint Union High</t>
  </si>
  <si>
    <t>King City Union</t>
  </si>
  <si>
    <t>Kings Canyon Joint Unified</t>
  </si>
  <si>
    <t>Kings River Union Elementary</t>
  </si>
  <si>
    <t>Kings River-Hardwick Union Elementary</t>
  </si>
  <si>
    <t>Kingsburg Elementary Charter</t>
  </si>
  <si>
    <t>Kingsburg Joint Union High</t>
  </si>
  <si>
    <t>Kirkwood Elementary</t>
  </si>
  <si>
    <t>Kit Carson Union Elementary</t>
  </si>
  <si>
    <t>Klamath River Union Elementary</t>
  </si>
  <si>
    <t>Klamath-Trinity Joint Unified</t>
  </si>
  <si>
    <t>Kneeland Elementary</t>
  </si>
  <si>
    <t>Knights Ferry Elementary</t>
  </si>
  <si>
    <t>Knightsen Elementary</t>
  </si>
  <si>
    <t>Konocti Unified</t>
  </si>
  <si>
    <t>La Canada Unified</t>
  </si>
  <si>
    <t>La Habra City Elementary</t>
  </si>
  <si>
    <t>La Honda-Pescadero Unified</t>
  </si>
  <si>
    <t>La Mesa-Spring Valley</t>
  </si>
  <si>
    <t>Lafayette Elementary</t>
  </si>
  <si>
    <t>Laguna Beach Unified</t>
  </si>
  <si>
    <t>Laguna Joint Elementary</t>
  </si>
  <si>
    <t>Pacifica</t>
  </si>
  <si>
    <t>Lagunita Elementary</t>
  </si>
  <si>
    <t>Lagunitas Elementary</t>
  </si>
  <si>
    <t>Lake Elementary</t>
  </si>
  <si>
    <t>Lake Tahoe Unified</t>
  </si>
  <si>
    <t>Lakeport Unified</t>
  </si>
  <si>
    <t>Lakeside Joint</t>
  </si>
  <si>
    <t>Lakeside Union</t>
  </si>
  <si>
    <t>Lakeside Union Elementary</t>
  </si>
  <si>
    <t>Lamont Elementary</t>
  </si>
  <si>
    <t>Lancaster Elementary</t>
  </si>
  <si>
    <t>Larkspur-Corte Madera</t>
  </si>
  <si>
    <t>Las Virgenes Unified</t>
  </si>
  <si>
    <t>Lassen Union High</t>
  </si>
  <si>
    <t>Lassen View Union Elementary</t>
  </si>
  <si>
    <t>Laton Joint Unified</t>
  </si>
  <si>
    <t>Latrobe</t>
  </si>
  <si>
    <t>Lawndale Elementary</t>
  </si>
  <si>
    <t>Le Grand Union Elementary</t>
  </si>
  <si>
    <t>Le Grand Union High</t>
  </si>
  <si>
    <t>Lemon Grove</t>
  </si>
  <si>
    <t>Lemoore Union Elementary</t>
  </si>
  <si>
    <t>Lemoore Union High</t>
  </si>
  <si>
    <t>Lennox</t>
  </si>
  <si>
    <t>Richland Union Elementary</t>
  </si>
  <si>
    <t>Lewiston Elementary</t>
  </si>
  <si>
    <t>Liberty Elementary</t>
  </si>
  <si>
    <t>Liberty Union High</t>
  </si>
  <si>
    <t>Lincoln Elementary</t>
  </si>
  <si>
    <t>Lincoln Unified</t>
  </si>
  <si>
    <t>Linden Unified</t>
  </si>
  <si>
    <t>Lindsay Unified</t>
  </si>
  <si>
    <t>Linns Valley-Poso Flat Union</t>
  </si>
  <si>
    <t>Little Lake City Elementary</t>
  </si>
  <si>
    <t>Little Shasta Elementary</t>
  </si>
  <si>
    <t>Live Oak Elementary</t>
  </si>
  <si>
    <t>Live Oak Unified</t>
  </si>
  <si>
    <t>Livermore Valley Joint Unified</t>
  </si>
  <si>
    <t>Livingston Union</t>
  </si>
  <si>
    <t>Lodi Unified</t>
  </si>
  <si>
    <t>Loleta Union Elementary</t>
  </si>
  <si>
    <t>Loma Prieta Joint Union Elementary</t>
  </si>
  <si>
    <t>Las Lomitas Elementary</t>
  </si>
  <si>
    <t>Lompoc Unified</t>
  </si>
  <si>
    <t>Lone Pine Unified</t>
  </si>
  <si>
    <t>Long Beach Unified</t>
  </si>
  <si>
    <t>Loomis Union Elementary</t>
  </si>
  <si>
    <t>Los Alamitos Unified</t>
  </si>
  <si>
    <t>Los Altos Elementary</t>
  </si>
  <si>
    <t>Los Angeles Unified</t>
  </si>
  <si>
    <t>Los Banos Unified</t>
  </si>
  <si>
    <t>Los Gatos-Saratoga Joint Union High</t>
  </si>
  <si>
    <t>Los Gatos Union Elementary</t>
  </si>
  <si>
    <t>Los Molinos Unified</t>
  </si>
  <si>
    <t>Los Nietos</t>
  </si>
  <si>
    <t>Los Olivos Elementary</t>
  </si>
  <si>
    <t>Lost Hills Union Elementary</t>
  </si>
  <si>
    <t>Lowell Joint</t>
  </si>
  <si>
    <t>Lucerne Elementary</t>
  </si>
  <si>
    <t>Lucia Mar Unified</t>
  </si>
  <si>
    <t>Luther Burbank</t>
  </si>
  <si>
    <t>Lynwood Unified</t>
  </si>
  <si>
    <t>Madera Unified</t>
  </si>
  <si>
    <t>Magnolia Elementary</t>
  </si>
  <si>
    <t>Magnolia Union Elementary</t>
  </si>
  <si>
    <t>Mammoth Unified</t>
  </si>
  <si>
    <t>Manchester Union Elementary</t>
  </si>
  <si>
    <t>Manteca Unified</t>
  </si>
  <si>
    <t>Manzanita Elementary</t>
  </si>
  <si>
    <t>Maple Creek Elementary</t>
  </si>
  <si>
    <t>Maple Elementary</t>
  </si>
  <si>
    <t>Marcum-Illinois Union Elementary</t>
  </si>
  <si>
    <t>Maricopa Unified</t>
  </si>
  <si>
    <t>Mariposa County Unified</t>
  </si>
  <si>
    <t>Mark Twain Union Elementary</t>
  </si>
  <si>
    <t>Mark West Union Elementary</t>
  </si>
  <si>
    <t>Martinez Unified</t>
  </si>
  <si>
    <t>Marysville Joint Unified</t>
  </si>
  <si>
    <t>Maxwell Unified</t>
  </si>
  <si>
    <t>McCabe Union Elementary</t>
  </si>
  <si>
    <t>McCloud Union Elementary</t>
  </si>
  <si>
    <t>McFarland Unified</t>
  </si>
  <si>
    <t>McKinleyville Union Elementary</t>
  </si>
  <si>
    <t>McKittrick Elementary</t>
  </si>
  <si>
    <t>McSwain Union Elementary</t>
  </si>
  <si>
    <t>Meadows Union Elementary</t>
  </si>
  <si>
    <t>Mendocino Unified</t>
  </si>
  <si>
    <t>Milpitas Unified</t>
  </si>
  <si>
    <t>Menifee Union Elementary</t>
  </si>
  <si>
    <t>Menlo Park City Elementary</t>
  </si>
  <si>
    <t>Merced City Elementary</t>
  </si>
  <si>
    <t>Merced River Union Elementary</t>
  </si>
  <si>
    <t>Merced Union High</t>
  </si>
  <si>
    <t>Meridian Elementary</t>
  </si>
  <si>
    <t>Mesa Union Elementary</t>
  </si>
  <si>
    <t>Middletown Unified</t>
  </si>
  <si>
    <t>Midway Elementary</t>
  </si>
  <si>
    <t>Mill Valley Elementary</t>
  </si>
  <si>
    <t>Millbrae Elementary</t>
  </si>
  <si>
    <t>Millville Elementary</t>
  </si>
  <si>
    <t>Mission Union Elementary</t>
  </si>
  <si>
    <t>Modesto City Elementary</t>
  </si>
  <si>
    <t>Modesto City High</t>
  </si>
  <si>
    <t>Modoc Joint Unified</t>
  </si>
  <si>
    <t>Mojave Unified</t>
  </si>
  <si>
    <t>Monroe Elementary</t>
  </si>
  <si>
    <t>Monrovia Unified</t>
  </si>
  <si>
    <t>Monson-Sultana Joint Union Elementary</t>
  </si>
  <si>
    <t>Montague Elementary</t>
  </si>
  <si>
    <t>Monte Rio Union Elementary</t>
  </si>
  <si>
    <t>Montebello Unified</t>
  </si>
  <si>
    <t>Montecito Union Elementary</t>
  </si>
  <si>
    <t>Monterey Peninsula Unified</t>
  </si>
  <si>
    <t>Montgomery Elementary</t>
  </si>
  <si>
    <t>Moorpark Unified</t>
  </si>
  <si>
    <t>Moraga Elementary</t>
  </si>
  <si>
    <t>Moreland</t>
  </si>
  <si>
    <t>Moreno Valley Unified</t>
  </si>
  <si>
    <t>Morgan Hill Unified</t>
  </si>
  <si>
    <t>Morongo Unified</t>
  </si>
  <si>
    <t>Mother Lode Union Elementary</t>
  </si>
  <si>
    <t>Mt. Shasta Union Elementary</t>
  </si>
  <si>
    <t>Mountain Elementary</t>
  </si>
  <si>
    <t>Mountain Empire Unified</t>
  </si>
  <si>
    <t>Mountain House Elementary</t>
  </si>
  <si>
    <t>Mountain View Elementary</t>
  </si>
  <si>
    <t>Mountain View Whisman</t>
  </si>
  <si>
    <t>Mountain View-Los Altos Union High</t>
  </si>
  <si>
    <t>Mt. Baldy Joint Elementary</t>
  </si>
  <si>
    <t>Mt. Diablo Unified</t>
  </si>
  <si>
    <t>Mount Pleasant Elementary</t>
  </si>
  <si>
    <t>Mulberry Elementary</t>
  </si>
  <si>
    <t>Mupu Elementary</t>
  </si>
  <si>
    <t>Muroc Joint Unified</t>
  </si>
  <si>
    <t>Napa Valley Unified</t>
  </si>
  <si>
    <t>National Elementary</t>
  </si>
  <si>
    <t>Needles Unified</t>
  </si>
  <si>
    <t>Nevada City Elementary</t>
  </si>
  <si>
    <t>Nevada Joint Union High</t>
  </si>
  <si>
    <t>New Haven Unified</t>
  </si>
  <si>
    <t>New Hope Elementary</t>
  </si>
  <si>
    <t>New Jerusalem Elementary</t>
  </si>
  <si>
    <t>Mountain Union Elementary</t>
  </si>
  <si>
    <t>Newark Unified</t>
  </si>
  <si>
    <t>Newcastle Elementary</t>
  </si>
  <si>
    <t>Newhall</t>
  </si>
  <si>
    <t>Newman-Crows Landing Unified</t>
  </si>
  <si>
    <t>Newport-Mesa Unified</t>
  </si>
  <si>
    <t>Nicasio</t>
  </si>
  <si>
    <t>Norris Elementary</t>
  </si>
  <si>
    <t>North County Joint Union Elementary</t>
  </si>
  <si>
    <t>North Cow Creek Elementary</t>
  </si>
  <si>
    <t>North Monterey County Unified</t>
  </si>
  <si>
    <t>Norwalk-La Mirada Unified</t>
  </si>
  <si>
    <t>Novato Unified</t>
  </si>
  <si>
    <t>Nuestro Elementary</t>
  </si>
  <si>
    <t>Nuview Union</t>
  </si>
  <si>
    <t>Oak Grove Elementary</t>
  </si>
  <si>
    <t>Oak Grove Union Elementary</t>
  </si>
  <si>
    <t>Oak Park Unified</t>
  </si>
  <si>
    <t>Oak Run Elementary</t>
  </si>
  <si>
    <t>Oak Valley Union Elementary</t>
  </si>
  <si>
    <t>Oak View Union Elementary</t>
  </si>
  <si>
    <t>Oakland Unified</t>
  </si>
  <si>
    <t>Oakley Union Elementary</t>
  </si>
  <si>
    <t>Ocean View</t>
  </si>
  <si>
    <t>Oceanside Unified</t>
  </si>
  <si>
    <t>Ojai Unified</t>
  </si>
  <si>
    <t>Old Adobe Union</t>
  </si>
  <si>
    <t>Ontario-Montclair</t>
  </si>
  <si>
    <t>Orange Center</t>
  </si>
  <si>
    <t>Orange Unified</t>
  </si>
  <si>
    <t>Orchard Elementary</t>
  </si>
  <si>
    <t>Orcutt Union Elementary</t>
  </si>
  <si>
    <t>Orick Elementary</t>
  </si>
  <si>
    <t>Orinda Union Elementary</t>
  </si>
  <si>
    <t>Oro Grande Elementary</t>
  </si>
  <si>
    <t>Oroville City Elementary</t>
  </si>
  <si>
    <t>Oroville Union High</t>
  </si>
  <si>
    <t>Outside Creek Elementary</t>
  </si>
  <si>
    <t>Owens Valley Unified</t>
  </si>
  <si>
    <t>Oxnard</t>
  </si>
  <si>
    <t>Oxnard Union High</t>
  </si>
  <si>
    <t>Pacheco Union Elementary</t>
  </si>
  <si>
    <t>Pacific Elementary</t>
  </si>
  <si>
    <t>Pacific Grove Unified</t>
  </si>
  <si>
    <t>Pacific Union Elementary</t>
  </si>
  <si>
    <t>Pajaro Valley Unified</t>
  </si>
  <si>
    <t>Palermo Union Elementary</t>
  </si>
  <si>
    <t>Palm Springs Unified</t>
  </si>
  <si>
    <t>Palmdale Elementary</t>
  </si>
  <si>
    <t>Palo Alto Unified</t>
  </si>
  <si>
    <t>Palo Verde Unified</t>
  </si>
  <si>
    <t>Palo Verde Union Elementary</t>
  </si>
  <si>
    <t>Palos Verdes Peninsula Unified</t>
  </si>
  <si>
    <t>Panoche Elementary</t>
  </si>
  <si>
    <t>Paradise Elementary</t>
  </si>
  <si>
    <t>Paradise Unified</t>
  </si>
  <si>
    <t>Paramount Unified</t>
  </si>
  <si>
    <t>Parlier Unified</t>
  </si>
  <si>
    <t>Pasadena Unified</t>
  </si>
  <si>
    <t>Patterson Joint Unified</t>
  </si>
  <si>
    <t>Peninsula Union</t>
  </si>
  <si>
    <t>Perris Elementary</t>
  </si>
  <si>
    <t>Perris Union High</t>
  </si>
  <si>
    <t>Petaluma City Elementary</t>
  </si>
  <si>
    <t>Petaluma Joint Union High</t>
  </si>
  <si>
    <t>Piedmont City Unified</t>
  </si>
  <si>
    <t>Pierce Joint Unified</t>
  </si>
  <si>
    <t>Pine Ridge Elementary</t>
  </si>
  <si>
    <t>Piner-Olivet Union Elementary</t>
  </si>
  <si>
    <t>Pioneer Union Elementary</t>
  </si>
  <si>
    <t>Pittsburg Unified</t>
  </si>
  <si>
    <t>Pixley Union Elementary</t>
  </si>
  <si>
    <t>Placentia-Yorba Linda Unified</t>
  </si>
  <si>
    <t>Placer Hills Union Elementary</t>
  </si>
  <si>
    <t>Placer Union High</t>
  </si>
  <si>
    <t>Placerville Union Elementary</t>
  </si>
  <si>
    <t>Plainsburg Union Elementary</t>
  </si>
  <si>
    <t>Planada Elementary</t>
  </si>
  <si>
    <t>Plaza Elementary</t>
  </si>
  <si>
    <t>Pleasant Grove Joint Union</t>
  </si>
  <si>
    <t>Pleasant Ridge Union Elementary</t>
  </si>
  <si>
    <t>Pleasant Valley</t>
  </si>
  <si>
    <t>Pleasant Valley Joint Union Elementary</t>
  </si>
  <si>
    <t>Pleasant View Elementary</t>
  </si>
  <si>
    <t>Plumas Unified</t>
  </si>
  <si>
    <t>Plumas Lake Elementary</t>
  </si>
  <si>
    <t>Point Arena Joint Union High</t>
  </si>
  <si>
    <t>Pollock Pines Elementary</t>
  </si>
  <si>
    <t>Pomona Unified</t>
  </si>
  <si>
    <t>Pond Union Elementary</t>
  </si>
  <si>
    <t>Pope Valley Union Elementary</t>
  </si>
  <si>
    <t>Potter Valley Community Unified</t>
  </si>
  <si>
    <t>Portola Valley Elementary</t>
  </si>
  <si>
    <t>Poway Unified</t>
  </si>
  <si>
    <t>Princeton Joint Unified</t>
  </si>
  <si>
    <t>Raisin City Elementary</t>
  </si>
  <si>
    <t>Ramona City Unified</t>
  </si>
  <si>
    <t>Rancho Santa Fe Elementary</t>
  </si>
  <si>
    <t>Ravendale-Termo Elementary</t>
  </si>
  <si>
    <t>Ravenswood City Elementary</t>
  </si>
  <si>
    <t>Raymond-Knowles Union Elementary</t>
  </si>
  <si>
    <t>Red Bluff Union Elementary</t>
  </si>
  <si>
    <t>Red Bluff Joint Union High</t>
  </si>
  <si>
    <t>Redding Elementary</t>
  </si>
  <si>
    <t>Redlands Unified</t>
  </si>
  <si>
    <t>Redwood City Elementary</t>
  </si>
  <si>
    <t>Reed Union Elementary</t>
  </si>
  <si>
    <t>Reeds Creek Elementary</t>
  </si>
  <si>
    <t>Reef-Sunset Unified</t>
  </si>
  <si>
    <t>Rescue Union Elementary</t>
  </si>
  <si>
    <t>Kashia Elementary</t>
  </si>
  <si>
    <t>Rialto Unified</t>
  </si>
  <si>
    <t>Richfield Elementary</t>
  </si>
  <si>
    <t>Richgrove Elementary</t>
  </si>
  <si>
    <t>Richmond Elementary</t>
  </si>
  <si>
    <t>West Contra Costa Unified</t>
  </si>
  <si>
    <t>Rim of the World Unified</t>
  </si>
  <si>
    <t>Rincon Valley Union Elementary</t>
  </si>
  <si>
    <t>Rio Bravo-Greeley Union Elementary</t>
  </si>
  <si>
    <t>Rio Dell Elementary</t>
  </si>
  <si>
    <t>Rio Elementary</t>
  </si>
  <si>
    <t>Ripon Unified</t>
  </si>
  <si>
    <t>River Delta Joint Unified</t>
  </si>
  <si>
    <t>Riverside Unified</t>
  </si>
  <si>
    <t>Roberts Ferry Union Elementary</t>
  </si>
  <si>
    <t>Robla Elementary</t>
  </si>
  <si>
    <t>Rockford Elementary</t>
  </si>
  <si>
    <t>Romoland Elementary</t>
  </si>
  <si>
    <t>Rosedale Union Elementary</t>
  </si>
  <si>
    <t>Roseland</t>
  </si>
  <si>
    <t>Rosemead Elementary</t>
  </si>
  <si>
    <t>Roseville City Elementary</t>
  </si>
  <si>
    <t>Roseville Joint Union High</t>
  </si>
  <si>
    <t>Ross Elementary</t>
  </si>
  <si>
    <t>Round Valley Joint Elementary</t>
  </si>
  <si>
    <t>Round Valley Unified</t>
  </si>
  <si>
    <t>Rowland Unified</t>
  </si>
  <si>
    <t>Sacramento City Unified</t>
  </si>
  <si>
    <t>Saddleback Valley Unified</t>
  </si>
  <si>
    <t>Salida Union Elementary</t>
  </si>
  <si>
    <t>Salinas City Elementary</t>
  </si>
  <si>
    <t>Salinas Union High</t>
  </si>
  <si>
    <t>San Antonio Union Elementary</t>
  </si>
  <si>
    <t>San Ardo Union Elementary</t>
  </si>
  <si>
    <t>San Benito High</t>
  </si>
  <si>
    <t>San Bernardino City Unified</t>
  </si>
  <si>
    <t>San Bruno Park Elementary</t>
  </si>
  <si>
    <t>San Carlos Elementary</t>
  </si>
  <si>
    <t>San Diego Unified</t>
  </si>
  <si>
    <t>San Dieguito Union High</t>
  </si>
  <si>
    <t>San Francisco Unified</t>
  </si>
  <si>
    <t>San Gabriel Unified</t>
  </si>
  <si>
    <t>San Jacinto Unified</t>
  </si>
  <si>
    <t>San Jose Unified</t>
  </si>
  <si>
    <t>San Juan Unified</t>
  </si>
  <si>
    <t>San Leandro Unified</t>
  </si>
  <si>
    <t>San Lorenzo Unified</t>
  </si>
  <si>
    <t>San Lorenzo Valley Unified</t>
  </si>
  <si>
    <t>San Lucas Union Elementary</t>
  </si>
  <si>
    <t>San Luis Coastal Unified</t>
  </si>
  <si>
    <t>San Marino Unified</t>
  </si>
  <si>
    <t>San Marcos Unified</t>
  </si>
  <si>
    <t>San Mateo-Foster City</t>
  </si>
  <si>
    <t>San Mateo Union High</t>
  </si>
  <si>
    <t>San Miguel Joint Union</t>
  </si>
  <si>
    <t>San Pasqual Union Elementary</t>
  </si>
  <si>
    <t>San Pasqual Valley Unified</t>
  </si>
  <si>
    <t>San Rafael City Elementary</t>
  </si>
  <si>
    <t>San Rafael City High</t>
  </si>
  <si>
    <t>San Ramon Valley Unified</t>
  </si>
  <si>
    <t>San Ysidro Elementary</t>
  </si>
  <si>
    <t>Sanger Unified</t>
  </si>
  <si>
    <t>Santa Ana Unified</t>
  </si>
  <si>
    <t>Santa Clara Unified</t>
  </si>
  <si>
    <t>Santa Clara Elementary</t>
  </si>
  <si>
    <t>Santa Cruz City Elementary</t>
  </si>
  <si>
    <t>Santa Cruz City High</t>
  </si>
  <si>
    <t>Santa Maria Joint Union High</t>
  </si>
  <si>
    <t>Santa Monica-Malibu Unified</t>
  </si>
  <si>
    <t>Santa Rita Union Elementary</t>
  </si>
  <si>
    <t>Santa Rosa Elementary</t>
  </si>
  <si>
    <t>Santa Rosa High</t>
  </si>
  <si>
    <t>Santa Ynez Valley Union High</t>
  </si>
  <si>
    <t>Santee</t>
  </si>
  <si>
    <t>Saratoga Union Elementary</t>
  </si>
  <si>
    <t>Saucelito Elementary</t>
  </si>
  <si>
    <t>Saugus Union</t>
  </si>
  <si>
    <t>Sausalito Marin City</t>
  </si>
  <si>
    <t>Savanna Elementary</t>
  </si>
  <si>
    <t>Scotia Union Elementary</t>
  </si>
  <si>
    <t>Sebastopol Union Elementary</t>
  </si>
  <si>
    <t>Seeley Union Elementary</t>
  </si>
  <si>
    <t>Seiad Elementary</t>
  </si>
  <si>
    <t>Selma Unified</t>
  </si>
  <si>
    <t>Semitropic Elementary</t>
  </si>
  <si>
    <t>Sequoia Union Elementary</t>
  </si>
  <si>
    <t>Sequoia Union High</t>
  </si>
  <si>
    <t>Shaffer Union Elementary</t>
  </si>
  <si>
    <t>Shandon Joint Unified</t>
  </si>
  <si>
    <t>Shasta Union Elementary</t>
  </si>
  <si>
    <t>Shasta Union High</t>
  </si>
  <si>
    <t>Shiloh Elementary</t>
  </si>
  <si>
    <t>Shoreline Unified</t>
  </si>
  <si>
    <t>Sierra-Plumas Joint Unified</t>
  </si>
  <si>
    <t>Sierra Sands Unified</t>
  </si>
  <si>
    <t>Sierra Unified</t>
  </si>
  <si>
    <t>Silver Fork Elementary</t>
  </si>
  <si>
    <t>Silver Valley Unified</t>
  </si>
  <si>
    <t>Simi Valley Unified</t>
  </si>
  <si>
    <t>Siskiyou Union High</t>
  </si>
  <si>
    <t>Snelling-Merced Falls Union Elementary</t>
  </si>
  <si>
    <t>Snowline Joint Unified</t>
  </si>
  <si>
    <t>Victor Valley Union High</t>
  </si>
  <si>
    <t>Solana Beach Elementary</t>
  </si>
  <si>
    <t>Soledad Unified</t>
  </si>
  <si>
    <t>Solvang Elementary</t>
  </si>
  <si>
    <t>Somis Union</t>
  </si>
  <si>
    <t>Sonoma Valley Unified</t>
  </si>
  <si>
    <t>Sonora Elementary</t>
  </si>
  <si>
    <t>Sonora Union High</t>
  </si>
  <si>
    <t>Soquel Union Elementary</t>
  </si>
  <si>
    <t>Soulsbyville Elementary</t>
  </si>
  <si>
    <t>South Bay Union Elementary</t>
  </si>
  <si>
    <t>South Bay Union</t>
  </si>
  <si>
    <t>South Fork Union</t>
  </si>
  <si>
    <t>South Pasadena Unified</t>
  </si>
  <si>
    <t>South San Francisco Unified</t>
  </si>
  <si>
    <t>South Whittier Elementary</t>
  </si>
  <si>
    <t>Southern Humboldt Joint Unified</t>
  </si>
  <si>
    <t>Southern Kern Unified</t>
  </si>
  <si>
    <t>Southern Trinity Joint Unified</t>
  </si>
  <si>
    <t>Southside Elementary</t>
  </si>
  <si>
    <t>Spencer Valley Elementary</t>
  </si>
  <si>
    <t>Spreckels Union Elementary</t>
  </si>
  <si>
    <t>Springville Union Elementary</t>
  </si>
  <si>
    <t>Saint Helena Unified</t>
  </si>
  <si>
    <t>Standard Elementary</t>
  </si>
  <si>
    <t>Stanislaus Union Elementary</t>
  </si>
  <si>
    <t>Stockton Unified</t>
  </si>
  <si>
    <t>Stone Corral Elementary</t>
  </si>
  <si>
    <t>Stony Creek Joint Unified</t>
  </si>
  <si>
    <t>Strathmore Union Elementary</t>
  </si>
  <si>
    <t>Sulphur Springs Union</t>
  </si>
  <si>
    <t>Summerville Elementary</t>
  </si>
  <si>
    <t>Summerville Union High</t>
  </si>
  <si>
    <t>Sundale Union Elementary</t>
  </si>
  <si>
    <t>Sunnyside Union Elementary</t>
  </si>
  <si>
    <t>Sunnyvale</t>
  </si>
  <si>
    <t>Surprise Valley Joint Unified</t>
  </si>
  <si>
    <t>Susanville Elementary</t>
  </si>
  <si>
    <t>Sutter Union High</t>
  </si>
  <si>
    <t>Sweetwater Union High</t>
  </si>
  <si>
    <t>Sylvan Union Elementary</t>
  </si>
  <si>
    <t>Taft City</t>
  </si>
  <si>
    <t>Taft Union High</t>
  </si>
  <si>
    <t>Tahoe-Truckee Unified</t>
  </si>
  <si>
    <t>Tamalpais Union High</t>
  </si>
  <si>
    <t>Tehachapi Unified</t>
  </si>
  <si>
    <t>Temple City Unified</t>
  </si>
  <si>
    <t>Templeton Unified</t>
  </si>
  <si>
    <t>Terra Bella Union Elementary</t>
  </si>
  <si>
    <t>Thermalito Union Elementary</t>
  </si>
  <si>
    <t>Three Rivers Union Elementary</t>
  </si>
  <si>
    <t>Tipton Elementary</t>
  </si>
  <si>
    <t>Torrance Unified</t>
  </si>
  <si>
    <t>Traver Joint Elementary</t>
  </si>
  <si>
    <t>Travis Unified</t>
  </si>
  <si>
    <t>Tres Pinos Union Elementary</t>
  </si>
  <si>
    <t>Trinidad Union Elementary</t>
  </si>
  <si>
    <t>Trinity Center Elementary</t>
  </si>
  <si>
    <t>Trona Joint Unified</t>
  </si>
  <si>
    <t>Tulare City</t>
  </si>
  <si>
    <t>Tulare Joint Union High</t>
  </si>
  <si>
    <t>Tulelake Basin Joint Unified</t>
  </si>
  <si>
    <t>Tustin Unified</t>
  </si>
  <si>
    <t>Twain Harte</t>
  </si>
  <si>
    <t>Twin Hills Union Elementary</t>
  </si>
  <si>
    <t>Two Rock Union</t>
  </si>
  <si>
    <t>Ukiah Unified</t>
  </si>
  <si>
    <t>Union Elementary</t>
  </si>
  <si>
    <t>Union Hill Elementary</t>
  </si>
  <si>
    <t>Upper Lake Union Elementary</t>
  </si>
  <si>
    <t>Upper Lake Union High</t>
  </si>
  <si>
    <t>Vacaville Unified</t>
  </si>
  <si>
    <t>Valle Lindo Elementary</t>
  </si>
  <si>
    <t>Vallecito Union</t>
  </si>
  <si>
    <t>Vallecitos Elementary</t>
  </si>
  <si>
    <t>Vallejo City Unified</t>
  </si>
  <si>
    <t>Valley Home Joint Elementary</t>
  </si>
  <si>
    <t>Ventura Unified</t>
  </si>
  <si>
    <t>Victor Elementary</t>
  </si>
  <si>
    <t>Vineland Elementary</t>
  </si>
  <si>
    <t>Visalia Unified</t>
  </si>
  <si>
    <t>Vista Unified</t>
  </si>
  <si>
    <t>Vista del Mar Union</t>
  </si>
  <si>
    <t>Walnut Creek Elementary</t>
  </si>
  <si>
    <t>Walnut Valley Unified</t>
  </si>
  <si>
    <t>Wasco Union Elementary</t>
  </si>
  <si>
    <t>Wasco Union High</t>
  </si>
  <si>
    <t>Washington Colony Elementary</t>
  </si>
  <si>
    <t>Washington Union Elementary</t>
  </si>
  <si>
    <t>Waugh Elementary</t>
  </si>
  <si>
    <t>Waukena Joint Union Elementary</t>
  </si>
  <si>
    <t>Weaver Union</t>
  </si>
  <si>
    <t>Weed Union Elementary</t>
  </si>
  <si>
    <t>West Covina Unified</t>
  </si>
  <si>
    <t>West Park Elementary</t>
  </si>
  <si>
    <t>Westside Union Elementary</t>
  </si>
  <si>
    <t>Western Placer Unified</t>
  </si>
  <si>
    <t>Westminster</t>
  </si>
  <si>
    <t>Westmorland Union Elementary</t>
  </si>
  <si>
    <t>Westside Elementary</t>
  </si>
  <si>
    <t>West Side Union Elementary</t>
  </si>
  <si>
    <t>Westwood Unified</t>
  </si>
  <si>
    <t>Wheatland</t>
  </si>
  <si>
    <t>Wheatland Union High</t>
  </si>
  <si>
    <t>Whitmore Union Elementary</t>
  </si>
  <si>
    <t>Whittier City Elementary</t>
  </si>
  <si>
    <t>Whittier Union High</t>
  </si>
  <si>
    <t>William S. Hart Union High</t>
  </si>
  <si>
    <t>Williams Unified</t>
  </si>
  <si>
    <t>Willits Unified</t>
  </si>
  <si>
    <t>Laytonville Unified</t>
  </si>
  <si>
    <t>Willow Creek Elementary</t>
  </si>
  <si>
    <t>Willow Grove Union Elementary</t>
  </si>
  <si>
    <t>Willows Unified</t>
  </si>
  <si>
    <t>Wilmar Union Elementary</t>
  </si>
  <si>
    <t>Wilsona Elementary</t>
  </si>
  <si>
    <t>Winship-Robbins</t>
  </si>
  <si>
    <t>Winters Joint Unified</t>
  </si>
  <si>
    <t>Winton</t>
  </si>
  <si>
    <t>Woodland Joint Unified</t>
  </si>
  <si>
    <t>Woodside Elementary</t>
  </si>
  <si>
    <t>Woodville Union Elementary</t>
  </si>
  <si>
    <t>Wright Elementary</t>
  </si>
  <si>
    <t>Yreka Union Elementary</t>
  </si>
  <si>
    <t>Yreka Union High</t>
  </si>
  <si>
    <t>Yuba City Unified</t>
  </si>
  <si>
    <t>Yucaipa-Calimesa Joint Unified</t>
  </si>
  <si>
    <t>Irvine Unified</t>
  </si>
  <si>
    <t>Amador County Office of Education</t>
  </si>
  <si>
    <t>Butte County Office of Education</t>
  </si>
  <si>
    <t>Calaveras County Office of Education</t>
  </si>
  <si>
    <t>Colusa County Office of Education</t>
  </si>
  <si>
    <t>Contra Costa County Office of Education</t>
  </si>
  <si>
    <t>El Dorado County Office of Education</t>
  </si>
  <si>
    <t>Fresno County Office of Education</t>
  </si>
  <si>
    <t>Glenn County Office of Education</t>
  </si>
  <si>
    <t>Humboldt County Office of Education</t>
  </si>
  <si>
    <t>Imperial County Office of Education</t>
  </si>
  <si>
    <t>Inyo County Office of Education</t>
  </si>
  <si>
    <t>Kern County Office of Education</t>
  </si>
  <si>
    <t>Kings County Office of Education</t>
  </si>
  <si>
    <t>Lake County Office of Education</t>
  </si>
  <si>
    <t>Lassen County Office of Education</t>
  </si>
  <si>
    <t>Marin County Office of Education</t>
  </si>
  <si>
    <t>Mendocino County Office of Education</t>
  </si>
  <si>
    <t>Merced County Office of Education</t>
  </si>
  <si>
    <t>Monterey County Office of Education</t>
  </si>
  <si>
    <t>Napa County Office of Education</t>
  </si>
  <si>
    <t>Nevada County Office of Education</t>
  </si>
  <si>
    <t>Orange County Department of Education</t>
  </si>
  <si>
    <t>Placer County Office of Education</t>
  </si>
  <si>
    <t>Riverside County Office of Education</t>
  </si>
  <si>
    <t>Sacramento County Office of Education</t>
  </si>
  <si>
    <t>San Benito County Office of Education</t>
  </si>
  <si>
    <t>San Bernardino County Office of Education</t>
  </si>
  <si>
    <t>San Diego County Office of Education</t>
  </si>
  <si>
    <t>San Joaquin County Office of Education</t>
  </si>
  <si>
    <t>San Luis Obispo County Office of Education</t>
  </si>
  <si>
    <t>San Mateo County Office of Education</t>
  </si>
  <si>
    <t>Santa Barbara County Office of Education</t>
  </si>
  <si>
    <t>Santa Clara County Office of Education</t>
  </si>
  <si>
    <t>Santa Cruz County Office of Education</t>
  </si>
  <si>
    <t>Shasta County Office of Education</t>
  </si>
  <si>
    <t>Siskiyou County Office of Education</t>
  </si>
  <si>
    <t>Sonoma County Office of Education</t>
  </si>
  <si>
    <t>Stanislaus County Office of Education</t>
  </si>
  <si>
    <t>Sutter County Office of Education</t>
  </si>
  <si>
    <t>Tehama County Department of Education</t>
  </si>
  <si>
    <t>Trinity County Office of Education</t>
  </si>
  <si>
    <t>Tulare County Office of Education</t>
  </si>
  <si>
    <t>Tuolumne County Superintendent of Schools</t>
  </si>
  <si>
    <t>Ventura County Office of Education</t>
  </si>
  <si>
    <t>Yuba County Office of Education</t>
  </si>
  <si>
    <t>Yolo County Office of Education</t>
  </si>
  <si>
    <t>Alameda County Office of Education</t>
  </si>
  <si>
    <t>Mono County Office of Education</t>
  </si>
  <si>
    <t>Alpine County Office of Education</t>
  </si>
  <si>
    <t>Del Norte County Office of Education</t>
  </si>
  <si>
    <t>Los Angeles County Office of Education</t>
  </si>
  <si>
    <t>Mariposa County Office of Education</t>
  </si>
  <si>
    <t>Modoc County Office of Education</t>
  </si>
  <si>
    <t>Plumas County Office of Education</t>
  </si>
  <si>
    <t>San Francisco County Office of Education</t>
  </si>
  <si>
    <t>Sierra County Office of Education</t>
  </si>
  <si>
    <t>Solano County Office of Education</t>
  </si>
  <si>
    <t>Golden Plains Unified</t>
  </si>
  <si>
    <t>Val Verde Unified</t>
  </si>
  <si>
    <t>Aromas/San Juan Unified</t>
  </si>
  <si>
    <t>Big Oak Flat-Groveland Unified</t>
  </si>
  <si>
    <t>Cheyenne County School District No. Re-5</t>
  </si>
  <si>
    <t>UNCOMPAHGRE BOCES</t>
  </si>
  <si>
    <t>Yuma 1 School District</t>
  </si>
  <si>
    <t>Wray RD-2 School District</t>
  </si>
  <si>
    <t>Idalia RJ-3 School District</t>
  </si>
  <si>
    <t>Liberty J-4 School District</t>
  </si>
  <si>
    <t>State Charter School Institute</t>
  </si>
  <si>
    <t>EL PASO 38 LEWIS PALMER</t>
  </si>
  <si>
    <t>MOUNT EVANS BOCES IDAHO SPRIN</t>
  </si>
  <si>
    <t>MORGAN RE-3 FORT MORGAN</t>
  </si>
  <si>
    <t>WESTMINSTER PUBLIC SCHOOLS</t>
  </si>
  <si>
    <t>EL PASO 12 CHEYENNE MOUNTAIN</t>
  </si>
  <si>
    <t>WELD RE-5J JOHNSTOWN-MILLIKEN</t>
  </si>
  <si>
    <t>ELBERT C-1 ELIZABETH</t>
  </si>
  <si>
    <t>SUMMIT RE-1</t>
  </si>
  <si>
    <t>ASPEN 1</t>
  </si>
  <si>
    <t>Academy School District No. 20 in the county of El Paso an</t>
  </si>
  <si>
    <t>School District N. 14 in the county of Adams &amp; State of Colo</t>
  </si>
  <si>
    <t>Agate School District No. 300</t>
  </si>
  <si>
    <t>Aguilar Reorganized School District No. 6</t>
  </si>
  <si>
    <t>Akron School District No. R-1</t>
  </si>
  <si>
    <t>Alamosa School District No. Re-11J</t>
  </si>
  <si>
    <t>South Conejos School District No. Re10</t>
  </si>
  <si>
    <t>Archuleta County School District No. 50 Jt</t>
  </si>
  <si>
    <t>Arickaree School District No. R-2</t>
  </si>
  <si>
    <t>Arriba-Flagler Consolidated School District No. 20</t>
  </si>
  <si>
    <t>Aspen School District No. 1 in the county of Pitkin and Sta</t>
  </si>
  <si>
    <t>Weld County School District No. Re-9</t>
  </si>
  <si>
    <t>Aurora Joint District No. 28 of the counties of Adams and A</t>
  </si>
  <si>
    <t>Bayfield School District No. 10Jt-R</t>
  </si>
  <si>
    <t>Bennett School District No. 29J</t>
  </si>
  <si>
    <t>Bethune School District No. R- 5</t>
  </si>
  <si>
    <t>Boulder Valley School District No. Re2</t>
  </si>
  <si>
    <t>Branson Reorganized School District No. 82</t>
  </si>
  <si>
    <t>chool District No. Re-10 in the county of Weld and State of</t>
  </si>
  <si>
    <t>School District 27J</t>
  </si>
  <si>
    <t>School District No. Re-2 Brush</t>
  </si>
  <si>
    <t>Buena Vista School District No. R-31</t>
  </si>
  <si>
    <t>Burlington Public School District No. RE-6J</t>
  </si>
  <si>
    <t>Byers School District No. 32J</t>
  </si>
  <si>
    <t>Calhan District No. RJ1</t>
  </si>
  <si>
    <t>Campo School District No. Re-6</t>
  </si>
  <si>
    <t>Fremont Re-1</t>
  </si>
  <si>
    <t>Center Consolidated School District No. 26 Jt. of the count</t>
  </si>
  <si>
    <t>Cheraw School District No. 31 in the county of Otero and S</t>
  </si>
  <si>
    <t>Cherry Creek School District No. 5 in the county of Arapah</t>
  </si>
  <si>
    <t>Cheyenne Mountain School District No. 12 in the county of E</t>
  </si>
  <si>
    <t>Clear Creek School District No. Re-1</t>
  </si>
  <si>
    <t>Plateau Valley School District No. 50 in the county of Mesa</t>
  </si>
  <si>
    <t>Colorado Springs School District No. 11 in the county of E</t>
  </si>
  <si>
    <t>Montezuma-Cortez School District No. Re-1</t>
  </si>
  <si>
    <t>Fremont Re-3</t>
  </si>
  <si>
    <t>Creede School District</t>
  </si>
  <si>
    <t>Cripple Creek-Victor School District No. Re-1</t>
  </si>
  <si>
    <t>Crowley County School District No. Re-1-J</t>
  </si>
  <si>
    <t>De Beque Joint District No. 49 of the counties of Mesa and</t>
  </si>
  <si>
    <t>Deer Trail School District No. 26J</t>
  </si>
  <si>
    <t>Del Norte Consolidated School District No. C-7</t>
  </si>
  <si>
    <t>Delta County Joint District No. 50</t>
  </si>
  <si>
    <t>School District No. 1 in the county of Denver and State of C</t>
  </si>
  <si>
    <t>Dolores School District No. Re-4A</t>
  </si>
  <si>
    <t>Dolores County School District RE-2J</t>
  </si>
  <si>
    <t>Douglas County School District No. Re 1</t>
  </si>
  <si>
    <t>Durango School District No. 9-R</t>
  </si>
  <si>
    <t>Kiowa County School District No. Re-1</t>
  </si>
  <si>
    <t>Eagle County School District No. Re 50</t>
  </si>
  <si>
    <t>Weld County School District No. Re-2</t>
  </si>
  <si>
    <t>Edison Joint District No. 54 of the counties of El Paso and</t>
  </si>
  <si>
    <t>Elbert School District No. 200</t>
  </si>
  <si>
    <t>School District No. C-1 in the county of Elbert and State o</t>
  </si>
  <si>
    <t>Ellicott School District No. 22 in the county of El Paso a</t>
  </si>
  <si>
    <t>Englewood School District No. 1 in the county of Arapahoe</t>
  </si>
  <si>
    <t>Estes Park School District R-3</t>
  </si>
  <si>
    <t>Park County School District No. Re-2</t>
  </si>
  <si>
    <t>Falcon School District No. 49 in the county of El Paso and</t>
  </si>
  <si>
    <t>School District No. Re-3 Frenchman</t>
  </si>
  <si>
    <t>Fremont Re-2</t>
  </si>
  <si>
    <t>Poudre School District R-1</t>
  </si>
  <si>
    <t>Weld County Reorganized School District No. Re-8</t>
  </si>
  <si>
    <t>School District No. Re-3 Fort Morgan</t>
  </si>
  <si>
    <t>Fountain School District No. 8 in the county of El Paso an</t>
  </si>
  <si>
    <t>Fowler School District No. R4J</t>
  </si>
  <si>
    <t>Sierra Grande School District No. R-30</t>
  </si>
  <si>
    <t>Weld County Reorganized School District No. Re-1</t>
  </si>
  <si>
    <t>Gilpin County School District No. Re-1</t>
  </si>
  <si>
    <t>Roaring Fork School District No. Re-1</t>
  </si>
  <si>
    <t>Granada School District No. Re-1</t>
  </si>
  <si>
    <t>East Grand School District No. 2</t>
  </si>
  <si>
    <t>Mesa County Valley School District No. 51</t>
  </si>
  <si>
    <t>Grand Valley School District No. 16 in the county of Garfi</t>
  </si>
  <si>
    <t>GreeleySchool District No. 6 in the county of Weld and Sta</t>
  </si>
  <si>
    <t>School District No. Re-12 in the county of Weld and State of</t>
  </si>
  <si>
    <t>Gunnison Watershed School District Re1J</t>
  </si>
  <si>
    <t>Hanover School District No. 28 in the county of El Paso an</t>
  </si>
  <si>
    <t>Harrison School District No. 2 in the county of El Paso an</t>
  </si>
  <si>
    <t>Haxtun School District No. Re-2J</t>
  </si>
  <si>
    <t>Hayden School District No. Re 1</t>
  </si>
  <si>
    <t>Hinsdale County School District No. Re-1</t>
  </si>
  <si>
    <t>Hoehne Reorganized School District No. 3</t>
  </si>
  <si>
    <t>Holly School District No. Re-3</t>
  </si>
  <si>
    <t>Holyoke School District No. Re-1J</t>
  </si>
  <si>
    <t>Genoa-Hugo School District No. C-113</t>
  </si>
  <si>
    <t>Ignacio School District No. 11Jt</t>
  </si>
  <si>
    <t>Jefferson County School District No. R-1</t>
  </si>
  <si>
    <t>Weld County School District No. Re-5J</t>
  </si>
  <si>
    <t>Julesburg School District No. Re1</t>
  </si>
  <si>
    <t>Karval School District No. Re 23</t>
  </si>
  <si>
    <t>Weld County School District RE-3J</t>
  </si>
  <si>
    <t>Weld County School District No. Re-7</t>
  </si>
  <si>
    <t>Kim Reorganized School District No. 88</t>
  </si>
  <si>
    <t>School District No. C-2 in the county of Elbert and State of</t>
  </si>
  <si>
    <t>Kit Carson School District No. R-1</t>
  </si>
  <si>
    <t>West Grand School District No. 1</t>
  </si>
  <si>
    <t>North Conejos School District No. Re1J</t>
  </si>
  <si>
    <t>East Otero School District No. R1</t>
  </si>
  <si>
    <t>La Veta School District Re-2</t>
  </si>
  <si>
    <t>Lake County School District No. R-1</t>
  </si>
  <si>
    <t>Lamar School District No. Re-2</t>
  </si>
  <si>
    <t>Las Animas School District No. Re-1</t>
  </si>
  <si>
    <t>Limon School District No. Re 4J</t>
  </si>
  <si>
    <t>Littleton School District No. 6 in the county of Arapahoe</t>
  </si>
  <si>
    <t>Lone Star School District No. 101</t>
  </si>
  <si>
    <t>St. Vrain Valley School District No. Re1J</t>
  </si>
  <si>
    <t>Thompson School District R-2J</t>
  </si>
  <si>
    <t>Mancos School District Re-6</t>
  </si>
  <si>
    <t>Manitou Springs School District No. 14 in the county of El</t>
  </si>
  <si>
    <t>Manzanola Joint District No. 3J of the counties of Otero a</t>
  </si>
  <si>
    <t>Mapleton School District No. 1 in the county of Adams &amp; St</t>
  </si>
  <si>
    <t>McClave School District No. Re-2</t>
  </si>
  <si>
    <t>Meeker School District Re1</t>
  </si>
  <si>
    <t>School District No. Re-4 Buffalo</t>
  </si>
  <si>
    <t>Miami-Yoder Joint District No. 60 of the counties of El Pas</t>
  </si>
  <si>
    <t>Moffat School District No. 2 in the county of Saguache and</t>
  </si>
  <si>
    <t>Moffat County School District RE: No. 1</t>
  </si>
  <si>
    <t>Monte Vista School District No. C-8</t>
  </si>
  <si>
    <t>Montrose County School District Re-1J</t>
  </si>
  <si>
    <t>Lewis-Palmer Consolidated School District No. 38 in the co</t>
  </si>
  <si>
    <t>West End School District No. Re-2</t>
  </si>
  <si>
    <t>Norwood School District No. R-2J</t>
  </si>
  <si>
    <t>South Routt School District No. Re 3</t>
  </si>
  <si>
    <t>Otis School District No. R-3</t>
  </si>
  <si>
    <t>Revere School District</t>
  </si>
  <si>
    <t>School District No. Re-5 Plateau</t>
  </si>
  <si>
    <t>Peyton School District No. 23 in the county of El Paso and</t>
  </si>
  <si>
    <t>Pritchett School District No. Re-3</t>
  </si>
  <si>
    <t>Pueblo School District No. 60 in the county of Pueblo and</t>
  </si>
  <si>
    <t>Pueblo County School District 70</t>
  </si>
  <si>
    <t>Rangely School District RE4</t>
  </si>
  <si>
    <t>Garfield School District No. Re-2</t>
  </si>
  <si>
    <t>Rocky Ford School District No. R2</t>
  </si>
  <si>
    <t>Mountain Valley School District No. Re 1</t>
  </si>
  <si>
    <t>Salida School District No. R-32</t>
  </si>
  <si>
    <t>Centennial School District No. R-1</t>
  </si>
  <si>
    <t>Sanford School District No. 6 in the county of Conejos and</t>
  </si>
  <si>
    <t>Sangre de Cristo School District No. Re-22J</t>
  </si>
  <si>
    <t>Sargent School District No. Re-33J</t>
  </si>
  <si>
    <t>School District No. 3 in the county of El Paso and State of</t>
  </si>
  <si>
    <t>Hi-Plains R-23</t>
  </si>
  <si>
    <t>Sheridan School District No. 2</t>
  </si>
  <si>
    <t>Silverton School District No. 1 in the county of San Juan</t>
  </si>
  <si>
    <t>Big Sandy School District No. 100J</t>
  </si>
  <si>
    <t>Springfield School District No. Re-4</t>
  </si>
  <si>
    <t>Steamboat Springs School District No. Re 2</t>
  </si>
  <si>
    <t>School District No. Re-1 Valley</t>
  </si>
  <si>
    <t>School District No. Re-11 in the county of Weld and State of</t>
  </si>
  <si>
    <t>Strasburg School District 31J</t>
  </si>
  <si>
    <t>School District No. R-4 in the county of Kit Carson and Stat</t>
  </si>
  <si>
    <t>Summit School District No. Re 1</t>
  </si>
  <si>
    <t>Swink School District No. 33 in the county of Otero and St</t>
  </si>
  <si>
    <t>Telluride School District No. R-1</t>
  </si>
  <si>
    <t>Adams 12 Five Star Schools</t>
  </si>
  <si>
    <t>Kiowa County School District No. Re-2</t>
  </si>
  <si>
    <t>Trinidad School District 1 in the county of Las Animas and</t>
  </si>
  <si>
    <t>Vilas School District Re-5</t>
  </si>
  <si>
    <t>North Park School District R-1</t>
  </si>
  <si>
    <t>Huerfano School District Re-1</t>
  </si>
  <si>
    <t>Walsh School District No. Re-1</t>
  </si>
  <si>
    <t>School District No. Re-20 Weldon Valley</t>
  </si>
  <si>
    <t>Custer County School District Consolidate 1</t>
  </si>
  <si>
    <t>Westminster Public Schools</t>
  </si>
  <si>
    <t>Primero Reorganized School District No. 2</t>
  </si>
  <si>
    <t>School District No. Re-50 Wiggins</t>
  </si>
  <si>
    <t>Wiley School District No. Re-13 Jt</t>
  </si>
  <si>
    <t>Weld County Reorganized School District No. Re-4</t>
  </si>
  <si>
    <t>Woodland Park School District No. Re-2</t>
  </si>
  <si>
    <t>Woodlin School District No. R-104</t>
  </si>
  <si>
    <t>Connecticut Technical High Sc</t>
  </si>
  <si>
    <t>Stamford Academy</t>
  </si>
  <si>
    <t>Park City Prep Charter School</t>
  </si>
  <si>
    <t>Highville Charter School</t>
  </si>
  <si>
    <t>Bridgeport Achievement First</t>
  </si>
  <si>
    <t>Achievement First Hartford Ac</t>
  </si>
  <si>
    <t>Elm City College Preparatory</t>
  </si>
  <si>
    <t>Brass City Charter School Dis</t>
  </si>
  <si>
    <t>Elm City Montessori School Di</t>
  </si>
  <si>
    <t>Booker T Washington Academy D</t>
  </si>
  <si>
    <t>Path Academy District</t>
  </si>
  <si>
    <t>Great Oaks Charter School Bri</t>
  </si>
  <si>
    <t>Stamford Charter School for E</t>
  </si>
  <si>
    <t>Capital Preparatory Harbor Sc</t>
  </si>
  <si>
    <t>Charter School of Wilmington</t>
  </si>
  <si>
    <t>Positive Outcomes Charter School</t>
  </si>
  <si>
    <t>East Side Charter School</t>
  </si>
  <si>
    <t>Campus Community Charter School</t>
  </si>
  <si>
    <t>Edison (Thomas A.) Charter School</t>
  </si>
  <si>
    <t>Sussex Academy</t>
  </si>
  <si>
    <t>Kuumba Academy Charter School</t>
  </si>
  <si>
    <t>Newark Charter School</t>
  </si>
  <si>
    <t>Delaware Military Academy</t>
  </si>
  <si>
    <t>Academy of Dover Charter School</t>
  </si>
  <si>
    <t>Providence Creek Academy Charter School</t>
  </si>
  <si>
    <t>MOT Charter School</t>
  </si>
  <si>
    <t>Delaware Adolescent Program Inc. (DAPI)</t>
  </si>
  <si>
    <t>Corrections - DOE</t>
  </si>
  <si>
    <t>Dept. of Svs. for Children Youth &amp; Their Families</t>
  </si>
  <si>
    <t>Odyssey Charter School</t>
  </si>
  <si>
    <t>Prestige Academy</t>
  </si>
  <si>
    <t>Delaware Academy of Public Safety and Security</t>
  </si>
  <si>
    <t>Las Americas Aspira Academy</t>
  </si>
  <si>
    <t>Gateway Lab School</t>
  </si>
  <si>
    <t>Academia Antonia Alonso</t>
  </si>
  <si>
    <t>First State Montessori Academy</t>
  </si>
  <si>
    <t>Early College High School at Delaware State University</t>
  </si>
  <si>
    <t>Delaware Design-Lab High School</t>
  </si>
  <si>
    <t>First State Military Academy</t>
  </si>
  <si>
    <t>Freire Charter School</t>
  </si>
  <si>
    <t>Great Oaks Charter School</t>
  </si>
  <si>
    <t>Appoquinimink School District</t>
  </si>
  <si>
    <t>Cape Henlopen School District</t>
  </si>
  <si>
    <t>Caesar Rodney School District</t>
  </si>
  <si>
    <t>Capital School District</t>
  </si>
  <si>
    <t>Christina School District</t>
  </si>
  <si>
    <t>Colonial School District</t>
  </si>
  <si>
    <t>Delmar School District</t>
  </si>
  <si>
    <t>Indian River School District</t>
  </si>
  <si>
    <t>POLYTECH School District</t>
  </si>
  <si>
    <t>Lake Forest School District</t>
  </si>
  <si>
    <t>Laurel School District</t>
  </si>
  <si>
    <t>Milford School District</t>
  </si>
  <si>
    <t>Brandywine School District</t>
  </si>
  <si>
    <t>New Castle County Vocational-Technical School District</t>
  </si>
  <si>
    <t>Red Clay Consolidated School District</t>
  </si>
  <si>
    <t>Seaford School District</t>
  </si>
  <si>
    <t>Smyrna School District</t>
  </si>
  <si>
    <t>Sussex Technical School District</t>
  </si>
  <si>
    <t>Woodbridge School District</t>
  </si>
  <si>
    <t>Carlos Rosario International PCS</t>
  </si>
  <si>
    <t>Cesar Chavez PCS for Public Policy</t>
  </si>
  <si>
    <t>Friendship PCS</t>
  </si>
  <si>
    <t>Elsie Whitlow Stokes Community Freedom PCS</t>
  </si>
  <si>
    <t>Perry Street Preparatory PCS</t>
  </si>
  <si>
    <t>Ideal Academy PCS</t>
  </si>
  <si>
    <t>Maya Angelou PCS</t>
  </si>
  <si>
    <t>Meridian PCS</t>
  </si>
  <si>
    <t>Briya PCS</t>
  </si>
  <si>
    <t>The Next Step/El Proximo Paso PCS</t>
  </si>
  <si>
    <t>Washington Latin PCS</t>
  </si>
  <si>
    <t>Roots PCS</t>
  </si>
  <si>
    <t>SEED PCS of Washington DC</t>
  </si>
  <si>
    <t>Washington Mathematics Science Technology PCHS</t>
  </si>
  <si>
    <t>Cedar Tree Academy PCS</t>
  </si>
  <si>
    <t>District of Columbia Public Schools</t>
  </si>
  <si>
    <t>KIPP DC PCS</t>
  </si>
  <si>
    <t>Latin American Montessori Bilingual PCS</t>
  </si>
  <si>
    <t>Thurgood Marshall Academy PCS</t>
  </si>
  <si>
    <t>Capital City PCS</t>
  </si>
  <si>
    <t>Paul PCS</t>
  </si>
  <si>
    <t>DC Bilingual PCS</t>
  </si>
  <si>
    <t>E.L. Haynes PCS</t>
  </si>
  <si>
    <t>Mary McLeod Bethune Day Academy PCS</t>
  </si>
  <si>
    <t>Two Rivers PCS</t>
  </si>
  <si>
    <t>DC Prep PCS</t>
  </si>
  <si>
    <t>Eagle Academy PCS</t>
  </si>
  <si>
    <t>Hope Community PCS</t>
  </si>
  <si>
    <t>City Arts &amp; Prep PCS</t>
  </si>
  <si>
    <t>AppleTree Early Learning PCS</t>
  </si>
  <si>
    <t>Bridges PCS</t>
  </si>
  <si>
    <t>Early Childhood Academy PCS</t>
  </si>
  <si>
    <t>Howard University Middle School of Math and Science PCS</t>
  </si>
  <si>
    <t>Youthbuild PCS</t>
  </si>
  <si>
    <t>St. Coletta Special Education PCS</t>
  </si>
  <si>
    <t>Achievement Preparatory Academy PCS</t>
  </si>
  <si>
    <t>Center City PCS</t>
  </si>
  <si>
    <t>Excel Academy PCS</t>
  </si>
  <si>
    <t>Washington Yu Ying PCS</t>
  </si>
  <si>
    <t>National Collegiate Preparatory PCHS</t>
  </si>
  <si>
    <t>Inspired Teaching Demonstration PCS</t>
  </si>
  <si>
    <t>Shining Stars Montessori Academy PCS</t>
  </si>
  <si>
    <t>Richard Wright PCS for Journalism and Media Arts</t>
  </si>
  <si>
    <t>Basis DC PCS</t>
  </si>
  <si>
    <t>Creative Minds International PCS</t>
  </si>
  <si>
    <t>DC Scholars PCS</t>
  </si>
  <si>
    <t>Mundo Verde Bilingual PCS</t>
  </si>
  <si>
    <t>Sela PCS</t>
  </si>
  <si>
    <t>Somerset Preparatory Academy PCS</t>
  </si>
  <si>
    <t>Ingenuity Prep PCS</t>
  </si>
  <si>
    <t>LAYC Career Academy PCS</t>
  </si>
  <si>
    <t>Community College Preparatory Academy PCS</t>
  </si>
  <si>
    <t>Lee Montessori PCS</t>
  </si>
  <si>
    <t>Academy of Hope Adult PCS</t>
  </si>
  <si>
    <t>Democracy Prep Congress Heights PCS</t>
  </si>
  <si>
    <t>Harmony DC PCS</t>
  </si>
  <si>
    <t>District of Columbia International School</t>
  </si>
  <si>
    <t>Kingsman Academy PCS</t>
  </si>
  <si>
    <t>Monument Academy PCS</t>
  </si>
  <si>
    <t>The Children's Guild DC PCS</t>
  </si>
  <si>
    <t>Washington Global PCS</t>
  </si>
  <si>
    <t>Washington Leadership Academy PCS</t>
  </si>
  <si>
    <t>Breakthrough Montessori PCS</t>
  </si>
  <si>
    <t>Goodwill Excel Center PCS</t>
  </si>
  <si>
    <t>Rocketship DC PCS</t>
  </si>
  <si>
    <t>SOUTH TECH ACADEMY</t>
  </si>
  <si>
    <t>Troup County</t>
  </si>
  <si>
    <t>Commission Charter Schools- CCAT School</t>
  </si>
  <si>
    <t>Northwest Georgia RESA</t>
  </si>
  <si>
    <t>North Georgia RESA</t>
  </si>
  <si>
    <t>Pioneer RESA</t>
  </si>
  <si>
    <t>Metro RESA</t>
  </si>
  <si>
    <t>Northeast Georgia RESA</t>
  </si>
  <si>
    <t>West Georgia RESA</t>
  </si>
  <si>
    <t>Griffin RESA</t>
  </si>
  <si>
    <t>Middle Georgia RESA</t>
  </si>
  <si>
    <t>Oconee RESA</t>
  </si>
  <si>
    <t>Central Savannah River RESA</t>
  </si>
  <si>
    <t>Chattahoochee-Flint RESA</t>
  </si>
  <si>
    <t>Heart of Georgia RESA</t>
  </si>
  <si>
    <t>First District RESA</t>
  </si>
  <si>
    <t>Southwest Georgia RESA</t>
  </si>
  <si>
    <t>Coastal Plains RESA</t>
  </si>
  <si>
    <t>Okefenokee RESA</t>
  </si>
  <si>
    <t>State Charter Schools- Odyssey School</t>
  </si>
  <si>
    <t>Department of Corrections</t>
  </si>
  <si>
    <t>Department of Juvenile Justice</t>
  </si>
  <si>
    <t>Department of Human Resources</t>
  </si>
  <si>
    <t>Department of Labor</t>
  </si>
  <si>
    <t>Appling County</t>
  </si>
  <si>
    <t>Atkinson County</t>
  </si>
  <si>
    <t>Atlanta Public Schools</t>
  </si>
  <si>
    <t>Bacon County</t>
  </si>
  <si>
    <t>Baker County</t>
  </si>
  <si>
    <t>State Charter Schools- Mountain Education Center School</t>
  </si>
  <si>
    <t>Commission Charter Schools- Ivy Preparatory Academy School</t>
  </si>
  <si>
    <t>Commission Charter Schools- Fulton Leadership Academy</t>
  </si>
  <si>
    <t>Commission Charter Schools- Pataula Charter Academy</t>
  </si>
  <si>
    <t>Commission Charter Schools- Atlanta Heights Charter School</t>
  </si>
  <si>
    <t>Commission Charter Schools- Coweta Charter Academy</t>
  </si>
  <si>
    <t>State Schools- Georgia School for the Deaf</t>
  </si>
  <si>
    <t>State Schools- Georgia Academy for the Blind</t>
  </si>
  <si>
    <t>State Schools- Atlanta Area School for the Deaf</t>
  </si>
  <si>
    <t>State Charter Schools- Ivy Prep Academy at Kirkwood for Gir</t>
  </si>
  <si>
    <t>State Charter Schools- Georgia Connections Academy</t>
  </si>
  <si>
    <t>State Charter Schools- Cherokee Charter Academy</t>
  </si>
  <si>
    <t>State Charter Schools- Provost Academy Georgia</t>
  </si>
  <si>
    <t>State Charter Schools- Georgia Cyber Academy</t>
  </si>
  <si>
    <t>State Charter Schools- Utopian Academy for the Arts Charter</t>
  </si>
  <si>
    <t>State Charter Schools- International Charter School of Atlan</t>
  </si>
  <si>
    <t>State Charter Schools- Foothills Charter High School (Madiso</t>
  </si>
  <si>
    <t>State Charter Schools- Scintilla Charter Academy</t>
  </si>
  <si>
    <t>State Charter Schools- Dubois Integrity Academy I</t>
  </si>
  <si>
    <t>State Charter Schools- Georgia School for Innovation and the</t>
  </si>
  <si>
    <t>Commission Charter Schools- Cirrus Charter Academy</t>
  </si>
  <si>
    <t>Banks County</t>
  </si>
  <si>
    <t>Commission Charter Schools- Liberty Tech Charter Academy</t>
  </si>
  <si>
    <t>Commission Charter Schools- Brookhaven Innovation Academy</t>
  </si>
  <si>
    <t>Commission Charter Schools- Southwest Georgia S.T.E.M. Chart</t>
  </si>
  <si>
    <t>Barrow County</t>
  </si>
  <si>
    <t>Bartow County</t>
  </si>
  <si>
    <t>Ben Hill County</t>
  </si>
  <si>
    <t>Berrien County</t>
  </si>
  <si>
    <t>Bleckley County</t>
  </si>
  <si>
    <t>Brantley County</t>
  </si>
  <si>
    <t>Bremen City</t>
  </si>
  <si>
    <t>Brooks County</t>
  </si>
  <si>
    <t>Bryan County</t>
  </si>
  <si>
    <t>Buford City</t>
  </si>
  <si>
    <t>Bulloch County</t>
  </si>
  <si>
    <t>Burke County</t>
  </si>
  <si>
    <t>Butts County</t>
  </si>
  <si>
    <t>Calhoun City</t>
  </si>
  <si>
    <t>Camden County</t>
  </si>
  <si>
    <t>Candler County</t>
  </si>
  <si>
    <t>Carroll County</t>
  </si>
  <si>
    <t>Carrollton City</t>
  </si>
  <si>
    <t>Cartersville City</t>
  </si>
  <si>
    <t>Catoosa County</t>
  </si>
  <si>
    <t>Charlton County</t>
  </si>
  <si>
    <t>Chattahoochee County</t>
  </si>
  <si>
    <t>Chattooga County</t>
  </si>
  <si>
    <t>Chickamauga City</t>
  </si>
  <si>
    <t>Clayton County</t>
  </si>
  <si>
    <t>Clinch County</t>
  </si>
  <si>
    <t>Cobb County</t>
  </si>
  <si>
    <t>Colquitt County</t>
  </si>
  <si>
    <t>Columbia County</t>
  </si>
  <si>
    <t>Commerce City</t>
  </si>
  <si>
    <t>Cook County</t>
  </si>
  <si>
    <t>Coweta County</t>
  </si>
  <si>
    <t>Crawford County</t>
  </si>
  <si>
    <t>Crisp County</t>
  </si>
  <si>
    <t>Dade County</t>
  </si>
  <si>
    <t>Dawson County</t>
  </si>
  <si>
    <t>Decatur County</t>
  </si>
  <si>
    <t>DeKalb County</t>
  </si>
  <si>
    <t>Dodge County</t>
  </si>
  <si>
    <t>Dooly County</t>
  </si>
  <si>
    <t>Dougherty County</t>
  </si>
  <si>
    <t>Douglas County</t>
  </si>
  <si>
    <t>Dublin City</t>
  </si>
  <si>
    <t>Laurens County</t>
  </si>
  <si>
    <t>Early County</t>
  </si>
  <si>
    <t>Echols County</t>
  </si>
  <si>
    <t>Effingham County</t>
  </si>
  <si>
    <t>Elbert County</t>
  </si>
  <si>
    <t>Emanuel County</t>
  </si>
  <si>
    <t>Evans County</t>
  </si>
  <si>
    <t>Fannin County</t>
  </si>
  <si>
    <t>Floyd County</t>
  </si>
  <si>
    <t>Forsyth County</t>
  </si>
  <si>
    <t>Fulton County</t>
  </si>
  <si>
    <t>Gainesville City</t>
  </si>
  <si>
    <t>Gilmer County</t>
  </si>
  <si>
    <t>Glascock County</t>
  </si>
  <si>
    <t>Glynn County</t>
  </si>
  <si>
    <t>Gordon County</t>
  </si>
  <si>
    <t>Grady County</t>
  </si>
  <si>
    <t>Gwinnett County</t>
  </si>
  <si>
    <t>Habersham County</t>
  </si>
  <si>
    <t>Hall County</t>
  </si>
  <si>
    <t>Hancock County</t>
  </si>
  <si>
    <t>Haralson County</t>
  </si>
  <si>
    <t>Harris County</t>
  </si>
  <si>
    <t>Hart County</t>
  </si>
  <si>
    <t>Heard County</t>
  </si>
  <si>
    <t>Irwin County</t>
  </si>
  <si>
    <t>Jasper County</t>
  </si>
  <si>
    <t>Jeff Davis County</t>
  </si>
  <si>
    <t>Jefferson City</t>
  </si>
  <si>
    <t>Jenkins County</t>
  </si>
  <si>
    <t>Johnson County</t>
  </si>
  <si>
    <t>Jones County</t>
  </si>
  <si>
    <t>Lanier County</t>
  </si>
  <si>
    <t>Liberty County</t>
  </si>
  <si>
    <t>Lincoln County</t>
  </si>
  <si>
    <t>Long County</t>
  </si>
  <si>
    <t>Lumpkin County</t>
  </si>
  <si>
    <t>Marietta City</t>
  </si>
  <si>
    <t>McDuffie County</t>
  </si>
  <si>
    <t>McIntosh County</t>
  </si>
  <si>
    <t>Meriwether County</t>
  </si>
  <si>
    <t>Miller County</t>
  </si>
  <si>
    <t>Mitchell County</t>
  </si>
  <si>
    <t>Murray County</t>
  </si>
  <si>
    <t>Muscogee County</t>
  </si>
  <si>
    <t>Newton County</t>
  </si>
  <si>
    <t>Oconee County</t>
  </si>
  <si>
    <t>Oglethorpe County</t>
  </si>
  <si>
    <t>Paulding County</t>
  </si>
  <si>
    <t>Peach County</t>
  </si>
  <si>
    <t>Pierce County</t>
  </si>
  <si>
    <t>Polk County</t>
  </si>
  <si>
    <t>Pulaski County</t>
  </si>
  <si>
    <t>Putnam County</t>
  </si>
  <si>
    <t>Quitman County</t>
  </si>
  <si>
    <t>Rabun County</t>
  </si>
  <si>
    <t>Richmond County</t>
  </si>
  <si>
    <t>Rockdale County</t>
  </si>
  <si>
    <t>Rome City</t>
  </si>
  <si>
    <t>Schley County</t>
  </si>
  <si>
    <t>Screven County</t>
  </si>
  <si>
    <t>Seminole County</t>
  </si>
  <si>
    <t>Social Circle City</t>
  </si>
  <si>
    <t>Stephens County</t>
  </si>
  <si>
    <t>Stewart County</t>
  </si>
  <si>
    <t>Talbot County</t>
  </si>
  <si>
    <t>Taliaferro County</t>
  </si>
  <si>
    <t>Tattnall County</t>
  </si>
  <si>
    <t>Taylor County</t>
  </si>
  <si>
    <t>Telfair County</t>
  </si>
  <si>
    <t>Terrell County</t>
  </si>
  <si>
    <t>Thomas County</t>
  </si>
  <si>
    <t>Tift County</t>
  </si>
  <si>
    <t>Toombs County</t>
  </si>
  <si>
    <t>Towns County</t>
  </si>
  <si>
    <t>Treutlen County</t>
  </si>
  <si>
    <t>Trion City</t>
  </si>
  <si>
    <t>Turner County</t>
  </si>
  <si>
    <t>Twiggs County</t>
  </si>
  <si>
    <t>Union County</t>
  </si>
  <si>
    <t>Thomaston-Upson County</t>
  </si>
  <si>
    <t>Valdosta City</t>
  </si>
  <si>
    <t>Vidalia City</t>
  </si>
  <si>
    <t>Walton County</t>
  </si>
  <si>
    <t>Ware County</t>
  </si>
  <si>
    <t>Warren County</t>
  </si>
  <si>
    <t>Wayne County</t>
  </si>
  <si>
    <t>Webster County</t>
  </si>
  <si>
    <t>Wheeler County</t>
  </si>
  <si>
    <t>White County</t>
  </si>
  <si>
    <t>Whitfield County</t>
  </si>
  <si>
    <t>Wilkes County</t>
  </si>
  <si>
    <t>Wilkinson County</t>
  </si>
  <si>
    <t>Worth County</t>
  </si>
  <si>
    <t>Hawaii Department of Education</t>
  </si>
  <si>
    <t>VICTORY CHARTER SCHOOL INC.</t>
  </si>
  <si>
    <t>IDAHO VIRTUAL ACADEMY INC.</t>
  </si>
  <si>
    <t>IDAHO VIRTUAL HIGH SCHOOL INC.</t>
  </si>
  <si>
    <t>ROLLING HILLS PUBLIC CHARTER SCHOOL INC.</t>
  </si>
  <si>
    <t>COMPASS PUBLIC CHARTER SCHOOL INC.</t>
  </si>
  <si>
    <t>FALCON RIDGE PUBLIC CHARTER SCHOOL INC.</t>
  </si>
  <si>
    <t>WHITEPINE JOINT SCHOOL DISTRICT</t>
  </si>
  <si>
    <t>INSPIRE ACADEMICS INC.</t>
  </si>
  <si>
    <t>LIBERTY CHARTER SCHOOL INC.</t>
  </si>
  <si>
    <t>THE ACADEMY INC.</t>
  </si>
  <si>
    <t>TAYLOR'S CROSSING PUBLIC CHARTER SCHOOL INC.</t>
  </si>
  <si>
    <t>IDAHO DEPARTMENT OF JUVENILE CORRECTIONS</t>
  </si>
  <si>
    <t>IDAHO DEPARTMENT OF CORRECTIONS</t>
  </si>
  <si>
    <t>XAVIER CHARTER SCHOOL INC.</t>
  </si>
  <si>
    <t>VISION CHARTER SCHOOL INC.</t>
  </si>
  <si>
    <t>WHITE PINE CHARTER SCHOOL INC.</t>
  </si>
  <si>
    <t>NORTH VALLEY ACADEMY INC.</t>
  </si>
  <si>
    <t>ISUCCEED VIRTUAL HIGH SCHOOL INC.</t>
  </si>
  <si>
    <t>IDAHO SCIENCE AND TECHNOLOGY CHARTER SCHOOL INC.</t>
  </si>
  <si>
    <t>IDAHO VIRTUAL EDUCATION PARTNERS INC.</t>
  </si>
  <si>
    <t>THE KOOTENAI BRIDGE ACADEMY INC.</t>
  </si>
  <si>
    <t>PALOUSE PRAIRIE EDUCATIONAL ORGANIZATION INC.</t>
  </si>
  <si>
    <t>BLACKFOOT CHARTER COMMUNITY LEARNING CENTER INC.</t>
  </si>
  <si>
    <t>MONTICELLO MONTESSORI CHARTER SCHOOL INC.</t>
  </si>
  <si>
    <t>ANOTHER CHOICE VIRTUAL CHARTER SCHOOL INC.</t>
  </si>
  <si>
    <t>THE SAGE INTERNATIONAL SCHOOL OF BOISE A PUBLIC CHARTER SCH</t>
  </si>
  <si>
    <t>THE VILLAGE CHARTER SCHOOL INC.</t>
  </si>
  <si>
    <t>LEGACY PUBLIC CHARTER SCHOOL INC.</t>
  </si>
  <si>
    <t>NORTH IDAHO STEM CHARTER ACADEMY INC.</t>
  </si>
  <si>
    <t>HERITAGE COMMUNITY CHARTER SCHOOL INC.</t>
  </si>
  <si>
    <t>AMERICAN HERITAGE CHARTER SCHOOL INC.</t>
  </si>
  <si>
    <t>CHIEF TAHGEE ELEMENTARY ACADEMY INC.</t>
  </si>
  <si>
    <t>SANDPOINT CHARTER SCHOOL INC.</t>
  </si>
  <si>
    <t>SYRINGA MOUNTAIN SCHOOL INC.</t>
  </si>
  <si>
    <t>KTEC - Kootenai Tech Ed Campus</t>
  </si>
  <si>
    <t>IDAHO STEM ACADEMY INC.</t>
  </si>
  <si>
    <t>UPPER CARMEN PUBLIC CHARTER SCHOOL INC.</t>
  </si>
  <si>
    <t>IDAHO COLLEGE AND CAREER READINESS ACADEMY INC.</t>
  </si>
  <si>
    <t>COEUR D'ALENE CHARTER ACADEMY INC.</t>
  </si>
  <si>
    <t>NORTH STAR CHARTER SCHOOL INC.</t>
  </si>
  <si>
    <t>FORRESTER ACADEMY INC.</t>
  </si>
  <si>
    <t>THE POCATELLO COMMUNITY CHARTER SCHOOL INC.</t>
  </si>
  <si>
    <t>JEFFERSON COUNTY JOINT DISTRICT</t>
  </si>
  <si>
    <t>MCCALL-DONNELLY JOINT SCHOOL DISTRICT</t>
  </si>
  <si>
    <t>PLEASANT VALLEY ELEMENTARY DISTRICT</t>
  </si>
  <si>
    <t>THREE CREEK JOINT ELEMENTARY DISTRICT</t>
  </si>
  <si>
    <t>IDAHO BUREAU OF EDUCATIONAL SERVICES FOR THE DEAF AND THE BL</t>
  </si>
  <si>
    <t>River Ridge CUSD 210</t>
  </si>
  <si>
    <t>Casey-Westfield CUSD 4C</t>
  </si>
  <si>
    <t>Blue Ridge CUSD 18</t>
  </si>
  <si>
    <t>Norris City-Omaha-Enfield CUSD 3</t>
  </si>
  <si>
    <t>Prairie Central CUSD 8</t>
  </si>
  <si>
    <t>IDJJ Sch Dist 428</t>
  </si>
  <si>
    <t>Eastland CUSD 308</t>
  </si>
  <si>
    <t>Pinckneyville SD 50</t>
  </si>
  <si>
    <t>Beach Park CCSD 3</t>
  </si>
  <si>
    <t>Quincy Area Voc Ctr</t>
  </si>
  <si>
    <t>Goreville CUD 1</t>
  </si>
  <si>
    <t>Joppa-Maple Grove UD 38</t>
  </si>
  <si>
    <t>Okaw Area Vocational Center</t>
  </si>
  <si>
    <t>Boone County Spec Educ Coop</t>
  </si>
  <si>
    <t>Eastern IL Area of Spec Educ</t>
  </si>
  <si>
    <t>Speed SEJA #802</t>
  </si>
  <si>
    <t>Proviso Area Exceptional Child</t>
  </si>
  <si>
    <t>Northern Suburban Spec Ed Dist</t>
  </si>
  <si>
    <t>NW Suburban Spec Educ Org</t>
  </si>
  <si>
    <t>Bloomington Area Career Center</t>
  </si>
  <si>
    <t>Technology Center of DuPage</t>
  </si>
  <si>
    <t>Philip J Rock Center and School</t>
  </si>
  <si>
    <t>Gibson City-Melvin-Sibley CUSD 5</t>
  </si>
  <si>
    <t>Farmington Central CUSD 265</t>
  </si>
  <si>
    <t>Gallatin CUSD 7</t>
  </si>
  <si>
    <t>Franklin-Jefferson Co Sp Ed Dist</t>
  </si>
  <si>
    <t>Iroquois Special Education</t>
  </si>
  <si>
    <t>Tri-County Sp Ed Jnt Agreement</t>
  </si>
  <si>
    <t>Fox Valley Career Center</t>
  </si>
  <si>
    <t>Mid-Valley Special Ed Coop</t>
  </si>
  <si>
    <t>Kankakee Area Spec Educ Coop</t>
  </si>
  <si>
    <t>Galesburg Area Voc Ctr</t>
  </si>
  <si>
    <t>Spec Educ Dist Lake County/Sedol</t>
  </si>
  <si>
    <t>Livingston Area Career Cntr</t>
  </si>
  <si>
    <t>Saunemin CCSD 438</t>
  </si>
  <si>
    <t>Lincolnland Technical Ed Ctr</t>
  </si>
  <si>
    <t>Heartland Technical Academy</t>
  </si>
  <si>
    <t>Macon-Piatt Spec Educ Jnt Agr</t>
  </si>
  <si>
    <t>Collinsville Area Career Ctr</t>
  </si>
  <si>
    <t>Kaskaskia Spec Educ District</t>
  </si>
  <si>
    <t>Marengo-Union E Cons D 165</t>
  </si>
  <si>
    <t>Four Rivers Spec Educ Dist</t>
  </si>
  <si>
    <t>Ogle Co Education Cooperative</t>
  </si>
  <si>
    <t>United Twp Area Career Ctr</t>
  </si>
  <si>
    <t>Black Hawk Area Sp Ed District</t>
  </si>
  <si>
    <t>Tazewell-Mason Cntys Sp Ed Assoc</t>
  </si>
  <si>
    <t>Georgetown-Ridge Farm CUD 4</t>
  </si>
  <si>
    <t>Lincoln-Way Area Spec Ed JA Dist</t>
  </si>
  <si>
    <t>Dept of Human Services</t>
  </si>
  <si>
    <t>University of Ill Lab School</t>
  </si>
  <si>
    <t>Il Mathematics &amp; Science Academy</t>
  </si>
  <si>
    <t>Brussels CUSD 42</t>
  </si>
  <si>
    <t>New Holland-Middletown ED 88</t>
  </si>
  <si>
    <t>A-C Central CUSD 262</t>
  </si>
  <si>
    <t>Heritage CUSD 8</t>
  </si>
  <si>
    <t>Ridgeview CUSD 19</t>
  </si>
  <si>
    <t>North Chicago SD 187</t>
  </si>
  <si>
    <t>Streator ESD 44</t>
  </si>
  <si>
    <t>Illini Central CUSD 189</t>
  </si>
  <si>
    <t>South Central CUD 401</t>
  </si>
  <si>
    <t>Henry-Senachwine CUSD 5</t>
  </si>
  <si>
    <t>Sangamon Area Spec Ed Dist</t>
  </si>
  <si>
    <t>Williamson Co Spec Educ District</t>
  </si>
  <si>
    <t>North Shore SD 112</t>
  </si>
  <si>
    <t>Lostant CUSD 425</t>
  </si>
  <si>
    <t>Shiloh CUSD 1</t>
  </si>
  <si>
    <t>Meridian CUSD 15</t>
  </si>
  <si>
    <t>Bureau Valley CUSD 340</t>
  </si>
  <si>
    <t>Midland CUSD 7</t>
  </si>
  <si>
    <t>St Clair ROE Special Education</t>
  </si>
  <si>
    <t>North DuPage Sp Ed Cooperative</t>
  </si>
  <si>
    <t>Lewistown CUSD 97</t>
  </si>
  <si>
    <t>La Salle-Peru Area Career Ctr</t>
  </si>
  <si>
    <t>Adam/Brwn/Cass/Morgn/Pik/Sctt ROE</t>
  </si>
  <si>
    <t>BMP Tri County Special Ed Coop</t>
  </si>
  <si>
    <t>Bnd/Chrstn/Effngh/Fytt/Mntgmr ROE</t>
  </si>
  <si>
    <t>Boone/Winnebago ROE</t>
  </si>
  <si>
    <t>Bureau/Henry/Stark ROE</t>
  </si>
  <si>
    <t>Calhoun/Greene/Jersy/Macoupin ROE</t>
  </si>
  <si>
    <t>Carroll/Jo Daviess/Stephenson ROE</t>
  </si>
  <si>
    <t>Champaign/Ford ROE</t>
  </si>
  <si>
    <t>Clay/Cwford/Jsper/Lwrnce/Rhland</t>
  </si>
  <si>
    <t>Clintn/Jeffrsn/Marin/Washngtn ROE</t>
  </si>
  <si>
    <t>Clk/Cls/Cmbn/Dglas/Edgr/Mltr/Shlb</t>
  </si>
  <si>
    <t>Cowden-Herrick CUSD 3A</t>
  </si>
  <si>
    <t>DeWitt/Livingstn/Logan/McLean ROE</t>
  </si>
  <si>
    <t>De Kalb ROE</t>
  </si>
  <si>
    <t>DuPage ROE</t>
  </si>
  <si>
    <t>Edw/Glt/Hlt/Hdn/Pop/Sln/Wbh/Wn/Wh</t>
  </si>
  <si>
    <t>Frankln/Johnsn/Massc/Willimsn ROE</t>
  </si>
  <si>
    <t>Grundy/Kendall ROE</t>
  </si>
  <si>
    <t>Hancck/Fultn/Schuylr/McDonogh ROE</t>
  </si>
  <si>
    <t>Region 07 South Cook ISC 4</t>
  </si>
  <si>
    <t>Iroquois/Kankakee ROE</t>
  </si>
  <si>
    <t>Alxndr/Jcksn/Pulsk/Prry/Union ROE</t>
  </si>
  <si>
    <t>Kane ROE</t>
  </si>
  <si>
    <t>Henderson/Knox/Mercer/Warren ROE</t>
  </si>
  <si>
    <t>Lake ROE</t>
  </si>
  <si>
    <t>La Salle/Marshall/Putnam ROE</t>
  </si>
  <si>
    <t>Lee/Ogle/Whiteside ROE</t>
  </si>
  <si>
    <t>Macon/Piatt ROE</t>
  </si>
  <si>
    <t>Madison ROE</t>
  </si>
  <si>
    <t>McHenry ROE</t>
  </si>
  <si>
    <t>Mid-State Spec Educ Jnt Agr</t>
  </si>
  <si>
    <t>Monroe/Randolph ROE</t>
  </si>
  <si>
    <t>Peoria ROE</t>
  </si>
  <si>
    <t>Rock Island ROE</t>
  </si>
  <si>
    <t>Menard/Sangamon ROE</t>
  </si>
  <si>
    <t>Spec Ed Dist of McHenry Co-Sedom</t>
  </si>
  <si>
    <t>Mason/Tazewell/Woodford ROE</t>
  </si>
  <si>
    <t>Vermilion ROE</t>
  </si>
  <si>
    <t>Will ROE</t>
  </si>
  <si>
    <t>Christopher USD 99</t>
  </si>
  <si>
    <t>Prairie Crossing Charter School</t>
  </si>
  <si>
    <t>Region 05 North Cook ISC 1</t>
  </si>
  <si>
    <t>Region 06 West Cook ISC 2</t>
  </si>
  <si>
    <t>Nippersink SD 2</t>
  </si>
  <si>
    <t>Okaw Valley CUSD 302</t>
  </si>
  <si>
    <t>Spec Educ Assoc of Peoria County</t>
  </si>
  <si>
    <t>Bi-County Special Educ Coop</t>
  </si>
  <si>
    <t>LaSalle Putnam Alliance</t>
  </si>
  <si>
    <t>Livingston Co Spec Services Unit</t>
  </si>
  <si>
    <t>West Central Regional System</t>
  </si>
  <si>
    <t>Five County Reg Voc Center</t>
  </si>
  <si>
    <t>Five County Reg Voc System</t>
  </si>
  <si>
    <t>Bond Fayette Effingham EFE 410</t>
  </si>
  <si>
    <t>Career Educ Assoc of N Central IL</t>
  </si>
  <si>
    <t>Eagle Ridge Vocational Del Sys</t>
  </si>
  <si>
    <t>Jo Daviess Carroll CTE Academy</t>
  </si>
  <si>
    <t>Career &amp; Tech Educ Consortium</t>
  </si>
  <si>
    <t>Ford Special Education Coop</t>
  </si>
  <si>
    <t>Eastern IL EFE System</t>
  </si>
  <si>
    <t>Twin Rivers Career &amp; Tech Ed Sys</t>
  </si>
  <si>
    <t>Clay/Jasper/Richland/N Wayne RDS</t>
  </si>
  <si>
    <t>Marion/Clinton/Wash Co CTES</t>
  </si>
  <si>
    <t>Evanston Dists 65/202 Jnt Agr</t>
  </si>
  <si>
    <t>Morton Regional Del Sys</t>
  </si>
  <si>
    <t>Career Development System</t>
  </si>
  <si>
    <t>North Suburban Educ Reg for Voc</t>
  </si>
  <si>
    <t>Moraine Area Career System</t>
  </si>
  <si>
    <t>Niles Twp District for Spec Educ</t>
  </si>
  <si>
    <t>Kishwaukee Educ Consortium</t>
  </si>
  <si>
    <t>Indian Valley Area Voc Ctr</t>
  </si>
  <si>
    <t>Grundy Area Vocational Center</t>
  </si>
  <si>
    <t>Livingston Area Educ for Employ</t>
  </si>
  <si>
    <t>McLean/Dewitt Reg Voc System</t>
  </si>
  <si>
    <t>DuPage Area Occup Educ Sys</t>
  </si>
  <si>
    <t>Ohio &amp; Wabash Valley Reg Voc Sys</t>
  </si>
  <si>
    <t>Franklin County Reg Del System</t>
  </si>
  <si>
    <t>Mt Vernon Area Voc Center</t>
  </si>
  <si>
    <t>Rend Lake Area Reg Del System</t>
  </si>
  <si>
    <t>Western Area Career System 265</t>
  </si>
  <si>
    <t>West Central IL Spec Educ Coop</t>
  </si>
  <si>
    <t>Delabar CTE System</t>
  </si>
  <si>
    <t>Jackson/Perry Co Reg Del System</t>
  </si>
  <si>
    <t>Kankakee Area Career Center</t>
  </si>
  <si>
    <t>Kankakee Area Reg Voc Ed System</t>
  </si>
  <si>
    <t>Iroquois Area Reg Del System</t>
  </si>
  <si>
    <t>Valley Educ for Employ System</t>
  </si>
  <si>
    <t>Northern Kane Co Reg Voc System</t>
  </si>
  <si>
    <t>Lake Co High Schools Tech Campus</t>
  </si>
  <si>
    <t>Lake County Area Voc System</t>
  </si>
  <si>
    <t>Starved Rock for Voc Tech Ed</t>
  </si>
  <si>
    <t>Lincolnland Reg Del System</t>
  </si>
  <si>
    <t>Heartland Region</t>
  </si>
  <si>
    <t>Central Ill Rural Region</t>
  </si>
  <si>
    <t>Madison Co Career &amp; Tech Ed Sys</t>
  </si>
  <si>
    <t>Central IL Voc Ed Coop</t>
  </si>
  <si>
    <t>Career Center of Southern IL</t>
  </si>
  <si>
    <t>Okaw Regional Voc System</t>
  </si>
  <si>
    <t>Two Rivers Career Educ System</t>
  </si>
  <si>
    <t>Peoria Educ Reg for Empl Traing</t>
  </si>
  <si>
    <t>Quad City Career and Tech Ed Cons</t>
  </si>
  <si>
    <t>Southwestern Illinois Career &amp; TE</t>
  </si>
  <si>
    <t>ESL Regional Vocational System</t>
  </si>
  <si>
    <t>Regional Office of Car/Tech Educ</t>
  </si>
  <si>
    <t>Vermilion Voc Ed Deliver System</t>
  </si>
  <si>
    <t>Whiteside Area Career</t>
  </si>
  <si>
    <t>Whiteside Regional Voc System</t>
  </si>
  <si>
    <t>Wilco Area Career Center</t>
  </si>
  <si>
    <t>Three Rivers EFE System</t>
  </si>
  <si>
    <t>Tazewell Co Area EFE RDS</t>
  </si>
  <si>
    <t>West Carroll CUSD 314</t>
  </si>
  <si>
    <t>South Eastern Sp Ed Program</t>
  </si>
  <si>
    <t>Eisenhower Cooperative</t>
  </si>
  <si>
    <t>Educ for Employment Sys 330</t>
  </si>
  <si>
    <t>West Prairie CUSD 103</t>
  </si>
  <si>
    <t>NW Educ Cncl for Student Success</t>
  </si>
  <si>
    <t>West Central CUSD 235</t>
  </si>
  <si>
    <t>Monmouth-Roseville CUSD 238</t>
  </si>
  <si>
    <t>United CUSD 304</t>
  </si>
  <si>
    <t>Henry-Stark County Spec Ed Dist</t>
  </si>
  <si>
    <t>Crescent Iroquois CUSD 249</t>
  </si>
  <si>
    <t>Sangamon Valley CUSD 9</t>
  </si>
  <si>
    <t>Region III Spec Ed Coop</t>
  </si>
  <si>
    <t>El Paso-Gridley CUSD 11</t>
  </si>
  <si>
    <t>McHenry Co Coop for Employ Educ</t>
  </si>
  <si>
    <t>Capital Area Career Center</t>
  </si>
  <si>
    <t>Jamp Spec Educ Services</t>
  </si>
  <si>
    <t>Prairieview-Ogden CCSD 197</t>
  </si>
  <si>
    <t>Schuyler-Industry CUSD 5</t>
  </si>
  <si>
    <t>Chester N HSD 122</t>
  </si>
  <si>
    <t>La Harpe CSD 347</t>
  </si>
  <si>
    <t>Thompsonville CUSD 174</t>
  </si>
  <si>
    <t>Exc Children Have Opportunities</t>
  </si>
  <si>
    <t>Illini West H S Dist 307</t>
  </si>
  <si>
    <t>Carthage ESD 317</t>
  </si>
  <si>
    <t>Western CUSD 12</t>
  </si>
  <si>
    <t>Dallas ESD 327</t>
  </si>
  <si>
    <t>S Will Co Coop for Spec Ed</t>
  </si>
  <si>
    <t>Flanagan-Cornell Dist 74</t>
  </si>
  <si>
    <t>Wilmette Comm Sp Ed Agreement</t>
  </si>
  <si>
    <t>Southwest Cook Coop Spec Ed</t>
  </si>
  <si>
    <t>Grundy County Spec Educ Coop</t>
  </si>
  <si>
    <t>Des Plaines Valley EFE</t>
  </si>
  <si>
    <t>Mercer County School District 404</t>
  </si>
  <si>
    <t>Coop Assoc for Spec Educ</t>
  </si>
  <si>
    <t>Paris Cooperative High School</t>
  </si>
  <si>
    <t>Illinois Migrant Council</t>
  </si>
  <si>
    <t>Parkland Coll Dist #505</t>
  </si>
  <si>
    <t>North Mac CUSD 34</t>
  </si>
  <si>
    <t>Odin PSD 722</t>
  </si>
  <si>
    <t>South Macoupin Association</t>
  </si>
  <si>
    <t>Williamson Co CTE System</t>
  </si>
  <si>
    <t>Horizon Science Acad-McKinley Pk</t>
  </si>
  <si>
    <t>East Coloma - Nelson CESD 20</t>
  </si>
  <si>
    <t>Horizon Science Acad-Belmont</t>
  </si>
  <si>
    <t>Abingdon-Avon CUSD 276</t>
  </si>
  <si>
    <t>Rural Champaign Co Spec Ed Coop</t>
  </si>
  <si>
    <t>STEM Partnership School</t>
  </si>
  <si>
    <t>Milford Area PSD 124</t>
  </si>
  <si>
    <t>Bluford Unit School District 318</t>
  </si>
  <si>
    <t>Salt Fork CUSD 512</t>
  </si>
  <si>
    <t>Spring Garden CCSD 178</t>
  </si>
  <si>
    <t>Northwest Sp Ed Cooperative</t>
  </si>
  <si>
    <t>Woodlawn Unit School District 209</t>
  </si>
  <si>
    <t>School Assn For Special Educ</t>
  </si>
  <si>
    <t>Amandla Charter School</t>
  </si>
  <si>
    <t>Plano Area Special Ed Coop</t>
  </si>
  <si>
    <t>IL Dept of Chldrn and Family Svcs</t>
  </si>
  <si>
    <t>Career Preparation Network</t>
  </si>
  <si>
    <t>Chicago Lighthouse Chtr Sch</t>
  </si>
  <si>
    <t>Addison SD 4</t>
  </si>
  <si>
    <t>Akin CCSD 91</t>
  </si>
  <si>
    <t>Albers SD 63</t>
  </si>
  <si>
    <t>Alden Hebron SD 19</t>
  </si>
  <si>
    <t>Allen-Otter Creek CCSD 65</t>
  </si>
  <si>
    <t>Allendale CCSD 17</t>
  </si>
  <si>
    <t>Alsip-Hazlgrn-Oaklwn SD 126</t>
  </si>
  <si>
    <t>Altamont CUSD 10</t>
  </si>
  <si>
    <t>Alton CUSD 11</t>
  </si>
  <si>
    <t>AlWood CUSD 225</t>
  </si>
  <si>
    <t>Amboy CUSD 272</t>
  </si>
  <si>
    <t>Anna CCSD 37</t>
  </si>
  <si>
    <t>Anna Jonesboro CHSD 81</t>
  </si>
  <si>
    <t>Annawan CUSD 226</t>
  </si>
  <si>
    <t>Antioch CCSD 34</t>
  </si>
  <si>
    <t>Aptakisic-Tripp CCSD 102</t>
  </si>
  <si>
    <t>Arbor Park SD 145</t>
  </si>
  <si>
    <t>Arcola CUSD 306</t>
  </si>
  <si>
    <t>Argenta-Oreana CUSD 1</t>
  </si>
  <si>
    <t>Argo CHSD 217</t>
  </si>
  <si>
    <t>Summit SD 104</t>
  </si>
  <si>
    <t>Arlington Heights SD 25</t>
  </si>
  <si>
    <t>Township HSD 214</t>
  </si>
  <si>
    <t>Armstrong-Ellis Cons SD 61</t>
  </si>
  <si>
    <t>Armstrong Twp HSD 225</t>
  </si>
  <si>
    <t>Arthur CUSD 305</t>
  </si>
  <si>
    <t>Ashley CCSD 15</t>
  </si>
  <si>
    <t>Ashton-Franklin Center CUSD 275</t>
  </si>
  <si>
    <t>Astoria CUSD 1</t>
  </si>
  <si>
    <t>Athens CUSD 213</t>
  </si>
  <si>
    <t>Atwood Heights SD 125</t>
  </si>
  <si>
    <t>Auburn CUSD 10</t>
  </si>
  <si>
    <t>Aurora East USD 131</t>
  </si>
  <si>
    <t>Aurora West USD 129</t>
  </si>
  <si>
    <t>Aviston SD 21</t>
  </si>
  <si>
    <t>Central CHSD 71</t>
  </si>
  <si>
    <t>Avoca SD 37</t>
  </si>
  <si>
    <t>Ball Chatham CUSD 5</t>
  </si>
  <si>
    <t>Bannockburn SD 106</t>
  </si>
  <si>
    <t>Barrington CUSD 220</t>
  </si>
  <si>
    <t>Bartelso SD 57</t>
  </si>
  <si>
    <t>Bartonville SD 66</t>
  </si>
  <si>
    <t>Batavia USD 101</t>
  </si>
  <si>
    <t>Beardstown CUSD 15</t>
  </si>
  <si>
    <t>Beecher CUSD 200U</t>
  </si>
  <si>
    <t>Beecher City CUSD 20</t>
  </si>
  <si>
    <t>Marseilles ESD 150</t>
  </si>
  <si>
    <t>Opdyke-Belle-Rive CCSD 5</t>
  </si>
  <si>
    <t>Belle Valley SD 119</t>
  </si>
  <si>
    <t>Belleville SD 118</t>
  </si>
  <si>
    <t>Belleville Twp HSD 201</t>
  </si>
  <si>
    <t>Bellwood SD 88</t>
  </si>
  <si>
    <t>Belvidere CUSD 100</t>
  </si>
  <si>
    <t>Bement CUSD 5</t>
  </si>
  <si>
    <t>Benjamin SD 25</t>
  </si>
  <si>
    <t>Bensenville SD 2</t>
  </si>
  <si>
    <t>Benton CCSD 47</t>
  </si>
  <si>
    <t>Benton Cons HSD 103</t>
  </si>
  <si>
    <t>Berkeley SD 87</t>
  </si>
  <si>
    <t>Berwyn North SD 98</t>
  </si>
  <si>
    <t>Berwyn South SD 100</t>
  </si>
  <si>
    <t>Bethalto CUSD 8</t>
  </si>
  <si>
    <t>Bethel SD 82</t>
  </si>
  <si>
    <t>Big Hollow SD 38</t>
  </si>
  <si>
    <t>Bismarck Henning CUSD</t>
  </si>
  <si>
    <t>Bloom Twp HSD 206</t>
  </si>
  <si>
    <t>Bloomingdale SD 13</t>
  </si>
  <si>
    <t>Bloomington SD 87</t>
  </si>
  <si>
    <t>Cook County SD 130</t>
  </si>
  <si>
    <t>Scott-Morgan CUSD 2</t>
  </si>
  <si>
    <t>Bourbonnais SD 53</t>
  </si>
  <si>
    <t>Braceville SD 75</t>
  </si>
  <si>
    <t>Bradford CUSD 1</t>
  </si>
  <si>
    <t>Bradley SD 61</t>
  </si>
  <si>
    <t>Bradley Bourbonnais CHSD 307</t>
  </si>
  <si>
    <t>Breese ESD 12</t>
  </si>
  <si>
    <t>Bremen CHSD 228</t>
  </si>
  <si>
    <t>Indian Springs SD 109</t>
  </si>
  <si>
    <t>Brimfield CUSD 309</t>
  </si>
  <si>
    <t>Lemont-Bromberek CSD 113A</t>
  </si>
  <si>
    <t>Brookfield Lagrange Park SD 95</t>
  </si>
  <si>
    <t>Brownstown CUSD 201</t>
  </si>
  <si>
    <t>Paxton-Buckley-Loda CUD 10</t>
  </si>
  <si>
    <t>Buncombe Cons SD 43</t>
  </si>
  <si>
    <t>Bunker Hill CUSD 8</t>
  </si>
  <si>
    <t>Central CUSD 301</t>
  </si>
  <si>
    <t>Burnham SD 154-5</t>
  </si>
  <si>
    <t>Bushnell Prairie City CUSD 170</t>
  </si>
  <si>
    <t>Butler SD 53</t>
  </si>
  <si>
    <t>Byron CUSD 226</t>
  </si>
  <si>
    <t>Cahokia CUSD 187</t>
  </si>
  <si>
    <t>Cairo USD 1</t>
  </si>
  <si>
    <t>Lincoln ESD 156</t>
  </si>
  <si>
    <t>Calumet Public SD 132</t>
  </si>
  <si>
    <t>Cambridge CUSD 227</t>
  </si>
  <si>
    <t>Central CUSD 3</t>
  </si>
  <si>
    <t>Trico CUSD 176</t>
  </si>
  <si>
    <t>Canton Union SD 66</t>
  </si>
  <si>
    <t>Carbon Cliff-Barstow SD 36</t>
  </si>
  <si>
    <t>Carbondale ESD 95</t>
  </si>
  <si>
    <t>Carbondale CHSD 165</t>
  </si>
  <si>
    <t>Cons HSD 230</t>
  </si>
  <si>
    <t>Carlinville CUSD 1</t>
  </si>
  <si>
    <t>Carlyle CUSD 1</t>
  </si>
  <si>
    <t>Carmi-White County CUSD 5</t>
  </si>
  <si>
    <t>Carrier Mills-Stonefort CUSD 2</t>
  </si>
  <si>
    <t>Carrollton CUSD 1</t>
  </si>
  <si>
    <t>Carterville CUSD 5</t>
  </si>
  <si>
    <t>Cary CCSD 26</t>
  </si>
  <si>
    <t>Cass SD 63</t>
  </si>
  <si>
    <t>Center Cass SD 66</t>
  </si>
  <si>
    <t>Central A &amp; M CUD 21</t>
  </si>
  <si>
    <t>Central SD 51</t>
  </si>
  <si>
    <t>Central SD 104</t>
  </si>
  <si>
    <t>Central City SD 133</t>
  </si>
  <si>
    <t>Lockport SD 91</t>
  </si>
  <si>
    <t>Centralia SD 135</t>
  </si>
  <si>
    <t>Centralia HSD 200</t>
  </si>
  <si>
    <t>Cerro Gordo CUSD 100</t>
  </si>
  <si>
    <t>Chadwick-Milledgeville CUSD 399</t>
  </si>
  <si>
    <t>Champaign CUSD 4</t>
  </si>
  <si>
    <t>Chaney-Monge SD 88</t>
  </si>
  <si>
    <t>Channahon SD 17</t>
  </si>
  <si>
    <t>Charleston CUSD 1</t>
  </si>
  <si>
    <t>Chester CUSD 139</t>
  </si>
  <si>
    <t>Chester-East Lincoln CCSD 61</t>
  </si>
  <si>
    <t>City of Chicago SD 299</t>
  </si>
  <si>
    <t>Chicago Heights SD 170</t>
  </si>
  <si>
    <t>Chicago Ridge SD 127-5</t>
  </si>
  <si>
    <t>Cicero SD 99</t>
  </si>
  <si>
    <t>North Wayne CUSD 200</t>
  </si>
  <si>
    <t>Cissna Park CUSD 6</t>
  </si>
  <si>
    <t>Clay City CUSD 10</t>
  </si>
  <si>
    <t>Skokie SD 73-5</t>
  </si>
  <si>
    <t>Central CUSD 4</t>
  </si>
  <si>
    <t>Clinton CUSD 15</t>
  </si>
  <si>
    <t>Coal City CUSD 1</t>
  </si>
  <si>
    <t>Cobden SUD 17</t>
  </si>
  <si>
    <t>Collinsville CUSD 10</t>
  </si>
  <si>
    <t>Colona SD 190</t>
  </si>
  <si>
    <t>Columbia CUSD 4</t>
  </si>
  <si>
    <t>Hamilton Co CUSD 10</t>
  </si>
  <si>
    <t>Oakwood CUSD 76</t>
  </si>
  <si>
    <t>Westville CUSD 2</t>
  </si>
  <si>
    <t>Triopia CUSD 27</t>
  </si>
  <si>
    <t>Cornell CCSD 426</t>
  </si>
  <si>
    <t>Ford Heights SD 169</t>
  </si>
  <si>
    <t>Coulterville USD 1</t>
  </si>
  <si>
    <t>Country Club Hills SD 160</t>
  </si>
  <si>
    <t>Crab Orchard CUSD 3</t>
  </si>
  <si>
    <t>Creston CCSD 161</t>
  </si>
  <si>
    <t>Crete Monee CUSD 201U</t>
  </si>
  <si>
    <t>Creve Coeur SD 76</t>
  </si>
  <si>
    <t>Crystal Lake CCSD 47</t>
  </si>
  <si>
    <t>CUSD 3 Fulton County</t>
  </si>
  <si>
    <t>Cypress SD 64</t>
  </si>
  <si>
    <t>Dakota CUSD 201</t>
  </si>
  <si>
    <t>Dalzell SD 98</t>
  </si>
  <si>
    <t>Damiansville SD 62</t>
  </si>
  <si>
    <t>Danville CCSD 118</t>
  </si>
  <si>
    <t>Decatur SD 61</t>
  </si>
  <si>
    <t>Deer Creek-Mackinaw CUSD 701</t>
  </si>
  <si>
    <t>Deer Park CCSD 82</t>
  </si>
  <si>
    <t>Deerfield SD 109</t>
  </si>
  <si>
    <t>DeKalb CUSD 428</t>
  </si>
  <si>
    <t>Deland-Weldon CUSD 57</t>
  </si>
  <si>
    <t>Delavan CUSD 703</t>
  </si>
  <si>
    <t>DePue USD 103</t>
  </si>
  <si>
    <t>DeSoto Cons SD 86</t>
  </si>
  <si>
    <t>Diamond Lake SD 76</t>
  </si>
  <si>
    <t>Dieterich CUSD 30</t>
  </si>
  <si>
    <t>Dixon USD 170</t>
  </si>
  <si>
    <t>Dolton SD 149</t>
  </si>
  <si>
    <t>Dolton SD 148</t>
  </si>
  <si>
    <t>Dongola USD 66</t>
  </si>
  <si>
    <t>Donovan CUSD 3</t>
  </si>
  <si>
    <t>Downers Grove GSD 58</t>
  </si>
  <si>
    <t>Dunlap CUSD 323</t>
  </si>
  <si>
    <t>Dupo CUSD 196</t>
  </si>
  <si>
    <t>Durand CUSD 322</t>
  </si>
  <si>
    <t>Dwight Common SD 232</t>
  </si>
  <si>
    <t>Dwight Twp HSD 230</t>
  </si>
  <si>
    <t>E St Louis Area Joint Agreement</t>
  </si>
  <si>
    <t>Earlville CUSD 9</t>
  </si>
  <si>
    <t>East Alton SD 13</t>
  </si>
  <si>
    <t>East Alton-Wood River CHSD 14</t>
  </si>
  <si>
    <t>East Dubuque USD 119</t>
  </si>
  <si>
    <t>East Maine SD 63</t>
  </si>
  <si>
    <t>East Moline SD 37</t>
  </si>
  <si>
    <t>East Peoria CHSD 309</t>
  </si>
  <si>
    <t>East Peoria SD 86</t>
  </si>
  <si>
    <t>East Prairie SD 73</t>
  </si>
  <si>
    <t>Richland County CUSD 1</t>
  </si>
  <si>
    <t>East St Louis SD 189</t>
  </si>
  <si>
    <t>Edgar County CUD 6</t>
  </si>
  <si>
    <t>Edinburg CUSD 4</t>
  </si>
  <si>
    <t>Lindop SD 92</t>
  </si>
  <si>
    <t>Edwards County CUSD 1</t>
  </si>
  <si>
    <t>Edwardsville CUSD 7</t>
  </si>
  <si>
    <t>Effingham CUSD 40</t>
  </si>
  <si>
    <t>Egyptian CUSD 5</t>
  </si>
  <si>
    <t>Eldorado CUSD 4</t>
  </si>
  <si>
    <t>Comm Cons SD 59</t>
  </si>
  <si>
    <t>Elverado CUSD 196</t>
  </si>
  <si>
    <t>Tri Valley CUSD 3</t>
  </si>
  <si>
    <t>DuPage HSD 88</t>
  </si>
  <si>
    <t>Elmhurst SD 205</t>
  </si>
  <si>
    <t>Elmwood CUSD 322</t>
  </si>
  <si>
    <t>Elmwood Park CUSD 401</t>
  </si>
  <si>
    <t>Elwood CCSD 203</t>
  </si>
  <si>
    <t>Harmony Emge SD 175</t>
  </si>
  <si>
    <t>Emmons SD 33</t>
  </si>
  <si>
    <t>Erie CUSD 1</t>
  </si>
  <si>
    <t>Eswood CCSD 269</t>
  </si>
  <si>
    <t>Eureka CUD 140</t>
  </si>
  <si>
    <t>Evanston CCSD 65</t>
  </si>
  <si>
    <t>Evanston Twp HSD 202</t>
  </si>
  <si>
    <t>Evergreen Park ESD 124</t>
  </si>
  <si>
    <t>Evergreen Park CHSD 231</t>
  </si>
  <si>
    <t>Ewing Northern CCSD 115</t>
  </si>
  <si>
    <t>Fairfield PSD 112</t>
  </si>
  <si>
    <t>Fairmont SD 89</t>
  </si>
  <si>
    <t>Fairview SD 72</t>
  </si>
  <si>
    <t>Farrington CCSD 99</t>
  </si>
  <si>
    <t>Fenton CHSD 100</t>
  </si>
  <si>
    <t>Field CCSD 3</t>
  </si>
  <si>
    <t>Fieldcrest CUSD 6</t>
  </si>
  <si>
    <t>Fisher CUSD 1</t>
  </si>
  <si>
    <t>Flora CUSD 35</t>
  </si>
  <si>
    <t>Flossmoor SD 161</t>
  </si>
  <si>
    <t>Forest Park SD 91</t>
  </si>
  <si>
    <t>Forest Ridge SD 142</t>
  </si>
  <si>
    <t>Forrestville Valley CUSD 221</t>
  </si>
  <si>
    <t>Fox Lake GSD 114</t>
  </si>
  <si>
    <t>Fox River Grove Cons SD 3</t>
  </si>
  <si>
    <t>Frankfort CCSD 157C</t>
  </si>
  <si>
    <t>Franklin CUSD 1</t>
  </si>
  <si>
    <t>Franklin Park SD 84</t>
  </si>
  <si>
    <t>Freeburg CCSD 70</t>
  </si>
  <si>
    <t>Freeburg CHSD 77</t>
  </si>
  <si>
    <t>Serena CUSD 2</t>
  </si>
  <si>
    <t>Freeport SD 145</t>
  </si>
  <si>
    <t>Fremont SD 79</t>
  </si>
  <si>
    <t>Galatia CUSD 1</t>
  </si>
  <si>
    <t>Galena USD 120</t>
  </si>
  <si>
    <t>Galesburg CUSD 205</t>
  </si>
  <si>
    <t>Galva CUSD 224</t>
  </si>
  <si>
    <t>Gardner CCSD 72C</t>
  </si>
  <si>
    <t>Gardner S Wilmington Twp HSD 73</t>
  </si>
  <si>
    <t>Gavin SD 37</t>
  </si>
  <si>
    <t>Geff CCSD 14</t>
  </si>
  <si>
    <t>Geneseo CUSD 228</t>
  </si>
  <si>
    <t>Geneva CUSD 304</t>
  </si>
  <si>
    <t>Genoa Kingston CUSD 424</t>
  </si>
  <si>
    <t>Germantown SD 60</t>
  </si>
  <si>
    <t>Germantown Hills SD 69</t>
  </si>
  <si>
    <t>Giant City CCSD 130</t>
  </si>
  <si>
    <t>Gifford CCSD 188</t>
  </si>
  <si>
    <t>Gillespie CUSD 7</t>
  </si>
  <si>
    <t>Glen Ellyn SD 41</t>
  </si>
  <si>
    <t>Glenbard Twp HSD 87</t>
  </si>
  <si>
    <t>Glencoe SD 35</t>
  </si>
  <si>
    <t>Glenview CCSD 34</t>
  </si>
  <si>
    <t>Brookwood SD 167</t>
  </si>
  <si>
    <t>Woodridge SD 68</t>
  </si>
  <si>
    <t>Gower SD 62</t>
  </si>
  <si>
    <t>Grand Prairie CCSD 6</t>
  </si>
  <si>
    <t>Grand Ridge CCSD 95</t>
  </si>
  <si>
    <t>Granite City CUSD 9</t>
  </si>
  <si>
    <t>Grant CCSD 110</t>
  </si>
  <si>
    <t>Grant CHSD 124</t>
  </si>
  <si>
    <t>Grant Park CUSD 6</t>
  </si>
  <si>
    <t>Grass Lake SD 36</t>
  </si>
  <si>
    <t>Grayslake CCSD 46</t>
  </si>
  <si>
    <t>Grayslake CHSD 127</t>
  </si>
  <si>
    <t>Grayville CUSD 1</t>
  </si>
  <si>
    <t>Greenfield CUSD 10</t>
  </si>
  <si>
    <t>Greenview CUSD 200</t>
  </si>
  <si>
    <t>Bond County CUSD 2</t>
  </si>
  <si>
    <t>Griggsville-Perry CUSD 4</t>
  </si>
  <si>
    <t>Gurnee SD 56</t>
  </si>
  <si>
    <t>Northbrook ESD 27</t>
  </si>
  <si>
    <t>Hall HSD 502</t>
  </si>
  <si>
    <t>Hamilton CCSD 328</t>
  </si>
  <si>
    <t>Hampton SD 29</t>
  </si>
  <si>
    <t>Calhoun CUSD 40</t>
  </si>
  <si>
    <t>Hardin County CUSD 1</t>
  </si>
  <si>
    <t>Harlem UD 122</t>
  </si>
  <si>
    <t>Harrisburg CUSD 3</t>
  </si>
  <si>
    <t>Harrison SD 36</t>
  </si>
  <si>
    <t>Hartsburg Emden CUSD 21</t>
  </si>
  <si>
    <t>Harvard CUSD 50</t>
  </si>
  <si>
    <t>Harvey SD 152</t>
  </si>
  <si>
    <t>W Harvey-Dixmoor PSD 147</t>
  </si>
  <si>
    <t>Havana CUSD 126</t>
  </si>
  <si>
    <t>Hawthorn CCSD 73</t>
  </si>
  <si>
    <t>Hazel Crest SD 152-5</t>
  </si>
  <si>
    <t>Herrin CUSD 4</t>
  </si>
  <si>
    <t>Herscher CUSD 2</t>
  </si>
  <si>
    <t>Heyworth CUSD 4</t>
  </si>
  <si>
    <t>High Mount SD 116</t>
  </si>
  <si>
    <t>Highland CUSD 5</t>
  </si>
  <si>
    <t>Twp HSD 113</t>
  </si>
  <si>
    <t>LaGrange Highlands SD 106</t>
  </si>
  <si>
    <t>Hillsboro CUSD 3</t>
  </si>
  <si>
    <t>Hillside SD 93</t>
  </si>
  <si>
    <t>Hinckley Big Rock CUSD 429</t>
  </si>
  <si>
    <t>Hinsdale CCSD 181</t>
  </si>
  <si>
    <t>Hinsdale Twp HSD 86</t>
  </si>
  <si>
    <t>Hollis Cons SD 328</t>
  </si>
  <si>
    <t>Homer CCSD 33C</t>
  </si>
  <si>
    <t>Homewood SD 153</t>
  </si>
  <si>
    <t>Homewood Flossmoor CHSD 233</t>
  </si>
  <si>
    <t>Hononegah CHD 207</t>
  </si>
  <si>
    <t>Hoopeston Area CUSD 11</t>
  </si>
  <si>
    <t>Hoover-Schrum Memorial SD 157</t>
  </si>
  <si>
    <t>Huntley Comm Sch Dist 158</t>
  </si>
  <si>
    <t>Hutsonville CUSD 1</t>
  </si>
  <si>
    <t>Illini Bluffs CUSD 327</t>
  </si>
  <si>
    <t>Il Valley Central USD 321</t>
  </si>
  <si>
    <t>Iroquois County CUSD 9</t>
  </si>
  <si>
    <t>Iroquois West CUSD 10</t>
  </si>
  <si>
    <t>Irvington CCSD 11</t>
  </si>
  <si>
    <t>Itasca SD 10</t>
  </si>
  <si>
    <t>Iuka CCSD 7</t>
  </si>
  <si>
    <t>Jacksonville SD 117</t>
  </si>
  <si>
    <t>Jasper CCSD 17</t>
  </si>
  <si>
    <t>Jasper County CUD 1</t>
  </si>
  <si>
    <t>Jersey CUSD 100</t>
  </si>
  <si>
    <t>Johnsburg CUSD 12</t>
  </si>
  <si>
    <t>Johnston City CUSD 1</t>
  </si>
  <si>
    <t>Joliet PSD 86</t>
  </si>
  <si>
    <t>Joliet Twp HSD 204</t>
  </si>
  <si>
    <t>County of Union Sch Dist No43</t>
  </si>
  <si>
    <t>Kankakee SD 111</t>
  </si>
  <si>
    <t>Kansas CUSD 3</t>
  </si>
  <si>
    <t>Keeneyville SD 20</t>
  </si>
  <si>
    <t>Kell Cons SD 2</t>
  </si>
  <si>
    <t>Kenilworth SD 38</t>
  </si>
  <si>
    <t>Kewanee CUSD 229</t>
  </si>
  <si>
    <t>Kildeer Countryside CCSD 96</t>
  </si>
  <si>
    <t>Kings Cons SD 144</t>
  </si>
  <si>
    <t>Kinnikinnick CCSD 131</t>
  </si>
  <si>
    <t>Kirby SD 140</t>
  </si>
  <si>
    <t>Hiawatha CUSD 426</t>
  </si>
  <si>
    <t>Knoxville CUSD 202</t>
  </si>
  <si>
    <t>Komarek SD 94</t>
  </si>
  <si>
    <t>Darien SD 61</t>
  </si>
  <si>
    <t>Ladd CCSD 94</t>
  </si>
  <si>
    <t>Lagrange Area Dept Spec Ed-Ladse</t>
  </si>
  <si>
    <t>La Grange SD 102</t>
  </si>
  <si>
    <t>La Grange SD 105 South</t>
  </si>
  <si>
    <t>La Moille CUSD 303</t>
  </si>
  <si>
    <t>Lake Bluff ESD 65</t>
  </si>
  <si>
    <t>Lake Forest SD 67</t>
  </si>
  <si>
    <t>Lake Forest CHSD 115</t>
  </si>
  <si>
    <t>Lake Park CHSD 108</t>
  </si>
  <si>
    <t>Lake Villa CCSD 41</t>
  </si>
  <si>
    <t>Lake Zurich CUSD 95</t>
  </si>
  <si>
    <t>Lansing SD 158</t>
  </si>
  <si>
    <t>Laraway CCSD 70C</t>
  </si>
  <si>
    <t>La Salle ESD 122</t>
  </si>
  <si>
    <t>La Salle-Peru Twp HSD 120</t>
  </si>
  <si>
    <t>Red Hill CUSD 10</t>
  </si>
  <si>
    <t>Lawrence County CUD 20</t>
  </si>
  <si>
    <t>Lebanon CUSD 9</t>
  </si>
  <si>
    <t>Paw Paw CUSD 271</t>
  </si>
  <si>
    <t>Lee County Spec Educ Assoc</t>
  </si>
  <si>
    <t>Lemont Twp HSD 210</t>
  </si>
  <si>
    <t>Lena Winslow CUSD 202</t>
  </si>
  <si>
    <t>LeRoy CUSD 2</t>
  </si>
  <si>
    <t>Lexington CUSD 7</t>
  </si>
  <si>
    <t>Leyden Area Spec Educ Coop</t>
  </si>
  <si>
    <t>Leyden CHSD 212</t>
  </si>
  <si>
    <t>Liberty CUSD 2</t>
  </si>
  <si>
    <t>Libertyville SD 70</t>
  </si>
  <si>
    <t>Lick Creek CCSD 16</t>
  </si>
  <si>
    <t>Leland CUSD 1</t>
  </si>
  <si>
    <t>Limestone Walters CCSD 316</t>
  </si>
  <si>
    <t>Limestone CHSD 310</t>
  </si>
  <si>
    <t>Lincoln ESD 27</t>
  </si>
  <si>
    <t>Lincoln CHSD 404</t>
  </si>
  <si>
    <t>Lincoln Way CHSD 210</t>
  </si>
  <si>
    <t>Lincolnshire-Prairieview SD 103</t>
  </si>
  <si>
    <t>Lincolnwood SD 74</t>
  </si>
  <si>
    <t>Lisbon CCSD 90</t>
  </si>
  <si>
    <t>Lisle CUSD 202</t>
  </si>
  <si>
    <t>Litchfield CUSD 12</t>
  </si>
  <si>
    <t>Lockport Area Spec Educ Coop</t>
  </si>
  <si>
    <t>Lockport Twp HSD 205</t>
  </si>
  <si>
    <t>Lombard SD 44</t>
  </si>
  <si>
    <t>Brooklyn UD 188</t>
  </si>
  <si>
    <t>Ludlow CCSD 142</t>
  </si>
  <si>
    <t>Will County SD 92</t>
  </si>
  <si>
    <t>Lyons SD 103</t>
  </si>
  <si>
    <t>Lyons Twp HSD 204</t>
  </si>
  <si>
    <t>Macomb CUSD 185</t>
  </si>
  <si>
    <t>Madison CUSD 12</t>
  </si>
  <si>
    <t>Madison Co Reg I Spec Educ Coop</t>
  </si>
  <si>
    <t>Madison County Voc Adj Counseling</t>
  </si>
  <si>
    <t>Maercker SD 60</t>
  </si>
  <si>
    <t>Mahomet-Seymour CUSD 3</t>
  </si>
  <si>
    <t>Maine Township HSD 207</t>
  </si>
  <si>
    <t>Malden CCSD 84</t>
  </si>
  <si>
    <t>Manhattan SD 114</t>
  </si>
  <si>
    <t>Mannheim SD 83</t>
  </si>
  <si>
    <t>Manteno CUSD 5</t>
  </si>
  <si>
    <t>Northbrook/Glenview SD 30</t>
  </si>
  <si>
    <t>Kaneland CUSD 302</t>
  </si>
  <si>
    <t>Marengo CHSD 154</t>
  </si>
  <si>
    <t>Marion CUSD 2</t>
  </si>
  <si>
    <t>Marissa CUSD 40</t>
  </si>
  <si>
    <t>Prairie-Hills ESD 144</t>
  </si>
  <si>
    <t>Maroa Forsyth CUSD 2</t>
  </si>
  <si>
    <t>Marquardt SD 15</t>
  </si>
  <si>
    <t>Marshall CUSD 2C</t>
  </si>
  <si>
    <t>Martinsville CUSD 3C</t>
  </si>
  <si>
    <t>Mascoutah CUD 19</t>
  </si>
  <si>
    <t>Massac UD 1</t>
  </si>
  <si>
    <t>Matteson ESD 162</t>
  </si>
  <si>
    <t>Mattoon CUSD 2</t>
  </si>
  <si>
    <t>Maywood-Melrose Park-Broadview 89</t>
  </si>
  <si>
    <t>Mazon-Verona-Kinsman ESD 2C</t>
  </si>
  <si>
    <t>McClellan CCSD 12</t>
  </si>
  <si>
    <t>McHenry CCSD 15</t>
  </si>
  <si>
    <t>McHenry CHSD 156</t>
  </si>
  <si>
    <t>Medinah SD 11</t>
  </si>
  <si>
    <t>Mendota CCSD 289</t>
  </si>
  <si>
    <t>Mendota Twp HSD 280</t>
  </si>
  <si>
    <t>Meredosia-Chambersburg CUSD 11</t>
  </si>
  <si>
    <t>Meridian CUSD 223</t>
  </si>
  <si>
    <t>Metamora CCSD 1</t>
  </si>
  <si>
    <t>County of Woodford School</t>
  </si>
  <si>
    <t>Midlothian SD 143</t>
  </si>
  <si>
    <t>Millburn CCSD 24</t>
  </si>
  <si>
    <t>Fairfield Comm H S Dist 225</t>
  </si>
  <si>
    <t>Millstadt CCSD 160</t>
  </si>
  <si>
    <t>Miller Twp CCSD 210</t>
  </si>
  <si>
    <t>Minooka CCSD 201</t>
  </si>
  <si>
    <t>Minooka CHSD 111</t>
  </si>
  <si>
    <t>Mokena SD 159</t>
  </si>
  <si>
    <t>Moline-Coal Valley CUSD 40</t>
  </si>
  <si>
    <t>Momence CUSD 1</t>
  </si>
  <si>
    <t>Monroe SD 70</t>
  </si>
  <si>
    <t>Monticello CUSD 25</t>
  </si>
  <si>
    <t>Montmorency CCSD 145</t>
  </si>
  <si>
    <t>Morris SD 54</t>
  </si>
  <si>
    <t>Morris CHSD 101</t>
  </si>
  <si>
    <t>Morrison CUSD 6</t>
  </si>
  <si>
    <t>Morrisonville CUSD 1</t>
  </si>
  <si>
    <t>Morton CUSD 709</t>
  </si>
  <si>
    <t>Golf ESD 67</t>
  </si>
  <si>
    <t>Morton Grove SD 70</t>
  </si>
  <si>
    <t>J S Morton HSD 201</t>
  </si>
  <si>
    <t>Meridian CUSD 101</t>
  </si>
  <si>
    <t>Mount Olive CUSD 5</t>
  </si>
  <si>
    <t>Mount Prospect SD 57</t>
  </si>
  <si>
    <t>Mt Pulaski CUSD 23</t>
  </si>
  <si>
    <t>Brown County CUSD 1</t>
  </si>
  <si>
    <t>Mount Vernon SD 80</t>
  </si>
  <si>
    <t>Mt Vernon Twp HSD 201</t>
  </si>
  <si>
    <t>Mt Zion CUSD 3</t>
  </si>
  <si>
    <t>Mulberry Grove CUSD 1</t>
  </si>
  <si>
    <t>Mundelein ESD 75</t>
  </si>
  <si>
    <t>Mundelein Cons HSD 120</t>
  </si>
  <si>
    <t>Murphysboro CUSD 186</t>
  </si>
  <si>
    <t>Naperville CUSD 203</t>
  </si>
  <si>
    <t>Nashville CCSD 49</t>
  </si>
  <si>
    <t>Nashville CHSD 99</t>
  </si>
  <si>
    <t>Nauvoo-Colusa CUSD 325</t>
  </si>
  <si>
    <t>Neoga CUSD 3</t>
  </si>
  <si>
    <t>Nettle Creek CCSD 24C</t>
  </si>
  <si>
    <t>New Athens CUSD 60</t>
  </si>
  <si>
    <t>New Berlin CUSD 16</t>
  </si>
  <si>
    <t>New Hope CCSD 6</t>
  </si>
  <si>
    <t>New Lenox SD 122</t>
  </si>
  <si>
    <t>New Simpson Hill SD 32</t>
  </si>
  <si>
    <t>New Trier Twp HSD 203</t>
  </si>
  <si>
    <t>Newark CHSD 18</t>
  </si>
  <si>
    <t>Newark CCSD 66</t>
  </si>
  <si>
    <t>Niles ESD 71</t>
  </si>
  <si>
    <t>Niles Twp HSD 219</t>
  </si>
  <si>
    <t>Nokomis CUSD 22</t>
  </si>
  <si>
    <t>McLean County USD 5</t>
  </si>
  <si>
    <t>Norridge SD 80</t>
  </si>
  <si>
    <t>North Boone CUSD 200</t>
  </si>
  <si>
    <t>North Clay CUSD 25</t>
  </si>
  <si>
    <t>North Palos SD 117</t>
  </si>
  <si>
    <t>N Pekin &amp; Marquette Hght SD 102</t>
  </si>
  <si>
    <t>Northbrook SD 28</t>
  </si>
  <si>
    <t>Northfield Twp HSD 225</t>
  </si>
  <si>
    <t>Northwestern Illinois Assn</t>
  </si>
  <si>
    <t>Norwood ESD 63</t>
  </si>
  <si>
    <t>Oak Grove SD 68</t>
  </si>
  <si>
    <t>Oak Lawn-Hometown SD 123</t>
  </si>
  <si>
    <t>Oak Lawn CHSD 229</t>
  </si>
  <si>
    <t>Oak Park ESD 97</t>
  </si>
  <si>
    <t>Oak Park - River Forest SD 200</t>
  </si>
  <si>
    <t>Oakdale CCSD 1</t>
  </si>
  <si>
    <t>Oakland CUSD 5</t>
  </si>
  <si>
    <t>Oblong CUSD 4</t>
  </si>
  <si>
    <t>Odell CCSD 435</t>
  </si>
  <si>
    <t>Oglesby ESD 125</t>
  </si>
  <si>
    <t>Ohio CCSD 17</t>
  </si>
  <si>
    <t>Ohio CHSD 505</t>
  </si>
  <si>
    <t>O Fallon CCSD 90</t>
  </si>
  <si>
    <t>O Fallon Twp HSD 203</t>
  </si>
  <si>
    <t>Olympia CUSD 16</t>
  </si>
  <si>
    <t>Orangeville CUSD 203</t>
  </si>
  <si>
    <t>Oregon CUSD 220</t>
  </si>
  <si>
    <t>Orion CUSD 223</t>
  </si>
  <si>
    <t>Orland SD 135</t>
  </si>
  <si>
    <t>CUSD 308</t>
  </si>
  <si>
    <t>Ottawa ESD 141</t>
  </si>
  <si>
    <t>Ottawa Twp HSD 140</t>
  </si>
  <si>
    <t>Palatine CCSD 15</t>
  </si>
  <si>
    <t>Township HSD 211</t>
  </si>
  <si>
    <t>Palestine CUSD 3</t>
  </si>
  <si>
    <t>Northwestern CUSD 2</t>
  </si>
  <si>
    <t>Palos Heights SD 128</t>
  </si>
  <si>
    <t>Palos CCSD 118</t>
  </si>
  <si>
    <t>Pana CUSD 8</t>
  </si>
  <si>
    <t>Panhandle CUSD 2</t>
  </si>
  <si>
    <t>Paris-Union SD 95</t>
  </si>
  <si>
    <t>Paris CUSD 4</t>
  </si>
  <si>
    <t>Park Forest SD 163</t>
  </si>
  <si>
    <t>Park Ridge CCSD 64</t>
  </si>
  <si>
    <t>Patoka CUSD 100</t>
  </si>
  <si>
    <t>Gen George Patton SD 133</t>
  </si>
  <si>
    <t>Pawnee CUSD 11</t>
  </si>
  <si>
    <t>Payson CUSD 1</t>
  </si>
  <si>
    <t>Pearl City CUSD 200</t>
  </si>
  <si>
    <t>Pecatonica CUSD 321</t>
  </si>
  <si>
    <t>Pekin PSD 108</t>
  </si>
  <si>
    <t>Pekin CSD 303</t>
  </si>
  <si>
    <t>Pembroke CCSD 259</t>
  </si>
  <si>
    <t>Pennoyer SD 79</t>
  </si>
  <si>
    <t>Peoria SD 150</t>
  </si>
  <si>
    <t>Peoria Heights CUSD 325</t>
  </si>
  <si>
    <t>Peotone CUSD 207U</t>
  </si>
  <si>
    <t>Perandoe Spec Educ District</t>
  </si>
  <si>
    <t>Peru ESD 124</t>
  </si>
  <si>
    <t>Porta CUSD 202</t>
  </si>
  <si>
    <t>Southwestern CUSD 9</t>
  </si>
  <si>
    <t>Pinckneyville CHSD 101</t>
  </si>
  <si>
    <t>Pikeland CUSD 10</t>
  </si>
  <si>
    <t>Plainfield SD 202</t>
  </si>
  <si>
    <t>Plano CUSD 88</t>
  </si>
  <si>
    <t>Pleasant Hill SD 69</t>
  </si>
  <si>
    <t>Pleasant Hill CUSD 3</t>
  </si>
  <si>
    <t>Pleasant Plains CUSD 8</t>
  </si>
  <si>
    <t>Pleasant Valley SD 62</t>
  </si>
  <si>
    <t>Pleasantdale SD 107</t>
  </si>
  <si>
    <t>Potomac CUSD 10</t>
  </si>
  <si>
    <t>Polo CUSD 222</t>
  </si>
  <si>
    <t>Pontiac CCSD 429</t>
  </si>
  <si>
    <t>Pontiac-W Holliday SD 105</t>
  </si>
  <si>
    <t>Pontiac Twp HSD 90</t>
  </si>
  <si>
    <t>Pope Co CUD 1</t>
  </si>
  <si>
    <t>Posen-Robbins ESD 143-5</t>
  </si>
  <si>
    <t>Prairie Du Rocher CCSD 134</t>
  </si>
  <si>
    <t>Prairie Grove CSD 46</t>
  </si>
  <si>
    <t>Prairie Hill CCSD 133</t>
  </si>
  <si>
    <t>Adlai E Stevenson HSD 125</t>
  </si>
  <si>
    <t>Princeton ESD 115</t>
  </si>
  <si>
    <t>Princeton HSD 500</t>
  </si>
  <si>
    <t>Princeville CUSD 326</t>
  </si>
  <si>
    <t>Prophetstown-Lyndon-Tampico CUSD3</t>
  </si>
  <si>
    <t>Prospect Heights SD 23</t>
  </si>
  <si>
    <t>Proviso Twp HSD 209</t>
  </si>
  <si>
    <t>Putnam County CUSD 535</t>
  </si>
  <si>
    <t>Queen Bee SD 16</t>
  </si>
  <si>
    <t>Quincy SD 172</t>
  </si>
  <si>
    <t>Raccoon Cons SD 1</t>
  </si>
  <si>
    <t>Ramsey CUSD 204</t>
  </si>
  <si>
    <t>Rankin CSD 98</t>
  </si>
  <si>
    <t>Rantoul City SD 137</t>
  </si>
  <si>
    <t>Rantoul Township HSD 193</t>
  </si>
  <si>
    <t>Reavis Twp HSD 220</t>
  </si>
  <si>
    <t>Red Bud CUSD 132</t>
  </si>
  <si>
    <t>Reed Custer CUSD 255U</t>
  </si>
  <si>
    <t>Rhodes SD 84-5</t>
  </si>
  <si>
    <t>Rich Twp HSD 227</t>
  </si>
  <si>
    <t>Richland GSD 88A</t>
  </si>
  <si>
    <t>Richmond-Burton CHSD 157</t>
  </si>
  <si>
    <t>Ridgeland SD 122</t>
  </si>
  <si>
    <t>Ridgewood CHSD 234</t>
  </si>
  <si>
    <t>Riley CCSD 18</t>
  </si>
  <si>
    <t>River Forest SD 90</t>
  </si>
  <si>
    <t>River Grove SD 85-5</t>
  </si>
  <si>
    <t>River Trails SD 26</t>
  </si>
  <si>
    <t>Riverdale CUSD 100</t>
  </si>
  <si>
    <t>River Bend CUSD 2</t>
  </si>
  <si>
    <t>Riverside SD 96</t>
  </si>
  <si>
    <t>Riverside-Brookfield Twp SD 208</t>
  </si>
  <si>
    <t>Riverton CUSD 14</t>
  </si>
  <si>
    <t>Riverview CCSD 2</t>
  </si>
  <si>
    <t>Roanoke Benson CUSD 60</t>
  </si>
  <si>
    <t>Robein SD 85</t>
  </si>
  <si>
    <t>Robinson CUSD 2</t>
  </si>
  <si>
    <t>Rochelle CCSD 231</t>
  </si>
  <si>
    <t>Rochelle Twp HSD 212</t>
  </si>
  <si>
    <t>Rochester CUSD 3A</t>
  </si>
  <si>
    <t>Rock Falls ESD 13</t>
  </si>
  <si>
    <t>Rock Falls Twp HSD 301</t>
  </si>
  <si>
    <t>Rock Island SD 41</t>
  </si>
  <si>
    <t>Rockridge CUSD 300</t>
  </si>
  <si>
    <t>Rockdale SD 84</t>
  </si>
  <si>
    <t>Rockford SD 205</t>
  </si>
  <si>
    <t>Rockton SD 140</t>
  </si>
  <si>
    <t>Rome CCSD 2</t>
  </si>
  <si>
    <t>Rondout SD 72</t>
  </si>
  <si>
    <t>Rooks Creek CCSD 425</t>
  </si>
  <si>
    <t>Roselle SD 12</t>
  </si>
  <si>
    <t>Schaumburg CCSD 54</t>
  </si>
  <si>
    <t>Rosemont ESD 78</t>
  </si>
  <si>
    <t>Rossville-Alvin CUSD 7</t>
  </si>
  <si>
    <t>Round Lake CUSD 116</t>
  </si>
  <si>
    <t>Roxana CUSD 1</t>
  </si>
  <si>
    <t>Rutland CCSD 230</t>
  </si>
  <si>
    <t>Salem SD 111</t>
  </si>
  <si>
    <t>Salem CHSD 600</t>
  </si>
  <si>
    <t>Salt Creek SD 48</t>
  </si>
  <si>
    <t>Sandoval CUSD 501</t>
  </si>
  <si>
    <t>Sandridge SD 172</t>
  </si>
  <si>
    <t>Sandwich CUSD 430</t>
  </si>
  <si>
    <t>Saratoga CCSD 60C</t>
  </si>
  <si>
    <t>Scales Mound CUSD 211</t>
  </si>
  <si>
    <t>Schiller Park SD 81</t>
  </si>
  <si>
    <t>Selmaville CCSD 10</t>
  </si>
  <si>
    <t>Seneca CCSD 170</t>
  </si>
  <si>
    <t>Seneca Twp HSD 160</t>
  </si>
  <si>
    <t>Sesser-Valier CUSD 196</t>
  </si>
  <si>
    <t>Indian Creek CUSD 425</t>
  </si>
  <si>
    <t>Shelbyville CUSD 4</t>
  </si>
  <si>
    <t>Sherrard CUSD 200</t>
  </si>
  <si>
    <t>Shiloh Village SD 85</t>
  </si>
  <si>
    <t>Shirland CCSD 134</t>
  </si>
  <si>
    <t>Signal Hill SD 181</t>
  </si>
  <si>
    <t>Silvis SD 34</t>
  </si>
  <si>
    <t>Skokie SD 68</t>
  </si>
  <si>
    <t>Skokie SD 69</t>
  </si>
  <si>
    <t>Smithton CCSD 130</t>
  </si>
  <si>
    <t>Somonauk CUSD 432</t>
  </si>
  <si>
    <t>County of Winnebago SD 320</t>
  </si>
  <si>
    <t>Southeastern CUSD 337</t>
  </si>
  <si>
    <t>South Fork SD 14</t>
  </si>
  <si>
    <t>South Holland SD 150</t>
  </si>
  <si>
    <t>South Holland SD 151</t>
  </si>
  <si>
    <t>South Pekin SD 137</t>
  </si>
  <si>
    <t>Burbank SD 111</t>
  </si>
  <si>
    <t>South Wilmington CCSD 74</t>
  </si>
  <si>
    <t>Sparta CUSD 140</t>
  </si>
  <si>
    <t>Spec Educ Assoc of Adams County</t>
  </si>
  <si>
    <t>Spoon River Valley CUSD 4</t>
  </si>
  <si>
    <t>Spring Lake CCSD 606</t>
  </si>
  <si>
    <t>Spring Valley CCSD 99</t>
  </si>
  <si>
    <t>Springfield SD 186</t>
  </si>
  <si>
    <t>St Anne CCSD 256</t>
  </si>
  <si>
    <t>St Anne CHSD 302</t>
  </si>
  <si>
    <t>St Charles CUSD 303</t>
  </si>
  <si>
    <t>St Elmo CUSD 202</t>
  </si>
  <si>
    <t>St George CCSD 258</t>
  </si>
  <si>
    <t>Triad CUSD 2</t>
  </si>
  <si>
    <t>St Joseph CCSD 169</t>
  </si>
  <si>
    <t>St Joseph Ogden CHSD 305</t>
  </si>
  <si>
    <t>St Libory Cons SD 30</t>
  </si>
  <si>
    <t>St Rose SD 14-15</t>
  </si>
  <si>
    <t>Stark County CUSD 100</t>
  </si>
  <si>
    <t>Staunton CUSD 6</t>
  </si>
  <si>
    <t>Steeleville CUSD 138</t>
  </si>
  <si>
    <t>Steger SD 194</t>
  </si>
  <si>
    <t>Steward ESD 220</t>
  </si>
  <si>
    <t>Stewardson-Strasburg CUD 5A</t>
  </si>
  <si>
    <t>Central Stickney SD 110</t>
  </si>
  <si>
    <t>Stockton CUSD 206</t>
  </si>
  <si>
    <t>Woodland CUSD 5</t>
  </si>
  <si>
    <t>Streator Twp HSD 40</t>
  </si>
  <si>
    <t>Sullivan CUSD 300</t>
  </si>
  <si>
    <t>Summersville SD 79</t>
  </si>
  <si>
    <t>Summit Hill SD 161</t>
  </si>
  <si>
    <t>Sunnybrook SD 171</t>
  </si>
  <si>
    <t>Sunset Ridge SD 29</t>
  </si>
  <si>
    <t>Sycamore CUSD 427</t>
  </si>
  <si>
    <t>Taft SD 90</t>
  </si>
  <si>
    <t>Tamaroa School Dist 5</t>
  </si>
  <si>
    <t>Taylorville CUSD 3</t>
  </si>
  <si>
    <t>Teutopolis CUSD 50</t>
  </si>
  <si>
    <t>Thomasboro CCSD 130</t>
  </si>
  <si>
    <t>Thornton SD 154</t>
  </si>
  <si>
    <t>Thornton Fractional Twp HSD 215</t>
  </si>
  <si>
    <t>Thornton Twp HSD 205</t>
  </si>
  <si>
    <t>Cumberland CUSD 77</t>
  </si>
  <si>
    <t>Tolono CUSD 7</t>
  </si>
  <si>
    <t>Tonica CCSD 79</t>
  </si>
  <si>
    <t>Tremont CUSD 702</t>
  </si>
  <si>
    <t>Wesclin CUSD 3</t>
  </si>
  <si>
    <t>Tri City CUSD 1</t>
  </si>
  <si>
    <t>Tri-County Spec Educ Assoc</t>
  </si>
  <si>
    <t>Tri Point CUSD 6-J</t>
  </si>
  <si>
    <t>Troy CCSD 30C</t>
  </si>
  <si>
    <t>Tuscola CUSD 301</t>
  </si>
  <si>
    <t>Century CUSD 100</t>
  </si>
  <si>
    <t>Union SD 81</t>
  </si>
  <si>
    <t>Union Ridge SD 86</t>
  </si>
  <si>
    <t>United Twp HSD 30</t>
  </si>
  <si>
    <t>Unity Point CCSD 140</t>
  </si>
  <si>
    <t>Urbana SD 116</t>
  </si>
  <si>
    <t>Valley View CUSD 365U</t>
  </si>
  <si>
    <t>Valmeyer CUSD 3</t>
  </si>
  <si>
    <t>Vandalia CUSD 203</t>
  </si>
  <si>
    <t>Venice CUSD 3</t>
  </si>
  <si>
    <t>Vermilion Assoc for Spec Educ</t>
  </si>
  <si>
    <t>Vienna SD 55</t>
  </si>
  <si>
    <t>Vienna HSD 133</t>
  </si>
  <si>
    <t>Villa Grove CUSD 302</t>
  </si>
  <si>
    <t>SD 45 DuPage County</t>
  </si>
  <si>
    <t>Virginia CUSD 64</t>
  </si>
  <si>
    <t>Wabash CUSD 348</t>
  </si>
  <si>
    <t>Wabash &amp; Ohio Valley Sp Ed Dist</t>
  </si>
  <si>
    <t>Wallace CCSD 195</t>
  </si>
  <si>
    <t>Waltham CCSD 185</t>
  </si>
  <si>
    <t>Waltonville CUSD 1</t>
  </si>
  <si>
    <t>North Wamac SD 186</t>
  </si>
  <si>
    <t>Warren CUSD 205</t>
  </si>
  <si>
    <t>Warren Twp HSD 121</t>
  </si>
  <si>
    <t>Warrensburg-Latham CUSD 11</t>
  </si>
  <si>
    <t>Warsaw CUSD 316</t>
  </si>
  <si>
    <t>Lowpoint-Washburn CUSD 21</t>
  </si>
  <si>
    <t>Washington CHSD 308</t>
  </si>
  <si>
    <t>District 50 Schools</t>
  </si>
  <si>
    <t>Washington SD 52</t>
  </si>
  <si>
    <t>Waterloo CUSD 5</t>
  </si>
  <si>
    <t>Wauconda CUSD 118</t>
  </si>
  <si>
    <t>Waukegan CUSD 60</t>
  </si>
  <si>
    <t>Waverly CUSD 6</t>
  </si>
  <si>
    <t>Wayne City CUSD 100</t>
  </si>
  <si>
    <t>Calumet City SD 155</t>
  </si>
  <si>
    <t>West Chicago ESD 33</t>
  </si>
  <si>
    <t>Frankfort CUSD 168</t>
  </si>
  <si>
    <t>West Lincoln-Broadwell ESD 92</t>
  </si>
  <si>
    <t>Indian Prairie CUSD 204</t>
  </si>
  <si>
    <t>West Northfield SD 31</t>
  </si>
  <si>
    <t>West Washington Co CUD 10</t>
  </si>
  <si>
    <t>Westchester SD 92-5</t>
  </si>
  <si>
    <t>Western Springs SD 101</t>
  </si>
  <si>
    <t>Wethersfield CUSD 230</t>
  </si>
  <si>
    <t>Wheeling CCSD 21</t>
  </si>
  <si>
    <t>North Greene CUSD 3</t>
  </si>
  <si>
    <t>Whiteside SD 115</t>
  </si>
  <si>
    <t>Sterling CUSD 5</t>
  </si>
  <si>
    <t>Williamsfield CUSD 210</t>
  </si>
  <si>
    <t>Williamsville CUSD 15</t>
  </si>
  <si>
    <t>Willow Grove SD 46</t>
  </si>
  <si>
    <t>Willow Springs SD 108</t>
  </si>
  <si>
    <t>Wilmette SD 39</t>
  </si>
  <si>
    <t>Wilmington CUSD 209U</t>
  </si>
  <si>
    <t>Winchester CUSD 1</t>
  </si>
  <si>
    <t>Windsor CUSD 1</t>
  </si>
  <si>
    <t>Winfield SD 34</t>
  </si>
  <si>
    <t>Winnebago CUSD 323</t>
  </si>
  <si>
    <t>Winnebago County Spec Educ Coop</t>
  </si>
  <si>
    <t>Winnetka SD 36</t>
  </si>
  <si>
    <t>Winthrop Harbor SD 1</t>
  </si>
  <si>
    <t>Wolf Branch SD 113</t>
  </si>
  <si>
    <t>Shawnee CUSD 84</t>
  </si>
  <si>
    <t>Wood Dale SD 7</t>
  </si>
  <si>
    <t>Wood River-Hartford ESD 15</t>
  </si>
  <si>
    <t>Woodford County Spec Educ Assn</t>
  </si>
  <si>
    <t>Woodland CCSD 50</t>
  </si>
  <si>
    <t>Woodstock CUSD 200</t>
  </si>
  <si>
    <t>Worth SD 127</t>
  </si>
  <si>
    <t>Zeigler-Royalton CUSD 188</t>
  </si>
  <si>
    <t>Zion ESD 6</t>
  </si>
  <si>
    <t>Zion-Benton Twp HSD 126</t>
  </si>
  <si>
    <t>Yorkville CUSD 115</t>
  </si>
  <si>
    <t>Midwest Central CUSD 191</t>
  </si>
  <si>
    <t>Belleville Area Special Services</t>
  </si>
  <si>
    <t>Greene-Sullivan Sp Ed Coop</t>
  </si>
  <si>
    <t>White River Valley School District</t>
  </si>
  <si>
    <t>Blue River Career Programs</t>
  </si>
  <si>
    <t>Greater Randolph Interlocal Coop</t>
  </si>
  <si>
    <t>Community Montessori Inc</t>
  </si>
  <si>
    <t>Timothy L Johnson Academy</t>
  </si>
  <si>
    <t>Irvington Community School</t>
  </si>
  <si>
    <t>Options Charter School - Carmel</t>
  </si>
  <si>
    <t>Christel House Academy South</t>
  </si>
  <si>
    <t>West Central Education Service Ctr</t>
  </si>
  <si>
    <t>Signature School Inc</t>
  </si>
  <si>
    <t>IN Sch for the Blind &amp; Vis Imprd</t>
  </si>
  <si>
    <t>Indiana School For The Deaf</t>
  </si>
  <si>
    <t>Thea Bowman Leadership Academy</t>
  </si>
  <si>
    <t>Charter School of the Dunes</t>
  </si>
  <si>
    <t>KIPP Indy College Prep Middle</t>
  </si>
  <si>
    <t>M S D Southwest Allen County Schls</t>
  </si>
  <si>
    <t>SE Neighborhood Sch of Excellence</t>
  </si>
  <si>
    <t>Area 30 Career Center Edu Inter</t>
  </si>
  <si>
    <t>Lost River Career Cooperative</t>
  </si>
  <si>
    <t>Joshua Academy</t>
  </si>
  <si>
    <t>Burris Laboratory School</t>
  </si>
  <si>
    <t>Northern IN Education Center</t>
  </si>
  <si>
    <t>Andrew J Brown Academy</t>
  </si>
  <si>
    <t>Rural Community Schools Inc</t>
  </si>
  <si>
    <t>Charles A Tindley Accelerated Sch</t>
  </si>
  <si>
    <t>21st Century Charter Sch of Gary</t>
  </si>
  <si>
    <t>East Chicago Urban Enterprise Acad</t>
  </si>
  <si>
    <t>Southern IN Education Center</t>
  </si>
  <si>
    <t>Indpls Lighthouse Charter School</t>
  </si>
  <si>
    <t>Gary Lighthouse Charter School</t>
  </si>
  <si>
    <t>East Chicago Lighthouse Charter</t>
  </si>
  <si>
    <t>Options Charter School Noblesville</t>
  </si>
  <si>
    <t>Avondale Meadows Academy</t>
  </si>
  <si>
    <t>Herron Charter</t>
  </si>
  <si>
    <t>Hope Academy</t>
  </si>
  <si>
    <t>Adams Central Community Schools</t>
  </si>
  <si>
    <t>Geist Montessori Academy</t>
  </si>
  <si>
    <t>Indianapolis Metropolitan High Sch</t>
  </si>
  <si>
    <t>Renaissance Academy Charter School</t>
  </si>
  <si>
    <t>IN Math &amp; Science Academy</t>
  </si>
  <si>
    <t>East Central Education Service Ctr</t>
  </si>
  <si>
    <t>Aspire Charter Academy</t>
  </si>
  <si>
    <t>Hoosier Academy - Indianapolis</t>
  </si>
  <si>
    <t>Dr Robert H Faulkner Academy</t>
  </si>
  <si>
    <t>Anderson Preparatory Academy</t>
  </si>
  <si>
    <t>Old National Trail Spec Serv Coop</t>
  </si>
  <si>
    <t>Hoosier Acad Virtual Charter</t>
  </si>
  <si>
    <t>Hammond Academy of Science &amp; Tech</t>
  </si>
  <si>
    <t>The Bloomington Project School</t>
  </si>
  <si>
    <t>Paramount School Of Excellence Inc</t>
  </si>
  <si>
    <t>Xavier School of Excellence</t>
  </si>
  <si>
    <t>Discovery Charter School</t>
  </si>
  <si>
    <t>Wabash Valley Education Center</t>
  </si>
  <si>
    <t>Excel Center for Adult Learners</t>
  </si>
  <si>
    <t>IN Math &amp; Science Academy - North</t>
  </si>
  <si>
    <t>Indiana Connections Academy</t>
  </si>
  <si>
    <t>Rock Creek Community Academy</t>
  </si>
  <si>
    <t>Career Academy High School</t>
  </si>
  <si>
    <t>Gary Middle College</t>
  </si>
  <si>
    <t>Southside Sp Srvs Of Marion Co</t>
  </si>
  <si>
    <t>Indiana Virtual School</t>
  </si>
  <si>
    <t>Tri-Township Cons School Corp</t>
  </si>
  <si>
    <t>Damar Charter Academy</t>
  </si>
  <si>
    <t>Region 8 Education Service Center</t>
  </si>
  <si>
    <t>CSUSA Manual</t>
  </si>
  <si>
    <t>Neighbors' New Vistas High School</t>
  </si>
  <si>
    <t>Excel Center - Anderson</t>
  </si>
  <si>
    <t>North Central Parke Comm Schl Corp</t>
  </si>
  <si>
    <t>Edison Learning Roosevelt</t>
  </si>
  <si>
    <t>Alexandria Community School Corp</t>
  </si>
  <si>
    <t>Thurgood Marshall Leadership Acad</t>
  </si>
  <si>
    <t>Christel House DORS South</t>
  </si>
  <si>
    <t>Inspire Academy - A Sch of Inquiry</t>
  </si>
  <si>
    <t>Phalen Leadership Academy - IN Inc</t>
  </si>
  <si>
    <t>CSUSA Howe</t>
  </si>
  <si>
    <t>CSUSA Donnan</t>
  </si>
  <si>
    <t>Tindley Preparatory Academy</t>
  </si>
  <si>
    <t>Canaan Community Academy</t>
  </si>
  <si>
    <t>Northwest IN Education Center</t>
  </si>
  <si>
    <t>Smith Academy for Excellence</t>
  </si>
  <si>
    <t>Ripley-Ohio-Dearborn Sp Ed Coop</t>
  </si>
  <si>
    <t>Excel Center - Richmond</t>
  </si>
  <si>
    <t>Excel Center - Kokomo</t>
  </si>
  <si>
    <t>Nexus Academy of Indianapolis</t>
  </si>
  <si>
    <t>Enlace Academy</t>
  </si>
  <si>
    <t>Excel Center - Lafayette Square</t>
  </si>
  <si>
    <t>Tindley Collegiate Academy</t>
  </si>
  <si>
    <t>Central IN Education Service Ctr</t>
  </si>
  <si>
    <t>Tindley Renaissance Academy</t>
  </si>
  <si>
    <t>Excel Center - Lafayette</t>
  </si>
  <si>
    <t>Tindley Genesis Academy</t>
  </si>
  <si>
    <t>Vision Academy</t>
  </si>
  <si>
    <t>KIPP Indy Unite Elementary</t>
  </si>
  <si>
    <t>Tindley Summit Academy</t>
  </si>
  <si>
    <t>Christel House Academy West</t>
  </si>
  <si>
    <t>Anderson Community School Corp</t>
  </si>
  <si>
    <t>Indianapolis Academy of Excellence</t>
  </si>
  <si>
    <t>Indiana College Preparatory School</t>
  </si>
  <si>
    <t>Excel Center - University Heights</t>
  </si>
  <si>
    <t>Marion Academy</t>
  </si>
  <si>
    <t>Success Academy Primary School</t>
  </si>
  <si>
    <t>Excel Center - Noblesville</t>
  </si>
  <si>
    <t>Career Academy Middle School</t>
  </si>
  <si>
    <t>Dugger Union Community School Corp</t>
  </si>
  <si>
    <t>Christel House DORS West</t>
  </si>
  <si>
    <t>Carpe Diem - Northwest</t>
  </si>
  <si>
    <t>Mays Community Academy</t>
  </si>
  <si>
    <t>Excel Center - South Bend</t>
  </si>
  <si>
    <t>Global Preparatory Academy</t>
  </si>
  <si>
    <t>Steel City Academy</t>
  </si>
  <si>
    <t>ACE Preparatory Academy</t>
  </si>
  <si>
    <t>Indianapolis Lighthouse East</t>
  </si>
  <si>
    <t>Excel Center - Shelbyville</t>
  </si>
  <si>
    <t>Seven Oaks Classical School</t>
  </si>
  <si>
    <t>Kindezi Academy</t>
  </si>
  <si>
    <t>Insight School of Indiana</t>
  </si>
  <si>
    <t>Argos Community Schools</t>
  </si>
  <si>
    <t>Attica Consolidated School Corp</t>
  </si>
  <si>
    <t>South Dearborn Community Sch Corp</t>
  </si>
  <si>
    <t>Avon Community School Corp</t>
  </si>
  <si>
    <t>Barr-Reeve Community Schools Inc</t>
  </si>
  <si>
    <t>Bartholomew Con School Corp</t>
  </si>
  <si>
    <t>Batesville Community School Corp</t>
  </si>
  <si>
    <t>Baugo Community Schools</t>
  </si>
  <si>
    <t>Beech Grove City Schools</t>
  </si>
  <si>
    <t>Benton Community School Corp</t>
  </si>
  <si>
    <t>Blackford County Schools</t>
  </si>
  <si>
    <t>Bloomfield School District</t>
  </si>
  <si>
    <t>Monroe County Community Sch Corp</t>
  </si>
  <si>
    <t>Blue River Valley Schools</t>
  </si>
  <si>
    <t>North Harrison Com School Corp</t>
  </si>
  <si>
    <t>M S D Bluffton-Harrison</t>
  </si>
  <si>
    <t>M S D Boone Township</t>
  </si>
  <si>
    <t>Clay Community Schools</t>
  </si>
  <si>
    <t>Bremen Public Schools</t>
  </si>
  <si>
    <t>Brown County School Corporation</t>
  </si>
  <si>
    <t>Brownsburg Community School Corp</t>
  </si>
  <si>
    <t>Brownstown Cnt Com Sch Corp</t>
  </si>
  <si>
    <t>C A Beard Memorial School Corp</t>
  </si>
  <si>
    <t>Cannelton City Schools</t>
  </si>
  <si>
    <t>Carmel Clay Schools</t>
  </si>
  <si>
    <t>Medora Community School Corp</t>
  </si>
  <si>
    <t>Carroll Consolidated School Corp</t>
  </si>
  <si>
    <t>Caston School Corporation</t>
  </si>
  <si>
    <t>Center Grove Community School Corp</t>
  </si>
  <si>
    <t>Central Nine Career Center</t>
  </si>
  <si>
    <t>Centerville-Abington Com Schs</t>
  </si>
  <si>
    <t>DeKalb Co Ctl United Sch Dist</t>
  </si>
  <si>
    <t>Central Noble Com School Corp</t>
  </si>
  <si>
    <t>Perry Central Com Schools Corp</t>
  </si>
  <si>
    <t>Randolph Central School Corp</t>
  </si>
  <si>
    <t>Clark-Pleasant Community Sch Corp</t>
  </si>
  <si>
    <t>Clarksville Community School Corp</t>
  </si>
  <si>
    <t>Northwestern School Corp</t>
  </si>
  <si>
    <t>Clinton Central School Corporation</t>
  </si>
  <si>
    <t>Clinton Prairie School Corporation</t>
  </si>
  <si>
    <t>South Central Com School Corp</t>
  </si>
  <si>
    <t>Cloverdale Community Schools</t>
  </si>
  <si>
    <t>Whitley County Con Schools</t>
  </si>
  <si>
    <t>Concord Community Schools</t>
  </si>
  <si>
    <t>Covered Bridge Spec Ed Dist</t>
  </si>
  <si>
    <t>Covington Community School Corp</t>
  </si>
  <si>
    <t>Crawford County Community Sch Corp</t>
  </si>
  <si>
    <t>Crawfordsville Community Schools</t>
  </si>
  <si>
    <t>Crown Point Community School Corp</t>
  </si>
  <si>
    <t>Culver Community Schools Corp</t>
  </si>
  <si>
    <t>Danville Community School Corp</t>
  </si>
  <si>
    <t>Daviess-Martin Special Ed Coop</t>
  </si>
  <si>
    <t>Decatur County Community Schools</t>
  </si>
  <si>
    <t>M S D Decatur Township</t>
  </si>
  <si>
    <t>Delaware Community School Corp</t>
  </si>
  <si>
    <t>Delphi Community School Corp</t>
  </si>
  <si>
    <t>Duneland School Corporation</t>
  </si>
  <si>
    <t>Zionsville Community Schools</t>
  </si>
  <si>
    <t>East Allen County Schools</t>
  </si>
  <si>
    <t>School City of East Chicago</t>
  </si>
  <si>
    <t>Lake Station Community Schools</t>
  </si>
  <si>
    <t>East Gibson School Corporation</t>
  </si>
  <si>
    <t>East Noble School Corporation</t>
  </si>
  <si>
    <t>East Washington School Corp</t>
  </si>
  <si>
    <t>Eastbrook Community Sch Corp</t>
  </si>
  <si>
    <t>DeKalb Co Eastern Com Sch Dist</t>
  </si>
  <si>
    <t>Eastern Greene Schools</t>
  </si>
  <si>
    <t>Eastern Hancock Co Com Sch Corp</t>
  </si>
  <si>
    <t>Eastern Howard School Corporation</t>
  </si>
  <si>
    <t>Randolph Eastern School Corp</t>
  </si>
  <si>
    <t>Shelby Eastern Schools</t>
  </si>
  <si>
    <t>Edinburgh Community School Corp</t>
  </si>
  <si>
    <t>Elkhart Community Schools</t>
  </si>
  <si>
    <t>Elwood Community School Corp</t>
  </si>
  <si>
    <t>Eminence Community School Corp</t>
  </si>
  <si>
    <t>Evansville Vanderburgh School Corp</t>
  </si>
  <si>
    <t>Fairfield Community Schools</t>
  </si>
  <si>
    <t>Fayette County School Corporation</t>
  </si>
  <si>
    <t>Flat Rock-Hawcreek School Corp</t>
  </si>
  <si>
    <t>Fort Wayne Community Schools</t>
  </si>
  <si>
    <t>Community Schools of Frankfort</t>
  </si>
  <si>
    <t>Franklin Community School Corp</t>
  </si>
  <si>
    <t>Franklin County Community Sch Corp</t>
  </si>
  <si>
    <t>Lanesville Community School Corp</t>
  </si>
  <si>
    <t>Franklin Township Com Sch Corp</t>
  </si>
  <si>
    <t>Fremont Community Schools</t>
  </si>
  <si>
    <t>Frontier School Corporation</t>
  </si>
  <si>
    <t>Garrett-Keyser-Butler Com Sch Corp</t>
  </si>
  <si>
    <t>Gary Community School Corp</t>
  </si>
  <si>
    <t>Goshen Community Schools</t>
  </si>
  <si>
    <t>Greater Clark County Schools</t>
  </si>
  <si>
    <t>Greater Jasper Consolidated Schs</t>
  </si>
  <si>
    <t>Greencastle Community School Corp</t>
  </si>
  <si>
    <t>Greenfield-Central Com Schools</t>
  </si>
  <si>
    <t>Greensburg Community Schools</t>
  </si>
  <si>
    <t>Greenwood Community Sch Corp</t>
  </si>
  <si>
    <t>Monroe-Gregg School District</t>
  </si>
  <si>
    <t>Griffith Public Schools</t>
  </si>
  <si>
    <t>Hamilton Community Schools</t>
  </si>
  <si>
    <t>Hamilton Heights School Corp</t>
  </si>
  <si>
    <t>School City of Hammond</t>
  </si>
  <si>
    <t>Hanover Community School Corp</t>
  </si>
  <si>
    <t>Western School Corporation</t>
  </si>
  <si>
    <t>Wes-Del Community Schools</t>
  </si>
  <si>
    <t>School Town of Highland</t>
  </si>
  <si>
    <t>School City of Hobart</t>
  </si>
  <si>
    <t>River Forest Community Sch Corp</t>
  </si>
  <si>
    <t>Huntington Co Com Sch Corp</t>
  </si>
  <si>
    <t>Indianapolis Public Schools</t>
  </si>
  <si>
    <t>Jac-Cen-Del Community Sch Corp</t>
  </si>
  <si>
    <t>Jay School Corporation</t>
  </si>
  <si>
    <t>Jennings County School Corporation</t>
  </si>
  <si>
    <t>Kankakee Valley School Corp</t>
  </si>
  <si>
    <t>Knox Community School Corp</t>
  </si>
  <si>
    <t>Kokomo School Corporation</t>
  </si>
  <si>
    <t>Lafayette School Corporation</t>
  </si>
  <si>
    <t>Lake Central School Corporation</t>
  </si>
  <si>
    <t>Lake Ridge New Tech Schools</t>
  </si>
  <si>
    <t>Lakeland School Corporation</t>
  </si>
  <si>
    <t>Wawasee Community School Corp</t>
  </si>
  <si>
    <t>LaPorte Community School Corp</t>
  </si>
  <si>
    <t>M S D Lawrence Township</t>
  </si>
  <si>
    <t>Lawrenceburg Community School Corp</t>
  </si>
  <si>
    <t>Lebanon Community School Corp</t>
  </si>
  <si>
    <t>Liberty-Perry Community Sch Corp</t>
  </si>
  <si>
    <t>Linton-Stockton School Corporation</t>
  </si>
  <si>
    <t>Logansport Community Sch Corp</t>
  </si>
  <si>
    <t>Loogootee Community Sch Corp</t>
  </si>
  <si>
    <t>M S D Warren County</t>
  </si>
  <si>
    <t>Maconaquah School Corp</t>
  </si>
  <si>
    <t>Madison Area Ed Spec Srv Unit</t>
  </si>
  <si>
    <t>Madison Consolidated Schools</t>
  </si>
  <si>
    <t>Madison-Grant United School Corp</t>
  </si>
  <si>
    <t>Manchester Community Schools</t>
  </si>
  <si>
    <t>Marion Community Schools</t>
  </si>
  <si>
    <t>Sheridan Community Schools</t>
  </si>
  <si>
    <t>M S D Martinsville Schools</t>
  </si>
  <si>
    <t>Michigan City Area Schools</t>
  </si>
  <si>
    <t>Middlebury Community Schools</t>
  </si>
  <si>
    <t>Milan Community Schools</t>
  </si>
  <si>
    <t>Mill Creek Community Sch Corp</t>
  </si>
  <si>
    <t>School City of Mishawaka</t>
  </si>
  <si>
    <t>Mississinewa Community School Corp</t>
  </si>
  <si>
    <t>Mitchell Community Schools</t>
  </si>
  <si>
    <t>Cowan Community School Corp</t>
  </si>
  <si>
    <t>Monroe Central School Corp</t>
  </si>
  <si>
    <t>Eastern Pulaski Community Sch Corp</t>
  </si>
  <si>
    <t>Mooresville Con School Corp</t>
  </si>
  <si>
    <t>Yorktown Community Schools</t>
  </si>
  <si>
    <t>Mt Vernon Community School Corp</t>
  </si>
  <si>
    <t>M S D Mount Vernon</t>
  </si>
  <si>
    <t>Muncie Community Schools</t>
  </si>
  <si>
    <t>School Town of Munster</t>
  </si>
  <si>
    <t>Nettle Creek School Corporation</t>
  </si>
  <si>
    <t>New Albany-Floyd Co Con Sch</t>
  </si>
  <si>
    <t>New Castle Community School Corp</t>
  </si>
  <si>
    <t>M S D of New Durham Township</t>
  </si>
  <si>
    <t>New Prairie United School Corp</t>
  </si>
  <si>
    <t>Nineveh-Hensley-Jackson United</t>
  </si>
  <si>
    <t>Noblesville Schools</t>
  </si>
  <si>
    <t>North Adams Community Schools</t>
  </si>
  <si>
    <t>North Daviess Com Schools</t>
  </si>
  <si>
    <t>North Judson-San Pierre Sch Corp</t>
  </si>
  <si>
    <t>North Knox School Corp</t>
  </si>
  <si>
    <t>North Lawrence Com Schools</t>
  </si>
  <si>
    <t>North Miami Community Schools</t>
  </si>
  <si>
    <t>North Montgomery Com Sch Corp</t>
  </si>
  <si>
    <t>North Newton School Corp</t>
  </si>
  <si>
    <t>M S D North Posey Co Schools</t>
  </si>
  <si>
    <t>North Putnam Community Schools</t>
  </si>
  <si>
    <t>North Spencer County Sch Corp</t>
  </si>
  <si>
    <t>Tri-Central Community Schools</t>
  </si>
  <si>
    <t>North Vermillion Com Sch Corp</t>
  </si>
  <si>
    <t>North West Hendricks Schools</t>
  </si>
  <si>
    <t>Northeast Dubois Co Sch Corp</t>
  </si>
  <si>
    <t>North White School Corp</t>
  </si>
  <si>
    <t>Northeast School Corp</t>
  </si>
  <si>
    <t>Northeastern Wayne Schools</t>
  </si>
  <si>
    <t>Northern Wells Community Schools</t>
  </si>
  <si>
    <t>Northwest Allen County Schools</t>
  </si>
  <si>
    <t>Shenandoah School Corporation</t>
  </si>
  <si>
    <t>Northwestern Con School Corp</t>
  </si>
  <si>
    <t>NW Indiana Special Education Coop</t>
  </si>
  <si>
    <t>Oak Hill United School Corp</t>
  </si>
  <si>
    <t>Oregon-Davis School Corp</t>
  </si>
  <si>
    <t>Orleans Community Schools</t>
  </si>
  <si>
    <t>Paoli Community School Corp</t>
  </si>
  <si>
    <t>Penn-Harris-Madison School Corp</t>
  </si>
  <si>
    <t>Perry Township Schools</t>
  </si>
  <si>
    <t>Peru Community Schools</t>
  </si>
  <si>
    <t>Pike County School Corp</t>
  </si>
  <si>
    <t>M S D Pike Township</t>
  </si>
  <si>
    <t>Pioneer Regional School Corp</t>
  </si>
  <si>
    <t>Plainfield Community School Corp</t>
  </si>
  <si>
    <t>East Porter County School Corp</t>
  </si>
  <si>
    <t>Plymouth Community School Corp</t>
  </si>
  <si>
    <t>John Glenn School Corporation</t>
  </si>
  <si>
    <t>Porter County Education Services</t>
  </si>
  <si>
    <t>Portage Township Schools</t>
  </si>
  <si>
    <t>Porter Township School Corp</t>
  </si>
  <si>
    <t>Prairie Heights Community Sch Corp</t>
  </si>
  <si>
    <t>West Central School Corp</t>
  </si>
  <si>
    <t>West Clark Community Schools</t>
  </si>
  <si>
    <t>Rensselaer Central School Corp</t>
  </si>
  <si>
    <t>Richland-Bean Blossom C S C</t>
  </si>
  <si>
    <t>Richmond Community Schools</t>
  </si>
  <si>
    <t>Rising Sun-Ohio Co Com</t>
  </si>
  <si>
    <t>Rochester Community School Corp</t>
  </si>
  <si>
    <t>Merrillville Community School Corp</t>
  </si>
  <si>
    <t>Rossville Con School District</t>
  </si>
  <si>
    <t>Rush County Schools</t>
  </si>
  <si>
    <t>Salem Community Schools</t>
  </si>
  <si>
    <t>Daleville Community Schools</t>
  </si>
  <si>
    <t>Scott County School District 1</t>
  </si>
  <si>
    <t>Scott County School District 2</t>
  </si>
  <si>
    <t>Seymour Community Schools</t>
  </si>
  <si>
    <t>M S D Shakamak Schools</t>
  </si>
  <si>
    <t>Shelbyville Central Schools</t>
  </si>
  <si>
    <t>Shoals Community School Corp</t>
  </si>
  <si>
    <t>Smith-Green Community Schools</t>
  </si>
  <si>
    <t>South Adams Schools</t>
  </si>
  <si>
    <t>South Bend Community School Corp</t>
  </si>
  <si>
    <t>South Central Area Special Ed</t>
  </si>
  <si>
    <t>South Gibson School Corporation</t>
  </si>
  <si>
    <t>South Harrison Com Schools</t>
  </si>
  <si>
    <t>South Henry School Corp</t>
  </si>
  <si>
    <t>South Knox School Corp</t>
  </si>
  <si>
    <t>South Madison Com Sch Corp</t>
  </si>
  <si>
    <t>South Montgomery Com Sch Corp</t>
  </si>
  <si>
    <t>South Newton School Corp</t>
  </si>
  <si>
    <t>South Putnam Community Schools</t>
  </si>
  <si>
    <t>South Ripley Com Sch Corp</t>
  </si>
  <si>
    <t>South Spencer County Sch Corp</t>
  </si>
  <si>
    <t>South Vermillion Com Sch Corp</t>
  </si>
  <si>
    <t>Southeast Fountain School Corp</t>
  </si>
  <si>
    <t>Southeast Dubois Co Sch Corp</t>
  </si>
  <si>
    <t>Hamilton Southeastern Schools</t>
  </si>
  <si>
    <t>Southeastern Career Center</t>
  </si>
  <si>
    <t>Southern Hancock Co Com Sch Corp</t>
  </si>
  <si>
    <t>Randolph Southern School Corp</t>
  </si>
  <si>
    <t>Southern Wells Com Schools</t>
  </si>
  <si>
    <t>Southwestern-Jefferson Co Con</t>
  </si>
  <si>
    <t>Southwestern Con Sch Shelby Co</t>
  </si>
  <si>
    <t>Southwest School Corporation</t>
  </si>
  <si>
    <t>Southwest Dubois Co Sch Corp</t>
  </si>
  <si>
    <t>Southwest Parke Com Sch Corp</t>
  </si>
  <si>
    <t>School Town of Speedway</t>
  </si>
  <si>
    <t>Spencer-Owen Community Schools</t>
  </si>
  <si>
    <t>Springs Valley Com School Corp</t>
  </si>
  <si>
    <t>M S D Steuben County</t>
  </si>
  <si>
    <t>Sunman-Dearborn Com Sch Corp</t>
  </si>
  <si>
    <t>Switzerland County School Corp</t>
  </si>
  <si>
    <t>Taylor Community School Corp</t>
  </si>
  <si>
    <t>Tell City-Troy Twp School Corp</t>
  </si>
  <si>
    <t>Tippecanoe School Corp</t>
  </si>
  <si>
    <t>Tippecanoe Valley School Corp</t>
  </si>
  <si>
    <t>Tipton Community School Corp</t>
  </si>
  <si>
    <t>Tri-County School Corporation</t>
  </si>
  <si>
    <t>Tri-Creek School Corporation</t>
  </si>
  <si>
    <t>Triton School Corporation</t>
  </si>
  <si>
    <t>Twin Lakes School Corp</t>
  </si>
  <si>
    <t>Twin Rivers Career &amp; Tech Ed Area</t>
  </si>
  <si>
    <t>Union Co/Clg Corner Joint Sch Dist</t>
  </si>
  <si>
    <t>Union Township School Corp</t>
  </si>
  <si>
    <t>Union School Corporation</t>
  </si>
  <si>
    <t>Union-North United School Corp</t>
  </si>
  <si>
    <t>Heartland Career Center</t>
  </si>
  <si>
    <t>Valparaiso Community Schools</t>
  </si>
  <si>
    <t>Crothersville Community Schools</t>
  </si>
  <si>
    <t>Vigo County School Corp</t>
  </si>
  <si>
    <t>Vincennes Community School Corp</t>
  </si>
  <si>
    <t>Wabash City Schools</t>
  </si>
  <si>
    <t>M S D Wabash County Schools</t>
  </si>
  <si>
    <t>Wa-Nee Community Schools</t>
  </si>
  <si>
    <t>M S D Warren Township</t>
  </si>
  <si>
    <t>Warrick County School Corp</t>
  </si>
  <si>
    <t>Warsaw Community Schools</t>
  </si>
  <si>
    <t>Washington Community Schools</t>
  </si>
  <si>
    <t>M S D Washington Township</t>
  </si>
  <si>
    <t>M S D Wayne Township</t>
  </si>
  <si>
    <t>West Lafayette Com School Corp</t>
  </si>
  <si>
    <t>Frankton-Lapel Community Schools</t>
  </si>
  <si>
    <t>West Noble School Corporation</t>
  </si>
  <si>
    <t>West Washington School Corp</t>
  </si>
  <si>
    <t>Western Boone Co Com Sch Dist</t>
  </si>
  <si>
    <t>Western Wayne Schools</t>
  </si>
  <si>
    <t>Westfield-Washington Schools</t>
  </si>
  <si>
    <t>Westview School Corporation</t>
  </si>
  <si>
    <t>School City of Whiting</t>
  </si>
  <si>
    <t>Whitko Community School Corp</t>
  </si>
  <si>
    <t>North Fayette Comm School District</t>
  </si>
  <si>
    <t>Colfax-Mingo Comm School District</t>
  </si>
  <si>
    <t>Sibley-Ocheyedan Comm School District</t>
  </si>
  <si>
    <t>Okoboji Comm School District</t>
  </si>
  <si>
    <t>Union Comm School District</t>
  </si>
  <si>
    <t>Sioux Central Comm School District</t>
  </si>
  <si>
    <t>South Central Calhoun Comm School District</t>
  </si>
  <si>
    <t>Panorama Comm School District</t>
  </si>
  <si>
    <t>South O'Brien Comm School District</t>
  </si>
  <si>
    <t>Riverside Comm School District</t>
  </si>
  <si>
    <t>Prairie Valley Comm School District</t>
  </si>
  <si>
    <t>Albert City-Truesdale Comm School District</t>
  </si>
  <si>
    <t>Alden Comm School District</t>
  </si>
  <si>
    <t>East Marshall Comm School District</t>
  </si>
  <si>
    <t>GMG Comm School District</t>
  </si>
  <si>
    <t>AGWSR Comm School District</t>
  </si>
  <si>
    <t>Adair-Casey Comm School District</t>
  </si>
  <si>
    <t>Adel DeSoto Minburn Comm School District</t>
  </si>
  <si>
    <t>Akron Westfield Comm School District</t>
  </si>
  <si>
    <t>Albia Comm School District</t>
  </si>
  <si>
    <t>Alburnett Comm School District</t>
  </si>
  <si>
    <t>Algona Comm School District</t>
  </si>
  <si>
    <t>Allamakee Comm School District</t>
  </si>
  <si>
    <t>North Butler Comm School District</t>
  </si>
  <si>
    <t>Alta Comm School District</t>
  </si>
  <si>
    <t>Ames Comm School District</t>
  </si>
  <si>
    <t>Anamosa Comm School District</t>
  </si>
  <si>
    <t>Andrew Comm School District</t>
  </si>
  <si>
    <t>Ankeny Comm School District</t>
  </si>
  <si>
    <t>Aplington-Parkersburg Comm School District</t>
  </si>
  <si>
    <t>Ar-We-Va Comm School District</t>
  </si>
  <si>
    <t>North Union Comm School District</t>
  </si>
  <si>
    <t>Atlantic Comm School District</t>
  </si>
  <si>
    <t>Audubon Comm School District</t>
  </si>
  <si>
    <t>Aurelia Comm School District</t>
  </si>
  <si>
    <t>AHSTW Comm School District</t>
  </si>
  <si>
    <t>Ballard Comm School District</t>
  </si>
  <si>
    <t>Battle Creek-Ida Grove Comm School District</t>
  </si>
  <si>
    <t>Baxter Comm School District</t>
  </si>
  <si>
    <t>BCLUW Comm School District</t>
  </si>
  <si>
    <t>Bedford Comm School District</t>
  </si>
  <si>
    <t>Belle Plaine Comm School District</t>
  </si>
  <si>
    <t>Bellevue Comm School District</t>
  </si>
  <si>
    <t>Belmond-Klemme Comm School District</t>
  </si>
  <si>
    <t>Bennett Comm School District</t>
  </si>
  <si>
    <t>Benton Comm School District</t>
  </si>
  <si>
    <t>Bettendorf Comm School District</t>
  </si>
  <si>
    <t>Eddyville-Blakesburg- Fremont CSD</t>
  </si>
  <si>
    <t>Bondurant-Farrar Comm School District</t>
  </si>
  <si>
    <t>Boone Comm School District</t>
  </si>
  <si>
    <t>Boyden-Hull Comm School District</t>
  </si>
  <si>
    <t>West Hancock Comm School District</t>
  </si>
  <si>
    <t>Brooklyn-Guernsey-Malcom Comm School District</t>
  </si>
  <si>
    <t>North Iowa Comm School District</t>
  </si>
  <si>
    <t>Burlington Comm School District</t>
  </si>
  <si>
    <t>CAM Comm School District</t>
  </si>
  <si>
    <t>CAL Comm School District</t>
  </si>
  <si>
    <t>Calamus-Wheatland Comm School District</t>
  </si>
  <si>
    <t>Camanche Comm School District</t>
  </si>
  <si>
    <t>Cardinal Comm School District</t>
  </si>
  <si>
    <t>Carlisle Comm School District</t>
  </si>
  <si>
    <t>Carroll Comm School District</t>
  </si>
  <si>
    <t>Cedar Falls Comm School District</t>
  </si>
  <si>
    <t>Cedar Rapids Comm School District</t>
  </si>
  <si>
    <t>Center Point-Urbana Comm School District</t>
  </si>
  <si>
    <t>Centerville Comm School District</t>
  </si>
  <si>
    <t>Central City Comm School District</t>
  </si>
  <si>
    <t>Central DeWitt School District</t>
  </si>
  <si>
    <t>Central Comm School District</t>
  </si>
  <si>
    <t>Central Decatur Comm School District</t>
  </si>
  <si>
    <t>Central Lee Comm School District</t>
  </si>
  <si>
    <t>Central Lyon Comm School District</t>
  </si>
  <si>
    <t>Chariton Comm School District</t>
  </si>
  <si>
    <t>Charles City Comm School District</t>
  </si>
  <si>
    <t>Charter Oak-Ute Comm School District</t>
  </si>
  <si>
    <t>Cherokee Comm School District</t>
  </si>
  <si>
    <t>Clarinda Comm School District</t>
  </si>
  <si>
    <t>Clarion-Goldfield-Dows Comm School District</t>
  </si>
  <si>
    <t>Clarke Comm School District</t>
  </si>
  <si>
    <t>Clarksville Comm School District</t>
  </si>
  <si>
    <t>Clay Central-Everly Comm School District</t>
  </si>
  <si>
    <t>Clear Creek Amana Comm School District</t>
  </si>
  <si>
    <t>Clear Lake Comm School District</t>
  </si>
  <si>
    <t>Clinton Comm School District</t>
  </si>
  <si>
    <t>College Comm School District</t>
  </si>
  <si>
    <t>Collins-Maxwell Comm School District</t>
  </si>
  <si>
    <t>Colo-NESCO Comm School District</t>
  </si>
  <si>
    <t>Columbus Comm School District</t>
  </si>
  <si>
    <t>Coon Rapids-Bayard Comm School District</t>
  </si>
  <si>
    <t>Corning Comm School District</t>
  </si>
  <si>
    <t>Council Bluffs Comm School District</t>
  </si>
  <si>
    <t>Creston Comm School District</t>
  </si>
  <si>
    <t>Dallas Center-Grimes Comm School District</t>
  </si>
  <si>
    <t>Danville Comm School District</t>
  </si>
  <si>
    <t>Davenport Comm School District</t>
  </si>
  <si>
    <t>Davis County Comm School District</t>
  </si>
  <si>
    <t>Decorah Community School District</t>
  </si>
  <si>
    <t>Delwood Comm School District</t>
  </si>
  <si>
    <t>Denison Comm School District</t>
  </si>
  <si>
    <t>Denver Comm School District</t>
  </si>
  <si>
    <t>Des Moines Independent Comm School District</t>
  </si>
  <si>
    <t>Diagonal Comm School District</t>
  </si>
  <si>
    <t>Dike-New Hartford Comm School District</t>
  </si>
  <si>
    <t>Dubuque Comm School District</t>
  </si>
  <si>
    <t>Dunkerton Comm School District</t>
  </si>
  <si>
    <t>Boyer Valley Comm School District</t>
  </si>
  <si>
    <t>Durant Comm School District</t>
  </si>
  <si>
    <t>Eagle Grove Comm School District</t>
  </si>
  <si>
    <t>Earlham Comm School District</t>
  </si>
  <si>
    <t>East Buchanan Comm School District</t>
  </si>
  <si>
    <t>Easton Valley Comm School District</t>
  </si>
  <si>
    <t>River Valley Comm School District</t>
  </si>
  <si>
    <t>East Union Comm School District</t>
  </si>
  <si>
    <t>Eastern Allamakee Comm School District</t>
  </si>
  <si>
    <t>Edgewood-Colesburg Comm School District</t>
  </si>
  <si>
    <t>Eldora-New Providence Comm School District</t>
  </si>
  <si>
    <t>Emmetsburg Comm School District</t>
  </si>
  <si>
    <t>English Valleys Comm School District</t>
  </si>
  <si>
    <t>Essex Comm School District</t>
  </si>
  <si>
    <t>Estherville Lincoln Central Com Sch Dist</t>
  </si>
  <si>
    <t>Exira-Elk Horn- Kimballton Comm Sch Dist</t>
  </si>
  <si>
    <t>Fairfield Comm School District</t>
  </si>
  <si>
    <t>Forest City Comm School District</t>
  </si>
  <si>
    <t>Fort Dodge Comm School District</t>
  </si>
  <si>
    <t>Fort Madison Comm School District</t>
  </si>
  <si>
    <t>Fremont-Mills Comm School District</t>
  </si>
  <si>
    <t>Galva-Holstein Comm School District</t>
  </si>
  <si>
    <t>Garner-Hayfield-Ventura Comm School District</t>
  </si>
  <si>
    <t>George-Little Rock Comm School District</t>
  </si>
  <si>
    <t>Gilbert Comm School District</t>
  </si>
  <si>
    <t>Gilmore City-Bradgate Comm School District</t>
  </si>
  <si>
    <t>Gladbrook-Reinbeck Comm School District</t>
  </si>
  <si>
    <t>Glenwood Comm School District</t>
  </si>
  <si>
    <t>Glidden-Ralston Comm School District</t>
  </si>
  <si>
    <t>Graettinger-Terril Comm School District</t>
  </si>
  <si>
    <t>Nodaway Valley Comm School District</t>
  </si>
  <si>
    <t>Grinnell-Newburg Comm School District</t>
  </si>
  <si>
    <t>Griswold Comm School District</t>
  </si>
  <si>
    <t>Grundy Center Comm School District</t>
  </si>
  <si>
    <t>Guthrie Center Comm School District</t>
  </si>
  <si>
    <t>Clayton Ridge Comm School District</t>
  </si>
  <si>
    <t>H-L-V Comm School District</t>
  </si>
  <si>
    <t>Hamburg Comm School District</t>
  </si>
  <si>
    <t>Hampton-Dumont Comm School District</t>
  </si>
  <si>
    <t>Harlan Comm School District</t>
  </si>
  <si>
    <t>Harmony Comm School District</t>
  </si>
  <si>
    <t>Hartley-Melvin-Sanborn Comm School District</t>
  </si>
  <si>
    <t>Highland Comm School District</t>
  </si>
  <si>
    <t>Hinton Comm School District</t>
  </si>
  <si>
    <t>Howard-Winneshiek Comm School District</t>
  </si>
  <si>
    <t>Hubbard-Radcliffe Comm School District</t>
  </si>
  <si>
    <t>Hudson Comm School District</t>
  </si>
  <si>
    <t>Humboldt Comm School District</t>
  </si>
  <si>
    <t>Independence Comm School District</t>
  </si>
  <si>
    <t>Indianola Comm School District</t>
  </si>
  <si>
    <t>Interstate 35 Comm School District</t>
  </si>
  <si>
    <t>Iowa City Comm School District</t>
  </si>
  <si>
    <t>Iowa Falls Comm School District</t>
  </si>
  <si>
    <t>Iowa Valley Comm School District</t>
  </si>
  <si>
    <t>IKM-Manning Comm School District</t>
  </si>
  <si>
    <t>Janesville Consolidated School District</t>
  </si>
  <si>
    <t>Greene County Comm School District</t>
  </si>
  <si>
    <t>Jesup Comm School District</t>
  </si>
  <si>
    <t>Johnston Comm School District</t>
  </si>
  <si>
    <t>Keokuk Comm School District</t>
  </si>
  <si>
    <t>Keota Comm School District</t>
  </si>
  <si>
    <t>Kingsley-Pierson Comm School District</t>
  </si>
  <si>
    <t>Knoxville Comm School District</t>
  </si>
  <si>
    <t>Lake Mills Comm School District</t>
  </si>
  <si>
    <t>Harris-Lake Park Comm School District</t>
  </si>
  <si>
    <t>Lamoni Comm School District</t>
  </si>
  <si>
    <t>Laurens-Marathon Comm School District</t>
  </si>
  <si>
    <t>Lawton-Bronson Comm School District</t>
  </si>
  <si>
    <t>Le Mars Comm School District</t>
  </si>
  <si>
    <t>Lenox Comm School District</t>
  </si>
  <si>
    <t>Lewis Central Comm School District</t>
  </si>
  <si>
    <t>North Cedar Comm School District</t>
  </si>
  <si>
    <t>Linn-Mar Comm School District</t>
  </si>
  <si>
    <t>Lisbon Comm School District</t>
  </si>
  <si>
    <t>Logan-Magnolia Comm School District</t>
  </si>
  <si>
    <t>Lone Tree Comm School District</t>
  </si>
  <si>
    <t>Louisa-Muscatine Comm School District</t>
  </si>
  <si>
    <t>LuVerne Comm School District</t>
  </si>
  <si>
    <t>Lynnville-Sully Comm School District</t>
  </si>
  <si>
    <t>MFL MarMac Comm School District</t>
  </si>
  <si>
    <t>Madrid Comm School District</t>
  </si>
  <si>
    <t>East Mills Comm School District</t>
  </si>
  <si>
    <t>Manson Northwest Webster Comm School District</t>
  </si>
  <si>
    <t>Maple Valley-Anthon Oto Comm School District</t>
  </si>
  <si>
    <t>Maquoketa Comm School District</t>
  </si>
  <si>
    <t>Maquoketa Valley Comm School District</t>
  </si>
  <si>
    <t>Marcus-Meriden-Cleghorn Comm School District</t>
  </si>
  <si>
    <t>Marion Independent School District</t>
  </si>
  <si>
    <t>Marshalltown Comm School District</t>
  </si>
  <si>
    <t>Martensdale-St Marys Comm School District</t>
  </si>
  <si>
    <t>Mason City Comm School District</t>
  </si>
  <si>
    <t>MOC-Floyd Valley Comm School District</t>
  </si>
  <si>
    <t>Mediapolis Comm School District</t>
  </si>
  <si>
    <t>Melcher-Dallas Comm School District</t>
  </si>
  <si>
    <t>Mid-Prairie Comm School District</t>
  </si>
  <si>
    <t>Midland Comm School District</t>
  </si>
  <si>
    <t>Missouri Valley Comm School District</t>
  </si>
  <si>
    <t>Montezuma Comm School District</t>
  </si>
  <si>
    <t>Monticello Comm School District</t>
  </si>
  <si>
    <t>Moravia Comm School District</t>
  </si>
  <si>
    <t>Mormon Trail Comm School District</t>
  </si>
  <si>
    <t>Morning Sun Comm School District</t>
  </si>
  <si>
    <t>Moulton-Udell Comm School District</t>
  </si>
  <si>
    <t>Mount Ayr Comm School District</t>
  </si>
  <si>
    <t>Mount Pleasant Comm School District</t>
  </si>
  <si>
    <t>Mount Vernon Comm School District</t>
  </si>
  <si>
    <t>Murray Comm School District</t>
  </si>
  <si>
    <t>Muscatine Comm School District</t>
  </si>
  <si>
    <t>Nashua-Plainfield Comm School District</t>
  </si>
  <si>
    <t>Nevada Comm School District</t>
  </si>
  <si>
    <t>New Hampton Comm School District</t>
  </si>
  <si>
    <t>New London Comm School District</t>
  </si>
  <si>
    <t>Newell-Fonda Comm School District</t>
  </si>
  <si>
    <t>Newton Comm School District</t>
  </si>
  <si>
    <t>Central Springs Comm School District</t>
  </si>
  <si>
    <t>North Linn Comm School District</t>
  </si>
  <si>
    <t>North Kossuth Comm School District</t>
  </si>
  <si>
    <t>North Mahaska Comm School District</t>
  </si>
  <si>
    <t>North Polk Comm School District</t>
  </si>
  <si>
    <t>North Scott Comm School District</t>
  </si>
  <si>
    <t>North Tama County Comm School District</t>
  </si>
  <si>
    <t>North Winneshiek Comm School District</t>
  </si>
  <si>
    <t>Northeast Comm School District</t>
  </si>
  <si>
    <t>Northeast Hamilton Comm School District</t>
  </si>
  <si>
    <t>Northwood-Kensett Comm School District</t>
  </si>
  <si>
    <t>Norwalk Comm School District</t>
  </si>
  <si>
    <t>Odebolt-Arthur Comm School District</t>
  </si>
  <si>
    <t>Oelwein Comm School District</t>
  </si>
  <si>
    <t>Ogden Comm School District</t>
  </si>
  <si>
    <t>Olin Consolidated School District</t>
  </si>
  <si>
    <t>Orient-Macksburg Comm School District</t>
  </si>
  <si>
    <t>Osage Comm School District</t>
  </si>
  <si>
    <t>Oskaloosa Comm School District</t>
  </si>
  <si>
    <t>Ottumwa Comm School District</t>
  </si>
  <si>
    <t>Paton-Churdan Comm School District</t>
  </si>
  <si>
    <t>Pekin Comm School District</t>
  </si>
  <si>
    <t>Pella Comm School District</t>
  </si>
  <si>
    <t>Perry Comm School District</t>
  </si>
  <si>
    <t>Pleasant Valley Comm School District</t>
  </si>
  <si>
    <t>Pleasantville Comm School District</t>
  </si>
  <si>
    <t>Pocahontas Area Comm School District</t>
  </si>
  <si>
    <t>Postville Comm School District</t>
  </si>
  <si>
    <t>Red Oak Comm School District</t>
  </si>
  <si>
    <t>Remsen-Union Comm School District</t>
  </si>
  <si>
    <t>Riceville Comm School District</t>
  </si>
  <si>
    <t>Rock Valley Comm School District</t>
  </si>
  <si>
    <t>Roland-Story Comm School District</t>
  </si>
  <si>
    <t>Rudd-Rockford-Marble Rk Comm School District</t>
  </si>
  <si>
    <t>Ruthven-Ayrshire Comm School District</t>
  </si>
  <si>
    <t>St Ansgar Comm School District</t>
  </si>
  <si>
    <t>Saydel Comm School District</t>
  </si>
  <si>
    <t>Schaller-Crestland Comm School District</t>
  </si>
  <si>
    <t>Schleswig Comm School District</t>
  </si>
  <si>
    <t>Sergeant Bluff-Luton Comm School District</t>
  </si>
  <si>
    <t>Seymour Comm School District</t>
  </si>
  <si>
    <t>Sheldon Comm School District</t>
  </si>
  <si>
    <t>Shenandoah Comm School District</t>
  </si>
  <si>
    <t>Sidney Comm School District</t>
  </si>
  <si>
    <t>Sigourney Comm School District</t>
  </si>
  <si>
    <t>Sioux Center Comm School District</t>
  </si>
  <si>
    <t>Sioux City Comm School District</t>
  </si>
  <si>
    <t>Solon Comm School District</t>
  </si>
  <si>
    <t>South Hamilton Comm School District</t>
  </si>
  <si>
    <t>South Page Comm School District</t>
  </si>
  <si>
    <t>South Tama County</t>
  </si>
  <si>
    <t>South Winneshiek Comm School District</t>
  </si>
  <si>
    <t>Southeast Polk Comm School District</t>
  </si>
  <si>
    <t>Southeast Warren Comm School District</t>
  </si>
  <si>
    <t>Spencer Comm School District</t>
  </si>
  <si>
    <t>Spirit Lake Comm School District</t>
  </si>
  <si>
    <t>Springville Comm School District</t>
  </si>
  <si>
    <t>Stanton Comm School District</t>
  </si>
  <si>
    <t>Starmont Comm School District</t>
  </si>
  <si>
    <t>Storm Lake Comm School District</t>
  </si>
  <si>
    <t>Stratford Comm School District</t>
  </si>
  <si>
    <t>West Central Valley Comm School District</t>
  </si>
  <si>
    <t>Sumner-Fredericksburg Comm School District</t>
  </si>
  <si>
    <t>Tipton Comm School District</t>
  </si>
  <si>
    <t>Treynor Comm School District</t>
  </si>
  <si>
    <t>Tri-Center Comm School District</t>
  </si>
  <si>
    <t>Tri-County Comm School District</t>
  </si>
  <si>
    <t>Tripoli Comm School District</t>
  </si>
  <si>
    <t>Turkey Valley Comm School District</t>
  </si>
  <si>
    <t>Twin Cedars Comm School District</t>
  </si>
  <si>
    <t>Twin Rivers Comm School District</t>
  </si>
  <si>
    <t>Underwood Comm School District</t>
  </si>
  <si>
    <t>United Comm School District</t>
  </si>
  <si>
    <t>Urbandale Comm School District</t>
  </si>
  <si>
    <t>Valley Comm School District</t>
  </si>
  <si>
    <t>Van Buren Comm School District</t>
  </si>
  <si>
    <t>Van Meter Comm School District</t>
  </si>
  <si>
    <t>Villisca Comm School District</t>
  </si>
  <si>
    <t>Vinton-Shellsburg Comm School District</t>
  </si>
  <si>
    <t>Waco Comm School District</t>
  </si>
  <si>
    <t>East Sac County Comm School District</t>
  </si>
  <si>
    <t>Wapello Comm School District</t>
  </si>
  <si>
    <t>Wapsie Valley Comm School District</t>
  </si>
  <si>
    <t>Washington Comm School District</t>
  </si>
  <si>
    <t>Waterloo Comm School District</t>
  </si>
  <si>
    <t>Waukee Comm School District</t>
  </si>
  <si>
    <t>Waverly-Shell Rock Comm School District</t>
  </si>
  <si>
    <t>Wayne Comm School District</t>
  </si>
  <si>
    <t>Webster City Comm School District</t>
  </si>
  <si>
    <t>West Bend-Mallard Comm School District</t>
  </si>
  <si>
    <t>West Branch Comm School District</t>
  </si>
  <si>
    <t>West Burlington Ind School District</t>
  </si>
  <si>
    <t>West Central Comm School District</t>
  </si>
  <si>
    <t>West Delaware County Comm School District</t>
  </si>
  <si>
    <t>West Des Moines Comm School District</t>
  </si>
  <si>
    <t>West Harrison Comm School District</t>
  </si>
  <si>
    <t>West Liberty Comm School District</t>
  </si>
  <si>
    <t>West Lyon Comm School District</t>
  </si>
  <si>
    <t>West Marshall Comm School District</t>
  </si>
  <si>
    <t>West Monona Comm School District</t>
  </si>
  <si>
    <t>West Sioux Comm School District</t>
  </si>
  <si>
    <t>Western Dubuque Comm School District</t>
  </si>
  <si>
    <t>Westwood Comm School District</t>
  </si>
  <si>
    <t>Whiting Comm School District</t>
  </si>
  <si>
    <t>Williamsburg Comm School District</t>
  </si>
  <si>
    <t>Wilton Comm School District</t>
  </si>
  <si>
    <t>Winfield-Mt Union Comm School District</t>
  </si>
  <si>
    <t>Winterset Comm School District</t>
  </si>
  <si>
    <t>Woodbine Comm School District</t>
  </si>
  <si>
    <t>Woodbury Central Comm School District</t>
  </si>
  <si>
    <t>Woodward-Granger Comm School District</t>
  </si>
  <si>
    <t>Keystone AEA</t>
  </si>
  <si>
    <t>Prairie Lakes AEA</t>
  </si>
  <si>
    <t>Mississippi Bend AEA</t>
  </si>
  <si>
    <t>Grant Wood AEA</t>
  </si>
  <si>
    <t>AEA 11 Heartland AEA</t>
  </si>
  <si>
    <t>Northwest AEA</t>
  </si>
  <si>
    <t>AEA 13 Green Hills AEA</t>
  </si>
  <si>
    <t>Great Prairie AEA</t>
  </si>
  <si>
    <t>PCM Comm School District</t>
  </si>
  <si>
    <t>Southeast Webster Grand Comm School District</t>
  </si>
  <si>
    <t>Southeast Of Saline</t>
  </si>
  <si>
    <t>Smoky Valley</t>
  </si>
  <si>
    <t>Wamego</t>
  </si>
  <si>
    <t>Rock Creek</t>
  </si>
  <si>
    <t>Hiawatha</t>
  </si>
  <si>
    <t>Smith Center</t>
  </si>
  <si>
    <t>Lawrence Gardner High School</t>
  </si>
  <si>
    <t>Barnes</t>
  </si>
  <si>
    <t>Triplains</t>
  </si>
  <si>
    <t>Central Heights</t>
  </si>
  <si>
    <t>Ottawa</t>
  </si>
  <si>
    <t>Marysville</t>
  </si>
  <si>
    <t>Scott County</t>
  </si>
  <si>
    <t>School for Blind</t>
  </si>
  <si>
    <t>School for Deaf</t>
  </si>
  <si>
    <t>Western Plains</t>
  </si>
  <si>
    <t>St. Hosp. Training Center Parsons</t>
  </si>
  <si>
    <t>Rawlins County</t>
  </si>
  <si>
    <t>Winfield Correctional Center</t>
  </si>
  <si>
    <t>Washington Co. Schools</t>
  </si>
  <si>
    <t>Rock Hills</t>
  </si>
  <si>
    <t>Republic County</t>
  </si>
  <si>
    <t>Brown Co KS Special Ed Coop</t>
  </si>
  <si>
    <t>Southeast Kansas Special Education Interlocal</t>
  </si>
  <si>
    <t>Tri County Special Education Coop</t>
  </si>
  <si>
    <t>Doniphan Co Education Coop</t>
  </si>
  <si>
    <t>Northeast KS Education Serv Cntr</t>
  </si>
  <si>
    <t>Marion County Special Education</t>
  </si>
  <si>
    <t>Southeast KS Education Serv Center</t>
  </si>
  <si>
    <t>Reno County Education Cooperative</t>
  </si>
  <si>
    <t>Sumner Co Educational Services</t>
  </si>
  <si>
    <t>High Plains Educational Cooperative</t>
  </si>
  <si>
    <t>Three Lakes Educational Cooperative</t>
  </si>
  <si>
    <t>Northwest KS Educational Serv Cntr</t>
  </si>
  <si>
    <t>Southwest Kansas Area Cooperative</t>
  </si>
  <si>
    <t>ANW Special Education Cooperative</t>
  </si>
  <si>
    <t>South Central KS Education Serv Cnt</t>
  </si>
  <si>
    <t>East Central KS Coop in Educ</t>
  </si>
  <si>
    <t>North Central Kansas Sp. Ed. Coop. Interlocal</t>
  </si>
  <si>
    <t>South Central KS Spec Ed Coop</t>
  </si>
  <si>
    <t>Thunder Ridge Schools</t>
  </si>
  <si>
    <t>Southwest Plains Regional Svc Ctr</t>
  </si>
  <si>
    <t>Doniphan West Schools</t>
  </si>
  <si>
    <t>Central Plains</t>
  </si>
  <si>
    <t>Prairie Hills</t>
  </si>
  <si>
    <t>Riverside</t>
  </si>
  <si>
    <t>Larned Juvenile Correction</t>
  </si>
  <si>
    <t>Nemaha Central</t>
  </si>
  <si>
    <t>Butler Co Special Education Interlocal</t>
  </si>
  <si>
    <t>Abilene</t>
  </si>
  <si>
    <t>Auburn Washburn</t>
  </si>
  <si>
    <t>North Lyon County</t>
  </si>
  <si>
    <t>Wabaunsee</t>
  </si>
  <si>
    <t>Northern Valley</t>
  </si>
  <si>
    <t>Labette County</t>
  </si>
  <si>
    <t>Andover</t>
  </si>
  <si>
    <t>Chaparral Schools</t>
  </si>
  <si>
    <t>Argonia Public Schools</t>
  </si>
  <si>
    <t>Arkansas City</t>
  </si>
  <si>
    <t>Northeast</t>
  </si>
  <si>
    <t>Ashland</t>
  </si>
  <si>
    <t>Atchison Public Schools</t>
  </si>
  <si>
    <t>Attica</t>
  </si>
  <si>
    <t>Augusta</t>
  </si>
  <si>
    <t>Baldwin City</t>
  </si>
  <si>
    <t>Basehor-Linwood</t>
  </si>
  <si>
    <t>Baxter Springs</t>
  </si>
  <si>
    <t>Beloit</t>
  </si>
  <si>
    <t>Belle Plaine</t>
  </si>
  <si>
    <t>Twin Valley</t>
  </si>
  <si>
    <t>Otis-Bison</t>
  </si>
  <si>
    <t>Bonner Springs</t>
  </si>
  <si>
    <t>Brewster</t>
  </si>
  <si>
    <t>Bucklin</t>
  </si>
  <si>
    <t>Altoona-Midway</t>
  </si>
  <si>
    <t>Buhler</t>
  </si>
  <si>
    <t>Central</t>
  </si>
  <si>
    <t>Burlingame Public School</t>
  </si>
  <si>
    <t>Burlington</t>
  </si>
  <si>
    <t>Burrton</t>
  </si>
  <si>
    <t>Caldwell</t>
  </si>
  <si>
    <t>Caney Valley</t>
  </si>
  <si>
    <t>Canton-Galva</t>
  </si>
  <si>
    <t>Waconda</t>
  </si>
  <si>
    <t>Cedar Vale</t>
  </si>
  <si>
    <t>Vermillion</t>
  </si>
  <si>
    <t>Chanute Public Schools</t>
  </si>
  <si>
    <t>Chapman</t>
  </si>
  <si>
    <t>Chase-Raymond</t>
  </si>
  <si>
    <t>Cheney</t>
  </si>
  <si>
    <t>Cherokee</t>
  </si>
  <si>
    <t>Cherryvale</t>
  </si>
  <si>
    <t>Chetopa-St. Paul</t>
  </si>
  <si>
    <t>Cheylin</t>
  </si>
  <si>
    <t>Cimarron-Ensign</t>
  </si>
  <si>
    <t>North Jackson</t>
  </si>
  <si>
    <t>Clay Center</t>
  </si>
  <si>
    <t>Clearwater</t>
  </si>
  <si>
    <t>Clifton-Clyde</t>
  </si>
  <si>
    <t>Coffeyville</t>
  </si>
  <si>
    <t>Colby Public Schools</t>
  </si>
  <si>
    <t>Comanche County</t>
  </si>
  <si>
    <t>Columbus</t>
  </si>
  <si>
    <t>Concordia</t>
  </si>
  <si>
    <t>Conway Springs</t>
  </si>
  <si>
    <t>Copeland</t>
  </si>
  <si>
    <t>Chase County</t>
  </si>
  <si>
    <t>Morris County</t>
  </si>
  <si>
    <t>Pike Valley</t>
  </si>
  <si>
    <t>Cunningham</t>
  </si>
  <si>
    <t>Deerfield</t>
  </si>
  <si>
    <t>Derby</t>
  </si>
  <si>
    <t>De Soto</t>
  </si>
  <si>
    <t>Dexter</t>
  </si>
  <si>
    <t>Dighton</t>
  </si>
  <si>
    <t>Dodge City</t>
  </si>
  <si>
    <t>Douglass Public Schools</t>
  </si>
  <si>
    <t>Easton</t>
  </si>
  <si>
    <t>Atchison Co Comm Schools</t>
  </si>
  <si>
    <t>El Dorado</t>
  </si>
  <si>
    <t>Elk Valley</t>
  </si>
  <si>
    <t>Elkhart</t>
  </si>
  <si>
    <t>Ell-Saline</t>
  </si>
  <si>
    <t>Ellinwood Public Schools</t>
  </si>
  <si>
    <t>Ellis</t>
  </si>
  <si>
    <t>Ellsworth</t>
  </si>
  <si>
    <t>Emporia</t>
  </si>
  <si>
    <t>Erie-Galesburg</t>
  </si>
  <si>
    <t>Mission Valley</t>
  </si>
  <si>
    <t>Eudora</t>
  </si>
  <si>
    <t>Eureka</t>
  </si>
  <si>
    <t>Fort Scott</t>
  </si>
  <si>
    <t>Fowler</t>
  </si>
  <si>
    <t>Remington-Whitewater</t>
  </si>
  <si>
    <t>Fredonia</t>
  </si>
  <si>
    <t>Frontenac Public Schools</t>
  </si>
  <si>
    <t>Ft Leavenworth</t>
  </si>
  <si>
    <t>Galena</t>
  </si>
  <si>
    <t>Garden City</t>
  </si>
  <si>
    <t>Gardner Edgerton</t>
  </si>
  <si>
    <t>Garnett</t>
  </si>
  <si>
    <t>Girard</t>
  </si>
  <si>
    <t>Southern Cloud</t>
  </si>
  <si>
    <t>Goddard</t>
  </si>
  <si>
    <t>Goessel</t>
  </si>
  <si>
    <t>Goodland</t>
  </si>
  <si>
    <t>Great Bend</t>
  </si>
  <si>
    <t>Greeley County Schools</t>
  </si>
  <si>
    <t>Kiowa County</t>
  </si>
  <si>
    <t>Grinnell Public Schools</t>
  </si>
  <si>
    <t>Halstead</t>
  </si>
  <si>
    <t>Hamilton</t>
  </si>
  <si>
    <t>Southern Lyon County</t>
  </si>
  <si>
    <t>Haven Public Schools</t>
  </si>
  <si>
    <t>Haviland</t>
  </si>
  <si>
    <t>Hays</t>
  </si>
  <si>
    <t>Haysville</t>
  </si>
  <si>
    <t>Healy Public Schools</t>
  </si>
  <si>
    <t>Herington</t>
  </si>
  <si>
    <t>Hesston</t>
  </si>
  <si>
    <t>Graham County</t>
  </si>
  <si>
    <t>Durham-Hillsboro-Lehigh</t>
  </si>
  <si>
    <t>Hoisington</t>
  </si>
  <si>
    <t>Holcomb</t>
  </si>
  <si>
    <t>Holton</t>
  </si>
  <si>
    <t>Rural Vista</t>
  </si>
  <si>
    <t>South Brown County</t>
  </si>
  <si>
    <t>West Elk</t>
  </si>
  <si>
    <t>Hoxie Community Schools</t>
  </si>
  <si>
    <t>Hugoton Public Schools</t>
  </si>
  <si>
    <t>Humboldt</t>
  </si>
  <si>
    <t>Hutchinson Public Schools</t>
  </si>
  <si>
    <t>Independence</t>
  </si>
  <si>
    <t>Ingalls</t>
  </si>
  <si>
    <t>Inman</t>
  </si>
  <si>
    <t>Iola</t>
  </si>
  <si>
    <t>Jayhawk</t>
  </si>
  <si>
    <t>Hodgeman County Schools</t>
  </si>
  <si>
    <t>Stanton County</t>
  </si>
  <si>
    <t>Geary County Schools</t>
  </si>
  <si>
    <t>Kansas City</t>
  </si>
  <si>
    <t>Kaw Valley</t>
  </si>
  <si>
    <t>Crest</t>
  </si>
  <si>
    <t>Kingman - Norwich</t>
  </si>
  <si>
    <t>Kinsley-Offerle</t>
  </si>
  <si>
    <t>South Barber</t>
  </si>
  <si>
    <t>Kismet-Plains</t>
  </si>
  <si>
    <t>LaCrosse</t>
  </si>
  <si>
    <t>Prairie View</t>
  </si>
  <si>
    <t>Lakin</t>
  </si>
  <si>
    <t>Fairfield</t>
  </si>
  <si>
    <t>Lansing</t>
  </si>
  <si>
    <t>Ft Larned</t>
  </si>
  <si>
    <t>Lawrence</t>
  </si>
  <si>
    <t>Leavenworth</t>
  </si>
  <si>
    <t>Bluestem</t>
  </si>
  <si>
    <t>Leoti</t>
  </si>
  <si>
    <t>LeRoy-Gridley</t>
  </si>
  <si>
    <t>Lewis</t>
  </si>
  <si>
    <t>Liberal</t>
  </si>
  <si>
    <t>Lincoln</t>
  </si>
  <si>
    <t>Little River</t>
  </si>
  <si>
    <t>Logan</t>
  </si>
  <si>
    <t>Centre</t>
  </si>
  <si>
    <t>Louisburg</t>
  </si>
  <si>
    <t>Lyndon</t>
  </si>
  <si>
    <t>Lyons</t>
  </si>
  <si>
    <t>Macksville</t>
  </si>
  <si>
    <t>Madison-Virgil</t>
  </si>
  <si>
    <t>Maize</t>
  </si>
  <si>
    <t>Manhattan-Ogden</t>
  </si>
  <si>
    <t>Marion-Florence</t>
  </si>
  <si>
    <t>Royal Valley</t>
  </si>
  <si>
    <t>McLouth</t>
  </si>
  <si>
    <t>McPherson</t>
  </si>
  <si>
    <t>Meade</t>
  </si>
  <si>
    <t>Barber County North</t>
  </si>
  <si>
    <t>Marais Des Cygnes Valley</t>
  </si>
  <si>
    <t>Jefferson West</t>
  </si>
  <si>
    <t>North Ottawa County</t>
  </si>
  <si>
    <t>Minneola</t>
  </si>
  <si>
    <t>Montezuma</t>
  </si>
  <si>
    <t>Marmaton Valley</t>
  </si>
  <si>
    <t>Moscow Public Schools</t>
  </si>
  <si>
    <t>Moundridge</t>
  </si>
  <si>
    <t>Mulvane</t>
  </si>
  <si>
    <t>Paradise</t>
  </si>
  <si>
    <t>Neodesha</t>
  </si>
  <si>
    <t>Ness City</t>
  </si>
  <si>
    <t>Newton</t>
  </si>
  <si>
    <t>Nickerson</t>
  </si>
  <si>
    <t>Norton Community Schools</t>
  </si>
  <si>
    <t>Oakley</t>
  </si>
  <si>
    <t>Oberlin</t>
  </si>
  <si>
    <t>Olathe</t>
  </si>
  <si>
    <t>Onaga-Havensville-Wheaton</t>
  </si>
  <si>
    <t>Osage City</t>
  </si>
  <si>
    <t>Osawatomie</t>
  </si>
  <si>
    <t>Osborne County</t>
  </si>
  <si>
    <t>Oskaloosa Public Schools</t>
  </si>
  <si>
    <t>Oswego</t>
  </si>
  <si>
    <t>Santa Fe Trail</t>
  </si>
  <si>
    <t>Oxford</t>
  </si>
  <si>
    <t>Palco</t>
  </si>
  <si>
    <t>Paola</t>
  </si>
  <si>
    <t>Parsons</t>
  </si>
  <si>
    <t>Peabody-Burns</t>
  </si>
  <si>
    <t>Perry Public Schools</t>
  </si>
  <si>
    <t>Phillipsburg</t>
  </si>
  <si>
    <t>Piper-Kansas City</t>
  </si>
  <si>
    <t>Pittsburg</t>
  </si>
  <si>
    <t>Plainville</t>
  </si>
  <si>
    <t>Pleasanton</t>
  </si>
  <si>
    <t>West Franklin</t>
  </si>
  <si>
    <t>Pratt</t>
  </si>
  <si>
    <t>Pretty Prairie</t>
  </si>
  <si>
    <t>Quinter Public Schools</t>
  </si>
  <si>
    <t>Blue Valley</t>
  </si>
  <si>
    <t>Golden Plains</t>
  </si>
  <si>
    <t>Renwick</t>
  </si>
  <si>
    <t>Riley County</t>
  </si>
  <si>
    <t>Riverton</t>
  </si>
  <si>
    <t>Rolla</t>
  </si>
  <si>
    <t>Flinthills</t>
  </si>
  <si>
    <t>Rose Hill Public Schools</t>
  </si>
  <si>
    <t>Pawnee Heights</t>
  </si>
  <si>
    <t>Salina</t>
  </si>
  <si>
    <t>Satanta</t>
  </si>
  <si>
    <t>Skyline Schools</t>
  </si>
  <si>
    <t>Seaman</t>
  </si>
  <si>
    <t>Chautauqua Co Community</t>
  </si>
  <si>
    <t>Sedgwick Public Schools</t>
  </si>
  <si>
    <t>Wallace County Schools</t>
  </si>
  <si>
    <t>Shawnee Mission Pub Sch</t>
  </si>
  <si>
    <t>Silver Lake</t>
  </si>
  <si>
    <t>Solomon</t>
  </si>
  <si>
    <t>South Haven</t>
  </si>
  <si>
    <t>Spearville</t>
  </si>
  <si>
    <t>Spring Hill</t>
  </si>
  <si>
    <t>St Francis Comm Sch</t>
  </si>
  <si>
    <t>St John-Hudson</t>
  </si>
  <si>
    <t>Stafford</t>
  </si>
  <si>
    <t>Sterling</t>
  </si>
  <si>
    <t>Stockton</t>
  </si>
  <si>
    <t>Sublette</t>
  </si>
  <si>
    <t>Sylvan Grove</t>
  </si>
  <si>
    <t>Syracuse</t>
  </si>
  <si>
    <t>Shawnee Heights</t>
  </si>
  <si>
    <t>Tonganoxie</t>
  </si>
  <si>
    <t>Topeka Public Schools</t>
  </si>
  <si>
    <t>Circle</t>
  </si>
  <si>
    <t>Troy Public Schools</t>
  </si>
  <si>
    <t>Turner-Kansas City</t>
  </si>
  <si>
    <t>Udall</t>
  </si>
  <si>
    <t>Ulysses</t>
  </si>
  <si>
    <t>Uniontown</t>
  </si>
  <si>
    <t>Valley Center Pub Sch</t>
  </si>
  <si>
    <t>Valley Falls</t>
  </si>
  <si>
    <t>Victoria</t>
  </si>
  <si>
    <t>Wakeeney</t>
  </si>
  <si>
    <t>Valley Heights</t>
  </si>
  <si>
    <t>Lebo-Waverly</t>
  </si>
  <si>
    <t>Wellington</t>
  </si>
  <si>
    <t>Wellsville</t>
  </si>
  <si>
    <t>Weskan</t>
  </si>
  <si>
    <t>Wichita</t>
  </si>
  <si>
    <t>Jefferson County North</t>
  </si>
  <si>
    <t>Winfield</t>
  </si>
  <si>
    <t>Woodson</t>
  </si>
  <si>
    <t>Sedgwick Co Area Educational Servs</t>
  </si>
  <si>
    <t>Adair County</t>
  </si>
  <si>
    <t>Allen County</t>
  </si>
  <si>
    <t>Muhlenberg County</t>
  </si>
  <si>
    <t>Anchorage Independent</t>
  </si>
  <si>
    <t>Kentucky School for the Blind</t>
  </si>
  <si>
    <t>Kentucky School for the Deaf</t>
  </si>
  <si>
    <t>Ohio Valley Educational Cooperative</t>
  </si>
  <si>
    <t>Kentucky Educational Development Corporation</t>
  </si>
  <si>
    <t>West Kentucky Educational Cooperative</t>
  </si>
  <si>
    <t>Jefferson County Exceptional Child Education Services</t>
  </si>
  <si>
    <t>Kentucky Valley Educational Corporation</t>
  </si>
  <si>
    <t>Green River Regional Educational Cooperative</t>
  </si>
  <si>
    <t>Southeast/Southcentral Education Cooperative</t>
  </si>
  <si>
    <t>Northern Kentucky Cooperative for Educational Services</t>
  </si>
  <si>
    <t>Central Kentucky Educational Cooperative</t>
  </si>
  <si>
    <t>Anderson County</t>
  </si>
  <si>
    <t>Ashland Independent</t>
  </si>
  <si>
    <t>Augusta Independent</t>
  </si>
  <si>
    <t>Ballard County</t>
  </si>
  <si>
    <t>Barbourville Independent</t>
  </si>
  <si>
    <t>Bardstown Independent</t>
  </si>
  <si>
    <t>Kentucky Tech System</t>
  </si>
  <si>
    <t>Craft Academy</t>
  </si>
  <si>
    <t>Barren County</t>
  </si>
  <si>
    <t>Bath County</t>
  </si>
  <si>
    <t>Beechwood Independent</t>
  </si>
  <si>
    <t>Bell County</t>
  </si>
  <si>
    <t>Bellevue Independent</t>
  </si>
  <si>
    <t>Berea Independent</t>
  </si>
  <si>
    <t>Boone County</t>
  </si>
  <si>
    <t>Bourbon County</t>
  </si>
  <si>
    <t>Bowling Green Independent</t>
  </si>
  <si>
    <t>Boyd County</t>
  </si>
  <si>
    <t>Boyle County</t>
  </si>
  <si>
    <t>Bracken County</t>
  </si>
  <si>
    <t>Breathitt County</t>
  </si>
  <si>
    <t>Breckinridge County</t>
  </si>
  <si>
    <t>Bullitt County</t>
  </si>
  <si>
    <t>Burgin Independent</t>
  </si>
  <si>
    <t>Caldwell County</t>
  </si>
  <si>
    <t>Calloway County</t>
  </si>
  <si>
    <t>Campbell County</t>
  </si>
  <si>
    <t>Campbellsville Independent</t>
  </si>
  <si>
    <t>Carlisle County</t>
  </si>
  <si>
    <t>Carter County</t>
  </si>
  <si>
    <t>Casey County</t>
  </si>
  <si>
    <t>Caverna Independent</t>
  </si>
  <si>
    <t>Christian County</t>
  </si>
  <si>
    <t>Clark County</t>
  </si>
  <si>
    <t>Clinton County</t>
  </si>
  <si>
    <t>Cloverport Independent</t>
  </si>
  <si>
    <t>Corbin Independent</t>
  </si>
  <si>
    <t>Covington Independent</t>
  </si>
  <si>
    <t>Crittenden County</t>
  </si>
  <si>
    <t>Cumberland County</t>
  </si>
  <si>
    <t>Danville Independent</t>
  </si>
  <si>
    <t>Daviess County</t>
  </si>
  <si>
    <t>Dawson Springs Independent</t>
  </si>
  <si>
    <t>Dayton Independent</t>
  </si>
  <si>
    <t>East Bernstadt Independent</t>
  </si>
  <si>
    <t>Edmonson County</t>
  </si>
  <si>
    <t>Elizabethtown Independent</t>
  </si>
  <si>
    <t>Elliott County</t>
  </si>
  <si>
    <t>Eminence Independent</t>
  </si>
  <si>
    <t>Erlanger-Elsmere Independent</t>
  </si>
  <si>
    <t>Estill County</t>
  </si>
  <si>
    <t>Fairview Independent</t>
  </si>
  <si>
    <t>Fleming County</t>
  </si>
  <si>
    <t>Frankfort Independent</t>
  </si>
  <si>
    <t>Fort Thomas Independent</t>
  </si>
  <si>
    <t>Fulton Independent</t>
  </si>
  <si>
    <t>Gallatin County</t>
  </si>
  <si>
    <t>Garrard County</t>
  </si>
  <si>
    <t>Glasgow Independent</t>
  </si>
  <si>
    <t>Grant County</t>
  </si>
  <si>
    <t>Graves County</t>
  </si>
  <si>
    <t>Grayson County</t>
  </si>
  <si>
    <t>Green County</t>
  </si>
  <si>
    <t>Greenup County</t>
  </si>
  <si>
    <t>Hardin County</t>
  </si>
  <si>
    <t>Harlan Independent</t>
  </si>
  <si>
    <t>Harlan County</t>
  </si>
  <si>
    <t>Harrison County</t>
  </si>
  <si>
    <t>Hazard Independent</t>
  </si>
  <si>
    <t>Henderson County</t>
  </si>
  <si>
    <t>Hickman County</t>
  </si>
  <si>
    <t>Hopkins County</t>
  </si>
  <si>
    <t>Jackson Independent</t>
  </si>
  <si>
    <t>Jenkins Independent</t>
  </si>
  <si>
    <t>Jessamine County</t>
  </si>
  <si>
    <t>Kenton County</t>
  </si>
  <si>
    <t>Knott County</t>
  </si>
  <si>
    <t>Knox County</t>
  </si>
  <si>
    <t>LaRue County</t>
  </si>
  <si>
    <t>Laurel County</t>
  </si>
  <si>
    <t>Leslie County</t>
  </si>
  <si>
    <t>Letcher County</t>
  </si>
  <si>
    <t>Lewis County</t>
  </si>
  <si>
    <t>Livingston County</t>
  </si>
  <si>
    <t>Logan County</t>
  </si>
  <si>
    <t>Ludlow Independent</t>
  </si>
  <si>
    <t>Lyon County</t>
  </si>
  <si>
    <t>Magoffin County</t>
  </si>
  <si>
    <t>Martin County</t>
  </si>
  <si>
    <t>Mason County</t>
  </si>
  <si>
    <t>Mayfield Independent</t>
  </si>
  <si>
    <t>McCracken County</t>
  </si>
  <si>
    <t>McCreary County</t>
  </si>
  <si>
    <t>McLean County</t>
  </si>
  <si>
    <t>Meade County</t>
  </si>
  <si>
    <t>Menifee County</t>
  </si>
  <si>
    <t>Mercer County</t>
  </si>
  <si>
    <t>Metcalfe County</t>
  </si>
  <si>
    <t>Middlesboro Independent</t>
  </si>
  <si>
    <t>Murray Independent</t>
  </si>
  <si>
    <t>Nelson County</t>
  </si>
  <si>
    <t>Newport Independent</t>
  </si>
  <si>
    <t>Nicholas County</t>
  </si>
  <si>
    <t>Ohio County</t>
  </si>
  <si>
    <t>Oldham County</t>
  </si>
  <si>
    <t>Owen County</t>
  </si>
  <si>
    <t>Owensboro Independent</t>
  </si>
  <si>
    <t>Owsley County</t>
  </si>
  <si>
    <t>Paducah Independent</t>
  </si>
  <si>
    <t>Paintsville Independent</t>
  </si>
  <si>
    <t>Paris Independent</t>
  </si>
  <si>
    <t>Pendleton County</t>
  </si>
  <si>
    <t>Pikeville Independent</t>
  </si>
  <si>
    <t>Pineville Independent</t>
  </si>
  <si>
    <t>Powell County</t>
  </si>
  <si>
    <t>Raceland-Worthington Independent</t>
  </si>
  <si>
    <t>Robertson County</t>
  </si>
  <si>
    <t>Rockcastle County</t>
  </si>
  <si>
    <t>Rowan County</t>
  </si>
  <si>
    <t>Russell Independent</t>
  </si>
  <si>
    <t>Russellville Independent</t>
  </si>
  <si>
    <t>Science Hill Independent</t>
  </si>
  <si>
    <t>Silver Grove Independent</t>
  </si>
  <si>
    <t>Simpson County</t>
  </si>
  <si>
    <t>Somerset Independent</t>
  </si>
  <si>
    <t>Southgate Independent</t>
  </si>
  <si>
    <t>Spencer County</t>
  </si>
  <si>
    <t>Todd County</t>
  </si>
  <si>
    <t>Trigg County</t>
  </si>
  <si>
    <t>Trimble County</t>
  </si>
  <si>
    <t>Walton-Verona Independent</t>
  </si>
  <si>
    <t>West Point Independent</t>
  </si>
  <si>
    <t>Whitley County</t>
  </si>
  <si>
    <t>Williamsburg Independent</t>
  </si>
  <si>
    <t>Williamstown Independent</t>
  </si>
  <si>
    <t>Wolfe County</t>
  </si>
  <si>
    <t>Woodford County</t>
  </si>
  <si>
    <t>Louisiana School for Math Science &amp; the Arts</t>
  </si>
  <si>
    <t>LA Schools for the Deaf and Visually Impaired</t>
  </si>
  <si>
    <t>Louisiana Special Education Center</t>
  </si>
  <si>
    <t>LSU Laboratory School</t>
  </si>
  <si>
    <t>Southern University Lab School</t>
  </si>
  <si>
    <t>New Vision Learning Academy</t>
  </si>
  <si>
    <t>Acadia Parish</t>
  </si>
  <si>
    <t>V. B. Glencoe Charter School</t>
  </si>
  <si>
    <t>International School of Louisiana</t>
  </si>
  <si>
    <t>Avoyelles Public Charter School</t>
  </si>
  <si>
    <t>New Orleans Center for Creative Arts</t>
  </si>
  <si>
    <t>Delhi Charter School</t>
  </si>
  <si>
    <t>Zachary Community School District</t>
  </si>
  <si>
    <t>City of Baker School District</t>
  </si>
  <si>
    <t>Belle Chasse Academy Inc.</t>
  </si>
  <si>
    <t>Office of Juvenile Justice</t>
  </si>
  <si>
    <t>A.E. Phillips Laboratory School</t>
  </si>
  <si>
    <t>Allen Parish</t>
  </si>
  <si>
    <t>Ascension Parish</t>
  </si>
  <si>
    <t>Assumption Parish</t>
  </si>
  <si>
    <t>Central Community School District</t>
  </si>
  <si>
    <t>The MAX Charter School</t>
  </si>
  <si>
    <t>D'Arbonne Woods Charter School</t>
  </si>
  <si>
    <t>Community School for Apprenticeship Learning Inc.</t>
  </si>
  <si>
    <t>Avoyelles Parish</t>
  </si>
  <si>
    <t>Howard School</t>
  </si>
  <si>
    <t>Voices for International Business &amp; Education</t>
  </si>
  <si>
    <t>University View Academy Inc. (FRM LA Connections)</t>
  </si>
  <si>
    <t>Lake Charles Charter Academy Foundation Inc.</t>
  </si>
  <si>
    <t>Lycee Francais de la Nouvelle-Orleans</t>
  </si>
  <si>
    <t>New Orleans Military &amp; Maritime Academy</t>
  </si>
  <si>
    <t>Beauregard Parish</t>
  </si>
  <si>
    <t>Southwest Louisiana Charter Academy</t>
  </si>
  <si>
    <t>Impact Charter Elementary</t>
  </si>
  <si>
    <t>Arthur Ashe Charter School</t>
  </si>
  <si>
    <t>Tangipahoa Charter School Association</t>
  </si>
  <si>
    <t>ReNEW Dolores T. Aaron Elementary</t>
  </si>
  <si>
    <t>Celerity Dalton Charter School</t>
  </si>
  <si>
    <t>KIPP Renaissance High School</t>
  </si>
  <si>
    <t>Lake Charles College Prep</t>
  </si>
  <si>
    <t>Dwight D. Eisenhower Academy of Global Studies</t>
  </si>
  <si>
    <t>ReNew McDonogh City Park Academy</t>
  </si>
  <si>
    <t>Langston Hughes Charter Academy</t>
  </si>
  <si>
    <t>Lord Beaconsfield Landry-Oliver Perry Walker High</t>
  </si>
  <si>
    <t>Bienville Parish</t>
  </si>
  <si>
    <t>Louisiana Key Academy</t>
  </si>
  <si>
    <t>JS Clark Leadership Academy</t>
  </si>
  <si>
    <t>Iberville Charter Academy</t>
  </si>
  <si>
    <t>McDonogh #32 Literacy Charter School</t>
  </si>
  <si>
    <t>Celerity Crestworth Charter School</t>
  </si>
  <si>
    <t>Celerity Lanier Charter School</t>
  </si>
  <si>
    <t>ReNEW Cultural Arts Academy at Live Oak Elementary</t>
  </si>
  <si>
    <t>Joseph S. Clark Preparatory High School</t>
  </si>
  <si>
    <t>GEO Prep Academy of Greater Baton Rouge</t>
  </si>
  <si>
    <t>Acadiana Renaissance Charter Academy</t>
  </si>
  <si>
    <t>Louisiana Virtual Charter Academy</t>
  </si>
  <si>
    <t>Tallulah Charter School</t>
  </si>
  <si>
    <t>Lafayette Charter Foundation</t>
  </si>
  <si>
    <t>Martin Behrman Charter Acad of Creative Arts &amp; Sci</t>
  </si>
  <si>
    <t>City of Bogalusa School District</t>
  </si>
  <si>
    <t>JCFA-East</t>
  </si>
  <si>
    <t>ReNEW SciTech Academy at Laurel</t>
  </si>
  <si>
    <t>Joseph A. Craig Charter School</t>
  </si>
  <si>
    <t>Delta Charter Group</t>
  </si>
  <si>
    <t>KIPP East Community Primary</t>
  </si>
  <si>
    <t>Northeast Claiborne Charter</t>
  </si>
  <si>
    <t>Phillis Wheatley Community School</t>
  </si>
  <si>
    <t>ReNEW Schaumburg Elementary</t>
  </si>
  <si>
    <t>William J. Fischer Accelerated Academy</t>
  </si>
  <si>
    <t>Samuel J. Green Charter School</t>
  </si>
  <si>
    <t>Willow Charter Academy</t>
  </si>
  <si>
    <t>Algiers Technology Academy</t>
  </si>
  <si>
    <t>Advantage Charter Academy</t>
  </si>
  <si>
    <t>Bossier Parish</t>
  </si>
  <si>
    <t>Laurel Oaks Charter School</t>
  </si>
  <si>
    <t>Appex Collegiate Academy Charter School</t>
  </si>
  <si>
    <t>Smothers Academy Preparatory School</t>
  </si>
  <si>
    <t>Livingston Collegiate Academy</t>
  </si>
  <si>
    <t>Caddo Parish</t>
  </si>
  <si>
    <t>Calcasieu Parish</t>
  </si>
  <si>
    <t>Caldwell Parish</t>
  </si>
  <si>
    <t>Cameron Parish</t>
  </si>
  <si>
    <t>Catahoula Parish</t>
  </si>
  <si>
    <t>Claiborne Parish</t>
  </si>
  <si>
    <t>Concordia Parish</t>
  </si>
  <si>
    <t>DeSoto Parish</t>
  </si>
  <si>
    <t>East Baton Rouge Parish</t>
  </si>
  <si>
    <t>East Carroll Parish</t>
  </si>
  <si>
    <t>East Feliciana Parish</t>
  </si>
  <si>
    <t>Evangeline Parish</t>
  </si>
  <si>
    <t>Franklin Parish</t>
  </si>
  <si>
    <t>Grant Parish</t>
  </si>
  <si>
    <t>Iberia Parish</t>
  </si>
  <si>
    <t>Iberville Parish</t>
  </si>
  <si>
    <t>Jackson Parish</t>
  </si>
  <si>
    <t>Jefferson Davis Parish</t>
  </si>
  <si>
    <t>Jefferson Parish</t>
  </si>
  <si>
    <t>Lafayette Parish</t>
  </si>
  <si>
    <t>Lafourche Parish</t>
  </si>
  <si>
    <t>LaSalle Parish</t>
  </si>
  <si>
    <t>Lincoln Parish</t>
  </si>
  <si>
    <t>Livingston Parish</t>
  </si>
  <si>
    <t>Madison Parish</t>
  </si>
  <si>
    <t>City of Monroe School District</t>
  </si>
  <si>
    <t>Morehouse Parish</t>
  </si>
  <si>
    <t>Natchitoches Parish</t>
  </si>
  <si>
    <t>Orleans Parish</t>
  </si>
  <si>
    <t>Ouachita Parish</t>
  </si>
  <si>
    <t>Plaquemines Parish</t>
  </si>
  <si>
    <t>Pointe Coupee Parish</t>
  </si>
  <si>
    <t>Rapides Parish</t>
  </si>
  <si>
    <t>Red River Parish</t>
  </si>
  <si>
    <t>Richland Parish</t>
  </si>
  <si>
    <t>Sabine Parish</t>
  </si>
  <si>
    <t>St. Bernard Parish</t>
  </si>
  <si>
    <t>St. Charles Parish</t>
  </si>
  <si>
    <t>St. Helena Parish</t>
  </si>
  <si>
    <t>St. James Parish</t>
  </si>
  <si>
    <t>St. John the Baptist Parish</t>
  </si>
  <si>
    <t>St. Landry Parish</t>
  </si>
  <si>
    <t>St. Martin Parish</t>
  </si>
  <si>
    <t>St. Mary Parish</t>
  </si>
  <si>
    <t>St. Tammany Parish</t>
  </si>
  <si>
    <t>Tangipahoa Parish</t>
  </si>
  <si>
    <t>Tensas Parish</t>
  </si>
  <si>
    <t>Terrebonne Parish</t>
  </si>
  <si>
    <t>Union Parish</t>
  </si>
  <si>
    <t>Vermilion Parish</t>
  </si>
  <si>
    <t>Vernon Parish</t>
  </si>
  <si>
    <t>Washington Parish</t>
  </si>
  <si>
    <t>Webster Parish</t>
  </si>
  <si>
    <t>West Baton Rouge Parish</t>
  </si>
  <si>
    <t>West Carroll Parish</t>
  </si>
  <si>
    <t>West Feliciana Parish</t>
  </si>
  <si>
    <t>Winn Parish</t>
  </si>
  <si>
    <t>Special School District</t>
  </si>
  <si>
    <t>Bridgewater Public Schools</t>
  </si>
  <si>
    <t>Grand Isle Public Schools</t>
  </si>
  <si>
    <t>Fayette Public Schools</t>
  </si>
  <si>
    <t>Long Island Public Schools</t>
  </si>
  <si>
    <t>ME Sch of Science &amp; Mathematics</t>
  </si>
  <si>
    <t>Arthur R. Gould Sch--LCYDC</t>
  </si>
  <si>
    <t>The Forks Plt School Dept</t>
  </si>
  <si>
    <t>Five Town CSD</t>
  </si>
  <si>
    <t>Seboeis Plt Public Schools</t>
  </si>
  <si>
    <t>West Forks Plt Public Schools</t>
  </si>
  <si>
    <t>Lake View Plt. Public Schools</t>
  </si>
  <si>
    <t>Caratunk Public Schools</t>
  </si>
  <si>
    <t>East Machias Public Schools</t>
  </si>
  <si>
    <t>Lowell Public Schools</t>
  </si>
  <si>
    <t>Indian Township</t>
  </si>
  <si>
    <t>Cutler Public Schools</t>
  </si>
  <si>
    <t>Indian Island</t>
  </si>
  <si>
    <t>Machiasport Public Schools</t>
  </si>
  <si>
    <t>Whiting Public Schools</t>
  </si>
  <si>
    <t>Pleasant Point</t>
  </si>
  <si>
    <t>Acton Public Schools</t>
  </si>
  <si>
    <t>Alexander Public Schools</t>
  </si>
  <si>
    <t>Airline CSD</t>
  </si>
  <si>
    <t>Appleton Public Schools</t>
  </si>
  <si>
    <t>Auburn Public Schools</t>
  </si>
  <si>
    <t>Augusta Public Schools</t>
  </si>
  <si>
    <t>Baileyville Public Schools</t>
  </si>
  <si>
    <t>Bangor Public Schools</t>
  </si>
  <si>
    <t>Bar Harbor Public Schools</t>
  </si>
  <si>
    <t>Baring Plt Public Schools</t>
  </si>
  <si>
    <t>Beals Public Schools</t>
  </si>
  <si>
    <t>Beaver Cove Public Schools</t>
  </si>
  <si>
    <t>Beddington Public Schools</t>
  </si>
  <si>
    <t>Biddeford Public Schools</t>
  </si>
  <si>
    <t>Blue Hill Public Schools</t>
  </si>
  <si>
    <t>Boothbay-Boothbay Hbr CSD</t>
  </si>
  <si>
    <t>Bowerbank Public Schools</t>
  </si>
  <si>
    <t>Brewer Public Schools</t>
  </si>
  <si>
    <t>Bristol Public Schools</t>
  </si>
  <si>
    <t>Brooklin Public Schools</t>
  </si>
  <si>
    <t>Brooksville Public Schools</t>
  </si>
  <si>
    <t>Brunswick Public Schools</t>
  </si>
  <si>
    <t>Calais Public Schools</t>
  </si>
  <si>
    <t>Cape Elizabeth Public Schools</t>
  </si>
  <si>
    <t>Carrabassett Valley Public Schools</t>
  </si>
  <si>
    <t>Carroll Plt Public Schools</t>
  </si>
  <si>
    <t>Castine Public Schools</t>
  </si>
  <si>
    <t>Caswell Public Schools</t>
  </si>
  <si>
    <t>Charlotte Public Schools</t>
  </si>
  <si>
    <t>Cooper Public Schools</t>
  </si>
  <si>
    <t>Coplin Plt Public Schools</t>
  </si>
  <si>
    <t>Cranberry Isles Public Schools</t>
  </si>
  <si>
    <t>Crawford Public Schools</t>
  </si>
  <si>
    <t>Damariscotta Public Schools</t>
  </si>
  <si>
    <t>Dayton Public Schools</t>
  </si>
  <si>
    <t>Deblois Public Schools</t>
  </si>
  <si>
    <t>Dedham Public Schools</t>
  </si>
  <si>
    <t>Deer Isle-Stonington CSD</t>
  </si>
  <si>
    <t>Dennistown Plt Public Schools</t>
  </si>
  <si>
    <t>Dennysville Public Schools</t>
  </si>
  <si>
    <t>Drew Plt Public Schools</t>
  </si>
  <si>
    <t>East Millinocket Public Schools</t>
  </si>
  <si>
    <t>Brunswick-Region 10</t>
  </si>
  <si>
    <t>Easton Public Schools</t>
  </si>
  <si>
    <t>Eastport Public Schools</t>
  </si>
  <si>
    <t>East Range CSD</t>
  </si>
  <si>
    <t>Edgecomb Public Schools</t>
  </si>
  <si>
    <t>Ellsworth Public Schools</t>
  </si>
  <si>
    <t>Falmouth Public Schools</t>
  </si>
  <si>
    <t>Georgetown Public Schools</t>
  </si>
  <si>
    <t>Gilead Public Schools</t>
  </si>
  <si>
    <t>Glenburn Public Schools</t>
  </si>
  <si>
    <t>Glenwood Plt Public Schools</t>
  </si>
  <si>
    <t>Gorham Public Schools</t>
  </si>
  <si>
    <t>Grand Lake Stream Plt School Dept</t>
  </si>
  <si>
    <t>Great Salt Bay CSD</t>
  </si>
  <si>
    <t>Greenbush Public Schools</t>
  </si>
  <si>
    <t>Greenville Public Schools</t>
  </si>
  <si>
    <t>Hancock Public Schools</t>
  </si>
  <si>
    <t>Harmony Public Schools</t>
  </si>
  <si>
    <t>Hermon Public Schools</t>
  </si>
  <si>
    <t>Highland Plt Public Schools</t>
  </si>
  <si>
    <t>Hope Public Schools</t>
  </si>
  <si>
    <t>Isle Au Haut Public Schools</t>
  </si>
  <si>
    <t>Islesboro Public Schools</t>
  </si>
  <si>
    <t>Jefferson Public Schools</t>
  </si>
  <si>
    <t>Jonesboro Public Schools</t>
  </si>
  <si>
    <t>Jonesport Public Schools</t>
  </si>
  <si>
    <t>Kingsbury Plt Public Schools</t>
  </si>
  <si>
    <t>Kittery Public Schools</t>
  </si>
  <si>
    <t>Rockland-Region 8</t>
  </si>
  <si>
    <t>Lakeville Public Schools</t>
  </si>
  <si>
    <t>Lamoine Public Schools</t>
  </si>
  <si>
    <t>Lewiston Public Schools</t>
  </si>
  <si>
    <t>Lincoln Plt Public Schools</t>
  </si>
  <si>
    <t>Lincolnville Public Schools</t>
  </si>
  <si>
    <t>Lisbon Public Schools</t>
  </si>
  <si>
    <t>Frenchboro Public Schools</t>
  </si>
  <si>
    <t>Machias Public Schools</t>
  </si>
  <si>
    <t>Macwahoc Plt School Dept</t>
  </si>
  <si>
    <t>Madawaska Public Schools</t>
  </si>
  <si>
    <t>Marshfield Public Schools</t>
  </si>
  <si>
    <t>Meddybemps Public Schools</t>
  </si>
  <si>
    <t>Medford Public Schools</t>
  </si>
  <si>
    <t>Medway Public Schools</t>
  </si>
  <si>
    <t>Milford Public Schools</t>
  </si>
  <si>
    <t>Millinocket Public Schools</t>
  </si>
  <si>
    <t>Monhegan Plt School Dept</t>
  </si>
  <si>
    <t>Moosabec CSD</t>
  </si>
  <si>
    <t>Mount Desert Public Schools</t>
  </si>
  <si>
    <t>Mt Desert CSD</t>
  </si>
  <si>
    <t>Nashville Plt Public Schools</t>
  </si>
  <si>
    <t>New Sweden Public Schools</t>
  </si>
  <si>
    <t>Newcastle Public Schools</t>
  </si>
  <si>
    <t>Nobleboro Public Schools</t>
  </si>
  <si>
    <t>Northfield Public Schools</t>
  </si>
  <si>
    <t>Lincoln-Region 3</t>
  </si>
  <si>
    <t>Rumford-Region 9</t>
  </si>
  <si>
    <t>Orient Public Schools</t>
  </si>
  <si>
    <t>Orrington Public Schools</t>
  </si>
  <si>
    <t>Otis Public Schools</t>
  </si>
  <si>
    <t>Pembroke Public Schools</t>
  </si>
  <si>
    <t>Penobscot Public Schools</t>
  </si>
  <si>
    <t>Pleasant Ridge Plt School Dept</t>
  </si>
  <si>
    <t>Portland Public Schools</t>
  </si>
  <si>
    <t>Princeton Public Schools</t>
  </si>
  <si>
    <t>Reed Plt Public Schools</t>
  </si>
  <si>
    <t>Robbinston Public Schools</t>
  </si>
  <si>
    <t>Roque Bluffs Public Schools</t>
  </si>
  <si>
    <t>Saco Public Schools</t>
  </si>
  <si>
    <t>Sanford Public Schools</t>
  </si>
  <si>
    <t>Scarborough Public Schools</t>
  </si>
  <si>
    <t>Education in Unorganized Terr</t>
  </si>
  <si>
    <t>Shirley Public Schools</t>
  </si>
  <si>
    <t>Houlton-Region 2</t>
  </si>
  <si>
    <t>South Bristol Public Schools</t>
  </si>
  <si>
    <t>Oxford-Region 11</t>
  </si>
  <si>
    <t>South Portland Public Schools</t>
  </si>
  <si>
    <t>Southport Public Schools</t>
  </si>
  <si>
    <t>Bangor-Region 4</t>
  </si>
  <si>
    <t>Southwest Harbor Public Schools</t>
  </si>
  <si>
    <t>Surry Public Schools</t>
  </si>
  <si>
    <t>Talmadge Public Schools</t>
  </si>
  <si>
    <t>Tremont Public Schools</t>
  </si>
  <si>
    <t>Trenton Public Schools</t>
  </si>
  <si>
    <t>Upton Public Schools</t>
  </si>
  <si>
    <t>Vanceboro Public Schools</t>
  </si>
  <si>
    <t>Vassalboro Public Schools</t>
  </si>
  <si>
    <t>Veazie Public Schools</t>
  </si>
  <si>
    <t>Waite Public Schools</t>
  </si>
  <si>
    <t>Waldo-Region 7</t>
  </si>
  <si>
    <t>Waterville Public Schools</t>
  </si>
  <si>
    <t>Wells-Ogunquit CSD</t>
  </si>
  <si>
    <t>Wesley Public Schools</t>
  </si>
  <si>
    <t>West Bath Public Schools</t>
  </si>
  <si>
    <t>Westbrook Public Schools</t>
  </si>
  <si>
    <t>Westmanland Public Schools</t>
  </si>
  <si>
    <t>Whitneyville Public Schools</t>
  </si>
  <si>
    <t>Willimantic Public Schools</t>
  </si>
  <si>
    <t>Winslow Schools</t>
  </si>
  <si>
    <t>Winthrop Public Schools</t>
  </si>
  <si>
    <t>Wiscasset Public Schools</t>
  </si>
  <si>
    <t>Woodland Public Schools</t>
  </si>
  <si>
    <t>Woodville Public Schools</t>
  </si>
  <si>
    <t>Yarmouth Schools</t>
  </si>
  <si>
    <t>York Public Schools</t>
  </si>
  <si>
    <t>Chebeague Island Public Schools</t>
  </si>
  <si>
    <t>Cornville Regional Charter School</t>
  </si>
  <si>
    <t>Maine Academy of Natural Sciences</t>
  </si>
  <si>
    <t>Portage Lake Public Schools</t>
  </si>
  <si>
    <t>Brighton Plt School Department</t>
  </si>
  <si>
    <t>Baxter Academy for Technology and Science</t>
  </si>
  <si>
    <t>Fiddlehead School of Arts and Sciences</t>
  </si>
  <si>
    <t>Cherryfield Public Schools</t>
  </si>
  <si>
    <t>Harpswell Coastal Academy</t>
  </si>
  <si>
    <t>Athens Public Schools</t>
  </si>
  <si>
    <t>Eustis Public Schools</t>
  </si>
  <si>
    <t>Maine Connections Academy</t>
  </si>
  <si>
    <t>St George Public Schools</t>
  </si>
  <si>
    <t>Maine Virtual Academy</t>
  </si>
  <si>
    <t>RSU 71</t>
  </si>
  <si>
    <t>Andover Public Schools</t>
  </si>
  <si>
    <t>Northport Public Schools</t>
  </si>
  <si>
    <t>Winterville Plt Public Schools</t>
  </si>
  <si>
    <t>Cary Plantation</t>
  </si>
  <si>
    <t>Acadia Academy</t>
  </si>
  <si>
    <t>Snow Pond Arts Academy</t>
  </si>
  <si>
    <t>SEED School of Maryland</t>
  </si>
  <si>
    <t>Allegany County Public Schools</t>
  </si>
  <si>
    <t>Anne Arundel County Public Schools</t>
  </si>
  <si>
    <t>Baltimore City Public Schools</t>
  </si>
  <si>
    <t>Baltimore County Public Schools</t>
  </si>
  <si>
    <t>Calvert County Public Schools</t>
  </si>
  <si>
    <t>Caroline County Public Schools</t>
  </si>
  <si>
    <t>Carroll County Public Schools</t>
  </si>
  <si>
    <t>Cecil County Public Schools</t>
  </si>
  <si>
    <t>Charles County Public Schools</t>
  </si>
  <si>
    <t>Dorchester County Public Schools</t>
  </si>
  <si>
    <t>Frederick County Public Schools</t>
  </si>
  <si>
    <t>Garrett County Public Schools</t>
  </si>
  <si>
    <t>Harford County Public Schools</t>
  </si>
  <si>
    <t>Howard County Public Schools</t>
  </si>
  <si>
    <t>Kent County Public Schools</t>
  </si>
  <si>
    <t>Montgomery County Public Schools</t>
  </si>
  <si>
    <t>Prince George's County Public Schools</t>
  </si>
  <si>
    <t>Queen Anne's County Public Schools</t>
  </si>
  <si>
    <t>Somerset County Public Schools</t>
  </si>
  <si>
    <t>St. Mary's County Public Schools</t>
  </si>
  <si>
    <t>Talbot County Public Schools</t>
  </si>
  <si>
    <t>Washingtion County Public Schools</t>
  </si>
  <si>
    <t>Wicomico County Public Schools</t>
  </si>
  <si>
    <t>Worcester County Public Schools</t>
  </si>
  <si>
    <t>Quabbin</t>
  </si>
  <si>
    <t>Spencer-E Brookfield</t>
  </si>
  <si>
    <t>Southwick-Tolland-Granville Regional School District</t>
  </si>
  <si>
    <t>Chesterfield-Goshen</t>
  </si>
  <si>
    <t>Academy Of the Pacific Rim Charter Public (District)</t>
  </si>
  <si>
    <t>Benjamin Banneker Charter Public (District)</t>
  </si>
  <si>
    <t>Cape Cod Lighthouse Charter (District)</t>
  </si>
  <si>
    <t>Innovation Academy Charter (District)</t>
  </si>
  <si>
    <t>City on a Hill Charter Public School Circuit Street (Distric</t>
  </si>
  <si>
    <t>Community Day Charter Public School - Prospect (District)</t>
  </si>
  <si>
    <t>Sabis International Charter (District)</t>
  </si>
  <si>
    <t>Neighborhood House Charter (District)</t>
  </si>
  <si>
    <t>Benjamin Franklin Classical Charter Public (District)</t>
  </si>
  <si>
    <t>Hilltown Cooperative Charter Public (District)</t>
  </si>
  <si>
    <t>Lawrence Family Development Charter (District)</t>
  </si>
  <si>
    <t>Lowell Middlesex Academy Charter (District)</t>
  </si>
  <si>
    <t>Marblehead Community Charter Public (District)</t>
  </si>
  <si>
    <t>Martha's Vineyard Charter (District)</t>
  </si>
  <si>
    <t>Ma Academy for Math and Science</t>
  </si>
  <si>
    <t>Francis W. Parker Charter Essential (District)</t>
  </si>
  <si>
    <t>Boston Renaissance Charter Public (District)</t>
  </si>
  <si>
    <t>South Shore Charter Public (District)</t>
  </si>
  <si>
    <t>Atlantis Charter (District)</t>
  </si>
  <si>
    <t>Up-Island Regional</t>
  </si>
  <si>
    <t>Pioneer Valley Performing Arts Charter Public (District)</t>
  </si>
  <si>
    <t>Seven Hills Charter Public (District)</t>
  </si>
  <si>
    <t>Prospect Hill Academy Charter (District)</t>
  </si>
  <si>
    <t>Boston Day and Evening Academy Charter (District)</t>
  </si>
  <si>
    <t>Abby Kelley Foster Charter Public (District)</t>
  </si>
  <si>
    <t>Foxborough Regional Charter (District)</t>
  </si>
  <si>
    <t>Boston Collegiate Charter (District)</t>
  </si>
  <si>
    <t>Edward M. Kennedy Academy for Health Careers (Horace Mann Ch</t>
  </si>
  <si>
    <t>Mystic Valley Regional Charter (District)</t>
  </si>
  <si>
    <t>Rising Tide Charter Public (District)</t>
  </si>
  <si>
    <t>Sturgis Charter Public (District)</t>
  </si>
  <si>
    <t>Conservatory Lab Charter (District)</t>
  </si>
  <si>
    <t>River Valley Charter (District)</t>
  </si>
  <si>
    <t>Roxbury Preparatory Charter (District)</t>
  </si>
  <si>
    <t>Lowell Community Charter Public (District)</t>
  </si>
  <si>
    <t>MATCH Charter Public School (District)</t>
  </si>
  <si>
    <t>Manchester Essex Regional</t>
  </si>
  <si>
    <t>Christa McAuliffe Charter Public (District)</t>
  </si>
  <si>
    <t>Codman Academy Charter Public (District)</t>
  </si>
  <si>
    <t>Brooke Charter School (District)</t>
  </si>
  <si>
    <t>Sizer School: A North Central Charter Essential (District)</t>
  </si>
  <si>
    <t>Excel Academy Charter (District)</t>
  </si>
  <si>
    <t>Four Rivers Charter Public (District)</t>
  </si>
  <si>
    <t>Helen Y. Davis Leadership Academy Charter Public (District)</t>
  </si>
  <si>
    <t>Berkshire Arts and Technology Charter Public (District)</t>
  </si>
  <si>
    <t>Boston Preparatory Charter Public (District)</t>
  </si>
  <si>
    <t>Barnstable Community Horace Mann Charter Public (District)</t>
  </si>
  <si>
    <t>KIPP Academy Lynn Charter (District)</t>
  </si>
  <si>
    <t>Hill View Montessori Charter Public (District)</t>
  </si>
  <si>
    <t>Salem Academy Charter (District)</t>
  </si>
  <si>
    <t>Advanced Math and Science Academy Charter (District)</t>
  </si>
  <si>
    <t>Community Charter School of Cambridge (District)</t>
  </si>
  <si>
    <t>Holyoke Community Charter (District)</t>
  </si>
  <si>
    <t>Martin Luther King Jr. Charter School of Excellence (Distric</t>
  </si>
  <si>
    <t>Phoenix Charter Academy (District)</t>
  </si>
  <si>
    <t>Pioneer Valley Chinese Immersion Charter (District)</t>
  </si>
  <si>
    <t>Pioneer Charter School of Science (District)</t>
  </si>
  <si>
    <t>Global Learning Charter Public (District)</t>
  </si>
  <si>
    <t>Silver Hill Horace Mann Charter (District)</t>
  </si>
  <si>
    <t>Alma del Mar Charter School (District)</t>
  </si>
  <si>
    <t>Boston Green Academy Horace Mann Charter School (District)</t>
  </si>
  <si>
    <t>Bridge Boston Charter School (District)</t>
  </si>
  <si>
    <t>UP Academy Charter School of Boston (District)</t>
  </si>
  <si>
    <t>Community Day Charter Public School - R. Kingman Webster (Di</t>
  </si>
  <si>
    <t>Veritas Preparatory Charter School (District)</t>
  </si>
  <si>
    <t>KIPP Academy Boston Charter School (District)</t>
  </si>
  <si>
    <t>Community Day Charter Public School - Gateway (District)</t>
  </si>
  <si>
    <t>Somerset Berkley Regional School District</t>
  </si>
  <si>
    <t>Ayer Shirley School District</t>
  </si>
  <si>
    <t>Dudley Street Neighborhood Charter School (District)</t>
  </si>
  <si>
    <t>Monomoy Regional School District</t>
  </si>
  <si>
    <t>Collegiate Charter School of Lowell (District)</t>
  </si>
  <si>
    <t>Pioneer Charter School of Science II (PCSS-II) (District)</t>
  </si>
  <si>
    <t>Paulo Freire Social Justice Charter School (District)</t>
  </si>
  <si>
    <t>City on a Hill Charter Public School Dudley Square (District</t>
  </si>
  <si>
    <t>UP Academy Charter School of Dorchester (District)</t>
  </si>
  <si>
    <t>Baystate Academy Charter Public School (District)</t>
  </si>
  <si>
    <t>Massachusetts Virtual Academy at Greenfield Commonwealth Vir</t>
  </si>
  <si>
    <t>Argosy Collegiate Charter School (District)</t>
  </si>
  <si>
    <t>City on a Hill Charter Public School New Bedford (District)</t>
  </si>
  <si>
    <t>Essex North Shore Agricultural and Technical School District</t>
  </si>
  <si>
    <t>Phoenix Academy Public Charter High School Springfield (Dist</t>
  </si>
  <si>
    <t>TEC Connections Academy Commonwealth Virtual School District</t>
  </si>
  <si>
    <t>Springfield Preparatory Charter School (District)</t>
  </si>
  <si>
    <t>Bentley Academy Charter School (District)</t>
  </si>
  <si>
    <t>New Heights Charter School of Brockton (District)</t>
  </si>
  <si>
    <t>Abington</t>
  </si>
  <si>
    <t>Acton-Boxborough</t>
  </si>
  <si>
    <t>Acushnet</t>
  </si>
  <si>
    <t>Adams-Cheshire</t>
  </si>
  <si>
    <t>Agawam</t>
  </si>
  <si>
    <t>Amesbury</t>
  </si>
  <si>
    <t>Amherst</t>
  </si>
  <si>
    <t>Amherst-Pelham</t>
  </si>
  <si>
    <t>Arlington</t>
  </si>
  <si>
    <t>Ashburnham-Westminster</t>
  </si>
  <si>
    <t>Assabet Valley Regional Vocational Technical</t>
  </si>
  <si>
    <t>Athol-Royalston</t>
  </si>
  <si>
    <t>Attleboro</t>
  </si>
  <si>
    <t>Auburn</t>
  </si>
  <si>
    <t>Avon</t>
  </si>
  <si>
    <t>Barnstable</t>
  </si>
  <si>
    <t>Bedford</t>
  </si>
  <si>
    <t>Belchertown</t>
  </si>
  <si>
    <t>Bellingham</t>
  </si>
  <si>
    <t>Belmont</t>
  </si>
  <si>
    <t>Berkley</t>
  </si>
  <si>
    <t>Berkshire Hills</t>
  </si>
  <si>
    <t>Berlin</t>
  </si>
  <si>
    <t>Berlin-Boylston</t>
  </si>
  <si>
    <t>Beverly</t>
  </si>
  <si>
    <t>Billerica</t>
  </si>
  <si>
    <t>Blackstone Valley Regional Vocational Technical</t>
  </si>
  <si>
    <t>Blackstone-Millville</t>
  </si>
  <si>
    <t>Blue Hills Regional Vocational Technical</t>
  </si>
  <si>
    <t>Boston</t>
  </si>
  <si>
    <t>Bourne</t>
  </si>
  <si>
    <t>Boxford</t>
  </si>
  <si>
    <t>Boylston</t>
  </si>
  <si>
    <t>Braintree</t>
  </si>
  <si>
    <t>Bridgewater-Raynham</t>
  </si>
  <si>
    <t>Brimfield</t>
  </si>
  <si>
    <t>Bristol County Agricultural</t>
  </si>
  <si>
    <t>Bristol-Plymouth Regional Vocational Technical</t>
  </si>
  <si>
    <t>Brockton</t>
  </si>
  <si>
    <t>Brookfield</t>
  </si>
  <si>
    <t>Brookline</t>
  </si>
  <si>
    <t>Cambridge</t>
  </si>
  <si>
    <t>Canton</t>
  </si>
  <si>
    <t>Cape Cod Regional Vocational Technical</t>
  </si>
  <si>
    <t>Carlisle</t>
  </si>
  <si>
    <t>Carver</t>
  </si>
  <si>
    <t>Central Berkshire</t>
  </si>
  <si>
    <t>Chelmsford</t>
  </si>
  <si>
    <t>Chelsea</t>
  </si>
  <si>
    <t>Chicopee</t>
  </si>
  <si>
    <t>Clarksburg</t>
  </si>
  <si>
    <t>Clinton</t>
  </si>
  <si>
    <t>Cohasset</t>
  </si>
  <si>
    <t>Concord</t>
  </si>
  <si>
    <t>Concord-Carlisle</t>
  </si>
  <si>
    <t>Conway</t>
  </si>
  <si>
    <t>Danvers</t>
  </si>
  <si>
    <t>Dartmouth</t>
  </si>
  <si>
    <t>Dedham</t>
  </si>
  <si>
    <t>Dennis-Yarmouth</t>
  </si>
  <si>
    <t>Dighton-Rehoboth</t>
  </si>
  <si>
    <t>Douglas</t>
  </si>
  <si>
    <t>Dover</t>
  </si>
  <si>
    <t>Dover-Sherborn</t>
  </si>
  <si>
    <t>Dracut</t>
  </si>
  <si>
    <t>Dudley-Charlton Reg</t>
  </si>
  <si>
    <t>Duxbury</t>
  </si>
  <si>
    <t>East Bridgewater</t>
  </si>
  <si>
    <t>East Longmeadow</t>
  </si>
  <si>
    <t>Eastham</t>
  </si>
  <si>
    <t>Nauset</t>
  </si>
  <si>
    <t>Easthampton</t>
  </si>
  <si>
    <t>Oak Bluffs</t>
  </si>
  <si>
    <t>Erving</t>
  </si>
  <si>
    <t>Everett</t>
  </si>
  <si>
    <t>Fairhaven</t>
  </si>
  <si>
    <t>Fall River</t>
  </si>
  <si>
    <t>Falmouth</t>
  </si>
  <si>
    <t>Fitchburg</t>
  </si>
  <si>
    <t>Foxborough</t>
  </si>
  <si>
    <t>Framingham</t>
  </si>
  <si>
    <t>Franklin</t>
  </si>
  <si>
    <t>Franklin County Regional Vocational Technical</t>
  </si>
  <si>
    <t>Freetown-Lakeville</t>
  </si>
  <si>
    <t>Frontier</t>
  </si>
  <si>
    <t>Gardner</t>
  </si>
  <si>
    <t>Gateway</t>
  </si>
  <si>
    <t>Georgetown</t>
  </si>
  <si>
    <t>Gill-Montague</t>
  </si>
  <si>
    <t>Gloucester</t>
  </si>
  <si>
    <t>Gosnold</t>
  </si>
  <si>
    <t>Grafton</t>
  </si>
  <si>
    <t>Granby</t>
  </si>
  <si>
    <t>Greater Lawrence Regional Vocational Technical</t>
  </si>
  <si>
    <t>Greater Lowell Regional Vocational Technical</t>
  </si>
  <si>
    <t>Greater Fall River Regional Vocational Technical</t>
  </si>
  <si>
    <t>Greenfield</t>
  </si>
  <si>
    <t>Groton-Dunstable</t>
  </si>
  <si>
    <t>Hadley</t>
  </si>
  <si>
    <t>Halifax</t>
  </si>
  <si>
    <t>Hamilton-Wenham</t>
  </si>
  <si>
    <t>Hampden-Wilbraham</t>
  </si>
  <si>
    <t>Hampshire</t>
  </si>
  <si>
    <t>Hancock</t>
  </si>
  <si>
    <t>Hanover</t>
  </si>
  <si>
    <t>Harvard</t>
  </si>
  <si>
    <t>Hatfield</t>
  </si>
  <si>
    <t>Haverhill</t>
  </si>
  <si>
    <t>Hawlemont</t>
  </si>
  <si>
    <t>Hingham</t>
  </si>
  <si>
    <t>Holbrook</t>
  </si>
  <si>
    <t>Holland</t>
  </si>
  <si>
    <t>Holliston</t>
  </si>
  <si>
    <t>Holyoke</t>
  </si>
  <si>
    <t>Hopedale</t>
  </si>
  <si>
    <t>Hopkinton</t>
  </si>
  <si>
    <t>Hudson</t>
  </si>
  <si>
    <t>Hull</t>
  </si>
  <si>
    <t>Ipswich</t>
  </si>
  <si>
    <t>King Philip</t>
  </si>
  <si>
    <t>Kingston</t>
  </si>
  <si>
    <t>Lanesborough</t>
  </si>
  <si>
    <t>Lee</t>
  </si>
  <si>
    <t>Leicester</t>
  </si>
  <si>
    <t>Lenox</t>
  </si>
  <si>
    <t>Leominster</t>
  </si>
  <si>
    <t>Leverett</t>
  </si>
  <si>
    <t>Lexington</t>
  </si>
  <si>
    <t>Lincoln-Sudbury</t>
  </si>
  <si>
    <t>Littleton</t>
  </si>
  <si>
    <t>Longmeadow</t>
  </si>
  <si>
    <t>Lowell</t>
  </si>
  <si>
    <t>Ludlow</t>
  </si>
  <si>
    <t>Lunenburg</t>
  </si>
  <si>
    <t>Lynn</t>
  </si>
  <si>
    <t>Lynnfield</t>
  </si>
  <si>
    <t>Malden</t>
  </si>
  <si>
    <t>Mansfield</t>
  </si>
  <si>
    <t>Marblehead</t>
  </si>
  <si>
    <t>Marion</t>
  </si>
  <si>
    <t>Marlborough</t>
  </si>
  <si>
    <t>Marshfield</t>
  </si>
  <si>
    <t>Martha's Vineyard</t>
  </si>
  <si>
    <t>Masconomet</t>
  </si>
  <si>
    <t>Mashpee</t>
  </si>
  <si>
    <t>Mattapoisett</t>
  </si>
  <si>
    <t>Maynard</t>
  </si>
  <si>
    <t>Medfield</t>
  </si>
  <si>
    <t>Medford</t>
  </si>
  <si>
    <t>Medway</t>
  </si>
  <si>
    <t>Melrose</t>
  </si>
  <si>
    <t>Mendon-Upton</t>
  </si>
  <si>
    <t>Methuen</t>
  </si>
  <si>
    <t>Middleborough</t>
  </si>
  <si>
    <t>Middleton</t>
  </si>
  <si>
    <t>Milford</t>
  </si>
  <si>
    <t>Millbury</t>
  </si>
  <si>
    <t>Millis</t>
  </si>
  <si>
    <t>Milton</t>
  </si>
  <si>
    <t>Minuteman Regional Vocational Technical</t>
  </si>
  <si>
    <t>Mohawk Trail</t>
  </si>
  <si>
    <t>Monson</t>
  </si>
  <si>
    <t>Montachusett Regional Vocational Technical</t>
  </si>
  <si>
    <t>Mount Greylock</t>
  </si>
  <si>
    <t>Nahant</t>
  </si>
  <si>
    <t>Nantucket</t>
  </si>
  <si>
    <t>Narragansett</t>
  </si>
  <si>
    <t>Nashoba</t>
  </si>
  <si>
    <t>Nashoba Valley Regional Vocational Technical</t>
  </si>
  <si>
    <t>Natick</t>
  </si>
  <si>
    <t>Needham</t>
  </si>
  <si>
    <t>New Bedford</t>
  </si>
  <si>
    <t>Greater New Bedford Regional Vocational Technical</t>
  </si>
  <si>
    <t>New Salem-Wendell</t>
  </si>
  <si>
    <t>Newburyport</t>
  </si>
  <si>
    <t>Norfolk</t>
  </si>
  <si>
    <t>Norfolk County Agricultural</t>
  </si>
  <si>
    <t>North Adams</t>
  </si>
  <si>
    <t>North Andover</t>
  </si>
  <si>
    <t>North Attleborough</t>
  </si>
  <si>
    <t>North Brookfield</t>
  </si>
  <si>
    <t>North Middlesex</t>
  </si>
  <si>
    <t>North Reading</t>
  </si>
  <si>
    <t>Northampton</t>
  </si>
  <si>
    <t>Northampton-Smith Vocational Agricultural</t>
  </si>
  <si>
    <t>Northborough</t>
  </si>
  <si>
    <t>Northboro-Southboro</t>
  </si>
  <si>
    <t>Northbridge</t>
  </si>
  <si>
    <t>Northern Berkshire Regional Vocational Technical</t>
  </si>
  <si>
    <t>Northeast Metropolitan Regional Vocational Technical</t>
  </si>
  <si>
    <t>Norton</t>
  </si>
  <si>
    <t>Norwell</t>
  </si>
  <si>
    <t>Norwood</t>
  </si>
  <si>
    <t>Edgartown</t>
  </si>
  <si>
    <t>Old Colony Regional Vocational Technical</t>
  </si>
  <si>
    <t>Old Rochester</t>
  </si>
  <si>
    <t>Orange</t>
  </si>
  <si>
    <t>Orleans</t>
  </si>
  <si>
    <t>Palmer</t>
  </si>
  <si>
    <t>Pathfinder Regional Vocational Technical</t>
  </si>
  <si>
    <t>Peabody</t>
  </si>
  <si>
    <t>Pelham</t>
  </si>
  <si>
    <t>Pembroke</t>
  </si>
  <si>
    <t>Pentucket</t>
  </si>
  <si>
    <t>Petersham</t>
  </si>
  <si>
    <t>Pioneer Valley</t>
  </si>
  <si>
    <t>Pittsfield</t>
  </si>
  <si>
    <t>Plymouth</t>
  </si>
  <si>
    <t>Plympton</t>
  </si>
  <si>
    <t>Provincetown</t>
  </si>
  <si>
    <t>Quincy</t>
  </si>
  <si>
    <t>Ralph C Mahar</t>
  </si>
  <si>
    <t>Randolph</t>
  </si>
  <si>
    <t>Reading</t>
  </si>
  <si>
    <t>Revere</t>
  </si>
  <si>
    <t>Richmond</t>
  </si>
  <si>
    <t>Rochester</t>
  </si>
  <si>
    <t>Rockland</t>
  </si>
  <si>
    <t>Rockport</t>
  </si>
  <si>
    <t>Rowe</t>
  </si>
  <si>
    <t>Salem</t>
  </si>
  <si>
    <t>Sandwich</t>
  </si>
  <si>
    <t>Saugus</t>
  </si>
  <si>
    <t>Savoy</t>
  </si>
  <si>
    <t>Scituate</t>
  </si>
  <si>
    <t>Seekonk</t>
  </si>
  <si>
    <t>Shawsheen Valley Regional Vocational Technical</t>
  </si>
  <si>
    <t>Sharon</t>
  </si>
  <si>
    <t>Sherborn</t>
  </si>
  <si>
    <t>Shrewsbury</t>
  </si>
  <si>
    <t>Shutesbury</t>
  </si>
  <si>
    <t>Somerset</t>
  </si>
  <si>
    <t>Somerville</t>
  </si>
  <si>
    <t>South Hadley</t>
  </si>
  <si>
    <t>South Shore Regional Vocational Technical</t>
  </si>
  <si>
    <t>Southampton</t>
  </si>
  <si>
    <t>Southborough</t>
  </si>
  <si>
    <t>Southbridge</t>
  </si>
  <si>
    <t>Southeastern Regional Vocational Technical</t>
  </si>
  <si>
    <t>Southern Berkshire</t>
  </si>
  <si>
    <t>Southern Worcester County Regional Vocational Technical</t>
  </si>
  <si>
    <t>South Middlesex Regional Vocational Technical</t>
  </si>
  <si>
    <t>Springfield</t>
  </si>
  <si>
    <t>Institutional Schools</t>
  </si>
  <si>
    <t>Stoneham</t>
  </si>
  <si>
    <t>Stoughton</t>
  </si>
  <si>
    <t>Sturbridge</t>
  </si>
  <si>
    <t>Sudbury</t>
  </si>
  <si>
    <t>Sunderland</t>
  </si>
  <si>
    <t>Sutton</t>
  </si>
  <si>
    <t>Swampscott</t>
  </si>
  <si>
    <t>Swansea</t>
  </si>
  <si>
    <t>Tantasqua</t>
  </si>
  <si>
    <t>Taunton</t>
  </si>
  <si>
    <t>Tewksbury</t>
  </si>
  <si>
    <t>Topsfield</t>
  </si>
  <si>
    <t>Truro</t>
  </si>
  <si>
    <t>Tri-County Regional Vocational Technical</t>
  </si>
  <si>
    <t>Triton</t>
  </si>
  <si>
    <t>Tyngsborough</t>
  </si>
  <si>
    <t>Upper Cape Cod Regional Vocational Technical</t>
  </si>
  <si>
    <t>Uxbridge</t>
  </si>
  <si>
    <t>Wachusett</t>
  </si>
  <si>
    <t>Wakefield</t>
  </si>
  <si>
    <t>Wales</t>
  </si>
  <si>
    <t>Walpole</t>
  </si>
  <si>
    <t>Waltham</t>
  </si>
  <si>
    <t>Ware</t>
  </si>
  <si>
    <t>Wareham</t>
  </si>
  <si>
    <t>Quaboag Regional</t>
  </si>
  <si>
    <t>Watertown</t>
  </si>
  <si>
    <t>Wayland</t>
  </si>
  <si>
    <t>Webster</t>
  </si>
  <si>
    <t>Wellesley</t>
  </si>
  <si>
    <t>Wellfleet</t>
  </si>
  <si>
    <t>West Boylston</t>
  </si>
  <si>
    <t>West Bridgewater</t>
  </si>
  <si>
    <t>West Springfield</t>
  </si>
  <si>
    <t>Tisbury</t>
  </si>
  <si>
    <t>Westborough</t>
  </si>
  <si>
    <t>Westfield</t>
  </si>
  <si>
    <t>Westford</t>
  </si>
  <si>
    <t>Westhampton</t>
  </si>
  <si>
    <t>Weston</t>
  </si>
  <si>
    <t>Westport</t>
  </si>
  <si>
    <t>Westwood</t>
  </si>
  <si>
    <t>Weymouth</t>
  </si>
  <si>
    <t>Whately</t>
  </si>
  <si>
    <t>Whitman-Hanson</t>
  </si>
  <si>
    <t>Whittier Regional Vocational Technical</t>
  </si>
  <si>
    <t>Williamsburg</t>
  </si>
  <si>
    <t>Williamstown</t>
  </si>
  <si>
    <t>Wilmington</t>
  </si>
  <si>
    <t>Winchendon</t>
  </si>
  <si>
    <t>Winchester</t>
  </si>
  <si>
    <t>Winthrop</t>
  </si>
  <si>
    <t>Woburn</t>
  </si>
  <si>
    <t>Worcester</t>
  </si>
  <si>
    <t>Worthington</t>
  </si>
  <si>
    <t>Wrentham</t>
  </si>
  <si>
    <t>Farmington River Reg</t>
  </si>
  <si>
    <t>Michigan Department of Corrections</t>
  </si>
  <si>
    <t>Michigan Department of Human Services</t>
  </si>
  <si>
    <t>Battle Creek Public Schools</t>
  </si>
  <si>
    <t>Bessemer Area School District</t>
  </si>
  <si>
    <t>Harbor Beach Community Schools</t>
  </si>
  <si>
    <t>Sigel Township S/D #3F</t>
  </si>
  <si>
    <t>Sigel Township S/D #4F</t>
  </si>
  <si>
    <t>St. Ignace Area Schools</t>
  </si>
  <si>
    <t>Marquette Area Public Schools</t>
  </si>
  <si>
    <t>Ewen-Trout Creek Consolidated School District</t>
  </si>
  <si>
    <t>Wayne-Westland Community School District</t>
  </si>
  <si>
    <t>Crestwood School District</t>
  </si>
  <si>
    <t>Bad Axe Public Schools</t>
  </si>
  <si>
    <t>L'Anse Area Schools</t>
  </si>
  <si>
    <t>Superior Central School District</t>
  </si>
  <si>
    <t>Windover High School</t>
  </si>
  <si>
    <t>Bay-Arenac Community High School</t>
  </si>
  <si>
    <t>Pansophia Academy</t>
  </si>
  <si>
    <t>Concord Academy - Boyne</t>
  </si>
  <si>
    <t>Charlevoix Montessori Academy for the Arts</t>
  </si>
  <si>
    <t>Joseph K. Lumsden Bahweting Anishnabe Academy</t>
  </si>
  <si>
    <t>Island City Academy</t>
  </si>
  <si>
    <t>Concord Academy - Petoskey</t>
  </si>
  <si>
    <t>Woodland Park Academy</t>
  </si>
  <si>
    <t>Woodland School</t>
  </si>
  <si>
    <t>Cole Academy</t>
  </si>
  <si>
    <t>El-Hajj Malik El-Shabazz Academy</t>
  </si>
  <si>
    <t>Mid-Michigan Leadership Academy</t>
  </si>
  <si>
    <t>Renaissance Public School Academy</t>
  </si>
  <si>
    <t>Da Vinci Institute</t>
  </si>
  <si>
    <t>New Branches Charter Academy</t>
  </si>
  <si>
    <t>West MI Academy of Environmental Science</t>
  </si>
  <si>
    <t>Excel Charter Academy</t>
  </si>
  <si>
    <t>Byron Center Charter School</t>
  </si>
  <si>
    <t>Vista Charter Academy</t>
  </si>
  <si>
    <t>Vanguard Charter Academy</t>
  </si>
  <si>
    <t>Kensington Woods Schools</t>
  </si>
  <si>
    <t>Charyl Stockwell Academy</t>
  </si>
  <si>
    <t>Macomb Academy</t>
  </si>
  <si>
    <t>Nah Tah Wahsh Public School Academy</t>
  </si>
  <si>
    <t>Big Jackson School District</t>
  </si>
  <si>
    <t>AGBU Alex-Marie Manoogian School</t>
  </si>
  <si>
    <t>Walden Green Montessori</t>
  </si>
  <si>
    <t>West MI Academy of Arts and Academics</t>
  </si>
  <si>
    <t>Black River Public School</t>
  </si>
  <si>
    <t>Vanderbilt Charter Academy</t>
  </si>
  <si>
    <t>Honey Creek Community School</t>
  </si>
  <si>
    <t>Plymouth Educational Center Charter School</t>
  </si>
  <si>
    <t>Martin Luther King Jr. Education Center Academy</t>
  </si>
  <si>
    <t>Eaton Academy</t>
  </si>
  <si>
    <t>Summit Academy</t>
  </si>
  <si>
    <t>Cesar Chavez Academy</t>
  </si>
  <si>
    <t>Commonwealth Community Development Academy</t>
  </si>
  <si>
    <t>Midland Academy of Advanced and Creative Studies</t>
  </si>
  <si>
    <t>Countryside Academy</t>
  </si>
  <si>
    <t>Hillsdale Preparatory School</t>
  </si>
  <si>
    <t>Grattan Academy</t>
  </si>
  <si>
    <t>Knapp Charter Academy</t>
  </si>
  <si>
    <t>Walker Charter Academy</t>
  </si>
  <si>
    <t>Cross Creek Charter Academy</t>
  </si>
  <si>
    <t>Chatfield School</t>
  </si>
  <si>
    <t>Casman Alternative Academy</t>
  </si>
  <si>
    <t>North Star Academy</t>
  </si>
  <si>
    <t>Pontiac Academy for Excellence</t>
  </si>
  <si>
    <t>Great Lakes Academy</t>
  </si>
  <si>
    <t>Eagle Crest Charter Academy</t>
  </si>
  <si>
    <t>Saginaw Preparatory Academy</t>
  </si>
  <si>
    <t>Central Academy</t>
  </si>
  <si>
    <t>Washtenaw Technical Middle College</t>
  </si>
  <si>
    <t>Academy for Business and Technology</t>
  </si>
  <si>
    <t>Chandler Park Academy</t>
  </si>
  <si>
    <t>Marvin L. Winans Academy of Performing Arts</t>
  </si>
  <si>
    <t>Detroit Community Schools</t>
  </si>
  <si>
    <t>Henry Ford Academy</t>
  </si>
  <si>
    <t>The Dearborn Academy</t>
  </si>
  <si>
    <t>Detroit Academy of Arts and Sciences</t>
  </si>
  <si>
    <t>Dove Academy of Detroit</t>
  </si>
  <si>
    <t>Timbuktu Academy of Science and Technology</t>
  </si>
  <si>
    <t>Arbor Academy</t>
  </si>
  <si>
    <t>Will Carleton Charter School Academy</t>
  </si>
  <si>
    <t>Oakland Academy</t>
  </si>
  <si>
    <t>William C. Abney Academy</t>
  </si>
  <si>
    <t>Crossroads Charter Academy</t>
  </si>
  <si>
    <t>Benton Harbor Charter School Academy</t>
  </si>
  <si>
    <t>Endeavor Charter Academy</t>
  </si>
  <si>
    <t>Grand Blanc Academy</t>
  </si>
  <si>
    <t>Northridge Academy</t>
  </si>
  <si>
    <t>International Academy of Flint</t>
  </si>
  <si>
    <t>Linden Charter Academy</t>
  </si>
  <si>
    <t>White Pine Academy</t>
  </si>
  <si>
    <t>Windemere Park Charter Academy</t>
  </si>
  <si>
    <t>Paragon Charter Academy</t>
  </si>
  <si>
    <t>Paramount Charter Academy</t>
  </si>
  <si>
    <t>Creative Technologies Academy</t>
  </si>
  <si>
    <t>Ridge Park Charter Academy</t>
  </si>
  <si>
    <t>Chandler Woods Charter Academy</t>
  </si>
  <si>
    <t>Conner Creek Academy East</t>
  </si>
  <si>
    <t>Huron Academy</t>
  </si>
  <si>
    <t>New Bedford Academy</t>
  </si>
  <si>
    <t>Timberland Academy</t>
  </si>
  <si>
    <t>Dr. Joseph F. Pollack Academic Center of Excellence</t>
  </si>
  <si>
    <t>Holly Academy</t>
  </si>
  <si>
    <t>Oakland International Academy</t>
  </si>
  <si>
    <t>Francis Reh PSA</t>
  </si>
  <si>
    <t>North Saginaw Charter Academy</t>
  </si>
  <si>
    <t>Landmark Academy</t>
  </si>
  <si>
    <t>Ann Arbor Learning Community</t>
  </si>
  <si>
    <t>South Arbor Charter Academy</t>
  </si>
  <si>
    <t>George Crockett Academy</t>
  </si>
  <si>
    <t>Summit Academy North</t>
  </si>
  <si>
    <t>Voyageur Academy</t>
  </si>
  <si>
    <t>Star International Academy</t>
  </si>
  <si>
    <t>Weston Preparatory Academy</t>
  </si>
  <si>
    <t>Detroit Edison Public School Academy</t>
  </si>
  <si>
    <t>David Ellis Academy</t>
  </si>
  <si>
    <t>Universal Academy</t>
  </si>
  <si>
    <t>Detroit Service Learning Academy</t>
  </si>
  <si>
    <t>Old Redford Academy</t>
  </si>
  <si>
    <t>Hope of Detroit Academy</t>
  </si>
  <si>
    <t>Joy Preparatory Academy</t>
  </si>
  <si>
    <t>West Village Academy</t>
  </si>
  <si>
    <t>New Beginnings Academy</t>
  </si>
  <si>
    <t>George Washington Carver Academy</t>
  </si>
  <si>
    <t>Marshall Academy</t>
  </si>
  <si>
    <t>Burton Glen Charter Academy</t>
  </si>
  <si>
    <t>Grand Rapids Child Discovery Center</t>
  </si>
  <si>
    <t>Walton Charter Academy</t>
  </si>
  <si>
    <t>Advanced Technology Academy</t>
  </si>
  <si>
    <t>Metro Charter Academy</t>
  </si>
  <si>
    <t>Canton Charter Academy</t>
  </si>
  <si>
    <t>Bay County PSA</t>
  </si>
  <si>
    <t>Grand Traverse Academy</t>
  </si>
  <si>
    <t>Arts and Technology Academy of Pontiac</t>
  </si>
  <si>
    <t>Presque Isle Academy II</t>
  </si>
  <si>
    <t>Creative Montessori Academy</t>
  </si>
  <si>
    <t>Warrendale Charter Academy</t>
  </si>
  <si>
    <t>Arts Academy in the Woods</t>
  </si>
  <si>
    <t>Outlook Academy</t>
  </si>
  <si>
    <t>Battle Creek Area Learning Center</t>
  </si>
  <si>
    <t>Trillium Academy</t>
  </si>
  <si>
    <t>Detroit Merit Charter Academy</t>
  </si>
  <si>
    <t>Michigan School for the Deaf</t>
  </si>
  <si>
    <t>Merritt Academy</t>
  </si>
  <si>
    <t>Mt. Clemens Montessori Academy</t>
  </si>
  <si>
    <t>Bradford Academy</t>
  </si>
  <si>
    <t>Ojibwe Charter School</t>
  </si>
  <si>
    <t>Richfield Public School Academy</t>
  </si>
  <si>
    <t>Hamtramck Academy</t>
  </si>
  <si>
    <t>Three Oaks Public School Academy</t>
  </si>
  <si>
    <t>Keystone Academy</t>
  </si>
  <si>
    <t>Riverside Academy</t>
  </si>
  <si>
    <t>Life Skills Center of Pontiac</t>
  </si>
  <si>
    <t>Great Oaks Academy</t>
  </si>
  <si>
    <t>Crescent Academy</t>
  </si>
  <si>
    <t>Laurus Academy</t>
  </si>
  <si>
    <t>Mildred C. Wells Preparatory Academy</t>
  </si>
  <si>
    <t>Universal Learning Academy</t>
  </si>
  <si>
    <t>Frontier International Academy</t>
  </si>
  <si>
    <t>Detroit Enterprise Academy</t>
  </si>
  <si>
    <t>Hanley International Academy</t>
  </si>
  <si>
    <t>Bridge Academy</t>
  </si>
  <si>
    <t>Detroit Premier Academy</t>
  </si>
  <si>
    <t>Academy of Warren</t>
  </si>
  <si>
    <t>Prevail Academy</t>
  </si>
  <si>
    <t>Triumph Academy</t>
  </si>
  <si>
    <t>American Montessori Academy</t>
  </si>
  <si>
    <t>Fortis Academy</t>
  </si>
  <si>
    <t>Multicultural Academy</t>
  </si>
  <si>
    <t>St. Clair County Intervention Academy</t>
  </si>
  <si>
    <t>Madison Academy</t>
  </si>
  <si>
    <t>Saginaw Learn to Earn Academy</t>
  </si>
  <si>
    <t>Covenant House Academy Detroit</t>
  </si>
  <si>
    <t>Academic and Career Education Academy</t>
  </si>
  <si>
    <t>Taylor Exemplar Academy</t>
  </si>
  <si>
    <t>David Ellis Academy West</t>
  </si>
  <si>
    <t>ACE Academy (SDA)</t>
  </si>
  <si>
    <t>Flagship Charter Academy</t>
  </si>
  <si>
    <t>International Academy of Saginaw</t>
  </si>
  <si>
    <t>Clara B. Ford Academy (SDA)</t>
  </si>
  <si>
    <t>Lighthouse Academy</t>
  </si>
  <si>
    <t>Reach Charter Academy</t>
  </si>
  <si>
    <t>Vista Meadows Academy</t>
  </si>
  <si>
    <t>University Preparatory Science and Math (PSAD)</t>
  </si>
  <si>
    <t>Youth Advancement Academy</t>
  </si>
  <si>
    <t>University Preparatory Academy (PSAD)</t>
  </si>
  <si>
    <t>Washington-Parks Academy</t>
  </si>
  <si>
    <t>Lansing Charter Academy</t>
  </si>
  <si>
    <t>Michigan Department of Community Health</t>
  </si>
  <si>
    <t>Henry Ford Academy: School for Creative Studies (PSAD)</t>
  </si>
  <si>
    <t>Achieve Charter Academy</t>
  </si>
  <si>
    <t>Four Corners Montessori Academy</t>
  </si>
  <si>
    <t>Quest Charter Academy</t>
  </si>
  <si>
    <t>Three Lakes Academy</t>
  </si>
  <si>
    <t>Michigan Mathematics and Science Academy</t>
  </si>
  <si>
    <t>Virtual Learning Academy of St. Clair County</t>
  </si>
  <si>
    <t>Michigan Connections Academy</t>
  </si>
  <si>
    <t>Leelanau Montessori Public School Academy</t>
  </si>
  <si>
    <t>University Yes Academy</t>
  </si>
  <si>
    <t>Michigan Virtual Charter Academy</t>
  </si>
  <si>
    <t>Global Heights Academy</t>
  </si>
  <si>
    <t>Detroit Leadership Academy</t>
  </si>
  <si>
    <t>West Michigan Aviation Academy</t>
  </si>
  <si>
    <t>Legacy Charter Academy</t>
  </si>
  <si>
    <t>DeTour Arts and Technology Academy</t>
  </si>
  <si>
    <t>Wellspring Preparatory High School</t>
  </si>
  <si>
    <t>Relevant Academy of Eaton County</t>
  </si>
  <si>
    <t>The Greenspire School</t>
  </si>
  <si>
    <t>FlexTech High School</t>
  </si>
  <si>
    <t>Regent Park Scholars Charter Academy</t>
  </si>
  <si>
    <t>American International Academy</t>
  </si>
  <si>
    <t>Hamilton Academy</t>
  </si>
  <si>
    <t>Hope Academy of West Michigan</t>
  </si>
  <si>
    <t>Arbor Preparatory High School</t>
  </si>
  <si>
    <t>Forest Academy</t>
  </si>
  <si>
    <t>GEE Edmonson Academy</t>
  </si>
  <si>
    <t>Blue Water Middle College</t>
  </si>
  <si>
    <t>Jalen Rose Leadership Academy</t>
  </si>
  <si>
    <t>Noor International Academy</t>
  </si>
  <si>
    <t>East Arbor Charter Academy</t>
  </si>
  <si>
    <t>South Canton Scholars Charter Academy</t>
  </si>
  <si>
    <t>New Paradigm Loving Academy</t>
  </si>
  <si>
    <t>GEE White Academy</t>
  </si>
  <si>
    <t>Bay City Academy</t>
  </si>
  <si>
    <t>Detroit Innovation Academy</t>
  </si>
  <si>
    <t>WSC Academy</t>
  </si>
  <si>
    <t>Madison-Carver Academy</t>
  </si>
  <si>
    <t>Michigan Educational Choice Center</t>
  </si>
  <si>
    <t>Innocademy</t>
  </si>
  <si>
    <t>Rutherford Winans Academy</t>
  </si>
  <si>
    <t>Capstone Academy Charter School (SDA)</t>
  </si>
  <si>
    <t>Highland Park Public School Academy System</t>
  </si>
  <si>
    <t>Evergreen Academy</t>
  </si>
  <si>
    <t>Caniff Liberty Academy</t>
  </si>
  <si>
    <t>Nexus Academy of Grand Rapids</t>
  </si>
  <si>
    <t>The New Standard Academy</t>
  </si>
  <si>
    <t>Nexus Academy of Lansing</t>
  </si>
  <si>
    <t>Plymouth Scholars Charter Academy</t>
  </si>
  <si>
    <t>South Pointe Scholars Charter Academy</t>
  </si>
  <si>
    <t>W-A-Y Academy</t>
  </si>
  <si>
    <t>Faxon Language Immersion Academy</t>
  </si>
  <si>
    <t>Charlton Heston Academy</t>
  </si>
  <si>
    <t>Muskegon Heights Public School Academy System</t>
  </si>
  <si>
    <t>Cornerstone Health and Technology School</t>
  </si>
  <si>
    <t>River City Scholars Charter Academy</t>
  </si>
  <si>
    <t>Escuela Avancemos</t>
  </si>
  <si>
    <t>International Preparatory Academy - MacDowell Campus</t>
  </si>
  <si>
    <t>Alternative Educational Academy of Iosco County</t>
  </si>
  <si>
    <t>Macomb Montessori Academy</t>
  </si>
  <si>
    <t>Tipton Academy</t>
  </si>
  <si>
    <t>Greater Heights Academy</t>
  </si>
  <si>
    <t>Genesee STEM Academy</t>
  </si>
  <si>
    <t>ICademy Global</t>
  </si>
  <si>
    <t>Sarah J. Webber Media Arts Academy</t>
  </si>
  <si>
    <t>Branch Line School</t>
  </si>
  <si>
    <t>Oakland FlexTech Academy</t>
  </si>
  <si>
    <t>Jackson Preparatory &amp; Early College</t>
  </si>
  <si>
    <t>Momentum Academy</t>
  </si>
  <si>
    <t>Kingsbury Country Day School</t>
  </si>
  <si>
    <t>Rising Stars Academy</t>
  </si>
  <si>
    <t>Detroit Achievement Academy</t>
  </si>
  <si>
    <t>Southwest Detroit Lighthouse Charter Academy</t>
  </si>
  <si>
    <t>Great Lakes Cyber Academy</t>
  </si>
  <si>
    <t>The James and Grace Lee Boggs School</t>
  </si>
  <si>
    <t>Waterford Montessori Academy</t>
  </si>
  <si>
    <t>Success Mile Academy</t>
  </si>
  <si>
    <t>Battle Creek Montessori Academy</t>
  </si>
  <si>
    <t>WAY Academy - Flint</t>
  </si>
  <si>
    <t>LifeTech Academy</t>
  </si>
  <si>
    <t>Taylor Preparatory High School</t>
  </si>
  <si>
    <t>Detroit Public Safety Academy</t>
  </si>
  <si>
    <t>Lakeside Charter School</t>
  </si>
  <si>
    <t>Global Tech Academy</t>
  </si>
  <si>
    <t>Nexus Academy of Royal Oak</t>
  </si>
  <si>
    <t>Covenant House Academy Grand Rapids</t>
  </si>
  <si>
    <t>Muskegon Montessori Academy for Environmental Change</t>
  </si>
  <si>
    <t>Oakside Scholars Charter Academy</t>
  </si>
  <si>
    <t>Jefferson International Academy</t>
  </si>
  <si>
    <t>Michigan Great Lakes Virtual Academy</t>
  </si>
  <si>
    <t>Innocademy Allegan Campus</t>
  </si>
  <si>
    <t>Blended Learning Academies Credit Recovery High School</t>
  </si>
  <si>
    <t>WAY Michigan</t>
  </si>
  <si>
    <t>New Paradigm College Prep</t>
  </si>
  <si>
    <t>Pathways Academy</t>
  </si>
  <si>
    <t>Insight School of Michigan</t>
  </si>
  <si>
    <t>Frederick Douglass International Academy</t>
  </si>
  <si>
    <t>Canton Preparatory High School</t>
  </si>
  <si>
    <t>Detroit Delta Preparatory Academy for Social Justice</t>
  </si>
  <si>
    <t>Grand River Academy</t>
  </si>
  <si>
    <t>Eagle's Nest Academy</t>
  </si>
  <si>
    <t>Muskegon Covenant Academy</t>
  </si>
  <si>
    <t>New School High</t>
  </si>
  <si>
    <t>East Shore Leadership Academy</t>
  </si>
  <si>
    <t>Regents Academy</t>
  </si>
  <si>
    <t>Alternative Educational Academy of Ogemaw County</t>
  </si>
  <si>
    <t>Lake Superior Academy</t>
  </si>
  <si>
    <t>Grand River Preparatory High School</t>
  </si>
  <si>
    <t>Light of the World Academy</t>
  </si>
  <si>
    <t>Gateway To Success Academy</t>
  </si>
  <si>
    <t>Augusta Academy</t>
  </si>
  <si>
    <t>Kalamazoo Covenant Academy</t>
  </si>
  <si>
    <t>Keys Grace Academy</t>
  </si>
  <si>
    <t>Detroit Public Schools Community District</t>
  </si>
  <si>
    <t>Success Virtual Learning Centers of Michigan</t>
  </si>
  <si>
    <t>The Paris Academy</t>
  </si>
  <si>
    <t>Highpoint Virtual Academy of Michigan</t>
  </si>
  <si>
    <t>Livingston Classical Cyber Academy</t>
  </si>
  <si>
    <t>Inkster Preparatory Academy</t>
  </si>
  <si>
    <t>Adams Township School District</t>
  </si>
  <si>
    <t>Addison Community Schools</t>
  </si>
  <si>
    <t>Adrian School District of the City of</t>
  </si>
  <si>
    <t>Airport Community Schools</t>
  </si>
  <si>
    <t>Akron-Fairgrove Schools</t>
  </si>
  <si>
    <t>Alba Public Schools</t>
  </si>
  <si>
    <t>Alcona Community Schools</t>
  </si>
  <si>
    <t>Algonac Community School District</t>
  </si>
  <si>
    <t>Allegan Public Schools</t>
  </si>
  <si>
    <t>Allen Park Public Schools</t>
  </si>
  <si>
    <t>Allendale Public Schools</t>
  </si>
  <si>
    <t>Alma Public Schools</t>
  </si>
  <si>
    <t>Almont Community Schools</t>
  </si>
  <si>
    <t>Alpena Public Schools</t>
  </si>
  <si>
    <t>Anchor Bay School District</t>
  </si>
  <si>
    <t>Ann Arbor Public Schools</t>
  </si>
  <si>
    <t>Armada Area Schools</t>
  </si>
  <si>
    <t>Arvon Township School District</t>
  </si>
  <si>
    <t>Ashley Community Schools</t>
  </si>
  <si>
    <t>Athens Area Schools</t>
  </si>
  <si>
    <t>Atherton Community Schools</t>
  </si>
  <si>
    <t>Atlanta Community Schools</t>
  </si>
  <si>
    <t>Au Gres-Sims School District</t>
  </si>
  <si>
    <t>AuTrain-Onota Public Schools</t>
  </si>
  <si>
    <t>Avondale School District</t>
  </si>
  <si>
    <t>Baldwin Community Schools</t>
  </si>
  <si>
    <t>Bangor Public Schools (Van Buren)</t>
  </si>
  <si>
    <t>Bangor Township Schools</t>
  </si>
  <si>
    <t>Bangor Township S/D #8</t>
  </si>
  <si>
    <t>Baraga Area Schools</t>
  </si>
  <si>
    <t>Bark River-Harris School District</t>
  </si>
  <si>
    <t>Bath Community Schools</t>
  </si>
  <si>
    <t>Bay City School District</t>
  </si>
  <si>
    <t>Beal City Public Schools</t>
  </si>
  <si>
    <t>Bear Lake Schools</t>
  </si>
  <si>
    <t>Beaver Island Community School</t>
  </si>
  <si>
    <t>Beaverton Rural Schools</t>
  </si>
  <si>
    <t>Bedford Public Schools</t>
  </si>
  <si>
    <t>Beecher Community School District</t>
  </si>
  <si>
    <t>Belding Area School District</t>
  </si>
  <si>
    <t>Bellaire Public Schools</t>
  </si>
  <si>
    <t>Bellevue Community Schools</t>
  </si>
  <si>
    <t>Bendle Public Schools</t>
  </si>
  <si>
    <t>Bentley Community School District</t>
  </si>
  <si>
    <t>Benton Harbor Area Schools</t>
  </si>
  <si>
    <t>Benzie County Central Schools</t>
  </si>
  <si>
    <t>Berkley School District</t>
  </si>
  <si>
    <t>Berlin Township S/D #3</t>
  </si>
  <si>
    <t>Berrien Springs Public Schools</t>
  </si>
  <si>
    <t>Big Bay De Noc School District</t>
  </si>
  <si>
    <t>Big Rapids Public Schools</t>
  </si>
  <si>
    <t>Birch Run Area Schools</t>
  </si>
  <si>
    <t>Birmingham Public Schools</t>
  </si>
  <si>
    <t>Blissfield Community Schools</t>
  </si>
  <si>
    <t>Bloomfield Hills Schools</t>
  </si>
  <si>
    <t>Bloomingdale Public School District</t>
  </si>
  <si>
    <t>Bois Blanc Pines School District</t>
  </si>
  <si>
    <t>Boyne City Public Schools</t>
  </si>
  <si>
    <t>Boyne Falls Public School District</t>
  </si>
  <si>
    <t>Brandon School District in the Counties of Oakland and Lapee</t>
  </si>
  <si>
    <t>Brandywine Community Schools</t>
  </si>
  <si>
    <t>Breckenridge Community Schools</t>
  </si>
  <si>
    <t>Breitung Township School District</t>
  </si>
  <si>
    <t>Bridgeport-Spaulding Community School District</t>
  </si>
  <si>
    <t>Bridgman Public Schools</t>
  </si>
  <si>
    <t>Brighton Area Schools</t>
  </si>
  <si>
    <t>Brimley Area Schools</t>
  </si>
  <si>
    <t>Britton Deerfield Schools</t>
  </si>
  <si>
    <t>Bronson Community School District</t>
  </si>
  <si>
    <t>Columbia School District</t>
  </si>
  <si>
    <t>Brown City Community Schools</t>
  </si>
  <si>
    <t>Flat Rock Community Schools</t>
  </si>
  <si>
    <t>Buchanan Community Schools</t>
  </si>
  <si>
    <t>Buckley Community Schools</t>
  </si>
  <si>
    <t>Bullock Creek School District</t>
  </si>
  <si>
    <t>Burr Oak Community School District</t>
  </si>
  <si>
    <t>Burt Township School District</t>
  </si>
  <si>
    <t>Byron Area Schools</t>
  </si>
  <si>
    <t>Byron Center Public Schools</t>
  </si>
  <si>
    <t>Cadillac Area Public Schools</t>
  </si>
  <si>
    <t>Caledonia Community Schools</t>
  </si>
  <si>
    <t>Public Schools of Calumet Laurium &amp; Keweenaw</t>
  </si>
  <si>
    <t>Camden-Frontier School</t>
  </si>
  <si>
    <t>Capac Community Schools</t>
  </si>
  <si>
    <t>Carman-Ainsworth Community Schools</t>
  </si>
  <si>
    <t>Carney-Nadeau Public Schools</t>
  </si>
  <si>
    <t>Caro Community Schools</t>
  </si>
  <si>
    <t>Carrollton Public Schools</t>
  </si>
  <si>
    <t>Carson City-Crystal Area Schools</t>
  </si>
  <si>
    <t>Carsonville-Port Sanilac School District</t>
  </si>
  <si>
    <t>Caseville Public Schools</t>
  </si>
  <si>
    <t>Cass City Public Schools</t>
  </si>
  <si>
    <t>Cassopolis Public Schools</t>
  </si>
  <si>
    <t>Cedar Springs Public Schools</t>
  </si>
  <si>
    <t>Center Line Public Schools</t>
  </si>
  <si>
    <t>Central Lake Public Schools</t>
  </si>
  <si>
    <t>Central Montcalm Public Schools</t>
  </si>
  <si>
    <t>Centreville Public Schools</t>
  </si>
  <si>
    <t>Charlevoix Public Schools</t>
  </si>
  <si>
    <t>Chassell Township School District</t>
  </si>
  <si>
    <t>Cheboygan Area Schools</t>
  </si>
  <si>
    <t>Chelsea School District</t>
  </si>
  <si>
    <t>Chesaning Union Schools</t>
  </si>
  <si>
    <t>Chippewa Hills School District</t>
  </si>
  <si>
    <t>Chippewa Valley Schools</t>
  </si>
  <si>
    <t>Church School District</t>
  </si>
  <si>
    <t>Clare Public Schools</t>
  </si>
  <si>
    <t>Clarenceville School District</t>
  </si>
  <si>
    <t>Clarkston Community School District</t>
  </si>
  <si>
    <t>Clawson Public Schools</t>
  </si>
  <si>
    <t>Climax-Scotts Community Schools</t>
  </si>
  <si>
    <t>Clinton Community Schools</t>
  </si>
  <si>
    <t>Clintondale Community Schools</t>
  </si>
  <si>
    <t>Clio Area School District</t>
  </si>
  <si>
    <t>Coldwater Community Schools</t>
  </si>
  <si>
    <t>Coleman Community Schools</t>
  </si>
  <si>
    <t>Colfax Township S/D #1F</t>
  </si>
  <si>
    <t>Coloma Community Schools</t>
  </si>
  <si>
    <t>Colon Community School District</t>
  </si>
  <si>
    <t>Fairview Area School District</t>
  </si>
  <si>
    <t>Comstock Public Schools</t>
  </si>
  <si>
    <t>Comstock Park Public Schools</t>
  </si>
  <si>
    <t>Constantine Public School District</t>
  </si>
  <si>
    <t>Coopersville Area Public School District</t>
  </si>
  <si>
    <t>Corunna Public Schools</t>
  </si>
  <si>
    <t>Covert Public Schools</t>
  </si>
  <si>
    <t>Crawford AuSable Schools</t>
  </si>
  <si>
    <t>Croswell-Lexington Community Schools</t>
  </si>
  <si>
    <t>Forest Park School District</t>
  </si>
  <si>
    <t>Dansville Schools</t>
  </si>
  <si>
    <t>Davison Community Schools</t>
  </si>
  <si>
    <t>DeWitt Public Schools</t>
  </si>
  <si>
    <t>Dearborn City School District</t>
  </si>
  <si>
    <t>Dearborn Heights School District #7</t>
  </si>
  <si>
    <t>Westwood Community School District</t>
  </si>
  <si>
    <t>Decatur Public Schools</t>
  </si>
  <si>
    <t>Deckerville Community School District</t>
  </si>
  <si>
    <t>Delton Kellogg Schools</t>
  </si>
  <si>
    <t>DeTour Area Schools</t>
  </si>
  <si>
    <t>Dexter Community School District</t>
  </si>
  <si>
    <t>Dowagiac Union School District</t>
  </si>
  <si>
    <t>Dryden Community Schools</t>
  </si>
  <si>
    <t>Dundee Community Schools</t>
  </si>
  <si>
    <t>Durand Area Schools</t>
  </si>
  <si>
    <t>East China School District</t>
  </si>
  <si>
    <t>East Detroit Public Schools</t>
  </si>
  <si>
    <t>East Grand Rapids Public Schools</t>
  </si>
  <si>
    <t>East Jackson Community Schools</t>
  </si>
  <si>
    <t>East Jordan Public Schools</t>
  </si>
  <si>
    <t>East Lansing School District</t>
  </si>
  <si>
    <t>Easton Township S/D #6</t>
  </si>
  <si>
    <t>Eaton Rapids Public Schools</t>
  </si>
  <si>
    <t>Eau Claire Public Schools</t>
  </si>
  <si>
    <t>Ecorse Public Schools</t>
  </si>
  <si>
    <t>Montabella Community Schools</t>
  </si>
  <si>
    <t>Edwardsburg Public Schools</t>
  </si>
  <si>
    <t>Elk Rapids Schools</t>
  </si>
  <si>
    <t>Elkton-Pigeon-Bay Port Laker Schools</t>
  </si>
  <si>
    <t>Ellsworth Community School</t>
  </si>
  <si>
    <t>Elm River Township School District</t>
  </si>
  <si>
    <t>Escanaba Area Public Schools</t>
  </si>
  <si>
    <t>Essexville-Hampton Public Schools</t>
  </si>
  <si>
    <t>Evart Public Schools</t>
  </si>
  <si>
    <t>Excelsior Township S/D #1</t>
  </si>
  <si>
    <t>Farmington Public School District</t>
  </si>
  <si>
    <t>Farwell Area Schools</t>
  </si>
  <si>
    <t>Fennville Public Schools</t>
  </si>
  <si>
    <t>Fenton Area Public Schools</t>
  </si>
  <si>
    <t>Ferndale Public Schools</t>
  </si>
  <si>
    <t>Fitzgerald Public Schools</t>
  </si>
  <si>
    <t>Flint School District of the City of</t>
  </si>
  <si>
    <t>Flushing Community Schools</t>
  </si>
  <si>
    <t>Forest Area Community Schools</t>
  </si>
  <si>
    <t>Forest Hills Public Schools</t>
  </si>
  <si>
    <t>Gwinn Area Community Schools</t>
  </si>
  <si>
    <t>Fowler Public Schools</t>
  </si>
  <si>
    <t>Fowlerville Community Schools</t>
  </si>
  <si>
    <t>Frankenmuth School District</t>
  </si>
  <si>
    <t>Frankfort-Elberta Area Schools</t>
  </si>
  <si>
    <t>Fraser Public Schools</t>
  </si>
  <si>
    <t>Freeland Community School District</t>
  </si>
  <si>
    <t>Fremont Public School District</t>
  </si>
  <si>
    <t>Fruitport Community Schools</t>
  </si>
  <si>
    <t>Fulton Schools</t>
  </si>
  <si>
    <t>Galesburg-Augusta Community Schools</t>
  </si>
  <si>
    <t>Glenn Public School District</t>
  </si>
  <si>
    <t>Garden City Public Schools</t>
  </si>
  <si>
    <t>Engadine Consolidated Schools</t>
  </si>
  <si>
    <t>Gaylord Community Schools</t>
  </si>
  <si>
    <t>Genesee School District</t>
  </si>
  <si>
    <t>Roscommon Area Public Schools</t>
  </si>
  <si>
    <t>Gibraltar School District</t>
  </si>
  <si>
    <t>Gladstone Area Schools</t>
  </si>
  <si>
    <t>Gladwin Community Schools</t>
  </si>
  <si>
    <t>Glen Lake Community Schools</t>
  </si>
  <si>
    <t>Gobles Public School District</t>
  </si>
  <si>
    <t>Godfrey-Lee Public Schools</t>
  </si>
  <si>
    <t>Godwin Heights Public Schools</t>
  </si>
  <si>
    <t>Goodrich Area Schools</t>
  </si>
  <si>
    <t>Grand Blanc Community Schools</t>
  </si>
  <si>
    <t>Grand Haven Area Public Schools</t>
  </si>
  <si>
    <t>Grand Ledge Public Schools</t>
  </si>
  <si>
    <t>Grand Rapids Public Schools</t>
  </si>
  <si>
    <t>Grandville Public Schools</t>
  </si>
  <si>
    <t>Grant Public School District</t>
  </si>
  <si>
    <t>Grant Township S/D #2</t>
  </si>
  <si>
    <t>Grass Lake Community Schools</t>
  </si>
  <si>
    <t>Grosse Ile Township Schools</t>
  </si>
  <si>
    <t>Gull Lake Community Schools</t>
  </si>
  <si>
    <t>Hagar Township S/D #6</t>
  </si>
  <si>
    <t>Hale Area Schools</t>
  </si>
  <si>
    <t>Hamtramck School District of the City of</t>
  </si>
  <si>
    <t>Hanover-Horton School District</t>
  </si>
  <si>
    <t>Harbor Springs School District</t>
  </si>
  <si>
    <t>Harper Creek Community Schools</t>
  </si>
  <si>
    <t>Harper Woods The School District of the City of</t>
  </si>
  <si>
    <t>Harrison Community Schools</t>
  </si>
  <si>
    <t>Hart Public School District</t>
  </si>
  <si>
    <t>Hartford Public Schools</t>
  </si>
  <si>
    <t>Hartland Consolidated Schools</t>
  </si>
  <si>
    <t>Haslett Public Schools</t>
  </si>
  <si>
    <t>Hastings Area School District</t>
  </si>
  <si>
    <t>Hazel Park School District of the City of</t>
  </si>
  <si>
    <t>Hemlock Public School District</t>
  </si>
  <si>
    <t>Hesperia Community Schools</t>
  </si>
  <si>
    <t>Hillman Community Schools</t>
  </si>
  <si>
    <t>Hillsdale Community Schools</t>
  </si>
  <si>
    <t>Holland City School District</t>
  </si>
  <si>
    <t>Holly Area School District</t>
  </si>
  <si>
    <t>Holt Public Schools</t>
  </si>
  <si>
    <t>Holton Public Schools</t>
  </si>
  <si>
    <t>Homer Community School District</t>
  </si>
  <si>
    <t>Hopkins Public Schools</t>
  </si>
  <si>
    <t>Houghton Lake Community Schools</t>
  </si>
  <si>
    <t>Howell Public Schools</t>
  </si>
  <si>
    <t>Hudson Area Schools</t>
  </si>
  <si>
    <t>Hudsonville Public School District</t>
  </si>
  <si>
    <t>Huron School District</t>
  </si>
  <si>
    <t>Huron Valley Schools</t>
  </si>
  <si>
    <t>Ida Public School District</t>
  </si>
  <si>
    <t>Imlay City Community Schools</t>
  </si>
  <si>
    <t>Inland Lakes Schools</t>
  </si>
  <si>
    <t>Ionia Public Schools</t>
  </si>
  <si>
    <t>Ionia Township S/D #2</t>
  </si>
  <si>
    <t>Iron Mountain Public Schools</t>
  </si>
  <si>
    <t>Ironwood Area Schools of Gogebic County</t>
  </si>
  <si>
    <t>Ishpeming Public School District No. 1</t>
  </si>
  <si>
    <t>Ithaca Public Schools</t>
  </si>
  <si>
    <t>Jackson Public Schools</t>
  </si>
  <si>
    <t>Jefferson Schools (Monroe)</t>
  </si>
  <si>
    <t>Jenison Public Schools</t>
  </si>
  <si>
    <t>Johannesburg-Lewiston Area Schools</t>
  </si>
  <si>
    <t>Jonesville Community Schools</t>
  </si>
  <si>
    <t>Kalamazoo Public Schools</t>
  </si>
  <si>
    <t>Kaleva Norman Dickson School District</t>
  </si>
  <si>
    <t>Kalkaska Public Schools</t>
  </si>
  <si>
    <t>Kearsley Community School District</t>
  </si>
  <si>
    <t>Kelloggsville Public Schools</t>
  </si>
  <si>
    <t>Kenowa Hills Public Schools</t>
  </si>
  <si>
    <t>Kent City Community Schools</t>
  </si>
  <si>
    <t>Kentwood Public Schools</t>
  </si>
  <si>
    <t>Kingsley Area Schools</t>
  </si>
  <si>
    <t>Kingston Community School District</t>
  </si>
  <si>
    <t>Laingsburg Community Schools</t>
  </si>
  <si>
    <t>Lake City Area School District</t>
  </si>
  <si>
    <t>Lake Fenton Community Schools</t>
  </si>
  <si>
    <t>Lake Linden-Hubbell School District</t>
  </si>
  <si>
    <t>Lake Orion Community Schools</t>
  </si>
  <si>
    <t>Lakeshore School District (Berrien)</t>
  </si>
  <si>
    <t>Lakeview Sch. District (Calhoun)</t>
  </si>
  <si>
    <t>Lakeview Public Schools (Macomb)</t>
  </si>
  <si>
    <t>Lakeview Community Schools (Montcalm)</t>
  </si>
  <si>
    <t>LakeVille Community School District</t>
  </si>
  <si>
    <t>Lakewood Public Schools</t>
  </si>
  <si>
    <t>Lamphere Public Schools</t>
  </si>
  <si>
    <t>Lansing Public School District</t>
  </si>
  <si>
    <t>Lapeer Community Schools</t>
  </si>
  <si>
    <t>Lawrence Public Schools</t>
  </si>
  <si>
    <t>Lawton Community School District</t>
  </si>
  <si>
    <t>Leland Public School District</t>
  </si>
  <si>
    <t>Les Cheneaux Community Schools</t>
  </si>
  <si>
    <t>Leslie Public Schools</t>
  </si>
  <si>
    <t>Lincoln Consolidated School District</t>
  </si>
  <si>
    <t>Lincoln Park School District of the City of</t>
  </si>
  <si>
    <t>Linden Community Schools</t>
  </si>
  <si>
    <t>Litchfield Community Schools</t>
  </si>
  <si>
    <t>Alanson Public Schools</t>
  </si>
  <si>
    <t>Livonia Public Schools School District</t>
  </si>
  <si>
    <t>L'Anse Creuse Public Schools</t>
  </si>
  <si>
    <t>Lowell Area Schools</t>
  </si>
  <si>
    <t>Ludington Area School District</t>
  </si>
  <si>
    <t>Mackinac Island Public Schools</t>
  </si>
  <si>
    <t>Mackinaw City Public Schools</t>
  </si>
  <si>
    <t>Madison District Public Schools</t>
  </si>
  <si>
    <t>Madison School District (Lenawee)</t>
  </si>
  <si>
    <t>Mancelona Public Schools</t>
  </si>
  <si>
    <t>Manistee Area Public Schools</t>
  </si>
  <si>
    <t>Manistique Area Schools</t>
  </si>
  <si>
    <t>Manton Consolidated Schools</t>
  </si>
  <si>
    <t>Maple Valley Schools</t>
  </si>
  <si>
    <t>Marcellus Community Schools</t>
  </si>
  <si>
    <t>Marion Public Schools</t>
  </si>
  <si>
    <t>Mar Lee School District</t>
  </si>
  <si>
    <t>Marlette Community Schools</t>
  </si>
  <si>
    <t>Marshall Public Schools</t>
  </si>
  <si>
    <t>Martin Public Schools</t>
  </si>
  <si>
    <t>Marysville Public Schools</t>
  </si>
  <si>
    <t>Mason Public Schools (Ingham)</t>
  </si>
  <si>
    <t>Mason Consolidated Schools (Monroe)</t>
  </si>
  <si>
    <t>Mason County Central Schools</t>
  </si>
  <si>
    <t>Mason County Eastern Schools</t>
  </si>
  <si>
    <t>Mattawan Consolidated School</t>
  </si>
  <si>
    <t>Mayville Community School District</t>
  </si>
  <si>
    <t>McBain Rural Agricultural Schools</t>
  </si>
  <si>
    <t>Melvindale-North Allen Park Schools</t>
  </si>
  <si>
    <t>Memphis Community Schools</t>
  </si>
  <si>
    <t>Mendon Community School District</t>
  </si>
  <si>
    <t>Menominee Area Public Schools</t>
  </si>
  <si>
    <t>Meridian Public Schools</t>
  </si>
  <si>
    <t>Merrill Community Schools</t>
  </si>
  <si>
    <t>Mesick Consolidated Schools</t>
  </si>
  <si>
    <t>Michigan Center School District</t>
  </si>
  <si>
    <t>Midland Public Schools</t>
  </si>
  <si>
    <t>Mid Peninsula School District</t>
  </si>
  <si>
    <t>Milan Area Schools</t>
  </si>
  <si>
    <t>Millington Community Schools</t>
  </si>
  <si>
    <t>Mio-AuSable Schools</t>
  </si>
  <si>
    <t>Mona Shores Public School District</t>
  </si>
  <si>
    <t>Monroe Public Schools</t>
  </si>
  <si>
    <t>Montague Area Public Schools</t>
  </si>
  <si>
    <t>Montrose Community Schools</t>
  </si>
  <si>
    <t>Moran Township School District</t>
  </si>
  <si>
    <t>Morenci Area Schools</t>
  </si>
  <si>
    <t>Morley Stanwood Community Schools</t>
  </si>
  <si>
    <t>Morrice Area Schools</t>
  </si>
  <si>
    <t>Mount Clemens Community School District</t>
  </si>
  <si>
    <t>Mt. Morris Consolidated Schools</t>
  </si>
  <si>
    <t>Mt. Pleasant City School District</t>
  </si>
  <si>
    <t>Munising Public Schools</t>
  </si>
  <si>
    <t>Muskegon Public Schools of the City of</t>
  </si>
  <si>
    <t>Napoleon Community Schools</t>
  </si>
  <si>
    <t>Negaunee Public Schools</t>
  </si>
  <si>
    <t>New Buffalo Area Schools</t>
  </si>
  <si>
    <t>New Haven Community Schools</t>
  </si>
  <si>
    <t>New Lothrop Area Public Schools</t>
  </si>
  <si>
    <t>Newaygo Public School District</t>
  </si>
  <si>
    <t>Tahquamenon Area Schools</t>
  </si>
  <si>
    <t>NICE Community School District</t>
  </si>
  <si>
    <t>Niles Community Schools</t>
  </si>
  <si>
    <t>North Adams-Jerome Public Schools</t>
  </si>
  <si>
    <t>North Branch Area Schools</t>
  </si>
  <si>
    <t>Grosse Pointe Public Schools</t>
  </si>
  <si>
    <t>North Huron School District</t>
  </si>
  <si>
    <t>North Muskegon Public Schools</t>
  </si>
  <si>
    <t>Northport Public School District</t>
  </si>
  <si>
    <t>Northview Public Schools</t>
  </si>
  <si>
    <t>Northville Public Schools</t>
  </si>
  <si>
    <t>Northwest Community Schools</t>
  </si>
  <si>
    <t>Norway-Vulcan Area Schools</t>
  </si>
  <si>
    <t>Nottawa Community School</t>
  </si>
  <si>
    <t>Novi Community School District</t>
  </si>
  <si>
    <t>Oak Park School District of the City of</t>
  </si>
  <si>
    <t>Oakridge Public Schools</t>
  </si>
  <si>
    <t>Okemos Public Schools</t>
  </si>
  <si>
    <t>Olivet Community Schools</t>
  </si>
  <si>
    <t>Onaway Area Community School District</t>
  </si>
  <si>
    <t>Oneida Township S/D #3</t>
  </si>
  <si>
    <t>Onekama Consolidated Schools</t>
  </si>
  <si>
    <t>Onsted Community Schools</t>
  </si>
  <si>
    <t>Ontonagon Area School District</t>
  </si>
  <si>
    <t>Orchard View Schools</t>
  </si>
  <si>
    <t>Dollar Bay-Tamarack City Area Schools</t>
  </si>
  <si>
    <t>Oscoda Area Schools</t>
  </si>
  <si>
    <t>Otsego Public Schools</t>
  </si>
  <si>
    <t>Ovid-Elsie Area Schools</t>
  </si>
  <si>
    <t>Owendale-Gagetown Area School District</t>
  </si>
  <si>
    <t>Owosso Public Schools</t>
  </si>
  <si>
    <t>Oxford Community Schools</t>
  </si>
  <si>
    <t>Parchment School District</t>
  </si>
  <si>
    <t>Paw Paw Public School District</t>
  </si>
  <si>
    <t>Peck Community School District</t>
  </si>
  <si>
    <t>Pellston Public Schools</t>
  </si>
  <si>
    <t>Pennfield Schools</t>
  </si>
  <si>
    <t>Pentwater Public School District</t>
  </si>
  <si>
    <t>Public Schools of Petoskey</t>
  </si>
  <si>
    <t>Pewamo-Westphalia Community Schools</t>
  </si>
  <si>
    <t>Pickford Public Schools</t>
  </si>
  <si>
    <t>Pinckney Community Schools</t>
  </si>
  <si>
    <t>Pinconning Area Schools</t>
  </si>
  <si>
    <t>Pine River Area Schools</t>
  </si>
  <si>
    <t>Pittsford Area Schools</t>
  </si>
  <si>
    <t>Plainwell Community Schools</t>
  </si>
  <si>
    <t>Plymouth-Canton Community Schools</t>
  </si>
  <si>
    <t>Pontiac City School District</t>
  </si>
  <si>
    <t>Port Huron Area School District</t>
  </si>
  <si>
    <t>Houghton-Portage Township School District</t>
  </si>
  <si>
    <t>Portage Public Schools</t>
  </si>
  <si>
    <t>Posen Consolidated School District No. 9</t>
  </si>
  <si>
    <t>Potterville Public Schools</t>
  </si>
  <si>
    <t>Powell Township Schools</t>
  </si>
  <si>
    <t>North Central Area Schools</t>
  </si>
  <si>
    <t>Quincy Community Schools</t>
  </si>
  <si>
    <t>Rapid River Public Schools</t>
  </si>
  <si>
    <t>Ravenna Public Schools</t>
  </si>
  <si>
    <t>Reading Community Schools</t>
  </si>
  <si>
    <t>Redford Union Schools District No. 1</t>
  </si>
  <si>
    <t>Reed City Area Public Schools</t>
  </si>
  <si>
    <t>Reese Public Schools</t>
  </si>
  <si>
    <t>Reeths-Puffer Schools</t>
  </si>
  <si>
    <t>Republic-Michigamme Schools</t>
  </si>
  <si>
    <t>River Rouge School District of the City of</t>
  </si>
  <si>
    <t>River Valley School District</t>
  </si>
  <si>
    <t>Riverview Community School District</t>
  </si>
  <si>
    <t>Rochester Community School District</t>
  </si>
  <si>
    <t>Rockford Public Schools</t>
  </si>
  <si>
    <t>Rogers City Area Schools</t>
  </si>
  <si>
    <t>Romeo Community Schools</t>
  </si>
  <si>
    <t>Romulus Community Schools</t>
  </si>
  <si>
    <t>Roseville Community Schools</t>
  </si>
  <si>
    <t>Royal Oak Schools</t>
  </si>
  <si>
    <t>Rudyard Area Schools</t>
  </si>
  <si>
    <t>Saginaw School District of the City of</t>
  </si>
  <si>
    <t>Saginaw Township Community Schools</t>
  </si>
  <si>
    <t>North Dickinson County Schools</t>
  </si>
  <si>
    <t>Saline Area Schools</t>
  </si>
  <si>
    <t>Sand Creek Community Schools</t>
  </si>
  <si>
    <t>Sandusky Community School District</t>
  </si>
  <si>
    <t>Saranac Community Schools</t>
  </si>
  <si>
    <t>Saugatuck Public Schools</t>
  </si>
  <si>
    <t>Sault Ste. Marie Area Schools</t>
  </si>
  <si>
    <t>Schoolcraft Community Schools</t>
  </si>
  <si>
    <t>Shelby Public Schools</t>
  </si>
  <si>
    <t>Shepherd Public Schools</t>
  </si>
  <si>
    <t>Sodus Township S/D #5</t>
  </si>
  <si>
    <t>South Lake Schools</t>
  </si>
  <si>
    <t>South Lyon Community Schools</t>
  </si>
  <si>
    <t>South Redford School District</t>
  </si>
  <si>
    <t>South Haven Public Schools</t>
  </si>
  <si>
    <t>Southfield Public School District</t>
  </si>
  <si>
    <t>Southgate Community School District</t>
  </si>
  <si>
    <t>Sparta Area Schools</t>
  </si>
  <si>
    <t>Spring Lake Public Schools</t>
  </si>
  <si>
    <t>Springport Public Schools</t>
  </si>
  <si>
    <t>St. Charles Community Schools</t>
  </si>
  <si>
    <t>Lake Shore Public Schools (Macomb)</t>
  </si>
  <si>
    <t>St. Johns Public Schools</t>
  </si>
  <si>
    <t>St. Joseph Public Schools</t>
  </si>
  <si>
    <t>St. Louis Public Schools</t>
  </si>
  <si>
    <t>West Iron County Public Schools</t>
  </si>
  <si>
    <t>Standish-Sterling Community Schools</t>
  </si>
  <si>
    <t>Stanton Township Public Schools</t>
  </si>
  <si>
    <t>Stephenson Area Public Schools</t>
  </si>
  <si>
    <t>Stockbridge Community Schools</t>
  </si>
  <si>
    <t>Sturgis Public Schools</t>
  </si>
  <si>
    <t>Summerfield Schools</t>
  </si>
  <si>
    <t>Suttons Bay Public Schools</t>
  </si>
  <si>
    <t>Swan Valley School District</t>
  </si>
  <si>
    <t>Swartz Creek Community Schools</t>
  </si>
  <si>
    <t>Tawas Area Schools</t>
  </si>
  <si>
    <t>Taylor School District</t>
  </si>
  <si>
    <t>Tecumseh Public Schools</t>
  </si>
  <si>
    <t>Tekonsha Community Schools</t>
  </si>
  <si>
    <t>Thornapple Kellogg School District</t>
  </si>
  <si>
    <t>Three Rivers Community Schools</t>
  </si>
  <si>
    <t>Traverse City Area Public Schools</t>
  </si>
  <si>
    <t>Tri County Area Schools</t>
  </si>
  <si>
    <t>Troy School District</t>
  </si>
  <si>
    <t>Ubly Community Schools</t>
  </si>
  <si>
    <t>Union City Community Schools</t>
  </si>
  <si>
    <t>Unionville-Sebewaing Area S.D.</t>
  </si>
  <si>
    <t>Utica Community Schools</t>
  </si>
  <si>
    <t>Van Buren Public Schools</t>
  </si>
  <si>
    <t>Vanderbilt Area Schools</t>
  </si>
  <si>
    <t>Vandercook Lake Public Schools</t>
  </si>
  <si>
    <t>Van Dyke Public Schools</t>
  </si>
  <si>
    <t>Vassar Public Schools</t>
  </si>
  <si>
    <t>Verona Township S/D #1F</t>
  </si>
  <si>
    <t>Vestaburg Community Schools</t>
  </si>
  <si>
    <t>Vicksburg Community Schools</t>
  </si>
  <si>
    <t>Wakefield-Marenisco School District</t>
  </si>
  <si>
    <t>Waldron Area Schools</t>
  </si>
  <si>
    <t>Walkerville Public Schools</t>
  </si>
  <si>
    <t>Walled Lake Consolidated Schools</t>
  </si>
  <si>
    <t>Warren Consolidated Schools</t>
  </si>
  <si>
    <t>Warren Woods Public Schools</t>
  </si>
  <si>
    <t>Waterford School District</t>
  </si>
  <si>
    <t>Watersmeet Township School District</t>
  </si>
  <si>
    <t>Watervliet School District</t>
  </si>
  <si>
    <t>Waverly Community Schools</t>
  </si>
  <si>
    <t>Wayland Union Schools</t>
  </si>
  <si>
    <t>Webberville Community Schools</t>
  </si>
  <si>
    <t>Wells Township School District</t>
  </si>
  <si>
    <t>West Bloomfield School District</t>
  </si>
  <si>
    <t>West Branch-Rose City Area Schools</t>
  </si>
  <si>
    <t>West Ottawa Public School District</t>
  </si>
  <si>
    <t>Western School District</t>
  </si>
  <si>
    <t>Westwood Heights Schools</t>
  </si>
  <si>
    <t>White Cloud Public Schools</t>
  </si>
  <si>
    <t>White Pigeon Community Schools</t>
  </si>
  <si>
    <t>Whitefish Township Schools</t>
  </si>
  <si>
    <t>Whiteford Agricultural School District of the Counties of Le</t>
  </si>
  <si>
    <t>Whitehall District Schools</t>
  </si>
  <si>
    <t>Whitmore Lake Public School District</t>
  </si>
  <si>
    <t>Whittemore-Prescott Area Schools</t>
  </si>
  <si>
    <t>Williamston Community Schools</t>
  </si>
  <si>
    <t>Wolverine Community School District</t>
  </si>
  <si>
    <t>Woodhaven-Brownstown School District</t>
  </si>
  <si>
    <t>Wyandotte School District of the City of</t>
  </si>
  <si>
    <t>Wyoming Public Schools</t>
  </si>
  <si>
    <t>Yale Public Schools</t>
  </si>
  <si>
    <t>Ypsilanti Community Schools</t>
  </si>
  <si>
    <t>Zeeland Public Schools</t>
  </si>
  <si>
    <t>Wexford-Missaukee ISD</t>
  </si>
  <si>
    <t>Allegan Area Educational Service Agency</t>
  </si>
  <si>
    <t>Alpena-Montmorency-Alcona ESD</t>
  </si>
  <si>
    <t>Barry ISD</t>
  </si>
  <si>
    <t>Berrien RESA</t>
  </si>
  <si>
    <t>Branch ISD</t>
  </si>
  <si>
    <t>Calhoun ISD</t>
  </si>
  <si>
    <t>Lewis Cass ISD</t>
  </si>
  <si>
    <t>Charlevoix-Emmet ISD</t>
  </si>
  <si>
    <t>Cheb-Otsego-Presque Isle ESD</t>
  </si>
  <si>
    <t>Eastern Upper Peninsula ISD</t>
  </si>
  <si>
    <t>Clare-Gladwin Regional Education Service District</t>
  </si>
  <si>
    <t>Clinton County RESA</t>
  </si>
  <si>
    <t>Delta-Schoolcraft ISD</t>
  </si>
  <si>
    <t>Dickinson-Iron ISD</t>
  </si>
  <si>
    <t>Eaton RESA</t>
  </si>
  <si>
    <t>Genesee ISD</t>
  </si>
  <si>
    <t>Gogebic-Ontonagon ISD</t>
  </si>
  <si>
    <t>Traverse Bay Area ISD</t>
  </si>
  <si>
    <t>Gratiot-Isabella RESD</t>
  </si>
  <si>
    <t>Hillsdale ISD</t>
  </si>
  <si>
    <t>Huron ISD</t>
  </si>
  <si>
    <t>Bay-Arenac ISD</t>
  </si>
  <si>
    <t>Copper Country ISD</t>
  </si>
  <si>
    <t>Ingham ISD</t>
  </si>
  <si>
    <t>Ionia ISD</t>
  </si>
  <si>
    <t>Iosco RESA</t>
  </si>
  <si>
    <t>Jackson ISD</t>
  </si>
  <si>
    <t>Kalamazoo RESA</t>
  </si>
  <si>
    <t>Kent ISD</t>
  </si>
  <si>
    <t>Lapeer ISD</t>
  </si>
  <si>
    <t>Lenawee ISD</t>
  </si>
  <si>
    <t>Livingston ESA</t>
  </si>
  <si>
    <t>Macomb ISD</t>
  </si>
  <si>
    <t>Manistee ISD</t>
  </si>
  <si>
    <t>Marquette-Alger RESA</t>
  </si>
  <si>
    <t>West Shore Educational Service District</t>
  </si>
  <si>
    <t>Mecosta-Osceola ISD</t>
  </si>
  <si>
    <t>Menominee ISD</t>
  </si>
  <si>
    <t>Midland County Educational Service Agency</t>
  </si>
  <si>
    <t>Monroe ISD</t>
  </si>
  <si>
    <t>Montcalm Area ISD</t>
  </si>
  <si>
    <t>Muskegon Area ISD</t>
  </si>
  <si>
    <t>Newaygo County RESA</t>
  </si>
  <si>
    <t>Oakland Schools</t>
  </si>
  <si>
    <t>Ottawa Area ISD</t>
  </si>
  <si>
    <t>Saginaw ISD</t>
  </si>
  <si>
    <t>St. Clair County RESA</t>
  </si>
  <si>
    <t>St. Joseph County ISD</t>
  </si>
  <si>
    <t>Sanilac ISD</t>
  </si>
  <si>
    <t>Shiawassee Regional ESD</t>
  </si>
  <si>
    <t>Tuscola ISD</t>
  </si>
  <si>
    <t>Van Buren ISD</t>
  </si>
  <si>
    <t>Washtenaw ISD</t>
  </si>
  <si>
    <t>Wayne RESA</t>
  </si>
  <si>
    <t>Region 10-Southeast Service Coop</t>
  </si>
  <si>
    <t>Region 9-South Central Service Coop</t>
  </si>
  <si>
    <t>Region 7-Resource Training/Solution</t>
  </si>
  <si>
    <t>Region 1 and 2-Northwest Srvc Coop</t>
  </si>
  <si>
    <t>Region 6 and 8-SW/WC Service Coop</t>
  </si>
  <si>
    <t>MACCRAY SCHOOL DISTRICT</t>
  </si>
  <si>
    <t>JENNINGS COMMUNITY SCHOOL</t>
  </si>
  <si>
    <t>LA CRESCENT MONTESSORI &amp; STEM SCHOO</t>
  </si>
  <si>
    <t>Rosa Parks Charter High School</t>
  </si>
  <si>
    <t>PARTNERSHIP ACADEMY INC.</t>
  </si>
  <si>
    <t>Spero Academy</t>
  </si>
  <si>
    <t>AGAMIM CLASSICAL ACADEMY</t>
  </si>
  <si>
    <t>New Century School</t>
  </si>
  <si>
    <t>SouthWest Educational Cooperative (</t>
  </si>
  <si>
    <t>Southwest Metro Intermediate 288</t>
  </si>
  <si>
    <t>North Metro Flex Academy</t>
  </si>
  <si>
    <t>Cannon Valley Special Education Coo</t>
  </si>
  <si>
    <t>Austin Albert Lea Area Special Educ</t>
  </si>
  <si>
    <t>Athlos Academy of Saint Cloud</t>
  </si>
  <si>
    <t>Marine Area Community School</t>
  </si>
  <si>
    <t>Minneapolis Public School District</t>
  </si>
  <si>
    <t>NEW HEIGHTS SCHOOL INC.</t>
  </si>
  <si>
    <t>REIMAGINE PREP</t>
  </si>
  <si>
    <t>MIDTOWN PUBLIC CHARTER SCHOOL</t>
  </si>
  <si>
    <t>WEST POINT CONSOLIDATED SCHOOL DIST</t>
  </si>
  <si>
    <t>KIPP ST LOUIS PUBLIC SCHOOLS</t>
  </si>
  <si>
    <t>ST. LOUIS COLLEGE PREP</t>
  </si>
  <si>
    <t>THE BIOME</t>
  </si>
  <si>
    <t>LA SALLE CHARTER SCHOOL</t>
  </si>
  <si>
    <t>CITIZENS OF THE WORLD CHARTER</t>
  </si>
  <si>
    <t>NEOSHO SCHOOL DISTRICT</t>
  </si>
  <si>
    <t>Nixa Public Schools</t>
  </si>
  <si>
    <t>Chouteau Co Joint Service</t>
  </si>
  <si>
    <t>Somers Elem</t>
  </si>
  <si>
    <t>Cut Bank Elem</t>
  </si>
  <si>
    <t>Mountain View Elem</t>
  </si>
  <si>
    <t>Helena Elem</t>
  </si>
  <si>
    <t>Broadus Elem</t>
  </si>
  <si>
    <t>Ashland Elem</t>
  </si>
  <si>
    <t>Beaverhead</t>
  </si>
  <si>
    <t>Big Horn</t>
  </si>
  <si>
    <t>Blaine</t>
  </si>
  <si>
    <t>Bear Paw Cooperative</t>
  </si>
  <si>
    <t>Broadwater</t>
  </si>
  <si>
    <t>Carbon</t>
  </si>
  <si>
    <t>Carter</t>
  </si>
  <si>
    <t>Cascade</t>
  </si>
  <si>
    <t>North Ctrl Learn Res Ctr</t>
  </si>
  <si>
    <t>Chouteau</t>
  </si>
  <si>
    <t>Custer</t>
  </si>
  <si>
    <t>Big Country Coop</t>
  </si>
  <si>
    <t>Daniels</t>
  </si>
  <si>
    <t>Sheridan/Daniels Coop</t>
  </si>
  <si>
    <t>Dawson</t>
  </si>
  <si>
    <t>Prairie View Coop</t>
  </si>
  <si>
    <t>Deer Lodge</t>
  </si>
  <si>
    <t>Fallon</t>
  </si>
  <si>
    <t>Fergus</t>
  </si>
  <si>
    <t>Central Mt Learn Res Ctr</t>
  </si>
  <si>
    <t>Flathead</t>
  </si>
  <si>
    <t>Flathead Special Ed. Coop.</t>
  </si>
  <si>
    <t>Gallatin</t>
  </si>
  <si>
    <t>Gallatin/Madison Coop</t>
  </si>
  <si>
    <t>Garfield</t>
  </si>
  <si>
    <t>Glacier</t>
  </si>
  <si>
    <t>Golden Valley</t>
  </si>
  <si>
    <t>Granite</t>
  </si>
  <si>
    <t>Hill</t>
  </si>
  <si>
    <t>Jefferson</t>
  </si>
  <si>
    <t>Judith Basin</t>
  </si>
  <si>
    <t>Lake</t>
  </si>
  <si>
    <t>Lewis &amp; Clark</t>
  </si>
  <si>
    <t>Prickly Pear Coop</t>
  </si>
  <si>
    <t>Liberty</t>
  </si>
  <si>
    <t>Madison</t>
  </si>
  <si>
    <t>McCone</t>
  </si>
  <si>
    <t>Meagher</t>
  </si>
  <si>
    <t>Mineral</t>
  </si>
  <si>
    <t>Missoula</t>
  </si>
  <si>
    <t>Missoula Area Education Coop</t>
  </si>
  <si>
    <t>Musselshell</t>
  </si>
  <si>
    <t>Park</t>
  </si>
  <si>
    <t>Park County Coop</t>
  </si>
  <si>
    <t>Petroleum</t>
  </si>
  <si>
    <t>Phillips</t>
  </si>
  <si>
    <t>Pondera</t>
  </si>
  <si>
    <t>Big Sky Special Needs Coop</t>
  </si>
  <si>
    <t>Powder River</t>
  </si>
  <si>
    <t>Tri County Coop</t>
  </si>
  <si>
    <t>Powell</t>
  </si>
  <si>
    <t>Great Divide Educ Serv</t>
  </si>
  <si>
    <t>Prairie</t>
  </si>
  <si>
    <t>Ravalli</t>
  </si>
  <si>
    <t>Bitterroot Valley Coop</t>
  </si>
  <si>
    <t>Richland</t>
  </si>
  <si>
    <t>Roose-Valley Sp Ed Coop</t>
  </si>
  <si>
    <t>Roosevelt</t>
  </si>
  <si>
    <t>Rosebud</t>
  </si>
  <si>
    <t>Sanders</t>
  </si>
  <si>
    <t>Sanders County Ed ServicesCoop</t>
  </si>
  <si>
    <t>Sheridan</t>
  </si>
  <si>
    <t>Silver Bow</t>
  </si>
  <si>
    <t>Stillwater</t>
  </si>
  <si>
    <t>Stillwater/Swt Grass Coop</t>
  </si>
  <si>
    <t>Sweet Grass</t>
  </si>
  <si>
    <t>Teton</t>
  </si>
  <si>
    <t>Toole</t>
  </si>
  <si>
    <t>Treasure</t>
  </si>
  <si>
    <t>Valley</t>
  </si>
  <si>
    <t>Wibaux</t>
  </si>
  <si>
    <t>Yellowstone</t>
  </si>
  <si>
    <t>Yellowstone/W Carbon Coop</t>
  </si>
  <si>
    <t>Noxon Elem</t>
  </si>
  <si>
    <t>Dept of Corrections-Youth</t>
  </si>
  <si>
    <t>Liberty Elem</t>
  </si>
  <si>
    <t>West Glacier Elem</t>
  </si>
  <si>
    <t>Lame Deer H S</t>
  </si>
  <si>
    <t>North Star Elem</t>
  </si>
  <si>
    <t>North Star HS</t>
  </si>
  <si>
    <t>Chester-Joplin-Inverness El</t>
  </si>
  <si>
    <t>Heart Butte K-12 Schools</t>
  </si>
  <si>
    <t>Mont Sch for Deaf Blind</t>
  </si>
  <si>
    <t>Chester-Joplin-Inverness HS</t>
  </si>
  <si>
    <t>Dutton/Brady K-12 Schools</t>
  </si>
  <si>
    <t>REO Inc</t>
  </si>
  <si>
    <t>Intermtn Childrens Home</t>
  </si>
  <si>
    <t>Yellowstone Boys &amp; Girls Ranch</t>
  </si>
  <si>
    <t>Shodair Specialty Hosp</t>
  </si>
  <si>
    <t>Kids Behavioral Health of Mont</t>
  </si>
  <si>
    <t>Mt Developmental Ctr</t>
  </si>
  <si>
    <t>Dept of Corrections-Adult</t>
  </si>
  <si>
    <t>Big Sky School K-12</t>
  </si>
  <si>
    <t>Shields Valley Elem</t>
  </si>
  <si>
    <t>Shields Valley H S</t>
  </si>
  <si>
    <t>Absarokee Elem</t>
  </si>
  <si>
    <t>Absarokee H S</t>
  </si>
  <si>
    <t>Alberton K-12 Schools</t>
  </si>
  <si>
    <t>Alzada Elem</t>
  </si>
  <si>
    <t>Amsterdam Elem</t>
  </si>
  <si>
    <t>Anaconda Elem</t>
  </si>
  <si>
    <t>Anaconda H S</t>
  </si>
  <si>
    <t>Anderson Elem</t>
  </si>
  <si>
    <t>Arlee Elem</t>
  </si>
  <si>
    <t>Arlee H S</t>
  </si>
  <si>
    <t>Arrowhead Elem</t>
  </si>
  <si>
    <t>Augusta Elem</t>
  </si>
  <si>
    <t>Augusta H S</t>
  </si>
  <si>
    <t>Auchard Creek Elem</t>
  </si>
  <si>
    <t>Avon Elem</t>
  </si>
  <si>
    <t>Ayers Elem</t>
  </si>
  <si>
    <t>Bainville K-12 Schools</t>
  </si>
  <si>
    <t>Baker K-12 Schools</t>
  </si>
  <si>
    <t>Basin Elem</t>
  </si>
  <si>
    <t>Smith Valley Elem</t>
  </si>
  <si>
    <t>Beaverhead County H S</t>
  </si>
  <si>
    <t>Belfry K-12 Schools</t>
  </si>
  <si>
    <t>Belgrade Elem</t>
  </si>
  <si>
    <t>Belgrade H S</t>
  </si>
  <si>
    <t>Belt Elem</t>
  </si>
  <si>
    <t>Belt H S</t>
  </si>
  <si>
    <t>Benton Lake Elem</t>
  </si>
  <si>
    <t>Biddle Elem</t>
  </si>
  <si>
    <t>Spring Creek Elem</t>
  </si>
  <si>
    <t>Big Sandy K-12</t>
  </si>
  <si>
    <t>Big Timber Elem</t>
  </si>
  <si>
    <t>Bigfork Elem</t>
  </si>
  <si>
    <t>Bigfork H S</t>
  </si>
  <si>
    <t>Billings Elem</t>
  </si>
  <si>
    <t>Billings H S</t>
  </si>
  <si>
    <t>Birney Elem</t>
  </si>
  <si>
    <t>Cleveland Elem</t>
  </si>
  <si>
    <t>Blue Creek Elem</t>
  </si>
  <si>
    <t>Bonner Elem</t>
  </si>
  <si>
    <t>Boulder Elem</t>
  </si>
  <si>
    <t>Box Elder Elem</t>
  </si>
  <si>
    <t>Box Elder H S</t>
  </si>
  <si>
    <t>Bozeman Elem</t>
  </si>
  <si>
    <t>Bozeman H S</t>
  </si>
  <si>
    <t>Bridger K-12 Schools</t>
  </si>
  <si>
    <t>Powder River Co Dist H S</t>
  </si>
  <si>
    <t>Broadview Elem</t>
  </si>
  <si>
    <t>Broadview H S</t>
  </si>
  <si>
    <t>Townsend K-12 Schools</t>
  </si>
  <si>
    <t>Brockton Elem</t>
  </si>
  <si>
    <t>Brockton H S</t>
  </si>
  <si>
    <t>Brorson Elem</t>
  </si>
  <si>
    <t>Browning Elem</t>
  </si>
  <si>
    <t>Browning H S</t>
  </si>
  <si>
    <t>Butte Elem</t>
  </si>
  <si>
    <t>Butte H S</t>
  </si>
  <si>
    <t>Bynum Elem</t>
  </si>
  <si>
    <t>Canyon Creek Elem</t>
  </si>
  <si>
    <t>Cardwell Elem</t>
  </si>
  <si>
    <t>Carter County H S</t>
  </si>
  <si>
    <t>Carter Elem</t>
  </si>
  <si>
    <t>Vaughn Elem</t>
  </si>
  <si>
    <t>Cascade Elem</t>
  </si>
  <si>
    <t>Cascade H S</t>
  </si>
  <si>
    <t>Cayuse Prairie Elem</t>
  </si>
  <si>
    <t>McCormick Elem</t>
  </si>
  <si>
    <t>St Ignatius K-12 Schools</t>
  </si>
  <si>
    <t>Charlo Elem</t>
  </si>
  <si>
    <t>Charlo H S</t>
  </si>
  <si>
    <t>Chinook Elem</t>
  </si>
  <si>
    <t>Chinook H S</t>
  </si>
  <si>
    <t>Choteau Elem</t>
  </si>
  <si>
    <t>Choteau H S</t>
  </si>
  <si>
    <t>Circle Elem</t>
  </si>
  <si>
    <t>Circle H S</t>
  </si>
  <si>
    <t>Clancy Elem</t>
  </si>
  <si>
    <t>Clinton Elem</t>
  </si>
  <si>
    <t>Cohagen Elem</t>
  </si>
  <si>
    <t>Colstrip Elem</t>
  </si>
  <si>
    <t>Colstrip H S</t>
  </si>
  <si>
    <t>Columbia Falls Elem</t>
  </si>
  <si>
    <t>Columbia Falls H S</t>
  </si>
  <si>
    <t>Columbus Elem</t>
  </si>
  <si>
    <t>Columbus H S</t>
  </si>
  <si>
    <t>Conrad H S</t>
  </si>
  <si>
    <t>Conrad Elem</t>
  </si>
  <si>
    <t>Cooke City Elem</t>
  </si>
  <si>
    <t>Corvallis K-12 Schools</t>
  </si>
  <si>
    <t>Cottonwood Elem</t>
  </si>
  <si>
    <t>Creston Elem</t>
  </si>
  <si>
    <t>Culbertson Elem</t>
  </si>
  <si>
    <t>Culbertson H S</t>
  </si>
  <si>
    <t>Custer County H S</t>
  </si>
  <si>
    <t>Kinsey Elem</t>
  </si>
  <si>
    <t>S Y Elem</t>
  </si>
  <si>
    <t>S H Elem</t>
  </si>
  <si>
    <t>Custer K-12 Schools</t>
  </si>
  <si>
    <t>Cut Bank H S</t>
  </si>
  <si>
    <t>Darby K-12 Schools</t>
  </si>
  <si>
    <t>Davey Elem</t>
  </si>
  <si>
    <t>Dawson H S</t>
  </si>
  <si>
    <t>Lindsay Elem</t>
  </si>
  <si>
    <t>Deer Creek Elem</t>
  </si>
  <si>
    <t>Deer Lodge Elem</t>
  </si>
  <si>
    <t>Deer Park Elem</t>
  </si>
  <si>
    <t>Deerfield Elem</t>
  </si>
  <si>
    <t>Denton H S</t>
  </si>
  <si>
    <t>Denton Elem</t>
  </si>
  <si>
    <t>DeSmet Elem</t>
  </si>
  <si>
    <t>Dillon Elem</t>
  </si>
  <si>
    <t>Divide Elem</t>
  </si>
  <si>
    <t>Dixon Elem</t>
  </si>
  <si>
    <t>Dodson K-12</t>
  </si>
  <si>
    <t>Drummond Elem</t>
  </si>
  <si>
    <t>Drummond H S</t>
  </si>
  <si>
    <t>Dupuyer Elem</t>
  </si>
  <si>
    <t>East Glacier Park Elem</t>
  </si>
  <si>
    <t>East Helena Elem</t>
  </si>
  <si>
    <t>Ekalaka Elem</t>
  </si>
  <si>
    <t>Elder Grove Elem</t>
  </si>
  <si>
    <t>Elliston Elem</t>
  </si>
  <si>
    <t>Elysian Elem</t>
  </si>
  <si>
    <t>Ennis K-12 Schools</t>
  </si>
  <si>
    <t>Eureka Elem</t>
  </si>
  <si>
    <t>Fairfield Elem</t>
  </si>
  <si>
    <t>Fairfield H S</t>
  </si>
  <si>
    <t>Fairview Elem</t>
  </si>
  <si>
    <t>Fair-Mont-Egan Elem</t>
  </si>
  <si>
    <t>Fairview H S</t>
  </si>
  <si>
    <t>Fergus H S</t>
  </si>
  <si>
    <t>Fishtail Elem</t>
  </si>
  <si>
    <t>Wise River Elem</t>
  </si>
  <si>
    <t>Evergreen Elem</t>
  </si>
  <si>
    <t>Olney-Bissell Elem</t>
  </si>
  <si>
    <t>Florence-Carlton K-12 Schls</t>
  </si>
  <si>
    <t>Forsyth Elem</t>
  </si>
  <si>
    <t>Forsyth H S</t>
  </si>
  <si>
    <t>Fort Benton Elem</t>
  </si>
  <si>
    <t>Fort Benton H S</t>
  </si>
  <si>
    <t>Fortine Elem</t>
  </si>
  <si>
    <t>Frazer Elem</t>
  </si>
  <si>
    <t>Frazer H S</t>
  </si>
  <si>
    <t>Frenchtown K-12 Schools</t>
  </si>
  <si>
    <t>Froid Elem</t>
  </si>
  <si>
    <t>Froid H S</t>
  </si>
  <si>
    <t>Fromberg K-12</t>
  </si>
  <si>
    <t>Frontier Elem</t>
  </si>
  <si>
    <t>Galata Elem</t>
  </si>
  <si>
    <t>Gallatin Gateway Elem</t>
  </si>
  <si>
    <t>Gardiner Elem</t>
  </si>
  <si>
    <t>Gardiner H S</t>
  </si>
  <si>
    <t>Garfield County H S</t>
  </si>
  <si>
    <t>Ross Elem</t>
  </si>
  <si>
    <t>Sand Springs Elem</t>
  </si>
  <si>
    <t>Geraldine K-12</t>
  </si>
  <si>
    <t>Geyser Elem</t>
  </si>
  <si>
    <t>Geyser H S</t>
  </si>
  <si>
    <t>Gildford Colony Elem</t>
  </si>
  <si>
    <t>Glasgow K-12 Schools</t>
  </si>
  <si>
    <t>Glendive Elem</t>
  </si>
  <si>
    <t>Gold Creek Elem</t>
  </si>
  <si>
    <t>Golden Ridge Elem</t>
  </si>
  <si>
    <t>Philipsburg K-12 Schools</t>
  </si>
  <si>
    <t>Grant Elem</t>
  </si>
  <si>
    <t>Grass Range Elem</t>
  </si>
  <si>
    <t>Grass Range H S</t>
  </si>
  <si>
    <t>Great Falls Elem</t>
  </si>
  <si>
    <t>Great Falls H S</t>
  </si>
  <si>
    <t>Greenfield Elem</t>
  </si>
  <si>
    <t>Greycliff Elem</t>
  </si>
  <si>
    <t>Hall Elem</t>
  </si>
  <si>
    <t>Hamilton K-12 Schools</t>
  </si>
  <si>
    <t>Hawks Home Elem</t>
  </si>
  <si>
    <t>Hardin Elem</t>
  </si>
  <si>
    <t>Hardin H S</t>
  </si>
  <si>
    <t>Plenty Coups H S</t>
  </si>
  <si>
    <t>Harlem Elem</t>
  </si>
  <si>
    <t>Harlem H S</t>
  </si>
  <si>
    <t>Harlowton Elem</t>
  </si>
  <si>
    <t>Harlowton H S</t>
  </si>
  <si>
    <t>Harrison K-12 Schools</t>
  </si>
  <si>
    <t>Havre Elem</t>
  </si>
  <si>
    <t>Havre H S</t>
  </si>
  <si>
    <t>Hays-Lodge Pole K-12 Schls</t>
  </si>
  <si>
    <t>Helena Flats Elem</t>
  </si>
  <si>
    <t>Helena H S</t>
  </si>
  <si>
    <t>Hellgate Elem</t>
  </si>
  <si>
    <t>Helmville Elem</t>
  </si>
  <si>
    <t>Highwood K-12</t>
  </si>
  <si>
    <t>Hinsdale Elem</t>
  </si>
  <si>
    <t>Hinsdale H S</t>
  </si>
  <si>
    <t>Hobson K-12 Schools</t>
  </si>
  <si>
    <t>Hot Springs K-12</t>
  </si>
  <si>
    <t>Huntley Project K-12 Schools</t>
  </si>
  <si>
    <t>Hysham K-12 Schools</t>
  </si>
  <si>
    <t>Independent Elem</t>
  </si>
  <si>
    <t>Jackson Elem</t>
  </si>
  <si>
    <t>Jefferson H S</t>
  </si>
  <si>
    <t>Joliet Elem</t>
  </si>
  <si>
    <t>Joliet H S</t>
  </si>
  <si>
    <t>Jordan Elem</t>
  </si>
  <si>
    <t>Judith Gap Elem</t>
  </si>
  <si>
    <t>Judith Gap H S</t>
  </si>
  <si>
    <t>Flathead H S</t>
  </si>
  <si>
    <t>Kalispell Elem</t>
  </si>
  <si>
    <t>Kester Elem</t>
  </si>
  <si>
    <t>Kila Elem</t>
  </si>
  <si>
    <t>King Colony Elem</t>
  </si>
  <si>
    <t>Kircher Elem</t>
  </si>
  <si>
    <t>Knees Elem</t>
  </si>
  <si>
    <t>Upper West Shore Elem</t>
  </si>
  <si>
    <t>Swan Lake-Salmon Elem</t>
  </si>
  <si>
    <t>Lambert Elem</t>
  </si>
  <si>
    <t>Lambert H S</t>
  </si>
  <si>
    <t>Lame Deer Elem</t>
  </si>
  <si>
    <t>LaMotte Elem</t>
  </si>
  <si>
    <t>Laurel Elem</t>
  </si>
  <si>
    <t>Laurel H S</t>
  </si>
  <si>
    <t>Lavina K-12 Schools</t>
  </si>
  <si>
    <t>Lewistown Elem</t>
  </si>
  <si>
    <t>Libby K-12 Schools</t>
  </si>
  <si>
    <t>Lima K-12 Schools</t>
  </si>
  <si>
    <t>Lincoln County H S</t>
  </si>
  <si>
    <t>Lincoln K-12 Schools</t>
  </si>
  <si>
    <t>Livingston Elem</t>
  </si>
  <si>
    <t>Lockwood Elem</t>
  </si>
  <si>
    <t>Lodge Grass Elem</t>
  </si>
  <si>
    <t>Lodge Grass H S</t>
  </si>
  <si>
    <t>Lolo Elem</t>
  </si>
  <si>
    <t>Lone Rock Elem</t>
  </si>
  <si>
    <t>Lustre Elem</t>
  </si>
  <si>
    <t>Luther Elem</t>
  </si>
  <si>
    <t>Alder Elem</t>
  </si>
  <si>
    <t>Malmborg Elem</t>
  </si>
  <si>
    <t>Malta K-12 Schools</t>
  </si>
  <si>
    <t>Manhattan School</t>
  </si>
  <si>
    <t>Manhattan High School</t>
  </si>
  <si>
    <t>Marion Elem</t>
  </si>
  <si>
    <t>McLeod Elem</t>
  </si>
  <si>
    <t>Medicine Lake K-12 Schools</t>
  </si>
  <si>
    <t>Melrose Elem</t>
  </si>
  <si>
    <t>Melstone Elem</t>
  </si>
  <si>
    <t>Melstone H S</t>
  </si>
  <si>
    <t>Melville Elem</t>
  </si>
  <si>
    <t>Miles City Elem</t>
  </si>
  <si>
    <t>Missoula H S</t>
  </si>
  <si>
    <t>Missoula Elem</t>
  </si>
  <si>
    <t>Molt Elem</t>
  </si>
  <si>
    <t>Monforton Elem</t>
  </si>
  <si>
    <t>Montana City Elem</t>
  </si>
  <si>
    <t>Moore Elem</t>
  </si>
  <si>
    <t>Moore H S</t>
  </si>
  <si>
    <t>Morin Elem</t>
  </si>
  <si>
    <t>Nashua K-12 Schools</t>
  </si>
  <si>
    <t>North Harlem Colony Elem</t>
  </si>
  <si>
    <t>Noxon H S</t>
  </si>
  <si>
    <t>Nye Elem</t>
  </si>
  <si>
    <t>Opheim K-12 Schools</t>
  </si>
  <si>
    <t>Ovando Elem</t>
  </si>
  <si>
    <t>Park City Elem</t>
  </si>
  <si>
    <t>Park City H S</t>
  </si>
  <si>
    <t>Park H S</t>
  </si>
  <si>
    <t>Pass Creek Elem</t>
  </si>
  <si>
    <t>Pendroy Elem</t>
  </si>
  <si>
    <t>Pine Creek Elem</t>
  </si>
  <si>
    <t>Pine Grove Elem</t>
  </si>
  <si>
    <t>Pioneer Elem</t>
  </si>
  <si>
    <t>Pleasant Valley Elem</t>
  </si>
  <si>
    <t>Plentywood K-12 Schools</t>
  </si>
  <si>
    <t>Plevna K-12 Schools</t>
  </si>
  <si>
    <t>Polaris Elem</t>
  </si>
  <si>
    <t>Polson Elem</t>
  </si>
  <si>
    <t>Polson H S</t>
  </si>
  <si>
    <t>Miami Elem</t>
  </si>
  <si>
    <t>Poplar Elem</t>
  </si>
  <si>
    <t>Poplar H S</t>
  </si>
  <si>
    <t>Potomac Elem</t>
  </si>
  <si>
    <t>Powell County H S</t>
  </si>
  <si>
    <t>Garrison Elem</t>
  </si>
  <si>
    <t>Power Elem</t>
  </si>
  <si>
    <t>Power H S</t>
  </si>
  <si>
    <t>Pryor Elem</t>
  </si>
  <si>
    <t>Ramsay Elem</t>
  </si>
  <si>
    <t>Rapelje Elem</t>
  </si>
  <si>
    <t>Rapelje H S</t>
  </si>
  <si>
    <t>Rau Elem</t>
  </si>
  <si>
    <t>Red Lodge Elem</t>
  </si>
  <si>
    <t>Red Lodge H S</t>
  </si>
  <si>
    <t>Reed Point Elem</t>
  </si>
  <si>
    <t>Reed Point H S</t>
  </si>
  <si>
    <t>Reichle Elem</t>
  </si>
  <si>
    <t>Richey Elem</t>
  </si>
  <si>
    <t>Richey H S</t>
  </si>
  <si>
    <t>Roberts K-12 Schools</t>
  </si>
  <si>
    <t>Rocky Boy Elem</t>
  </si>
  <si>
    <t>Ronan Elem</t>
  </si>
  <si>
    <t>Ronan H S</t>
  </si>
  <si>
    <t>Rosebud K-12</t>
  </si>
  <si>
    <t>Roundup Elem</t>
  </si>
  <si>
    <t>Roundup High School</t>
  </si>
  <si>
    <t>Roy K-12 Schools</t>
  </si>
  <si>
    <t>Ryegate K-12 Schools</t>
  </si>
  <si>
    <t>Saco Elem</t>
  </si>
  <si>
    <t>Saco H S</t>
  </si>
  <si>
    <t>Savage Elem</t>
  </si>
  <si>
    <t>Savage H S</t>
  </si>
  <si>
    <t>Scobey K-12 Schools</t>
  </si>
  <si>
    <t>Seeley Lake Elem</t>
  </si>
  <si>
    <t>Shelby Elem</t>
  </si>
  <si>
    <t>Shelby H S</t>
  </si>
  <si>
    <t>Shepherd Elem</t>
  </si>
  <si>
    <t>Shepherd H S</t>
  </si>
  <si>
    <t>Sheridan Elem</t>
  </si>
  <si>
    <t>Sheridan H S</t>
  </si>
  <si>
    <t>Sidney Elem</t>
  </si>
  <si>
    <t>Sidney H S</t>
  </si>
  <si>
    <t>Sun River Valley Elem</t>
  </si>
  <si>
    <t>Simms H S</t>
  </si>
  <si>
    <t>Spring Creek Colony Elem</t>
  </si>
  <si>
    <t>Springhill Elem</t>
  </si>
  <si>
    <t>St Regis K-12 Schools</t>
  </si>
  <si>
    <t>Stanford K-12 Schools</t>
  </si>
  <si>
    <t>Stevensville Elem</t>
  </si>
  <si>
    <t>Stevensville H S</t>
  </si>
  <si>
    <t>Centerville Elem</t>
  </si>
  <si>
    <t>Centerville H S</t>
  </si>
  <si>
    <t>Sunburst K-12 Schools</t>
  </si>
  <si>
    <t>Sunset Elem</t>
  </si>
  <si>
    <t>Superior K-12 Schools</t>
  </si>
  <si>
    <t>Swan River Elem</t>
  </si>
  <si>
    <t>Swan Valley Elem</t>
  </si>
  <si>
    <t>Sweet Grass County H S</t>
  </si>
  <si>
    <t>Target Range Elem</t>
  </si>
  <si>
    <t>Terry K-12 Schools</t>
  </si>
  <si>
    <t>Thompson Falls Elem</t>
  </si>
  <si>
    <t>Thompson Falls H S</t>
  </si>
  <si>
    <t>Three Forks Elem</t>
  </si>
  <si>
    <t>Three Forks H S</t>
  </si>
  <si>
    <t>Trail Creek Elem</t>
  </si>
  <si>
    <t>Trego Elem</t>
  </si>
  <si>
    <t>Trinity Elem</t>
  </si>
  <si>
    <t>Trout Creek Elem</t>
  </si>
  <si>
    <t>Troy Elem</t>
  </si>
  <si>
    <t>Troy H S</t>
  </si>
  <si>
    <t>Turner Elem</t>
  </si>
  <si>
    <t>Turner H S</t>
  </si>
  <si>
    <t>Twin Bridges K-12 Schools</t>
  </si>
  <si>
    <t>Ulm Elem</t>
  </si>
  <si>
    <t>Valier Elem</t>
  </si>
  <si>
    <t>Valier H S</t>
  </si>
  <si>
    <t>Valley View Elem</t>
  </si>
  <si>
    <t>Victor K-12 Schools</t>
  </si>
  <si>
    <t>Vida Elem</t>
  </si>
  <si>
    <t>West Valley Elem</t>
  </si>
  <si>
    <t>West Yellowstone K-12</t>
  </si>
  <si>
    <t>Westby K-12 Schools</t>
  </si>
  <si>
    <t>Whitefish Elem</t>
  </si>
  <si>
    <t>Whitefish H S</t>
  </si>
  <si>
    <t>Whitehall Elem</t>
  </si>
  <si>
    <t>Whitehall H S</t>
  </si>
  <si>
    <t>Whitewater K-12 Schools</t>
  </si>
  <si>
    <t>Wibaux K-12 Schools</t>
  </si>
  <si>
    <t>Willow Creek Elem</t>
  </si>
  <si>
    <t>Willow Creek H S</t>
  </si>
  <si>
    <t>Winifred K-12 Schools</t>
  </si>
  <si>
    <t>Winnett K-12 Schools</t>
  </si>
  <si>
    <t>Wisdom Elem</t>
  </si>
  <si>
    <t>Wolf Creek Elem</t>
  </si>
  <si>
    <t>Wolf Point Elem</t>
  </si>
  <si>
    <t>Wolf Point H S</t>
  </si>
  <si>
    <t>Woodman Elem</t>
  </si>
  <si>
    <t>White Sulphur Spgs K-12</t>
  </si>
  <si>
    <t>Wyola Elem</t>
  </si>
  <si>
    <t>Yaak Elem</t>
  </si>
  <si>
    <t>Yellowstone Academy Elem</t>
  </si>
  <si>
    <t>Zurich Elem</t>
  </si>
  <si>
    <t>Rocky Boy H S</t>
  </si>
  <si>
    <t>PAPILLION LA VISTA COMMUNITY SCHOOLS</t>
  </si>
  <si>
    <t>EDUCATIONAL SERVICE UNIT 19</t>
  </si>
  <si>
    <t>Newmarket SAU Office</t>
  </si>
  <si>
    <t>Raymond SAU Office</t>
  </si>
  <si>
    <t>John Stark Regional School District</t>
  </si>
  <si>
    <t>Henniker SAU Office</t>
  </si>
  <si>
    <t>Somersworth SAU Office</t>
  </si>
  <si>
    <t>Farmington SAU Office</t>
  </si>
  <si>
    <t>Mascoma Valley SAU Office</t>
  </si>
  <si>
    <t>Bedford SAU Office</t>
  </si>
  <si>
    <t>Jaffrey-Rindge SAU Office</t>
  </si>
  <si>
    <t>Wakefield SAU Office</t>
  </si>
  <si>
    <t>Hopkinton SAU Office</t>
  </si>
  <si>
    <t>Lincoln-Woodstock SAU Office</t>
  </si>
  <si>
    <t>Barrington SAU Office</t>
  </si>
  <si>
    <t>Exeter Region Coop School District</t>
  </si>
  <si>
    <t>Hanover SAU Office</t>
  </si>
  <si>
    <t>Goshen-Lempster SAU Office</t>
  </si>
  <si>
    <t>Alton SAU Office</t>
  </si>
  <si>
    <t>Gilford SAU Office</t>
  </si>
  <si>
    <t>Grantham SAU Office</t>
  </si>
  <si>
    <t>Lyme SAU Office</t>
  </si>
  <si>
    <t>Bow SAU Office</t>
  </si>
  <si>
    <t>Monroe SAU Office</t>
  </si>
  <si>
    <t>Lebanon SAU Office</t>
  </si>
  <si>
    <t>Shaker Regional SAU Office</t>
  </si>
  <si>
    <t>North Country Charter Academy</t>
  </si>
  <si>
    <t>Seacoast Charter School</t>
  </si>
  <si>
    <t>Prospect Mountain JMA</t>
  </si>
  <si>
    <t>Gilmanton SAU Office</t>
  </si>
  <si>
    <t>Coos County</t>
  </si>
  <si>
    <t>Gorham Randolph Shelburne Coop School District</t>
  </si>
  <si>
    <t>Cocheco Arts And Technology Academy</t>
  </si>
  <si>
    <t>Surry Village Charter School</t>
  </si>
  <si>
    <t>Academy for Science and Design Charter School</t>
  </si>
  <si>
    <t>CSI Charter School</t>
  </si>
  <si>
    <t>Strong Foundations Charter School</t>
  </si>
  <si>
    <t>Ledyard Charter Academy</t>
  </si>
  <si>
    <t>Littleton SAU Office</t>
  </si>
  <si>
    <t>Fremont SAU Office</t>
  </si>
  <si>
    <t>Chester SAU Office</t>
  </si>
  <si>
    <t>Great Bay Elearning Charter School</t>
  </si>
  <si>
    <t>Prospect Mountain School District</t>
  </si>
  <si>
    <t>Hudson SAU Office</t>
  </si>
  <si>
    <t>Milton School District</t>
  </si>
  <si>
    <t>Albany School District</t>
  </si>
  <si>
    <t>Allenstown School District</t>
  </si>
  <si>
    <t>Alton School District</t>
  </si>
  <si>
    <t>Amherst School District</t>
  </si>
  <si>
    <t>Andover School District</t>
  </si>
  <si>
    <t>Ashland School District</t>
  </si>
  <si>
    <t>Auburn School District</t>
  </si>
  <si>
    <t>Barnstead School District</t>
  </si>
  <si>
    <t>Barrington School District</t>
  </si>
  <si>
    <t>Bartlett School District</t>
  </si>
  <si>
    <t>Bath School District</t>
  </si>
  <si>
    <t>Bedford School District</t>
  </si>
  <si>
    <t>Benton School District</t>
  </si>
  <si>
    <t>Berlin School District</t>
  </si>
  <si>
    <t>Bethlehem School District</t>
  </si>
  <si>
    <t>Bow School District</t>
  </si>
  <si>
    <t>Brentwood School District</t>
  </si>
  <si>
    <t>Brookline School District</t>
  </si>
  <si>
    <t>Campton School District</t>
  </si>
  <si>
    <t>Candia School District</t>
  </si>
  <si>
    <t>Chester School District</t>
  </si>
  <si>
    <t>Chesterfield School District</t>
  </si>
  <si>
    <t>Chichester School District</t>
  </si>
  <si>
    <t>Claremont School District</t>
  </si>
  <si>
    <t>Clarksville School District</t>
  </si>
  <si>
    <t>Colebrook School District</t>
  </si>
  <si>
    <t>Concord School District</t>
  </si>
  <si>
    <t>Contoocook Valley School District</t>
  </si>
  <si>
    <t>Conway School District</t>
  </si>
  <si>
    <t>Coos County School District</t>
  </si>
  <si>
    <t>Cornish School District</t>
  </si>
  <si>
    <t>Croydon School District</t>
  </si>
  <si>
    <t>Deerfield School District</t>
  </si>
  <si>
    <t>Derry School District</t>
  </si>
  <si>
    <t>Dover School District</t>
  </si>
  <si>
    <t>Dresden School District</t>
  </si>
  <si>
    <t>Dummer School District</t>
  </si>
  <si>
    <t>Dunbarton School District</t>
  </si>
  <si>
    <t>East Kingston School District</t>
  </si>
  <si>
    <t>Eaton School District</t>
  </si>
  <si>
    <t>Ellsworth School District</t>
  </si>
  <si>
    <t>Epping School District</t>
  </si>
  <si>
    <t>Epsom School District</t>
  </si>
  <si>
    <t>Errol School District</t>
  </si>
  <si>
    <t>Exeter School District</t>
  </si>
  <si>
    <t>Fall Mountain Regional School District</t>
  </si>
  <si>
    <t>Farmington School District</t>
  </si>
  <si>
    <t>Franklin School District</t>
  </si>
  <si>
    <t>Freedom School District</t>
  </si>
  <si>
    <t>Fremont School District</t>
  </si>
  <si>
    <t>Gilford School District</t>
  </si>
  <si>
    <t>Gilmanton School District</t>
  </si>
  <si>
    <t>Goffstown School District</t>
  </si>
  <si>
    <t>Virtual Learning Academy Charter School</t>
  </si>
  <si>
    <t>Hale's Location</t>
  </si>
  <si>
    <t>Sunapee SAU Office</t>
  </si>
  <si>
    <t>Barnstead SAU Office</t>
  </si>
  <si>
    <t>Surry School District</t>
  </si>
  <si>
    <t>Mason School District</t>
  </si>
  <si>
    <t>Mascenic Regional SAU Office</t>
  </si>
  <si>
    <t>Mason SAU Office</t>
  </si>
  <si>
    <t>Hale's Location District</t>
  </si>
  <si>
    <t>Mill Falls Charter School District</t>
  </si>
  <si>
    <t>Hinsdale SAU Office</t>
  </si>
  <si>
    <t>Hampton SAU Office</t>
  </si>
  <si>
    <t>Monadnock Regional SAU Office</t>
  </si>
  <si>
    <t>Winchester SAU Office</t>
  </si>
  <si>
    <t>Surry SAU Office</t>
  </si>
  <si>
    <t>The Birches Academy for Academics &amp; Art:A Public Charter Sch</t>
  </si>
  <si>
    <t>Robert Frost Charter School</t>
  </si>
  <si>
    <t>Making Community Connections Charter School</t>
  </si>
  <si>
    <t>Polaris Charter School</t>
  </si>
  <si>
    <t>Next Charter School District</t>
  </si>
  <si>
    <t>PACE Career Academy Charter School</t>
  </si>
  <si>
    <t>Sullivan School District</t>
  </si>
  <si>
    <t>Windham SAU Office</t>
  </si>
  <si>
    <t>Sullivan SAU Office</t>
  </si>
  <si>
    <t>Granite State Arts Academy Charter School</t>
  </si>
  <si>
    <t>Mountain Village Charter School</t>
  </si>
  <si>
    <t>The Founders Academy Charter School District</t>
  </si>
  <si>
    <t>Gate City Charter School For the Arts District</t>
  </si>
  <si>
    <t>Compass Classical Academy Charter School</t>
  </si>
  <si>
    <t>MicroSociety Academy Charter School of Southern NH</t>
  </si>
  <si>
    <t>Lempster School District</t>
  </si>
  <si>
    <t>Goshen School District</t>
  </si>
  <si>
    <t>Croydon SAU Office</t>
  </si>
  <si>
    <t>Middleton SAU</t>
  </si>
  <si>
    <t>Governor Wentworth Reg School District</t>
  </si>
  <si>
    <t>Grantham School District</t>
  </si>
  <si>
    <t>Greenland School District</t>
  </si>
  <si>
    <t>Hampstead School District</t>
  </si>
  <si>
    <t>Hampton School District</t>
  </si>
  <si>
    <t>Hampton Falls School District</t>
  </si>
  <si>
    <t>Hanover School District</t>
  </si>
  <si>
    <t>Harrisville School District</t>
  </si>
  <si>
    <t>Hart's Location School District</t>
  </si>
  <si>
    <t>Haverhill Cooperative School District</t>
  </si>
  <si>
    <t>Henniker School District</t>
  </si>
  <si>
    <t>Hill School District</t>
  </si>
  <si>
    <t>Hillsboro Deering Coop School District</t>
  </si>
  <si>
    <t>Hinsdale School District</t>
  </si>
  <si>
    <t>Holderness School District</t>
  </si>
  <si>
    <t>Hollis School District</t>
  </si>
  <si>
    <t>Hollis/Brookline Coop School District</t>
  </si>
  <si>
    <t>Hooksett School District</t>
  </si>
  <si>
    <t>Hopkinton School District</t>
  </si>
  <si>
    <t>Hudson School District</t>
  </si>
  <si>
    <t>Inter-lakes School District</t>
  </si>
  <si>
    <t>Jackson School District</t>
  </si>
  <si>
    <t>Jaffrey-Rindge Coop School District</t>
  </si>
  <si>
    <t>Kearsarge Regional School District</t>
  </si>
  <si>
    <t>Keene School District</t>
  </si>
  <si>
    <t>Kensington School District</t>
  </si>
  <si>
    <t>Laconia School District</t>
  </si>
  <si>
    <t>Lafayette Regional School District</t>
  </si>
  <si>
    <t>Landaff School District</t>
  </si>
  <si>
    <t>Lebanon School District</t>
  </si>
  <si>
    <t>Lincoln-Woodstock School District</t>
  </si>
  <si>
    <t>Lisbon Regional School District</t>
  </si>
  <si>
    <t>Litchfield School District</t>
  </si>
  <si>
    <t>Littleton School District</t>
  </si>
  <si>
    <t>Londonderry School District</t>
  </si>
  <si>
    <t>Lyme School District</t>
  </si>
  <si>
    <t>Madison School District</t>
  </si>
  <si>
    <t>Manchester School District</t>
  </si>
  <si>
    <t>Marlborough School District</t>
  </si>
  <si>
    <t>Marlow School District</t>
  </si>
  <si>
    <t>Mascenic Regional School District</t>
  </si>
  <si>
    <t>Mascoma Valley Reg School District</t>
  </si>
  <si>
    <t>Merrimack School District</t>
  </si>
  <si>
    <t>Merrimack Valley School District</t>
  </si>
  <si>
    <t>Middleton School District</t>
  </si>
  <si>
    <t>Milan School District</t>
  </si>
  <si>
    <t>Monadnock Regional School District</t>
  </si>
  <si>
    <t>Monroe School District</t>
  </si>
  <si>
    <t>Mont Vernon School District</t>
  </si>
  <si>
    <t>Moultonborough School District</t>
  </si>
  <si>
    <t>Nashua School District</t>
  </si>
  <si>
    <t>Nelson School District</t>
  </si>
  <si>
    <t>New Boston School District</t>
  </si>
  <si>
    <t>New Castle School District</t>
  </si>
  <si>
    <t>Newfields School District</t>
  </si>
  <si>
    <t>Newfound Area School District</t>
  </si>
  <si>
    <t>Newington School District</t>
  </si>
  <si>
    <t>Newmarket School District</t>
  </si>
  <si>
    <t>Newport School District</t>
  </si>
  <si>
    <t>North Hampton School District</t>
  </si>
  <si>
    <t>Northumberland School District</t>
  </si>
  <si>
    <t>Northwood School District</t>
  </si>
  <si>
    <t>Nottingham School District</t>
  </si>
  <si>
    <t>Oyster River Coop School District</t>
  </si>
  <si>
    <t>Pelham School District</t>
  </si>
  <si>
    <t>Pembroke School District</t>
  </si>
  <si>
    <t>Piermont School District</t>
  </si>
  <si>
    <t>Pittsburg School District</t>
  </si>
  <si>
    <t>Pittsfield School District</t>
  </si>
  <si>
    <t>Plainfield School District</t>
  </si>
  <si>
    <t>Plymouth School District</t>
  </si>
  <si>
    <t>Portsmouth School District</t>
  </si>
  <si>
    <t>Profile School District</t>
  </si>
  <si>
    <t>Raymond School District</t>
  </si>
  <si>
    <t>Rochester School District</t>
  </si>
  <si>
    <t>Rollinsford School District</t>
  </si>
  <si>
    <t>Rumney School District</t>
  </si>
  <si>
    <t>Rye School District</t>
  </si>
  <si>
    <t>Salem School District</t>
  </si>
  <si>
    <t>Sanborn Regional School District</t>
  </si>
  <si>
    <t>Seabrook School District</t>
  </si>
  <si>
    <t>Shaker Regional School District</t>
  </si>
  <si>
    <t>Somersworth School District</t>
  </si>
  <si>
    <t>Souhegan Cooperative School District</t>
  </si>
  <si>
    <t>South Hampton School District</t>
  </si>
  <si>
    <t>Stark School District</t>
  </si>
  <si>
    <t>Stewartstown School District</t>
  </si>
  <si>
    <t>Stoddard School District</t>
  </si>
  <si>
    <t>Strafford School District</t>
  </si>
  <si>
    <t>Stratford School District</t>
  </si>
  <si>
    <t>Stratham School District</t>
  </si>
  <si>
    <t>Sunapee School District</t>
  </si>
  <si>
    <t>Tamworth School District</t>
  </si>
  <si>
    <t>Thornton School District</t>
  </si>
  <si>
    <t>Timberlane Regional School District</t>
  </si>
  <si>
    <t>Unity School District</t>
  </si>
  <si>
    <t>Wakefield School District</t>
  </si>
  <si>
    <t>Warren School District</t>
  </si>
  <si>
    <t>Washington School District</t>
  </si>
  <si>
    <t>Waterville Valley School District</t>
  </si>
  <si>
    <t>Weare School District</t>
  </si>
  <si>
    <t>Wentworth School District</t>
  </si>
  <si>
    <t>Westmoreland School District</t>
  </si>
  <si>
    <t>White Mountain Regional School District</t>
  </si>
  <si>
    <t>Wilton-Lyndeboro School District</t>
  </si>
  <si>
    <t>Winchester School District</t>
  </si>
  <si>
    <t>Windham School District</t>
  </si>
  <si>
    <t>Windsor School District</t>
  </si>
  <si>
    <t>Winnacunnet Coop School District</t>
  </si>
  <si>
    <t>Winnisquam Regional SAU Office</t>
  </si>
  <si>
    <t>Winnisquam Regional School District</t>
  </si>
  <si>
    <t>Coe Brown Academy School District</t>
  </si>
  <si>
    <t>Pinkerton Academy School District</t>
  </si>
  <si>
    <t>Inter-Lakes Cooperative SAU Office</t>
  </si>
  <si>
    <t>Berlin SAU Office</t>
  </si>
  <si>
    <t>Newfound Area SAU Office</t>
  </si>
  <si>
    <t>Claremont SAU Office</t>
  </si>
  <si>
    <t>Colebrook SAU Office</t>
  </si>
  <si>
    <t>Concord SAU Office</t>
  </si>
  <si>
    <t>Conway SAU Office</t>
  </si>
  <si>
    <t>Derry Cooperative SAU Office</t>
  </si>
  <si>
    <t>Dover SAU Office</t>
  </si>
  <si>
    <t>Londonderry SAU Office</t>
  </si>
  <si>
    <t>Epping SAU Office</t>
  </si>
  <si>
    <t>Hooksett SAU Office</t>
  </si>
  <si>
    <t>Exeter SAU Office</t>
  </si>
  <si>
    <t>Franklin SAU Office</t>
  </si>
  <si>
    <t>Goffstown SAU Office</t>
  </si>
  <si>
    <t>Gorham SAU Office</t>
  </si>
  <si>
    <t>Winnacunnet SAU Office</t>
  </si>
  <si>
    <t>Haverhill Cooperative SAU Office</t>
  </si>
  <si>
    <t>Merrimack SAU Office</t>
  </si>
  <si>
    <t>Litchfield SAU Office</t>
  </si>
  <si>
    <t>SAU #28 Office</t>
  </si>
  <si>
    <t>Keene SAU Office</t>
  </si>
  <si>
    <t>Laconia SAU Office</t>
  </si>
  <si>
    <t>Plainfield SAU Office</t>
  </si>
  <si>
    <t>White Mountains SAU Office</t>
  </si>
  <si>
    <t>White Mountains Regional SAU Office</t>
  </si>
  <si>
    <t>Manchester SAU Office</t>
  </si>
  <si>
    <t>Amherst SAU Office</t>
  </si>
  <si>
    <t>Milford SAU Office</t>
  </si>
  <si>
    <t>Hollis-Brookline SAU Office</t>
  </si>
  <si>
    <t>Nashua SAU Office</t>
  </si>
  <si>
    <t>Newport SAU Office</t>
  </si>
  <si>
    <t>Northwood SAU Office</t>
  </si>
  <si>
    <t>Moultonborough SAU Office</t>
  </si>
  <si>
    <t>Merrimack Valley SAU Office</t>
  </si>
  <si>
    <t>Contoocook Valley SAU Office</t>
  </si>
  <si>
    <t>Plymouth SAU Office</t>
  </si>
  <si>
    <t>Governor Wentworth Regional SAU Office</t>
  </si>
  <si>
    <t>Greenland SAU Office</t>
  </si>
  <si>
    <t>Pittsfield SAU Office</t>
  </si>
  <si>
    <t>Portsmouth SAU Office</t>
  </si>
  <si>
    <t>Pembroke SAU Office</t>
  </si>
  <si>
    <t>Rochester SAU Office</t>
  </si>
  <si>
    <t>Timberlane Regional SAU Office</t>
  </si>
  <si>
    <t>Oyster River SAU Office</t>
  </si>
  <si>
    <t>Salem SAU Office</t>
  </si>
  <si>
    <t>Northumberland SAU Office</t>
  </si>
  <si>
    <t>Fall Mountain Regional SAU Office</t>
  </si>
  <si>
    <t>Wilton SAU Office</t>
  </si>
  <si>
    <t>Kearsarge Regional SAU Office</t>
  </si>
  <si>
    <t>Pemi-baker Regional School District</t>
  </si>
  <si>
    <t>Tamworth SAU Office</t>
  </si>
  <si>
    <t>Sanborn Regional SAU Office</t>
  </si>
  <si>
    <t>Hillsboro-Deering SAU Office</t>
  </si>
  <si>
    <t>Morris-Union Jointure Commisson School District</t>
  </si>
  <si>
    <t>Atlantic County Special Services School District</t>
  </si>
  <si>
    <t>Somerset Hills Regional School District</t>
  </si>
  <si>
    <t>Englewood on the Palisades Charter School</t>
  </si>
  <si>
    <t>Teaneck Community Charter School</t>
  </si>
  <si>
    <t>Chartertech High School for the Performing Arts</t>
  </si>
  <si>
    <t>Marion P. Thomas Charter School</t>
  </si>
  <si>
    <t>New Horizons Community Charter School</t>
  </si>
  <si>
    <t>North Star Academy Charter School</t>
  </si>
  <si>
    <t>Robert Treat Academy Charter School</t>
  </si>
  <si>
    <t>Elysian Charter School</t>
  </si>
  <si>
    <t>Hoboken Charter School</t>
  </si>
  <si>
    <t>Jersey City Community Charter School</t>
  </si>
  <si>
    <t>Jersey City Golden Door Charter School</t>
  </si>
  <si>
    <t>The Learning Community Charter School</t>
  </si>
  <si>
    <t>Soaraing Heights Charter School</t>
  </si>
  <si>
    <t>International Charter School</t>
  </si>
  <si>
    <t>Pace Charter School of Hamilton</t>
  </si>
  <si>
    <t>Princeton Charter School</t>
  </si>
  <si>
    <t>The Village Charter School</t>
  </si>
  <si>
    <t>Greater Brunswick Charter School</t>
  </si>
  <si>
    <t>Academy Charter High School</t>
  </si>
  <si>
    <t>Red Bank Charter School</t>
  </si>
  <si>
    <t>Hunterdon County Vocational School District</t>
  </si>
  <si>
    <t>Unity Charter School</t>
  </si>
  <si>
    <t>The Classical Academy Charter School of Clifton Inc.</t>
  </si>
  <si>
    <t>Sussex County Technology Charter School</t>
  </si>
  <si>
    <t>The Queen City Academy Charter School</t>
  </si>
  <si>
    <t>Educational Information and Resource Center</t>
  </si>
  <si>
    <t>Gray Charter School</t>
  </si>
  <si>
    <t>Bayshore Jointure Commission</t>
  </si>
  <si>
    <t>TEAM Academy Charter School</t>
  </si>
  <si>
    <t>University Academy Charter High School</t>
  </si>
  <si>
    <t>Hope Academy Charter School</t>
  </si>
  <si>
    <t>Lady Liberty Academy Charter School</t>
  </si>
  <si>
    <t>LEAP Academy University Charter School</t>
  </si>
  <si>
    <t>Environment Community Opportunity (ECO) Charter School</t>
  </si>
  <si>
    <t>Freedom Prep Charter School</t>
  </si>
  <si>
    <t>Ridge and Valley Charter School</t>
  </si>
  <si>
    <t>Union County TEAMS Charter School-High School/College LA</t>
  </si>
  <si>
    <t>University Heights Charter School</t>
  </si>
  <si>
    <t>Paterson Charter School for Science and Technology</t>
  </si>
  <si>
    <t>Absecon Public Schools District</t>
  </si>
  <si>
    <t>Alexandria Township School District</t>
  </si>
  <si>
    <t>Bergen Arts and Science Charter School</t>
  </si>
  <si>
    <t>Foundation Academy Charter School</t>
  </si>
  <si>
    <t>Community Charter School of Paterson</t>
  </si>
  <si>
    <t>Pride Academy Charter School</t>
  </si>
  <si>
    <t>Allamuchy Township School District</t>
  </si>
  <si>
    <t>Paul Robeson Charter School for the Humanities</t>
  </si>
  <si>
    <t>Burch Charter School of Excellence</t>
  </si>
  <si>
    <t>The Ethical Community Charter School</t>
  </si>
  <si>
    <t>Vineland Public Charter School</t>
  </si>
  <si>
    <t>Newark Educators Community Charter School</t>
  </si>
  <si>
    <t>Riverbank Charter School of Excellence</t>
  </si>
  <si>
    <t>Hoboken Dual Language Charter School</t>
  </si>
  <si>
    <t>Hatikvah International Academy Charter School</t>
  </si>
  <si>
    <t>The Barack Obama Green Charter High School</t>
  </si>
  <si>
    <t>Academy for Urban Leadership Charter School</t>
  </si>
  <si>
    <t>Benjamin Banneker Preparatory Charter School</t>
  </si>
  <si>
    <t>Passaic Arts and Science Charter School</t>
  </si>
  <si>
    <t>Thomas Edison EnergySmart Charter School</t>
  </si>
  <si>
    <t>John P Holland Charter School</t>
  </si>
  <si>
    <t>Millville Public Charter School</t>
  </si>
  <si>
    <t>Great Oaks Legacy Charter School</t>
  </si>
  <si>
    <t>The Kingdom Charter School of Leadership</t>
  </si>
  <si>
    <t>Peoples Preparatory Charter School</t>
  </si>
  <si>
    <t>Dr Lena Edwards Academic Charter School</t>
  </si>
  <si>
    <t>BelovED Community Charter School</t>
  </si>
  <si>
    <t>Hope Community Charter School</t>
  </si>
  <si>
    <t>Paterson Arts and Science Charter School</t>
  </si>
  <si>
    <t>Compass Academy Charter School</t>
  </si>
  <si>
    <t>Jersey City Global Charter School</t>
  </si>
  <si>
    <t>Trenton Stem-to-Civics Charter School</t>
  </si>
  <si>
    <t>Atlantic Community Charter School</t>
  </si>
  <si>
    <t>Mastery Schools of Camden Inc.</t>
  </si>
  <si>
    <t>Link Community Charter School</t>
  </si>
  <si>
    <t>Great Futures Charter School</t>
  </si>
  <si>
    <t>International Academy of Trenton Charter School</t>
  </si>
  <si>
    <t>KIPP: Cooper Norcross A New Jersey Nonprofit Corporation</t>
  </si>
  <si>
    <t>Marie H. Katzenbach School for the Deaf</t>
  </si>
  <si>
    <t>College Achieve Central Charter School</t>
  </si>
  <si>
    <t>Empowerment Academy Charter School</t>
  </si>
  <si>
    <t>Bridgeton Public Charter School</t>
  </si>
  <si>
    <t>International Academy of Atlantic City Charter School</t>
  </si>
  <si>
    <t>Cresthaven Academy Charter School</t>
  </si>
  <si>
    <t>Hudson Arts and Science Charter School</t>
  </si>
  <si>
    <t>Alpha Borough School District</t>
  </si>
  <si>
    <t>Alpine Elementary School District</t>
  </si>
  <si>
    <t>Andover Regional School District</t>
  </si>
  <si>
    <t>Asbury Park School District</t>
  </si>
  <si>
    <t>Atlantic County Vocational School District</t>
  </si>
  <si>
    <t>Atlantic Highlands School District</t>
  </si>
  <si>
    <t>Audubon Public School Disrict</t>
  </si>
  <si>
    <t>Bay Head Borough School District</t>
  </si>
  <si>
    <t>Bayonne School District</t>
  </si>
  <si>
    <t>Beach Haven School District</t>
  </si>
  <si>
    <t>Belmar Elementary School District</t>
  </si>
  <si>
    <t>Bergen County Special Services School District</t>
  </si>
  <si>
    <t>Bergen County Vocational Technical School District</t>
  </si>
  <si>
    <t>Bergenfield Borough School District</t>
  </si>
  <si>
    <t>Berkeley Township School District</t>
  </si>
  <si>
    <t>Berlin Borough School District</t>
  </si>
  <si>
    <t>Berlin Township School District</t>
  </si>
  <si>
    <t>Bernards Township School District</t>
  </si>
  <si>
    <t>Bethlehem Township School District</t>
  </si>
  <si>
    <t>Black Horse Pike Regional School District</t>
  </si>
  <si>
    <t>Blairstown Elementary Township School District</t>
  </si>
  <si>
    <t>BLOOMFIELD TOWNSHIP SCHOOL DISTRICT</t>
  </si>
  <si>
    <t>Bloomingdale School District</t>
  </si>
  <si>
    <t>Bloomsbury School District</t>
  </si>
  <si>
    <t>Bogota Public School District</t>
  </si>
  <si>
    <t>Boonton Town School District</t>
  </si>
  <si>
    <t>Boonton Township School District</t>
  </si>
  <si>
    <t>Bordentown Regional School District</t>
  </si>
  <si>
    <t>Bradley Beach Elementary School District</t>
  </si>
  <si>
    <t>BRANCHBURG TOWNSHIP School District</t>
  </si>
  <si>
    <t>Brick Township Public School District</t>
  </si>
  <si>
    <t>Bridgeton City School District</t>
  </si>
  <si>
    <t>Brigantine Public School District</t>
  </si>
  <si>
    <t>Burlington City Public School District</t>
  </si>
  <si>
    <t>Butler Public School District</t>
  </si>
  <si>
    <t>Byram Township School District</t>
  </si>
  <si>
    <t>Califon Borough School District</t>
  </si>
  <si>
    <t>Camden County Technical School District</t>
  </si>
  <si>
    <t>Cape May County Technical High School District</t>
  </si>
  <si>
    <t>Cape May County Special Services School District</t>
  </si>
  <si>
    <t>Carlstadt-East Rutherford Regional High School District</t>
  </si>
  <si>
    <t>Carteret Public School District</t>
  </si>
  <si>
    <t>Sterling Regional School District</t>
  </si>
  <si>
    <t>Central Regional School District</t>
  </si>
  <si>
    <t>Cherry Hill School District</t>
  </si>
  <si>
    <t>Chesterfield Township School District</t>
  </si>
  <si>
    <t>Clark Township Public Schools</t>
  </si>
  <si>
    <t>Clearview Regional High School District</t>
  </si>
  <si>
    <t>Clementon Elementary School District</t>
  </si>
  <si>
    <t>Clifton Public School District</t>
  </si>
  <si>
    <t>Clinton-Glen Gardner School District</t>
  </si>
  <si>
    <t>Clinton Township School District</t>
  </si>
  <si>
    <t>Collingswood Public School District</t>
  </si>
  <si>
    <t>Colts Neck Township School District</t>
  </si>
  <si>
    <t>Commercial Township School District</t>
  </si>
  <si>
    <t>Cranbury Township School District</t>
  </si>
  <si>
    <t>Cranford Public School District</t>
  </si>
  <si>
    <t>Cresskill Public School District</t>
  </si>
  <si>
    <t>Delanco Township School District</t>
  </si>
  <si>
    <t>Delaware Township School District</t>
  </si>
  <si>
    <t>Delran Township School District</t>
  </si>
  <si>
    <t>Demarest School District</t>
  </si>
  <si>
    <t>Denville Township K-8 School District</t>
  </si>
  <si>
    <t>Deptford Township Public School District</t>
  </si>
  <si>
    <t>Dover Public School District</t>
  </si>
  <si>
    <t>Downe Township School District</t>
  </si>
  <si>
    <t>Dumont Public School District</t>
  </si>
  <si>
    <t>Dunellen Public School District</t>
  </si>
  <si>
    <t>Eagleswood Township School District</t>
  </si>
  <si>
    <t>East Brunswick Township School District</t>
  </si>
  <si>
    <t>East Greenwich Township School District</t>
  </si>
  <si>
    <t>East Hanover Township School District</t>
  </si>
  <si>
    <t>East Newark School District</t>
  </si>
  <si>
    <t>East Orange School District</t>
  </si>
  <si>
    <t>East Rutherford School District</t>
  </si>
  <si>
    <t>Eastampton Township School District</t>
  </si>
  <si>
    <t>Eatontown Public School District</t>
  </si>
  <si>
    <t>Edgewater School District</t>
  </si>
  <si>
    <t>Edgewater Park Township School District</t>
  </si>
  <si>
    <t>Edison Township School District</t>
  </si>
  <si>
    <t>Egg Harbor Township School District</t>
  </si>
  <si>
    <t>Elizabeth Public Schools</t>
  </si>
  <si>
    <t>Elk Township School District</t>
  </si>
  <si>
    <t>Elmwood Park School District</t>
  </si>
  <si>
    <t>Elsinboro Township School District</t>
  </si>
  <si>
    <t>Emerson Public School District</t>
  </si>
  <si>
    <t>Englewood Public School District</t>
  </si>
  <si>
    <t>Englewood Cliffs School District</t>
  </si>
  <si>
    <t>Essex County Vocational Technical School District</t>
  </si>
  <si>
    <t>Evesham Township School District</t>
  </si>
  <si>
    <t>Ewing Township School District</t>
  </si>
  <si>
    <t>Fair Haven School District</t>
  </si>
  <si>
    <t>Fair Lawn Public School District</t>
  </si>
  <si>
    <t>Fairfield Public Schools School District</t>
  </si>
  <si>
    <t>Fairfield Township School District</t>
  </si>
  <si>
    <t>Fairview Public School District</t>
  </si>
  <si>
    <t>Farmingdale Public School District</t>
  </si>
  <si>
    <t>Flemington-Raritan Regional School District</t>
  </si>
  <si>
    <t>Florence Township School District</t>
  </si>
  <si>
    <t>Folsom Borough School District</t>
  </si>
  <si>
    <t>Fort Lee School District</t>
  </si>
  <si>
    <t>Frankford Township Consolidated School District</t>
  </si>
  <si>
    <t>Franklin Borough School District</t>
  </si>
  <si>
    <t>Township of Franklin School District</t>
  </si>
  <si>
    <t>Franklin Township School District</t>
  </si>
  <si>
    <t>Franklin Township Public School District</t>
  </si>
  <si>
    <t>Freehold Borough School District</t>
  </si>
  <si>
    <t>Freehold Regional High School District</t>
  </si>
  <si>
    <t>Freehold Township School District</t>
  </si>
  <si>
    <t>Frenchtown Borough School District</t>
  </si>
  <si>
    <t>Garwood Boro</t>
  </si>
  <si>
    <t>GATEWAY REGIONAL SCHOOL DISTRICT</t>
  </si>
  <si>
    <t>Gibbsboro Elementary School</t>
  </si>
  <si>
    <t>Glassboro School District</t>
  </si>
  <si>
    <t>Glen Ridge Public School District</t>
  </si>
  <si>
    <t>Gloucester County Vocational-Technical School District</t>
  </si>
  <si>
    <t>Greater Egg Harbor Regional High School District</t>
  </si>
  <si>
    <t>Green Township School District</t>
  </si>
  <si>
    <t>Green Brook Township Public School District</t>
  </si>
  <si>
    <t>Greenwich Township School District</t>
  </si>
  <si>
    <t>Hackensack School District</t>
  </si>
  <si>
    <t>Hackettstown Public School District</t>
  </si>
  <si>
    <t>HADDON HEIGHTS School District</t>
  </si>
  <si>
    <t>Hainesport Township School District</t>
  </si>
  <si>
    <t>Haledon Public School District</t>
  </si>
  <si>
    <t>Hamburg School District</t>
  </si>
  <si>
    <t>Hamilton Township Public School District</t>
  </si>
  <si>
    <t>Hammonton School District</t>
  </si>
  <si>
    <t>Hanover Park Regional High School District</t>
  </si>
  <si>
    <t>Hanover Township School District</t>
  </si>
  <si>
    <t>Harding Township School District</t>
  </si>
  <si>
    <t>Hardyston Township School District</t>
  </si>
  <si>
    <t>Harrington Park School District</t>
  </si>
  <si>
    <t>Harrison Public Schools</t>
  </si>
  <si>
    <t>Hasbrouck Heights School District</t>
  </si>
  <si>
    <t>Hawthorne Public School District</t>
  </si>
  <si>
    <t>Henry Hudson Regional School District</t>
  </si>
  <si>
    <t>Highland Park Boro School District</t>
  </si>
  <si>
    <t>Highlands Borough School District</t>
  </si>
  <si>
    <t>Hillsborough Township Public School District</t>
  </si>
  <si>
    <t>Hillside Board of Education</t>
  </si>
  <si>
    <t>Ho-Ho-Kus School District</t>
  </si>
  <si>
    <t>Hoboken Public School District</t>
  </si>
  <si>
    <t>Holland Township School District</t>
  </si>
  <si>
    <t>Holmdel Township School District</t>
  </si>
  <si>
    <t>Hopatcong Borough School District</t>
  </si>
  <si>
    <t>Hope Township School District</t>
  </si>
  <si>
    <t>Hopewell Township School District</t>
  </si>
  <si>
    <t>Hopewell Valley Regional School District</t>
  </si>
  <si>
    <t>Hudson County Schools of Technology School District</t>
  </si>
  <si>
    <t>Hunterdon Central Regional High School District</t>
  </si>
  <si>
    <t>IRVINGTON PUBLIC SCHOOLS DISTRICT</t>
  </si>
  <si>
    <t>Island Heights School District</t>
  </si>
  <si>
    <t>Jackson Township School District</t>
  </si>
  <si>
    <t>Jamesburg Public School District</t>
  </si>
  <si>
    <t>Jefferson Township Public School District</t>
  </si>
  <si>
    <t>Keansburg School District</t>
  </si>
  <si>
    <t>Kearny</t>
  </si>
  <si>
    <t>Keyport School District</t>
  </si>
  <si>
    <t>Kingsway Regional School District</t>
  </si>
  <si>
    <t>Kinnelon School District</t>
  </si>
  <si>
    <t>Kittatinny Regional School District</t>
  </si>
  <si>
    <t>Lacey Township School District</t>
  </si>
  <si>
    <t>Lakehurst School District</t>
  </si>
  <si>
    <t>Lakeland Regional High School District</t>
  </si>
  <si>
    <t>Lakewood Township School District</t>
  </si>
  <si>
    <t>Lavallette Borough School District</t>
  </si>
  <si>
    <t>Lawnside School Distric</t>
  </si>
  <si>
    <t>Lawrence Township School District</t>
  </si>
  <si>
    <t>Lawrence Township Public School District</t>
  </si>
  <si>
    <t>Lebanon Borough School District</t>
  </si>
  <si>
    <t>Lebanon Township School District</t>
  </si>
  <si>
    <t>Lenape Regional High School District</t>
  </si>
  <si>
    <t>Lenape Valley Regional High School District</t>
  </si>
  <si>
    <t>Leonia Public School District</t>
  </si>
  <si>
    <t>Lincoln Park School District</t>
  </si>
  <si>
    <t>Linden Public School District</t>
  </si>
  <si>
    <t>Lindenwold Public School District</t>
  </si>
  <si>
    <t>Linwood City School District</t>
  </si>
  <si>
    <t>Little Egg Harbor Township School District</t>
  </si>
  <si>
    <t>Little Falls Township Public School District</t>
  </si>
  <si>
    <t>Little Ferry Public School District</t>
  </si>
  <si>
    <t>Livingston Board of Education School District</t>
  </si>
  <si>
    <t>Lodi School District</t>
  </si>
  <si>
    <t>Logan Township School District</t>
  </si>
  <si>
    <t>Long Beach Island Consolidated School District</t>
  </si>
  <si>
    <t>LONG BRANCH PUBLIC SCHOOL District</t>
  </si>
  <si>
    <t>Lopatcong Township School District</t>
  </si>
  <si>
    <t>Lower Cape May Regional School District</t>
  </si>
  <si>
    <t>Lower Township Elementary School District</t>
  </si>
  <si>
    <t>Lumberton Township Board of Education</t>
  </si>
  <si>
    <t>Lyndhurst School District</t>
  </si>
  <si>
    <t>Madison Public School District</t>
  </si>
  <si>
    <t>Old Bridge Township School District</t>
  </si>
  <si>
    <t>Magnolia School District</t>
  </si>
  <si>
    <t>Mahwah Township Public School District</t>
  </si>
  <si>
    <t>Manalapan-Englishtown Regional Schools School District</t>
  </si>
  <si>
    <t>Manasquan School District</t>
  </si>
  <si>
    <t>Manchester Township School District</t>
  </si>
  <si>
    <t>Mannington Township School District</t>
  </si>
  <si>
    <t>Mansfield Township School District</t>
  </si>
  <si>
    <t>Mansfield Township Elementary School District</t>
  </si>
  <si>
    <t>North Warren Regional School District</t>
  </si>
  <si>
    <t>Mantua Township School District</t>
  </si>
  <si>
    <t>Manville Board of Education</t>
  </si>
  <si>
    <t>Maple Shade School District</t>
  </si>
  <si>
    <t>Margate City School District</t>
  </si>
  <si>
    <t>Matawan-Aberdeen Regional School District</t>
  </si>
  <si>
    <t>Medford Lakes School District</t>
  </si>
  <si>
    <t>Medford Township School District</t>
  </si>
  <si>
    <t>Mendham Township School District</t>
  </si>
  <si>
    <t>Area Vocational Technical Schools of Mercer County</t>
  </si>
  <si>
    <t>Merchantville School District</t>
  </si>
  <si>
    <t>Metuchen Public School District</t>
  </si>
  <si>
    <t>Middle Township Public School District</t>
  </si>
  <si>
    <t>Middlesex Borough School District</t>
  </si>
  <si>
    <t>Middlesex County Vocational and Technical School District</t>
  </si>
  <si>
    <t>Midland Park School District</t>
  </si>
  <si>
    <t>Milford Borough School District</t>
  </si>
  <si>
    <t>Millburn Township School District</t>
  </si>
  <si>
    <t>Millstone Township School District</t>
  </si>
  <si>
    <t>Milltown School District</t>
  </si>
  <si>
    <t>Mine Hill Township School District</t>
  </si>
  <si>
    <t>Monroe Township School District</t>
  </si>
  <si>
    <t>Montgomery Township School District</t>
  </si>
  <si>
    <t>Montvale Board of Education School District</t>
  </si>
  <si>
    <t>Montville Township School District</t>
  </si>
  <si>
    <t>Moonachie School District</t>
  </si>
  <si>
    <t>Moorestown Township Public School District</t>
  </si>
  <si>
    <t>Morris County Vocational School District</t>
  </si>
  <si>
    <t>Morris Hills Regional School District</t>
  </si>
  <si>
    <t>Mount Arlington Public School District</t>
  </si>
  <si>
    <t>Mount Holly Township Public School District</t>
  </si>
  <si>
    <t>Mount Laurel Township School District</t>
  </si>
  <si>
    <t>Mount Olive Township School District</t>
  </si>
  <si>
    <t>Mountain Lakes Public School District</t>
  </si>
  <si>
    <t>Mullica Township School District</t>
  </si>
  <si>
    <t>National Park Boro School District</t>
  </si>
  <si>
    <t>Netcong School District</t>
  </si>
  <si>
    <t>New Brunswick School District</t>
  </si>
  <si>
    <t>New Hanover Township</t>
  </si>
  <si>
    <t>New Milford Public School District</t>
  </si>
  <si>
    <t>North Arlington School District</t>
  </si>
  <si>
    <t>North Brunswick Township School District</t>
  </si>
  <si>
    <t>NORTH CALDWELL SCHOOL DISTRICT</t>
  </si>
  <si>
    <t>North Haledon School District</t>
  </si>
  <si>
    <t>North Hanover Township School District</t>
  </si>
  <si>
    <t>North Hunterdon-Voorhees Regional High School District</t>
  </si>
  <si>
    <t>NORTH PLAINFIELD SCHOOL DISTRICT</t>
  </si>
  <si>
    <t>Northern Burlington County Regional School District</t>
  </si>
  <si>
    <t>Northern Highlands Regional High School District</t>
  </si>
  <si>
    <t>Northern Valley Regional High School District</t>
  </si>
  <si>
    <t>Northfield City School District</t>
  </si>
  <si>
    <t>Norwood Public School District</t>
  </si>
  <si>
    <t>Oakland Public School District</t>
  </si>
  <si>
    <t>Oaklyn Public School District</t>
  </si>
  <si>
    <t>Ocean City School District</t>
  </si>
  <si>
    <t>Ocean County Vocational Technical School School District</t>
  </si>
  <si>
    <t>Ocean Gate School District</t>
  </si>
  <si>
    <t>Township of Ocean School District</t>
  </si>
  <si>
    <t>Ocean Township School District</t>
  </si>
  <si>
    <t>Oceanport School District</t>
  </si>
  <si>
    <t>Ogdensburg Borough School District</t>
  </si>
  <si>
    <t>River Dell Regional School District</t>
  </si>
  <si>
    <t>ORANGE BOARD OF EDUCATION SCHOOL DISTRICT</t>
  </si>
  <si>
    <t>Oxford Township School District</t>
  </si>
  <si>
    <t>Palisades Park School District</t>
  </si>
  <si>
    <t>Palmyra Public School District</t>
  </si>
  <si>
    <t>Paramus Public School District</t>
  </si>
  <si>
    <t>Park Ridge School District</t>
  </si>
  <si>
    <t>Parsippany-Troy Hills Township School District</t>
  </si>
  <si>
    <t>Passaic City School District</t>
  </si>
  <si>
    <t>Passaic Valley Regional High School District #1</t>
  </si>
  <si>
    <t>Passaic County Manchester Regional High School District</t>
  </si>
  <si>
    <t>Passsaic County Vocational School District</t>
  </si>
  <si>
    <t>Long Hill Township School District</t>
  </si>
  <si>
    <t>Paterson Public School District</t>
  </si>
  <si>
    <t>Pemberton Township School District</t>
  </si>
  <si>
    <t>Penns Grove-Carneys Point Regional School District</t>
  </si>
  <si>
    <t>Pequannock Township School District</t>
  </si>
  <si>
    <t>Perth Amboy Public School District</t>
  </si>
  <si>
    <t>Phillipsburg School District</t>
  </si>
  <si>
    <t>Pinelands Regional School District</t>
  </si>
  <si>
    <t>Piscataway Township School District</t>
  </si>
  <si>
    <t>Plainfield Public Schools</t>
  </si>
  <si>
    <t>Plumsted Township School District</t>
  </si>
  <si>
    <t>Pohatcong Township School District</t>
  </si>
  <si>
    <t>Point Pleasant Borough School District</t>
  </si>
  <si>
    <t>Point Pleasant Beach School District</t>
  </si>
  <si>
    <t>Pompton Lakes School District</t>
  </si>
  <si>
    <t>Port Republic School District</t>
  </si>
  <si>
    <t>Prospect Park Public School District</t>
  </si>
  <si>
    <t>Rahway Public School District</t>
  </si>
  <si>
    <t>Rancocas Valley Regional High School District</t>
  </si>
  <si>
    <t>Randolph Township School District</t>
  </si>
  <si>
    <t>Hazlet Township Public School District</t>
  </si>
  <si>
    <t>Readington Township School District</t>
  </si>
  <si>
    <t>Red Bank Borough Public School District</t>
  </si>
  <si>
    <t>Red Bank Regional School District</t>
  </si>
  <si>
    <t>Ridgefield School District</t>
  </si>
  <si>
    <t>Ridgefield Park School District</t>
  </si>
  <si>
    <t>Ridgewood Public School District</t>
  </si>
  <si>
    <t>Ringwood School District</t>
  </si>
  <si>
    <t>River Edge School District</t>
  </si>
  <si>
    <t>River Vale Public School District</t>
  </si>
  <si>
    <t>Riverdale School District</t>
  </si>
  <si>
    <t>Riverton School District</t>
  </si>
  <si>
    <t>Rochelle Park School District</t>
  </si>
  <si>
    <t>Rockaway Borough School District</t>
  </si>
  <si>
    <t>Rockaway Township School District</t>
  </si>
  <si>
    <t>Roseland School District</t>
  </si>
  <si>
    <t>Roxbury Township School District</t>
  </si>
  <si>
    <t>Rumson Borough School District</t>
  </si>
  <si>
    <t>Rutherford School District</t>
  </si>
  <si>
    <t>Salem County Vocational Technical School District</t>
  </si>
  <si>
    <t>Sandyston-Walpack Consolidated School District</t>
  </si>
  <si>
    <t>Sayreville School District</t>
  </si>
  <si>
    <t>Scotch Plains-Fanwood School District</t>
  </si>
  <si>
    <t>Sea Girt Borough School District</t>
  </si>
  <si>
    <t>Seaside Heights School District</t>
  </si>
  <si>
    <t>Shamong Township School District</t>
  </si>
  <si>
    <t>South Amboy School District</t>
  </si>
  <si>
    <t>South Bound Brook Public Schools</t>
  </si>
  <si>
    <t>South Brunswick School District</t>
  </si>
  <si>
    <t>South Hackensack School District</t>
  </si>
  <si>
    <t>South Orange-Maplewood School District</t>
  </si>
  <si>
    <t>South Plainfield School District</t>
  </si>
  <si>
    <t>South River Public School District</t>
  </si>
  <si>
    <t>Southampton Township School District</t>
  </si>
  <si>
    <t>Southern Regional School District</t>
  </si>
  <si>
    <t>Spotswood Public School District</t>
  </si>
  <si>
    <t>Spring Lake Borough</t>
  </si>
  <si>
    <t>Springfield Public School District</t>
  </si>
  <si>
    <t>Springfield Township School District</t>
  </si>
  <si>
    <t>Stafford Township School District</t>
  </si>
  <si>
    <t>Stanhope School District</t>
  </si>
  <si>
    <t>Stone Harbor School District</t>
  </si>
  <si>
    <t>Summit Public School District</t>
  </si>
  <si>
    <t>Sussex County Technical School District</t>
  </si>
  <si>
    <t>Sussex-Wantage Regional School District</t>
  </si>
  <si>
    <t>Tabernacle Township School District</t>
  </si>
  <si>
    <t>Teaneck School District</t>
  </si>
  <si>
    <t>Tewksbury Township School District</t>
  </si>
  <si>
    <t>Tinton Falls School District</t>
  </si>
  <si>
    <t>Toms River Regional School District</t>
  </si>
  <si>
    <t>Totowa Public School District</t>
  </si>
  <si>
    <t>Tuckerton Borough School District</t>
  </si>
  <si>
    <t>Union Beach Public School District</t>
  </si>
  <si>
    <t>Union City School District</t>
  </si>
  <si>
    <t>Union County Educational Services Commission</t>
  </si>
  <si>
    <t>Union Township School District</t>
  </si>
  <si>
    <t>Barnegat Township School District</t>
  </si>
  <si>
    <t>Township of Union School District</t>
  </si>
  <si>
    <t>Upper Deerfield Township School District</t>
  </si>
  <si>
    <t>Upper Township School District</t>
  </si>
  <si>
    <t>Ventnor City School District</t>
  </si>
  <si>
    <t>Vernon Township School District</t>
  </si>
  <si>
    <t>Verona Public School District</t>
  </si>
  <si>
    <t>Vineland Public School District</t>
  </si>
  <si>
    <t>Waldwick School District</t>
  </si>
  <si>
    <t>Wall Township Public School District</t>
  </si>
  <si>
    <t>Wallington Boro School District</t>
  </si>
  <si>
    <t>Wanaque School District</t>
  </si>
  <si>
    <t>Warren Hills Regional School District</t>
  </si>
  <si>
    <t>Warren Township School District</t>
  </si>
  <si>
    <t>Washington Township School District</t>
  </si>
  <si>
    <t>Robbinsville Public Schools</t>
  </si>
  <si>
    <t>Watchung Borough Public School District</t>
  </si>
  <si>
    <t>Wayne Township Public School District</t>
  </si>
  <si>
    <t>Weehawken Public School District</t>
  </si>
  <si>
    <t>WEST DEPTFORD TOWNSHIP SCHOOL DISTRICT</t>
  </si>
  <si>
    <t>West Essex Regional School District</t>
  </si>
  <si>
    <t>West Long Branch School District</t>
  </si>
  <si>
    <t>Monmouth County Vocational School District</t>
  </si>
  <si>
    <t>West Milford Township Public School District</t>
  </si>
  <si>
    <t>West Orange Public Schools</t>
  </si>
  <si>
    <t>Woodland Park School District</t>
  </si>
  <si>
    <t>West Windsor-Plainsboro Regional School District</t>
  </si>
  <si>
    <t>Westampton Township Public School District</t>
  </si>
  <si>
    <t>Westfield Public School District</t>
  </si>
  <si>
    <t>Westville Boro Public School District</t>
  </si>
  <si>
    <t>Weymouth Township School District</t>
  </si>
  <si>
    <t>Winfield Township</t>
  </si>
  <si>
    <t>Union County Vocational-Technical School District</t>
  </si>
  <si>
    <t>Winslow Township School District</t>
  </si>
  <si>
    <t>Woodbine School District</t>
  </si>
  <si>
    <t>Woodbridge Township School District</t>
  </si>
  <si>
    <t>Woodbury City Public School District</t>
  </si>
  <si>
    <t>Woodbury Heights Public School District</t>
  </si>
  <si>
    <t>Woodcliff Lake School District</t>
  </si>
  <si>
    <t>Woodlynne School District</t>
  </si>
  <si>
    <t>Wood-Ridge School District</t>
  </si>
  <si>
    <t>Woodstown-Pilesgrove Regional School District</t>
  </si>
  <si>
    <t>Wyckoff Township Public School District</t>
  </si>
  <si>
    <t>Educational Services Commission of New Jersey</t>
  </si>
  <si>
    <t>Mercer County Special Services School District</t>
  </si>
  <si>
    <t>Monmouth-Ocean Educational Services Commission</t>
  </si>
  <si>
    <t>Educational Services Commission of Morris County</t>
  </si>
  <si>
    <t>Somerset County Educational Services Commission</t>
  </si>
  <si>
    <t>Hunterdon County Educational Services Commission</t>
  </si>
  <si>
    <t>Salem County Special Services School District</t>
  </si>
  <si>
    <t>Warren County Special Services School District</t>
  </si>
  <si>
    <t>Gloucester County Special Services School District</t>
  </si>
  <si>
    <t>MEDIA ARTS COLLABORATIVE CHARTER</t>
  </si>
  <si>
    <t>LAS MONTANAS CHARTER</t>
  </si>
  <si>
    <t>TECHNOLOGY LEADERSHIP</t>
  </si>
  <si>
    <t>MONTE DEL SOL CHARTER</t>
  </si>
  <si>
    <t>TURQUOISE TRAIL CHARTER SCHOOL</t>
  </si>
  <si>
    <t>SANDOVAL ACADEMY OF BILINGUAL EDUCATION</t>
  </si>
  <si>
    <t>TIERRA ENCANTADA CHARTER SCHOOL</t>
  </si>
  <si>
    <t>DZIT DIT LOOL SCHOOL OF EMPOWERMENT ACTION AND PERSEVERANCE</t>
  </si>
  <si>
    <t>CARINOS DE LOS NINOS</t>
  </si>
  <si>
    <t>ROOTS AND WINGS COMMUNITY</t>
  </si>
  <si>
    <t>SIX DIRECTIONS INDIGENOUS SCHOOL</t>
  </si>
  <si>
    <t>MORIARTY-EDGEWOOD SCHOOL DISTRICT</t>
  </si>
  <si>
    <t>RENAISSANCE CHARTER SCHOOL</t>
  </si>
  <si>
    <t>HARLEM VILLAGE ACADEMY CHARTER SCHOOL</t>
  </si>
  <si>
    <t>BRONX CHARTER SCHOOL FOR CHILDREN (THE)</t>
  </si>
  <si>
    <t>SOUTH BRONX CHARTER SCHOOL</t>
  </si>
  <si>
    <t>KIPP ALWAYS MENTALLY PREPARED CHARTER SCHOOL</t>
  </si>
  <si>
    <t>ACHIEVEMENT FIRST-BUSHWICK CHARTER SCHOOL</t>
  </si>
  <si>
    <t>TRUE NORTH ROCHESTER PREPARATORY CHARTER SCHOOL</t>
  </si>
  <si>
    <t>THE EQUITY PROJECT CHARTER SCHOOL</t>
  </si>
  <si>
    <t>ST. HOPE LEADERSHIP ACADEMY CHARTER SCHOOL</t>
  </si>
  <si>
    <t>BGLIG-SHIRLEY RODRIGUEZ-REMENESKI CS</t>
  </si>
  <si>
    <t>HYDE LEADERSHIP CHARTER SCHOOL - BROOKLYN</t>
  </si>
  <si>
    <t>NEW VISIONS CHARTER HIGH SCHOOL FOR THE HUMANITIES</t>
  </si>
  <si>
    <t>SUCCESS ACADEMY CHARTER SCHOOL - BED STUY 1</t>
  </si>
  <si>
    <t>MATH ENGINEERING AND SCIENCE ACADEMY CHARTER HIGH SCHOOL</t>
  </si>
  <si>
    <t>CITIZENS OF THE WORLD CHARTER SCHOOL NEW YORK 1</t>
  </si>
  <si>
    <t>BOYS PREPARATORY CHARTER SCHOOL OF NEW YORK</t>
  </si>
  <si>
    <t>SUCCESS ACADEMY CHARTER SCHOOL - ROSEDALE</t>
  </si>
  <si>
    <t>SUCCESS ACADEMY CHARTER SCHOOL - SPRINGFIELD GARDENS</t>
  </si>
  <si>
    <t>ACHIEVEMENT FIRST NORTH BROOKLYN PREPARATORY CHARTER SCHOOL</t>
  </si>
  <si>
    <t>BRONX CHARTER SCHOOL FOR BETTER LEARNING II</t>
  </si>
  <si>
    <t>FINN ACADEMY-AN ELMIRA CHARTER SCHOOL</t>
  </si>
  <si>
    <t>ROSALYN YALOW CHARTER SCHOOL</t>
  </si>
  <si>
    <t>NEW VENTURES CHARTER SCHOOL</t>
  </si>
  <si>
    <t>SOUTH BRONX EARLY COLLEGE ACADEMY CHARTER SCHOOL</t>
  </si>
  <si>
    <t>SOUTH BRONX CLASSICAL CHARTER SCHOOL III</t>
  </si>
  <si>
    <t>CHARTER HIGH SCHOOL FOR LAW AND SOCIAL JUSTICE</t>
  </si>
  <si>
    <t>INTERNATIONAL CHARTER SCHOOL OF NEW YORK (THE)</t>
  </si>
  <si>
    <t>CHARTER SCHOOL OF INQUIRY</t>
  </si>
  <si>
    <t>NEW VISIONS CHTR HS-ADV MA/SCI IV</t>
  </si>
  <si>
    <t>STOREFRONT ACADEMY CHARTER SCHOOL</t>
  </si>
  <si>
    <t>ATMOSPHERE ACADEMY PUBLIC CHARTER SCHOOL</t>
  </si>
  <si>
    <t>SCHOOL IN THE SQUARE PUBLIC CHARTER SCHOOL</t>
  </si>
  <si>
    <t>SUCCESS ACADEMY CHARTER SCHOOL-NYC 9</t>
  </si>
  <si>
    <t>SUCCESS ACADEMY CHARTER SCHOOL-NYC 13</t>
  </si>
  <si>
    <t>BRONX CHARTER SCHOOL FOR EXCELLENCE 2</t>
  </si>
  <si>
    <t>ACHIEVEMENT FIRST VOYAGER CHARTER SCHOOL</t>
  </si>
  <si>
    <t>CAPITAL PREPARATORY (CP) HARLEM CHARTER SCHOOL</t>
  </si>
  <si>
    <t>COLLEGIATE ACADEMY-MATH-PERSONAL AWA</t>
  </si>
  <si>
    <t>SUCCESS ACADEMY CHARTER SCHOOL-NYC 10</t>
  </si>
  <si>
    <t>SOUTH BRONX COMMUNITY CHARTER HIGH SCHOOL</t>
  </si>
  <si>
    <t>SUCCESS ACADEMY CHARTER SCHOOL-NYC 8</t>
  </si>
  <si>
    <t>AMBER CHARTER SCHOOL II</t>
  </si>
  <si>
    <t>SUCCESS ACADEMY CHARTER SCHOOL-NYC 4</t>
  </si>
  <si>
    <t>GROWING UP GREEN CHARTER SCHOOL II</t>
  </si>
  <si>
    <t>ROCHESTER PREP CHARTER SCHOOL 3</t>
  </si>
  <si>
    <t>NEW YORK CITY CHARTER SCHOOL OF THE ARTS</t>
  </si>
  <si>
    <t>EAST SYRACUSE MINOA CENTRAL SCHOOL DISTRICT</t>
  </si>
  <si>
    <t>NYC CHANCELLOR'S OFFICE</t>
  </si>
  <si>
    <t>SARATOGA SPRINGS CITY SD</t>
  </si>
  <si>
    <t>EASTERN SUFFOLK BOCES</t>
  </si>
  <si>
    <t>WESTERN SUFFOLK BOCES</t>
  </si>
  <si>
    <t>NC Health and Human Services</t>
  </si>
  <si>
    <t>NC School of Science and Math</t>
  </si>
  <si>
    <t>Cumberland County Schools</t>
  </si>
  <si>
    <t>Pitt County Schools</t>
  </si>
  <si>
    <t>Grandfather Academy</t>
  </si>
  <si>
    <t>Francine Delany New School</t>
  </si>
  <si>
    <t>Chatham Charter</t>
  </si>
  <si>
    <t>The Learning Center</t>
  </si>
  <si>
    <t>Maureen Joy Charter</t>
  </si>
  <si>
    <t>Healthy Start Academy</t>
  </si>
  <si>
    <t>Quality Education Academy</t>
  </si>
  <si>
    <t>Carter G Woodson School</t>
  </si>
  <si>
    <t>Summit Charter</t>
  </si>
  <si>
    <t>Alamance-Burlington Schools</t>
  </si>
  <si>
    <t>Children's Village Academy</t>
  </si>
  <si>
    <t>The Academy of Moore County</t>
  </si>
  <si>
    <t>Rocky Mount Preparatory</t>
  </si>
  <si>
    <t>Eno River Academy</t>
  </si>
  <si>
    <t>Arapahoe Charter School</t>
  </si>
  <si>
    <t>CIS Academy</t>
  </si>
  <si>
    <t>Bridges Academy</t>
  </si>
  <si>
    <t>The Exploris School</t>
  </si>
  <si>
    <t>Magellan Charter</t>
  </si>
  <si>
    <t>Sterling Montessori Academy</t>
  </si>
  <si>
    <t>Sallie B Howard School</t>
  </si>
  <si>
    <t>River Mill Academy</t>
  </si>
  <si>
    <t>Tiller School</t>
  </si>
  <si>
    <t>Woods Charter School</t>
  </si>
  <si>
    <t>Carter Community Charter</t>
  </si>
  <si>
    <t>Kestrel Heights School</t>
  </si>
  <si>
    <t>Lincoln Charter School</t>
  </si>
  <si>
    <t>Lake Norman Charter</t>
  </si>
  <si>
    <t>Brevard Academy</t>
  </si>
  <si>
    <t>Franklin Academy</t>
  </si>
  <si>
    <t>East Wake Academy</t>
  </si>
  <si>
    <t>Dillard Academy</t>
  </si>
  <si>
    <t>Evergreen Community Charter</t>
  </si>
  <si>
    <t>Research Triangle Charter</t>
  </si>
  <si>
    <t>Forsyth Academy</t>
  </si>
  <si>
    <t>Greensboro Academy</t>
  </si>
  <si>
    <t>The Mountain Community Sch</t>
  </si>
  <si>
    <t>American Renaissance School</t>
  </si>
  <si>
    <t>Sugar Creek Charter</t>
  </si>
  <si>
    <t>Alexander County Schools</t>
  </si>
  <si>
    <t>Sandhills Theatre Arts Renaiss</t>
  </si>
  <si>
    <t>Thomas Jefferson Classical Academy</t>
  </si>
  <si>
    <t>Vance Charter School</t>
  </si>
  <si>
    <t>Raleigh Charter High School</t>
  </si>
  <si>
    <t>Torchlight Academy</t>
  </si>
  <si>
    <t>Quest Academy</t>
  </si>
  <si>
    <t>Washington Montessori</t>
  </si>
  <si>
    <t>Charter Day School</t>
  </si>
  <si>
    <t>Alpha Academy</t>
  </si>
  <si>
    <t>Piedmont Community Charter</t>
  </si>
  <si>
    <t>Phoenix Academy Inc</t>
  </si>
  <si>
    <t>Success Charter School</t>
  </si>
  <si>
    <t>Metrolina Regional Scholars Academy</t>
  </si>
  <si>
    <t>Cape Fear Center for Inquiry</t>
  </si>
  <si>
    <t>Bethel Hill Charter</t>
  </si>
  <si>
    <t>Bethany Community Middle</t>
  </si>
  <si>
    <t>Millennium Charter Academy</t>
  </si>
  <si>
    <t>Union Academy Charter School</t>
  </si>
  <si>
    <t>PreEminent Charter School</t>
  </si>
  <si>
    <t>Southern Wake Academy</t>
  </si>
  <si>
    <t>Haliwa-Saponi Tribal School</t>
  </si>
  <si>
    <t>Clover Garden</t>
  </si>
  <si>
    <t>ArtSpace Charter</t>
  </si>
  <si>
    <t>The New Dimensions School</t>
  </si>
  <si>
    <t>Crosscreek Charter School</t>
  </si>
  <si>
    <t>Alleghany County Schools</t>
  </si>
  <si>
    <t>Guilford Preparatory Academy</t>
  </si>
  <si>
    <t>Gaston College Preparatory</t>
  </si>
  <si>
    <t>Hope Charter Leadership Academy</t>
  </si>
  <si>
    <t>Arts Based School</t>
  </si>
  <si>
    <t>Gray Stone Day School</t>
  </si>
  <si>
    <t>Mountain Discovery Charter School</t>
  </si>
  <si>
    <t>Central Park School For Children</t>
  </si>
  <si>
    <t>Casa Esperanza Montessori</t>
  </si>
  <si>
    <t>The Hawbridge School</t>
  </si>
  <si>
    <t>Carolina International School</t>
  </si>
  <si>
    <t>Community School of Davidson</t>
  </si>
  <si>
    <t>Socrates Academy</t>
  </si>
  <si>
    <t>Two Rivers Community School</t>
  </si>
  <si>
    <t>Voyager Academy</t>
  </si>
  <si>
    <t>Columbus Charter School</t>
  </si>
  <si>
    <t>Wilmington Preparatory Academy</t>
  </si>
  <si>
    <t>KIPP: Charlotte</t>
  </si>
  <si>
    <t>Charlotte Secondary School</t>
  </si>
  <si>
    <t>Neuse Charter School</t>
  </si>
  <si>
    <t>Pine Lake Preparatory</t>
  </si>
  <si>
    <t>Fort Bragg</t>
  </si>
  <si>
    <t>Cherokee Central Schools</t>
  </si>
  <si>
    <t>NCDPS Juvenile Education Services</t>
  </si>
  <si>
    <t>DPS Education Services (fka Div Prisons)</t>
  </si>
  <si>
    <t>Roxboro Community School</t>
  </si>
  <si>
    <t>Anson County Schools</t>
  </si>
  <si>
    <t>Ashe County Schools</t>
  </si>
  <si>
    <t>Asheboro City Schools</t>
  </si>
  <si>
    <t>Asheville City Schools</t>
  </si>
  <si>
    <t>Avery County Schools</t>
  </si>
  <si>
    <t>Endeavor Charter</t>
  </si>
  <si>
    <t>Triad Math and Science Academy</t>
  </si>
  <si>
    <t>Global Scholars Academy</t>
  </si>
  <si>
    <t>Mountain Island Charter</t>
  </si>
  <si>
    <t>Lake Lure Classical Academy</t>
  </si>
  <si>
    <t>Henderson Collegiate</t>
  </si>
  <si>
    <t>Deaf and Blind Schools</t>
  </si>
  <si>
    <t>Northeast Regional School - Biotech/Agri</t>
  </si>
  <si>
    <t>Bear Grass Charter School</t>
  </si>
  <si>
    <t>North East Carolina Preparatory School</t>
  </si>
  <si>
    <t>Triangle Math and Science Academy</t>
  </si>
  <si>
    <t>The College Preparatory and Leadership A</t>
  </si>
  <si>
    <t>Research Triangle High School</t>
  </si>
  <si>
    <t>Corvian Community School</t>
  </si>
  <si>
    <t>Cornerstone Charter Academy</t>
  </si>
  <si>
    <t>Water's Edge Village School</t>
  </si>
  <si>
    <t>Beaufort County Schools</t>
  </si>
  <si>
    <t>Langtree Charter Academy</t>
  </si>
  <si>
    <t>Island Montessori Charter</t>
  </si>
  <si>
    <t>Invest Collegiate</t>
  </si>
  <si>
    <t>Uwharrie Charter Academy</t>
  </si>
  <si>
    <t>Falls Lake Academy</t>
  </si>
  <si>
    <t>Longleaf School of the Arts</t>
  </si>
  <si>
    <t>Charlotte Choice Charter</t>
  </si>
  <si>
    <t>Douglass Academy</t>
  </si>
  <si>
    <t>Willow Oak Montessori</t>
  </si>
  <si>
    <t>Summerfield Charter Academy</t>
  </si>
  <si>
    <t>Southeastern Academy</t>
  </si>
  <si>
    <t>Cabarrus Charter Academy</t>
  </si>
  <si>
    <t>Z.E.C.A. School of Arts and Technology</t>
  </si>
  <si>
    <t>Aristotle Preparatory Academy</t>
  </si>
  <si>
    <t>Paul R Brown Leadership Academy</t>
  </si>
  <si>
    <t>The Institute for the Development of You</t>
  </si>
  <si>
    <t>Pinnacle Classical Academy</t>
  </si>
  <si>
    <t>The Expedition School</t>
  </si>
  <si>
    <t>NC Virtual Public School</t>
  </si>
  <si>
    <t>Bradford Preparatory School</t>
  </si>
  <si>
    <t>Charlotte Learning Academy</t>
  </si>
  <si>
    <t>Cardinal Charter</t>
  </si>
  <si>
    <t>Pioneer Springs Community School</t>
  </si>
  <si>
    <t>Bertie County Schools</t>
  </si>
  <si>
    <t>The Franklin School of Innovation</t>
  </si>
  <si>
    <t>Envision Science Academy</t>
  </si>
  <si>
    <t>Reaching All Minds Academy</t>
  </si>
  <si>
    <t>Wake Forest Charter Academy</t>
  </si>
  <si>
    <t>Heritage Collegiate Leadership Academy</t>
  </si>
  <si>
    <t>United Community School</t>
  </si>
  <si>
    <t>Invest Collegiate - Imagine</t>
  </si>
  <si>
    <t>The Capitol Encore Academy</t>
  </si>
  <si>
    <t>Thunderbird Preparatory School</t>
  </si>
  <si>
    <t>A.C.E. Academy</t>
  </si>
  <si>
    <t>Stewart Creek High School</t>
  </si>
  <si>
    <t>KIPP Halifax College Preparatory</t>
  </si>
  <si>
    <t>Wayne Preparatory</t>
  </si>
  <si>
    <t>South Brunswick Charter School</t>
  </si>
  <si>
    <t>Wilson Preparatory Academy</t>
  </si>
  <si>
    <t>Anderson Creek Academy</t>
  </si>
  <si>
    <t>Commonwealth High School</t>
  </si>
  <si>
    <t>Camp Lejeune</t>
  </si>
  <si>
    <t>Excelsior Classical Academy</t>
  </si>
  <si>
    <t>KIPP Durham College Preparatory</t>
  </si>
  <si>
    <t>NC Connections Academy</t>
  </si>
  <si>
    <t>Youngsville Academy</t>
  </si>
  <si>
    <t>Piedmont Classical High School</t>
  </si>
  <si>
    <t>Shining Rock Classical Academy: CFA</t>
  </si>
  <si>
    <t>Bladen County Schools</t>
  </si>
  <si>
    <t>Charlotte Lab School</t>
  </si>
  <si>
    <t>Queen City STEM School</t>
  </si>
  <si>
    <t>VERITAS Community School</t>
  </si>
  <si>
    <t>Northeast Academy of Aerospace &amp; AdvTech</t>
  </si>
  <si>
    <t>Ignite Innovation Academy - Pitt</t>
  </si>
  <si>
    <t>Winterville Charter Academy</t>
  </si>
  <si>
    <t>PAVE Southeast Raleigh Charter School</t>
  </si>
  <si>
    <t>NC Virtual Academy</t>
  </si>
  <si>
    <t>Kannapolis Charter Academy</t>
  </si>
  <si>
    <t>Iredell Charter Academy</t>
  </si>
  <si>
    <t>Union Preparatory Academy at Indian Trai</t>
  </si>
  <si>
    <t>Union Day School</t>
  </si>
  <si>
    <t>FernLeaf Community Charter School</t>
  </si>
  <si>
    <t>Matthews Charter Academy</t>
  </si>
  <si>
    <t>Central Wake Charter High School</t>
  </si>
  <si>
    <t>Girls Leadership Academy of Wilmington</t>
  </si>
  <si>
    <t>Gate City Charter Academy</t>
  </si>
  <si>
    <t>Mallard Creek STEM Academy</t>
  </si>
  <si>
    <t>Brunswick County Schools</t>
  </si>
  <si>
    <t>Buncombe County Schools</t>
  </si>
  <si>
    <t>Burke County Schools</t>
  </si>
  <si>
    <t>Cabarrus County Schools</t>
  </si>
  <si>
    <t>Caldwell County Schools</t>
  </si>
  <si>
    <t>Camden County Schools</t>
  </si>
  <si>
    <t>Carteret County Public Schools</t>
  </si>
  <si>
    <t>Caswell County Schools</t>
  </si>
  <si>
    <t>Catawba County Schools</t>
  </si>
  <si>
    <t>Chapel Hill-Carrboro City Schools</t>
  </si>
  <si>
    <t>Chatham County Schools</t>
  </si>
  <si>
    <t>Cherokee County Schools</t>
  </si>
  <si>
    <t>Edenton-Chowan Schools</t>
  </si>
  <si>
    <t>Clay County Schools</t>
  </si>
  <si>
    <t>Cleveland County Schools</t>
  </si>
  <si>
    <t>Clinton City Schools</t>
  </si>
  <si>
    <t>Columbus County Schools</t>
  </si>
  <si>
    <t>Currituck County Schools</t>
  </si>
  <si>
    <t>Dare County Schools</t>
  </si>
  <si>
    <t>Davidson County Schools</t>
  </si>
  <si>
    <t>Davie County Schools</t>
  </si>
  <si>
    <t>Duplin County Schools</t>
  </si>
  <si>
    <t>Durham Public Schools</t>
  </si>
  <si>
    <t>Edgecombe County Public Schools</t>
  </si>
  <si>
    <t>Elkin City Schools</t>
  </si>
  <si>
    <t>Franklin County Schools</t>
  </si>
  <si>
    <t>Gaston County Schools</t>
  </si>
  <si>
    <t>Gates County Schools</t>
  </si>
  <si>
    <t>Graham County Schools</t>
  </si>
  <si>
    <t>Granville County Schools</t>
  </si>
  <si>
    <t>Greene County Schools</t>
  </si>
  <si>
    <t>Guilford County Schools</t>
  </si>
  <si>
    <t>Halifax County Schools</t>
  </si>
  <si>
    <t>Harnett County Schools</t>
  </si>
  <si>
    <t>Haywood County Schools</t>
  </si>
  <si>
    <t>Henderson County Schools</t>
  </si>
  <si>
    <t>Hertford County Schools</t>
  </si>
  <si>
    <t>Hickory City Schools</t>
  </si>
  <si>
    <t>Hoke County Schools</t>
  </si>
  <si>
    <t>Hyde County Schools</t>
  </si>
  <si>
    <t>Iredell-Statesville Schools</t>
  </si>
  <si>
    <t>Jackson County Public Schools</t>
  </si>
  <si>
    <t>Jones County Schools</t>
  </si>
  <si>
    <t>Kannapolis City Schools</t>
  </si>
  <si>
    <t>Lee County Schools</t>
  </si>
  <si>
    <t>Lenoir County Public Schools</t>
  </si>
  <si>
    <t>Lexington City Schools</t>
  </si>
  <si>
    <t>Lincoln County Schools</t>
  </si>
  <si>
    <t>Macon County Schools</t>
  </si>
  <si>
    <t>Madison County Schools</t>
  </si>
  <si>
    <t>Martin County Schools</t>
  </si>
  <si>
    <t>McDowell County Schools</t>
  </si>
  <si>
    <t>Charlotte-Mecklenburg Schools</t>
  </si>
  <si>
    <t>Mitchell County Schools</t>
  </si>
  <si>
    <t>Montgomery County Schools</t>
  </si>
  <si>
    <t>Moore County Schools</t>
  </si>
  <si>
    <t>Mooresville Graded School District</t>
  </si>
  <si>
    <t>Mount Airy City Schools</t>
  </si>
  <si>
    <t>Nash-Rocky Mount Schools</t>
  </si>
  <si>
    <t>Craven County Schools</t>
  </si>
  <si>
    <t>New Hanover County Schools</t>
  </si>
  <si>
    <t>Newton Conover City Schools</t>
  </si>
  <si>
    <t>Northampton County Schools</t>
  </si>
  <si>
    <t>Onslow County Schools</t>
  </si>
  <si>
    <t>Orange County Schools</t>
  </si>
  <si>
    <t>Pamlico County Schools</t>
  </si>
  <si>
    <t>Elizabeth City-Pasquotank Public Schools</t>
  </si>
  <si>
    <t>Pender County Schools</t>
  </si>
  <si>
    <t>Perquimans County Schools</t>
  </si>
  <si>
    <t>Person County Schools</t>
  </si>
  <si>
    <t>Polk County Schools</t>
  </si>
  <si>
    <t>Randolph County School System</t>
  </si>
  <si>
    <t>Richmond County Schools</t>
  </si>
  <si>
    <t>Roanoke Rapids City Schools</t>
  </si>
  <si>
    <t>Public Schools of Robeson County</t>
  </si>
  <si>
    <t>Rockingham County Schools</t>
  </si>
  <si>
    <t>Rowan-Salisbury Schools</t>
  </si>
  <si>
    <t>Rutherford County Schools</t>
  </si>
  <si>
    <t>Sampson County Schools</t>
  </si>
  <si>
    <t>Scotland County Schools</t>
  </si>
  <si>
    <t>Stanly County Schools</t>
  </si>
  <si>
    <t>Stokes County Schools</t>
  </si>
  <si>
    <t>Surry County Schools</t>
  </si>
  <si>
    <t>Swain County Schools</t>
  </si>
  <si>
    <t>Thomasville City Schools</t>
  </si>
  <si>
    <t>Transylvania County Schools</t>
  </si>
  <si>
    <t>Tyrrell County Schools</t>
  </si>
  <si>
    <t>Union County Public Schools</t>
  </si>
  <si>
    <t>Vance County Schools</t>
  </si>
  <si>
    <t>Wake County Schools</t>
  </si>
  <si>
    <t>Warren County Schools</t>
  </si>
  <si>
    <t>Washington County Schools</t>
  </si>
  <si>
    <t>Watauga County Schools</t>
  </si>
  <si>
    <t>Wayne County Public Schools</t>
  </si>
  <si>
    <t>Weldon City Schools</t>
  </si>
  <si>
    <t>Whiteville City Schools</t>
  </si>
  <si>
    <t>Wilkes County Schools</t>
  </si>
  <si>
    <t>Wilson County Schools</t>
  </si>
  <si>
    <t>Yadkin County Schools</t>
  </si>
  <si>
    <t>Yancey County Schools</t>
  </si>
  <si>
    <t>GREAT NORTHWEST AREA CAREER &amp; TECHNICAL CENTER</t>
  </si>
  <si>
    <t>CASS COUNTY CAREER &amp; TECHNICAL CENTER</t>
  </si>
  <si>
    <t>MINOT SPECIAL ED UNIT</t>
  </si>
  <si>
    <t>TURTLE MOUNTAIN SPECIAL ED UNIT</t>
  </si>
  <si>
    <t>Ohio School For The Deaf</t>
  </si>
  <si>
    <t>Ohio School For The Blind</t>
  </si>
  <si>
    <t>Muskingum Valley ESC</t>
  </si>
  <si>
    <t>South Central Ohio ESC</t>
  </si>
  <si>
    <t>Gallia-Vinton ESC</t>
  </si>
  <si>
    <t>North Point Educational Service Center</t>
  </si>
  <si>
    <t>Ohio Valley ESC</t>
  </si>
  <si>
    <t>Northwest Ohio Educational Service Center</t>
  </si>
  <si>
    <t>Youngstown Community School</t>
  </si>
  <si>
    <t>Constellation Schools: Old Brooklyn Community Elementary</t>
  </si>
  <si>
    <t>Autism Model School</t>
  </si>
  <si>
    <t>Aurora Academy</t>
  </si>
  <si>
    <t>Green Inspiration Academy</t>
  </si>
  <si>
    <t>Middlebury Academy</t>
  </si>
  <si>
    <t>Colonial Prep Academy</t>
  </si>
  <si>
    <t>City Day Community School</t>
  </si>
  <si>
    <t>Cincinnati College Preparatory Academy</t>
  </si>
  <si>
    <t>Citizens Academy</t>
  </si>
  <si>
    <t>Edge Academy The</t>
  </si>
  <si>
    <t>Millennium Community School</t>
  </si>
  <si>
    <t>Summit Academy Akron Elementary School</t>
  </si>
  <si>
    <t>Horizon Science Acad Cleveland</t>
  </si>
  <si>
    <t>Horizon Science Academy Columbus</t>
  </si>
  <si>
    <t>Richard Allen Academy</t>
  </si>
  <si>
    <t>Life Skills Ctr Of Youngstown</t>
  </si>
  <si>
    <t>Invictus High School</t>
  </si>
  <si>
    <t>Towpath Trail High School</t>
  </si>
  <si>
    <t>Toledo School For The Arts</t>
  </si>
  <si>
    <t>Dayton Leadership Academies-Early Learning Academy</t>
  </si>
  <si>
    <t>North Central Ohio ESC</t>
  </si>
  <si>
    <t>Mid-Ohio ESC</t>
  </si>
  <si>
    <t>Intergenerational School The</t>
  </si>
  <si>
    <t>Constellation Schools: Parma Community</t>
  </si>
  <si>
    <t>Summit Academy Community School for Alternative Learn-Canton</t>
  </si>
  <si>
    <t>T.C.P. World Academy</t>
  </si>
  <si>
    <t>Richard Allen Preparatory</t>
  </si>
  <si>
    <t>Lighthouse Community Sch Inc</t>
  </si>
  <si>
    <t>Electronic Classroom Of Tomorrow</t>
  </si>
  <si>
    <t>Graham School The</t>
  </si>
  <si>
    <t>Cornerstone Academy Community School</t>
  </si>
  <si>
    <t>Dayton Leadership Academies-Dayton View Campus</t>
  </si>
  <si>
    <t>River Gate High School</t>
  </si>
  <si>
    <t>Life Skills Ctr Of Cincinnati</t>
  </si>
  <si>
    <t>Western Buckeye ESC</t>
  </si>
  <si>
    <t>Athens-Meigs ESC</t>
  </si>
  <si>
    <t>Madison-Champaign ESC</t>
  </si>
  <si>
    <t>Ross-Pike ESC</t>
  </si>
  <si>
    <t>Monroe Local</t>
  </si>
  <si>
    <t>Summit Acdy Comm Schl for Alternative Learners of Middletown</t>
  </si>
  <si>
    <t>Summit Academy Community School Alternative Learners -Xenia</t>
  </si>
  <si>
    <t>Summit Academy Akron Middle School</t>
  </si>
  <si>
    <t>Cliff Park High School</t>
  </si>
  <si>
    <t>Marshall High School</t>
  </si>
  <si>
    <t>Constellation Schools: Lorain Community Elementary</t>
  </si>
  <si>
    <t>Constellation Schools: Elyria Community</t>
  </si>
  <si>
    <t>Youthbuild Columbus Community</t>
  </si>
  <si>
    <t>Constellation Schools: Westpark Community Elementary</t>
  </si>
  <si>
    <t>Dohn Community</t>
  </si>
  <si>
    <t>Washington Park Community School</t>
  </si>
  <si>
    <t>Summit Academy Community School Alternative Learners-Lorain</t>
  </si>
  <si>
    <t>Phoenix Community Learning Ctr</t>
  </si>
  <si>
    <t>The Autism Academy Of Learning</t>
  </si>
  <si>
    <t>West Preparatory Academy</t>
  </si>
  <si>
    <t>Eagle Academy</t>
  </si>
  <si>
    <t>Hamilton Cnty Math &amp; Science</t>
  </si>
  <si>
    <t>Sciotoville</t>
  </si>
  <si>
    <t>Polly Fox Academy Community School</t>
  </si>
  <si>
    <t>Phoenix Academy Community School</t>
  </si>
  <si>
    <t>Glass City Academy</t>
  </si>
  <si>
    <t>Pathway School of Discovery</t>
  </si>
  <si>
    <t>Alliance Academy of Cincinnati</t>
  </si>
  <si>
    <t>Newark Digital Academy</t>
  </si>
  <si>
    <t>Wildwood Environmental Academy</t>
  </si>
  <si>
    <t>Tomorrow Center</t>
  </si>
  <si>
    <t>Mahoning Unlimited Classroom</t>
  </si>
  <si>
    <t>Goal Digital Academy</t>
  </si>
  <si>
    <t>Akron Digital Academy</t>
  </si>
  <si>
    <t>Fairborn Digital Academy</t>
  </si>
  <si>
    <t>Life Skills Center of Elyria</t>
  </si>
  <si>
    <t>Focus Learning Academy of Southwest Columbus</t>
  </si>
  <si>
    <t>Focus Learning Academy of Southeastern Columbus</t>
  </si>
  <si>
    <t>Focus Learning Academy of Northern Columbus</t>
  </si>
  <si>
    <t>Ohio Virtual Academy</t>
  </si>
  <si>
    <t>Hope Academy Northcoast</t>
  </si>
  <si>
    <t>Mound Street IT Careers Academy</t>
  </si>
  <si>
    <t>Mound Street Military Careers Academy</t>
  </si>
  <si>
    <t>Mound Street Health Careers Academy</t>
  </si>
  <si>
    <t>International Acad Of Columbus</t>
  </si>
  <si>
    <t>Great Western Academy</t>
  </si>
  <si>
    <t>Alternative Education Academy</t>
  </si>
  <si>
    <t>Constellation Schools: Puritas Community Elementary</t>
  </si>
  <si>
    <t>Constellation Schools: Stockyard Community Elementary</t>
  </si>
  <si>
    <t>North Dayton School Of Science &amp; Discovery</t>
  </si>
  <si>
    <t>Richard Allen Academy II</t>
  </si>
  <si>
    <t>Richard Allen Academy III</t>
  </si>
  <si>
    <t>Arts &amp; College Preparatory Academy</t>
  </si>
  <si>
    <t>Franklin Local Community School</t>
  </si>
  <si>
    <t>Life Skills Center Of Toledo</t>
  </si>
  <si>
    <t>Foxfire High School</t>
  </si>
  <si>
    <t>Buckeye United School District</t>
  </si>
  <si>
    <t>Ohio Central School System</t>
  </si>
  <si>
    <t>Miami Valley Academies</t>
  </si>
  <si>
    <t>Ohio Connections Academy Inc</t>
  </si>
  <si>
    <t>Quaker Digital Academy</t>
  </si>
  <si>
    <t>Massillon Digital Academy Inc</t>
  </si>
  <si>
    <t>Pleasant Community Digital</t>
  </si>
  <si>
    <t>Lorain K-12 Digital Academy</t>
  </si>
  <si>
    <t>West Central Learning Academy II</t>
  </si>
  <si>
    <t>Lake Erie International High School</t>
  </si>
  <si>
    <t>The Capella Institute</t>
  </si>
  <si>
    <t>Life Skills Of Northeast Ohio</t>
  </si>
  <si>
    <t>Canton Harbor High School</t>
  </si>
  <si>
    <t>Cleveland Academy for Scholarship Technology and Leadership</t>
  </si>
  <si>
    <t>Constellation Schools: Puritas Community Middle</t>
  </si>
  <si>
    <t>Pinnacle Academy</t>
  </si>
  <si>
    <t>Winterfield Venture Academy</t>
  </si>
  <si>
    <t>Columbus Humanities Arts and Technology Academy</t>
  </si>
  <si>
    <t>A+ Arts Academy</t>
  </si>
  <si>
    <t>Columbus Arts &amp; Technology Academy</t>
  </si>
  <si>
    <t>Columbus Preparatory Academy</t>
  </si>
  <si>
    <t>Orion Academy</t>
  </si>
  <si>
    <t>Apex Academy</t>
  </si>
  <si>
    <t>Hope Academy Northwest Campus</t>
  </si>
  <si>
    <t>King Academy Community School</t>
  </si>
  <si>
    <t>Emerson Academy</t>
  </si>
  <si>
    <t>Coshocton Opportunity School</t>
  </si>
  <si>
    <t>Summit Academy Transition High School-Cincinnati</t>
  </si>
  <si>
    <t>Summit Academy Middle School - Columbus</t>
  </si>
  <si>
    <t>Heir Force Community School</t>
  </si>
  <si>
    <t>Summit Academy Transition High School-Columbus</t>
  </si>
  <si>
    <t>Summit Academy Alternative LearnersWarren Middle &amp; Secondary</t>
  </si>
  <si>
    <t>Summit Academy Transition High School Dayton</t>
  </si>
  <si>
    <t>Summit Academy-Youngstown</t>
  </si>
  <si>
    <t>Summit Academy Community School - Painesville</t>
  </si>
  <si>
    <t>Summit Academy Secondary School - Middletown</t>
  </si>
  <si>
    <t>Rittman Academy</t>
  </si>
  <si>
    <t>Life Skills Center of Columbus Southeast</t>
  </si>
  <si>
    <t>New Day Academy Boarding &amp; Day School</t>
  </si>
  <si>
    <t>Oakstone Community School</t>
  </si>
  <si>
    <t>Schnee Learning Center</t>
  </si>
  <si>
    <t>Zenith Academy</t>
  </si>
  <si>
    <t>Maritime Academy of Toledo The</t>
  </si>
  <si>
    <t>Educational Academy for Boys &amp; Girls</t>
  </si>
  <si>
    <t>Midnimo Cross Cultural Community School</t>
  </si>
  <si>
    <t>Horizon Science Academy-Cincinnati</t>
  </si>
  <si>
    <t>Horizon Science Academy-Dayton</t>
  </si>
  <si>
    <t>Life Skills Center of Dayton</t>
  </si>
  <si>
    <t>Horizon Science Academy-Springfield</t>
  </si>
  <si>
    <t>Horizon Science Academy-Denison Middle School</t>
  </si>
  <si>
    <t>Bennett Venture Academy</t>
  </si>
  <si>
    <t>Stambaugh Charter Academy</t>
  </si>
  <si>
    <t>Horizon Science Academy-Cleveland Middle School</t>
  </si>
  <si>
    <t>Westside Academy</t>
  </si>
  <si>
    <t>Interactive Media &amp; Construction (IMAC)</t>
  </si>
  <si>
    <t>Greater Ohio Virtual School</t>
  </si>
  <si>
    <t>Auglaize County Educational Academy</t>
  </si>
  <si>
    <t>Summit Academy Community School-Columbus</t>
  </si>
  <si>
    <t>Summit Academy Community School - Dayton</t>
  </si>
  <si>
    <t>Summit Academy Secondary - Akron</t>
  </si>
  <si>
    <t>Summit Academy Secondary - Canton</t>
  </si>
  <si>
    <t>Summit Academy Community School-Parma</t>
  </si>
  <si>
    <t>Summit Academy Secondary - Youngstown</t>
  </si>
  <si>
    <t>Summit Academy Community School-Warren</t>
  </si>
  <si>
    <t>Summit Academy Community School - Cincinnati</t>
  </si>
  <si>
    <t>Bridges Community Academy</t>
  </si>
  <si>
    <t>Constellation Schools: Westpark Community Middle</t>
  </si>
  <si>
    <t>Menlo Park Academy</t>
  </si>
  <si>
    <t>Constellation Schools: Madison Community Elementary</t>
  </si>
  <si>
    <t>Constellation Schools: Lorain Community Middle</t>
  </si>
  <si>
    <t>Constellation Schools: Old Brooklyn Community Middle</t>
  </si>
  <si>
    <t>Horizon Science Academy Toledo</t>
  </si>
  <si>
    <t>Miamisburg Secondary Academy</t>
  </si>
  <si>
    <t>Findlay Digital Academy</t>
  </si>
  <si>
    <t>Buckeye On-Line School for Success</t>
  </si>
  <si>
    <t>Manchester Local</t>
  </si>
  <si>
    <t>Whitehall Preparatory and Fitness Academy</t>
  </si>
  <si>
    <t>Springfield Preparatory and Fitness Academy</t>
  </si>
  <si>
    <t>Northland Preparatory and Fitness Academy</t>
  </si>
  <si>
    <t>Cleveland Entrepreneurship Preparatory School</t>
  </si>
  <si>
    <t>Promise Academy</t>
  </si>
  <si>
    <t>East Bridge Academy of Excellence</t>
  </si>
  <si>
    <t>Par Excellence Academy</t>
  </si>
  <si>
    <t>Lakewood City Academy</t>
  </si>
  <si>
    <t>Toledo Preparatory and Fitness Academy</t>
  </si>
  <si>
    <t>Columbus Preparatory and Fitness Academy</t>
  </si>
  <si>
    <t>Mt. Healthy Preparatory and Fitness Academy</t>
  </si>
  <si>
    <t>Youngstown Academy of Excellence</t>
  </si>
  <si>
    <t>Cleveland Arts and Social Sciences Academy</t>
  </si>
  <si>
    <t>Charles School at Ohio Dominican University</t>
  </si>
  <si>
    <t>Lorain Preparatory Academy</t>
  </si>
  <si>
    <t>Life Skills Center of North Akron</t>
  </si>
  <si>
    <t>Early College Academy</t>
  </si>
  <si>
    <t>Groveport Community School</t>
  </si>
  <si>
    <t>Harvard Avenue Performance Academy</t>
  </si>
  <si>
    <t>Dayton Business Technology High School</t>
  </si>
  <si>
    <t>Life Skills Center of Columbus North</t>
  </si>
  <si>
    <t>South Scioto Academy</t>
  </si>
  <si>
    <t>Noble Academy-Columbus</t>
  </si>
  <si>
    <t>Noble Academy-Cleveland</t>
  </si>
  <si>
    <t>Eagle Learning Center</t>
  </si>
  <si>
    <t>Clay Avenue Community School</t>
  </si>
  <si>
    <t>Star Academy of Toledo</t>
  </si>
  <si>
    <t>Foundation Academy</t>
  </si>
  <si>
    <t>Dayton Early College Academy Inc</t>
  </si>
  <si>
    <t>Columbus Collegiate Academy</t>
  </si>
  <si>
    <t>Central Academy of Ohio</t>
  </si>
  <si>
    <t>Zanesville Community School</t>
  </si>
  <si>
    <t>Northpointe Academy</t>
  </si>
  <si>
    <t>Horizon Science Academy Columbus Middle School</t>
  </si>
  <si>
    <t>Constellation Schools: Westside Community School of the Arts</t>
  </si>
  <si>
    <t>Mahoning County High School</t>
  </si>
  <si>
    <t>KIPP Columbus</t>
  </si>
  <si>
    <t>Horizon Science Academy Denison Elementary School</t>
  </si>
  <si>
    <t>Cesar Chavez College Preparatory School</t>
  </si>
  <si>
    <t>Mount Auburn International Academy</t>
  </si>
  <si>
    <t>Performance Academy Eastland</t>
  </si>
  <si>
    <t>L. Hollingworth School for Talented and Gifted</t>
  </si>
  <si>
    <t>Sullivant Avenue Community School</t>
  </si>
  <si>
    <t>Harrisburg Pike Community School</t>
  </si>
  <si>
    <t>Madison Avenue School of Arts</t>
  </si>
  <si>
    <t>Klepinger Community School</t>
  </si>
  <si>
    <t>Ashland County Community Academy</t>
  </si>
  <si>
    <t>Horizon Science Academy Elementary School</t>
  </si>
  <si>
    <t>Renaissance Academy</t>
  </si>
  <si>
    <t>Rushmore Academy</t>
  </si>
  <si>
    <t>Achieve Career Preparatory Academy</t>
  </si>
  <si>
    <t>Lakeland Academy Community School</t>
  </si>
  <si>
    <t>Horizon Science Academy Lorain</t>
  </si>
  <si>
    <t>Horizon Science Academy Dayton High School</t>
  </si>
  <si>
    <t>Village Preparatory School</t>
  </si>
  <si>
    <t>Greater Summit County Early Learning Center</t>
  </si>
  <si>
    <t>Bella Academy of Excellence</t>
  </si>
  <si>
    <t>Dayton Regional STEM School</t>
  </si>
  <si>
    <t>Columbus Bilingual Academy-North</t>
  </si>
  <si>
    <t>Northeast Ohio College Preparatory School</t>
  </si>
  <si>
    <t>Imagine Akron Academy</t>
  </si>
  <si>
    <t>Everest High School</t>
  </si>
  <si>
    <t>The Richland School of Academic Arts</t>
  </si>
  <si>
    <t>Horizon Science Academy Dayton Downtown</t>
  </si>
  <si>
    <t>Horizon Science Academy Youngstown</t>
  </si>
  <si>
    <t>Zenith Academy East</t>
  </si>
  <si>
    <t>Cleveland College Preparatory School</t>
  </si>
  <si>
    <t>Columbus Performance Academy</t>
  </si>
  <si>
    <t>Constellation Schools: Stockyard Community Middle</t>
  </si>
  <si>
    <t>Near West Intergenerational School</t>
  </si>
  <si>
    <t>Entrepreneurship Preparatory School - Woodland Hills Campus</t>
  </si>
  <si>
    <t>Foxfire Intermediate School</t>
  </si>
  <si>
    <t>Regent High School</t>
  </si>
  <si>
    <t>Mason Run High School</t>
  </si>
  <si>
    <t>Old Brook High School</t>
  </si>
  <si>
    <t>Road to Success Academy</t>
  </si>
  <si>
    <t>Central High School</t>
  </si>
  <si>
    <t>George V. Voinovich Reclamation Academy</t>
  </si>
  <si>
    <t>Frederick Douglass Reclamation Academy</t>
  </si>
  <si>
    <t>Capital High School</t>
  </si>
  <si>
    <t>Patriot Preparatory Academy</t>
  </si>
  <si>
    <t>North Central Academy</t>
  </si>
  <si>
    <t>Southside Academy</t>
  </si>
  <si>
    <t>Akros Middle School</t>
  </si>
  <si>
    <t>Hardin Community School</t>
  </si>
  <si>
    <t>Broadway Academy</t>
  </si>
  <si>
    <t>Constellation Schools: Eastside Arts Academy</t>
  </si>
  <si>
    <t>The Academy for Urban Scholars</t>
  </si>
  <si>
    <t>STEAM Academy of Warren</t>
  </si>
  <si>
    <t>Citizens Leadership Academy</t>
  </si>
  <si>
    <t>Newbridge Math &amp; Reading Preparatory Academy</t>
  </si>
  <si>
    <t>Madisonville SMART Elementary</t>
  </si>
  <si>
    <t>Townsend North Community School</t>
  </si>
  <si>
    <t>Focus North High School</t>
  </si>
  <si>
    <t>Constellation Schools: Collinwood Village Academy</t>
  </si>
  <si>
    <t>STEAM Academy of Akron</t>
  </si>
  <si>
    <t>University of Cleveland Preparatory School</t>
  </si>
  <si>
    <t>Beacon Hill Academy</t>
  </si>
  <si>
    <t>Global Village Academy</t>
  </si>
  <si>
    <t>Imagine Woodbury Academy</t>
  </si>
  <si>
    <t>The Haley School</t>
  </si>
  <si>
    <t>Canton College Preparatory School</t>
  </si>
  <si>
    <t>STEAM Academy of Dayton</t>
  </si>
  <si>
    <t>Academy for Urban Scholars Youngstown</t>
  </si>
  <si>
    <t>Hope Academy for Autism</t>
  </si>
  <si>
    <t>SunBridge Schools</t>
  </si>
  <si>
    <t>Columbus Collegiate Academy - West</t>
  </si>
  <si>
    <t>Brookwood Academy</t>
  </si>
  <si>
    <t>A+ Children's Academy</t>
  </si>
  <si>
    <t>STEAM Academy of Warrensville Heights</t>
  </si>
  <si>
    <t>Citizens Academy East</t>
  </si>
  <si>
    <t>Ohio College Preparatory School</t>
  </si>
  <si>
    <t>Imagine Hill Avenue</t>
  </si>
  <si>
    <t>Metro Early College High School</t>
  </si>
  <si>
    <t>Stepstone Academy</t>
  </si>
  <si>
    <t>Lake Erie College Preparatory School</t>
  </si>
  <si>
    <t>Academy of Educational Excellence</t>
  </si>
  <si>
    <t>Akron Preparatory School</t>
  </si>
  <si>
    <t>Village Preparatory School:: Woodland Hills Campus</t>
  </si>
  <si>
    <t>Life Skills High School of Cleveland</t>
  </si>
  <si>
    <t>Main Preparatory Academy</t>
  </si>
  <si>
    <t>Bio-Med Science Academy STEM School</t>
  </si>
  <si>
    <t>West Park Academy</t>
  </si>
  <si>
    <t>Cincinnati Technology Academy</t>
  </si>
  <si>
    <t>Hope Learning Academy of Toledo</t>
  </si>
  <si>
    <t>Imagine Columbus Primary School</t>
  </si>
  <si>
    <t>Cincinnati Learning Schools</t>
  </si>
  <si>
    <t>Winton Preparatory Academy</t>
  </si>
  <si>
    <t>East Academy</t>
  </si>
  <si>
    <t>Chapelside Cleveland Academy</t>
  </si>
  <si>
    <t>United Preparatory Academy</t>
  </si>
  <si>
    <t>Ohio Construction Academy</t>
  </si>
  <si>
    <t>Franklinton Preparatory Academy</t>
  </si>
  <si>
    <t>Insight School of Ohio</t>
  </si>
  <si>
    <t>Global Impact STEM Academy</t>
  </si>
  <si>
    <t>Dayton SMART Elementary School</t>
  </si>
  <si>
    <t>Albert Einstein Academy for Letters Arts and Sciences-Ohio</t>
  </si>
  <si>
    <t>Lincoln Park Academy</t>
  </si>
  <si>
    <t>Discovery Academy</t>
  </si>
  <si>
    <t>Imagine Leadership Academy</t>
  </si>
  <si>
    <t>Berwyn East Academy</t>
  </si>
  <si>
    <t>Liberty Preparatory School</t>
  </si>
  <si>
    <t>East Preparatory Academy</t>
  </si>
  <si>
    <t>Rise &amp; Shine Academy</t>
  </si>
  <si>
    <t>University Academy</t>
  </si>
  <si>
    <t>REACH Academy</t>
  </si>
  <si>
    <t>Buckeye Preparatory Academy</t>
  </si>
  <si>
    <t>Toledo SMART Elementary School</t>
  </si>
  <si>
    <t>Lakeshore Intergenerational School</t>
  </si>
  <si>
    <t>Valley STEM+ME2 Academy</t>
  </si>
  <si>
    <t>Utica Shale Academy of Ohio</t>
  </si>
  <si>
    <t>Steel Academy</t>
  </si>
  <si>
    <t>T2 Honors Academy</t>
  </si>
  <si>
    <t>Clark Preparatory Academy</t>
  </si>
  <si>
    <t>Citizens Academy Southeast</t>
  </si>
  <si>
    <t>Stonebrook Montessori</t>
  </si>
  <si>
    <t>Flex High School</t>
  </si>
  <si>
    <t>iSTEM Geauga Early College High School</t>
  </si>
  <si>
    <t>Zenith Academy West</t>
  </si>
  <si>
    <t>Village Preparatory School Willard</t>
  </si>
  <si>
    <t>Bridge Gate Community School</t>
  </si>
  <si>
    <t>Westwood Preparatory Academy</t>
  </si>
  <si>
    <t>East Branch Preparatory AcademydbaWright Preparatory Academy</t>
  </si>
  <si>
    <t>iLEAD Spring Meadows</t>
  </si>
  <si>
    <t>Beacon Academy</t>
  </si>
  <si>
    <t>Urban Early College Network</t>
  </si>
  <si>
    <t>Global Ambassadors Language Academy</t>
  </si>
  <si>
    <t>Midwest Regional ESC</t>
  </si>
  <si>
    <t>Akron City</t>
  </si>
  <si>
    <t>Alliance City</t>
  </si>
  <si>
    <t>Ashland City</t>
  </si>
  <si>
    <t>Ashtabula Area City</t>
  </si>
  <si>
    <t>Barberton City</t>
  </si>
  <si>
    <t>Bay Village City</t>
  </si>
  <si>
    <t>Beachwood City</t>
  </si>
  <si>
    <t>Bellaire Local</t>
  </si>
  <si>
    <t>Bellefontaine City</t>
  </si>
  <si>
    <t>Bellevue City</t>
  </si>
  <si>
    <t>Berea City</t>
  </si>
  <si>
    <t>Belpre City</t>
  </si>
  <si>
    <t>Bexley City</t>
  </si>
  <si>
    <t>Bowling Green City School District</t>
  </si>
  <si>
    <t>Brecksville-Broadview Heights City</t>
  </si>
  <si>
    <t>Brooklyn City</t>
  </si>
  <si>
    <t>Brunswick City</t>
  </si>
  <si>
    <t>Bryan City</t>
  </si>
  <si>
    <t>Bucyrus City</t>
  </si>
  <si>
    <t>Cambridge City</t>
  </si>
  <si>
    <t>Campbell City</t>
  </si>
  <si>
    <t>Canton City</t>
  </si>
  <si>
    <t>Centerville City</t>
  </si>
  <si>
    <t>Chillicothe City</t>
  </si>
  <si>
    <t>Cincinnati City</t>
  </si>
  <si>
    <t>Circleville City</t>
  </si>
  <si>
    <t>Claymont City</t>
  </si>
  <si>
    <t>Cleveland Municipal</t>
  </si>
  <si>
    <t>Cleveland Heights-University Heights City</t>
  </si>
  <si>
    <t>Columbus City School District</t>
  </si>
  <si>
    <t>Conneaut Area City</t>
  </si>
  <si>
    <t>Coshocton City</t>
  </si>
  <si>
    <t>Cuyahoga Falls City</t>
  </si>
  <si>
    <t>Dayton City</t>
  </si>
  <si>
    <t>Deer Park Community City</t>
  </si>
  <si>
    <t>Defiance City</t>
  </si>
  <si>
    <t>Delaware City</t>
  </si>
  <si>
    <t>Delphos City</t>
  </si>
  <si>
    <t>Dover City</t>
  </si>
  <si>
    <t>East Cleveland City School District</t>
  </si>
  <si>
    <t>East Liverpool City</t>
  </si>
  <si>
    <t>East Palestine City</t>
  </si>
  <si>
    <t>Eaton Community City</t>
  </si>
  <si>
    <t>Elyria City Schools</t>
  </si>
  <si>
    <t>Euclid City</t>
  </si>
  <si>
    <t>Fairborn City</t>
  </si>
  <si>
    <t>Fairview Park City</t>
  </si>
  <si>
    <t>Fostoria City</t>
  </si>
  <si>
    <t>Franklin City</t>
  </si>
  <si>
    <t>Fremont City</t>
  </si>
  <si>
    <t>Galion City</t>
  </si>
  <si>
    <t>Gallipolis City</t>
  </si>
  <si>
    <t>Garfield Heights City Schools</t>
  </si>
  <si>
    <t>Geneva Area City</t>
  </si>
  <si>
    <t>Girard City School District</t>
  </si>
  <si>
    <t>Grandview Heights Schools</t>
  </si>
  <si>
    <t>Winton Woods City</t>
  </si>
  <si>
    <t>Greenville City</t>
  </si>
  <si>
    <t>Hamilton City</t>
  </si>
  <si>
    <t>Heath City</t>
  </si>
  <si>
    <t>Hillsboro City</t>
  </si>
  <si>
    <t>Huron City Schools</t>
  </si>
  <si>
    <t>Ironton City</t>
  </si>
  <si>
    <t>Jackson City</t>
  </si>
  <si>
    <t>Kent City</t>
  </si>
  <si>
    <t>Kettering City School District</t>
  </si>
  <si>
    <t>Lakewood City</t>
  </si>
  <si>
    <t>Lancaster City</t>
  </si>
  <si>
    <t>Lebanon City</t>
  </si>
  <si>
    <t>Lima City</t>
  </si>
  <si>
    <t>Lockland Local</t>
  </si>
  <si>
    <t>Logan-Hocking Local</t>
  </si>
  <si>
    <t>London City</t>
  </si>
  <si>
    <t>Lorain City</t>
  </si>
  <si>
    <t>Loveland City</t>
  </si>
  <si>
    <t>Madeira City</t>
  </si>
  <si>
    <t>Mansfield City</t>
  </si>
  <si>
    <t>Maple Heights City</t>
  </si>
  <si>
    <t>Mariemont City</t>
  </si>
  <si>
    <t>Marion City</t>
  </si>
  <si>
    <t>Martins Ferry City</t>
  </si>
  <si>
    <t>Massillon City</t>
  </si>
  <si>
    <t>Maumee City</t>
  </si>
  <si>
    <t>Mayfield City</t>
  </si>
  <si>
    <t>Medina City SD</t>
  </si>
  <si>
    <t>Miamisburg City</t>
  </si>
  <si>
    <t>Middletown City</t>
  </si>
  <si>
    <t>Mt Healthy City</t>
  </si>
  <si>
    <t>Napoleon Area City</t>
  </si>
  <si>
    <t>Nelsonville-York City</t>
  </si>
  <si>
    <t>Newark City</t>
  </si>
  <si>
    <t>New Boston Local</t>
  </si>
  <si>
    <t>New Lexington School District</t>
  </si>
  <si>
    <t>New Philadelphia City</t>
  </si>
  <si>
    <t>Niles City</t>
  </si>
  <si>
    <t>North Canton City</t>
  </si>
  <si>
    <t>North College Hill City</t>
  </si>
  <si>
    <t>North Olmsted City</t>
  </si>
  <si>
    <t>North Ridgeville City</t>
  </si>
  <si>
    <t>North Royalton City</t>
  </si>
  <si>
    <t>Norton City</t>
  </si>
  <si>
    <t>Norwalk City</t>
  </si>
  <si>
    <t>Norwood City</t>
  </si>
  <si>
    <t>Oakwood City</t>
  </si>
  <si>
    <t>Oberlin City Schools</t>
  </si>
  <si>
    <t>Oregon City</t>
  </si>
  <si>
    <t>Orrville City</t>
  </si>
  <si>
    <t>Parma City</t>
  </si>
  <si>
    <t>Piqua City</t>
  </si>
  <si>
    <t>Port Clinton City</t>
  </si>
  <si>
    <t>Princeton City</t>
  </si>
  <si>
    <t>Ravenna City</t>
  </si>
  <si>
    <t>Reading Community City</t>
  </si>
  <si>
    <t>Rocky River City</t>
  </si>
  <si>
    <t>St Bernard-Elmwood Place City</t>
  </si>
  <si>
    <t>St Marys City</t>
  </si>
  <si>
    <t>Sandusky City</t>
  </si>
  <si>
    <t>Shaker Heights City</t>
  </si>
  <si>
    <t>Sheffield-Sheffield Lake City</t>
  </si>
  <si>
    <t>South Euclid-Lyndhurst City</t>
  </si>
  <si>
    <t>South-Western City</t>
  </si>
  <si>
    <t>Springfield City School District</t>
  </si>
  <si>
    <t>Steubenville City</t>
  </si>
  <si>
    <t>Stow-Munroe Falls City School District</t>
  </si>
  <si>
    <t>Strongsville City</t>
  </si>
  <si>
    <t>Struthers City</t>
  </si>
  <si>
    <t>Sycamore Community City</t>
  </si>
  <si>
    <t>Sylvania Schools</t>
  </si>
  <si>
    <t>Tallmadge City</t>
  </si>
  <si>
    <t>Tiffin City</t>
  </si>
  <si>
    <t>Toledo City</t>
  </si>
  <si>
    <t>Toronto City</t>
  </si>
  <si>
    <t>Upper Arlington City</t>
  </si>
  <si>
    <t>Urbana City</t>
  </si>
  <si>
    <t>Vandalia-Butler City</t>
  </si>
  <si>
    <t>Wapakoneta City</t>
  </si>
  <si>
    <t>Warren City</t>
  </si>
  <si>
    <t>Warrensville Heights City</t>
  </si>
  <si>
    <t>Wellston City</t>
  </si>
  <si>
    <t>Wellsville Local</t>
  </si>
  <si>
    <t>Westerville City</t>
  </si>
  <si>
    <t>West Carrollton City</t>
  </si>
  <si>
    <t>Westlake City</t>
  </si>
  <si>
    <t>Whitehall City</t>
  </si>
  <si>
    <t>Wickliffe City</t>
  </si>
  <si>
    <t>Willard City</t>
  </si>
  <si>
    <t>Willoughby-Eastlake City</t>
  </si>
  <si>
    <t>Wilmington City</t>
  </si>
  <si>
    <t>Worthington City</t>
  </si>
  <si>
    <t>Wyoming City</t>
  </si>
  <si>
    <t>Xenia Community City</t>
  </si>
  <si>
    <t>Youngstown City</t>
  </si>
  <si>
    <t>Zanesville City</t>
  </si>
  <si>
    <t>Ada Exempted Village</t>
  </si>
  <si>
    <t>Amherst Exempted Village</t>
  </si>
  <si>
    <t>Barnesville Exempted Village</t>
  </si>
  <si>
    <t>Bluffton Exempted Village</t>
  </si>
  <si>
    <t>Bradford Exempted Village</t>
  </si>
  <si>
    <t>Bridgeport Exempted Village</t>
  </si>
  <si>
    <t>Harrison Hills City</t>
  </si>
  <si>
    <t>Caldwell Exempted Village</t>
  </si>
  <si>
    <t>Carey Exempted Village Schools</t>
  </si>
  <si>
    <t>Carrollton Exempted Village</t>
  </si>
  <si>
    <t>Chagrin Falls Exempted Village</t>
  </si>
  <si>
    <t>Chesapeake Union Exempted Village</t>
  </si>
  <si>
    <t>Coldwater Exempted Village</t>
  </si>
  <si>
    <t>Columbiana Exempted Village</t>
  </si>
  <si>
    <t>Covington Exempted Village</t>
  </si>
  <si>
    <t>Crooksville Exempted Village</t>
  </si>
  <si>
    <t>Fairport Harbor Exempted Village</t>
  </si>
  <si>
    <t>Georgetown Exempted Village</t>
  </si>
  <si>
    <t>Gibsonburg Exempted Village</t>
  </si>
  <si>
    <t>Granville Exempted Village</t>
  </si>
  <si>
    <t>Greenfield Exempted Village</t>
  </si>
  <si>
    <t>Hicksville Exempted Village</t>
  </si>
  <si>
    <t>Hubbard Exempted Village</t>
  </si>
  <si>
    <t>Indian Hill Exempted Village</t>
  </si>
  <si>
    <t>Lisbon Exempted Village</t>
  </si>
  <si>
    <t>Loudonville-Perrysville Exempted Village</t>
  </si>
  <si>
    <t>Marysville Exempted Village</t>
  </si>
  <si>
    <t>Mechanicsburg Exempted Village</t>
  </si>
  <si>
    <t>Mentor Exempted Village</t>
  </si>
  <si>
    <t>Milford Exempted Village</t>
  </si>
  <si>
    <t>Milton-Union Exempted Village</t>
  </si>
  <si>
    <t>Montpelier Exempted Village</t>
  </si>
  <si>
    <t>Mount Gilead Exempted Village</t>
  </si>
  <si>
    <t>Newcomerstown Exempted Village</t>
  </si>
  <si>
    <t>New Richmond Exempted Village</t>
  </si>
  <si>
    <t>Newton Falls Exempted Village</t>
  </si>
  <si>
    <t>Paulding Exempted Village</t>
  </si>
  <si>
    <t>Perrysburg Exempted Village</t>
  </si>
  <si>
    <t>Rossford Exempted Village</t>
  </si>
  <si>
    <t>Tipp City Exempted Village</t>
  </si>
  <si>
    <t>Versailles Exempted Village</t>
  </si>
  <si>
    <t>Wauseon Exempted Village</t>
  </si>
  <si>
    <t>Wellington Exempted Village</t>
  </si>
  <si>
    <t>Windham Exempted Village</t>
  </si>
  <si>
    <t>Yellow Springs Exempted Village</t>
  </si>
  <si>
    <t>Allen County ESC</t>
  </si>
  <si>
    <t>Allen East Local</t>
  </si>
  <si>
    <t>Bath Local</t>
  </si>
  <si>
    <t>Elida Local</t>
  </si>
  <si>
    <t>Perry Local</t>
  </si>
  <si>
    <t>Shawnee Local</t>
  </si>
  <si>
    <t>Spencerville Local</t>
  </si>
  <si>
    <t>Hillsdale Local</t>
  </si>
  <si>
    <t>Mapleton Local</t>
  </si>
  <si>
    <t>Ashtabula County ESC</t>
  </si>
  <si>
    <t>Buckeye Local</t>
  </si>
  <si>
    <t>Grand Valley Local</t>
  </si>
  <si>
    <t>Jefferson Area Local</t>
  </si>
  <si>
    <t>Pymatuning Valley Local</t>
  </si>
  <si>
    <t>Alexander Local</t>
  </si>
  <si>
    <t>Federal Hocking Local</t>
  </si>
  <si>
    <t>Trimble Local</t>
  </si>
  <si>
    <t>Auglaize County ESC</t>
  </si>
  <si>
    <t>Minster Local</t>
  </si>
  <si>
    <t>New Bremen Local</t>
  </si>
  <si>
    <t>New Knoxville Local</t>
  </si>
  <si>
    <t>Waynesfield-Goshen Local</t>
  </si>
  <si>
    <t>St Clairsville-Richland City</t>
  </si>
  <si>
    <t>Shadyside Local</t>
  </si>
  <si>
    <t>Union Local</t>
  </si>
  <si>
    <t>Brown ESC</t>
  </si>
  <si>
    <t>Eastern Local</t>
  </si>
  <si>
    <t>Fayetteville-Perry Local</t>
  </si>
  <si>
    <t>Western Brown Local</t>
  </si>
  <si>
    <t>Ripley-Union-Lewis-Huntington Local</t>
  </si>
  <si>
    <t>Butler County ESC</t>
  </si>
  <si>
    <t>Edgewood City</t>
  </si>
  <si>
    <t>Lakota Local</t>
  </si>
  <si>
    <t>Madison Local</t>
  </si>
  <si>
    <t>New Miami Local</t>
  </si>
  <si>
    <t>Ross Local</t>
  </si>
  <si>
    <t>Talawanda City</t>
  </si>
  <si>
    <t>Brown Local</t>
  </si>
  <si>
    <t>Graham Local</t>
  </si>
  <si>
    <t>Triad Local</t>
  </si>
  <si>
    <t>West Liberty-Salem Local</t>
  </si>
  <si>
    <t>Clark County ESC</t>
  </si>
  <si>
    <t>Greenon Local</t>
  </si>
  <si>
    <t>Tecumseh Local</t>
  </si>
  <si>
    <t>Northeastern Local</t>
  </si>
  <si>
    <t>Northwestern Local</t>
  </si>
  <si>
    <t>Southeastern Local</t>
  </si>
  <si>
    <t>Clark-Shawnee Local</t>
  </si>
  <si>
    <t>Clermont County ESC</t>
  </si>
  <si>
    <t>Batavia Local</t>
  </si>
  <si>
    <t>Bethel-Tate Local</t>
  </si>
  <si>
    <t>Clermont Northeastern Local</t>
  </si>
  <si>
    <t>Felicity-Franklin Local</t>
  </si>
  <si>
    <t>Goshen Local</t>
  </si>
  <si>
    <t>West Clermont Local</t>
  </si>
  <si>
    <t>Williamsburg Local</t>
  </si>
  <si>
    <t>Southern Ohio ESC</t>
  </si>
  <si>
    <t>Blanchester Local</t>
  </si>
  <si>
    <t>Clinton-Massie Local</t>
  </si>
  <si>
    <t>East Clinton Local</t>
  </si>
  <si>
    <t>Columbiana County ESC</t>
  </si>
  <si>
    <t>Beaver Local</t>
  </si>
  <si>
    <t>Crestview Local</t>
  </si>
  <si>
    <t>Southern Local</t>
  </si>
  <si>
    <t>United Local</t>
  </si>
  <si>
    <t>Ridgewood Local</t>
  </si>
  <si>
    <t>River View Local</t>
  </si>
  <si>
    <t>Buckeye Central Local</t>
  </si>
  <si>
    <t>Colonel Crawford Local</t>
  </si>
  <si>
    <t>Wynford Local</t>
  </si>
  <si>
    <t>ESC of Cuyahoga County</t>
  </si>
  <si>
    <t>Cuyahoga Heights Local</t>
  </si>
  <si>
    <t>Independence Local</t>
  </si>
  <si>
    <t>Olmsted Falls City</t>
  </si>
  <si>
    <t>Richmond Heights Local</t>
  </si>
  <si>
    <t>Solon City</t>
  </si>
  <si>
    <t>Darke County ESC</t>
  </si>
  <si>
    <t>Ansonia Local</t>
  </si>
  <si>
    <t>Arcanum-Butler Local</t>
  </si>
  <si>
    <t>Franklin Monroe Local</t>
  </si>
  <si>
    <t>Mississinawa Valley Local</t>
  </si>
  <si>
    <t>Tri-Village Local</t>
  </si>
  <si>
    <t>Ayersville Local</t>
  </si>
  <si>
    <t>Central Local</t>
  </si>
  <si>
    <t>Big Walnut Local</t>
  </si>
  <si>
    <t>Buckeye Valley Local</t>
  </si>
  <si>
    <t>Olentangy Local</t>
  </si>
  <si>
    <t>Edison Local (formerly Berlin-Milan)</t>
  </si>
  <si>
    <t>Kelleys Island Local</t>
  </si>
  <si>
    <t>Margaretta Local</t>
  </si>
  <si>
    <t>Perkins Local</t>
  </si>
  <si>
    <t>Vermilion Local</t>
  </si>
  <si>
    <t>Fairfield County ESC</t>
  </si>
  <si>
    <t>Amanda-Clearcreek Local</t>
  </si>
  <si>
    <t>Berne Union Local</t>
  </si>
  <si>
    <t>Bloom-Carroll Local</t>
  </si>
  <si>
    <t>Fairfield Union Local</t>
  </si>
  <si>
    <t>Liberty Union-Thurston Local</t>
  </si>
  <si>
    <t>Pickerington Local</t>
  </si>
  <si>
    <t>Walnut Township Local</t>
  </si>
  <si>
    <t>ESC of Central Ohio</t>
  </si>
  <si>
    <t>Canal Winchester Local</t>
  </si>
  <si>
    <t>Hamilton Local</t>
  </si>
  <si>
    <t>Gahanna-Jefferson City</t>
  </si>
  <si>
    <t>Groveport Madison Local</t>
  </si>
  <si>
    <t>New Albany-Plain Local</t>
  </si>
  <si>
    <t>Reynoldsburg City</t>
  </si>
  <si>
    <t>Hilliard City</t>
  </si>
  <si>
    <t>Archbold-Area Local</t>
  </si>
  <si>
    <t>Evergreen Local</t>
  </si>
  <si>
    <t>Fayette Local</t>
  </si>
  <si>
    <t>Pettisville Local</t>
  </si>
  <si>
    <t>Pike-Delta-York Local</t>
  </si>
  <si>
    <t>Swanton Local</t>
  </si>
  <si>
    <t>Geauga County Educational Service Center</t>
  </si>
  <si>
    <t>Berkshire Local</t>
  </si>
  <si>
    <t>Cardinal Local</t>
  </si>
  <si>
    <t>Chardon Local</t>
  </si>
  <si>
    <t>Kenston Local</t>
  </si>
  <si>
    <t>Newbury Local</t>
  </si>
  <si>
    <t>West Geauga Local</t>
  </si>
  <si>
    <t>Greene County ESC</t>
  </si>
  <si>
    <t>Beavercreek City</t>
  </si>
  <si>
    <t>Cedar Cliff Local</t>
  </si>
  <si>
    <t>Greeneview Local</t>
  </si>
  <si>
    <t>Bellbrook-Sugarcreek Local</t>
  </si>
  <si>
    <t>Rolling Hills Local</t>
  </si>
  <si>
    <t>Hamilton County ESC</t>
  </si>
  <si>
    <t>Finneytown Local</t>
  </si>
  <si>
    <t>Forest Hills Local</t>
  </si>
  <si>
    <t>Northwest Local</t>
  </si>
  <si>
    <t>Oak Hills Local</t>
  </si>
  <si>
    <t>Southwest Local</t>
  </si>
  <si>
    <t>Three Rivers Local</t>
  </si>
  <si>
    <t>Hancock County ESC</t>
  </si>
  <si>
    <t>Arlington Local</t>
  </si>
  <si>
    <t>Cory-Rawson Local</t>
  </si>
  <si>
    <t>Liberty-Benton Local</t>
  </si>
  <si>
    <t>McComb Local</t>
  </si>
  <si>
    <t>Vanlue Local</t>
  </si>
  <si>
    <t>Hardin Northern Local</t>
  </si>
  <si>
    <t>Ridgemont Local</t>
  </si>
  <si>
    <t>Riverdale Local</t>
  </si>
  <si>
    <t>Upper Scioto Valley Local</t>
  </si>
  <si>
    <t>Conotton Valley Union Local</t>
  </si>
  <si>
    <t>Holgate Local</t>
  </si>
  <si>
    <t>Liberty Center Local</t>
  </si>
  <si>
    <t>Patrick Henry Local</t>
  </si>
  <si>
    <t>Bright Local</t>
  </si>
  <si>
    <t>Fairfield Local</t>
  </si>
  <si>
    <t>Lynchburg-Clay Local</t>
  </si>
  <si>
    <t>East Holmes Local</t>
  </si>
  <si>
    <t>West Holmes Local</t>
  </si>
  <si>
    <t>Monroeville Local</t>
  </si>
  <si>
    <t>New London Local</t>
  </si>
  <si>
    <t>South Central Local</t>
  </si>
  <si>
    <t>Western Reserve Local</t>
  </si>
  <si>
    <t>Oak Hill Union Local</t>
  </si>
  <si>
    <t>Jefferson County ESC</t>
  </si>
  <si>
    <t>Edison Local</t>
  </si>
  <si>
    <t>Indian Creek Local</t>
  </si>
  <si>
    <t>Knox County ESC</t>
  </si>
  <si>
    <t>Centerburg Local</t>
  </si>
  <si>
    <t>Danville Local</t>
  </si>
  <si>
    <t>Fredericktown Local</t>
  </si>
  <si>
    <t>Lake County ESC</t>
  </si>
  <si>
    <t>Kirtland Local</t>
  </si>
  <si>
    <t>Lawrence County ESC</t>
  </si>
  <si>
    <t>Dawson-Bryant Local</t>
  </si>
  <si>
    <t>Fairland Local</t>
  </si>
  <si>
    <t>Rock Hill Local</t>
  </si>
  <si>
    <t>South Point Local</t>
  </si>
  <si>
    <t>Symmes Valley Local</t>
  </si>
  <si>
    <t>Licking County ESC</t>
  </si>
  <si>
    <t>Johnstown-Monroe Local</t>
  </si>
  <si>
    <t>Lakewood Local</t>
  </si>
  <si>
    <t>Licking Heights Local</t>
  </si>
  <si>
    <t>Licking Valley Local</t>
  </si>
  <si>
    <t>North Fork Local</t>
  </si>
  <si>
    <t>Northridge Local</t>
  </si>
  <si>
    <t>Southwest Licking Local</t>
  </si>
  <si>
    <t>Benjamin Logan Local</t>
  </si>
  <si>
    <t>Indian Lake Local</t>
  </si>
  <si>
    <t>Riverside Local</t>
  </si>
  <si>
    <t>Lorain County ESC</t>
  </si>
  <si>
    <t>Avon Local</t>
  </si>
  <si>
    <t>Avon Lake City</t>
  </si>
  <si>
    <t>Clearview Local</t>
  </si>
  <si>
    <t>Columbia Local</t>
  </si>
  <si>
    <t>Firelands Local</t>
  </si>
  <si>
    <t>Keystone Local</t>
  </si>
  <si>
    <t>Midview Local</t>
  </si>
  <si>
    <t>ESC of Lake Erie West</t>
  </si>
  <si>
    <t>Anthony Wayne Local</t>
  </si>
  <si>
    <t>Ottawa Hills Local</t>
  </si>
  <si>
    <t>Springfield Local</t>
  </si>
  <si>
    <t>Washington Local</t>
  </si>
  <si>
    <t>Jefferson Local</t>
  </si>
  <si>
    <t>Jonathan Alder Local</t>
  </si>
  <si>
    <t>Madison-Plains Local</t>
  </si>
  <si>
    <t>Mahoning County ESC</t>
  </si>
  <si>
    <t>Austintown Local Schools</t>
  </si>
  <si>
    <t>Boardman Local</t>
  </si>
  <si>
    <t>Canfield Local</t>
  </si>
  <si>
    <t>Jackson-Milton Local</t>
  </si>
  <si>
    <t>Lowellville Local</t>
  </si>
  <si>
    <t>Poland Local</t>
  </si>
  <si>
    <t>Sebring Local</t>
  </si>
  <si>
    <t>South Range Local</t>
  </si>
  <si>
    <t>West Branch Local</t>
  </si>
  <si>
    <t>Elgin Local</t>
  </si>
  <si>
    <t>Pleasant Local</t>
  </si>
  <si>
    <t>Ridgedale Local</t>
  </si>
  <si>
    <t>River Valley Local</t>
  </si>
  <si>
    <t>Medina County ESC</t>
  </si>
  <si>
    <t>Black River Local</t>
  </si>
  <si>
    <t>Cloverleaf Local</t>
  </si>
  <si>
    <t>Highland Local</t>
  </si>
  <si>
    <t>Meigs Local</t>
  </si>
  <si>
    <t>Mercer County ESC</t>
  </si>
  <si>
    <t>Parkway Local</t>
  </si>
  <si>
    <t>St Henry Consolidated Local</t>
  </si>
  <si>
    <t>Fort Recovery Local</t>
  </si>
  <si>
    <t>Miami County ESC</t>
  </si>
  <si>
    <t>Bethel Local</t>
  </si>
  <si>
    <t>Miami East Local</t>
  </si>
  <si>
    <t>Newton Local</t>
  </si>
  <si>
    <t>Switzerland of Ohio Local</t>
  </si>
  <si>
    <t>Montgomery County ESC</t>
  </si>
  <si>
    <t>Brookville Local</t>
  </si>
  <si>
    <t>Jefferson Township Local</t>
  </si>
  <si>
    <t>Trotwood-Madison City</t>
  </si>
  <si>
    <t>Mad River Local</t>
  </si>
  <si>
    <t>New Lebanon Local</t>
  </si>
  <si>
    <t>Northmont City</t>
  </si>
  <si>
    <t>Valley View Local</t>
  </si>
  <si>
    <t>Huber Heights City</t>
  </si>
  <si>
    <t>Morgan Local</t>
  </si>
  <si>
    <t>Cardington-Lincoln Local</t>
  </si>
  <si>
    <t>Northmor Local</t>
  </si>
  <si>
    <t>East Muskingum Local</t>
  </si>
  <si>
    <t>Franklin Local</t>
  </si>
  <si>
    <t>Maysville Local</t>
  </si>
  <si>
    <t>Tri-Valley Local</t>
  </si>
  <si>
    <t>West Muskingum Local</t>
  </si>
  <si>
    <t>Noble Local</t>
  </si>
  <si>
    <t>Benton Carroll Salem Local</t>
  </si>
  <si>
    <t>Danbury Local</t>
  </si>
  <si>
    <t>Genoa Area Local</t>
  </si>
  <si>
    <t>Middle Bass Local</t>
  </si>
  <si>
    <t>North Bass Local</t>
  </si>
  <si>
    <t>Put-In-Bay Local</t>
  </si>
  <si>
    <t>Antwerp Local</t>
  </si>
  <si>
    <t>Twin Valley Community Local</t>
  </si>
  <si>
    <t>Wayne Trace Local</t>
  </si>
  <si>
    <t>Northern Local</t>
  </si>
  <si>
    <t>Pickaway County ESC</t>
  </si>
  <si>
    <t>Logan Elm Local</t>
  </si>
  <si>
    <t>Teays Valley Local</t>
  </si>
  <si>
    <t>Westfall Local</t>
  </si>
  <si>
    <t>Scioto Valley Local</t>
  </si>
  <si>
    <t>Waverly City</t>
  </si>
  <si>
    <t>Western Local</t>
  </si>
  <si>
    <t>Aurora City</t>
  </si>
  <si>
    <t>Crestwood Local</t>
  </si>
  <si>
    <t>Field Local</t>
  </si>
  <si>
    <t>James A Garfield Local</t>
  </si>
  <si>
    <t>Rootstown Local</t>
  </si>
  <si>
    <t>Southeast Local</t>
  </si>
  <si>
    <t>Streetsboro City</t>
  </si>
  <si>
    <t>Waterloo Local</t>
  </si>
  <si>
    <t>Preble County ESC</t>
  </si>
  <si>
    <t>Tri-County North Local</t>
  </si>
  <si>
    <t>National Trail Local</t>
  </si>
  <si>
    <t>Preble Shawnee Local</t>
  </si>
  <si>
    <t>Putnam County ESC</t>
  </si>
  <si>
    <t>Columbus Grove Local</t>
  </si>
  <si>
    <t>Continental Local</t>
  </si>
  <si>
    <t>Jennings Local</t>
  </si>
  <si>
    <t>Kalida Local</t>
  </si>
  <si>
    <t>Leipsic Local</t>
  </si>
  <si>
    <t>Miller City-New Cleveland Local</t>
  </si>
  <si>
    <t>Ottawa-Glandorf Local</t>
  </si>
  <si>
    <t>Ottoville Local</t>
  </si>
  <si>
    <t>Pandora-Gilboa Local</t>
  </si>
  <si>
    <t>Clear Fork Valley Local</t>
  </si>
  <si>
    <t>Lexington Local</t>
  </si>
  <si>
    <t>Lucas Local</t>
  </si>
  <si>
    <t>Plymouth-Shiloh Local</t>
  </si>
  <si>
    <t>Ontario Local</t>
  </si>
  <si>
    <t>Adena Local</t>
  </si>
  <si>
    <t>Huntington Local</t>
  </si>
  <si>
    <t>Paint Valley Local</t>
  </si>
  <si>
    <t>Union-Scioto Local</t>
  </si>
  <si>
    <t>Zane Trace Local</t>
  </si>
  <si>
    <t>Woodmore Local</t>
  </si>
  <si>
    <t>Bloom-Vernon Local</t>
  </si>
  <si>
    <t>Green Local</t>
  </si>
  <si>
    <t>Minford Local</t>
  </si>
  <si>
    <t>Valley Local</t>
  </si>
  <si>
    <t>Washington-Nile Local</t>
  </si>
  <si>
    <t>Wheelersburg Local</t>
  </si>
  <si>
    <t>Seneca East Local</t>
  </si>
  <si>
    <t>Hopewell-Loudon Local</t>
  </si>
  <si>
    <t>New Riegel Local</t>
  </si>
  <si>
    <t>Botkins Local</t>
  </si>
  <si>
    <t>Fairlawn Local</t>
  </si>
  <si>
    <t>Fort Loramie Local</t>
  </si>
  <si>
    <t>Hardin-Houston Local</t>
  </si>
  <si>
    <t>Russia Local</t>
  </si>
  <si>
    <t>Stark County ESC</t>
  </si>
  <si>
    <t>Canton Local</t>
  </si>
  <si>
    <t>Fairless Local</t>
  </si>
  <si>
    <t>Jackson Local</t>
  </si>
  <si>
    <t>Lake Local</t>
  </si>
  <si>
    <t>Louisville City</t>
  </si>
  <si>
    <t>Marlington Local</t>
  </si>
  <si>
    <t>Minerva Local</t>
  </si>
  <si>
    <t>Osnaburg Local</t>
  </si>
  <si>
    <t>Plain Local</t>
  </si>
  <si>
    <t>Sandy Valley Local</t>
  </si>
  <si>
    <t>Tuslaw Local</t>
  </si>
  <si>
    <t>Summit County ESC</t>
  </si>
  <si>
    <t>Woodridge Local</t>
  </si>
  <si>
    <t>Copley-Fairlawn City</t>
  </si>
  <si>
    <t>Coventry Local</t>
  </si>
  <si>
    <t>Hudson City</t>
  </si>
  <si>
    <t>Mogadore Local</t>
  </si>
  <si>
    <t>Nordonia Hills City</t>
  </si>
  <si>
    <t>Revere Local</t>
  </si>
  <si>
    <t>Twinsburg City</t>
  </si>
  <si>
    <t>Trumbull County ESC</t>
  </si>
  <si>
    <t>Bloomfield-Mespo Local</t>
  </si>
  <si>
    <t>Bristol Local</t>
  </si>
  <si>
    <t>Brookfield Local</t>
  </si>
  <si>
    <t>Champion Local</t>
  </si>
  <si>
    <t>Mathews Local</t>
  </si>
  <si>
    <t>Howland Local</t>
  </si>
  <si>
    <t>Joseph Badger Local</t>
  </si>
  <si>
    <t>Lakeview Local</t>
  </si>
  <si>
    <t>Liberty Local</t>
  </si>
  <si>
    <t>Lordstown Local</t>
  </si>
  <si>
    <t>Maplewood Local</t>
  </si>
  <si>
    <t>McDonald Local</t>
  </si>
  <si>
    <t>Southington Local</t>
  </si>
  <si>
    <t>LaBrae Local</t>
  </si>
  <si>
    <t>Weathersfield Local</t>
  </si>
  <si>
    <t>East Central Ohio ESC</t>
  </si>
  <si>
    <t>Garaway Local</t>
  </si>
  <si>
    <t>Indian Valley Local</t>
  </si>
  <si>
    <t>Strasburg-Franklin Local</t>
  </si>
  <si>
    <t>Tuscarawas Valley Local</t>
  </si>
  <si>
    <t>Fairbanks Local</t>
  </si>
  <si>
    <t>North Union Local School District</t>
  </si>
  <si>
    <t>Vinton County Local</t>
  </si>
  <si>
    <t>Warren County ESC</t>
  </si>
  <si>
    <t>Carlisle Local</t>
  </si>
  <si>
    <t>Springboro Community City</t>
  </si>
  <si>
    <t>Kings Local</t>
  </si>
  <si>
    <t>Little Miami Local</t>
  </si>
  <si>
    <t>Mason City</t>
  </si>
  <si>
    <t>Wayne Local</t>
  </si>
  <si>
    <t>Fort Frye Local</t>
  </si>
  <si>
    <t>Frontier Local</t>
  </si>
  <si>
    <t>Wolf Creek Local</t>
  </si>
  <si>
    <t>Tri-County ESC</t>
  </si>
  <si>
    <t>Chippewa Local</t>
  </si>
  <si>
    <t>Dalton Local</t>
  </si>
  <si>
    <t>Norwayne Local</t>
  </si>
  <si>
    <t>Triway Local</t>
  </si>
  <si>
    <t>Edgerton Local</t>
  </si>
  <si>
    <t>Edon Northwest Local</t>
  </si>
  <si>
    <t>Millcreek-West Unity Local</t>
  </si>
  <si>
    <t>North Central Local</t>
  </si>
  <si>
    <t>Stryker Local</t>
  </si>
  <si>
    <t>Wood County ESC</t>
  </si>
  <si>
    <t>Eastwood Local</t>
  </si>
  <si>
    <t>Elmwood Local</t>
  </si>
  <si>
    <t>North Baltimore Local</t>
  </si>
  <si>
    <t>Northwood Local Schools</t>
  </si>
  <si>
    <t>Otsego Local</t>
  </si>
  <si>
    <t>Mohawk Local</t>
  </si>
  <si>
    <t>Apollo</t>
  </si>
  <si>
    <t>Southern Hills</t>
  </si>
  <si>
    <t>Ashtabula County Technical and Career Center</t>
  </si>
  <si>
    <t>Belmont-Harrison</t>
  </si>
  <si>
    <t>Butler Technology &amp; Career Development Schools</t>
  </si>
  <si>
    <t>Columbiana County</t>
  </si>
  <si>
    <t>Cuyahoga Valley Career Center</t>
  </si>
  <si>
    <t>Polaris</t>
  </si>
  <si>
    <t>Four County Career Center</t>
  </si>
  <si>
    <t>Delaware Area Career Center</t>
  </si>
  <si>
    <t>Eastland-Fairfield Career/Tech</t>
  </si>
  <si>
    <t>EHOVE Career Center</t>
  </si>
  <si>
    <t>Greene County Vocational School District</t>
  </si>
  <si>
    <t>Great Oaks Career Campuses</t>
  </si>
  <si>
    <t>Knox County JVSD</t>
  </si>
  <si>
    <t>Career and Technology Educational Centers</t>
  </si>
  <si>
    <t>Lorain County JVS</t>
  </si>
  <si>
    <t>Mahoning Co Career &amp; Tech Ctr</t>
  </si>
  <si>
    <t>Miami Valley Career Tech</t>
  </si>
  <si>
    <t>Mid-East Career and Technology Centers</t>
  </si>
  <si>
    <t>Ohio Hi-Point Career Center</t>
  </si>
  <si>
    <t>Penta Career Center - District</t>
  </si>
  <si>
    <t>Pike County Area</t>
  </si>
  <si>
    <t>Maplewood Career Center</t>
  </si>
  <si>
    <t>Pioneer Career &amp; Technology</t>
  </si>
  <si>
    <t>Pickaway-Ross County JVSD</t>
  </si>
  <si>
    <t>Vanguard-Sentinel Career &amp; Technology Centers</t>
  </si>
  <si>
    <t>Warren County Vocational School</t>
  </si>
  <si>
    <t>Scioto County Career Technical Center</t>
  </si>
  <si>
    <t>Springfield-Clark County</t>
  </si>
  <si>
    <t>Tri-County Career Center</t>
  </si>
  <si>
    <t>Trumbull Career &amp; Tech Ctr</t>
  </si>
  <si>
    <t>Buckeye</t>
  </si>
  <si>
    <t>Vantage Career Center</t>
  </si>
  <si>
    <t>Washington County Career Center</t>
  </si>
  <si>
    <t>Wayne County JVSD</t>
  </si>
  <si>
    <t>Adams County Ohio Valley Local</t>
  </si>
  <si>
    <t>Stark County Area</t>
  </si>
  <si>
    <t>Ashland County-West Holmes</t>
  </si>
  <si>
    <t>Gallia-Jackson-Vinton</t>
  </si>
  <si>
    <t>Medina County Joint Vocational School District</t>
  </si>
  <si>
    <t>Upper Valley Career Center</t>
  </si>
  <si>
    <t>U S Grant</t>
  </si>
  <si>
    <t>Portage Lakes</t>
  </si>
  <si>
    <t>Tolles Career &amp; Technical Center</t>
  </si>
  <si>
    <t>College Corner Local</t>
  </si>
  <si>
    <t>Coshocton County</t>
  </si>
  <si>
    <t>Tri-Rivers</t>
  </si>
  <si>
    <t>Gallia County Local</t>
  </si>
  <si>
    <t>East Guernsey Local</t>
  </si>
  <si>
    <t>Findlay City</t>
  </si>
  <si>
    <t>Van Buren Local</t>
  </si>
  <si>
    <t>Arcadia Local</t>
  </si>
  <si>
    <t>Sidney City</t>
  </si>
  <si>
    <t>Anna Local</t>
  </si>
  <si>
    <t>Jackson Center Local</t>
  </si>
  <si>
    <t>Salem City</t>
  </si>
  <si>
    <t>Leetonia Exempted Village</t>
  </si>
  <si>
    <t>Crestline Exempted Village</t>
  </si>
  <si>
    <t>Shelby City</t>
  </si>
  <si>
    <t>Miami Trace Local</t>
  </si>
  <si>
    <t>Washington Court House City</t>
  </si>
  <si>
    <t>Mount Vernon City</t>
  </si>
  <si>
    <t>East Knox Local</t>
  </si>
  <si>
    <t>Painesville City Local</t>
  </si>
  <si>
    <t>Orange City</t>
  </si>
  <si>
    <t>Bedford City</t>
  </si>
  <si>
    <t>Warren Local</t>
  </si>
  <si>
    <t>Clyde-Green Springs Exempted Village</t>
  </si>
  <si>
    <t>Old Fort Local</t>
  </si>
  <si>
    <t>Lincolnview Local</t>
  </si>
  <si>
    <t>Van Wert City</t>
  </si>
  <si>
    <t>Upper Sandusky Exempted Village</t>
  </si>
  <si>
    <t>Kenton City</t>
  </si>
  <si>
    <t>Clay Local</t>
  </si>
  <si>
    <t>Portsmouth City</t>
  </si>
  <si>
    <t>Rittman Exempted Village</t>
  </si>
  <si>
    <t>Wadsworth City</t>
  </si>
  <si>
    <t>Celina City</t>
  </si>
  <si>
    <t>Marion Local</t>
  </si>
  <si>
    <t>Wooster City</t>
  </si>
  <si>
    <t>INDEPENDENCE MIDDLE SCHOOL</t>
  </si>
  <si>
    <t>OKLAHOMA YOUTH ACADEMY</t>
  </si>
  <si>
    <t>COLLEGE BOUND(CHARTER)</t>
  </si>
  <si>
    <t>HONOR ACADEMY(CHARTER)</t>
  </si>
  <si>
    <t>COLLEGIATE HALL(CHARTER)</t>
  </si>
  <si>
    <t>LANGSTON HUGHES ACAD ARTS-TECH</t>
  </si>
  <si>
    <t>CARLTON LANDING ACADEMY</t>
  </si>
  <si>
    <t>SANTA FE SOUTH (CHARTER)</t>
  </si>
  <si>
    <t>Falls City SD 57</t>
  </si>
  <si>
    <t>Oregon Department of Education</t>
  </si>
  <si>
    <t>Vale SD 84</t>
  </si>
  <si>
    <t>Gervais SD 1</t>
  </si>
  <si>
    <t>Yamhill Carlton SD 1</t>
  </si>
  <si>
    <t>Harrisburg SD 7J</t>
  </si>
  <si>
    <t>North Santiam SD 29J</t>
  </si>
  <si>
    <t>South Wasco County SD 1</t>
  </si>
  <si>
    <t>Northwest Regional ESD</t>
  </si>
  <si>
    <t>Hillsboro SD 1J</t>
  </si>
  <si>
    <t>South Coast ESD</t>
  </si>
  <si>
    <t>Douglas ESD</t>
  </si>
  <si>
    <t>North Central ESD</t>
  </si>
  <si>
    <t>Grant ESD</t>
  </si>
  <si>
    <t>Harney ESD Region XVII</t>
  </si>
  <si>
    <t>Southern Oregon ESD</t>
  </si>
  <si>
    <t>Jefferson ESD</t>
  </si>
  <si>
    <t>Lake ESD</t>
  </si>
  <si>
    <t>Lane ESD</t>
  </si>
  <si>
    <t>Linn Benton Lincoln ESD</t>
  </si>
  <si>
    <t>Malheur ESD Region 14</t>
  </si>
  <si>
    <t>Willamette ESD</t>
  </si>
  <si>
    <t>InterMountain ESD</t>
  </si>
  <si>
    <t>Region 18 ESD</t>
  </si>
  <si>
    <t>Knappa SD 4</t>
  </si>
  <si>
    <t>Malheur County SD 51</t>
  </si>
  <si>
    <t>ODE YCEP District</t>
  </si>
  <si>
    <t>ODE JDEP District</t>
  </si>
  <si>
    <t>ODE Head Start</t>
  </si>
  <si>
    <t>Ione SD R2</t>
  </si>
  <si>
    <t>North Wasco County SD 21</t>
  </si>
  <si>
    <t>ODE LTCT District</t>
  </si>
  <si>
    <t>Myrtle Point SD 41</t>
  </si>
  <si>
    <t>Adel SD 21</t>
  </si>
  <si>
    <t>Adrian SD 61</t>
  </si>
  <si>
    <t>Greater Albany Public SD 8J</t>
  </si>
  <si>
    <t>Alsea SD 7J</t>
  </si>
  <si>
    <t>Amity SD 4J</t>
  </si>
  <si>
    <t>Annex SD 29</t>
  </si>
  <si>
    <t>Columbia Gorge ESD</t>
  </si>
  <si>
    <t>Arlington SD 3</t>
  </si>
  <si>
    <t>Arock SD 81</t>
  </si>
  <si>
    <t>Ashland SD 5</t>
  </si>
  <si>
    <t>Ashwood SD 8</t>
  </si>
  <si>
    <t>Astoria SD 1</t>
  </si>
  <si>
    <t>Athena-Weston SD 29RJ</t>
  </si>
  <si>
    <t>Baker SD 5J</t>
  </si>
  <si>
    <t>Burnt River SD 30J</t>
  </si>
  <si>
    <t>Bandon SD 54</t>
  </si>
  <si>
    <t>Banks SD 13</t>
  </si>
  <si>
    <t>Beaverton SD 48J</t>
  </si>
  <si>
    <t>Bend-LaPine Administrative SD 1</t>
  </si>
  <si>
    <t>Bethel SD 52</t>
  </si>
  <si>
    <t>Blachly SD 90</t>
  </si>
  <si>
    <t>Black Butte SD 41</t>
  </si>
  <si>
    <t>Brookings-Harbor SD 17C</t>
  </si>
  <si>
    <t>Harney County SD 3</t>
  </si>
  <si>
    <t>Butte Falls SD 91</t>
  </si>
  <si>
    <t>Camas Valley SD 21J</t>
  </si>
  <si>
    <t>Canby SD 86</t>
  </si>
  <si>
    <t>Cascade SD 5</t>
  </si>
  <si>
    <t>Centennial SD 28J</t>
  </si>
  <si>
    <t>Central SD 13J</t>
  </si>
  <si>
    <t>Central Linn SD 552</t>
  </si>
  <si>
    <t>Central Point SD 6</t>
  </si>
  <si>
    <t>Clatskanie SD 6J</t>
  </si>
  <si>
    <t>Rainier SD 13</t>
  </si>
  <si>
    <t>Colton SD 53</t>
  </si>
  <si>
    <t>Condon SD 25J</t>
  </si>
  <si>
    <t>Coquille SD 8</t>
  </si>
  <si>
    <t>Corbett SD 39</t>
  </si>
  <si>
    <t>Corvallis SD 509J</t>
  </si>
  <si>
    <t>Cove SD 15</t>
  </si>
  <si>
    <t>Harney County SD 4</t>
  </si>
  <si>
    <t>Harney County Union High SD 1J</t>
  </si>
  <si>
    <t>Coos Bay SD 9</t>
  </si>
  <si>
    <t>Creswell SD 40</t>
  </si>
  <si>
    <t>Crook County SD</t>
  </si>
  <si>
    <t>Crow-Applegate-Lorane SD 66</t>
  </si>
  <si>
    <t>Culver SD 4</t>
  </si>
  <si>
    <t>Dallas SD 2</t>
  </si>
  <si>
    <t>David Douglas SD 40</t>
  </si>
  <si>
    <t>Douglas County SD 15</t>
  </si>
  <si>
    <t>Dayton SD 8</t>
  </si>
  <si>
    <t>Dayville SD 16J</t>
  </si>
  <si>
    <t>Diamond SD 7</t>
  </si>
  <si>
    <t>Double O SD 28</t>
  </si>
  <si>
    <t>North Douglas SD 22</t>
  </si>
  <si>
    <t>Drewsey SD 13</t>
  </si>
  <si>
    <t>Dufur SD 29</t>
  </si>
  <si>
    <t>Eagle Point SD 9</t>
  </si>
  <si>
    <t>Echo SD 5</t>
  </si>
  <si>
    <t>Elgin SD 23</t>
  </si>
  <si>
    <t>Elkton SD 34</t>
  </si>
  <si>
    <t>Estacada SD 108</t>
  </si>
  <si>
    <t>Eugene SD 4J</t>
  </si>
  <si>
    <t>Fern Ridge SD 28J</t>
  </si>
  <si>
    <t>South Harney SD 33</t>
  </si>
  <si>
    <t>Enterprise SD 21</t>
  </si>
  <si>
    <t>Siuslaw SD 97J</t>
  </si>
  <si>
    <t>Forest Grove SD 15</t>
  </si>
  <si>
    <t>Fossil SD 21J</t>
  </si>
  <si>
    <t>Frenchglen SD 16</t>
  </si>
  <si>
    <t>Gaston SD 511J</t>
  </si>
  <si>
    <t>Gladstone SD 115</t>
  </si>
  <si>
    <t>Glendale SD 77</t>
  </si>
  <si>
    <t>Glide SD 12</t>
  </si>
  <si>
    <t>Central Curry SD 1</t>
  </si>
  <si>
    <t>Grants Pass SD 7</t>
  </si>
  <si>
    <t>Gresham-Barlow SD 10J</t>
  </si>
  <si>
    <t>Harper SD 66</t>
  </si>
  <si>
    <t>Helix SD 1</t>
  </si>
  <si>
    <t>Hermiston SD 8</t>
  </si>
  <si>
    <t>Hood River County SD</t>
  </si>
  <si>
    <t>Huntington SD 16J</t>
  </si>
  <si>
    <t>Imbler SD 11</t>
  </si>
  <si>
    <t>Jefferson SD 14J</t>
  </si>
  <si>
    <t>Jefferson County SD 509J</t>
  </si>
  <si>
    <t>Jewell SD 8</t>
  </si>
  <si>
    <t>John Day SD 3</t>
  </si>
  <si>
    <t>Jordan Valley SD 3</t>
  </si>
  <si>
    <t>Joseph SD 6</t>
  </si>
  <si>
    <t>Three Rivers/Josephine County SD</t>
  </si>
  <si>
    <t>Junction City SD 69</t>
  </si>
  <si>
    <t>Juntura SD 12</t>
  </si>
  <si>
    <t>Klamath County SD</t>
  </si>
  <si>
    <t>Klamath Falls City Schools</t>
  </si>
  <si>
    <t>La Grande SD 1</t>
  </si>
  <si>
    <t>Lake Oswego SD 7J</t>
  </si>
  <si>
    <t>Lake County SD 7</t>
  </si>
  <si>
    <t>Lebanon Community SD 9</t>
  </si>
  <si>
    <t>Lincoln County SD</t>
  </si>
  <si>
    <t>Long Creek SD 17</t>
  </si>
  <si>
    <t>Lowell SD 71</t>
  </si>
  <si>
    <t>Mapleton SD 32</t>
  </si>
  <si>
    <t>Marcola SD 79J</t>
  </si>
  <si>
    <t>McKenzie SD 68</t>
  </si>
  <si>
    <t>McMinnville SD 40</t>
  </si>
  <si>
    <t>Medford SD 549C</t>
  </si>
  <si>
    <t>Santiam Canyon SD 129J</t>
  </si>
  <si>
    <t>Milton-Freewater Unified SD 7</t>
  </si>
  <si>
    <t>Mitchell SD 55</t>
  </si>
  <si>
    <t>Molalla River SD 35</t>
  </si>
  <si>
    <t>Monroe SD 1J</t>
  </si>
  <si>
    <t>Monument SD 8</t>
  </si>
  <si>
    <t>Morrow SD 1</t>
  </si>
  <si>
    <t>Mt Angel SD 91</t>
  </si>
  <si>
    <t>Neah-Kah-Nie SD 56</t>
  </si>
  <si>
    <t>Nestucca Valley SD 101J</t>
  </si>
  <si>
    <t>Newberg SD 29J</t>
  </si>
  <si>
    <t>North Bend SD 13</t>
  </si>
  <si>
    <t>North Clackamas SD 12</t>
  </si>
  <si>
    <t>North Marion SD 15</t>
  </si>
  <si>
    <t>North Powder SD 8J</t>
  </si>
  <si>
    <t>Nyssa SD 26</t>
  </si>
  <si>
    <t>Oakland SD 1</t>
  </si>
  <si>
    <t>Oakridge SD 76</t>
  </si>
  <si>
    <t>Ontario SD 8C</t>
  </si>
  <si>
    <t>Oregon City SD 62</t>
  </si>
  <si>
    <t>Paisley SD 11</t>
  </si>
  <si>
    <t>Parkrose SD 3</t>
  </si>
  <si>
    <t>Pendleton SD 16</t>
  </si>
  <si>
    <t>Perrydale SD 21</t>
  </si>
  <si>
    <t>Philomath SD 17J</t>
  </si>
  <si>
    <t>Phoenix-Talent SD 4</t>
  </si>
  <si>
    <t>Pilot Rock SD 2</t>
  </si>
  <si>
    <t>Pine Creek SD 5</t>
  </si>
  <si>
    <t>Pine Eagle SD 61</t>
  </si>
  <si>
    <t>Pinehurst SD 94</t>
  </si>
  <si>
    <t>Pleasant Hill SD 1</t>
  </si>
  <si>
    <t>Plush SD 18</t>
  </si>
  <si>
    <t>Port Orford-Langlois SD 2CJ</t>
  </si>
  <si>
    <t>Portland SD 1J</t>
  </si>
  <si>
    <t>Powers SD 31</t>
  </si>
  <si>
    <t>Prairie City SD 4</t>
  </si>
  <si>
    <t>Prospect SD 59</t>
  </si>
  <si>
    <t>Redmond SD 2J</t>
  </si>
  <si>
    <t>Reedsport SD 105</t>
  </si>
  <si>
    <t>Reynolds SD 7</t>
  </si>
  <si>
    <t>Riddle SD 70</t>
  </si>
  <si>
    <t>Riverdale SD 51J</t>
  </si>
  <si>
    <t>Rogue River SD 35</t>
  </si>
  <si>
    <t>Douglas County SD 4</t>
  </si>
  <si>
    <t>Salem-Keizer SD 24J</t>
  </si>
  <si>
    <t>Oregon Trail SD 46</t>
  </si>
  <si>
    <t>Scappoose SD 1J</t>
  </si>
  <si>
    <t>Scio SD 95</t>
  </si>
  <si>
    <t>Seaside SD 10</t>
  </si>
  <si>
    <t>Sheridan SD 48J</t>
  </si>
  <si>
    <t>Sherman County SD</t>
  </si>
  <si>
    <t>Sherwood SD 88J</t>
  </si>
  <si>
    <t>North Lake SD 14</t>
  </si>
  <si>
    <t>Silver Falls SD 4J</t>
  </si>
  <si>
    <t>Sisters SD 6</t>
  </si>
  <si>
    <t>South Lane SD 45J3</t>
  </si>
  <si>
    <t>South Umpqua SD 19</t>
  </si>
  <si>
    <t>Spray SD 1</t>
  </si>
  <si>
    <t>Springfield SD 19</t>
  </si>
  <si>
    <t>St Helens SD 502</t>
  </si>
  <si>
    <t>St Paul SD 45</t>
  </si>
  <si>
    <t>Stanfield SD 61</t>
  </si>
  <si>
    <t>Suntex SD 10</t>
  </si>
  <si>
    <t>Sutherlin SD 130</t>
  </si>
  <si>
    <t>Sweet Home SD 55</t>
  </si>
  <si>
    <t>Tigard-Tualatin SD 23J</t>
  </si>
  <si>
    <t>Tillamook SD 9</t>
  </si>
  <si>
    <t>Troy SD 54</t>
  </si>
  <si>
    <t>Ukiah SD 80R</t>
  </si>
  <si>
    <t>Umatilla SD 6R</t>
  </si>
  <si>
    <t>Union SD 5</t>
  </si>
  <si>
    <t>Vernonia SD 47J</t>
  </si>
  <si>
    <t>Wallowa SD 12</t>
  </si>
  <si>
    <t>Warrenton-Hammond SD 30</t>
  </si>
  <si>
    <t>West Linn-Wilsonville SD 3J</t>
  </si>
  <si>
    <t>Willamina SD 30J</t>
  </si>
  <si>
    <t>Winston-Dillard SD 116</t>
  </si>
  <si>
    <t>Woodburn SD 103</t>
  </si>
  <si>
    <t>Yoncalla SD 32</t>
  </si>
  <si>
    <t>High Desert ESD</t>
  </si>
  <si>
    <t>Multnomah ESD</t>
  </si>
  <si>
    <t>Clackamas ESD</t>
  </si>
  <si>
    <t>Bedford County Technical Center</t>
  </si>
  <si>
    <t>Susquehanna County CTC</t>
  </si>
  <si>
    <t>Fulton County AVTS</t>
  </si>
  <si>
    <t>Keystone Education Center CS</t>
  </si>
  <si>
    <t>Chester Co Family Academy CS</t>
  </si>
  <si>
    <t>Community Academy of Philadelphia CS</t>
  </si>
  <si>
    <t>Harambee Institute of Science and Technology CS</t>
  </si>
  <si>
    <t>Youth Build Phila CS</t>
  </si>
  <si>
    <t>Manchester Academic CS</t>
  </si>
  <si>
    <t>Urban Pathways 6-12 CS</t>
  </si>
  <si>
    <t>Urban Academy of Greater Pittsburgh CS</t>
  </si>
  <si>
    <t>Robert Benjamin Wiley Community CS</t>
  </si>
  <si>
    <t>Centre Learning Community CS</t>
  </si>
  <si>
    <t>Nittany Valley CS</t>
  </si>
  <si>
    <t>La Academia Partnership Charter School</t>
  </si>
  <si>
    <t>Sylvan Heights Science CS</t>
  </si>
  <si>
    <t>Susq-Cyber CS</t>
  </si>
  <si>
    <t>School Lane CS</t>
  </si>
  <si>
    <t>Chester Community CS</t>
  </si>
  <si>
    <t>Preparatory CS of Mathematics Science Tech and Careers</t>
  </si>
  <si>
    <t>Imhotep Institute CHS</t>
  </si>
  <si>
    <t>Alliance for Progress CS</t>
  </si>
  <si>
    <t>Multicultural Academy CS</t>
  </si>
  <si>
    <t>West Oak Lane CS</t>
  </si>
  <si>
    <t>Inquiry Charter School</t>
  </si>
  <si>
    <t>Eugenio Maria De Hostos CS</t>
  </si>
  <si>
    <t>Laboratory CS</t>
  </si>
  <si>
    <t>Wonderland CS</t>
  </si>
  <si>
    <t>Danville Ctr Adolescent Female</t>
  </si>
  <si>
    <t>Collegium CS</t>
  </si>
  <si>
    <t>MAST Community Charter School</t>
  </si>
  <si>
    <t>Christopher Columbus CS</t>
  </si>
  <si>
    <t>Charter High School for Architecture and Design</t>
  </si>
  <si>
    <t>Universal Institute CS</t>
  </si>
  <si>
    <t>Math Civics and Sciences CS</t>
  </si>
  <si>
    <t>Young Scholars CS</t>
  </si>
  <si>
    <t>Freire CS</t>
  </si>
  <si>
    <t>Philadelphia Academy CS</t>
  </si>
  <si>
    <t>Mastery CS - Hardy Williams</t>
  </si>
  <si>
    <t>Sugar Valley Rural CS</t>
  </si>
  <si>
    <t>Spectrum CS</t>
  </si>
  <si>
    <t>Lincoln CS</t>
  </si>
  <si>
    <t>Renaissance Academy CS</t>
  </si>
  <si>
    <t>Roberto Clemente CS</t>
  </si>
  <si>
    <t>Bucks County Montessori CS</t>
  </si>
  <si>
    <t>Souderton CS Collaborative</t>
  </si>
  <si>
    <t>Pennsylvania Cyber CS</t>
  </si>
  <si>
    <t>Global Leadership Academy CS</t>
  </si>
  <si>
    <t>Philadelphia Performing Arts CS</t>
  </si>
  <si>
    <t>New Foundations CS</t>
  </si>
  <si>
    <t>Esperanza Academy Charter School</t>
  </si>
  <si>
    <t>Franklin Towne CHS</t>
  </si>
  <si>
    <t>Mariana Bracetti Academy CS</t>
  </si>
  <si>
    <t>Mastery CHS - Lenfest Campus</t>
  </si>
  <si>
    <t>People for People CS</t>
  </si>
  <si>
    <t>Richard Allen Preparatory CS</t>
  </si>
  <si>
    <t>Independence CS</t>
  </si>
  <si>
    <t>Pennsylvania Virtual CS</t>
  </si>
  <si>
    <t>21st Century Cyber CS</t>
  </si>
  <si>
    <t>Russell Byers CS</t>
  </si>
  <si>
    <t>First Philadelphia Preparatory Charter School</t>
  </si>
  <si>
    <t>City CHS</t>
  </si>
  <si>
    <t>Central PA Digital Learning Foundation CS</t>
  </si>
  <si>
    <t>Fell CS</t>
  </si>
  <si>
    <t>Lehigh Valley Academy Regional CS</t>
  </si>
  <si>
    <t>Lehigh Valley Charter High School for the Arts</t>
  </si>
  <si>
    <t>Center for Student Learning CS at Pennsbury</t>
  </si>
  <si>
    <t>Avon Grove CS</t>
  </si>
  <si>
    <t>Green Woods CS</t>
  </si>
  <si>
    <t>West Phila. Achievement CES</t>
  </si>
  <si>
    <t>Wissahickon CS</t>
  </si>
  <si>
    <t>Philadelphia Electrical &amp; Tech CHS</t>
  </si>
  <si>
    <t>Belmont Charter School</t>
  </si>
  <si>
    <t>Pittsburgh-Mt Oliver IU 2</t>
  </si>
  <si>
    <t>Philadelphia IU 26</t>
  </si>
  <si>
    <t>Propel CS-Homestead</t>
  </si>
  <si>
    <t>New Day Charter School</t>
  </si>
  <si>
    <t>Perseus House CS of Excellence</t>
  </si>
  <si>
    <t>Infinity CS</t>
  </si>
  <si>
    <t>Commonwealth Charter Academy CS</t>
  </si>
  <si>
    <t>KIPP Philadelphia Charter School</t>
  </si>
  <si>
    <t>Maritime Academy Charter School</t>
  </si>
  <si>
    <t>Montessori Regional CS</t>
  </si>
  <si>
    <t>Pennsylvania Distance Learning CS</t>
  </si>
  <si>
    <t>Bear Creek Community CS</t>
  </si>
  <si>
    <t>Pennsylvania Leadership Charter School</t>
  </si>
  <si>
    <t>Achievement House CS</t>
  </si>
  <si>
    <t>Ad Prima CS</t>
  </si>
  <si>
    <t>Philadelphia Montessori CS</t>
  </si>
  <si>
    <t>Khepera CS</t>
  </si>
  <si>
    <t>Academy CS</t>
  </si>
  <si>
    <t>Propel CS-McKeesport</t>
  </si>
  <si>
    <t>Propel CS-East</t>
  </si>
  <si>
    <t>Tidioute Community CS</t>
  </si>
  <si>
    <t>Young Scholars of Central PA CS</t>
  </si>
  <si>
    <t>Northwood Academy CS</t>
  </si>
  <si>
    <t>Agora Cyber CS</t>
  </si>
  <si>
    <t>Folk Arts-Cultural Treasures CS</t>
  </si>
  <si>
    <t>Lincoln Park Performing Arts CS</t>
  </si>
  <si>
    <t>Mastery CS-Thomas Campus</t>
  </si>
  <si>
    <t>Mastery CS-Shoemaker Campus</t>
  </si>
  <si>
    <t>Evergreen Community CS</t>
  </si>
  <si>
    <t>Philadelphia AVTS</t>
  </si>
  <si>
    <t>City of Erie Regional Career &amp; Technical School</t>
  </si>
  <si>
    <t>Propel CS-Montour</t>
  </si>
  <si>
    <t>Widener Partnership CS</t>
  </si>
  <si>
    <t>Pittsburgh AVTS</t>
  </si>
  <si>
    <t>Millersville University of PA</t>
  </si>
  <si>
    <t>Southwest Leadership Academy CS</t>
  </si>
  <si>
    <t>Boys Latin of Philadelphia CS</t>
  </si>
  <si>
    <t>Mastery CS-Pickett Campus</t>
  </si>
  <si>
    <t>Keystone Academy Charter School</t>
  </si>
  <si>
    <t>Pan American Academy CS</t>
  </si>
  <si>
    <t>Environmental Charter School at Frick Park</t>
  </si>
  <si>
    <t>Antonia Pantoja Community Charter School</t>
  </si>
  <si>
    <t>Vida Charter School</t>
  </si>
  <si>
    <t>KIPP West Philadelphia Preparatory Charter School</t>
  </si>
  <si>
    <t>Sankofa Freedom Academy Charter School</t>
  </si>
  <si>
    <t>Franklin Towne Charter Elementary School</t>
  </si>
  <si>
    <t>Seven Generations Charter School</t>
  </si>
  <si>
    <t>Lincoln Leadership Academy Charter School</t>
  </si>
  <si>
    <t>Tacony Academy Charter School</t>
  </si>
  <si>
    <t>Eastern University Academy Charter School</t>
  </si>
  <si>
    <t>Central Valley SD</t>
  </si>
  <si>
    <t>Helen Thackston Charter School</t>
  </si>
  <si>
    <t>Universal Daroff Charter School</t>
  </si>
  <si>
    <t>Mastery CS-Harrity Campus</t>
  </si>
  <si>
    <t>Mastery CS-Smedley Campus</t>
  </si>
  <si>
    <t>Frederick Douglass Mastery Charter School</t>
  </si>
  <si>
    <t>Mastery CS-Mann Campus</t>
  </si>
  <si>
    <t>Lehigh Valley Dual Language Charter School</t>
  </si>
  <si>
    <t>Propel CS-Braddock Hills</t>
  </si>
  <si>
    <t>Universal Bluford Charter School</t>
  </si>
  <si>
    <t>ASPIRA Bilingual Cyber Charter School</t>
  </si>
  <si>
    <t>Gettysburg Montessori Charter School</t>
  </si>
  <si>
    <t>John B Stetson Charter School</t>
  </si>
  <si>
    <t>Mastery CS-Clymer Elementary</t>
  </si>
  <si>
    <t>Gillingham Charter School</t>
  </si>
  <si>
    <t>Olney Charter High School</t>
  </si>
  <si>
    <t>Stone Valley Community CS</t>
  </si>
  <si>
    <t>Young Scholars of Western Pennsylvania CS</t>
  </si>
  <si>
    <t>York Academy Regional Charter School</t>
  </si>
  <si>
    <t>Urban Pathways K-5 College Charter School</t>
  </si>
  <si>
    <t>I-LEAD Charter School</t>
  </si>
  <si>
    <t>Propel CS-Northside</t>
  </si>
  <si>
    <t>Mastery CS-Gratz Campus</t>
  </si>
  <si>
    <t>HOPE for Hyndman CS</t>
  </si>
  <si>
    <t>Penn Hills Charter School of Entrepreneurship</t>
  </si>
  <si>
    <t>Erie Rise Leadership Academy Charter School</t>
  </si>
  <si>
    <t>Universal Vare Charter School</t>
  </si>
  <si>
    <t>Universal Audenried Charter School</t>
  </si>
  <si>
    <t>Chester CS for the Arts</t>
  </si>
  <si>
    <t>Esperanza Cyber CS</t>
  </si>
  <si>
    <t>Propel CS-Pitcairn</t>
  </si>
  <si>
    <t>Arts Academy CS</t>
  </si>
  <si>
    <t>Baden Academy CS</t>
  </si>
  <si>
    <t>Mastery CS - Cleveland Elementary</t>
  </si>
  <si>
    <t>The Philadelphia CS for Arts and Sciences at HR Edmunds</t>
  </si>
  <si>
    <t>Universal Creighton Charter School</t>
  </si>
  <si>
    <t>Howard Gardner Multiple Intelligence CS</t>
  </si>
  <si>
    <t>ACT Academy Cyber CS</t>
  </si>
  <si>
    <t>Memphis Street Academy CS @ JP Jones</t>
  </si>
  <si>
    <t>Universal Alcorn CS</t>
  </si>
  <si>
    <t>Premier Arts and Science Charter School</t>
  </si>
  <si>
    <t>Mastery CS - Francis D. Pastorius Elementary</t>
  </si>
  <si>
    <t>Circle of Seasons Charter School</t>
  </si>
  <si>
    <t>Capital Area School for the Arts Charter School</t>
  </si>
  <si>
    <t>Mifflin County Academy of Science and Technology</t>
  </si>
  <si>
    <t>Executive Education Academy Charter School</t>
  </si>
  <si>
    <t>Propel CS - Hazelwood</t>
  </si>
  <si>
    <t>Hill House Passport Academy Charter School</t>
  </si>
  <si>
    <t>Arts Academy Elementary Charter School</t>
  </si>
  <si>
    <t>Young Scholars of McKeesport Charter School</t>
  </si>
  <si>
    <t>Vision Academy Charter School</t>
  </si>
  <si>
    <t>KIPP DuBois Charter School</t>
  </si>
  <si>
    <t>Reach Cyber CS</t>
  </si>
  <si>
    <t>KIPP West Philadelphia CS</t>
  </si>
  <si>
    <t>Mastery CS John Wister Elementary</t>
  </si>
  <si>
    <t>Provident CS</t>
  </si>
  <si>
    <t>MaST Community CS II</t>
  </si>
  <si>
    <t>Global Leadership Academy CS Southwest at Huey</t>
  </si>
  <si>
    <t>Independence CS West</t>
  </si>
  <si>
    <t>Innovative Arts Academy CS</t>
  </si>
  <si>
    <t>TECH Freire CS</t>
  </si>
  <si>
    <t>Abington Heights SD</t>
  </si>
  <si>
    <t>Abington SD</t>
  </si>
  <si>
    <t>Albert Gallatin Area SD</t>
  </si>
  <si>
    <t>Aliquippa SD</t>
  </si>
  <si>
    <t>Allegheny Valley SD</t>
  </si>
  <si>
    <t>Allentown City SD</t>
  </si>
  <si>
    <t>Allegheny-Clarion Valley SD</t>
  </si>
  <si>
    <t>Altoona Area SD</t>
  </si>
  <si>
    <t>Wissahickon SD</t>
  </si>
  <si>
    <t>Ambridge Area SD</t>
  </si>
  <si>
    <t>Antietam SD</t>
  </si>
  <si>
    <t>Annville-Cleona SD</t>
  </si>
  <si>
    <t>Apollo-Ridge SD</t>
  </si>
  <si>
    <t>Armstrong SD</t>
  </si>
  <si>
    <t>Lenape Tech</t>
  </si>
  <si>
    <t>Athens Area SD</t>
  </si>
  <si>
    <t>Austin Area SD</t>
  </si>
  <si>
    <t>Avella Area SD</t>
  </si>
  <si>
    <t>Avon Grove SD</t>
  </si>
  <si>
    <t>Avonworth SD</t>
  </si>
  <si>
    <t>Pine-Richland SD</t>
  </si>
  <si>
    <t>Chester County Technical College High School</t>
  </si>
  <si>
    <t>Bald Eagle Area SD</t>
  </si>
  <si>
    <t>Baldwin-Whitehall SD</t>
  </si>
  <si>
    <t>Bangor Area SD</t>
  </si>
  <si>
    <t>Beaver Area SD</t>
  </si>
  <si>
    <t>Bedford Area SD</t>
  </si>
  <si>
    <t>Belle Vernon Area SD</t>
  </si>
  <si>
    <t>Bellefonte Area SD</t>
  </si>
  <si>
    <t>Bellwood-Antis SD</t>
  </si>
  <si>
    <t>Bensalem Township SD</t>
  </si>
  <si>
    <t>Bentworth SD</t>
  </si>
  <si>
    <t>Benton Area SD</t>
  </si>
  <si>
    <t>Berlin Brothersvalley SD</t>
  </si>
  <si>
    <t>Bermudian Springs SD</t>
  </si>
  <si>
    <t>Berwick Area SD</t>
  </si>
  <si>
    <t>Bethel Park SD</t>
  </si>
  <si>
    <t>Bethlehem Area SD</t>
  </si>
  <si>
    <t>Bethlehem-Center SD</t>
  </si>
  <si>
    <t>Big Beaver Falls Area SD</t>
  </si>
  <si>
    <t>Big Spring SD</t>
  </si>
  <si>
    <t>Blackhawk SD</t>
  </si>
  <si>
    <t>Blacklick Valley SD</t>
  </si>
  <si>
    <t>Blairsville-Saltsburg SD</t>
  </si>
  <si>
    <t>Bloomsburg Area SD</t>
  </si>
  <si>
    <t>Blue Mountain SD</t>
  </si>
  <si>
    <t>Blue Ridge SD</t>
  </si>
  <si>
    <t>Boyertown Area SD</t>
  </si>
  <si>
    <t>Bradford Area SD</t>
  </si>
  <si>
    <t>Brandywine Heights Area SD</t>
  </si>
  <si>
    <t>Brownsville Area SD</t>
  </si>
  <si>
    <t>Bryn Athyn SD</t>
  </si>
  <si>
    <t>Brentwood Borough SD</t>
  </si>
  <si>
    <t>Bristol Borough SD</t>
  </si>
  <si>
    <t>Bristol Township SD</t>
  </si>
  <si>
    <t>Brockway Area SD</t>
  </si>
  <si>
    <t>Brookville Area SD</t>
  </si>
  <si>
    <t>Burgettstown Area SD</t>
  </si>
  <si>
    <t>Burrell SD</t>
  </si>
  <si>
    <t>Butler Area SD</t>
  </si>
  <si>
    <t>California Area SD</t>
  </si>
  <si>
    <t>Cambria Heights SD</t>
  </si>
  <si>
    <t>Cameron County SD</t>
  </si>
  <si>
    <t>Camp Hill SD</t>
  </si>
  <si>
    <t>Canon-McMillan SD</t>
  </si>
  <si>
    <t>Canton Area SD</t>
  </si>
  <si>
    <t>Carbondale Area SD</t>
  </si>
  <si>
    <t>Carlisle Area SD</t>
  </si>
  <si>
    <t>Carlynton SD</t>
  </si>
  <si>
    <t>Carmichaels Area SD</t>
  </si>
  <si>
    <t>Catasauqua Area SD</t>
  </si>
  <si>
    <t>Centennial SD</t>
  </si>
  <si>
    <t>Central Bucks SD</t>
  </si>
  <si>
    <t>Central Cambria SD</t>
  </si>
  <si>
    <t>Central Columbia SD</t>
  </si>
  <si>
    <t>Central Dauphin SD</t>
  </si>
  <si>
    <t>Central Greene SD</t>
  </si>
  <si>
    <t>Crestwood SD</t>
  </si>
  <si>
    <t>Central York SD</t>
  </si>
  <si>
    <t>Chambersburg Area SD</t>
  </si>
  <si>
    <t>Charleroi SD</t>
  </si>
  <si>
    <t>Chartiers Valley SD</t>
  </si>
  <si>
    <t>Chartiers-Houston SD</t>
  </si>
  <si>
    <t>Cheltenham SD</t>
  </si>
  <si>
    <t>Chester-Upland SD</t>
  </si>
  <si>
    <t>Chestnut Ridge SD</t>
  </si>
  <si>
    <t>Chichester SD</t>
  </si>
  <si>
    <t>Clairton City SD</t>
  </si>
  <si>
    <t>Clarion Area SD</t>
  </si>
  <si>
    <t>Clarion-Limestone Area SD</t>
  </si>
  <si>
    <t>Claysburg-Kimmel SD</t>
  </si>
  <si>
    <t>Clearfield Area SD</t>
  </si>
  <si>
    <t>Coatesville Area SD</t>
  </si>
  <si>
    <t>Cocalico SD</t>
  </si>
  <si>
    <t>Columbia Borough SD</t>
  </si>
  <si>
    <t>Columbia-Montour AVTS</t>
  </si>
  <si>
    <t>Commodore Perry SD</t>
  </si>
  <si>
    <t>Conemaugh Township Area SD</t>
  </si>
  <si>
    <t>Conemaugh Valley SD</t>
  </si>
  <si>
    <t>Conestoga Valley SD</t>
  </si>
  <si>
    <t>Conewago Valley SD</t>
  </si>
  <si>
    <t>Conneaut SD</t>
  </si>
  <si>
    <t>Connellsville Area SD</t>
  </si>
  <si>
    <t>Conrad Weiser Area SD</t>
  </si>
  <si>
    <t>Cornell SD</t>
  </si>
  <si>
    <t>Cornwall-Lebanon SD</t>
  </si>
  <si>
    <t>Corry Area SD</t>
  </si>
  <si>
    <t>Coudersport Area SD</t>
  </si>
  <si>
    <t>Council Rock SD</t>
  </si>
  <si>
    <t>Cranberry Area SD</t>
  </si>
  <si>
    <t>Crawford Central SD</t>
  </si>
  <si>
    <t>Cumberland Valley SD</t>
  </si>
  <si>
    <t>Curwensville Area SD</t>
  </si>
  <si>
    <t>Dallas SD</t>
  </si>
  <si>
    <t>Dallastown Area SD</t>
  </si>
  <si>
    <t>Daniel Boone Area SD</t>
  </si>
  <si>
    <t>Danville Area SD</t>
  </si>
  <si>
    <t>Dauphin County Technical School</t>
  </si>
  <si>
    <t>Delaware Valley SD</t>
  </si>
  <si>
    <t>Deer Lakes SD</t>
  </si>
  <si>
    <t>Derry Area SD</t>
  </si>
  <si>
    <t>Derry Township SD</t>
  </si>
  <si>
    <t>Donegal SD</t>
  </si>
  <si>
    <t>Dover Area SD</t>
  </si>
  <si>
    <t>Downingtown Area SD</t>
  </si>
  <si>
    <t>Dubois Area SD</t>
  </si>
  <si>
    <t>Dunmore SD</t>
  </si>
  <si>
    <t>Duquesne City SD</t>
  </si>
  <si>
    <t>East Allegheny SD</t>
  </si>
  <si>
    <t>Forest Area SD</t>
  </si>
  <si>
    <t>Eastern Lebanon County SD</t>
  </si>
  <si>
    <t>East Lycoming SD</t>
  </si>
  <si>
    <t>East Penn SD</t>
  </si>
  <si>
    <t>East Pennsboro Area SD</t>
  </si>
  <si>
    <t>East Stroudsburg Area SD</t>
  </si>
  <si>
    <t>Eastern York SD</t>
  </si>
  <si>
    <t>Eastern Lancaster County SD</t>
  </si>
  <si>
    <t>Easton Area SD</t>
  </si>
  <si>
    <t>Elizabeth Forward SD</t>
  </si>
  <si>
    <t>Elizabethtown Area SD</t>
  </si>
  <si>
    <t>Elk Lake SD</t>
  </si>
  <si>
    <t>Ellwood City Area SD</t>
  </si>
  <si>
    <t>Ephrata Area SD</t>
  </si>
  <si>
    <t>Erie City SD</t>
  </si>
  <si>
    <t>Everett Area SD</t>
  </si>
  <si>
    <t>Exeter Township SD</t>
  </si>
  <si>
    <t>Fairfield Area SD</t>
  </si>
  <si>
    <t>Fairview SD</t>
  </si>
  <si>
    <t>Karns City Area SD</t>
  </si>
  <si>
    <t>Fannett-Metal SD</t>
  </si>
  <si>
    <t>Farrell Area SD</t>
  </si>
  <si>
    <t>Ferndale Area SD</t>
  </si>
  <si>
    <t>Fleetwood Area SD</t>
  </si>
  <si>
    <t>Forbes Road SD</t>
  </si>
  <si>
    <t>Forest City Regional SD</t>
  </si>
  <si>
    <t>Youth Forestry Camp #3</t>
  </si>
  <si>
    <t>Loysville Youth Dev Ctr</t>
  </si>
  <si>
    <t>North Central Secure Trmnt Unt</t>
  </si>
  <si>
    <t>Youth Forestry Camp #2</t>
  </si>
  <si>
    <t>Forest Hills SD</t>
  </si>
  <si>
    <t>Fort Cherry SD</t>
  </si>
  <si>
    <t>Fort LeBoeuf SD</t>
  </si>
  <si>
    <t>Fox Chapel Area SD</t>
  </si>
  <si>
    <t>North Schuylkill SD</t>
  </si>
  <si>
    <t>North Star SD</t>
  </si>
  <si>
    <t>Franklin Area SD</t>
  </si>
  <si>
    <t>Franklin Regional SD</t>
  </si>
  <si>
    <t>Frazier SD</t>
  </si>
  <si>
    <t>Freedom Area SD</t>
  </si>
  <si>
    <t>Freeport Area SD</t>
  </si>
  <si>
    <t>Galeton Area SD</t>
  </si>
  <si>
    <t>Garnet Valley SD</t>
  </si>
  <si>
    <t>Gateway SD</t>
  </si>
  <si>
    <t>General McLane SD</t>
  </si>
  <si>
    <t>Gettysburg Area SD</t>
  </si>
  <si>
    <t>Girard SD</t>
  </si>
  <si>
    <t>Glendale SD</t>
  </si>
  <si>
    <t>Governor Mifflin SD</t>
  </si>
  <si>
    <t>Great Valley SD</t>
  </si>
  <si>
    <t>Greensburg Salem SD</t>
  </si>
  <si>
    <t>Greater Johnstown SD</t>
  </si>
  <si>
    <t>Greater Johnstown CTC</t>
  </si>
  <si>
    <t>Greater Latrobe SD</t>
  </si>
  <si>
    <t>Greencastle-Antrim SD</t>
  </si>
  <si>
    <t>Greenville Area SD</t>
  </si>
  <si>
    <t>Greenwood SD</t>
  </si>
  <si>
    <t>Grove City Area SD</t>
  </si>
  <si>
    <t>Halifax Area SD</t>
  </si>
  <si>
    <t>Hamburg Area SD</t>
  </si>
  <si>
    <t>Hampton Township SD</t>
  </si>
  <si>
    <t>Hanover Area SD</t>
  </si>
  <si>
    <t>Hanover Public SD</t>
  </si>
  <si>
    <t>Harbor Creek SD</t>
  </si>
  <si>
    <t>Harmony Area SD</t>
  </si>
  <si>
    <t>Harrisburg City SD</t>
  </si>
  <si>
    <t>Hatboro-Horsham SD</t>
  </si>
  <si>
    <t>Haverford Township SD</t>
  </si>
  <si>
    <t>Hazleton Area SD</t>
  </si>
  <si>
    <t>Saucon Valley SD</t>
  </si>
  <si>
    <t>Hempfield Area SD</t>
  </si>
  <si>
    <t>Hermitage SD</t>
  </si>
  <si>
    <t>Highlands SD</t>
  </si>
  <si>
    <t>Hollidaysburg Area SD</t>
  </si>
  <si>
    <t>Hopewell Area SD</t>
  </si>
  <si>
    <t>Huntingdon Area SD</t>
  </si>
  <si>
    <t>Indiana Area SD</t>
  </si>
  <si>
    <t>Interboro SD</t>
  </si>
  <si>
    <t>Iroquois SD</t>
  </si>
  <si>
    <t>Jamestown Area SD</t>
  </si>
  <si>
    <t>Jeannette City SD</t>
  </si>
  <si>
    <t>Jefferson County-DuBois AVTS</t>
  </si>
  <si>
    <t>Jefferson-Morgan SD</t>
  </si>
  <si>
    <t>Jenkintown SD</t>
  </si>
  <si>
    <t>Jersey Shore Area SD</t>
  </si>
  <si>
    <t>Jim Thorpe Area SD</t>
  </si>
  <si>
    <t>Johnsonburg Area SD</t>
  </si>
  <si>
    <t>Juniata County SD</t>
  </si>
  <si>
    <t>Juniata Valley SD</t>
  </si>
  <si>
    <t>Kane Area SD</t>
  </si>
  <si>
    <t>Kennett Consolidated SD</t>
  </si>
  <si>
    <t>Keystone Central SD</t>
  </si>
  <si>
    <t>Keystone Oaks SD</t>
  </si>
  <si>
    <t>Kiski Area SD</t>
  </si>
  <si>
    <t>Kutztown Area SD</t>
  </si>
  <si>
    <t>Lackawanna Trail SD</t>
  </si>
  <si>
    <t>Lake-Lehman SD</t>
  </si>
  <si>
    <t>Lakeland SD</t>
  </si>
  <si>
    <t>Lakeview SD</t>
  </si>
  <si>
    <t>Lampeter-Strasburg SD</t>
  </si>
  <si>
    <t>Lancaster SD</t>
  </si>
  <si>
    <t>Homer-Center SD</t>
  </si>
  <si>
    <t>Laurel Highlands SD</t>
  </si>
  <si>
    <t>Laurel SD</t>
  </si>
  <si>
    <t>Lawrence County CTC</t>
  </si>
  <si>
    <t>Lebanon SD</t>
  </si>
  <si>
    <t>Leechburg Area SD</t>
  </si>
  <si>
    <t>Lehighton Area SD</t>
  </si>
  <si>
    <t>Lewisburg Area SD</t>
  </si>
  <si>
    <t>Ligonier Valley SD</t>
  </si>
  <si>
    <t>Penn Cambria SD</t>
  </si>
  <si>
    <t>Littlestown Area SD</t>
  </si>
  <si>
    <t>Lower Dauphin SD</t>
  </si>
  <si>
    <t>Lower Merion SD</t>
  </si>
  <si>
    <t>Lower Moreland Township SD</t>
  </si>
  <si>
    <t>Methacton SD</t>
  </si>
  <si>
    <t>Loyalsock Township SD</t>
  </si>
  <si>
    <t>Mahanoy Area SD</t>
  </si>
  <si>
    <t>Line Mountain SD</t>
  </si>
  <si>
    <t>Manheim Central SD</t>
  </si>
  <si>
    <t>Manheim Township SD</t>
  </si>
  <si>
    <t>Marion Center Area SD</t>
  </si>
  <si>
    <t>Marple Newtown SD</t>
  </si>
  <si>
    <t>Mars Area SD</t>
  </si>
  <si>
    <t>Central Fulton SD</t>
  </si>
  <si>
    <t>McGuffey SD</t>
  </si>
  <si>
    <t>McKeesport Area SD</t>
  </si>
  <si>
    <t>Mechanicsburg Area SD</t>
  </si>
  <si>
    <t>Mercer Area SD</t>
  </si>
  <si>
    <t>Meyersdale Area SD</t>
  </si>
  <si>
    <t>Mid Valley SD</t>
  </si>
  <si>
    <t>Midd-West SD</t>
  </si>
  <si>
    <t>Middletown Area SD</t>
  </si>
  <si>
    <t>Midland Borough SD</t>
  </si>
  <si>
    <t>Mifflin County SD</t>
  </si>
  <si>
    <t>Millcreek Township SD</t>
  </si>
  <si>
    <t>Millersburg Area SD</t>
  </si>
  <si>
    <t>Millville Area SD</t>
  </si>
  <si>
    <t>Milton Area SD</t>
  </si>
  <si>
    <t>Minersville Area SD</t>
  </si>
  <si>
    <t>Mohawk Area SD</t>
  </si>
  <si>
    <t>Monessen City SD</t>
  </si>
  <si>
    <t>Montgomery Area SD</t>
  </si>
  <si>
    <t>Montour SD</t>
  </si>
  <si>
    <t>Montoursville Area SD</t>
  </si>
  <si>
    <t>Montrose Area SD</t>
  </si>
  <si>
    <t>Moon Area SD</t>
  </si>
  <si>
    <t>Morrisville Borough SD</t>
  </si>
  <si>
    <t>Moshannon Valley SD</t>
  </si>
  <si>
    <t>Mount Carmel Area SD</t>
  </si>
  <si>
    <t>Mount Union Area SD</t>
  </si>
  <si>
    <t>Mountain View SD</t>
  </si>
  <si>
    <t>Mt Lebanon SD</t>
  </si>
  <si>
    <t>Mount Pleasant Area SD</t>
  </si>
  <si>
    <t>Muhlenberg SD</t>
  </si>
  <si>
    <t>Muncy SD</t>
  </si>
  <si>
    <t>Greater Nanticoke Area SD</t>
  </si>
  <si>
    <t>Nazareth Area SD</t>
  </si>
  <si>
    <t>Neshaminy SD</t>
  </si>
  <si>
    <t>Neshannock Township SD</t>
  </si>
  <si>
    <t>Woodland Hills SD</t>
  </si>
  <si>
    <t>New Brighton Area SD</t>
  </si>
  <si>
    <t>New Castle Area SD</t>
  </si>
  <si>
    <t>New Kensington-Arnold SD</t>
  </si>
  <si>
    <t>New Hope-Solebury SD</t>
  </si>
  <si>
    <t>Newport SD</t>
  </si>
  <si>
    <t>Norristown Area SD</t>
  </si>
  <si>
    <t>North Allegheny SD</t>
  </si>
  <si>
    <t>Moniteau SD</t>
  </si>
  <si>
    <t>North Clarion County SD</t>
  </si>
  <si>
    <t>North East SD</t>
  </si>
  <si>
    <t>North Hills SD</t>
  </si>
  <si>
    <t>North Penn SD</t>
  </si>
  <si>
    <t>North Pocono SD</t>
  </si>
  <si>
    <t>Northampton Area SD</t>
  </si>
  <si>
    <t>Riverside Beaver County SD</t>
  </si>
  <si>
    <t>Northeast Bradford SD</t>
  </si>
  <si>
    <t>Northeastern York SD</t>
  </si>
  <si>
    <t>Northern Bedford County SD</t>
  </si>
  <si>
    <t>Northern Cambria SD</t>
  </si>
  <si>
    <t>Northern Lebanon SD</t>
  </si>
  <si>
    <t>Northern Lehigh SD</t>
  </si>
  <si>
    <t>Northern Potter SD</t>
  </si>
  <si>
    <t>Northern Tioga SD</t>
  </si>
  <si>
    <t>Northern York County SD</t>
  </si>
  <si>
    <t>Northgate SD</t>
  </si>
  <si>
    <t>Northwest Area SD</t>
  </si>
  <si>
    <t>Northwestern Lehigh SD</t>
  </si>
  <si>
    <t>Norwin SD</t>
  </si>
  <si>
    <t>Octorara Area SD</t>
  </si>
  <si>
    <t>Oil City Area SD</t>
  </si>
  <si>
    <t>Old Forge SD</t>
  </si>
  <si>
    <t>Oley Valley SD</t>
  </si>
  <si>
    <t>Oswayo Valley SD</t>
  </si>
  <si>
    <t>Otto-Eldred SD</t>
  </si>
  <si>
    <t>Owen J Roberts SD</t>
  </si>
  <si>
    <t>Oxford Area SD</t>
  </si>
  <si>
    <t>Palisades SD</t>
  </si>
  <si>
    <t>Palmerton Area SD</t>
  </si>
  <si>
    <t>Palmyra Area SD</t>
  </si>
  <si>
    <t>Panther Valley SD</t>
  </si>
  <si>
    <t>Parkland SD</t>
  </si>
  <si>
    <t>Pen Argyl Area SD</t>
  </si>
  <si>
    <t>Penn-Delco SD</t>
  </si>
  <si>
    <t>Penn Hills SD</t>
  </si>
  <si>
    <t>Penn Manor SD</t>
  </si>
  <si>
    <t>Penn-Trafford SD</t>
  </si>
  <si>
    <t>Penncrest SD</t>
  </si>
  <si>
    <t>Pennridge SD</t>
  </si>
  <si>
    <t>Penns Manor Area SD</t>
  </si>
  <si>
    <t>Penns Valley Area SD</t>
  </si>
  <si>
    <t>Pennsbury SD</t>
  </si>
  <si>
    <t>Pequea Valley SD</t>
  </si>
  <si>
    <t>Perkiomen Valley SD</t>
  </si>
  <si>
    <t>Peters Township SD</t>
  </si>
  <si>
    <t>Philadelphia City SD</t>
  </si>
  <si>
    <t>Philipsburg-Osceola Area SD</t>
  </si>
  <si>
    <t>Phoenixville Area SD</t>
  </si>
  <si>
    <t>Pine Grove Area SD</t>
  </si>
  <si>
    <t>Pittsburgh SD</t>
  </si>
  <si>
    <t>Pittston Area SD</t>
  </si>
  <si>
    <t>Pleasant Valley SD</t>
  </si>
  <si>
    <t>Plum Borough SD</t>
  </si>
  <si>
    <t>Colonial SD</t>
  </si>
  <si>
    <t>Pocono Mountain SD</t>
  </si>
  <si>
    <t>Port Allegany SD</t>
  </si>
  <si>
    <t>Portage Area SD</t>
  </si>
  <si>
    <t>Pottsgrove SD</t>
  </si>
  <si>
    <t>Pottstown SD</t>
  </si>
  <si>
    <t>Pottsville Area SD</t>
  </si>
  <si>
    <t>Punxsutawney Area SD</t>
  </si>
  <si>
    <t>Purchase Line SD</t>
  </si>
  <si>
    <t>Quaker Valley SD</t>
  </si>
  <si>
    <t>Quakertown Community SD</t>
  </si>
  <si>
    <t>Radnor Township SD</t>
  </si>
  <si>
    <t>Reading SD</t>
  </si>
  <si>
    <t>Red Lion Area SD</t>
  </si>
  <si>
    <t>Redbank Valley SD</t>
  </si>
  <si>
    <t>Reynolds SD</t>
  </si>
  <si>
    <t>Richland SD</t>
  </si>
  <si>
    <t>Ridgway Area SD</t>
  </si>
  <si>
    <t>Ridley SD</t>
  </si>
  <si>
    <t>Ringgold SD</t>
  </si>
  <si>
    <t>Riverview SD</t>
  </si>
  <si>
    <t>Rochester Area SD</t>
  </si>
  <si>
    <t>Rockwood Area SD</t>
  </si>
  <si>
    <t>Rose Tree Media SD</t>
  </si>
  <si>
    <t>South Fayette Township SD</t>
  </si>
  <si>
    <t>Saint Marys Area SD</t>
  </si>
  <si>
    <t>Salisbury Township SD</t>
  </si>
  <si>
    <t>Salisbury-Elk Lick SD</t>
  </si>
  <si>
    <t>Sayre Area SD</t>
  </si>
  <si>
    <t>Schuylkill Haven Area SD</t>
  </si>
  <si>
    <t>Schuylkill Valley SD</t>
  </si>
  <si>
    <t>Scranton SD</t>
  </si>
  <si>
    <t>Selinsgrove Area SD</t>
  </si>
  <si>
    <t>Yough SD</t>
  </si>
  <si>
    <t>Shade-Central City SD</t>
  </si>
  <si>
    <t>Shaler Area SD</t>
  </si>
  <si>
    <t>Shamokin Area SD</t>
  </si>
  <si>
    <t>Shanksville-Stonycreek SD</t>
  </si>
  <si>
    <t>Sharon City SD</t>
  </si>
  <si>
    <t>Sharpsville Area SD</t>
  </si>
  <si>
    <t>Shenandoah Valley SD</t>
  </si>
  <si>
    <t>Shenango Area SD</t>
  </si>
  <si>
    <t>Shikellamy SD</t>
  </si>
  <si>
    <t>Shippensburg Area SD</t>
  </si>
  <si>
    <t>Slippery Rock Area SD</t>
  </si>
  <si>
    <t>Smethport Area SD</t>
  </si>
  <si>
    <t>Solanco SD</t>
  </si>
  <si>
    <t>Somerset Area SD</t>
  </si>
  <si>
    <t>Souderton Area SD</t>
  </si>
  <si>
    <t>South Allegheny SD</t>
  </si>
  <si>
    <t>South Butler County SD</t>
  </si>
  <si>
    <t>South Middleton SD</t>
  </si>
  <si>
    <t>South Park SD</t>
  </si>
  <si>
    <t>South Williamsport Area SD</t>
  </si>
  <si>
    <t>South Eastern SD</t>
  </si>
  <si>
    <t>Southeastern Greene SD</t>
  </si>
  <si>
    <t>South Side Area SD</t>
  </si>
  <si>
    <t>Southern Columbia Area SD</t>
  </si>
  <si>
    <t>Southern Fulton SD</t>
  </si>
  <si>
    <t>Southern Huntingdon County SD</t>
  </si>
  <si>
    <t>Southern Lehigh SD</t>
  </si>
  <si>
    <t>Southern Tioga SD</t>
  </si>
  <si>
    <t>Southern York County SD</t>
  </si>
  <si>
    <t>Southeast Delco SD</t>
  </si>
  <si>
    <t>Southmoreland SD</t>
  </si>
  <si>
    <t>Seneca Valley SD</t>
  </si>
  <si>
    <t>South Western SD</t>
  </si>
  <si>
    <t>Spring Cove SD</t>
  </si>
  <si>
    <t>Spring-Ford Area SD</t>
  </si>
  <si>
    <t>Spring Grove Area SD</t>
  </si>
  <si>
    <t>Springfield SD</t>
  </si>
  <si>
    <t>Springfield Township SD</t>
  </si>
  <si>
    <t>Saint Clair Area SD</t>
  </si>
  <si>
    <t>Tuscarora SD</t>
  </si>
  <si>
    <t>State College Area SD</t>
  </si>
  <si>
    <t>Steel Valley SD</t>
  </si>
  <si>
    <t>Steelton-Highspire SD</t>
  </si>
  <si>
    <t>Sto-Rox SD</t>
  </si>
  <si>
    <t>Stroudsburg Area SD</t>
  </si>
  <si>
    <t>Sullivan County SD</t>
  </si>
  <si>
    <t>Susquehanna Community SD</t>
  </si>
  <si>
    <t>Susquehanna Township SD</t>
  </si>
  <si>
    <t>Susquenita SD</t>
  </si>
  <si>
    <t>Tamaqua Area SD</t>
  </si>
  <si>
    <t>Riverside SD</t>
  </si>
  <si>
    <t>Titusville Area SD</t>
  </si>
  <si>
    <t>Towanda Area SD</t>
  </si>
  <si>
    <t>Tredyffrin-Easttown SD</t>
  </si>
  <si>
    <t>Tri-Valley SD</t>
  </si>
  <si>
    <t>Trinity Area SD</t>
  </si>
  <si>
    <t>Troy Area SD</t>
  </si>
  <si>
    <t>Tulpehocken Area SD</t>
  </si>
  <si>
    <t>Tunkhannock Area SD</t>
  </si>
  <si>
    <t>Turkeyfoot Valley Area SD</t>
  </si>
  <si>
    <t>Tussey Mountain SD</t>
  </si>
  <si>
    <t>Twin Valley SD</t>
  </si>
  <si>
    <t>Tyrone Area SD</t>
  </si>
  <si>
    <t>Union Area SD</t>
  </si>
  <si>
    <t>Union City Area SD</t>
  </si>
  <si>
    <t>Union SD</t>
  </si>
  <si>
    <t>Uniontown Area SD</t>
  </si>
  <si>
    <t>Unionville-Chadds Ford SD</t>
  </si>
  <si>
    <t>United SD</t>
  </si>
  <si>
    <t>Upper Adams SD</t>
  </si>
  <si>
    <t>Upper Darby SD</t>
  </si>
  <si>
    <t>Upper Dauphin Area SD</t>
  </si>
  <si>
    <t>Upper Dublin SD</t>
  </si>
  <si>
    <t>Upper Merion Area SD</t>
  </si>
  <si>
    <t>Upper Moreland Township SD</t>
  </si>
  <si>
    <t>Upper Perkiomen SD</t>
  </si>
  <si>
    <t>Upper Saint Clair SD</t>
  </si>
  <si>
    <t>Valley Grove SD</t>
  </si>
  <si>
    <t>Valley View SD</t>
  </si>
  <si>
    <t>Wallenpaupack Area SD</t>
  </si>
  <si>
    <t>Wallingford-Swarthmore SD</t>
  </si>
  <si>
    <t>Warren County SD</t>
  </si>
  <si>
    <t>Warrior Run SD</t>
  </si>
  <si>
    <t>Warwick SD</t>
  </si>
  <si>
    <t>Wayne Highlands SD</t>
  </si>
  <si>
    <t>Washington SD</t>
  </si>
  <si>
    <t>Wattsburg Area SD</t>
  </si>
  <si>
    <t>Waynesboro Area SD</t>
  </si>
  <si>
    <t>Weatherly Area SD</t>
  </si>
  <si>
    <t>Wellsboro Area SD</t>
  </si>
  <si>
    <t>West Allegheny SD</t>
  </si>
  <si>
    <t>West Branch Area SD</t>
  </si>
  <si>
    <t>West Chester Area SD</t>
  </si>
  <si>
    <t>West Greene SD</t>
  </si>
  <si>
    <t>West Jefferson Hills SD</t>
  </si>
  <si>
    <t>West Middlesex Area SD</t>
  </si>
  <si>
    <t>West Mifflin Area SD</t>
  </si>
  <si>
    <t>West Perry SD</t>
  </si>
  <si>
    <t>West Shore SD</t>
  </si>
  <si>
    <t>West Side CTC</t>
  </si>
  <si>
    <t>Wyoming Valley West SD</t>
  </si>
  <si>
    <t>West York Area SD</t>
  </si>
  <si>
    <t>Mifflinburg Area SD</t>
  </si>
  <si>
    <t>Western Beaver County SD</t>
  </si>
  <si>
    <t>Western Wayne SD</t>
  </si>
  <si>
    <t>Westmont Hilltop SD</t>
  </si>
  <si>
    <t>Whitehall-Coplay SD</t>
  </si>
  <si>
    <t>Wilkes-Barre Area SD</t>
  </si>
  <si>
    <t>Wilkinsburg Borough SD</t>
  </si>
  <si>
    <t>William Penn SD</t>
  </si>
  <si>
    <t>Williams Valley SD</t>
  </si>
  <si>
    <t>Williamsburg Community SD</t>
  </si>
  <si>
    <t>Williamsport Area SD</t>
  </si>
  <si>
    <t>Wilmington Area SD</t>
  </si>
  <si>
    <t>Wilson Area SD</t>
  </si>
  <si>
    <t>Windber Area SD</t>
  </si>
  <si>
    <t>Wyalusing Area SD</t>
  </si>
  <si>
    <t>Wyoming Area SD</t>
  </si>
  <si>
    <t>Wyomissing Area SD</t>
  </si>
  <si>
    <t>York Co School of Technology</t>
  </si>
  <si>
    <t>York City SD</t>
  </si>
  <si>
    <t>York Suburban SD</t>
  </si>
  <si>
    <t>A W Beattie Career Center</t>
  </si>
  <si>
    <t>Forbes Road CTC</t>
  </si>
  <si>
    <t>McKeesport Area Tech Ctr</t>
  </si>
  <si>
    <t>Parkway West CTC</t>
  </si>
  <si>
    <t>Steel Center for Career and Technical Education</t>
  </si>
  <si>
    <t>Berks CTC</t>
  </si>
  <si>
    <t>Reading Muhlenberg CTC</t>
  </si>
  <si>
    <t>Greater Altoona CTC</t>
  </si>
  <si>
    <t>Bucks County Technical High School</t>
  </si>
  <si>
    <t>Middle Bucks Institute of Technology</t>
  </si>
  <si>
    <t>Upper Bucks County Technical School</t>
  </si>
  <si>
    <t>Admiral Peary AVTS</t>
  </si>
  <si>
    <t>Carbon Career &amp; Technical Institute</t>
  </si>
  <si>
    <t>Clarion County Career Center</t>
  </si>
  <si>
    <t>Clearfield County CTC</t>
  </si>
  <si>
    <t>Crawford County CTC</t>
  </si>
  <si>
    <t>Cumberland Perry AVTS</t>
  </si>
  <si>
    <t>Delaware County Technical High School</t>
  </si>
  <si>
    <t>Erie County Technical School</t>
  </si>
  <si>
    <t>Connellsville Area Career &amp; Technical Center</t>
  </si>
  <si>
    <t>Franklin County CTC</t>
  </si>
  <si>
    <t>Greene County CTC</t>
  </si>
  <si>
    <t>Huntingdon County CTC</t>
  </si>
  <si>
    <t>CTC of Lackawanna County</t>
  </si>
  <si>
    <t>Lancaster County CTC</t>
  </si>
  <si>
    <t>Lebanon County CTC</t>
  </si>
  <si>
    <t>Lehigh Career &amp; Technical Institute</t>
  </si>
  <si>
    <t>Wilkes-Barre Area CTC</t>
  </si>
  <si>
    <t>Mercer County Career Center</t>
  </si>
  <si>
    <t>Monroe Career &amp; Tech Inst</t>
  </si>
  <si>
    <t>Central Montco Technical High School</t>
  </si>
  <si>
    <t>Eastern Center for Arts &amp; Technology</t>
  </si>
  <si>
    <t>Western Montgomery CTC</t>
  </si>
  <si>
    <t>Bethlehem AVTS</t>
  </si>
  <si>
    <t>Career Institute of Technology</t>
  </si>
  <si>
    <t>Somerset County Technology Center</t>
  </si>
  <si>
    <t>SUN Area Technical Institute</t>
  </si>
  <si>
    <t>Venango Technology Center</t>
  </si>
  <si>
    <t>Warren County AVTS</t>
  </si>
  <si>
    <t>Mon Valley CTC</t>
  </si>
  <si>
    <t>Western Area CTC</t>
  </si>
  <si>
    <t>Central Westmoreland CTC</t>
  </si>
  <si>
    <t>Eastern Westmoreland CTC</t>
  </si>
  <si>
    <t>Northern Westmoreland CTC</t>
  </si>
  <si>
    <t>Northumberland County CTC</t>
  </si>
  <si>
    <t>Beaver County CTC</t>
  </si>
  <si>
    <t>Northern Tier Career Center</t>
  </si>
  <si>
    <t>Butler County AVTS</t>
  </si>
  <si>
    <t>Central PA Institute of Science &amp; Technology</t>
  </si>
  <si>
    <t>Fayette County Career &amp; Technical Institute</t>
  </si>
  <si>
    <t>Hazleton Area Career Center</t>
  </si>
  <si>
    <t>North Montco Tech Career Center</t>
  </si>
  <si>
    <t>Schuylkill Technology Centers</t>
  </si>
  <si>
    <t>Seneca Highlands Career and Technical Center</t>
  </si>
  <si>
    <t>Indiana County Technology Center</t>
  </si>
  <si>
    <t>Keystone Central CTC</t>
  </si>
  <si>
    <t>Intermediate Unit 1</t>
  </si>
  <si>
    <t>Allegheny IU 3</t>
  </si>
  <si>
    <t>Midwestern IU 4</t>
  </si>
  <si>
    <t>Northwest Tri-County IU 5</t>
  </si>
  <si>
    <t>Riverview IU 6</t>
  </si>
  <si>
    <t>Westmoreland IU 7</t>
  </si>
  <si>
    <t>Appalachia IU 8</t>
  </si>
  <si>
    <t>Seneca Highlands IU 9</t>
  </si>
  <si>
    <t>Central IU 10</t>
  </si>
  <si>
    <t>Tuscarora IU 11</t>
  </si>
  <si>
    <t>Lincoln IU 12</t>
  </si>
  <si>
    <t>Lancaster-Lebanon IU 13</t>
  </si>
  <si>
    <t>Berks County IU 14</t>
  </si>
  <si>
    <t>Capital Area IU 15</t>
  </si>
  <si>
    <t>Central Susquehanna IU 16</t>
  </si>
  <si>
    <t>BLaST IU 17</t>
  </si>
  <si>
    <t>Luzerne IU 18</t>
  </si>
  <si>
    <t>Northeastern Educational IU 19</t>
  </si>
  <si>
    <t>Colonial IU 20</t>
  </si>
  <si>
    <t>Carbon-Lehigh IU 21</t>
  </si>
  <si>
    <t>Bucks County IU 22</t>
  </si>
  <si>
    <t>Montgomery County IU 23</t>
  </si>
  <si>
    <t>Chester County IU 24</t>
  </si>
  <si>
    <t>Delaware County IU 25</t>
  </si>
  <si>
    <t>Beaver Valley IU 27</t>
  </si>
  <si>
    <t>Schuylkill IU 29</t>
  </si>
  <si>
    <t>Lycoming CTC</t>
  </si>
  <si>
    <t>R.I. Sch for the Deaf</t>
  </si>
  <si>
    <t>MET Career and Tech</t>
  </si>
  <si>
    <t>Davies Career and Tech</t>
  </si>
  <si>
    <t>Urban Collaborative</t>
  </si>
  <si>
    <t>Learning Community</t>
  </si>
  <si>
    <t>Beacon Charter School</t>
  </si>
  <si>
    <t>Segue Institute for Learning</t>
  </si>
  <si>
    <t>The Greene School</t>
  </si>
  <si>
    <t>Trinity Academy for the Performing Arts</t>
  </si>
  <si>
    <t>Rhode Island Nurses Institute Middle College</t>
  </si>
  <si>
    <t>Northern RI Collaborative</t>
  </si>
  <si>
    <t>Achievement First Rhode Island</t>
  </si>
  <si>
    <t>West Bay Collaborative</t>
  </si>
  <si>
    <t>Sheila Skip Nowell Leadership Academy</t>
  </si>
  <si>
    <t>Village Green Virtual</t>
  </si>
  <si>
    <t>East Bay Educational Collaborative</t>
  </si>
  <si>
    <t>The Hope Academy</t>
  </si>
  <si>
    <t>SouthSide Charter School</t>
  </si>
  <si>
    <t>RISE Prep Mayoral Academy</t>
  </si>
  <si>
    <t>Barrington</t>
  </si>
  <si>
    <t>Highlander</t>
  </si>
  <si>
    <t>Paul Cuffee Charter Sch</t>
  </si>
  <si>
    <t>Kingston Hill Academy</t>
  </si>
  <si>
    <t>International Charter</t>
  </si>
  <si>
    <t>The Compass School</t>
  </si>
  <si>
    <t>Blackstone Academy</t>
  </si>
  <si>
    <t>Bristol Warren</t>
  </si>
  <si>
    <t>Burrillville</t>
  </si>
  <si>
    <t>Central Falls</t>
  </si>
  <si>
    <t>Chariho</t>
  </si>
  <si>
    <t>Coventry</t>
  </si>
  <si>
    <t>Cranston</t>
  </si>
  <si>
    <t>Cumberland</t>
  </si>
  <si>
    <t>East Greenwich</t>
  </si>
  <si>
    <t>East Providence</t>
  </si>
  <si>
    <t>Exeter-West Greenwich</t>
  </si>
  <si>
    <t>Foster</t>
  </si>
  <si>
    <t>Foster-Glocester</t>
  </si>
  <si>
    <t>Glocester</t>
  </si>
  <si>
    <t>Jamestown</t>
  </si>
  <si>
    <t>Johnston</t>
  </si>
  <si>
    <t>Little Compton</t>
  </si>
  <si>
    <t>Middletown</t>
  </si>
  <si>
    <t>New Shoreham</t>
  </si>
  <si>
    <t>Newport</t>
  </si>
  <si>
    <t>North Kingstown</t>
  </si>
  <si>
    <t>North Providence</t>
  </si>
  <si>
    <t>North Smithfield</t>
  </si>
  <si>
    <t>Pawtucket</t>
  </si>
  <si>
    <t>Portsmouth</t>
  </si>
  <si>
    <t>Providence</t>
  </si>
  <si>
    <t>Smithfield</t>
  </si>
  <si>
    <t>South Kingstown</t>
  </si>
  <si>
    <t>Tiverton</t>
  </si>
  <si>
    <t>Warwick</t>
  </si>
  <si>
    <t>West Warwick</t>
  </si>
  <si>
    <t>Westerly</t>
  </si>
  <si>
    <t>Woonsocket</t>
  </si>
  <si>
    <t>Dept Of Correction N04</t>
  </si>
  <si>
    <t>Dorchester 04</t>
  </si>
  <si>
    <t>Deaf &amp; Blind School</t>
  </si>
  <si>
    <t>Greenwood 80</t>
  </si>
  <si>
    <t>Orangeburg 80</t>
  </si>
  <si>
    <t>Spartanburg 81</t>
  </si>
  <si>
    <t>Spartanburg 82</t>
  </si>
  <si>
    <t>Abbeville 60</t>
  </si>
  <si>
    <t>Aiken 01</t>
  </si>
  <si>
    <t>Allendale 01</t>
  </si>
  <si>
    <t>Anderson 80</t>
  </si>
  <si>
    <t>Anderson 01</t>
  </si>
  <si>
    <t>Anderson 02</t>
  </si>
  <si>
    <t>Anderson 03</t>
  </si>
  <si>
    <t>Anderson 04</t>
  </si>
  <si>
    <t>Anderson 05</t>
  </si>
  <si>
    <t>Bamberg 01</t>
  </si>
  <si>
    <t>Bamberg 02</t>
  </si>
  <si>
    <t>Barnwell 80</t>
  </si>
  <si>
    <t>Barnwell 19</t>
  </si>
  <si>
    <t>Barnwell 29</t>
  </si>
  <si>
    <t>Barnwell 45</t>
  </si>
  <si>
    <t>Beaufort 80</t>
  </si>
  <si>
    <t>Beaufort 01</t>
  </si>
  <si>
    <t>Berkeley 01</t>
  </si>
  <si>
    <t>Calhoun 01</t>
  </si>
  <si>
    <t>Charleston 01</t>
  </si>
  <si>
    <t>Cherokee 01</t>
  </si>
  <si>
    <t>Chester 01</t>
  </si>
  <si>
    <t>Chesterfield 01</t>
  </si>
  <si>
    <t>Clarendon 80</t>
  </si>
  <si>
    <t>Clarendon 01</t>
  </si>
  <si>
    <t>Clarendon 02</t>
  </si>
  <si>
    <t>Clarendon 03</t>
  </si>
  <si>
    <t>Colleton 01</t>
  </si>
  <si>
    <t>Darlington 01</t>
  </si>
  <si>
    <t>Dillon 80</t>
  </si>
  <si>
    <t>Dillon 04</t>
  </si>
  <si>
    <t>Dillon 03</t>
  </si>
  <si>
    <t>Dorchester 80</t>
  </si>
  <si>
    <t>Dorchester 02</t>
  </si>
  <si>
    <t>Edgefield 01</t>
  </si>
  <si>
    <t>Fairfield 01</t>
  </si>
  <si>
    <t>Florence 01</t>
  </si>
  <si>
    <t>Florence 02</t>
  </si>
  <si>
    <t>Florence 03</t>
  </si>
  <si>
    <t>Florence 04</t>
  </si>
  <si>
    <t>Florence 05</t>
  </si>
  <si>
    <t>Georgetown 01</t>
  </si>
  <si>
    <t>Greenville 01</t>
  </si>
  <si>
    <t>Greenwood 50</t>
  </si>
  <si>
    <t>Greenwood 51</t>
  </si>
  <si>
    <t>Greenwood 52</t>
  </si>
  <si>
    <t>Hampton 01</t>
  </si>
  <si>
    <t>Hampton 02</t>
  </si>
  <si>
    <t>Horry 01</t>
  </si>
  <si>
    <t>Jasper 01</t>
  </si>
  <si>
    <t>Kershaw 01</t>
  </si>
  <si>
    <t>Lancaster 01</t>
  </si>
  <si>
    <t>Laurens 55</t>
  </si>
  <si>
    <t>Laurens 56</t>
  </si>
  <si>
    <t>Lee 01</t>
  </si>
  <si>
    <t>Lexington 01</t>
  </si>
  <si>
    <t>Lexington 02</t>
  </si>
  <si>
    <t>Lexington 03</t>
  </si>
  <si>
    <t>Lexington 04</t>
  </si>
  <si>
    <t>Lexington 05</t>
  </si>
  <si>
    <t>Marlboro 01</t>
  </si>
  <si>
    <t>McCormick 01</t>
  </si>
  <si>
    <t>Newberry 01</t>
  </si>
  <si>
    <t>Oconee 01</t>
  </si>
  <si>
    <t>Orangeburg 03</t>
  </si>
  <si>
    <t>Orangeburg 04</t>
  </si>
  <si>
    <t>Orangeburg 05</t>
  </si>
  <si>
    <t>Pickens 01</t>
  </si>
  <si>
    <t>Richland 01</t>
  </si>
  <si>
    <t>Richland 02</t>
  </si>
  <si>
    <t>Dept of Juvenile Justice</t>
  </si>
  <si>
    <t>Saluda 01</t>
  </si>
  <si>
    <t>Spartanburg 80</t>
  </si>
  <si>
    <t>Spartanburg 01</t>
  </si>
  <si>
    <t>Spartanburg 02</t>
  </si>
  <si>
    <t>Spartanburg 03</t>
  </si>
  <si>
    <t>Spartanburg 04</t>
  </si>
  <si>
    <t>Spartanburg 05</t>
  </si>
  <si>
    <t>Spartanburg 06</t>
  </si>
  <si>
    <t>Spartanburg 07</t>
  </si>
  <si>
    <t>Union 01</t>
  </si>
  <si>
    <t>Williamsburg 01</t>
  </si>
  <si>
    <t>York 01</t>
  </si>
  <si>
    <t>York 02</t>
  </si>
  <si>
    <t>York 03</t>
  </si>
  <si>
    <t>York 04</t>
  </si>
  <si>
    <t>SC Public Charter School District</t>
  </si>
  <si>
    <t>Sumter 01</t>
  </si>
  <si>
    <t>John de la Howe</t>
  </si>
  <si>
    <t>Governor's School for the Arts and Humanities</t>
  </si>
  <si>
    <t>South Carolina Department of Disabilities and Special Needs</t>
  </si>
  <si>
    <t>Wil Lou Gray Opportunity</t>
  </si>
  <si>
    <t>Governor' School for Science and Mathematics</t>
  </si>
  <si>
    <t>Marion 10</t>
  </si>
  <si>
    <t>Milbank School District 25-4</t>
  </si>
  <si>
    <t>Wilmot School District 54-7</t>
  </si>
  <si>
    <t>Three-Rivers Special Serv Cooperative</t>
  </si>
  <si>
    <t>Howard School District 48-3</t>
  </si>
  <si>
    <t>East Dakota Educational Cooperative</t>
  </si>
  <si>
    <t>Alcester-Hudson School District 61-1</t>
  </si>
  <si>
    <t>North Central Special Ed Cooperative</t>
  </si>
  <si>
    <t>Deuel School District 19-4</t>
  </si>
  <si>
    <t>James Valley Education Cooperative</t>
  </si>
  <si>
    <t>Britton-Hecla School District 45-4</t>
  </si>
  <si>
    <t>Agar-Blunt-Onida School District 58-3</t>
  </si>
  <si>
    <t>Groton Area School District 06-6</t>
  </si>
  <si>
    <t>Hitchcock Tulare School District 56-6</t>
  </si>
  <si>
    <t>Prairie Lakes Educational Cooperative</t>
  </si>
  <si>
    <t>Tea Area School District 41-5</t>
  </si>
  <si>
    <t>Sisseton School District 54-2</t>
  </si>
  <si>
    <t>McCook Central School District 43-7</t>
  </si>
  <si>
    <t>Oldham - Ramona School District 39-5</t>
  </si>
  <si>
    <t>Selby Area School District 62-5</t>
  </si>
  <si>
    <t>Aberdeen School District 06-1</t>
  </si>
  <si>
    <t>Hanson School District 30-1</t>
  </si>
  <si>
    <t>Arlington School District 38-1</t>
  </si>
  <si>
    <t>Armour School District 21-1</t>
  </si>
  <si>
    <t>Sanborn Central School District 55-5</t>
  </si>
  <si>
    <t>Avon School District 04-1</t>
  </si>
  <si>
    <t>Baltic School District 49-1</t>
  </si>
  <si>
    <t>Belle Fourche School District 09-1</t>
  </si>
  <si>
    <t>Bennett County School District 03-1</t>
  </si>
  <si>
    <t>Beresford School District 61-2</t>
  </si>
  <si>
    <t>Big Stone City School District 25-1</t>
  </si>
  <si>
    <t>Bison School District 52-1</t>
  </si>
  <si>
    <t>Bon Homme School District 04-2</t>
  </si>
  <si>
    <t>South Central 26-5</t>
  </si>
  <si>
    <t>Bowdle School District 22-1</t>
  </si>
  <si>
    <t>Brandon Valley School District 49-2</t>
  </si>
  <si>
    <t>Brookings School District 05-1</t>
  </si>
  <si>
    <t>Harding County School District 31-1</t>
  </si>
  <si>
    <t>Burke School District 26-2</t>
  </si>
  <si>
    <t>Canistota School District 43-1</t>
  </si>
  <si>
    <t>Canton School District 41-1</t>
  </si>
  <si>
    <t>Castlewood School District 28-1</t>
  </si>
  <si>
    <t>Centerville School District 60-1</t>
  </si>
  <si>
    <t>Chamberlain School District 07-1</t>
  </si>
  <si>
    <t>Chester Area School District 39-1</t>
  </si>
  <si>
    <t>Clark School District 12-2</t>
  </si>
  <si>
    <t>Colman-Egan School District 50-5</t>
  </si>
  <si>
    <t>Colome Consolidated 59-3</t>
  </si>
  <si>
    <t>Cornbelt Educational Cooperative</t>
  </si>
  <si>
    <t>Custer School District 16-1</t>
  </si>
  <si>
    <t>De Smet School District 38-2</t>
  </si>
  <si>
    <t>Dell Rapids School District 49-3</t>
  </si>
  <si>
    <t>Doland School District 56-2</t>
  </si>
  <si>
    <t>Douglas School District 51-1</t>
  </si>
  <si>
    <t>Dupree School District 64-2</t>
  </si>
  <si>
    <t>Jones County School District 37-3</t>
  </si>
  <si>
    <t>Eagle Butte School District 20-1</t>
  </si>
  <si>
    <t>Edgemont School District 23-1</t>
  </si>
  <si>
    <t>Elk Mountain School District 16-2</t>
  </si>
  <si>
    <t>Elk Point-Jefferson School District 61-7</t>
  </si>
  <si>
    <t>Elkton School District 05-3</t>
  </si>
  <si>
    <t>Frederick Area School District 06-2</t>
  </si>
  <si>
    <t>Bridgewater-Emery 30-3</t>
  </si>
  <si>
    <t>Estelline School District 28-2</t>
  </si>
  <si>
    <t>Ethan School District 17-1</t>
  </si>
  <si>
    <t>Eureka School District 44-1</t>
  </si>
  <si>
    <t>Faith School District 46-2</t>
  </si>
  <si>
    <t>Faulkton Area Schools 24-4</t>
  </si>
  <si>
    <t>Flandreau School District 50-3</t>
  </si>
  <si>
    <t>Florence School District 14-1</t>
  </si>
  <si>
    <t>Stanley County School District 57-1</t>
  </si>
  <si>
    <t>Freeman School District 33-1</t>
  </si>
  <si>
    <t>Garretson School District 49-4</t>
  </si>
  <si>
    <t>Gayville-Volin School District 63-1</t>
  </si>
  <si>
    <t>Gettysburg School District 53-1</t>
  </si>
  <si>
    <t>Gregory School District 26-4</t>
  </si>
  <si>
    <t>Haakon School District 27-1</t>
  </si>
  <si>
    <t>Hamlin School District 28-3</t>
  </si>
  <si>
    <t>Harrisburg School District 41-2</t>
  </si>
  <si>
    <t>West Central School District 49-7</t>
  </si>
  <si>
    <t>Henry School District 14-2</t>
  </si>
  <si>
    <t>Herreid School District 10-1</t>
  </si>
  <si>
    <t>Hill City School District 51-2</t>
  </si>
  <si>
    <t>Edmunds Central School District 22-5</t>
  </si>
  <si>
    <t>Hot Springs School District 23-2</t>
  </si>
  <si>
    <t>Hoven School District 53-2</t>
  </si>
  <si>
    <t>Huron School District 02-2</t>
  </si>
  <si>
    <t>Ipswich Public School District 22-6</t>
  </si>
  <si>
    <t>Iroquois School District 02-3</t>
  </si>
  <si>
    <t>Dakota Valley School District 61-8</t>
  </si>
  <si>
    <t>Kimball School District 07-2</t>
  </si>
  <si>
    <t>Andes Central School District 11-1</t>
  </si>
  <si>
    <t>Madison Central School District 39-2</t>
  </si>
  <si>
    <t>Lake Preston School District 38-3</t>
  </si>
  <si>
    <t>Langford Area 45-5</t>
  </si>
  <si>
    <t>Lead-Deadwood School District 40-1</t>
  </si>
  <si>
    <t>Lemmon School District 52-4</t>
  </si>
  <si>
    <t>Lennox School District 41-4</t>
  </si>
  <si>
    <t>Leola School District 44-2</t>
  </si>
  <si>
    <t>Lyman School District 42-1</t>
  </si>
  <si>
    <t>Tri-Valley School District 49-6</t>
  </si>
  <si>
    <t>Marion School District 60-3</t>
  </si>
  <si>
    <t>McIntosh School District 15-1</t>
  </si>
  <si>
    <t>McLaughlin School District 15-2</t>
  </si>
  <si>
    <t>Menno School District 33-2</t>
  </si>
  <si>
    <t>Miller 29-4</t>
  </si>
  <si>
    <t>Mitchell School District 17-2</t>
  </si>
  <si>
    <t>Montrose School District 43-2</t>
  </si>
  <si>
    <t>Mount Vernon School District 17-3</t>
  </si>
  <si>
    <t>New Underwood School District 51-3</t>
  </si>
  <si>
    <t>Newell School District 09-2</t>
  </si>
  <si>
    <t>NE Ed Services Cooperative</t>
  </si>
  <si>
    <t>Northwestern Area School District 56-7</t>
  </si>
  <si>
    <t>Oelrichs School District 23-3</t>
  </si>
  <si>
    <t>Parker School District 60-4</t>
  </si>
  <si>
    <t>Parkston School District 33-3</t>
  </si>
  <si>
    <t>Pierre School District 32-2</t>
  </si>
  <si>
    <t>Plankinton School District 01-1</t>
  </si>
  <si>
    <t>Rapid City Area School District 51-4</t>
  </si>
  <si>
    <t>Redfield School District 56-4</t>
  </si>
  <si>
    <t>Rosholt School District 54-4</t>
  </si>
  <si>
    <t>Rutland School District 39-4</t>
  </si>
  <si>
    <t>Southeast Area Cooperative</t>
  </si>
  <si>
    <t>Scotland School District 04-3</t>
  </si>
  <si>
    <t>Oglala Lakota County 65-1</t>
  </si>
  <si>
    <t>Sioux Falls School District 49-5</t>
  </si>
  <si>
    <t>Sioux Valley School District 05-5</t>
  </si>
  <si>
    <t>Spearfish School District 40-2</t>
  </si>
  <si>
    <t>Meade School District 46-1</t>
  </si>
  <si>
    <t>Oahe Special Education Cooperative</t>
  </si>
  <si>
    <t>Summit School District 54-6</t>
  </si>
  <si>
    <t>Timber Lake School District 20-3</t>
  </si>
  <si>
    <t>Todd County School District 66-1</t>
  </si>
  <si>
    <t>Tripp-Delmont School District 33-5</t>
  </si>
  <si>
    <t>Vermillion School District 13-1</t>
  </si>
  <si>
    <t>Viborg-Hurley School District 60-6</t>
  </si>
  <si>
    <t>Wagner Community School District 11-4</t>
  </si>
  <si>
    <t>Smee School District 15-3</t>
  </si>
  <si>
    <t>Wall School District 51-5</t>
  </si>
  <si>
    <t>Warner School District 06-5</t>
  </si>
  <si>
    <t>Watertown School District 14-4</t>
  </si>
  <si>
    <t>Waubay School District 18-3</t>
  </si>
  <si>
    <t>Waverly School District 14-5</t>
  </si>
  <si>
    <t>Webster Area 18-5</t>
  </si>
  <si>
    <t>Wessington Springs School District 36-2</t>
  </si>
  <si>
    <t>Deubrook Area School District 05-6</t>
  </si>
  <si>
    <t>White Lake School District 01-3</t>
  </si>
  <si>
    <t>White River School District 47-1</t>
  </si>
  <si>
    <t>Willow Lake School District 12-3</t>
  </si>
  <si>
    <t>Winner School District 59-2</t>
  </si>
  <si>
    <t>Wolsey Wessington School District 02-6</t>
  </si>
  <si>
    <t>Black Hills Special Services Cooperative</t>
  </si>
  <si>
    <t>Woonsocket School District 55-4</t>
  </si>
  <si>
    <t>Northwest Area Schools ED Cooperative</t>
  </si>
  <si>
    <t>Yankton School District 63-3</t>
  </si>
  <si>
    <t>South Central Cooperative</t>
  </si>
  <si>
    <t>Kadoka Area School District 35-2</t>
  </si>
  <si>
    <t>Platte - Geddes School District 11-5</t>
  </si>
  <si>
    <t>Irene - Wakonda School District 13-3</t>
  </si>
  <si>
    <t>Highmore-Harrold 34-2</t>
  </si>
  <si>
    <t>Mobridge-Pollock 62-6</t>
  </si>
  <si>
    <t>DSS Facilities</t>
  </si>
  <si>
    <t>Correctional Facilities</t>
  </si>
  <si>
    <t>Corsica-Stickney 21-3</t>
  </si>
  <si>
    <t>Hamblen County</t>
  </si>
  <si>
    <t>Alamo</t>
  </si>
  <si>
    <t>Alcoa</t>
  </si>
  <si>
    <t>Athens</t>
  </si>
  <si>
    <t>Alvin C York Institute</t>
  </si>
  <si>
    <t>Achievement School District</t>
  </si>
  <si>
    <t>Collierville</t>
  </si>
  <si>
    <t>Germantown</t>
  </si>
  <si>
    <t>Bartlett</t>
  </si>
  <si>
    <t>Lakeland</t>
  </si>
  <si>
    <t>Bedford County</t>
  </si>
  <si>
    <t>Bells</t>
  </si>
  <si>
    <t>Benton County</t>
  </si>
  <si>
    <t>Bledsoe County</t>
  </si>
  <si>
    <t>Bradley County</t>
  </si>
  <si>
    <t>Bristol</t>
  </si>
  <si>
    <t>Cannon County</t>
  </si>
  <si>
    <t>Cheatham County</t>
  </si>
  <si>
    <t>Chester County</t>
  </si>
  <si>
    <t>Claiborne County</t>
  </si>
  <si>
    <t>Cleveland</t>
  </si>
  <si>
    <t>Cocke County</t>
  </si>
  <si>
    <t>Crockett County</t>
  </si>
  <si>
    <t>Dayton</t>
  </si>
  <si>
    <t>Dickson County</t>
  </si>
  <si>
    <t>Dyer County</t>
  </si>
  <si>
    <t>Dyersburg</t>
  </si>
  <si>
    <t>Elizabethton</t>
  </si>
  <si>
    <t>Etowah</t>
  </si>
  <si>
    <t>Fayetteville</t>
  </si>
  <si>
    <t>Fentress County</t>
  </si>
  <si>
    <t>Franklin SSD</t>
  </si>
  <si>
    <t>Bradford</t>
  </si>
  <si>
    <t>Gibson Co Sp Dist</t>
  </si>
  <si>
    <t>Giles County</t>
  </si>
  <si>
    <t>Grainger County</t>
  </si>
  <si>
    <t>Greeneville</t>
  </si>
  <si>
    <t>Grundy County</t>
  </si>
  <si>
    <t>Hamilton County</t>
  </si>
  <si>
    <t>Hawkins County</t>
  </si>
  <si>
    <t>Haywood County</t>
  </si>
  <si>
    <t>Hollow Rock - Bruceton</t>
  </si>
  <si>
    <t>Humphreys County</t>
  </si>
  <si>
    <t>Johnson City</t>
  </si>
  <si>
    <t>Kingsport</t>
  </si>
  <si>
    <t>Lake County</t>
  </si>
  <si>
    <t>Lebanon</t>
  </si>
  <si>
    <t>Lenoir City</t>
  </si>
  <si>
    <t>Loudon County</t>
  </si>
  <si>
    <t>Manchester</t>
  </si>
  <si>
    <t>Maryville</t>
  </si>
  <si>
    <t>Maury County</t>
  </si>
  <si>
    <t>McKenzie</t>
  </si>
  <si>
    <t>McMinn County</t>
  </si>
  <si>
    <t>McNairy County</t>
  </si>
  <si>
    <t>Meigs County</t>
  </si>
  <si>
    <t>Milan</t>
  </si>
  <si>
    <t>Moore County</t>
  </si>
  <si>
    <t>Murfreesboro</t>
  </si>
  <si>
    <t>Davidson County</t>
  </si>
  <si>
    <t>Oak Ridge</t>
  </si>
  <si>
    <t>Obion County</t>
  </si>
  <si>
    <t>Oneida</t>
  </si>
  <si>
    <t>Overton County</t>
  </si>
  <si>
    <t>Paris</t>
  </si>
  <si>
    <t>Pickett County</t>
  </si>
  <si>
    <t>Rhea County</t>
  </si>
  <si>
    <t>Richard City</t>
  </si>
  <si>
    <t>Roane County</t>
  </si>
  <si>
    <t>Rogersville</t>
  </si>
  <si>
    <t>Rutherford County</t>
  </si>
  <si>
    <t>Sequatchie County</t>
  </si>
  <si>
    <t>Sevier County</t>
  </si>
  <si>
    <t>Smith County</t>
  </si>
  <si>
    <t>South Carroll</t>
  </si>
  <si>
    <t>Sullivan County</t>
  </si>
  <si>
    <t>Sumner County</t>
  </si>
  <si>
    <t>Sweetwater</t>
  </si>
  <si>
    <t>Tipton County</t>
  </si>
  <si>
    <t>Trenton</t>
  </si>
  <si>
    <t>Trousdale County</t>
  </si>
  <si>
    <t>Tullahoma</t>
  </si>
  <si>
    <t>Unicoi County</t>
  </si>
  <si>
    <t>Union City</t>
  </si>
  <si>
    <t>Van Buren County</t>
  </si>
  <si>
    <t>Weakley County</t>
  </si>
  <si>
    <t>West Carroll Sp Dist</t>
  </si>
  <si>
    <t>Williamson County</t>
  </si>
  <si>
    <t>Wilson County</t>
  </si>
  <si>
    <t>UPLIFT EDUCATION</t>
  </si>
  <si>
    <t>HORIZON MONTESSORI PUBLIC SCHOOLS</t>
  </si>
  <si>
    <t>HERITAGE ACADEMY</t>
  </si>
  <si>
    <t>NORTH TEXAS COLLEGIATE ACADEMY</t>
  </si>
  <si>
    <t>EAST AUSTIN COLLEGE PREP</t>
  </si>
  <si>
    <t>PIONEER TECHNOLOGY &amp; ARTS ACADEMY</t>
  </si>
  <si>
    <t>A+ UNLIMITED POTENTIAL</t>
  </si>
  <si>
    <t>KAUFFMAN LEADERSHIP ACADEMY</t>
  </si>
  <si>
    <t>TRIVIUM ACADEMY</t>
  </si>
  <si>
    <t>USBE</t>
  </si>
  <si>
    <t>Castleton-Hubbardton USD #42</t>
  </si>
  <si>
    <t>Spaulding UHSD #41</t>
  </si>
  <si>
    <t>Lakeview USD #43</t>
  </si>
  <si>
    <t>Battenkill Valley Supervisory Union</t>
  </si>
  <si>
    <t>Woodside Juvenile Rehabilitation Center</t>
  </si>
  <si>
    <t>Barre Supervisory Union</t>
  </si>
  <si>
    <t>Union School District #47</t>
  </si>
  <si>
    <t>Buels Gore School District</t>
  </si>
  <si>
    <t>Ferdinand School District</t>
  </si>
  <si>
    <t>Glastenbury School District</t>
  </si>
  <si>
    <t>Somerset School District</t>
  </si>
  <si>
    <t>Averill School District</t>
  </si>
  <si>
    <t>Averys Gore School District</t>
  </si>
  <si>
    <t>Lewis School District</t>
  </si>
  <si>
    <t>Warners Grant School District</t>
  </si>
  <si>
    <t>Warrens Grant School District</t>
  </si>
  <si>
    <t>Patricia Hannaford Career Center School District</t>
  </si>
  <si>
    <t>Southwest Vermont Career Development Center</t>
  </si>
  <si>
    <t>Rivendell Interstate School District</t>
  </si>
  <si>
    <t>Athens/Grafton Contract School District</t>
  </si>
  <si>
    <t>Whitingham/Wilmington Joint School District</t>
  </si>
  <si>
    <t>River Valley Technical Center</t>
  </si>
  <si>
    <t>University of Vermont</t>
  </si>
  <si>
    <t>Northeast Kingdom Learning Services</t>
  </si>
  <si>
    <t>Brookline/Newfane Joint School Contract</t>
  </si>
  <si>
    <t>Rivendell Interstate Supervisory District</t>
  </si>
  <si>
    <t>Two Rivers Supervisory Union</t>
  </si>
  <si>
    <t>Mountain Towns Regional Education District USD #301</t>
  </si>
  <si>
    <t>Mount Mansfield Modified USD #401A</t>
  </si>
  <si>
    <t>Mount Mansfield Modified USD #401B</t>
  </si>
  <si>
    <t>Bridgewater/Pomfret Joint Contract School District</t>
  </si>
  <si>
    <t>Barstow Unified School District</t>
  </si>
  <si>
    <t>Elmore Morristown Unified School District</t>
  </si>
  <si>
    <t>Otter Valley Unified School District</t>
  </si>
  <si>
    <t>Mill River Unified School District</t>
  </si>
  <si>
    <t>Alburg School District</t>
  </si>
  <si>
    <t>Arlington School District</t>
  </si>
  <si>
    <t>Athens School District</t>
  </si>
  <si>
    <t>Bakersfield School District</t>
  </si>
  <si>
    <t>Baltimore School District</t>
  </si>
  <si>
    <t>Barnard School District</t>
  </si>
  <si>
    <t>Barnet School District</t>
  </si>
  <si>
    <t>Barre City School District</t>
  </si>
  <si>
    <t>Barre Town School District</t>
  </si>
  <si>
    <t>Barton Incorporated School District</t>
  </si>
  <si>
    <t>Bennington Incorporated School District</t>
  </si>
  <si>
    <t>Benson School District</t>
  </si>
  <si>
    <t>Berkshire School District</t>
  </si>
  <si>
    <t>Bethel School District</t>
  </si>
  <si>
    <t>Bradford Incorporated School District</t>
  </si>
  <si>
    <t>Brattleboro School District</t>
  </si>
  <si>
    <t>Brattleboro UHSD #6</t>
  </si>
  <si>
    <t>Bridgewater School District</t>
  </si>
  <si>
    <t>Brighton School District</t>
  </si>
  <si>
    <t>Bristol School District</t>
  </si>
  <si>
    <t>Brownington School District</t>
  </si>
  <si>
    <t>Brunswick School District</t>
  </si>
  <si>
    <t>Burke School District</t>
  </si>
  <si>
    <t>Burlington School District</t>
  </si>
  <si>
    <t>Cabot School District</t>
  </si>
  <si>
    <t>Calais School District</t>
  </si>
  <si>
    <t>Cambridge School District</t>
  </si>
  <si>
    <t>Canaan School District</t>
  </si>
  <si>
    <t>Cavendish School District</t>
  </si>
  <si>
    <t>Charleston School District</t>
  </si>
  <si>
    <t>Colchester School District</t>
  </si>
  <si>
    <t>Coventry School District</t>
  </si>
  <si>
    <t>Craftsbury School District</t>
  </si>
  <si>
    <t>Danby School District</t>
  </si>
  <si>
    <t>Danville School District</t>
  </si>
  <si>
    <t>Derby School District</t>
  </si>
  <si>
    <t>Dorset School District</t>
  </si>
  <si>
    <t>Dummerston School District</t>
  </si>
  <si>
    <t>East Haven School District</t>
  </si>
  <si>
    <t>East Montpelier School District</t>
  </si>
  <si>
    <t>Enosburgh Town School District</t>
  </si>
  <si>
    <t>Fair Haven UHSD #16</t>
  </si>
  <si>
    <t>Fairfax School District</t>
  </si>
  <si>
    <t>Fletcher School District</t>
  </si>
  <si>
    <t>Georgia School District</t>
  </si>
  <si>
    <t>Glover School District</t>
  </si>
  <si>
    <t>Grafton School District</t>
  </si>
  <si>
    <t>Granby School District</t>
  </si>
  <si>
    <t>Grand Isle School District</t>
  </si>
  <si>
    <t>Granville School District</t>
  </si>
  <si>
    <t>Greensboro School District</t>
  </si>
  <si>
    <t>Guildhall School District</t>
  </si>
  <si>
    <t>Guilford School District</t>
  </si>
  <si>
    <t>Halifax School District</t>
  </si>
  <si>
    <t>Hancock School District</t>
  </si>
  <si>
    <t>Hardwick School District</t>
  </si>
  <si>
    <t>Hartford School District</t>
  </si>
  <si>
    <t>Hartland School District</t>
  </si>
  <si>
    <t>Highgate School District</t>
  </si>
  <si>
    <t>Holland School District</t>
  </si>
  <si>
    <t>Hubbardton School District</t>
  </si>
  <si>
    <t>Huntington School District</t>
  </si>
  <si>
    <t>Ira School District</t>
  </si>
  <si>
    <t>Irasburg School District</t>
  </si>
  <si>
    <t>Isle La Motte School District</t>
  </si>
  <si>
    <t>Jamaica School District</t>
  </si>
  <si>
    <t>Jay School District</t>
  </si>
  <si>
    <t>Jay/Westfield Joint Elementary School District</t>
  </si>
  <si>
    <t>Kirby School District</t>
  </si>
  <si>
    <t>Lake Region UHSD #24</t>
  </si>
  <si>
    <t>Leland and Gray UHSD #34</t>
  </si>
  <si>
    <t>Lemington School District</t>
  </si>
  <si>
    <t>Lincoln School District</t>
  </si>
  <si>
    <t>Lowell School District</t>
  </si>
  <si>
    <t>Ludlow School District</t>
  </si>
  <si>
    <t>Lunenburg School District</t>
  </si>
  <si>
    <t>Lyndon School District</t>
  </si>
  <si>
    <t>Maidstone School District</t>
  </si>
  <si>
    <t>Marlboro School District</t>
  </si>
  <si>
    <t>Middlesex School District</t>
  </si>
  <si>
    <t>Middletown Springs School District</t>
  </si>
  <si>
    <t>Milton Incorporated School District</t>
  </si>
  <si>
    <t>Missisquoi Valley UHSD #7</t>
  </si>
  <si>
    <t>Monkton School District</t>
  </si>
  <si>
    <t>Montgomery School District</t>
  </si>
  <si>
    <t>Montpelier School District</t>
  </si>
  <si>
    <t>Morgan School District</t>
  </si>
  <si>
    <t>Mount Anthony UHSD #14</t>
  </si>
  <si>
    <t>Mount Holly School District</t>
  </si>
  <si>
    <t>Mount Tabor School District</t>
  </si>
  <si>
    <t>New Haven School District</t>
  </si>
  <si>
    <t>Newark School District</t>
  </si>
  <si>
    <t>Newbury School District</t>
  </si>
  <si>
    <t>Newfane School District</t>
  </si>
  <si>
    <t>Newport City School District</t>
  </si>
  <si>
    <t>Newport Town School District</t>
  </si>
  <si>
    <t>North Bennington Incorporated School District</t>
  </si>
  <si>
    <t>North Hero School District</t>
  </si>
  <si>
    <t>Northfield School District</t>
  </si>
  <si>
    <t>Norton School District</t>
  </si>
  <si>
    <t>Norwich School District</t>
  </si>
  <si>
    <t>Orange School District</t>
  </si>
  <si>
    <t>Orleans Incorporated School District</t>
  </si>
  <si>
    <t>Orwell School District</t>
  </si>
  <si>
    <t>Pawlet School District</t>
  </si>
  <si>
    <t>Peacham School District</t>
  </si>
  <si>
    <t>Pomfret School District</t>
  </si>
  <si>
    <t>Poultney School District</t>
  </si>
  <si>
    <t>Pownal School District</t>
  </si>
  <si>
    <t>Proctor School District</t>
  </si>
  <si>
    <t>Putney School District</t>
  </si>
  <si>
    <t>Randolph School District</t>
  </si>
  <si>
    <t>Reading School District</t>
  </si>
  <si>
    <t>Readsboro School District</t>
  </si>
  <si>
    <t>Richford School District</t>
  </si>
  <si>
    <t>Rockingham School District</t>
  </si>
  <si>
    <t>Roxbury School District</t>
  </si>
  <si>
    <t>Royalton School District</t>
  </si>
  <si>
    <t>Rupert School District</t>
  </si>
  <si>
    <t>Rutland City School District</t>
  </si>
  <si>
    <t>Rutland Town School District</t>
  </si>
  <si>
    <t>Sandgate School District</t>
  </si>
  <si>
    <t>Searsburg School District</t>
  </si>
  <si>
    <t>Shaftsbury School District</t>
  </si>
  <si>
    <t>Sharon School District</t>
  </si>
  <si>
    <t>Sheldon School District</t>
  </si>
  <si>
    <t>Sherburne Town School District</t>
  </si>
  <si>
    <t>South Burlington School District</t>
  </si>
  <si>
    <t>South Hero School District</t>
  </si>
  <si>
    <t>Springfield School District</t>
  </si>
  <si>
    <t>Saint Johnsbury School District</t>
  </si>
  <si>
    <t>Stamford School District</t>
  </si>
  <si>
    <t>Stannard School District</t>
  </si>
  <si>
    <t>Starksboro School District</t>
  </si>
  <si>
    <t>Stockbridge School District</t>
  </si>
  <si>
    <t>Stowe School District</t>
  </si>
  <si>
    <t>Stratton School District</t>
  </si>
  <si>
    <t>Sunderland School District</t>
  </si>
  <si>
    <t>Sutton School District</t>
  </si>
  <si>
    <t>Swanton School District</t>
  </si>
  <si>
    <t>Thetford School District</t>
  </si>
  <si>
    <t>Townshend School District</t>
  </si>
  <si>
    <t>Tunbridge School District</t>
  </si>
  <si>
    <t>Blue Mountain USD #21</t>
  </si>
  <si>
    <t>Twinfield USD #33</t>
  </si>
  <si>
    <t>Millers Run USD #37</t>
  </si>
  <si>
    <t>Mount Abraham UHSD #28</t>
  </si>
  <si>
    <t>Currier Memorial USD #23</t>
  </si>
  <si>
    <t>Black River USD #39</t>
  </si>
  <si>
    <t>Waits River Valley USD #36</t>
  </si>
  <si>
    <t>Hazen UHSD #26</t>
  </si>
  <si>
    <t>Chester-Andover USD #29</t>
  </si>
  <si>
    <t>Bellows Falls UHSD #27</t>
  </si>
  <si>
    <t>Oxbow UHSD #30</t>
  </si>
  <si>
    <t>Green Mountain UHSD #35</t>
  </si>
  <si>
    <t>Vernon School District</t>
  </si>
  <si>
    <t>Victory School District</t>
  </si>
  <si>
    <t>Walden School District</t>
  </si>
  <si>
    <t>Wardsboro School District</t>
  </si>
  <si>
    <t>Waterville School District</t>
  </si>
  <si>
    <t>Weathersfield School District</t>
  </si>
  <si>
    <t>Wells School District</t>
  </si>
  <si>
    <t>West Haven School District</t>
  </si>
  <si>
    <t>West Rutland School District</t>
  </si>
  <si>
    <t>West Windsor School District</t>
  </si>
  <si>
    <t>Westfield School District</t>
  </si>
  <si>
    <t>Westminster School District</t>
  </si>
  <si>
    <t>Westmore School District</t>
  </si>
  <si>
    <t>Weston School District</t>
  </si>
  <si>
    <t>Whitingham School District</t>
  </si>
  <si>
    <t>Williamstown School District</t>
  </si>
  <si>
    <t>Wilmington School District</t>
  </si>
  <si>
    <t>Winhall School District</t>
  </si>
  <si>
    <t>Winooski School District</t>
  </si>
  <si>
    <t>Wolcott School District</t>
  </si>
  <si>
    <t>Woodbury School District</t>
  </si>
  <si>
    <t>Woodford School District</t>
  </si>
  <si>
    <t>Woodstock School District</t>
  </si>
  <si>
    <t>Woodstock UHSD #4</t>
  </si>
  <si>
    <t>Worcester School District</t>
  </si>
  <si>
    <t>North Country Junior UHSD #22</t>
  </si>
  <si>
    <t>North Country Senior UHSD #22</t>
  </si>
  <si>
    <t>Addison Northeast Supervisory Union</t>
  </si>
  <si>
    <t>Addison Northwest Supervisory Union</t>
  </si>
  <si>
    <t>Addison Central Supervisory Union</t>
  </si>
  <si>
    <t>Addison Rutland Supervisory Union</t>
  </si>
  <si>
    <t>Southwest Vermont Supervisory Union</t>
  </si>
  <si>
    <t>Bennington Rutland Supervisory Union</t>
  </si>
  <si>
    <t>Colchester Supervisory District</t>
  </si>
  <si>
    <t>Caledonia North Supervisory Union</t>
  </si>
  <si>
    <t>Caledonia Central Supervisory Union</t>
  </si>
  <si>
    <t>Milton Supervisory District</t>
  </si>
  <si>
    <t>Saint Johnsbury Supervisory District</t>
  </si>
  <si>
    <t>Chittenden East Supervisory Union</t>
  </si>
  <si>
    <t>Burlington Supervisory District</t>
  </si>
  <si>
    <t>South Burlington Supervisory District</t>
  </si>
  <si>
    <t>Winooski Supervisory District</t>
  </si>
  <si>
    <t>Essex Caledonia Supervisory Union</t>
  </si>
  <si>
    <t>Essex North Supervisory Union</t>
  </si>
  <si>
    <t>Franklin Northeast Supervisory Union</t>
  </si>
  <si>
    <t>Franklin Northwest Supervisory Union</t>
  </si>
  <si>
    <t>Franklin West Supervisory Union</t>
  </si>
  <si>
    <t>Grand Isle Supervisory Union</t>
  </si>
  <si>
    <t>Lamoille North Supervisory Union</t>
  </si>
  <si>
    <t>Lamoille South Supervisory Union</t>
  </si>
  <si>
    <t>Orange East Supervisory Union</t>
  </si>
  <si>
    <t>Orange Southwest Supervisory Union</t>
  </si>
  <si>
    <t>Orange North Supervisory Union</t>
  </si>
  <si>
    <t>White River Valley Supervisory Union</t>
  </si>
  <si>
    <t>North Country Supervisory Union</t>
  </si>
  <si>
    <t>Washington Central Supervisory Union</t>
  </si>
  <si>
    <t>Mill River Unified Union Supervisory District</t>
  </si>
  <si>
    <t>Orleans Central Supervisory Union</t>
  </si>
  <si>
    <t>Orleans Southwest Supervisory Union</t>
  </si>
  <si>
    <t>Rutland Northeast Supervisory Union</t>
  </si>
  <si>
    <t>Rutland Central Supervisory Union</t>
  </si>
  <si>
    <t>Rutland Southwest Supervisory Union</t>
  </si>
  <si>
    <t>Rutland City Supervisory District</t>
  </si>
  <si>
    <t>Washington Northeast Supervisory Union</t>
  </si>
  <si>
    <t>Washington South Supervisory Union</t>
  </si>
  <si>
    <t>Montpelier Supervisory District</t>
  </si>
  <si>
    <t>Windham Central Supervisory Union</t>
  </si>
  <si>
    <t>Windham Northeast Supervisory Union</t>
  </si>
  <si>
    <t>Windham Southeast Supervisory Union</t>
  </si>
  <si>
    <t>Windham Southwest Supervisory Union</t>
  </si>
  <si>
    <t>Windsor Central Supervisory Union</t>
  </si>
  <si>
    <t>Windsor Southeast Supervisory Union</t>
  </si>
  <si>
    <t>Hartford Supervisory District</t>
  </si>
  <si>
    <t>School Administrative Unit #70</t>
  </si>
  <si>
    <t>Springfield Supervisory District</t>
  </si>
  <si>
    <t>Blue Mountain Supervisory District</t>
  </si>
  <si>
    <t>WILSON WORKFORCE AND REHAB</t>
  </si>
  <si>
    <t>Enumclaw School District</t>
  </si>
  <si>
    <t>Inchelium School District</t>
  </si>
  <si>
    <t>Kelso School District</t>
  </si>
  <si>
    <t>North Central Educational Service District 171</t>
  </si>
  <si>
    <t>Educational Service District 112</t>
  </si>
  <si>
    <t>Puget Sound Educational Service District 121</t>
  </si>
  <si>
    <t>Olympic Educational Service District 114</t>
  </si>
  <si>
    <t>Northwest Educational Service District 189</t>
  </si>
  <si>
    <t>Educational Service District 101</t>
  </si>
  <si>
    <t>Capital Region ESD 113</t>
  </si>
  <si>
    <t>Educational Service District 123</t>
  </si>
  <si>
    <t>Educational Service District 105</t>
  </si>
  <si>
    <t>Bates Technical College</t>
  </si>
  <si>
    <t>WA State Center for Childhood Deafness and Hearing Loss</t>
  </si>
  <si>
    <t>Centralia College</t>
  </si>
  <si>
    <t>Clover Park Technical College</t>
  </si>
  <si>
    <t>Aberdeen School District</t>
  </si>
  <si>
    <t>Adna School District</t>
  </si>
  <si>
    <t>Almira School District</t>
  </si>
  <si>
    <t>Anacortes School District</t>
  </si>
  <si>
    <t>Asotin-Anatone School District</t>
  </si>
  <si>
    <t>Lake Washington Institute of Technology</t>
  </si>
  <si>
    <t>Everett Community College</t>
  </si>
  <si>
    <t>Office of the Governor (Sch for Blind)</t>
  </si>
  <si>
    <t>University of Washington (17904)</t>
  </si>
  <si>
    <t>South Seattle Community College (CC Dist #6)</t>
  </si>
  <si>
    <t>Community Colleges of Spokane</t>
  </si>
  <si>
    <t>Seattle Central Community College</t>
  </si>
  <si>
    <t>Washington Military Department</t>
  </si>
  <si>
    <t>Renton Technical College</t>
  </si>
  <si>
    <t>Green River Community College</t>
  </si>
  <si>
    <t>Suquamish Tribal Education Department</t>
  </si>
  <si>
    <t>Bainbridge Island School District</t>
  </si>
  <si>
    <t>Summit Public School: Olympus</t>
  </si>
  <si>
    <t>Summit Public School: Sierra</t>
  </si>
  <si>
    <t>Rainier Prep Charter School District</t>
  </si>
  <si>
    <t>SOAR Academy Charter District</t>
  </si>
  <si>
    <t>Spokane International Academy</t>
  </si>
  <si>
    <t>PRIDE Prep Charter School District</t>
  </si>
  <si>
    <t>ESA 112</t>
  </si>
  <si>
    <t>Battle Ground School District</t>
  </si>
  <si>
    <t>Bellevue School District</t>
  </si>
  <si>
    <t>Bellingham School District</t>
  </si>
  <si>
    <t>Benge School District</t>
  </si>
  <si>
    <t>Bickleton School District</t>
  </si>
  <si>
    <t>Blaine School District</t>
  </si>
  <si>
    <t>Boistfort School District</t>
  </si>
  <si>
    <t>Bremerton School District</t>
  </si>
  <si>
    <t>Brewster School District</t>
  </si>
  <si>
    <t>Bridgeport School District</t>
  </si>
  <si>
    <t>Brinnon School District</t>
  </si>
  <si>
    <t>Burlington-Edison School District</t>
  </si>
  <si>
    <t>Camas School District</t>
  </si>
  <si>
    <t>Cape Flattery School District</t>
  </si>
  <si>
    <t>Carbonado School District</t>
  </si>
  <si>
    <t>Cascade School District</t>
  </si>
  <si>
    <t>Castle Rock School District</t>
  </si>
  <si>
    <t>Centerville School District</t>
  </si>
  <si>
    <t>Central Kitsap School District</t>
  </si>
  <si>
    <t>Central Valley School District</t>
  </si>
  <si>
    <t>Centralia School District</t>
  </si>
  <si>
    <t>Chehalis School District</t>
  </si>
  <si>
    <t>Lake Chelan School District</t>
  </si>
  <si>
    <t>Cheney School District</t>
  </si>
  <si>
    <t>Chewelah School District</t>
  </si>
  <si>
    <t>Chimacum School District</t>
  </si>
  <si>
    <t>Clarkston School District</t>
  </si>
  <si>
    <t>Cle Elum-Roslyn School District</t>
  </si>
  <si>
    <t>Queets-Clearwater School District</t>
  </si>
  <si>
    <t>Clover Park School District</t>
  </si>
  <si>
    <t>Colfax School District</t>
  </si>
  <si>
    <t>College Place School District</t>
  </si>
  <si>
    <t>Colton School District</t>
  </si>
  <si>
    <t>Columbia (Stevens) School District</t>
  </si>
  <si>
    <t>Columbia (Walla Walla) School District</t>
  </si>
  <si>
    <t>Colville School District</t>
  </si>
  <si>
    <t>Concrete School District</t>
  </si>
  <si>
    <t>Cosmopolis School District</t>
  </si>
  <si>
    <t>Coupeville School District</t>
  </si>
  <si>
    <t>Crescent School District</t>
  </si>
  <si>
    <t>Creston School District</t>
  </si>
  <si>
    <t>Curlew School District</t>
  </si>
  <si>
    <t>Cusick School District</t>
  </si>
  <si>
    <t>Damman School District</t>
  </si>
  <si>
    <t>Darrington School District</t>
  </si>
  <si>
    <t>Davenport School District</t>
  </si>
  <si>
    <t>Dayton School District</t>
  </si>
  <si>
    <t>Deer Park School District</t>
  </si>
  <si>
    <t>Dieringer School District</t>
  </si>
  <si>
    <t>Dixie School District</t>
  </si>
  <si>
    <t>East Valley School District (Spokane)</t>
  </si>
  <si>
    <t>Eastmont School District</t>
  </si>
  <si>
    <t>Easton School District</t>
  </si>
  <si>
    <t>Eatonville School District</t>
  </si>
  <si>
    <t>Edmonds School District</t>
  </si>
  <si>
    <t>Ellensburg School District</t>
  </si>
  <si>
    <t>Elma School District</t>
  </si>
  <si>
    <t>Endicott School District</t>
  </si>
  <si>
    <t>Entiat School District</t>
  </si>
  <si>
    <t>Ephrata School District</t>
  </si>
  <si>
    <t>Evaline School District</t>
  </si>
  <si>
    <t>Everett School District</t>
  </si>
  <si>
    <t>Evergreen School District (Clark)</t>
  </si>
  <si>
    <t>Evergreen School District (Stevens)</t>
  </si>
  <si>
    <t>Federal Way School District</t>
  </si>
  <si>
    <t>Ferndale School District</t>
  </si>
  <si>
    <t>Fife School District</t>
  </si>
  <si>
    <t>Finley School District</t>
  </si>
  <si>
    <t>Franklin Pierce School District</t>
  </si>
  <si>
    <t>Freeman School District</t>
  </si>
  <si>
    <t>Garfield School District</t>
  </si>
  <si>
    <t>Glenwood School District</t>
  </si>
  <si>
    <t>Goldendale School District</t>
  </si>
  <si>
    <t>Grand Coulee Dam School District</t>
  </si>
  <si>
    <t>Grandview School District</t>
  </si>
  <si>
    <t>Granger School District</t>
  </si>
  <si>
    <t>Granite Falls School District</t>
  </si>
  <si>
    <t>Grapeview School District</t>
  </si>
  <si>
    <t>Great Northern School District</t>
  </si>
  <si>
    <t>Green Mountain School District</t>
  </si>
  <si>
    <t>Griffin School District</t>
  </si>
  <si>
    <t>Harrington School District</t>
  </si>
  <si>
    <t>Coulee-Hartline School District</t>
  </si>
  <si>
    <t>Highland School District</t>
  </si>
  <si>
    <t>Highline School District</t>
  </si>
  <si>
    <t>Hockinson School District</t>
  </si>
  <si>
    <t>Hood Canal School District</t>
  </si>
  <si>
    <t>Hoquiam School District</t>
  </si>
  <si>
    <t>Index School District</t>
  </si>
  <si>
    <t>Issaquah School District</t>
  </si>
  <si>
    <t>Kahlotus School District</t>
  </si>
  <si>
    <t>Kalama School District</t>
  </si>
  <si>
    <t>Keller School District</t>
  </si>
  <si>
    <t>Kennewick School District</t>
  </si>
  <si>
    <t>Kent School District</t>
  </si>
  <si>
    <t>Kettle Falls School District</t>
  </si>
  <si>
    <t>Kiona-Benton City School District</t>
  </si>
  <si>
    <t>Kittitas School District</t>
  </si>
  <si>
    <t>Klickitat School District</t>
  </si>
  <si>
    <t>La Conner School District</t>
  </si>
  <si>
    <t>LaCrosse School District</t>
  </si>
  <si>
    <t>La Center School District</t>
  </si>
  <si>
    <t>Lake Stevens School District</t>
  </si>
  <si>
    <t>Lake Washington School District</t>
  </si>
  <si>
    <t>Lakewood School District</t>
  </si>
  <si>
    <t>Lamont School District</t>
  </si>
  <si>
    <t>Liberty School District</t>
  </si>
  <si>
    <t>Lind School District</t>
  </si>
  <si>
    <t>Longview School District</t>
  </si>
  <si>
    <t>Loon Lake School District</t>
  </si>
  <si>
    <t>Lopez School District</t>
  </si>
  <si>
    <t>Riverview School District</t>
  </si>
  <si>
    <t>Lyle School District</t>
  </si>
  <si>
    <t>Lynden School District</t>
  </si>
  <si>
    <t>Mabton School District</t>
  </si>
  <si>
    <t>Mansfield School District</t>
  </si>
  <si>
    <t>Manson School District</t>
  </si>
  <si>
    <t>Mary M Knight School District</t>
  </si>
  <si>
    <t>Mary Walker School District</t>
  </si>
  <si>
    <t>Marysville School District</t>
  </si>
  <si>
    <t>McCleary School District</t>
  </si>
  <si>
    <t>Mead School District</t>
  </si>
  <si>
    <t>Medical Lake School District</t>
  </si>
  <si>
    <t>Mercer Island School District</t>
  </si>
  <si>
    <t>Meridian School District</t>
  </si>
  <si>
    <t>Methow Valley School District</t>
  </si>
  <si>
    <t>Mill A School District</t>
  </si>
  <si>
    <t>Montesano School District</t>
  </si>
  <si>
    <t>Morton School District</t>
  </si>
  <si>
    <t>Moses Lake School District</t>
  </si>
  <si>
    <t>Mossyrock School District</t>
  </si>
  <si>
    <t>Mount Adams School District</t>
  </si>
  <si>
    <t>Mount Baker School District</t>
  </si>
  <si>
    <t>Mount Pleasant School District</t>
  </si>
  <si>
    <t>East Valley School District (Yakima)</t>
  </si>
  <si>
    <t>Mount Vernon School District</t>
  </si>
  <si>
    <t>Mukilteo School District</t>
  </si>
  <si>
    <t>Naches Valley School District</t>
  </si>
  <si>
    <t>Napavine School District</t>
  </si>
  <si>
    <t>Naselle-Grays River Valley School District</t>
  </si>
  <si>
    <t>Nespelem School District</t>
  </si>
  <si>
    <t>Nine Mile Falls School District</t>
  </si>
  <si>
    <t>Nooksack Valley School District</t>
  </si>
  <si>
    <t>North Beach School District</t>
  </si>
  <si>
    <t>North Franklin School District</t>
  </si>
  <si>
    <t>North Kitsap School District</t>
  </si>
  <si>
    <t>North Mason School District</t>
  </si>
  <si>
    <t>North River School District</t>
  </si>
  <si>
    <t>North Thurston Public Schools</t>
  </si>
  <si>
    <t>Northport School District</t>
  </si>
  <si>
    <t>Northshore School District</t>
  </si>
  <si>
    <t>Oak Harbor School District</t>
  </si>
  <si>
    <t>Oakesdale School District</t>
  </si>
  <si>
    <t>Oakville School District</t>
  </si>
  <si>
    <t>Ocean Beach School District</t>
  </si>
  <si>
    <t>Ocosta School District</t>
  </si>
  <si>
    <t>Odessa School District</t>
  </si>
  <si>
    <t>Okanogan School District</t>
  </si>
  <si>
    <t>Olympia School District</t>
  </si>
  <si>
    <t>Omak School District</t>
  </si>
  <si>
    <t>Onalaska School District</t>
  </si>
  <si>
    <t>Onion Creek School District</t>
  </si>
  <si>
    <t>Orcas Island School District</t>
  </si>
  <si>
    <t>Orchard Prairie School District</t>
  </si>
  <si>
    <t>Orient School District</t>
  </si>
  <si>
    <t>Orondo School District</t>
  </si>
  <si>
    <t>Oroville School District</t>
  </si>
  <si>
    <t>Orting School District</t>
  </si>
  <si>
    <t>Othello School District</t>
  </si>
  <si>
    <t>Palisades School District</t>
  </si>
  <si>
    <t>Palouse School District</t>
  </si>
  <si>
    <t>Pasco School District</t>
  </si>
  <si>
    <t>Pateros School District</t>
  </si>
  <si>
    <t>Paterson School District</t>
  </si>
  <si>
    <t>Pe Ell School District</t>
  </si>
  <si>
    <t>Peninsula School District</t>
  </si>
  <si>
    <t>Pioneer School District</t>
  </si>
  <si>
    <t>Pomeroy School District</t>
  </si>
  <si>
    <t>Port Angeles School District</t>
  </si>
  <si>
    <t>Port Townsend School District</t>
  </si>
  <si>
    <t>Prescott School District</t>
  </si>
  <si>
    <t>Prosser School District</t>
  </si>
  <si>
    <t>Pullman School District</t>
  </si>
  <si>
    <t>Puyallup School District</t>
  </si>
  <si>
    <t>Quilcene School District</t>
  </si>
  <si>
    <t>Quillayute Valley School District</t>
  </si>
  <si>
    <t>Lake Quinault School District</t>
  </si>
  <si>
    <t>Quincy School District</t>
  </si>
  <si>
    <t>Rainier School District</t>
  </si>
  <si>
    <t>Reardan-Edwall School District</t>
  </si>
  <si>
    <t>Renton School District</t>
  </si>
  <si>
    <t>Republic School District</t>
  </si>
  <si>
    <t>Richland School District</t>
  </si>
  <si>
    <t>Ritzville School District</t>
  </si>
  <si>
    <t>Riverside School District</t>
  </si>
  <si>
    <t>Roosevelt School District</t>
  </si>
  <si>
    <t>Rosalia School District</t>
  </si>
  <si>
    <t>Royal School District</t>
  </si>
  <si>
    <t>San Juan Island School District</t>
  </si>
  <si>
    <t>Satsop School District</t>
  </si>
  <si>
    <t>Seattle Public Schools</t>
  </si>
  <si>
    <t>Sedro-Woolley School District</t>
  </si>
  <si>
    <t>Selah School District</t>
  </si>
  <si>
    <t>Selkirk School District</t>
  </si>
  <si>
    <t>Sequim School District</t>
  </si>
  <si>
    <t>Shaw Island School District</t>
  </si>
  <si>
    <t>Shelton School District</t>
  </si>
  <si>
    <t>Shoreline School District</t>
  </si>
  <si>
    <t>Skamania School District</t>
  </si>
  <si>
    <t>Skykomish School District</t>
  </si>
  <si>
    <t>Snohomish School District</t>
  </si>
  <si>
    <t>Snoqualmie Valley School District</t>
  </si>
  <si>
    <t>Soap Lake School District</t>
  </si>
  <si>
    <t>South Bend School District</t>
  </si>
  <si>
    <t>Tukwila School District</t>
  </si>
  <si>
    <t>South Kitsap School District</t>
  </si>
  <si>
    <t>South Whidbey School District</t>
  </si>
  <si>
    <t>Southside School District</t>
  </si>
  <si>
    <t>Spokane School District</t>
  </si>
  <si>
    <t>Sprague School District</t>
  </si>
  <si>
    <t>St. John School District</t>
  </si>
  <si>
    <t>Stanwood-Camano School District</t>
  </si>
  <si>
    <t>Star School District No. 054</t>
  </si>
  <si>
    <t>Starbuck School District</t>
  </si>
  <si>
    <t>Stehekin School District</t>
  </si>
  <si>
    <t>Steilacoom Hist. School District</t>
  </si>
  <si>
    <t>Steptoe School District</t>
  </si>
  <si>
    <t>Stevenson-Carson School District</t>
  </si>
  <si>
    <t>Sultan School District</t>
  </si>
  <si>
    <t>Summit Valley School District</t>
  </si>
  <si>
    <t>Sumner School District</t>
  </si>
  <si>
    <t>Sunnyside School District</t>
  </si>
  <si>
    <t>Tacoma School District</t>
  </si>
  <si>
    <t>Taholah School District</t>
  </si>
  <si>
    <t>Tahoma School District</t>
  </si>
  <si>
    <t>Tekoa School District</t>
  </si>
  <si>
    <t>Tenino School District</t>
  </si>
  <si>
    <t>Thorp School District</t>
  </si>
  <si>
    <t>Toledo School District</t>
  </si>
  <si>
    <t>Tonasket School District</t>
  </si>
  <si>
    <t>Toppenish School District</t>
  </si>
  <si>
    <t>Touchet School District</t>
  </si>
  <si>
    <t>Toutle Lake School District</t>
  </si>
  <si>
    <t>Trout Lake School District</t>
  </si>
  <si>
    <t>Tumwater School District</t>
  </si>
  <si>
    <t>Union Gap School District</t>
  </si>
  <si>
    <t>University Place School District</t>
  </si>
  <si>
    <t>Valley School District</t>
  </si>
  <si>
    <t>Vancouver School District</t>
  </si>
  <si>
    <t>Vashon Island School District</t>
  </si>
  <si>
    <t>Wahkiakum School District</t>
  </si>
  <si>
    <t>Wahluke School District</t>
  </si>
  <si>
    <t>Waitsburg School District</t>
  </si>
  <si>
    <t>Walla Walla Public Schools</t>
  </si>
  <si>
    <t>Wapato School District</t>
  </si>
  <si>
    <t>Warden School District</t>
  </si>
  <si>
    <t>Washougal School District</t>
  </si>
  <si>
    <t>Washtucna School District</t>
  </si>
  <si>
    <t>Wellpinit School District</t>
  </si>
  <si>
    <t>Wenatchee School District</t>
  </si>
  <si>
    <t>West Valley School District (Spokane)</t>
  </si>
  <si>
    <t>West Valley School District (Yakima)</t>
  </si>
  <si>
    <t>White Pass School District</t>
  </si>
  <si>
    <t>White River School District</t>
  </si>
  <si>
    <t>White Salmon Valley School District</t>
  </si>
  <si>
    <t>Wilbur School District</t>
  </si>
  <si>
    <t>Willapa Valley School District</t>
  </si>
  <si>
    <t>Wilson Creek School District</t>
  </si>
  <si>
    <t>Winlock School District</t>
  </si>
  <si>
    <t>Wishkah Valley School District</t>
  </si>
  <si>
    <t>Wishram School District</t>
  </si>
  <si>
    <t>Woodland School District</t>
  </si>
  <si>
    <t>Yakima School District</t>
  </si>
  <si>
    <t>Yelm School District</t>
  </si>
  <si>
    <t>Zillah School District</t>
  </si>
  <si>
    <t>Lake Country School District</t>
  </si>
  <si>
    <t>Blair-Taylor School District</t>
  </si>
  <si>
    <t>River Ridge School District</t>
  </si>
  <si>
    <t>Brown Co CDEB</t>
  </si>
  <si>
    <t>Marathon Co CDEB</t>
  </si>
  <si>
    <t>Walworth Co CDEB</t>
  </si>
  <si>
    <t>Cooperative Ed Serv Agcy 01</t>
  </si>
  <si>
    <t>Cooperative Ed Serv Agcy 02</t>
  </si>
  <si>
    <t>Cooperative Ed Serv Agcy 03</t>
  </si>
  <si>
    <t>Cooperative Ed Serv Agcy 04</t>
  </si>
  <si>
    <t>Cooperative Ed Serv Agcy 05</t>
  </si>
  <si>
    <t>Cooperative Ed Serv Agcy 06</t>
  </si>
  <si>
    <t>Cooperative Ed Serv Agcy 07</t>
  </si>
  <si>
    <t>Cooperative Ed Serv Agcy 08</t>
  </si>
  <si>
    <t>Abbotsford School District</t>
  </si>
  <si>
    <t>Cooperative Ed Serv Agcy 09</t>
  </si>
  <si>
    <t>Cooperative Ed Serv Agcy 10</t>
  </si>
  <si>
    <t>Cooperative Ed Serv Agcy 11</t>
  </si>
  <si>
    <t>Cooperative Ed Serv Agcy 12</t>
  </si>
  <si>
    <t>Wisconsin Department of Corrections</t>
  </si>
  <si>
    <t>Wisconsin Department of Health Services</t>
  </si>
  <si>
    <t>Wisconsin Dept of Public Instruction</t>
  </si>
  <si>
    <t>Downtown Montessori Agency</t>
  </si>
  <si>
    <t>Central City Cyberschool Agency</t>
  </si>
  <si>
    <t>Milwaukee Academy of Science Agency</t>
  </si>
  <si>
    <t>School for Early Development and Achievement (SEDA) Agency</t>
  </si>
  <si>
    <t>21st Century Preparatory School Agency</t>
  </si>
  <si>
    <t>Darrell Lynn Hines Academy Agency</t>
  </si>
  <si>
    <t>Calumet Co CDEB</t>
  </si>
  <si>
    <t>Trevor-Wilmot Consolidated School District</t>
  </si>
  <si>
    <t>Gresham School District</t>
  </si>
  <si>
    <t>Chequamegon School District</t>
  </si>
  <si>
    <t>Bruce Guadalupe Agency</t>
  </si>
  <si>
    <t>Adams-Friendship Area School District</t>
  </si>
  <si>
    <t>Chetek-Weyerhaeuser Area School District</t>
  </si>
  <si>
    <t>Milwaukee Scholars Charter School Agency</t>
  </si>
  <si>
    <t>Milwaukee Collegiate Academy Agency</t>
  </si>
  <si>
    <t>Milwaukee Math and Science Academy Agency</t>
  </si>
  <si>
    <t>Escuela Verde Agency</t>
  </si>
  <si>
    <t>Woodlands School East Agency</t>
  </si>
  <si>
    <t>Rocketship Southside Community Prep Agency</t>
  </si>
  <si>
    <t>La Casa de Esperanza Charter School Agency</t>
  </si>
  <si>
    <t>Seeds of Health Inc Agency</t>
  </si>
  <si>
    <t>Herman-Neosho-Rubicon School District</t>
  </si>
  <si>
    <t>Stellar Collegiate Charter School Agency</t>
  </si>
  <si>
    <t>United Community Center Acosta Middle School Agency</t>
  </si>
  <si>
    <t>Penfield Montessori Academy Agency</t>
  </si>
  <si>
    <t>Woodlands School Agency</t>
  </si>
  <si>
    <t>Capitol West Academy Agency</t>
  </si>
  <si>
    <t>Algoma School District</t>
  </si>
  <si>
    <t>Alma School District</t>
  </si>
  <si>
    <t>Alma Center School District</t>
  </si>
  <si>
    <t>Almond-Bancroft School District</t>
  </si>
  <si>
    <t>Altoona School District</t>
  </si>
  <si>
    <t>Amery School District</t>
  </si>
  <si>
    <t>Tomorrow River School District</t>
  </si>
  <si>
    <t>Antigo Unified School District</t>
  </si>
  <si>
    <t>Appleton Area School District</t>
  </si>
  <si>
    <t>Arcadia School District</t>
  </si>
  <si>
    <t>Argyle School District</t>
  </si>
  <si>
    <t>Ashwaubenon School District</t>
  </si>
  <si>
    <t>Auburndale School District</t>
  </si>
  <si>
    <t>Augusta School District</t>
  </si>
  <si>
    <t>Baldwin-Woodville Area School District</t>
  </si>
  <si>
    <t>Bangor School District</t>
  </si>
  <si>
    <t>Baraboo School District</t>
  </si>
  <si>
    <t>Barneveld School District</t>
  </si>
  <si>
    <t>Barron Area School District</t>
  </si>
  <si>
    <t>Bayfield School District</t>
  </si>
  <si>
    <t>Beaver Dam Unified School District</t>
  </si>
  <si>
    <t>Belleville School District</t>
  </si>
  <si>
    <t>Belmont Community School District</t>
  </si>
  <si>
    <t>Beloit School District</t>
  </si>
  <si>
    <t>Beloit Turner School District</t>
  </si>
  <si>
    <t>Berlin Area School District</t>
  </si>
  <si>
    <t>Birchwood School District</t>
  </si>
  <si>
    <t>Wisconsin Heights School District</t>
  </si>
  <si>
    <t>Black River Falls School District</t>
  </si>
  <si>
    <t>Pecatonica Area School District</t>
  </si>
  <si>
    <t>Bloomer School District</t>
  </si>
  <si>
    <t>Bonduel School District</t>
  </si>
  <si>
    <t>Boscobel Area School District</t>
  </si>
  <si>
    <t>North Lakeland School District</t>
  </si>
  <si>
    <t>Bowler School District</t>
  </si>
  <si>
    <t>Boyceville Community School District</t>
  </si>
  <si>
    <t>Brighton #1 School District</t>
  </si>
  <si>
    <t>Brillion School District</t>
  </si>
  <si>
    <t>Bristol #1 School District</t>
  </si>
  <si>
    <t>Brodhead School District</t>
  </si>
  <si>
    <t>Elmbrook School District</t>
  </si>
  <si>
    <t>Brown Deer School District</t>
  </si>
  <si>
    <t>Bruce School District</t>
  </si>
  <si>
    <t>Burlington Area School District</t>
  </si>
  <si>
    <t>Butternut School District</t>
  </si>
  <si>
    <t>Cadott Community School District</t>
  </si>
  <si>
    <t>Cambria-Friesland School District</t>
  </si>
  <si>
    <t>Cameron School District</t>
  </si>
  <si>
    <t>Campbellsport School District</t>
  </si>
  <si>
    <t>Cashton School District</t>
  </si>
  <si>
    <t>Cassville School District</t>
  </si>
  <si>
    <t>Cedar Grove-Belgium Area School District</t>
  </si>
  <si>
    <t>Cedarburg School District</t>
  </si>
  <si>
    <t>Chilton School District</t>
  </si>
  <si>
    <t>Chippewa Falls Area Unified School District</t>
  </si>
  <si>
    <t>Clayton School District</t>
  </si>
  <si>
    <t>Clear Lake School District</t>
  </si>
  <si>
    <t>Clinton Community School District</t>
  </si>
  <si>
    <t>Clintonville School District</t>
  </si>
  <si>
    <t>Cochrane-Fountain City School District</t>
  </si>
  <si>
    <t>Colby School District</t>
  </si>
  <si>
    <t>Coleman School District</t>
  </si>
  <si>
    <t>Columbus School District</t>
  </si>
  <si>
    <t>Cornell School District</t>
  </si>
  <si>
    <t>Crandon School District</t>
  </si>
  <si>
    <t>Crivitz School District</t>
  </si>
  <si>
    <t>Cuba City School District</t>
  </si>
  <si>
    <t>Cudahy School District</t>
  </si>
  <si>
    <t>Cumberland School District</t>
  </si>
  <si>
    <t>Darlington Community School District</t>
  </si>
  <si>
    <t>De Forest Area School District</t>
  </si>
  <si>
    <t>De Pere School District</t>
  </si>
  <si>
    <t>De Soto Area School District</t>
  </si>
  <si>
    <t>Deerfield Community School District</t>
  </si>
  <si>
    <t>Kettle Moraine School District</t>
  </si>
  <si>
    <t>Delavan-Darien School District</t>
  </si>
  <si>
    <t>Denmark School District</t>
  </si>
  <si>
    <t>Dodgeville School District</t>
  </si>
  <si>
    <t>Dover #1 School District</t>
  </si>
  <si>
    <t>Drummond Area School District</t>
  </si>
  <si>
    <t>Durand-Arkansaw School District</t>
  </si>
  <si>
    <t>Northland Pines School District</t>
  </si>
  <si>
    <t>East Troy Community School District</t>
  </si>
  <si>
    <t>Eau Claire Area School District</t>
  </si>
  <si>
    <t>Edgar School District</t>
  </si>
  <si>
    <t>Edgerton School District</t>
  </si>
  <si>
    <t>Elcho School District</t>
  </si>
  <si>
    <t>Eleva-Strum School District</t>
  </si>
  <si>
    <t>Elk Mound Area School District</t>
  </si>
  <si>
    <t>Elkhart Lake-Glenbeulah School District</t>
  </si>
  <si>
    <t>Elkhorn Area School District</t>
  </si>
  <si>
    <t>Ellsworth Community School District</t>
  </si>
  <si>
    <t>Elmwood School District</t>
  </si>
  <si>
    <t>Royall School District</t>
  </si>
  <si>
    <t>Erin School District</t>
  </si>
  <si>
    <t>Evansville Community School District</t>
  </si>
  <si>
    <t>Fall Creek School District</t>
  </si>
  <si>
    <t>Fall River School District</t>
  </si>
  <si>
    <t>Fennimore Community School District</t>
  </si>
  <si>
    <t>Lac du Flambeau #1 School District</t>
  </si>
  <si>
    <t>Florence County School District</t>
  </si>
  <si>
    <t>Fond du Lac School District</t>
  </si>
  <si>
    <t>Fontana J8 School District</t>
  </si>
  <si>
    <t>Fort Atkinson School District</t>
  </si>
  <si>
    <t>Maple Dale-Indian Hill School District</t>
  </si>
  <si>
    <t>Fox Point J2 School District</t>
  </si>
  <si>
    <t>Franklin Public School District</t>
  </si>
  <si>
    <t>Frederic School District</t>
  </si>
  <si>
    <t>Northern Ozaukee School District</t>
  </si>
  <si>
    <t>Freedom Area School District</t>
  </si>
  <si>
    <t>Galesville-Ettrick-Trempealeau School District</t>
  </si>
  <si>
    <t>North Crawford School District</t>
  </si>
  <si>
    <t>Geneva J4 School District</t>
  </si>
  <si>
    <t>Genoa City J2 School District</t>
  </si>
  <si>
    <t>Germantown School District</t>
  </si>
  <si>
    <t>Gibraltar Area School District</t>
  </si>
  <si>
    <t>Gillett School District</t>
  </si>
  <si>
    <t>Gilman School District</t>
  </si>
  <si>
    <t>Glendale-River Hills School District</t>
  </si>
  <si>
    <t>Nicolet UHS School District</t>
  </si>
  <si>
    <t>Glenwood City School District</t>
  </si>
  <si>
    <t>Goodman-Armstrong Creek School District</t>
  </si>
  <si>
    <t>Granton Area School District</t>
  </si>
  <si>
    <t>Grantsburg School District</t>
  </si>
  <si>
    <t>Black Hawk School District</t>
  </si>
  <si>
    <t>Green Bay Area Public School District</t>
  </si>
  <si>
    <t>Green Lake School District</t>
  </si>
  <si>
    <t>Greendale School District</t>
  </si>
  <si>
    <t>Greenfield School District</t>
  </si>
  <si>
    <t>Greenwood School District</t>
  </si>
  <si>
    <t>Whitnall School District</t>
  </si>
  <si>
    <t>Hamilton School District</t>
  </si>
  <si>
    <t>Saint Croix Central School District</t>
  </si>
  <si>
    <t>Hartford J1 School District</t>
  </si>
  <si>
    <t>Hartford UHS School District</t>
  </si>
  <si>
    <t>Hartland-Lakeside J3 School District</t>
  </si>
  <si>
    <t>Arrowhead UHS School District</t>
  </si>
  <si>
    <t>Hayward Community School District</t>
  </si>
  <si>
    <t>Southwestern Wisconsin School District</t>
  </si>
  <si>
    <t>Hilbert School District</t>
  </si>
  <si>
    <t>Hillsboro School District</t>
  </si>
  <si>
    <t>Holmen School District</t>
  </si>
  <si>
    <t>Horicon School District</t>
  </si>
  <si>
    <t>Hortonville Area School District</t>
  </si>
  <si>
    <t>Howard-Suamico School District</t>
  </si>
  <si>
    <t>Howards Grove School District</t>
  </si>
  <si>
    <t>Hurley School District</t>
  </si>
  <si>
    <t>Hustisford School District</t>
  </si>
  <si>
    <t>Independence School District</t>
  </si>
  <si>
    <t>Iola-Scandinavia School District</t>
  </si>
  <si>
    <t>Iowa-Grant School District</t>
  </si>
  <si>
    <t>Ithaca School District</t>
  </si>
  <si>
    <t>Janesville School District</t>
  </si>
  <si>
    <t>Jefferson School District</t>
  </si>
  <si>
    <t>Johnson Creek School District</t>
  </si>
  <si>
    <t>Juda School District</t>
  </si>
  <si>
    <t>Dodgeland School District</t>
  </si>
  <si>
    <t>Kaukauna Area School District</t>
  </si>
  <si>
    <t>Kenosha School District</t>
  </si>
  <si>
    <t>Kewaskum School District</t>
  </si>
  <si>
    <t>Kewaunee School District</t>
  </si>
  <si>
    <t>Kiel Area School District</t>
  </si>
  <si>
    <t>Kimberly Area School District</t>
  </si>
  <si>
    <t>Kohler School District</t>
  </si>
  <si>
    <t>La Crosse School District</t>
  </si>
  <si>
    <t>La Farge School District</t>
  </si>
  <si>
    <t>Ladysmith School District</t>
  </si>
  <si>
    <t>Lake Geneva J1 School District</t>
  </si>
  <si>
    <t>Lake Geneva-Genoa City UHS School District</t>
  </si>
  <si>
    <t>Lake Holcombe School District</t>
  </si>
  <si>
    <t>Lake Mills Area School District</t>
  </si>
  <si>
    <t>Lancaster Community School District</t>
  </si>
  <si>
    <t>Laona School District</t>
  </si>
  <si>
    <t>Lena School District</t>
  </si>
  <si>
    <t>Linn J4 School District</t>
  </si>
  <si>
    <t>Linn J6 School District</t>
  </si>
  <si>
    <t>Richmond School District</t>
  </si>
  <si>
    <t>Little Chute Area School District</t>
  </si>
  <si>
    <t>Lomira School District</t>
  </si>
  <si>
    <t>Loyal School District</t>
  </si>
  <si>
    <t>Luck School District</t>
  </si>
  <si>
    <t>Luxemburg-Casco School District</t>
  </si>
  <si>
    <t>Madison Metropolitan School District</t>
  </si>
  <si>
    <t>Manawa School District</t>
  </si>
  <si>
    <t>Manitowoc School District</t>
  </si>
  <si>
    <t>Maple School District</t>
  </si>
  <si>
    <t>Marathon City School District</t>
  </si>
  <si>
    <t>Marinette School District</t>
  </si>
  <si>
    <t>Marion School District</t>
  </si>
  <si>
    <t>Markesan School District</t>
  </si>
  <si>
    <t>Marshall School District</t>
  </si>
  <si>
    <t>Marshfield Unified School District</t>
  </si>
  <si>
    <t>Mauston School District</t>
  </si>
  <si>
    <t>Mayville School District</t>
  </si>
  <si>
    <t>McFarland School District</t>
  </si>
  <si>
    <t>Medford Area Public School District</t>
  </si>
  <si>
    <t>Mellen School District</t>
  </si>
  <si>
    <t>Melrose-Mindoro School District</t>
  </si>
  <si>
    <t>Menasha Joint School District</t>
  </si>
  <si>
    <t>Menomonee Falls School District</t>
  </si>
  <si>
    <t>Menominee Indian School District</t>
  </si>
  <si>
    <t>Menomonie Area School District</t>
  </si>
  <si>
    <t>Mequon-Thiensville School District</t>
  </si>
  <si>
    <t>Mercer School District</t>
  </si>
  <si>
    <t>Merrill Area School District</t>
  </si>
  <si>
    <t>Swallow School District</t>
  </si>
  <si>
    <t>North Lake School District</t>
  </si>
  <si>
    <t>Merton Community School District</t>
  </si>
  <si>
    <t>Stone Bank School District</t>
  </si>
  <si>
    <t>Middleton-Cross Plains Area School District</t>
  </si>
  <si>
    <t>Milwaukee School District</t>
  </si>
  <si>
    <t>Lakeland UHS School District</t>
  </si>
  <si>
    <t>Mineral Point Unified School District</t>
  </si>
  <si>
    <t>Minocqua J1 School District</t>
  </si>
  <si>
    <t>Mishicot School District</t>
  </si>
  <si>
    <t>Mondovi School District</t>
  </si>
  <si>
    <t>Monona Grove School District</t>
  </si>
  <si>
    <t>Montello School District</t>
  </si>
  <si>
    <t>Monticello School District</t>
  </si>
  <si>
    <t>Mosinee School District</t>
  </si>
  <si>
    <t>Mount Horeb Area School District</t>
  </si>
  <si>
    <t>Mukwonago School District</t>
  </si>
  <si>
    <t>Muskego-Norway School District</t>
  </si>
  <si>
    <t>Necedah Area School District</t>
  </si>
  <si>
    <t>Neenah Joint School District</t>
  </si>
  <si>
    <t>Neillsville School District</t>
  </si>
  <si>
    <t>Nekoosa School District</t>
  </si>
  <si>
    <t>New Auburn School District</t>
  </si>
  <si>
    <t>New Berlin School District</t>
  </si>
  <si>
    <t>New Glarus School District</t>
  </si>
  <si>
    <t>New Holstein School District</t>
  </si>
  <si>
    <t>New Lisbon School District</t>
  </si>
  <si>
    <t>New London School District</t>
  </si>
  <si>
    <t>New Richmond School District</t>
  </si>
  <si>
    <t>Niagara School District</t>
  </si>
  <si>
    <t>Norris School District</t>
  </si>
  <si>
    <t>North Fond du Lac School District</t>
  </si>
  <si>
    <t>Norwalk-Ontario-Wilton School District</t>
  </si>
  <si>
    <t>Norway J7 School District</t>
  </si>
  <si>
    <t>Oak Creek-Franklin Joint School District</t>
  </si>
  <si>
    <t>Oakfield School District</t>
  </si>
  <si>
    <t>Oconomowoc Area School District</t>
  </si>
  <si>
    <t>Oconto Unified School District</t>
  </si>
  <si>
    <t>Oconto Falls Public School District</t>
  </si>
  <si>
    <t>Omro School District</t>
  </si>
  <si>
    <t>Oostburg School District</t>
  </si>
  <si>
    <t>Oregon School District</t>
  </si>
  <si>
    <t>Parkview School District</t>
  </si>
  <si>
    <t>Osceola School District</t>
  </si>
  <si>
    <t>Oshkosh Area School District</t>
  </si>
  <si>
    <t>Osseo-Fairchild School District</t>
  </si>
  <si>
    <t>Owen-Withee School District</t>
  </si>
  <si>
    <t>Palmyra-Eagle Area School District</t>
  </si>
  <si>
    <t>Pardeeville Area School District</t>
  </si>
  <si>
    <t>Paris J1 School District</t>
  </si>
  <si>
    <t>Beecher-Dunbar-Pembine School District</t>
  </si>
  <si>
    <t>Pepin Area School District</t>
  </si>
  <si>
    <t>Peshtigo School District</t>
  </si>
  <si>
    <t>Pewaukee School District</t>
  </si>
  <si>
    <t>Phelps School District</t>
  </si>
  <si>
    <t>Phillips School District</t>
  </si>
  <si>
    <t>Pittsville School District</t>
  </si>
  <si>
    <t>Tri-County Area School District</t>
  </si>
  <si>
    <t>Platteville School District</t>
  </si>
  <si>
    <t>Plum City School District</t>
  </si>
  <si>
    <t>Plymouth Joint School District</t>
  </si>
  <si>
    <t>Port Edwards School District</t>
  </si>
  <si>
    <t>Port Washington-Saukville School District</t>
  </si>
  <si>
    <t>South Shore School District</t>
  </si>
  <si>
    <t>Portage Community School District</t>
  </si>
  <si>
    <t>Potosi School District</t>
  </si>
  <si>
    <t>Poynette School District</t>
  </si>
  <si>
    <t>Prairie du Chien Area School District</t>
  </si>
  <si>
    <t>Prairie Farm Public School District</t>
  </si>
  <si>
    <t>Prentice School District</t>
  </si>
  <si>
    <t>Princeton School District</t>
  </si>
  <si>
    <t>Pulaski Community School District</t>
  </si>
  <si>
    <t>Racine Unified School District</t>
  </si>
  <si>
    <t>Randall J1 School District</t>
  </si>
  <si>
    <t>Random Lake School District</t>
  </si>
  <si>
    <t>Raymond #14 School District</t>
  </si>
  <si>
    <t>North Cape School District</t>
  </si>
  <si>
    <t>Kickapoo Area School District</t>
  </si>
  <si>
    <t>Reedsburg School District</t>
  </si>
  <si>
    <t>Reedsville School District</t>
  </si>
  <si>
    <t>Rhinelander School District</t>
  </si>
  <si>
    <t>Rib Lake School District</t>
  </si>
  <si>
    <t>Rice Lake Area School District</t>
  </si>
  <si>
    <t>Friess Lake School District</t>
  </si>
  <si>
    <t>Richfield J1 School District</t>
  </si>
  <si>
    <t>Rio Community School District</t>
  </si>
  <si>
    <t>Ripon Area School District</t>
  </si>
  <si>
    <t>River Falls School District</t>
  </si>
  <si>
    <t>Rosendale-Brandon School District</t>
  </si>
  <si>
    <t>Rosholt School District</t>
  </si>
  <si>
    <t>D C Everest Area School District</t>
  </si>
  <si>
    <t>Saint Croix Falls School District</t>
  </si>
  <si>
    <t>Saint Francis School District</t>
  </si>
  <si>
    <t>Central/Westosha UHS School District</t>
  </si>
  <si>
    <t>Sauk Prairie School District</t>
  </si>
  <si>
    <t>Seneca Area School District</t>
  </si>
  <si>
    <t>Sevastopol School District</t>
  </si>
  <si>
    <t>Seymour Community School District</t>
  </si>
  <si>
    <t>Sharon J11 School District</t>
  </si>
  <si>
    <t>Shawano School District</t>
  </si>
  <si>
    <t>Sheboygan Area School District</t>
  </si>
  <si>
    <t>Sheboygan Falls School District</t>
  </si>
  <si>
    <t>Shell Lake School District</t>
  </si>
  <si>
    <t>Shiocton School District</t>
  </si>
  <si>
    <t>Shorewood School District</t>
  </si>
  <si>
    <t>Shullsburg School District</t>
  </si>
  <si>
    <t>Silver Lake J1 School District</t>
  </si>
  <si>
    <t>Siren School District</t>
  </si>
  <si>
    <t>Slinger School District</t>
  </si>
  <si>
    <t>Solon Springs School District</t>
  </si>
  <si>
    <t>South Milwaukee School District</t>
  </si>
  <si>
    <t>Southern Door County School District</t>
  </si>
  <si>
    <t>Sparta Area School District</t>
  </si>
  <si>
    <t>Spencer School District</t>
  </si>
  <si>
    <t>Spooner Area School District</t>
  </si>
  <si>
    <t>Spring Valley School District</t>
  </si>
  <si>
    <t>Stanley-Boyd Area School District</t>
  </si>
  <si>
    <t>Stevens Point Area Public School District</t>
  </si>
  <si>
    <t>Stoughton Area School District</t>
  </si>
  <si>
    <t>Sturgeon Bay School District</t>
  </si>
  <si>
    <t>Sun Prairie Area School District</t>
  </si>
  <si>
    <t>Superior School District</t>
  </si>
  <si>
    <t>Suring Public School District</t>
  </si>
  <si>
    <t>Three Lakes School District</t>
  </si>
  <si>
    <t>Tigerton School District</t>
  </si>
  <si>
    <t>Tomah Area School District</t>
  </si>
  <si>
    <t>Tomahawk School District</t>
  </si>
  <si>
    <t>Flambeau School District</t>
  </si>
  <si>
    <t>Turtle Lake School District</t>
  </si>
  <si>
    <t>Twin Lakes #4 School District</t>
  </si>
  <si>
    <t>Two Rivers Public School District</t>
  </si>
  <si>
    <t>Union Grove UHS School District</t>
  </si>
  <si>
    <t>Union Grove J1 School District</t>
  </si>
  <si>
    <t>Valders Area School District</t>
  </si>
  <si>
    <t>Verona Area School District</t>
  </si>
  <si>
    <t>Viroqua Area School District</t>
  </si>
  <si>
    <t>Wabeno Area School District</t>
  </si>
  <si>
    <t>Walworth J1 School District</t>
  </si>
  <si>
    <t>Big Foot UHS School District</t>
  </si>
  <si>
    <t>Washburn School District</t>
  </si>
  <si>
    <t>Waterford UHS School District</t>
  </si>
  <si>
    <t>Waterford Graded J1 School District</t>
  </si>
  <si>
    <t>Washington-Caldwell School District</t>
  </si>
  <si>
    <t>Waterloo School District</t>
  </si>
  <si>
    <t>Watertown Unified School District</t>
  </si>
  <si>
    <t>Waukesha School District</t>
  </si>
  <si>
    <t>Waunakee Community School District</t>
  </si>
  <si>
    <t>Waupaca School District</t>
  </si>
  <si>
    <t>Waupun School District</t>
  </si>
  <si>
    <t>Wausau School District</t>
  </si>
  <si>
    <t>Wausaukee School District</t>
  </si>
  <si>
    <t>Wautoma Area School District</t>
  </si>
  <si>
    <t>Wauwatosa School District</t>
  </si>
  <si>
    <t>Wauzeka-Steuben School District</t>
  </si>
  <si>
    <t>Webster School District</t>
  </si>
  <si>
    <t>West Allis-West Milwaukee School District</t>
  </si>
  <si>
    <t>West Bend School District</t>
  </si>
  <si>
    <t>West De Pere School District</t>
  </si>
  <si>
    <t>West Salem School District</t>
  </si>
  <si>
    <t>Westby Area School District</t>
  </si>
  <si>
    <t>Weyauwega-Fremont School District</t>
  </si>
  <si>
    <t>Wheatland J1 School District</t>
  </si>
  <si>
    <t>White Lake School District</t>
  </si>
  <si>
    <t>Whitefish Bay School District</t>
  </si>
  <si>
    <t>Whitehall School District</t>
  </si>
  <si>
    <t>Whitewater Unified School District</t>
  </si>
  <si>
    <t>Wild Rose School District</t>
  </si>
  <si>
    <t>Williams Bay School District</t>
  </si>
  <si>
    <t>Wilmot UHS School District</t>
  </si>
  <si>
    <t>Winneconne Community School District</t>
  </si>
  <si>
    <t>Winter School District</t>
  </si>
  <si>
    <t>Wisconsin Dells School District</t>
  </si>
  <si>
    <t>Wisconsin Rapids School District</t>
  </si>
  <si>
    <t>Wittenberg-Birnamwood School District</t>
  </si>
  <si>
    <t>Wonewoc-Union Center School District</t>
  </si>
  <si>
    <t>Woodruff J1 School District</t>
  </si>
  <si>
    <t>Wrightstown Community School District</t>
  </si>
  <si>
    <t>Yorkville J2 School District</t>
  </si>
  <si>
    <t>Wyoming Department of Health</t>
  </si>
  <si>
    <t>Cathedral Home for Children - Administration Office</t>
  </si>
  <si>
    <t>Saint Joseph's Children's Home - Administration Office</t>
  </si>
  <si>
    <t>Normative Services - Administration Office</t>
  </si>
  <si>
    <t>Red Top Meadows - Administration Office</t>
  </si>
  <si>
    <t>Northwest Wyoming BOCES</t>
  </si>
  <si>
    <t>Albany County School District #1</t>
  </si>
  <si>
    <t>Fremont County School District #38</t>
  </si>
  <si>
    <t>Carbon County School District #1</t>
  </si>
  <si>
    <t>Big Horn County School District #4</t>
  </si>
  <si>
    <t>Sublette County School District #9</t>
  </si>
  <si>
    <t>Big Horn County School District #1</t>
  </si>
  <si>
    <t>Big Horn County School District #2</t>
  </si>
  <si>
    <t>Campbell County School District #1</t>
  </si>
  <si>
    <t>Carbon County School District #2</t>
  </si>
  <si>
    <t>Laramie County School District #1</t>
  </si>
  <si>
    <t>Park County School District # 6</t>
  </si>
  <si>
    <t>Converse County School District #1</t>
  </si>
  <si>
    <t>Converse County School District #2</t>
  </si>
  <si>
    <t>Crook County School District #1</t>
  </si>
  <si>
    <t>Fremont County School District # 2</t>
  </si>
  <si>
    <t>Uinta County School District #1</t>
  </si>
  <si>
    <t>Fremont County School District #21</t>
  </si>
  <si>
    <t>Fremont County School District # 6</t>
  </si>
  <si>
    <t>Fremont County School District # 1</t>
  </si>
  <si>
    <t>Goshen County School District #1</t>
  </si>
  <si>
    <t>Big Horn County School District #3</t>
  </si>
  <si>
    <t>Platte County School District #2</t>
  </si>
  <si>
    <t>Hot Springs County School District #1</t>
  </si>
  <si>
    <t>Johnson County School District #1</t>
  </si>
  <si>
    <t>Lincoln County School District #1</t>
  </si>
  <si>
    <t>Lincoln County School District #2</t>
  </si>
  <si>
    <t>Laramie County School District #2</t>
  </si>
  <si>
    <t>Niobrara County School District #1</t>
  </si>
  <si>
    <t>Uinta County School District #6</t>
  </si>
  <si>
    <t>Park County School District #16</t>
  </si>
  <si>
    <t>Fremont County School District #14</t>
  </si>
  <si>
    <t>Uinta County School District #4</t>
  </si>
  <si>
    <t>Natrona County School District #1</t>
  </si>
  <si>
    <t>Weston County School District #1</t>
  </si>
  <si>
    <t>Sublette County School District #1</t>
  </si>
  <si>
    <t>Platte County School District #1</t>
  </si>
  <si>
    <t>Park County School District # 1</t>
  </si>
  <si>
    <t>Fremont County School District #25</t>
  </si>
  <si>
    <t>Sweetwater County School District #1</t>
  </si>
  <si>
    <t>Sheridan County School District #3</t>
  </si>
  <si>
    <t>Sheridan County School District #1</t>
  </si>
  <si>
    <t>Sheridan County School District #2</t>
  </si>
  <si>
    <t>Fremont County School District #24</t>
  </si>
  <si>
    <t>Sweetwater County School District #2</t>
  </si>
  <si>
    <t>Washakie County School District #2</t>
  </si>
  <si>
    <t>Teton County School District #1</t>
  </si>
  <si>
    <t>Weston County School District #7</t>
  </si>
  <si>
    <t>Washakie County School District #1</t>
  </si>
  <si>
    <t>Northeast Wyoming BOCES</t>
  </si>
  <si>
    <t>Region V BOCES</t>
  </si>
  <si>
    <t>Wyoming Department of Family Services</t>
  </si>
  <si>
    <t>Youth Emergency Services Inc. - Administration Office</t>
  </si>
  <si>
    <t>Wyoming Behavioral Institute - Administration Office</t>
  </si>
  <si>
    <t>Saint Stephen's Indian School Admin Office</t>
  </si>
  <si>
    <t>Turtle Mountain Middle School</t>
  </si>
  <si>
    <t>BI</t>
  </si>
  <si>
    <t>Naa Tsis'aan</t>
  </si>
  <si>
    <t>Flandreau Indian Boarding School</t>
  </si>
  <si>
    <t>San Ildefonso Day School</t>
  </si>
  <si>
    <t>Hopi Day School</t>
  </si>
  <si>
    <t>Santa Rosa Day School</t>
  </si>
  <si>
    <t>Choctaw Central High School</t>
  </si>
  <si>
    <t>Cottonwood Day School</t>
  </si>
  <si>
    <t>Dzilth-Na-O-Dith-Hle Community School</t>
  </si>
  <si>
    <t>Sequoyah High School</t>
  </si>
  <si>
    <t>Red Rock Day School</t>
  </si>
  <si>
    <t>Chief Leschi School</t>
  </si>
  <si>
    <t>Tuba City Boarding School</t>
  </si>
  <si>
    <t>Circle of Life Academy</t>
  </si>
  <si>
    <t>Te Tsu Geh Oweenge Day School</t>
  </si>
  <si>
    <t>Moencopi Day School</t>
  </si>
  <si>
    <t>Northern Cheyenne Tribal School</t>
  </si>
  <si>
    <t>Indian Township School</t>
  </si>
  <si>
    <t>Nazlini Community School</t>
  </si>
  <si>
    <t>Loneman Day School</t>
  </si>
  <si>
    <t>Alamo Navajo Community School</t>
  </si>
  <si>
    <t>Muckleshoot Tribal School</t>
  </si>
  <si>
    <t>Ch'ooshgai Community School</t>
  </si>
  <si>
    <t>Hunters Point Boarding School</t>
  </si>
  <si>
    <t>Laguna Middle School</t>
  </si>
  <si>
    <t>Cheyenne-Eagle Butte School</t>
  </si>
  <si>
    <t>Chilchinbeto Community School</t>
  </si>
  <si>
    <t>Standing Pine Elementary School</t>
  </si>
  <si>
    <t>JKL Bahweting Anishnabe School</t>
  </si>
  <si>
    <t>Marty Indian School</t>
  </si>
  <si>
    <t>Tse'ii'ahi' Community School</t>
  </si>
  <si>
    <t>Yakama Nation Tribal School</t>
  </si>
  <si>
    <t>Tate Topa Tribal School</t>
  </si>
  <si>
    <t>Wingate Elementary School</t>
  </si>
  <si>
    <t>T`siya Day School</t>
  </si>
  <si>
    <t>Pyramid Lake High School</t>
  </si>
  <si>
    <t>Wide Ruins Community School</t>
  </si>
  <si>
    <t>Kayenta Community School</t>
  </si>
  <si>
    <t>Nay-Ah-Shing School</t>
  </si>
  <si>
    <t>Cove Day School</t>
  </si>
  <si>
    <t>Cherokee Central Elementary School</t>
  </si>
  <si>
    <t>Standing Rock Community School</t>
  </si>
  <si>
    <t>Ojibwa Indian School</t>
  </si>
  <si>
    <t>American Horse Elem.</t>
  </si>
  <si>
    <t>Coeur d' Alene Tribal School</t>
  </si>
  <si>
    <t>Hopi Jr/Sr High School</t>
  </si>
  <si>
    <t>Crow Creek Reservation High School</t>
  </si>
  <si>
    <t>Hanaa'dli Community School</t>
  </si>
  <si>
    <t>Sanostee Day School</t>
  </si>
  <si>
    <t>John F Kennedy Day School</t>
  </si>
  <si>
    <t>Twin Buttes Day School</t>
  </si>
  <si>
    <t>Choctaw Central Middle School</t>
  </si>
  <si>
    <t>Jeehdeez'a Elementary School</t>
  </si>
  <si>
    <t>Pine Ridge School</t>
  </si>
  <si>
    <t>Isleta Elementary School</t>
  </si>
  <si>
    <t>Second Mesa Day School</t>
  </si>
  <si>
    <t>Paschal Sherman Indian School</t>
  </si>
  <si>
    <t>Ojo Encino Day School</t>
  </si>
  <si>
    <t>Lower Brule Day School</t>
  </si>
  <si>
    <t>Santa Rosa Ranch School</t>
  </si>
  <si>
    <t>Baca/Dlo'ay Azhi Community School</t>
  </si>
  <si>
    <t>Pinon Community School</t>
  </si>
  <si>
    <t>Rocky Ridge Boarding School</t>
  </si>
  <si>
    <t>Miccosukee Indian School</t>
  </si>
  <si>
    <t>St. Francis Indian School</t>
  </si>
  <si>
    <t>Ahfachkee Day School</t>
  </si>
  <si>
    <t>Mescalero Apache School</t>
  </si>
  <si>
    <t>Aneth Community School</t>
  </si>
  <si>
    <t>Circle of Nations</t>
  </si>
  <si>
    <t>Shoshone-Bannock School District No 512</t>
  </si>
  <si>
    <t>Crystal Boarding School</t>
  </si>
  <si>
    <t>Dennehotso Boarding School</t>
  </si>
  <si>
    <t>Tucker Elementary School</t>
  </si>
  <si>
    <t>Cherokee Central High School</t>
  </si>
  <si>
    <t>Black Mesa Community School</t>
  </si>
  <si>
    <t>Kickapoo Nation School</t>
  </si>
  <si>
    <t>Lac Courte Oreilles Ojibwa School</t>
  </si>
  <si>
    <t>Sherman Indian High School</t>
  </si>
  <si>
    <t>Turtle Mountain Elementary School</t>
  </si>
  <si>
    <t>Pierre Indian Learning Center</t>
  </si>
  <si>
    <t>Pine Hill Schools</t>
  </si>
  <si>
    <t>Kin Dah Lichi'i Olta</t>
  </si>
  <si>
    <t>Leupp School Inc.</t>
  </si>
  <si>
    <t>Conehatta Elementary School</t>
  </si>
  <si>
    <t>Lukachukai Community School</t>
  </si>
  <si>
    <t>Crazy Horse School</t>
  </si>
  <si>
    <t>Oneida Nation School</t>
  </si>
  <si>
    <t>Lummi High School</t>
  </si>
  <si>
    <t>Navajo Preparatory School</t>
  </si>
  <si>
    <t>White Shield School</t>
  </si>
  <si>
    <t>Wingate High School</t>
  </si>
  <si>
    <t>Salt River Elementary School</t>
  </si>
  <si>
    <t>First Mesa Elementary School</t>
  </si>
  <si>
    <t>Rock Point Community School</t>
  </si>
  <si>
    <t>Pearl River Elementary School</t>
  </si>
  <si>
    <t>Porcupine Day School</t>
  </si>
  <si>
    <t>Lake Valley Navajo School</t>
  </si>
  <si>
    <t>Northwest High School</t>
  </si>
  <si>
    <t>Quileute Tribal School</t>
  </si>
  <si>
    <t>Shonto Preparatory School</t>
  </si>
  <si>
    <t>Tiospa Zina Tribal School</t>
  </si>
  <si>
    <t>Santa Fe Indian School</t>
  </si>
  <si>
    <t>Hotevilla Bacavi Community School</t>
  </si>
  <si>
    <t>Theodore Roosevelt School</t>
  </si>
  <si>
    <t>Greyhills Academy High School</t>
  </si>
  <si>
    <t>Rock Creek Grant School</t>
  </si>
  <si>
    <t>Fond du Lac Ojibwe School</t>
  </si>
  <si>
    <t>Pueblo Pintado Community School</t>
  </si>
  <si>
    <t>Beatrice Rafferty School</t>
  </si>
  <si>
    <t>Bread Springs Day School</t>
  </si>
  <si>
    <t>Dilcon Community School</t>
  </si>
  <si>
    <t>Jemez Day School</t>
  </si>
  <si>
    <t>St. Stephens Indian School</t>
  </si>
  <si>
    <t>Blackwater Community School</t>
  </si>
  <si>
    <t>Takini School</t>
  </si>
  <si>
    <t>Menominee Tribal School</t>
  </si>
  <si>
    <t>Dishchii'bikoh Community School</t>
  </si>
  <si>
    <t>Chitimacha Tribal School</t>
  </si>
  <si>
    <t>Many Farms Community School</t>
  </si>
  <si>
    <t>Dunseith Day School</t>
  </si>
  <si>
    <t>Tohaali' Community School</t>
  </si>
  <si>
    <t>San Felipe Pueblo Elementary School</t>
  </si>
  <si>
    <t>Pine Springs Day School</t>
  </si>
  <si>
    <t>Duckwater Shoshone Elementary School</t>
  </si>
  <si>
    <t>Enemy Swim Day School</t>
  </si>
  <si>
    <t>San Simon School</t>
  </si>
  <si>
    <t>Nenahnezad Community School</t>
  </si>
  <si>
    <t>Turtle Mountain High School</t>
  </si>
  <si>
    <t>Little Singer Community School</t>
  </si>
  <si>
    <t>Indian Island School</t>
  </si>
  <si>
    <t>Many Farms High School</t>
  </si>
  <si>
    <t>Ohkay Owingeh Community School</t>
  </si>
  <si>
    <t>Riverside Indian School</t>
  </si>
  <si>
    <t>Chemawa Indian School</t>
  </si>
  <si>
    <t>Havasupai Elementary School</t>
  </si>
  <si>
    <t>Mariano Lake Community School</t>
  </si>
  <si>
    <t>T'iis Nazbas Community School</t>
  </si>
  <si>
    <t>Tohono O`odham High School</t>
  </si>
  <si>
    <t>Tonalea Day School</t>
  </si>
  <si>
    <t>Rough Rock Community School</t>
  </si>
  <si>
    <t>Red Water Elementary School</t>
  </si>
  <si>
    <t>Little Wound School</t>
  </si>
  <si>
    <t>Taos Day School</t>
  </si>
  <si>
    <t>Keams Canyon Elementary School</t>
  </si>
  <si>
    <t>Lummi Elementary School</t>
  </si>
  <si>
    <t>T'iis Ts'ozi Bi'Olta'</t>
  </si>
  <si>
    <t>Two Eagle River School</t>
  </si>
  <si>
    <t>Chi Chil'tah Comm School</t>
  </si>
  <si>
    <t>Kaibeto Boarding School</t>
  </si>
  <si>
    <t>Sitting Bull School</t>
  </si>
  <si>
    <t>Greasewood Springs Community School Inc</t>
  </si>
  <si>
    <t>Wounded Knee District School</t>
  </si>
  <si>
    <t>Laguna Elementary School</t>
  </si>
  <si>
    <t>Wa He Lut Indian School</t>
  </si>
  <si>
    <t>Casa Blanca Community School</t>
  </si>
  <si>
    <t>Hannahville Indian School</t>
  </si>
  <si>
    <t>Beclabito Day School</t>
  </si>
  <si>
    <t>Mandaree Day School</t>
  </si>
  <si>
    <t>Tiospaye Topa School</t>
  </si>
  <si>
    <t>To'hajiilee Day School</t>
  </si>
  <si>
    <t>Gila Crossing Community School</t>
  </si>
  <si>
    <t>Seba Dalkai Boarding School</t>
  </si>
  <si>
    <t>Bogue Chitto Elementary School</t>
  </si>
  <si>
    <t>Sky City Community School</t>
  </si>
  <si>
    <t>Meskwaki Settlement School</t>
  </si>
  <si>
    <t>Noli School</t>
  </si>
  <si>
    <t>Jones Academy</t>
  </si>
  <si>
    <t>American Samoa Department of Education</t>
  </si>
  <si>
    <t>Guam Department of Education</t>
  </si>
  <si>
    <t>Saint Croix School District</t>
  </si>
  <si>
    <t>Saint Thomas - Saint John School District</t>
  </si>
  <si>
    <t>Zero or 'NA' is the value for specifying the determination under 34 CFR §300.600(a)(2) that controls whether the LEA may be able to reduce MOE (B2).</t>
  </si>
  <si>
    <t xml:space="preserve"> 'M' is the value for specifying the determination under 34 CFR §300.600(a)(2) that controls whether the LEA may be able to reduce MOE (B2).</t>
  </si>
  <si>
    <t>HY</t>
  </si>
  <si>
    <t>HZ</t>
  </si>
  <si>
    <t>State Number</t>
  </si>
  <si>
    <t>Update Flag was not a value between 1 and 6 or blank.</t>
  </si>
  <si>
    <t>SafetyNet Academy Minter</t>
  </si>
  <si>
    <t>United Ability</t>
  </si>
  <si>
    <t>BrewerPorch Childrens Center</t>
  </si>
  <si>
    <t>Sequel TSI Courtland LLC</t>
  </si>
  <si>
    <t>Sequel TSI Madison LLC</t>
  </si>
  <si>
    <t>Sequel TSI New Beginnings LLC</t>
  </si>
  <si>
    <t>Sequel TSI Tuskegee LLC</t>
  </si>
  <si>
    <t>Triwill Portacras</t>
  </si>
  <si>
    <t>Southern Oaks Academy</t>
  </si>
  <si>
    <t>The Little Tree Preschool Auburn</t>
  </si>
  <si>
    <t>Lee County Youth Development Center</t>
  </si>
  <si>
    <t>BayPointe Residential Services</t>
  </si>
  <si>
    <t>Presbyterian Home for Children</t>
  </si>
  <si>
    <t>Brantwood Childrens Home</t>
  </si>
  <si>
    <t>Laurel Oaks Behavioral Health Center</t>
  </si>
  <si>
    <t>Southeastern Psychiaric Management Inc</t>
  </si>
  <si>
    <t>The Rushton SchoolGateway Center</t>
  </si>
  <si>
    <t>POINTE Academy LLC</t>
  </si>
  <si>
    <t>JF Ingram State Technical College</t>
  </si>
  <si>
    <t>Alabama Clinical Schools</t>
  </si>
  <si>
    <t>Montgomery Childrens Specialty Center</t>
  </si>
  <si>
    <t>Montgomery Public Schools MPS Classroom McInnis</t>
  </si>
  <si>
    <t>St Marys Home</t>
  </si>
  <si>
    <t>Pike Road City</t>
  </si>
  <si>
    <t>Acceleration Day and Evening Academy</t>
  </si>
  <si>
    <t>Sequel TSI Montgomery LLC</t>
  </si>
  <si>
    <t>Espiritu Community Development Corp. 1</t>
  </si>
  <si>
    <t>Portable Practical Educational Preparation Inc. (PPEP In 1</t>
  </si>
  <si>
    <t>Franklin Phonetic Primary School Inc. 1</t>
  </si>
  <si>
    <t>Arizona Agribusiness &amp; Equine Center Inc. 1</t>
  </si>
  <si>
    <t>BASIS School Inc. 1</t>
  </si>
  <si>
    <t>Horizon Community Learning Center Inc. 1</t>
  </si>
  <si>
    <t>Academy of Mathematics and Science Inc. 1</t>
  </si>
  <si>
    <t>Lifelong Learning Research Institute Inc. 1</t>
  </si>
  <si>
    <t>Akimel O'Otham Pee Posh Charter School Inc. 1</t>
  </si>
  <si>
    <t>Akimel O'Otham Pee Posh Charter School Inc. 2</t>
  </si>
  <si>
    <t>Arizona Agribusiness &amp; Equine Center Inc. 2</t>
  </si>
  <si>
    <t>Arizona Agribusiness &amp; Equine Center Inc. 3</t>
  </si>
  <si>
    <t>Portable Practical Educational Preparation Inc. (PPEP In 2</t>
  </si>
  <si>
    <t>BASIS School Inc. 2</t>
  </si>
  <si>
    <t>ASU Preparatory Academy 1</t>
  </si>
  <si>
    <t>CPLC Community Schools dba Envision High School</t>
  </si>
  <si>
    <t>BASIS School Inc. 3</t>
  </si>
  <si>
    <t>Lifelong Learning Research Institute Inc. 2</t>
  </si>
  <si>
    <t>Arizona Agribusiness &amp; Equine Center Inc. 4</t>
  </si>
  <si>
    <t>BASIS School Inc. 4</t>
  </si>
  <si>
    <t>BASIS School Inc. 5</t>
  </si>
  <si>
    <t>BASIS School Inc. 6</t>
  </si>
  <si>
    <t>Arizona Agribusiness &amp; Equine Center Inc. 5</t>
  </si>
  <si>
    <t>BASIS School Inc. 7</t>
  </si>
  <si>
    <t>ASU Preparatory Academy 4</t>
  </si>
  <si>
    <t>ASU Preparatory Academy 2</t>
  </si>
  <si>
    <t>ASU Preparatory Academy 3</t>
  </si>
  <si>
    <t>BASIS School Inc. 8</t>
  </si>
  <si>
    <t>BASIS School Inc. 13</t>
  </si>
  <si>
    <t>ASU Preparatory Academy 6</t>
  </si>
  <si>
    <t>ASU Preparatory Academy 5</t>
  </si>
  <si>
    <t>Espiritu Community Development Corp. 2</t>
  </si>
  <si>
    <t>BASIS School Inc. 9</t>
  </si>
  <si>
    <t>BASIS School Inc. 10</t>
  </si>
  <si>
    <t>BASIS School Inc. 12</t>
  </si>
  <si>
    <t>BASIS School Inc. 11</t>
  </si>
  <si>
    <t>Franklin Phonetic Primary School Inc. 2</t>
  </si>
  <si>
    <t>Horizon Community Learning Center Inc. 2</t>
  </si>
  <si>
    <t>BASIS School Inc. 17</t>
  </si>
  <si>
    <t>BASIS School Inc. 16</t>
  </si>
  <si>
    <t>Academy of Mathematics and Science Inc. 2</t>
  </si>
  <si>
    <t>BASIS School Inc. 14</t>
  </si>
  <si>
    <t>BASIS School Inc. 15</t>
  </si>
  <si>
    <t>Kaizen Education Foundation dba Colegio Petite Arizona</t>
  </si>
  <si>
    <t>BASIS School Inc. 20</t>
  </si>
  <si>
    <t>BASIS School Inc. 19</t>
  </si>
  <si>
    <t>ASU Preparatory Academy Digital</t>
  </si>
  <si>
    <t>Highland Prep</t>
  </si>
  <si>
    <t>BASIS School Inc. 21</t>
  </si>
  <si>
    <t>Victory Collegiate Academy Corporation</t>
  </si>
  <si>
    <t>Arizona Agribusiness &amp; Equine Center Inc. 6</t>
  </si>
  <si>
    <t>ASU Preparatory Academy Tempe</t>
  </si>
  <si>
    <t>Kayenta Unified School District #27</t>
  </si>
  <si>
    <t>Vail Unified School District</t>
  </si>
  <si>
    <t>Santa Rosa City Schools</t>
  </si>
  <si>
    <t>CA Advancing Pathways for Students in Los Angeles Co ROC/P</t>
  </si>
  <si>
    <t>SBE - Ross Valley Elementary</t>
  </si>
  <si>
    <t>SBE - Grossmont Secondary</t>
  </si>
  <si>
    <t>SBE - Celerity Himalia</t>
  </si>
  <si>
    <t>SBE - Sweetwater Secondary</t>
  </si>
  <si>
    <t>SBE - Celerity Rolas</t>
  </si>
  <si>
    <t>Madera County Superintendent of Schools</t>
  </si>
  <si>
    <t>ADAMS 27J SCHOOL DISTRICT 27J</t>
  </si>
  <si>
    <t>DURANGO 9-R</t>
  </si>
  <si>
    <t>COLORADO RIVER BOCES</t>
  </si>
  <si>
    <t>Charter School of New Castle</t>
  </si>
  <si>
    <t>Sustainable Futures PCS</t>
  </si>
  <si>
    <t>UNITED CEREBRAL PALSY SYSTEM</t>
  </si>
  <si>
    <t>State Charter Schools II- Genesis Innovation Academy for Gir</t>
  </si>
  <si>
    <t>State Charter Schools II- SAIL Charter Academy - School for</t>
  </si>
  <si>
    <t>State Charter Schools- Coastal Plains Charter High School -</t>
  </si>
  <si>
    <t>State Charter Schools II- Resurgence Hall Charter School</t>
  </si>
  <si>
    <t>State Charter Schools II- Genesis Innovation Academy for Boy</t>
  </si>
  <si>
    <t>State Charter Schools II- International Academy of Smyrna</t>
  </si>
  <si>
    <t>Savannah-Chatham County</t>
  </si>
  <si>
    <t>Dalton Public Schools</t>
  </si>
  <si>
    <t>City Schools of Decatur</t>
  </si>
  <si>
    <t>Griffin-Spalding County</t>
  </si>
  <si>
    <t>SALMON RIVER JOINT SCHOOL DISTRICT</t>
  </si>
  <si>
    <t>AVERY ELEMENTARY DISTRICT</t>
  </si>
  <si>
    <t>HERITAGE ACADEMY INC.</t>
  </si>
  <si>
    <t>IDAHO DISTANCE EDUCATION ACADEMY INC.</t>
  </si>
  <si>
    <t>GEM PREP: POCATELLO INC.</t>
  </si>
  <si>
    <t>PATHWAYS IN EDUCATION - NAMPA INC.</t>
  </si>
  <si>
    <t>EMMETT INDEPENDENT DISTRICT</t>
  </si>
  <si>
    <t>SWAN VALLEY ELEMENTARY DISTRICT</t>
  </si>
  <si>
    <t>Saint Clair ROE</t>
  </si>
  <si>
    <t>Southland College Prep Chtr HS</t>
  </si>
  <si>
    <t>Exceptional Learners</t>
  </si>
  <si>
    <t>Knox Warren Spec Ed Districts</t>
  </si>
  <si>
    <t>B H R A Cooperative HS</t>
  </si>
  <si>
    <t>Dimmick Comm Cons SD #175</t>
  </si>
  <si>
    <t>Du Quoin CUSD 300</t>
  </si>
  <si>
    <t>Indiana Department of Correction</t>
  </si>
  <si>
    <t>Indiana Academy for Sci Math Hmn</t>
  </si>
  <si>
    <t>Wabash River CTE Center</t>
  </si>
  <si>
    <t>Wilson Education Center</t>
  </si>
  <si>
    <t>Higher Institute of Arts &amp; Tech</t>
  </si>
  <si>
    <t>Circle City Prep Charter School</t>
  </si>
  <si>
    <t>Excel Center - Clarksville</t>
  </si>
  <si>
    <t>Purdue Polytechnic High School Ind</t>
  </si>
  <si>
    <t>Avondale Meadows Middle School</t>
  </si>
  <si>
    <t>Excel Center - Hammond</t>
  </si>
  <si>
    <t>Indiana Virtual Pathways Academy</t>
  </si>
  <si>
    <t>Riverside High School</t>
  </si>
  <si>
    <t>J &amp; R Phalen Leadership Academy</t>
  </si>
  <si>
    <t>Otwell Miller Academy</t>
  </si>
  <si>
    <t>Ignite Achievement Academy</t>
  </si>
  <si>
    <t>Indiana Connections Career Academy</t>
  </si>
  <si>
    <t>Earlywood Educational Services</t>
  </si>
  <si>
    <t>North Gibson School Corporation</t>
  </si>
  <si>
    <t>Lewis Cass Schools</t>
  </si>
  <si>
    <t>West Fork Comm School District</t>
  </si>
  <si>
    <t>Central Rivers AEA</t>
  </si>
  <si>
    <t>Hutchinson Correctional Facility</t>
  </si>
  <si>
    <t>Lansing Correctional Facility</t>
  </si>
  <si>
    <t>Topeka Correctional Facility</t>
  </si>
  <si>
    <t>Recovery School District-LDE</t>
  </si>
  <si>
    <t>RSD-Baton Rouge College Preparatory Inc</t>
  </si>
  <si>
    <t>RSD-Baton Rouge Bridge Academy Inc</t>
  </si>
  <si>
    <t>Sophie B. Wright Institute of Academic Excellence</t>
  </si>
  <si>
    <t>Success Preparatory Academy</t>
  </si>
  <si>
    <t>The NET Charter High School</t>
  </si>
  <si>
    <t>McDonogh 42 Charter School</t>
  </si>
  <si>
    <t>James M. Singleton Charter School</t>
  </si>
  <si>
    <t>Sylvanie Williams College Prep</t>
  </si>
  <si>
    <t>Morris Jeff Community School</t>
  </si>
  <si>
    <t>Akili Academy of New Orleans</t>
  </si>
  <si>
    <t>Nelson Elementary School</t>
  </si>
  <si>
    <t>KIPP Leadership</t>
  </si>
  <si>
    <t>Arise Academy</t>
  </si>
  <si>
    <t>Crescent Leadership Academy</t>
  </si>
  <si>
    <t>KIPP Believe</t>
  </si>
  <si>
    <t>Dr Martin Luther King Charter School for Sci/Tech</t>
  </si>
  <si>
    <t>Harriet Tubman Charter School</t>
  </si>
  <si>
    <t>ReNEW Accelerated High School</t>
  </si>
  <si>
    <t>Lafayette Academy</t>
  </si>
  <si>
    <t>Pierre A. Capdau Learning Academy</t>
  </si>
  <si>
    <t>Mary D. Coghill Charter School</t>
  </si>
  <si>
    <t>Abramson Sci Academy</t>
  </si>
  <si>
    <t>Walter L. Cohen College Prep</t>
  </si>
  <si>
    <t>Edgar P. Harney Spirit of Excellence Academy</t>
  </si>
  <si>
    <t>Paul Habans Charter School</t>
  </si>
  <si>
    <t>KIPP Central City</t>
  </si>
  <si>
    <t>Mildred Osborne Charter School</t>
  </si>
  <si>
    <t>Esperanza Charter School</t>
  </si>
  <si>
    <t>Democracy Prep Baton Rouge</t>
  </si>
  <si>
    <t>Capitol High School</t>
  </si>
  <si>
    <t>Kenilworth Science and Technology Charter School</t>
  </si>
  <si>
    <t>Baton Rouge University Preparatory Elementary</t>
  </si>
  <si>
    <t>Lake Area New Tech Early College High School</t>
  </si>
  <si>
    <t>KIPP Ernest N. Dutch Morial</t>
  </si>
  <si>
    <t>G W Carver High School</t>
  </si>
  <si>
    <t>Lawrence D. Crocker College Prep</t>
  </si>
  <si>
    <t>Fannie C. Williams Charter School</t>
  </si>
  <si>
    <t>Greater Grace Charter Academy Inc</t>
  </si>
  <si>
    <t>Lincoln Preparatory School</t>
  </si>
  <si>
    <t>KIPP Booker T Washington</t>
  </si>
  <si>
    <t>Noble Minds</t>
  </si>
  <si>
    <t>Alice M Harte Elementary Charter School</t>
  </si>
  <si>
    <t>Einstein Charter Middle Sch at Sarah Towles Reed</t>
  </si>
  <si>
    <t>New Orleans Charter Science and Mathematics HS</t>
  </si>
  <si>
    <t>Lake Forest Elementary Charter School</t>
  </si>
  <si>
    <t>Einstein Charter School at Village De L'Est</t>
  </si>
  <si>
    <t>Audubon Charter School</t>
  </si>
  <si>
    <t>Robert Russa Moton Charter School</t>
  </si>
  <si>
    <t>ENCORE Academy</t>
  </si>
  <si>
    <t>Collegiate Academy</t>
  </si>
  <si>
    <t>Bricolage Academy</t>
  </si>
  <si>
    <t>Thrive Academy</t>
  </si>
  <si>
    <t>Eleanor McMain Secondary School</t>
  </si>
  <si>
    <t>Einstein Charter at Sherwood Forest</t>
  </si>
  <si>
    <t>The NET2 High School</t>
  </si>
  <si>
    <t>Edna Karr High School</t>
  </si>
  <si>
    <t>Einstein Charter High School at Sarah Towles Reed</t>
  </si>
  <si>
    <t>Wilson Charter School</t>
  </si>
  <si>
    <t>Lusher Charter School</t>
  </si>
  <si>
    <t>GEO Prep Mid-City of Greater Baton Rouge</t>
  </si>
  <si>
    <t>Benjamin Franklin High School</t>
  </si>
  <si>
    <t>JCFA Lafayette</t>
  </si>
  <si>
    <t>RSU 56</t>
  </si>
  <si>
    <t>Burlington Public Schools</t>
  </si>
  <si>
    <t>Byron Public Schools</t>
  </si>
  <si>
    <t>Hampden Charter School of Science East (District)</t>
  </si>
  <si>
    <t>Southeastern Mass. Educational Collaborative (SMEC)</t>
  </si>
  <si>
    <t>READS Collaborative</t>
  </si>
  <si>
    <t>Northshore Education Consortium</t>
  </si>
  <si>
    <t>Cape Cod Collaborative</t>
  </si>
  <si>
    <t>EDCO Collaborative</t>
  </si>
  <si>
    <t>Central Massachusetts SPED Collaborative</t>
  </si>
  <si>
    <t>The Education Cooperative (TEC)</t>
  </si>
  <si>
    <t>Collaborative for Educational Services</t>
  </si>
  <si>
    <t>Pilgrim Area Collaborative (PAC)</t>
  </si>
  <si>
    <t>Valley Collaborative</t>
  </si>
  <si>
    <t>CAPS Education Collaborative</t>
  </si>
  <si>
    <t>Southern Worcester County Educational Collaborative</t>
  </si>
  <si>
    <t>Assabet Valley Collaborative</t>
  </si>
  <si>
    <t>SEEM Collaborative</t>
  </si>
  <si>
    <t>LABBB Collaborative</t>
  </si>
  <si>
    <t>FLLAC Collaborative</t>
  </si>
  <si>
    <t>North River Collaborative</t>
  </si>
  <si>
    <t>ACCEPT Education Collaborative</t>
  </si>
  <si>
    <t>South Coast Educational Collaborative</t>
  </si>
  <si>
    <t>C.A.S.E. Concord Area SPED Collaborative</t>
  </si>
  <si>
    <t>South Shore Educational Collaborative (SSEC)</t>
  </si>
  <si>
    <t>Bi-County Collaborative (BICO)</t>
  </si>
  <si>
    <t>Shore Educational Collaborative</t>
  </si>
  <si>
    <t>Lower Pioneer Valley Educational Collaborative</t>
  </si>
  <si>
    <t>Collaborative for Regional Educational Service and Training</t>
  </si>
  <si>
    <t>Libertas Academy Charter School (District)</t>
  </si>
  <si>
    <t>Old Sturbridge Academy Charter Public School (District)</t>
  </si>
  <si>
    <t>Cornerstone Jefferson-Douglass Academy</t>
  </si>
  <si>
    <t>Michigan Online School</t>
  </si>
  <si>
    <t>Detroit Collegiate High School</t>
  </si>
  <si>
    <t>Michigan International Prep School</t>
  </si>
  <si>
    <t>Distinctive College Prep.</t>
  </si>
  <si>
    <t>PIM Arts High School</t>
  </si>
  <si>
    <t>Discovery Woods</t>
  </si>
  <si>
    <t>Career Pathways</t>
  </si>
  <si>
    <t>Success Academy</t>
  </si>
  <si>
    <t>Minnesota Excellence in Learning Ac</t>
  </si>
  <si>
    <t>Big Picture Twin Cities</t>
  </si>
  <si>
    <t>FIT Academy</t>
  </si>
  <si>
    <t>Education Innovation Partners Coope</t>
  </si>
  <si>
    <t>Northern Lights Academy Cooperative</t>
  </si>
  <si>
    <t>West Metro Schools Network (WMSN)</t>
  </si>
  <si>
    <t>Minnesota Healthcare Consortium (MH</t>
  </si>
  <si>
    <t>WEST BOLIVAR CONS SCHOOL DIST</t>
  </si>
  <si>
    <t>NORTH BOLIVAR CONS SCHOOL DIST</t>
  </si>
  <si>
    <t>SUNFLOWER CONS SCHOOL DIST</t>
  </si>
  <si>
    <t>STARKVILLE- OKTIBBEHA CONS DIST</t>
  </si>
  <si>
    <t>JOEL E. SMILLOW PREP</t>
  </si>
  <si>
    <t>AMITE COUNTY SCHOOL DISTRICT</t>
  </si>
  <si>
    <t>COAHOMA EARLY COLLEGE</t>
  </si>
  <si>
    <t>MS SCHOOL FOR MATH AND SCIENCE</t>
  </si>
  <si>
    <t>ITAWAMBA COUNTY SCHOOL DIST</t>
  </si>
  <si>
    <t>JACKSON PUBLIC SCHOOL DISTRICT</t>
  </si>
  <si>
    <t>NATCHEZ-ADAMS SCHOOL DISTRICT</t>
  </si>
  <si>
    <t>NORTH PANOLA SCHOOL DISTRICT</t>
  </si>
  <si>
    <t>PASCAGOULA-GAUTIER SCHOOL DISTRICT</t>
  </si>
  <si>
    <t>PEARL PUBLIC SCHOOL DISTRICT</t>
  </si>
  <si>
    <t>PICAYUNE SCHOOL DISTRICT</t>
  </si>
  <si>
    <t>KC INTERNATIONAL ACADEMY</t>
  </si>
  <si>
    <t>GUADALUPE CENTERS SCHOOLS</t>
  </si>
  <si>
    <t>FRONTIER SCHOOLS</t>
  </si>
  <si>
    <t>CROSSROADS CHARTER SCHOOLS</t>
  </si>
  <si>
    <t>THE ARCH COMMUNITY SCHOOL</t>
  </si>
  <si>
    <t>Bloomfield Elem</t>
  </si>
  <si>
    <t>Plains K-12</t>
  </si>
  <si>
    <t>PATRICK J THOMAS JUVENILE JUSTICE CNTR</t>
  </si>
  <si>
    <t>BOYD COUNTY SCHOOLS</t>
  </si>
  <si>
    <t>ACHIEVEMENT SCHOOL DISTRICT</t>
  </si>
  <si>
    <t>CORRECTIONAL SCHOOL DISTRICT</t>
  </si>
  <si>
    <t>LEAF Charter School</t>
  </si>
  <si>
    <t>Hill SAU Office</t>
  </si>
  <si>
    <t>Cornish SAU Office</t>
  </si>
  <si>
    <t>Goshen SAU Office</t>
  </si>
  <si>
    <t>School District of the Chathams</t>
  </si>
  <si>
    <t>Maria L. Varisco-Rogers Charter School</t>
  </si>
  <si>
    <t>Camden Prep Inc.</t>
  </si>
  <si>
    <t>Philip's Academy Charter School of Paterson</t>
  </si>
  <si>
    <t>Camden's Promise Charter School</t>
  </si>
  <si>
    <t>LEAD Charter School</t>
  </si>
  <si>
    <t>Ocean Academy Charter School</t>
  </si>
  <si>
    <t>LOCH ARBOUR SCHOOL DISTRICT</t>
  </si>
  <si>
    <t>College Achieve Greater Asbury Park Charter School</t>
  </si>
  <si>
    <t>Achieve Community Charter School</t>
  </si>
  <si>
    <t>College Achieve Paterson Charter School</t>
  </si>
  <si>
    <t>Atlantic City Public Schools</t>
  </si>
  <si>
    <t>Bedminster Township Public School District</t>
  </si>
  <si>
    <t>CAMDEN CITY SCHOOL DISTRICT</t>
  </si>
  <si>
    <t>FLORHAM PARK SCHOOL DISTRICT</t>
  </si>
  <si>
    <t>GLOUCESTER CITY PUBLIC SCHOOL DISTRICT</t>
  </si>
  <si>
    <t>Jersey City Public Schools</t>
  </si>
  <si>
    <t>Montclair Public School District</t>
  </si>
  <si>
    <t>New Providence School District</t>
  </si>
  <si>
    <t>Roselle Park Public School District</t>
  </si>
  <si>
    <t>UPPER PITTSGROVE TWP School District</t>
  </si>
  <si>
    <t>CAMDEN COUNTY EDUCATIONAL SERVICES COMMISSION</t>
  </si>
  <si>
    <t>Northern Region Educational Services Commission</t>
  </si>
  <si>
    <t>SOUTHWEST PREPARATORY LEARNING CENTER</t>
  </si>
  <si>
    <t>STUDENT ATHLETE HEADQUARTERS</t>
  </si>
  <si>
    <t>CHAMA VALLEY INDEP. SCHOOLS</t>
  </si>
  <si>
    <t>GRANTS-CIBOLA COUNTY SCHOOLS</t>
  </si>
  <si>
    <t>BROOKLYN PROSPECT CHARTER SCHOOL-CSD 15</t>
  </si>
  <si>
    <t>EMBER CHARTER SCHOOL</t>
  </si>
  <si>
    <t>NEW VISIONS AIM CHARTER HIGH SCHOOL I</t>
  </si>
  <si>
    <t>NEW VISIONS AIM CHARTER HIGH SCHOOL II</t>
  </si>
  <si>
    <t>BROOKLYN PROSPECT CHARTER SCHOOL-CSD 13</t>
  </si>
  <si>
    <t>WHIN MUSIC COMMUNITY CHARTER SCHOOL</t>
  </si>
  <si>
    <t>SOUTH BRONX CLASSICAL CHARTER SCHOOL IV</t>
  </si>
  <si>
    <t>BRONX CHARTER SCHOOL FOR EXCELLENCE 3</t>
  </si>
  <si>
    <t>LEGACY COLLEGE PREPARATORY CHARTER SCHOOL</t>
  </si>
  <si>
    <t>SUCCESS ACADEMY CHARTER SCHOOL-HARLEM 6</t>
  </si>
  <si>
    <t>BROOKLYN EMERGING LEADERS ACADEMY CHARTER SCHOOL</t>
  </si>
  <si>
    <t>NEW YORK CENTER FOR AUTISM CHARTER SCHOOL BRONX</t>
  </si>
  <si>
    <t>NEW VISIONS CHARTER HIGH SCHOOL FOR THE HUMANITIES IV</t>
  </si>
  <si>
    <t>ELMWOOD VILLAGE CHARTER SCHOOL HERTEL</t>
  </si>
  <si>
    <t>FORTE PREPARATORY ACADEMY CHARTER SCHOOL</t>
  </si>
  <si>
    <t>BRILLA COLLEGE PREPARATORY CHARTER SCHOOL VERITAS</t>
  </si>
  <si>
    <t>HEBREW LANGUAGE ACADEMY CHARTER SCHOOL 2</t>
  </si>
  <si>
    <t>SUCCESS ACADEMY CHARTER SCHOOL-HUDSON YARDS</t>
  </si>
  <si>
    <t>EXPLORATION ELE CS - SCIENCE-TECHNOL</t>
  </si>
  <si>
    <t>SUFFERN CENTRAL SCHOOL DISTRICT</t>
  </si>
  <si>
    <t>Williams Academy</t>
  </si>
  <si>
    <t>Queen's Grant Community School</t>
  </si>
  <si>
    <t>Oxford Preparatory School</t>
  </si>
  <si>
    <t>NC Leadership Charter Academy</t>
  </si>
  <si>
    <t>Thomas Academy</t>
  </si>
  <si>
    <t>Peak Charter Academy</t>
  </si>
  <si>
    <t>Unity Classical Charter School</t>
  </si>
  <si>
    <t>Movement Charter School</t>
  </si>
  <si>
    <t>Coastal Preparatory Academy</t>
  </si>
  <si>
    <t>Emereau: Bladen</t>
  </si>
  <si>
    <t>UpROAR Leadership Academy</t>
  </si>
  <si>
    <t>Pine Springs Preparatory Academy: CFA</t>
  </si>
  <si>
    <t>East Carolina Laboratory School</t>
  </si>
  <si>
    <t>Catamount School</t>
  </si>
  <si>
    <t>Winston Salem / Forsyth County Schools</t>
  </si>
  <si>
    <t>Johnston County Public Schools</t>
  </si>
  <si>
    <t>WILLIAMS COUNTY 8</t>
  </si>
  <si>
    <t>TRECA Digital Academy</t>
  </si>
  <si>
    <t>Stark College and Career High School</t>
  </si>
  <si>
    <t>Trotwood Preparatory &amp; Fitness Academy</t>
  </si>
  <si>
    <t>Middletown Preparatory &amp; Fitness Academy</t>
  </si>
  <si>
    <t>Summit Academy School - Lorain</t>
  </si>
  <si>
    <t>Wings Academy 1</t>
  </si>
  <si>
    <t>Wings Academy 2</t>
  </si>
  <si>
    <t>Summit Academy - Toledo</t>
  </si>
  <si>
    <t>Monroe Preparatory Academy</t>
  </si>
  <si>
    <t>Graham Elementary and Middle School</t>
  </si>
  <si>
    <t>Cleveland Preparatory Academy</t>
  </si>
  <si>
    <t>Tri-State STEM+M Early College High School</t>
  </si>
  <si>
    <t>Southwest Ohio Preparatory School</t>
  </si>
  <si>
    <t>Kids Care Elementary</t>
  </si>
  <si>
    <t>Euclid Preparatory School</t>
  </si>
  <si>
    <t>United Preparatory Academy East</t>
  </si>
  <si>
    <t>Citizens Leadership Academy East</t>
  </si>
  <si>
    <t>South Columbus Preparatory Academy</t>
  </si>
  <si>
    <t>Orchard Park Academy</t>
  </si>
  <si>
    <t>Eastern Local School District</t>
  </si>
  <si>
    <t>DOVE SCHOOLS OF TULSA</t>
  </si>
  <si>
    <t>OLUSTEE-ELDORADO</t>
  </si>
  <si>
    <t>EPIC BLENDED LEARNING CHARTER</t>
  </si>
  <si>
    <t>ODE Hospital Program District</t>
  </si>
  <si>
    <t>Dr Robert Ketterer CS Inc</t>
  </si>
  <si>
    <t>South Mountain Secure Trmnt Unit</t>
  </si>
  <si>
    <t>Crispus Attucks CS</t>
  </si>
  <si>
    <t>Lindley Academy CS at Birney</t>
  </si>
  <si>
    <t>Westinghouse Arts Academy CS</t>
  </si>
  <si>
    <t>Easton Arts Academy Elementary CS</t>
  </si>
  <si>
    <t>Insight PA Cyber CS</t>
  </si>
  <si>
    <t>CORE Educational Cooperative</t>
  </si>
  <si>
    <t>West Tennessee School for the Deaf</t>
  </si>
  <si>
    <t>Tennessee School for Blind</t>
  </si>
  <si>
    <t>Tennessee School for the Deaf</t>
  </si>
  <si>
    <t>Millington Municipal Schools</t>
  </si>
  <si>
    <t>Tennessee State Board of Education</t>
  </si>
  <si>
    <t>Fayette County Public Schools</t>
  </si>
  <si>
    <t>Hardeman County Schools</t>
  </si>
  <si>
    <t>Humboldt City Schools</t>
  </si>
  <si>
    <t>Huntingdon Special School District</t>
  </si>
  <si>
    <t>INSPIRE ACADEMIES</t>
  </si>
  <si>
    <t>NEW FRONTIERS PUBLIC SCHOOLS INC</t>
  </si>
  <si>
    <t>A W BROWN LEADERSHIP ACADEMY</t>
  </si>
  <si>
    <t>JUBILEE ACADEMIES</t>
  </si>
  <si>
    <t>MEADOWLAND CHARTER DISTRICT</t>
  </si>
  <si>
    <t>LONE STAR LANGUAGE ACADEMY</t>
  </si>
  <si>
    <t>SAM HOUSTON STATE UNIVERSITY CHARTER SCHOOL</t>
  </si>
  <si>
    <t>COMPASS ROSE ACADEMY</t>
  </si>
  <si>
    <t>GOODWATER MONTESSORI SCHOOL</t>
  </si>
  <si>
    <t>American Preparatory Academy - LEA</t>
  </si>
  <si>
    <t>Pinnacle Canyon Academy</t>
  </si>
  <si>
    <t>City Academy</t>
  </si>
  <si>
    <t>Soldier Hollow Charter School</t>
  </si>
  <si>
    <t>Tuacahn High School for the Performing Arts</t>
  </si>
  <si>
    <t>Uintah River High</t>
  </si>
  <si>
    <t>John Hancock Charter School</t>
  </si>
  <si>
    <t>Thomas Edison - Lea</t>
  </si>
  <si>
    <t>Timpanogos Academy</t>
  </si>
  <si>
    <t>Academy for Math Engineering &amp; Science (AMES)</t>
  </si>
  <si>
    <t>Salt Lake Arts Academy</t>
  </si>
  <si>
    <t>Fast Forward High</t>
  </si>
  <si>
    <t>Utah County Academy of Science (UCAS)</t>
  </si>
  <si>
    <t>Lincoln Academy</t>
  </si>
  <si>
    <t>Beehive Science &amp; Technology Academy (BSTA)</t>
  </si>
  <si>
    <t>Wasatch Peak Academy</t>
  </si>
  <si>
    <t>Central Utah Ed. Services</t>
  </si>
  <si>
    <t>Northeastern Utah Ed. Serv.</t>
  </si>
  <si>
    <t>Southeast Ed. Service Center</t>
  </si>
  <si>
    <t>Alpine District</t>
  </si>
  <si>
    <t>Southwest Ed. Dev. Center</t>
  </si>
  <si>
    <t>Reagan Academy</t>
  </si>
  <si>
    <t>American Leadership Academy</t>
  </si>
  <si>
    <t>Navigator Pointe Academy</t>
  </si>
  <si>
    <t>Moab Charter School</t>
  </si>
  <si>
    <t>East Hollywood High</t>
  </si>
  <si>
    <t>Intech Collegiate High School</t>
  </si>
  <si>
    <t>Channing Hall</t>
  </si>
  <si>
    <t>Entheos Academy</t>
  </si>
  <si>
    <t>Spectrum Academy</t>
  </si>
  <si>
    <t>Lakeview Academy</t>
  </si>
  <si>
    <t>Syracuse Arts Academy</t>
  </si>
  <si>
    <t>Legacy Preparatory Academy</t>
  </si>
  <si>
    <t>George Washington Academy</t>
  </si>
  <si>
    <t>Noah Webster Academy</t>
  </si>
  <si>
    <t>Monticello Academy</t>
  </si>
  <si>
    <t>Salt Lake School for the Performing Arts</t>
  </si>
  <si>
    <t>Mountainville Academy</t>
  </si>
  <si>
    <t>Paradigm High School</t>
  </si>
  <si>
    <t>Karl G. Maeser Preparatory Academy</t>
  </si>
  <si>
    <t>Ogden Preparatory Academy</t>
  </si>
  <si>
    <t>Beaver District</t>
  </si>
  <si>
    <t>Walden School of Liberal Arts</t>
  </si>
  <si>
    <t>Freedom Preparatory Academy</t>
  </si>
  <si>
    <t>No. UT. Acad. for Math Engineering &amp; Science (NUAMES)</t>
  </si>
  <si>
    <t>Ranches Academy</t>
  </si>
  <si>
    <t>Davinci Academy</t>
  </si>
  <si>
    <t>Itineris Early College High</t>
  </si>
  <si>
    <t>North Davis Preparatory Academy</t>
  </si>
  <si>
    <t>Utah Schools for Deaf &amp; Blind</t>
  </si>
  <si>
    <t>Edith Bowen Laboratory School</t>
  </si>
  <si>
    <t>Canyon Rim Academy</t>
  </si>
  <si>
    <t>Guadalupe School</t>
  </si>
  <si>
    <t>Dual Immersion Academy</t>
  </si>
  <si>
    <t>C.S. Lewis Academy</t>
  </si>
  <si>
    <t>Box Elder District</t>
  </si>
  <si>
    <t>Open Classroom</t>
  </si>
  <si>
    <t>Cache District</t>
  </si>
  <si>
    <t>Gateway Preparatory Academy</t>
  </si>
  <si>
    <t>Salt Lake Center for Science Education</t>
  </si>
  <si>
    <t>Providence Hall</t>
  </si>
  <si>
    <t>Rockwell Charter High School</t>
  </si>
  <si>
    <t>Utah Virtual Academy</t>
  </si>
  <si>
    <t>Merit College Preparatory Academy</t>
  </si>
  <si>
    <t>Venture Academy</t>
  </si>
  <si>
    <t>Excelsior Academy</t>
  </si>
  <si>
    <t>Hawthorn Academy</t>
  </si>
  <si>
    <t>Mountain Heights Academy</t>
  </si>
  <si>
    <t>Jefferson Academy</t>
  </si>
  <si>
    <t>Early Light Academy at Daybreak</t>
  </si>
  <si>
    <t>Vista at Entrada School of Performing Arts and Technology</t>
  </si>
  <si>
    <t>Canyons District</t>
  </si>
  <si>
    <t>Canyon Grove Academy</t>
  </si>
  <si>
    <t>Maria Montessori Academy</t>
  </si>
  <si>
    <t>Weilenmann School of Discovery</t>
  </si>
  <si>
    <t>Bear River Charter School</t>
  </si>
  <si>
    <t>Good Foundations Academy</t>
  </si>
  <si>
    <t>Summit Academy High School</t>
  </si>
  <si>
    <t>Carbon District</t>
  </si>
  <si>
    <t>Utah Connections Academy</t>
  </si>
  <si>
    <t>Endeavor Hall</t>
  </si>
  <si>
    <t>Highmark Charter School</t>
  </si>
  <si>
    <t>Promontory School of Expeditionary Learning</t>
  </si>
  <si>
    <t>Valley Academy</t>
  </si>
  <si>
    <t>Pacific Heritage Academy</t>
  </si>
  <si>
    <t>Voyage Academy</t>
  </si>
  <si>
    <t>Esperanza School</t>
  </si>
  <si>
    <t>Leadership Learning Academy</t>
  </si>
  <si>
    <t>Pioneer High School for the Performing Arts</t>
  </si>
  <si>
    <t>Mana Academy Charter School</t>
  </si>
  <si>
    <t>Utah International Charter School</t>
  </si>
  <si>
    <t>Weber State University Charter Academy</t>
  </si>
  <si>
    <t>Winter Sports School</t>
  </si>
  <si>
    <t>Dixie Montessori Academy</t>
  </si>
  <si>
    <t>Scholar Academy</t>
  </si>
  <si>
    <t>Utah Career Path High School</t>
  </si>
  <si>
    <t>American International School of Utah</t>
  </si>
  <si>
    <t>Kairos Academy</t>
  </si>
  <si>
    <t>Ascent Academies of Utah</t>
  </si>
  <si>
    <t>Mountain West Montessori Academy</t>
  </si>
  <si>
    <t>Utah Military Academy</t>
  </si>
  <si>
    <t>Greenwood Charter School</t>
  </si>
  <si>
    <t>Roots Charter High School</t>
  </si>
  <si>
    <t>Terra Academy</t>
  </si>
  <si>
    <t>Daggett District</t>
  </si>
  <si>
    <t>Athenian eAcademy</t>
  </si>
  <si>
    <t>Lumen Scholar Institute</t>
  </si>
  <si>
    <t>Vanguard Academy</t>
  </si>
  <si>
    <t>Wallace Stegner Academy</t>
  </si>
  <si>
    <t>Wasatch Waldorf Charter School</t>
  </si>
  <si>
    <t>American Academy of Innovation</t>
  </si>
  <si>
    <t>Franklin Discovery Academy</t>
  </si>
  <si>
    <t>St. George Academy</t>
  </si>
  <si>
    <t>Athlos Academy of Utah</t>
  </si>
  <si>
    <t>Treeside Charter School</t>
  </si>
  <si>
    <t>The Center for Creativity Innovation and Discovery</t>
  </si>
  <si>
    <t>Bonneville Academy</t>
  </si>
  <si>
    <t>Leadership Academy of Utah</t>
  </si>
  <si>
    <t>Real Salt Lake Academy High School</t>
  </si>
  <si>
    <t>Davis District</t>
  </si>
  <si>
    <t>Duchesne District</t>
  </si>
  <si>
    <t>Emery District</t>
  </si>
  <si>
    <t>Garfield District</t>
  </si>
  <si>
    <t>Grand District</t>
  </si>
  <si>
    <t>Granite District</t>
  </si>
  <si>
    <t>Iron District</t>
  </si>
  <si>
    <t>Jordan District</t>
  </si>
  <si>
    <t>Juab District</t>
  </si>
  <si>
    <t>Kane District</t>
  </si>
  <si>
    <t>Logan City District</t>
  </si>
  <si>
    <t>Millard District</t>
  </si>
  <si>
    <t>Morgan District</t>
  </si>
  <si>
    <t>Murray District</t>
  </si>
  <si>
    <t>Nebo District</t>
  </si>
  <si>
    <t>North Sanpete District</t>
  </si>
  <si>
    <t>North Summit District</t>
  </si>
  <si>
    <t>Ogden City District</t>
  </si>
  <si>
    <t>Park City District</t>
  </si>
  <si>
    <t>Piute District</t>
  </si>
  <si>
    <t>Provo District</t>
  </si>
  <si>
    <t>Rich District</t>
  </si>
  <si>
    <t>Salt Lake District</t>
  </si>
  <si>
    <t>San Juan District</t>
  </si>
  <si>
    <t>Sevier District</t>
  </si>
  <si>
    <t>South Sanpete District</t>
  </si>
  <si>
    <t>South Summit District</t>
  </si>
  <si>
    <t>Tintic District</t>
  </si>
  <si>
    <t>Tooele District</t>
  </si>
  <si>
    <t>Uintah District</t>
  </si>
  <si>
    <t>Wasatch District</t>
  </si>
  <si>
    <t>Washington District</t>
  </si>
  <si>
    <t>Wayne District</t>
  </si>
  <si>
    <t>Weber District</t>
  </si>
  <si>
    <t>Essex-Westford Supervisory District</t>
  </si>
  <si>
    <t>Essex-Westford Educational Community Unified School District</t>
  </si>
  <si>
    <t>Champlain Valley Unified School District</t>
  </si>
  <si>
    <t>Lamoille North Modified USD #058B</t>
  </si>
  <si>
    <t>Addison Northwest Unified School District</t>
  </si>
  <si>
    <t>Maple Run Unified School District</t>
  </si>
  <si>
    <t>Orange Southwest Unified School District</t>
  </si>
  <si>
    <t>Lamoille North Modified USD #058A</t>
  </si>
  <si>
    <t>Addison Central Unified School District</t>
  </si>
  <si>
    <t>Harwood Unified School District</t>
  </si>
  <si>
    <t>Champlain Valley Supervisory District</t>
  </si>
  <si>
    <t>Maple Run Supervisory District</t>
  </si>
  <si>
    <t>Harwood Unified Union Supervisory District</t>
  </si>
  <si>
    <t>CODE RVA HIGH</t>
  </si>
  <si>
    <t>Central Washington University</t>
  </si>
  <si>
    <t>Washington State University</t>
  </si>
  <si>
    <t>Western Washington University</t>
  </si>
  <si>
    <t>Green Dot Public Schools Excel</t>
  </si>
  <si>
    <t>Green Dot Public Schools Destiny</t>
  </si>
  <si>
    <t>Evergreen State College</t>
  </si>
  <si>
    <t>Green Dot Public Schools Rainier Valley</t>
  </si>
  <si>
    <t>Summit Public School: Atlas</t>
  </si>
  <si>
    <t>Pathways High Agency</t>
  </si>
  <si>
    <t>Right of Passage</t>
  </si>
  <si>
    <t>Northwest Wyoming Treatment Center</t>
  </si>
  <si>
    <t>Na' Neelzhiin Ji'Olta</t>
  </si>
  <si>
    <t>Kha'p'o Community School</t>
  </si>
  <si>
    <t>Theodore Jamerson Elementary</t>
  </si>
  <si>
    <t>Crow Creek Sioux Tribal Elem School</t>
  </si>
  <si>
    <t>Atsa Biyaazh Community School</t>
  </si>
  <si>
    <t>Borrego Pass</t>
  </si>
  <si>
    <t>Bug-O-Nay-Ge-Shig</t>
  </si>
  <si>
    <t>Table generated from 2017-18 CCD SAS file section (https://nces.ed.gov/ccd/pubagency.asp) (Preliminary 2017-18 data)</t>
  </si>
  <si>
    <t>Center for Academic Success  Inc.</t>
  </si>
  <si>
    <t>Pine Forest Education Association  Inc.</t>
  </si>
  <si>
    <t>Flagstaff Montessori  L.L.C.</t>
  </si>
  <si>
    <t>Ridgeline Academy  Inc.</t>
  </si>
  <si>
    <t>Reid Traditional Schools' Valley Academy  Inc.</t>
  </si>
  <si>
    <t>Twenty First Century Charter School  Inc. Bennett Academy</t>
  </si>
  <si>
    <t>STEP UP Schools  Inc.</t>
  </si>
  <si>
    <t>Salt River Pima-Maricopa  Community Schools</t>
  </si>
  <si>
    <t>Heritage Academy  Inc.</t>
  </si>
  <si>
    <t>EduPreneurship  Inc.</t>
  </si>
  <si>
    <t>Arizona Call-a-Teen Youth Resources  Inc.</t>
  </si>
  <si>
    <t>Intelli-School  Inc.</t>
  </si>
  <si>
    <t>Victory High School  Inc.</t>
  </si>
  <si>
    <t>Montessori Day Public Schools Chartered  Inc.</t>
  </si>
  <si>
    <t>Bright Beginnings School  Inc.</t>
  </si>
  <si>
    <t>Career Development  Inc.</t>
  </si>
  <si>
    <t>Edge School  Inc.  The</t>
  </si>
  <si>
    <t>Sedona Charter School  Inc.</t>
  </si>
  <si>
    <t>Skyview School  Inc.</t>
  </si>
  <si>
    <t>Yuma Private Industry Council  Inc.</t>
  </si>
  <si>
    <t>Mountain School  Inc.</t>
  </si>
  <si>
    <t>Friendly House  Inc.</t>
  </si>
  <si>
    <t>International Commerce Secondary Schools  Inc.</t>
  </si>
  <si>
    <t>Humanities and Sciences Academy of the United States  Inc.</t>
  </si>
  <si>
    <t>Phoenix Advantage Charter School  Inc.</t>
  </si>
  <si>
    <t>Allen-Cochran Enterprises  Inc.</t>
  </si>
  <si>
    <t>American Leadership Academy  Inc.</t>
  </si>
  <si>
    <t>Accelerated Learning Center  Inc.</t>
  </si>
  <si>
    <t>Genesis Program  Inc.</t>
  </si>
  <si>
    <t>Montessori Schoolhouse of Tucson  Inc.</t>
  </si>
  <si>
    <t>Academy Of Excellence  Inc.</t>
  </si>
  <si>
    <t>The Charter Foundation  Inc.</t>
  </si>
  <si>
    <t>Employ-Ability Unlimited  Inc.</t>
  </si>
  <si>
    <t>Challenge School  Inc.</t>
  </si>
  <si>
    <t>Florence Crittenton Services of Arizona  Inc.</t>
  </si>
  <si>
    <t>Gem Charter School  Inc.</t>
  </si>
  <si>
    <t>Mexicayotl Academy  Inc.</t>
  </si>
  <si>
    <t>Shonto Governing Board of Education  Inc.</t>
  </si>
  <si>
    <t>Edkey  Inc. - Sequoia Choice Schools</t>
  </si>
  <si>
    <t>Vision Charter School  Inc.</t>
  </si>
  <si>
    <t>Arizona Academy of Science And Technology  Inc.</t>
  </si>
  <si>
    <t>Keystone Montessori Charter School  Inc.</t>
  </si>
  <si>
    <t>Benchmark School  Inc.</t>
  </si>
  <si>
    <t>Cambridge Academy  East   Inc</t>
  </si>
  <si>
    <t>Phoenix Education Management  LLC</t>
  </si>
  <si>
    <t>Fit Kids  Inc. dba Champion Schools</t>
  </si>
  <si>
    <t>Academy of Tucson  Inc.</t>
  </si>
  <si>
    <t>Mountain Rose Academy  Inc.</t>
  </si>
  <si>
    <t>Mountain Oak Charter School  Inc.</t>
  </si>
  <si>
    <t>Park View School  Inc.</t>
  </si>
  <si>
    <t>Painted Desert Demonstration Projects  Inc.</t>
  </si>
  <si>
    <t>Excalibur Charter Schools  Inc.</t>
  </si>
  <si>
    <t>Metropolitan Arts Institute  Inc.</t>
  </si>
  <si>
    <t>Paragon Management  Inc.</t>
  </si>
  <si>
    <t>Skyline Schools  Inc.</t>
  </si>
  <si>
    <t>Edkey  Inc. - Sequoia Charter School</t>
  </si>
  <si>
    <t>Edkey  Inc. - Sequoia Village School</t>
  </si>
  <si>
    <t>Telesis Center for Learning  Inc.</t>
  </si>
  <si>
    <t>Southern Arizona Community Academy  Inc.</t>
  </si>
  <si>
    <t>Tucson Country Day School  Inc.</t>
  </si>
  <si>
    <t>Carden of Tucson  Inc.</t>
  </si>
  <si>
    <t>Southgate Academy  Inc.</t>
  </si>
  <si>
    <t>Eastpointe High School  Inc.</t>
  </si>
  <si>
    <t>Santa Cruz Valley Opportunities in Education  Inc.</t>
  </si>
  <si>
    <t>PACE Preparatory Academy  Inc.</t>
  </si>
  <si>
    <t>Kestrel Schools  Inc.</t>
  </si>
  <si>
    <t>GAR  LLC dba Student Choice High School</t>
  </si>
  <si>
    <t>Academy with Community Partners  Inc</t>
  </si>
  <si>
    <t>Deer Valley Charter Schools  Inc.</t>
  </si>
  <si>
    <t>West Gilbert Charter Elementary School  Inc.</t>
  </si>
  <si>
    <t>Masada Charter School  Inc.</t>
  </si>
  <si>
    <t>Harvest Power Community Development Group  Inc.</t>
  </si>
  <si>
    <t>Montessori House  Inc.</t>
  </si>
  <si>
    <t>North Star Charter School  Inc.</t>
  </si>
  <si>
    <t>E-Institute Charter Schools  Inc.</t>
  </si>
  <si>
    <t>Pinnacle Education-WMCB  Inc.</t>
  </si>
  <si>
    <t>Crown Charter School  Inc</t>
  </si>
  <si>
    <t>Compass High School  Inc.</t>
  </si>
  <si>
    <t>Destiny School  Inc.</t>
  </si>
  <si>
    <t>Griffin Foundation  Inc. The</t>
  </si>
  <si>
    <t>Pathways KM Charter Schools  Inc</t>
  </si>
  <si>
    <t>PEAK School Inc.  The</t>
  </si>
  <si>
    <t>Kaizen Education Foundation dba Vista Grove Preparatory  1</t>
  </si>
  <si>
    <t>Nosotros  Inc</t>
  </si>
  <si>
    <t>Challenger Basic School  Inc.</t>
  </si>
  <si>
    <t>SC Jensen Corporation  Inc. dba Intelli-School</t>
  </si>
  <si>
    <t>PAS Charter  Inc.  dba Intelli-School</t>
  </si>
  <si>
    <t>Valley of the Sun Waldorf Education Association  dba Desert</t>
  </si>
  <si>
    <t>Pima Prevention Partnership dba Pima Partnership School  The</t>
  </si>
  <si>
    <t>Tucson International Academy  Inc.</t>
  </si>
  <si>
    <t>Bell Canyon Charter School  Inc</t>
  </si>
  <si>
    <t>Cortez Park Charter Middle School  Inc.</t>
  </si>
  <si>
    <t>West Gilbert Charter Middle School  Inc.</t>
  </si>
  <si>
    <t>Life Skills Center of Arizona  Inc.</t>
  </si>
  <si>
    <t>Camelback Education  Inc</t>
  </si>
  <si>
    <t>CAFA  Inc. dba Learning Foundation Performing Arts School</t>
  </si>
  <si>
    <t>Montessori Academy  Inc.</t>
  </si>
  <si>
    <t>Happy Valley School  Inc.</t>
  </si>
  <si>
    <t>Satori  Inc.</t>
  </si>
  <si>
    <t>Mohave Accelerated Elementary School  Inc.</t>
  </si>
  <si>
    <t>Academy of Building Industries  Inc.</t>
  </si>
  <si>
    <t>Rosefield Charter Elementary School  Inc.</t>
  </si>
  <si>
    <t>East Mesa Charter Elementary School  Inc.</t>
  </si>
  <si>
    <t>Arizona Connections Academy Charter School  Inc.</t>
  </si>
  <si>
    <t>Imagine Charter Elementary at Desert West  Inc.</t>
  </si>
  <si>
    <t>Desert Star Community School  Inc.</t>
  </si>
  <si>
    <t>Imagine Middle at Surprise  Inc.</t>
  </si>
  <si>
    <t>Imagine Middle at East Mesa  Inc.</t>
  </si>
  <si>
    <t>Imagine Charter Elementary at Camelback  Inc.</t>
  </si>
  <si>
    <t>Imagine Elementary at Tempe  Inc.</t>
  </si>
  <si>
    <t>Desert Sky Community School  Inc.</t>
  </si>
  <si>
    <t>Bradley Academy of Excellence  Inc.</t>
  </si>
  <si>
    <t>Educational Impact  Inc.</t>
  </si>
  <si>
    <t>Pinnacle Education-Tempe  Inc.</t>
  </si>
  <si>
    <t>Pinnacle Education-Kino  Inc.</t>
  </si>
  <si>
    <t>Pinnacle Education-Casa Grande  Inc.</t>
  </si>
  <si>
    <t>Canyon Rose Academy  Inc.</t>
  </si>
  <si>
    <t>Edkey  Inc. - Redwood Academy</t>
  </si>
  <si>
    <t>Edkey  Inc. - Pathfinder Academy</t>
  </si>
  <si>
    <t>Edkey  Inc. - Sequoia School for the Deaf and Hard of Hearin</t>
  </si>
  <si>
    <t>Edkey  Inc. - Sequoia Ranch School</t>
  </si>
  <si>
    <t>Edkey  Inc. - Arizona Conservatory for Arts and Academics</t>
  </si>
  <si>
    <t>RSD Charter School  Inc.</t>
  </si>
  <si>
    <t>Eduprize Schools  LLC</t>
  </si>
  <si>
    <t>Sage Academy  Inc.</t>
  </si>
  <si>
    <t>Concordia Charter School  Inc.</t>
  </si>
  <si>
    <t>Imagine Desert West Middle  Inc.</t>
  </si>
  <si>
    <t>Freedom Academy  Inc.</t>
  </si>
  <si>
    <t>Imagine Camelback Middle  Inc.</t>
  </si>
  <si>
    <t>Candeo Schools  Inc.</t>
  </si>
  <si>
    <t>EAGLE South Mountain Charter  Inc.</t>
  </si>
  <si>
    <t>Imagine Coolidge Elementary  Inc.</t>
  </si>
  <si>
    <t>Imagine Prep Coolidge  Inc.</t>
  </si>
  <si>
    <t>Imagine Prep Surprise  Inc.</t>
  </si>
  <si>
    <t>San Tan Montessori School  Inc.</t>
  </si>
  <si>
    <t>Imagine Avondale Elementary  Inc.</t>
  </si>
  <si>
    <t>Math and Science Success Academy  Inc.</t>
  </si>
  <si>
    <t>Haven Montessori Children's House  Inc.</t>
  </si>
  <si>
    <t>Imagine Prep Superstition  Inc.</t>
  </si>
  <si>
    <t>AZ Compass Schools  Inc.</t>
  </si>
  <si>
    <t>West Valley Arts and Technology Academy  Inc.</t>
  </si>
  <si>
    <t>Kaizen Education Foundation dba Vista Grove Preparatory  2</t>
  </si>
  <si>
    <t>Phoenix Collegiate Academy  Inc.</t>
  </si>
  <si>
    <t>Vector School District  Inc.</t>
  </si>
  <si>
    <t>Morrison Education Group  Inc.</t>
  </si>
  <si>
    <t>CAFA  Inc. dba Learning Foundation and Performing Arts Alta</t>
  </si>
  <si>
    <t>Academy Del Sol  Inc.</t>
  </si>
  <si>
    <t>The Odyssey Preparatory Academy  Inc.</t>
  </si>
  <si>
    <t>Skyline Gila River Schools  LLC</t>
  </si>
  <si>
    <t>Imagine Avondale Middle  Inc.</t>
  </si>
  <si>
    <t>CAFA  Inc. dba Learning Foundation and Performing Arts Gilbe</t>
  </si>
  <si>
    <t>Choice Academies  Inc.</t>
  </si>
  <si>
    <t>Imagine Superstition Middle  Inc.</t>
  </si>
  <si>
    <t>Compass Points International  Inc</t>
  </si>
  <si>
    <t>Ahwatukee Foothills Prep Early College High School  Inc.</t>
  </si>
  <si>
    <t>Pima Rose Academy  Inc.</t>
  </si>
  <si>
    <t>La Tierra Community School  Inc</t>
  </si>
  <si>
    <t>South Valley Academy  Inc.</t>
  </si>
  <si>
    <t>PLC Arts Academy at Scottsdale  Inc.</t>
  </si>
  <si>
    <t>EAGLE College Prep Harmony  LLC</t>
  </si>
  <si>
    <t>Collaborative Pathways  Inc.</t>
  </si>
  <si>
    <t>The Paideia Academies  Inc</t>
  </si>
  <si>
    <t>Open Doors Community School  Inc.</t>
  </si>
  <si>
    <t>Institute for Transformative Education  Inc.</t>
  </si>
  <si>
    <t>George Gervin Youth Center  Inc.</t>
  </si>
  <si>
    <t>Vista College Preparatory  Inc.</t>
  </si>
  <si>
    <t>Rising Schools  Inc.</t>
  </si>
  <si>
    <t>Academy of Mathematics and Science South  Inc.</t>
  </si>
  <si>
    <t>Edkey  Inc. - Sequoia Pathway Academy</t>
  </si>
  <si>
    <t>Heritage Academy Queen Creek  Inc.</t>
  </si>
  <si>
    <t>EAGLE College Prep Mesa  LLC.</t>
  </si>
  <si>
    <t>Arizona Autism Charter Schools  Inc.</t>
  </si>
  <si>
    <t>EAGLE College Prep Maryvale  LLC</t>
  </si>
  <si>
    <t>Western School of Science and Technology  Inc.</t>
  </si>
  <si>
    <t>Heritage Academy Laveen  Inc.</t>
  </si>
  <si>
    <t>Leman Academy of Excellence  Inc.</t>
  </si>
  <si>
    <t>Painted Desert Montessori  LLC</t>
  </si>
  <si>
    <t>Pathways In Education-Arizona  Inc.</t>
  </si>
  <si>
    <t>Phoenix Collegiate Academy Elementary  LLC</t>
  </si>
  <si>
    <t>Synergy Public School  Inc.</t>
  </si>
  <si>
    <t>AIBT Non-Profit Charter High School  Inc.</t>
  </si>
  <si>
    <t>ARK. RIVER EDUC  SERVICE COOP</t>
  </si>
  <si>
    <t>Platte Canyon School District No. 1 of  the county of Park</t>
  </si>
  <si>
    <t>Ouray School District No. R-1 of  the county of Ouray and</t>
  </si>
  <si>
    <t>Ridgway School District No. R-2  of  the county of Ouray a</t>
  </si>
  <si>
    <t>A E R O  Spec Educ Coop</t>
  </si>
  <si>
    <t>ISU  Laboratory Schools</t>
  </si>
  <si>
    <t>KEC  Area Voc Center</t>
  </si>
  <si>
    <t>Heart of IL Low Incidence  Hilia</t>
  </si>
  <si>
    <t>LEARN 9 Chtr  Campus in Waukegan</t>
  </si>
  <si>
    <t>Betty Shabazz  Internl Chrtr Sch</t>
  </si>
  <si>
    <t>INFINITY:MINNESOTA  DIGITAL ACADEMY</t>
  </si>
  <si>
    <t>HOUSTON  SCHOOL DIST</t>
  </si>
  <si>
    <t>E. Yellowstone Spec. Ser  Coop</t>
  </si>
  <si>
    <t>DAVIDSON ACADEMY  SCHOOL DISTRICT</t>
  </si>
  <si>
    <t>South  Bergen Jointure Commission School District</t>
  </si>
  <si>
    <t>Phillip's Academy  Charter School</t>
  </si>
  <si>
    <t>FRANKLIN LAKES  SCHOOL DISTRICT</t>
  </si>
  <si>
    <t>MILLVILLE  SCHOOL DISTRICT</t>
  </si>
  <si>
    <t>Wenonah  Boro School District</t>
  </si>
  <si>
    <t>CESAR CHAVEZ COMMUNITY  SCHOOL</t>
  </si>
  <si>
    <t>ELMWOOD VILLAGE CHARTER SCHOOL  - DAYS PARK</t>
  </si>
  <si>
    <t>BROWNSVILLE COLLEGIATE  CHARTER SCHOOL</t>
  </si>
  <si>
    <t>TRUE NORTH ROCHESTER  PREP-WEST CAMP</t>
  </si>
  <si>
    <t>Hempfield  SD</t>
  </si>
  <si>
    <t>Keystone  SD</t>
  </si>
  <si>
    <t>Northwestern  SD</t>
  </si>
  <si>
    <t>Wilson  SD</t>
  </si>
  <si>
    <t>Blackstone Valley Prep  A RI Mayoral Academy</t>
  </si>
  <si>
    <t>BOONE COUNTY  SCHOOLS</t>
  </si>
  <si>
    <t>Failed Edit Checks in column "AG." To display and print the entire content in column "AD," select column "AG," select "Home" from the toolbar, select "Format," and select "AutoFit Row Height."</t>
  </si>
  <si>
    <t>Developed by the IDEA Data Center (IDC) and Center for IDEA Fiscal Reporting (CIFR)</t>
  </si>
  <si>
    <t>Hamilton Alternative Academy</t>
  </si>
  <si>
    <t>Virtual Community School Of Ohio</t>
  </si>
  <si>
    <t>Marion City Digital Academy</t>
  </si>
  <si>
    <t>London Academy</t>
  </si>
  <si>
    <t>Ridgedale Community School</t>
  </si>
  <si>
    <t>Summit Academy Toledo Learning Center</t>
  </si>
  <si>
    <t>Summit Academy Community School-Toledo</t>
  </si>
  <si>
    <t>Mansfield Elective Academy</t>
  </si>
  <si>
    <t>Center for Student Achievement</t>
  </si>
  <si>
    <t>Sciotoville Elementary Academy</t>
  </si>
  <si>
    <t>LifeLinks Community School</t>
  </si>
  <si>
    <t>Cruiser Academy</t>
  </si>
  <si>
    <t>Quest Community School</t>
  </si>
  <si>
    <t>Nexus Academy of Toledo</t>
  </si>
  <si>
    <t>Nexus Academy of Columbus</t>
  </si>
  <si>
    <t>Graham Primary School</t>
  </si>
  <si>
    <t>Southern Ohio Academy</t>
  </si>
  <si>
    <t>Provost Academy Ohio</t>
  </si>
  <si>
    <t>Lawrence County Academy</t>
  </si>
  <si>
    <t>Watkins Academy</t>
  </si>
  <si>
    <t>Life Skills High School of Middletown</t>
  </si>
  <si>
    <t>Norwood Conversion Community School</t>
  </si>
  <si>
    <t>Cincinnati Generation Academy</t>
  </si>
  <si>
    <t>Metro Institute of Technology</t>
  </si>
  <si>
    <t>Ohio Valley Energy Technology Academy</t>
  </si>
  <si>
    <t>Urbana Community School</t>
  </si>
  <si>
    <t>Constellation Schools Outreach Academy for Students with Di</t>
  </si>
  <si>
    <t>Mahoning Valley Opportunity Center</t>
  </si>
  <si>
    <t>Pickerington Community School</t>
  </si>
  <si>
    <t>West Carrollton Secondary Academy</t>
  </si>
  <si>
    <t>Foxfire East Academy</t>
  </si>
  <si>
    <t>Total LEA/ESA allocations for Section 611 FFY 2017
(A2A)</t>
  </si>
  <si>
    <t>Total LEA/ESA allocations for Section 611 FFY 2018
(A2B)</t>
  </si>
  <si>
    <t>Total LEA/ESA allocations for Section 619 FFY 2018
(A3B)</t>
  </si>
  <si>
    <t>The determination under 34 CFR §300.600(a)(2) that controls whether the LEA may be able to reduce MOE during SY 2018-19
(B2)</t>
  </si>
  <si>
    <t>Reduction of local and/or State funds pursuant to Section 613(a)(2)(C) by the LEA/ESA during SY 2018-19
(B3)</t>
  </si>
  <si>
    <t>Did the State determine whether the LEA/ESA met the MOE compliance standard in FFY 2018/SY 2018-19? 
(B5)</t>
  </si>
  <si>
    <t>Did the LEA/ESA meet the MOE compliance standard in FFY 2018/SY 2018-19?
 (B6)</t>
  </si>
  <si>
    <t>By the date of this data submission, did the State return non-Federal funds to the Department based on the failure of the LEA/ESA to meet the MOE compliance standard in FFY 2018/SY 2018-19? 
(B7)</t>
  </si>
  <si>
    <t>What amount of non-Federal funds did the State return to the Department based on the failure of the LEA/ESA to meet the MOE compliance standard in FFY 2018/SY 2018-19? 
(B8)</t>
  </si>
  <si>
    <t>Was the LEA/ESA required to use 15% of funds for CEIS due to significant disproportionality in SY 2018-19?
(C2A)</t>
  </si>
  <si>
    <t>Amount reserved for required CEIS in the LEA/ESA in SY 2018-19
(C2B)</t>
  </si>
  <si>
    <t>Did the LEA/ESA voluntarily use up to 15% of IDEA 611 and 619 funds for CEIS in SY 2018-19?
(C3A)</t>
  </si>
  <si>
    <t>Amount reserved for voluntary CEIS in SY 2018-19
(C3B)</t>
  </si>
  <si>
    <t>Total number of children receiving CEIS under the IDEA in the LEA/ESA during SY 2018-19
(D2)</t>
  </si>
  <si>
    <t>Total number of children who received CEIS under the IDEA anytime in the past two school years and received special education and related services in SY 2018-19
(D3)</t>
  </si>
  <si>
    <t>Total LEA/ESA allocations for Section 611 FFY 2017
(A2A)</t>
  </si>
  <si>
    <t>Total LEA/ESA allocations for Section 611 FFY 2018
(A2B)</t>
  </si>
  <si>
    <t>FFY 2017 to FFY 2018 change for Section 611 
(A2C)</t>
  </si>
  <si>
    <t>Total LEA/ESA allocations for Section 619 FFY 2018
(A3B)</t>
  </si>
  <si>
    <t>Total combined 611 and 619 for FFY2018
 (A4)</t>
  </si>
  <si>
    <t>15% of total 611 and 619 for FFY2018
 (A5)</t>
  </si>
  <si>
    <t>The determination under 34 CFR §300.600(a)(2) that controls whether the LEA may be able to reduce MOE during SY 2018-19
(B2)</t>
  </si>
  <si>
    <t>Reduction of local and/or State funds pursuant to Section 613(a)(2)(C) by the LEA/ESA during SY 2018-19
(B3)</t>
  </si>
  <si>
    <t>Did the State determine whether the LEA/ESA met the MOE compliance standard in FFY 2018/SY 2018-19?
 (B5)</t>
  </si>
  <si>
    <t>Did the LEA/ESA meet the MOE compliance standard in FFY 2018/SY 2018-19? 
(B6)</t>
  </si>
  <si>
    <t xml:space="preserve">
By the date of this data submission, did the State return non-Federal funds to the Department based on the failure of the LEA/ESA to meet the MOE compliance standard in FFY 2018/SY 2018-19?
(B7)</t>
  </si>
  <si>
    <t>What amount of non-Federal funds did the State return to the Department based on the failure of the LEA/ESA to meet the MOE compliance standard in FFY 2018/SY 2018-19?
(B8)</t>
  </si>
  <si>
    <t>Was the LEA/ESA required to use 15% of funds for CEIS due to significant disproportionality in SY 2018-19?
(C2A)</t>
  </si>
  <si>
    <t>Amount reserved for required CEIS in the LEA/ESA in SY 2018-19
(C2B)</t>
  </si>
  <si>
    <t>Percent of funds required to reserve for CEIS in SY 2018-2019 
(C2C)</t>
  </si>
  <si>
    <t>Did the LEA/ESA voluntarily use up to 15% of IDEA 611 and 619 funds for CEIS in SY 2018-19?
(C3A)</t>
  </si>
  <si>
    <t>Amount reserved for voluntary CEIS in SY 2018-19
(C3B)</t>
  </si>
  <si>
    <t>Percent of funds reserved for voluntary CEIS in SY 2018-2019
(C3C)</t>
  </si>
  <si>
    <t>Total number of children receiving CEIS under the IDEA in the LEA/ESA during SY 2018-19
(D2)</t>
  </si>
  <si>
    <t>Total number of children who received CEIS under the IDEA anytime in the past two school years and received special education and related services in SY 2018-19
(D3)</t>
  </si>
  <si>
    <t>Total LEA/ESA allocations for Section 611 FFY 2017 (A2A) contains a zero or 'NA'</t>
  </si>
  <si>
    <t>Total LEA/ESA allocations for Section 611 FFY 2017 (A2A) contains a 'M.'</t>
  </si>
  <si>
    <t xml:space="preserve">Total LEA/ESA allocations for Section 611 FFY 2018 (A2B) contains a zero or 'NA' </t>
  </si>
  <si>
    <t>Total LEA/ESA allocations for Section 611 FFY 2018 (A2B) contains a 'M.'</t>
  </si>
  <si>
    <t xml:space="preserve">Total LEA/ESA allocations for Section 619 FFY 2018 (A3B) contains a zero or 'NA' </t>
  </si>
  <si>
    <t>Total LEA/ESA allocations for Section 619 FFY 2018 (A3B) contains a 'M.'</t>
  </si>
  <si>
    <t>Was the LEA/ESA required to use 15% of funds for CEIS due to significant disproportionality in SY 2018-19 (C2A) was 'Yes' and  the absolute value of the difference between column A5 (15% of the total LEA/ESA allocation for Sections 611 and 619 for FFY 2018) and column C2B (Amount reserved for required CEIS in the LEA/ESA) is &gt;= $10
  Note: M and NA are considered zero in this calculation.</t>
  </si>
  <si>
    <t>The LEA/ESA voluntarily reserved up to 15% of IDEA 611 or 619 funds for CEIS (C3A) was 'Yes'  and column C3B (Amount reserved for voluntary CEIS) minus column A5 (15% of the total LEA/ESA allocation for Sections 611 and 619 for FFY 2018) is &gt;=$10).</t>
  </si>
  <si>
    <t>Reduction of local and/or state funds pursuant to Section 613(a)(2)(C) by the LEA/ESA during SY 2018-19 (B3) 'M' is reported.</t>
  </si>
  <si>
    <t>Was the LEA/ESA required to use 15% of funds for CEIS due to significant disproportionality in SY 2018-19? (C2A) 'M' is reported.</t>
  </si>
  <si>
    <t>Did the LEA/ESA voluntarily use up to 15% of IDEA 611 and 619 funds for CEIS in SY 2018-19? (C3A) 'M' is reported.</t>
  </si>
  <si>
    <t>Amount reserved for voluntary CEIS in SY 2018-19 (C3B) 'M' is reported.</t>
  </si>
  <si>
    <t>Total number of children who received CEIS under the IDEA anytime in the past two school years and received special education and related services in SY 2018-19 (D3) 'M' is reported.</t>
  </si>
  <si>
    <t>Was the LEA/ESA required to use 15% of funds for CEIS due to significant disproportionality in SY 2018-19? (C2A) is 'No,' 'M,' or 'NA' and Amount reserved for required CEIS in the LEA/ESA in SY 2018-19 (C2B) is greater than 0.</t>
  </si>
  <si>
    <t>Was the LEA/ESA required to use 15% of funds for CEIS due to significant disproportionality in SY 2018-19? (C2A) is 'No,' 'M,' or 'NA' and Was the LEA/ESA identified as having significant disproportionality due to 'identification as a child with a disability'? (C2A.1) is 'Yes.'</t>
  </si>
  <si>
    <t>Was the LEA/ESA required to use 15% of funds for CEIS due to significant disproportionality in SY 2018-19? (C2A) is 'No,' 'M,' or 'NA' and Was the LEA/ESA identified as having significant disproportionality due to 'identification by disability category'? (C2A.2) is 'Yes.'</t>
  </si>
  <si>
    <t>Was the LEA/ESA required to use 15% of funds for CEIS due to significant disproportionality in SY 2018-19? (C2A) is 'No,' 'M,' or 'NA' and Was the LEA/ESA identified as having significant disproportionality due to 'placement in a particular educational setting'? (C2A.3) is 'Yes.'</t>
  </si>
  <si>
    <t>Was the LEA/ESA required to use 15% of funds for CEIS due to significant disproportionality in SY 2018-19? (C2A) is 'No,' 'M,' or 'NA' and Was the LEA/ESA identified as having significant disproportionality due to 'disciplinary action'? (C2A.4) is 'Yes.'</t>
  </si>
  <si>
    <t>Was the LEA/ESA required to use 15% of funds for CEIS due to significant disproportionality in SY 2018-19? (C2A) is 'Yes' and Was the LEA/ESA identified as having significant disproportionality due to 'identification as a child with a disability'? (C2A.1), Was the LEA/ESA identified as having significant disproportionality due to 'identification by disability category'? (C2A.2), Was the LEA/ESA identified as having significant disproportionality due to 'placement in a particular educational setting'? (C2A.3), and Was the LEA/ESA identified as having significant disproportionality due to 'disciplinary action'? (C2A.4) are 'No,' 'M,' or 'NA.'</t>
  </si>
  <si>
    <t>Did the LEA/ESA voluntarily use up to 15% of IDEA 611 and 619 funds for CEIS in SY 2018-19? (C3A) is 'No,' 'NA,' or 'M' and Amount reserved for voluntary CEIS in SY 2018-19 (C3B) is greater than zero.</t>
  </si>
  <si>
    <t>Did the State determine whether the LEA/ESA met the MOE compliance standard in FFY 2018/SY 2018-19? (B5) ‘M’ is reported.</t>
  </si>
  <si>
    <t>Did the State determine whether the LEA/ESA met the MOE compliance standard in FFY 2018/SY 2018-19? (B5)  is yes and Did the LEA/ESA meet the MOE compliance standard in FFY 2018/SY 2018-19? (B6) is ‘M’ or NA.’</t>
  </si>
  <si>
    <t>Did the LEA/ESA meet the MOE compliance standard in FFY 2018/SY 2018-19? (B6) ‘M’ is reported.</t>
  </si>
  <si>
    <t>Did the LEA/ESA meet the MOE compliance standard in FFY 2018/SY 2018-19? (B6) is ‘Yes,’ ‘M,’ or ‘NA’ and  By the date of this data submission, did the State return non-Federal funds to the Department based on the failure of the LEA/ESA to meet the MOE compliance standard in FFY 2018/SY 2018-19? (B7) and What amount of non-Federal funds did the State return to the Department based on the failure of the LEA/ESA to meet the MOE compliance standard in FFY 2018/SY 2018-19? (B8) are not equal to ‘NA’ or ‘M.’</t>
  </si>
  <si>
    <t>Did the LEA/ESA meet the MOE compliance standard in FFY 2018/SY 2018-19? (B6) is ‘No’ and By the date of this data submission, did the State return non-Federal funds to the Department based on the failure of the LEA/ESA to meet the MOE compliance standard in FFY 2018/SY 2018-19? (B7) equals ‘M’ or ‘NA.’</t>
  </si>
  <si>
    <t>By the date of this data submission, did the State return non-Federal funds to the Department based on the failure of the LEA/ESA to meet the MOE compliance standard in FFY 2018/SY 2018-19? (B7) ‘M’ is reported.</t>
  </si>
  <si>
    <t>By the date of this data submission, did the State return non-Federal funds to the Department based on the failure of the LEA/ESA to meet the MOE compliance standard in FFY 2018/SY 2018-19? (B7) is ‘No’ and What amount of non-Federal funds did the State return to the Department based on the failure of the LEA/ESA to meet the MOE compliance standard in FFY 2018/SY 2018-19? (B8) is not equal to ‘NA.’</t>
  </si>
  <si>
    <t>What amount of non-Federal funds did the State return to the Department based on the failure of the LEA/ESA to meet the MOE compliance standard in FFY 2018/SY 2018-19? (B8) ‘M’ is reported.</t>
  </si>
  <si>
    <r>
      <t xml:space="preserve">What amount of non-Federal funds did the State return to the Department based on the failure of the LEA/ESA to meet the MOE compliance standard in FFY 2018/SY 2018-19? (B8) is greater than </t>
    </r>
    <r>
      <rPr>
        <sz val="11"/>
        <color rgb="FF000000"/>
        <rFont val="Calibri"/>
        <family val="2"/>
        <scheme val="minor"/>
      </rPr>
      <t>the total LEA/ESA allocation for Sections 611 and 619 of IDEA for FFY 2018 (A4).</t>
    </r>
  </si>
  <si>
    <t>Was the LEA/ESA required to use 15% of funds for CEIS due to significant disproportionality in SY 2018-19 (C2A) was 'No,' ‘NA,’ or ‘M’ and Amount reserved for required CEIS in the LEA/ESA (C2B) was greater than zero and the absolute value of the difference between column A5 (15% of the total LEA/ESA allocation for Sections 611 and 619) and column C2B ( Amount reserved for required CEIS in the LEA/ESA) is &gt;= $10.
  Note: M and NA are considered zero in this calculation.</t>
  </si>
  <si>
    <t>Reduction of local and/or State funds pursuant to Section 613(a)(2)(C) by the LEA/ESA during SY 2018-19 (B3) and Amount reserved for voluntary CEIS in SY 2018-19 (C3B) are both greater than zero AND their sum is greater than the lesser amount of maximum allowable MOE reduction (Dollar amount increase in the total allocation of Section 611 funds from FFY 2017 (A2A) to FFY 2018 (A2B) x 50%) and maximum allowable amount reserved for voluntary CEIS (Total LEA/ESA allocations for Section 611 FFY 2018 (A2B) plus Total LEA/ESA allocations for Section 619 FFY 2018 (A3B)) x 15%).</t>
  </si>
  <si>
    <t>Value entered for "Was the LEA/ESA required to use 15% of funds for CEIS due to significant disproportionality in SY 2018-19?" (C2A) not equal to '0,' '1,' 'NA,' or 'M.'</t>
  </si>
  <si>
    <t>Total LEA/ESA allocations for Section 611 FFY 2017 (A2A) are not equal to zero, greater than zero, 'NA' or 'M'.</t>
  </si>
  <si>
    <t>Total LEA/ESA allocations for Section 611 FFY 2018 (A2B) are not equal to zero, greater than zero, 'NA,' or 'M.'</t>
  </si>
  <si>
    <t>Total LEA/ESA allocations for Section 619 FFY 2018 (A3B) are not equal to zero, greater than zero, 'NA,' or 'M.'</t>
  </si>
  <si>
    <t>HH</t>
  </si>
  <si>
    <t>FFY 2017 to FFY 2018 change for Section 619 
(A3C)</t>
  </si>
  <si>
    <t>Did the LEA/ESA voluntarily use up to 15% of IDEA 611 or 619 funds for CEIS (C3A) was 'Yes' and Amount reserved for voluntary CEIS (C3B) was zero, 'NA,' or 'M.'</t>
  </si>
  <si>
    <t>Did the State determine whether the LEA/ESA met the MOE compliance standard in FFY 2018/SY 2018-19?(B5)  is ‘No,’ ‘M,’ or ‘NA’ and Did the LEA/ESA meet the MOE compliance standard in FFY 2018/SY 2018-19? (B6), ’ By the date of this data submission, did the State return non-Federal funds to the Department based on the failure of the LEA/ESA to meet the MOE compliance standard in FFY 2018/SY 2018-19? (B7) and What amount of non-Federal funds did the State return to the Department based on the failure of the LEA/ESA to meet the MOE compliance standard in FFY 2018/SY 2018-19? (B8) are not equal to ‘NA’ or ‘M.’</t>
  </si>
  <si>
    <t>By the date of this data submission, did the State return non-Federal funds to the Department based on the failure of the LEA/ESA to meet the MOE compliance standard in FFY 2018/SY 2018-19? (B7) is ‘Yes’ and What amount of non-Federal funds did the State return to the Department based on the failure of the LEA/ESA to meet the MOE compliance standard in FFY 2018/SY 2018-19? (B8) equals ‘NA’ or ‘M.’</t>
  </si>
  <si>
    <t>Amount reserved for required CEIS in the LEA/ESA (C2B) is greater than zero and Amount reserved for voluntary CEIS in SY 2018-19 (C3B) is greater than zero.</t>
  </si>
  <si>
    <t>Reduction of local and/or State funds pursuant to Section 613 FFY 2018-19 (B3) is not equal to zero, greater than zero, 'NA,' or 'M'.</t>
  </si>
  <si>
    <t>Value entered for "Did the LEA/ESA voluntarily use up to 15% of IDEA 611 and 619 funds for CEIS in SY 2018-19?" (C3A) not equal to '0,' '1,' or 'M.'</t>
  </si>
  <si>
    <t>Amount reserved for required CEIS in the LEA/ESA in SY 2018-19 (C2B) is ‘M.’</t>
  </si>
  <si>
    <t>Total number of children receiving CEIS under the IDEA in the LEA/ESA during SY 2018-19 (D2) is 'M.'</t>
  </si>
  <si>
    <t>Total number of children who received CEIS under the IDEA anytime in the past two school years and received special education and related services in SY 2018-19 (D3) is not equal to zero, greater than zero, 'NA,' or 'M.'</t>
  </si>
  <si>
    <t xml:space="preserve">Did the State determine whether the LEA/ESA met the MOE compliance standard in FFY 2018/SY 2018-19? (B5)  is not equal to  ‘No,’ ‘Yes,’  ‘M,’ or ‘NA.’ </t>
  </si>
  <si>
    <t>Did the LEA/ESA meet the MOE compliance standard in FFY 2018/SY 2018-19? (B6) is not equal to ‘No,’ ‘Yes,’ ‘M,’ ‘NA.’</t>
  </si>
  <si>
    <t>By the date of this data submission, did the State return non-Federal funds to the Department based on the failure of the LEA/ESA to meet the MOE compliance standard in FFY 2018/SY 2018-19? (B7)  is not equal to ‘No,’ ‘Yes,’ ‘M,’ ‘NA.’</t>
  </si>
  <si>
    <t>What amount of non-Federal funds did the State return to the Department based on the failure of the LEA/ESA to meet the MOE compliance standard in FFY 2018/SY 2018-19? (B8) are not equal to zero, greater than zero, 'NA,' or 'M.'</t>
  </si>
  <si>
    <t>Did the State determine whether the LEA/ESA met the MOE compliance standard in FFY 2018/SY 2018-19? (B5) ‘NA’ is reported and Update Flag did not equal 3.</t>
  </si>
  <si>
    <t>Was the LEA/ESA required use to 15% of IDEA 611 or 619 funds for CEIS (C2A) was 'Yes' and total number of children who received CEIS during reference period (D2) is greater than zero.</t>
  </si>
  <si>
    <t>Was the LEA/ESA required use to 15% of IDEA 611 or 619 funds for CEIS (C2A) was 'Yes' and Total number of children who received CEIS under the IDEA anytime in the past two school years and received special education and related services in SY 2018-19 (D3) is greater than zero.</t>
  </si>
  <si>
    <t>EMAPS Warning</t>
  </si>
  <si>
    <t>Was the LEA/ESA required to use 15% of funds for CEIS due to significant disproportionality (C2A) was 'No,' 'M,' or 'NA' and Did the LEA/ESA voluntarily use up to 15% of IDEA 611 or 619 funds for CEIS (C3A) was 'No' or 'M' and total number of children who received CEIS during reference period (D2) is greater than zero.</t>
  </si>
  <si>
    <t xml:space="preserve">Was the LEA/ESA required to use 15% of funds for CEIS due to significant disproportionality (C2A) was 'Yes' and Did the LEA/ESA voluntarily use up to 15% of IDEA 611 or 619 funds for CEIS (C3A) was 'Yes.'
</t>
  </si>
  <si>
    <t>IB</t>
  </si>
  <si>
    <t>IC</t>
  </si>
  <si>
    <r>
      <rPr>
        <b/>
        <sz val="11"/>
        <rFont val="Calibri"/>
        <family val="2"/>
        <scheme val="minor"/>
      </rPr>
      <t>The IDEA 618 Data Pre-submission Edit Check Tool</t>
    </r>
    <r>
      <rPr>
        <sz val="11"/>
        <rFont val="Calibri"/>
        <family val="2"/>
        <scheme val="minor"/>
      </rPr>
      <t xml:space="preserve"> is designed to be used by states as they prepare their data for submission via E</t>
    </r>
    <r>
      <rPr>
        <i/>
        <sz val="11"/>
        <rFont val="Calibri"/>
        <family val="2"/>
        <scheme val="minor"/>
      </rPr>
      <t>MAPS</t>
    </r>
    <r>
      <rPr>
        <sz val="11"/>
        <rFont val="Calibri"/>
        <family val="2"/>
        <scheme val="minor"/>
      </rPr>
      <t xml:space="preserve">. The tool is intended to identify potential data errors prior to submission. </t>
    </r>
  </si>
  <si>
    <r>
      <t>Please note that data may not be submitted using this tool.  All data must be submitted following the guidelines provided in the E</t>
    </r>
    <r>
      <rPr>
        <i/>
        <sz val="11"/>
        <rFont val="Calibri"/>
        <family val="2"/>
        <scheme val="minor"/>
      </rPr>
      <t>MAPS</t>
    </r>
    <r>
      <rPr>
        <sz val="11"/>
        <rFont val="Calibri"/>
        <family val="2"/>
        <scheme val="minor"/>
      </rPr>
      <t xml:space="preserve"> User Guide: IDEA Part B Maintenance of Effort (MOE) Reduction and Coordinated Early Intervening</t>
    </r>
  </si>
  <si>
    <r>
      <t>Warnings are based on those provided in the E</t>
    </r>
    <r>
      <rPr>
        <i/>
        <sz val="11"/>
        <rFont val="Calibri"/>
        <family val="2"/>
        <scheme val="minor"/>
      </rPr>
      <t>MAPS</t>
    </r>
    <r>
      <rPr>
        <sz val="11"/>
        <rFont val="Calibri"/>
        <family val="2"/>
        <scheme val="minor"/>
      </rPr>
      <t xml:space="preserve"> User Guide.¹ Additional explanation in the form of a data note to appropriately understand the data submitted to E</t>
    </r>
    <r>
      <rPr>
        <i/>
        <sz val="11"/>
        <rFont val="Calibri"/>
        <family val="2"/>
        <scheme val="minor"/>
      </rPr>
      <t>MAPS</t>
    </r>
    <r>
      <rPr>
        <sz val="11"/>
        <rFont val="Calibri"/>
        <family val="2"/>
        <scheme val="minor"/>
      </rPr>
      <t xml:space="preserve"> is needed when a warning is generated.</t>
    </r>
  </si>
  <si>
    <r>
      <t>A fatal error will occur when the permitted value or format for each column is not used in the data file. These fatal errors must be resolved in the data file in order to successfully upload the file to the E</t>
    </r>
    <r>
      <rPr>
        <i/>
        <sz val="11"/>
        <rFont val="Calibri"/>
        <family val="2"/>
        <scheme val="minor"/>
      </rPr>
      <t>MAPS</t>
    </r>
    <r>
      <rPr>
        <sz val="11"/>
        <rFont val="Calibri"/>
        <family val="2"/>
        <scheme val="minor"/>
      </rPr>
      <t xml:space="preserve"> system.</t>
    </r>
  </si>
  <si>
    <r>
      <rPr>
        <vertAlign val="superscript"/>
        <sz val="11"/>
        <rFont val="Calibri"/>
        <family val="2"/>
        <scheme val="minor"/>
      </rPr>
      <t xml:space="preserve">1 </t>
    </r>
    <r>
      <rPr>
        <sz val="11"/>
        <rFont val="Calibri"/>
        <family val="2"/>
        <scheme val="minor"/>
      </rPr>
      <t>NOTE:  All warning messages in the E</t>
    </r>
    <r>
      <rPr>
        <i/>
        <sz val="11"/>
        <rFont val="Calibri"/>
        <family val="2"/>
        <scheme val="minor"/>
      </rPr>
      <t>MAPS</t>
    </r>
    <r>
      <rPr>
        <sz val="11"/>
        <rFont val="Calibri"/>
        <family val="2"/>
        <scheme val="minor"/>
      </rPr>
      <t xml:space="preserve"> User Guide are programmed into the Pre-submission edit check tool, except for four.  The Pre-submission edit check tool contains three additional warnings.  One is pertaining to the correlation between the MOE reduction and voluntarily reserving funds for CEIS. If an LEA/ESA uses MOE reduction and voluntarily reserves funds for CEIS, then the total combined amount of MOE reduction and voluntary CEIS must not exceed the lesser of the amount of maximum allowable MOE reduction or maximum allowable amount for CEIS (34 CFR §300.205(d). The other two are pertaining to LEAs reserving funds for CCEIS and reporting students receiving CCEIS.  This may lead to users not receiving a warning message while using this tool, but receiving one when submitting the data via EMAPS. </t>
    </r>
  </si>
  <si>
    <r>
      <rPr>
        <b/>
        <sz val="11"/>
        <rFont val="Calibri"/>
        <family val="2"/>
        <scheme val="minor"/>
      </rPr>
      <t>The E</t>
    </r>
    <r>
      <rPr>
        <b/>
        <i/>
        <sz val="11"/>
        <rFont val="Calibri"/>
        <family val="2"/>
        <scheme val="minor"/>
      </rPr>
      <t>MAPS</t>
    </r>
    <r>
      <rPr>
        <b/>
        <sz val="11"/>
        <rFont val="Calibri"/>
        <family val="2"/>
        <scheme val="minor"/>
      </rPr>
      <t xml:space="preserve"> User Guide warning message:</t>
    </r>
    <r>
      <rPr>
        <sz val="11"/>
        <rFont val="Calibri"/>
        <family val="2"/>
        <scheme val="minor"/>
      </rPr>
      <t xml:space="preserve"> 1</t>
    </r>
    <r>
      <rPr>
        <b/>
        <sz val="11"/>
        <rFont val="Calibri"/>
        <family val="2"/>
        <scheme val="minor"/>
      </rPr>
      <t xml:space="preserve">.  </t>
    </r>
    <r>
      <rPr>
        <sz val="11"/>
        <rFont val="Calibri"/>
        <family val="2"/>
        <scheme val="minor"/>
      </rPr>
      <t xml:space="preserve">A warning shall be written to the final report when column B3 (Reduction of local and/or state funds taken pursuant to Section 613(a)(2)(C)) is greater than zero and C3B (Amount reserved for voluntary CEIS) is greater than zero. 2.  A warning will be written to the final report when Column C2A (Was the LEA/ESA required to use 15% of funds for CEIS due to significant disproportionality) was YES and column D2 (Total number of children receiving CEIS under the IDEA in the LEA/ESA) was zero, M, or NA. </t>
    </r>
  </si>
  <si>
    <r>
      <rPr>
        <b/>
        <sz val="11"/>
        <rFont val="Calibri"/>
        <family val="2"/>
        <scheme val="minor"/>
      </rPr>
      <t>The Pre-submission Edit Check Tool warning message:</t>
    </r>
    <r>
      <rPr>
        <sz val="11"/>
        <rFont val="Calibri"/>
        <family val="2"/>
        <scheme val="minor"/>
      </rPr>
      <t xml:space="preserve"> 1.  Reduction of local and/or state funds pursuant to Section 613(a)(2)(C) by the LEA/ESA during SY 2015-16 (B3) and Amount reserved for voluntary CEIS in SY 2015-16 (C3B) are both greater than zero, AND their sum is greater than the lesser amount of maximum allowable MOE reduction (Dollar amount increase in the total allocation of Section 611 funds from FFY 2014 (A2A) to FFY 2015 (A2B) x 50%) and maximum allowable amount reserved for voluntary CEIS (Total LEA/ESA allocations for Section 611 FFY 2015(A2B) plus Total LEA/ESA allocations for Section 619 FFY 2015 (A3B)) x 15%). 2.  Was the LEA/ESA required use to 15% of IDEA 611 or 619 funds for CEIS (C2A) was 'Yes' and total number of children who received CEIS during reference period (D2) is greater than zero. 3.  Was the LEA/ESA required use to 15% of IDEA 611 or 619 funds for CEIS (C2A) was 'Yes' and Total number of children who received CEIS under the IDEA anytime in the past two school years and received special education and related services in SY 2018-19 (D3) is greater than zero.</t>
    </r>
  </si>
  <si>
    <r>
      <rPr>
        <b/>
        <sz val="11"/>
        <rFont val="Calibri"/>
        <family val="2"/>
        <scheme val="minor"/>
      </rPr>
      <t xml:space="preserve">Citation: </t>
    </r>
    <r>
      <rPr>
        <sz val="11"/>
        <rFont val="Calibri"/>
        <family val="2"/>
        <scheme val="minor"/>
      </rPr>
      <t>Crain, D., Long, T., Nadkarni, S., Smith, S. (April 2020).</t>
    </r>
    <r>
      <rPr>
        <i/>
        <sz val="11"/>
        <rFont val="Calibri"/>
        <family val="2"/>
        <scheme val="minor"/>
      </rPr>
      <t xml:space="preserve"> 618 Data Pre-submission Edit Check Tool - Part B MOE and CEIS</t>
    </r>
    <r>
      <rPr>
        <sz val="11"/>
        <rFont val="Calibri"/>
        <family val="2"/>
        <scheme val="minor"/>
      </rPr>
      <t>. IDC:</t>
    </r>
    <r>
      <rPr>
        <i/>
        <sz val="11"/>
        <rFont val="Calibri"/>
        <family val="2"/>
        <scheme val="minor"/>
      </rPr>
      <t xml:space="preserve"> IDEA</t>
    </r>
    <r>
      <rPr>
        <sz val="11"/>
        <rFont val="Calibri"/>
        <family val="2"/>
        <scheme val="minor"/>
      </rPr>
      <t xml:space="preserve"> Data Center and CIFR: The Center for IDEA Fiscal Reporting. Rockville, MD: Westat. </t>
    </r>
  </si>
  <si>
    <r>
      <rPr>
        <b/>
        <sz val="11"/>
        <rFont val="Calibri"/>
        <family val="2"/>
        <scheme val="minor"/>
      </rPr>
      <t xml:space="preserve">Acknowledgements: </t>
    </r>
    <r>
      <rPr>
        <sz val="11"/>
        <rFont val="Calibri"/>
        <family val="2"/>
        <scheme val="minor"/>
      </rPr>
      <t>IDC and CIFR would like to acknowledge Sanay Abraham, Sara Doutre, Jesse Levins, Chris Lysy, Deborah Morrow, Steven Smith,  Laura Snyder, and Chris Thacker for their contributions to the document.</t>
    </r>
  </si>
  <si>
    <r>
      <t>The ED</t>
    </r>
    <r>
      <rPr>
        <i/>
        <u/>
        <sz val="11"/>
        <color rgb="FF01579B"/>
        <rFont val="Calibri"/>
        <family val="2"/>
        <scheme val="minor"/>
      </rPr>
      <t>Facts</t>
    </r>
    <r>
      <rPr>
        <u/>
        <sz val="11"/>
        <color rgb="FF01579B"/>
        <rFont val="Calibri"/>
        <family val="2"/>
        <scheme val="minor"/>
      </rPr>
      <t xml:space="preserve"> Initiative</t>
    </r>
  </si>
  <si>
    <t>The views expressed herein do not necessarily represent the positions or policies of the U.S. Department of Education. No official endorsement by the U.S. Department of Education of any product, commodity, service, or enterprise mentioned in this publication is intended or should be inferred. This product is in the public domain. Authorization to reproduce it in whole or in part is granted.</t>
  </si>
  <si>
    <t>The IDEA Data Center (IDC) and the Center for IDEA Fiscal Reporting (CIFR) created this publication under U.S. Department of Education, Office of Special Education Programs Grant Nos. H373Y190001 and H373F140001. Richelle Davis and Rebecca Smith serve as IDC project officers. Charles Kniseley and Jennifer Finch serve as CIFR project officers.</t>
  </si>
  <si>
    <t>Westat is the lead organization for IDC. For more information about the center’s work and its partners, see www.ideadata.org.</t>
  </si>
  <si>
    <t>For more information about CIFR, see cifr.wested.org.</t>
  </si>
  <si>
    <t>ideadata.org</t>
  </si>
  <si>
    <t>Version Date: Apri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0.0%"/>
  </numFmts>
  <fonts count="43"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b/>
      <sz val="11"/>
      <color theme="3" tint="-0.249977111117893"/>
      <name val="Calibri"/>
      <family val="2"/>
      <scheme val="minor"/>
    </font>
    <font>
      <sz val="7"/>
      <color theme="3" tint="-0.249977111117893"/>
      <name val="Calibri"/>
      <family val="2"/>
      <scheme val="minor"/>
    </font>
    <font>
      <sz val="7"/>
      <color indexed="8"/>
      <name val="Times New Roman"/>
      <family val="1"/>
    </font>
    <font>
      <sz val="11"/>
      <color theme="3" tint="-0.249977111117893"/>
      <name val="Calibri"/>
      <family val="2"/>
      <scheme val="minor"/>
    </font>
    <font>
      <sz val="10"/>
      <name val="Courier New"/>
      <family val="3"/>
    </font>
    <font>
      <i/>
      <sz val="11"/>
      <color theme="1"/>
      <name val="Calibri"/>
      <family val="2"/>
      <scheme val="minor"/>
    </font>
    <font>
      <sz val="10"/>
      <color theme="1"/>
      <name val="Calibri"/>
      <family val="2"/>
      <scheme val="minor"/>
    </font>
    <font>
      <sz val="11"/>
      <name val="Calibri"/>
      <family val="2"/>
    </font>
    <font>
      <sz val="9"/>
      <name val="Calibri"/>
      <family val="2"/>
      <scheme val="minor"/>
    </font>
    <font>
      <u/>
      <sz val="11"/>
      <color theme="10"/>
      <name val="Calibri"/>
      <family val="2"/>
      <scheme val="minor"/>
    </font>
    <font>
      <b/>
      <sz val="11"/>
      <color rgb="FF9C0006"/>
      <name val="Calibri"/>
      <family val="2"/>
      <scheme val="minor"/>
    </font>
    <font>
      <sz val="8"/>
      <name val="Verdana"/>
      <family val="2"/>
    </font>
    <font>
      <sz val="11"/>
      <name val="Calibri"/>
      <family val="2"/>
      <scheme val="minor"/>
    </font>
    <font>
      <sz val="10"/>
      <color theme="1"/>
      <name val="Arial"/>
      <family val="2"/>
    </font>
    <font>
      <b/>
      <sz val="11"/>
      <name val="Calibri"/>
      <family val="2"/>
      <scheme val="minor"/>
    </font>
    <font>
      <i/>
      <sz val="11"/>
      <name val="Calibri"/>
      <family val="2"/>
      <scheme val="minor"/>
    </font>
    <font>
      <sz val="12"/>
      <name val="Calibri"/>
      <family val="2"/>
      <scheme val="minor"/>
    </font>
    <font>
      <b/>
      <i/>
      <u/>
      <sz val="11"/>
      <name val="Calibri"/>
      <family val="2"/>
      <scheme val="minor"/>
    </font>
    <font>
      <b/>
      <sz val="12"/>
      <name val="Calibri"/>
      <family val="2"/>
      <scheme val="minor"/>
    </font>
    <font>
      <vertAlign val="superscript"/>
      <sz val="11"/>
      <name val="Calibri"/>
      <family val="2"/>
      <scheme val="minor"/>
    </font>
    <font>
      <b/>
      <i/>
      <sz val="11"/>
      <name val="Calibri"/>
      <family val="2"/>
      <scheme val="minor"/>
    </font>
    <font>
      <b/>
      <sz val="14"/>
      <color rgb="FF01579B"/>
      <name val="Calibri"/>
      <family val="2"/>
      <scheme val="minor"/>
    </font>
    <font>
      <u/>
      <sz val="11"/>
      <color rgb="FF01579B"/>
      <name val="Calibri"/>
      <family val="2"/>
      <scheme val="minor"/>
    </font>
    <font>
      <i/>
      <u/>
      <sz val="11"/>
      <color rgb="FF01579B"/>
      <name val="Calibri"/>
      <family val="2"/>
      <scheme val="minor"/>
    </font>
  </fonts>
  <fills count="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1"/>
        <bgColor indexed="64"/>
      </patternFill>
    </fill>
    <fill>
      <patternFill patternType="solid">
        <fgColor theme="6" tint="0.59999389629810485"/>
        <bgColor indexed="64"/>
      </patternFill>
    </fill>
    <fill>
      <patternFill patternType="solid">
        <fgColor rgb="FF92D050"/>
        <bgColor indexed="64"/>
      </patternFill>
    </fill>
    <fill>
      <patternFill patternType="solid">
        <fgColor rgb="FFFFFFFF"/>
        <bgColor indexed="64"/>
      </patternFill>
    </fill>
    <fill>
      <patternFill patternType="solid">
        <fgColor rgb="FFFFFF00"/>
        <bgColor indexed="64"/>
      </patternFill>
    </fill>
    <fill>
      <patternFill patternType="solid">
        <fgColor theme="0"/>
        <bgColor indexed="64"/>
      </patternFill>
    </fill>
  </fills>
  <borders count="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bottom style="medium">
        <color indexed="64"/>
      </bottom>
      <diagonal/>
    </border>
    <border>
      <left style="thin">
        <color indexed="64"/>
      </left>
      <right/>
      <top/>
      <bottom style="thin">
        <color indexed="64"/>
      </bottom>
      <diagonal/>
    </border>
    <border>
      <left/>
      <right style="thin">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thin">
        <color rgb="FFC1C1C1"/>
      </left>
      <right style="thin">
        <color rgb="FFC1C1C1"/>
      </right>
      <top style="thin">
        <color rgb="FFC1C1C1"/>
      </top>
      <bottom style="thin">
        <color rgb="FFC1C1C1"/>
      </bottom>
      <diagonal/>
    </border>
  </borders>
  <cellStyleXfs count="46">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6" fillId="0" borderId="0"/>
    <xf numFmtId="0" fontId="28" fillId="0" borderId="0" applyNumberFormat="0" applyFill="0" applyBorder="0" applyAlignment="0" applyProtection="0"/>
  </cellStyleXfs>
  <cellXfs count="282">
    <xf numFmtId="0" fontId="0" fillId="0" borderId="0" xfId="0"/>
    <xf numFmtId="0" fontId="0" fillId="0" borderId="0" xfId="0" applyAlignment="1">
      <alignment wrapText="1"/>
    </xf>
    <xf numFmtId="0" fontId="0" fillId="0" borderId="0" xfId="0" applyFont="1" applyAlignment="1">
      <alignment horizontal="left" vertical="center" indent="5"/>
    </xf>
    <xf numFmtId="0" fontId="18" fillId="0" borderId="0" xfId="0" applyFont="1" applyAlignment="1">
      <alignment horizontal="left" vertical="center" indent="5"/>
    </xf>
    <xf numFmtId="0" fontId="0" fillId="0" borderId="0" xfId="0" applyFont="1" applyAlignment="1">
      <alignment vertical="center"/>
    </xf>
    <xf numFmtId="0" fontId="0" fillId="0" borderId="0" xfId="0" applyFont="1" applyAlignment="1">
      <alignment wrapText="1"/>
    </xf>
    <xf numFmtId="0" fontId="0" fillId="0" borderId="10" xfId="0" applyFont="1" applyBorder="1" applyAlignment="1">
      <alignment horizontal="center" vertical="center"/>
    </xf>
    <xf numFmtId="0" fontId="0" fillId="0" borderId="0" xfId="0" applyAlignment="1">
      <alignment horizontal="center" vertical="center"/>
    </xf>
    <xf numFmtId="0" fontId="16" fillId="0" borderId="10" xfId="0" applyFont="1" applyBorder="1" applyAlignment="1">
      <alignment horizontal="left" vertical="center" wrapText="1"/>
    </xf>
    <xf numFmtId="0" fontId="0" fillId="0" borderId="0" xfId="0" applyFont="1" applyAlignment="1">
      <alignment horizontal="left" vertical="center"/>
    </xf>
    <xf numFmtId="0" fontId="16" fillId="0" borderId="0" xfId="0" applyFont="1" applyBorder="1" applyAlignment="1">
      <alignment horizontal="left" vertical="center" wrapText="1"/>
    </xf>
    <xf numFmtId="0" fontId="0" fillId="0" borderId="0" xfId="0" applyBorder="1" applyAlignment="1">
      <alignment horizontal="center" vertical="center"/>
    </xf>
    <xf numFmtId="0" fontId="16" fillId="0" borderId="10" xfId="0" applyFont="1" applyBorder="1" applyAlignment="1">
      <alignment horizontal="left" vertical="center"/>
    </xf>
    <xf numFmtId="0" fontId="0" fillId="0" borderId="10" xfId="0" applyBorder="1" applyAlignment="1">
      <alignment horizontal="left" vertical="center" wrapText="1"/>
    </xf>
    <xf numFmtId="0" fontId="0" fillId="0" borderId="10" xfId="0" applyFill="1" applyBorder="1"/>
    <xf numFmtId="0" fontId="20" fillId="33" borderId="10" xfId="0" applyFont="1" applyFill="1" applyBorder="1" applyAlignment="1">
      <alignment horizontal="center" vertical="center"/>
    </xf>
    <xf numFmtId="0" fontId="19" fillId="33" borderId="10" xfId="0" applyFont="1" applyFill="1" applyBorder="1" applyAlignment="1">
      <alignment horizontal="left"/>
    </xf>
    <xf numFmtId="0" fontId="0" fillId="0" borderId="10" xfId="0" applyBorder="1"/>
    <xf numFmtId="0" fontId="0" fillId="0" borderId="0" xfId="0" applyAlignment="1">
      <alignment horizontal="left" vertical="center"/>
    </xf>
    <xf numFmtId="0" fontId="16" fillId="34" borderId="10" xfId="0" applyFont="1" applyFill="1" applyBorder="1" applyAlignment="1">
      <alignment horizontal="center" vertical="center"/>
    </xf>
    <xf numFmtId="0" fontId="16" fillId="0" borderId="10" xfId="0" applyFont="1" applyBorder="1" applyAlignment="1">
      <alignment horizontal="center" vertical="center"/>
    </xf>
    <xf numFmtId="0" fontId="0" fillId="0" borderId="0" xfId="0" quotePrefix="1"/>
    <xf numFmtId="0" fontId="0" fillId="0" borderId="0" xfId="0" applyAlignment="1">
      <alignment horizontal="right"/>
    </xf>
    <xf numFmtId="0" fontId="16" fillId="0" borderId="10" xfId="0" applyFont="1" applyBorder="1" applyAlignment="1">
      <alignment horizontal="right"/>
    </xf>
    <xf numFmtId="0" fontId="0" fillId="0" borderId="0" xfId="0" applyFill="1"/>
    <xf numFmtId="0" fontId="0" fillId="0" borderId="0" xfId="0" applyAlignment="1">
      <alignment horizontal="left" vertical="center" indent="5"/>
    </xf>
    <xf numFmtId="0" fontId="0" fillId="0" borderId="10" xfId="0" applyBorder="1" applyAlignment="1">
      <alignment horizontal="right"/>
    </xf>
    <xf numFmtId="0" fontId="0" fillId="0" borderId="10" xfId="0" quotePrefix="1" applyBorder="1"/>
    <xf numFmtId="0" fontId="16" fillId="0" borderId="10" xfId="0" applyFont="1" applyBorder="1" applyAlignment="1">
      <alignment horizontal="right" wrapText="1"/>
    </xf>
    <xf numFmtId="0" fontId="16" fillId="0" borderId="10" xfId="0" applyFont="1" applyBorder="1" applyAlignment="1">
      <alignment horizontal="center" wrapText="1"/>
    </xf>
    <xf numFmtId="0" fontId="22" fillId="33" borderId="10" xfId="0" applyFont="1" applyFill="1" applyBorder="1" applyAlignment="1">
      <alignment horizontal="center" vertical="center"/>
    </xf>
    <xf numFmtId="0" fontId="0" fillId="0" borderId="10" xfId="0" applyFont="1" applyBorder="1"/>
    <xf numFmtId="0" fontId="7" fillId="3" borderId="10" xfId="7" applyBorder="1" applyAlignment="1">
      <alignment horizontal="center" vertical="center"/>
    </xf>
    <xf numFmtId="0" fontId="0" fillId="0" borderId="0" xfId="0" applyProtection="1">
      <protection locked="0"/>
    </xf>
    <xf numFmtId="0" fontId="0" fillId="0" borderId="10" xfId="0" applyBorder="1" applyAlignment="1">
      <alignment horizontal="right"/>
    </xf>
    <xf numFmtId="0" fontId="16" fillId="0" borderId="0" xfId="0" applyFont="1" applyAlignment="1">
      <alignment wrapText="1"/>
    </xf>
    <xf numFmtId="0" fontId="0" fillId="0" borderId="0" xfId="0" applyProtection="1"/>
    <xf numFmtId="0" fontId="16" fillId="0" borderId="10" xfId="0" applyFont="1" applyBorder="1" applyAlignment="1">
      <alignment vertical="center"/>
    </xf>
    <xf numFmtId="0" fontId="0" fillId="0" borderId="10" xfId="0" applyFont="1" applyBorder="1" applyAlignment="1">
      <alignment vertical="center"/>
    </xf>
    <xf numFmtId="0" fontId="16" fillId="0" borderId="10" xfId="0" applyFont="1" applyBorder="1"/>
    <xf numFmtId="0" fontId="0" fillId="0" borderId="10" xfId="0" applyFont="1" applyBorder="1" applyAlignment="1">
      <alignment horizontal="left" vertical="center"/>
    </xf>
    <xf numFmtId="0" fontId="0" fillId="0" borderId="10" xfId="0" applyFont="1" applyBorder="1" applyAlignment="1">
      <alignment horizontal="left" vertical="center" indent="5"/>
    </xf>
    <xf numFmtId="0" fontId="0" fillId="0" borderId="10" xfId="0" applyFont="1" applyBorder="1" applyAlignment="1">
      <alignment wrapText="1"/>
    </xf>
    <xf numFmtId="0" fontId="26" fillId="0" borderId="0" xfId="44"/>
    <xf numFmtId="0" fontId="27" fillId="0" borderId="10" xfId="0" applyFont="1" applyBorder="1" applyAlignment="1">
      <alignment horizontal="center" vertical="center"/>
    </xf>
    <xf numFmtId="0" fontId="0" fillId="0" borderId="0" xfId="0" applyAlignment="1">
      <alignment horizontal="right"/>
    </xf>
    <xf numFmtId="0" fontId="0" fillId="0" borderId="10" xfId="0" applyFont="1" applyFill="1" applyBorder="1" applyAlignment="1" applyProtection="1">
      <alignment horizontal="center"/>
      <protection locked="0"/>
    </xf>
    <xf numFmtId="0" fontId="13" fillId="0" borderId="0" xfId="0" quotePrefix="1" applyFont="1" applyFill="1" applyAlignment="1">
      <alignment horizontal="center"/>
    </xf>
    <xf numFmtId="0" fontId="0" fillId="0" borderId="10" xfId="0" quotePrefix="1" applyBorder="1" applyAlignment="1">
      <alignment wrapText="1"/>
    </xf>
    <xf numFmtId="0" fontId="0" fillId="0" borderId="10" xfId="0" applyFont="1" applyBorder="1" applyAlignment="1">
      <alignment vertical="center" wrapText="1"/>
    </xf>
    <xf numFmtId="9" fontId="0" fillId="0" borderId="11" xfId="42" applyFont="1" applyBorder="1"/>
    <xf numFmtId="0" fontId="0" fillId="0" borderId="10" xfId="0" applyFont="1" applyFill="1" applyBorder="1" applyAlignment="1">
      <alignment vertical="center" wrapText="1"/>
    </xf>
    <xf numFmtId="0" fontId="0" fillId="0" borderId="10" xfId="0" quotePrefix="1" applyFont="1" applyBorder="1" applyAlignment="1">
      <alignment vertical="center" wrapText="1"/>
    </xf>
    <xf numFmtId="0" fontId="16" fillId="34" borderId="0" xfId="0" applyFont="1" applyFill="1" applyBorder="1" applyAlignment="1">
      <alignment horizontal="center" vertical="center"/>
    </xf>
    <xf numFmtId="0" fontId="0" fillId="0" borderId="0" xfId="0" applyAlignment="1">
      <alignment horizontal="right"/>
    </xf>
    <xf numFmtId="0" fontId="0" fillId="0" borderId="10" xfId="0" quotePrefix="1" applyBorder="1" applyAlignment="1">
      <alignment horizontal="right"/>
    </xf>
    <xf numFmtId="0" fontId="16" fillId="0" borderId="0" xfId="0" applyFont="1" applyBorder="1" applyAlignment="1">
      <alignment horizontal="center" vertical="center"/>
    </xf>
    <xf numFmtId="0" fontId="0" fillId="36" borderId="0" xfId="0" applyFill="1" applyAlignment="1">
      <alignment horizontal="right"/>
    </xf>
    <xf numFmtId="0" fontId="0" fillId="36" borderId="0" xfId="0" applyFill="1" applyAlignment="1">
      <alignment horizontal="left" wrapText="1"/>
    </xf>
    <xf numFmtId="0" fontId="0" fillId="36" borderId="0" xfId="0" quotePrefix="1" applyFill="1" applyAlignment="1">
      <alignment horizontal="left"/>
    </xf>
    <xf numFmtId="0" fontId="16" fillId="35" borderId="10" xfId="0" applyFont="1" applyFill="1" applyBorder="1" applyAlignment="1">
      <alignment horizontal="center" vertical="center" wrapText="1"/>
    </xf>
    <xf numFmtId="0" fontId="0" fillId="0" borderId="10" xfId="0" applyFont="1" applyFill="1" applyBorder="1" applyAlignment="1">
      <alignment horizontal="left" vertical="center" wrapText="1"/>
    </xf>
    <xf numFmtId="0" fontId="25" fillId="0" borderId="10" xfId="0" applyFont="1" applyFill="1" applyBorder="1" applyAlignment="1">
      <alignment vertical="center" wrapText="1"/>
    </xf>
    <xf numFmtId="0" fontId="16" fillId="0" borderId="0" xfId="0" applyFont="1" applyFill="1" applyAlignment="1">
      <alignment wrapText="1"/>
    </xf>
    <xf numFmtId="0" fontId="16" fillId="35" borderId="10" xfId="0" applyFont="1" applyFill="1" applyBorder="1" applyAlignment="1">
      <alignment horizontal="center"/>
    </xf>
    <xf numFmtId="0" fontId="16" fillId="0" borderId="10" xfId="0" applyFont="1" applyBorder="1" applyAlignment="1">
      <alignment horizontal="center"/>
    </xf>
    <xf numFmtId="0" fontId="16" fillId="37" borderId="0" xfId="0" applyFont="1" applyFill="1" applyAlignment="1">
      <alignment horizontal="center" wrapText="1"/>
    </xf>
    <xf numFmtId="4" fontId="0" fillId="0" borderId="0" xfId="0" applyNumberFormat="1" applyAlignment="1" applyProtection="1">
      <alignment horizontal="center" wrapText="1"/>
    </xf>
    <xf numFmtId="0" fontId="0" fillId="0" borderId="0" xfId="0" applyAlignment="1" applyProtection="1">
      <alignment horizontal="center" wrapText="1"/>
    </xf>
    <xf numFmtId="2" fontId="0" fillId="0" borderId="0" xfId="0" applyNumberFormat="1" applyAlignment="1" applyProtection="1">
      <alignment horizontal="center" wrapText="1"/>
    </xf>
    <xf numFmtId="3" fontId="0" fillId="0" borderId="0" xfId="0" applyNumberFormat="1" applyAlignment="1" applyProtection="1">
      <alignment horizontal="center" wrapText="1"/>
    </xf>
    <xf numFmtId="0" fontId="0" fillId="39" borderId="10" xfId="0" applyFill="1" applyBorder="1" applyAlignment="1" applyProtection="1">
      <alignment horizontal="right"/>
      <protection locked="0"/>
    </xf>
    <xf numFmtId="0" fontId="0" fillId="0" borderId="0" xfId="0" applyFill="1" applyBorder="1" applyAlignment="1" applyProtection="1">
      <alignment horizontal="right" wrapText="1"/>
      <protection locked="0"/>
    </xf>
    <xf numFmtId="0" fontId="23" fillId="0" borderId="0" xfId="0" applyFont="1" applyBorder="1" applyAlignment="1" applyProtection="1">
      <alignment vertical="center"/>
      <protection locked="0"/>
    </xf>
    <xf numFmtId="0" fontId="22" fillId="33" borderId="10" xfId="0" applyFont="1" applyFill="1" applyBorder="1" applyAlignment="1" applyProtection="1">
      <alignment horizontal="right"/>
      <protection locked="0"/>
    </xf>
    <xf numFmtId="0" fontId="7" fillId="3" borderId="10" xfId="7" applyBorder="1" applyProtection="1">
      <protection locked="0"/>
    </xf>
    <xf numFmtId="0" fontId="0" fillId="35" borderId="10" xfId="0" applyFill="1" applyBorder="1" applyProtection="1">
      <protection locked="0"/>
    </xf>
    <xf numFmtId="0" fontId="0" fillId="0" borderId="0" xfId="0" applyFill="1" applyBorder="1" applyProtection="1">
      <protection locked="0"/>
    </xf>
    <xf numFmtId="164" fontId="22" fillId="33" borderId="10" xfId="42" applyNumberFormat="1" applyFont="1" applyFill="1" applyBorder="1" applyAlignment="1" applyProtection="1">
      <alignment horizontal="right"/>
      <protection locked="0"/>
    </xf>
    <xf numFmtId="164" fontId="7" fillId="3" borderId="10" xfId="7" applyNumberFormat="1" applyBorder="1" applyProtection="1">
      <protection locked="0"/>
    </xf>
    <xf numFmtId="164" fontId="0" fillId="35" borderId="10" xfId="42" applyNumberFormat="1" applyFont="1" applyFill="1" applyBorder="1" applyProtection="1">
      <protection locked="0"/>
    </xf>
    <xf numFmtId="164" fontId="0" fillId="0" borderId="0" xfId="42" applyNumberFormat="1" applyFont="1" applyFill="1" applyBorder="1" applyProtection="1">
      <protection locked="0"/>
    </xf>
    <xf numFmtId="0" fontId="0" fillId="0" borderId="10" xfId="0" applyBorder="1" applyProtection="1">
      <protection locked="0"/>
    </xf>
    <xf numFmtId="164" fontId="0" fillId="0" borderId="0" xfId="42" applyNumberFormat="1" applyFont="1" applyBorder="1" applyProtection="1">
      <protection locked="0"/>
    </xf>
    <xf numFmtId="0" fontId="17" fillId="0" borderId="0" xfId="0" applyFont="1" applyProtection="1">
      <protection locked="0"/>
    </xf>
    <xf numFmtId="0" fontId="0" fillId="36" borderId="10" xfId="0" applyFill="1" applyBorder="1" applyProtection="1">
      <protection locked="0"/>
    </xf>
    <xf numFmtId="0" fontId="16" fillId="0" borderId="0" xfId="0" applyFont="1" applyFill="1" applyBorder="1" applyAlignment="1" applyProtection="1">
      <alignment horizontal="right" wrapText="1"/>
      <protection locked="0"/>
    </xf>
    <xf numFmtId="0" fontId="0" fillId="0" borderId="0" xfId="0" applyBorder="1" applyProtection="1">
      <protection locked="0"/>
    </xf>
    <xf numFmtId="0" fontId="16" fillId="0" borderId="0" xfId="0" applyFont="1" applyBorder="1" applyAlignment="1" applyProtection="1">
      <alignment horizontal="left" wrapText="1"/>
      <protection locked="0"/>
    </xf>
    <xf numFmtId="37" fontId="0" fillId="36" borderId="10" xfId="43" applyNumberFormat="1" applyFont="1" applyFill="1" applyBorder="1" applyProtection="1">
      <protection locked="0"/>
    </xf>
    <xf numFmtId="164" fontId="0" fillId="36" borderId="10" xfId="42" applyNumberFormat="1" applyFont="1" applyFill="1" applyBorder="1" applyProtection="1">
      <protection locked="0"/>
    </xf>
    <xf numFmtId="164" fontId="0" fillId="36" borderId="10" xfId="42" applyNumberFormat="1" applyFont="1" applyFill="1" applyBorder="1" applyAlignment="1" applyProtection="1">
      <alignment horizontal="center"/>
      <protection locked="0"/>
    </xf>
    <xf numFmtId="37" fontId="0" fillId="0" borderId="10" xfId="43" applyNumberFormat="1" applyFont="1" applyBorder="1" applyProtection="1">
      <protection locked="0"/>
    </xf>
    <xf numFmtId="164" fontId="0" fillId="0" borderId="10" xfId="42" applyNumberFormat="1" applyFont="1" applyBorder="1" applyProtection="1">
      <protection locked="0"/>
    </xf>
    <xf numFmtId="164" fontId="0" fillId="0" borderId="10" xfId="42" applyNumberFormat="1" applyFont="1" applyBorder="1" applyAlignment="1" applyProtection="1">
      <alignment horizontal="center"/>
      <protection locked="0"/>
    </xf>
    <xf numFmtId="37" fontId="0" fillId="0" borderId="0" xfId="43" applyNumberFormat="1" applyFont="1" applyBorder="1" applyProtection="1">
      <protection locked="0"/>
    </xf>
    <xf numFmtId="164" fontId="0" fillId="0" borderId="0" xfId="42" applyNumberFormat="1" applyFont="1" applyBorder="1" applyAlignment="1" applyProtection="1">
      <alignment horizontal="center"/>
      <protection locked="0"/>
    </xf>
    <xf numFmtId="164" fontId="25" fillId="0" borderId="0" xfId="42" applyNumberFormat="1" applyFont="1" applyBorder="1" applyAlignment="1" applyProtection="1">
      <alignment horizontal="left" wrapText="1"/>
      <protection locked="0"/>
    </xf>
    <xf numFmtId="0" fontId="16" fillId="35" borderId="10" xfId="0" applyFont="1" applyFill="1" applyBorder="1" applyAlignment="1" applyProtection="1">
      <alignment horizontal="center" wrapText="1"/>
    </xf>
    <xf numFmtId="0" fontId="0" fillId="0" borderId="34" xfId="0" applyBorder="1" applyAlignment="1" applyProtection="1"/>
    <xf numFmtId="0" fontId="0" fillId="0" borderId="32" xfId="0" applyBorder="1" applyAlignment="1" applyProtection="1"/>
    <xf numFmtId="0" fontId="0" fillId="35" borderId="10" xfId="0" applyFill="1" applyBorder="1" applyAlignment="1" applyProtection="1">
      <alignment horizontal="right"/>
    </xf>
    <xf numFmtId="0" fontId="0" fillId="35" borderId="24" xfId="0" applyFill="1" applyBorder="1" applyAlignment="1" applyProtection="1">
      <alignment horizontal="right"/>
    </xf>
    <xf numFmtId="0" fontId="0" fillId="0" borderId="10" xfId="0" applyBorder="1" applyProtection="1"/>
    <xf numFmtId="0" fontId="0" fillId="38" borderId="24" xfId="0" applyFill="1" applyBorder="1" applyProtection="1"/>
    <xf numFmtId="0" fontId="0" fillId="0" borderId="25" xfId="0" applyBorder="1" applyAlignment="1" applyProtection="1"/>
    <xf numFmtId="164" fontId="0" fillId="0" borderId="26" xfId="42" applyNumberFormat="1" applyFont="1" applyBorder="1" applyAlignment="1" applyProtection="1"/>
    <xf numFmtId="4" fontId="0" fillId="0" borderId="0" xfId="0" applyNumberFormat="1" applyProtection="1"/>
    <xf numFmtId="1" fontId="0" fillId="0" borderId="0" xfId="0" applyNumberFormat="1" applyProtection="1"/>
    <xf numFmtId="3" fontId="0" fillId="0" borderId="0" xfId="0" applyNumberFormat="1" applyProtection="1"/>
    <xf numFmtId="0" fontId="0" fillId="0" borderId="0" xfId="0" applyAlignment="1" applyProtection="1">
      <alignment wrapText="1"/>
    </xf>
    <xf numFmtId="0" fontId="0" fillId="0" borderId="0" xfId="0" applyFill="1" applyProtection="1"/>
    <xf numFmtId="0" fontId="0" fillId="0" borderId="0" xfId="0" applyFill="1" applyAlignment="1" applyProtection="1">
      <alignment horizontal="center"/>
    </xf>
    <xf numFmtId="0" fontId="16" fillId="0" borderId="10" xfId="0" applyFont="1" applyFill="1" applyBorder="1" applyAlignment="1" applyProtection="1">
      <alignment horizontal="right" wrapText="1"/>
    </xf>
    <xf numFmtId="1" fontId="0" fillId="0" borderId="0" xfId="0" applyNumberFormat="1" applyBorder="1" applyAlignment="1" applyProtection="1">
      <alignment horizontal="right"/>
    </xf>
    <xf numFmtId="0" fontId="0" fillId="0" borderId="0" xfId="0" applyFill="1" applyAlignment="1" applyProtection="1">
      <alignment horizontal="right"/>
    </xf>
    <xf numFmtId="1" fontId="0" fillId="0" borderId="0" xfId="0" applyNumberFormat="1" applyFill="1" applyBorder="1" applyAlignment="1" applyProtection="1">
      <alignment horizontal="right"/>
    </xf>
    <xf numFmtId="4" fontId="0" fillId="0" borderId="0" xfId="0" applyNumberFormat="1" applyFill="1" applyBorder="1" applyAlignment="1" applyProtection="1">
      <alignment horizontal="right"/>
    </xf>
    <xf numFmtId="3" fontId="0" fillId="0" borderId="0" xfId="0" applyNumberFormat="1" applyFill="1" applyBorder="1" applyAlignment="1" applyProtection="1">
      <alignment horizontal="right"/>
    </xf>
    <xf numFmtId="3" fontId="0" fillId="0" borderId="0" xfId="0" applyNumberFormat="1" applyFill="1" applyAlignment="1" applyProtection="1">
      <alignment horizontal="right"/>
    </xf>
    <xf numFmtId="0" fontId="0" fillId="0" borderId="0" xfId="0" applyFill="1" applyAlignment="1" applyProtection="1">
      <alignment horizontal="center" vertical="center"/>
    </xf>
    <xf numFmtId="0" fontId="0" fillId="0" borderId="0" xfId="0" applyFill="1" applyAlignment="1" applyProtection="1">
      <alignment wrapText="1"/>
    </xf>
    <xf numFmtId="0" fontId="16" fillId="0" borderId="10" xfId="0" applyFont="1" applyFill="1" applyBorder="1" applyAlignment="1" applyProtection="1">
      <alignment horizontal="center" wrapText="1"/>
    </xf>
    <xf numFmtId="2" fontId="0" fillId="0" borderId="0" xfId="0" applyNumberFormat="1" applyProtection="1"/>
    <xf numFmtId="0" fontId="0" fillId="0" borderId="0" xfId="0" applyAlignment="1" applyProtection="1">
      <alignment horizontal="left"/>
    </xf>
    <xf numFmtId="1" fontId="0" fillId="0" borderId="0" xfId="0" applyNumberFormat="1" applyFill="1" applyBorder="1" applyAlignment="1" applyProtection="1">
      <alignment horizontal="left"/>
    </xf>
    <xf numFmtId="0" fontId="0" fillId="34" borderId="0" xfId="0" applyFill="1" applyProtection="1"/>
    <xf numFmtId="0" fontId="17" fillId="34" borderId="0" xfId="0" applyFont="1" applyFill="1" applyProtection="1"/>
    <xf numFmtId="4" fontId="0" fillId="34" borderId="0" xfId="0" applyNumberFormat="1" applyFill="1" applyAlignment="1" applyProtection="1">
      <alignment wrapText="1"/>
    </xf>
    <xf numFmtId="0" fontId="0" fillId="34" borderId="0" xfId="0" applyFill="1" applyAlignment="1" applyProtection="1">
      <alignment wrapText="1"/>
    </xf>
    <xf numFmtId="2" fontId="0" fillId="34" borderId="0" xfId="0" applyNumberFormat="1" applyFill="1" applyAlignment="1" applyProtection="1">
      <alignment wrapText="1"/>
    </xf>
    <xf numFmtId="3" fontId="0" fillId="34" borderId="0" xfId="0" applyNumberFormat="1" applyFill="1" applyAlignment="1" applyProtection="1">
      <alignment wrapText="1"/>
    </xf>
    <xf numFmtId="0" fontId="31" fillId="0" borderId="0" xfId="0" applyFont="1" applyProtection="1"/>
    <xf numFmtId="4" fontId="0" fillId="34" borderId="0" xfId="0" applyNumberFormat="1" applyFill="1" applyBorder="1" applyAlignment="1" applyProtection="1">
      <alignment wrapText="1"/>
    </xf>
    <xf numFmtId="0" fontId="0" fillId="0" borderId="0" xfId="0" applyFont="1"/>
    <xf numFmtId="0" fontId="0" fillId="0" borderId="0" xfId="0" applyProtection="1">
      <protection locked="0"/>
    </xf>
    <xf numFmtId="2" fontId="0" fillId="0" borderId="0" xfId="0" applyNumberFormat="1" applyProtection="1">
      <protection locked="0"/>
    </xf>
    <xf numFmtId="3" fontId="0" fillId="0" borderId="0" xfId="0" applyNumberFormat="1" applyProtection="1">
      <protection locked="0"/>
    </xf>
    <xf numFmtId="0" fontId="0" fillId="0" borderId="0" xfId="0" applyFill="1" applyProtection="1">
      <protection locked="0"/>
    </xf>
    <xf numFmtId="2" fontId="0" fillId="0" borderId="0" xfId="0" applyNumberFormat="1" applyFill="1" applyProtection="1">
      <protection locked="0"/>
    </xf>
    <xf numFmtId="3" fontId="0" fillId="0" borderId="0" xfId="0" applyNumberFormat="1" applyFill="1" applyProtection="1">
      <protection locked="0"/>
    </xf>
    <xf numFmtId="0" fontId="0" fillId="0" borderId="10" xfId="0" quotePrefix="1" applyFont="1" applyFill="1" applyBorder="1" applyAlignment="1">
      <alignment vertical="center" wrapText="1"/>
    </xf>
    <xf numFmtId="0" fontId="0" fillId="0" borderId="10" xfId="0" applyFont="1" applyFill="1" applyBorder="1"/>
    <xf numFmtId="4" fontId="0" fillId="0" borderId="0" xfId="0" applyNumberFormat="1" applyProtection="1">
      <protection locked="0"/>
    </xf>
    <xf numFmtId="4" fontId="0" fillId="0" borderId="0" xfId="0" applyNumberFormat="1" applyFill="1" applyProtection="1">
      <protection locked="0"/>
    </xf>
    <xf numFmtId="4" fontId="0" fillId="0" borderId="0" xfId="0" applyNumberFormat="1" applyBorder="1" applyAlignment="1" applyProtection="1">
      <alignment horizontal="right"/>
      <protection locked="0"/>
    </xf>
    <xf numFmtId="4" fontId="0" fillId="0" borderId="0" xfId="0" applyNumberFormat="1" applyFill="1" applyProtection="1"/>
    <xf numFmtId="4" fontId="0" fillId="0" borderId="0" xfId="0" applyNumberFormat="1" applyFill="1" applyBorder="1" applyProtection="1"/>
    <xf numFmtId="1" fontId="0" fillId="0" borderId="0" xfId="0" applyNumberFormat="1" applyFill="1" applyProtection="1"/>
    <xf numFmtId="3" fontId="0" fillId="0" borderId="0" xfId="0" applyNumberFormat="1" applyFill="1" applyProtection="1"/>
    <xf numFmtId="0" fontId="0" fillId="0" borderId="32" xfId="0" applyFill="1" applyBorder="1" applyAlignment="1" applyProtection="1">
      <alignment wrapText="1" readingOrder="1"/>
    </xf>
    <xf numFmtId="0" fontId="0" fillId="0" borderId="32" xfId="0" applyFill="1" applyBorder="1" applyAlignment="1" applyProtection="1">
      <alignment horizontal="left" readingOrder="1"/>
    </xf>
    <xf numFmtId="4" fontId="0" fillId="0" borderId="32" xfId="0" applyNumberFormat="1" applyFill="1" applyBorder="1" applyAlignment="1" applyProtection="1">
      <alignment horizontal="center" wrapText="1"/>
    </xf>
    <xf numFmtId="0" fontId="0" fillId="0" borderId="32" xfId="0" applyFill="1" applyBorder="1" applyAlignment="1" applyProtection="1">
      <alignment horizontal="center" wrapText="1"/>
    </xf>
    <xf numFmtId="1" fontId="0" fillId="0" borderId="32" xfId="0" applyNumberFormat="1" applyFill="1" applyBorder="1" applyAlignment="1" applyProtection="1">
      <alignment horizontal="center" wrapText="1"/>
    </xf>
    <xf numFmtId="3" fontId="0" fillId="0" borderId="32" xfId="0" applyNumberFormat="1" applyFill="1" applyBorder="1" applyAlignment="1" applyProtection="1">
      <alignment horizontal="center" wrapText="1"/>
    </xf>
    <xf numFmtId="3" fontId="0" fillId="0" borderId="33" xfId="0" applyNumberFormat="1" applyFill="1" applyBorder="1" applyAlignment="1" applyProtection="1">
      <alignment horizontal="center" wrapText="1"/>
    </xf>
    <xf numFmtId="0" fontId="0" fillId="0" borderId="0" xfId="0" applyFill="1" applyAlignment="1" applyProtection="1">
      <alignment horizontal="left" wrapText="1"/>
    </xf>
    <xf numFmtId="0" fontId="16" fillId="0" borderId="10" xfId="0" applyFont="1" applyFill="1" applyBorder="1" applyAlignment="1" applyProtection="1">
      <alignment horizontal="left" wrapText="1"/>
    </xf>
    <xf numFmtId="0" fontId="16" fillId="0" borderId="10" xfId="0" applyFont="1" applyFill="1" applyBorder="1" applyAlignment="1" applyProtection="1">
      <alignment wrapText="1"/>
    </xf>
    <xf numFmtId="0" fontId="0" fillId="0" borderId="10" xfId="0" applyFill="1" applyBorder="1" applyProtection="1"/>
    <xf numFmtId="0" fontId="16" fillId="0" borderId="0" xfId="0" applyFont="1" applyFill="1" applyAlignment="1" applyProtection="1">
      <alignment wrapText="1"/>
    </xf>
    <xf numFmtId="4" fontId="0" fillId="39" borderId="0" xfId="0" applyNumberFormat="1" applyFill="1" applyBorder="1" applyAlignment="1" applyProtection="1">
      <alignment horizontal="center" wrapText="1"/>
    </xf>
    <xf numFmtId="4" fontId="0" fillId="39" borderId="0" xfId="0" applyNumberFormat="1" applyFill="1" applyBorder="1" applyAlignment="1" applyProtection="1">
      <alignment horizontal="right"/>
    </xf>
    <xf numFmtId="4" fontId="0" fillId="39" borderId="32" xfId="0" applyNumberFormat="1" applyFill="1" applyBorder="1" applyAlignment="1" applyProtection="1">
      <alignment horizontal="center" wrapText="1"/>
    </xf>
    <xf numFmtId="0" fontId="0" fillId="39" borderId="32" xfId="0" applyFill="1" applyBorder="1" applyAlignment="1" applyProtection="1">
      <alignment horizontal="center" wrapText="1"/>
    </xf>
    <xf numFmtId="9" fontId="0" fillId="39" borderId="0" xfId="0" applyNumberFormat="1" applyFill="1" applyBorder="1" applyAlignment="1" applyProtection="1">
      <alignment horizontal="right"/>
    </xf>
    <xf numFmtId="0" fontId="0" fillId="39" borderId="0" xfId="0" applyFill="1" applyBorder="1" applyAlignment="1" applyProtection="1">
      <alignment horizontal="center" wrapText="1"/>
    </xf>
    <xf numFmtId="0" fontId="0" fillId="40" borderId="10" xfId="0" applyFill="1" applyBorder="1" applyAlignment="1" applyProtection="1">
      <alignment horizontal="center" vertical="center"/>
    </xf>
    <xf numFmtId="3" fontId="0" fillId="0" borderId="0" xfId="0" applyNumberFormat="1" applyFill="1" applyAlignment="1" applyProtection="1">
      <alignment horizontal="left" wrapText="1"/>
    </xf>
    <xf numFmtId="0" fontId="0" fillId="0" borderId="10" xfId="0" quotePrefix="1" applyFont="1" applyFill="1" applyBorder="1" applyAlignment="1">
      <alignment horizontal="left" vertical="center" wrapText="1"/>
    </xf>
    <xf numFmtId="0" fontId="0" fillId="0" borderId="0" xfId="0" applyBorder="1" applyAlignment="1">
      <alignment vertical="top" wrapText="1"/>
    </xf>
    <xf numFmtId="0" fontId="26" fillId="0" borderId="0" xfId="44" applyBorder="1"/>
    <xf numFmtId="0" fontId="0" fillId="41" borderId="45" xfId="0" applyFont="1" applyFill="1" applyBorder="1" applyAlignment="1">
      <alignment horizontal="right"/>
    </xf>
    <xf numFmtId="0" fontId="0" fillId="41" borderId="45" xfId="0" applyFont="1" applyFill="1" applyBorder="1" applyAlignment="1">
      <alignment horizontal="left"/>
    </xf>
    <xf numFmtId="0" fontId="32" fillId="0" borderId="0" xfId="0" applyFont="1" applyProtection="1">
      <protection locked="0"/>
    </xf>
    <xf numFmtId="1" fontId="0" fillId="42" borderId="0" xfId="0" applyNumberFormat="1" applyFill="1" applyBorder="1" applyAlignment="1" applyProtection="1">
      <alignment horizontal="right"/>
    </xf>
    <xf numFmtId="1" fontId="0" fillId="42" borderId="0" xfId="0" applyNumberFormat="1" applyFill="1" applyBorder="1" applyAlignment="1" applyProtection="1">
      <alignment horizontal="left"/>
    </xf>
    <xf numFmtId="0" fontId="0" fillId="42" borderId="45" xfId="0" applyFont="1" applyFill="1" applyBorder="1" applyAlignment="1">
      <alignment horizontal="left"/>
    </xf>
    <xf numFmtId="0" fontId="31" fillId="43" borderId="0" xfId="0" applyFont="1" applyFill="1" applyAlignment="1">
      <alignment vertical="top"/>
    </xf>
    <xf numFmtId="0" fontId="31" fillId="43" borderId="0" xfId="0" applyFont="1" applyFill="1" applyAlignment="1">
      <alignment vertical="top" wrapText="1"/>
    </xf>
    <xf numFmtId="0" fontId="31" fillId="43" borderId="0" xfId="0" applyFont="1" applyFill="1"/>
    <xf numFmtId="0" fontId="31" fillId="43" borderId="0" xfId="0" applyFont="1" applyFill="1" applyAlignment="1">
      <alignment vertical="center"/>
    </xf>
    <xf numFmtId="0" fontId="35" fillId="43" borderId="0" xfId="0" applyFont="1" applyFill="1" applyAlignment="1">
      <alignment vertical="center"/>
    </xf>
    <xf numFmtId="0" fontId="35" fillId="43" borderId="0" xfId="0" applyFont="1" applyFill="1" applyAlignment="1">
      <alignment vertical="top"/>
    </xf>
    <xf numFmtId="0" fontId="31" fillId="43" borderId="0" xfId="45" applyFont="1" applyFill="1" applyAlignment="1">
      <alignment vertical="top"/>
    </xf>
    <xf numFmtId="0" fontId="36" fillId="43" borderId="0" xfId="45" applyFont="1" applyFill="1" applyAlignment="1">
      <alignment vertical="top"/>
    </xf>
    <xf numFmtId="0" fontId="36" fillId="43" borderId="0" xfId="45" applyFont="1" applyFill="1" applyAlignment="1">
      <alignment horizontal="left" vertical="top"/>
    </xf>
    <xf numFmtId="49" fontId="31" fillId="43" borderId="0" xfId="0" applyNumberFormat="1" applyFont="1" applyFill="1" applyAlignment="1">
      <alignment horizontal="left" vertical="top" wrapText="1"/>
    </xf>
    <xf numFmtId="0" fontId="31" fillId="43" borderId="0" xfId="0" applyFont="1" applyFill="1" applyAlignment="1">
      <alignment horizontal="left" vertical="top" wrapText="1"/>
    </xf>
    <xf numFmtId="49" fontId="31" fillId="43" borderId="0" xfId="0" applyNumberFormat="1" applyFont="1" applyFill="1" applyAlignment="1">
      <alignment vertical="top" wrapText="1"/>
    </xf>
    <xf numFmtId="0" fontId="31" fillId="43" borderId="28" xfId="0" applyFont="1" applyFill="1" applyBorder="1" applyAlignment="1">
      <alignment horizontal="left" vertical="top" wrapText="1"/>
    </xf>
    <xf numFmtId="0" fontId="35" fillId="43" borderId="0" xfId="0" applyFont="1" applyFill="1" applyAlignment="1">
      <alignment vertical="top" wrapText="1"/>
    </xf>
    <xf numFmtId="0" fontId="31" fillId="43" borderId="0" xfId="0" applyFont="1" applyFill="1" applyAlignment="1">
      <alignment wrapText="1"/>
    </xf>
    <xf numFmtId="0" fontId="31" fillId="43" borderId="0" xfId="0" applyFont="1" applyFill="1" applyAlignment="1">
      <alignment horizontal="left" vertical="top"/>
    </xf>
    <xf numFmtId="0" fontId="41" fillId="43" borderId="0" xfId="45" applyFont="1" applyFill="1" applyAlignment="1">
      <alignment vertical="top"/>
    </xf>
    <xf numFmtId="0" fontId="39" fillId="43" borderId="0" xfId="0" applyFont="1" applyFill="1" applyAlignment="1">
      <alignment horizontal="left" vertical="top" wrapText="1"/>
    </xf>
    <xf numFmtId="0" fontId="31" fillId="43" borderId="0" xfId="44" applyFont="1" applyFill="1" applyAlignment="1">
      <alignment horizontal="left" vertical="center" wrapText="1"/>
    </xf>
    <xf numFmtId="0" fontId="31" fillId="43" borderId="0" xfId="0" applyFont="1" applyFill="1" applyAlignment="1">
      <alignment horizontal="left" vertical="center" wrapText="1"/>
    </xf>
    <xf numFmtId="0" fontId="31" fillId="43" borderId="0" xfId="44" applyFont="1" applyFill="1" applyAlignment="1">
      <alignment horizontal="left" vertical="center" wrapText="1"/>
    </xf>
    <xf numFmtId="0" fontId="41" fillId="0" borderId="0" xfId="45" applyFont="1" applyAlignment="1">
      <alignment horizontal="left" vertical="center" wrapText="1"/>
    </xf>
    <xf numFmtId="0" fontId="31" fillId="43" borderId="0" xfId="0" applyFont="1" applyFill="1" applyAlignment="1">
      <alignment horizontal="left" vertical="top" wrapText="1"/>
    </xf>
    <xf numFmtId="0" fontId="40" fillId="43" borderId="0" xfId="0" applyFont="1" applyFill="1" applyAlignment="1">
      <alignment horizontal="left" vertical="center"/>
    </xf>
    <xf numFmtId="0" fontId="37" fillId="43" borderId="0" xfId="0" applyFont="1" applyFill="1" applyAlignment="1">
      <alignment horizontal="left" vertical="top"/>
    </xf>
    <xf numFmtId="0" fontId="31" fillId="43" borderId="0" xfId="0" applyFont="1" applyFill="1" applyAlignment="1">
      <alignment horizontal="left" wrapText="1"/>
    </xf>
    <xf numFmtId="0" fontId="31" fillId="0" borderId="0" xfId="44" applyFont="1" applyAlignment="1">
      <alignment horizontal="left" vertical="top" wrapText="1"/>
    </xf>
    <xf numFmtId="3" fontId="24" fillId="0" borderId="0" xfId="0" applyNumberFormat="1" applyFont="1" applyAlignment="1" applyProtection="1">
      <alignment horizontal="left" wrapText="1"/>
    </xf>
    <xf numFmtId="0" fontId="16" fillId="0" borderId="11" xfId="0" applyFont="1" applyFill="1" applyBorder="1" applyAlignment="1" applyProtection="1">
      <alignment horizontal="right" wrapText="1"/>
    </xf>
    <xf numFmtId="0" fontId="16" fillId="0" borderId="12" xfId="0" applyFont="1" applyFill="1" applyBorder="1" applyAlignment="1" applyProtection="1">
      <alignment horizontal="right" wrapText="1"/>
    </xf>
    <xf numFmtId="3" fontId="24" fillId="0" borderId="0" xfId="0" applyNumberFormat="1" applyFont="1" applyFill="1" applyAlignment="1" applyProtection="1">
      <alignment horizontal="left" wrapText="1"/>
    </xf>
    <xf numFmtId="0" fontId="0" fillId="0" borderId="0" xfId="0" applyFill="1" applyBorder="1" applyAlignment="1">
      <alignment horizontal="center" wrapText="1"/>
    </xf>
    <xf numFmtId="0" fontId="0" fillId="0" borderId="0" xfId="0" applyFill="1" applyBorder="1" applyAlignment="1">
      <alignment horizontal="center"/>
    </xf>
    <xf numFmtId="0" fontId="16" fillId="0" borderId="11" xfId="0" applyFont="1" applyBorder="1" applyAlignment="1">
      <alignment horizontal="center" vertical="center"/>
    </xf>
    <xf numFmtId="0" fontId="16" fillId="0" borderId="13" xfId="0" applyFont="1" applyBorder="1" applyAlignment="1">
      <alignment horizontal="center" vertical="center"/>
    </xf>
    <xf numFmtId="0" fontId="16" fillId="0" borderId="12" xfId="0" applyFont="1" applyBorder="1" applyAlignment="1">
      <alignment horizontal="center" vertical="center"/>
    </xf>
    <xf numFmtId="0" fontId="16" fillId="34" borderId="10" xfId="0" applyFont="1" applyFill="1" applyBorder="1" applyAlignment="1">
      <alignment horizontal="center" vertical="center"/>
    </xf>
    <xf numFmtId="0" fontId="0" fillId="0" borderId="10" xfId="0" applyBorder="1" applyAlignment="1">
      <alignment horizontal="center" vertical="center"/>
    </xf>
    <xf numFmtId="0" fontId="16" fillId="34" borderId="14" xfId="0" applyFont="1" applyFill="1" applyBorder="1" applyAlignment="1">
      <alignment horizontal="center" vertical="center"/>
    </xf>
    <xf numFmtId="0" fontId="16" fillId="34" borderId="0" xfId="0" applyFont="1" applyFill="1" applyBorder="1" applyAlignment="1">
      <alignment horizontal="center" vertical="center"/>
    </xf>
    <xf numFmtId="0" fontId="23" fillId="0" borderId="0" xfId="0" applyFont="1" applyBorder="1" applyAlignment="1" applyProtection="1">
      <alignment horizontal="center" vertical="center" wrapText="1"/>
      <protection locked="0"/>
    </xf>
    <xf numFmtId="0" fontId="0" fillId="0" borderId="15" xfId="0" applyBorder="1" applyAlignment="1" applyProtection="1">
      <alignment horizontal="right"/>
    </xf>
    <xf numFmtId="0" fontId="0" fillId="0" borderId="36" xfId="0" applyBorder="1" applyAlignment="1" applyProtection="1">
      <alignment horizontal="right"/>
    </xf>
    <xf numFmtId="0" fontId="0" fillId="0" borderId="11" xfId="0" applyBorder="1" applyAlignment="1" applyProtection="1">
      <alignment horizontal="left" wrapText="1"/>
      <protection locked="0"/>
    </xf>
    <xf numFmtId="0" fontId="0" fillId="0" borderId="12" xfId="0" applyBorder="1" applyAlignment="1" applyProtection="1">
      <alignment horizontal="left" wrapText="1"/>
      <protection locked="0"/>
    </xf>
    <xf numFmtId="0" fontId="0" fillId="36" borderId="11" xfId="0" applyFill="1" applyBorder="1" applyAlignment="1" applyProtection="1">
      <alignment horizontal="left" wrapText="1"/>
      <protection locked="0"/>
    </xf>
    <xf numFmtId="0" fontId="0" fillId="36" borderId="12" xfId="0" applyFill="1" applyBorder="1" applyAlignment="1" applyProtection="1">
      <alignment horizontal="left" wrapText="1"/>
      <protection locked="0"/>
    </xf>
    <xf numFmtId="0" fontId="0" fillId="0" borderId="30" xfId="0" applyBorder="1" applyAlignment="1" applyProtection="1">
      <alignment horizontal="right" wrapText="1"/>
    </xf>
    <xf numFmtId="0" fontId="0" fillId="0" borderId="18" xfId="0" applyBorder="1" applyAlignment="1" applyProtection="1">
      <alignment horizontal="right" wrapText="1"/>
    </xf>
    <xf numFmtId="0" fontId="0" fillId="0" borderId="31" xfId="0" applyBorder="1" applyAlignment="1" applyProtection="1">
      <alignment horizontal="right" wrapText="1"/>
    </xf>
    <xf numFmtId="0" fontId="0" fillId="0" borderId="27" xfId="0" applyBorder="1" applyAlignment="1" applyProtection="1">
      <alignment horizontal="right" wrapText="1"/>
    </xf>
    <xf numFmtId="0" fontId="0" fillId="0" borderId="28" xfId="0" applyBorder="1" applyAlignment="1" applyProtection="1">
      <alignment horizontal="right" wrapText="1"/>
    </xf>
    <xf numFmtId="0" fontId="0" fillId="0" borderId="35" xfId="0" applyBorder="1" applyAlignment="1" applyProtection="1">
      <alignment horizontal="right" wrapText="1"/>
    </xf>
    <xf numFmtId="0" fontId="19" fillId="33" borderId="15" xfId="0" applyFont="1" applyFill="1" applyBorder="1" applyAlignment="1" applyProtection="1">
      <alignment horizontal="center" wrapText="1"/>
    </xf>
    <xf numFmtId="0" fontId="19" fillId="33" borderId="16" xfId="0" applyFont="1" applyFill="1" applyBorder="1" applyAlignment="1" applyProtection="1">
      <alignment horizontal="center" wrapText="1"/>
    </xf>
    <xf numFmtId="0" fontId="19" fillId="33" borderId="17" xfId="0" applyFont="1" applyFill="1" applyBorder="1" applyAlignment="1" applyProtection="1">
      <alignment horizontal="center" wrapText="1"/>
    </xf>
    <xf numFmtId="164" fontId="0" fillId="0" borderId="37" xfId="42" applyNumberFormat="1" applyFont="1" applyBorder="1" applyAlignment="1" applyProtection="1">
      <alignment horizontal="right"/>
    </xf>
    <xf numFmtId="164" fontId="0" fillId="0" borderId="38" xfId="42" applyNumberFormat="1" applyFont="1" applyBorder="1" applyAlignment="1" applyProtection="1">
      <alignment horizontal="right"/>
    </xf>
    <xf numFmtId="0" fontId="16" fillId="35" borderId="15" xfId="0" applyFont="1" applyFill="1" applyBorder="1" applyAlignment="1" applyProtection="1">
      <alignment horizontal="center" wrapText="1"/>
    </xf>
    <xf numFmtId="0" fontId="16" fillId="35" borderId="16" xfId="0" applyFont="1" applyFill="1" applyBorder="1" applyAlignment="1" applyProtection="1">
      <alignment horizontal="center" wrapText="1"/>
    </xf>
    <xf numFmtId="0" fontId="16" fillId="35" borderId="17" xfId="0" applyFont="1" applyFill="1" applyBorder="1" applyAlignment="1" applyProtection="1">
      <alignment horizontal="center" wrapText="1"/>
    </xf>
    <xf numFmtId="0" fontId="24" fillId="0" borderId="19" xfId="0" applyFont="1" applyBorder="1" applyAlignment="1" applyProtection="1">
      <alignment horizontal="right" vertical="top" wrapText="1"/>
    </xf>
    <xf numFmtId="0" fontId="24" fillId="0" borderId="20" xfId="0" applyFont="1" applyBorder="1" applyAlignment="1" applyProtection="1">
      <alignment horizontal="right" vertical="top" wrapText="1"/>
    </xf>
    <xf numFmtId="0" fontId="24" fillId="0" borderId="21" xfId="0" applyFont="1" applyBorder="1" applyAlignment="1" applyProtection="1">
      <alignment horizontal="right" vertical="top" wrapText="1"/>
    </xf>
    <xf numFmtId="0" fontId="24" fillId="0" borderId="22" xfId="0" applyFont="1" applyBorder="1" applyAlignment="1" applyProtection="1">
      <alignment horizontal="right" vertical="top" wrapText="1"/>
    </xf>
    <xf numFmtId="0" fontId="24" fillId="0" borderId="0" xfId="0" applyFont="1" applyBorder="1" applyAlignment="1" applyProtection="1">
      <alignment horizontal="right" vertical="top" wrapText="1"/>
    </xf>
    <xf numFmtId="0" fontId="24" fillId="0" borderId="23" xfId="0" applyFont="1" applyBorder="1" applyAlignment="1" applyProtection="1">
      <alignment horizontal="right" vertical="top" wrapText="1"/>
    </xf>
    <xf numFmtId="0" fontId="0" fillId="0" borderId="29" xfId="0" applyBorder="1" applyAlignment="1" applyProtection="1">
      <alignment horizontal="right"/>
    </xf>
    <xf numFmtId="0" fontId="0" fillId="0" borderId="13" xfId="0" applyBorder="1" applyAlignment="1" applyProtection="1">
      <alignment horizontal="right"/>
    </xf>
    <xf numFmtId="0" fontId="0" fillId="0" borderId="12" xfId="0" applyBorder="1" applyAlignment="1" applyProtection="1">
      <alignment horizontal="right"/>
    </xf>
    <xf numFmtId="0" fontId="16" fillId="39" borderId="10" xfId="0" applyFont="1" applyFill="1" applyBorder="1" applyAlignment="1" applyProtection="1">
      <alignment horizontal="right"/>
    </xf>
    <xf numFmtId="0" fontId="29" fillId="3" borderId="15" xfId="7" applyFont="1" applyBorder="1" applyAlignment="1" applyProtection="1">
      <alignment horizontal="center" wrapText="1"/>
    </xf>
    <xf numFmtId="0" fontId="29" fillId="3" borderId="16" xfId="7" applyFont="1" applyBorder="1" applyAlignment="1" applyProtection="1">
      <alignment horizontal="center" wrapText="1"/>
    </xf>
    <xf numFmtId="0" fontId="29" fillId="3" borderId="17" xfId="7" applyFont="1" applyBorder="1" applyAlignment="1" applyProtection="1">
      <alignment horizontal="center" wrapText="1"/>
    </xf>
    <xf numFmtId="0" fontId="0" fillId="0" borderId="41" xfId="0" applyBorder="1" applyAlignment="1" applyProtection="1">
      <alignment horizontal="right" wrapText="1"/>
    </xf>
    <xf numFmtId="0" fontId="0" fillId="0" borderId="42" xfId="0" applyBorder="1" applyAlignment="1" applyProtection="1">
      <alignment horizontal="right" wrapText="1"/>
    </xf>
    <xf numFmtId="0" fontId="0" fillId="0" borderId="43" xfId="0" applyBorder="1" applyAlignment="1" applyProtection="1">
      <alignment horizontal="right" wrapText="1"/>
    </xf>
    <xf numFmtId="0" fontId="0" fillId="36" borderId="13" xfId="0" applyFill="1" applyBorder="1" applyAlignment="1" applyProtection="1">
      <alignment horizontal="left" wrapText="1"/>
      <protection locked="0"/>
    </xf>
    <xf numFmtId="0" fontId="0" fillId="0" borderId="13" xfId="0" applyBorder="1" applyAlignment="1" applyProtection="1">
      <alignment horizontal="left" wrapText="1"/>
      <protection locked="0"/>
    </xf>
    <xf numFmtId="0" fontId="16" fillId="0" borderId="0" xfId="0" applyFont="1" applyBorder="1" applyAlignment="1" applyProtection="1">
      <alignment horizontal="right" wrapText="1"/>
    </xf>
    <xf numFmtId="0" fontId="16" fillId="0" borderId="40" xfId="0" applyFont="1" applyBorder="1" applyAlignment="1" applyProtection="1">
      <alignment horizontal="right" wrapText="1"/>
    </xf>
    <xf numFmtId="0" fontId="16" fillId="35" borderId="44" xfId="0" applyFont="1" applyFill="1" applyBorder="1" applyAlignment="1" applyProtection="1">
      <alignment horizontal="center" wrapText="1"/>
    </xf>
    <xf numFmtId="0" fontId="16" fillId="35" borderId="31" xfId="0" applyFont="1" applyFill="1" applyBorder="1" applyAlignment="1" applyProtection="1">
      <alignment horizontal="center" wrapText="1"/>
    </xf>
    <xf numFmtId="0" fontId="16" fillId="35" borderId="14" xfId="0" applyFont="1" applyFill="1" applyBorder="1" applyAlignment="1" applyProtection="1">
      <alignment horizontal="center" wrapText="1"/>
    </xf>
    <xf numFmtId="0" fontId="16" fillId="35" borderId="40" xfId="0" applyFont="1" applyFill="1" applyBorder="1" applyAlignment="1" applyProtection="1">
      <alignment horizontal="center" wrapText="1"/>
    </xf>
    <xf numFmtId="0" fontId="16" fillId="35" borderId="39" xfId="0" applyFont="1" applyFill="1" applyBorder="1" applyAlignment="1" applyProtection="1">
      <alignment horizontal="center" wrapText="1"/>
    </xf>
    <xf numFmtId="0" fontId="16" fillId="35" borderId="33" xfId="0" applyFont="1" applyFill="1" applyBorder="1" applyAlignment="1" applyProtection="1">
      <alignment horizontal="center" wrapText="1"/>
    </xf>
    <xf numFmtId="0" fontId="0" fillId="0" borderId="34" xfId="0" applyBorder="1" applyAlignment="1" applyProtection="1">
      <alignment horizontal="center"/>
    </xf>
    <xf numFmtId="0" fontId="0" fillId="0" borderId="32" xfId="0" applyBorder="1" applyAlignment="1" applyProtection="1">
      <alignment horizontal="center"/>
    </xf>
    <xf numFmtId="0" fontId="0" fillId="0" borderId="33" xfId="0" applyBorder="1" applyAlignment="1" applyProtection="1">
      <alignment horizontal="center"/>
    </xf>
    <xf numFmtId="0" fontId="16" fillId="0" borderId="28" xfId="0" applyFont="1" applyBorder="1" applyAlignment="1" applyProtection="1">
      <alignment horizontal="center"/>
      <protection locked="0"/>
    </xf>
    <xf numFmtId="164" fontId="25" fillId="36" borderId="11" xfId="42" applyNumberFormat="1" applyFont="1" applyFill="1" applyBorder="1" applyAlignment="1" applyProtection="1">
      <alignment horizontal="left" wrapText="1"/>
      <protection locked="0"/>
    </xf>
    <xf numFmtId="164" fontId="25" fillId="36" borderId="13" xfId="42" applyNumberFormat="1" applyFont="1" applyFill="1" applyBorder="1" applyAlignment="1" applyProtection="1">
      <alignment horizontal="left" wrapText="1"/>
      <protection locked="0"/>
    </xf>
    <xf numFmtId="164" fontId="25" fillId="36" borderId="12" xfId="42" applyNumberFormat="1" applyFont="1" applyFill="1" applyBorder="1" applyAlignment="1" applyProtection="1">
      <alignment horizontal="left" wrapText="1"/>
      <protection locked="0"/>
    </xf>
    <xf numFmtId="164" fontId="25" fillId="0" borderId="11" xfId="42" applyNumberFormat="1" applyFont="1" applyBorder="1" applyAlignment="1" applyProtection="1">
      <alignment horizontal="left" wrapText="1"/>
      <protection locked="0"/>
    </xf>
    <xf numFmtId="164" fontId="25" fillId="0" borderId="13" xfId="42" applyNumberFormat="1" applyFont="1" applyBorder="1" applyAlignment="1" applyProtection="1">
      <alignment horizontal="left" wrapText="1"/>
      <protection locked="0"/>
    </xf>
    <xf numFmtId="164" fontId="25" fillId="0" borderId="12" xfId="42" applyNumberFormat="1" applyFont="1" applyBorder="1" applyAlignment="1" applyProtection="1">
      <alignment horizontal="left" wrapText="1"/>
      <protection locked="0"/>
    </xf>
    <xf numFmtId="0" fontId="16" fillId="35" borderId="11" xfId="0" applyFont="1" applyFill="1" applyBorder="1" applyAlignment="1" applyProtection="1">
      <alignment horizontal="center" wrapText="1"/>
    </xf>
    <xf numFmtId="0" fontId="16" fillId="35" borderId="13" xfId="0" applyFont="1" applyFill="1" applyBorder="1" applyAlignment="1" applyProtection="1">
      <alignment horizontal="center" wrapText="1"/>
    </xf>
    <xf numFmtId="0" fontId="16" fillId="35" borderId="12" xfId="0" applyFont="1" applyFill="1" applyBorder="1" applyAlignment="1" applyProtection="1">
      <alignment horizontal="center" wrapText="1"/>
    </xf>
    <xf numFmtId="0" fontId="16" fillId="35" borderId="18" xfId="0" applyFont="1" applyFill="1" applyBorder="1" applyAlignment="1" applyProtection="1">
      <alignment horizontal="center" wrapText="1"/>
    </xf>
    <xf numFmtId="0" fontId="16" fillId="35" borderId="0" xfId="0" applyFont="1" applyFill="1" applyBorder="1" applyAlignment="1" applyProtection="1">
      <alignment horizontal="center" wrapText="1"/>
    </xf>
    <xf numFmtId="0" fontId="16" fillId="35" borderId="32" xfId="0" applyFont="1" applyFill="1" applyBorder="1" applyAlignment="1" applyProtection="1">
      <alignment horizontal="center" wrapText="1"/>
    </xf>
  </cellXfs>
  <cellStyles count="46">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3"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5" builtinId="8"/>
    <cellStyle name="Input" xfId="9" builtinId="20" customBuiltin="1"/>
    <cellStyle name="Linked Cell" xfId="12" builtinId="24" customBuiltin="1"/>
    <cellStyle name="Neutral" xfId="8" builtinId="28" customBuiltin="1"/>
    <cellStyle name="Normal" xfId="0" builtinId="0"/>
    <cellStyle name="Normal 2" xfId="44"/>
    <cellStyle name="Note" xfId="15" builtinId="10" customBuiltin="1"/>
    <cellStyle name="Output" xfId="10" builtinId="21" customBuiltin="1"/>
    <cellStyle name="Percent" xfId="42" builtinId="5"/>
    <cellStyle name="Title" xfId="1" builtinId="15" customBuiltin="1"/>
    <cellStyle name="Total" xfId="17" builtinId="25" customBuiltin="1"/>
    <cellStyle name="Warning Text" xfId="14" builtinId="11" customBuiltin="1"/>
  </cellStyles>
  <dxfs count="4">
    <dxf>
      <font>
        <b/>
        <i val="0"/>
        <color auto="1"/>
      </font>
      <fill>
        <patternFill>
          <bgColor rgb="FFFFFF00"/>
        </patternFill>
      </fill>
    </dxf>
    <dxf>
      <font>
        <strike val="0"/>
        <color auto="1"/>
      </font>
      <fill>
        <patternFill>
          <bgColor rgb="FFFFC000"/>
        </patternFill>
      </fill>
    </dxf>
    <dxf>
      <fill>
        <patternFill>
          <bgColor rgb="FFFFC000"/>
        </patternFill>
      </fill>
    </dxf>
    <dxf>
      <font>
        <b/>
        <i val="0"/>
      </font>
      <fill>
        <patternFill>
          <bgColor rgb="FFFF0000"/>
        </patternFill>
      </fill>
    </dxf>
  </dxfs>
  <tableStyles count="0" defaultTableStyle="TableStyleMedium2"/>
  <colors>
    <mruColors>
      <color rgb="FF0157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30-EC42-11CE-9E0D-00AA006002F3}" ax:persistence="persistStreamInit" r:id="rId1"/>
</file>

<file path=xl/activeX/activeX2.xml><?xml version="1.0" encoding="utf-8"?>
<ax:ocx xmlns:ax="http://schemas.microsoft.com/office/2006/activeX" xmlns:r="http://schemas.openxmlformats.org/officeDocument/2006/relationships" ax:classid="{8BD21D30-EC42-11CE-9E0D-00AA006002F3}" ax:persistence="persistStreamInit" r:id="rId1"/>
</file>

<file path=xl/ctrlProps/ctrlProp1.xml><?xml version="1.0" encoding="utf-8"?>
<formControlPr xmlns="http://schemas.microsoft.com/office/spreadsheetml/2009/9/main" objectType="Scroll" dx="20" fmlaLink="$B$25" max="54" min="1" page="5"/>
</file>

<file path=xl/ctrlProps/ctrlProp2.xml><?xml version="1.0" encoding="utf-8"?>
<formControlPr xmlns="http://schemas.microsoft.com/office/spreadsheetml/2009/9/main" objectType="Scroll" dx="20" fmlaLink="$B$10" max="1500" min="1" page="10"/>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5.emf"/></Relationships>
</file>

<file path=xl/drawings/drawing1.xml><?xml version="1.0" encoding="utf-8"?>
<xdr:wsDr xmlns:xdr="http://schemas.openxmlformats.org/drawingml/2006/spreadsheetDrawing" xmlns:a="http://schemas.openxmlformats.org/drawingml/2006/main">
  <xdr:twoCellAnchor editAs="oneCell">
    <xdr:from>
      <xdr:col>17</xdr:col>
      <xdr:colOff>74932</xdr:colOff>
      <xdr:row>0</xdr:row>
      <xdr:rowOff>154305</xdr:rowOff>
    </xdr:from>
    <xdr:to>
      <xdr:col>20</xdr:col>
      <xdr:colOff>311361</xdr:colOff>
      <xdr:row>0</xdr:row>
      <xdr:rowOff>977265</xdr:rowOff>
    </xdr:to>
    <xdr:pic>
      <xdr:nvPicPr>
        <xdr:cNvPr id="3" name="Picture 2"/>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80432" y="154305"/>
          <a:ext cx="2065229" cy="822960"/>
        </a:xfrm>
        <a:prstGeom prst="rect">
          <a:avLst/>
        </a:prstGeom>
      </xdr:spPr>
    </xdr:pic>
    <xdr:clientData/>
  </xdr:twoCellAnchor>
  <xdr:twoCellAnchor editAs="oneCell">
    <xdr:from>
      <xdr:col>1</xdr:col>
      <xdr:colOff>0</xdr:colOff>
      <xdr:row>0</xdr:row>
      <xdr:rowOff>0</xdr:rowOff>
    </xdr:from>
    <xdr:to>
      <xdr:col>15</xdr:col>
      <xdr:colOff>271958</xdr:colOff>
      <xdr:row>0</xdr:row>
      <xdr:rowOff>914400</xdr:rowOff>
    </xdr:to>
    <xdr:pic>
      <xdr:nvPicPr>
        <xdr:cNvPr id="4"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5278298" cy="914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3</xdr:row>
      <xdr:rowOff>152400</xdr:rowOff>
    </xdr:from>
    <xdr:to>
      <xdr:col>6</xdr:col>
      <xdr:colOff>657225</xdr:colOff>
      <xdr:row>4</xdr:row>
      <xdr:rowOff>9525</xdr:rowOff>
    </xdr:to>
    <xdr:pic>
      <xdr:nvPicPr>
        <xdr:cNvPr id="9217" name="ComboBox1"/>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62075" y="723900"/>
          <a:ext cx="8572500" cy="5905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438150</xdr:colOff>
          <xdr:row>0</xdr:row>
          <xdr:rowOff>57150</xdr:rowOff>
        </xdr:from>
        <xdr:to>
          <xdr:col>1</xdr:col>
          <xdr:colOff>3752850</xdr:colOff>
          <xdr:row>1</xdr:row>
          <xdr:rowOff>180975</xdr:rowOff>
        </xdr:to>
        <xdr:sp macro="" textlink="">
          <xdr:nvSpPr>
            <xdr:cNvPr id="3073" name="ComboBox2"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38150</xdr:colOff>
          <xdr:row>0</xdr:row>
          <xdr:rowOff>57150</xdr:rowOff>
        </xdr:from>
        <xdr:to>
          <xdr:col>13</xdr:col>
          <xdr:colOff>66675</xdr:colOff>
          <xdr:row>1</xdr:row>
          <xdr:rowOff>133350</xdr:rowOff>
        </xdr:to>
        <xdr:sp macro="" textlink="">
          <xdr:nvSpPr>
            <xdr:cNvPr id="3074" name="ComboBox4"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09550</xdr:colOff>
          <xdr:row>26</xdr:row>
          <xdr:rowOff>0</xdr:rowOff>
        </xdr:from>
        <xdr:to>
          <xdr:col>0</xdr:col>
          <xdr:colOff>457200</xdr:colOff>
          <xdr:row>29</xdr:row>
          <xdr:rowOff>323850</xdr:rowOff>
        </xdr:to>
        <xdr:sp macro="" textlink="">
          <xdr:nvSpPr>
            <xdr:cNvPr id="17412" name="Scroll Bar 4" hidden="1">
              <a:extLst>
                <a:ext uri="{63B3BB69-23CF-44E3-9099-C40C66FF867C}">
                  <a14:compatExt spid="_x0000_s17412"/>
                </a:ext>
              </a:extLst>
            </xdr:cNvPr>
            <xdr:cNvSpPr/>
          </xdr:nvSpPr>
          <xdr:spPr bwMode="auto">
            <a:xfrm>
              <a:off x="0" y="0"/>
              <a:ext cx="0" cy="0"/>
            </a:xfrm>
            <a:prstGeom prst="rect">
              <a:avLst/>
            </a:prstGeom>
            <a:noFill/>
            <a:ln w="9525">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38125</xdr:colOff>
          <xdr:row>13</xdr:row>
          <xdr:rowOff>0</xdr:rowOff>
        </xdr:from>
        <xdr:to>
          <xdr:col>0</xdr:col>
          <xdr:colOff>514350</xdr:colOff>
          <xdr:row>23</xdr:row>
          <xdr:rowOff>0</xdr:rowOff>
        </xdr:to>
        <xdr:sp macro="" textlink="">
          <xdr:nvSpPr>
            <xdr:cNvPr id="17413" name="Scroll Bar 5" hidden="1">
              <a:extLst>
                <a:ext uri="{63B3BB69-23CF-44E3-9099-C40C66FF867C}">
                  <a14:compatExt spid="_x0000_s17413"/>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oneCellAnchor>
    <xdr:from>
      <xdr:col>0</xdr:col>
      <xdr:colOff>15240</xdr:colOff>
      <xdr:row>0</xdr:row>
      <xdr:rowOff>0</xdr:rowOff>
    </xdr:from>
    <xdr:ext cx="4884420" cy="295040"/>
    <xdr:sp macro="" textlink="">
      <xdr:nvSpPr>
        <xdr:cNvPr id="3" name="TextBox 2"/>
        <xdr:cNvSpPr txBox="1"/>
      </xdr:nvSpPr>
      <xdr:spPr>
        <a:xfrm>
          <a:off x="15240" y="0"/>
          <a:ext cx="4884420" cy="295040"/>
        </a:xfrm>
        <a:prstGeom prst="rect">
          <a:avLst/>
        </a:prstGeom>
        <a:solidFill>
          <a:schemeClr val="accent6">
            <a:lumMod val="40000"/>
            <a:lumOff val="6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ctr"/>
          <a:r>
            <a:rPr lang="en-US" sz="1100"/>
            <a:t>Filters</a:t>
          </a:r>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eames_D\AppData\Local\Microsoft\Windows\Temporary%20Internet%20Files\Content.Outlook\X1RSGI09\MOE-CEIS_Edit_Check_Tool_1-21-1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ase Data"/>
      <sheetName val="Auto-Calculations"/>
      <sheetName val="Report Feed"/>
      <sheetName val="Final LEA Report"/>
      <sheetName val="SEA Detail"/>
      <sheetName val="SEA Summary"/>
      <sheetName val="NCES_ID"/>
      <sheetName val="Reports"/>
      <sheetName val="Edit Check Messages"/>
    </sheetNames>
    <sheetDataSet>
      <sheetData sheetId="0"/>
      <sheetData sheetId="1"/>
      <sheetData sheetId="2">
        <row r="3">
          <cell r="D3"/>
          <cell r="E3"/>
          <cell r="F3"/>
          <cell r="G3"/>
          <cell r="H3">
            <v>0</v>
          </cell>
          <cell r="I3"/>
          <cell r="J3"/>
          <cell r="K3">
            <v>0</v>
          </cell>
          <cell r="L3">
            <v>0</v>
          </cell>
          <cell r="M3">
            <v>0</v>
          </cell>
          <cell r="N3"/>
          <cell r="O3"/>
          <cell r="P3"/>
          <cell r="Q3">
            <v>0</v>
          </cell>
          <cell r="R3"/>
          <cell r="S3"/>
          <cell r="T3"/>
          <cell r="U3"/>
          <cell r="V3"/>
          <cell r="W3"/>
          <cell r="X3">
            <v>0</v>
          </cell>
          <cell r="Y3"/>
          <cell r="Z3"/>
          <cell r="AA3">
            <v>0</v>
          </cell>
          <cell r="AB3"/>
          <cell r="AC3"/>
          <cell r="AD3" t="str">
            <v>.</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P3" t="str">
            <v>x</v>
          </cell>
          <cell r="CQ3" t="str">
            <v>x</v>
          </cell>
          <cell r="CR3" t="str">
            <v>x</v>
          </cell>
          <cell r="CS3" t="str">
            <v>x</v>
          </cell>
          <cell r="CT3" t="str">
            <v>x</v>
          </cell>
          <cell r="CU3" t="str">
            <v>x</v>
          </cell>
          <cell r="CV3" t="str">
            <v>x</v>
          </cell>
          <cell r="CW3" t="str">
            <v>x</v>
          </cell>
          <cell r="CX3" t="str">
            <v>x</v>
          </cell>
          <cell r="CY3" t="str">
            <v>x</v>
          </cell>
          <cell r="CZ3" t="str">
            <v>x</v>
          </cell>
          <cell r="DA3" t="str">
            <v>x</v>
          </cell>
          <cell r="DB3" t="str">
            <v>x</v>
          </cell>
          <cell r="DC3" t="str">
            <v>000000000000000000000000000000000</v>
          </cell>
          <cell r="DD3" t="str">
            <v>No Error</v>
          </cell>
          <cell r="DE3" t="str">
            <v>No Error</v>
          </cell>
          <cell r="DF3" t="str">
            <v>No Error</v>
          </cell>
          <cell r="DG3" t="str">
            <v>No Error</v>
          </cell>
          <cell r="DH3" t="str">
            <v>No Error</v>
          </cell>
          <cell r="DI3" t="str">
            <v>No Error</v>
          </cell>
          <cell r="DJ3" t="str">
            <v>No Error</v>
          </cell>
          <cell r="DK3" t="str">
            <v>No Error</v>
          </cell>
          <cell r="DL3" t="str">
            <v>No Error</v>
          </cell>
          <cell r="DM3" t="str">
            <v>No Error</v>
          </cell>
          <cell r="DN3" t="str">
            <v>No Error</v>
          </cell>
          <cell r="DO3" t="str">
            <v>No Error</v>
          </cell>
          <cell r="DP3" t="str">
            <v>No Error</v>
          </cell>
          <cell r="DQ3" t="str">
            <v>No Error</v>
          </cell>
          <cell r="DR3" t="str">
            <v>No Error</v>
          </cell>
          <cell r="DS3" t="str">
            <v>No Error</v>
          </cell>
          <cell r="DT3" t="str">
            <v>No Error</v>
          </cell>
          <cell r="DU3" t="str">
            <v>No Error</v>
          </cell>
          <cell r="DV3" t="str">
            <v>No Error</v>
          </cell>
          <cell r="DW3" t="str">
            <v>No Error</v>
          </cell>
          <cell r="DX3" t="str">
            <v>No Error</v>
          </cell>
          <cell r="DY3" t="str">
            <v>No Error</v>
          </cell>
          <cell r="DZ3" t="str">
            <v>No Error</v>
          </cell>
          <cell r="EA3" t="str">
            <v>No Error</v>
          </cell>
          <cell r="EB3" t="str">
            <v>No Error</v>
          </cell>
          <cell r="EC3" t="str">
            <v>No Error</v>
          </cell>
          <cell r="ED3" t="str">
            <v>No Error</v>
          </cell>
          <cell r="EE3" t="str">
            <v>No Error</v>
          </cell>
          <cell r="EF3" t="str">
            <v>No Error</v>
          </cell>
          <cell r="EG3" t="str">
            <v>No Error</v>
          </cell>
          <cell r="EH3" t="str">
            <v>No Error</v>
          </cell>
          <cell r="EI3" t="str">
            <v>No Error</v>
          </cell>
          <cell r="EJ3" t="str">
            <v>No Error</v>
          </cell>
          <cell r="EK3" t="str">
            <v>No Error</v>
          </cell>
          <cell r="EL3" t="str">
            <v>No Error</v>
          </cell>
          <cell r="EM3" t="str">
            <v>No Error</v>
          </cell>
          <cell r="EN3" t="str">
            <v>No Error</v>
          </cell>
          <cell r="EO3" t="str">
            <v>No Error</v>
          </cell>
          <cell r="EP3" t="str">
            <v>No Error</v>
          </cell>
          <cell r="EQ3" t="str">
            <v>No Error</v>
          </cell>
          <cell r="ER3" t="str">
            <v>No Error</v>
          </cell>
          <cell r="ES3" t="str">
            <v>No Error</v>
          </cell>
          <cell r="ET3" t="str">
            <v>No Error</v>
          </cell>
          <cell r="EU3" t="str">
            <v>No Error</v>
          </cell>
          <cell r="EV3" t="str">
            <v>No Error</v>
          </cell>
          <cell r="EW3" t="str">
            <v>No Error</v>
          </cell>
          <cell r="EX3" t="str">
            <v>No Error</v>
          </cell>
          <cell r="EY3" t="str">
            <v>No Error</v>
          </cell>
          <cell r="EZ3" t="str">
            <v>No Error</v>
          </cell>
          <cell r="FA3" t="str">
            <v>No Error</v>
          </cell>
          <cell r="FB3" t="str">
            <v>No Error</v>
          </cell>
          <cell r="FC3" t="str">
            <v>No Error</v>
          </cell>
          <cell r="FD3" t="str">
            <v>No Error</v>
          </cell>
          <cell r="FE3" t="str">
            <v>No Error</v>
          </cell>
          <cell r="FF3" t="str">
            <v>No Error</v>
          </cell>
          <cell r="FG3" t="str">
            <v>No Error</v>
          </cell>
          <cell r="FH3" t="str">
            <v>No Error</v>
          </cell>
          <cell r="FI3" t="str">
            <v>No Error</v>
          </cell>
          <cell r="FJ3" t="str">
            <v>No Error</v>
          </cell>
          <cell r="FK3" t="str">
            <v>No Error</v>
          </cell>
          <cell r="FL3" t="str">
            <v>No Error</v>
          </cell>
          <cell r="FO3" t="str">
            <v>No Error</v>
          </cell>
          <cell r="FP3" t="str">
            <v>No Error</v>
          </cell>
          <cell r="FQ3" t="str">
            <v>No Error</v>
          </cell>
          <cell r="FR3" t="str">
            <v>No Error</v>
          </cell>
          <cell r="FS3" t="str">
            <v>No Error</v>
          </cell>
          <cell r="FT3" t="str">
            <v>No Error</v>
          </cell>
          <cell r="FU3" t="str">
            <v>No Error</v>
          </cell>
          <cell r="FV3" t="str">
            <v>No Error</v>
          </cell>
          <cell r="FW3" t="str">
            <v>No Error</v>
          </cell>
          <cell r="FX3" t="str">
            <v>No Error</v>
          </cell>
          <cell r="FY3" t="str">
            <v>No Error</v>
          </cell>
          <cell r="FZ3" t="str">
            <v>No Error</v>
          </cell>
        </row>
        <row r="4">
          <cell r="D4"/>
          <cell r="E4"/>
          <cell r="F4"/>
          <cell r="G4"/>
          <cell r="H4">
            <v>0</v>
          </cell>
          <cell r="I4"/>
          <cell r="J4"/>
          <cell r="K4">
            <v>0</v>
          </cell>
          <cell r="L4">
            <v>0</v>
          </cell>
          <cell r="M4">
            <v>0</v>
          </cell>
          <cell r="N4"/>
          <cell r="O4"/>
          <cell r="P4"/>
          <cell r="Q4">
            <v>0</v>
          </cell>
          <cell r="R4"/>
          <cell r="S4"/>
          <cell r="T4"/>
          <cell r="U4"/>
          <cell r="V4"/>
          <cell r="W4"/>
          <cell r="X4">
            <v>0</v>
          </cell>
          <cell r="Y4"/>
          <cell r="Z4"/>
          <cell r="AA4">
            <v>0</v>
          </cell>
          <cell r="AB4"/>
          <cell r="AC4"/>
          <cell r="AD4" t="str">
            <v>.</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DC4" t="str">
            <v>000000000000000000000000000000000</v>
          </cell>
          <cell r="DD4" t="str">
            <v>No Error</v>
          </cell>
          <cell r="DE4" t="str">
            <v>No Error</v>
          </cell>
          <cell r="DF4" t="str">
            <v>No Error</v>
          </cell>
          <cell r="DG4" t="str">
            <v>No Error</v>
          </cell>
          <cell r="DH4" t="str">
            <v>No Error</v>
          </cell>
          <cell r="DI4" t="str">
            <v>No Error</v>
          </cell>
          <cell r="DJ4" t="str">
            <v>No Error</v>
          </cell>
          <cell r="DK4" t="str">
            <v>No Error</v>
          </cell>
          <cell r="DL4" t="str">
            <v>No Error</v>
          </cell>
          <cell r="DM4" t="str">
            <v>No Error</v>
          </cell>
          <cell r="DN4" t="str">
            <v>No Error</v>
          </cell>
          <cell r="DO4" t="str">
            <v>No Error</v>
          </cell>
          <cell r="DP4" t="str">
            <v>No Error</v>
          </cell>
          <cell r="DQ4" t="str">
            <v>No Error</v>
          </cell>
          <cell r="DR4" t="str">
            <v>No Error</v>
          </cell>
          <cell r="DS4" t="str">
            <v>No Error</v>
          </cell>
          <cell r="DT4" t="str">
            <v>No Error</v>
          </cell>
          <cell r="DU4" t="str">
            <v>No Error</v>
          </cell>
          <cell r="DV4" t="str">
            <v>No Error</v>
          </cell>
          <cell r="DW4" t="str">
            <v>No Error</v>
          </cell>
          <cell r="DX4" t="str">
            <v>No Error</v>
          </cell>
          <cell r="DY4" t="str">
            <v>No Error</v>
          </cell>
          <cell r="DZ4" t="str">
            <v>No Error</v>
          </cell>
          <cell r="EA4" t="str">
            <v>No Error</v>
          </cell>
          <cell r="EB4" t="str">
            <v>No Error</v>
          </cell>
          <cell r="EC4" t="str">
            <v>No Error</v>
          </cell>
          <cell r="ED4" t="str">
            <v>No Error</v>
          </cell>
          <cell r="EE4" t="str">
            <v>No Error</v>
          </cell>
          <cell r="EF4" t="str">
            <v>No Error</v>
          </cell>
          <cell r="EG4" t="str">
            <v>No Error</v>
          </cell>
          <cell r="EH4" t="str">
            <v>No Error</v>
          </cell>
          <cell r="EI4" t="str">
            <v>No Error</v>
          </cell>
          <cell r="EJ4" t="str">
            <v>No Error</v>
          </cell>
          <cell r="EK4" t="str">
            <v>No Error</v>
          </cell>
          <cell r="EL4" t="str">
            <v>No Error</v>
          </cell>
          <cell r="EM4" t="str">
            <v>No Error</v>
          </cell>
          <cell r="EN4" t="str">
            <v>No Error</v>
          </cell>
          <cell r="EO4" t="str">
            <v>No Error</v>
          </cell>
          <cell r="EP4" t="str">
            <v>No Error</v>
          </cell>
          <cell r="EQ4" t="str">
            <v>No Error</v>
          </cell>
          <cell r="ER4" t="str">
            <v>No Error</v>
          </cell>
          <cell r="ES4" t="str">
            <v>No Error</v>
          </cell>
          <cell r="ET4" t="str">
            <v>No Error</v>
          </cell>
          <cell r="EU4" t="str">
            <v>No Error</v>
          </cell>
          <cell r="EV4" t="str">
            <v>No Error</v>
          </cell>
          <cell r="EW4" t="str">
            <v>No Error</v>
          </cell>
          <cell r="EX4" t="str">
            <v>No Error</v>
          </cell>
          <cell r="EY4" t="str">
            <v>No Error</v>
          </cell>
          <cell r="EZ4" t="str">
            <v>No Error</v>
          </cell>
          <cell r="FA4" t="str">
            <v>No Error</v>
          </cell>
          <cell r="FB4" t="str">
            <v>No Error</v>
          </cell>
          <cell r="FC4" t="str">
            <v>No Error</v>
          </cell>
          <cell r="FD4" t="str">
            <v>No Error</v>
          </cell>
          <cell r="FE4" t="str">
            <v>No Error</v>
          </cell>
          <cell r="FF4" t="str">
            <v>No Error</v>
          </cell>
          <cell r="FG4" t="str">
            <v>No Error</v>
          </cell>
          <cell r="FH4" t="str">
            <v>No Error</v>
          </cell>
          <cell r="FI4" t="str">
            <v>No Error</v>
          </cell>
          <cell r="FJ4" t="str">
            <v>No Error</v>
          </cell>
          <cell r="FK4" t="str">
            <v>No Error</v>
          </cell>
          <cell r="FL4" t="str">
            <v>No Error</v>
          </cell>
          <cell r="FO4" t="str">
            <v>No Error</v>
          </cell>
          <cell r="FP4" t="str">
            <v>No Error</v>
          </cell>
          <cell r="FQ4" t="str">
            <v>No Error</v>
          </cell>
          <cell r="FR4" t="str">
            <v>No Error</v>
          </cell>
          <cell r="FS4" t="str">
            <v>No Error</v>
          </cell>
          <cell r="FT4" t="str">
            <v>No Error</v>
          </cell>
          <cell r="FU4" t="str">
            <v>No Error</v>
          </cell>
          <cell r="FV4" t="str">
            <v>No Error</v>
          </cell>
          <cell r="FW4" t="str">
            <v>No Error</v>
          </cell>
          <cell r="FX4" t="str">
            <v>No Error</v>
          </cell>
          <cell r="FY4" t="str">
            <v>No Error</v>
          </cell>
          <cell r="FZ4" t="str">
            <v>No Error</v>
          </cell>
        </row>
        <row r="5">
          <cell r="D5"/>
          <cell r="E5"/>
          <cell r="F5"/>
          <cell r="G5"/>
          <cell r="H5">
            <v>0</v>
          </cell>
          <cell r="I5"/>
          <cell r="J5"/>
          <cell r="K5">
            <v>0</v>
          </cell>
          <cell r="L5">
            <v>0</v>
          </cell>
          <cell r="M5">
            <v>0</v>
          </cell>
          <cell r="N5"/>
          <cell r="O5"/>
          <cell r="P5"/>
          <cell r="Q5">
            <v>0</v>
          </cell>
          <cell r="R5"/>
          <cell r="S5"/>
          <cell r="T5"/>
          <cell r="U5"/>
          <cell r="V5"/>
          <cell r="W5"/>
          <cell r="X5">
            <v>0</v>
          </cell>
          <cell r="Y5"/>
          <cell r="Z5"/>
          <cell r="AA5">
            <v>0</v>
          </cell>
          <cell r="AB5"/>
          <cell r="AC5"/>
          <cell r="AD5" t="str">
            <v>.</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DC5" t="str">
            <v>000000000000000000000000000000000</v>
          </cell>
          <cell r="DD5" t="str">
            <v>No Error</v>
          </cell>
          <cell r="DE5" t="str">
            <v>No Error</v>
          </cell>
          <cell r="DF5" t="str">
            <v>No Error</v>
          </cell>
          <cell r="DG5" t="str">
            <v>No Error</v>
          </cell>
          <cell r="DH5" t="str">
            <v>No Error</v>
          </cell>
          <cell r="DI5" t="str">
            <v>No Error</v>
          </cell>
          <cell r="DJ5" t="str">
            <v>No Error</v>
          </cell>
          <cell r="DK5" t="str">
            <v>No Error</v>
          </cell>
          <cell r="DL5" t="str">
            <v>No Error</v>
          </cell>
          <cell r="DM5" t="str">
            <v>No Error</v>
          </cell>
          <cell r="DN5" t="str">
            <v>No Error</v>
          </cell>
          <cell r="DO5" t="str">
            <v>No Error</v>
          </cell>
          <cell r="DP5" t="str">
            <v>No Error</v>
          </cell>
          <cell r="DQ5" t="str">
            <v>No Error</v>
          </cell>
          <cell r="DR5" t="str">
            <v>No Error</v>
          </cell>
          <cell r="DS5" t="str">
            <v>No Error</v>
          </cell>
          <cell r="DT5" t="str">
            <v>No Error</v>
          </cell>
          <cell r="DU5" t="str">
            <v>No Error</v>
          </cell>
          <cell r="DV5" t="str">
            <v>No Error</v>
          </cell>
          <cell r="DW5" t="str">
            <v>No Error</v>
          </cell>
          <cell r="DX5" t="str">
            <v>No Error</v>
          </cell>
          <cell r="DY5" t="str">
            <v>No Error</v>
          </cell>
          <cell r="DZ5" t="str">
            <v>No Error</v>
          </cell>
          <cell r="EA5" t="str">
            <v>No Error</v>
          </cell>
          <cell r="EB5" t="str">
            <v>No Error</v>
          </cell>
          <cell r="EC5" t="str">
            <v>No Error</v>
          </cell>
          <cell r="ED5" t="str">
            <v>No Error</v>
          </cell>
          <cell r="EE5" t="str">
            <v>No Error</v>
          </cell>
          <cell r="EF5" t="str">
            <v>No Error</v>
          </cell>
          <cell r="EG5" t="str">
            <v>No Error</v>
          </cell>
          <cell r="EH5" t="str">
            <v>No Error</v>
          </cell>
          <cell r="EI5" t="str">
            <v>No Error</v>
          </cell>
          <cell r="EJ5" t="str">
            <v>No Error</v>
          </cell>
          <cell r="EK5" t="str">
            <v>No Error</v>
          </cell>
          <cell r="EL5" t="str">
            <v>No Error</v>
          </cell>
          <cell r="EM5" t="str">
            <v>No Error</v>
          </cell>
          <cell r="EN5" t="str">
            <v>No Error</v>
          </cell>
          <cell r="EO5" t="str">
            <v>No Error</v>
          </cell>
          <cell r="EP5" t="str">
            <v>No Error</v>
          </cell>
          <cell r="EQ5" t="str">
            <v>No Error</v>
          </cell>
          <cell r="ER5" t="str">
            <v>No Error</v>
          </cell>
          <cell r="ES5" t="str">
            <v>No Error</v>
          </cell>
          <cell r="ET5" t="str">
            <v>No Error</v>
          </cell>
          <cell r="EU5" t="str">
            <v>No Error</v>
          </cell>
          <cell r="EV5" t="str">
            <v>No Error</v>
          </cell>
          <cell r="EW5" t="str">
            <v>No Error</v>
          </cell>
          <cell r="EX5" t="str">
            <v>No Error</v>
          </cell>
          <cell r="EY5" t="str">
            <v>No Error</v>
          </cell>
          <cell r="EZ5" t="str">
            <v>No Error</v>
          </cell>
          <cell r="FA5" t="str">
            <v>No Error</v>
          </cell>
          <cell r="FB5" t="str">
            <v>No Error</v>
          </cell>
          <cell r="FC5" t="str">
            <v>No Error</v>
          </cell>
          <cell r="FD5" t="str">
            <v>No Error</v>
          </cell>
          <cell r="FE5" t="str">
            <v>No Error</v>
          </cell>
          <cell r="FF5" t="str">
            <v>No Error</v>
          </cell>
          <cell r="FG5" t="str">
            <v>No Error</v>
          </cell>
          <cell r="FH5" t="str">
            <v>No Error</v>
          </cell>
          <cell r="FI5" t="str">
            <v>No Error</v>
          </cell>
          <cell r="FJ5" t="str">
            <v>No Error</v>
          </cell>
          <cell r="FK5" t="str">
            <v>No Error</v>
          </cell>
          <cell r="FL5" t="str">
            <v>No Error</v>
          </cell>
          <cell r="FO5" t="str">
            <v>No Error</v>
          </cell>
          <cell r="FP5" t="str">
            <v>No Error</v>
          </cell>
          <cell r="FQ5" t="str">
            <v>No Error</v>
          </cell>
          <cell r="FR5" t="str">
            <v>No Error</v>
          </cell>
          <cell r="FS5" t="str">
            <v>No Error</v>
          </cell>
          <cell r="FT5" t="str">
            <v>No Error</v>
          </cell>
          <cell r="FU5" t="str">
            <v>No Error</v>
          </cell>
          <cell r="FV5" t="str">
            <v>No Error</v>
          </cell>
          <cell r="FW5" t="str">
            <v>No Error</v>
          </cell>
          <cell r="FX5" t="str">
            <v>No Error</v>
          </cell>
          <cell r="FY5" t="str">
            <v>No Error</v>
          </cell>
          <cell r="FZ5" t="str">
            <v>No Error</v>
          </cell>
        </row>
        <row r="6">
          <cell r="D6"/>
          <cell r="E6"/>
          <cell r="F6"/>
          <cell r="G6"/>
          <cell r="H6">
            <v>0</v>
          </cell>
          <cell r="I6"/>
          <cell r="J6"/>
          <cell r="K6">
            <v>0</v>
          </cell>
          <cell r="L6">
            <v>0</v>
          </cell>
          <cell r="M6">
            <v>0</v>
          </cell>
          <cell r="N6"/>
          <cell r="O6"/>
          <cell r="P6"/>
          <cell r="Q6">
            <v>0</v>
          </cell>
          <cell r="R6"/>
          <cell r="S6"/>
          <cell r="T6"/>
          <cell r="U6"/>
          <cell r="V6"/>
          <cell r="W6"/>
          <cell r="X6">
            <v>0</v>
          </cell>
          <cell r="Y6"/>
          <cell r="Z6"/>
          <cell r="AA6">
            <v>0</v>
          </cell>
          <cell r="AB6"/>
          <cell r="AC6"/>
          <cell r="AD6" t="str">
            <v>.</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G6">
            <v>0</v>
          </cell>
          <cell r="CH6">
            <v>0</v>
          </cell>
          <cell r="CI6">
            <v>0</v>
          </cell>
          <cell r="CJ6">
            <v>0</v>
          </cell>
          <cell r="CK6">
            <v>0</v>
          </cell>
          <cell r="CL6">
            <v>0</v>
          </cell>
          <cell r="CM6">
            <v>0</v>
          </cell>
          <cell r="DC6" t="str">
            <v>000000000000000000000000000000000</v>
          </cell>
          <cell r="DD6" t="str">
            <v>No Error</v>
          </cell>
          <cell r="DE6" t="str">
            <v>No Error</v>
          </cell>
          <cell r="DF6" t="str">
            <v>No Error</v>
          </cell>
          <cell r="DG6" t="str">
            <v>No Error</v>
          </cell>
          <cell r="DH6" t="str">
            <v>No Error</v>
          </cell>
          <cell r="DI6" t="str">
            <v>No Error</v>
          </cell>
          <cell r="DJ6" t="str">
            <v>No Error</v>
          </cell>
          <cell r="DK6" t="str">
            <v>No Error</v>
          </cell>
          <cell r="DL6" t="str">
            <v>No Error</v>
          </cell>
          <cell r="DM6" t="str">
            <v>No Error</v>
          </cell>
          <cell r="DN6" t="str">
            <v>No Error</v>
          </cell>
          <cell r="DO6" t="str">
            <v>No Error</v>
          </cell>
          <cell r="DP6" t="str">
            <v>No Error</v>
          </cell>
          <cell r="DQ6" t="str">
            <v>No Error</v>
          </cell>
          <cell r="DR6" t="str">
            <v>No Error</v>
          </cell>
          <cell r="DS6" t="str">
            <v>No Error</v>
          </cell>
          <cell r="DT6" t="str">
            <v>No Error</v>
          </cell>
          <cell r="DU6" t="str">
            <v>No Error</v>
          </cell>
          <cell r="DV6" t="str">
            <v>No Error</v>
          </cell>
          <cell r="DW6" t="str">
            <v>No Error</v>
          </cell>
          <cell r="DX6" t="str">
            <v>No Error</v>
          </cell>
          <cell r="DY6" t="str">
            <v>No Error</v>
          </cell>
          <cell r="DZ6" t="str">
            <v>No Error</v>
          </cell>
          <cell r="EA6" t="str">
            <v>No Error</v>
          </cell>
          <cell r="EB6" t="str">
            <v>No Error</v>
          </cell>
          <cell r="EC6" t="str">
            <v>No Error</v>
          </cell>
          <cell r="ED6" t="str">
            <v>No Error</v>
          </cell>
          <cell r="EE6" t="str">
            <v>No Error</v>
          </cell>
          <cell r="EF6" t="str">
            <v>No Error</v>
          </cell>
          <cell r="EG6" t="str">
            <v>No Error</v>
          </cell>
          <cell r="EH6" t="str">
            <v>No Error</v>
          </cell>
          <cell r="EI6" t="str">
            <v>No Error</v>
          </cell>
          <cell r="EJ6" t="str">
            <v>No Error</v>
          </cell>
          <cell r="EK6" t="str">
            <v>No Error</v>
          </cell>
          <cell r="EL6" t="str">
            <v>No Error</v>
          </cell>
          <cell r="EM6" t="str">
            <v>No Error</v>
          </cell>
          <cell r="EN6" t="str">
            <v>No Error</v>
          </cell>
          <cell r="EO6" t="str">
            <v>No Error</v>
          </cell>
          <cell r="EP6" t="str">
            <v>No Error</v>
          </cell>
          <cell r="EQ6" t="str">
            <v>No Error</v>
          </cell>
          <cell r="ER6" t="str">
            <v>No Error</v>
          </cell>
          <cell r="ES6" t="str">
            <v>No Error</v>
          </cell>
          <cell r="ET6" t="str">
            <v>No Error</v>
          </cell>
          <cell r="EU6" t="str">
            <v>No Error</v>
          </cell>
          <cell r="EV6" t="str">
            <v>No Error</v>
          </cell>
          <cell r="EW6" t="str">
            <v>No Error</v>
          </cell>
          <cell r="EX6" t="str">
            <v>No Error</v>
          </cell>
          <cell r="EY6" t="str">
            <v>No Error</v>
          </cell>
          <cell r="EZ6" t="str">
            <v>No Error</v>
          </cell>
          <cell r="FA6" t="str">
            <v>No Error</v>
          </cell>
          <cell r="FB6" t="str">
            <v>No Error</v>
          </cell>
          <cell r="FC6" t="str">
            <v>No Error</v>
          </cell>
          <cell r="FD6" t="str">
            <v>No Error</v>
          </cell>
          <cell r="FE6" t="str">
            <v>No Error</v>
          </cell>
          <cell r="FF6" t="str">
            <v>No Error</v>
          </cell>
          <cell r="FG6" t="str">
            <v>No Error</v>
          </cell>
          <cell r="FH6" t="str">
            <v>No Error</v>
          </cell>
          <cell r="FI6" t="str">
            <v>No Error</v>
          </cell>
          <cell r="FJ6" t="str">
            <v>No Error</v>
          </cell>
          <cell r="FK6" t="str">
            <v>No Error</v>
          </cell>
          <cell r="FL6" t="str">
            <v>No Error</v>
          </cell>
          <cell r="FO6" t="str">
            <v>No Error</v>
          </cell>
          <cell r="FP6" t="str">
            <v>No Error</v>
          </cell>
          <cell r="FQ6" t="str">
            <v>No Error</v>
          </cell>
          <cell r="FR6" t="str">
            <v>No Error</v>
          </cell>
          <cell r="FS6" t="str">
            <v>No Error</v>
          </cell>
          <cell r="FT6" t="str">
            <v>No Error</v>
          </cell>
          <cell r="FU6" t="str">
            <v>No Error</v>
          </cell>
          <cell r="FV6" t="str">
            <v>No Error</v>
          </cell>
          <cell r="FW6" t="str">
            <v>No Error</v>
          </cell>
          <cell r="FX6" t="str">
            <v>No Error</v>
          </cell>
          <cell r="FY6" t="str">
            <v>No Error</v>
          </cell>
          <cell r="FZ6" t="str">
            <v>No Error</v>
          </cell>
        </row>
        <row r="7">
          <cell r="D7"/>
          <cell r="E7"/>
          <cell r="F7"/>
          <cell r="G7"/>
          <cell r="H7">
            <v>0</v>
          </cell>
          <cell r="I7"/>
          <cell r="J7"/>
          <cell r="K7">
            <v>0</v>
          </cell>
          <cell r="L7">
            <v>0</v>
          </cell>
          <cell r="M7">
            <v>0</v>
          </cell>
          <cell r="N7"/>
          <cell r="O7"/>
          <cell r="P7"/>
          <cell r="Q7">
            <v>0</v>
          </cell>
          <cell r="R7"/>
          <cell r="S7"/>
          <cell r="T7"/>
          <cell r="U7"/>
          <cell r="V7"/>
          <cell r="W7"/>
          <cell r="X7">
            <v>0</v>
          </cell>
          <cell r="Y7"/>
          <cell r="Z7"/>
          <cell r="AA7">
            <v>0</v>
          </cell>
          <cell r="AB7"/>
          <cell r="AC7"/>
          <cell r="AD7" t="str">
            <v>.</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DC7" t="str">
            <v>000000000000000000000000000000000</v>
          </cell>
          <cell r="DD7" t="str">
            <v>No Error</v>
          </cell>
          <cell r="DE7" t="str">
            <v>No Error</v>
          </cell>
          <cell r="DF7" t="str">
            <v>No Error</v>
          </cell>
          <cell r="DG7" t="str">
            <v>No Error</v>
          </cell>
          <cell r="DH7" t="str">
            <v>No Error</v>
          </cell>
          <cell r="DI7" t="str">
            <v>No Error</v>
          </cell>
          <cell r="DJ7" t="str">
            <v>No Error</v>
          </cell>
          <cell r="DK7" t="str">
            <v>No Error</v>
          </cell>
          <cell r="DL7" t="str">
            <v>No Error</v>
          </cell>
          <cell r="DM7" t="str">
            <v>No Error</v>
          </cell>
          <cell r="DN7" t="str">
            <v>No Error</v>
          </cell>
          <cell r="DO7" t="str">
            <v>No Error</v>
          </cell>
          <cell r="DP7" t="str">
            <v>No Error</v>
          </cell>
          <cell r="DQ7" t="str">
            <v>No Error</v>
          </cell>
          <cell r="DR7" t="str">
            <v>No Error</v>
          </cell>
          <cell r="DS7" t="str">
            <v>No Error</v>
          </cell>
          <cell r="DT7" t="str">
            <v>No Error</v>
          </cell>
          <cell r="DU7" t="str">
            <v>No Error</v>
          </cell>
          <cell r="DV7" t="str">
            <v>No Error</v>
          </cell>
          <cell r="DW7" t="str">
            <v>No Error</v>
          </cell>
          <cell r="DX7" t="str">
            <v>No Error</v>
          </cell>
          <cell r="DY7" t="str">
            <v>No Error</v>
          </cell>
          <cell r="DZ7" t="str">
            <v>No Error</v>
          </cell>
          <cell r="EA7" t="str">
            <v>No Error</v>
          </cell>
          <cell r="EB7" t="str">
            <v>No Error</v>
          </cell>
          <cell r="EC7" t="str">
            <v>No Error</v>
          </cell>
          <cell r="ED7" t="str">
            <v>No Error</v>
          </cell>
          <cell r="EE7" t="str">
            <v>No Error</v>
          </cell>
          <cell r="EF7" t="str">
            <v>No Error</v>
          </cell>
          <cell r="EG7" t="str">
            <v>No Error</v>
          </cell>
          <cell r="EH7" t="str">
            <v>No Error</v>
          </cell>
          <cell r="EI7" t="str">
            <v>No Error</v>
          </cell>
          <cell r="EJ7" t="str">
            <v>No Error</v>
          </cell>
          <cell r="EK7" t="str">
            <v>No Error</v>
          </cell>
          <cell r="EL7" t="str">
            <v>No Error</v>
          </cell>
          <cell r="EM7" t="str">
            <v>No Error</v>
          </cell>
          <cell r="EN7" t="str">
            <v>No Error</v>
          </cell>
          <cell r="EO7" t="str">
            <v>No Error</v>
          </cell>
          <cell r="EP7" t="str">
            <v>No Error</v>
          </cell>
          <cell r="EQ7" t="str">
            <v>No Error</v>
          </cell>
          <cell r="ER7" t="str">
            <v>No Error</v>
          </cell>
          <cell r="ES7" t="str">
            <v>No Error</v>
          </cell>
          <cell r="ET7" t="str">
            <v>No Error</v>
          </cell>
          <cell r="EU7" t="str">
            <v>No Error</v>
          </cell>
          <cell r="EV7" t="str">
            <v>No Error</v>
          </cell>
          <cell r="EW7" t="str">
            <v>No Error</v>
          </cell>
          <cell r="EX7" t="str">
            <v>No Error</v>
          </cell>
          <cell r="EY7" t="str">
            <v>No Error</v>
          </cell>
          <cell r="EZ7" t="str">
            <v>No Error</v>
          </cell>
          <cell r="FA7" t="str">
            <v>No Error</v>
          </cell>
          <cell r="FB7" t="str">
            <v>No Error</v>
          </cell>
          <cell r="FC7" t="str">
            <v>No Error</v>
          </cell>
          <cell r="FD7" t="str">
            <v>No Error</v>
          </cell>
          <cell r="FE7" t="str">
            <v>No Error</v>
          </cell>
          <cell r="FF7" t="str">
            <v>No Error</v>
          </cell>
          <cell r="FG7" t="str">
            <v>No Error</v>
          </cell>
          <cell r="FH7" t="str">
            <v>No Error</v>
          </cell>
          <cell r="FI7" t="str">
            <v>No Error</v>
          </cell>
          <cell r="FJ7" t="str">
            <v>No Error</v>
          </cell>
          <cell r="FK7" t="str">
            <v>No Error</v>
          </cell>
          <cell r="FL7" t="str">
            <v>No Error</v>
          </cell>
          <cell r="FO7" t="str">
            <v>No Error</v>
          </cell>
          <cell r="FP7" t="str">
            <v>No Error</v>
          </cell>
          <cell r="FQ7" t="str">
            <v>No Error</v>
          </cell>
          <cell r="FR7" t="str">
            <v>No Error</v>
          </cell>
          <cell r="FS7" t="str">
            <v>No Error</v>
          </cell>
          <cell r="FT7" t="str">
            <v>No Error</v>
          </cell>
          <cell r="FU7" t="str">
            <v>No Error</v>
          </cell>
          <cell r="FV7" t="str">
            <v>No Error</v>
          </cell>
          <cell r="FW7" t="str">
            <v>No Error</v>
          </cell>
          <cell r="FX7" t="str">
            <v>No Error</v>
          </cell>
          <cell r="FY7" t="str">
            <v>No Error</v>
          </cell>
          <cell r="FZ7" t="str">
            <v>No Error</v>
          </cell>
        </row>
        <row r="8">
          <cell r="D8"/>
          <cell r="E8"/>
          <cell r="F8"/>
          <cell r="G8"/>
          <cell r="H8">
            <v>0</v>
          </cell>
          <cell r="I8"/>
          <cell r="J8"/>
          <cell r="K8">
            <v>0</v>
          </cell>
          <cell r="L8">
            <v>0</v>
          </cell>
          <cell r="M8">
            <v>0</v>
          </cell>
          <cell r="N8"/>
          <cell r="O8"/>
          <cell r="P8"/>
          <cell r="Q8">
            <v>0</v>
          </cell>
          <cell r="R8"/>
          <cell r="S8"/>
          <cell r="T8"/>
          <cell r="U8"/>
          <cell r="V8"/>
          <cell r="W8"/>
          <cell r="X8">
            <v>0</v>
          </cell>
          <cell r="Y8"/>
          <cell r="Z8"/>
          <cell r="AA8">
            <v>0</v>
          </cell>
          <cell r="AB8"/>
          <cell r="AC8"/>
          <cell r="AD8" t="str">
            <v>.</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DC8" t="str">
            <v>000000000000000000000000000000000</v>
          </cell>
          <cell r="DD8" t="str">
            <v>No Error</v>
          </cell>
          <cell r="DE8" t="str">
            <v>No Error</v>
          </cell>
          <cell r="DF8" t="str">
            <v>No Error</v>
          </cell>
          <cell r="DG8" t="str">
            <v>No Error</v>
          </cell>
          <cell r="DH8" t="str">
            <v>No Error</v>
          </cell>
          <cell r="DI8" t="str">
            <v>No Error</v>
          </cell>
          <cell r="DJ8" t="str">
            <v>No Error</v>
          </cell>
          <cell r="DK8" t="str">
            <v>No Error</v>
          </cell>
          <cell r="DL8" t="str">
            <v>No Error</v>
          </cell>
          <cell r="DM8" t="str">
            <v>No Error</v>
          </cell>
          <cell r="DN8" t="str">
            <v>No Error</v>
          </cell>
          <cell r="DO8" t="str">
            <v>No Error</v>
          </cell>
          <cell r="DP8" t="str">
            <v>No Error</v>
          </cell>
          <cell r="DQ8" t="str">
            <v>No Error</v>
          </cell>
          <cell r="DR8" t="str">
            <v>No Error</v>
          </cell>
          <cell r="DS8" t="str">
            <v>No Error</v>
          </cell>
          <cell r="DT8" t="str">
            <v>No Error</v>
          </cell>
          <cell r="DU8" t="str">
            <v>No Error</v>
          </cell>
          <cell r="DV8" t="str">
            <v>No Error</v>
          </cell>
          <cell r="DW8" t="str">
            <v>No Error</v>
          </cell>
          <cell r="DX8" t="str">
            <v>No Error</v>
          </cell>
          <cell r="DY8" t="str">
            <v>No Error</v>
          </cell>
          <cell r="DZ8" t="str">
            <v>No Error</v>
          </cell>
          <cell r="EA8" t="str">
            <v>No Error</v>
          </cell>
          <cell r="EB8" t="str">
            <v>No Error</v>
          </cell>
          <cell r="EC8" t="str">
            <v>No Error</v>
          </cell>
          <cell r="ED8" t="str">
            <v>No Error</v>
          </cell>
          <cell r="EE8" t="str">
            <v>No Error</v>
          </cell>
          <cell r="EF8" t="str">
            <v>No Error</v>
          </cell>
          <cell r="EG8" t="str">
            <v>No Error</v>
          </cell>
          <cell r="EH8" t="str">
            <v>No Error</v>
          </cell>
          <cell r="EI8" t="str">
            <v>No Error</v>
          </cell>
          <cell r="EJ8" t="str">
            <v>No Error</v>
          </cell>
          <cell r="EK8" t="str">
            <v>No Error</v>
          </cell>
          <cell r="EL8" t="str">
            <v>No Error</v>
          </cell>
          <cell r="EM8" t="str">
            <v>No Error</v>
          </cell>
          <cell r="EN8" t="str">
            <v>No Error</v>
          </cell>
          <cell r="EO8" t="str">
            <v>No Error</v>
          </cell>
          <cell r="EP8" t="str">
            <v>No Error</v>
          </cell>
          <cell r="EQ8" t="str">
            <v>No Error</v>
          </cell>
          <cell r="ER8" t="str">
            <v>No Error</v>
          </cell>
          <cell r="ES8" t="str">
            <v>No Error</v>
          </cell>
          <cell r="ET8" t="str">
            <v>No Error</v>
          </cell>
          <cell r="EU8" t="str">
            <v>No Error</v>
          </cell>
          <cell r="EV8" t="str">
            <v>No Error</v>
          </cell>
          <cell r="EW8" t="str">
            <v>No Error</v>
          </cell>
          <cell r="EX8" t="str">
            <v>No Error</v>
          </cell>
          <cell r="EY8" t="str">
            <v>No Error</v>
          </cell>
          <cell r="EZ8" t="str">
            <v>No Error</v>
          </cell>
          <cell r="FA8" t="str">
            <v>No Error</v>
          </cell>
          <cell r="FB8" t="str">
            <v>No Error</v>
          </cell>
          <cell r="FC8" t="str">
            <v>No Error</v>
          </cell>
          <cell r="FD8" t="str">
            <v>No Error</v>
          </cell>
          <cell r="FE8" t="str">
            <v>No Error</v>
          </cell>
          <cell r="FF8" t="str">
            <v>No Error</v>
          </cell>
          <cell r="FG8" t="str">
            <v>No Error</v>
          </cell>
          <cell r="FH8" t="str">
            <v>No Error</v>
          </cell>
          <cell r="FI8" t="str">
            <v>No Error</v>
          </cell>
          <cell r="FJ8" t="str">
            <v>No Error</v>
          </cell>
          <cell r="FK8" t="str">
            <v>No Error</v>
          </cell>
          <cell r="FL8" t="str">
            <v>No Error</v>
          </cell>
          <cell r="FO8" t="str">
            <v>No Error</v>
          </cell>
          <cell r="FP8" t="str">
            <v>No Error</v>
          </cell>
          <cell r="FQ8" t="str">
            <v>No Error</v>
          </cell>
          <cell r="FR8" t="str">
            <v>No Error</v>
          </cell>
          <cell r="FS8" t="str">
            <v>No Error</v>
          </cell>
          <cell r="FT8" t="str">
            <v>No Error</v>
          </cell>
          <cell r="FU8" t="str">
            <v>No Error</v>
          </cell>
          <cell r="FV8" t="str">
            <v>No Error</v>
          </cell>
          <cell r="FW8" t="str">
            <v>No Error</v>
          </cell>
          <cell r="FX8" t="str">
            <v>No Error</v>
          </cell>
          <cell r="FY8" t="str">
            <v>No Error</v>
          </cell>
          <cell r="FZ8" t="str">
            <v>No Error</v>
          </cell>
        </row>
        <row r="9">
          <cell r="D9"/>
          <cell r="E9"/>
          <cell r="F9"/>
          <cell r="G9"/>
          <cell r="H9">
            <v>0</v>
          </cell>
          <cell r="I9"/>
          <cell r="J9"/>
          <cell r="K9">
            <v>0</v>
          </cell>
          <cell r="L9">
            <v>0</v>
          </cell>
          <cell r="M9">
            <v>0</v>
          </cell>
          <cell r="N9"/>
          <cell r="O9"/>
          <cell r="P9"/>
          <cell r="Q9">
            <v>0</v>
          </cell>
          <cell r="R9"/>
          <cell r="S9"/>
          <cell r="T9"/>
          <cell r="U9"/>
          <cell r="V9"/>
          <cell r="W9"/>
          <cell r="X9">
            <v>0</v>
          </cell>
          <cell r="Y9"/>
          <cell r="Z9"/>
          <cell r="AA9">
            <v>0</v>
          </cell>
          <cell r="AB9"/>
          <cell r="AC9"/>
          <cell r="AD9" t="str">
            <v>.</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DC9" t="str">
            <v>000000000000000000000000000000000</v>
          </cell>
          <cell r="DD9" t="str">
            <v>No Error</v>
          </cell>
          <cell r="DE9" t="str">
            <v>No Error</v>
          </cell>
          <cell r="DF9" t="str">
            <v>No Error</v>
          </cell>
          <cell r="DG9" t="str">
            <v>No Error</v>
          </cell>
          <cell r="DH9" t="str">
            <v>No Error</v>
          </cell>
          <cell r="DI9" t="str">
            <v>No Error</v>
          </cell>
          <cell r="DJ9" t="str">
            <v>No Error</v>
          </cell>
          <cell r="DK9" t="str">
            <v>No Error</v>
          </cell>
          <cell r="DL9" t="str">
            <v>No Error</v>
          </cell>
          <cell r="DM9" t="str">
            <v>No Error</v>
          </cell>
          <cell r="DN9" t="str">
            <v>No Error</v>
          </cell>
          <cell r="DO9" t="str">
            <v>No Error</v>
          </cell>
          <cell r="DP9" t="str">
            <v>No Error</v>
          </cell>
          <cell r="DQ9" t="str">
            <v>No Error</v>
          </cell>
          <cell r="DR9" t="str">
            <v>No Error</v>
          </cell>
          <cell r="DS9" t="str">
            <v>No Error</v>
          </cell>
          <cell r="DT9" t="str">
            <v>No Error</v>
          </cell>
          <cell r="DU9" t="str">
            <v>No Error</v>
          </cell>
          <cell r="DV9" t="str">
            <v>No Error</v>
          </cell>
          <cell r="DW9" t="str">
            <v>No Error</v>
          </cell>
          <cell r="DX9" t="str">
            <v>No Error</v>
          </cell>
          <cell r="DY9" t="str">
            <v>No Error</v>
          </cell>
          <cell r="DZ9" t="str">
            <v>No Error</v>
          </cell>
          <cell r="EA9" t="str">
            <v>No Error</v>
          </cell>
          <cell r="EB9" t="str">
            <v>No Error</v>
          </cell>
          <cell r="EC9" t="str">
            <v>No Error</v>
          </cell>
          <cell r="ED9" t="str">
            <v>No Error</v>
          </cell>
          <cell r="EE9" t="str">
            <v>No Error</v>
          </cell>
          <cell r="EF9" t="str">
            <v>No Error</v>
          </cell>
          <cell r="EG9" t="str">
            <v>No Error</v>
          </cell>
          <cell r="EH9" t="str">
            <v>No Error</v>
          </cell>
          <cell r="EI9" t="str">
            <v>No Error</v>
          </cell>
          <cell r="EJ9" t="str">
            <v>No Error</v>
          </cell>
          <cell r="EK9" t="str">
            <v>No Error</v>
          </cell>
          <cell r="EL9" t="str">
            <v>No Error</v>
          </cell>
          <cell r="EM9" t="str">
            <v>No Error</v>
          </cell>
          <cell r="EN9" t="str">
            <v>No Error</v>
          </cell>
          <cell r="EO9" t="str">
            <v>No Error</v>
          </cell>
          <cell r="EP9" t="str">
            <v>No Error</v>
          </cell>
          <cell r="EQ9" t="str">
            <v>No Error</v>
          </cell>
          <cell r="ER9" t="str">
            <v>No Error</v>
          </cell>
          <cell r="ES9" t="str">
            <v>No Error</v>
          </cell>
          <cell r="ET9" t="str">
            <v>No Error</v>
          </cell>
          <cell r="EU9" t="str">
            <v>No Error</v>
          </cell>
          <cell r="EV9" t="str">
            <v>No Error</v>
          </cell>
          <cell r="EW9" t="str">
            <v>No Error</v>
          </cell>
          <cell r="EX9" t="str">
            <v>No Error</v>
          </cell>
          <cell r="EY9" t="str">
            <v>No Error</v>
          </cell>
          <cell r="EZ9" t="str">
            <v>No Error</v>
          </cell>
          <cell r="FA9" t="str">
            <v>No Error</v>
          </cell>
          <cell r="FB9" t="str">
            <v>No Error</v>
          </cell>
          <cell r="FC9" t="str">
            <v>No Error</v>
          </cell>
          <cell r="FD9" t="str">
            <v>No Error</v>
          </cell>
          <cell r="FE9" t="str">
            <v>No Error</v>
          </cell>
          <cell r="FF9" t="str">
            <v>No Error</v>
          </cell>
          <cell r="FG9" t="str">
            <v>No Error</v>
          </cell>
          <cell r="FH9" t="str">
            <v>No Error</v>
          </cell>
          <cell r="FI9" t="str">
            <v>No Error</v>
          </cell>
          <cell r="FJ9" t="str">
            <v>No Error</v>
          </cell>
          <cell r="FK9" t="str">
            <v>No Error</v>
          </cell>
          <cell r="FL9" t="str">
            <v>No Error</v>
          </cell>
          <cell r="FO9" t="str">
            <v>No Error</v>
          </cell>
          <cell r="FP9" t="str">
            <v>No Error</v>
          </cell>
          <cell r="FQ9" t="str">
            <v>No Error</v>
          </cell>
          <cell r="FR9" t="str">
            <v>No Error</v>
          </cell>
          <cell r="FS9" t="str">
            <v>No Error</v>
          </cell>
          <cell r="FT9" t="str">
            <v>No Error</v>
          </cell>
          <cell r="FU9" t="str">
            <v>No Error</v>
          </cell>
          <cell r="FV9" t="str">
            <v>No Error</v>
          </cell>
          <cell r="FW9" t="str">
            <v>No Error</v>
          </cell>
          <cell r="FX9" t="str">
            <v>No Error</v>
          </cell>
          <cell r="FY9" t="str">
            <v>No Error</v>
          </cell>
          <cell r="FZ9" t="str">
            <v>No Error</v>
          </cell>
        </row>
        <row r="10">
          <cell r="D10"/>
          <cell r="E10"/>
          <cell r="F10"/>
          <cell r="G10"/>
          <cell r="H10">
            <v>0</v>
          </cell>
          <cell r="I10"/>
          <cell r="J10"/>
          <cell r="K10">
            <v>0</v>
          </cell>
          <cell r="L10">
            <v>0</v>
          </cell>
          <cell r="M10">
            <v>0</v>
          </cell>
          <cell r="N10"/>
          <cell r="O10"/>
          <cell r="P10"/>
          <cell r="Q10">
            <v>0</v>
          </cell>
          <cell r="R10"/>
          <cell r="S10"/>
          <cell r="T10"/>
          <cell r="U10"/>
          <cell r="V10"/>
          <cell r="W10"/>
          <cell r="X10">
            <v>0</v>
          </cell>
          <cell r="Y10"/>
          <cell r="Z10"/>
          <cell r="AA10">
            <v>0</v>
          </cell>
          <cell r="AB10"/>
          <cell r="AC10"/>
          <cell r="AD10" t="str">
            <v>.</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DC10" t="str">
            <v>000000000000000000000000000000000</v>
          </cell>
          <cell r="DD10" t="str">
            <v>No Error</v>
          </cell>
          <cell r="DE10" t="str">
            <v>No Error</v>
          </cell>
          <cell r="DF10" t="str">
            <v>No Error</v>
          </cell>
          <cell r="DG10" t="str">
            <v>No Error</v>
          </cell>
          <cell r="DH10" t="str">
            <v>No Error</v>
          </cell>
          <cell r="DI10" t="str">
            <v>No Error</v>
          </cell>
          <cell r="DJ10" t="str">
            <v>No Error</v>
          </cell>
          <cell r="DK10" t="str">
            <v>No Error</v>
          </cell>
          <cell r="DL10" t="str">
            <v>No Error</v>
          </cell>
          <cell r="DM10" t="str">
            <v>No Error</v>
          </cell>
          <cell r="DN10" t="str">
            <v>No Error</v>
          </cell>
          <cell r="DO10" t="str">
            <v>No Error</v>
          </cell>
          <cell r="DP10" t="str">
            <v>No Error</v>
          </cell>
          <cell r="DQ10" t="str">
            <v>No Error</v>
          </cell>
          <cell r="DR10" t="str">
            <v>No Error</v>
          </cell>
          <cell r="DS10" t="str">
            <v>No Error</v>
          </cell>
          <cell r="DT10" t="str">
            <v>No Error</v>
          </cell>
          <cell r="DU10" t="str">
            <v>No Error</v>
          </cell>
          <cell r="DV10" t="str">
            <v>No Error</v>
          </cell>
          <cell r="DW10" t="str">
            <v>No Error</v>
          </cell>
          <cell r="DX10" t="str">
            <v>No Error</v>
          </cell>
          <cell r="DY10" t="str">
            <v>No Error</v>
          </cell>
          <cell r="DZ10" t="str">
            <v>No Error</v>
          </cell>
          <cell r="EA10" t="str">
            <v>No Error</v>
          </cell>
          <cell r="EB10" t="str">
            <v>No Error</v>
          </cell>
          <cell r="EC10" t="str">
            <v>No Error</v>
          </cell>
          <cell r="ED10" t="str">
            <v>No Error</v>
          </cell>
          <cell r="EE10" t="str">
            <v>No Error</v>
          </cell>
          <cell r="EF10" t="str">
            <v>No Error</v>
          </cell>
          <cell r="EG10" t="str">
            <v>No Error</v>
          </cell>
          <cell r="EH10" t="str">
            <v>No Error</v>
          </cell>
          <cell r="EI10" t="str">
            <v>No Error</v>
          </cell>
          <cell r="EJ10" t="str">
            <v>No Error</v>
          </cell>
          <cell r="EK10" t="str">
            <v>No Error</v>
          </cell>
          <cell r="EL10" t="str">
            <v>No Error</v>
          </cell>
          <cell r="EM10" t="str">
            <v>No Error</v>
          </cell>
          <cell r="EN10" t="str">
            <v>No Error</v>
          </cell>
          <cell r="EO10" t="str">
            <v>No Error</v>
          </cell>
          <cell r="EP10" t="str">
            <v>No Error</v>
          </cell>
          <cell r="EQ10" t="str">
            <v>No Error</v>
          </cell>
          <cell r="ER10" t="str">
            <v>No Error</v>
          </cell>
          <cell r="ES10" t="str">
            <v>No Error</v>
          </cell>
          <cell r="ET10" t="str">
            <v>No Error</v>
          </cell>
          <cell r="EU10" t="str">
            <v>No Error</v>
          </cell>
          <cell r="EV10" t="str">
            <v>No Error</v>
          </cell>
          <cell r="EW10" t="str">
            <v>No Error</v>
          </cell>
          <cell r="EX10" t="str">
            <v>No Error</v>
          </cell>
          <cell r="EY10" t="str">
            <v>No Error</v>
          </cell>
          <cell r="EZ10" t="str">
            <v>No Error</v>
          </cell>
          <cell r="FA10" t="str">
            <v>No Error</v>
          </cell>
          <cell r="FB10" t="str">
            <v>No Error</v>
          </cell>
          <cell r="FC10" t="str">
            <v>No Error</v>
          </cell>
          <cell r="FD10" t="str">
            <v>No Error</v>
          </cell>
          <cell r="FE10" t="str">
            <v>No Error</v>
          </cell>
          <cell r="FF10" t="str">
            <v>No Error</v>
          </cell>
          <cell r="FG10" t="str">
            <v>No Error</v>
          </cell>
          <cell r="FH10" t="str">
            <v>No Error</v>
          </cell>
          <cell r="FI10" t="str">
            <v>No Error</v>
          </cell>
          <cell r="FJ10" t="str">
            <v>No Error</v>
          </cell>
          <cell r="FK10" t="str">
            <v>No Error</v>
          </cell>
          <cell r="FL10" t="str">
            <v>No Error</v>
          </cell>
          <cell r="FO10" t="str">
            <v>No Error</v>
          </cell>
          <cell r="FP10" t="str">
            <v>No Error</v>
          </cell>
          <cell r="FQ10" t="str">
            <v>No Error</v>
          </cell>
          <cell r="FR10" t="str">
            <v>No Error</v>
          </cell>
          <cell r="FS10" t="str">
            <v>No Error</v>
          </cell>
          <cell r="FT10" t="str">
            <v>No Error</v>
          </cell>
          <cell r="FU10" t="str">
            <v>No Error</v>
          </cell>
          <cell r="FV10" t="str">
            <v>No Error</v>
          </cell>
          <cell r="FW10" t="str">
            <v>No Error</v>
          </cell>
          <cell r="FX10" t="str">
            <v>No Error</v>
          </cell>
          <cell r="FY10" t="str">
            <v>No Error</v>
          </cell>
          <cell r="FZ10" t="str">
            <v>No Error</v>
          </cell>
        </row>
        <row r="11">
          <cell r="D11"/>
          <cell r="E11"/>
          <cell r="F11"/>
          <cell r="G11"/>
          <cell r="H11">
            <v>0</v>
          </cell>
          <cell r="I11"/>
          <cell r="J11"/>
          <cell r="K11">
            <v>0</v>
          </cell>
          <cell r="L11">
            <v>0</v>
          </cell>
          <cell r="M11">
            <v>0</v>
          </cell>
          <cell r="N11"/>
          <cell r="O11"/>
          <cell r="P11"/>
          <cell r="Q11">
            <v>0</v>
          </cell>
          <cell r="R11"/>
          <cell r="S11"/>
          <cell r="T11"/>
          <cell r="U11"/>
          <cell r="V11"/>
          <cell r="W11"/>
          <cell r="X11">
            <v>0</v>
          </cell>
          <cell r="Y11"/>
          <cell r="Z11"/>
          <cell r="AA11">
            <v>0</v>
          </cell>
          <cell r="AB11"/>
          <cell r="AC11"/>
          <cell r="AD11" t="str">
            <v>.</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DC11" t="str">
            <v>000000000000000000000000000000000</v>
          </cell>
          <cell r="DD11" t="str">
            <v>No Error</v>
          </cell>
          <cell r="DE11" t="str">
            <v>No Error</v>
          </cell>
          <cell r="DF11" t="str">
            <v>No Error</v>
          </cell>
          <cell r="DG11" t="str">
            <v>No Error</v>
          </cell>
          <cell r="DH11" t="str">
            <v>No Error</v>
          </cell>
          <cell r="DI11" t="str">
            <v>No Error</v>
          </cell>
          <cell r="DJ11" t="str">
            <v>No Error</v>
          </cell>
          <cell r="DK11" t="str">
            <v>No Error</v>
          </cell>
          <cell r="DL11" t="str">
            <v>No Error</v>
          </cell>
          <cell r="DM11" t="str">
            <v>No Error</v>
          </cell>
          <cell r="DN11" t="str">
            <v>No Error</v>
          </cell>
          <cell r="DO11" t="str">
            <v>No Error</v>
          </cell>
          <cell r="DP11" t="str">
            <v>No Error</v>
          </cell>
          <cell r="DQ11" t="str">
            <v>No Error</v>
          </cell>
          <cell r="DR11" t="str">
            <v>No Error</v>
          </cell>
          <cell r="DS11" t="str">
            <v>No Error</v>
          </cell>
          <cell r="DT11" t="str">
            <v>No Error</v>
          </cell>
          <cell r="DU11" t="str">
            <v>No Error</v>
          </cell>
          <cell r="DV11" t="str">
            <v>No Error</v>
          </cell>
          <cell r="DW11" t="str">
            <v>No Error</v>
          </cell>
          <cell r="DX11" t="str">
            <v>No Error</v>
          </cell>
          <cell r="DY11" t="str">
            <v>No Error</v>
          </cell>
          <cell r="DZ11" t="str">
            <v>No Error</v>
          </cell>
          <cell r="EA11" t="str">
            <v>No Error</v>
          </cell>
          <cell r="EB11" t="str">
            <v>No Error</v>
          </cell>
          <cell r="EC11" t="str">
            <v>No Error</v>
          </cell>
          <cell r="ED11" t="str">
            <v>No Error</v>
          </cell>
          <cell r="EE11" t="str">
            <v>No Error</v>
          </cell>
          <cell r="EF11" t="str">
            <v>No Error</v>
          </cell>
          <cell r="EG11" t="str">
            <v>No Error</v>
          </cell>
          <cell r="EH11" t="str">
            <v>No Error</v>
          </cell>
          <cell r="EI11" t="str">
            <v>No Error</v>
          </cell>
          <cell r="EJ11" t="str">
            <v>No Error</v>
          </cell>
          <cell r="EK11" t="str">
            <v>No Error</v>
          </cell>
          <cell r="EL11" t="str">
            <v>No Error</v>
          </cell>
          <cell r="EM11" t="str">
            <v>No Error</v>
          </cell>
          <cell r="EN11" t="str">
            <v>No Error</v>
          </cell>
          <cell r="EO11" t="str">
            <v>No Error</v>
          </cell>
          <cell r="EP11" t="str">
            <v>No Error</v>
          </cell>
          <cell r="EQ11" t="str">
            <v>No Error</v>
          </cell>
          <cell r="ER11" t="str">
            <v>No Error</v>
          </cell>
          <cell r="ES11" t="str">
            <v>No Error</v>
          </cell>
          <cell r="ET11" t="str">
            <v>No Error</v>
          </cell>
          <cell r="EU11" t="str">
            <v>No Error</v>
          </cell>
          <cell r="EV11" t="str">
            <v>No Error</v>
          </cell>
          <cell r="EW11" t="str">
            <v>No Error</v>
          </cell>
          <cell r="EX11" t="str">
            <v>No Error</v>
          </cell>
          <cell r="EY11" t="str">
            <v>No Error</v>
          </cell>
          <cell r="EZ11" t="str">
            <v>No Error</v>
          </cell>
          <cell r="FA11" t="str">
            <v>No Error</v>
          </cell>
          <cell r="FB11" t="str">
            <v>No Error</v>
          </cell>
          <cell r="FC11" t="str">
            <v>No Error</v>
          </cell>
          <cell r="FD11" t="str">
            <v>No Error</v>
          </cell>
          <cell r="FE11" t="str">
            <v>No Error</v>
          </cell>
          <cell r="FF11" t="str">
            <v>No Error</v>
          </cell>
          <cell r="FG11" t="str">
            <v>No Error</v>
          </cell>
          <cell r="FH11" t="str">
            <v>No Error</v>
          </cell>
          <cell r="FI11" t="str">
            <v>No Error</v>
          </cell>
          <cell r="FJ11" t="str">
            <v>No Error</v>
          </cell>
          <cell r="FK11" t="str">
            <v>No Error</v>
          </cell>
          <cell r="FL11" t="str">
            <v>No Error</v>
          </cell>
          <cell r="FO11" t="str">
            <v>No Error</v>
          </cell>
          <cell r="FP11" t="str">
            <v>No Error</v>
          </cell>
          <cell r="FQ11" t="str">
            <v>No Error</v>
          </cell>
          <cell r="FR11" t="str">
            <v>No Error</v>
          </cell>
          <cell r="FS11" t="str">
            <v>No Error</v>
          </cell>
          <cell r="FT11" t="str">
            <v>No Error</v>
          </cell>
          <cell r="FU11" t="str">
            <v>No Error</v>
          </cell>
          <cell r="FV11" t="str">
            <v>No Error</v>
          </cell>
          <cell r="FW11" t="str">
            <v>No Error</v>
          </cell>
          <cell r="FX11" t="str">
            <v>No Error</v>
          </cell>
          <cell r="FY11" t="str">
            <v>No Error</v>
          </cell>
          <cell r="FZ11" t="str">
            <v>No Error</v>
          </cell>
        </row>
        <row r="12">
          <cell r="D12"/>
          <cell r="E12"/>
          <cell r="F12"/>
          <cell r="G12"/>
          <cell r="H12">
            <v>0</v>
          </cell>
          <cell r="I12"/>
          <cell r="J12"/>
          <cell r="K12">
            <v>0</v>
          </cell>
          <cell r="L12">
            <v>0</v>
          </cell>
          <cell r="M12">
            <v>0</v>
          </cell>
          <cell r="N12"/>
          <cell r="O12"/>
          <cell r="P12"/>
          <cell r="Q12">
            <v>0</v>
          </cell>
          <cell r="R12"/>
          <cell r="S12"/>
          <cell r="T12"/>
          <cell r="U12"/>
          <cell r="V12"/>
          <cell r="W12"/>
          <cell r="X12">
            <v>0</v>
          </cell>
          <cell r="Y12"/>
          <cell r="Z12"/>
          <cell r="AA12">
            <v>0</v>
          </cell>
          <cell r="AB12"/>
          <cell r="AC12"/>
          <cell r="AD12" t="str">
            <v>.</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DC12" t="str">
            <v>000000000000000000000000000000000</v>
          </cell>
          <cell r="DD12" t="str">
            <v>No Error</v>
          </cell>
          <cell r="DE12" t="str">
            <v>No Error</v>
          </cell>
          <cell r="DF12" t="str">
            <v>No Error</v>
          </cell>
          <cell r="DG12" t="str">
            <v>No Error</v>
          </cell>
          <cell r="DH12" t="str">
            <v>No Error</v>
          </cell>
          <cell r="DI12" t="str">
            <v>No Error</v>
          </cell>
          <cell r="DJ12" t="str">
            <v>No Error</v>
          </cell>
          <cell r="DK12" t="str">
            <v>No Error</v>
          </cell>
          <cell r="DL12" t="str">
            <v>No Error</v>
          </cell>
          <cell r="DM12" t="str">
            <v>No Error</v>
          </cell>
          <cell r="DN12" t="str">
            <v>No Error</v>
          </cell>
          <cell r="DO12" t="str">
            <v>No Error</v>
          </cell>
          <cell r="DP12" t="str">
            <v>No Error</v>
          </cell>
          <cell r="DQ12" t="str">
            <v>No Error</v>
          </cell>
          <cell r="DR12" t="str">
            <v>No Error</v>
          </cell>
          <cell r="DS12" t="str">
            <v>No Error</v>
          </cell>
          <cell r="DT12" t="str">
            <v>No Error</v>
          </cell>
          <cell r="DU12" t="str">
            <v>No Error</v>
          </cell>
          <cell r="DV12" t="str">
            <v>No Error</v>
          </cell>
          <cell r="DW12" t="str">
            <v>No Error</v>
          </cell>
          <cell r="DX12" t="str">
            <v>No Error</v>
          </cell>
          <cell r="DY12" t="str">
            <v>No Error</v>
          </cell>
          <cell r="DZ12" t="str">
            <v>No Error</v>
          </cell>
          <cell r="EA12" t="str">
            <v>No Error</v>
          </cell>
          <cell r="EB12" t="str">
            <v>No Error</v>
          </cell>
          <cell r="EC12" t="str">
            <v>No Error</v>
          </cell>
          <cell r="ED12" t="str">
            <v>No Error</v>
          </cell>
          <cell r="EE12" t="str">
            <v>No Error</v>
          </cell>
          <cell r="EF12" t="str">
            <v>No Error</v>
          </cell>
          <cell r="EG12" t="str">
            <v>No Error</v>
          </cell>
          <cell r="EH12" t="str">
            <v>No Error</v>
          </cell>
          <cell r="EI12" t="str">
            <v>No Error</v>
          </cell>
          <cell r="EJ12" t="str">
            <v>No Error</v>
          </cell>
          <cell r="EK12" t="str">
            <v>No Error</v>
          </cell>
          <cell r="EL12" t="str">
            <v>No Error</v>
          </cell>
          <cell r="EM12" t="str">
            <v>No Error</v>
          </cell>
          <cell r="EN12" t="str">
            <v>No Error</v>
          </cell>
          <cell r="EO12" t="str">
            <v>No Error</v>
          </cell>
          <cell r="EP12" t="str">
            <v>No Error</v>
          </cell>
          <cell r="EQ12" t="str">
            <v>No Error</v>
          </cell>
          <cell r="ER12" t="str">
            <v>No Error</v>
          </cell>
          <cell r="ES12" t="str">
            <v>No Error</v>
          </cell>
          <cell r="ET12" t="str">
            <v>No Error</v>
          </cell>
          <cell r="EU12" t="str">
            <v>No Error</v>
          </cell>
          <cell r="EV12" t="str">
            <v>No Error</v>
          </cell>
          <cell r="EW12" t="str">
            <v>No Error</v>
          </cell>
          <cell r="EX12" t="str">
            <v>No Error</v>
          </cell>
          <cell r="EY12" t="str">
            <v>No Error</v>
          </cell>
          <cell r="EZ12" t="str">
            <v>No Error</v>
          </cell>
          <cell r="FA12" t="str">
            <v>No Error</v>
          </cell>
          <cell r="FB12" t="str">
            <v>No Error</v>
          </cell>
          <cell r="FC12" t="str">
            <v>No Error</v>
          </cell>
          <cell r="FD12" t="str">
            <v>No Error</v>
          </cell>
          <cell r="FE12" t="str">
            <v>No Error</v>
          </cell>
          <cell r="FF12" t="str">
            <v>No Error</v>
          </cell>
          <cell r="FG12" t="str">
            <v>No Error</v>
          </cell>
          <cell r="FH12" t="str">
            <v>No Error</v>
          </cell>
          <cell r="FI12" t="str">
            <v>No Error</v>
          </cell>
          <cell r="FJ12" t="str">
            <v>No Error</v>
          </cell>
          <cell r="FK12" t="str">
            <v>No Error</v>
          </cell>
          <cell r="FL12" t="str">
            <v>No Error</v>
          </cell>
          <cell r="FO12" t="str">
            <v>No Error</v>
          </cell>
          <cell r="FP12" t="str">
            <v>No Error</v>
          </cell>
          <cell r="FQ12" t="str">
            <v>No Error</v>
          </cell>
          <cell r="FR12" t="str">
            <v>No Error</v>
          </cell>
          <cell r="FS12" t="str">
            <v>No Error</v>
          </cell>
          <cell r="FT12" t="str">
            <v>No Error</v>
          </cell>
          <cell r="FU12" t="str">
            <v>No Error</v>
          </cell>
          <cell r="FV12" t="str">
            <v>No Error</v>
          </cell>
          <cell r="FW12" t="str">
            <v>No Error</v>
          </cell>
          <cell r="FX12" t="str">
            <v>No Error</v>
          </cell>
          <cell r="FY12" t="str">
            <v>No Error</v>
          </cell>
          <cell r="FZ12" t="str">
            <v>No Error</v>
          </cell>
        </row>
        <row r="13">
          <cell r="D13"/>
          <cell r="E13"/>
          <cell r="F13"/>
          <cell r="G13"/>
          <cell r="H13">
            <v>0</v>
          </cell>
          <cell r="I13"/>
          <cell r="J13"/>
          <cell r="K13">
            <v>0</v>
          </cell>
          <cell r="L13">
            <v>0</v>
          </cell>
          <cell r="M13">
            <v>0</v>
          </cell>
          <cell r="N13"/>
          <cell r="O13"/>
          <cell r="P13"/>
          <cell r="Q13">
            <v>0</v>
          </cell>
          <cell r="R13"/>
          <cell r="S13"/>
          <cell r="T13"/>
          <cell r="U13"/>
          <cell r="V13"/>
          <cell r="W13"/>
          <cell r="X13">
            <v>0</v>
          </cell>
          <cell r="Y13"/>
          <cell r="Z13"/>
          <cell r="AA13">
            <v>0</v>
          </cell>
          <cell r="AB13"/>
          <cell r="AC13"/>
          <cell r="AD13" t="str">
            <v>.</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DC13" t="str">
            <v>000000000000000000000000000000000</v>
          </cell>
          <cell r="DD13" t="str">
            <v>No Error</v>
          </cell>
          <cell r="DE13" t="str">
            <v>No Error</v>
          </cell>
          <cell r="DF13" t="str">
            <v>No Error</v>
          </cell>
          <cell r="DG13" t="str">
            <v>No Error</v>
          </cell>
          <cell r="DH13" t="str">
            <v>No Error</v>
          </cell>
          <cell r="DI13" t="str">
            <v>No Error</v>
          </cell>
          <cell r="DJ13" t="str">
            <v>No Error</v>
          </cell>
          <cell r="DK13" t="str">
            <v>No Error</v>
          </cell>
          <cell r="DL13" t="str">
            <v>No Error</v>
          </cell>
          <cell r="DM13" t="str">
            <v>No Error</v>
          </cell>
          <cell r="DN13" t="str">
            <v>No Error</v>
          </cell>
          <cell r="DO13" t="str">
            <v>No Error</v>
          </cell>
          <cell r="DP13" t="str">
            <v>No Error</v>
          </cell>
          <cell r="DQ13" t="str">
            <v>No Error</v>
          </cell>
          <cell r="DR13" t="str">
            <v>No Error</v>
          </cell>
          <cell r="DS13" t="str">
            <v>No Error</v>
          </cell>
          <cell r="DT13" t="str">
            <v>No Error</v>
          </cell>
          <cell r="DU13" t="str">
            <v>No Error</v>
          </cell>
          <cell r="DV13" t="str">
            <v>No Error</v>
          </cell>
          <cell r="DW13" t="str">
            <v>No Error</v>
          </cell>
          <cell r="DX13" t="str">
            <v>No Error</v>
          </cell>
          <cell r="DY13" t="str">
            <v>No Error</v>
          </cell>
          <cell r="DZ13" t="str">
            <v>No Error</v>
          </cell>
          <cell r="EA13" t="str">
            <v>No Error</v>
          </cell>
          <cell r="EB13" t="str">
            <v>No Error</v>
          </cell>
          <cell r="EC13" t="str">
            <v>No Error</v>
          </cell>
          <cell r="ED13" t="str">
            <v>No Error</v>
          </cell>
          <cell r="EE13" t="str">
            <v>No Error</v>
          </cell>
          <cell r="EF13" t="str">
            <v>No Error</v>
          </cell>
          <cell r="EG13" t="str">
            <v>No Error</v>
          </cell>
          <cell r="EH13" t="str">
            <v>No Error</v>
          </cell>
          <cell r="EI13" t="str">
            <v>No Error</v>
          </cell>
          <cell r="EJ13" t="str">
            <v>No Error</v>
          </cell>
          <cell r="EK13" t="str">
            <v>No Error</v>
          </cell>
          <cell r="EL13" t="str">
            <v>No Error</v>
          </cell>
          <cell r="EM13" t="str">
            <v>No Error</v>
          </cell>
          <cell r="EN13" t="str">
            <v>No Error</v>
          </cell>
          <cell r="EO13" t="str">
            <v>No Error</v>
          </cell>
          <cell r="EP13" t="str">
            <v>No Error</v>
          </cell>
          <cell r="EQ13" t="str">
            <v>No Error</v>
          </cell>
          <cell r="ER13" t="str">
            <v>No Error</v>
          </cell>
          <cell r="ES13" t="str">
            <v>No Error</v>
          </cell>
          <cell r="ET13" t="str">
            <v>No Error</v>
          </cell>
          <cell r="EU13" t="str">
            <v>No Error</v>
          </cell>
          <cell r="EV13" t="str">
            <v>No Error</v>
          </cell>
          <cell r="EW13" t="str">
            <v>No Error</v>
          </cell>
          <cell r="EX13" t="str">
            <v>No Error</v>
          </cell>
          <cell r="EY13" t="str">
            <v>No Error</v>
          </cell>
          <cell r="EZ13" t="str">
            <v>No Error</v>
          </cell>
          <cell r="FA13" t="str">
            <v>No Error</v>
          </cell>
          <cell r="FB13" t="str">
            <v>No Error</v>
          </cell>
          <cell r="FC13" t="str">
            <v>No Error</v>
          </cell>
          <cell r="FD13" t="str">
            <v>No Error</v>
          </cell>
          <cell r="FE13" t="str">
            <v>No Error</v>
          </cell>
          <cell r="FF13" t="str">
            <v>No Error</v>
          </cell>
          <cell r="FG13" t="str">
            <v>No Error</v>
          </cell>
          <cell r="FH13" t="str">
            <v>No Error</v>
          </cell>
          <cell r="FI13" t="str">
            <v>No Error</v>
          </cell>
          <cell r="FJ13" t="str">
            <v>No Error</v>
          </cell>
          <cell r="FK13" t="str">
            <v>No Error</v>
          </cell>
          <cell r="FL13" t="str">
            <v>No Error</v>
          </cell>
          <cell r="FO13" t="str">
            <v>No Error</v>
          </cell>
          <cell r="FP13" t="str">
            <v>No Error</v>
          </cell>
          <cell r="FQ13" t="str">
            <v>No Error</v>
          </cell>
          <cell r="FR13" t="str">
            <v>No Error</v>
          </cell>
          <cell r="FS13" t="str">
            <v>No Error</v>
          </cell>
          <cell r="FT13" t="str">
            <v>No Error</v>
          </cell>
          <cell r="FU13" t="str">
            <v>No Error</v>
          </cell>
          <cell r="FV13" t="str">
            <v>No Error</v>
          </cell>
          <cell r="FW13" t="str">
            <v>No Error</v>
          </cell>
          <cell r="FX13" t="str">
            <v>No Error</v>
          </cell>
          <cell r="FY13" t="str">
            <v>No Error</v>
          </cell>
          <cell r="FZ13" t="str">
            <v>No Error</v>
          </cell>
        </row>
        <row r="14">
          <cell r="D14"/>
          <cell r="E14"/>
          <cell r="F14"/>
          <cell r="G14"/>
          <cell r="H14">
            <v>0</v>
          </cell>
          <cell r="I14"/>
          <cell r="J14"/>
          <cell r="K14">
            <v>0</v>
          </cell>
          <cell r="L14">
            <v>0</v>
          </cell>
          <cell r="M14">
            <v>0</v>
          </cell>
          <cell r="N14"/>
          <cell r="O14"/>
          <cell r="P14"/>
          <cell r="Q14">
            <v>0</v>
          </cell>
          <cell r="R14"/>
          <cell r="S14"/>
          <cell r="T14"/>
          <cell r="U14"/>
          <cell r="V14"/>
          <cell r="W14"/>
          <cell r="X14">
            <v>0</v>
          </cell>
          <cell r="Y14"/>
          <cell r="Z14"/>
          <cell r="AA14">
            <v>0</v>
          </cell>
          <cell r="AB14"/>
          <cell r="AC14"/>
          <cell r="AD14" t="str">
            <v>.</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DC14" t="str">
            <v>000000000000000000000000000000000</v>
          </cell>
          <cell r="DD14" t="str">
            <v>No Error</v>
          </cell>
          <cell r="DE14" t="str">
            <v>No Error</v>
          </cell>
          <cell r="DF14" t="str">
            <v>No Error</v>
          </cell>
          <cell r="DG14" t="str">
            <v>No Error</v>
          </cell>
          <cell r="DH14" t="str">
            <v>No Error</v>
          </cell>
          <cell r="DI14" t="str">
            <v>No Error</v>
          </cell>
          <cell r="DJ14" t="str">
            <v>No Error</v>
          </cell>
          <cell r="DK14" t="str">
            <v>No Error</v>
          </cell>
          <cell r="DL14" t="str">
            <v>No Error</v>
          </cell>
          <cell r="DM14" t="str">
            <v>No Error</v>
          </cell>
          <cell r="DN14" t="str">
            <v>No Error</v>
          </cell>
          <cell r="DO14" t="str">
            <v>No Error</v>
          </cell>
          <cell r="DP14" t="str">
            <v>No Error</v>
          </cell>
          <cell r="DQ14" t="str">
            <v>No Error</v>
          </cell>
          <cell r="DR14" t="str">
            <v>No Error</v>
          </cell>
          <cell r="DS14" t="str">
            <v>No Error</v>
          </cell>
          <cell r="DT14" t="str">
            <v>No Error</v>
          </cell>
          <cell r="DU14" t="str">
            <v>No Error</v>
          </cell>
          <cell r="DV14" t="str">
            <v>No Error</v>
          </cell>
          <cell r="DW14" t="str">
            <v>No Error</v>
          </cell>
          <cell r="DX14" t="str">
            <v>No Error</v>
          </cell>
          <cell r="DY14" t="str">
            <v>No Error</v>
          </cell>
          <cell r="DZ14" t="str">
            <v>No Error</v>
          </cell>
          <cell r="EA14" t="str">
            <v>No Error</v>
          </cell>
          <cell r="EB14" t="str">
            <v>No Error</v>
          </cell>
          <cell r="EC14" t="str">
            <v>No Error</v>
          </cell>
          <cell r="ED14" t="str">
            <v>No Error</v>
          </cell>
          <cell r="EE14" t="str">
            <v>No Error</v>
          </cell>
          <cell r="EF14" t="str">
            <v>No Error</v>
          </cell>
          <cell r="EG14" t="str">
            <v>No Error</v>
          </cell>
          <cell r="EH14" t="str">
            <v>No Error</v>
          </cell>
          <cell r="EI14" t="str">
            <v>No Error</v>
          </cell>
          <cell r="EJ14" t="str">
            <v>No Error</v>
          </cell>
          <cell r="EK14" t="str">
            <v>No Error</v>
          </cell>
          <cell r="EL14" t="str">
            <v>No Error</v>
          </cell>
          <cell r="EM14" t="str">
            <v>No Error</v>
          </cell>
          <cell r="EN14" t="str">
            <v>No Error</v>
          </cell>
          <cell r="EO14" t="str">
            <v>No Error</v>
          </cell>
          <cell r="EP14" t="str">
            <v>No Error</v>
          </cell>
          <cell r="EQ14" t="str">
            <v>No Error</v>
          </cell>
          <cell r="ER14" t="str">
            <v>No Error</v>
          </cell>
          <cell r="ES14" t="str">
            <v>No Error</v>
          </cell>
          <cell r="ET14" t="str">
            <v>No Error</v>
          </cell>
          <cell r="EU14" t="str">
            <v>No Error</v>
          </cell>
          <cell r="EV14" t="str">
            <v>No Error</v>
          </cell>
          <cell r="EW14" t="str">
            <v>No Error</v>
          </cell>
          <cell r="EX14" t="str">
            <v>No Error</v>
          </cell>
          <cell r="EY14" t="str">
            <v>No Error</v>
          </cell>
          <cell r="EZ14" t="str">
            <v>No Error</v>
          </cell>
          <cell r="FA14" t="str">
            <v>No Error</v>
          </cell>
          <cell r="FB14" t="str">
            <v>No Error</v>
          </cell>
          <cell r="FC14" t="str">
            <v>No Error</v>
          </cell>
          <cell r="FD14" t="str">
            <v>No Error</v>
          </cell>
          <cell r="FE14" t="str">
            <v>No Error</v>
          </cell>
          <cell r="FF14" t="str">
            <v>No Error</v>
          </cell>
          <cell r="FG14" t="str">
            <v>No Error</v>
          </cell>
          <cell r="FH14" t="str">
            <v>No Error</v>
          </cell>
          <cell r="FI14" t="str">
            <v>No Error</v>
          </cell>
          <cell r="FJ14" t="str">
            <v>No Error</v>
          </cell>
          <cell r="FK14" t="str">
            <v>No Error</v>
          </cell>
          <cell r="FL14" t="str">
            <v>No Error</v>
          </cell>
          <cell r="FO14" t="str">
            <v>No Error</v>
          </cell>
          <cell r="FP14" t="str">
            <v>No Error</v>
          </cell>
          <cell r="FQ14" t="str">
            <v>No Error</v>
          </cell>
          <cell r="FR14" t="str">
            <v>No Error</v>
          </cell>
          <cell r="FS14" t="str">
            <v>No Error</v>
          </cell>
          <cell r="FT14" t="str">
            <v>No Error</v>
          </cell>
          <cell r="FU14" t="str">
            <v>No Error</v>
          </cell>
          <cell r="FV14" t="str">
            <v>No Error</v>
          </cell>
          <cell r="FW14" t="str">
            <v>No Error</v>
          </cell>
          <cell r="FX14" t="str">
            <v>No Error</v>
          </cell>
          <cell r="FY14" t="str">
            <v>No Error</v>
          </cell>
          <cell r="FZ14" t="str">
            <v>No Error</v>
          </cell>
        </row>
        <row r="15">
          <cell r="D15"/>
          <cell r="E15"/>
          <cell r="F15"/>
          <cell r="G15"/>
          <cell r="H15">
            <v>0</v>
          </cell>
          <cell r="I15"/>
          <cell r="J15"/>
          <cell r="K15">
            <v>0</v>
          </cell>
          <cell r="L15">
            <v>0</v>
          </cell>
          <cell r="M15">
            <v>0</v>
          </cell>
          <cell r="N15"/>
          <cell r="O15"/>
          <cell r="P15"/>
          <cell r="Q15">
            <v>0</v>
          </cell>
          <cell r="R15"/>
          <cell r="S15"/>
          <cell r="T15"/>
          <cell r="U15"/>
          <cell r="V15"/>
          <cell r="W15"/>
          <cell r="X15">
            <v>0</v>
          </cell>
          <cell r="Y15"/>
          <cell r="Z15"/>
          <cell r="AA15">
            <v>0</v>
          </cell>
          <cell r="AB15"/>
          <cell r="AC15"/>
          <cell r="AD15" t="str">
            <v>.</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DC15" t="str">
            <v>000000000000000000000000000000000</v>
          </cell>
          <cell r="DD15" t="str">
            <v>No Error</v>
          </cell>
          <cell r="DE15" t="str">
            <v>No Error</v>
          </cell>
          <cell r="DF15" t="str">
            <v>No Error</v>
          </cell>
          <cell r="DG15" t="str">
            <v>No Error</v>
          </cell>
          <cell r="DH15" t="str">
            <v>No Error</v>
          </cell>
          <cell r="DI15" t="str">
            <v>No Error</v>
          </cell>
          <cell r="DJ15" t="str">
            <v>No Error</v>
          </cell>
          <cell r="DK15" t="str">
            <v>No Error</v>
          </cell>
          <cell r="DL15" t="str">
            <v>No Error</v>
          </cell>
          <cell r="DM15" t="str">
            <v>No Error</v>
          </cell>
          <cell r="DN15" t="str">
            <v>No Error</v>
          </cell>
          <cell r="DO15" t="str">
            <v>No Error</v>
          </cell>
          <cell r="DP15" t="str">
            <v>No Error</v>
          </cell>
          <cell r="DQ15" t="str">
            <v>No Error</v>
          </cell>
          <cell r="DR15" t="str">
            <v>No Error</v>
          </cell>
          <cell r="DS15" t="str">
            <v>No Error</v>
          </cell>
          <cell r="DT15" t="str">
            <v>No Error</v>
          </cell>
          <cell r="DU15" t="str">
            <v>No Error</v>
          </cell>
          <cell r="DV15" t="str">
            <v>No Error</v>
          </cell>
          <cell r="DW15" t="str">
            <v>No Error</v>
          </cell>
          <cell r="DX15" t="str">
            <v>No Error</v>
          </cell>
          <cell r="DY15" t="str">
            <v>No Error</v>
          </cell>
          <cell r="DZ15" t="str">
            <v>No Error</v>
          </cell>
          <cell r="EA15" t="str">
            <v>No Error</v>
          </cell>
          <cell r="EB15" t="str">
            <v>No Error</v>
          </cell>
          <cell r="EC15" t="str">
            <v>No Error</v>
          </cell>
          <cell r="ED15" t="str">
            <v>No Error</v>
          </cell>
          <cell r="EE15" t="str">
            <v>No Error</v>
          </cell>
          <cell r="EF15" t="str">
            <v>No Error</v>
          </cell>
          <cell r="EG15" t="str">
            <v>No Error</v>
          </cell>
          <cell r="EH15" t="str">
            <v>No Error</v>
          </cell>
          <cell r="EI15" t="str">
            <v>No Error</v>
          </cell>
          <cell r="EJ15" t="str">
            <v>No Error</v>
          </cell>
          <cell r="EK15" t="str">
            <v>No Error</v>
          </cell>
          <cell r="EL15" t="str">
            <v>No Error</v>
          </cell>
          <cell r="EM15" t="str">
            <v>No Error</v>
          </cell>
          <cell r="EN15" t="str">
            <v>No Error</v>
          </cell>
          <cell r="EO15" t="str">
            <v>No Error</v>
          </cell>
          <cell r="EP15" t="str">
            <v>No Error</v>
          </cell>
          <cell r="EQ15" t="str">
            <v>No Error</v>
          </cell>
          <cell r="ER15" t="str">
            <v>No Error</v>
          </cell>
          <cell r="ES15" t="str">
            <v>No Error</v>
          </cell>
          <cell r="ET15" t="str">
            <v>No Error</v>
          </cell>
          <cell r="EU15" t="str">
            <v>No Error</v>
          </cell>
          <cell r="EV15" t="str">
            <v>No Error</v>
          </cell>
          <cell r="EW15" t="str">
            <v>No Error</v>
          </cell>
          <cell r="EX15" t="str">
            <v>No Error</v>
          </cell>
          <cell r="EY15" t="str">
            <v>No Error</v>
          </cell>
          <cell r="EZ15" t="str">
            <v>No Error</v>
          </cell>
          <cell r="FA15" t="str">
            <v>No Error</v>
          </cell>
          <cell r="FB15" t="str">
            <v>No Error</v>
          </cell>
          <cell r="FC15" t="str">
            <v>No Error</v>
          </cell>
          <cell r="FD15" t="str">
            <v>No Error</v>
          </cell>
          <cell r="FE15" t="str">
            <v>No Error</v>
          </cell>
          <cell r="FF15" t="str">
            <v>No Error</v>
          </cell>
          <cell r="FG15" t="str">
            <v>No Error</v>
          </cell>
          <cell r="FH15" t="str">
            <v>No Error</v>
          </cell>
          <cell r="FI15" t="str">
            <v>No Error</v>
          </cell>
          <cell r="FJ15" t="str">
            <v>No Error</v>
          </cell>
          <cell r="FK15" t="str">
            <v>No Error</v>
          </cell>
          <cell r="FL15" t="str">
            <v>No Error</v>
          </cell>
          <cell r="FO15" t="str">
            <v>No Error</v>
          </cell>
          <cell r="FP15" t="str">
            <v>No Error</v>
          </cell>
          <cell r="FQ15" t="str">
            <v>No Error</v>
          </cell>
          <cell r="FR15" t="str">
            <v>No Error</v>
          </cell>
          <cell r="FS15" t="str">
            <v>No Error</v>
          </cell>
          <cell r="FT15" t="str">
            <v>No Error</v>
          </cell>
          <cell r="FU15" t="str">
            <v>No Error</v>
          </cell>
          <cell r="FV15" t="str">
            <v>No Error</v>
          </cell>
          <cell r="FW15" t="str">
            <v>No Error</v>
          </cell>
          <cell r="FX15" t="str">
            <v>No Error</v>
          </cell>
          <cell r="FY15" t="str">
            <v>No Error</v>
          </cell>
          <cell r="FZ15" t="str">
            <v>No Error</v>
          </cell>
        </row>
        <row r="16">
          <cell r="D16"/>
          <cell r="E16"/>
          <cell r="F16"/>
          <cell r="G16"/>
          <cell r="H16">
            <v>0</v>
          </cell>
          <cell r="I16"/>
          <cell r="J16"/>
          <cell r="K16">
            <v>0</v>
          </cell>
          <cell r="L16">
            <v>0</v>
          </cell>
          <cell r="M16">
            <v>0</v>
          </cell>
          <cell r="N16"/>
          <cell r="O16"/>
          <cell r="P16"/>
          <cell r="Q16">
            <v>0</v>
          </cell>
          <cell r="R16"/>
          <cell r="S16"/>
          <cell r="T16"/>
          <cell r="U16"/>
          <cell r="V16"/>
          <cell r="W16"/>
          <cell r="X16">
            <v>0</v>
          </cell>
          <cell r="Y16"/>
          <cell r="Z16"/>
          <cell r="AA16">
            <v>0</v>
          </cell>
          <cell r="AB16"/>
          <cell r="AC16"/>
          <cell r="AD16" t="str">
            <v>.</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DC16" t="str">
            <v>000000000000000000000000000000000</v>
          </cell>
          <cell r="DD16" t="str">
            <v>No Error</v>
          </cell>
          <cell r="DE16" t="str">
            <v>No Error</v>
          </cell>
          <cell r="DF16" t="str">
            <v>No Error</v>
          </cell>
          <cell r="DG16" t="str">
            <v>No Error</v>
          </cell>
          <cell r="DH16" t="str">
            <v>No Error</v>
          </cell>
          <cell r="DI16" t="str">
            <v>No Error</v>
          </cell>
          <cell r="DJ16" t="str">
            <v>No Error</v>
          </cell>
          <cell r="DK16" t="str">
            <v>No Error</v>
          </cell>
          <cell r="DL16" t="str">
            <v>No Error</v>
          </cell>
          <cell r="DM16" t="str">
            <v>No Error</v>
          </cell>
          <cell r="DN16" t="str">
            <v>No Error</v>
          </cell>
          <cell r="DO16" t="str">
            <v>No Error</v>
          </cell>
          <cell r="DP16" t="str">
            <v>No Error</v>
          </cell>
          <cell r="DQ16" t="str">
            <v>No Error</v>
          </cell>
          <cell r="DR16" t="str">
            <v>No Error</v>
          </cell>
          <cell r="DS16" t="str">
            <v>No Error</v>
          </cell>
          <cell r="DT16" t="str">
            <v>No Error</v>
          </cell>
          <cell r="DU16" t="str">
            <v>No Error</v>
          </cell>
          <cell r="DV16" t="str">
            <v>No Error</v>
          </cell>
          <cell r="DW16" t="str">
            <v>No Error</v>
          </cell>
          <cell r="DX16" t="str">
            <v>No Error</v>
          </cell>
          <cell r="DY16" t="str">
            <v>No Error</v>
          </cell>
          <cell r="DZ16" t="str">
            <v>No Error</v>
          </cell>
          <cell r="EA16" t="str">
            <v>No Error</v>
          </cell>
          <cell r="EB16" t="str">
            <v>No Error</v>
          </cell>
          <cell r="EC16" t="str">
            <v>No Error</v>
          </cell>
          <cell r="ED16" t="str">
            <v>No Error</v>
          </cell>
          <cell r="EE16" t="str">
            <v>No Error</v>
          </cell>
          <cell r="EF16" t="str">
            <v>No Error</v>
          </cell>
          <cell r="EG16" t="str">
            <v>No Error</v>
          </cell>
          <cell r="EH16" t="str">
            <v>No Error</v>
          </cell>
          <cell r="EI16" t="str">
            <v>No Error</v>
          </cell>
          <cell r="EJ16" t="str">
            <v>No Error</v>
          </cell>
          <cell r="EK16" t="str">
            <v>No Error</v>
          </cell>
          <cell r="EL16" t="str">
            <v>No Error</v>
          </cell>
          <cell r="EM16" t="str">
            <v>No Error</v>
          </cell>
          <cell r="EN16" t="str">
            <v>No Error</v>
          </cell>
          <cell r="EO16" t="str">
            <v>No Error</v>
          </cell>
          <cell r="EP16" t="str">
            <v>No Error</v>
          </cell>
          <cell r="EQ16" t="str">
            <v>No Error</v>
          </cell>
          <cell r="ER16" t="str">
            <v>No Error</v>
          </cell>
          <cell r="ES16" t="str">
            <v>No Error</v>
          </cell>
          <cell r="ET16" t="str">
            <v>No Error</v>
          </cell>
          <cell r="EU16" t="str">
            <v>No Error</v>
          </cell>
          <cell r="EV16" t="str">
            <v>No Error</v>
          </cell>
          <cell r="EW16" t="str">
            <v>No Error</v>
          </cell>
          <cell r="EX16" t="str">
            <v>No Error</v>
          </cell>
          <cell r="EY16" t="str">
            <v>No Error</v>
          </cell>
          <cell r="EZ16" t="str">
            <v>No Error</v>
          </cell>
          <cell r="FA16" t="str">
            <v>No Error</v>
          </cell>
          <cell r="FB16" t="str">
            <v>No Error</v>
          </cell>
          <cell r="FC16" t="str">
            <v>No Error</v>
          </cell>
          <cell r="FD16" t="str">
            <v>No Error</v>
          </cell>
          <cell r="FE16" t="str">
            <v>No Error</v>
          </cell>
          <cell r="FF16" t="str">
            <v>No Error</v>
          </cell>
          <cell r="FG16" t="str">
            <v>No Error</v>
          </cell>
          <cell r="FH16" t="str">
            <v>No Error</v>
          </cell>
          <cell r="FI16" t="str">
            <v>No Error</v>
          </cell>
          <cell r="FJ16" t="str">
            <v>No Error</v>
          </cell>
          <cell r="FK16" t="str">
            <v>No Error</v>
          </cell>
          <cell r="FL16" t="str">
            <v>No Error</v>
          </cell>
          <cell r="FO16" t="str">
            <v>No Error</v>
          </cell>
          <cell r="FP16" t="str">
            <v>No Error</v>
          </cell>
          <cell r="FQ16" t="str">
            <v>No Error</v>
          </cell>
          <cell r="FR16" t="str">
            <v>No Error</v>
          </cell>
          <cell r="FS16" t="str">
            <v>No Error</v>
          </cell>
          <cell r="FT16" t="str">
            <v>No Error</v>
          </cell>
          <cell r="FU16" t="str">
            <v>No Error</v>
          </cell>
          <cell r="FV16" t="str">
            <v>No Error</v>
          </cell>
          <cell r="FW16" t="str">
            <v>No Error</v>
          </cell>
          <cell r="FX16" t="str">
            <v>No Error</v>
          </cell>
          <cell r="FY16" t="str">
            <v>No Error</v>
          </cell>
          <cell r="FZ16" t="str">
            <v>No Error</v>
          </cell>
        </row>
        <row r="17">
          <cell r="D17"/>
          <cell r="E17"/>
          <cell r="F17"/>
          <cell r="G17"/>
          <cell r="H17">
            <v>0</v>
          </cell>
          <cell r="I17"/>
          <cell r="J17"/>
          <cell r="K17">
            <v>0</v>
          </cell>
          <cell r="L17">
            <v>0</v>
          </cell>
          <cell r="M17">
            <v>0</v>
          </cell>
          <cell r="N17"/>
          <cell r="O17"/>
          <cell r="P17"/>
          <cell r="Q17">
            <v>0</v>
          </cell>
          <cell r="R17"/>
          <cell r="S17"/>
          <cell r="T17"/>
          <cell r="U17"/>
          <cell r="V17"/>
          <cell r="W17"/>
          <cell r="X17">
            <v>0</v>
          </cell>
          <cell r="Y17"/>
          <cell r="Z17"/>
          <cell r="AA17">
            <v>0</v>
          </cell>
          <cell r="AB17"/>
          <cell r="AC17"/>
          <cell r="AD17" t="str">
            <v>.</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DC17" t="str">
            <v>000000000000000000000000000000000</v>
          </cell>
          <cell r="DD17" t="str">
            <v>No Error</v>
          </cell>
          <cell r="DE17" t="str">
            <v>No Error</v>
          </cell>
          <cell r="DF17" t="str">
            <v>No Error</v>
          </cell>
          <cell r="DG17" t="str">
            <v>No Error</v>
          </cell>
          <cell r="DH17" t="str">
            <v>No Error</v>
          </cell>
          <cell r="DI17" t="str">
            <v>No Error</v>
          </cell>
          <cell r="DJ17" t="str">
            <v>No Error</v>
          </cell>
          <cell r="DK17" t="str">
            <v>No Error</v>
          </cell>
          <cell r="DL17" t="str">
            <v>No Error</v>
          </cell>
          <cell r="DM17" t="str">
            <v>No Error</v>
          </cell>
          <cell r="DN17" t="str">
            <v>No Error</v>
          </cell>
          <cell r="DO17" t="str">
            <v>No Error</v>
          </cell>
          <cell r="DP17" t="str">
            <v>No Error</v>
          </cell>
          <cell r="DQ17" t="str">
            <v>No Error</v>
          </cell>
          <cell r="DR17" t="str">
            <v>No Error</v>
          </cell>
          <cell r="DS17" t="str">
            <v>No Error</v>
          </cell>
          <cell r="DT17" t="str">
            <v>No Error</v>
          </cell>
          <cell r="DU17" t="str">
            <v>No Error</v>
          </cell>
          <cell r="DV17" t="str">
            <v>No Error</v>
          </cell>
          <cell r="DW17" t="str">
            <v>No Error</v>
          </cell>
          <cell r="DX17" t="str">
            <v>No Error</v>
          </cell>
          <cell r="DY17" t="str">
            <v>No Error</v>
          </cell>
          <cell r="DZ17" t="str">
            <v>No Error</v>
          </cell>
          <cell r="EA17" t="str">
            <v>No Error</v>
          </cell>
          <cell r="EB17" t="str">
            <v>No Error</v>
          </cell>
          <cell r="EC17" t="str">
            <v>No Error</v>
          </cell>
          <cell r="ED17" t="str">
            <v>No Error</v>
          </cell>
          <cell r="EE17" t="str">
            <v>No Error</v>
          </cell>
          <cell r="EF17" t="str">
            <v>No Error</v>
          </cell>
          <cell r="EG17" t="str">
            <v>No Error</v>
          </cell>
          <cell r="EH17" t="str">
            <v>No Error</v>
          </cell>
          <cell r="EI17" t="str">
            <v>No Error</v>
          </cell>
          <cell r="EJ17" t="str">
            <v>No Error</v>
          </cell>
          <cell r="EK17" t="str">
            <v>No Error</v>
          </cell>
          <cell r="EL17" t="str">
            <v>No Error</v>
          </cell>
          <cell r="EM17" t="str">
            <v>No Error</v>
          </cell>
          <cell r="EN17" t="str">
            <v>No Error</v>
          </cell>
          <cell r="EO17" t="str">
            <v>No Error</v>
          </cell>
          <cell r="EP17" t="str">
            <v>No Error</v>
          </cell>
          <cell r="EQ17" t="str">
            <v>No Error</v>
          </cell>
          <cell r="ER17" t="str">
            <v>No Error</v>
          </cell>
          <cell r="ES17" t="str">
            <v>No Error</v>
          </cell>
          <cell r="ET17" t="str">
            <v>No Error</v>
          </cell>
          <cell r="EU17" t="str">
            <v>No Error</v>
          </cell>
          <cell r="EV17" t="str">
            <v>No Error</v>
          </cell>
          <cell r="EW17" t="str">
            <v>No Error</v>
          </cell>
          <cell r="EX17" t="str">
            <v>No Error</v>
          </cell>
          <cell r="EY17" t="str">
            <v>No Error</v>
          </cell>
          <cell r="EZ17" t="str">
            <v>No Error</v>
          </cell>
          <cell r="FA17" t="str">
            <v>No Error</v>
          </cell>
          <cell r="FB17" t="str">
            <v>No Error</v>
          </cell>
          <cell r="FC17" t="str">
            <v>No Error</v>
          </cell>
          <cell r="FD17" t="str">
            <v>No Error</v>
          </cell>
          <cell r="FE17" t="str">
            <v>No Error</v>
          </cell>
          <cell r="FF17" t="str">
            <v>No Error</v>
          </cell>
          <cell r="FG17" t="str">
            <v>No Error</v>
          </cell>
          <cell r="FH17" t="str">
            <v>No Error</v>
          </cell>
          <cell r="FI17" t="str">
            <v>No Error</v>
          </cell>
          <cell r="FJ17" t="str">
            <v>No Error</v>
          </cell>
          <cell r="FK17" t="str">
            <v>No Error</v>
          </cell>
          <cell r="FL17" t="str">
            <v>No Error</v>
          </cell>
          <cell r="FO17" t="str">
            <v>No Error</v>
          </cell>
          <cell r="FP17" t="str">
            <v>No Error</v>
          </cell>
          <cell r="FQ17" t="str">
            <v>No Error</v>
          </cell>
          <cell r="FR17" t="str">
            <v>No Error</v>
          </cell>
          <cell r="FS17" t="str">
            <v>No Error</v>
          </cell>
          <cell r="FT17" t="str">
            <v>No Error</v>
          </cell>
          <cell r="FU17" t="str">
            <v>No Error</v>
          </cell>
          <cell r="FV17" t="str">
            <v>No Error</v>
          </cell>
          <cell r="FW17" t="str">
            <v>No Error</v>
          </cell>
          <cell r="FX17" t="str">
            <v>No Error</v>
          </cell>
          <cell r="FY17" t="str">
            <v>No Error</v>
          </cell>
          <cell r="FZ17" t="str">
            <v>No Error</v>
          </cell>
        </row>
        <row r="18">
          <cell r="D18"/>
          <cell r="E18"/>
          <cell r="F18"/>
          <cell r="G18"/>
          <cell r="H18">
            <v>0</v>
          </cell>
          <cell r="I18"/>
          <cell r="J18"/>
          <cell r="K18">
            <v>0</v>
          </cell>
          <cell r="L18">
            <v>0</v>
          </cell>
          <cell r="M18">
            <v>0</v>
          </cell>
          <cell r="N18"/>
          <cell r="O18"/>
          <cell r="P18"/>
          <cell r="Q18">
            <v>0</v>
          </cell>
          <cell r="R18"/>
          <cell r="S18"/>
          <cell r="T18"/>
          <cell r="U18"/>
          <cell r="V18"/>
          <cell r="W18"/>
          <cell r="X18">
            <v>0</v>
          </cell>
          <cell r="Y18"/>
          <cell r="Z18"/>
          <cell r="AA18">
            <v>0</v>
          </cell>
          <cell r="AB18"/>
          <cell r="AC18"/>
          <cell r="AD18" t="str">
            <v>.</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DC18" t="str">
            <v>000000000000000000000000000000000</v>
          </cell>
          <cell r="DD18" t="str">
            <v>No Error</v>
          </cell>
          <cell r="DE18" t="str">
            <v>No Error</v>
          </cell>
          <cell r="DF18" t="str">
            <v>No Error</v>
          </cell>
          <cell r="DG18" t="str">
            <v>No Error</v>
          </cell>
          <cell r="DH18" t="str">
            <v>No Error</v>
          </cell>
          <cell r="DI18" t="str">
            <v>No Error</v>
          </cell>
          <cell r="DJ18" t="str">
            <v>No Error</v>
          </cell>
          <cell r="DK18" t="str">
            <v>No Error</v>
          </cell>
          <cell r="DL18" t="str">
            <v>No Error</v>
          </cell>
          <cell r="DM18" t="str">
            <v>No Error</v>
          </cell>
          <cell r="DN18" t="str">
            <v>No Error</v>
          </cell>
          <cell r="DO18" t="str">
            <v>No Error</v>
          </cell>
          <cell r="DP18" t="str">
            <v>No Error</v>
          </cell>
          <cell r="DQ18" t="str">
            <v>No Error</v>
          </cell>
          <cell r="DR18" t="str">
            <v>No Error</v>
          </cell>
          <cell r="DS18" t="str">
            <v>No Error</v>
          </cell>
          <cell r="DT18" t="str">
            <v>No Error</v>
          </cell>
          <cell r="DU18" t="str">
            <v>No Error</v>
          </cell>
          <cell r="DV18" t="str">
            <v>No Error</v>
          </cell>
          <cell r="DW18" t="str">
            <v>No Error</v>
          </cell>
          <cell r="DX18" t="str">
            <v>No Error</v>
          </cell>
          <cell r="DY18" t="str">
            <v>No Error</v>
          </cell>
          <cell r="DZ18" t="str">
            <v>No Error</v>
          </cell>
          <cell r="EA18" t="str">
            <v>No Error</v>
          </cell>
          <cell r="EB18" t="str">
            <v>No Error</v>
          </cell>
          <cell r="EC18" t="str">
            <v>No Error</v>
          </cell>
          <cell r="ED18" t="str">
            <v>No Error</v>
          </cell>
          <cell r="EE18" t="str">
            <v>No Error</v>
          </cell>
          <cell r="EF18" t="str">
            <v>No Error</v>
          </cell>
          <cell r="EG18" t="str">
            <v>No Error</v>
          </cell>
          <cell r="EH18" t="str">
            <v>No Error</v>
          </cell>
          <cell r="EI18" t="str">
            <v>No Error</v>
          </cell>
          <cell r="EJ18" t="str">
            <v>No Error</v>
          </cell>
          <cell r="EK18" t="str">
            <v>No Error</v>
          </cell>
          <cell r="EL18" t="str">
            <v>No Error</v>
          </cell>
          <cell r="EM18" t="str">
            <v>No Error</v>
          </cell>
          <cell r="EN18" t="str">
            <v>No Error</v>
          </cell>
          <cell r="EO18" t="str">
            <v>No Error</v>
          </cell>
          <cell r="EP18" t="str">
            <v>No Error</v>
          </cell>
          <cell r="EQ18" t="str">
            <v>No Error</v>
          </cell>
          <cell r="ER18" t="str">
            <v>No Error</v>
          </cell>
          <cell r="ES18" t="str">
            <v>No Error</v>
          </cell>
          <cell r="ET18" t="str">
            <v>No Error</v>
          </cell>
          <cell r="EU18" t="str">
            <v>No Error</v>
          </cell>
          <cell r="EV18" t="str">
            <v>No Error</v>
          </cell>
          <cell r="EW18" t="str">
            <v>No Error</v>
          </cell>
          <cell r="EX18" t="str">
            <v>No Error</v>
          </cell>
          <cell r="EY18" t="str">
            <v>No Error</v>
          </cell>
          <cell r="EZ18" t="str">
            <v>No Error</v>
          </cell>
          <cell r="FA18" t="str">
            <v>No Error</v>
          </cell>
          <cell r="FB18" t="str">
            <v>No Error</v>
          </cell>
          <cell r="FC18" t="str">
            <v>No Error</v>
          </cell>
          <cell r="FD18" t="str">
            <v>No Error</v>
          </cell>
          <cell r="FE18" t="str">
            <v>No Error</v>
          </cell>
          <cell r="FF18" t="str">
            <v>No Error</v>
          </cell>
          <cell r="FG18" t="str">
            <v>No Error</v>
          </cell>
          <cell r="FH18" t="str">
            <v>No Error</v>
          </cell>
          <cell r="FI18" t="str">
            <v>No Error</v>
          </cell>
          <cell r="FJ18" t="str">
            <v>No Error</v>
          </cell>
          <cell r="FK18" t="str">
            <v>No Error</v>
          </cell>
          <cell r="FL18" t="str">
            <v>No Error</v>
          </cell>
          <cell r="FO18" t="str">
            <v>No Error</v>
          </cell>
          <cell r="FP18" t="str">
            <v>No Error</v>
          </cell>
          <cell r="FQ18" t="str">
            <v>No Error</v>
          </cell>
          <cell r="FR18" t="str">
            <v>No Error</v>
          </cell>
          <cell r="FS18" t="str">
            <v>No Error</v>
          </cell>
          <cell r="FT18" t="str">
            <v>No Error</v>
          </cell>
          <cell r="FU18" t="str">
            <v>No Error</v>
          </cell>
          <cell r="FV18" t="str">
            <v>No Error</v>
          </cell>
          <cell r="FW18" t="str">
            <v>No Error</v>
          </cell>
          <cell r="FX18" t="str">
            <v>No Error</v>
          </cell>
          <cell r="FY18" t="str">
            <v>No Error</v>
          </cell>
          <cell r="FZ18" t="str">
            <v>No Error</v>
          </cell>
        </row>
        <row r="19">
          <cell r="D19"/>
          <cell r="E19"/>
          <cell r="F19"/>
          <cell r="G19"/>
          <cell r="H19">
            <v>0</v>
          </cell>
          <cell r="I19"/>
          <cell r="J19"/>
          <cell r="K19">
            <v>0</v>
          </cell>
          <cell r="L19">
            <v>0</v>
          </cell>
          <cell r="M19">
            <v>0</v>
          </cell>
          <cell r="N19"/>
          <cell r="O19"/>
          <cell r="P19"/>
          <cell r="Q19">
            <v>0</v>
          </cell>
          <cell r="R19"/>
          <cell r="S19"/>
          <cell r="T19"/>
          <cell r="U19"/>
          <cell r="V19"/>
          <cell r="W19"/>
          <cell r="X19">
            <v>0</v>
          </cell>
          <cell r="Y19"/>
          <cell r="Z19"/>
          <cell r="AA19">
            <v>0</v>
          </cell>
          <cell r="AB19"/>
          <cell r="AC19"/>
          <cell r="AD19" t="str">
            <v>.</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DC19" t="str">
            <v>000000000000000000000000000000000</v>
          </cell>
          <cell r="DD19" t="str">
            <v>No Error</v>
          </cell>
          <cell r="DE19" t="str">
            <v>No Error</v>
          </cell>
          <cell r="DF19" t="str">
            <v>No Error</v>
          </cell>
          <cell r="DG19" t="str">
            <v>No Error</v>
          </cell>
          <cell r="DH19" t="str">
            <v>No Error</v>
          </cell>
          <cell r="DI19" t="str">
            <v>No Error</v>
          </cell>
          <cell r="DJ19" t="str">
            <v>No Error</v>
          </cell>
          <cell r="DK19" t="str">
            <v>No Error</v>
          </cell>
          <cell r="DL19" t="str">
            <v>No Error</v>
          </cell>
          <cell r="DM19" t="str">
            <v>No Error</v>
          </cell>
          <cell r="DN19" t="str">
            <v>No Error</v>
          </cell>
          <cell r="DO19" t="str">
            <v>No Error</v>
          </cell>
          <cell r="DP19" t="str">
            <v>No Error</v>
          </cell>
          <cell r="DQ19" t="str">
            <v>No Error</v>
          </cell>
          <cell r="DR19" t="str">
            <v>No Error</v>
          </cell>
          <cell r="DS19" t="str">
            <v>No Error</v>
          </cell>
          <cell r="DT19" t="str">
            <v>No Error</v>
          </cell>
          <cell r="DU19" t="str">
            <v>No Error</v>
          </cell>
          <cell r="DV19" t="str">
            <v>No Error</v>
          </cell>
          <cell r="DW19" t="str">
            <v>No Error</v>
          </cell>
          <cell r="DX19" t="str">
            <v>No Error</v>
          </cell>
          <cell r="DY19" t="str">
            <v>No Error</v>
          </cell>
          <cell r="DZ19" t="str">
            <v>No Error</v>
          </cell>
          <cell r="EA19" t="str">
            <v>No Error</v>
          </cell>
          <cell r="EB19" t="str">
            <v>No Error</v>
          </cell>
          <cell r="EC19" t="str">
            <v>No Error</v>
          </cell>
          <cell r="ED19" t="str">
            <v>No Error</v>
          </cell>
          <cell r="EE19" t="str">
            <v>No Error</v>
          </cell>
          <cell r="EF19" t="str">
            <v>No Error</v>
          </cell>
          <cell r="EG19" t="str">
            <v>No Error</v>
          </cell>
          <cell r="EH19" t="str">
            <v>No Error</v>
          </cell>
          <cell r="EI19" t="str">
            <v>No Error</v>
          </cell>
          <cell r="EJ19" t="str">
            <v>No Error</v>
          </cell>
          <cell r="EK19" t="str">
            <v>No Error</v>
          </cell>
          <cell r="EL19" t="str">
            <v>No Error</v>
          </cell>
          <cell r="EM19" t="str">
            <v>No Error</v>
          </cell>
          <cell r="EN19" t="str">
            <v>No Error</v>
          </cell>
          <cell r="EO19" t="str">
            <v>No Error</v>
          </cell>
          <cell r="EP19" t="str">
            <v>No Error</v>
          </cell>
          <cell r="EQ19" t="str">
            <v>No Error</v>
          </cell>
          <cell r="ER19" t="str">
            <v>No Error</v>
          </cell>
          <cell r="ES19" t="str">
            <v>No Error</v>
          </cell>
          <cell r="ET19" t="str">
            <v>No Error</v>
          </cell>
          <cell r="EU19" t="str">
            <v>No Error</v>
          </cell>
          <cell r="EV19" t="str">
            <v>No Error</v>
          </cell>
          <cell r="EW19" t="str">
            <v>No Error</v>
          </cell>
          <cell r="EX19" t="str">
            <v>No Error</v>
          </cell>
          <cell r="EY19" t="str">
            <v>No Error</v>
          </cell>
          <cell r="EZ19" t="str">
            <v>No Error</v>
          </cell>
          <cell r="FA19" t="str">
            <v>No Error</v>
          </cell>
          <cell r="FB19" t="str">
            <v>No Error</v>
          </cell>
          <cell r="FC19" t="str">
            <v>No Error</v>
          </cell>
          <cell r="FD19" t="str">
            <v>No Error</v>
          </cell>
          <cell r="FE19" t="str">
            <v>No Error</v>
          </cell>
          <cell r="FF19" t="str">
            <v>No Error</v>
          </cell>
          <cell r="FG19" t="str">
            <v>No Error</v>
          </cell>
          <cell r="FH19" t="str">
            <v>No Error</v>
          </cell>
          <cell r="FI19" t="str">
            <v>No Error</v>
          </cell>
          <cell r="FJ19" t="str">
            <v>No Error</v>
          </cell>
          <cell r="FK19" t="str">
            <v>No Error</v>
          </cell>
          <cell r="FL19" t="str">
            <v>No Error</v>
          </cell>
          <cell r="FO19" t="str">
            <v>No Error</v>
          </cell>
          <cell r="FP19" t="str">
            <v>No Error</v>
          </cell>
          <cell r="FQ19" t="str">
            <v>No Error</v>
          </cell>
          <cell r="FR19" t="str">
            <v>No Error</v>
          </cell>
          <cell r="FS19" t="str">
            <v>No Error</v>
          </cell>
          <cell r="FT19" t="str">
            <v>No Error</v>
          </cell>
          <cell r="FU19" t="str">
            <v>No Error</v>
          </cell>
          <cell r="FV19" t="str">
            <v>No Error</v>
          </cell>
          <cell r="FW19" t="str">
            <v>No Error</v>
          </cell>
          <cell r="FX19" t="str">
            <v>No Error</v>
          </cell>
          <cell r="FY19" t="str">
            <v>No Error</v>
          </cell>
          <cell r="FZ19" t="str">
            <v>No Error</v>
          </cell>
        </row>
        <row r="20">
          <cell r="D20"/>
          <cell r="E20"/>
          <cell r="F20"/>
          <cell r="G20"/>
          <cell r="H20">
            <v>0</v>
          </cell>
          <cell r="I20"/>
          <cell r="J20"/>
          <cell r="K20">
            <v>0</v>
          </cell>
          <cell r="L20">
            <v>0</v>
          </cell>
          <cell r="M20">
            <v>0</v>
          </cell>
          <cell r="N20"/>
          <cell r="O20"/>
          <cell r="P20"/>
          <cell r="Q20">
            <v>0</v>
          </cell>
          <cell r="R20"/>
          <cell r="S20"/>
          <cell r="T20"/>
          <cell r="U20"/>
          <cell r="V20"/>
          <cell r="W20"/>
          <cell r="X20">
            <v>0</v>
          </cell>
          <cell r="Y20"/>
          <cell r="Z20"/>
          <cell r="AA20">
            <v>0</v>
          </cell>
          <cell r="AB20"/>
          <cell r="AC20"/>
          <cell r="AD20" t="str">
            <v>.</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DC20" t="str">
            <v>000000000000000000000000000000000</v>
          </cell>
          <cell r="DD20" t="str">
            <v>No Error</v>
          </cell>
          <cell r="DE20" t="str">
            <v>No Error</v>
          </cell>
          <cell r="DF20" t="str">
            <v>No Error</v>
          </cell>
          <cell r="DG20" t="str">
            <v>No Error</v>
          </cell>
          <cell r="DH20" t="str">
            <v>No Error</v>
          </cell>
          <cell r="DI20" t="str">
            <v>No Error</v>
          </cell>
          <cell r="DJ20" t="str">
            <v>No Error</v>
          </cell>
          <cell r="DK20" t="str">
            <v>No Error</v>
          </cell>
          <cell r="DL20" t="str">
            <v>No Error</v>
          </cell>
          <cell r="DM20" t="str">
            <v>No Error</v>
          </cell>
          <cell r="DN20" t="str">
            <v>No Error</v>
          </cell>
          <cell r="DO20" t="str">
            <v>No Error</v>
          </cell>
          <cell r="DP20" t="str">
            <v>No Error</v>
          </cell>
          <cell r="DQ20" t="str">
            <v>No Error</v>
          </cell>
          <cell r="DR20" t="str">
            <v>No Error</v>
          </cell>
          <cell r="DS20" t="str">
            <v>No Error</v>
          </cell>
          <cell r="DT20" t="str">
            <v>No Error</v>
          </cell>
          <cell r="DU20" t="str">
            <v>No Error</v>
          </cell>
          <cell r="DV20" t="str">
            <v>No Error</v>
          </cell>
          <cell r="DW20" t="str">
            <v>No Error</v>
          </cell>
          <cell r="DX20" t="str">
            <v>No Error</v>
          </cell>
          <cell r="DY20" t="str">
            <v>No Error</v>
          </cell>
          <cell r="DZ20" t="str">
            <v>No Error</v>
          </cell>
          <cell r="EA20" t="str">
            <v>No Error</v>
          </cell>
          <cell r="EB20" t="str">
            <v>No Error</v>
          </cell>
          <cell r="EC20" t="str">
            <v>No Error</v>
          </cell>
          <cell r="ED20" t="str">
            <v>No Error</v>
          </cell>
          <cell r="EE20" t="str">
            <v>No Error</v>
          </cell>
          <cell r="EF20" t="str">
            <v>No Error</v>
          </cell>
          <cell r="EG20" t="str">
            <v>No Error</v>
          </cell>
          <cell r="EH20" t="str">
            <v>No Error</v>
          </cell>
          <cell r="EI20" t="str">
            <v>No Error</v>
          </cell>
          <cell r="EJ20" t="str">
            <v>No Error</v>
          </cell>
          <cell r="EK20" t="str">
            <v>No Error</v>
          </cell>
          <cell r="EL20" t="str">
            <v>No Error</v>
          </cell>
          <cell r="EM20" t="str">
            <v>No Error</v>
          </cell>
          <cell r="EN20" t="str">
            <v>No Error</v>
          </cell>
          <cell r="EO20" t="str">
            <v>No Error</v>
          </cell>
          <cell r="EP20" t="str">
            <v>No Error</v>
          </cell>
          <cell r="EQ20" t="str">
            <v>No Error</v>
          </cell>
          <cell r="ER20" t="str">
            <v>No Error</v>
          </cell>
          <cell r="ES20" t="str">
            <v>No Error</v>
          </cell>
          <cell r="ET20" t="str">
            <v>No Error</v>
          </cell>
          <cell r="EU20" t="str">
            <v>No Error</v>
          </cell>
          <cell r="EV20" t="str">
            <v>No Error</v>
          </cell>
          <cell r="EW20" t="str">
            <v>No Error</v>
          </cell>
          <cell r="EX20" t="str">
            <v>No Error</v>
          </cell>
          <cell r="EY20" t="str">
            <v>No Error</v>
          </cell>
          <cell r="EZ20" t="str">
            <v>No Error</v>
          </cell>
          <cell r="FA20" t="str">
            <v>No Error</v>
          </cell>
          <cell r="FB20" t="str">
            <v>No Error</v>
          </cell>
          <cell r="FC20" t="str">
            <v>No Error</v>
          </cell>
          <cell r="FD20" t="str">
            <v>No Error</v>
          </cell>
          <cell r="FE20" t="str">
            <v>No Error</v>
          </cell>
          <cell r="FF20" t="str">
            <v>No Error</v>
          </cell>
          <cell r="FG20" t="str">
            <v>No Error</v>
          </cell>
          <cell r="FH20" t="str">
            <v>No Error</v>
          </cell>
          <cell r="FI20" t="str">
            <v>No Error</v>
          </cell>
          <cell r="FJ20" t="str">
            <v>No Error</v>
          </cell>
          <cell r="FK20" t="str">
            <v>No Error</v>
          </cell>
          <cell r="FL20" t="str">
            <v>No Error</v>
          </cell>
          <cell r="FO20" t="str">
            <v>No Error</v>
          </cell>
          <cell r="FP20" t="str">
            <v>No Error</v>
          </cell>
          <cell r="FQ20" t="str">
            <v>No Error</v>
          </cell>
          <cell r="FR20" t="str">
            <v>No Error</v>
          </cell>
          <cell r="FS20" t="str">
            <v>No Error</v>
          </cell>
          <cell r="FT20" t="str">
            <v>No Error</v>
          </cell>
          <cell r="FU20" t="str">
            <v>No Error</v>
          </cell>
          <cell r="FV20" t="str">
            <v>No Error</v>
          </cell>
          <cell r="FW20" t="str">
            <v>No Error</v>
          </cell>
          <cell r="FX20" t="str">
            <v>No Error</v>
          </cell>
          <cell r="FY20" t="str">
            <v>No Error</v>
          </cell>
          <cell r="FZ20" t="str">
            <v>No Error</v>
          </cell>
        </row>
        <row r="21">
          <cell r="D21"/>
          <cell r="E21"/>
          <cell r="F21"/>
          <cell r="G21"/>
          <cell r="H21">
            <v>0</v>
          </cell>
          <cell r="I21"/>
          <cell r="J21"/>
          <cell r="K21">
            <v>0</v>
          </cell>
          <cell r="L21">
            <v>0</v>
          </cell>
          <cell r="M21">
            <v>0</v>
          </cell>
          <cell r="N21"/>
          <cell r="O21"/>
          <cell r="P21"/>
          <cell r="Q21">
            <v>0</v>
          </cell>
          <cell r="R21"/>
          <cell r="S21"/>
          <cell r="T21"/>
          <cell r="U21"/>
          <cell r="V21"/>
          <cell r="W21"/>
          <cell r="X21">
            <v>0</v>
          </cell>
          <cell r="Y21"/>
          <cell r="Z21"/>
          <cell r="AA21">
            <v>0</v>
          </cell>
          <cell r="AB21"/>
          <cell r="AC21"/>
          <cell r="AD21" t="str">
            <v>.</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DC21" t="str">
            <v>000000000000000000000000000000000</v>
          </cell>
          <cell r="DD21" t="str">
            <v>No Error</v>
          </cell>
          <cell r="DE21" t="str">
            <v>No Error</v>
          </cell>
          <cell r="DF21" t="str">
            <v>No Error</v>
          </cell>
          <cell r="DG21" t="str">
            <v>No Error</v>
          </cell>
          <cell r="DH21" t="str">
            <v>No Error</v>
          </cell>
          <cell r="DI21" t="str">
            <v>No Error</v>
          </cell>
          <cell r="DJ21" t="str">
            <v>No Error</v>
          </cell>
          <cell r="DK21" t="str">
            <v>No Error</v>
          </cell>
          <cell r="DL21" t="str">
            <v>No Error</v>
          </cell>
          <cell r="DM21" t="str">
            <v>No Error</v>
          </cell>
          <cell r="DN21" t="str">
            <v>No Error</v>
          </cell>
          <cell r="DO21" t="str">
            <v>No Error</v>
          </cell>
          <cell r="DP21" t="str">
            <v>No Error</v>
          </cell>
          <cell r="DQ21" t="str">
            <v>No Error</v>
          </cell>
          <cell r="DR21" t="str">
            <v>No Error</v>
          </cell>
          <cell r="DS21" t="str">
            <v>No Error</v>
          </cell>
          <cell r="DT21" t="str">
            <v>No Error</v>
          </cell>
          <cell r="DU21" t="str">
            <v>No Error</v>
          </cell>
          <cell r="DV21" t="str">
            <v>No Error</v>
          </cell>
          <cell r="DW21" t="str">
            <v>No Error</v>
          </cell>
          <cell r="DX21" t="str">
            <v>No Error</v>
          </cell>
          <cell r="DY21" t="str">
            <v>No Error</v>
          </cell>
          <cell r="DZ21" t="str">
            <v>No Error</v>
          </cell>
          <cell r="EA21" t="str">
            <v>No Error</v>
          </cell>
          <cell r="EB21" t="str">
            <v>No Error</v>
          </cell>
          <cell r="EC21" t="str">
            <v>No Error</v>
          </cell>
          <cell r="ED21" t="str">
            <v>No Error</v>
          </cell>
          <cell r="EE21" t="str">
            <v>No Error</v>
          </cell>
          <cell r="EF21" t="str">
            <v>No Error</v>
          </cell>
          <cell r="EG21" t="str">
            <v>No Error</v>
          </cell>
          <cell r="EH21" t="str">
            <v>No Error</v>
          </cell>
          <cell r="EI21" t="str">
            <v>No Error</v>
          </cell>
          <cell r="EJ21" t="str">
            <v>No Error</v>
          </cell>
          <cell r="EK21" t="str">
            <v>No Error</v>
          </cell>
          <cell r="EL21" t="str">
            <v>No Error</v>
          </cell>
          <cell r="EM21" t="str">
            <v>No Error</v>
          </cell>
          <cell r="EN21" t="str">
            <v>No Error</v>
          </cell>
          <cell r="EO21" t="str">
            <v>No Error</v>
          </cell>
          <cell r="EP21" t="str">
            <v>No Error</v>
          </cell>
          <cell r="EQ21" t="str">
            <v>No Error</v>
          </cell>
          <cell r="ER21" t="str">
            <v>No Error</v>
          </cell>
          <cell r="ES21" t="str">
            <v>No Error</v>
          </cell>
          <cell r="ET21" t="str">
            <v>No Error</v>
          </cell>
          <cell r="EU21" t="str">
            <v>No Error</v>
          </cell>
          <cell r="EV21" t="str">
            <v>No Error</v>
          </cell>
          <cell r="EW21" t="str">
            <v>No Error</v>
          </cell>
          <cell r="EX21" t="str">
            <v>No Error</v>
          </cell>
          <cell r="EY21" t="str">
            <v>No Error</v>
          </cell>
          <cell r="EZ21" t="str">
            <v>No Error</v>
          </cell>
          <cell r="FA21" t="str">
            <v>No Error</v>
          </cell>
          <cell r="FB21" t="str">
            <v>No Error</v>
          </cell>
          <cell r="FC21" t="str">
            <v>No Error</v>
          </cell>
          <cell r="FD21" t="str">
            <v>No Error</v>
          </cell>
          <cell r="FE21" t="str">
            <v>No Error</v>
          </cell>
          <cell r="FF21" t="str">
            <v>No Error</v>
          </cell>
          <cell r="FG21" t="str">
            <v>No Error</v>
          </cell>
          <cell r="FH21" t="str">
            <v>No Error</v>
          </cell>
          <cell r="FI21" t="str">
            <v>No Error</v>
          </cell>
          <cell r="FJ21" t="str">
            <v>No Error</v>
          </cell>
          <cell r="FK21" t="str">
            <v>No Error</v>
          </cell>
          <cell r="FL21" t="str">
            <v>No Error</v>
          </cell>
          <cell r="FO21" t="str">
            <v>No Error</v>
          </cell>
          <cell r="FP21" t="str">
            <v>No Error</v>
          </cell>
          <cell r="FQ21" t="str">
            <v>No Error</v>
          </cell>
          <cell r="FR21" t="str">
            <v>No Error</v>
          </cell>
          <cell r="FS21" t="str">
            <v>No Error</v>
          </cell>
          <cell r="FT21" t="str">
            <v>No Error</v>
          </cell>
          <cell r="FU21" t="str">
            <v>No Error</v>
          </cell>
          <cell r="FV21" t="str">
            <v>No Error</v>
          </cell>
          <cell r="FW21" t="str">
            <v>No Error</v>
          </cell>
          <cell r="FX21" t="str">
            <v>No Error</v>
          </cell>
          <cell r="FY21" t="str">
            <v>No Error</v>
          </cell>
          <cell r="FZ21" t="str">
            <v>No Error</v>
          </cell>
        </row>
        <row r="22">
          <cell r="D22"/>
          <cell r="E22"/>
          <cell r="F22"/>
          <cell r="G22"/>
          <cell r="H22">
            <v>0</v>
          </cell>
          <cell r="I22"/>
          <cell r="J22"/>
          <cell r="K22">
            <v>0</v>
          </cell>
          <cell r="L22">
            <v>0</v>
          </cell>
          <cell r="M22">
            <v>0</v>
          </cell>
          <cell r="N22"/>
          <cell r="O22"/>
          <cell r="P22"/>
          <cell r="Q22">
            <v>0</v>
          </cell>
          <cell r="R22"/>
          <cell r="S22"/>
          <cell r="T22"/>
          <cell r="U22"/>
          <cell r="V22"/>
          <cell r="W22"/>
          <cell r="X22">
            <v>0</v>
          </cell>
          <cell r="Y22"/>
          <cell r="Z22"/>
          <cell r="AA22">
            <v>0</v>
          </cell>
          <cell r="AB22"/>
          <cell r="AC22"/>
          <cell r="AD22" t="str">
            <v>.</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DC22" t="str">
            <v>000000000000000000000000000000000</v>
          </cell>
          <cell r="DD22" t="str">
            <v>No Error</v>
          </cell>
          <cell r="DE22" t="str">
            <v>No Error</v>
          </cell>
          <cell r="DF22" t="str">
            <v>No Error</v>
          </cell>
          <cell r="DG22" t="str">
            <v>No Error</v>
          </cell>
          <cell r="DH22" t="str">
            <v>No Error</v>
          </cell>
          <cell r="DI22" t="str">
            <v>No Error</v>
          </cell>
          <cell r="DJ22" t="str">
            <v>No Error</v>
          </cell>
          <cell r="DK22" t="str">
            <v>No Error</v>
          </cell>
          <cell r="DL22" t="str">
            <v>No Error</v>
          </cell>
          <cell r="DM22" t="str">
            <v>No Error</v>
          </cell>
          <cell r="DN22" t="str">
            <v>No Error</v>
          </cell>
          <cell r="DO22" t="str">
            <v>No Error</v>
          </cell>
          <cell r="DP22" t="str">
            <v>No Error</v>
          </cell>
          <cell r="DQ22" t="str">
            <v>No Error</v>
          </cell>
          <cell r="DR22" t="str">
            <v>No Error</v>
          </cell>
          <cell r="DS22" t="str">
            <v>No Error</v>
          </cell>
          <cell r="DT22" t="str">
            <v>No Error</v>
          </cell>
          <cell r="DU22" t="str">
            <v>No Error</v>
          </cell>
          <cell r="DV22" t="str">
            <v>No Error</v>
          </cell>
          <cell r="DW22" t="str">
            <v>No Error</v>
          </cell>
          <cell r="DX22" t="str">
            <v>No Error</v>
          </cell>
          <cell r="DY22" t="str">
            <v>No Error</v>
          </cell>
          <cell r="DZ22" t="str">
            <v>No Error</v>
          </cell>
          <cell r="EA22" t="str">
            <v>No Error</v>
          </cell>
          <cell r="EB22" t="str">
            <v>No Error</v>
          </cell>
          <cell r="EC22" t="str">
            <v>No Error</v>
          </cell>
          <cell r="ED22" t="str">
            <v>No Error</v>
          </cell>
          <cell r="EE22" t="str">
            <v>No Error</v>
          </cell>
          <cell r="EF22" t="str">
            <v>No Error</v>
          </cell>
          <cell r="EG22" t="str">
            <v>No Error</v>
          </cell>
          <cell r="EH22" t="str">
            <v>No Error</v>
          </cell>
          <cell r="EI22" t="str">
            <v>No Error</v>
          </cell>
          <cell r="EJ22" t="str">
            <v>No Error</v>
          </cell>
          <cell r="EK22" t="str">
            <v>No Error</v>
          </cell>
          <cell r="EL22" t="str">
            <v>No Error</v>
          </cell>
          <cell r="EM22" t="str">
            <v>No Error</v>
          </cell>
          <cell r="EN22" t="str">
            <v>No Error</v>
          </cell>
          <cell r="EO22" t="str">
            <v>No Error</v>
          </cell>
          <cell r="EP22" t="str">
            <v>No Error</v>
          </cell>
          <cell r="EQ22" t="str">
            <v>No Error</v>
          </cell>
          <cell r="ER22" t="str">
            <v>No Error</v>
          </cell>
          <cell r="ES22" t="str">
            <v>No Error</v>
          </cell>
          <cell r="ET22" t="str">
            <v>No Error</v>
          </cell>
          <cell r="EU22" t="str">
            <v>No Error</v>
          </cell>
          <cell r="EV22" t="str">
            <v>No Error</v>
          </cell>
          <cell r="EW22" t="str">
            <v>No Error</v>
          </cell>
          <cell r="EX22" t="str">
            <v>No Error</v>
          </cell>
          <cell r="EY22" t="str">
            <v>No Error</v>
          </cell>
          <cell r="EZ22" t="str">
            <v>No Error</v>
          </cell>
          <cell r="FA22" t="str">
            <v>No Error</v>
          </cell>
          <cell r="FB22" t="str">
            <v>No Error</v>
          </cell>
          <cell r="FC22" t="str">
            <v>No Error</v>
          </cell>
          <cell r="FD22" t="str">
            <v>No Error</v>
          </cell>
          <cell r="FE22" t="str">
            <v>No Error</v>
          </cell>
          <cell r="FF22" t="str">
            <v>No Error</v>
          </cell>
          <cell r="FG22" t="str">
            <v>No Error</v>
          </cell>
          <cell r="FH22" t="str">
            <v>No Error</v>
          </cell>
          <cell r="FI22" t="str">
            <v>No Error</v>
          </cell>
          <cell r="FJ22" t="str">
            <v>No Error</v>
          </cell>
          <cell r="FK22" t="str">
            <v>No Error</v>
          </cell>
          <cell r="FL22" t="str">
            <v>No Error</v>
          </cell>
          <cell r="FO22" t="str">
            <v>No Error</v>
          </cell>
          <cell r="FP22" t="str">
            <v>No Error</v>
          </cell>
          <cell r="FQ22" t="str">
            <v>No Error</v>
          </cell>
          <cell r="FR22" t="str">
            <v>No Error</v>
          </cell>
          <cell r="FS22" t="str">
            <v>No Error</v>
          </cell>
          <cell r="FT22" t="str">
            <v>No Error</v>
          </cell>
          <cell r="FU22" t="str">
            <v>No Error</v>
          </cell>
          <cell r="FV22" t="str">
            <v>No Error</v>
          </cell>
          <cell r="FW22" t="str">
            <v>No Error</v>
          </cell>
          <cell r="FX22" t="str">
            <v>No Error</v>
          </cell>
          <cell r="FY22" t="str">
            <v>No Error</v>
          </cell>
          <cell r="FZ22" t="str">
            <v>No Error</v>
          </cell>
        </row>
        <row r="23">
          <cell r="D23"/>
          <cell r="E23"/>
          <cell r="F23"/>
          <cell r="G23"/>
          <cell r="H23">
            <v>0</v>
          </cell>
          <cell r="I23"/>
          <cell r="J23"/>
          <cell r="K23">
            <v>0</v>
          </cell>
          <cell r="L23">
            <v>0</v>
          </cell>
          <cell r="M23">
            <v>0</v>
          </cell>
          <cell r="N23"/>
          <cell r="O23"/>
          <cell r="P23"/>
          <cell r="Q23">
            <v>0</v>
          </cell>
          <cell r="R23"/>
          <cell r="S23"/>
          <cell r="T23"/>
          <cell r="U23"/>
          <cell r="V23"/>
          <cell r="W23"/>
          <cell r="X23">
            <v>0</v>
          </cell>
          <cell r="Y23"/>
          <cell r="Z23"/>
          <cell r="AA23">
            <v>0</v>
          </cell>
          <cell r="AB23"/>
          <cell r="AC23"/>
          <cell r="AD23" t="str">
            <v>.</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DC23" t="str">
            <v>000000000000000000000000000000000</v>
          </cell>
          <cell r="DD23" t="str">
            <v>No Error</v>
          </cell>
          <cell r="DE23" t="str">
            <v>No Error</v>
          </cell>
          <cell r="DF23" t="str">
            <v>No Error</v>
          </cell>
          <cell r="DG23" t="str">
            <v>No Error</v>
          </cell>
          <cell r="DH23" t="str">
            <v>No Error</v>
          </cell>
          <cell r="DI23" t="str">
            <v>No Error</v>
          </cell>
          <cell r="DJ23" t="str">
            <v>No Error</v>
          </cell>
          <cell r="DK23" t="str">
            <v>No Error</v>
          </cell>
          <cell r="DL23" t="str">
            <v>No Error</v>
          </cell>
          <cell r="DM23" t="str">
            <v>No Error</v>
          </cell>
          <cell r="DN23" t="str">
            <v>No Error</v>
          </cell>
          <cell r="DO23" t="str">
            <v>No Error</v>
          </cell>
          <cell r="DP23" t="str">
            <v>No Error</v>
          </cell>
          <cell r="DQ23" t="str">
            <v>No Error</v>
          </cell>
          <cell r="DR23" t="str">
            <v>No Error</v>
          </cell>
          <cell r="DS23" t="str">
            <v>No Error</v>
          </cell>
          <cell r="DT23" t="str">
            <v>No Error</v>
          </cell>
          <cell r="DU23" t="str">
            <v>No Error</v>
          </cell>
          <cell r="DV23" t="str">
            <v>No Error</v>
          </cell>
          <cell r="DW23" t="str">
            <v>No Error</v>
          </cell>
          <cell r="DX23" t="str">
            <v>No Error</v>
          </cell>
          <cell r="DY23" t="str">
            <v>No Error</v>
          </cell>
          <cell r="DZ23" t="str">
            <v>No Error</v>
          </cell>
          <cell r="EA23" t="str">
            <v>No Error</v>
          </cell>
          <cell r="EB23" t="str">
            <v>No Error</v>
          </cell>
          <cell r="EC23" t="str">
            <v>No Error</v>
          </cell>
          <cell r="ED23" t="str">
            <v>No Error</v>
          </cell>
          <cell r="EE23" t="str">
            <v>No Error</v>
          </cell>
          <cell r="EF23" t="str">
            <v>No Error</v>
          </cell>
          <cell r="EG23" t="str">
            <v>No Error</v>
          </cell>
          <cell r="EH23" t="str">
            <v>No Error</v>
          </cell>
          <cell r="EI23" t="str">
            <v>No Error</v>
          </cell>
          <cell r="EJ23" t="str">
            <v>No Error</v>
          </cell>
          <cell r="EK23" t="str">
            <v>No Error</v>
          </cell>
          <cell r="EL23" t="str">
            <v>No Error</v>
          </cell>
          <cell r="EM23" t="str">
            <v>No Error</v>
          </cell>
          <cell r="EN23" t="str">
            <v>No Error</v>
          </cell>
          <cell r="EO23" t="str">
            <v>No Error</v>
          </cell>
          <cell r="EP23" t="str">
            <v>No Error</v>
          </cell>
          <cell r="EQ23" t="str">
            <v>No Error</v>
          </cell>
          <cell r="ER23" t="str">
            <v>No Error</v>
          </cell>
          <cell r="ES23" t="str">
            <v>No Error</v>
          </cell>
          <cell r="ET23" t="str">
            <v>No Error</v>
          </cell>
          <cell r="EU23" t="str">
            <v>No Error</v>
          </cell>
          <cell r="EV23" t="str">
            <v>No Error</v>
          </cell>
          <cell r="EW23" t="str">
            <v>No Error</v>
          </cell>
          <cell r="EX23" t="str">
            <v>No Error</v>
          </cell>
          <cell r="EY23" t="str">
            <v>No Error</v>
          </cell>
          <cell r="EZ23" t="str">
            <v>No Error</v>
          </cell>
          <cell r="FA23" t="str">
            <v>No Error</v>
          </cell>
          <cell r="FB23" t="str">
            <v>No Error</v>
          </cell>
          <cell r="FC23" t="str">
            <v>No Error</v>
          </cell>
          <cell r="FD23" t="str">
            <v>No Error</v>
          </cell>
          <cell r="FE23" t="str">
            <v>No Error</v>
          </cell>
          <cell r="FF23" t="str">
            <v>No Error</v>
          </cell>
          <cell r="FG23" t="str">
            <v>No Error</v>
          </cell>
          <cell r="FH23" t="str">
            <v>No Error</v>
          </cell>
          <cell r="FI23" t="str">
            <v>No Error</v>
          </cell>
          <cell r="FJ23" t="str">
            <v>No Error</v>
          </cell>
          <cell r="FK23" t="str">
            <v>No Error</v>
          </cell>
          <cell r="FL23" t="str">
            <v>No Error</v>
          </cell>
          <cell r="FO23" t="str">
            <v>No Error</v>
          </cell>
          <cell r="FP23" t="str">
            <v>No Error</v>
          </cell>
          <cell r="FQ23" t="str">
            <v>No Error</v>
          </cell>
          <cell r="FR23" t="str">
            <v>No Error</v>
          </cell>
          <cell r="FS23" t="str">
            <v>No Error</v>
          </cell>
          <cell r="FT23" t="str">
            <v>No Error</v>
          </cell>
          <cell r="FU23" t="str">
            <v>No Error</v>
          </cell>
          <cell r="FV23" t="str">
            <v>No Error</v>
          </cell>
          <cell r="FW23" t="str">
            <v>No Error</v>
          </cell>
          <cell r="FX23" t="str">
            <v>No Error</v>
          </cell>
          <cell r="FY23" t="str">
            <v>No Error</v>
          </cell>
          <cell r="FZ23" t="str">
            <v>No Error</v>
          </cell>
        </row>
        <row r="24">
          <cell r="D24"/>
          <cell r="E24"/>
          <cell r="F24"/>
          <cell r="G24"/>
          <cell r="H24">
            <v>0</v>
          </cell>
          <cell r="I24"/>
          <cell r="J24"/>
          <cell r="K24">
            <v>0</v>
          </cell>
          <cell r="L24">
            <v>0</v>
          </cell>
          <cell r="M24">
            <v>0</v>
          </cell>
          <cell r="N24"/>
          <cell r="O24"/>
          <cell r="P24"/>
          <cell r="Q24">
            <v>0</v>
          </cell>
          <cell r="R24"/>
          <cell r="S24"/>
          <cell r="T24"/>
          <cell r="U24"/>
          <cell r="V24"/>
          <cell r="W24"/>
          <cell r="X24">
            <v>0</v>
          </cell>
          <cell r="Y24"/>
          <cell r="Z24"/>
          <cell r="AA24">
            <v>0</v>
          </cell>
          <cell r="AB24"/>
          <cell r="AC24"/>
          <cell r="AD24" t="str">
            <v>.</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DC24" t="str">
            <v>000000000000000000000000000000000</v>
          </cell>
          <cell r="DD24" t="str">
            <v>No Error</v>
          </cell>
          <cell r="DE24" t="str">
            <v>No Error</v>
          </cell>
          <cell r="DF24" t="str">
            <v>No Error</v>
          </cell>
          <cell r="DG24" t="str">
            <v>No Error</v>
          </cell>
          <cell r="DH24" t="str">
            <v>No Error</v>
          </cell>
          <cell r="DI24" t="str">
            <v>No Error</v>
          </cell>
          <cell r="DJ24" t="str">
            <v>No Error</v>
          </cell>
          <cell r="DK24" t="str">
            <v>No Error</v>
          </cell>
          <cell r="DL24" t="str">
            <v>No Error</v>
          </cell>
          <cell r="DM24" t="str">
            <v>No Error</v>
          </cell>
          <cell r="DN24" t="str">
            <v>No Error</v>
          </cell>
          <cell r="DO24" t="str">
            <v>No Error</v>
          </cell>
          <cell r="DP24" t="str">
            <v>No Error</v>
          </cell>
          <cell r="DQ24" t="str">
            <v>No Error</v>
          </cell>
          <cell r="DR24" t="str">
            <v>No Error</v>
          </cell>
          <cell r="DS24" t="str">
            <v>No Error</v>
          </cell>
          <cell r="DT24" t="str">
            <v>No Error</v>
          </cell>
          <cell r="DU24" t="str">
            <v>No Error</v>
          </cell>
          <cell r="DV24" t="str">
            <v>No Error</v>
          </cell>
          <cell r="DW24" t="str">
            <v>No Error</v>
          </cell>
          <cell r="DX24" t="str">
            <v>No Error</v>
          </cell>
          <cell r="DY24" t="str">
            <v>No Error</v>
          </cell>
          <cell r="DZ24" t="str">
            <v>No Error</v>
          </cell>
          <cell r="EA24" t="str">
            <v>No Error</v>
          </cell>
          <cell r="EB24" t="str">
            <v>No Error</v>
          </cell>
          <cell r="EC24" t="str">
            <v>No Error</v>
          </cell>
          <cell r="ED24" t="str">
            <v>No Error</v>
          </cell>
          <cell r="EE24" t="str">
            <v>No Error</v>
          </cell>
          <cell r="EF24" t="str">
            <v>No Error</v>
          </cell>
          <cell r="EG24" t="str">
            <v>No Error</v>
          </cell>
          <cell r="EH24" t="str">
            <v>No Error</v>
          </cell>
          <cell r="EI24" t="str">
            <v>No Error</v>
          </cell>
          <cell r="EJ24" t="str">
            <v>No Error</v>
          </cell>
          <cell r="EK24" t="str">
            <v>No Error</v>
          </cell>
          <cell r="EL24" t="str">
            <v>No Error</v>
          </cell>
          <cell r="EM24" t="str">
            <v>No Error</v>
          </cell>
          <cell r="EN24" t="str">
            <v>No Error</v>
          </cell>
          <cell r="EO24" t="str">
            <v>No Error</v>
          </cell>
          <cell r="EP24" t="str">
            <v>No Error</v>
          </cell>
          <cell r="EQ24" t="str">
            <v>No Error</v>
          </cell>
          <cell r="ER24" t="str">
            <v>No Error</v>
          </cell>
          <cell r="ES24" t="str">
            <v>No Error</v>
          </cell>
          <cell r="ET24" t="str">
            <v>No Error</v>
          </cell>
          <cell r="EU24" t="str">
            <v>No Error</v>
          </cell>
          <cell r="EV24" t="str">
            <v>No Error</v>
          </cell>
          <cell r="EW24" t="str">
            <v>No Error</v>
          </cell>
          <cell r="EX24" t="str">
            <v>No Error</v>
          </cell>
          <cell r="EY24" t="str">
            <v>No Error</v>
          </cell>
          <cell r="EZ24" t="str">
            <v>No Error</v>
          </cell>
          <cell r="FA24" t="str">
            <v>No Error</v>
          </cell>
          <cell r="FB24" t="str">
            <v>No Error</v>
          </cell>
          <cell r="FC24" t="str">
            <v>No Error</v>
          </cell>
          <cell r="FD24" t="str">
            <v>No Error</v>
          </cell>
          <cell r="FE24" t="str">
            <v>No Error</v>
          </cell>
          <cell r="FF24" t="str">
            <v>No Error</v>
          </cell>
          <cell r="FG24" t="str">
            <v>No Error</v>
          </cell>
          <cell r="FH24" t="str">
            <v>No Error</v>
          </cell>
          <cell r="FI24" t="str">
            <v>No Error</v>
          </cell>
          <cell r="FJ24" t="str">
            <v>No Error</v>
          </cell>
          <cell r="FK24" t="str">
            <v>No Error</v>
          </cell>
          <cell r="FL24" t="str">
            <v>No Error</v>
          </cell>
          <cell r="FO24" t="str">
            <v>No Error</v>
          </cell>
          <cell r="FP24" t="str">
            <v>No Error</v>
          </cell>
          <cell r="FQ24" t="str">
            <v>No Error</v>
          </cell>
          <cell r="FR24" t="str">
            <v>No Error</v>
          </cell>
          <cell r="FS24" t="str">
            <v>No Error</v>
          </cell>
          <cell r="FT24" t="str">
            <v>No Error</v>
          </cell>
          <cell r="FU24" t="str">
            <v>No Error</v>
          </cell>
          <cell r="FV24" t="str">
            <v>No Error</v>
          </cell>
          <cell r="FW24" t="str">
            <v>No Error</v>
          </cell>
          <cell r="FX24" t="str">
            <v>No Error</v>
          </cell>
          <cell r="FY24" t="str">
            <v>No Error</v>
          </cell>
          <cell r="FZ24" t="str">
            <v>No Error</v>
          </cell>
        </row>
        <row r="25">
          <cell r="D25"/>
          <cell r="E25"/>
          <cell r="F25"/>
          <cell r="G25"/>
          <cell r="H25">
            <v>0</v>
          </cell>
          <cell r="I25"/>
          <cell r="J25"/>
          <cell r="K25">
            <v>0</v>
          </cell>
          <cell r="L25">
            <v>0</v>
          </cell>
          <cell r="M25">
            <v>0</v>
          </cell>
          <cell r="N25"/>
          <cell r="O25"/>
          <cell r="P25"/>
          <cell r="Q25">
            <v>0</v>
          </cell>
          <cell r="R25"/>
          <cell r="S25"/>
          <cell r="T25"/>
          <cell r="U25"/>
          <cell r="V25"/>
          <cell r="W25"/>
          <cell r="X25">
            <v>0</v>
          </cell>
          <cell r="Y25"/>
          <cell r="Z25"/>
          <cell r="AA25">
            <v>0</v>
          </cell>
          <cell r="AB25"/>
          <cell r="AC25"/>
          <cell r="AD25" t="str">
            <v>.</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DC25" t="str">
            <v>000000000000000000000000000000000</v>
          </cell>
          <cell r="DD25" t="str">
            <v>No Error</v>
          </cell>
          <cell r="DE25" t="str">
            <v>No Error</v>
          </cell>
          <cell r="DF25" t="str">
            <v>No Error</v>
          </cell>
          <cell r="DG25" t="str">
            <v>No Error</v>
          </cell>
          <cell r="DH25" t="str">
            <v>No Error</v>
          </cell>
          <cell r="DI25" t="str">
            <v>No Error</v>
          </cell>
          <cell r="DJ25" t="str">
            <v>No Error</v>
          </cell>
          <cell r="DK25" t="str">
            <v>No Error</v>
          </cell>
          <cell r="DL25" t="str">
            <v>No Error</v>
          </cell>
          <cell r="DM25" t="str">
            <v>No Error</v>
          </cell>
          <cell r="DN25" t="str">
            <v>No Error</v>
          </cell>
          <cell r="DO25" t="str">
            <v>No Error</v>
          </cell>
          <cell r="DP25" t="str">
            <v>No Error</v>
          </cell>
          <cell r="DQ25" t="str">
            <v>No Error</v>
          </cell>
          <cell r="DR25" t="str">
            <v>No Error</v>
          </cell>
          <cell r="DS25" t="str">
            <v>No Error</v>
          </cell>
          <cell r="DT25" t="str">
            <v>No Error</v>
          </cell>
          <cell r="DU25" t="str">
            <v>No Error</v>
          </cell>
          <cell r="DV25" t="str">
            <v>No Error</v>
          </cell>
          <cell r="DW25" t="str">
            <v>No Error</v>
          </cell>
          <cell r="DX25" t="str">
            <v>No Error</v>
          </cell>
          <cell r="DY25" t="str">
            <v>No Error</v>
          </cell>
          <cell r="DZ25" t="str">
            <v>No Error</v>
          </cell>
          <cell r="EA25" t="str">
            <v>No Error</v>
          </cell>
          <cell r="EB25" t="str">
            <v>No Error</v>
          </cell>
          <cell r="EC25" t="str">
            <v>No Error</v>
          </cell>
          <cell r="ED25" t="str">
            <v>No Error</v>
          </cell>
          <cell r="EE25" t="str">
            <v>No Error</v>
          </cell>
          <cell r="EF25" t="str">
            <v>No Error</v>
          </cell>
          <cell r="EG25" t="str">
            <v>No Error</v>
          </cell>
          <cell r="EH25" t="str">
            <v>No Error</v>
          </cell>
          <cell r="EI25" t="str">
            <v>No Error</v>
          </cell>
          <cell r="EJ25" t="str">
            <v>No Error</v>
          </cell>
          <cell r="EK25" t="str">
            <v>No Error</v>
          </cell>
          <cell r="EL25" t="str">
            <v>No Error</v>
          </cell>
          <cell r="EM25" t="str">
            <v>No Error</v>
          </cell>
          <cell r="EN25" t="str">
            <v>No Error</v>
          </cell>
          <cell r="EO25" t="str">
            <v>No Error</v>
          </cell>
          <cell r="EP25" t="str">
            <v>No Error</v>
          </cell>
          <cell r="EQ25" t="str">
            <v>No Error</v>
          </cell>
          <cell r="ER25" t="str">
            <v>No Error</v>
          </cell>
          <cell r="ES25" t="str">
            <v>No Error</v>
          </cell>
          <cell r="ET25" t="str">
            <v>No Error</v>
          </cell>
          <cell r="EU25" t="str">
            <v>No Error</v>
          </cell>
          <cell r="EV25" t="str">
            <v>No Error</v>
          </cell>
          <cell r="EW25" t="str">
            <v>No Error</v>
          </cell>
          <cell r="EX25" t="str">
            <v>No Error</v>
          </cell>
          <cell r="EY25" t="str">
            <v>No Error</v>
          </cell>
          <cell r="EZ25" t="str">
            <v>No Error</v>
          </cell>
          <cell r="FA25" t="str">
            <v>No Error</v>
          </cell>
          <cell r="FB25" t="str">
            <v>No Error</v>
          </cell>
          <cell r="FC25" t="str">
            <v>No Error</v>
          </cell>
          <cell r="FD25" t="str">
            <v>No Error</v>
          </cell>
          <cell r="FE25" t="str">
            <v>No Error</v>
          </cell>
          <cell r="FF25" t="str">
            <v>No Error</v>
          </cell>
          <cell r="FG25" t="str">
            <v>No Error</v>
          </cell>
          <cell r="FH25" t="str">
            <v>No Error</v>
          </cell>
          <cell r="FI25" t="str">
            <v>No Error</v>
          </cell>
          <cell r="FJ25" t="str">
            <v>No Error</v>
          </cell>
          <cell r="FK25" t="str">
            <v>No Error</v>
          </cell>
          <cell r="FL25" t="str">
            <v>No Error</v>
          </cell>
          <cell r="FO25" t="str">
            <v>No Error</v>
          </cell>
          <cell r="FP25" t="str">
            <v>No Error</v>
          </cell>
          <cell r="FQ25" t="str">
            <v>No Error</v>
          </cell>
          <cell r="FR25" t="str">
            <v>No Error</v>
          </cell>
          <cell r="FS25" t="str">
            <v>No Error</v>
          </cell>
          <cell r="FT25" t="str">
            <v>No Error</v>
          </cell>
          <cell r="FU25" t="str">
            <v>No Error</v>
          </cell>
          <cell r="FV25" t="str">
            <v>No Error</v>
          </cell>
          <cell r="FW25" t="str">
            <v>No Error</v>
          </cell>
          <cell r="FX25" t="str">
            <v>No Error</v>
          </cell>
          <cell r="FY25" t="str">
            <v>No Error</v>
          </cell>
          <cell r="FZ25" t="str">
            <v>No Error</v>
          </cell>
        </row>
        <row r="26">
          <cell r="D26"/>
          <cell r="E26"/>
          <cell r="F26"/>
          <cell r="G26"/>
          <cell r="H26">
            <v>0</v>
          </cell>
          <cell r="I26"/>
          <cell r="J26"/>
          <cell r="K26">
            <v>0</v>
          </cell>
          <cell r="L26">
            <v>0</v>
          </cell>
          <cell r="M26">
            <v>0</v>
          </cell>
          <cell r="N26"/>
          <cell r="O26"/>
          <cell r="P26"/>
          <cell r="Q26">
            <v>0</v>
          </cell>
          <cell r="R26"/>
          <cell r="S26"/>
          <cell r="T26"/>
          <cell r="U26"/>
          <cell r="V26"/>
          <cell r="W26"/>
          <cell r="X26">
            <v>0</v>
          </cell>
          <cell r="Y26"/>
          <cell r="Z26"/>
          <cell r="AA26">
            <v>0</v>
          </cell>
          <cell r="AB26"/>
          <cell r="AC26"/>
          <cell r="AD26" t="str">
            <v>.</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DC26" t="str">
            <v>000000000000000000000000000000000</v>
          </cell>
          <cell r="DD26" t="str">
            <v>No Error</v>
          </cell>
          <cell r="DE26" t="str">
            <v>No Error</v>
          </cell>
          <cell r="DF26" t="str">
            <v>No Error</v>
          </cell>
          <cell r="DG26" t="str">
            <v>No Error</v>
          </cell>
          <cell r="DH26" t="str">
            <v>No Error</v>
          </cell>
          <cell r="DI26" t="str">
            <v>No Error</v>
          </cell>
          <cell r="DJ26" t="str">
            <v>No Error</v>
          </cell>
          <cell r="DK26" t="str">
            <v>No Error</v>
          </cell>
          <cell r="DL26" t="str">
            <v>No Error</v>
          </cell>
          <cell r="DM26" t="str">
            <v>No Error</v>
          </cell>
          <cell r="DN26" t="str">
            <v>No Error</v>
          </cell>
          <cell r="DO26" t="str">
            <v>No Error</v>
          </cell>
          <cell r="DP26" t="str">
            <v>No Error</v>
          </cell>
          <cell r="DQ26" t="str">
            <v>No Error</v>
          </cell>
          <cell r="DR26" t="str">
            <v>No Error</v>
          </cell>
          <cell r="DS26" t="str">
            <v>No Error</v>
          </cell>
          <cell r="DT26" t="str">
            <v>No Error</v>
          </cell>
          <cell r="DU26" t="str">
            <v>No Error</v>
          </cell>
          <cell r="DV26" t="str">
            <v>No Error</v>
          </cell>
          <cell r="DW26" t="str">
            <v>No Error</v>
          </cell>
          <cell r="DX26" t="str">
            <v>No Error</v>
          </cell>
          <cell r="DY26" t="str">
            <v>No Error</v>
          </cell>
          <cell r="DZ26" t="str">
            <v>No Error</v>
          </cell>
          <cell r="EA26" t="str">
            <v>No Error</v>
          </cell>
          <cell r="EB26" t="str">
            <v>No Error</v>
          </cell>
          <cell r="EC26" t="str">
            <v>No Error</v>
          </cell>
          <cell r="ED26" t="str">
            <v>No Error</v>
          </cell>
          <cell r="EE26" t="str">
            <v>No Error</v>
          </cell>
          <cell r="EF26" t="str">
            <v>No Error</v>
          </cell>
          <cell r="EG26" t="str">
            <v>No Error</v>
          </cell>
          <cell r="EH26" t="str">
            <v>No Error</v>
          </cell>
          <cell r="EI26" t="str">
            <v>No Error</v>
          </cell>
          <cell r="EJ26" t="str">
            <v>No Error</v>
          </cell>
          <cell r="EK26" t="str">
            <v>No Error</v>
          </cell>
          <cell r="EL26" t="str">
            <v>No Error</v>
          </cell>
          <cell r="EM26" t="str">
            <v>No Error</v>
          </cell>
          <cell r="EN26" t="str">
            <v>No Error</v>
          </cell>
          <cell r="EO26" t="str">
            <v>No Error</v>
          </cell>
          <cell r="EP26" t="str">
            <v>No Error</v>
          </cell>
          <cell r="EQ26" t="str">
            <v>No Error</v>
          </cell>
          <cell r="ER26" t="str">
            <v>No Error</v>
          </cell>
          <cell r="ES26" t="str">
            <v>No Error</v>
          </cell>
          <cell r="ET26" t="str">
            <v>No Error</v>
          </cell>
          <cell r="EU26" t="str">
            <v>No Error</v>
          </cell>
          <cell r="EV26" t="str">
            <v>No Error</v>
          </cell>
          <cell r="EW26" t="str">
            <v>No Error</v>
          </cell>
          <cell r="EX26" t="str">
            <v>No Error</v>
          </cell>
          <cell r="EY26" t="str">
            <v>No Error</v>
          </cell>
          <cell r="EZ26" t="str">
            <v>No Error</v>
          </cell>
          <cell r="FA26" t="str">
            <v>No Error</v>
          </cell>
          <cell r="FB26" t="str">
            <v>No Error</v>
          </cell>
          <cell r="FC26" t="str">
            <v>No Error</v>
          </cell>
          <cell r="FD26" t="str">
            <v>No Error</v>
          </cell>
          <cell r="FE26" t="str">
            <v>No Error</v>
          </cell>
          <cell r="FF26" t="str">
            <v>No Error</v>
          </cell>
          <cell r="FG26" t="str">
            <v>No Error</v>
          </cell>
          <cell r="FH26" t="str">
            <v>No Error</v>
          </cell>
          <cell r="FI26" t="str">
            <v>No Error</v>
          </cell>
          <cell r="FJ26" t="str">
            <v>No Error</v>
          </cell>
          <cell r="FK26" t="str">
            <v>No Error</v>
          </cell>
          <cell r="FL26" t="str">
            <v>No Error</v>
          </cell>
          <cell r="FO26" t="str">
            <v>No Error</v>
          </cell>
          <cell r="FP26" t="str">
            <v>No Error</v>
          </cell>
          <cell r="FQ26" t="str">
            <v>No Error</v>
          </cell>
          <cell r="FR26" t="str">
            <v>No Error</v>
          </cell>
          <cell r="FS26" t="str">
            <v>No Error</v>
          </cell>
          <cell r="FT26" t="str">
            <v>No Error</v>
          </cell>
          <cell r="FU26" t="str">
            <v>No Error</v>
          </cell>
          <cell r="FV26" t="str">
            <v>No Error</v>
          </cell>
          <cell r="FW26" t="str">
            <v>No Error</v>
          </cell>
          <cell r="FX26" t="str">
            <v>No Error</v>
          </cell>
          <cell r="FY26" t="str">
            <v>No Error</v>
          </cell>
          <cell r="FZ26" t="str">
            <v>No Error</v>
          </cell>
        </row>
        <row r="27">
          <cell r="D27"/>
          <cell r="E27"/>
          <cell r="F27"/>
          <cell r="G27"/>
          <cell r="H27">
            <v>0</v>
          </cell>
          <cell r="I27"/>
          <cell r="J27"/>
          <cell r="K27">
            <v>0</v>
          </cell>
          <cell r="L27">
            <v>0</v>
          </cell>
          <cell r="M27">
            <v>0</v>
          </cell>
          <cell r="N27"/>
          <cell r="O27"/>
          <cell r="P27"/>
          <cell r="Q27">
            <v>0</v>
          </cell>
          <cell r="R27"/>
          <cell r="S27"/>
          <cell r="T27"/>
          <cell r="U27"/>
          <cell r="V27"/>
          <cell r="W27"/>
          <cell r="X27">
            <v>0</v>
          </cell>
          <cell r="Y27"/>
          <cell r="Z27"/>
          <cell r="AA27">
            <v>0</v>
          </cell>
          <cell r="AB27"/>
          <cell r="AC27"/>
          <cell r="AD27" t="str">
            <v>.</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DC27" t="str">
            <v>000000000000000000000000000000000</v>
          </cell>
          <cell r="DD27" t="str">
            <v>No Error</v>
          </cell>
          <cell r="DE27" t="str">
            <v>No Error</v>
          </cell>
          <cell r="DF27" t="str">
            <v>No Error</v>
          </cell>
          <cell r="DG27" t="str">
            <v>No Error</v>
          </cell>
          <cell r="DH27" t="str">
            <v>No Error</v>
          </cell>
          <cell r="DI27" t="str">
            <v>No Error</v>
          </cell>
          <cell r="DJ27" t="str">
            <v>No Error</v>
          </cell>
          <cell r="DK27" t="str">
            <v>No Error</v>
          </cell>
          <cell r="DL27" t="str">
            <v>No Error</v>
          </cell>
          <cell r="DM27" t="str">
            <v>No Error</v>
          </cell>
          <cell r="DN27" t="str">
            <v>No Error</v>
          </cell>
          <cell r="DO27" t="str">
            <v>No Error</v>
          </cell>
          <cell r="DP27" t="str">
            <v>No Error</v>
          </cell>
          <cell r="DQ27" t="str">
            <v>No Error</v>
          </cell>
          <cell r="DR27" t="str">
            <v>No Error</v>
          </cell>
          <cell r="DS27" t="str">
            <v>No Error</v>
          </cell>
          <cell r="DT27" t="str">
            <v>No Error</v>
          </cell>
          <cell r="DU27" t="str">
            <v>No Error</v>
          </cell>
          <cell r="DV27" t="str">
            <v>No Error</v>
          </cell>
          <cell r="DW27" t="str">
            <v>No Error</v>
          </cell>
          <cell r="DX27" t="str">
            <v>No Error</v>
          </cell>
          <cell r="DY27" t="str">
            <v>No Error</v>
          </cell>
          <cell r="DZ27" t="str">
            <v>No Error</v>
          </cell>
          <cell r="EA27" t="str">
            <v>No Error</v>
          </cell>
          <cell r="EB27" t="str">
            <v>No Error</v>
          </cell>
          <cell r="EC27" t="str">
            <v>No Error</v>
          </cell>
          <cell r="ED27" t="str">
            <v>No Error</v>
          </cell>
          <cell r="EE27" t="str">
            <v>No Error</v>
          </cell>
          <cell r="EF27" t="str">
            <v>No Error</v>
          </cell>
          <cell r="EG27" t="str">
            <v>No Error</v>
          </cell>
          <cell r="EH27" t="str">
            <v>No Error</v>
          </cell>
          <cell r="EI27" t="str">
            <v>No Error</v>
          </cell>
          <cell r="EJ27" t="str">
            <v>No Error</v>
          </cell>
          <cell r="EK27" t="str">
            <v>No Error</v>
          </cell>
          <cell r="EL27" t="str">
            <v>No Error</v>
          </cell>
          <cell r="EM27" t="str">
            <v>No Error</v>
          </cell>
          <cell r="EN27" t="str">
            <v>No Error</v>
          </cell>
          <cell r="EO27" t="str">
            <v>No Error</v>
          </cell>
          <cell r="EP27" t="str">
            <v>No Error</v>
          </cell>
          <cell r="EQ27" t="str">
            <v>No Error</v>
          </cell>
          <cell r="ER27" t="str">
            <v>No Error</v>
          </cell>
          <cell r="ES27" t="str">
            <v>No Error</v>
          </cell>
          <cell r="ET27" t="str">
            <v>No Error</v>
          </cell>
          <cell r="EU27" t="str">
            <v>No Error</v>
          </cell>
          <cell r="EV27" t="str">
            <v>No Error</v>
          </cell>
          <cell r="EW27" t="str">
            <v>No Error</v>
          </cell>
          <cell r="EX27" t="str">
            <v>No Error</v>
          </cell>
          <cell r="EY27" t="str">
            <v>No Error</v>
          </cell>
          <cell r="EZ27" t="str">
            <v>No Error</v>
          </cell>
          <cell r="FA27" t="str">
            <v>No Error</v>
          </cell>
          <cell r="FB27" t="str">
            <v>No Error</v>
          </cell>
          <cell r="FC27" t="str">
            <v>No Error</v>
          </cell>
          <cell r="FD27" t="str">
            <v>No Error</v>
          </cell>
          <cell r="FE27" t="str">
            <v>No Error</v>
          </cell>
          <cell r="FF27" t="str">
            <v>No Error</v>
          </cell>
          <cell r="FG27" t="str">
            <v>No Error</v>
          </cell>
          <cell r="FH27" t="str">
            <v>No Error</v>
          </cell>
          <cell r="FI27" t="str">
            <v>No Error</v>
          </cell>
          <cell r="FJ27" t="str">
            <v>No Error</v>
          </cell>
          <cell r="FK27" t="str">
            <v>No Error</v>
          </cell>
          <cell r="FL27" t="str">
            <v>No Error</v>
          </cell>
          <cell r="FO27" t="str">
            <v>No Error</v>
          </cell>
          <cell r="FP27" t="str">
            <v>No Error</v>
          </cell>
          <cell r="FQ27" t="str">
            <v>No Error</v>
          </cell>
          <cell r="FR27" t="str">
            <v>No Error</v>
          </cell>
          <cell r="FS27" t="str">
            <v>No Error</v>
          </cell>
          <cell r="FT27" t="str">
            <v>No Error</v>
          </cell>
          <cell r="FU27" t="str">
            <v>No Error</v>
          </cell>
          <cell r="FV27" t="str">
            <v>No Error</v>
          </cell>
          <cell r="FW27" t="str">
            <v>No Error</v>
          </cell>
          <cell r="FX27" t="str">
            <v>No Error</v>
          </cell>
          <cell r="FY27" t="str">
            <v>No Error</v>
          </cell>
          <cell r="FZ27" t="str">
            <v>No Error</v>
          </cell>
        </row>
        <row r="28">
          <cell r="D28"/>
          <cell r="E28"/>
          <cell r="F28"/>
          <cell r="G28"/>
          <cell r="H28">
            <v>0</v>
          </cell>
          <cell r="I28"/>
          <cell r="J28"/>
          <cell r="K28">
            <v>0</v>
          </cell>
          <cell r="L28">
            <v>0</v>
          </cell>
          <cell r="M28">
            <v>0</v>
          </cell>
          <cell r="N28"/>
          <cell r="O28"/>
          <cell r="P28"/>
          <cell r="Q28">
            <v>0</v>
          </cell>
          <cell r="R28"/>
          <cell r="S28"/>
          <cell r="T28"/>
          <cell r="U28"/>
          <cell r="V28"/>
          <cell r="W28"/>
          <cell r="X28">
            <v>0</v>
          </cell>
          <cell r="Y28"/>
          <cell r="Z28"/>
          <cell r="AA28">
            <v>0</v>
          </cell>
          <cell r="AB28"/>
          <cell r="AC28"/>
          <cell r="AD28" t="str">
            <v>.</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DC28" t="str">
            <v>000000000000000000000000000000000</v>
          </cell>
          <cell r="DD28" t="str">
            <v>No Error</v>
          </cell>
          <cell r="DE28" t="str">
            <v>No Error</v>
          </cell>
          <cell r="DF28" t="str">
            <v>No Error</v>
          </cell>
          <cell r="DG28" t="str">
            <v>No Error</v>
          </cell>
          <cell r="DH28" t="str">
            <v>No Error</v>
          </cell>
          <cell r="DI28" t="str">
            <v>No Error</v>
          </cell>
          <cell r="DJ28" t="str">
            <v>No Error</v>
          </cell>
          <cell r="DK28" t="str">
            <v>No Error</v>
          </cell>
          <cell r="DL28" t="str">
            <v>No Error</v>
          </cell>
          <cell r="DM28" t="str">
            <v>No Error</v>
          </cell>
          <cell r="DN28" t="str">
            <v>No Error</v>
          </cell>
          <cell r="DO28" t="str">
            <v>No Error</v>
          </cell>
          <cell r="DP28" t="str">
            <v>No Error</v>
          </cell>
          <cell r="DQ28" t="str">
            <v>No Error</v>
          </cell>
          <cell r="DR28" t="str">
            <v>No Error</v>
          </cell>
          <cell r="DS28" t="str">
            <v>No Error</v>
          </cell>
          <cell r="DT28" t="str">
            <v>No Error</v>
          </cell>
          <cell r="DU28" t="str">
            <v>No Error</v>
          </cell>
          <cell r="DV28" t="str">
            <v>No Error</v>
          </cell>
          <cell r="DW28" t="str">
            <v>No Error</v>
          </cell>
          <cell r="DX28" t="str">
            <v>No Error</v>
          </cell>
          <cell r="DY28" t="str">
            <v>No Error</v>
          </cell>
          <cell r="DZ28" t="str">
            <v>No Error</v>
          </cell>
          <cell r="EA28" t="str">
            <v>No Error</v>
          </cell>
          <cell r="EB28" t="str">
            <v>No Error</v>
          </cell>
          <cell r="EC28" t="str">
            <v>No Error</v>
          </cell>
          <cell r="ED28" t="str">
            <v>No Error</v>
          </cell>
          <cell r="EE28" t="str">
            <v>No Error</v>
          </cell>
          <cell r="EF28" t="str">
            <v>No Error</v>
          </cell>
          <cell r="EG28" t="str">
            <v>No Error</v>
          </cell>
          <cell r="EH28" t="str">
            <v>No Error</v>
          </cell>
          <cell r="EI28" t="str">
            <v>No Error</v>
          </cell>
          <cell r="EJ28" t="str">
            <v>No Error</v>
          </cell>
          <cell r="EK28" t="str">
            <v>No Error</v>
          </cell>
          <cell r="EL28" t="str">
            <v>No Error</v>
          </cell>
          <cell r="EM28" t="str">
            <v>No Error</v>
          </cell>
          <cell r="EN28" t="str">
            <v>No Error</v>
          </cell>
          <cell r="EO28" t="str">
            <v>No Error</v>
          </cell>
          <cell r="EP28" t="str">
            <v>No Error</v>
          </cell>
          <cell r="EQ28" t="str">
            <v>No Error</v>
          </cell>
          <cell r="ER28" t="str">
            <v>No Error</v>
          </cell>
          <cell r="ES28" t="str">
            <v>No Error</v>
          </cell>
          <cell r="ET28" t="str">
            <v>No Error</v>
          </cell>
          <cell r="EU28" t="str">
            <v>No Error</v>
          </cell>
          <cell r="EV28" t="str">
            <v>No Error</v>
          </cell>
          <cell r="EW28" t="str">
            <v>No Error</v>
          </cell>
          <cell r="EX28" t="str">
            <v>No Error</v>
          </cell>
          <cell r="EY28" t="str">
            <v>No Error</v>
          </cell>
          <cell r="EZ28" t="str">
            <v>No Error</v>
          </cell>
          <cell r="FA28" t="str">
            <v>No Error</v>
          </cell>
          <cell r="FB28" t="str">
            <v>No Error</v>
          </cell>
          <cell r="FC28" t="str">
            <v>No Error</v>
          </cell>
          <cell r="FD28" t="str">
            <v>No Error</v>
          </cell>
          <cell r="FE28" t="str">
            <v>No Error</v>
          </cell>
          <cell r="FF28" t="str">
            <v>No Error</v>
          </cell>
          <cell r="FG28" t="str">
            <v>No Error</v>
          </cell>
          <cell r="FH28" t="str">
            <v>No Error</v>
          </cell>
          <cell r="FI28" t="str">
            <v>No Error</v>
          </cell>
          <cell r="FJ28" t="str">
            <v>No Error</v>
          </cell>
          <cell r="FK28" t="str">
            <v>No Error</v>
          </cell>
          <cell r="FL28" t="str">
            <v>No Error</v>
          </cell>
          <cell r="FO28" t="str">
            <v>No Error</v>
          </cell>
          <cell r="FP28" t="str">
            <v>No Error</v>
          </cell>
          <cell r="FQ28" t="str">
            <v>No Error</v>
          </cell>
          <cell r="FR28" t="str">
            <v>No Error</v>
          </cell>
          <cell r="FS28" t="str">
            <v>No Error</v>
          </cell>
          <cell r="FT28" t="str">
            <v>No Error</v>
          </cell>
          <cell r="FU28" t="str">
            <v>No Error</v>
          </cell>
          <cell r="FV28" t="str">
            <v>No Error</v>
          </cell>
          <cell r="FW28" t="str">
            <v>No Error</v>
          </cell>
          <cell r="FX28" t="str">
            <v>No Error</v>
          </cell>
          <cell r="FY28" t="str">
            <v>No Error</v>
          </cell>
          <cell r="FZ28" t="str">
            <v>No Error</v>
          </cell>
        </row>
        <row r="29">
          <cell r="D29"/>
          <cell r="E29"/>
          <cell r="F29"/>
          <cell r="G29"/>
          <cell r="H29">
            <v>0</v>
          </cell>
          <cell r="I29"/>
          <cell r="J29"/>
          <cell r="K29">
            <v>0</v>
          </cell>
          <cell r="L29">
            <v>0</v>
          </cell>
          <cell r="M29">
            <v>0</v>
          </cell>
          <cell r="N29"/>
          <cell r="O29"/>
          <cell r="P29"/>
          <cell r="Q29">
            <v>0</v>
          </cell>
          <cell r="R29"/>
          <cell r="S29"/>
          <cell r="T29"/>
          <cell r="U29"/>
          <cell r="V29"/>
          <cell r="W29"/>
          <cell r="X29">
            <v>0</v>
          </cell>
          <cell r="Y29"/>
          <cell r="Z29"/>
          <cell r="AA29">
            <v>0</v>
          </cell>
          <cell r="AB29"/>
          <cell r="AC29"/>
          <cell r="AD29" t="str">
            <v>.</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DC29" t="str">
            <v>000000000000000000000000000000000</v>
          </cell>
          <cell r="DD29" t="str">
            <v>No Error</v>
          </cell>
          <cell r="DE29" t="str">
            <v>No Error</v>
          </cell>
          <cell r="DF29" t="str">
            <v>No Error</v>
          </cell>
          <cell r="DG29" t="str">
            <v>No Error</v>
          </cell>
          <cell r="DH29" t="str">
            <v>No Error</v>
          </cell>
          <cell r="DI29" t="str">
            <v>No Error</v>
          </cell>
          <cell r="DJ29" t="str">
            <v>No Error</v>
          </cell>
          <cell r="DK29" t="str">
            <v>No Error</v>
          </cell>
          <cell r="DL29" t="str">
            <v>No Error</v>
          </cell>
          <cell r="DM29" t="str">
            <v>No Error</v>
          </cell>
          <cell r="DN29" t="str">
            <v>No Error</v>
          </cell>
          <cell r="DO29" t="str">
            <v>No Error</v>
          </cell>
          <cell r="DP29" t="str">
            <v>No Error</v>
          </cell>
          <cell r="DQ29" t="str">
            <v>No Error</v>
          </cell>
          <cell r="DR29" t="str">
            <v>No Error</v>
          </cell>
          <cell r="DS29" t="str">
            <v>No Error</v>
          </cell>
          <cell r="DT29" t="str">
            <v>No Error</v>
          </cell>
          <cell r="DU29" t="str">
            <v>No Error</v>
          </cell>
          <cell r="DV29" t="str">
            <v>No Error</v>
          </cell>
          <cell r="DW29" t="str">
            <v>No Error</v>
          </cell>
          <cell r="DX29" t="str">
            <v>No Error</v>
          </cell>
          <cell r="DY29" t="str">
            <v>No Error</v>
          </cell>
          <cell r="DZ29" t="str">
            <v>No Error</v>
          </cell>
          <cell r="EA29" t="str">
            <v>No Error</v>
          </cell>
          <cell r="EB29" t="str">
            <v>No Error</v>
          </cell>
          <cell r="EC29" t="str">
            <v>No Error</v>
          </cell>
          <cell r="ED29" t="str">
            <v>No Error</v>
          </cell>
          <cell r="EE29" t="str">
            <v>No Error</v>
          </cell>
          <cell r="EF29" t="str">
            <v>No Error</v>
          </cell>
          <cell r="EG29" t="str">
            <v>No Error</v>
          </cell>
          <cell r="EH29" t="str">
            <v>No Error</v>
          </cell>
          <cell r="EI29" t="str">
            <v>No Error</v>
          </cell>
          <cell r="EJ29" t="str">
            <v>No Error</v>
          </cell>
          <cell r="EK29" t="str">
            <v>No Error</v>
          </cell>
          <cell r="EL29" t="str">
            <v>No Error</v>
          </cell>
          <cell r="EM29" t="str">
            <v>No Error</v>
          </cell>
          <cell r="EN29" t="str">
            <v>No Error</v>
          </cell>
          <cell r="EO29" t="str">
            <v>No Error</v>
          </cell>
          <cell r="EP29" t="str">
            <v>No Error</v>
          </cell>
          <cell r="EQ29" t="str">
            <v>No Error</v>
          </cell>
          <cell r="ER29" t="str">
            <v>No Error</v>
          </cell>
          <cell r="ES29" t="str">
            <v>No Error</v>
          </cell>
          <cell r="ET29" t="str">
            <v>No Error</v>
          </cell>
          <cell r="EU29" t="str">
            <v>No Error</v>
          </cell>
          <cell r="EV29" t="str">
            <v>No Error</v>
          </cell>
          <cell r="EW29" t="str">
            <v>No Error</v>
          </cell>
          <cell r="EX29" t="str">
            <v>No Error</v>
          </cell>
          <cell r="EY29" t="str">
            <v>No Error</v>
          </cell>
          <cell r="EZ29" t="str">
            <v>No Error</v>
          </cell>
          <cell r="FA29" t="str">
            <v>No Error</v>
          </cell>
          <cell r="FB29" t="str">
            <v>No Error</v>
          </cell>
          <cell r="FC29" t="str">
            <v>No Error</v>
          </cell>
          <cell r="FD29" t="str">
            <v>No Error</v>
          </cell>
          <cell r="FE29" t="str">
            <v>No Error</v>
          </cell>
          <cell r="FF29" t="str">
            <v>No Error</v>
          </cell>
          <cell r="FG29" t="str">
            <v>No Error</v>
          </cell>
          <cell r="FH29" t="str">
            <v>No Error</v>
          </cell>
          <cell r="FI29" t="str">
            <v>No Error</v>
          </cell>
          <cell r="FJ29" t="str">
            <v>No Error</v>
          </cell>
          <cell r="FK29" t="str">
            <v>No Error</v>
          </cell>
          <cell r="FL29" t="str">
            <v>No Error</v>
          </cell>
          <cell r="FO29" t="str">
            <v>No Error</v>
          </cell>
          <cell r="FP29" t="str">
            <v>No Error</v>
          </cell>
          <cell r="FQ29" t="str">
            <v>No Error</v>
          </cell>
          <cell r="FR29" t="str">
            <v>No Error</v>
          </cell>
          <cell r="FS29" t="str">
            <v>No Error</v>
          </cell>
          <cell r="FT29" t="str">
            <v>No Error</v>
          </cell>
          <cell r="FU29" t="str">
            <v>No Error</v>
          </cell>
          <cell r="FV29" t="str">
            <v>No Error</v>
          </cell>
          <cell r="FW29" t="str">
            <v>No Error</v>
          </cell>
          <cell r="FX29" t="str">
            <v>No Error</v>
          </cell>
          <cell r="FY29" t="str">
            <v>No Error</v>
          </cell>
          <cell r="FZ29" t="str">
            <v>No Error</v>
          </cell>
        </row>
        <row r="30">
          <cell r="D30"/>
          <cell r="E30"/>
          <cell r="F30"/>
          <cell r="G30"/>
          <cell r="H30">
            <v>0</v>
          </cell>
          <cell r="I30"/>
          <cell r="J30"/>
          <cell r="K30">
            <v>0</v>
          </cell>
          <cell r="L30">
            <v>0</v>
          </cell>
          <cell r="M30">
            <v>0</v>
          </cell>
          <cell r="N30"/>
          <cell r="O30"/>
          <cell r="P30"/>
          <cell r="Q30">
            <v>0</v>
          </cell>
          <cell r="R30"/>
          <cell r="S30"/>
          <cell r="T30"/>
          <cell r="U30"/>
          <cell r="V30"/>
          <cell r="W30"/>
          <cell r="X30">
            <v>0</v>
          </cell>
          <cell r="Y30"/>
          <cell r="Z30"/>
          <cell r="AA30">
            <v>0</v>
          </cell>
          <cell r="AB30"/>
          <cell r="AC30"/>
          <cell r="AD30" t="str">
            <v>.</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DC30" t="str">
            <v>000000000000000000000000000000000</v>
          </cell>
          <cell r="DD30" t="str">
            <v>No Error</v>
          </cell>
          <cell r="DE30" t="str">
            <v>No Error</v>
          </cell>
          <cell r="DF30" t="str">
            <v>No Error</v>
          </cell>
          <cell r="DG30" t="str">
            <v>No Error</v>
          </cell>
          <cell r="DH30" t="str">
            <v>No Error</v>
          </cell>
          <cell r="DI30" t="str">
            <v>No Error</v>
          </cell>
          <cell r="DJ30" t="str">
            <v>No Error</v>
          </cell>
          <cell r="DK30" t="str">
            <v>No Error</v>
          </cell>
          <cell r="DL30" t="str">
            <v>No Error</v>
          </cell>
          <cell r="DM30" t="str">
            <v>No Error</v>
          </cell>
          <cell r="DN30" t="str">
            <v>No Error</v>
          </cell>
          <cell r="DO30" t="str">
            <v>No Error</v>
          </cell>
          <cell r="DP30" t="str">
            <v>No Error</v>
          </cell>
          <cell r="DQ30" t="str">
            <v>No Error</v>
          </cell>
          <cell r="DR30" t="str">
            <v>No Error</v>
          </cell>
          <cell r="DS30" t="str">
            <v>No Error</v>
          </cell>
          <cell r="DT30" t="str">
            <v>No Error</v>
          </cell>
          <cell r="DU30" t="str">
            <v>No Error</v>
          </cell>
          <cell r="DV30" t="str">
            <v>No Error</v>
          </cell>
          <cell r="DW30" t="str">
            <v>No Error</v>
          </cell>
          <cell r="DX30" t="str">
            <v>No Error</v>
          </cell>
          <cell r="DY30" t="str">
            <v>No Error</v>
          </cell>
          <cell r="DZ30" t="str">
            <v>No Error</v>
          </cell>
          <cell r="EA30" t="str">
            <v>No Error</v>
          </cell>
          <cell r="EB30" t="str">
            <v>No Error</v>
          </cell>
          <cell r="EC30" t="str">
            <v>No Error</v>
          </cell>
          <cell r="ED30" t="str">
            <v>No Error</v>
          </cell>
          <cell r="EE30" t="str">
            <v>No Error</v>
          </cell>
          <cell r="EF30" t="str">
            <v>No Error</v>
          </cell>
          <cell r="EG30" t="str">
            <v>No Error</v>
          </cell>
          <cell r="EH30" t="str">
            <v>No Error</v>
          </cell>
          <cell r="EI30" t="str">
            <v>No Error</v>
          </cell>
          <cell r="EJ30" t="str">
            <v>No Error</v>
          </cell>
          <cell r="EK30" t="str">
            <v>No Error</v>
          </cell>
          <cell r="EL30" t="str">
            <v>No Error</v>
          </cell>
          <cell r="EM30" t="str">
            <v>No Error</v>
          </cell>
          <cell r="EN30" t="str">
            <v>No Error</v>
          </cell>
          <cell r="EO30" t="str">
            <v>No Error</v>
          </cell>
          <cell r="EP30" t="str">
            <v>No Error</v>
          </cell>
          <cell r="EQ30" t="str">
            <v>No Error</v>
          </cell>
          <cell r="ER30" t="str">
            <v>No Error</v>
          </cell>
          <cell r="ES30" t="str">
            <v>No Error</v>
          </cell>
          <cell r="ET30" t="str">
            <v>No Error</v>
          </cell>
          <cell r="EU30" t="str">
            <v>No Error</v>
          </cell>
          <cell r="EV30" t="str">
            <v>No Error</v>
          </cell>
          <cell r="EW30" t="str">
            <v>No Error</v>
          </cell>
          <cell r="EX30" t="str">
            <v>No Error</v>
          </cell>
          <cell r="EY30" t="str">
            <v>No Error</v>
          </cell>
          <cell r="EZ30" t="str">
            <v>No Error</v>
          </cell>
          <cell r="FA30" t="str">
            <v>No Error</v>
          </cell>
          <cell r="FB30" t="str">
            <v>No Error</v>
          </cell>
          <cell r="FC30" t="str">
            <v>No Error</v>
          </cell>
          <cell r="FD30" t="str">
            <v>No Error</v>
          </cell>
          <cell r="FE30" t="str">
            <v>No Error</v>
          </cell>
          <cell r="FF30" t="str">
            <v>No Error</v>
          </cell>
          <cell r="FG30" t="str">
            <v>No Error</v>
          </cell>
          <cell r="FH30" t="str">
            <v>No Error</v>
          </cell>
          <cell r="FI30" t="str">
            <v>No Error</v>
          </cell>
          <cell r="FJ30" t="str">
            <v>No Error</v>
          </cell>
          <cell r="FK30" t="str">
            <v>No Error</v>
          </cell>
          <cell r="FL30" t="str">
            <v>No Error</v>
          </cell>
          <cell r="FO30" t="str">
            <v>No Error</v>
          </cell>
          <cell r="FP30" t="str">
            <v>No Error</v>
          </cell>
          <cell r="FQ30" t="str">
            <v>No Error</v>
          </cell>
          <cell r="FR30" t="str">
            <v>No Error</v>
          </cell>
          <cell r="FS30" t="str">
            <v>No Error</v>
          </cell>
          <cell r="FT30" t="str">
            <v>No Error</v>
          </cell>
          <cell r="FU30" t="str">
            <v>No Error</v>
          </cell>
          <cell r="FV30" t="str">
            <v>No Error</v>
          </cell>
          <cell r="FW30" t="str">
            <v>No Error</v>
          </cell>
          <cell r="FX30" t="str">
            <v>No Error</v>
          </cell>
          <cell r="FY30" t="str">
            <v>No Error</v>
          </cell>
          <cell r="FZ30" t="str">
            <v>No Error</v>
          </cell>
        </row>
        <row r="31">
          <cell r="D31"/>
          <cell r="E31"/>
          <cell r="F31"/>
          <cell r="G31"/>
          <cell r="H31">
            <v>0</v>
          </cell>
          <cell r="I31"/>
          <cell r="J31"/>
          <cell r="K31">
            <v>0</v>
          </cell>
          <cell r="L31">
            <v>0</v>
          </cell>
          <cell r="M31">
            <v>0</v>
          </cell>
          <cell r="N31"/>
          <cell r="O31"/>
          <cell r="P31"/>
          <cell r="Q31">
            <v>0</v>
          </cell>
          <cell r="R31"/>
          <cell r="S31"/>
          <cell r="T31"/>
          <cell r="U31"/>
          <cell r="V31"/>
          <cell r="W31"/>
          <cell r="X31">
            <v>0</v>
          </cell>
          <cell r="Y31"/>
          <cell r="Z31"/>
          <cell r="AA31">
            <v>0</v>
          </cell>
          <cell r="AB31"/>
          <cell r="AC31"/>
          <cell r="AD31" t="str">
            <v>.</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DC31" t="str">
            <v>000000000000000000000000000000000</v>
          </cell>
          <cell r="DD31" t="str">
            <v>No Error</v>
          </cell>
          <cell r="DE31" t="str">
            <v>No Error</v>
          </cell>
          <cell r="DF31" t="str">
            <v>No Error</v>
          </cell>
          <cell r="DG31" t="str">
            <v>No Error</v>
          </cell>
          <cell r="DH31" t="str">
            <v>No Error</v>
          </cell>
          <cell r="DI31" t="str">
            <v>No Error</v>
          </cell>
          <cell r="DJ31" t="str">
            <v>No Error</v>
          </cell>
          <cell r="DK31" t="str">
            <v>No Error</v>
          </cell>
          <cell r="DL31" t="str">
            <v>No Error</v>
          </cell>
          <cell r="DM31" t="str">
            <v>No Error</v>
          </cell>
          <cell r="DN31" t="str">
            <v>No Error</v>
          </cell>
          <cell r="DO31" t="str">
            <v>No Error</v>
          </cell>
          <cell r="DP31" t="str">
            <v>No Error</v>
          </cell>
          <cell r="DQ31" t="str">
            <v>No Error</v>
          </cell>
          <cell r="DR31" t="str">
            <v>No Error</v>
          </cell>
          <cell r="DS31" t="str">
            <v>No Error</v>
          </cell>
          <cell r="DT31" t="str">
            <v>No Error</v>
          </cell>
          <cell r="DU31" t="str">
            <v>No Error</v>
          </cell>
          <cell r="DV31" t="str">
            <v>No Error</v>
          </cell>
          <cell r="DW31" t="str">
            <v>No Error</v>
          </cell>
          <cell r="DX31" t="str">
            <v>No Error</v>
          </cell>
          <cell r="DY31" t="str">
            <v>No Error</v>
          </cell>
          <cell r="DZ31" t="str">
            <v>No Error</v>
          </cell>
          <cell r="EA31" t="str">
            <v>No Error</v>
          </cell>
          <cell r="EB31" t="str">
            <v>No Error</v>
          </cell>
          <cell r="EC31" t="str">
            <v>No Error</v>
          </cell>
          <cell r="ED31" t="str">
            <v>No Error</v>
          </cell>
          <cell r="EE31" t="str">
            <v>No Error</v>
          </cell>
          <cell r="EF31" t="str">
            <v>No Error</v>
          </cell>
          <cell r="EG31" t="str">
            <v>No Error</v>
          </cell>
          <cell r="EH31" t="str">
            <v>No Error</v>
          </cell>
          <cell r="EI31" t="str">
            <v>No Error</v>
          </cell>
          <cell r="EJ31" t="str">
            <v>No Error</v>
          </cell>
          <cell r="EK31" t="str">
            <v>No Error</v>
          </cell>
          <cell r="EL31" t="str">
            <v>No Error</v>
          </cell>
          <cell r="EM31" t="str">
            <v>No Error</v>
          </cell>
          <cell r="EN31" t="str">
            <v>No Error</v>
          </cell>
          <cell r="EO31" t="str">
            <v>No Error</v>
          </cell>
          <cell r="EP31" t="str">
            <v>No Error</v>
          </cell>
          <cell r="EQ31" t="str">
            <v>No Error</v>
          </cell>
          <cell r="ER31" t="str">
            <v>No Error</v>
          </cell>
          <cell r="ES31" t="str">
            <v>No Error</v>
          </cell>
          <cell r="ET31" t="str">
            <v>No Error</v>
          </cell>
          <cell r="EU31" t="str">
            <v>No Error</v>
          </cell>
          <cell r="EV31" t="str">
            <v>No Error</v>
          </cell>
          <cell r="EW31" t="str">
            <v>No Error</v>
          </cell>
          <cell r="EX31" t="str">
            <v>No Error</v>
          </cell>
          <cell r="EY31" t="str">
            <v>No Error</v>
          </cell>
          <cell r="EZ31" t="str">
            <v>No Error</v>
          </cell>
          <cell r="FA31" t="str">
            <v>No Error</v>
          </cell>
          <cell r="FB31" t="str">
            <v>No Error</v>
          </cell>
          <cell r="FC31" t="str">
            <v>No Error</v>
          </cell>
          <cell r="FD31" t="str">
            <v>No Error</v>
          </cell>
          <cell r="FE31" t="str">
            <v>No Error</v>
          </cell>
          <cell r="FF31" t="str">
            <v>No Error</v>
          </cell>
          <cell r="FG31" t="str">
            <v>No Error</v>
          </cell>
          <cell r="FH31" t="str">
            <v>No Error</v>
          </cell>
          <cell r="FI31" t="str">
            <v>No Error</v>
          </cell>
          <cell r="FJ31" t="str">
            <v>No Error</v>
          </cell>
          <cell r="FK31" t="str">
            <v>No Error</v>
          </cell>
          <cell r="FL31" t="str">
            <v>No Error</v>
          </cell>
          <cell r="FO31" t="str">
            <v>No Error</v>
          </cell>
          <cell r="FP31" t="str">
            <v>No Error</v>
          </cell>
          <cell r="FQ31" t="str">
            <v>No Error</v>
          </cell>
          <cell r="FR31" t="str">
            <v>No Error</v>
          </cell>
          <cell r="FS31" t="str">
            <v>No Error</v>
          </cell>
          <cell r="FT31" t="str">
            <v>No Error</v>
          </cell>
          <cell r="FU31" t="str">
            <v>No Error</v>
          </cell>
          <cell r="FV31" t="str">
            <v>No Error</v>
          </cell>
          <cell r="FW31" t="str">
            <v>No Error</v>
          </cell>
          <cell r="FX31" t="str">
            <v>No Error</v>
          </cell>
          <cell r="FY31" t="str">
            <v>No Error</v>
          </cell>
          <cell r="FZ31" t="str">
            <v>No Error</v>
          </cell>
        </row>
        <row r="32">
          <cell r="D32"/>
          <cell r="E32"/>
          <cell r="F32"/>
          <cell r="G32"/>
          <cell r="H32">
            <v>0</v>
          </cell>
          <cell r="I32"/>
          <cell r="J32"/>
          <cell r="K32">
            <v>0</v>
          </cell>
          <cell r="L32">
            <v>0</v>
          </cell>
          <cell r="M32">
            <v>0</v>
          </cell>
          <cell r="N32"/>
          <cell r="O32"/>
          <cell r="P32"/>
          <cell r="Q32">
            <v>0</v>
          </cell>
          <cell r="R32"/>
          <cell r="S32"/>
          <cell r="T32"/>
          <cell r="U32"/>
          <cell r="V32"/>
          <cell r="W32"/>
          <cell r="X32">
            <v>0</v>
          </cell>
          <cell r="Y32"/>
          <cell r="Z32"/>
          <cell r="AA32">
            <v>0</v>
          </cell>
          <cell r="AB32"/>
          <cell r="AC32"/>
          <cell r="AD32" t="str">
            <v>.</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DC32" t="str">
            <v>000000000000000000000000000000000</v>
          </cell>
          <cell r="DD32" t="str">
            <v>No Error</v>
          </cell>
          <cell r="DE32" t="str">
            <v>No Error</v>
          </cell>
          <cell r="DF32" t="str">
            <v>No Error</v>
          </cell>
          <cell r="DG32" t="str">
            <v>No Error</v>
          </cell>
          <cell r="DH32" t="str">
            <v>No Error</v>
          </cell>
          <cell r="DI32" t="str">
            <v>No Error</v>
          </cell>
          <cell r="DJ32" t="str">
            <v>No Error</v>
          </cell>
          <cell r="DK32" t="str">
            <v>No Error</v>
          </cell>
          <cell r="DL32" t="str">
            <v>No Error</v>
          </cell>
          <cell r="DM32" t="str">
            <v>No Error</v>
          </cell>
          <cell r="DN32" t="str">
            <v>No Error</v>
          </cell>
          <cell r="DO32" t="str">
            <v>No Error</v>
          </cell>
          <cell r="DP32" t="str">
            <v>No Error</v>
          </cell>
          <cell r="DQ32" t="str">
            <v>No Error</v>
          </cell>
          <cell r="DR32" t="str">
            <v>No Error</v>
          </cell>
          <cell r="DS32" t="str">
            <v>No Error</v>
          </cell>
          <cell r="DT32" t="str">
            <v>No Error</v>
          </cell>
          <cell r="DU32" t="str">
            <v>No Error</v>
          </cell>
          <cell r="DV32" t="str">
            <v>No Error</v>
          </cell>
          <cell r="DW32" t="str">
            <v>No Error</v>
          </cell>
          <cell r="DX32" t="str">
            <v>No Error</v>
          </cell>
          <cell r="DY32" t="str">
            <v>No Error</v>
          </cell>
          <cell r="DZ32" t="str">
            <v>No Error</v>
          </cell>
          <cell r="EA32" t="str">
            <v>No Error</v>
          </cell>
          <cell r="EB32" t="str">
            <v>No Error</v>
          </cell>
          <cell r="EC32" t="str">
            <v>No Error</v>
          </cell>
          <cell r="ED32" t="str">
            <v>No Error</v>
          </cell>
          <cell r="EE32" t="str">
            <v>No Error</v>
          </cell>
          <cell r="EF32" t="str">
            <v>No Error</v>
          </cell>
          <cell r="EG32" t="str">
            <v>No Error</v>
          </cell>
          <cell r="EH32" t="str">
            <v>No Error</v>
          </cell>
          <cell r="EI32" t="str">
            <v>No Error</v>
          </cell>
          <cell r="EJ32" t="str">
            <v>No Error</v>
          </cell>
          <cell r="EK32" t="str">
            <v>No Error</v>
          </cell>
          <cell r="EL32" t="str">
            <v>No Error</v>
          </cell>
          <cell r="EM32" t="str">
            <v>No Error</v>
          </cell>
          <cell r="EN32" t="str">
            <v>No Error</v>
          </cell>
          <cell r="EO32" t="str">
            <v>No Error</v>
          </cell>
          <cell r="EP32" t="str">
            <v>No Error</v>
          </cell>
          <cell r="EQ32" t="str">
            <v>No Error</v>
          </cell>
          <cell r="ER32" t="str">
            <v>No Error</v>
          </cell>
          <cell r="ES32" t="str">
            <v>No Error</v>
          </cell>
          <cell r="ET32" t="str">
            <v>No Error</v>
          </cell>
          <cell r="EU32" t="str">
            <v>No Error</v>
          </cell>
          <cell r="EV32" t="str">
            <v>No Error</v>
          </cell>
          <cell r="EW32" t="str">
            <v>No Error</v>
          </cell>
          <cell r="EX32" t="str">
            <v>No Error</v>
          </cell>
          <cell r="EY32" t="str">
            <v>No Error</v>
          </cell>
          <cell r="EZ32" t="str">
            <v>No Error</v>
          </cell>
          <cell r="FA32" t="str">
            <v>No Error</v>
          </cell>
          <cell r="FB32" t="str">
            <v>No Error</v>
          </cell>
          <cell r="FC32" t="str">
            <v>No Error</v>
          </cell>
          <cell r="FD32" t="str">
            <v>No Error</v>
          </cell>
          <cell r="FE32" t="str">
            <v>No Error</v>
          </cell>
          <cell r="FF32" t="str">
            <v>No Error</v>
          </cell>
          <cell r="FG32" t="str">
            <v>No Error</v>
          </cell>
          <cell r="FH32" t="str">
            <v>No Error</v>
          </cell>
          <cell r="FI32" t="str">
            <v>No Error</v>
          </cell>
          <cell r="FJ32" t="str">
            <v>No Error</v>
          </cell>
          <cell r="FK32" t="str">
            <v>No Error</v>
          </cell>
          <cell r="FL32" t="str">
            <v>No Error</v>
          </cell>
          <cell r="FO32" t="str">
            <v>No Error</v>
          </cell>
          <cell r="FP32" t="str">
            <v>No Error</v>
          </cell>
          <cell r="FQ32" t="str">
            <v>No Error</v>
          </cell>
          <cell r="FR32" t="str">
            <v>No Error</v>
          </cell>
          <cell r="FS32" t="str">
            <v>No Error</v>
          </cell>
          <cell r="FT32" t="str">
            <v>No Error</v>
          </cell>
          <cell r="FU32" t="str">
            <v>No Error</v>
          </cell>
          <cell r="FV32" t="str">
            <v>No Error</v>
          </cell>
          <cell r="FW32" t="str">
            <v>No Error</v>
          </cell>
          <cell r="FX32" t="str">
            <v>No Error</v>
          </cell>
          <cell r="FY32" t="str">
            <v>No Error</v>
          </cell>
          <cell r="FZ32" t="str">
            <v>No Error</v>
          </cell>
        </row>
        <row r="33">
          <cell r="D33"/>
          <cell r="E33"/>
          <cell r="F33"/>
          <cell r="G33"/>
          <cell r="H33">
            <v>0</v>
          </cell>
          <cell r="I33"/>
          <cell r="J33"/>
          <cell r="K33">
            <v>0</v>
          </cell>
          <cell r="L33">
            <v>0</v>
          </cell>
          <cell r="M33">
            <v>0</v>
          </cell>
          <cell r="N33"/>
          <cell r="O33"/>
          <cell r="P33"/>
          <cell r="Q33">
            <v>0</v>
          </cell>
          <cell r="R33"/>
          <cell r="S33"/>
          <cell r="T33"/>
          <cell r="U33"/>
          <cell r="V33"/>
          <cell r="W33"/>
          <cell r="X33">
            <v>0</v>
          </cell>
          <cell r="Y33"/>
          <cell r="Z33"/>
          <cell r="AA33">
            <v>0</v>
          </cell>
          <cell r="AB33"/>
          <cell r="AC33"/>
          <cell r="AD33" t="str">
            <v>.</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DC33" t="str">
            <v>000000000000000000000000000000000</v>
          </cell>
          <cell r="DD33" t="str">
            <v>No Error</v>
          </cell>
          <cell r="DE33" t="str">
            <v>No Error</v>
          </cell>
          <cell r="DF33" t="str">
            <v>No Error</v>
          </cell>
          <cell r="DG33" t="str">
            <v>No Error</v>
          </cell>
          <cell r="DH33" t="str">
            <v>No Error</v>
          </cell>
          <cell r="DI33" t="str">
            <v>No Error</v>
          </cell>
          <cell r="DJ33" t="str">
            <v>No Error</v>
          </cell>
          <cell r="DK33" t="str">
            <v>No Error</v>
          </cell>
          <cell r="DL33" t="str">
            <v>No Error</v>
          </cell>
          <cell r="DM33" t="str">
            <v>No Error</v>
          </cell>
          <cell r="DN33" t="str">
            <v>No Error</v>
          </cell>
          <cell r="DO33" t="str">
            <v>No Error</v>
          </cell>
          <cell r="DP33" t="str">
            <v>No Error</v>
          </cell>
          <cell r="DQ33" t="str">
            <v>No Error</v>
          </cell>
          <cell r="DR33" t="str">
            <v>No Error</v>
          </cell>
          <cell r="DS33" t="str">
            <v>No Error</v>
          </cell>
          <cell r="DT33" t="str">
            <v>No Error</v>
          </cell>
          <cell r="DU33" t="str">
            <v>No Error</v>
          </cell>
          <cell r="DV33" t="str">
            <v>No Error</v>
          </cell>
          <cell r="DW33" t="str">
            <v>No Error</v>
          </cell>
          <cell r="DX33" t="str">
            <v>No Error</v>
          </cell>
          <cell r="DY33" t="str">
            <v>No Error</v>
          </cell>
          <cell r="DZ33" t="str">
            <v>No Error</v>
          </cell>
          <cell r="EA33" t="str">
            <v>No Error</v>
          </cell>
          <cell r="EB33" t="str">
            <v>No Error</v>
          </cell>
          <cell r="EC33" t="str">
            <v>No Error</v>
          </cell>
          <cell r="ED33" t="str">
            <v>No Error</v>
          </cell>
          <cell r="EE33" t="str">
            <v>No Error</v>
          </cell>
          <cell r="EF33" t="str">
            <v>No Error</v>
          </cell>
          <cell r="EG33" t="str">
            <v>No Error</v>
          </cell>
          <cell r="EH33" t="str">
            <v>No Error</v>
          </cell>
          <cell r="EI33" t="str">
            <v>No Error</v>
          </cell>
          <cell r="EJ33" t="str">
            <v>No Error</v>
          </cell>
          <cell r="EK33" t="str">
            <v>No Error</v>
          </cell>
          <cell r="EL33" t="str">
            <v>No Error</v>
          </cell>
          <cell r="EM33" t="str">
            <v>No Error</v>
          </cell>
          <cell r="EN33" t="str">
            <v>No Error</v>
          </cell>
          <cell r="EO33" t="str">
            <v>No Error</v>
          </cell>
          <cell r="EP33" t="str">
            <v>No Error</v>
          </cell>
          <cell r="EQ33" t="str">
            <v>No Error</v>
          </cell>
          <cell r="ER33" t="str">
            <v>No Error</v>
          </cell>
          <cell r="ES33" t="str">
            <v>No Error</v>
          </cell>
          <cell r="ET33" t="str">
            <v>No Error</v>
          </cell>
          <cell r="EU33" t="str">
            <v>No Error</v>
          </cell>
          <cell r="EV33" t="str">
            <v>No Error</v>
          </cell>
          <cell r="EW33" t="str">
            <v>No Error</v>
          </cell>
          <cell r="EX33" t="str">
            <v>No Error</v>
          </cell>
          <cell r="EY33" t="str">
            <v>No Error</v>
          </cell>
          <cell r="EZ33" t="str">
            <v>No Error</v>
          </cell>
          <cell r="FA33" t="str">
            <v>No Error</v>
          </cell>
          <cell r="FB33" t="str">
            <v>No Error</v>
          </cell>
          <cell r="FC33" t="str">
            <v>No Error</v>
          </cell>
          <cell r="FD33" t="str">
            <v>No Error</v>
          </cell>
          <cell r="FE33" t="str">
            <v>No Error</v>
          </cell>
          <cell r="FF33" t="str">
            <v>No Error</v>
          </cell>
          <cell r="FG33" t="str">
            <v>No Error</v>
          </cell>
          <cell r="FH33" t="str">
            <v>No Error</v>
          </cell>
          <cell r="FI33" t="str">
            <v>No Error</v>
          </cell>
          <cell r="FJ33" t="str">
            <v>No Error</v>
          </cell>
          <cell r="FK33" t="str">
            <v>No Error</v>
          </cell>
          <cell r="FL33" t="str">
            <v>No Error</v>
          </cell>
          <cell r="FO33" t="str">
            <v>No Error</v>
          </cell>
          <cell r="FP33" t="str">
            <v>No Error</v>
          </cell>
          <cell r="FQ33" t="str">
            <v>No Error</v>
          </cell>
          <cell r="FR33" t="str">
            <v>No Error</v>
          </cell>
          <cell r="FS33" t="str">
            <v>No Error</v>
          </cell>
          <cell r="FT33" t="str">
            <v>No Error</v>
          </cell>
          <cell r="FU33" t="str">
            <v>No Error</v>
          </cell>
          <cell r="FV33" t="str">
            <v>No Error</v>
          </cell>
          <cell r="FW33" t="str">
            <v>No Error</v>
          </cell>
          <cell r="FX33" t="str">
            <v>No Error</v>
          </cell>
          <cell r="FY33" t="str">
            <v>No Error</v>
          </cell>
          <cell r="FZ33" t="str">
            <v>No Error</v>
          </cell>
        </row>
        <row r="34">
          <cell r="D34"/>
          <cell r="E34"/>
          <cell r="F34"/>
          <cell r="G34"/>
          <cell r="H34">
            <v>0</v>
          </cell>
          <cell r="I34"/>
          <cell r="J34"/>
          <cell r="K34">
            <v>0</v>
          </cell>
          <cell r="L34">
            <v>0</v>
          </cell>
          <cell r="M34">
            <v>0</v>
          </cell>
          <cell r="N34"/>
          <cell r="O34"/>
          <cell r="P34"/>
          <cell r="Q34">
            <v>0</v>
          </cell>
          <cell r="R34"/>
          <cell r="S34"/>
          <cell r="T34"/>
          <cell r="U34"/>
          <cell r="V34"/>
          <cell r="W34"/>
          <cell r="X34">
            <v>0</v>
          </cell>
          <cell r="Y34"/>
          <cell r="Z34"/>
          <cell r="AA34">
            <v>0</v>
          </cell>
          <cell r="AB34"/>
          <cell r="AC34"/>
          <cell r="AD34" t="str">
            <v>.</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DC34" t="str">
            <v>000000000000000000000000000000000</v>
          </cell>
          <cell r="DD34" t="str">
            <v>No Error</v>
          </cell>
          <cell r="DE34" t="str">
            <v>No Error</v>
          </cell>
          <cell r="DF34" t="str">
            <v>No Error</v>
          </cell>
          <cell r="DG34" t="str">
            <v>No Error</v>
          </cell>
          <cell r="DH34" t="str">
            <v>No Error</v>
          </cell>
          <cell r="DI34" t="str">
            <v>No Error</v>
          </cell>
          <cell r="DJ34" t="str">
            <v>No Error</v>
          </cell>
          <cell r="DK34" t="str">
            <v>No Error</v>
          </cell>
          <cell r="DL34" t="str">
            <v>No Error</v>
          </cell>
          <cell r="DM34" t="str">
            <v>No Error</v>
          </cell>
          <cell r="DN34" t="str">
            <v>No Error</v>
          </cell>
          <cell r="DO34" t="str">
            <v>No Error</v>
          </cell>
          <cell r="DP34" t="str">
            <v>No Error</v>
          </cell>
          <cell r="DQ34" t="str">
            <v>No Error</v>
          </cell>
          <cell r="DR34" t="str">
            <v>No Error</v>
          </cell>
          <cell r="DS34" t="str">
            <v>No Error</v>
          </cell>
          <cell r="DT34" t="str">
            <v>No Error</v>
          </cell>
          <cell r="DU34" t="str">
            <v>No Error</v>
          </cell>
          <cell r="DV34" t="str">
            <v>No Error</v>
          </cell>
          <cell r="DW34" t="str">
            <v>No Error</v>
          </cell>
          <cell r="DX34" t="str">
            <v>No Error</v>
          </cell>
          <cell r="DY34" t="str">
            <v>No Error</v>
          </cell>
          <cell r="DZ34" t="str">
            <v>No Error</v>
          </cell>
          <cell r="EA34" t="str">
            <v>No Error</v>
          </cell>
          <cell r="EB34" t="str">
            <v>No Error</v>
          </cell>
          <cell r="EC34" t="str">
            <v>No Error</v>
          </cell>
          <cell r="ED34" t="str">
            <v>No Error</v>
          </cell>
          <cell r="EE34" t="str">
            <v>No Error</v>
          </cell>
          <cell r="EF34" t="str">
            <v>No Error</v>
          </cell>
          <cell r="EG34" t="str">
            <v>No Error</v>
          </cell>
          <cell r="EH34" t="str">
            <v>No Error</v>
          </cell>
          <cell r="EI34" t="str">
            <v>No Error</v>
          </cell>
          <cell r="EJ34" t="str">
            <v>No Error</v>
          </cell>
          <cell r="EK34" t="str">
            <v>No Error</v>
          </cell>
          <cell r="EL34" t="str">
            <v>No Error</v>
          </cell>
          <cell r="EM34" t="str">
            <v>No Error</v>
          </cell>
          <cell r="EN34" t="str">
            <v>No Error</v>
          </cell>
          <cell r="EO34" t="str">
            <v>No Error</v>
          </cell>
          <cell r="EP34" t="str">
            <v>No Error</v>
          </cell>
          <cell r="EQ34" t="str">
            <v>No Error</v>
          </cell>
          <cell r="ER34" t="str">
            <v>No Error</v>
          </cell>
          <cell r="ES34" t="str">
            <v>No Error</v>
          </cell>
          <cell r="ET34" t="str">
            <v>No Error</v>
          </cell>
          <cell r="EU34" t="str">
            <v>No Error</v>
          </cell>
          <cell r="EV34" t="str">
            <v>No Error</v>
          </cell>
          <cell r="EW34" t="str">
            <v>No Error</v>
          </cell>
          <cell r="EX34" t="str">
            <v>No Error</v>
          </cell>
          <cell r="EY34" t="str">
            <v>No Error</v>
          </cell>
          <cell r="EZ34" t="str">
            <v>No Error</v>
          </cell>
          <cell r="FA34" t="str">
            <v>No Error</v>
          </cell>
          <cell r="FB34" t="str">
            <v>No Error</v>
          </cell>
          <cell r="FC34" t="str">
            <v>No Error</v>
          </cell>
          <cell r="FD34" t="str">
            <v>No Error</v>
          </cell>
          <cell r="FE34" t="str">
            <v>No Error</v>
          </cell>
          <cell r="FF34" t="str">
            <v>No Error</v>
          </cell>
          <cell r="FG34" t="str">
            <v>No Error</v>
          </cell>
          <cell r="FH34" t="str">
            <v>No Error</v>
          </cell>
          <cell r="FI34" t="str">
            <v>No Error</v>
          </cell>
          <cell r="FJ34" t="str">
            <v>No Error</v>
          </cell>
          <cell r="FK34" t="str">
            <v>No Error</v>
          </cell>
          <cell r="FL34" t="str">
            <v>No Error</v>
          </cell>
          <cell r="FO34" t="str">
            <v>No Error</v>
          </cell>
          <cell r="FP34" t="str">
            <v>No Error</v>
          </cell>
          <cell r="FQ34" t="str">
            <v>No Error</v>
          </cell>
          <cell r="FR34" t="str">
            <v>No Error</v>
          </cell>
          <cell r="FS34" t="str">
            <v>No Error</v>
          </cell>
          <cell r="FT34" t="str">
            <v>No Error</v>
          </cell>
          <cell r="FU34" t="str">
            <v>No Error</v>
          </cell>
          <cell r="FV34" t="str">
            <v>No Error</v>
          </cell>
          <cell r="FW34" t="str">
            <v>No Error</v>
          </cell>
          <cell r="FX34" t="str">
            <v>No Error</v>
          </cell>
          <cell r="FY34" t="str">
            <v>No Error</v>
          </cell>
          <cell r="FZ34" t="str">
            <v>No Error</v>
          </cell>
        </row>
        <row r="35">
          <cell r="D35"/>
          <cell r="E35"/>
          <cell r="F35"/>
          <cell r="G35"/>
          <cell r="H35">
            <v>0</v>
          </cell>
          <cell r="I35"/>
          <cell r="J35"/>
          <cell r="K35">
            <v>0</v>
          </cell>
          <cell r="L35">
            <v>0</v>
          </cell>
          <cell r="M35">
            <v>0</v>
          </cell>
          <cell r="N35"/>
          <cell r="O35"/>
          <cell r="P35"/>
          <cell r="Q35">
            <v>0</v>
          </cell>
          <cell r="R35"/>
          <cell r="S35"/>
          <cell r="T35"/>
          <cell r="U35"/>
          <cell r="V35"/>
          <cell r="W35"/>
          <cell r="X35">
            <v>0</v>
          </cell>
          <cell r="Y35"/>
          <cell r="Z35"/>
          <cell r="AA35">
            <v>0</v>
          </cell>
          <cell r="AB35"/>
          <cell r="AC35"/>
          <cell r="AD35" t="str">
            <v>.</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DC35" t="str">
            <v>000000000000000000000000000000000</v>
          </cell>
          <cell r="DD35" t="str">
            <v>No Error</v>
          </cell>
          <cell r="DE35" t="str">
            <v>No Error</v>
          </cell>
          <cell r="DF35" t="str">
            <v>No Error</v>
          </cell>
          <cell r="DG35" t="str">
            <v>No Error</v>
          </cell>
          <cell r="DH35" t="str">
            <v>No Error</v>
          </cell>
          <cell r="DI35" t="str">
            <v>No Error</v>
          </cell>
          <cell r="DJ35" t="str">
            <v>No Error</v>
          </cell>
          <cell r="DK35" t="str">
            <v>No Error</v>
          </cell>
          <cell r="DL35" t="str">
            <v>No Error</v>
          </cell>
          <cell r="DM35" t="str">
            <v>No Error</v>
          </cell>
          <cell r="DN35" t="str">
            <v>No Error</v>
          </cell>
          <cell r="DO35" t="str">
            <v>No Error</v>
          </cell>
          <cell r="DP35" t="str">
            <v>No Error</v>
          </cell>
          <cell r="DQ35" t="str">
            <v>No Error</v>
          </cell>
          <cell r="DR35" t="str">
            <v>No Error</v>
          </cell>
          <cell r="DS35" t="str">
            <v>No Error</v>
          </cell>
          <cell r="DT35" t="str">
            <v>No Error</v>
          </cell>
          <cell r="DU35" t="str">
            <v>No Error</v>
          </cell>
          <cell r="DV35" t="str">
            <v>No Error</v>
          </cell>
          <cell r="DW35" t="str">
            <v>No Error</v>
          </cell>
          <cell r="DX35" t="str">
            <v>No Error</v>
          </cell>
          <cell r="DY35" t="str">
            <v>No Error</v>
          </cell>
          <cell r="DZ35" t="str">
            <v>No Error</v>
          </cell>
          <cell r="EA35" t="str">
            <v>No Error</v>
          </cell>
          <cell r="EB35" t="str">
            <v>No Error</v>
          </cell>
          <cell r="EC35" t="str">
            <v>No Error</v>
          </cell>
          <cell r="ED35" t="str">
            <v>No Error</v>
          </cell>
          <cell r="EE35" t="str">
            <v>No Error</v>
          </cell>
          <cell r="EF35" t="str">
            <v>No Error</v>
          </cell>
          <cell r="EG35" t="str">
            <v>No Error</v>
          </cell>
          <cell r="EH35" t="str">
            <v>No Error</v>
          </cell>
          <cell r="EI35" t="str">
            <v>No Error</v>
          </cell>
          <cell r="EJ35" t="str">
            <v>No Error</v>
          </cell>
          <cell r="EK35" t="str">
            <v>No Error</v>
          </cell>
          <cell r="EL35" t="str">
            <v>No Error</v>
          </cell>
          <cell r="EM35" t="str">
            <v>No Error</v>
          </cell>
          <cell r="EN35" t="str">
            <v>No Error</v>
          </cell>
          <cell r="EO35" t="str">
            <v>No Error</v>
          </cell>
          <cell r="EP35" t="str">
            <v>No Error</v>
          </cell>
          <cell r="EQ35" t="str">
            <v>No Error</v>
          </cell>
          <cell r="ER35" t="str">
            <v>No Error</v>
          </cell>
          <cell r="ES35" t="str">
            <v>No Error</v>
          </cell>
          <cell r="ET35" t="str">
            <v>No Error</v>
          </cell>
          <cell r="EU35" t="str">
            <v>No Error</v>
          </cell>
          <cell r="EV35" t="str">
            <v>No Error</v>
          </cell>
          <cell r="EW35" t="str">
            <v>No Error</v>
          </cell>
          <cell r="EX35" t="str">
            <v>No Error</v>
          </cell>
          <cell r="EY35" t="str">
            <v>No Error</v>
          </cell>
          <cell r="EZ35" t="str">
            <v>No Error</v>
          </cell>
          <cell r="FA35" t="str">
            <v>No Error</v>
          </cell>
          <cell r="FB35" t="str">
            <v>No Error</v>
          </cell>
          <cell r="FC35" t="str">
            <v>No Error</v>
          </cell>
          <cell r="FD35" t="str">
            <v>No Error</v>
          </cell>
          <cell r="FE35" t="str">
            <v>No Error</v>
          </cell>
          <cell r="FF35" t="str">
            <v>No Error</v>
          </cell>
          <cell r="FG35" t="str">
            <v>No Error</v>
          </cell>
          <cell r="FH35" t="str">
            <v>No Error</v>
          </cell>
          <cell r="FI35" t="str">
            <v>No Error</v>
          </cell>
          <cell r="FJ35" t="str">
            <v>No Error</v>
          </cell>
          <cell r="FK35" t="str">
            <v>No Error</v>
          </cell>
          <cell r="FL35" t="str">
            <v>No Error</v>
          </cell>
          <cell r="FO35" t="str">
            <v>No Error</v>
          </cell>
          <cell r="FP35" t="str">
            <v>No Error</v>
          </cell>
          <cell r="FQ35" t="str">
            <v>No Error</v>
          </cell>
          <cell r="FR35" t="str">
            <v>No Error</v>
          </cell>
          <cell r="FS35" t="str">
            <v>No Error</v>
          </cell>
          <cell r="FT35" t="str">
            <v>No Error</v>
          </cell>
          <cell r="FU35" t="str">
            <v>No Error</v>
          </cell>
          <cell r="FV35" t="str">
            <v>No Error</v>
          </cell>
          <cell r="FW35" t="str">
            <v>No Error</v>
          </cell>
          <cell r="FX35" t="str">
            <v>No Error</v>
          </cell>
          <cell r="FY35" t="str">
            <v>No Error</v>
          </cell>
          <cell r="FZ35" t="str">
            <v>No Error</v>
          </cell>
        </row>
        <row r="36">
          <cell r="D36"/>
          <cell r="E36"/>
          <cell r="F36"/>
          <cell r="G36"/>
          <cell r="H36">
            <v>0</v>
          </cell>
          <cell r="I36"/>
          <cell r="J36"/>
          <cell r="K36">
            <v>0</v>
          </cell>
          <cell r="L36">
            <v>0</v>
          </cell>
          <cell r="M36">
            <v>0</v>
          </cell>
          <cell r="N36"/>
          <cell r="O36"/>
          <cell r="P36"/>
          <cell r="Q36">
            <v>0</v>
          </cell>
          <cell r="R36"/>
          <cell r="S36"/>
          <cell r="T36"/>
          <cell r="U36"/>
          <cell r="V36"/>
          <cell r="W36"/>
          <cell r="X36">
            <v>0</v>
          </cell>
          <cell r="Y36"/>
          <cell r="Z36"/>
          <cell r="AA36">
            <v>0</v>
          </cell>
          <cell r="AB36"/>
          <cell r="AC36"/>
          <cell r="AD36" t="str">
            <v>.</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DC36" t="str">
            <v>000000000000000000000000000000000</v>
          </cell>
          <cell r="DD36" t="str">
            <v>No Error</v>
          </cell>
          <cell r="DE36" t="str">
            <v>No Error</v>
          </cell>
          <cell r="DF36" t="str">
            <v>No Error</v>
          </cell>
          <cell r="DG36" t="str">
            <v>No Error</v>
          </cell>
          <cell r="DH36" t="str">
            <v>No Error</v>
          </cell>
          <cell r="DI36" t="str">
            <v>No Error</v>
          </cell>
          <cell r="DJ36" t="str">
            <v>No Error</v>
          </cell>
          <cell r="DK36" t="str">
            <v>No Error</v>
          </cell>
          <cell r="DL36" t="str">
            <v>No Error</v>
          </cell>
          <cell r="DM36" t="str">
            <v>No Error</v>
          </cell>
          <cell r="DN36" t="str">
            <v>No Error</v>
          </cell>
          <cell r="DO36" t="str">
            <v>No Error</v>
          </cell>
          <cell r="DP36" t="str">
            <v>No Error</v>
          </cell>
          <cell r="DQ36" t="str">
            <v>No Error</v>
          </cell>
          <cell r="DR36" t="str">
            <v>No Error</v>
          </cell>
          <cell r="DS36" t="str">
            <v>No Error</v>
          </cell>
          <cell r="DT36" t="str">
            <v>No Error</v>
          </cell>
          <cell r="DU36" t="str">
            <v>No Error</v>
          </cell>
          <cell r="DV36" t="str">
            <v>No Error</v>
          </cell>
          <cell r="DW36" t="str">
            <v>No Error</v>
          </cell>
          <cell r="DX36" t="str">
            <v>No Error</v>
          </cell>
          <cell r="DY36" t="str">
            <v>No Error</v>
          </cell>
          <cell r="DZ36" t="str">
            <v>No Error</v>
          </cell>
          <cell r="EA36" t="str">
            <v>No Error</v>
          </cell>
          <cell r="EB36" t="str">
            <v>No Error</v>
          </cell>
          <cell r="EC36" t="str">
            <v>No Error</v>
          </cell>
          <cell r="ED36" t="str">
            <v>No Error</v>
          </cell>
          <cell r="EE36" t="str">
            <v>No Error</v>
          </cell>
          <cell r="EF36" t="str">
            <v>No Error</v>
          </cell>
          <cell r="EG36" t="str">
            <v>No Error</v>
          </cell>
          <cell r="EH36" t="str">
            <v>No Error</v>
          </cell>
          <cell r="EI36" t="str">
            <v>No Error</v>
          </cell>
          <cell r="EJ36" t="str">
            <v>No Error</v>
          </cell>
          <cell r="EK36" t="str">
            <v>No Error</v>
          </cell>
          <cell r="EL36" t="str">
            <v>No Error</v>
          </cell>
          <cell r="EM36" t="str">
            <v>No Error</v>
          </cell>
          <cell r="EN36" t="str">
            <v>No Error</v>
          </cell>
          <cell r="EO36" t="str">
            <v>No Error</v>
          </cell>
          <cell r="EP36" t="str">
            <v>No Error</v>
          </cell>
          <cell r="EQ36" t="str">
            <v>No Error</v>
          </cell>
          <cell r="ER36" t="str">
            <v>No Error</v>
          </cell>
          <cell r="ES36" t="str">
            <v>No Error</v>
          </cell>
          <cell r="ET36" t="str">
            <v>No Error</v>
          </cell>
          <cell r="EU36" t="str">
            <v>No Error</v>
          </cell>
          <cell r="EV36" t="str">
            <v>No Error</v>
          </cell>
          <cell r="EW36" t="str">
            <v>No Error</v>
          </cell>
          <cell r="EX36" t="str">
            <v>No Error</v>
          </cell>
          <cell r="EY36" t="str">
            <v>No Error</v>
          </cell>
          <cell r="EZ36" t="str">
            <v>No Error</v>
          </cell>
          <cell r="FA36" t="str">
            <v>No Error</v>
          </cell>
          <cell r="FB36" t="str">
            <v>No Error</v>
          </cell>
          <cell r="FC36" t="str">
            <v>No Error</v>
          </cell>
          <cell r="FD36" t="str">
            <v>No Error</v>
          </cell>
          <cell r="FE36" t="str">
            <v>No Error</v>
          </cell>
          <cell r="FF36" t="str">
            <v>No Error</v>
          </cell>
          <cell r="FG36" t="str">
            <v>No Error</v>
          </cell>
          <cell r="FH36" t="str">
            <v>No Error</v>
          </cell>
          <cell r="FI36" t="str">
            <v>No Error</v>
          </cell>
          <cell r="FJ36" t="str">
            <v>No Error</v>
          </cell>
          <cell r="FK36" t="str">
            <v>No Error</v>
          </cell>
          <cell r="FL36" t="str">
            <v>No Error</v>
          </cell>
          <cell r="FO36" t="str">
            <v>No Error</v>
          </cell>
          <cell r="FP36" t="str">
            <v>No Error</v>
          </cell>
          <cell r="FQ36" t="str">
            <v>No Error</v>
          </cell>
          <cell r="FR36" t="str">
            <v>No Error</v>
          </cell>
          <cell r="FS36" t="str">
            <v>No Error</v>
          </cell>
          <cell r="FT36" t="str">
            <v>No Error</v>
          </cell>
          <cell r="FU36" t="str">
            <v>No Error</v>
          </cell>
          <cell r="FV36" t="str">
            <v>No Error</v>
          </cell>
          <cell r="FW36" t="str">
            <v>No Error</v>
          </cell>
          <cell r="FX36" t="str">
            <v>No Error</v>
          </cell>
          <cell r="FY36" t="str">
            <v>No Error</v>
          </cell>
          <cell r="FZ36" t="str">
            <v>No Error</v>
          </cell>
        </row>
        <row r="37">
          <cell r="D37"/>
          <cell r="E37"/>
          <cell r="F37"/>
          <cell r="G37"/>
          <cell r="H37">
            <v>0</v>
          </cell>
          <cell r="I37"/>
          <cell r="J37"/>
          <cell r="K37">
            <v>0</v>
          </cell>
          <cell r="L37">
            <v>0</v>
          </cell>
          <cell r="M37">
            <v>0</v>
          </cell>
          <cell r="N37"/>
          <cell r="O37"/>
          <cell r="P37"/>
          <cell r="Q37">
            <v>0</v>
          </cell>
          <cell r="R37"/>
          <cell r="S37"/>
          <cell r="T37"/>
          <cell r="U37"/>
          <cell r="V37"/>
          <cell r="W37"/>
          <cell r="X37">
            <v>0</v>
          </cell>
          <cell r="Y37"/>
          <cell r="Z37"/>
          <cell r="AA37">
            <v>0</v>
          </cell>
          <cell r="AB37"/>
          <cell r="AC37"/>
          <cell r="AD37" t="str">
            <v>.</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DC37" t="str">
            <v>000000000000000000000000000000000</v>
          </cell>
          <cell r="DD37" t="str">
            <v>No Error</v>
          </cell>
          <cell r="DE37" t="str">
            <v>No Error</v>
          </cell>
          <cell r="DF37" t="str">
            <v>No Error</v>
          </cell>
          <cell r="DG37" t="str">
            <v>No Error</v>
          </cell>
          <cell r="DH37" t="str">
            <v>No Error</v>
          </cell>
          <cell r="DI37" t="str">
            <v>No Error</v>
          </cell>
          <cell r="DJ37" t="str">
            <v>No Error</v>
          </cell>
          <cell r="DK37" t="str">
            <v>No Error</v>
          </cell>
          <cell r="DL37" t="str">
            <v>No Error</v>
          </cell>
          <cell r="DM37" t="str">
            <v>No Error</v>
          </cell>
          <cell r="DN37" t="str">
            <v>No Error</v>
          </cell>
          <cell r="DO37" t="str">
            <v>No Error</v>
          </cell>
          <cell r="DP37" t="str">
            <v>No Error</v>
          </cell>
          <cell r="DQ37" t="str">
            <v>No Error</v>
          </cell>
          <cell r="DR37" t="str">
            <v>No Error</v>
          </cell>
          <cell r="DS37" t="str">
            <v>No Error</v>
          </cell>
          <cell r="DT37" t="str">
            <v>No Error</v>
          </cell>
          <cell r="DU37" t="str">
            <v>No Error</v>
          </cell>
          <cell r="DV37" t="str">
            <v>No Error</v>
          </cell>
          <cell r="DW37" t="str">
            <v>No Error</v>
          </cell>
          <cell r="DX37" t="str">
            <v>No Error</v>
          </cell>
          <cell r="DY37" t="str">
            <v>No Error</v>
          </cell>
          <cell r="DZ37" t="str">
            <v>No Error</v>
          </cell>
          <cell r="EA37" t="str">
            <v>No Error</v>
          </cell>
          <cell r="EB37" t="str">
            <v>No Error</v>
          </cell>
          <cell r="EC37" t="str">
            <v>No Error</v>
          </cell>
          <cell r="ED37" t="str">
            <v>No Error</v>
          </cell>
          <cell r="EE37" t="str">
            <v>No Error</v>
          </cell>
          <cell r="EF37" t="str">
            <v>No Error</v>
          </cell>
          <cell r="EG37" t="str">
            <v>No Error</v>
          </cell>
          <cell r="EH37" t="str">
            <v>No Error</v>
          </cell>
          <cell r="EI37" t="str">
            <v>No Error</v>
          </cell>
          <cell r="EJ37" t="str">
            <v>No Error</v>
          </cell>
          <cell r="EK37" t="str">
            <v>No Error</v>
          </cell>
          <cell r="EL37" t="str">
            <v>No Error</v>
          </cell>
          <cell r="EM37" t="str">
            <v>No Error</v>
          </cell>
          <cell r="EN37" t="str">
            <v>No Error</v>
          </cell>
          <cell r="EO37" t="str">
            <v>No Error</v>
          </cell>
          <cell r="EP37" t="str">
            <v>No Error</v>
          </cell>
          <cell r="EQ37" t="str">
            <v>No Error</v>
          </cell>
          <cell r="ER37" t="str">
            <v>No Error</v>
          </cell>
          <cell r="ES37" t="str">
            <v>No Error</v>
          </cell>
          <cell r="ET37" t="str">
            <v>No Error</v>
          </cell>
          <cell r="EU37" t="str">
            <v>No Error</v>
          </cell>
          <cell r="EV37" t="str">
            <v>No Error</v>
          </cell>
          <cell r="EW37" t="str">
            <v>No Error</v>
          </cell>
          <cell r="EX37" t="str">
            <v>No Error</v>
          </cell>
          <cell r="EY37" t="str">
            <v>No Error</v>
          </cell>
          <cell r="EZ37" t="str">
            <v>No Error</v>
          </cell>
          <cell r="FA37" t="str">
            <v>No Error</v>
          </cell>
          <cell r="FB37" t="str">
            <v>No Error</v>
          </cell>
          <cell r="FC37" t="str">
            <v>No Error</v>
          </cell>
          <cell r="FD37" t="str">
            <v>No Error</v>
          </cell>
          <cell r="FE37" t="str">
            <v>No Error</v>
          </cell>
          <cell r="FF37" t="str">
            <v>No Error</v>
          </cell>
          <cell r="FG37" t="str">
            <v>No Error</v>
          </cell>
          <cell r="FH37" t="str">
            <v>No Error</v>
          </cell>
          <cell r="FI37" t="str">
            <v>No Error</v>
          </cell>
          <cell r="FJ37" t="str">
            <v>No Error</v>
          </cell>
          <cell r="FK37" t="str">
            <v>No Error</v>
          </cell>
          <cell r="FL37" t="str">
            <v>No Error</v>
          </cell>
          <cell r="FO37" t="str">
            <v>No Error</v>
          </cell>
          <cell r="FP37" t="str">
            <v>No Error</v>
          </cell>
          <cell r="FQ37" t="str">
            <v>No Error</v>
          </cell>
          <cell r="FR37" t="str">
            <v>No Error</v>
          </cell>
          <cell r="FS37" t="str">
            <v>No Error</v>
          </cell>
          <cell r="FT37" t="str">
            <v>No Error</v>
          </cell>
          <cell r="FU37" t="str">
            <v>No Error</v>
          </cell>
          <cell r="FV37" t="str">
            <v>No Error</v>
          </cell>
          <cell r="FW37" t="str">
            <v>No Error</v>
          </cell>
          <cell r="FX37" t="str">
            <v>No Error</v>
          </cell>
          <cell r="FY37" t="str">
            <v>No Error</v>
          </cell>
          <cell r="FZ37" t="str">
            <v>No Error</v>
          </cell>
        </row>
        <row r="38">
          <cell r="D38"/>
          <cell r="E38"/>
          <cell r="F38"/>
          <cell r="G38"/>
          <cell r="H38">
            <v>0</v>
          </cell>
          <cell r="I38"/>
          <cell r="J38"/>
          <cell r="K38">
            <v>0</v>
          </cell>
          <cell r="L38">
            <v>0</v>
          </cell>
          <cell r="M38">
            <v>0</v>
          </cell>
          <cell r="N38"/>
          <cell r="O38"/>
          <cell r="P38"/>
          <cell r="Q38">
            <v>0</v>
          </cell>
          <cell r="R38"/>
          <cell r="S38"/>
          <cell r="T38"/>
          <cell r="U38"/>
          <cell r="V38"/>
          <cell r="W38"/>
          <cell r="X38">
            <v>0</v>
          </cell>
          <cell r="Y38"/>
          <cell r="Z38"/>
          <cell r="AA38">
            <v>0</v>
          </cell>
          <cell r="AB38"/>
          <cell r="AC38"/>
          <cell r="AD38" t="str">
            <v>.</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DC38" t="str">
            <v>000000000000000000000000000000000</v>
          </cell>
          <cell r="DD38" t="str">
            <v>No Error</v>
          </cell>
          <cell r="DE38" t="str">
            <v>No Error</v>
          </cell>
          <cell r="DF38" t="str">
            <v>No Error</v>
          </cell>
          <cell r="DG38" t="str">
            <v>No Error</v>
          </cell>
          <cell r="DH38" t="str">
            <v>No Error</v>
          </cell>
          <cell r="DI38" t="str">
            <v>No Error</v>
          </cell>
          <cell r="DJ38" t="str">
            <v>No Error</v>
          </cell>
          <cell r="DK38" t="str">
            <v>No Error</v>
          </cell>
          <cell r="DL38" t="str">
            <v>No Error</v>
          </cell>
          <cell r="DM38" t="str">
            <v>No Error</v>
          </cell>
          <cell r="DN38" t="str">
            <v>No Error</v>
          </cell>
          <cell r="DO38" t="str">
            <v>No Error</v>
          </cell>
          <cell r="DP38" t="str">
            <v>No Error</v>
          </cell>
          <cell r="DQ38" t="str">
            <v>No Error</v>
          </cell>
          <cell r="DR38" t="str">
            <v>No Error</v>
          </cell>
          <cell r="DS38" t="str">
            <v>No Error</v>
          </cell>
          <cell r="DT38" t="str">
            <v>No Error</v>
          </cell>
          <cell r="DU38" t="str">
            <v>No Error</v>
          </cell>
          <cell r="DV38" t="str">
            <v>No Error</v>
          </cell>
          <cell r="DW38" t="str">
            <v>No Error</v>
          </cell>
          <cell r="DX38" t="str">
            <v>No Error</v>
          </cell>
          <cell r="DY38" t="str">
            <v>No Error</v>
          </cell>
          <cell r="DZ38" t="str">
            <v>No Error</v>
          </cell>
          <cell r="EA38" t="str">
            <v>No Error</v>
          </cell>
          <cell r="EB38" t="str">
            <v>No Error</v>
          </cell>
          <cell r="EC38" t="str">
            <v>No Error</v>
          </cell>
          <cell r="ED38" t="str">
            <v>No Error</v>
          </cell>
          <cell r="EE38" t="str">
            <v>No Error</v>
          </cell>
          <cell r="EF38" t="str">
            <v>No Error</v>
          </cell>
          <cell r="EG38" t="str">
            <v>No Error</v>
          </cell>
          <cell r="EH38" t="str">
            <v>No Error</v>
          </cell>
          <cell r="EI38" t="str">
            <v>No Error</v>
          </cell>
          <cell r="EJ38" t="str">
            <v>No Error</v>
          </cell>
          <cell r="EK38" t="str">
            <v>No Error</v>
          </cell>
          <cell r="EL38" t="str">
            <v>No Error</v>
          </cell>
          <cell r="EM38" t="str">
            <v>No Error</v>
          </cell>
          <cell r="EN38" t="str">
            <v>No Error</v>
          </cell>
          <cell r="EO38" t="str">
            <v>No Error</v>
          </cell>
          <cell r="EP38" t="str">
            <v>No Error</v>
          </cell>
          <cell r="EQ38" t="str">
            <v>No Error</v>
          </cell>
          <cell r="ER38" t="str">
            <v>No Error</v>
          </cell>
          <cell r="ES38" t="str">
            <v>No Error</v>
          </cell>
          <cell r="ET38" t="str">
            <v>No Error</v>
          </cell>
          <cell r="EU38" t="str">
            <v>No Error</v>
          </cell>
          <cell r="EV38" t="str">
            <v>No Error</v>
          </cell>
          <cell r="EW38" t="str">
            <v>No Error</v>
          </cell>
          <cell r="EX38" t="str">
            <v>No Error</v>
          </cell>
          <cell r="EY38" t="str">
            <v>No Error</v>
          </cell>
          <cell r="EZ38" t="str">
            <v>No Error</v>
          </cell>
          <cell r="FA38" t="str">
            <v>No Error</v>
          </cell>
          <cell r="FB38" t="str">
            <v>No Error</v>
          </cell>
          <cell r="FC38" t="str">
            <v>No Error</v>
          </cell>
          <cell r="FD38" t="str">
            <v>No Error</v>
          </cell>
          <cell r="FE38" t="str">
            <v>No Error</v>
          </cell>
          <cell r="FF38" t="str">
            <v>No Error</v>
          </cell>
          <cell r="FG38" t="str">
            <v>No Error</v>
          </cell>
          <cell r="FH38" t="str">
            <v>No Error</v>
          </cell>
          <cell r="FI38" t="str">
            <v>No Error</v>
          </cell>
          <cell r="FJ38" t="str">
            <v>No Error</v>
          </cell>
          <cell r="FK38" t="str">
            <v>No Error</v>
          </cell>
          <cell r="FL38" t="str">
            <v>No Error</v>
          </cell>
          <cell r="FO38" t="str">
            <v>No Error</v>
          </cell>
          <cell r="FP38" t="str">
            <v>No Error</v>
          </cell>
          <cell r="FQ38" t="str">
            <v>No Error</v>
          </cell>
          <cell r="FR38" t="str">
            <v>No Error</v>
          </cell>
          <cell r="FS38" t="str">
            <v>No Error</v>
          </cell>
          <cell r="FT38" t="str">
            <v>No Error</v>
          </cell>
          <cell r="FU38" t="str">
            <v>No Error</v>
          </cell>
          <cell r="FV38" t="str">
            <v>No Error</v>
          </cell>
          <cell r="FW38" t="str">
            <v>No Error</v>
          </cell>
          <cell r="FX38" t="str">
            <v>No Error</v>
          </cell>
          <cell r="FY38" t="str">
            <v>No Error</v>
          </cell>
          <cell r="FZ38" t="str">
            <v>No Error</v>
          </cell>
        </row>
        <row r="39">
          <cell r="D39"/>
          <cell r="E39"/>
          <cell r="F39"/>
          <cell r="G39"/>
          <cell r="H39">
            <v>0</v>
          </cell>
          <cell r="I39"/>
          <cell r="J39"/>
          <cell r="K39">
            <v>0</v>
          </cell>
          <cell r="L39">
            <v>0</v>
          </cell>
          <cell r="M39">
            <v>0</v>
          </cell>
          <cell r="N39"/>
          <cell r="O39"/>
          <cell r="P39"/>
          <cell r="Q39">
            <v>0</v>
          </cell>
          <cell r="R39"/>
          <cell r="S39"/>
          <cell r="T39"/>
          <cell r="U39"/>
          <cell r="V39"/>
          <cell r="W39"/>
          <cell r="X39">
            <v>0</v>
          </cell>
          <cell r="Y39"/>
          <cell r="Z39"/>
          <cell r="AA39">
            <v>0</v>
          </cell>
          <cell r="AB39"/>
          <cell r="AC39"/>
          <cell r="AD39" t="str">
            <v>.</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DC39" t="str">
            <v>000000000000000000000000000000000</v>
          </cell>
          <cell r="DD39" t="str">
            <v>No Error</v>
          </cell>
          <cell r="DE39" t="str">
            <v>No Error</v>
          </cell>
          <cell r="DF39" t="str">
            <v>No Error</v>
          </cell>
          <cell r="DG39" t="str">
            <v>No Error</v>
          </cell>
          <cell r="DH39" t="str">
            <v>No Error</v>
          </cell>
          <cell r="DI39" t="str">
            <v>No Error</v>
          </cell>
          <cell r="DJ39" t="str">
            <v>No Error</v>
          </cell>
          <cell r="DK39" t="str">
            <v>No Error</v>
          </cell>
          <cell r="DL39" t="str">
            <v>No Error</v>
          </cell>
          <cell r="DM39" t="str">
            <v>No Error</v>
          </cell>
          <cell r="DN39" t="str">
            <v>No Error</v>
          </cell>
          <cell r="DO39" t="str">
            <v>No Error</v>
          </cell>
          <cell r="DP39" t="str">
            <v>No Error</v>
          </cell>
          <cell r="DQ39" t="str">
            <v>No Error</v>
          </cell>
          <cell r="DR39" t="str">
            <v>No Error</v>
          </cell>
          <cell r="DS39" t="str">
            <v>No Error</v>
          </cell>
          <cell r="DT39" t="str">
            <v>No Error</v>
          </cell>
          <cell r="DU39" t="str">
            <v>No Error</v>
          </cell>
          <cell r="DV39" t="str">
            <v>No Error</v>
          </cell>
          <cell r="DW39" t="str">
            <v>No Error</v>
          </cell>
          <cell r="DX39" t="str">
            <v>No Error</v>
          </cell>
          <cell r="DY39" t="str">
            <v>No Error</v>
          </cell>
          <cell r="DZ39" t="str">
            <v>No Error</v>
          </cell>
          <cell r="EA39" t="str">
            <v>No Error</v>
          </cell>
          <cell r="EB39" t="str">
            <v>No Error</v>
          </cell>
          <cell r="EC39" t="str">
            <v>No Error</v>
          </cell>
          <cell r="ED39" t="str">
            <v>No Error</v>
          </cell>
          <cell r="EE39" t="str">
            <v>No Error</v>
          </cell>
          <cell r="EF39" t="str">
            <v>No Error</v>
          </cell>
          <cell r="EG39" t="str">
            <v>No Error</v>
          </cell>
          <cell r="EH39" t="str">
            <v>No Error</v>
          </cell>
          <cell r="EI39" t="str">
            <v>No Error</v>
          </cell>
          <cell r="EJ39" t="str">
            <v>No Error</v>
          </cell>
          <cell r="EK39" t="str">
            <v>No Error</v>
          </cell>
          <cell r="EL39" t="str">
            <v>No Error</v>
          </cell>
          <cell r="EM39" t="str">
            <v>No Error</v>
          </cell>
          <cell r="EN39" t="str">
            <v>No Error</v>
          </cell>
          <cell r="EO39" t="str">
            <v>No Error</v>
          </cell>
          <cell r="EP39" t="str">
            <v>No Error</v>
          </cell>
          <cell r="EQ39" t="str">
            <v>No Error</v>
          </cell>
          <cell r="ER39" t="str">
            <v>No Error</v>
          </cell>
          <cell r="ES39" t="str">
            <v>No Error</v>
          </cell>
          <cell r="ET39" t="str">
            <v>No Error</v>
          </cell>
          <cell r="EU39" t="str">
            <v>No Error</v>
          </cell>
          <cell r="EV39" t="str">
            <v>No Error</v>
          </cell>
          <cell r="EW39" t="str">
            <v>No Error</v>
          </cell>
          <cell r="EX39" t="str">
            <v>No Error</v>
          </cell>
          <cell r="EY39" t="str">
            <v>No Error</v>
          </cell>
          <cell r="EZ39" t="str">
            <v>No Error</v>
          </cell>
          <cell r="FA39" t="str">
            <v>No Error</v>
          </cell>
          <cell r="FB39" t="str">
            <v>No Error</v>
          </cell>
          <cell r="FC39" t="str">
            <v>No Error</v>
          </cell>
          <cell r="FD39" t="str">
            <v>No Error</v>
          </cell>
          <cell r="FE39" t="str">
            <v>No Error</v>
          </cell>
          <cell r="FF39" t="str">
            <v>No Error</v>
          </cell>
          <cell r="FG39" t="str">
            <v>No Error</v>
          </cell>
          <cell r="FH39" t="str">
            <v>No Error</v>
          </cell>
          <cell r="FI39" t="str">
            <v>No Error</v>
          </cell>
          <cell r="FJ39" t="str">
            <v>No Error</v>
          </cell>
          <cell r="FK39" t="str">
            <v>No Error</v>
          </cell>
          <cell r="FL39" t="str">
            <v>No Error</v>
          </cell>
          <cell r="FO39" t="str">
            <v>No Error</v>
          </cell>
          <cell r="FP39" t="str">
            <v>No Error</v>
          </cell>
          <cell r="FQ39" t="str">
            <v>No Error</v>
          </cell>
          <cell r="FR39" t="str">
            <v>No Error</v>
          </cell>
          <cell r="FS39" t="str">
            <v>No Error</v>
          </cell>
          <cell r="FT39" t="str">
            <v>No Error</v>
          </cell>
          <cell r="FU39" t="str">
            <v>No Error</v>
          </cell>
          <cell r="FV39" t="str">
            <v>No Error</v>
          </cell>
          <cell r="FW39" t="str">
            <v>No Error</v>
          </cell>
          <cell r="FX39" t="str">
            <v>No Error</v>
          </cell>
          <cell r="FY39" t="str">
            <v>No Error</v>
          </cell>
          <cell r="FZ39" t="str">
            <v>No Error</v>
          </cell>
        </row>
        <row r="40">
          <cell r="D40"/>
          <cell r="E40"/>
          <cell r="F40"/>
          <cell r="G40"/>
          <cell r="H40">
            <v>0</v>
          </cell>
          <cell r="I40"/>
          <cell r="J40"/>
          <cell r="K40">
            <v>0</v>
          </cell>
          <cell r="L40">
            <v>0</v>
          </cell>
          <cell r="M40">
            <v>0</v>
          </cell>
          <cell r="N40"/>
          <cell r="O40"/>
          <cell r="P40"/>
          <cell r="Q40">
            <v>0</v>
          </cell>
          <cell r="R40"/>
          <cell r="S40"/>
          <cell r="T40"/>
          <cell r="U40"/>
          <cell r="V40"/>
          <cell r="W40"/>
          <cell r="X40">
            <v>0</v>
          </cell>
          <cell r="Y40"/>
          <cell r="Z40"/>
          <cell r="AA40">
            <v>0</v>
          </cell>
          <cell r="AB40"/>
          <cell r="AC40"/>
          <cell r="AD40" t="str">
            <v>.</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DC40" t="str">
            <v>000000000000000000000000000000000</v>
          </cell>
          <cell r="DD40" t="str">
            <v>No Error</v>
          </cell>
          <cell r="DE40" t="str">
            <v>No Error</v>
          </cell>
          <cell r="DF40" t="str">
            <v>No Error</v>
          </cell>
          <cell r="DG40" t="str">
            <v>No Error</v>
          </cell>
          <cell r="DH40" t="str">
            <v>No Error</v>
          </cell>
          <cell r="DI40" t="str">
            <v>No Error</v>
          </cell>
          <cell r="DJ40" t="str">
            <v>No Error</v>
          </cell>
          <cell r="DK40" t="str">
            <v>No Error</v>
          </cell>
          <cell r="DL40" t="str">
            <v>No Error</v>
          </cell>
          <cell r="DM40" t="str">
            <v>No Error</v>
          </cell>
          <cell r="DN40" t="str">
            <v>No Error</v>
          </cell>
          <cell r="DO40" t="str">
            <v>No Error</v>
          </cell>
          <cell r="DP40" t="str">
            <v>No Error</v>
          </cell>
          <cell r="DQ40" t="str">
            <v>No Error</v>
          </cell>
          <cell r="DR40" t="str">
            <v>No Error</v>
          </cell>
          <cell r="DS40" t="str">
            <v>No Error</v>
          </cell>
          <cell r="DT40" t="str">
            <v>No Error</v>
          </cell>
          <cell r="DU40" t="str">
            <v>No Error</v>
          </cell>
          <cell r="DV40" t="str">
            <v>No Error</v>
          </cell>
          <cell r="DW40" t="str">
            <v>No Error</v>
          </cell>
          <cell r="DX40" t="str">
            <v>No Error</v>
          </cell>
          <cell r="DY40" t="str">
            <v>No Error</v>
          </cell>
          <cell r="DZ40" t="str">
            <v>No Error</v>
          </cell>
          <cell r="EA40" t="str">
            <v>No Error</v>
          </cell>
          <cell r="EB40" t="str">
            <v>No Error</v>
          </cell>
          <cell r="EC40" t="str">
            <v>No Error</v>
          </cell>
          <cell r="ED40" t="str">
            <v>No Error</v>
          </cell>
          <cell r="EE40" t="str">
            <v>No Error</v>
          </cell>
          <cell r="EF40" t="str">
            <v>No Error</v>
          </cell>
          <cell r="EG40" t="str">
            <v>No Error</v>
          </cell>
          <cell r="EH40" t="str">
            <v>No Error</v>
          </cell>
          <cell r="EI40" t="str">
            <v>No Error</v>
          </cell>
          <cell r="EJ40" t="str">
            <v>No Error</v>
          </cell>
          <cell r="EK40" t="str">
            <v>No Error</v>
          </cell>
          <cell r="EL40" t="str">
            <v>No Error</v>
          </cell>
          <cell r="EM40" t="str">
            <v>No Error</v>
          </cell>
          <cell r="EN40" t="str">
            <v>No Error</v>
          </cell>
          <cell r="EO40" t="str">
            <v>No Error</v>
          </cell>
          <cell r="EP40" t="str">
            <v>No Error</v>
          </cell>
          <cell r="EQ40" t="str">
            <v>No Error</v>
          </cell>
          <cell r="ER40" t="str">
            <v>No Error</v>
          </cell>
          <cell r="ES40" t="str">
            <v>No Error</v>
          </cell>
          <cell r="ET40" t="str">
            <v>No Error</v>
          </cell>
          <cell r="EU40" t="str">
            <v>No Error</v>
          </cell>
          <cell r="EV40" t="str">
            <v>No Error</v>
          </cell>
          <cell r="EW40" t="str">
            <v>No Error</v>
          </cell>
          <cell r="EX40" t="str">
            <v>No Error</v>
          </cell>
          <cell r="EY40" t="str">
            <v>No Error</v>
          </cell>
          <cell r="EZ40" t="str">
            <v>No Error</v>
          </cell>
          <cell r="FA40" t="str">
            <v>No Error</v>
          </cell>
          <cell r="FB40" t="str">
            <v>No Error</v>
          </cell>
          <cell r="FC40" t="str">
            <v>No Error</v>
          </cell>
          <cell r="FD40" t="str">
            <v>No Error</v>
          </cell>
          <cell r="FE40" t="str">
            <v>No Error</v>
          </cell>
          <cell r="FF40" t="str">
            <v>No Error</v>
          </cell>
          <cell r="FG40" t="str">
            <v>No Error</v>
          </cell>
          <cell r="FH40" t="str">
            <v>No Error</v>
          </cell>
          <cell r="FI40" t="str">
            <v>No Error</v>
          </cell>
          <cell r="FJ40" t="str">
            <v>No Error</v>
          </cell>
          <cell r="FK40" t="str">
            <v>No Error</v>
          </cell>
          <cell r="FL40" t="str">
            <v>No Error</v>
          </cell>
          <cell r="FO40" t="str">
            <v>No Error</v>
          </cell>
          <cell r="FP40" t="str">
            <v>No Error</v>
          </cell>
          <cell r="FQ40" t="str">
            <v>No Error</v>
          </cell>
          <cell r="FR40" t="str">
            <v>No Error</v>
          </cell>
          <cell r="FS40" t="str">
            <v>No Error</v>
          </cell>
          <cell r="FT40" t="str">
            <v>No Error</v>
          </cell>
          <cell r="FU40" t="str">
            <v>No Error</v>
          </cell>
          <cell r="FV40" t="str">
            <v>No Error</v>
          </cell>
          <cell r="FW40" t="str">
            <v>No Error</v>
          </cell>
          <cell r="FX40" t="str">
            <v>No Error</v>
          </cell>
          <cell r="FY40" t="str">
            <v>No Error</v>
          </cell>
          <cell r="FZ40" t="str">
            <v>No Error</v>
          </cell>
        </row>
        <row r="41">
          <cell r="D41"/>
          <cell r="E41"/>
          <cell r="F41"/>
          <cell r="G41"/>
          <cell r="H41">
            <v>0</v>
          </cell>
          <cell r="I41"/>
          <cell r="J41"/>
          <cell r="K41">
            <v>0</v>
          </cell>
          <cell r="L41">
            <v>0</v>
          </cell>
          <cell r="M41">
            <v>0</v>
          </cell>
          <cell r="N41"/>
          <cell r="O41"/>
          <cell r="P41"/>
          <cell r="Q41">
            <v>0</v>
          </cell>
          <cell r="R41"/>
          <cell r="S41"/>
          <cell r="T41"/>
          <cell r="U41"/>
          <cell r="V41"/>
          <cell r="W41"/>
          <cell r="X41">
            <v>0</v>
          </cell>
          <cell r="Y41"/>
          <cell r="Z41"/>
          <cell r="AA41">
            <v>0</v>
          </cell>
          <cell r="AB41"/>
          <cell r="AC41"/>
          <cell r="AD41" t="str">
            <v>.</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DC41" t="str">
            <v>000000000000000000000000000000000</v>
          </cell>
          <cell r="DD41" t="str">
            <v>No Error</v>
          </cell>
          <cell r="DE41" t="str">
            <v>No Error</v>
          </cell>
          <cell r="DF41" t="str">
            <v>No Error</v>
          </cell>
          <cell r="DG41" t="str">
            <v>No Error</v>
          </cell>
          <cell r="DH41" t="str">
            <v>No Error</v>
          </cell>
          <cell r="DI41" t="str">
            <v>No Error</v>
          </cell>
          <cell r="DJ41" t="str">
            <v>No Error</v>
          </cell>
          <cell r="DK41" t="str">
            <v>No Error</v>
          </cell>
          <cell r="DL41" t="str">
            <v>No Error</v>
          </cell>
          <cell r="DM41" t="str">
            <v>No Error</v>
          </cell>
          <cell r="DN41" t="str">
            <v>No Error</v>
          </cell>
          <cell r="DO41" t="str">
            <v>No Error</v>
          </cell>
          <cell r="DP41" t="str">
            <v>No Error</v>
          </cell>
          <cell r="DQ41" t="str">
            <v>No Error</v>
          </cell>
          <cell r="DR41" t="str">
            <v>No Error</v>
          </cell>
          <cell r="DS41" t="str">
            <v>No Error</v>
          </cell>
          <cell r="DT41" t="str">
            <v>No Error</v>
          </cell>
          <cell r="DU41" t="str">
            <v>No Error</v>
          </cell>
          <cell r="DV41" t="str">
            <v>No Error</v>
          </cell>
          <cell r="DW41" t="str">
            <v>No Error</v>
          </cell>
          <cell r="DX41" t="str">
            <v>No Error</v>
          </cell>
          <cell r="DY41" t="str">
            <v>No Error</v>
          </cell>
          <cell r="DZ41" t="str">
            <v>No Error</v>
          </cell>
          <cell r="EA41" t="str">
            <v>No Error</v>
          </cell>
          <cell r="EB41" t="str">
            <v>No Error</v>
          </cell>
          <cell r="EC41" t="str">
            <v>No Error</v>
          </cell>
          <cell r="ED41" t="str">
            <v>No Error</v>
          </cell>
          <cell r="EE41" t="str">
            <v>No Error</v>
          </cell>
          <cell r="EF41" t="str">
            <v>No Error</v>
          </cell>
          <cell r="EG41" t="str">
            <v>No Error</v>
          </cell>
          <cell r="EH41" t="str">
            <v>No Error</v>
          </cell>
          <cell r="EI41" t="str">
            <v>No Error</v>
          </cell>
          <cell r="EJ41" t="str">
            <v>No Error</v>
          </cell>
          <cell r="EK41" t="str">
            <v>No Error</v>
          </cell>
          <cell r="EL41" t="str">
            <v>No Error</v>
          </cell>
          <cell r="EM41" t="str">
            <v>No Error</v>
          </cell>
          <cell r="EN41" t="str">
            <v>No Error</v>
          </cell>
          <cell r="EO41" t="str">
            <v>No Error</v>
          </cell>
          <cell r="EP41" t="str">
            <v>No Error</v>
          </cell>
          <cell r="EQ41" t="str">
            <v>No Error</v>
          </cell>
          <cell r="ER41" t="str">
            <v>No Error</v>
          </cell>
          <cell r="ES41" t="str">
            <v>No Error</v>
          </cell>
          <cell r="ET41" t="str">
            <v>No Error</v>
          </cell>
          <cell r="EU41" t="str">
            <v>No Error</v>
          </cell>
          <cell r="EV41" t="str">
            <v>No Error</v>
          </cell>
          <cell r="EW41" t="str">
            <v>No Error</v>
          </cell>
          <cell r="EX41" t="str">
            <v>No Error</v>
          </cell>
          <cell r="EY41" t="str">
            <v>No Error</v>
          </cell>
          <cell r="EZ41" t="str">
            <v>No Error</v>
          </cell>
          <cell r="FA41" t="str">
            <v>No Error</v>
          </cell>
          <cell r="FB41" t="str">
            <v>No Error</v>
          </cell>
          <cell r="FC41" t="str">
            <v>No Error</v>
          </cell>
          <cell r="FD41" t="str">
            <v>No Error</v>
          </cell>
          <cell r="FE41" t="str">
            <v>No Error</v>
          </cell>
          <cell r="FF41" t="str">
            <v>No Error</v>
          </cell>
          <cell r="FG41" t="str">
            <v>No Error</v>
          </cell>
          <cell r="FH41" t="str">
            <v>No Error</v>
          </cell>
          <cell r="FI41" t="str">
            <v>No Error</v>
          </cell>
          <cell r="FJ41" t="str">
            <v>No Error</v>
          </cell>
          <cell r="FK41" t="str">
            <v>No Error</v>
          </cell>
          <cell r="FL41" t="str">
            <v>No Error</v>
          </cell>
          <cell r="FO41" t="str">
            <v>No Error</v>
          </cell>
          <cell r="FP41" t="str">
            <v>No Error</v>
          </cell>
          <cell r="FQ41" t="str">
            <v>No Error</v>
          </cell>
          <cell r="FR41" t="str">
            <v>No Error</v>
          </cell>
          <cell r="FS41" t="str">
            <v>No Error</v>
          </cell>
          <cell r="FT41" t="str">
            <v>No Error</v>
          </cell>
          <cell r="FU41" t="str">
            <v>No Error</v>
          </cell>
          <cell r="FV41" t="str">
            <v>No Error</v>
          </cell>
          <cell r="FW41" t="str">
            <v>No Error</v>
          </cell>
          <cell r="FX41" t="str">
            <v>No Error</v>
          </cell>
          <cell r="FY41" t="str">
            <v>No Error</v>
          </cell>
          <cell r="FZ41" t="str">
            <v>No Error</v>
          </cell>
        </row>
        <row r="42">
          <cell r="D42"/>
          <cell r="E42"/>
          <cell r="F42"/>
          <cell r="G42"/>
          <cell r="H42">
            <v>0</v>
          </cell>
          <cell r="I42"/>
          <cell r="J42"/>
          <cell r="K42">
            <v>0</v>
          </cell>
          <cell r="L42">
            <v>0</v>
          </cell>
          <cell r="M42">
            <v>0</v>
          </cell>
          <cell r="N42"/>
          <cell r="O42"/>
          <cell r="P42"/>
          <cell r="Q42">
            <v>0</v>
          </cell>
          <cell r="R42"/>
          <cell r="S42"/>
          <cell r="T42"/>
          <cell r="U42"/>
          <cell r="V42"/>
          <cell r="W42"/>
          <cell r="X42">
            <v>0</v>
          </cell>
          <cell r="Y42"/>
          <cell r="Z42"/>
          <cell r="AA42">
            <v>0</v>
          </cell>
          <cell r="AB42"/>
          <cell r="AC42"/>
          <cell r="AD42" t="str">
            <v>.</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DC42" t="str">
            <v>000000000000000000000000000000000</v>
          </cell>
          <cell r="DD42" t="str">
            <v>No Error</v>
          </cell>
          <cell r="DE42" t="str">
            <v>No Error</v>
          </cell>
          <cell r="DF42" t="str">
            <v>No Error</v>
          </cell>
          <cell r="DG42" t="str">
            <v>No Error</v>
          </cell>
          <cell r="DH42" t="str">
            <v>No Error</v>
          </cell>
          <cell r="DI42" t="str">
            <v>No Error</v>
          </cell>
          <cell r="DJ42" t="str">
            <v>No Error</v>
          </cell>
          <cell r="DK42" t="str">
            <v>No Error</v>
          </cell>
          <cell r="DL42" t="str">
            <v>No Error</v>
          </cell>
          <cell r="DM42" t="str">
            <v>No Error</v>
          </cell>
          <cell r="DN42" t="str">
            <v>No Error</v>
          </cell>
          <cell r="DO42" t="str">
            <v>No Error</v>
          </cell>
          <cell r="DP42" t="str">
            <v>No Error</v>
          </cell>
          <cell r="DQ42" t="str">
            <v>No Error</v>
          </cell>
          <cell r="DR42" t="str">
            <v>No Error</v>
          </cell>
          <cell r="DS42" t="str">
            <v>No Error</v>
          </cell>
          <cell r="DT42" t="str">
            <v>No Error</v>
          </cell>
          <cell r="DU42" t="str">
            <v>No Error</v>
          </cell>
          <cell r="DV42" t="str">
            <v>No Error</v>
          </cell>
          <cell r="DW42" t="str">
            <v>No Error</v>
          </cell>
          <cell r="DX42" t="str">
            <v>No Error</v>
          </cell>
          <cell r="DY42" t="str">
            <v>No Error</v>
          </cell>
          <cell r="DZ42" t="str">
            <v>No Error</v>
          </cell>
          <cell r="EA42" t="str">
            <v>No Error</v>
          </cell>
          <cell r="EB42" t="str">
            <v>No Error</v>
          </cell>
          <cell r="EC42" t="str">
            <v>No Error</v>
          </cell>
          <cell r="ED42" t="str">
            <v>No Error</v>
          </cell>
          <cell r="EE42" t="str">
            <v>No Error</v>
          </cell>
          <cell r="EF42" t="str">
            <v>No Error</v>
          </cell>
          <cell r="EG42" t="str">
            <v>No Error</v>
          </cell>
          <cell r="EH42" t="str">
            <v>No Error</v>
          </cell>
          <cell r="EI42" t="str">
            <v>No Error</v>
          </cell>
          <cell r="EJ42" t="str">
            <v>No Error</v>
          </cell>
          <cell r="EK42" t="str">
            <v>No Error</v>
          </cell>
          <cell r="EL42" t="str">
            <v>No Error</v>
          </cell>
          <cell r="EM42" t="str">
            <v>No Error</v>
          </cell>
          <cell r="EN42" t="str">
            <v>No Error</v>
          </cell>
          <cell r="EO42" t="str">
            <v>No Error</v>
          </cell>
          <cell r="EP42" t="str">
            <v>No Error</v>
          </cell>
          <cell r="EQ42" t="str">
            <v>No Error</v>
          </cell>
          <cell r="ER42" t="str">
            <v>No Error</v>
          </cell>
          <cell r="ES42" t="str">
            <v>No Error</v>
          </cell>
          <cell r="ET42" t="str">
            <v>No Error</v>
          </cell>
          <cell r="EU42" t="str">
            <v>No Error</v>
          </cell>
          <cell r="EV42" t="str">
            <v>No Error</v>
          </cell>
          <cell r="EW42" t="str">
            <v>No Error</v>
          </cell>
          <cell r="EX42" t="str">
            <v>No Error</v>
          </cell>
          <cell r="EY42" t="str">
            <v>No Error</v>
          </cell>
          <cell r="EZ42" t="str">
            <v>No Error</v>
          </cell>
          <cell r="FA42" t="str">
            <v>No Error</v>
          </cell>
          <cell r="FB42" t="str">
            <v>No Error</v>
          </cell>
          <cell r="FC42" t="str">
            <v>No Error</v>
          </cell>
          <cell r="FD42" t="str">
            <v>No Error</v>
          </cell>
          <cell r="FE42" t="str">
            <v>No Error</v>
          </cell>
          <cell r="FF42" t="str">
            <v>No Error</v>
          </cell>
          <cell r="FG42" t="str">
            <v>No Error</v>
          </cell>
          <cell r="FH42" t="str">
            <v>No Error</v>
          </cell>
          <cell r="FI42" t="str">
            <v>No Error</v>
          </cell>
          <cell r="FJ42" t="str">
            <v>No Error</v>
          </cell>
          <cell r="FK42" t="str">
            <v>No Error</v>
          </cell>
          <cell r="FL42" t="str">
            <v>No Error</v>
          </cell>
          <cell r="FO42" t="str">
            <v>No Error</v>
          </cell>
          <cell r="FP42" t="str">
            <v>No Error</v>
          </cell>
          <cell r="FQ42" t="str">
            <v>No Error</v>
          </cell>
          <cell r="FR42" t="str">
            <v>No Error</v>
          </cell>
          <cell r="FS42" t="str">
            <v>No Error</v>
          </cell>
          <cell r="FT42" t="str">
            <v>No Error</v>
          </cell>
          <cell r="FU42" t="str">
            <v>No Error</v>
          </cell>
          <cell r="FV42" t="str">
            <v>No Error</v>
          </cell>
          <cell r="FW42" t="str">
            <v>No Error</v>
          </cell>
          <cell r="FX42" t="str">
            <v>No Error</v>
          </cell>
          <cell r="FY42" t="str">
            <v>No Error</v>
          </cell>
          <cell r="FZ42" t="str">
            <v>No Error</v>
          </cell>
        </row>
        <row r="43">
          <cell r="D43"/>
          <cell r="E43"/>
          <cell r="F43"/>
          <cell r="G43"/>
          <cell r="H43">
            <v>0</v>
          </cell>
          <cell r="I43"/>
          <cell r="J43"/>
          <cell r="K43">
            <v>0</v>
          </cell>
          <cell r="L43">
            <v>0</v>
          </cell>
          <cell r="M43">
            <v>0</v>
          </cell>
          <cell r="N43"/>
          <cell r="O43"/>
          <cell r="P43"/>
          <cell r="Q43">
            <v>0</v>
          </cell>
          <cell r="R43"/>
          <cell r="S43"/>
          <cell r="T43"/>
          <cell r="U43"/>
          <cell r="V43"/>
          <cell r="W43"/>
          <cell r="X43">
            <v>0</v>
          </cell>
          <cell r="Y43"/>
          <cell r="Z43"/>
          <cell r="AA43">
            <v>0</v>
          </cell>
          <cell r="AB43"/>
          <cell r="AC43"/>
          <cell r="AD43" t="str">
            <v>.</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DC43" t="str">
            <v>000000000000000000000000000000000</v>
          </cell>
          <cell r="DD43" t="str">
            <v>No Error</v>
          </cell>
          <cell r="DE43" t="str">
            <v>No Error</v>
          </cell>
          <cell r="DF43" t="str">
            <v>No Error</v>
          </cell>
          <cell r="DG43" t="str">
            <v>No Error</v>
          </cell>
          <cell r="DH43" t="str">
            <v>No Error</v>
          </cell>
          <cell r="DI43" t="str">
            <v>No Error</v>
          </cell>
          <cell r="DJ43" t="str">
            <v>No Error</v>
          </cell>
          <cell r="DK43" t="str">
            <v>No Error</v>
          </cell>
          <cell r="DL43" t="str">
            <v>No Error</v>
          </cell>
          <cell r="DM43" t="str">
            <v>No Error</v>
          </cell>
          <cell r="DN43" t="str">
            <v>No Error</v>
          </cell>
          <cell r="DO43" t="str">
            <v>No Error</v>
          </cell>
          <cell r="DP43" t="str">
            <v>No Error</v>
          </cell>
          <cell r="DQ43" t="str">
            <v>No Error</v>
          </cell>
          <cell r="DR43" t="str">
            <v>No Error</v>
          </cell>
          <cell r="DS43" t="str">
            <v>No Error</v>
          </cell>
          <cell r="DT43" t="str">
            <v>No Error</v>
          </cell>
          <cell r="DU43" t="str">
            <v>No Error</v>
          </cell>
          <cell r="DV43" t="str">
            <v>No Error</v>
          </cell>
          <cell r="DW43" t="str">
            <v>No Error</v>
          </cell>
          <cell r="DX43" t="str">
            <v>No Error</v>
          </cell>
          <cell r="DY43" t="str">
            <v>No Error</v>
          </cell>
          <cell r="DZ43" t="str">
            <v>No Error</v>
          </cell>
          <cell r="EA43" t="str">
            <v>No Error</v>
          </cell>
          <cell r="EB43" t="str">
            <v>No Error</v>
          </cell>
          <cell r="EC43" t="str">
            <v>No Error</v>
          </cell>
          <cell r="ED43" t="str">
            <v>No Error</v>
          </cell>
          <cell r="EE43" t="str">
            <v>No Error</v>
          </cell>
          <cell r="EF43" t="str">
            <v>No Error</v>
          </cell>
          <cell r="EG43" t="str">
            <v>No Error</v>
          </cell>
          <cell r="EH43" t="str">
            <v>No Error</v>
          </cell>
          <cell r="EI43" t="str">
            <v>No Error</v>
          </cell>
          <cell r="EJ43" t="str">
            <v>No Error</v>
          </cell>
          <cell r="EK43" t="str">
            <v>No Error</v>
          </cell>
          <cell r="EL43" t="str">
            <v>No Error</v>
          </cell>
          <cell r="EM43" t="str">
            <v>No Error</v>
          </cell>
          <cell r="EN43" t="str">
            <v>No Error</v>
          </cell>
          <cell r="EO43" t="str">
            <v>No Error</v>
          </cell>
          <cell r="EP43" t="str">
            <v>No Error</v>
          </cell>
          <cell r="EQ43" t="str">
            <v>No Error</v>
          </cell>
          <cell r="ER43" t="str">
            <v>No Error</v>
          </cell>
          <cell r="ES43" t="str">
            <v>No Error</v>
          </cell>
          <cell r="ET43" t="str">
            <v>No Error</v>
          </cell>
          <cell r="EU43" t="str">
            <v>No Error</v>
          </cell>
          <cell r="EV43" t="str">
            <v>No Error</v>
          </cell>
          <cell r="EW43" t="str">
            <v>No Error</v>
          </cell>
          <cell r="EX43" t="str">
            <v>No Error</v>
          </cell>
          <cell r="EY43" t="str">
            <v>No Error</v>
          </cell>
          <cell r="EZ43" t="str">
            <v>No Error</v>
          </cell>
          <cell r="FA43" t="str">
            <v>No Error</v>
          </cell>
          <cell r="FB43" t="str">
            <v>No Error</v>
          </cell>
          <cell r="FC43" t="str">
            <v>No Error</v>
          </cell>
          <cell r="FD43" t="str">
            <v>No Error</v>
          </cell>
          <cell r="FE43" t="str">
            <v>No Error</v>
          </cell>
          <cell r="FF43" t="str">
            <v>No Error</v>
          </cell>
          <cell r="FG43" t="str">
            <v>No Error</v>
          </cell>
          <cell r="FH43" t="str">
            <v>No Error</v>
          </cell>
          <cell r="FI43" t="str">
            <v>No Error</v>
          </cell>
          <cell r="FJ43" t="str">
            <v>No Error</v>
          </cell>
          <cell r="FK43" t="str">
            <v>No Error</v>
          </cell>
          <cell r="FL43" t="str">
            <v>No Error</v>
          </cell>
          <cell r="FO43" t="str">
            <v>No Error</v>
          </cell>
          <cell r="FP43" t="str">
            <v>No Error</v>
          </cell>
          <cell r="FQ43" t="str">
            <v>No Error</v>
          </cell>
          <cell r="FR43" t="str">
            <v>No Error</v>
          </cell>
          <cell r="FS43" t="str">
            <v>No Error</v>
          </cell>
          <cell r="FT43" t="str">
            <v>No Error</v>
          </cell>
          <cell r="FU43" t="str">
            <v>No Error</v>
          </cell>
          <cell r="FV43" t="str">
            <v>No Error</v>
          </cell>
          <cell r="FW43" t="str">
            <v>No Error</v>
          </cell>
          <cell r="FX43" t="str">
            <v>No Error</v>
          </cell>
          <cell r="FY43" t="str">
            <v>No Error</v>
          </cell>
          <cell r="FZ43" t="str">
            <v>No Error</v>
          </cell>
        </row>
        <row r="44">
          <cell r="D44"/>
          <cell r="E44"/>
          <cell r="F44"/>
          <cell r="G44"/>
          <cell r="H44">
            <v>0</v>
          </cell>
          <cell r="I44"/>
          <cell r="J44"/>
          <cell r="K44">
            <v>0</v>
          </cell>
          <cell r="L44">
            <v>0</v>
          </cell>
          <cell r="M44">
            <v>0</v>
          </cell>
          <cell r="N44"/>
          <cell r="O44"/>
          <cell r="P44"/>
          <cell r="Q44">
            <v>0</v>
          </cell>
          <cell r="R44"/>
          <cell r="S44"/>
          <cell r="T44"/>
          <cell r="U44"/>
          <cell r="V44"/>
          <cell r="W44"/>
          <cell r="X44">
            <v>0</v>
          </cell>
          <cell r="Y44"/>
          <cell r="Z44"/>
          <cell r="AA44">
            <v>0</v>
          </cell>
          <cell r="AB44"/>
          <cell r="AC44"/>
          <cell r="AD44" t="str">
            <v>.</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DC44" t="str">
            <v>000000000000000000000000000000000</v>
          </cell>
          <cell r="DD44" t="str">
            <v>No Error</v>
          </cell>
          <cell r="DE44" t="str">
            <v>No Error</v>
          </cell>
          <cell r="DF44" t="str">
            <v>No Error</v>
          </cell>
          <cell r="DG44" t="str">
            <v>No Error</v>
          </cell>
          <cell r="DH44" t="str">
            <v>No Error</v>
          </cell>
          <cell r="DI44" t="str">
            <v>No Error</v>
          </cell>
          <cell r="DJ44" t="str">
            <v>No Error</v>
          </cell>
          <cell r="DK44" t="str">
            <v>No Error</v>
          </cell>
          <cell r="DL44" t="str">
            <v>No Error</v>
          </cell>
          <cell r="DM44" t="str">
            <v>No Error</v>
          </cell>
          <cell r="DN44" t="str">
            <v>No Error</v>
          </cell>
          <cell r="DO44" t="str">
            <v>No Error</v>
          </cell>
          <cell r="DP44" t="str">
            <v>No Error</v>
          </cell>
          <cell r="DQ44" t="str">
            <v>No Error</v>
          </cell>
          <cell r="DR44" t="str">
            <v>No Error</v>
          </cell>
          <cell r="DS44" t="str">
            <v>No Error</v>
          </cell>
          <cell r="DT44" t="str">
            <v>No Error</v>
          </cell>
          <cell r="DU44" t="str">
            <v>No Error</v>
          </cell>
          <cell r="DV44" t="str">
            <v>No Error</v>
          </cell>
          <cell r="DW44" t="str">
            <v>No Error</v>
          </cell>
          <cell r="DX44" t="str">
            <v>No Error</v>
          </cell>
          <cell r="DY44" t="str">
            <v>No Error</v>
          </cell>
          <cell r="DZ44" t="str">
            <v>No Error</v>
          </cell>
          <cell r="EA44" t="str">
            <v>No Error</v>
          </cell>
          <cell r="EB44" t="str">
            <v>No Error</v>
          </cell>
          <cell r="EC44" t="str">
            <v>No Error</v>
          </cell>
          <cell r="ED44" t="str">
            <v>No Error</v>
          </cell>
          <cell r="EE44" t="str">
            <v>No Error</v>
          </cell>
          <cell r="EF44" t="str">
            <v>No Error</v>
          </cell>
          <cell r="EG44" t="str">
            <v>No Error</v>
          </cell>
          <cell r="EH44" t="str">
            <v>No Error</v>
          </cell>
          <cell r="EI44" t="str">
            <v>No Error</v>
          </cell>
          <cell r="EJ44" t="str">
            <v>No Error</v>
          </cell>
          <cell r="EK44" t="str">
            <v>No Error</v>
          </cell>
          <cell r="EL44" t="str">
            <v>No Error</v>
          </cell>
          <cell r="EM44" t="str">
            <v>No Error</v>
          </cell>
          <cell r="EN44" t="str">
            <v>No Error</v>
          </cell>
          <cell r="EO44" t="str">
            <v>No Error</v>
          </cell>
          <cell r="EP44" t="str">
            <v>No Error</v>
          </cell>
          <cell r="EQ44" t="str">
            <v>No Error</v>
          </cell>
          <cell r="ER44" t="str">
            <v>No Error</v>
          </cell>
          <cell r="ES44" t="str">
            <v>No Error</v>
          </cell>
          <cell r="ET44" t="str">
            <v>No Error</v>
          </cell>
          <cell r="EU44" t="str">
            <v>No Error</v>
          </cell>
          <cell r="EV44" t="str">
            <v>No Error</v>
          </cell>
          <cell r="EW44" t="str">
            <v>No Error</v>
          </cell>
          <cell r="EX44" t="str">
            <v>No Error</v>
          </cell>
          <cell r="EY44" t="str">
            <v>No Error</v>
          </cell>
          <cell r="EZ44" t="str">
            <v>No Error</v>
          </cell>
          <cell r="FA44" t="str">
            <v>No Error</v>
          </cell>
          <cell r="FB44" t="str">
            <v>No Error</v>
          </cell>
          <cell r="FC44" t="str">
            <v>No Error</v>
          </cell>
          <cell r="FD44" t="str">
            <v>No Error</v>
          </cell>
          <cell r="FE44" t="str">
            <v>No Error</v>
          </cell>
          <cell r="FF44" t="str">
            <v>No Error</v>
          </cell>
          <cell r="FG44" t="str">
            <v>No Error</v>
          </cell>
          <cell r="FH44" t="str">
            <v>No Error</v>
          </cell>
          <cell r="FI44" t="str">
            <v>No Error</v>
          </cell>
          <cell r="FJ44" t="str">
            <v>No Error</v>
          </cell>
          <cell r="FK44" t="str">
            <v>No Error</v>
          </cell>
          <cell r="FL44" t="str">
            <v>No Error</v>
          </cell>
          <cell r="FO44" t="str">
            <v>No Error</v>
          </cell>
          <cell r="FP44" t="str">
            <v>No Error</v>
          </cell>
          <cell r="FQ44" t="str">
            <v>No Error</v>
          </cell>
          <cell r="FR44" t="str">
            <v>No Error</v>
          </cell>
          <cell r="FS44" t="str">
            <v>No Error</v>
          </cell>
          <cell r="FT44" t="str">
            <v>No Error</v>
          </cell>
          <cell r="FU44" t="str">
            <v>No Error</v>
          </cell>
          <cell r="FV44" t="str">
            <v>No Error</v>
          </cell>
          <cell r="FW44" t="str">
            <v>No Error</v>
          </cell>
          <cell r="FX44" t="str">
            <v>No Error</v>
          </cell>
          <cell r="FY44" t="str">
            <v>No Error</v>
          </cell>
          <cell r="FZ44" t="str">
            <v>No Error</v>
          </cell>
        </row>
        <row r="45">
          <cell r="D45"/>
          <cell r="E45"/>
          <cell r="F45"/>
          <cell r="G45"/>
          <cell r="H45">
            <v>0</v>
          </cell>
          <cell r="I45"/>
          <cell r="J45"/>
          <cell r="K45">
            <v>0</v>
          </cell>
          <cell r="L45">
            <v>0</v>
          </cell>
          <cell r="M45">
            <v>0</v>
          </cell>
          <cell r="N45"/>
          <cell r="O45"/>
          <cell r="P45"/>
          <cell r="Q45">
            <v>0</v>
          </cell>
          <cell r="R45"/>
          <cell r="S45"/>
          <cell r="T45"/>
          <cell r="U45"/>
          <cell r="V45"/>
          <cell r="W45"/>
          <cell r="X45">
            <v>0</v>
          </cell>
          <cell r="Y45"/>
          <cell r="Z45"/>
          <cell r="AA45">
            <v>0</v>
          </cell>
          <cell r="AB45"/>
          <cell r="AC45"/>
          <cell r="AD45" t="str">
            <v>.</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DC45" t="str">
            <v>000000000000000000000000000000000</v>
          </cell>
          <cell r="DD45" t="str">
            <v>No Error</v>
          </cell>
          <cell r="DE45" t="str">
            <v>No Error</v>
          </cell>
          <cell r="DF45" t="str">
            <v>No Error</v>
          </cell>
          <cell r="DG45" t="str">
            <v>No Error</v>
          </cell>
          <cell r="DH45" t="str">
            <v>No Error</v>
          </cell>
          <cell r="DI45" t="str">
            <v>No Error</v>
          </cell>
          <cell r="DJ45" t="str">
            <v>No Error</v>
          </cell>
          <cell r="DK45" t="str">
            <v>No Error</v>
          </cell>
          <cell r="DL45" t="str">
            <v>No Error</v>
          </cell>
          <cell r="DM45" t="str">
            <v>No Error</v>
          </cell>
          <cell r="DN45" t="str">
            <v>No Error</v>
          </cell>
          <cell r="DO45" t="str">
            <v>No Error</v>
          </cell>
          <cell r="DP45" t="str">
            <v>No Error</v>
          </cell>
          <cell r="DQ45" t="str">
            <v>No Error</v>
          </cell>
          <cell r="DR45" t="str">
            <v>No Error</v>
          </cell>
          <cell r="DS45" t="str">
            <v>No Error</v>
          </cell>
          <cell r="DT45" t="str">
            <v>No Error</v>
          </cell>
          <cell r="DU45" t="str">
            <v>No Error</v>
          </cell>
          <cell r="DV45" t="str">
            <v>No Error</v>
          </cell>
          <cell r="DW45" t="str">
            <v>No Error</v>
          </cell>
          <cell r="DX45" t="str">
            <v>No Error</v>
          </cell>
          <cell r="DY45" t="str">
            <v>No Error</v>
          </cell>
          <cell r="DZ45" t="str">
            <v>No Error</v>
          </cell>
          <cell r="EA45" t="str">
            <v>No Error</v>
          </cell>
          <cell r="EB45" t="str">
            <v>No Error</v>
          </cell>
          <cell r="EC45" t="str">
            <v>No Error</v>
          </cell>
          <cell r="ED45" t="str">
            <v>No Error</v>
          </cell>
          <cell r="EE45" t="str">
            <v>No Error</v>
          </cell>
          <cell r="EF45" t="str">
            <v>No Error</v>
          </cell>
          <cell r="EG45" t="str">
            <v>No Error</v>
          </cell>
          <cell r="EH45" t="str">
            <v>No Error</v>
          </cell>
          <cell r="EI45" t="str">
            <v>No Error</v>
          </cell>
          <cell r="EJ45" t="str">
            <v>No Error</v>
          </cell>
          <cell r="EK45" t="str">
            <v>No Error</v>
          </cell>
          <cell r="EL45" t="str">
            <v>No Error</v>
          </cell>
          <cell r="EM45" t="str">
            <v>No Error</v>
          </cell>
          <cell r="EN45" t="str">
            <v>No Error</v>
          </cell>
          <cell r="EO45" t="str">
            <v>No Error</v>
          </cell>
          <cell r="EP45" t="str">
            <v>No Error</v>
          </cell>
          <cell r="EQ45" t="str">
            <v>No Error</v>
          </cell>
          <cell r="ER45" t="str">
            <v>No Error</v>
          </cell>
          <cell r="ES45" t="str">
            <v>No Error</v>
          </cell>
          <cell r="ET45" t="str">
            <v>No Error</v>
          </cell>
          <cell r="EU45" t="str">
            <v>No Error</v>
          </cell>
          <cell r="EV45" t="str">
            <v>No Error</v>
          </cell>
          <cell r="EW45" t="str">
            <v>No Error</v>
          </cell>
          <cell r="EX45" t="str">
            <v>No Error</v>
          </cell>
          <cell r="EY45" t="str">
            <v>No Error</v>
          </cell>
          <cell r="EZ45" t="str">
            <v>No Error</v>
          </cell>
          <cell r="FA45" t="str">
            <v>No Error</v>
          </cell>
          <cell r="FB45" t="str">
            <v>No Error</v>
          </cell>
          <cell r="FC45" t="str">
            <v>No Error</v>
          </cell>
          <cell r="FD45" t="str">
            <v>No Error</v>
          </cell>
          <cell r="FE45" t="str">
            <v>No Error</v>
          </cell>
          <cell r="FF45" t="str">
            <v>No Error</v>
          </cell>
          <cell r="FG45" t="str">
            <v>No Error</v>
          </cell>
          <cell r="FH45" t="str">
            <v>No Error</v>
          </cell>
          <cell r="FI45" t="str">
            <v>No Error</v>
          </cell>
          <cell r="FJ45" t="str">
            <v>No Error</v>
          </cell>
          <cell r="FK45" t="str">
            <v>No Error</v>
          </cell>
          <cell r="FL45" t="str">
            <v>No Error</v>
          </cell>
          <cell r="FO45" t="str">
            <v>No Error</v>
          </cell>
          <cell r="FP45" t="str">
            <v>No Error</v>
          </cell>
          <cell r="FQ45" t="str">
            <v>No Error</v>
          </cell>
          <cell r="FR45" t="str">
            <v>No Error</v>
          </cell>
          <cell r="FS45" t="str">
            <v>No Error</v>
          </cell>
          <cell r="FT45" t="str">
            <v>No Error</v>
          </cell>
          <cell r="FU45" t="str">
            <v>No Error</v>
          </cell>
          <cell r="FV45" t="str">
            <v>No Error</v>
          </cell>
          <cell r="FW45" t="str">
            <v>No Error</v>
          </cell>
          <cell r="FX45" t="str">
            <v>No Error</v>
          </cell>
          <cell r="FY45" t="str">
            <v>No Error</v>
          </cell>
          <cell r="FZ45" t="str">
            <v>No Error</v>
          </cell>
        </row>
        <row r="46">
          <cell r="D46"/>
          <cell r="E46"/>
          <cell r="F46"/>
          <cell r="G46"/>
          <cell r="H46">
            <v>0</v>
          </cell>
          <cell r="I46"/>
          <cell r="J46"/>
          <cell r="K46">
            <v>0</v>
          </cell>
          <cell r="L46">
            <v>0</v>
          </cell>
          <cell r="M46">
            <v>0</v>
          </cell>
          <cell r="N46"/>
          <cell r="O46"/>
          <cell r="P46"/>
          <cell r="Q46">
            <v>0</v>
          </cell>
          <cell r="R46"/>
          <cell r="S46"/>
          <cell r="T46"/>
          <cell r="U46"/>
          <cell r="V46"/>
          <cell r="W46"/>
          <cell r="X46">
            <v>0</v>
          </cell>
          <cell r="Y46"/>
          <cell r="Z46"/>
          <cell r="AA46">
            <v>0</v>
          </cell>
          <cell r="AB46"/>
          <cell r="AC46"/>
          <cell r="AD46" t="str">
            <v>.</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DC46" t="str">
            <v>000000000000000000000000000000000</v>
          </cell>
          <cell r="DD46" t="str">
            <v>No Error</v>
          </cell>
          <cell r="DE46" t="str">
            <v>No Error</v>
          </cell>
          <cell r="DF46" t="str">
            <v>No Error</v>
          </cell>
          <cell r="DG46" t="str">
            <v>No Error</v>
          </cell>
          <cell r="DH46" t="str">
            <v>No Error</v>
          </cell>
          <cell r="DI46" t="str">
            <v>No Error</v>
          </cell>
          <cell r="DJ46" t="str">
            <v>No Error</v>
          </cell>
          <cell r="DK46" t="str">
            <v>No Error</v>
          </cell>
          <cell r="DL46" t="str">
            <v>No Error</v>
          </cell>
          <cell r="DM46" t="str">
            <v>No Error</v>
          </cell>
          <cell r="DN46" t="str">
            <v>No Error</v>
          </cell>
          <cell r="DO46" t="str">
            <v>No Error</v>
          </cell>
          <cell r="DP46" t="str">
            <v>No Error</v>
          </cell>
          <cell r="DQ46" t="str">
            <v>No Error</v>
          </cell>
          <cell r="DR46" t="str">
            <v>No Error</v>
          </cell>
          <cell r="DS46" t="str">
            <v>No Error</v>
          </cell>
          <cell r="DT46" t="str">
            <v>No Error</v>
          </cell>
          <cell r="DU46" t="str">
            <v>No Error</v>
          </cell>
          <cell r="DV46" t="str">
            <v>No Error</v>
          </cell>
          <cell r="DW46" t="str">
            <v>No Error</v>
          </cell>
          <cell r="DX46" t="str">
            <v>No Error</v>
          </cell>
          <cell r="DY46" t="str">
            <v>No Error</v>
          </cell>
          <cell r="DZ46" t="str">
            <v>No Error</v>
          </cell>
          <cell r="EA46" t="str">
            <v>No Error</v>
          </cell>
          <cell r="EB46" t="str">
            <v>No Error</v>
          </cell>
          <cell r="EC46" t="str">
            <v>No Error</v>
          </cell>
          <cell r="ED46" t="str">
            <v>No Error</v>
          </cell>
          <cell r="EE46" t="str">
            <v>No Error</v>
          </cell>
          <cell r="EF46" t="str">
            <v>No Error</v>
          </cell>
          <cell r="EG46" t="str">
            <v>No Error</v>
          </cell>
          <cell r="EH46" t="str">
            <v>No Error</v>
          </cell>
          <cell r="EI46" t="str">
            <v>No Error</v>
          </cell>
          <cell r="EJ46" t="str">
            <v>No Error</v>
          </cell>
          <cell r="EK46" t="str">
            <v>No Error</v>
          </cell>
          <cell r="EL46" t="str">
            <v>No Error</v>
          </cell>
          <cell r="EM46" t="str">
            <v>No Error</v>
          </cell>
          <cell r="EN46" t="str">
            <v>No Error</v>
          </cell>
          <cell r="EO46" t="str">
            <v>No Error</v>
          </cell>
          <cell r="EP46" t="str">
            <v>No Error</v>
          </cell>
          <cell r="EQ46" t="str">
            <v>No Error</v>
          </cell>
          <cell r="ER46" t="str">
            <v>No Error</v>
          </cell>
          <cell r="ES46" t="str">
            <v>No Error</v>
          </cell>
          <cell r="ET46" t="str">
            <v>No Error</v>
          </cell>
          <cell r="EU46" t="str">
            <v>No Error</v>
          </cell>
          <cell r="EV46" t="str">
            <v>No Error</v>
          </cell>
          <cell r="EW46" t="str">
            <v>No Error</v>
          </cell>
          <cell r="EX46" t="str">
            <v>No Error</v>
          </cell>
          <cell r="EY46" t="str">
            <v>No Error</v>
          </cell>
          <cell r="EZ46" t="str">
            <v>No Error</v>
          </cell>
          <cell r="FA46" t="str">
            <v>No Error</v>
          </cell>
          <cell r="FB46" t="str">
            <v>No Error</v>
          </cell>
          <cell r="FC46" t="str">
            <v>No Error</v>
          </cell>
          <cell r="FD46" t="str">
            <v>No Error</v>
          </cell>
          <cell r="FE46" t="str">
            <v>No Error</v>
          </cell>
          <cell r="FF46" t="str">
            <v>No Error</v>
          </cell>
          <cell r="FG46" t="str">
            <v>No Error</v>
          </cell>
          <cell r="FH46" t="str">
            <v>No Error</v>
          </cell>
          <cell r="FI46" t="str">
            <v>No Error</v>
          </cell>
          <cell r="FJ46" t="str">
            <v>No Error</v>
          </cell>
          <cell r="FK46" t="str">
            <v>No Error</v>
          </cell>
          <cell r="FL46" t="str">
            <v>No Error</v>
          </cell>
          <cell r="FO46" t="str">
            <v>No Error</v>
          </cell>
          <cell r="FP46" t="str">
            <v>No Error</v>
          </cell>
          <cell r="FQ46" t="str">
            <v>No Error</v>
          </cell>
          <cell r="FR46" t="str">
            <v>No Error</v>
          </cell>
          <cell r="FS46" t="str">
            <v>No Error</v>
          </cell>
          <cell r="FT46" t="str">
            <v>No Error</v>
          </cell>
          <cell r="FU46" t="str">
            <v>No Error</v>
          </cell>
          <cell r="FV46" t="str">
            <v>No Error</v>
          </cell>
          <cell r="FW46" t="str">
            <v>No Error</v>
          </cell>
          <cell r="FX46" t="str">
            <v>No Error</v>
          </cell>
          <cell r="FY46" t="str">
            <v>No Error</v>
          </cell>
          <cell r="FZ46" t="str">
            <v>No Error</v>
          </cell>
        </row>
        <row r="47">
          <cell r="D47"/>
          <cell r="E47"/>
          <cell r="F47"/>
          <cell r="G47"/>
          <cell r="H47">
            <v>0</v>
          </cell>
          <cell r="I47"/>
          <cell r="J47"/>
          <cell r="K47">
            <v>0</v>
          </cell>
          <cell r="L47">
            <v>0</v>
          </cell>
          <cell r="M47">
            <v>0</v>
          </cell>
          <cell r="N47"/>
          <cell r="O47"/>
          <cell r="P47"/>
          <cell r="Q47">
            <v>0</v>
          </cell>
          <cell r="R47"/>
          <cell r="S47"/>
          <cell r="T47"/>
          <cell r="U47"/>
          <cell r="V47"/>
          <cell r="W47"/>
          <cell r="X47">
            <v>0</v>
          </cell>
          <cell r="Y47"/>
          <cell r="Z47"/>
          <cell r="AA47">
            <v>0</v>
          </cell>
          <cell r="AB47"/>
          <cell r="AC47"/>
          <cell r="AD47" t="str">
            <v>.</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DC47" t="str">
            <v>000000000000000000000000000000000</v>
          </cell>
          <cell r="DD47" t="str">
            <v>No Error</v>
          </cell>
          <cell r="DE47" t="str">
            <v>No Error</v>
          </cell>
          <cell r="DF47" t="str">
            <v>No Error</v>
          </cell>
          <cell r="DG47" t="str">
            <v>No Error</v>
          </cell>
          <cell r="DH47" t="str">
            <v>No Error</v>
          </cell>
          <cell r="DI47" t="str">
            <v>No Error</v>
          </cell>
          <cell r="DJ47" t="str">
            <v>No Error</v>
          </cell>
          <cell r="DK47" t="str">
            <v>No Error</v>
          </cell>
          <cell r="DL47" t="str">
            <v>No Error</v>
          </cell>
          <cell r="DM47" t="str">
            <v>No Error</v>
          </cell>
          <cell r="DN47" t="str">
            <v>No Error</v>
          </cell>
          <cell r="DO47" t="str">
            <v>No Error</v>
          </cell>
          <cell r="DP47" t="str">
            <v>No Error</v>
          </cell>
          <cell r="DQ47" t="str">
            <v>No Error</v>
          </cell>
          <cell r="DR47" t="str">
            <v>No Error</v>
          </cell>
          <cell r="DS47" t="str">
            <v>No Error</v>
          </cell>
          <cell r="DT47" t="str">
            <v>No Error</v>
          </cell>
          <cell r="DU47" t="str">
            <v>No Error</v>
          </cell>
          <cell r="DV47" t="str">
            <v>No Error</v>
          </cell>
          <cell r="DW47" t="str">
            <v>No Error</v>
          </cell>
          <cell r="DX47" t="str">
            <v>No Error</v>
          </cell>
          <cell r="DY47" t="str">
            <v>No Error</v>
          </cell>
          <cell r="DZ47" t="str">
            <v>No Error</v>
          </cell>
          <cell r="EA47" t="str">
            <v>No Error</v>
          </cell>
          <cell r="EB47" t="str">
            <v>No Error</v>
          </cell>
          <cell r="EC47" t="str">
            <v>No Error</v>
          </cell>
          <cell r="ED47" t="str">
            <v>No Error</v>
          </cell>
          <cell r="EE47" t="str">
            <v>No Error</v>
          </cell>
          <cell r="EF47" t="str">
            <v>No Error</v>
          </cell>
          <cell r="EG47" t="str">
            <v>No Error</v>
          </cell>
          <cell r="EH47" t="str">
            <v>No Error</v>
          </cell>
          <cell r="EI47" t="str">
            <v>No Error</v>
          </cell>
          <cell r="EJ47" t="str">
            <v>No Error</v>
          </cell>
          <cell r="EK47" t="str">
            <v>No Error</v>
          </cell>
          <cell r="EL47" t="str">
            <v>No Error</v>
          </cell>
          <cell r="EM47" t="str">
            <v>No Error</v>
          </cell>
          <cell r="EN47" t="str">
            <v>No Error</v>
          </cell>
          <cell r="EO47" t="str">
            <v>No Error</v>
          </cell>
          <cell r="EP47" t="str">
            <v>No Error</v>
          </cell>
          <cell r="EQ47" t="str">
            <v>No Error</v>
          </cell>
          <cell r="ER47" t="str">
            <v>No Error</v>
          </cell>
          <cell r="ES47" t="str">
            <v>No Error</v>
          </cell>
          <cell r="ET47" t="str">
            <v>No Error</v>
          </cell>
          <cell r="EU47" t="str">
            <v>No Error</v>
          </cell>
          <cell r="EV47" t="str">
            <v>No Error</v>
          </cell>
          <cell r="EW47" t="str">
            <v>No Error</v>
          </cell>
          <cell r="EX47" t="str">
            <v>No Error</v>
          </cell>
          <cell r="EY47" t="str">
            <v>No Error</v>
          </cell>
          <cell r="EZ47" t="str">
            <v>No Error</v>
          </cell>
          <cell r="FA47" t="str">
            <v>No Error</v>
          </cell>
          <cell r="FB47" t="str">
            <v>No Error</v>
          </cell>
          <cell r="FC47" t="str">
            <v>No Error</v>
          </cell>
          <cell r="FD47" t="str">
            <v>No Error</v>
          </cell>
          <cell r="FE47" t="str">
            <v>No Error</v>
          </cell>
          <cell r="FF47" t="str">
            <v>No Error</v>
          </cell>
          <cell r="FG47" t="str">
            <v>No Error</v>
          </cell>
          <cell r="FH47" t="str">
            <v>No Error</v>
          </cell>
          <cell r="FI47" t="str">
            <v>No Error</v>
          </cell>
          <cell r="FJ47" t="str">
            <v>No Error</v>
          </cell>
          <cell r="FK47" t="str">
            <v>No Error</v>
          </cell>
          <cell r="FL47" t="str">
            <v>No Error</v>
          </cell>
          <cell r="FO47" t="str">
            <v>No Error</v>
          </cell>
          <cell r="FP47" t="str">
            <v>No Error</v>
          </cell>
          <cell r="FQ47" t="str">
            <v>No Error</v>
          </cell>
          <cell r="FR47" t="str">
            <v>No Error</v>
          </cell>
          <cell r="FS47" t="str">
            <v>No Error</v>
          </cell>
          <cell r="FT47" t="str">
            <v>No Error</v>
          </cell>
          <cell r="FU47" t="str">
            <v>No Error</v>
          </cell>
          <cell r="FV47" t="str">
            <v>No Error</v>
          </cell>
          <cell r="FW47" t="str">
            <v>No Error</v>
          </cell>
          <cell r="FX47" t="str">
            <v>No Error</v>
          </cell>
          <cell r="FY47" t="str">
            <v>No Error</v>
          </cell>
          <cell r="FZ47" t="str">
            <v>No Error</v>
          </cell>
        </row>
        <row r="48">
          <cell r="D48"/>
          <cell r="E48"/>
          <cell r="F48"/>
          <cell r="G48"/>
          <cell r="H48">
            <v>0</v>
          </cell>
          <cell r="I48"/>
          <cell r="J48"/>
          <cell r="K48">
            <v>0</v>
          </cell>
          <cell r="L48">
            <v>0</v>
          </cell>
          <cell r="M48">
            <v>0</v>
          </cell>
          <cell r="N48"/>
          <cell r="O48"/>
          <cell r="P48"/>
          <cell r="Q48">
            <v>0</v>
          </cell>
          <cell r="R48"/>
          <cell r="S48"/>
          <cell r="T48"/>
          <cell r="U48"/>
          <cell r="V48"/>
          <cell r="W48"/>
          <cell r="X48">
            <v>0</v>
          </cell>
          <cell r="Y48"/>
          <cell r="Z48"/>
          <cell r="AA48">
            <v>0</v>
          </cell>
          <cell r="AB48"/>
          <cell r="AC48"/>
          <cell r="AD48" t="str">
            <v>.</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DC48" t="str">
            <v>000000000000000000000000000000000</v>
          </cell>
          <cell r="DD48" t="str">
            <v>No Error</v>
          </cell>
          <cell r="DE48" t="str">
            <v>No Error</v>
          </cell>
          <cell r="DF48" t="str">
            <v>No Error</v>
          </cell>
          <cell r="DG48" t="str">
            <v>No Error</v>
          </cell>
          <cell r="DH48" t="str">
            <v>No Error</v>
          </cell>
          <cell r="DI48" t="str">
            <v>No Error</v>
          </cell>
          <cell r="DJ48" t="str">
            <v>No Error</v>
          </cell>
          <cell r="DK48" t="str">
            <v>No Error</v>
          </cell>
          <cell r="DL48" t="str">
            <v>No Error</v>
          </cell>
          <cell r="DM48" t="str">
            <v>No Error</v>
          </cell>
          <cell r="DN48" t="str">
            <v>No Error</v>
          </cell>
          <cell r="DO48" t="str">
            <v>No Error</v>
          </cell>
          <cell r="DP48" t="str">
            <v>No Error</v>
          </cell>
          <cell r="DQ48" t="str">
            <v>No Error</v>
          </cell>
          <cell r="DR48" t="str">
            <v>No Error</v>
          </cell>
          <cell r="DS48" t="str">
            <v>No Error</v>
          </cell>
          <cell r="DT48" t="str">
            <v>No Error</v>
          </cell>
          <cell r="DU48" t="str">
            <v>No Error</v>
          </cell>
          <cell r="DV48" t="str">
            <v>No Error</v>
          </cell>
          <cell r="DW48" t="str">
            <v>No Error</v>
          </cell>
          <cell r="DX48" t="str">
            <v>No Error</v>
          </cell>
          <cell r="DY48" t="str">
            <v>No Error</v>
          </cell>
          <cell r="DZ48" t="str">
            <v>No Error</v>
          </cell>
          <cell r="EA48" t="str">
            <v>No Error</v>
          </cell>
          <cell r="EB48" t="str">
            <v>No Error</v>
          </cell>
          <cell r="EC48" t="str">
            <v>No Error</v>
          </cell>
          <cell r="ED48" t="str">
            <v>No Error</v>
          </cell>
          <cell r="EE48" t="str">
            <v>No Error</v>
          </cell>
          <cell r="EF48" t="str">
            <v>No Error</v>
          </cell>
          <cell r="EG48" t="str">
            <v>No Error</v>
          </cell>
          <cell r="EH48" t="str">
            <v>No Error</v>
          </cell>
          <cell r="EI48" t="str">
            <v>No Error</v>
          </cell>
          <cell r="EJ48" t="str">
            <v>No Error</v>
          </cell>
          <cell r="EK48" t="str">
            <v>No Error</v>
          </cell>
          <cell r="EL48" t="str">
            <v>No Error</v>
          </cell>
          <cell r="EM48" t="str">
            <v>No Error</v>
          </cell>
          <cell r="EN48" t="str">
            <v>No Error</v>
          </cell>
          <cell r="EO48" t="str">
            <v>No Error</v>
          </cell>
          <cell r="EP48" t="str">
            <v>No Error</v>
          </cell>
          <cell r="EQ48" t="str">
            <v>No Error</v>
          </cell>
          <cell r="ER48" t="str">
            <v>No Error</v>
          </cell>
          <cell r="ES48" t="str">
            <v>No Error</v>
          </cell>
          <cell r="ET48" t="str">
            <v>No Error</v>
          </cell>
          <cell r="EU48" t="str">
            <v>No Error</v>
          </cell>
          <cell r="EV48" t="str">
            <v>No Error</v>
          </cell>
          <cell r="EW48" t="str">
            <v>No Error</v>
          </cell>
          <cell r="EX48" t="str">
            <v>No Error</v>
          </cell>
          <cell r="EY48" t="str">
            <v>No Error</v>
          </cell>
          <cell r="EZ48" t="str">
            <v>No Error</v>
          </cell>
          <cell r="FA48" t="str">
            <v>No Error</v>
          </cell>
          <cell r="FB48" t="str">
            <v>No Error</v>
          </cell>
          <cell r="FC48" t="str">
            <v>No Error</v>
          </cell>
          <cell r="FD48" t="str">
            <v>No Error</v>
          </cell>
          <cell r="FE48" t="str">
            <v>No Error</v>
          </cell>
          <cell r="FF48" t="str">
            <v>No Error</v>
          </cell>
          <cell r="FG48" t="str">
            <v>No Error</v>
          </cell>
          <cell r="FH48" t="str">
            <v>No Error</v>
          </cell>
          <cell r="FI48" t="str">
            <v>No Error</v>
          </cell>
          <cell r="FJ48" t="str">
            <v>No Error</v>
          </cell>
          <cell r="FK48" t="str">
            <v>No Error</v>
          </cell>
          <cell r="FL48" t="str">
            <v>No Error</v>
          </cell>
          <cell r="FO48" t="str">
            <v>No Error</v>
          </cell>
          <cell r="FP48" t="str">
            <v>No Error</v>
          </cell>
          <cell r="FQ48" t="str">
            <v>No Error</v>
          </cell>
          <cell r="FR48" t="str">
            <v>No Error</v>
          </cell>
          <cell r="FS48" t="str">
            <v>No Error</v>
          </cell>
          <cell r="FT48" t="str">
            <v>No Error</v>
          </cell>
          <cell r="FU48" t="str">
            <v>No Error</v>
          </cell>
          <cell r="FV48" t="str">
            <v>No Error</v>
          </cell>
          <cell r="FW48" t="str">
            <v>No Error</v>
          </cell>
          <cell r="FX48" t="str">
            <v>No Error</v>
          </cell>
          <cell r="FY48" t="str">
            <v>No Error</v>
          </cell>
          <cell r="FZ48" t="str">
            <v>No Error</v>
          </cell>
        </row>
        <row r="49">
          <cell r="D49"/>
          <cell r="E49"/>
          <cell r="F49"/>
          <cell r="G49"/>
          <cell r="H49">
            <v>0</v>
          </cell>
          <cell r="I49"/>
          <cell r="J49"/>
          <cell r="K49">
            <v>0</v>
          </cell>
          <cell r="L49">
            <v>0</v>
          </cell>
          <cell r="M49">
            <v>0</v>
          </cell>
          <cell r="N49"/>
          <cell r="O49"/>
          <cell r="P49"/>
          <cell r="Q49">
            <v>0</v>
          </cell>
          <cell r="R49"/>
          <cell r="S49"/>
          <cell r="T49"/>
          <cell r="U49"/>
          <cell r="V49"/>
          <cell r="W49"/>
          <cell r="X49">
            <v>0</v>
          </cell>
          <cell r="Y49"/>
          <cell r="Z49"/>
          <cell r="AA49">
            <v>0</v>
          </cell>
          <cell r="AB49"/>
          <cell r="AC49"/>
          <cell r="AD49" t="str">
            <v>.</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DC49" t="str">
            <v>000000000000000000000000000000000</v>
          </cell>
          <cell r="DD49" t="str">
            <v>No Error</v>
          </cell>
          <cell r="DE49" t="str">
            <v>No Error</v>
          </cell>
          <cell r="DF49" t="str">
            <v>No Error</v>
          </cell>
          <cell r="DG49" t="str">
            <v>No Error</v>
          </cell>
          <cell r="DH49" t="str">
            <v>No Error</v>
          </cell>
          <cell r="DI49" t="str">
            <v>No Error</v>
          </cell>
          <cell r="DJ49" t="str">
            <v>No Error</v>
          </cell>
          <cell r="DK49" t="str">
            <v>No Error</v>
          </cell>
          <cell r="DL49" t="str">
            <v>No Error</v>
          </cell>
          <cell r="DM49" t="str">
            <v>No Error</v>
          </cell>
          <cell r="DN49" t="str">
            <v>No Error</v>
          </cell>
          <cell r="DO49" t="str">
            <v>No Error</v>
          </cell>
          <cell r="DP49" t="str">
            <v>No Error</v>
          </cell>
          <cell r="DQ49" t="str">
            <v>No Error</v>
          </cell>
          <cell r="DR49" t="str">
            <v>No Error</v>
          </cell>
          <cell r="DS49" t="str">
            <v>No Error</v>
          </cell>
          <cell r="DT49" t="str">
            <v>No Error</v>
          </cell>
          <cell r="DU49" t="str">
            <v>No Error</v>
          </cell>
          <cell r="DV49" t="str">
            <v>No Error</v>
          </cell>
          <cell r="DW49" t="str">
            <v>No Error</v>
          </cell>
          <cell r="DX49" t="str">
            <v>No Error</v>
          </cell>
          <cell r="DY49" t="str">
            <v>No Error</v>
          </cell>
          <cell r="DZ49" t="str">
            <v>No Error</v>
          </cell>
          <cell r="EA49" t="str">
            <v>No Error</v>
          </cell>
          <cell r="EB49" t="str">
            <v>No Error</v>
          </cell>
          <cell r="EC49" t="str">
            <v>No Error</v>
          </cell>
          <cell r="ED49" t="str">
            <v>No Error</v>
          </cell>
          <cell r="EE49" t="str">
            <v>No Error</v>
          </cell>
          <cell r="EF49" t="str">
            <v>No Error</v>
          </cell>
          <cell r="EG49" t="str">
            <v>No Error</v>
          </cell>
          <cell r="EH49" t="str">
            <v>No Error</v>
          </cell>
          <cell r="EI49" t="str">
            <v>No Error</v>
          </cell>
          <cell r="EJ49" t="str">
            <v>No Error</v>
          </cell>
          <cell r="EK49" t="str">
            <v>No Error</v>
          </cell>
          <cell r="EL49" t="str">
            <v>No Error</v>
          </cell>
          <cell r="EM49" t="str">
            <v>No Error</v>
          </cell>
          <cell r="EN49" t="str">
            <v>No Error</v>
          </cell>
          <cell r="EO49" t="str">
            <v>No Error</v>
          </cell>
          <cell r="EP49" t="str">
            <v>No Error</v>
          </cell>
          <cell r="EQ49" t="str">
            <v>No Error</v>
          </cell>
          <cell r="ER49" t="str">
            <v>No Error</v>
          </cell>
          <cell r="ES49" t="str">
            <v>No Error</v>
          </cell>
          <cell r="ET49" t="str">
            <v>No Error</v>
          </cell>
          <cell r="EU49" t="str">
            <v>No Error</v>
          </cell>
          <cell r="EV49" t="str">
            <v>No Error</v>
          </cell>
          <cell r="EW49" t="str">
            <v>No Error</v>
          </cell>
          <cell r="EX49" t="str">
            <v>No Error</v>
          </cell>
          <cell r="EY49" t="str">
            <v>No Error</v>
          </cell>
          <cell r="EZ49" t="str">
            <v>No Error</v>
          </cell>
          <cell r="FA49" t="str">
            <v>No Error</v>
          </cell>
          <cell r="FB49" t="str">
            <v>No Error</v>
          </cell>
          <cell r="FC49" t="str">
            <v>No Error</v>
          </cell>
          <cell r="FD49" t="str">
            <v>No Error</v>
          </cell>
          <cell r="FE49" t="str">
            <v>No Error</v>
          </cell>
          <cell r="FF49" t="str">
            <v>No Error</v>
          </cell>
          <cell r="FG49" t="str">
            <v>No Error</v>
          </cell>
          <cell r="FH49" t="str">
            <v>No Error</v>
          </cell>
          <cell r="FI49" t="str">
            <v>No Error</v>
          </cell>
          <cell r="FJ49" t="str">
            <v>No Error</v>
          </cell>
          <cell r="FK49" t="str">
            <v>No Error</v>
          </cell>
          <cell r="FL49" t="str">
            <v>No Error</v>
          </cell>
          <cell r="FO49" t="str">
            <v>No Error</v>
          </cell>
          <cell r="FP49" t="str">
            <v>No Error</v>
          </cell>
          <cell r="FQ49" t="str">
            <v>No Error</v>
          </cell>
          <cell r="FR49" t="str">
            <v>No Error</v>
          </cell>
          <cell r="FS49" t="str">
            <v>No Error</v>
          </cell>
          <cell r="FT49" t="str">
            <v>No Error</v>
          </cell>
          <cell r="FU49" t="str">
            <v>No Error</v>
          </cell>
          <cell r="FV49" t="str">
            <v>No Error</v>
          </cell>
          <cell r="FW49" t="str">
            <v>No Error</v>
          </cell>
          <cell r="FX49" t="str">
            <v>No Error</v>
          </cell>
          <cell r="FY49" t="str">
            <v>No Error</v>
          </cell>
          <cell r="FZ49" t="str">
            <v>No Error</v>
          </cell>
        </row>
        <row r="50">
          <cell r="D50"/>
          <cell r="E50"/>
          <cell r="F50"/>
          <cell r="G50"/>
          <cell r="H50">
            <v>0</v>
          </cell>
          <cell r="I50"/>
          <cell r="J50"/>
          <cell r="K50">
            <v>0</v>
          </cell>
          <cell r="L50">
            <v>0</v>
          </cell>
          <cell r="M50">
            <v>0</v>
          </cell>
          <cell r="N50"/>
          <cell r="O50"/>
          <cell r="P50"/>
          <cell r="Q50">
            <v>0</v>
          </cell>
          <cell r="R50"/>
          <cell r="S50"/>
          <cell r="T50"/>
          <cell r="U50"/>
          <cell r="V50"/>
          <cell r="W50"/>
          <cell r="X50">
            <v>0</v>
          </cell>
          <cell r="Y50"/>
          <cell r="Z50"/>
          <cell r="AA50">
            <v>0</v>
          </cell>
          <cell r="AB50"/>
          <cell r="AC50"/>
          <cell r="AD50" t="str">
            <v>.</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DC50" t="str">
            <v>000000000000000000000000000000000</v>
          </cell>
          <cell r="DD50" t="str">
            <v>No Error</v>
          </cell>
          <cell r="DE50" t="str">
            <v>No Error</v>
          </cell>
          <cell r="DF50" t="str">
            <v>No Error</v>
          </cell>
          <cell r="DG50" t="str">
            <v>No Error</v>
          </cell>
          <cell r="DH50" t="str">
            <v>No Error</v>
          </cell>
          <cell r="DI50" t="str">
            <v>No Error</v>
          </cell>
          <cell r="DJ50" t="str">
            <v>No Error</v>
          </cell>
          <cell r="DK50" t="str">
            <v>No Error</v>
          </cell>
          <cell r="DL50" t="str">
            <v>No Error</v>
          </cell>
          <cell r="DM50" t="str">
            <v>No Error</v>
          </cell>
          <cell r="DN50" t="str">
            <v>No Error</v>
          </cell>
          <cell r="DO50" t="str">
            <v>No Error</v>
          </cell>
          <cell r="DP50" t="str">
            <v>No Error</v>
          </cell>
          <cell r="DQ50" t="str">
            <v>No Error</v>
          </cell>
          <cell r="DR50" t="str">
            <v>No Error</v>
          </cell>
          <cell r="DS50" t="str">
            <v>No Error</v>
          </cell>
          <cell r="DT50" t="str">
            <v>No Error</v>
          </cell>
          <cell r="DU50" t="str">
            <v>No Error</v>
          </cell>
          <cell r="DV50" t="str">
            <v>No Error</v>
          </cell>
          <cell r="DW50" t="str">
            <v>No Error</v>
          </cell>
          <cell r="DX50" t="str">
            <v>No Error</v>
          </cell>
          <cell r="DY50" t="str">
            <v>No Error</v>
          </cell>
          <cell r="DZ50" t="str">
            <v>No Error</v>
          </cell>
          <cell r="EA50" t="str">
            <v>No Error</v>
          </cell>
          <cell r="EB50" t="str">
            <v>No Error</v>
          </cell>
          <cell r="EC50" t="str">
            <v>No Error</v>
          </cell>
          <cell r="ED50" t="str">
            <v>No Error</v>
          </cell>
          <cell r="EE50" t="str">
            <v>No Error</v>
          </cell>
          <cell r="EF50" t="str">
            <v>No Error</v>
          </cell>
          <cell r="EG50" t="str">
            <v>No Error</v>
          </cell>
          <cell r="EH50" t="str">
            <v>No Error</v>
          </cell>
          <cell r="EI50" t="str">
            <v>No Error</v>
          </cell>
          <cell r="EJ50" t="str">
            <v>No Error</v>
          </cell>
          <cell r="EK50" t="str">
            <v>No Error</v>
          </cell>
          <cell r="EL50" t="str">
            <v>No Error</v>
          </cell>
          <cell r="EM50" t="str">
            <v>No Error</v>
          </cell>
          <cell r="EN50" t="str">
            <v>No Error</v>
          </cell>
          <cell r="EO50" t="str">
            <v>No Error</v>
          </cell>
          <cell r="EP50" t="str">
            <v>No Error</v>
          </cell>
          <cell r="EQ50" t="str">
            <v>No Error</v>
          </cell>
          <cell r="ER50" t="str">
            <v>No Error</v>
          </cell>
          <cell r="ES50" t="str">
            <v>No Error</v>
          </cell>
          <cell r="ET50" t="str">
            <v>No Error</v>
          </cell>
          <cell r="EU50" t="str">
            <v>No Error</v>
          </cell>
          <cell r="EV50" t="str">
            <v>No Error</v>
          </cell>
          <cell r="EW50" t="str">
            <v>No Error</v>
          </cell>
          <cell r="EX50" t="str">
            <v>No Error</v>
          </cell>
          <cell r="EY50" t="str">
            <v>No Error</v>
          </cell>
          <cell r="EZ50" t="str">
            <v>No Error</v>
          </cell>
          <cell r="FA50" t="str">
            <v>No Error</v>
          </cell>
          <cell r="FB50" t="str">
            <v>No Error</v>
          </cell>
          <cell r="FC50" t="str">
            <v>No Error</v>
          </cell>
          <cell r="FD50" t="str">
            <v>No Error</v>
          </cell>
          <cell r="FE50" t="str">
            <v>No Error</v>
          </cell>
          <cell r="FF50" t="str">
            <v>No Error</v>
          </cell>
          <cell r="FG50" t="str">
            <v>No Error</v>
          </cell>
          <cell r="FH50" t="str">
            <v>No Error</v>
          </cell>
          <cell r="FI50" t="str">
            <v>No Error</v>
          </cell>
          <cell r="FJ50" t="str">
            <v>No Error</v>
          </cell>
          <cell r="FK50" t="str">
            <v>No Error</v>
          </cell>
          <cell r="FL50" t="str">
            <v>No Error</v>
          </cell>
          <cell r="FO50" t="str">
            <v>No Error</v>
          </cell>
          <cell r="FP50" t="str">
            <v>No Error</v>
          </cell>
          <cell r="FQ50" t="str">
            <v>No Error</v>
          </cell>
          <cell r="FR50" t="str">
            <v>No Error</v>
          </cell>
          <cell r="FS50" t="str">
            <v>No Error</v>
          </cell>
          <cell r="FT50" t="str">
            <v>No Error</v>
          </cell>
          <cell r="FU50" t="str">
            <v>No Error</v>
          </cell>
          <cell r="FV50" t="str">
            <v>No Error</v>
          </cell>
          <cell r="FW50" t="str">
            <v>No Error</v>
          </cell>
          <cell r="FX50" t="str">
            <v>No Error</v>
          </cell>
          <cell r="FY50" t="str">
            <v>No Error</v>
          </cell>
          <cell r="FZ50" t="str">
            <v>No Error</v>
          </cell>
        </row>
        <row r="51">
          <cell r="D51"/>
          <cell r="E51"/>
          <cell r="F51"/>
          <cell r="G51"/>
          <cell r="H51">
            <v>0</v>
          </cell>
          <cell r="I51"/>
          <cell r="J51"/>
          <cell r="K51">
            <v>0</v>
          </cell>
          <cell r="L51">
            <v>0</v>
          </cell>
          <cell r="M51">
            <v>0</v>
          </cell>
          <cell r="N51"/>
          <cell r="O51"/>
          <cell r="P51"/>
          <cell r="Q51">
            <v>0</v>
          </cell>
          <cell r="R51"/>
          <cell r="S51"/>
          <cell r="T51"/>
          <cell r="U51"/>
          <cell r="V51"/>
          <cell r="W51"/>
          <cell r="X51">
            <v>0</v>
          </cell>
          <cell r="Y51"/>
          <cell r="Z51"/>
          <cell r="AA51">
            <v>0</v>
          </cell>
          <cell r="AB51"/>
          <cell r="AC51"/>
          <cell r="AD51" t="str">
            <v>.</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DC51" t="str">
            <v>000000000000000000000000000000000</v>
          </cell>
          <cell r="DD51" t="str">
            <v>No Error</v>
          </cell>
          <cell r="DE51" t="str">
            <v>No Error</v>
          </cell>
          <cell r="DF51" t="str">
            <v>No Error</v>
          </cell>
          <cell r="DG51" t="str">
            <v>No Error</v>
          </cell>
          <cell r="DH51" t="str">
            <v>No Error</v>
          </cell>
          <cell r="DI51" t="str">
            <v>No Error</v>
          </cell>
          <cell r="DJ51" t="str">
            <v>No Error</v>
          </cell>
          <cell r="DK51" t="str">
            <v>No Error</v>
          </cell>
          <cell r="DL51" t="str">
            <v>No Error</v>
          </cell>
          <cell r="DM51" t="str">
            <v>No Error</v>
          </cell>
          <cell r="DN51" t="str">
            <v>No Error</v>
          </cell>
          <cell r="DO51" t="str">
            <v>No Error</v>
          </cell>
          <cell r="DP51" t="str">
            <v>No Error</v>
          </cell>
          <cell r="DQ51" t="str">
            <v>No Error</v>
          </cell>
          <cell r="DR51" t="str">
            <v>No Error</v>
          </cell>
          <cell r="DS51" t="str">
            <v>No Error</v>
          </cell>
          <cell r="DT51" t="str">
            <v>No Error</v>
          </cell>
          <cell r="DU51" t="str">
            <v>No Error</v>
          </cell>
          <cell r="DV51" t="str">
            <v>No Error</v>
          </cell>
          <cell r="DW51" t="str">
            <v>No Error</v>
          </cell>
          <cell r="DX51" t="str">
            <v>No Error</v>
          </cell>
          <cell r="DY51" t="str">
            <v>No Error</v>
          </cell>
          <cell r="DZ51" t="str">
            <v>No Error</v>
          </cell>
          <cell r="EA51" t="str">
            <v>No Error</v>
          </cell>
          <cell r="EB51" t="str">
            <v>No Error</v>
          </cell>
          <cell r="EC51" t="str">
            <v>No Error</v>
          </cell>
          <cell r="ED51" t="str">
            <v>No Error</v>
          </cell>
          <cell r="EE51" t="str">
            <v>No Error</v>
          </cell>
          <cell r="EF51" t="str">
            <v>No Error</v>
          </cell>
          <cell r="EG51" t="str">
            <v>No Error</v>
          </cell>
          <cell r="EH51" t="str">
            <v>No Error</v>
          </cell>
          <cell r="EI51" t="str">
            <v>No Error</v>
          </cell>
          <cell r="EJ51" t="str">
            <v>No Error</v>
          </cell>
          <cell r="EK51" t="str">
            <v>No Error</v>
          </cell>
          <cell r="EL51" t="str">
            <v>No Error</v>
          </cell>
          <cell r="EM51" t="str">
            <v>No Error</v>
          </cell>
          <cell r="EN51" t="str">
            <v>No Error</v>
          </cell>
          <cell r="EO51" t="str">
            <v>No Error</v>
          </cell>
          <cell r="EP51" t="str">
            <v>No Error</v>
          </cell>
          <cell r="EQ51" t="str">
            <v>No Error</v>
          </cell>
          <cell r="ER51" t="str">
            <v>No Error</v>
          </cell>
          <cell r="ES51" t="str">
            <v>No Error</v>
          </cell>
          <cell r="ET51" t="str">
            <v>No Error</v>
          </cell>
          <cell r="EU51" t="str">
            <v>No Error</v>
          </cell>
          <cell r="EV51" t="str">
            <v>No Error</v>
          </cell>
          <cell r="EW51" t="str">
            <v>No Error</v>
          </cell>
          <cell r="EX51" t="str">
            <v>No Error</v>
          </cell>
          <cell r="EY51" t="str">
            <v>No Error</v>
          </cell>
          <cell r="EZ51" t="str">
            <v>No Error</v>
          </cell>
          <cell r="FA51" t="str">
            <v>No Error</v>
          </cell>
          <cell r="FB51" t="str">
            <v>No Error</v>
          </cell>
          <cell r="FC51" t="str">
            <v>No Error</v>
          </cell>
          <cell r="FD51" t="str">
            <v>No Error</v>
          </cell>
          <cell r="FE51" t="str">
            <v>No Error</v>
          </cell>
          <cell r="FF51" t="str">
            <v>No Error</v>
          </cell>
          <cell r="FG51" t="str">
            <v>No Error</v>
          </cell>
          <cell r="FH51" t="str">
            <v>No Error</v>
          </cell>
          <cell r="FI51" t="str">
            <v>No Error</v>
          </cell>
          <cell r="FJ51" t="str">
            <v>No Error</v>
          </cell>
          <cell r="FK51" t="str">
            <v>No Error</v>
          </cell>
          <cell r="FL51" t="str">
            <v>No Error</v>
          </cell>
          <cell r="FO51" t="str">
            <v>No Error</v>
          </cell>
          <cell r="FP51" t="str">
            <v>No Error</v>
          </cell>
          <cell r="FQ51" t="str">
            <v>No Error</v>
          </cell>
          <cell r="FR51" t="str">
            <v>No Error</v>
          </cell>
          <cell r="FS51" t="str">
            <v>No Error</v>
          </cell>
          <cell r="FT51" t="str">
            <v>No Error</v>
          </cell>
          <cell r="FU51" t="str">
            <v>No Error</v>
          </cell>
          <cell r="FV51" t="str">
            <v>No Error</v>
          </cell>
          <cell r="FW51" t="str">
            <v>No Error</v>
          </cell>
          <cell r="FX51" t="str">
            <v>No Error</v>
          </cell>
          <cell r="FY51" t="str">
            <v>No Error</v>
          </cell>
          <cell r="FZ51" t="str">
            <v>No Error</v>
          </cell>
        </row>
        <row r="52">
          <cell r="D52"/>
          <cell r="E52"/>
          <cell r="F52"/>
          <cell r="G52"/>
          <cell r="H52">
            <v>0</v>
          </cell>
          <cell r="I52"/>
          <cell r="J52"/>
          <cell r="K52">
            <v>0</v>
          </cell>
          <cell r="L52">
            <v>0</v>
          </cell>
          <cell r="M52">
            <v>0</v>
          </cell>
          <cell r="N52"/>
          <cell r="O52"/>
          <cell r="P52"/>
          <cell r="Q52">
            <v>0</v>
          </cell>
          <cell r="R52"/>
          <cell r="S52"/>
          <cell r="T52"/>
          <cell r="U52"/>
          <cell r="V52"/>
          <cell r="W52"/>
          <cell r="X52">
            <v>0</v>
          </cell>
          <cell r="Y52"/>
          <cell r="Z52"/>
          <cell r="AA52">
            <v>0</v>
          </cell>
          <cell r="AB52"/>
          <cell r="AC52"/>
          <cell r="AD52" t="str">
            <v>.</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DC52" t="str">
            <v>000000000000000000000000000000000</v>
          </cell>
          <cell r="DD52" t="str">
            <v>No Error</v>
          </cell>
          <cell r="DE52" t="str">
            <v>No Error</v>
          </cell>
          <cell r="DF52" t="str">
            <v>No Error</v>
          </cell>
          <cell r="DG52" t="str">
            <v>No Error</v>
          </cell>
          <cell r="DH52" t="str">
            <v>No Error</v>
          </cell>
          <cell r="DI52" t="str">
            <v>No Error</v>
          </cell>
          <cell r="DJ52" t="str">
            <v>No Error</v>
          </cell>
          <cell r="DK52" t="str">
            <v>No Error</v>
          </cell>
          <cell r="DL52" t="str">
            <v>No Error</v>
          </cell>
          <cell r="DM52" t="str">
            <v>No Error</v>
          </cell>
          <cell r="DN52" t="str">
            <v>No Error</v>
          </cell>
          <cell r="DO52" t="str">
            <v>No Error</v>
          </cell>
          <cell r="DP52" t="str">
            <v>No Error</v>
          </cell>
          <cell r="DQ52" t="str">
            <v>No Error</v>
          </cell>
          <cell r="DR52" t="str">
            <v>No Error</v>
          </cell>
          <cell r="DS52" t="str">
            <v>No Error</v>
          </cell>
          <cell r="DT52" t="str">
            <v>No Error</v>
          </cell>
          <cell r="DU52" t="str">
            <v>No Error</v>
          </cell>
          <cell r="DV52" t="str">
            <v>No Error</v>
          </cell>
          <cell r="DW52" t="str">
            <v>No Error</v>
          </cell>
          <cell r="DX52" t="str">
            <v>No Error</v>
          </cell>
          <cell r="DY52" t="str">
            <v>No Error</v>
          </cell>
          <cell r="DZ52" t="str">
            <v>No Error</v>
          </cell>
          <cell r="EA52" t="str">
            <v>No Error</v>
          </cell>
          <cell r="EB52" t="str">
            <v>No Error</v>
          </cell>
          <cell r="EC52" t="str">
            <v>No Error</v>
          </cell>
          <cell r="ED52" t="str">
            <v>No Error</v>
          </cell>
          <cell r="EE52" t="str">
            <v>No Error</v>
          </cell>
          <cell r="EF52" t="str">
            <v>No Error</v>
          </cell>
          <cell r="EG52" t="str">
            <v>No Error</v>
          </cell>
          <cell r="EH52" t="str">
            <v>No Error</v>
          </cell>
          <cell r="EI52" t="str">
            <v>No Error</v>
          </cell>
          <cell r="EJ52" t="str">
            <v>No Error</v>
          </cell>
          <cell r="EK52" t="str">
            <v>No Error</v>
          </cell>
          <cell r="EL52" t="str">
            <v>No Error</v>
          </cell>
          <cell r="EM52" t="str">
            <v>No Error</v>
          </cell>
          <cell r="EN52" t="str">
            <v>No Error</v>
          </cell>
          <cell r="EO52" t="str">
            <v>No Error</v>
          </cell>
          <cell r="EP52" t="str">
            <v>No Error</v>
          </cell>
          <cell r="EQ52" t="str">
            <v>No Error</v>
          </cell>
          <cell r="ER52" t="str">
            <v>No Error</v>
          </cell>
          <cell r="ES52" t="str">
            <v>No Error</v>
          </cell>
          <cell r="ET52" t="str">
            <v>No Error</v>
          </cell>
          <cell r="EU52" t="str">
            <v>No Error</v>
          </cell>
          <cell r="EV52" t="str">
            <v>No Error</v>
          </cell>
          <cell r="EW52" t="str">
            <v>No Error</v>
          </cell>
          <cell r="EX52" t="str">
            <v>No Error</v>
          </cell>
          <cell r="EY52" t="str">
            <v>No Error</v>
          </cell>
          <cell r="EZ52" t="str">
            <v>No Error</v>
          </cell>
          <cell r="FA52" t="str">
            <v>No Error</v>
          </cell>
          <cell r="FB52" t="str">
            <v>No Error</v>
          </cell>
          <cell r="FC52" t="str">
            <v>No Error</v>
          </cell>
          <cell r="FD52" t="str">
            <v>No Error</v>
          </cell>
          <cell r="FE52" t="str">
            <v>No Error</v>
          </cell>
          <cell r="FF52" t="str">
            <v>No Error</v>
          </cell>
          <cell r="FG52" t="str">
            <v>No Error</v>
          </cell>
          <cell r="FH52" t="str">
            <v>No Error</v>
          </cell>
          <cell r="FI52" t="str">
            <v>No Error</v>
          </cell>
          <cell r="FJ52" t="str">
            <v>No Error</v>
          </cell>
          <cell r="FK52" t="str">
            <v>No Error</v>
          </cell>
          <cell r="FL52" t="str">
            <v>No Error</v>
          </cell>
          <cell r="FO52" t="str">
            <v>No Error</v>
          </cell>
          <cell r="FP52" t="str">
            <v>No Error</v>
          </cell>
          <cell r="FQ52" t="str">
            <v>No Error</v>
          </cell>
          <cell r="FR52" t="str">
            <v>No Error</v>
          </cell>
          <cell r="FS52" t="str">
            <v>No Error</v>
          </cell>
          <cell r="FT52" t="str">
            <v>No Error</v>
          </cell>
          <cell r="FU52" t="str">
            <v>No Error</v>
          </cell>
          <cell r="FV52" t="str">
            <v>No Error</v>
          </cell>
          <cell r="FW52" t="str">
            <v>No Error</v>
          </cell>
          <cell r="FX52" t="str">
            <v>No Error</v>
          </cell>
          <cell r="FY52" t="str">
            <v>No Error</v>
          </cell>
          <cell r="FZ52" t="str">
            <v>No Error</v>
          </cell>
        </row>
        <row r="53">
          <cell r="D53"/>
          <cell r="E53"/>
          <cell r="F53"/>
          <cell r="G53"/>
          <cell r="H53">
            <v>0</v>
          </cell>
          <cell r="I53"/>
          <cell r="J53"/>
          <cell r="K53">
            <v>0</v>
          </cell>
          <cell r="L53">
            <v>0</v>
          </cell>
          <cell r="M53">
            <v>0</v>
          </cell>
          <cell r="N53"/>
          <cell r="O53"/>
          <cell r="P53"/>
          <cell r="Q53">
            <v>0</v>
          </cell>
          <cell r="R53"/>
          <cell r="S53"/>
          <cell r="T53"/>
          <cell r="U53"/>
          <cell r="V53"/>
          <cell r="W53"/>
          <cell r="X53">
            <v>0</v>
          </cell>
          <cell r="Y53"/>
          <cell r="Z53"/>
          <cell r="AA53">
            <v>0</v>
          </cell>
          <cell r="AB53"/>
          <cell r="AC53"/>
          <cell r="AD53" t="str">
            <v>.</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DC53" t="str">
            <v>000000000000000000000000000000000</v>
          </cell>
          <cell r="DD53" t="str">
            <v>No Error</v>
          </cell>
          <cell r="DE53" t="str">
            <v>No Error</v>
          </cell>
          <cell r="DF53" t="str">
            <v>No Error</v>
          </cell>
          <cell r="DG53" t="str">
            <v>No Error</v>
          </cell>
          <cell r="DH53" t="str">
            <v>No Error</v>
          </cell>
          <cell r="DI53" t="str">
            <v>No Error</v>
          </cell>
          <cell r="DJ53" t="str">
            <v>No Error</v>
          </cell>
          <cell r="DK53" t="str">
            <v>No Error</v>
          </cell>
          <cell r="DL53" t="str">
            <v>No Error</v>
          </cell>
          <cell r="DM53" t="str">
            <v>No Error</v>
          </cell>
          <cell r="DN53" t="str">
            <v>No Error</v>
          </cell>
          <cell r="DO53" t="str">
            <v>No Error</v>
          </cell>
          <cell r="DP53" t="str">
            <v>No Error</v>
          </cell>
          <cell r="DQ53" t="str">
            <v>No Error</v>
          </cell>
          <cell r="DR53" t="str">
            <v>No Error</v>
          </cell>
          <cell r="DS53" t="str">
            <v>No Error</v>
          </cell>
          <cell r="DT53" t="str">
            <v>No Error</v>
          </cell>
          <cell r="DU53" t="str">
            <v>No Error</v>
          </cell>
          <cell r="DV53" t="str">
            <v>No Error</v>
          </cell>
          <cell r="DW53" t="str">
            <v>No Error</v>
          </cell>
          <cell r="DX53" t="str">
            <v>No Error</v>
          </cell>
          <cell r="DY53" t="str">
            <v>No Error</v>
          </cell>
          <cell r="DZ53" t="str">
            <v>No Error</v>
          </cell>
          <cell r="EA53" t="str">
            <v>No Error</v>
          </cell>
          <cell r="EB53" t="str">
            <v>No Error</v>
          </cell>
          <cell r="EC53" t="str">
            <v>No Error</v>
          </cell>
          <cell r="ED53" t="str">
            <v>No Error</v>
          </cell>
          <cell r="EE53" t="str">
            <v>No Error</v>
          </cell>
          <cell r="EF53" t="str">
            <v>No Error</v>
          </cell>
          <cell r="EG53" t="str">
            <v>No Error</v>
          </cell>
          <cell r="EH53" t="str">
            <v>No Error</v>
          </cell>
          <cell r="EI53" t="str">
            <v>No Error</v>
          </cell>
          <cell r="EJ53" t="str">
            <v>No Error</v>
          </cell>
          <cell r="EK53" t="str">
            <v>No Error</v>
          </cell>
          <cell r="EL53" t="str">
            <v>No Error</v>
          </cell>
          <cell r="EM53" t="str">
            <v>No Error</v>
          </cell>
          <cell r="EN53" t="str">
            <v>No Error</v>
          </cell>
          <cell r="EO53" t="str">
            <v>No Error</v>
          </cell>
          <cell r="EP53" t="str">
            <v>No Error</v>
          </cell>
          <cell r="EQ53" t="str">
            <v>No Error</v>
          </cell>
          <cell r="ER53" t="str">
            <v>No Error</v>
          </cell>
          <cell r="ES53" t="str">
            <v>No Error</v>
          </cell>
          <cell r="ET53" t="str">
            <v>No Error</v>
          </cell>
          <cell r="EU53" t="str">
            <v>No Error</v>
          </cell>
          <cell r="EV53" t="str">
            <v>No Error</v>
          </cell>
          <cell r="EW53" t="str">
            <v>No Error</v>
          </cell>
          <cell r="EX53" t="str">
            <v>No Error</v>
          </cell>
          <cell r="EY53" t="str">
            <v>No Error</v>
          </cell>
          <cell r="EZ53" t="str">
            <v>No Error</v>
          </cell>
          <cell r="FA53" t="str">
            <v>No Error</v>
          </cell>
          <cell r="FB53" t="str">
            <v>No Error</v>
          </cell>
          <cell r="FC53" t="str">
            <v>No Error</v>
          </cell>
          <cell r="FD53" t="str">
            <v>No Error</v>
          </cell>
          <cell r="FE53" t="str">
            <v>No Error</v>
          </cell>
          <cell r="FF53" t="str">
            <v>No Error</v>
          </cell>
          <cell r="FG53" t="str">
            <v>No Error</v>
          </cell>
          <cell r="FH53" t="str">
            <v>No Error</v>
          </cell>
          <cell r="FI53" t="str">
            <v>No Error</v>
          </cell>
          <cell r="FJ53" t="str">
            <v>No Error</v>
          </cell>
          <cell r="FK53" t="str">
            <v>No Error</v>
          </cell>
          <cell r="FL53" t="str">
            <v>No Error</v>
          </cell>
          <cell r="FO53" t="str">
            <v>No Error</v>
          </cell>
          <cell r="FP53" t="str">
            <v>No Error</v>
          </cell>
          <cell r="FQ53" t="str">
            <v>No Error</v>
          </cell>
          <cell r="FR53" t="str">
            <v>No Error</v>
          </cell>
          <cell r="FS53" t="str">
            <v>No Error</v>
          </cell>
          <cell r="FT53" t="str">
            <v>No Error</v>
          </cell>
          <cell r="FU53" t="str">
            <v>No Error</v>
          </cell>
          <cell r="FV53" t="str">
            <v>No Error</v>
          </cell>
          <cell r="FW53" t="str">
            <v>No Error</v>
          </cell>
          <cell r="FX53" t="str">
            <v>No Error</v>
          </cell>
          <cell r="FY53" t="str">
            <v>No Error</v>
          </cell>
          <cell r="FZ53" t="str">
            <v>No Error</v>
          </cell>
        </row>
        <row r="54">
          <cell r="D54"/>
          <cell r="E54"/>
          <cell r="F54"/>
          <cell r="G54"/>
          <cell r="H54">
            <v>0</v>
          </cell>
          <cell r="I54"/>
          <cell r="J54"/>
          <cell r="K54">
            <v>0</v>
          </cell>
          <cell r="L54">
            <v>0</v>
          </cell>
          <cell r="M54">
            <v>0</v>
          </cell>
          <cell r="N54"/>
          <cell r="O54"/>
          <cell r="P54"/>
          <cell r="Q54">
            <v>0</v>
          </cell>
          <cell r="R54"/>
          <cell r="S54"/>
          <cell r="T54"/>
          <cell r="U54"/>
          <cell r="V54"/>
          <cell r="W54"/>
          <cell r="X54">
            <v>0</v>
          </cell>
          <cell r="Y54"/>
          <cell r="Z54"/>
          <cell r="AA54">
            <v>0</v>
          </cell>
          <cell r="AB54"/>
          <cell r="AC54"/>
          <cell r="AD54" t="str">
            <v>.</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DC54" t="str">
            <v>000000000000000000000000000000000</v>
          </cell>
          <cell r="DD54" t="str">
            <v>No Error</v>
          </cell>
          <cell r="DE54" t="str">
            <v>No Error</v>
          </cell>
          <cell r="DF54" t="str">
            <v>No Error</v>
          </cell>
          <cell r="DG54" t="str">
            <v>No Error</v>
          </cell>
          <cell r="DH54" t="str">
            <v>No Error</v>
          </cell>
          <cell r="DI54" t="str">
            <v>No Error</v>
          </cell>
          <cell r="DJ54" t="str">
            <v>No Error</v>
          </cell>
          <cell r="DK54" t="str">
            <v>No Error</v>
          </cell>
          <cell r="DL54" t="str">
            <v>No Error</v>
          </cell>
          <cell r="DM54" t="str">
            <v>No Error</v>
          </cell>
          <cell r="DN54" t="str">
            <v>No Error</v>
          </cell>
          <cell r="DO54" t="str">
            <v>No Error</v>
          </cell>
          <cell r="DP54" t="str">
            <v>No Error</v>
          </cell>
          <cell r="DQ54" t="str">
            <v>No Error</v>
          </cell>
          <cell r="DR54" t="str">
            <v>No Error</v>
          </cell>
          <cell r="DS54" t="str">
            <v>No Error</v>
          </cell>
          <cell r="DT54" t="str">
            <v>No Error</v>
          </cell>
          <cell r="DU54" t="str">
            <v>No Error</v>
          </cell>
          <cell r="DV54" t="str">
            <v>No Error</v>
          </cell>
          <cell r="DW54" t="str">
            <v>No Error</v>
          </cell>
          <cell r="DX54" t="str">
            <v>No Error</v>
          </cell>
          <cell r="DY54" t="str">
            <v>No Error</v>
          </cell>
          <cell r="DZ54" t="str">
            <v>No Error</v>
          </cell>
          <cell r="EA54" t="str">
            <v>No Error</v>
          </cell>
          <cell r="EB54" t="str">
            <v>No Error</v>
          </cell>
          <cell r="EC54" t="str">
            <v>No Error</v>
          </cell>
          <cell r="ED54" t="str">
            <v>No Error</v>
          </cell>
          <cell r="EE54" t="str">
            <v>No Error</v>
          </cell>
          <cell r="EF54" t="str">
            <v>No Error</v>
          </cell>
          <cell r="EG54" t="str">
            <v>No Error</v>
          </cell>
          <cell r="EH54" t="str">
            <v>No Error</v>
          </cell>
          <cell r="EI54" t="str">
            <v>No Error</v>
          </cell>
          <cell r="EJ54" t="str">
            <v>No Error</v>
          </cell>
          <cell r="EK54" t="str">
            <v>No Error</v>
          </cell>
          <cell r="EL54" t="str">
            <v>No Error</v>
          </cell>
          <cell r="EM54" t="str">
            <v>No Error</v>
          </cell>
          <cell r="EN54" t="str">
            <v>No Error</v>
          </cell>
          <cell r="EO54" t="str">
            <v>No Error</v>
          </cell>
          <cell r="EP54" t="str">
            <v>No Error</v>
          </cell>
          <cell r="EQ54" t="str">
            <v>No Error</v>
          </cell>
          <cell r="ER54" t="str">
            <v>No Error</v>
          </cell>
          <cell r="ES54" t="str">
            <v>No Error</v>
          </cell>
          <cell r="ET54" t="str">
            <v>No Error</v>
          </cell>
          <cell r="EU54" t="str">
            <v>No Error</v>
          </cell>
          <cell r="EV54" t="str">
            <v>No Error</v>
          </cell>
          <cell r="EW54" t="str">
            <v>No Error</v>
          </cell>
          <cell r="EX54" t="str">
            <v>No Error</v>
          </cell>
          <cell r="EY54" t="str">
            <v>No Error</v>
          </cell>
          <cell r="EZ54" t="str">
            <v>No Error</v>
          </cell>
          <cell r="FA54" t="str">
            <v>No Error</v>
          </cell>
          <cell r="FB54" t="str">
            <v>No Error</v>
          </cell>
          <cell r="FC54" t="str">
            <v>No Error</v>
          </cell>
          <cell r="FD54" t="str">
            <v>No Error</v>
          </cell>
          <cell r="FE54" t="str">
            <v>No Error</v>
          </cell>
          <cell r="FF54" t="str">
            <v>No Error</v>
          </cell>
          <cell r="FG54" t="str">
            <v>No Error</v>
          </cell>
          <cell r="FH54" t="str">
            <v>No Error</v>
          </cell>
          <cell r="FI54" t="str">
            <v>No Error</v>
          </cell>
          <cell r="FJ54" t="str">
            <v>No Error</v>
          </cell>
          <cell r="FK54" t="str">
            <v>No Error</v>
          </cell>
          <cell r="FL54" t="str">
            <v>No Error</v>
          </cell>
          <cell r="FO54" t="str">
            <v>No Error</v>
          </cell>
          <cell r="FP54" t="str">
            <v>No Error</v>
          </cell>
          <cell r="FQ54" t="str">
            <v>No Error</v>
          </cell>
          <cell r="FR54" t="str">
            <v>No Error</v>
          </cell>
          <cell r="FS54" t="str">
            <v>No Error</v>
          </cell>
          <cell r="FT54" t="str">
            <v>No Error</v>
          </cell>
          <cell r="FU54" t="str">
            <v>No Error</v>
          </cell>
          <cell r="FV54" t="str">
            <v>No Error</v>
          </cell>
          <cell r="FW54" t="str">
            <v>No Error</v>
          </cell>
          <cell r="FX54" t="str">
            <v>No Error</v>
          </cell>
          <cell r="FY54" t="str">
            <v>No Error</v>
          </cell>
          <cell r="FZ54" t="str">
            <v>No Error</v>
          </cell>
        </row>
        <row r="55">
          <cell r="D55"/>
          <cell r="E55"/>
          <cell r="F55"/>
          <cell r="G55"/>
          <cell r="H55">
            <v>0</v>
          </cell>
          <cell r="I55"/>
          <cell r="J55"/>
          <cell r="K55">
            <v>0</v>
          </cell>
          <cell r="L55">
            <v>0</v>
          </cell>
          <cell r="M55">
            <v>0</v>
          </cell>
          <cell r="N55"/>
          <cell r="O55"/>
          <cell r="P55"/>
          <cell r="Q55">
            <v>0</v>
          </cell>
          <cell r="R55"/>
          <cell r="S55"/>
          <cell r="T55"/>
          <cell r="U55"/>
          <cell r="V55"/>
          <cell r="W55"/>
          <cell r="X55">
            <v>0</v>
          </cell>
          <cell r="Y55"/>
          <cell r="Z55"/>
          <cell r="AA55">
            <v>0</v>
          </cell>
          <cell r="AB55"/>
          <cell r="AC55"/>
          <cell r="AD55" t="str">
            <v>.</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DC55" t="str">
            <v>000000000000000000000000000000000</v>
          </cell>
          <cell r="DD55" t="str">
            <v>No Error</v>
          </cell>
          <cell r="DE55" t="str">
            <v>No Error</v>
          </cell>
          <cell r="DF55" t="str">
            <v>No Error</v>
          </cell>
          <cell r="DG55" t="str">
            <v>No Error</v>
          </cell>
          <cell r="DH55" t="str">
            <v>No Error</v>
          </cell>
          <cell r="DI55" t="str">
            <v>No Error</v>
          </cell>
          <cell r="DJ55" t="str">
            <v>No Error</v>
          </cell>
          <cell r="DK55" t="str">
            <v>No Error</v>
          </cell>
          <cell r="DL55" t="str">
            <v>No Error</v>
          </cell>
          <cell r="DM55" t="str">
            <v>No Error</v>
          </cell>
          <cell r="DN55" t="str">
            <v>No Error</v>
          </cell>
          <cell r="DO55" t="str">
            <v>No Error</v>
          </cell>
          <cell r="DP55" t="str">
            <v>No Error</v>
          </cell>
          <cell r="DQ55" t="str">
            <v>No Error</v>
          </cell>
          <cell r="DR55" t="str">
            <v>No Error</v>
          </cell>
          <cell r="DS55" t="str">
            <v>No Error</v>
          </cell>
          <cell r="DT55" t="str">
            <v>No Error</v>
          </cell>
          <cell r="DU55" t="str">
            <v>No Error</v>
          </cell>
          <cell r="DV55" t="str">
            <v>No Error</v>
          </cell>
          <cell r="DW55" t="str">
            <v>No Error</v>
          </cell>
          <cell r="DX55" t="str">
            <v>No Error</v>
          </cell>
          <cell r="DY55" t="str">
            <v>No Error</v>
          </cell>
          <cell r="DZ55" t="str">
            <v>No Error</v>
          </cell>
          <cell r="EA55" t="str">
            <v>No Error</v>
          </cell>
          <cell r="EB55" t="str">
            <v>No Error</v>
          </cell>
          <cell r="EC55" t="str">
            <v>No Error</v>
          </cell>
          <cell r="ED55" t="str">
            <v>No Error</v>
          </cell>
          <cell r="EE55" t="str">
            <v>No Error</v>
          </cell>
          <cell r="EF55" t="str">
            <v>No Error</v>
          </cell>
          <cell r="EG55" t="str">
            <v>No Error</v>
          </cell>
          <cell r="EH55" t="str">
            <v>No Error</v>
          </cell>
          <cell r="EI55" t="str">
            <v>No Error</v>
          </cell>
          <cell r="EJ55" t="str">
            <v>No Error</v>
          </cell>
          <cell r="EK55" t="str">
            <v>No Error</v>
          </cell>
          <cell r="EL55" t="str">
            <v>No Error</v>
          </cell>
          <cell r="EM55" t="str">
            <v>No Error</v>
          </cell>
          <cell r="EN55" t="str">
            <v>No Error</v>
          </cell>
          <cell r="EO55" t="str">
            <v>No Error</v>
          </cell>
          <cell r="EP55" t="str">
            <v>No Error</v>
          </cell>
          <cell r="EQ55" t="str">
            <v>No Error</v>
          </cell>
          <cell r="ER55" t="str">
            <v>No Error</v>
          </cell>
          <cell r="ES55" t="str">
            <v>No Error</v>
          </cell>
          <cell r="ET55" t="str">
            <v>No Error</v>
          </cell>
          <cell r="EU55" t="str">
            <v>No Error</v>
          </cell>
          <cell r="EV55" t="str">
            <v>No Error</v>
          </cell>
          <cell r="EW55" t="str">
            <v>No Error</v>
          </cell>
          <cell r="EX55" t="str">
            <v>No Error</v>
          </cell>
          <cell r="EY55" t="str">
            <v>No Error</v>
          </cell>
          <cell r="EZ55" t="str">
            <v>No Error</v>
          </cell>
          <cell r="FA55" t="str">
            <v>No Error</v>
          </cell>
          <cell r="FB55" t="str">
            <v>No Error</v>
          </cell>
          <cell r="FC55" t="str">
            <v>No Error</v>
          </cell>
          <cell r="FD55" t="str">
            <v>No Error</v>
          </cell>
          <cell r="FE55" t="str">
            <v>No Error</v>
          </cell>
          <cell r="FF55" t="str">
            <v>No Error</v>
          </cell>
          <cell r="FG55" t="str">
            <v>No Error</v>
          </cell>
          <cell r="FH55" t="str">
            <v>No Error</v>
          </cell>
          <cell r="FI55" t="str">
            <v>No Error</v>
          </cell>
          <cell r="FJ55" t="str">
            <v>No Error</v>
          </cell>
          <cell r="FK55" t="str">
            <v>No Error</v>
          </cell>
          <cell r="FL55" t="str">
            <v>No Error</v>
          </cell>
          <cell r="FO55" t="str">
            <v>No Error</v>
          </cell>
          <cell r="FP55" t="str">
            <v>No Error</v>
          </cell>
          <cell r="FQ55" t="str">
            <v>No Error</v>
          </cell>
          <cell r="FR55" t="str">
            <v>No Error</v>
          </cell>
          <cell r="FS55" t="str">
            <v>No Error</v>
          </cell>
          <cell r="FT55" t="str">
            <v>No Error</v>
          </cell>
          <cell r="FU55" t="str">
            <v>No Error</v>
          </cell>
          <cell r="FV55" t="str">
            <v>No Error</v>
          </cell>
          <cell r="FW55" t="str">
            <v>No Error</v>
          </cell>
          <cell r="FX55" t="str">
            <v>No Error</v>
          </cell>
          <cell r="FY55" t="str">
            <v>No Error</v>
          </cell>
          <cell r="FZ55" t="str">
            <v>No Error</v>
          </cell>
        </row>
        <row r="56">
          <cell r="D56"/>
          <cell r="E56"/>
          <cell r="F56"/>
          <cell r="G56"/>
          <cell r="H56">
            <v>0</v>
          </cell>
          <cell r="I56"/>
          <cell r="J56"/>
          <cell r="K56">
            <v>0</v>
          </cell>
          <cell r="L56">
            <v>0</v>
          </cell>
          <cell r="M56">
            <v>0</v>
          </cell>
          <cell r="N56"/>
          <cell r="O56"/>
          <cell r="P56"/>
          <cell r="Q56">
            <v>0</v>
          </cell>
          <cell r="R56"/>
          <cell r="S56"/>
          <cell r="T56"/>
          <cell r="U56"/>
          <cell r="V56"/>
          <cell r="W56"/>
          <cell r="X56">
            <v>0</v>
          </cell>
          <cell r="Y56"/>
          <cell r="Z56"/>
          <cell r="AA56">
            <v>0</v>
          </cell>
          <cell r="AB56"/>
          <cell r="AC56"/>
          <cell r="AD56" t="str">
            <v>.</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DC56" t="str">
            <v>000000000000000000000000000000000</v>
          </cell>
          <cell r="DD56" t="str">
            <v>No Error</v>
          </cell>
          <cell r="DE56" t="str">
            <v>No Error</v>
          </cell>
          <cell r="DF56" t="str">
            <v>No Error</v>
          </cell>
          <cell r="DG56" t="str">
            <v>No Error</v>
          </cell>
          <cell r="DH56" t="str">
            <v>No Error</v>
          </cell>
          <cell r="DI56" t="str">
            <v>No Error</v>
          </cell>
          <cell r="DJ56" t="str">
            <v>No Error</v>
          </cell>
          <cell r="DK56" t="str">
            <v>No Error</v>
          </cell>
          <cell r="DL56" t="str">
            <v>No Error</v>
          </cell>
          <cell r="DM56" t="str">
            <v>No Error</v>
          </cell>
          <cell r="DN56" t="str">
            <v>No Error</v>
          </cell>
          <cell r="DO56" t="str">
            <v>No Error</v>
          </cell>
          <cell r="DP56" t="str">
            <v>No Error</v>
          </cell>
          <cell r="DQ56" t="str">
            <v>No Error</v>
          </cell>
          <cell r="DR56" t="str">
            <v>No Error</v>
          </cell>
          <cell r="DS56" t="str">
            <v>No Error</v>
          </cell>
          <cell r="DT56" t="str">
            <v>No Error</v>
          </cell>
          <cell r="DU56" t="str">
            <v>No Error</v>
          </cell>
          <cell r="DV56" t="str">
            <v>No Error</v>
          </cell>
          <cell r="DW56" t="str">
            <v>No Error</v>
          </cell>
          <cell r="DX56" t="str">
            <v>No Error</v>
          </cell>
          <cell r="DY56" t="str">
            <v>No Error</v>
          </cell>
          <cell r="DZ56" t="str">
            <v>No Error</v>
          </cell>
          <cell r="EA56" t="str">
            <v>No Error</v>
          </cell>
          <cell r="EB56" t="str">
            <v>No Error</v>
          </cell>
          <cell r="EC56" t="str">
            <v>No Error</v>
          </cell>
          <cell r="ED56" t="str">
            <v>No Error</v>
          </cell>
          <cell r="EE56" t="str">
            <v>No Error</v>
          </cell>
          <cell r="EF56" t="str">
            <v>No Error</v>
          </cell>
          <cell r="EG56" t="str">
            <v>No Error</v>
          </cell>
          <cell r="EH56" t="str">
            <v>No Error</v>
          </cell>
          <cell r="EI56" t="str">
            <v>No Error</v>
          </cell>
          <cell r="EJ56" t="str">
            <v>No Error</v>
          </cell>
          <cell r="EK56" t="str">
            <v>No Error</v>
          </cell>
          <cell r="EL56" t="str">
            <v>No Error</v>
          </cell>
          <cell r="EM56" t="str">
            <v>No Error</v>
          </cell>
          <cell r="EN56" t="str">
            <v>No Error</v>
          </cell>
          <cell r="EO56" t="str">
            <v>No Error</v>
          </cell>
          <cell r="EP56" t="str">
            <v>No Error</v>
          </cell>
          <cell r="EQ56" t="str">
            <v>No Error</v>
          </cell>
          <cell r="ER56" t="str">
            <v>No Error</v>
          </cell>
          <cell r="ES56" t="str">
            <v>No Error</v>
          </cell>
          <cell r="ET56" t="str">
            <v>No Error</v>
          </cell>
          <cell r="EU56" t="str">
            <v>No Error</v>
          </cell>
          <cell r="EV56" t="str">
            <v>No Error</v>
          </cell>
          <cell r="EW56" t="str">
            <v>No Error</v>
          </cell>
          <cell r="EX56" t="str">
            <v>No Error</v>
          </cell>
          <cell r="EY56" t="str">
            <v>No Error</v>
          </cell>
          <cell r="EZ56" t="str">
            <v>No Error</v>
          </cell>
          <cell r="FA56" t="str">
            <v>No Error</v>
          </cell>
          <cell r="FB56" t="str">
            <v>No Error</v>
          </cell>
          <cell r="FC56" t="str">
            <v>No Error</v>
          </cell>
          <cell r="FD56" t="str">
            <v>No Error</v>
          </cell>
          <cell r="FE56" t="str">
            <v>No Error</v>
          </cell>
          <cell r="FF56" t="str">
            <v>No Error</v>
          </cell>
          <cell r="FG56" t="str">
            <v>No Error</v>
          </cell>
          <cell r="FH56" t="str">
            <v>No Error</v>
          </cell>
          <cell r="FI56" t="str">
            <v>No Error</v>
          </cell>
          <cell r="FJ56" t="str">
            <v>No Error</v>
          </cell>
          <cell r="FK56" t="str">
            <v>No Error</v>
          </cell>
          <cell r="FL56" t="str">
            <v>No Error</v>
          </cell>
          <cell r="FO56" t="str">
            <v>No Error</v>
          </cell>
          <cell r="FP56" t="str">
            <v>No Error</v>
          </cell>
          <cell r="FQ56" t="str">
            <v>No Error</v>
          </cell>
          <cell r="FR56" t="str">
            <v>No Error</v>
          </cell>
          <cell r="FS56" t="str">
            <v>No Error</v>
          </cell>
          <cell r="FT56" t="str">
            <v>No Error</v>
          </cell>
          <cell r="FU56" t="str">
            <v>No Error</v>
          </cell>
          <cell r="FV56" t="str">
            <v>No Error</v>
          </cell>
          <cell r="FW56" t="str">
            <v>No Error</v>
          </cell>
          <cell r="FX56" t="str">
            <v>No Error</v>
          </cell>
          <cell r="FY56" t="str">
            <v>No Error</v>
          </cell>
          <cell r="FZ56" t="str">
            <v>No Error</v>
          </cell>
        </row>
        <row r="57">
          <cell r="D57"/>
          <cell r="E57"/>
          <cell r="F57"/>
          <cell r="G57"/>
          <cell r="H57">
            <v>0</v>
          </cell>
          <cell r="I57"/>
          <cell r="J57"/>
          <cell r="K57">
            <v>0</v>
          </cell>
          <cell r="L57">
            <v>0</v>
          </cell>
          <cell r="M57">
            <v>0</v>
          </cell>
          <cell r="N57"/>
          <cell r="O57"/>
          <cell r="P57"/>
          <cell r="Q57">
            <v>0</v>
          </cell>
          <cell r="R57"/>
          <cell r="S57"/>
          <cell r="T57"/>
          <cell r="U57"/>
          <cell r="V57"/>
          <cell r="W57"/>
          <cell r="X57">
            <v>0</v>
          </cell>
          <cell r="Y57"/>
          <cell r="Z57"/>
          <cell r="AA57">
            <v>0</v>
          </cell>
          <cell r="AB57"/>
          <cell r="AC57"/>
          <cell r="AD57" t="str">
            <v>.</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DC57" t="str">
            <v>000000000000000000000000000000000</v>
          </cell>
          <cell r="DD57" t="str">
            <v>No Error</v>
          </cell>
          <cell r="DE57" t="str">
            <v>No Error</v>
          </cell>
          <cell r="DF57" t="str">
            <v>No Error</v>
          </cell>
          <cell r="DG57" t="str">
            <v>No Error</v>
          </cell>
          <cell r="DH57" t="str">
            <v>No Error</v>
          </cell>
          <cell r="DI57" t="str">
            <v>No Error</v>
          </cell>
          <cell r="DJ57" t="str">
            <v>No Error</v>
          </cell>
          <cell r="DK57" t="str">
            <v>No Error</v>
          </cell>
          <cell r="DL57" t="str">
            <v>No Error</v>
          </cell>
          <cell r="DM57" t="str">
            <v>No Error</v>
          </cell>
          <cell r="DN57" t="str">
            <v>No Error</v>
          </cell>
          <cell r="DO57" t="str">
            <v>No Error</v>
          </cell>
          <cell r="DP57" t="str">
            <v>No Error</v>
          </cell>
          <cell r="DQ57" t="str">
            <v>No Error</v>
          </cell>
          <cell r="DR57" t="str">
            <v>No Error</v>
          </cell>
          <cell r="DS57" t="str">
            <v>No Error</v>
          </cell>
          <cell r="DT57" t="str">
            <v>No Error</v>
          </cell>
          <cell r="DU57" t="str">
            <v>No Error</v>
          </cell>
          <cell r="DV57" t="str">
            <v>No Error</v>
          </cell>
          <cell r="DW57" t="str">
            <v>No Error</v>
          </cell>
          <cell r="DX57" t="str">
            <v>No Error</v>
          </cell>
          <cell r="DY57" t="str">
            <v>No Error</v>
          </cell>
          <cell r="DZ57" t="str">
            <v>No Error</v>
          </cell>
          <cell r="EA57" t="str">
            <v>No Error</v>
          </cell>
          <cell r="EB57" t="str">
            <v>No Error</v>
          </cell>
          <cell r="EC57" t="str">
            <v>No Error</v>
          </cell>
          <cell r="ED57" t="str">
            <v>No Error</v>
          </cell>
          <cell r="EE57" t="str">
            <v>No Error</v>
          </cell>
          <cell r="EF57" t="str">
            <v>No Error</v>
          </cell>
          <cell r="EG57" t="str">
            <v>No Error</v>
          </cell>
          <cell r="EH57" t="str">
            <v>No Error</v>
          </cell>
          <cell r="EI57" t="str">
            <v>No Error</v>
          </cell>
          <cell r="EJ57" t="str">
            <v>No Error</v>
          </cell>
          <cell r="EK57" t="str">
            <v>No Error</v>
          </cell>
          <cell r="EL57" t="str">
            <v>No Error</v>
          </cell>
          <cell r="EM57" t="str">
            <v>No Error</v>
          </cell>
          <cell r="EN57" t="str">
            <v>No Error</v>
          </cell>
          <cell r="EO57" t="str">
            <v>No Error</v>
          </cell>
          <cell r="EP57" t="str">
            <v>No Error</v>
          </cell>
          <cell r="EQ57" t="str">
            <v>No Error</v>
          </cell>
          <cell r="ER57" t="str">
            <v>No Error</v>
          </cell>
          <cell r="ES57" t="str">
            <v>No Error</v>
          </cell>
          <cell r="ET57" t="str">
            <v>No Error</v>
          </cell>
          <cell r="EU57" t="str">
            <v>No Error</v>
          </cell>
          <cell r="EV57" t="str">
            <v>No Error</v>
          </cell>
          <cell r="EW57" t="str">
            <v>No Error</v>
          </cell>
          <cell r="EX57" t="str">
            <v>No Error</v>
          </cell>
          <cell r="EY57" t="str">
            <v>No Error</v>
          </cell>
          <cell r="EZ57" t="str">
            <v>No Error</v>
          </cell>
          <cell r="FA57" t="str">
            <v>No Error</v>
          </cell>
          <cell r="FB57" t="str">
            <v>No Error</v>
          </cell>
          <cell r="FC57" t="str">
            <v>No Error</v>
          </cell>
          <cell r="FD57" t="str">
            <v>No Error</v>
          </cell>
          <cell r="FE57" t="str">
            <v>No Error</v>
          </cell>
          <cell r="FF57" t="str">
            <v>No Error</v>
          </cell>
          <cell r="FG57" t="str">
            <v>No Error</v>
          </cell>
          <cell r="FH57" t="str">
            <v>No Error</v>
          </cell>
          <cell r="FI57" t="str">
            <v>No Error</v>
          </cell>
          <cell r="FJ57" t="str">
            <v>No Error</v>
          </cell>
          <cell r="FK57" t="str">
            <v>No Error</v>
          </cell>
          <cell r="FL57" t="str">
            <v>No Error</v>
          </cell>
          <cell r="FO57" t="str">
            <v>No Error</v>
          </cell>
          <cell r="FP57" t="str">
            <v>No Error</v>
          </cell>
          <cell r="FQ57" t="str">
            <v>No Error</v>
          </cell>
          <cell r="FR57" t="str">
            <v>No Error</v>
          </cell>
          <cell r="FS57" t="str">
            <v>No Error</v>
          </cell>
          <cell r="FT57" t="str">
            <v>No Error</v>
          </cell>
          <cell r="FU57" t="str">
            <v>No Error</v>
          </cell>
          <cell r="FV57" t="str">
            <v>No Error</v>
          </cell>
          <cell r="FW57" t="str">
            <v>No Error</v>
          </cell>
          <cell r="FX57" t="str">
            <v>No Error</v>
          </cell>
          <cell r="FY57" t="str">
            <v>No Error</v>
          </cell>
          <cell r="FZ57" t="str">
            <v>No Error</v>
          </cell>
        </row>
        <row r="58">
          <cell r="D58"/>
          <cell r="E58"/>
          <cell r="F58"/>
          <cell r="G58"/>
          <cell r="H58">
            <v>0</v>
          </cell>
          <cell r="I58"/>
          <cell r="J58"/>
          <cell r="K58">
            <v>0</v>
          </cell>
          <cell r="L58">
            <v>0</v>
          </cell>
          <cell r="M58">
            <v>0</v>
          </cell>
          <cell r="N58"/>
          <cell r="O58"/>
          <cell r="P58"/>
          <cell r="Q58">
            <v>0</v>
          </cell>
          <cell r="R58"/>
          <cell r="S58"/>
          <cell r="T58"/>
          <cell r="U58"/>
          <cell r="V58"/>
          <cell r="W58"/>
          <cell r="X58">
            <v>0</v>
          </cell>
          <cell r="Y58"/>
          <cell r="Z58"/>
          <cell r="AA58">
            <v>0</v>
          </cell>
          <cell r="AB58"/>
          <cell r="AC58"/>
          <cell r="AD58" t="str">
            <v>.</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DC58" t="str">
            <v>000000000000000000000000000000000</v>
          </cell>
          <cell r="DD58" t="str">
            <v>No Error</v>
          </cell>
          <cell r="DE58" t="str">
            <v>No Error</v>
          </cell>
          <cell r="DF58" t="str">
            <v>No Error</v>
          </cell>
          <cell r="DG58" t="str">
            <v>No Error</v>
          </cell>
          <cell r="DH58" t="str">
            <v>No Error</v>
          </cell>
          <cell r="DI58" t="str">
            <v>No Error</v>
          </cell>
          <cell r="DJ58" t="str">
            <v>No Error</v>
          </cell>
          <cell r="DK58" t="str">
            <v>No Error</v>
          </cell>
          <cell r="DL58" t="str">
            <v>No Error</v>
          </cell>
          <cell r="DM58" t="str">
            <v>No Error</v>
          </cell>
          <cell r="DN58" t="str">
            <v>No Error</v>
          </cell>
          <cell r="DO58" t="str">
            <v>No Error</v>
          </cell>
          <cell r="DP58" t="str">
            <v>No Error</v>
          </cell>
          <cell r="DQ58" t="str">
            <v>No Error</v>
          </cell>
          <cell r="DR58" t="str">
            <v>No Error</v>
          </cell>
          <cell r="DS58" t="str">
            <v>No Error</v>
          </cell>
          <cell r="DT58" t="str">
            <v>No Error</v>
          </cell>
          <cell r="DU58" t="str">
            <v>No Error</v>
          </cell>
          <cell r="DV58" t="str">
            <v>No Error</v>
          </cell>
          <cell r="DW58" t="str">
            <v>No Error</v>
          </cell>
          <cell r="DX58" t="str">
            <v>No Error</v>
          </cell>
          <cell r="DY58" t="str">
            <v>No Error</v>
          </cell>
          <cell r="DZ58" t="str">
            <v>No Error</v>
          </cell>
          <cell r="EA58" t="str">
            <v>No Error</v>
          </cell>
          <cell r="EB58" t="str">
            <v>No Error</v>
          </cell>
          <cell r="EC58" t="str">
            <v>No Error</v>
          </cell>
          <cell r="ED58" t="str">
            <v>No Error</v>
          </cell>
          <cell r="EE58" t="str">
            <v>No Error</v>
          </cell>
          <cell r="EF58" t="str">
            <v>No Error</v>
          </cell>
          <cell r="EG58" t="str">
            <v>No Error</v>
          </cell>
          <cell r="EH58" t="str">
            <v>No Error</v>
          </cell>
          <cell r="EI58" t="str">
            <v>No Error</v>
          </cell>
          <cell r="EJ58" t="str">
            <v>No Error</v>
          </cell>
          <cell r="EK58" t="str">
            <v>No Error</v>
          </cell>
          <cell r="EL58" t="str">
            <v>No Error</v>
          </cell>
          <cell r="EM58" t="str">
            <v>No Error</v>
          </cell>
          <cell r="EN58" t="str">
            <v>No Error</v>
          </cell>
          <cell r="EO58" t="str">
            <v>No Error</v>
          </cell>
          <cell r="EP58" t="str">
            <v>No Error</v>
          </cell>
          <cell r="EQ58" t="str">
            <v>No Error</v>
          </cell>
          <cell r="ER58" t="str">
            <v>No Error</v>
          </cell>
          <cell r="ES58" t="str">
            <v>No Error</v>
          </cell>
          <cell r="ET58" t="str">
            <v>No Error</v>
          </cell>
          <cell r="EU58" t="str">
            <v>No Error</v>
          </cell>
          <cell r="EV58" t="str">
            <v>No Error</v>
          </cell>
          <cell r="EW58" t="str">
            <v>No Error</v>
          </cell>
          <cell r="EX58" t="str">
            <v>No Error</v>
          </cell>
          <cell r="EY58" t="str">
            <v>No Error</v>
          </cell>
          <cell r="EZ58" t="str">
            <v>No Error</v>
          </cell>
          <cell r="FA58" t="str">
            <v>No Error</v>
          </cell>
          <cell r="FB58" t="str">
            <v>No Error</v>
          </cell>
          <cell r="FC58" t="str">
            <v>No Error</v>
          </cell>
          <cell r="FD58" t="str">
            <v>No Error</v>
          </cell>
          <cell r="FE58" t="str">
            <v>No Error</v>
          </cell>
          <cell r="FF58" t="str">
            <v>No Error</v>
          </cell>
          <cell r="FG58" t="str">
            <v>No Error</v>
          </cell>
          <cell r="FH58" t="str">
            <v>No Error</v>
          </cell>
          <cell r="FI58" t="str">
            <v>No Error</v>
          </cell>
          <cell r="FJ58" t="str">
            <v>No Error</v>
          </cell>
          <cell r="FK58" t="str">
            <v>No Error</v>
          </cell>
          <cell r="FL58" t="str">
            <v>No Error</v>
          </cell>
          <cell r="FO58" t="str">
            <v>No Error</v>
          </cell>
          <cell r="FP58" t="str">
            <v>No Error</v>
          </cell>
          <cell r="FQ58" t="str">
            <v>No Error</v>
          </cell>
          <cell r="FR58" t="str">
            <v>No Error</v>
          </cell>
          <cell r="FS58" t="str">
            <v>No Error</v>
          </cell>
          <cell r="FT58" t="str">
            <v>No Error</v>
          </cell>
          <cell r="FU58" t="str">
            <v>No Error</v>
          </cell>
          <cell r="FV58" t="str">
            <v>No Error</v>
          </cell>
          <cell r="FW58" t="str">
            <v>No Error</v>
          </cell>
          <cell r="FX58" t="str">
            <v>No Error</v>
          </cell>
          <cell r="FY58" t="str">
            <v>No Error</v>
          </cell>
          <cell r="FZ58" t="str">
            <v>No Error</v>
          </cell>
        </row>
        <row r="59">
          <cell r="D59"/>
          <cell r="E59"/>
          <cell r="F59"/>
          <cell r="G59"/>
          <cell r="H59">
            <v>0</v>
          </cell>
          <cell r="I59"/>
          <cell r="J59"/>
          <cell r="K59">
            <v>0</v>
          </cell>
          <cell r="L59">
            <v>0</v>
          </cell>
          <cell r="M59">
            <v>0</v>
          </cell>
          <cell r="N59"/>
          <cell r="O59"/>
          <cell r="P59"/>
          <cell r="Q59">
            <v>0</v>
          </cell>
          <cell r="R59"/>
          <cell r="S59"/>
          <cell r="T59"/>
          <cell r="U59"/>
          <cell r="V59"/>
          <cell r="W59"/>
          <cell r="X59">
            <v>0</v>
          </cell>
          <cell r="Y59"/>
          <cell r="Z59"/>
          <cell r="AA59">
            <v>0</v>
          </cell>
          <cell r="AB59"/>
          <cell r="AC59"/>
          <cell r="AD59" t="str">
            <v>.</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DC59" t="str">
            <v>000000000000000000000000000000000</v>
          </cell>
          <cell r="DD59" t="str">
            <v>No Error</v>
          </cell>
          <cell r="DE59" t="str">
            <v>No Error</v>
          </cell>
          <cell r="DF59" t="str">
            <v>No Error</v>
          </cell>
          <cell r="DG59" t="str">
            <v>No Error</v>
          </cell>
          <cell r="DH59" t="str">
            <v>No Error</v>
          </cell>
          <cell r="DI59" t="str">
            <v>No Error</v>
          </cell>
          <cell r="DJ59" t="str">
            <v>No Error</v>
          </cell>
          <cell r="DK59" t="str">
            <v>No Error</v>
          </cell>
          <cell r="DL59" t="str">
            <v>No Error</v>
          </cell>
          <cell r="DM59" t="str">
            <v>No Error</v>
          </cell>
          <cell r="DN59" t="str">
            <v>No Error</v>
          </cell>
          <cell r="DO59" t="str">
            <v>No Error</v>
          </cell>
          <cell r="DP59" t="str">
            <v>No Error</v>
          </cell>
          <cell r="DQ59" t="str">
            <v>No Error</v>
          </cell>
          <cell r="DR59" t="str">
            <v>No Error</v>
          </cell>
          <cell r="DS59" t="str">
            <v>No Error</v>
          </cell>
          <cell r="DT59" t="str">
            <v>No Error</v>
          </cell>
          <cell r="DU59" t="str">
            <v>No Error</v>
          </cell>
          <cell r="DV59" t="str">
            <v>No Error</v>
          </cell>
          <cell r="DW59" t="str">
            <v>No Error</v>
          </cell>
          <cell r="DX59" t="str">
            <v>No Error</v>
          </cell>
          <cell r="DY59" t="str">
            <v>No Error</v>
          </cell>
          <cell r="DZ59" t="str">
            <v>No Error</v>
          </cell>
          <cell r="EA59" t="str">
            <v>No Error</v>
          </cell>
          <cell r="EB59" t="str">
            <v>No Error</v>
          </cell>
          <cell r="EC59" t="str">
            <v>No Error</v>
          </cell>
          <cell r="ED59" t="str">
            <v>No Error</v>
          </cell>
          <cell r="EE59" t="str">
            <v>No Error</v>
          </cell>
          <cell r="EF59" t="str">
            <v>No Error</v>
          </cell>
          <cell r="EG59" t="str">
            <v>No Error</v>
          </cell>
          <cell r="EH59" t="str">
            <v>No Error</v>
          </cell>
          <cell r="EI59" t="str">
            <v>No Error</v>
          </cell>
          <cell r="EJ59" t="str">
            <v>No Error</v>
          </cell>
          <cell r="EK59" t="str">
            <v>No Error</v>
          </cell>
          <cell r="EL59" t="str">
            <v>No Error</v>
          </cell>
          <cell r="EM59" t="str">
            <v>No Error</v>
          </cell>
          <cell r="EN59" t="str">
            <v>No Error</v>
          </cell>
          <cell r="EO59" t="str">
            <v>No Error</v>
          </cell>
          <cell r="EP59" t="str">
            <v>No Error</v>
          </cell>
          <cell r="EQ59" t="str">
            <v>No Error</v>
          </cell>
          <cell r="ER59" t="str">
            <v>No Error</v>
          </cell>
          <cell r="ES59" t="str">
            <v>No Error</v>
          </cell>
          <cell r="ET59" t="str">
            <v>No Error</v>
          </cell>
          <cell r="EU59" t="str">
            <v>No Error</v>
          </cell>
          <cell r="EV59" t="str">
            <v>No Error</v>
          </cell>
          <cell r="EW59" t="str">
            <v>No Error</v>
          </cell>
          <cell r="EX59" t="str">
            <v>No Error</v>
          </cell>
          <cell r="EY59" t="str">
            <v>No Error</v>
          </cell>
          <cell r="EZ59" t="str">
            <v>No Error</v>
          </cell>
          <cell r="FA59" t="str">
            <v>No Error</v>
          </cell>
          <cell r="FB59" t="str">
            <v>No Error</v>
          </cell>
          <cell r="FC59" t="str">
            <v>No Error</v>
          </cell>
          <cell r="FD59" t="str">
            <v>No Error</v>
          </cell>
          <cell r="FE59" t="str">
            <v>No Error</v>
          </cell>
          <cell r="FF59" t="str">
            <v>No Error</v>
          </cell>
          <cell r="FG59" t="str">
            <v>No Error</v>
          </cell>
          <cell r="FH59" t="str">
            <v>No Error</v>
          </cell>
          <cell r="FI59" t="str">
            <v>No Error</v>
          </cell>
          <cell r="FJ59" t="str">
            <v>No Error</v>
          </cell>
          <cell r="FK59" t="str">
            <v>No Error</v>
          </cell>
          <cell r="FL59" t="str">
            <v>No Error</v>
          </cell>
          <cell r="FO59" t="str">
            <v>No Error</v>
          </cell>
          <cell r="FP59" t="str">
            <v>No Error</v>
          </cell>
          <cell r="FQ59" t="str">
            <v>No Error</v>
          </cell>
          <cell r="FR59" t="str">
            <v>No Error</v>
          </cell>
          <cell r="FS59" t="str">
            <v>No Error</v>
          </cell>
          <cell r="FT59" t="str">
            <v>No Error</v>
          </cell>
          <cell r="FU59" t="str">
            <v>No Error</v>
          </cell>
          <cell r="FV59" t="str">
            <v>No Error</v>
          </cell>
          <cell r="FW59" t="str">
            <v>No Error</v>
          </cell>
          <cell r="FX59" t="str">
            <v>No Error</v>
          </cell>
          <cell r="FY59" t="str">
            <v>No Error</v>
          </cell>
          <cell r="FZ59" t="str">
            <v>No Error</v>
          </cell>
        </row>
        <row r="60">
          <cell r="D60"/>
          <cell r="E60"/>
          <cell r="F60"/>
          <cell r="G60"/>
          <cell r="H60">
            <v>0</v>
          </cell>
          <cell r="I60"/>
          <cell r="J60"/>
          <cell r="K60">
            <v>0</v>
          </cell>
          <cell r="L60">
            <v>0</v>
          </cell>
          <cell r="M60">
            <v>0</v>
          </cell>
          <cell r="N60"/>
          <cell r="O60"/>
          <cell r="P60"/>
          <cell r="Q60">
            <v>0</v>
          </cell>
          <cell r="R60"/>
          <cell r="S60"/>
          <cell r="T60"/>
          <cell r="U60"/>
          <cell r="V60"/>
          <cell r="W60"/>
          <cell r="X60">
            <v>0</v>
          </cell>
          <cell r="Y60"/>
          <cell r="Z60"/>
          <cell r="AA60">
            <v>0</v>
          </cell>
          <cell r="AB60"/>
          <cell r="AC60"/>
          <cell r="AD60" t="str">
            <v>.</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DC60" t="str">
            <v>000000000000000000000000000000000</v>
          </cell>
          <cell r="DD60" t="str">
            <v>No Error</v>
          </cell>
          <cell r="DE60" t="str">
            <v>No Error</v>
          </cell>
          <cell r="DF60" t="str">
            <v>No Error</v>
          </cell>
          <cell r="DG60" t="str">
            <v>No Error</v>
          </cell>
          <cell r="DH60" t="str">
            <v>No Error</v>
          </cell>
          <cell r="DI60" t="str">
            <v>No Error</v>
          </cell>
          <cell r="DJ60" t="str">
            <v>No Error</v>
          </cell>
          <cell r="DK60" t="str">
            <v>No Error</v>
          </cell>
          <cell r="DL60" t="str">
            <v>No Error</v>
          </cell>
          <cell r="DM60" t="str">
            <v>No Error</v>
          </cell>
          <cell r="DN60" t="str">
            <v>No Error</v>
          </cell>
          <cell r="DO60" t="str">
            <v>No Error</v>
          </cell>
          <cell r="DP60" t="str">
            <v>No Error</v>
          </cell>
          <cell r="DQ60" t="str">
            <v>No Error</v>
          </cell>
          <cell r="DR60" t="str">
            <v>No Error</v>
          </cell>
          <cell r="DS60" t="str">
            <v>No Error</v>
          </cell>
          <cell r="DT60" t="str">
            <v>No Error</v>
          </cell>
          <cell r="DU60" t="str">
            <v>No Error</v>
          </cell>
          <cell r="DV60" t="str">
            <v>No Error</v>
          </cell>
          <cell r="DW60" t="str">
            <v>No Error</v>
          </cell>
          <cell r="DX60" t="str">
            <v>No Error</v>
          </cell>
          <cell r="DY60" t="str">
            <v>No Error</v>
          </cell>
          <cell r="DZ60" t="str">
            <v>No Error</v>
          </cell>
          <cell r="EA60" t="str">
            <v>No Error</v>
          </cell>
          <cell r="EB60" t="str">
            <v>No Error</v>
          </cell>
          <cell r="EC60" t="str">
            <v>No Error</v>
          </cell>
          <cell r="ED60" t="str">
            <v>No Error</v>
          </cell>
          <cell r="EE60" t="str">
            <v>No Error</v>
          </cell>
          <cell r="EF60" t="str">
            <v>No Error</v>
          </cell>
          <cell r="EG60" t="str">
            <v>No Error</v>
          </cell>
          <cell r="EH60" t="str">
            <v>No Error</v>
          </cell>
          <cell r="EI60" t="str">
            <v>No Error</v>
          </cell>
          <cell r="EJ60" t="str">
            <v>No Error</v>
          </cell>
          <cell r="EK60" t="str">
            <v>No Error</v>
          </cell>
          <cell r="EL60" t="str">
            <v>No Error</v>
          </cell>
          <cell r="EM60" t="str">
            <v>No Error</v>
          </cell>
          <cell r="EN60" t="str">
            <v>No Error</v>
          </cell>
          <cell r="EO60" t="str">
            <v>No Error</v>
          </cell>
          <cell r="EP60" t="str">
            <v>No Error</v>
          </cell>
          <cell r="EQ60" t="str">
            <v>No Error</v>
          </cell>
          <cell r="ER60" t="str">
            <v>No Error</v>
          </cell>
          <cell r="ES60" t="str">
            <v>No Error</v>
          </cell>
          <cell r="ET60" t="str">
            <v>No Error</v>
          </cell>
          <cell r="EU60" t="str">
            <v>No Error</v>
          </cell>
          <cell r="EV60" t="str">
            <v>No Error</v>
          </cell>
          <cell r="EW60" t="str">
            <v>No Error</v>
          </cell>
          <cell r="EX60" t="str">
            <v>No Error</v>
          </cell>
          <cell r="EY60" t="str">
            <v>No Error</v>
          </cell>
          <cell r="EZ60" t="str">
            <v>No Error</v>
          </cell>
          <cell r="FA60" t="str">
            <v>No Error</v>
          </cell>
          <cell r="FB60" t="str">
            <v>No Error</v>
          </cell>
          <cell r="FC60" t="str">
            <v>No Error</v>
          </cell>
          <cell r="FD60" t="str">
            <v>No Error</v>
          </cell>
          <cell r="FE60" t="str">
            <v>No Error</v>
          </cell>
          <cell r="FF60" t="str">
            <v>No Error</v>
          </cell>
          <cell r="FG60" t="str">
            <v>No Error</v>
          </cell>
          <cell r="FH60" t="str">
            <v>No Error</v>
          </cell>
          <cell r="FI60" t="str">
            <v>No Error</v>
          </cell>
          <cell r="FJ60" t="str">
            <v>No Error</v>
          </cell>
          <cell r="FK60" t="str">
            <v>No Error</v>
          </cell>
          <cell r="FL60" t="str">
            <v>No Error</v>
          </cell>
          <cell r="FO60" t="str">
            <v>No Error</v>
          </cell>
          <cell r="FP60" t="str">
            <v>No Error</v>
          </cell>
          <cell r="FQ60" t="str">
            <v>No Error</v>
          </cell>
          <cell r="FR60" t="str">
            <v>No Error</v>
          </cell>
          <cell r="FS60" t="str">
            <v>No Error</v>
          </cell>
          <cell r="FT60" t="str">
            <v>No Error</v>
          </cell>
          <cell r="FU60" t="str">
            <v>No Error</v>
          </cell>
          <cell r="FV60" t="str">
            <v>No Error</v>
          </cell>
          <cell r="FW60" t="str">
            <v>No Error</v>
          </cell>
          <cell r="FX60" t="str">
            <v>No Error</v>
          </cell>
          <cell r="FY60" t="str">
            <v>No Error</v>
          </cell>
          <cell r="FZ60" t="str">
            <v>No Error</v>
          </cell>
        </row>
        <row r="61">
          <cell r="D61"/>
          <cell r="E61"/>
          <cell r="F61"/>
          <cell r="G61"/>
          <cell r="H61">
            <v>0</v>
          </cell>
          <cell r="I61"/>
          <cell r="J61"/>
          <cell r="K61">
            <v>0</v>
          </cell>
          <cell r="L61">
            <v>0</v>
          </cell>
          <cell r="M61">
            <v>0</v>
          </cell>
          <cell r="N61"/>
          <cell r="O61"/>
          <cell r="P61"/>
          <cell r="Q61">
            <v>0</v>
          </cell>
          <cell r="R61"/>
          <cell r="S61"/>
          <cell r="T61"/>
          <cell r="U61"/>
          <cell r="V61"/>
          <cell r="W61"/>
          <cell r="X61">
            <v>0</v>
          </cell>
          <cell r="Y61"/>
          <cell r="Z61"/>
          <cell r="AA61">
            <v>0</v>
          </cell>
          <cell r="AB61"/>
          <cell r="AC61"/>
          <cell r="AD61" t="str">
            <v>.</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DC61" t="str">
            <v>000000000000000000000000000000000</v>
          </cell>
          <cell r="DD61" t="str">
            <v>No Error</v>
          </cell>
          <cell r="DE61" t="str">
            <v>No Error</v>
          </cell>
          <cell r="DF61" t="str">
            <v>No Error</v>
          </cell>
          <cell r="DG61" t="str">
            <v>No Error</v>
          </cell>
          <cell r="DH61" t="str">
            <v>No Error</v>
          </cell>
          <cell r="DI61" t="str">
            <v>No Error</v>
          </cell>
          <cell r="DJ61" t="str">
            <v>No Error</v>
          </cell>
          <cell r="DK61" t="str">
            <v>No Error</v>
          </cell>
          <cell r="DL61" t="str">
            <v>No Error</v>
          </cell>
          <cell r="DM61" t="str">
            <v>No Error</v>
          </cell>
          <cell r="DN61" t="str">
            <v>No Error</v>
          </cell>
          <cell r="DO61" t="str">
            <v>No Error</v>
          </cell>
          <cell r="DP61" t="str">
            <v>No Error</v>
          </cell>
          <cell r="DQ61" t="str">
            <v>No Error</v>
          </cell>
          <cell r="DR61" t="str">
            <v>No Error</v>
          </cell>
          <cell r="DS61" t="str">
            <v>No Error</v>
          </cell>
          <cell r="DT61" t="str">
            <v>No Error</v>
          </cell>
          <cell r="DU61" t="str">
            <v>No Error</v>
          </cell>
          <cell r="DV61" t="str">
            <v>No Error</v>
          </cell>
          <cell r="DW61" t="str">
            <v>No Error</v>
          </cell>
          <cell r="DX61" t="str">
            <v>No Error</v>
          </cell>
          <cell r="DY61" t="str">
            <v>No Error</v>
          </cell>
          <cell r="DZ61" t="str">
            <v>No Error</v>
          </cell>
          <cell r="EA61" t="str">
            <v>No Error</v>
          </cell>
          <cell r="EB61" t="str">
            <v>No Error</v>
          </cell>
          <cell r="EC61" t="str">
            <v>No Error</v>
          </cell>
          <cell r="ED61" t="str">
            <v>No Error</v>
          </cell>
          <cell r="EE61" t="str">
            <v>No Error</v>
          </cell>
          <cell r="EF61" t="str">
            <v>No Error</v>
          </cell>
          <cell r="EG61" t="str">
            <v>No Error</v>
          </cell>
          <cell r="EH61" t="str">
            <v>No Error</v>
          </cell>
          <cell r="EI61" t="str">
            <v>No Error</v>
          </cell>
          <cell r="EJ61" t="str">
            <v>No Error</v>
          </cell>
          <cell r="EK61" t="str">
            <v>No Error</v>
          </cell>
          <cell r="EL61" t="str">
            <v>No Error</v>
          </cell>
          <cell r="EM61" t="str">
            <v>No Error</v>
          </cell>
          <cell r="EN61" t="str">
            <v>No Error</v>
          </cell>
          <cell r="EO61" t="str">
            <v>No Error</v>
          </cell>
          <cell r="EP61" t="str">
            <v>No Error</v>
          </cell>
          <cell r="EQ61" t="str">
            <v>No Error</v>
          </cell>
          <cell r="ER61" t="str">
            <v>No Error</v>
          </cell>
          <cell r="ES61" t="str">
            <v>No Error</v>
          </cell>
          <cell r="ET61" t="str">
            <v>No Error</v>
          </cell>
          <cell r="EU61" t="str">
            <v>No Error</v>
          </cell>
          <cell r="EV61" t="str">
            <v>No Error</v>
          </cell>
          <cell r="EW61" t="str">
            <v>No Error</v>
          </cell>
          <cell r="EX61" t="str">
            <v>No Error</v>
          </cell>
          <cell r="EY61" t="str">
            <v>No Error</v>
          </cell>
          <cell r="EZ61" t="str">
            <v>No Error</v>
          </cell>
          <cell r="FA61" t="str">
            <v>No Error</v>
          </cell>
          <cell r="FB61" t="str">
            <v>No Error</v>
          </cell>
          <cell r="FC61" t="str">
            <v>No Error</v>
          </cell>
          <cell r="FD61" t="str">
            <v>No Error</v>
          </cell>
          <cell r="FE61" t="str">
            <v>No Error</v>
          </cell>
          <cell r="FF61" t="str">
            <v>No Error</v>
          </cell>
          <cell r="FG61" t="str">
            <v>No Error</v>
          </cell>
          <cell r="FH61" t="str">
            <v>No Error</v>
          </cell>
          <cell r="FI61" t="str">
            <v>No Error</v>
          </cell>
          <cell r="FJ61" t="str">
            <v>No Error</v>
          </cell>
          <cell r="FK61" t="str">
            <v>No Error</v>
          </cell>
          <cell r="FL61" t="str">
            <v>No Error</v>
          </cell>
          <cell r="FO61" t="str">
            <v>No Error</v>
          </cell>
          <cell r="FP61" t="str">
            <v>No Error</v>
          </cell>
          <cell r="FQ61" t="str">
            <v>No Error</v>
          </cell>
          <cell r="FR61" t="str">
            <v>No Error</v>
          </cell>
          <cell r="FS61" t="str">
            <v>No Error</v>
          </cell>
          <cell r="FT61" t="str">
            <v>No Error</v>
          </cell>
          <cell r="FU61" t="str">
            <v>No Error</v>
          </cell>
          <cell r="FV61" t="str">
            <v>No Error</v>
          </cell>
          <cell r="FW61" t="str">
            <v>No Error</v>
          </cell>
          <cell r="FX61" t="str">
            <v>No Error</v>
          </cell>
          <cell r="FY61" t="str">
            <v>No Error</v>
          </cell>
          <cell r="FZ61" t="str">
            <v>No Error</v>
          </cell>
        </row>
        <row r="62">
          <cell r="D62"/>
          <cell r="E62"/>
          <cell r="F62"/>
          <cell r="G62"/>
          <cell r="H62">
            <v>0</v>
          </cell>
          <cell r="I62"/>
          <cell r="J62"/>
          <cell r="K62">
            <v>0</v>
          </cell>
          <cell r="L62">
            <v>0</v>
          </cell>
          <cell r="M62">
            <v>0</v>
          </cell>
          <cell r="N62"/>
          <cell r="O62"/>
          <cell r="P62"/>
          <cell r="Q62">
            <v>0</v>
          </cell>
          <cell r="R62"/>
          <cell r="S62"/>
          <cell r="T62"/>
          <cell r="U62"/>
          <cell r="V62"/>
          <cell r="W62"/>
          <cell r="X62">
            <v>0</v>
          </cell>
          <cell r="Y62"/>
          <cell r="Z62"/>
          <cell r="AA62">
            <v>0</v>
          </cell>
          <cell r="AB62"/>
          <cell r="AC62"/>
          <cell r="AD62" t="str">
            <v>.</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DC62" t="str">
            <v>000000000000000000000000000000000</v>
          </cell>
          <cell r="DD62" t="str">
            <v>No Error</v>
          </cell>
          <cell r="DE62" t="str">
            <v>No Error</v>
          </cell>
          <cell r="DF62" t="str">
            <v>No Error</v>
          </cell>
          <cell r="DG62" t="str">
            <v>No Error</v>
          </cell>
          <cell r="DH62" t="str">
            <v>No Error</v>
          </cell>
          <cell r="DI62" t="str">
            <v>No Error</v>
          </cell>
          <cell r="DJ62" t="str">
            <v>No Error</v>
          </cell>
          <cell r="DK62" t="str">
            <v>No Error</v>
          </cell>
          <cell r="DL62" t="str">
            <v>No Error</v>
          </cell>
          <cell r="DM62" t="str">
            <v>No Error</v>
          </cell>
          <cell r="DN62" t="str">
            <v>No Error</v>
          </cell>
          <cell r="DO62" t="str">
            <v>No Error</v>
          </cell>
          <cell r="DP62" t="str">
            <v>No Error</v>
          </cell>
          <cell r="DQ62" t="str">
            <v>No Error</v>
          </cell>
          <cell r="DR62" t="str">
            <v>No Error</v>
          </cell>
          <cell r="DS62" t="str">
            <v>No Error</v>
          </cell>
          <cell r="DT62" t="str">
            <v>No Error</v>
          </cell>
          <cell r="DU62" t="str">
            <v>No Error</v>
          </cell>
          <cell r="DV62" t="str">
            <v>No Error</v>
          </cell>
          <cell r="DW62" t="str">
            <v>No Error</v>
          </cell>
          <cell r="DX62" t="str">
            <v>No Error</v>
          </cell>
          <cell r="DY62" t="str">
            <v>No Error</v>
          </cell>
          <cell r="DZ62" t="str">
            <v>No Error</v>
          </cell>
          <cell r="EA62" t="str">
            <v>No Error</v>
          </cell>
          <cell r="EB62" t="str">
            <v>No Error</v>
          </cell>
          <cell r="EC62" t="str">
            <v>No Error</v>
          </cell>
          <cell r="ED62" t="str">
            <v>No Error</v>
          </cell>
          <cell r="EE62" t="str">
            <v>No Error</v>
          </cell>
          <cell r="EF62" t="str">
            <v>No Error</v>
          </cell>
          <cell r="EG62" t="str">
            <v>No Error</v>
          </cell>
          <cell r="EH62" t="str">
            <v>No Error</v>
          </cell>
          <cell r="EI62" t="str">
            <v>No Error</v>
          </cell>
          <cell r="EJ62" t="str">
            <v>No Error</v>
          </cell>
          <cell r="EK62" t="str">
            <v>No Error</v>
          </cell>
          <cell r="EL62" t="str">
            <v>No Error</v>
          </cell>
          <cell r="EM62" t="str">
            <v>No Error</v>
          </cell>
          <cell r="EN62" t="str">
            <v>No Error</v>
          </cell>
          <cell r="EO62" t="str">
            <v>No Error</v>
          </cell>
          <cell r="EP62" t="str">
            <v>No Error</v>
          </cell>
          <cell r="EQ62" t="str">
            <v>No Error</v>
          </cell>
          <cell r="ER62" t="str">
            <v>No Error</v>
          </cell>
          <cell r="ES62" t="str">
            <v>No Error</v>
          </cell>
          <cell r="ET62" t="str">
            <v>No Error</v>
          </cell>
          <cell r="EU62" t="str">
            <v>No Error</v>
          </cell>
          <cell r="EV62" t="str">
            <v>No Error</v>
          </cell>
          <cell r="EW62" t="str">
            <v>No Error</v>
          </cell>
          <cell r="EX62" t="str">
            <v>No Error</v>
          </cell>
          <cell r="EY62" t="str">
            <v>No Error</v>
          </cell>
          <cell r="EZ62" t="str">
            <v>No Error</v>
          </cell>
          <cell r="FA62" t="str">
            <v>No Error</v>
          </cell>
          <cell r="FB62" t="str">
            <v>No Error</v>
          </cell>
          <cell r="FC62" t="str">
            <v>No Error</v>
          </cell>
          <cell r="FD62" t="str">
            <v>No Error</v>
          </cell>
          <cell r="FE62" t="str">
            <v>No Error</v>
          </cell>
          <cell r="FF62" t="str">
            <v>No Error</v>
          </cell>
          <cell r="FG62" t="str">
            <v>No Error</v>
          </cell>
          <cell r="FH62" t="str">
            <v>No Error</v>
          </cell>
          <cell r="FI62" t="str">
            <v>No Error</v>
          </cell>
          <cell r="FJ62" t="str">
            <v>No Error</v>
          </cell>
          <cell r="FK62" t="str">
            <v>No Error</v>
          </cell>
          <cell r="FL62" t="str">
            <v>No Error</v>
          </cell>
          <cell r="FO62" t="str">
            <v>No Error</v>
          </cell>
          <cell r="FP62" t="str">
            <v>No Error</v>
          </cell>
          <cell r="FQ62" t="str">
            <v>No Error</v>
          </cell>
          <cell r="FR62" t="str">
            <v>No Error</v>
          </cell>
          <cell r="FS62" t="str">
            <v>No Error</v>
          </cell>
          <cell r="FT62" t="str">
            <v>No Error</v>
          </cell>
          <cell r="FU62" t="str">
            <v>No Error</v>
          </cell>
          <cell r="FV62" t="str">
            <v>No Error</v>
          </cell>
          <cell r="FW62" t="str">
            <v>No Error</v>
          </cell>
          <cell r="FX62" t="str">
            <v>No Error</v>
          </cell>
          <cell r="FY62" t="str">
            <v>No Error</v>
          </cell>
          <cell r="FZ62" t="str">
            <v>No Error</v>
          </cell>
        </row>
        <row r="63">
          <cell r="D63"/>
          <cell r="E63"/>
          <cell r="F63"/>
          <cell r="G63"/>
          <cell r="H63">
            <v>0</v>
          </cell>
          <cell r="I63"/>
          <cell r="J63"/>
          <cell r="K63">
            <v>0</v>
          </cell>
          <cell r="L63">
            <v>0</v>
          </cell>
          <cell r="M63">
            <v>0</v>
          </cell>
          <cell r="N63"/>
          <cell r="O63"/>
          <cell r="P63"/>
          <cell r="Q63">
            <v>0</v>
          </cell>
          <cell r="R63"/>
          <cell r="S63"/>
          <cell r="T63"/>
          <cell r="U63"/>
          <cell r="V63"/>
          <cell r="W63"/>
          <cell r="X63">
            <v>0</v>
          </cell>
          <cell r="Y63"/>
          <cell r="Z63"/>
          <cell r="AA63">
            <v>0</v>
          </cell>
          <cell r="AB63"/>
          <cell r="AC63"/>
          <cell r="AD63" t="str">
            <v>.</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DC63" t="str">
            <v>000000000000000000000000000000000</v>
          </cell>
          <cell r="DD63" t="str">
            <v>No Error</v>
          </cell>
          <cell r="DE63" t="str">
            <v>No Error</v>
          </cell>
          <cell r="DF63" t="str">
            <v>No Error</v>
          </cell>
          <cell r="DG63" t="str">
            <v>No Error</v>
          </cell>
          <cell r="DH63" t="str">
            <v>No Error</v>
          </cell>
          <cell r="DI63" t="str">
            <v>No Error</v>
          </cell>
          <cell r="DJ63" t="str">
            <v>No Error</v>
          </cell>
          <cell r="DK63" t="str">
            <v>No Error</v>
          </cell>
          <cell r="DL63" t="str">
            <v>No Error</v>
          </cell>
          <cell r="DM63" t="str">
            <v>No Error</v>
          </cell>
          <cell r="DN63" t="str">
            <v>No Error</v>
          </cell>
          <cell r="DO63" t="str">
            <v>No Error</v>
          </cell>
          <cell r="DP63" t="str">
            <v>No Error</v>
          </cell>
          <cell r="DQ63" t="str">
            <v>No Error</v>
          </cell>
          <cell r="DR63" t="str">
            <v>No Error</v>
          </cell>
          <cell r="DS63" t="str">
            <v>No Error</v>
          </cell>
          <cell r="DT63" t="str">
            <v>No Error</v>
          </cell>
          <cell r="DU63" t="str">
            <v>No Error</v>
          </cell>
          <cell r="DV63" t="str">
            <v>No Error</v>
          </cell>
          <cell r="DW63" t="str">
            <v>No Error</v>
          </cell>
          <cell r="DX63" t="str">
            <v>No Error</v>
          </cell>
          <cell r="DY63" t="str">
            <v>No Error</v>
          </cell>
          <cell r="DZ63" t="str">
            <v>No Error</v>
          </cell>
          <cell r="EA63" t="str">
            <v>No Error</v>
          </cell>
          <cell r="EB63" t="str">
            <v>No Error</v>
          </cell>
          <cell r="EC63" t="str">
            <v>No Error</v>
          </cell>
          <cell r="ED63" t="str">
            <v>No Error</v>
          </cell>
          <cell r="EE63" t="str">
            <v>No Error</v>
          </cell>
          <cell r="EF63" t="str">
            <v>No Error</v>
          </cell>
          <cell r="EG63" t="str">
            <v>No Error</v>
          </cell>
          <cell r="EH63" t="str">
            <v>No Error</v>
          </cell>
          <cell r="EI63" t="str">
            <v>No Error</v>
          </cell>
          <cell r="EJ63" t="str">
            <v>No Error</v>
          </cell>
          <cell r="EK63" t="str">
            <v>No Error</v>
          </cell>
          <cell r="EL63" t="str">
            <v>No Error</v>
          </cell>
          <cell r="EM63" t="str">
            <v>No Error</v>
          </cell>
          <cell r="EN63" t="str">
            <v>No Error</v>
          </cell>
          <cell r="EO63" t="str">
            <v>No Error</v>
          </cell>
          <cell r="EP63" t="str">
            <v>No Error</v>
          </cell>
          <cell r="EQ63" t="str">
            <v>No Error</v>
          </cell>
          <cell r="ER63" t="str">
            <v>No Error</v>
          </cell>
          <cell r="ES63" t="str">
            <v>No Error</v>
          </cell>
          <cell r="ET63" t="str">
            <v>No Error</v>
          </cell>
          <cell r="EU63" t="str">
            <v>No Error</v>
          </cell>
          <cell r="EV63" t="str">
            <v>No Error</v>
          </cell>
          <cell r="EW63" t="str">
            <v>No Error</v>
          </cell>
          <cell r="EX63" t="str">
            <v>No Error</v>
          </cell>
          <cell r="EY63" t="str">
            <v>No Error</v>
          </cell>
          <cell r="EZ63" t="str">
            <v>No Error</v>
          </cell>
          <cell r="FA63" t="str">
            <v>No Error</v>
          </cell>
          <cell r="FB63" t="str">
            <v>No Error</v>
          </cell>
          <cell r="FC63" t="str">
            <v>No Error</v>
          </cell>
          <cell r="FD63" t="str">
            <v>No Error</v>
          </cell>
          <cell r="FE63" t="str">
            <v>No Error</v>
          </cell>
          <cell r="FF63" t="str">
            <v>No Error</v>
          </cell>
          <cell r="FG63" t="str">
            <v>No Error</v>
          </cell>
          <cell r="FH63" t="str">
            <v>No Error</v>
          </cell>
          <cell r="FI63" t="str">
            <v>No Error</v>
          </cell>
          <cell r="FJ63" t="str">
            <v>No Error</v>
          </cell>
          <cell r="FK63" t="str">
            <v>No Error</v>
          </cell>
          <cell r="FL63" t="str">
            <v>No Error</v>
          </cell>
          <cell r="FO63" t="str">
            <v>No Error</v>
          </cell>
          <cell r="FP63" t="str">
            <v>No Error</v>
          </cell>
          <cell r="FQ63" t="str">
            <v>No Error</v>
          </cell>
          <cell r="FR63" t="str">
            <v>No Error</v>
          </cell>
          <cell r="FS63" t="str">
            <v>No Error</v>
          </cell>
          <cell r="FT63" t="str">
            <v>No Error</v>
          </cell>
          <cell r="FU63" t="str">
            <v>No Error</v>
          </cell>
          <cell r="FV63" t="str">
            <v>No Error</v>
          </cell>
          <cell r="FW63" t="str">
            <v>No Error</v>
          </cell>
          <cell r="FX63" t="str">
            <v>No Error</v>
          </cell>
          <cell r="FY63" t="str">
            <v>No Error</v>
          </cell>
          <cell r="FZ63" t="str">
            <v>No Error</v>
          </cell>
        </row>
        <row r="64">
          <cell r="D64"/>
          <cell r="E64"/>
          <cell r="F64"/>
          <cell r="G64"/>
          <cell r="H64">
            <v>0</v>
          </cell>
          <cell r="I64"/>
          <cell r="J64"/>
          <cell r="K64">
            <v>0</v>
          </cell>
          <cell r="L64">
            <v>0</v>
          </cell>
          <cell r="M64">
            <v>0</v>
          </cell>
          <cell r="N64"/>
          <cell r="O64"/>
          <cell r="P64"/>
          <cell r="Q64">
            <v>0</v>
          </cell>
          <cell r="R64"/>
          <cell r="S64"/>
          <cell r="T64"/>
          <cell r="U64"/>
          <cell r="V64"/>
          <cell r="W64"/>
          <cell r="X64">
            <v>0</v>
          </cell>
          <cell r="Y64"/>
          <cell r="Z64"/>
          <cell r="AA64">
            <v>0</v>
          </cell>
          <cell r="AB64"/>
          <cell r="AC64"/>
          <cell r="AD64" t="str">
            <v>.</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DC64" t="str">
            <v>000000000000000000000000000000000</v>
          </cell>
          <cell r="DD64" t="str">
            <v>No Error</v>
          </cell>
          <cell r="DE64" t="str">
            <v>No Error</v>
          </cell>
          <cell r="DF64" t="str">
            <v>No Error</v>
          </cell>
          <cell r="DG64" t="str">
            <v>No Error</v>
          </cell>
          <cell r="DH64" t="str">
            <v>No Error</v>
          </cell>
          <cell r="DI64" t="str">
            <v>No Error</v>
          </cell>
          <cell r="DJ64" t="str">
            <v>No Error</v>
          </cell>
          <cell r="DK64" t="str">
            <v>No Error</v>
          </cell>
          <cell r="DL64" t="str">
            <v>No Error</v>
          </cell>
          <cell r="DM64" t="str">
            <v>No Error</v>
          </cell>
          <cell r="DN64" t="str">
            <v>No Error</v>
          </cell>
          <cell r="DO64" t="str">
            <v>No Error</v>
          </cell>
          <cell r="DP64" t="str">
            <v>No Error</v>
          </cell>
          <cell r="DQ64" t="str">
            <v>No Error</v>
          </cell>
          <cell r="DR64" t="str">
            <v>No Error</v>
          </cell>
          <cell r="DS64" t="str">
            <v>No Error</v>
          </cell>
          <cell r="DT64" t="str">
            <v>No Error</v>
          </cell>
          <cell r="DU64" t="str">
            <v>No Error</v>
          </cell>
          <cell r="DV64" t="str">
            <v>No Error</v>
          </cell>
          <cell r="DW64" t="str">
            <v>No Error</v>
          </cell>
          <cell r="DX64" t="str">
            <v>No Error</v>
          </cell>
          <cell r="DY64" t="str">
            <v>No Error</v>
          </cell>
          <cell r="DZ64" t="str">
            <v>No Error</v>
          </cell>
          <cell r="EA64" t="str">
            <v>No Error</v>
          </cell>
          <cell r="EB64" t="str">
            <v>No Error</v>
          </cell>
          <cell r="EC64" t="str">
            <v>No Error</v>
          </cell>
          <cell r="ED64" t="str">
            <v>No Error</v>
          </cell>
          <cell r="EE64" t="str">
            <v>No Error</v>
          </cell>
          <cell r="EF64" t="str">
            <v>No Error</v>
          </cell>
          <cell r="EG64" t="str">
            <v>No Error</v>
          </cell>
          <cell r="EH64" t="str">
            <v>No Error</v>
          </cell>
          <cell r="EI64" t="str">
            <v>No Error</v>
          </cell>
          <cell r="EJ64" t="str">
            <v>No Error</v>
          </cell>
          <cell r="EK64" t="str">
            <v>No Error</v>
          </cell>
          <cell r="EL64" t="str">
            <v>No Error</v>
          </cell>
          <cell r="EM64" t="str">
            <v>No Error</v>
          </cell>
          <cell r="EN64" t="str">
            <v>No Error</v>
          </cell>
          <cell r="EO64" t="str">
            <v>No Error</v>
          </cell>
          <cell r="EP64" t="str">
            <v>No Error</v>
          </cell>
          <cell r="EQ64" t="str">
            <v>No Error</v>
          </cell>
          <cell r="ER64" t="str">
            <v>No Error</v>
          </cell>
          <cell r="ES64" t="str">
            <v>No Error</v>
          </cell>
          <cell r="ET64" t="str">
            <v>No Error</v>
          </cell>
          <cell r="EU64" t="str">
            <v>No Error</v>
          </cell>
          <cell r="EV64" t="str">
            <v>No Error</v>
          </cell>
          <cell r="EW64" t="str">
            <v>No Error</v>
          </cell>
          <cell r="EX64" t="str">
            <v>No Error</v>
          </cell>
          <cell r="EY64" t="str">
            <v>No Error</v>
          </cell>
          <cell r="EZ64" t="str">
            <v>No Error</v>
          </cell>
          <cell r="FA64" t="str">
            <v>No Error</v>
          </cell>
          <cell r="FB64" t="str">
            <v>No Error</v>
          </cell>
          <cell r="FC64" t="str">
            <v>No Error</v>
          </cell>
          <cell r="FD64" t="str">
            <v>No Error</v>
          </cell>
          <cell r="FE64" t="str">
            <v>No Error</v>
          </cell>
          <cell r="FF64" t="str">
            <v>No Error</v>
          </cell>
          <cell r="FG64" t="str">
            <v>No Error</v>
          </cell>
          <cell r="FH64" t="str">
            <v>No Error</v>
          </cell>
          <cell r="FI64" t="str">
            <v>No Error</v>
          </cell>
          <cell r="FJ64" t="str">
            <v>No Error</v>
          </cell>
          <cell r="FK64" t="str">
            <v>No Error</v>
          </cell>
          <cell r="FL64" t="str">
            <v>No Error</v>
          </cell>
          <cell r="FO64" t="str">
            <v>No Error</v>
          </cell>
          <cell r="FP64" t="str">
            <v>No Error</v>
          </cell>
          <cell r="FQ64" t="str">
            <v>No Error</v>
          </cell>
          <cell r="FR64" t="str">
            <v>No Error</v>
          </cell>
          <cell r="FS64" t="str">
            <v>No Error</v>
          </cell>
          <cell r="FT64" t="str">
            <v>No Error</v>
          </cell>
          <cell r="FU64" t="str">
            <v>No Error</v>
          </cell>
          <cell r="FV64" t="str">
            <v>No Error</v>
          </cell>
          <cell r="FW64" t="str">
            <v>No Error</v>
          </cell>
          <cell r="FX64" t="str">
            <v>No Error</v>
          </cell>
          <cell r="FY64" t="str">
            <v>No Error</v>
          </cell>
          <cell r="FZ64" t="str">
            <v>No Error</v>
          </cell>
        </row>
        <row r="65">
          <cell r="D65"/>
          <cell r="E65"/>
          <cell r="F65"/>
          <cell r="G65"/>
          <cell r="H65">
            <v>0</v>
          </cell>
          <cell r="I65"/>
          <cell r="J65"/>
          <cell r="K65">
            <v>0</v>
          </cell>
          <cell r="L65">
            <v>0</v>
          </cell>
          <cell r="M65">
            <v>0</v>
          </cell>
          <cell r="N65"/>
          <cell r="O65"/>
          <cell r="P65"/>
          <cell r="Q65">
            <v>0</v>
          </cell>
          <cell r="R65"/>
          <cell r="S65"/>
          <cell r="T65"/>
          <cell r="U65"/>
          <cell r="V65"/>
          <cell r="W65"/>
          <cell r="X65">
            <v>0</v>
          </cell>
          <cell r="Y65"/>
          <cell r="Z65"/>
          <cell r="AA65">
            <v>0</v>
          </cell>
          <cell r="AB65"/>
          <cell r="AC65"/>
          <cell r="AD65" t="str">
            <v>.</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DC65" t="str">
            <v>000000000000000000000000000000000</v>
          </cell>
          <cell r="DD65" t="str">
            <v>No Error</v>
          </cell>
          <cell r="DE65" t="str">
            <v>No Error</v>
          </cell>
          <cell r="DF65" t="str">
            <v>No Error</v>
          </cell>
          <cell r="DG65" t="str">
            <v>No Error</v>
          </cell>
          <cell r="DH65" t="str">
            <v>No Error</v>
          </cell>
          <cell r="DI65" t="str">
            <v>No Error</v>
          </cell>
          <cell r="DJ65" t="str">
            <v>No Error</v>
          </cell>
          <cell r="DK65" t="str">
            <v>No Error</v>
          </cell>
          <cell r="DL65" t="str">
            <v>No Error</v>
          </cell>
          <cell r="DM65" t="str">
            <v>No Error</v>
          </cell>
          <cell r="DN65" t="str">
            <v>No Error</v>
          </cell>
          <cell r="DO65" t="str">
            <v>No Error</v>
          </cell>
          <cell r="DP65" t="str">
            <v>No Error</v>
          </cell>
          <cell r="DQ65" t="str">
            <v>No Error</v>
          </cell>
          <cell r="DR65" t="str">
            <v>No Error</v>
          </cell>
          <cell r="DS65" t="str">
            <v>No Error</v>
          </cell>
          <cell r="DT65" t="str">
            <v>No Error</v>
          </cell>
          <cell r="DU65" t="str">
            <v>No Error</v>
          </cell>
          <cell r="DV65" t="str">
            <v>No Error</v>
          </cell>
          <cell r="DW65" t="str">
            <v>No Error</v>
          </cell>
          <cell r="DX65" t="str">
            <v>No Error</v>
          </cell>
          <cell r="DY65" t="str">
            <v>No Error</v>
          </cell>
          <cell r="DZ65" t="str">
            <v>No Error</v>
          </cell>
          <cell r="EA65" t="str">
            <v>No Error</v>
          </cell>
          <cell r="EB65" t="str">
            <v>No Error</v>
          </cell>
          <cell r="EC65" t="str">
            <v>No Error</v>
          </cell>
          <cell r="ED65" t="str">
            <v>No Error</v>
          </cell>
          <cell r="EE65" t="str">
            <v>No Error</v>
          </cell>
          <cell r="EF65" t="str">
            <v>No Error</v>
          </cell>
          <cell r="EG65" t="str">
            <v>No Error</v>
          </cell>
          <cell r="EH65" t="str">
            <v>No Error</v>
          </cell>
          <cell r="EI65" t="str">
            <v>No Error</v>
          </cell>
          <cell r="EJ65" t="str">
            <v>No Error</v>
          </cell>
          <cell r="EK65" t="str">
            <v>No Error</v>
          </cell>
          <cell r="EL65" t="str">
            <v>No Error</v>
          </cell>
          <cell r="EM65" t="str">
            <v>No Error</v>
          </cell>
          <cell r="EN65" t="str">
            <v>No Error</v>
          </cell>
          <cell r="EO65" t="str">
            <v>No Error</v>
          </cell>
          <cell r="EP65" t="str">
            <v>No Error</v>
          </cell>
          <cell r="EQ65" t="str">
            <v>No Error</v>
          </cell>
          <cell r="ER65" t="str">
            <v>No Error</v>
          </cell>
          <cell r="ES65" t="str">
            <v>No Error</v>
          </cell>
          <cell r="ET65" t="str">
            <v>No Error</v>
          </cell>
          <cell r="EU65" t="str">
            <v>No Error</v>
          </cell>
          <cell r="EV65" t="str">
            <v>No Error</v>
          </cell>
          <cell r="EW65" t="str">
            <v>No Error</v>
          </cell>
          <cell r="EX65" t="str">
            <v>No Error</v>
          </cell>
          <cell r="EY65" t="str">
            <v>No Error</v>
          </cell>
          <cell r="EZ65" t="str">
            <v>No Error</v>
          </cell>
          <cell r="FA65" t="str">
            <v>No Error</v>
          </cell>
          <cell r="FB65" t="str">
            <v>No Error</v>
          </cell>
          <cell r="FC65" t="str">
            <v>No Error</v>
          </cell>
          <cell r="FD65" t="str">
            <v>No Error</v>
          </cell>
          <cell r="FE65" t="str">
            <v>No Error</v>
          </cell>
          <cell r="FF65" t="str">
            <v>No Error</v>
          </cell>
          <cell r="FG65" t="str">
            <v>No Error</v>
          </cell>
          <cell r="FH65" t="str">
            <v>No Error</v>
          </cell>
          <cell r="FI65" t="str">
            <v>No Error</v>
          </cell>
          <cell r="FJ65" t="str">
            <v>No Error</v>
          </cell>
          <cell r="FK65" t="str">
            <v>No Error</v>
          </cell>
          <cell r="FL65" t="str">
            <v>No Error</v>
          </cell>
          <cell r="FO65" t="str">
            <v>No Error</v>
          </cell>
          <cell r="FP65" t="str">
            <v>No Error</v>
          </cell>
          <cell r="FQ65" t="str">
            <v>No Error</v>
          </cell>
          <cell r="FR65" t="str">
            <v>No Error</v>
          </cell>
          <cell r="FS65" t="str">
            <v>No Error</v>
          </cell>
          <cell r="FT65" t="str">
            <v>No Error</v>
          </cell>
          <cell r="FU65" t="str">
            <v>No Error</v>
          </cell>
          <cell r="FV65" t="str">
            <v>No Error</v>
          </cell>
          <cell r="FW65" t="str">
            <v>No Error</v>
          </cell>
          <cell r="FX65" t="str">
            <v>No Error</v>
          </cell>
          <cell r="FY65" t="str">
            <v>No Error</v>
          </cell>
          <cell r="FZ65" t="str">
            <v>No Error</v>
          </cell>
        </row>
        <row r="66">
          <cell r="D66"/>
          <cell r="E66"/>
          <cell r="F66"/>
          <cell r="G66"/>
          <cell r="H66">
            <v>0</v>
          </cell>
          <cell r="I66"/>
          <cell r="J66"/>
          <cell r="K66">
            <v>0</v>
          </cell>
          <cell r="L66">
            <v>0</v>
          </cell>
          <cell r="M66">
            <v>0</v>
          </cell>
          <cell r="N66"/>
          <cell r="O66"/>
          <cell r="P66"/>
          <cell r="Q66">
            <v>0</v>
          </cell>
          <cell r="R66"/>
          <cell r="S66"/>
          <cell r="T66"/>
          <cell r="U66"/>
          <cell r="V66"/>
          <cell r="W66"/>
          <cell r="X66">
            <v>0</v>
          </cell>
          <cell r="Y66"/>
          <cell r="Z66"/>
          <cell r="AA66">
            <v>0</v>
          </cell>
          <cell r="AB66"/>
          <cell r="AC66"/>
          <cell r="AD66" t="str">
            <v>.</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DC66" t="str">
            <v>000000000000000000000000000000000</v>
          </cell>
          <cell r="DD66" t="str">
            <v>No Error</v>
          </cell>
          <cell r="DE66" t="str">
            <v>No Error</v>
          </cell>
          <cell r="DF66" t="str">
            <v>No Error</v>
          </cell>
          <cell r="DG66" t="str">
            <v>No Error</v>
          </cell>
          <cell r="DH66" t="str">
            <v>No Error</v>
          </cell>
          <cell r="DI66" t="str">
            <v>No Error</v>
          </cell>
          <cell r="DJ66" t="str">
            <v>No Error</v>
          </cell>
          <cell r="DK66" t="str">
            <v>No Error</v>
          </cell>
          <cell r="DL66" t="str">
            <v>No Error</v>
          </cell>
          <cell r="DM66" t="str">
            <v>No Error</v>
          </cell>
          <cell r="DN66" t="str">
            <v>No Error</v>
          </cell>
          <cell r="DO66" t="str">
            <v>No Error</v>
          </cell>
          <cell r="DP66" t="str">
            <v>No Error</v>
          </cell>
          <cell r="DQ66" t="str">
            <v>No Error</v>
          </cell>
          <cell r="DR66" t="str">
            <v>No Error</v>
          </cell>
          <cell r="DS66" t="str">
            <v>No Error</v>
          </cell>
          <cell r="DT66" t="str">
            <v>No Error</v>
          </cell>
          <cell r="DU66" t="str">
            <v>No Error</v>
          </cell>
          <cell r="DV66" t="str">
            <v>No Error</v>
          </cell>
          <cell r="DW66" t="str">
            <v>No Error</v>
          </cell>
          <cell r="DX66" t="str">
            <v>No Error</v>
          </cell>
          <cell r="DY66" t="str">
            <v>No Error</v>
          </cell>
          <cell r="DZ66" t="str">
            <v>No Error</v>
          </cell>
          <cell r="EA66" t="str">
            <v>No Error</v>
          </cell>
          <cell r="EB66" t="str">
            <v>No Error</v>
          </cell>
          <cell r="EC66" t="str">
            <v>No Error</v>
          </cell>
          <cell r="ED66" t="str">
            <v>No Error</v>
          </cell>
          <cell r="EE66" t="str">
            <v>No Error</v>
          </cell>
          <cell r="EF66" t="str">
            <v>No Error</v>
          </cell>
          <cell r="EG66" t="str">
            <v>No Error</v>
          </cell>
          <cell r="EH66" t="str">
            <v>No Error</v>
          </cell>
          <cell r="EI66" t="str">
            <v>No Error</v>
          </cell>
          <cell r="EJ66" t="str">
            <v>No Error</v>
          </cell>
          <cell r="EK66" t="str">
            <v>No Error</v>
          </cell>
          <cell r="EL66" t="str">
            <v>No Error</v>
          </cell>
          <cell r="EM66" t="str">
            <v>No Error</v>
          </cell>
          <cell r="EN66" t="str">
            <v>No Error</v>
          </cell>
          <cell r="EO66" t="str">
            <v>No Error</v>
          </cell>
          <cell r="EP66" t="str">
            <v>No Error</v>
          </cell>
          <cell r="EQ66" t="str">
            <v>No Error</v>
          </cell>
          <cell r="ER66" t="str">
            <v>No Error</v>
          </cell>
          <cell r="ES66" t="str">
            <v>No Error</v>
          </cell>
          <cell r="ET66" t="str">
            <v>No Error</v>
          </cell>
          <cell r="EU66" t="str">
            <v>No Error</v>
          </cell>
          <cell r="EV66" t="str">
            <v>No Error</v>
          </cell>
          <cell r="EW66" t="str">
            <v>No Error</v>
          </cell>
          <cell r="EX66" t="str">
            <v>No Error</v>
          </cell>
          <cell r="EY66" t="str">
            <v>No Error</v>
          </cell>
          <cell r="EZ66" t="str">
            <v>No Error</v>
          </cell>
          <cell r="FA66" t="str">
            <v>No Error</v>
          </cell>
          <cell r="FB66" t="str">
            <v>No Error</v>
          </cell>
          <cell r="FC66" t="str">
            <v>No Error</v>
          </cell>
          <cell r="FD66" t="str">
            <v>No Error</v>
          </cell>
          <cell r="FE66" t="str">
            <v>No Error</v>
          </cell>
          <cell r="FF66" t="str">
            <v>No Error</v>
          </cell>
          <cell r="FG66" t="str">
            <v>No Error</v>
          </cell>
          <cell r="FH66" t="str">
            <v>No Error</v>
          </cell>
          <cell r="FI66" t="str">
            <v>No Error</v>
          </cell>
          <cell r="FJ66" t="str">
            <v>No Error</v>
          </cell>
          <cell r="FK66" t="str">
            <v>No Error</v>
          </cell>
          <cell r="FL66" t="str">
            <v>No Error</v>
          </cell>
          <cell r="FO66" t="str">
            <v>No Error</v>
          </cell>
          <cell r="FP66" t="str">
            <v>No Error</v>
          </cell>
          <cell r="FQ66" t="str">
            <v>No Error</v>
          </cell>
          <cell r="FR66" t="str">
            <v>No Error</v>
          </cell>
          <cell r="FS66" t="str">
            <v>No Error</v>
          </cell>
          <cell r="FT66" t="str">
            <v>No Error</v>
          </cell>
          <cell r="FU66" t="str">
            <v>No Error</v>
          </cell>
          <cell r="FV66" t="str">
            <v>No Error</v>
          </cell>
          <cell r="FW66" t="str">
            <v>No Error</v>
          </cell>
          <cell r="FX66" t="str">
            <v>No Error</v>
          </cell>
          <cell r="FY66" t="str">
            <v>No Error</v>
          </cell>
          <cell r="FZ66" t="str">
            <v>No Error</v>
          </cell>
        </row>
        <row r="67">
          <cell r="D67"/>
          <cell r="E67"/>
          <cell r="F67"/>
          <cell r="G67"/>
          <cell r="H67">
            <v>0</v>
          </cell>
          <cell r="I67"/>
          <cell r="J67"/>
          <cell r="K67">
            <v>0</v>
          </cell>
          <cell r="L67">
            <v>0</v>
          </cell>
          <cell r="M67">
            <v>0</v>
          </cell>
          <cell r="N67"/>
          <cell r="O67"/>
          <cell r="P67"/>
          <cell r="Q67">
            <v>0</v>
          </cell>
          <cell r="R67"/>
          <cell r="S67"/>
          <cell r="T67"/>
          <cell r="U67"/>
          <cell r="V67"/>
          <cell r="W67"/>
          <cell r="X67">
            <v>0</v>
          </cell>
          <cell r="Y67"/>
          <cell r="Z67"/>
          <cell r="AA67">
            <v>0</v>
          </cell>
          <cell r="AB67"/>
          <cell r="AC67"/>
          <cell r="AD67" t="str">
            <v>.</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DC67" t="str">
            <v>000000000000000000000000000000000</v>
          </cell>
          <cell r="DD67" t="str">
            <v>No Error</v>
          </cell>
          <cell r="DE67" t="str">
            <v>No Error</v>
          </cell>
          <cell r="DF67" t="str">
            <v>No Error</v>
          </cell>
          <cell r="DG67" t="str">
            <v>No Error</v>
          </cell>
          <cell r="DH67" t="str">
            <v>No Error</v>
          </cell>
          <cell r="DI67" t="str">
            <v>No Error</v>
          </cell>
          <cell r="DJ67" t="str">
            <v>No Error</v>
          </cell>
          <cell r="DK67" t="str">
            <v>No Error</v>
          </cell>
          <cell r="DL67" t="str">
            <v>No Error</v>
          </cell>
          <cell r="DM67" t="str">
            <v>No Error</v>
          </cell>
          <cell r="DN67" t="str">
            <v>No Error</v>
          </cell>
          <cell r="DO67" t="str">
            <v>No Error</v>
          </cell>
          <cell r="DP67" t="str">
            <v>No Error</v>
          </cell>
          <cell r="DQ67" t="str">
            <v>No Error</v>
          </cell>
          <cell r="DR67" t="str">
            <v>No Error</v>
          </cell>
          <cell r="DS67" t="str">
            <v>No Error</v>
          </cell>
          <cell r="DT67" t="str">
            <v>No Error</v>
          </cell>
          <cell r="DU67" t="str">
            <v>No Error</v>
          </cell>
          <cell r="DV67" t="str">
            <v>No Error</v>
          </cell>
          <cell r="DW67" t="str">
            <v>No Error</v>
          </cell>
          <cell r="DX67" t="str">
            <v>No Error</v>
          </cell>
          <cell r="DY67" t="str">
            <v>No Error</v>
          </cell>
          <cell r="DZ67" t="str">
            <v>No Error</v>
          </cell>
          <cell r="EA67" t="str">
            <v>No Error</v>
          </cell>
          <cell r="EB67" t="str">
            <v>No Error</v>
          </cell>
          <cell r="EC67" t="str">
            <v>No Error</v>
          </cell>
          <cell r="ED67" t="str">
            <v>No Error</v>
          </cell>
          <cell r="EE67" t="str">
            <v>No Error</v>
          </cell>
          <cell r="EF67" t="str">
            <v>No Error</v>
          </cell>
          <cell r="EG67" t="str">
            <v>No Error</v>
          </cell>
          <cell r="EH67" t="str">
            <v>No Error</v>
          </cell>
          <cell r="EI67" t="str">
            <v>No Error</v>
          </cell>
          <cell r="EJ67" t="str">
            <v>No Error</v>
          </cell>
          <cell r="EK67" t="str">
            <v>No Error</v>
          </cell>
          <cell r="EL67" t="str">
            <v>No Error</v>
          </cell>
          <cell r="EM67" t="str">
            <v>No Error</v>
          </cell>
          <cell r="EN67" t="str">
            <v>No Error</v>
          </cell>
          <cell r="EO67" t="str">
            <v>No Error</v>
          </cell>
          <cell r="EP67" t="str">
            <v>No Error</v>
          </cell>
          <cell r="EQ67" t="str">
            <v>No Error</v>
          </cell>
          <cell r="ER67" t="str">
            <v>No Error</v>
          </cell>
          <cell r="ES67" t="str">
            <v>No Error</v>
          </cell>
          <cell r="ET67" t="str">
            <v>No Error</v>
          </cell>
          <cell r="EU67" t="str">
            <v>No Error</v>
          </cell>
          <cell r="EV67" t="str">
            <v>No Error</v>
          </cell>
          <cell r="EW67" t="str">
            <v>No Error</v>
          </cell>
          <cell r="EX67" t="str">
            <v>No Error</v>
          </cell>
          <cell r="EY67" t="str">
            <v>No Error</v>
          </cell>
          <cell r="EZ67" t="str">
            <v>No Error</v>
          </cell>
          <cell r="FA67" t="str">
            <v>No Error</v>
          </cell>
          <cell r="FB67" t="str">
            <v>No Error</v>
          </cell>
          <cell r="FC67" t="str">
            <v>No Error</v>
          </cell>
          <cell r="FD67" t="str">
            <v>No Error</v>
          </cell>
          <cell r="FE67" t="str">
            <v>No Error</v>
          </cell>
          <cell r="FF67" t="str">
            <v>No Error</v>
          </cell>
          <cell r="FG67" t="str">
            <v>No Error</v>
          </cell>
          <cell r="FH67" t="str">
            <v>No Error</v>
          </cell>
          <cell r="FI67" t="str">
            <v>No Error</v>
          </cell>
          <cell r="FJ67" t="str">
            <v>No Error</v>
          </cell>
          <cell r="FK67" t="str">
            <v>No Error</v>
          </cell>
          <cell r="FL67" t="str">
            <v>No Error</v>
          </cell>
          <cell r="FO67" t="str">
            <v>No Error</v>
          </cell>
          <cell r="FP67" t="str">
            <v>No Error</v>
          </cell>
          <cell r="FQ67" t="str">
            <v>No Error</v>
          </cell>
          <cell r="FR67" t="str">
            <v>No Error</v>
          </cell>
          <cell r="FS67" t="str">
            <v>No Error</v>
          </cell>
          <cell r="FT67" t="str">
            <v>No Error</v>
          </cell>
          <cell r="FU67" t="str">
            <v>No Error</v>
          </cell>
          <cell r="FV67" t="str">
            <v>No Error</v>
          </cell>
          <cell r="FW67" t="str">
            <v>No Error</v>
          </cell>
          <cell r="FX67" t="str">
            <v>No Error</v>
          </cell>
          <cell r="FY67" t="str">
            <v>No Error</v>
          </cell>
          <cell r="FZ67" t="str">
            <v>No Error</v>
          </cell>
        </row>
        <row r="68">
          <cell r="D68"/>
          <cell r="E68"/>
          <cell r="F68"/>
          <cell r="G68"/>
          <cell r="H68">
            <v>0</v>
          </cell>
          <cell r="I68"/>
          <cell r="J68"/>
          <cell r="K68">
            <v>0</v>
          </cell>
          <cell r="L68">
            <v>0</v>
          </cell>
          <cell r="M68">
            <v>0</v>
          </cell>
          <cell r="N68"/>
          <cell r="O68"/>
          <cell r="P68"/>
          <cell r="Q68">
            <v>0</v>
          </cell>
          <cell r="R68"/>
          <cell r="S68"/>
          <cell r="T68"/>
          <cell r="U68"/>
          <cell r="V68"/>
          <cell r="W68"/>
          <cell r="X68">
            <v>0</v>
          </cell>
          <cell r="Y68"/>
          <cell r="Z68"/>
          <cell r="AA68">
            <v>0</v>
          </cell>
          <cell r="AB68"/>
          <cell r="AC68"/>
          <cell r="AD68" t="str">
            <v>.</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DC68" t="str">
            <v>000000000000000000000000000000000</v>
          </cell>
          <cell r="DD68" t="str">
            <v>No Error</v>
          </cell>
          <cell r="DE68" t="str">
            <v>No Error</v>
          </cell>
          <cell r="DF68" t="str">
            <v>No Error</v>
          </cell>
          <cell r="DG68" t="str">
            <v>No Error</v>
          </cell>
          <cell r="DH68" t="str">
            <v>No Error</v>
          </cell>
          <cell r="DI68" t="str">
            <v>No Error</v>
          </cell>
          <cell r="DJ68" t="str">
            <v>No Error</v>
          </cell>
          <cell r="DK68" t="str">
            <v>No Error</v>
          </cell>
          <cell r="DL68" t="str">
            <v>No Error</v>
          </cell>
          <cell r="DM68" t="str">
            <v>No Error</v>
          </cell>
          <cell r="DN68" t="str">
            <v>No Error</v>
          </cell>
          <cell r="DO68" t="str">
            <v>No Error</v>
          </cell>
          <cell r="DP68" t="str">
            <v>No Error</v>
          </cell>
          <cell r="DQ68" t="str">
            <v>No Error</v>
          </cell>
          <cell r="DR68" t="str">
            <v>No Error</v>
          </cell>
          <cell r="DS68" t="str">
            <v>No Error</v>
          </cell>
          <cell r="DT68" t="str">
            <v>No Error</v>
          </cell>
          <cell r="DU68" t="str">
            <v>No Error</v>
          </cell>
          <cell r="DV68" t="str">
            <v>No Error</v>
          </cell>
          <cell r="DW68" t="str">
            <v>No Error</v>
          </cell>
          <cell r="DX68" t="str">
            <v>No Error</v>
          </cell>
          <cell r="DY68" t="str">
            <v>No Error</v>
          </cell>
          <cell r="DZ68" t="str">
            <v>No Error</v>
          </cell>
          <cell r="EA68" t="str">
            <v>No Error</v>
          </cell>
          <cell r="EB68" t="str">
            <v>No Error</v>
          </cell>
          <cell r="EC68" t="str">
            <v>No Error</v>
          </cell>
          <cell r="ED68" t="str">
            <v>No Error</v>
          </cell>
          <cell r="EE68" t="str">
            <v>No Error</v>
          </cell>
          <cell r="EF68" t="str">
            <v>No Error</v>
          </cell>
          <cell r="EG68" t="str">
            <v>No Error</v>
          </cell>
          <cell r="EH68" t="str">
            <v>No Error</v>
          </cell>
          <cell r="EI68" t="str">
            <v>No Error</v>
          </cell>
          <cell r="EJ68" t="str">
            <v>No Error</v>
          </cell>
          <cell r="EK68" t="str">
            <v>No Error</v>
          </cell>
          <cell r="EL68" t="str">
            <v>No Error</v>
          </cell>
          <cell r="EM68" t="str">
            <v>No Error</v>
          </cell>
          <cell r="EN68" t="str">
            <v>No Error</v>
          </cell>
          <cell r="EO68" t="str">
            <v>No Error</v>
          </cell>
          <cell r="EP68" t="str">
            <v>No Error</v>
          </cell>
          <cell r="EQ68" t="str">
            <v>No Error</v>
          </cell>
          <cell r="ER68" t="str">
            <v>No Error</v>
          </cell>
          <cell r="ES68" t="str">
            <v>No Error</v>
          </cell>
          <cell r="ET68" t="str">
            <v>No Error</v>
          </cell>
          <cell r="EU68" t="str">
            <v>No Error</v>
          </cell>
          <cell r="EV68" t="str">
            <v>No Error</v>
          </cell>
          <cell r="EW68" t="str">
            <v>No Error</v>
          </cell>
          <cell r="EX68" t="str">
            <v>No Error</v>
          </cell>
          <cell r="EY68" t="str">
            <v>No Error</v>
          </cell>
          <cell r="EZ68" t="str">
            <v>No Error</v>
          </cell>
          <cell r="FA68" t="str">
            <v>No Error</v>
          </cell>
          <cell r="FB68" t="str">
            <v>No Error</v>
          </cell>
          <cell r="FC68" t="str">
            <v>No Error</v>
          </cell>
          <cell r="FD68" t="str">
            <v>No Error</v>
          </cell>
          <cell r="FE68" t="str">
            <v>No Error</v>
          </cell>
          <cell r="FF68" t="str">
            <v>No Error</v>
          </cell>
          <cell r="FG68" t="str">
            <v>No Error</v>
          </cell>
          <cell r="FH68" t="str">
            <v>No Error</v>
          </cell>
          <cell r="FI68" t="str">
            <v>No Error</v>
          </cell>
          <cell r="FJ68" t="str">
            <v>No Error</v>
          </cell>
          <cell r="FK68" t="str">
            <v>No Error</v>
          </cell>
          <cell r="FL68" t="str">
            <v>No Error</v>
          </cell>
          <cell r="FO68" t="str">
            <v>No Error</v>
          </cell>
          <cell r="FP68" t="str">
            <v>No Error</v>
          </cell>
          <cell r="FQ68" t="str">
            <v>No Error</v>
          </cell>
          <cell r="FR68" t="str">
            <v>No Error</v>
          </cell>
          <cell r="FS68" t="str">
            <v>No Error</v>
          </cell>
          <cell r="FT68" t="str">
            <v>No Error</v>
          </cell>
          <cell r="FU68" t="str">
            <v>No Error</v>
          </cell>
          <cell r="FV68" t="str">
            <v>No Error</v>
          </cell>
          <cell r="FW68" t="str">
            <v>No Error</v>
          </cell>
          <cell r="FX68" t="str">
            <v>No Error</v>
          </cell>
          <cell r="FY68" t="str">
            <v>No Error</v>
          </cell>
          <cell r="FZ68" t="str">
            <v>No Error</v>
          </cell>
        </row>
        <row r="69">
          <cell r="D69"/>
          <cell r="E69"/>
          <cell r="F69"/>
          <cell r="G69"/>
          <cell r="H69">
            <v>0</v>
          </cell>
          <cell r="I69"/>
          <cell r="J69"/>
          <cell r="K69">
            <v>0</v>
          </cell>
          <cell r="L69">
            <v>0</v>
          </cell>
          <cell r="M69">
            <v>0</v>
          </cell>
          <cell r="N69"/>
          <cell r="O69"/>
          <cell r="P69"/>
          <cell r="Q69">
            <v>0</v>
          </cell>
          <cell r="R69"/>
          <cell r="S69"/>
          <cell r="T69"/>
          <cell r="U69"/>
          <cell r="V69"/>
          <cell r="W69"/>
          <cell r="X69">
            <v>0</v>
          </cell>
          <cell r="Y69"/>
          <cell r="Z69"/>
          <cell r="AA69">
            <v>0</v>
          </cell>
          <cell r="AB69"/>
          <cell r="AC69"/>
          <cell r="AD69" t="str">
            <v>.</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DC69" t="str">
            <v>000000000000000000000000000000000</v>
          </cell>
          <cell r="DD69" t="str">
            <v>No Error</v>
          </cell>
          <cell r="DE69" t="str">
            <v>No Error</v>
          </cell>
          <cell r="DF69" t="str">
            <v>No Error</v>
          </cell>
          <cell r="DG69" t="str">
            <v>No Error</v>
          </cell>
          <cell r="DH69" t="str">
            <v>No Error</v>
          </cell>
          <cell r="DI69" t="str">
            <v>No Error</v>
          </cell>
          <cell r="DJ69" t="str">
            <v>No Error</v>
          </cell>
          <cell r="DK69" t="str">
            <v>No Error</v>
          </cell>
          <cell r="DL69" t="str">
            <v>No Error</v>
          </cell>
          <cell r="DM69" t="str">
            <v>No Error</v>
          </cell>
          <cell r="DN69" t="str">
            <v>No Error</v>
          </cell>
          <cell r="DO69" t="str">
            <v>No Error</v>
          </cell>
          <cell r="DP69" t="str">
            <v>No Error</v>
          </cell>
          <cell r="DQ69" t="str">
            <v>No Error</v>
          </cell>
          <cell r="DR69" t="str">
            <v>No Error</v>
          </cell>
          <cell r="DS69" t="str">
            <v>No Error</v>
          </cell>
          <cell r="DT69" t="str">
            <v>No Error</v>
          </cell>
          <cell r="DU69" t="str">
            <v>No Error</v>
          </cell>
          <cell r="DV69" t="str">
            <v>No Error</v>
          </cell>
          <cell r="DW69" t="str">
            <v>No Error</v>
          </cell>
          <cell r="DX69" t="str">
            <v>No Error</v>
          </cell>
          <cell r="DY69" t="str">
            <v>No Error</v>
          </cell>
          <cell r="DZ69" t="str">
            <v>No Error</v>
          </cell>
          <cell r="EA69" t="str">
            <v>No Error</v>
          </cell>
          <cell r="EB69" t="str">
            <v>No Error</v>
          </cell>
          <cell r="EC69" t="str">
            <v>No Error</v>
          </cell>
          <cell r="ED69" t="str">
            <v>No Error</v>
          </cell>
          <cell r="EE69" t="str">
            <v>No Error</v>
          </cell>
          <cell r="EF69" t="str">
            <v>No Error</v>
          </cell>
          <cell r="EG69" t="str">
            <v>No Error</v>
          </cell>
          <cell r="EH69" t="str">
            <v>No Error</v>
          </cell>
          <cell r="EI69" t="str">
            <v>No Error</v>
          </cell>
          <cell r="EJ69" t="str">
            <v>No Error</v>
          </cell>
          <cell r="EK69" t="str">
            <v>No Error</v>
          </cell>
          <cell r="EL69" t="str">
            <v>No Error</v>
          </cell>
          <cell r="EM69" t="str">
            <v>No Error</v>
          </cell>
          <cell r="EN69" t="str">
            <v>No Error</v>
          </cell>
          <cell r="EO69" t="str">
            <v>No Error</v>
          </cell>
          <cell r="EP69" t="str">
            <v>No Error</v>
          </cell>
          <cell r="EQ69" t="str">
            <v>No Error</v>
          </cell>
          <cell r="ER69" t="str">
            <v>No Error</v>
          </cell>
          <cell r="ES69" t="str">
            <v>No Error</v>
          </cell>
          <cell r="ET69" t="str">
            <v>No Error</v>
          </cell>
          <cell r="EU69" t="str">
            <v>No Error</v>
          </cell>
          <cell r="EV69" t="str">
            <v>No Error</v>
          </cell>
          <cell r="EW69" t="str">
            <v>No Error</v>
          </cell>
          <cell r="EX69" t="str">
            <v>No Error</v>
          </cell>
          <cell r="EY69" t="str">
            <v>No Error</v>
          </cell>
          <cell r="EZ69" t="str">
            <v>No Error</v>
          </cell>
          <cell r="FA69" t="str">
            <v>No Error</v>
          </cell>
          <cell r="FB69" t="str">
            <v>No Error</v>
          </cell>
          <cell r="FC69" t="str">
            <v>No Error</v>
          </cell>
          <cell r="FD69" t="str">
            <v>No Error</v>
          </cell>
          <cell r="FE69" t="str">
            <v>No Error</v>
          </cell>
          <cell r="FF69" t="str">
            <v>No Error</v>
          </cell>
          <cell r="FG69" t="str">
            <v>No Error</v>
          </cell>
          <cell r="FH69" t="str">
            <v>No Error</v>
          </cell>
          <cell r="FI69" t="str">
            <v>No Error</v>
          </cell>
          <cell r="FJ69" t="str">
            <v>No Error</v>
          </cell>
          <cell r="FK69" t="str">
            <v>No Error</v>
          </cell>
          <cell r="FL69" t="str">
            <v>No Error</v>
          </cell>
          <cell r="FO69" t="str">
            <v>No Error</v>
          </cell>
          <cell r="FP69" t="str">
            <v>No Error</v>
          </cell>
          <cell r="FQ69" t="str">
            <v>No Error</v>
          </cell>
          <cell r="FR69" t="str">
            <v>No Error</v>
          </cell>
          <cell r="FS69" t="str">
            <v>No Error</v>
          </cell>
          <cell r="FT69" t="str">
            <v>No Error</v>
          </cell>
          <cell r="FU69" t="str">
            <v>No Error</v>
          </cell>
          <cell r="FV69" t="str">
            <v>No Error</v>
          </cell>
          <cell r="FW69" t="str">
            <v>No Error</v>
          </cell>
          <cell r="FX69" t="str">
            <v>No Error</v>
          </cell>
          <cell r="FY69" t="str">
            <v>No Error</v>
          </cell>
          <cell r="FZ69" t="str">
            <v>No Error</v>
          </cell>
        </row>
        <row r="70">
          <cell r="D70"/>
          <cell r="E70"/>
          <cell r="F70"/>
          <cell r="G70"/>
          <cell r="H70">
            <v>0</v>
          </cell>
          <cell r="I70"/>
          <cell r="J70"/>
          <cell r="K70">
            <v>0</v>
          </cell>
          <cell r="L70">
            <v>0</v>
          </cell>
          <cell r="M70">
            <v>0</v>
          </cell>
          <cell r="N70"/>
          <cell r="O70"/>
          <cell r="P70"/>
          <cell r="Q70">
            <v>0</v>
          </cell>
          <cell r="R70"/>
          <cell r="S70"/>
          <cell r="T70"/>
          <cell r="U70"/>
          <cell r="V70"/>
          <cell r="W70"/>
          <cell r="X70">
            <v>0</v>
          </cell>
          <cell r="Y70"/>
          <cell r="Z70"/>
          <cell r="AA70">
            <v>0</v>
          </cell>
          <cell r="AB70"/>
          <cell r="AC70"/>
          <cell r="AD70" t="str">
            <v>.</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DC70" t="str">
            <v>000000000000000000000000000000000</v>
          </cell>
          <cell r="DD70" t="str">
            <v>No Error</v>
          </cell>
          <cell r="DE70" t="str">
            <v>No Error</v>
          </cell>
          <cell r="DF70" t="str">
            <v>No Error</v>
          </cell>
          <cell r="DG70" t="str">
            <v>No Error</v>
          </cell>
          <cell r="DH70" t="str">
            <v>No Error</v>
          </cell>
          <cell r="DI70" t="str">
            <v>No Error</v>
          </cell>
          <cell r="DJ70" t="str">
            <v>No Error</v>
          </cell>
          <cell r="DK70" t="str">
            <v>No Error</v>
          </cell>
          <cell r="DL70" t="str">
            <v>No Error</v>
          </cell>
          <cell r="DM70" t="str">
            <v>No Error</v>
          </cell>
          <cell r="DN70" t="str">
            <v>No Error</v>
          </cell>
          <cell r="DO70" t="str">
            <v>No Error</v>
          </cell>
          <cell r="DP70" t="str">
            <v>No Error</v>
          </cell>
          <cell r="DQ70" t="str">
            <v>No Error</v>
          </cell>
          <cell r="DR70" t="str">
            <v>No Error</v>
          </cell>
          <cell r="DS70" t="str">
            <v>No Error</v>
          </cell>
          <cell r="DT70" t="str">
            <v>No Error</v>
          </cell>
          <cell r="DU70" t="str">
            <v>No Error</v>
          </cell>
          <cell r="DV70" t="str">
            <v>No Error</v>
          </cell>
          <cell r="DW70" t="str">
            <v>No Error</v>
          </cell>
          <cell r="DX70" t="str">
            <v>No Error</v>
          </cell>
          <cell r="DY70" t="str">
            <v>No Error</v>
          </cell>
          <cell r="DZ70" t="str">
            <v>No Error</v>
          </cell>
          <cell r="EA70" t="str">
            <v>No Error</v>
          </cell>
          <cell r="EB70" t="str">
            <v>No Error</v>
          </cell>
          <cell r="EC70" t="str">
            <v>No Error</v>
          </cell>
          <cell r="ED70" t="str">
            <v>No Error</v>
          </cell>
          <cell r="EE70" t="str">
            <v>No Error</v>
          </cell>
          <cell r="EF70" t="str">
            <v>No Error</v>
          </cell>
          <cell r="EG70" t="str">
            <v>No Error</v>
          </cell>
          <cell r="EH70" t="str">
            <v>No Error</v>
          </cell>
          <cell r="EI70" t="str">
            <v>No Error</v>
          </cell>
          <cell r="EJ70" t="str">
            <v>No Error</v>
          </cell>
          <cell r="EK70" t="str">
            <v>No Error</v>
          </cell>
          <cell r="EL70" t="str">
            <v>No Error</v>
          </cell>
          <cell r="EM70" t="str">
            <v>No Error</v>
          </cell>
          <cell r="EN70" t="str">
            <v>No Error</v>
          </cell>
          <cell r="EO70" t="str">
            <v>No Error</v>
          </cell>
          <cell r="EP70" t="str">
            <v>No Error</v>
          </cell>
          <cell r="EQ70" t="str">
            <v>No Error</v>
          </cell>
          <cell r="ER70" t="str">
            <v>No Error</v>
          </cell>
          <cell r="ES70" t="str">
            <v>No Error</v>
          </cell>
          <cell r="ET70" t="str">
            <v>No Error</v>
          </cell>
          <cell r="EU70" t="str">
            <v>No Error</v>
          </cell>
          <cell r="EV70" t="str">
            <v>No Error</v>
          </cell>
          <cell r="EW70" t="str">
            <v>No Error</v>
          </cell>
          <cell r="EX70" t="str">
            <v>No Error</v>
          </cell>
          <cell r="EY70" t="str">
            <v>No Error</v>
          </cell>
          <cell r="EZ70" t="str">
            <v>No Error</v>
          </cell>
          <cell r="FA70" t="str">
            <v>No Error</v>
          </cell>
          <cell r="FB70" t="str">
            <v>No Error</v>
          </cell>
          <cell r="FC70" t="str">
            <v>No Error</v>
          </cell>
          <cell r="FD70" t="str">
            <v>No Error</v>
          </cell>
          <cell r="FE70" t="str">
            <v>No Error</v>
          </cell>
          <cell r="FF70" t="str">
            <v>No Error</v>
          </cell>
          <cell r="FG70" t="str">
            <v>No Error</v>
          </cell>
          <cell r="FH70" t="str">
            <v>No Error</v>
          </cell>
          <cell r="FI70" t="str">
            <v>No Error</v>
          </cell>
          <cell r="FJ70" t="str">
            <v>No Error</v>
          </cell>
          <cell r="FK70" t="str">
            <v>No Error</v>
          </cell>
          <cell r="FL70" t="str">
            <v>No Error</v>
          </cell>
          <cell r="FO70" t="str">
            <v>No Error</v>
          </cell>
          <cell r="FP70" t="str">
            <v>No Error</v>
          </cell>
          <cell r="FQ70" t="str">
            <v>No Error</v>
          </cell>
          <cell r="FR70" t="str">
            <v>No Error</v>
          </cell>
          <cell r="FS70" t="str">
            <v>No Error</v>
          </cell>
          <cell r="FT70" t="str">
            <v>No Error</v>
          </cell>
          <cell r="FU70" t="str">
            <v>No Error</v>
          </cell>
          <cell r="FV70" t="str">
            <v>No Error</v>
          </cell>
          <cell r="FW70" t="str">
            <v>No Error</v>
          </cell>
          <cell r="FX70" t="str">
            <v>No Error</v>
          </cell>
          <cell r="FY70" t="str">
            <v>No Error</v>
          </cell>
          <cell r="FZ70" t="str">
            <v>No Error</v>
          </cell>
        </row>
        <row r="71">
          <cell r="D71"/>
          <cell r="E71"/>
          <cell r="F71"/>
          <cell r="G71"/>
          <cell r="H71">
            <v>0</v>
          </cell>
          <cell r="I71"/>
          <cell r="J71"/>
          <cell r="K71">
            <v>0</v>
          </cell>
          <cell r="L71">
            <v>0</v>
          </cell>
          <cell r="M71">
            <v>0</v>
          </cell>
          <cell r="N71"/>
          <cell r="O71"/>
          <cell r="P71"/>
          <cell r="Q71">
            <v>0</v>
          </cell>
          <cell r="R71"/>
          <cell r="S71"/>
          <cell r="T71"/>
          <cell r="U71"/>
          <cell r="V71"/>
          <cell r="W71"/>
          <cell r="X71">
            <v>0</v>
          </cell>
          <cell r="Y71"/>
          <cell r="Z71"/>
          <cell r="AA71">
            <v>0</v>
          </cell>
          <cell r="AB71"/>
          <cell r="AC71"/>
          <cell r="AD71" t="str">
            <v>.</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DC71" t="str">
            <v>000000000000000000000000000000000</v>
          </cell>
          <cell r="DD71" t="str">
            <v>No Error</v>
          </cell>
          <cell r="DE71" t="str">
            <v>No Error</v>
          </cell>
          <cell r="DF71" t="str">
            <v>No Error</v>
          </cell>
          <cell r="DG71" t="str">
            <v>No Error</v>
          </cell>
          <cell r="DH71" t="str">
            <v>No Error</v>
          </cell>
          <cell r="DI71" t="str">
            <v>No Error</v>
          </cell>
          <cell r="DJ71" t="str">
            <v>No Error</v>
          </cell>
          <cell r="DK71" t="str">
            <v>No Error</v>
          </cell>
          <cell r="DL71" t="str">
            <v>No Error</v>
          </cell>
          <cell r="DM71" t="str">
            <v>No Error</v>
          </cell>
          <cell r="DN71" t="str">
            <v>No Error</v>
          </cell>
          <cell r="DO71" t="str">
            <v>No Error</v>
          </cell>
          <cell r="DP71" t="str">
            <v>No Error</v>
          </cell>
          <cell r="DQ71" t="str">
            <v>No Error</v>
          </cell>
          <cell r="DR71" t="str">
            <v>No Error</v>
          </cell>
          <cell r="DS71" t="str">
            <v>No Error</v>
          </cell>
          <cell r="DT71" t="str">
            <v>No Error</v>
          </cell>
          <cell r="DU71" t="str">
            <v>No Error</v>
          </cell>
          <cell r="DV71" t="str">
            <v>No Error</v>
          </cell>
          <cell r="DW71" t="str">
            <v>No Error</v>
          </cell>
          <cell r="DX71" t="str">
            <v>No Error</v>
          </cell>
          <cell r="DY71" t="str">
            <v>No Error</v>
          </cell>
          <cell r="DZ71" t="str">
            <v>No Error</v>
          </cell>
          <cell r="EA71" t="str">
            <v>No Error</v>
          </cell>
          <cell r="EB71" t="str">
            <v>No Error</v>
          </cell>
          <cell r="EC71" t="str">
            <v>No Error</v>
          </cell>
          <cell r="ED71" t="str">
            <v>No Error</v>
          </cell>
          <cell r="EE71" t="str">
            <v>No Error</v>
          </cell>
          <cell r="EF71" t="str">
            <v>No Error</v>
          </cell>
          <cell r="EG71" t="str">
            <v>No Error</v>
          </cell>
          <cell r="EH71" t="str">
            <v>No Error</v>
          </cell>
          <cell r="EI71" t="str">
            <v>No Error</v>
          </cell>
          <cell r="EJ71" t="str">
            <v>No Error</v>
          </cell>
          <cell r="EK71" t="str">
            <v>No Error</v>
          </cell>
          <cell r="EL71" t="str">
            <v>No Error</v>
          </cell>
          <cell r="EM71" t="str">
            <v>No Error</v>
          </cell>
          <cell r="EN71" t="str">
            <v>No Error</v>
          </cell>
          <cell r="EO71" t="str">
            <v>No Error</v>
          </cell>
          <cell r="EP71" t="str">
            <v>No Error</v>
          </cell>
          <cell r="EQ71" t="str">
            <v>No Error</v>
          </cell>
          <cell r="ER71" t="str">
            <v>No Error</v>
          </cell>
          <cell r="ES71" t="str">
            <v>No Error</v>
          </cell>
          <cell r="ET71" t="str">
            <v>No Error</v>
          </cell>
          <cell r="EU71" t="str">
            <v>No Error</v>
          </cell>
          <cell r="EV71" t="str">
            <v>No Error</v>
          </cell>
          <cell r="EW71" t="str">
            <v>No Error</v>
          </cell>
          <cell r="EX71" t="str">
            <v>No Error</v>
          </cell>
          <cell r="EY71" t="str">
            <v>No Error</v>
          </cell>
          <cell r="EZ71" t="str">
            <v>No Error</v>
          </cell>
          <cell r="FA71" t="str">
            <v>No Error</v>
          </cell>
          <cell r="FB71" t="str">
            <v>No Error</v>
          </cell>
          <cell r="FC71" t="str">
            <v>No Error</v>
          </cell>
          <cell r="FD71" t="str">
            <v>No Error</v>
          </cell>
          <cell r="FE71" t="str">
            <v>No Error</v>
          </cell>
          <cell r="FF71" t="str">
            <v>No Error</v>
          </cell>
          <cell r="FG71" t="str">
            <v>No Error</v>
          </cell>
          <cell r="FH71" t="str">
            <v>No Error</v>
          </cell>
          <cell r="FI71" t="str">
            <v>No Error</v>
          </cell>
          <cell r="FJ71" t="str">
            <v>No Error</v>
          </cell>
          <cell r="FK71" t="str">
            <v>No Error</v>
          </cell>
          <cell r="FL71" t="str">
            <v>No Error</v>
          </cell>
          <cell r="FO71" t="str">
            <v>No Error</v>
          </cell>
          <cell r="FP71" t="str">
            <v>No Error</v>
          </cell>
          <cell r="FQ71" t="str">
            <v>No Error</v>
          </cell>
          <cell r="FR71" t="str">
            <v>No Error</v>
          </cell>
          <cell r="FS71" t="str">
            <v>No Error</v>
          </cell>
          <cell r="FT71" t="str">
            <v>No Error</v>
          </cell>
          <cell r="FU71" t="str">
            <v>No Error</v>
          </cell>
          <cell r="FV71" t="str">
            <v>No Error</v>
          </cell>
          <cell r="FW71" t="str">
            <v>No Error</v>
          </cell>
          <cell r="FX71" t="str">
            <v>No Error</v>
          </cell>
          <cell r="FY71" t="str">
            <v>No Error</v>
          </cell>
          <cell r="FZ71" t="str">
            <v>No Error</v>
          </cell>
        </row>
        <row r="72">
          <cell r="D72"/>
          <cell r="E72"/>
          <cell r="F72"/>
          <cell r="G72"/>
          <cell r="H72">
            <v>0</v>
          </cell>
          <cell r="I72"/>
          <cell r="J72"/>
          <cell r="K72">
            <v>0</v>
          </cell>
          <cell r="L72">
            <v>0</v>
          </cell>
          <cell r="M72">
            <v>0</v>
          </cell>
          <cell r="N72"/>
          <cell r="O72"/>
          <cell r="P72"/>
          <cell r="Q72">
            <v>0</v>
          </cell>
          <cell r="R72"/>
          <cell r="S72"/>
          <cell r="T72"/>
          <cell r="U72"/>
          <cell r="V72"/>
          <cell r="W72"/>
          <cell r="X72">
            <v>0</v>
          </cell>
          <cell r="Y72"/>
          <cell r="Z72"/>
          <cell r="AA72">
            <v>0</v>
          </cell>
          <cell r="AB72"/>
          <cell r="AC72"/>
          <cell r="AD72" t="str">
            <v>.</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DC72" t="str">
            <v>000000000000000000000000000000000</v>
          </cell>
          <cell r="DD72" t="str">
            <v>No Error</v>
          </cell>
          <cell r="DE72" t="str">
            <v>No Error</v>
          </cell>
          <cell r="DF72" t="str">
            <v>No Error</v>
          </cell>
          <cell r="DG72" t="str">
            <v>No Error</v>
          </cell>
          <cell r="DH72" t="str">
            <v>No Error</v>
          </cell>
          <cell r="DI72" t="str">
            <v>No Error</v>
          </cell>
          <cell r="DJ72" t="str">
            <v>No Error</v>
          </cell>
          <cell r="DK72" t="str">
            <v>No Error</v>
          </cell>
          <cell r="DL72" t="str">
            <v>No Error</v>
          </cell>
          <cell r="DM72" t="str">
            <v>No Error</v>
          </cell>
          <cell r="DN72" t="str">
            <v>No Error</v>
          </cell>
          <cell r="DO72" t="str">
            <v>No Error</v>
          </cell>
          <cell r="DP72" t="str">
            <v>No Error</v>
          </cell>
          <cell r="DQ72" t="str">
            <v>No Error</v>
          </cell>
          <cell r="DR72" t="str">
            <v>No Error</v>
          </cell>
          <cell r="DS72" t="str">
            <v>No Error</v>
          </cell>
          <cell r="DT72" t="str">
            <v>No Error</v>
          </cell>
          <cell r="DU72" t="str">
            <v>No Error</v>
          </cell>
          <cell r="DV72" t="str">
            <v>No Error</v>
          </cell>
          <cell r="DW72" t="str">
            <v>No Error</v>
          </cell>
          <cell r="DX72" t="str">
            <v>No Error</v>
          </cell>
          <cell r="DY72" t="str">
            <v>No Error</v>
          </cell>
          <cell r="DZ72" t="str">
            <v>No Error</v>
          </cell>
          <cell r="EA72" t="str">
            <v>No Error</v>
          </cell>
          <cell r="EB72" t="str">
            <v>No Error</v>
          </cell>
          <cell r="EC72" t="str">
            <v>No Error</v>
          </cell>
          <cell r="ED72" t="str">
            <v>No Error</v>
          </cell>
          <cell r="EE72" t="str">
            <v>No Error</v>
          </cell>
          <cell r="EF72" t="str">
            <v>No Error</v>
          </cell>
          <cell r="EG72" t="str">
            <v>No Error</v>
          </cell>
          <cell r="EH72" t="str">
            <v>No Error</v>
          </cell>
          <cell r="EI72" t="str">
            <v>No Error</v>
          </cell>
          <cell r="EJ72" t="str">
            <v>No Error</v>
          </cell>
          <cell r="EK72" t="str">
            <v>No Error</v>
          </cell>
          <cell r="EL72" t="str">
            <v>No Error</v>
          </cell>
          <cell r="EM72" t="str">
            <v>No Error</v>
          </cell>
          <cell r="EN72" t="str">
            <v>No Error</v>
          </cell>
          <cell r="EO72" t="str">
            <v>No Error</v>
          </cell>
          <cell r="EP72" t="str">
            <v>No Error</v>
          </cell>
          <cell r="EQ72" t="str">
            <v>No Error</v>
          </cell>
          <cell r="ER72" t="str">
            <v>No Error</v>
          </cell>
          <cell r="ES72" t="str">
            <v>No Error</v>
          </cell>
          <cell r="ET72" t="str">
            <v>No Error</v>
          </cell>
          <cell r="EU72" t="str">
            <v>No Error</v>
          </cell>
          <cell r="EV72" t="str">
            <v>No Error</v>
          </cell>
          <cell r="EW72" t="str">
            <v>No Error</v>
          </cell>
          <cell r="EX72" t="str">
            <v>No Error</v>
          </cell>
          <cell r="EY72" t="str">
            <v>No Error</v>
          </cell>
          <cell r="EZ72" t="str">
            <v>No Error</v>
          </cell>
          <cell r="FA72" t="str">
            <v>No Error</v>
          </cell>
          <cell r="FB72" t="str">
            <v>No Error</v>
          </cell>
          <cell r="FC72" t="str">
            <v>No Error</v>
          </cell>
          <cell r="FD72" t="str">
            <v>No Error</v>
          </cell>
          <cell r="FE72" t="str">
            <v>No Error</v>
          </cell>
          <cell r="FF72" t="str">
            <v>No Error</v>
          </cell>
          <cell r="FG72" t="str">
            <v>No Error</v>
          </cell>
          <cell r="FH72" t="str">
            <v>No Error</v>
          </cell>
          <cell r="FI72" t="str">
            <v>No Error</v>
          </cell>
          <cell r="FJ72" t="str">
            <v>No Error</v>
          </cell>
          <cell r="FK72" t="str">
            <v>No Error</v>
          </cell>
          <cell r="FL72" t="str">
            <v>No Error</v>
          </cell>
          <cell r="FO72" t="str">
            <v>No Error</v>
          </cell>
          <cell r="FP72" t="str">
            <v>No Error</v>
          </cell>
          <cell r="FQ72" t="str">
            <v>No Error</v>
          </cell>
          <cell r="FR72" t="str">
            <v>No Error</v>
          </cell>
          <cell r="FS72" t="str">
            <v>No Error</v>
          </cell>
          <cell r="FT72" t="str">
            <v>No Error</v>
          </cell>
          <cell r="FU72" t="str">
            <v>No Error</v>
          </cell>
          <cell r="FV72" t="str">
            <v>No Error</v>
          </cell>
          <cell r="FW72" t="str">
            <v>No Error</v>
          </cell>
          <cell r="FX72" t="str">
            <v>No Error</v>
          </cell>
          <cell r="FY72" t="str">
            <v>No Error</v>
          </cell>
          <cell r="FZ72" t="str">
            <v>No Error</v>
          </cell>
        </row>
        <row r="73">
          <cell r="D73"/>
          <cell r="E73"/>
          <cell r="F73"/>
          <cell r="G73"/>
          <cell r="H73">
            <v>0</v>
          </cell>
          <cell r="I73"/>
          <cell r="J73"/>
          <cell r="K73">
            <v>0</v>
          </cell>
          <cell r="L73">
            <v>0</v>
          </cell>
          <cell r="M73">
            <v>0</v>
          </cell>
          <cell r="N73"/>
          <cell r="O73"/>
          <cell r="P73"/>
          <cell r="Q73">
            <v>0</v>
          </cell>
          <cell r="R73"/>
          <cell r="S73"/>
          <cell r="T73"/>
          <cell r="U73"/>
          <cell r="V73"/>
          <cell r="W73"/>
          <cell r="X73">
            <v>0</v>
          </cell>
          <cell r="Y73"/>
          <cell r="Z73"/>
          <cell r="AA73">
            <v>0</v>
          </cell>
          <cell r="AB73"/>
          <cell r="AC73"/>
          <cell r="AD73" t="str">
            <v>.</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DC73" t="str">
            <v>000000000000000000000000000000000</v>
          </cell>
          <cell r="DD73" t="str">
            <v>No Error</v>
          </cell>
          <cell r="DE73" t="str">
            <v>No Error</v>
          </cell>
          <cell r="DF73" t="str">
            <v>No Error</v>
          </cell>
          <cell r="DG73" t="str">
            <v>No Error</v>
          </cell>
          <cell r="DH73" t="str">
            <v>No Error</v>
          </cell>
          <cell r="DI73" t="str">
            <v>No Error</v>
          </cell>
          <cell r="DJ73" t="str">
            <v>No Error</v>
          </cell>
          <cell r="DK73" t="str">
            <v>No Error</v>
          </cell>
          <cell r="DL73" t="str">
            <v>No Error</v>
          </cell>
          <cell r="DM73" t="str">
            <v>No Error</v>
          </cell>
          <cell r="DN73" t="str">
            <v>No Error</v>
          </cell>
          <cell r="DO73" t="str">
            <v>No Error</v>
          </cell>
          <cell r="DP73" t="str">
            <v>No Error</v>
          </cell>
          <cell r="DQ73" t="str">
            <v>No Error</v>
          </cell>
          <cell r="DR73" t="str">
            <v>No Error</v>
          </cell>
          <cell r="DS73" t="str">
            <v>No Error</v>
          </cell>
          <cell r="DT73" t="str">
            <v>No Error</v>
          </cell>
          <cell r="DU73" t="str">
            <v>No Error</v>
          </cell>
          <cell r="DV73" t="str">
            <v>No Error</v>
          </cell>
          <cell r="DW73" t="str">
            <v>No Error</v>
          </cell>
          <cell r="DX73" t="str">
            <v>No Error</v>
          </cell>
          <cell r="DY73" t="str">
            <v>No Error</v>
          </cell>
          <cell r="DZ73" t="str">
            <v>No Error</v>
          </cell>
          <cell r="EA73" t="str">
            <v>No Error</v>
          </cell>
          <cell r="EB73" t="str">
            <v>No Error</v>
          </cell>
          <cell r="EC73" t="str">
            <v>No Error</v>
          </cell>
          <cell r="ED73" t="str">
            <v>No Error</v>
          </cell>
          <cell r="EE73" t="str">
            <v>No Error</v>
          </cell>
          <cell r="EF73" t="str">
            <v>No Error</v>
          </cell>
          <cell r="EG73" t="str">
            <v>No Error</v>
          </cell>
          <cell r="EH73" t="str">
            <v>No Error</v>
          </cell>
          <cell r="EI73" t="str">
            <v>No Error</v>
          </cell>
          <cell r="EJ73" t="str">
            <v>No Error</v>
          </cell>
          <cell r="EK73" t="str">
            <v>No Error</v>
          </cell>
          <cell r="EL73" t="str">
            <v>No Error</v>
          </cell>
          <cell r="EM73" t="str">
            <v>No Error</v>
          </cell>
          <cell r="EN73" t="str">
            <v>No Error</v>
          </cell>
          <cell r="EO73" t="str">
            <v>No Error</v>
          </cell>
          <cell r="EP73" t="str">
            <v>No Error</v>
          </cell>
          <cell r="EQ73" t="str">
            <v>No Error</v>
          </cell>
          <cell r="ER73" t="str">
            <v>No Error</v>
          </cell>
          <cell r="ES73" t="str">
            <v>No Error</v>
          </cell>
          <cell r="ET73" t="str">
            <v>No Error</v>
          </cell>
          <cell r="EU73" t="str">
            <v>No Error</v>
          </cell>
          <cell r="EV73" t="str">
            <v>No Error</v>
          </cell>
          <cell r="EW73" t="str">
            <v>No Error</v>
          </cell>
          <cell r="EX73" t="str">
            <v>No Error</v>
          </cell>
          <cell r="EY73" t="str">
            <v>No Error</v>
          </cell>
          <cell r="EZ73" t="str">
            <v>No Error</v>
          </cell>
          <cell r="FA73" t="str">
            <v>No Error</v>
          </cell>
          <cell r="FB73" t="str">
            <v>No Error</v>
          </cell>
          <cell r="FC73" t="str">
            <v>No Error</v>
          </cell>
          <cell r="FD73" t="str">
            <v>No Error</v>
          </cell>
          <cell r="FE73" t="str">
            <v>No Error</v>
          </cell>
          <cell r="FF73" t="str">
            <v>No Error</v>
          </cell>
          <cell r="FG73" t="str">
            <v>No Error</v>
          </cell>
          <cell r="FH73" t="str">
            <v>No Error</v>
          </cell>
          <cell r="FI73" t="str">
            <v>No Error</v>
          </cell>
          <cell r="FJ73" t="str">
            <v>No Error</v>
          </cell>
          <cell r="FK73" t="str">
            <v>No Error</v>
          </cell>
          <cell r="FL73" t="str">
            <v>No Error</v>
          </cell>
          <cell r="FO73" t="str">
            <v>No Error</v>
          </cell>
          <cell r="FP73" t="str">
            <v>No Error</v>
          </cell>
          <cell r="FQ73" t="str">
            <v>No Error</v>
          </cell>
          <cell r="FR73" t="str">
            <v>No Error</v>
          </cell>
          <cell r="FS73" t="str">
            <v>No Error</v>
          </cell>
          <cell r="FT73" t="str">
            <v>No Error</v>
          </cell>
          <cell r="FU73" t="str">
            <v>No Error</v>
          </cell>
          <cell r="FV73" t="str">
            <v>No Error</v>
          </cell>
          <cell r="FW73" t="str">
            <v>No Error</v>
          </cell>
          <cell r="FX73" t="str">
            <v>No Error</v>
          </cell>
          <cell r="FY73" t="str">
            <v>No Error</v>
          </cell>
          <cell r="FZ73" t="str">
            <v>No Error</v>
          </cell>
        </row>
        <row r="74">
          <cell r="D74"/>
          <cell r="E74"/>
          <cell r="F74"/>
          <cell r="G74"/>
          <cell r="H74">
            <v>0</v>
          </cell>
          <cell r="I74"/>
          <cell r="J74"/>
          <cell r="K74">
            <v>0</v>
          </cell>
          <cell r="L74">
            <v>0</v>
          </cell>
          <cell r="M74">
            <v>0</v>
          </cell>
          <cell r="N74"/>
          <cell r="O74"/>
          <cell r="P74"/>
          <cell r="Q74">
            <v>0</v>
          </cell>
          <cell r="R74"/>
          <cell r="S74"/>
          <cell r="T74"/>
          <cell r="U74"/>
          <cell r="V74"/>
          <cell r="W74"/>
          <cell r="X74">
            <v>0</v>
          </cell>
          <cell r="Y74"/>
          <cell r="Z74"/>
          <cell r="AA74">
            <v>0</v>
          </cell>
          <cell r="AB74"/>
          <cell r="AC74"/>
          <cell r="AD74" t="str">
            <v>.</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DC74" t="str">
            <v>000000000000000000000000000000000</v>
          </cell>
          <cell r="DD74" t="str">
            <v>No Error</v>
          </cell>
          <cell r="DE74" t="str">
            <v>No Error</v>
          </cell>
          <cell r="DF74" t="str">
            <v>No Error</v>
          </cell>
          <cell r="DG74" t="str">
            <v>No Error</v>
          </cell>
          <cell r="DH74" t="str">
            <v>No Error</v>
          </cell>
          <cell r="DI74" t="str">
            <v>No Error</v>
          </cell>
          <cell r="DJ74" t="str">
            <v>No Error</v>
          </cell>
          <cell r="DK74" t="str">
            <v>No Error</v>
          </cell>
          <cell r="DL74" t="str">
            <v>No Error</v>
          </cell>
          <cell r="DM74" t="str">
            <v>No Error</v>
          </cell>
          <cell r="DN74" t="str">
            <v>No Error</v>
          </cell>
          <cell r="DO74" t="str">
            <v>No Error</v>
          </cell>
          <cell r="DP74" t="str">
            <v>No Error</v>
          </cell>
          <cell r="DQ74" t="str">
            <v>No Error</v>
          </cell>
          <cell r="DR74" t="str">
            <v>No Error</v>
          </cell>
          <cell r="DS74" t="str">
            <v>No Error</v>
          </cell>
          <cell r="DT74" t="str">
            <v>No Error</v>
          </cell>
          <cell r="DU74" t="str">
            <v>No Error</v>
          </cell>
          <cell r="DV74" t="str">
            <v>No Error</v>
          </cell>
          <cell r="DW74" t="str">
            <v>No Error</v>
          </cell>
          <cell r="DX74" t="str">
            <v>No Error</v>
          </cell>
          <cell r="DY74" t="str">
            <v>No Error</v>
          </cell>
          <cell r="DZ74" t="str">
            <v>No Error</v>
          </cell>
          <cell r="EA74" t="str">
            <v>No Error</v>
          </cell>
          <cell r="EB74" t="str">
            <v>No Error</v>
          </cell>
          <cell r="EC74" t="str">
            <v>No Error</v>
          </cell>
          <cell r="ED74" t="str">
            <v>No Error</v>
          </cell>
          <cell r="EE74" t="str">
            <v>No Error</v>
          </cell>
          <cell r="EF74" t="str">
            <v>No Error</v>
          </cell>
          <cell r="EG74" t="str">
            <v>No Error</v>
          </cell>
          <cell r="EH74" t="str">
            <v>No Error</v>
          </cell>
          <cell r="EI74" t="str">
            <v>No Error</v>
          </cell>
          <cell r="EJ74" t="str">
            <v>No Error</v>
          </cell>
          <cell r="EK74" t="str">
            <v>No Error</v>
          </cell>
          <cell r="EL74" t="str">
            <v>No Error</v>
          </cell>
          <cell r="EM74" t="str">
            <v>No Error</v>
          </cell>
          <cell r="EN74" t="str">
            <v>No Error</v>
          </cell>
          <cell r="EO74" t="str">
            <v>No Error</v>
          </cell>
          <cell r="EP74" t="str">
            <v>No Error</v>
          </cell>
          <cell r="EQ74" t="str">
            <v>No Error</v>
          </cell>
          <cell r="ER74" t="str">
            <v>No Error</v>
          </cell>
          <cell r="ES74" t="str">
            <v>No Error</v>
          </cell>
          <cell r="ET74" t="str">
            <v>No Error</v>
          </cell>
          <cell r="EU74" t="str">
            <v>No Error</v>
          </cell>
          <cell r="EV74" t="str">
            <v>No Error</v>
          </cell>
          <cell r="EW74" t="str">
            <v>No Error</v>
          </cell>
          <cell r="EX74" t="str">
            <v>No Error</v>
          </cell>
          <cell r="EY74" t="str">
            <v>No Error</v>
          </cell>
          <cell r="EZ74" t="str">
            <v>No Error</v>
          </cell>
          <cell r="FA74" t="str">
            <v>No Error</v>
          </cell>
          <cell r="FB74" t="str">
            <v>No Error</v>
          </cell>
          <cell r="FC74" t="str">
            <v>No Error</v>
          </cell>
          <cell r="FD74" t="str">
            <v>No Error</v>
          </cell>
          <cell r="FE74" t="str">
            <v>No Error</v>
          </cell>
          <cell r="FF74" t="str">
            <v>No Error</v>
          </cell>
          <cell r="FG74" t="str">
            <v>No Error</v>
          </cell>
          <cell r="FH74" t="str">
            <v>No Error</v>
          </cell>
          <cell r="FI74" t="str">
            <v>No Error</v>
          </cell>
          <cell r="FJ74" t="str">
            <v>No Error</v>
          </cell>
          <cell r="FK74" t="str">
            <v>No Error</v>
          </cell>
          <cell r="FL74" t="str">
            <v>No Error</v>
          </cell>
          <cell r="FO74" t="str">
            <v>No Error</v>
          </cell>
          <cell r="FP74" t="str">
            <v>No Error</v>
          </cell>
          <cell r="FQ74" t="str">
            <v>No Error</v>
          </cell>
          <cell r="FR74" t="str">
            <v>No Error</v>
          </cell>
          <cell r="FS74" t="str">
            <v>No Error</v>
          </cell>
          <cell r="FT74" t="str">
            <v>No Error</v>
          </cell>
          <cell r="FU74" t="str">
            <v>No Error</v>
          </cell>
          <cell r="FV74" t="str">
            <v>No Error</v>
          </cell>
          <cell r="FW74" t="str">
            <v>No Error</v>
          </cell>
          <cell r="FX74" t="str">
            <v>No Error</v>
          </cell>
          <cell r="FY74" t="str">
            <v>No Error</v>
          </cell>
          <cell r="FZ74" t="str">
            <v>No Error</v>
          </cell>
        </row>
        <row r="75">
          <cell r="D75"/>
          <cell r="E75"/>
          <cell r="F75"/>
          <cell r="G75"/>
          <cell r="H75">
            <v>0</v>
          </cell>
          <cell r="I75"/>
          <cell r="J75"/>
          <cell r="K75">
            <v>0</v>
          </cell>
          <cell r="L75">
            <v>0</v>
          </cell>
          <cell r="M75">
            <v>0</v>
          </cell>
          <cell r="N75"/>
          <cell r="O75"/>
          <cell r="P75"/>
          <cell r="Q75">
            <v>0</v>
          </cell>
          <cell r="R75"/>
          <cell r="S75"/>
          <cell r="T75"/>
          <cell r="U75"/>
          <cell r="V75"/>
          <cell r="W75"/>
          <cell r="X75">
            <v>0</v>
          </cell>
          <cell r="Y75"/>
          <cell r="Z75"/>
          <cell r="AA75">
            <v>0</v>
          </cell>
          <cell r="AB75"/>
          <cell r="AC75"/>
          <cell r="AD75" t="str">
            <v>.</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DC75" t="str">
            <v>000000000000000000000000000000000</v>
          </cell>
          <cell r="DD75" t="str">
            <v>No Error</v>
          </cell>
          <cell r="DE75" t="str">
            <v>No Error</v>
          </cell>
          <cell r="DF75" t="str">
            <v>No Error</v>
          </cell>
          <cell r="DG75" t="str">
            <v>No Error</v>
          </cell>
          <cell r="DH75" t="str">
            <v>No Error</v>
          </cell>
          <cell r="DI75" t="str">
            <v>No Error</v>
          </cell>
          <cell r="DJ75" t="str">
            <v>No Error</v>
          </cell>
          <cell r="DK75" t="str">
            <v>No Error</v>
          </cell>
          <cell r="DL75" t="str">
            <v>No Error</v>
          </cell>
          <cell r="DM75" t="str">
            <v>No Error</v>
          </cell>
          <cell r="DN75" t="str">
            <v>No Error</v>
          </cell>
          <cell r="DO75" t="str">
            <v>No Error</v>
          </cell>
          <cell r="DP75" t="str">
            <v>No Error</v>
          </cell>
          <cell r="DQ75" t="str">
            <v>No Error</v>
          </cell>
          <cell r="DR75" t="str">
            <v>No Error</v>
          </cell>
          <cell r="DS75" t="str">
            <v>No Error</v>
          </cell>
          <cell r="DT75" t="str">
            <v>No Error</v>
          </cell>
          <cell r="DU75" t="str">
            <v>No Error</v>
          </cell>
          <cell r="DV75" t="str">
            <v>No Error</v>
          </cell>
          <cell r="DW75" t="str">
            <v>No Error</v>
          </cell>
          <cell r="DX75" t="str">
            <v>No Error</v>
          </cell>
          <cell r="DY75" t="str">
            <v>No Error</v>
          </cell>
          <cell r="DZ75" t="str">
            <v>No Error</v>
          </cell>
          <cell r="EA75" t="str">
            <v>No Error</v>
          </cell>
          <cell r="EB75" t="str">
            <v>No Error</v>
          </cell>
          <cell r="EC75" t="str">
            <v>No Error</v>
          </cell>
          <cell r="ED75" t="str">
            <v>No Error</v>
          </cell>
          <cell r="EE75" t="str">
            <v>No Error</v>
          </cell>
          <cell r="EF75" t="str">
            <v>No Error</v>
          </cell>
          <cell r="EG75" t="str">
            <v>No Error</v>
          </cell>
          <cell r="EH75" t="str">
            <v>No Error</v>
          </cell>
          <cell r="EI75" t="str">
            <v>No Error</v>
          </cell>
          <cell r="EJ75" t="str">
            <v>No Error</v>
          </cell>
          <cell r="EK75" t="str">
            <v>No Error</v>
          </cell>
          <cell r="EL75" t="str">
            <v>No Error</v>
          </cell>
          <cell r="EM75" t="str">
            <v>No Error</v>
          </cell>
          <cell r="EN75" t="str">
            <v>No Error</v>
          </cell>
          <cell r="EO75" t="str">
            <v>No Error</v>
          </cell>
          <cell r="EP75" t="str">
            <v>No Error</v>
          </cell>
          <cell r="EQ75" t="str">
            <v>No Error</v>
          </cell>
          <cell r="ER75" t="str">
            <v>No Error</v>
          </cell>
          <cell r="ES75" t="str">
            <v>No Error</v>
          </cell>
          <cell r="ET75" t="str">
            <v>No Error</v>
          </cell>
          <cell r="EU75" t="str">
            <v>No Error</v>
          </cell>
          <cell r="EV75" t="str">
            <v>No Error</v>
          </cell>
          <cell r="EW75" t="str">
            <v>No Error</v>
          </cell>
          <cell r="EX75" t="str">
            <v>No Error</v>
          </cell>
          <cell r="EY75" t="str">
            <v>No Error</v>
          </cell>
          <cell r="EZ75" t="str">
            <v>No Error</v>
          </cell>
          <cell r="FA75" t="str">
            <v>No Error</v>
          </cell>
          <cell r="FB75" t="str">
            <v>No Error</v>
          </cell>
          <cell r="FC75" t="str">
            <v>No Error</v>
          </cell>
          <cell r="FD75" t="str">
            <v>No Error</v>
          </cell>
          <cell r="FE75" t="str">
            <v>No Error</v>
          </cell>
          <cell r="FF75" t="str">
            <v>No Error</v>
          </cell>
          <cell r="FG75" t="str">
            <v>No Error</v>
          </cell>
          <cell r="FH75" t="str">
            <v>No Error</v>
          </cell>
          <cell r="FI75" t="str">
            <v>No Error</v>
          </cell>
          <cell r="FJ75" t="str">
            <v>No Error</v>
          </cell>
          <cell r="FK75" t="str">
            <v>No Error</v>
          </cell>
          <cell r="FL75" t="str">
            <v>No Error</v>
          </cell>
          <cell r="FO75" t="str">
            <v>No Error</v>
          </cell>
          <cell r="FP75" t="str">
            <v>No Error</v>
          </cell>
          <cell r="FQ75" t="str">
            <v>No Error</v>
          </cell>
          <cell r="FR75" t="str">
            <v>No Error</v>
          </cell>
          <cell r="FS75" t="str">
            <v>No Error</v>
          </cell>
          <cell r="FT75" t="str">
            <v>No Error</v>
          </cell>
          <cell r="FU75" t="str">
            <v>No Error</v>
          </cell>
          <cell r="FV75" t="str">
            <v>No Error</v>
          </cell>
          <cell r="FW75" t="str">
            <v>No Error</v>
          </cell>
          <cell r="FX75" t="str">
            <v>No Error</v>
          </cell>
          <cell r="FY75" t="str">
            <v>No Error</v>
          </cell>
          <cell r="FZ75" t="str">
            <v>No Error</v>
          </cell>
        </row>
        <row r="76">
          <cell r="D76"/>
          <cell r="E76"/>
          <cell r="F76"/>
          <cell r="G76"/>
          <cell r="H76">
            <v>0</v>
          </cell>
          <cell r="I76"/>
          <cell r="J76"/>
          <cell r="K76">
            <v>0</v>
          </cell>
          <cell r="L76">
            <v>0</v>
          </cell>
          <cell r="M76">
            <v>0</v>
          </cell>
          <cell r="N76"/>
          <cell r="O76"/>
          <cell r="P76"/>
          <cell r="Q76">
            <v>0</v>
          </cell>
          <cell r="R76"/>
          <cell r="S76"/>
          <cell r="T76"/>
          <cell r="U76"/>
          <cell r="V76"/>
          <cell r="W76"/>
          <cell r="X76">
            <v>0</v>
          </cell>
          <cell r="Y76"/>
          <cell r="Z76"/>
          <cell r="AA76">
            <v>0</v>
          </cell>
          <cell r="AB76"/>
          <cell r="AC76"/>
          <cell r="AD76" t="str">
            <v>.</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DC76" t="str">
            <v>000000000000000000000000000000000</v>
          </cell>
          <cell r="DD76" t="str">
            <v>No Error</v>
          </cell>
          <cell r="DE76" t="str">
            <v>No Error</v>
          </cell>
          <cell r="DF76" t="str">
            <v>No Error</v>
          </cell>
          <cell r="DG76" t="str">
            <v>No Error</v>
          </cell>
          <cell r="DH76" t="str">
            <v>No Error</v>
          </cell>
          <cell r="DI76" t="str">
            <v>No Error</v>
          </cell>
          <cell r="DJ76" t="str">
            <v>No Error</v>
          </cell>
          <cell r="DK76" t="str">
            <v>No Error</v>
          </cell>
          <cell r="DL76" t="str">
            <v>No Error</v>
          </cell>
          <cell r="DM76" t="str">
            <v>No Error</v>
          </cell>
          <cell r="DN76" t="str">
            <v>No Error</v>
          </cell>
          <cell r="DO76" t="str">
            <v>No Error</v>
          </cell>
          <cell r="DP76" t="str">
            <v>No Error</v>
          </cell>
          <cell r="DQ76" t="str">
            <v>No Error</v>
          </cell>
          <cell r="DR76" t="str">
            <v>No Error</v>
          </cell>
          <cell r="DS76" t="str">
            <v>No Error</v>
          </cell>
          <cell r="DT76" t="str">
            <v>No Error</v>
          </cell>
          <cell r="DU76" t="str">
            <v>No Error</v>
          </cell>
          <cell r="DV76" t="str">
            <v>No Error</v>
          </cell>
          <cell r="DW76" t="str">
            <v>No Error</v>
          </cell>
          <cell r="DX76" t="str">
            <v>No Error</v>
          </cell>
          <cell r="DY76" t="str">
            <v>No Error</v>
          </cell>
          <cell r="DZ76" t="str">
            <v>No Error</v>
          </cell>
          <cell r="EA76" t="str">
            <v>No Error</v>
          </cell>
          <cell r="EB76" t="str">
            <v>No Error</v>
          </cell>
          <cell r="EC76" t="str">
            <v>No Error</v>
          </cell>
          <cell r="ED76" t="str">
            <v>No Error</v>
          </cell>
          <cell r="EE76" t="str">
            <v>No Error</v>
          </cell>
          <cell r="EF76" t="str">
            <v>No Error</v>
          </cell>
          <cell r="EG76" t="str">
            <v>No Error</v>
          </cell>
          <cell r="EH76" t="str">
            <v>No Error</v>
          </cell>
          <cell r="EI76" t="str">
            <v>No Error</v>
          </cell>
          <cell r="EJ76" t="str">
            <v>No Error</v>
          </cell>
          <cell r="EK76" t="str">
            <v>No Error</v>
          </cell>
          <cell r="EL76" t="str">
            <v>No Error</v>
          </cell>
          <cell r="EM76" t="str">
            <v>No Error</v>
          </cell>
          <cell r="EN76" t="str">
            <v>No Error</v>
          </cell>
          <cell r="EO76" t="str">
            <v>No Error</v>
          </cell>
          <cell r="EP76" t="str">
            <v>No Error</v>
          </cell>
          <cell r="EQ76" t="str">
            <v>No Error</v>
          </cell>
          <cell r="ER76" t="str">
            <v>No Error</v>
          </cell>
          <cell r="ES76" t="str">
            <v>No Error</v>
          </cell>
          <cell r="ET76" t="str">
            <v>No Error</v>
          </cell>
          <cell r="EU76" t="str">
            <v>No Error</v>
          </cell>
          <cell r="EV76" t="str">
            <v>No Error</v>
          </cell>
          <cell r="EW76" t="str">
            <v>No Error</v>
          </cell>
          <cell r="EX76" t="str">
            <v>No Error</v>
          </cell>
          <cell r="EY76" t="str">
            <v>No Error</v>
          </cell>
          <cell r="EZ76" t="str">
            <v>No Error</v>
          </cell>
          <cell r="FA76" t="str">
            <v>No Error</v>
          </cell>
          <cell r="FB76" t="str">
            <v>No Error</v>
          </cell>
          <cell r="FC76" t="str">
            <v>No Error</v>
          </cell>
          <cell r="FD76" t="str">
            <v>No Error</v>
          </cell>
          <cell r="FE76" t="str">
            <v>No Error</v>
          </cell>
          <cell r="FF76" t="str">
            <v>No Error</v>
          </cell>
          <cell r="FG76" t="str">
            <v>No Error</v>
          </cell>
          <cell r="FH76" t="str">
            <v>No Error</v>
          </cell>
          <cell r="FI76" t="str">
            <v>No Error</v>
          </cell>
          <cell r="FJ76" t="str">
            <v>No Error</v>
          </cell>
          <cell r="FK76" t="str">
            <v>No Error</v>
          </cell>
          <cell r="FL76" t="str">
            <v>No Error</v>
          </cell>
          <cell r="FO76" t="str">
            <v>No Error</v>
          </cell>
          <cell r="FP76" t="str">
            <v>No Error</v>
          </cell>
          <cell r="FQ76" t="str">
            <v>No Error</v>
          </cell>
          <cell r="FR76" t="str">
            <v>No Error</v>
          </cell>
          <cell r="FS76" t="str">
            <v>No Error</v>
          </cell>
          <cell r="FT76" t="str">
            <v>No Error</v>
          </cell>
          <cell r="FU76" t="str">
            <v>No Error</v>
          </cell>
          <cell r="FV76" t="str">
            <v>No Error</v>
          </cell>
          <cell r="FW76" t="str">
            <v>No Error</v>
          </cell>
          <cell r="FX76" t="str">
            <v>No Error</v>
          </cell>
          <cell r="FY76" t="str">
            <v>No Error</v>
          </cell>
          <cell r="FZ76" t="str">
            <v>No Error</v>
          </cell>
        </row>
        <row r="77">
          <cell r="D77"/>
          <cell r="E77"/>
          <cell r="F77"/>
          <cell r="G77"/>
          <cell r="H77">
            <v>0</v>
          </cell>
          <cell r="I77"/>
          <cell r="J77"/>
          <cell r="K77">
            <v>0</v>
          </cell>
          <cell r="L77">
            <v>0</v>
          </cell>
          <cell r="M77">
            <v>0</v>
          </cell>
          <cell r="N77"/>
          <cell r="O77"/>
          <cell r="P77"/>
          <cell r="Q77">
            <v>0</v>
          </cell>
          <cell r="R77"/>
          <cell r="S77"/>
          <cell r="T77"/>
          <cell r="U77"/>
          <cell r="V77"/>
          <cell r="W77"/>
          <cell r="X77">
            <v>0</v>
          </cell>
          <cell r="Y77"/>
          <cell r="Z77"/>
          <cell r="AA77">
            <v>0</v>
          </cell>
          <cell r="AB77"/>
          <cell r="AC77"/>
          <cell r="AD77" t="str">
            <v>.</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DC77" t="str">
            <v>000000000000000000000000000000000</v>
          </cell>
          <cell r="DD77" t="str">
            <v>No Error</v>
          </cell>
          <cell r="DE77" t="str">
            <v>No Error</v>
          </cell>
          <cell r="DF77" t="str">
            <v>No Error</v>
          </cell>
          <cell r="DG77" t="str">
            <v>No Error</v>
          </cell>
          <cell r="DH77" t="str">
            <v>No Error</v>
          </cell>
          <cell r="DI77" t="str">
            <v>No Error</v>
          </cell>
          <cell r="DJ77" t="str">
            <v>No Error</v>
          </cell>
          <cell r="DK77" t="str">
            <v>No Error</v>
          </cell>
          <cell r="DL77" t="str">
            <v>No Error</v>
          </cell>
          <cell r="DM77" t="str">
            <v>No Error</v>
          </cell>
          <cell r="DN77" t="str">
            <v>No Error</v>
          </cell>
          <cell r="DO77" t="str">
            <v>No Error</v>
          </cell>
          <cell r="DP77" t="str">
            <v>No Error</v>
          </cell>
          <cell r="DQ77" t="str">
            <v>No Error</v>
          </cell>
          <cell r="DR77" t="str">
            <v>No Error</v>
          </cell>
          <cell r="DS77" t="str">
            <v>No Error</v>
          </cell>
          <cell r="DT77" t="str">
            <v>No Error</v>
          </cell>
          <cell r="DU77" t="str">
            <v>No Error</v>
          </cell>
          <cell r="DV77" t="str">
            <v>No Error</v>
          </cell>
          <cell r="DW77" t="str">
            <v>No Error</v>
          </cell>
          <cell r="DX77" t="str">
            <v>No Error</v>
          </cell>
          <cell r="DY77" t="str">
            <v>No Error</v>
          </cell>
          <cell r="DZ77" t="str">
            <v>No Error</v>
          </cell>
          <cell r="EA77" t="str">
            <v>No Error</v>
          </cell>
          <cell r="EB77" t="str">
            <v>No Error</v>
          </cell>
          <cell r="EC77" t="str">
            <v>No Error</v>
          </cell>
          <cell r="ED77" t="str">
            <v>No Error</v>
          </cell>
          <cell r="EE77" t="str">
            <v>No Error</v>
          </cell>
          <cell r="EF77" t="str">
            <v>No Error</v>
          </cell>
          <cell r="EG77" t="str">
            <v>No Error</v>
          </cell>
          <cell r="EH77" t="str">
            <v>No Error</v>
          </cell>
          <cell r="EI77" t="str">
            <v>No Error</v>
          </cell>
          <cell r="EJ77" t="str">
            <v>No Error</v>
          </cell>
          <cell r="EK77" t="str">
            <v>No Error</v>
          </cell>
          <cell r="EL77" t="str">
            <v>No Error</v>
          </cell>
          <cell r="EM77" t="str">
            <v>No Error</v>
          </cell>
          <cell r="EN77" t="str">
            <v>No Error</v>
          </cell>
          <cell r="EO77" t="str">
            <v>No Error</v>
          </cell>
          <cell r="EP77" t="str">
            <v>No Error</v>
          </cell>
          <cell r="EQ77" t="str">
            <v>No Error</v>
          </cell>
          <cell r="ER77" t="str">
            <v>No Error</v>
          </cell>
          <cell r="ES77" t="str">
            <v>No Error</v>
          </cell>
          <cell r="ET77" t="str">
            <v>No Error</v>
          </cell>
          <cell r="EU77" t="str">
            <v>No Error</v>
          </cell>
          <cell r="EV77" t="str">
            <v>No Error</v>
          </cell>
          <cell r="EW77" t="str">
            <v>No Error</v>
          </cell>
          <cell r="EX77" t="str">
            <v>No Error</v>
          </cell>
          <cell r="EY77" t="str">
            <v>No Error</v>
          </cell>
          <cell r="EZ77" t="str">
            <v>No Error</v>
          </cell>
          <cell r="FA77" t="str">
            <v>No Error</v>
          </cell>
          <cell r="FB77" t="str">
            <v>No Error</v>
          </cell>
          <cell r="FC77" t="str">
            <v>No Error</v>
          </cell>
          <cell r="FD77" t="str">
            <v>No Error</v>
          </cell>
          <cell r="FE77" t="str">
            <v>No Error</v>
          </cell>
          <cell r="FF77" t="str">
            <v>No Error</v>
          </cell>
          <cell r="FG77" t="str">
            <v>No Error</v>
          </cell>
          <cell r="FH77" t="str">
            <v>No Error</v>
          </cell>
          <cell r="FI77" t="str">
            <v>No Error</v>
          </cell>
          <cell r="FJ77" t="str">
            <v>No Error</v>
          </cell>
          <cell r="FK77" t="str">
            <v>No Error</v>
          </cell>
          <cell r="FL77" t="str">
            <v>No Error</v>
          </cell>
          <cell r="FO77" t="str">
            <v>No Error</v>
          </cell>
          <cell r="FP77" t="str">
            <v>No Error</v>
          </cell>
          <cell r="FQ77" t="str">
            <v>No Error</v>
          </cell>
          <cell r="FR77" t="str">
            <v>No Error</v>
          </cell>
          <cell r="FS77" t="str">
            <v>No Error</v>
          </cell>
          <cell r="FT77" t="str">
            <v>No Error</v>
          </cell>
          <cell r="FU77" t="str">
            <v>No Error</v>
          </cell>
          <cell r="FV77" t="str">
            <v>No Error</v>
          </cell>
          <cell r="FW77" t="str">
            <v>No Error</v>
          </cell>
          <cell r="FX77" t="str">
            <v>No Error</v>
          </cell>
          <cell r="FY77" t="str">
            <v>No Error</v>
          </cell>
          <cell r="FZ77" t="str">
            <v>No Error</v>
          </cell>
        </row>
        <row r="78">
          <cell r="D78"/>
          <cell r="E78"/>
          <cell r="F78"/>
          <cell r="G78"/>
          <cell r="H78">
            <v>0</v>
          </cell>
          <cell r="I78"/>
          <cell r="J78"/>
          <cell r="K78">
            <v>0</v>
          </cell>
          <cell r="L78">
            <v>0</v>
          </cell>
          <cell r="M78">
            <v>0</v>
          </cell>
          <cell r="N78"/>
          <cell r="O78"/>
          <cell r="P78"/>
          <cell r="Q78">
            <v>0</v>
          </cell>
          <cell r="R78"/>
          <cell r="S78"/>
          <cell r="T78"/>
          <cell r="U78"/>
          <cell r="V78"/>
          <cell r="W78"/>
          <cell r="X78">
            <v>0</v>
          </cell>
          <cell r="Y78"/>
          <cell r="Z78"/>
          <cell r="AA78">
            <v>0</v>
          </cell>
          <cell r="AB78"/>
          <cell r="AC78"/>
          <cell r="AD78" t="str">
            <v>.</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DC78" t="str">
            <v>000000000000000000000000000000000</v>
          </cell>
          <cell r="DD78" t="str">
            <v>No Error</v>
          </cell>
          <cell r="DE78" t="str">
            <v>No Error</v>
          </cell>
          <cell r="DF78" t="str">
            <v>No Error</v>
          </cell>
          <cell r="DG78" t="str">
            <v>No Error</v>
          </cell>
          <cell r="DH78" t="str">
            <v>No Error</v>
          </cell>
          <cell r="DI78" t="str">
            <v>No Error</v>
          </cell>
          <cell r="DJ78" t="str">
            <v>No Error</v>
          </cell>
          <cell r="DK78" t="str">
            <v>No Error</v>
          </cell>
          <cell r="DL78" t="str">
            <v>No Error</v>
          </cell>
          <cell r="DM78" t="str">
            <v>No Error</v>
          </cell>
          <cell r="DN78" t="str">
            <v>No Error</v>
          </cell>
          <cell r="DO78" t="str">
            <v>No Error</v>
          </cell>
          <cell r="DP78" t="str">
            <v>No Error</v>
          </cell>
          <cell r="DQ78" t="str">
            <v>No Error</v>
          </cell>
          <cell r="DR78" t="str">
            <v>No Error</v>
          </cell>
          <cell r="DS78" t="str">
            <v>No Error</v>
          </cell>
          <cell r="DT78" t="str">
            <v>No Error</v>
          </cell>
          <cell r="DU78" t="str">
            <v>No Error</v>
          </cell>
          <cell r="DV78" t="str">
            <v>No Error</v>
          </cell>
          <cell r="DW78" t="str">
            <v>No Error</v>
          </cell>
          <cell r="DX78" t="str">
            <v>No Error</v>
          </cell>
          <cell r="DY78" t="str">
            <v>No Error</v>
          </cell>
          <cell r="DZ78" t="str">
            <v>No Error</v>
          </cell>
          <cell r="EA78" t="str">
            <v>No Error</v>
          </cell>
          <cell r="EB78" t="str">
            <v>No Error</v>
          </cell>
          <cell r="EC78" t="str">
            <v>No Error</v>
          </cell>
          <cell r="ED78" t="str">
            <v>No Error</v>
          </cell>
          <cell r="EE78" t="str">
            <v>No Error</v>
          </cell>
          <cell r="EF78" t="str">
            <v>No Error</v>
          </cell>
          <cell r="EG78" t="str">
            <v>No Error</v>
          </cell>
          <cell r="EH78" t="str">
            <v>No Error</v>
          </cell>
          <cell r="EI78" t="str">
            <v>No Error</v>
          </cell>
          <cell r="EJ78" t="str">
            <v>No Error</v>
          </cell>
          <cell r="EK78" t="str">
            <v>No Error</v>
          </cell>
          <cell r="EL78" t="str">
            <v>No Error</v>
          </cell>
          <cell r="EM78" t="str">
            <v>No Error</v>
          </cell>
          <cell r="EN78" t="str">
            <v>No Error</v>
          </cell>
          <cell r="EO78" t="str">
            <v>No Error</v>
          </cell>
          <cell r="EP78" t="str">
            <v>No Error</v>
          </cell>
          <cell r="EQ78" t="str">
            <v>No Error</v>
          </cell>
          <cell r="ER78" t="str">
            <v>No Error</v>
          </cell>
          <cell r="ES78" t="str">
            <v>No Error</v>
          </cell>
          <cell r="ET78" t="str">
            <v>No Error</v>
          </cell>
          <cell r="EU78" t="str">
            <v>No Error</v>
          </cell>
          <cell r="EV78" t="str">
            <v>No Error</v>
          </cell>
          <cell r="EW78" t="str">
            <v>No Error</v>
          </cell>
          <cell r="EX78" t="str">
            <v>No Error</v>
          </cell>
          <cell r="EY78" t="str">
            <v>No Error</v>
          </cell>
          <cell r="EZ78" t="str">
            <v>No Error</v>
          </cell>
          <cell r="FA78" t="str">
            <v>No Error</v>
          </cell>
          <cell r="FB78" t="str">
            <v>No Error</v>
          </cell>
          <cell r="FC78" t="str">
            <v>No Error</v>
          </cell>
          <cell r="FD78" t="str">
            <v>No Error</v>
          </cell>
          <cell r="FE78" t="str">
            <v>No Error</v>
          </cell>
          <cell r="FF78" t="str">
            <v>No Error</v>
          </cell>
          <cell r="FG78" t="str">
            <v>No Error</v>
          </cell>
          <cell r="FH78" t="str">
            <v>No Error</v>
          </cell>
          <cell r="FI78" t="str">
            <v>No Error</v>
          </cell>
          <cell r="FJ78" t="str">
            <v>No Error</v>
          </cell>
          <cell r="FK78" t="str">
            <v>No Error</v>
          </cell>
          <cell r="FL78" t="str">
            <v>No Error</v>
          </cell>
          <cell r="FO78" t="str">
            <v>No Error</v>
          </cell>
          <cell r="FP78" t="str">
            <v>No Error</v>
          </cell>
          <cell r="FQ78" t="str">
            <v>No Error</v>
          </cell>
          <cell r="FR78" t="str">
            <v>No Error</v>
          </cell>
          <cell r="FS78" t="str">
            <v>No Error</v>
          </cell>
          <cell r="FT78" t="str">
            <v>No Error</v>
          </cell>
          <cell r="FU78" t="str">
            <v>No Error</v>
          </cell>
          <cell r="FV78" t="str">
            <v>No Error</v>
          </cell>
          <cell r="FW78" t="str">
            <v>No Error</v>
          </cell>
          <cell r="FX78" t="str">
            <v>No Error</v>
          </cell>
          <cell r="FY78" t="str">
            <v>No Error</v>
          </cell>
          <cell r="FZ78" t="str">
            <v>No Error</v>
          </cell>
        </row>
        <row r="79">
          <cell r="D79"/>
          <cell r="E79"/>
          <cell r="F79"/>
          <cell r="G79"/>
          <cell r="H79">
            <v>0</v>
          </cell>
          <cell r="I79"/>
          <cell r="J79"/>
          <cell r="K79">
            <v>0</v>
          </cell>
          <cell r="L79">
            <v>0</v>
          </cell>
          <cell r="M79">
            <v>0</v>
          </cell>
          <cell r="N79"/>
          <cell r="O79"/>
          <cell r="P79"/>
          <cell r="Q79">
            <v>0</v>
          </cell>
          <cell r="R79"/>
          <cell r="S79"/>
          <cell r="T79"/>
          <cell r="U79"/>
          <cell r="V79"/>
          <cell r="W79"/>
          <cell r="X79">
            <v>0</v>
          </cell>
          <cell r="Y79"/>
          <cell r="Z79"/>
          <cell r="AA79">
            <v>0</v>
          </cell>
          <cell r="AB79"/>
          <cell r="AC79"/>
          <cell r="AD79" t="str">
            <v>.</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DC79" t="str">
            <v>000000000000000000000000000000000</v>
          </cell>
          <cell r="DD79" t="str">
            <v>No Error</v>
          </cell>
          <cell r="DE79" t="str">
            <v>No Error</v>
          </cell>
          <cell r="DF79" t="str">
            <v>No Error</v>
          </cell>
          <cell r="DG79" t="str">
            <v>No Error</v>
          </cell>
          <cell r="DH79" t="str">
            <v>No Error</v>
          </cell>
          <cell r="DI79" t="str">
            <v>No Error</v>
          </cell>
          <cell r="DJ79" t="str">
            <v>No Error</v>
          </cell>
          <cell r="DK79" t="str">
            <v>No Error</v>
          </cell>
          <cell r="DL79" t="str">
            <v>No Error</v>
          </cell>
          <cell r="DM79" t="str">
            <v>No Error</v>
          </cell>
          <cell r="DN79" t="str">
            <v>No Error</v>
          </cell>
          <cell r="DO79" t="str">
            <v>No Error</v>
          </cell>
          <cell r="DP79" t="str">
            <v>No Error</v>
          </cell>
          <cell r="DQ79" t="str">
            <v>No Error</v>
          </cell>
          <cell r="DR79" t="str">
            <v>No Error</v>
          </cell>
          <cell r="DS79" t="str">
            <v>No Error</v>
          </cell>
          <cell r="DT79" t="str">
            <v>No Error</v>
          </cell>
          <cell r="DU79" t="str">
            <v>No Error</v>
          </cell>
          <cell r="DV79" t="str">
            <v>No Error</v>
          </cell>
          <cell r="DW79" t="str">
            <v>No Error</v>
          </cell>
          <cell r="DX79" t="str">
            <v>No Error</v>
          </cell>
          <cell r="DY79" t="str">
            <v>No Error</v>
          </cell>
          <cell r="DZ79" t="str">
            <v>No Error</v>
          </cell>
          <cell r="EA79" t="str">
            <v>No Error</v>
          </cell>
          <cell r="EB79" t="str">
            <v>No Error</v>
          </cell>
          <cell r="EC79" t="str">
            <v>No Error</v>
          </cell>
          <cell r="ED79" t="str">
            <v>No Error</v>
          </cell>
          <cell r="EE79" t="str">
            <v>No Error</v>
          </cell>
          <cell r="EF79" t="str">
            <v>No Error</v>
          </cell>
          <cell r="EG79" t="str">
            <v>No Error</v>
          </cell>
          <cell r="EH79" t="str">
            <v>No Error</v>
          </cell>
          <cell r="EI79" t="str">
            <v>No Error</v>
          </cell>
          <cell r="EJ79" t="str">
            <v>No Error</v>
          </cell>
          <cell r="EK79" t="str">
            <v>No Error</v>
          </cell>
          <cell r="EL79" t="str">
            <v>No Error</v>
          </cell>
          <cell r="EM79" t="str">
            <v>No Error</v>
          </cell>
          <cell r="EN79" t="str">
            <v>No Error</v>
          </cell>
          <cell r="EO79" t="str">
            <v>No Error</v>
          </cell>
          <cell r="EP79" t="str">
            <v>No Error</v>
          </cell>
          <cell r="EQ79" t="str">
            <v>No Error</v>
          </cell>
          <cell r="ER79" t="str">
            <v>No Error</v>
          </cell>
          <cell r="ES79" t="str">
            <v>No Error</v>
          </cell>
          <cell r="ET79" t="str">
            <v>No Error</v>
          </cell>
          <cell r="EU79" t="str">
            <v>No Error</v>
          </cell>
          <cell r="EV79" t="str">
            <v>No Error</v>
          </cell>
          <cell r="EW79" t="str">
            <v>No Error</v>
          </cell>
          <cell r="EX79" t="str">
            <v>No Error</v>
          </cell>
          <cell r="EY79" t="str">
            <v>No Error</v>
          </cell>
          <cell r="EZ79" t="str">
            <v>No Error</v>
          </cell>
          <cell r="FA79" t="str">
            <v>No Error</v>
          </cell>
          <cell r="FB79" t="str">
            <v>No Error</v>
          </cell>
          <cell r="FC79" t="str">
            <v>No Error</v>
          </cell>
          <cell r="FD79" t="str">
            <v>No Error</v>
          </cell>
          <cell r="FE79" t="str">
            <v>No Error</v>
          </cell>
          <cell r="FF79" t="str">
            <v>No Error</v>
          </cell>
          <cell r="FG79" t="str">
            <v>No Error</v>
          </cell>
          <cell r="FH79" t="str">
            <v>No Error</v>
          </cell>
          <cell r="FI79" t="str">
            <v>No Error</v>
          </cell>
          <cell r="FJ79" t="str">
            <v>No Error</v>
          </cell>
          <cell r="FK79" t="str">
            <v>No Error</v>
          </cell>
          <cell r="FL79" t="str">
            <v>No Error</v>
          </cell>
          <cell r="FO79" t="str">
            <v>No Error</v>
          </cell>
          <cell r="FP79" t="str">
            <v>No Error</v>
          </cell>
          <cell r="FQ79" t="str">
            <v>No Error</v>
          </cell>
          <cell r="FR79" t="str">
            <v>No Error</v>
          </cell>
          <cell r="FS79" t="str">
            <v>No Error</v>
          </cell>
          <cell r="FT79" t="str">
            <v>No Error</v>
          </cell>
          <cell r="FU79" t="str">
            <v>No Error</v>
          </cell>
          <cell r="FV79" t="str">
            <v>No Error</v>
          </cell>
          <cell r="FW79" t="str">
            <v>No Error</v>
          </cell>
          <cell r="FX79" t="str">
            <v>No Error</v>
          </cell>
          <cell r="FY79" t="str">
            <v>No Error</v>
          </cell>
          <cell r="FZ79" t="str">
            <v>No Error</v>
          </cell>
        </row>
        <row r="80">
          <cell r="D80"/>
          <cell r="E80"/>
          <cell r="F80"/>
          <cell r="G80"/>
          <cell r="H80">
            <v>0</v>
          </cell>
          <cell r="I80"/>
          <cell r="J80"/>
          <cell r="K80">
            <v>0</v>
          </cell>
          <cell r="L80">
            <v>0</v>
          </cell>
          <cell r="M80">
            <v>0</v>
          </cell>
          <cell r="N80"/>
          <cell r="O80"/>
          <cell r="P80"/>
          <cell r="Q80">
            <v>0</v>
          </cell>
          <cell r="R80"/>
          <cell r="S80"/>
          <cell r="T80"/>
          <cell r="U80"/>
          <cell r="V80"/>
          <cell r="W80"/>
          <cell r="X80">
            <v>0</v>
          </cell>
          <cell r="Y80"/>
          <cell r="Z80"/>
          <cell r="AA80">
            <v>0</v>
          </cell>
          <cell r="AB80"/>
          <cell r="AC80"/>
          <cell r="AD80" t="str">
            <v>.</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DC80" t="str">
            <v>000000000000000000000000000000000</v>
          </cell>
          <cell r="DD80" t="str">
            <v>No Error</v>
          </cell>
          <cell r="DE80" t="str">
            <v>No Error</v>
          </cell>
          <cell r="DF80" t="str">
            <v>No Error</v>
          </cell>
          <cell r="DG80" t="str">
            <v>No Error</v>
          </cell>
          <cell r="DH80" t="str">
            <v>No Error</v>
          </cell>
          <cell r="DI80" t="str">
            <v>No Error</v>
          </cell>
          <cell r="DJ80" t="str">
            <v>No Error</v>
          </cell>
          <cell r="DK80" t="str">
            <v>No Error</v>
          </cell>
          <cell r="DL80" t="str">
            <v>No Error</v>
          </cell>
          <cell r="DM80" t="str">
            <v>No Error</v>
          </cell>
          <cell r="DN80" t="str">
            <v>No Error</v>
          </cell>
          <cell r="DO80" t="str">
            <v>No Error</v>
          </cell>
          <cell r="DP80" t="str">
            <v>No Error</v>
          </cell>
          <cell r="DQ80" t="str">
            <v>No Error</v>
          </cell>
          <cell r="DR80" t="str">
            <v>No Error</v>
          </cell>
          <cell r="DS80" t="str">
            <v>No Error</v>
          </cell>
          <cell r="DT80" t="str">
            <v>No Error</v>
          </cell>
          <cell r="DU80" t="str">
            <v>No Error</v>
          </cell>
          <cell r="DV80" t="str">
            <v>No Error</v>
          </cell>
          <cell r="DW80" t="str">
            <v>No Error</v>
          </cell>
          <cell r="DX80" t="str">
            <v>No Error</v>
          </cell>
          <cell r="DY80" t="str">
            <v>No Error</v>
          </cell>
          <cell r="DZ80" t="str">
            <v>No Error</v>
          </cell>
          <cell r="EA80" t="str">
            <v>No Error</v>
          </cell>
          <cell r="EB80" t="str">
            <v>No Error</v>
          </cell>
          <cell r="EC80" t="str">
            <v>No Error</v>
          </cell>
          <cell r="ED80" t="str">
            <v>No Error</v>
          </cell>
          <cell r="EE80" t="str">
            <v>No Error</v>
          </cell>
          <cell r="EF80" t="str">
            <v>No Error</v>
          </cell>
          <cell r="EG80" t="str">
            <v>No Error</v>
          </cell>
          <cell r="EH80" t="str">
            <v>No Error</v>
          </cell>
          <cell r="EI80" t="str">
            <v>No Error</v>
          </cell>
          <cell r="EJ80" t="str">
            <v>No Error</v>
          </cell>
          <cell r="EK80" t="str">
            <v>No Error</v>
          </cell>
          <cell r="EL80" t="str">
            <v>No Error</v>
          </cell>
          <cell r="EM80" t="str">
            <v>No Error</v>
          </cell>
          <cell r="EN80" t="str">
            <v>No Error</v>
          </cell>
          <cell r="EO80" t="str">
            <v>No Error</v>
          </cell>
          <cell r="EP80" t="str">
            <v>No Error</v>
          </cell>
          <cell r="EQ80" t="str">
            <v>No Error</v>
          </cell>
          <cell r="ER80" t="str">
            <v>No Error</v>
          </cell>
          <cell r="ES80" t="str">
            <v>No Error</v>
          </cell>
          <cell r="ET80" t="str">
            <v>No Error</v>
          </cell>
          <cell r="EU80" t="str">
            <v>No Error</v>
          </cell>
          <cell r="EV80" t="str">
            <v>No Error</v>
          </cell>
          <cell r="EW80" t="str">
            <v>No Error</v>
          </cell>
          <cell r="EX80" t="str">
            <v>No Error</v>
          </cell>
          <cell r="EY80" t="str">
            <v>No Error</v>
          </cell>
          <cell r="EZ80" t="str">
            <v>No Error</v>
          </cell>
          <cell r="FA80" t="str">
            <v>No Error</v>
          </cell>
          <cell r="FB80" t="str">
            <v>No Error</v>
          </cell>
          <cell r="FC80" t="str">
            <v>No Error</v>
          </cell>
          <cell r="FD80" t="str">
            <v>No Error</v>
          </cell>
          <cell r="FE80" t="str">
            <v>No Error</v>
          </cell>
          <cell r="FF80" t="str">
            <v>No Error</v>
          </cell>
          <cell r="FG80" t="str">
            <v>No Error</v>
          </cell>
          <cell r="FH80" t="str">
            <v>No Error</v>
          </cell>
          <cell r="FI80" t="str">
            <v>No Error</v>
          </cell>
          <cell r="FJ80" t="str">
            <v>No Error</v>
          </cell>
          <cell r="FK80" t="str">
            <v>No Error</v>
          </cell>
          <cell r="FL80" t="str">
            <v>No Error</v>
          </cell>
          <cell r="FO80" t="str">
            <v>No Error</v>
          </cell>
          <cell r="FP80" t="str">
            <v>No Error</v>
          </cell>
          <cell r="FQ80" t="str">
            <v>No Error</v>
          </cell>
          <cell r="FR80" t="str">
            <v>No Error</v>
          </cell>
          <cell r="FS80" t="str">
            <v>No Error</v>
          </cell>
          <cell r="FT80" t="str">
            <v>No Error</v>
          </cell>
          <cell r="FU80" t="str">
            <v>No Error</v>
          </cell>
          <cell r="FV80" t="str">
            <v>No Error</v>
          </cell>
          <cell r="FW80" t="str">
            <v>No Error</v>
          </cell>
          <cell r="FX80" t="str">
            <v>No Error</v>
          </cell>
          <cell r="FY80" t="str">
            <v>No Error</v>
          </cell>
          <cell r="FZ80" t="str">
            <v>No Error</v>
          </cell>
        </row>
        <row r="81">
          <cell r="D81"/>
          <cell r="E81"/>
          <cell r="F81"/>
          <cell r="G81"/>
          <cell r="H81">
            <v>0</v>
          </cell>
          <cell r="I81"/>
          <cell r="J81"/>
          <cell r="K81">
            <v>0</v>
          </cell>
          <cell r="L81">
            <v>0</v>
          </cell>
          <cell r="M81">
            <v>0</v>
          </cell>
          <cell r="N81"/>
          <cell r="O81"/>
          <cell r="P81"/>
          <cell r="Q81">
            <v>0</v>
          </cell>
          <cell r="R81"/>
          <cell r="S81"/>
          <cell r="T81"/>
          <cell r="U81"/>
          <cell r="V81"/>
          <cell r="W81"/>
          <cell r="X81">
            <v>0</v>
          </cell>
          <cell r="Y81"/>
          <cell r="Z81"/>
          <cell r="AA81">
            <v>0</v>
          </cell>
          <cell r="AB81"/>
          <cell r="AC81"/>
          <cell r="AD81" t="str">
            <v>.</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DC81" t="str">
            <v>000000000000000000000000000000000</v>
          </cell>
          <cell r="DD81" t="str">
            <v>No Error</v>
          </cell>
          <cell r="DE81" t="str">
            <v>No Error</v>
          </cell>
          <cell r="DF81" t="str">
            <v>No Error</v>
          </cell>
          <cell r="DG81" t="str">
            <v>No Error</v>
          </cell>
          <cell r="DH81" t="str">
            <v>No Error</v>
          </cell>
          <cell r="DI81" t="str">
            <v>No Error</v>
          </cell>
          <cell r="DJ81" t="str">
            <v>No Error</v>
          </cell>
          <cell r="DK81" t="str">
            <v>No Error</v>
          </cell>
          <cell r="DL81" t="str">
            <v>No Error</v>
          </cell>
          <cell r="DM81" t="str">
            <v>No Error</v>
          </cell>
          <cell r="DN81" t="str">
            <v>No Error</v>
          </cell>
          <cell r="DO81" t="str">
            <v>No Error</v>
          </cell>
          <cell r="DP81" t="str">
            <v>No Error</v>
          </cell>
          <cell r="DQ81" t="str">
            <v>No Error</v>
          </cell>
          <cell r="DR81" t="str">
            <v>No Error</v>
          </cell>
          <cell r="DS81" t="str">
            <v>No Error</v>
          </cell>
          <cell r="DT81" t="str">
            <v>No Error</v>
          </cell>
          <cell r="DU81" t="str">
            <v>No Error</v>
          </cell>
          <cell r="DV81" t="str">
            <v>No Error</v>
          </cell>
          <cell r="DW81" t="str">
            <v>No Error</v>
          </cell>
          <cell r="DX81" t="str">
            <v>No Error</v>
          </cell>
          <cell r="DY81" t="str">
            <v>No Error</v>
          </cell>
          <cell r="DZ81" t="str">
            <v>No Error</v>
          </cell>
          <cell r="EA81" t="str">
            <v>No Error</v>
          </cell>
          <cell r="EB81" t="str">
            <v>No Error</v>
          </cell>
          <cell r="EC81" t="str">
            <v>No Error</v>
          </cell>
          <cell r="ED81" t="str">
            <v>No Error</v>
          </cell>
          <cell r="EE81" t="str">
            <v>No Error</v>
          </cell>
          <cell r="EF81" t="str">
            <v>No Error</v>
          </cell>
          <cell r="EG81" t="str">
            <v>No Error</v>
          </cell>
          <cell r="EH81" t="str">
            <v>No Error</v>
          </cell>
          <cell r="EI81" t="str">
            <v>No Error</v>
          </cell>
          <cell r="EJ81" t="str">
            <v>No Error</v>
          </cell>
          <cell r="EK81" t="str">
            <v>No Error</v>
          </cell>
          <cell r="EL81" t="str">
            <v>No Error</v>
          </cell>
          <cell r="EM81" t="str">
            <v>No Error</v>
          </cell>
          <cell r="EN81" t="str">
            <v>No Error</v>
          </cell>
          <cell r="EO81" t="str">
            <v>No Error</v>
          </cell>
          <cell r="EP81" t="str">
            <v>No Error</v>
          </cell>
          <cell r="EQ81" t="str">
            <v>No Error</v>
          </cell>
          <cell r="ER81" t="str">
            <v>No Error</v>
          </cell>
          <cell r="ES81" t="str">
            <v>No Error</v>
          </cell>
          <cell r="ET81" t="str">
            <v>No Error</v>
          </cell>
          <cell r="EU81" t="str">
            <v>No Error</v>
          </cell>
          <cell r="EV81" t="str">
            <v>No Error</v>
          </cell>
          <cell r="EW81" t="str">
            <v>No Error</v>
          </cell>
          <cell r="EX81" t="str">
            <v>No Error</v>
          </cell>
          <cell r="EY81" t="str">
            <v>No Error</v>
          </cell>
          <cell r="EZ81" t="str">
            <v>No Error</v>
          </cell>
          <cell r="FA81" t="str">
            <v>No Error</v>
          </cell>
          <cell r="FB81" t="str">
            <v>No Error</v>
          </cell>
          <cell r="FC81" t="str">
            <v>No Error</v>
          </cell>
          <cell r="FD81" t="str">
            <v>No Error</v>
          </cell>
          <cell r="FE81" t="str">
            <v>No Error</v>
          </cell>
          <cell r="FF81" t="str">
            <v>No Error</v>
          </cell>
          <cell r="FG81" t="str">
            <v>No Error</v>
          </cell>
          <cell r="FH81" t="str">
            <v>No Error</v>
          </cell>
          <cell r="FI81" t="str">
            <v>No Error</v>
          </cell>
          <cell r="FJ81" t="str">
            <v>No Error</v>
          </cell>
          <cell r="FK81" t="str">
            <v>No Error</v>
          </cell>
          <cell r="FL81" t="str">
            <v>No Error</v>
          </cell>
          <cell r="FO81" t="str">
            <v>No Error</v>
          </cell>
          <cell r="FP81" t="str">
            <v>No Error</v>
          </cell>
          <cell r="FQ81" t="str">
            <v>No Error</v>
          </cell>
          <cell r="FR81" t="str">
            <v>No Error</v>
          </cell>
          <cell r="FS81" t="str">
            <v>No Error</v>
          </cell>
          <cell r="FT81" t="str">
            <v>No Error</v>
          </cell>
          <cell r="FU81" t="str">
            <v>No Error</v>
          </cell>
          <cell r="FV81" t="str">
            <v>No Error</v>
          </cell>
          <cell r="FW81" t="str">
            <v>No Error</v>
          </cell>
          <cell r="FX81" t="str">
            <v>No Error</v>
          </cell>
          <cell r="FY81" t="str">
            <v>No Error</v>
          </cell>
          <cell r="FZ81" t="str">
            <v>No Error</v>
          </cell>
        </row>
        <row r="82">
          <cell r="D82"/>
          <cell r="E82"/>
          <cell r="F82"/>
          <cell r="G82"/>
          <cell r="H82">
            <v>0</v>
          </cell>
          <cell r="I82"/>
          <cell r="J82"/>
          <cell r="K82">
            <v>0</v>
          </cell>
          <cell r="L82">
            <v>0</v>
          </cell>
          <cell r="M82">
            <v>0</v>
          </cell>
          <cell r="N82"/>
          <cell r="O82"/>
          <cell r="P82"/>
          <cell r="Q82">
            <v>0</v>
          </cell>
          <cell r="R82"/>
          <cell r="S82"/>
          <cell r="T82"/>
          <cell r="U82"/>
          <cell r="V82"/>
          <cell r="W82"/>
          <cell r="X82">
            <v>0</v>
          </cell>
          <cell r="Y82"/>
          <cell r="Z82"/>
          <cell r="AA82">
            <v>0</v>
          </cell>
          <cell r="AB82"/>
          <cell r="AC82"/>
          <cell r="AD82" t="str">
            <v>.</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DC82" t="str">
            <v>000000000000000000000000000000000</v>
          </cell>
          <cell r="DD82" t="str">
            <v>No Error</v>
          </cell>
          <cell r="DE82" t="str">
            <v>No Error</v>
          </cell>
          <cell r="DF82" t="str">
            <v>No Error</v>
          </cell>
          <cell r="DG82" t="str">
            <v>No Error</v>
          </cell>
          <cell r="DH82" t="str">
            <v>No Error</v>
          </cell>
          <cell r="DI82" t="str">
            <v>No Error</v>
          </cell>
          <cell r="DJ82" t="str">
            <v>No Error</v>
          </cell>
          <cell r="DK82" t="str">
            <v>No Error</v>
          </cell>
          <cell r="DL82" t="str">
            <v>No Error</v>
          </cell>
          <cell r="DM82" t="str">
            <v>No Error</v>
          </cell>
          <cell r="DN82" t="str">
            <v>No Error</v>
          </cell>
          <cell r="DO82" t="str">
            <v>No Error</v>
          </cell>
          <cell r="DP82" t="str">
            <v>No Error</v>
          </cell>
          <cell r="DQ82" t="str">
            <v>No Error</v>
          </cell>
          <cell r="DR82" t="str">
            <v>No Error</v>
          </cell>
          <cell r="DS82" t="str">
            <v>No Error</v>
          </cell>
          <cell r="DT82" t="str">
            <v>No Error</v>
          </cell>
          <cell r="DU82" t="str">
            <v>No Error</v>
          </cell>
          <cell r="DV82" t="str">
            <v>No Error</v>
          </cell>
          <cell r="DW82" t="str">
            <v>No Error</v>
          </cell>
          <cell r="DX82" t="str">
            <v>No Error</v>
          </cell>
          <cell r="DY82" t="str">
            <v>No Error</v>
          </cell>
          <cell r="DZ82" t="str">
            <v>No Error</v>
          </cell>
          <cell r="EA82" t="str">
            <v>No Error</v>
          </cell>
          <cell r="EB82" t="str">
            <v>No Error</v>
          </cell>
          <cell r="EC82" t="str">
            <v>No Error</v>
          </cell>
          <cell r="ED82" t="str">
            <v>No Error</v>
          </cell>
          <cell r="EE82" t="str">
            <v>No Error</v>
          </cell>
          <cell r="EF82" t="str">
            <v>No Error</v>
          </cell>
          <cell r="EG82" t="str">
            <v>No Error</v>
          </cell>
          <cell r="EH82" t="str">
            <v>No Error</v>
          </cell>
          <cell r="EI82" t="str">
            <v>No Error</v>
          </cell>
          <cell r="EJ82" t="str">
            <v>No Error</v>
          </cell>
          <cell r="EK82" t="str">
            <v>No Error</v>
          </cell>
          <cell r="EL82" t="str">
            <v>No Error</v>
          </cell>
          <cell r="EM82" t="str">
            <v>No Error</v>
          </cell>
          <cell r="EN82" t="str">
            <v>No Error</v>
          </cell>
          <cell r="EO82" t="str">
            <v>No Error</v>
          </cell>
          <cell r="EP82" t="str">
            <v>No Error</v>
          </cell>
          <cell r="EQ82" t="str">
            <v>No Error</v>
          </cell>
          <cell r="ER82" t="str">
            <v>No Error</v>
          </cell>
          <cell r="ES82" t="str">
            <v>No Error</v>
          </cell>
          <cell r="ET82" t="str">
            <v>No Error</v>
          </cell>
          <cell r="EU82" t="str">
            <v>No Error</v>
          </cell>
          <cell r="EV82" t="str">
            <v>No Error</v>
          </cell>
          <cell r="EW82" t="str">
            <v>No Error</v>
          </cell>
          <cell r="EX82" t="str">
            <v>No Error</v>
          </cell>
          <cell r="EY82" t="str">
            <v>No Error</v>
          </cell>
          <cell r="EZ82" t="str">
            <v>No Error</v>
          </cell>
          <cell r="FA82" t="str">
            <v>No Error</v>
          </cell>
          <cell r="FB82" t="str">
            <v>No Error</v>
          </cell>
          <cell r="FC82" t="str">
            <v>No Error</v>
          </cell>
          <cell r="FD82" t="str">
            <v>No Error</v>
          </cell>
          <cell r="FE82" t="str">
            <v>No Error</v>
          </cell>
          <cell r="FF82" t="str">
            <v>No Error</v>
          </cell>
          <cell r="FG82" t="str">
            <v>No Error</v>
          </cell>
          <cell r="FH82" t="str">
            <v>No Error</v>
          </cell>
          <cell r="FI82" t="str">
            <v>No Error</v>
          </cell>
          <cell r="FJ82" t="str">
            <v>No Error</v>
          </cell>
          <cell r="FK82" t="str">
            <v>No Error</v>
          </cell>
          <cell r="FL82" t="str">
            <v>No Error</v>
          </cell>
          <cell r="FO82" t="str">
            <v>No Error</v>
          </cell>
          <cell r="FP82" t="str">
            <v>No Error</v>
          </cell>
          <cell r="FQ82" t="str">
            <v>No Error</v>
          </cell>
          <cell r="FR82" t="str">
            <v>No Error</v>
          </cell>
          <cell r="FS82" t="str">
            <v>No Error</v>
          </cell>
          <cell r="FT82" t="str">
            <v>No Error</v>
          </cell>
          <cell r="FU82" t="str">
            <v>No Error</v>
          </cell>
          <cell r="FV82" t="str">
            <v>No Error</v>
          </cell>
          <cell r="FW82" t="str">
            <v>No Error</v>
          </cell>
          <cell r="FX82" t="str">
            <v>No Error</v>
          </cell>
          <cell r="FY82" t="str">
            <v>No Error</v>
          </cell>
          <cell r="FZ82" t="str">
            <v>No Error</v>
          </cell>
        </row>
        <row r="83">
          <cell r="D83"/>
          <cell r="E83"/>
          <cell r="F83"/>
          <cell r="G83"/>
          <cell r="H83">
            <v>0</v>
          </cell>
          <cell r="I83"/>
          <cell r="J83"/>
          <cell r="K83">
            <v>0</v>
          </cell>
          <cell r="L83">
            <v>0</v>
          </cell>
          <cell r="M83">
            <v>0</v>
          </cell>
          <cell r="N83"/>
          <cell r="O83"/>
          <cell r="P83"/>
          <cell r="Q83">
            <v>0</v>
          </cell>
          <cell r="R83"/>
          <cell r="S83"/>
          <cell r="T83"/>
          <cell r="U83"/>
          <cell r="V83"/>
          <cell r="W83"/>
          <cell r="X83">
            <v>0</v>
          </cell>
          <cell r="Y83"/>
          <cell r="Z83"/>
          <cell r="AA83">
            <v>0</v>
          </cell>
          <cell r="AB83"/>
          <cell r="AC83"/>
          <cell r="AD83" t="str">
            <v>.</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DC83" t="str">
            <v>000000000000000000000000000000000</v>
          </cell>
          <cell r="DD83" t="str">
            <v>No Error</v>
          </cell>
          <cell r="DE83" t="str">
            <v>No Error</v>
          </cell>
          <cell r="DF83" t="str">
            <v>No Error</v>
          </cell>
          <cell r="DG83" t="str">
            <v>No Error</v>
          </cell>
          <cell r="DH83" t="str">
            <v>No Error</v>
          </cell>
          <cell r="DI83" t="str">
            <v>No Error</v>
          </cell>
          <cell r="DJ83" t="str">
            <v>No Error</v>
          </cell>
          <cell r="DK83" t="str">
            <v>No Error</v>
          </cell>
          <cell r="DL83" t="str">
            <v>No Error</v>
          </cell>
          <cell r="DM83" t="str">
            <v>No Error</v>
          </cell>
          <cell r="DN83" t="str">
            <v>No Error</v>
          </cell>
          <cell r="DO83" t="str">
            <v>No Error</v>
          </cell>
          <cell r="DP83" t="str">
            <v>No Error</v>
          </cell>
          <cell r="DQ83" t="str">
            <v>No Error</v>
          </cell>
          <cell r="DR83" t="str">
            <v>No Error</v>
          </cell>
          <cell r="DS83" t="str">
            <v>No Error</v>
          </cell>
          <cell r="DT83" t="str">
            <v>No Error</v>
          </cell>
          <cell r="DU83" t="str">
            <v>No Error</v>
          </cell>
          <cell r="DV83" t="str">
            <v>No Error</v>
          </cell>
          <cell r="DW83" t="str">
            <v>No Error</v>
          </cell>
          <cell r="DX83" t="str">
            <v>No Error</v>
          </cell>
          <cell r="DY83" t="str">
            <v>No Error</v>
          </cell>
          <cell r="DZ83" t="str">
            <v>No Error</v>
          </cell>
          <cell r="EA83" t="str">
            <v>No Error</v>
          </cell>
          <cell r="EB83" t="str">
            <v>No Error</v>
          </cell>
          <cell r="EC83" t="str">
            <v>No Error</v>
          </cell>
          <cell r="ED83" t="str">
            <v>No Error</v>
          </cell>
          <cell r="EE83" t="str">
            <v>No Error</v>
          </cell>
          <cell r="EF83" t="str">
            <v>No Error</v>
          </cell>
          <cell r="EG83" t="str">
            <v>No Error</v>
          </cell>
          <cell r="EH83" t="str">
            <v>No Error</v>
          </cell>
          <cell r="EI83" t="str">
            <v>No Error</v>
          </cell>
          <cell r="EJ83" t="str">
            <v>No Error</v>
          </cell>
          <cell r="EK83" t="str">
            <v>No Error</v>
          </cell>
          <cell r="EL83" t="str">
            <v>No Error</v>
          </cell>
          <cell r="EM83" t="str">
            <v>No Error</v>
          </cell>
          <cell r="EN83" t="str">
            <v>No Error</v>
          </cell>
          <cell r="EO83" t="str">
            <v>No Error</v>
          </cell>
          <cell r="EP83" t="str">
            <v>No Error</v>
          </cell>
          <cell r="EQ83" t="str">
            <v>No Error</v>
          </cell>
          <cell r="ER83" t="str">
            <v>No Error</v>
          </cell>
          <cell r="ES83" t="str">
            <v>No Error</v>
          </cell>
          <cell r="ET83" t="str">
            <v>No Error</v>
          </cell>
          <cell r="EU83" t="str">
            <v>No Error</v>
          </cell>
          <cell r="EV83" t="str">
            <v>No Error</v>
          </cell>
          <cell r="EW83" t="str">
            <v>No Error</v>
          </cell>
          <cell r="EX83" t="str">
            <v>No Error</v>
          </cell>
          <cell r="EY83" t="str">
            <v>No Error</v>
          </cell>
          <cell r="EZ83" t="str">
            <v>No Error</v>
          </cell>
          <cell r="FA83" t="str">
            <v>No Error</v>
          </cell>
          <cell r="FB83" t="str">
            <v>No Error</v>
          </cell>
          <cell r="FC83" t="str">
            <v>No Error</v>
          </cell>
          <cell r="FD83" t="str">
            <v>No Error</v>
          </cell>
          <cell r="FE83" t="str">
            <v>No Error</v>
          </cell>
          <cell r="FF83" t="str">
            <v>No Error</v>
          </cell>
          <cell r="FG83" t="str">
            <v>No Error</v>
          </cell>
          <cell r="FH83" t="str">
            <v>No Error</v>
          </cell>
          <cell r="FI83" t="str">
            <v>No Error</v>
          </cell>
          <cell r="FJ83" t="str">
            <v>No Error</v>
          </cell>
          <cell r="FK83" t="str">
            <v>No Error</v>
          </cell>
          <cell r="FL83" t="str">
            <v>No Error</v>
          </cell>
          <cell r="FO83" t="str">
            <v>No Error</v>
          </cell>
          <cell r="FP83" t="str">
            <v>No Error</v>
          </cell>
          <cell r="FQ83" t="str">
            <v>No Error</v>
          </cell>
          <cell r="FR83" t="str">
            <v>No Error</v>
          </cell>
          <cell r="FS83" t="str">
            <v>No Error</v>
          </cell>
          <cell r="FT83" t="str">
            <v>No Error</v>
          </cell>
          <cell r="FU83" t="str">
            <v>No Error</v>
          </cell>
          <cell r="FV83" t="str">
            <v>No Error</v>
          </cell>
          <cell r="FW83" t="str">
            <v>No Error</v>
          </cell>
          <cell r="FX83" t="str">
            <v>No Error</v>
          </cell>
          <cell r="FY83" t="str">
            <v>No Error</v>
          </cell>
          <cell r="FZ83" t="str">
            <v>No Error</v>
          </cell>
        </row>
        <row r="84">
          <cell r="D84"/>
          <cell r="E84"/>
          <cell r="F84"/>
          <cell r="G84"/>
          <cell r="H84">
            <v>0</v>
          </cell>
          <cell r="I84"/>
          <cell r="J84"/>
          <cell r="K84">
            <v>0</v>
          </cell>
          <cell r="L84">
            <v>0</v>
          </cell>
          <cell r="M84">
            <v>0</v>
          </cell>
          <cell r="N84"/>
          <cell r="O84"/>
          <cell r="P84"/>
          <cell r="Q84">
            <v>0</v>
          </cell>
          <cell r="R84"/>
          <cell r="S84"/>
          <cell r="T84"/>
          <cell r="U84"/>
          <cell r="V84"/>
          <cell r="W84"/>
          <cell r="X84">
            <v>0</v>
          </cell>
          <cell r="Y84"/>
          <cell r="Z84"/>
          <cell r="AA84">
            <v>0</v>
          </cell>
          <cell r="AB84"/>
          <cell r="AC84"/>
          <cell r="AD84" t="str">
            <v>.</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DC84" t="str">
            <v>000000000000000000000000000000000</v>
          </cell>
          <cell r="DD84" t="str">
            <v>No Error</v>
          </cell>
          <cell r="DE84" t="str">
            <v>No Error</v>
          </cell>
          <cell r="DF84" t="str">
            <v>No Error</v>
          </cell>
          <cell r="DG84" t="str">
            <v>No Error</v>
          </cell>
          <cell r="DH84" t="str">
            <v>No Error</v>
          </cell>
          <cell r="DI84" t="str">
            <v>No Error</v>
          </cell>
          <cell r="DJ84" t="str">
            <v>No Error</v>
          </cell>
          <cell r="DK84" t="str">
            <v>No Error</v>
          </cell>
          <cell r="DL84" t="str">
            <v>No Error</v>
          </cell>
          <cell r="DM84" t="str">
            <v>No Error</v>
          </cell>
          <cell r="DN84" t="str">
            <v>No Error</v>
          </cell>
          <cell r="DO84" t="str">
            <v>No Error</v>
          </cell>
          <cell r="DP84" t="str">
            <v>No Error</v>
          </cell>
          <cell r="DQ84" t="str">
            <v>No Error</v>
          </cell>
          <cell r="DR84" t="str">
            <v>No Error</v>
          </cell>
          <cell r="DS84" t="str">
            <v>No Error</v>
          </cell>
          <cell r="DT84" t="str">
            <v>No Error</v>
          </cell>
          <cell r="DU84" t="str">
            <v>No Error</v>
          </cell>
          <cell r="DV84" t="str">
            <v>No Error</v>
          </cell>
          <cell r="DW84" t="str">
            <v>No Error</v>
          </cell>
          <cell r="DX84" t="str">
            <v>No Error</v>
          </cell>
          <cell r="DY84" t="str">
            <v>No Error</v>
          </cell>
          <cell r="DZ84" t="str">
            <v>No Error</v>
          </cell>
          <cell r="EA84" t="str">
            <v>No Error</v>
          </cell>
          <cell r="EB84" t="str">
            <v>No Error</v>
          </cell>
          <cell r="EC84" t="str">
            <v>No Error</v>
          </cell>
          <cell r="ED84" t="str">
            <v>No Error</v>
          </cell>
          <cell r="EE84" t="str">
            <v>No Error</v>
          </cell>
          <cell r="EF84" t="str">
            <v>No Error</v>
          </cell>
          <cell r="EG84" t="str">
            <v>No Error</v>
          </cell>
          <cell r="EH84" t="str">
            <v>No Error</v>
          </cell>
          <cell r="EI84" t="str">
            <v>No Error</v>
          </cell>
          <cell r="EJ84" t="str">
            <v>No Error</v>
          </cell>
          <cell r="EK84" t="str">
            <v>No Error</v>
          </cell>
          <cell r="EL84" t="str">
            <v>No Error</v>
          </cell>
          <cell r="EM84" t="str">
            <v>No Error</v>
          </cell>
          <cell r="EN84" t="str">
            <v>No Error</v>
          </cell>
          <cell r="EO84" t="str">
            <v>No Error</v>
          </cell>
          <cell r="EP84" t="str">
            <v>No Error</v>
          </cell>
          <cell r="EQ84" t="str">
            <v>No Error</v>
          </cell>
          <cell r="ER84" t="str">
            <v>No Error</v>
          </cell>
          <cell r="ES84" t="str">
            <v>No Error</v>
          </cell>
          <cell r="ET84" t="str">
            <v>No Error</v>
          </cell>
          <cell r="EU84" t="str">
            <v>No Error</v>
          </cell>
          <cell r="EV84" t="str">
            <v>No Error</v>
          </cell>
          <cell r="EW84" t="str">
            <v>No Error</v>
          </cell>
          <cell r="EX84" t="str">
            <v>No Error</v>
          </cell>
          <cell r="EY84" t="str">
            <v>No Error</v>
          </cell>
          <cell r="EZ84" t="str">
            <v>No Error</v>
          </cell>
          <cell r="FA84" t="str">
            <v>No Error</v>
          </cell>
          <cell r="FB84" t="str">
            <v>No Error</v>
          </cell>
          <cell r="FC84" t="str">
            <v>No Error</v>
          </cell>
          <cell r="FD84" t="str">
            <v>No Error</v>
          </cell>
          <cell r="FE84" t="str">
            <v>No Error</v>
          </cell>
          <cell r="FF84" t="str">
            <v>No Error</v>
          </cell>
          <cell r="FG84" t="str">
            <v>No Error</v>
          </cell>
          <cell r="FH84" t="str">
            <v>No Error</v>
          </cell>
          <cell r="FI84" t="str">
            <v>No Error</v>
          </cell>
          <cell r="FJ84" t="str">
            <v>No Error</v>
          </cell>
          <cell r="FK84" t="str">
            <v>No Error</v>
          </cell>
          <cell r="FL84" t="str">
            <v>No Error</v>
          </cell>
          <cell r="FO84" t="str">
            <v>No Error</v>
          </cell>
          <cell r="FP84" t="str">
            <v>No Error</v>
          </cell>
          <cell r="FQ84" t="str">
            <v>No Error</v>
          </cell>
          <cell r="FR84" t="str">
            <v>No Error</v>
          </cell>
          <cell r="FS84" t="str">
            <v>No Error</v>
          </cell>
          <cell r="FT84" t="str">
            <v>No Error</v>
          </cell>
          <cell r="FU84" t="str">
            <v>No Error</v>
          </cell>
          <cell r="FV84" t="str">
            <v>No Error</v>
          </cell>
          <cell r="FW84" t="str">
            <v>No Error</v>
          </cell>
          <cell r="FX84" t="str">
            <v>No Error</v>
          </cell>
          <cell r="FY84" t="str">
            <v>No Error</v>
          </cell>
          <cell r="FZ84" t="str">
            <v>No Error</v>
          </cell>
        </row>
        <row r="85">
          <cell r="D85"/>
          <cell r="E85"/>
          <cell r="F85"/>
          <cell r="G85"/>
          <cell r="H85">
            <v>0</v>
          </cell>
          <cell r="I85"/>
          <cell r="J85"/>
          <cell r="K85">
            <v>0</v>
          </cell>
          <cell r="L85">
            <v>0</v>
          </cell>
          <cell r="M85">
            <v>0</v>
          </cell>
          <cell r="N85"/>
          <cell r="O85"/>
          <cell r="P85"/>
          <cell r="Q85">
            <v>0</v>
          </cell>
          <cell r="R85"/>
          <cell r="S85"/>
          <cell r="T85"/>
          <cell r="U85"/>
          <cell r="V85"/>
          <cell r="W85"/>
          <cell r="X85">
            <v>0</v>
          </cell>
          <cell r="Y85"/>
          <cell r="Z85"/>
          <cell r="AA85">
            <v>0</v>
          </cell>
          <cell r="AB85"/>
          <cell r="AC85"/>
          <cell r="AD85" t="str">
            <v>.</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DC85" t="str">
            <v>000000000000000000000000000000000</v>
          </cell>
          <cell r="DD85" t="str">
            <v>No Error</v>
          </cell>
          <cell r="DE85" t="str">
            <v>No Error</v>
          </cell>
          <cell r="DF85" t="str">
            <v>No Error</v>
          </cell>
          <cell r="DG85" t="str">
            <v>No Error</v>
          </cell>
          <cell r="DH85" t="str">
            <v>No Error</v>
          </cell>
          <cell r="DI85" t="str">
            <v>No Error</v>
          </cell>
          <cell r="DJ85" t="str">
            <v>No Error</v>
          </cell>
          <cell r="DK85" t="str">
            <v>No Error</v>
          </cell>
          <cell r="DL85" t="str">
            <v>No Error</v>
          </cell>
          <cell r="DM85" t="str">
            <v>No Error</v>
          </cell>
          <cell r="DN85" t="str">
            <v>No Error</v>
          </cell>
          <cell r="DO85" t="str">
            <v>No Error</v>
          </cell>
          <cell r="DP85" t="str">
            <v>No Error</v>
          </cell>
          <cell r="DQ85" t="str">
            <v>No Error</v>
          </cell>
          <cell r="DR85" t="str">
            <v>No Error</v>
          </cell>
          <cell r="DS85" t="str">
            <v>No Error</v>
          </cell>
          <cell r="DT85" t="str">
            <v>No Error</v>
          </cell>
          <cell r="DU85" t="str">
            <v>No Error</v>
          </cell>
          <cell r="DV85" t="str">
            <v>No Error</v>
          </cell>
          <cell r="DW85" t="str">
            <v>No Error</v>
          </cell>
          <cell r="DX85" t="str">
            <v>No Error</v>
          </cell>
          <cell r="DY85" t="str">
            <v>No Error</v>
          </cell>
          <cell r="DZ85" t="str">
            <v>No Error</v>
          </cell>
          <cell r="EA85" t="str">
            <v>No Error</v>
          </cell>
          <cell r="EB85" t="str">
            <v>No Error</v>
          </cell>
          <cell r="EC85" t="str">
            <v>No Error</v>
          </cell>
          <cell r="ED85" t="str">
            <v>No Error</v>
          </cell>
          <cell r="EE85" t="str">
            <v>No Error</v>
          </cell>
          <cell r="EF85" t="str">
            <v>No Error</v>
          </cell>
          <cell r="EG85" t="str">
            <v>No Error</v>
          </cell>
          <cell r="EH85" t="str">
            <v>No Error</v>
          </cell>
          <cell r="EI85" t="str">
            <v>No Error</v>
          </cell>
          <cell r="EJ85" t="str">
            <v>No Error</v>
          </cell>
          <cell r="EK85" t="str">
            <v>No Error</v>
          </cell>
          <cell r="EL85" t="str">
            <v>No Error</v>
          </cell>
          <cell r="EM85" t="str">
            <v>No Error</v>
          </cell>
          <cell r="EN85" t="str">
            <v>No Error</v>
          </cell>
          <cell r="EO85" t="str">
            <v>No Error</v>
          </cell>
          <cell r="EP85" t="str">
            <v>No Error</v>
          </cell>
          <cell r="EQ85" t="str">
            <v>No Error</v>
          </cell>
          <cell r="ER85" t="str">
            <v>No Error</v>
          </cell>
          <cell r="ES85" t="str">
            <v>No Error</v>
          </cell>
          <cell r="ET85" t="str">
            <v>No Error</v>
          </cell>
          <cell r="EU85" t="str">
            <v>No Error</v>
          </cell>
          <cell r="EV85" t="str">
            <v>No Error</v>
          </cell>
          <cell r="EW85" t="str">
            <v>No Error</v>
          </cell>
          <cell r="EX85" t="str">
            <v>No Error</v>
          </cell>
          <cell r="EY85" t="str">
            <v>No Error</v>
          </cell>
          <cell r="EZ85" t="str">
            <v>No Error</v>
          </cell>
          <cell r="FA85" t="str">
            <v>No Error</v>
          </cell>
          <cell r="FB85" t="str">
            <v>No Error</v>
          </cell>
          <cell r="FC85" t="str">
            <v>No Error</v>
          </cell>
          <cell r="FD85" t="str">
            <v>No Error</v>
          </cell>
          <cell r="FE85" t="str">
            <v>No Error</v>
          </cell>
          <cell r="FF85" t="str">
            <v>No Error</v>
          </cell>
          <cell r="FG85" t="str">
            <v>No Error</v>
          </cell>
          <cell r="FH85" t="str">
            <v>No Error</v>
          </cell>
          <cell r="FI85" t="str">
            <v>No Error</v>
          </cell>
          <cell r="FJ85" t="str">
            <v>No Error</v>
          </cell>
          <cell r="FK85" t="str">
            <v>No Error</v>
          </cell>
          <cell r="FL85" t="str">
            <v>No Error</v>
          </cell>
          <cell r="FO85" t="str">
            <v>No Error</v>
          </cell>
          <cell r="FP85" t="str">
            <v>No Error</v>
          </cell>
          <cell r="FQ85" t="str">
            <v>No Error</v>
          </cell>
          <cell r="FR85" t="str">
            <v>No Error</v>
          </cell>
          <cell r="FS85" t="str">
            <v>No Error</v>
          </cell>
          <cell r="FT85" t="str">
            <v>No Error</v>
          </cell>
          <cell r="FU85" t="str">
            <v>No Error</v>
          </cell>
          <cell r="FV85" t="str">
            <v>No Error</v>
          </cell>
          <cell r="FW85" t="str">
            <v>No Error</v>
          </cell>
          <cell r="FX85" t="str">
            <v>No Error</v>
          </cell>
          <cell r="FY85" t="str">
            <v>No Error</v>
          </cell>
          <cell r="FZ85" t="str">
            <v>No Error</v>
          </cell>
        </row>
        <row r="86">
          <cell r="D86"/>
          <cell r="E86"/>
          <cell r="F86"/>
          <cell r="G86"/>
          <cell r="H86">
            <v>0</v>
          </cell>
          <cell r="I86"/>
          <cell r="J86"/>
          <cell r="K86">
            <v>0</v>
          </cell>
          <cell r="L86">
            <v>0</v>
          </cell>
          <cell r="M86">
            <v>0</v>
          </cell>
          <cell r="N86"/>
          <cell r="O86"/>
          <cell r="P86"/>
          <cell r="Q86">
            <v>0</v>
          </cell>
          <cell r="R86"/>
          <cell r="S86"/>
          <cell r="T86"/>
          <cell r="U86"/>
          <cell r="V86"/>
          <cell r="W86"/>
          <cell r="X86">
            <v>0</v>
          </cell>
          <cell r="Y86"/>
          <cell r="Z86"/>
          <cell r="AA86">
            <v>0</v>
          </cell>
          <cell r="AB86"/>
          <cell r="AC86"/>
          <cell r="AD86" t="str">
            <v>.</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DC86" t="str">
            <v>000000000000000000000000000000000</v>
          </cell>
          <cell r="DD86" t="str">
            <v>No Error</v>
          </cell>
          <cell r="DE86" t="str">
            <v>No Error</v>
          </cell>
          <cell r="DF86" t="str">
            <v>No Error</v>
          </cell>
          <cell r="DG86" t="str">
            <v>No Error</v>
          </cell>
          <cell r="DH86" t="str">
            <v>No Error</v>
          </cell>
          <cell r="DI86" t="str">
            <v>No Error</v>
          </cell>
          <cell r="DJ86" t="str">
            <v>No Error</v>
          </cell>
          <cell r="DK86" t="str">
            <v>No Error</v>
          </cell>
          <cell r="DL86" t="str">
            <v>No Error</v>
          </cell>
          <cell r="DM86" t="str">
            <v>No Error</v>
          </cell>
          <cell r="DN86" t="str">
            <v>No Error</v>
          </cell>
          <cell r="DO86" t="str">
            <v>No Error</v>
          </cell>
          <cell r="DP86" t="str">
            <v>No Error</v>
          </cell>
          <cell r="DQ86" t="str">
            <v>No Error</v>
          </cell>
          <cell r="DR86" t="str">
            <v>No Error</v>
          </cell>
          <cell r="DS86" t="str">
            <v>No Error</v>
          </cell>
          <cell r="DT86" t="str">
            <v>No Error</v>
          </cell>
          <cell r="DU86" t="str">
            <v>No Error</v>
          </cell>
          <cell r="DV86" t="str">
            <v>No Error</v>
          </cell>
          <cell r="DW86" t="str">
            <v>No Error</v>
          </cell>
          <cell r="DX86" t="str">
            <v>No Error</v>
          </cell>
          <cell r="DY86" t="str">
            <v>No Error</v>
          </cell>
          <cell r="DZ86" t="str">
            <v>No Error</v>
          </cell>
          <cell r="EA86" t="str">
            <v>No Error</v>
          </cell>
          <cell r="EB86" t="str">
            <v>No Error</v>
          </cell>
          <cell r="EC86" t="str">
            <v>No Error</v>
          </cell>
          <cell r="ED86" t="str">
            <v>No Error</v>
          </cell>
          <cell r="EE86" t="str">
            <v>No Error</v>
          </cell>
          <cell r="EF86" t="str">
            <v>No Error</v>
          </cell>
          <cell r="EG86" t="str">
            <v>No Error</v>
          </cell>
          <cell r="EH86" t="str">
            <v>No Error</v>
          </cell>
          <cell r="EI86" t="str">
            <v>No Error</v>
          </cell>
          <cell r="EJ86" t="str">
            <v>No Error</v>
          </cell>
          <cell r="EK86" t="str">
            <v>No Error</v>
          </cell>
          <cell r="EL86" t="str">
            <v>No Error</v>
          </cell>
          <cell r="EM86" t="str">
            <v>No Error</v>
          </cell>
          <cell r="EN86" t="str">
            <v>No Error</v>
          </cell>
          <cell r="EO86" t="str">
            <v>No Error</v>
          </cell>
          <cell r="EP86" t="str">
            <v>No Error</v>
          </cell>
          <cell r="EQ86" t="str">
            <v>No Error</v>
          </cell>
          <cell r="ER86" t="str">
            <v>No Error</v>
          </cell>
          <cell r="ES86" t="str">
            <v>No Error</v>
          </cell>
          <cell r="ET86" t="str">
            <v>No Error</v>
          </cell>
          <cell r="EU86" t="str">
            <v>No Error</v>
          </cell>
          <cell r="EV86" t="str">
            <v>No Error</v>
          </cell>
          <cell r="EW86" t="str">
            <v>No Error</v>
          </cell>
          <cell r="EX86" t="str">
            <v>No Error</v>
          </cell>
          <cell r="EY86" t="str">
            <v>No Error</v>
          </cell>
          <cell r="EZ86" t="str">
            <v>No Error</v>
          </cell>
          <cell r="FA86" t="str">
            <v>No Error</v>
          </cell>
          <cell r="FB86" t="str">
            <v>No Error</v>
          </cell>
          <cell r="FC86" t="str">
            <v>No Error</v>
          </cell>
          <cell r="FD86" t="str">
            <v>No Error</v>
          </cell>
          <cell r="FE86" t="str">
            <v>No Error</v>
          </cell>
          <cell r="FF86" t="str">
            <v>No Error</v>
          </cell>
          <cell r="FG86" t="str">
            <v>No Error</v>
          </cell>
          <cell r="FH86" t="str">
            <v>No Error</v>
          </cell>
          <cell r="FI86" t="str">
            <v>No Error</v>
          </cell>
          <cell r="FJ86" t="str">
            <v>No Error</v>
          </cell>
          <cell r="FK86" t="str">
            <v>No Error</v>
          </cell>
          <cell r="FL86" t="str">
            <v>No Error</v>
          </cell>
          <cell r="FO86" t="str">
            <v>No Error</v>
          </cell>
          <cell r="FP86" t="str">
            <v>No Error</v>
          </cell>
          <cell r="FQ86" t="str">
            <v>No Error</v>
          </cell>
          <cell r="FR86" t="str">
            <v>No Error</v>
          </cell>
          <cell r="FS86" t="str">
            <v>No Error</v>
          </cell>
          <cell r="FT86" t="str">
            <v>No Error</v>
          </cell>
          <cell r="FU86" t="str">
            <v>No Error</v>
          </cell>
          <cell r="FV86" t="str">
            <v>No Error</v>
          </cell>
          <cell r="FW86" t="str">
            <v>No Error</v>
          </cell>
          <cell r="FX86" t="str">
            <v>No Error</v>
          </cell>
          <cell r="FY86" t="str">
            <v>No Error</v>
          </cell>
          <cell r="FZ86" t="str">
            <v>No Error</v>
          </cell>
        </row>
        <row r="87">
          <cell r="D87"/>
          <cell r="E87"/>
          <cell r="F87"/>
          <cell r="G87"/>
          <cell r="H87">
            <v>0</v>
          </cell>
          <cell r="I87"/>
          <cell r="J87"/>
          <cell r="K87">
            <v>0</v>
          </cell>
          <cell r="L87">
            <v>0</v>
          </cell>
          <cell r="M87">
            <v>0</v>
          </cell>
          <cell r="N87"/>
          <cell r="O87"/>
          <cell r="P87"/>
          <cell r="Q87">
            <v>0</v>
          </cell>
          <cell r="R87"/>
          <cell r="S87"/>
          <cell r="T87"/>
          <cell r="U87"/>
          <cell r="V87"/>
          <cell r="W87"/>
          <cell r="X87">
            <v>0</v>
          </cell>
          <cell r="Y87"/>
          <cell r="Z87"/>
          <cell r="AA87">
            <v>0</v>
          </cell>
          <cell r="AB87"/>
          <cell r="AC87"/>
          <cell r="AD87" t="str">
            <v>.</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DC87" t="str">
            <v>000000000000000000000000000000000</v>
          </cell>
          <cell r="DD87" t="str">
            <v>No Error</v>
          </cell>
          <cell r="DE87" t="str">
            <v>No Error</v>
          </cell>
          <cell r="DF87" t="str">
            <v>No Error</v>
          </cell>
          <cell r="DG87" t="str">
            <v>No Error</v>
          </cell>
          <cell r="DH87" t="str">
            <v>No Error</v>
          </cell>
          <cell r="DI87" t="str">
            <v>No Error</v>
          </cell>
          <cell r="DJ87" t="str">
            <v>No Error</v>
          </cell>
          <cell r="DK87" t="str">
            <v>No Error</v>
          </cell>
          <cell r="DL87" t="str">
            <v>No Error</v>
          </cell>
          <cell r="DM87" t="str">
            <v>No Error</v>
          </cell>
          <cell r="DN87" t="str">
            <v>No Error</v>
          </cell>
          <cell r="DO87" t="str">
            <v>No Error</v>
          </cell>
          <cell r="DP87" t="str">
            <v>No Error</v>
          </cell>
          <cell r="DQ87" t="str">
            <v>No Error</v>
          </cell>
          <cell r="DR87" t="str">
            <v>No Error</v>
          </cell>
          <cell r="DS87" t="str">
            <v>No Error</v>
          </cell>
          <cell r="DT87" t="str">
            <v>No Error</v>
          </cell>
          <cell r="DU87" t="str">
            <v>No Error</v>
          </cell>
          <cell r="DV87" t="str">
            <v>No Error</v>
          </cell>
          <cell r="DW87" t="str">
            <v>No Error</v>
          </cell>
          <cell r="DX87" t="str">
            <v>No Error</v>
          </cell>
          <cell r="DY87" t="str">
            <v>No Error</v>
          </cell>
          <cell r="DZ87" t="str">
            <v>No Error</v>
          </cell>
          <cell r="EA87" t="str">
            <v>No Error</v>
          </cell>
          <cell r="EB87" t="str">
            <v>No Error</v>
          </cell>
          <cell r="EC87" t="str">
            <v>No Error</v>
          </cell>
          <cell r="ED87" t="str">
            <v>No Error</v>
          </cell>
          <cell r="EE87" t="str">
            <v>No Error</v>
          </cell>
          <cell r="EF87" t="str">
            <v>No Error</v>
          </cell>
          <cell r="EG87" t="str">
            <v>No Error</v>
          </cell>
          <cell r="EH87" t="str">
            <v>No Error</v>
          </cell>
          <cell r="EI87" t="str">
            <v>No Error</v>
          </cell>
          <cell r="EJ87" t="str">
            <v>No Error</v>
          </cell>
          <cell r="EK87" t="str">
            <v>No Error</v>
          </cell>
          <cell r="EL87" t="str">
            <v>No Error</v>
          </cell>
          <cell r="EM87" t="str">
            <v>No Error</v>
          </cell>
          <cell r="EN87" t="str">
            <v>No Error</v>
          </cell>
          <cell r="EO87" t="str">
            <v>No Error</v>
          </cell>
          <cell r="EP87" t="str">
            <v>No Error</v>
          </cell>
          <cell r="EQ87" t="str">
            <v>No Error</v>
          </cell>
          <cell r="ER87" t="str">
            <v>No Error</v>
          </cell>
          <cell r="ES87" t="str">
            <v>No Error</v>
          </cell>
          <cell r="ET87" t="str">
            <v>No Error</v>
          </cell>
          <cell r="EU87" t="str">
            <v>No Error</v>
          </cell>
          <cell r="EV87" t="str">
            <v>No Error</v>
          </cell>
          <cell r="EW87" t="str">
            <v>No Error</v>
          </cell>
          <cell r="EX87" t="str">
            <v>No Error</v>
          </cell>
          <cell r="EY87" t="str">
            <v>No Error</v>
          </cell>
          <cell r="EZ87" t="str">
            <v>No Error</v>
          </cell>
          <cell r="FA87" t="str">
            <v>No Error</v>
          </cell>
          <cell r="FB87" t="str">
            <v>No Error</v>
          </cell>
          <cell r="FC87" t="str">
            <v>No Error</v>
          </cell>
          <cell r="FD87" t="str">
            <v>No Error</v>
          </cell>
          <cell r="FE87" t="str">
            <v>No Error</v>
          </cell>
          <cell r="FF87" t="str">
            <v>No Error</v>
          </cell>
          <cell r="FG87" t="str">
            <v>No Error</v>
          </cell>
          <cell r="FH87" t="str">
            <v>No Error</v>
          </cell>
          <cell r="FI87" t="str">
            <v>No Error</v>
          </cell>
          <cell r="FJ87" t="str">
            <v>No Error</v>
          </cell>
          <cell r="FK87" t="str">
            <v>No Error</v>
          </cell>
          <cell r="FL87" t="str">
            <v>No Error</v>
          </cell>
          <cell r="FO87" t="str">
            <v>No Error</v>
          </cell>
          <cell r="FP87" t="str">
            <v>No Error</v>
          </cell>
          <cell r="FQ87" t="str">
            <v>No Error</v>
          </cell>
          <cell r="FR87" t="str">
            <v>No Error</v>
          </cell>
          <cell r="FS87" t="str">
            <v>No Error</v>
          </cell>
          <cell r="FT87" t="str">
            <v>No Error</v>
          </cell>
          <cell r="FU87" t="str">
            <v>No Error</v>
          </cell>
          <cell r="FV87" t="str">
            <v>No Error</v>
          </cell>
          <cell r="FW87" t="str">
            <v>No Error</v>
          </cell>
          <cell r="FX87" t="str">
            <v>No Error</v>
          </cell>
          <cell r="FY87" t="str">
            <v>No Error</v>
          </cell>
          <cell r="FZ87" t="str">
            <v>No Error</v>
          </cell>
        </row>
        <row r="88">
          <cell r="D88"/>
          <cell r="E88"/>
          <cell r="F88"/>
          <cell r="G88"/>
          <cell r="H88">
            <v>0</v>
          </cell>
          <cell r="I88"/>
          <cell r="J88"/>
          <cell r="K88">
            <v>0</v>
          </cell>
          <cell r="L88">
            <v>0</v>
          </cell>
          <cell r="M88">
            <v>0</v>
          </cell>
          <cell r="N88"/>
          <cell r="O88"/>
          <cell r="P88"/>
          <cell r="Q88">
            <v>0</v>
          </cell>
          <cell r="R88"/>
          <cell r="S88"/>
          <cell r="T88"/>
          <cell r="U88"/>
          <cell r="V88"/>
          <cell r="W88"/>
          <cell r="X88">
            <v>0</v>
          </cell>
          <cell r="Y88"/>
          <cell r="Z88"/>
          <cell r="AA88">
            <v>0</v>
          </cell>
          <cell r="AB88"/>
          <cell r="AC88"/>
          <cell r="AD88" t="str">
            <v>.</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DC88" t="str">
            <v>000000000000000000000000000000000</v>
          </cell>
          <cell r="DD88" t="str">
            <v>No Error</v>
          </cell>
          <cell r="DE88" t="str">
            <v>No Error</v>
          </cell>
          <cell r="DF88" t="str">
            <v>No Error</v>
          </cell>
          <cell r="DG88" t="str">
            <v>No Error</v>
          </cell>
          <cell r="DH88" t="str">
            <v>No Error</v>
          </cell>
          <cell r="DI88" t="str">
            <v>No Error</v>
          </cell>
          <cell r="DJ88" t="str">
            <v>No Error</v>
          </cell>
          <cell r="DK88" t="str">
            <v>No Error</v>
          </cell>
          <cell r="DL88" t="str">
            <v>No Error</v>
          </cell>
          <cell r="DM88" t="str">
            <v>No Error</v>
          </cell>
          <cell r="DN88" t="str">
            <v>No Error</v>
          </cell>
          <cell r="DO88" t="str">
            <v>No Error</v>
          </cell>
          <cell r="DP88" t="str">
            <v>No Error</v>
          </cell>
          <cell r="DQ88" t="str">
            <v>No Error</v>
          </cell>
          <cell r="DR88" t="str">
            <v>No Error</v>
          </cell>
          <cell r="DS88" t="str">
            <v>No Error</v>
          </cell>
          <cell r="DT88" t="str">
            <v>No Error</v>
          </cell>
          <cell r="DU88" t="str">
            <v>No Error</v>
          </cell>
          <cell r="DV88" t="str">
            <v>No Error</v>
          </cell>
          <cell r="DW88" t="str">
            <v>No Error</v>
          </cell>
          <cell r="DX88" t="str">
            <v>No Error</v>
          </cell>
          <cell r="DY88" t="str">
            <v>No Error</v>
          </cell>
          <cell r="DZ88" t="str">
            <v>No Error</v>
          </cell>
          <cell r="EA88" t="str">
            <v>No Error</v>
          </cell>
          <cell r="EB88" t="str">
            <v>No Error</v>
          </cell>
          <cell r="EC88" t="str">
            <v>No Error</v>
          </cell>
          <cell r="ED88" t="str">
            <v>No Error</v>
          </cell>
          <cell r="EE88" t="str">
            <v>No Error</v>
          </cell>
          <cell r="EF88" t="str">
            <v>No Error</v>
          </cell>
          <cell r="EG88" t="str">
            <v>No Error</v>
          </cell>
          <cell r="EH88" t="str">
            <v>No Error</v>
          </cell>
          <cell r="EI88" t="str">
            <v>No Error</v>
          </cell>
          <cell r="EJ88" t="str">
            <v>No Error</v>
          </cell>
          <cell r="EK88" t="str">
            <v>No Error</v>
          </cell>
          <cell r="EL88" t="str">
            <v>No Error</v>
          </cell>
          <cell r="EM88" t="str">
            <v>No Error</v>
          </cell>
          <cell r="EN88" t="str">
            <v>No Error</v>
          </cell>
          <cell r="EO88" t="str">
            <v>No Error</v>
          </cell>
          <cell r="EP88" t="str">
            <v>No Error</v>
          </cell>
          <cell r="EQ88" t="str">
            <v>No Error</v>
          </cell>
          <cell r="ER88" t="str">
            <v>No Error</v>
          </cell>
          <cell r="ES88" t="str">
            <v>No Error</v>
          </cell>
          <cell r="ET88" t="str">
            <v>No Error</v>
          </cell>
          <cell r="EU88" t="str">
            <v>No Error</v>
          </cell>
          <cell r="EV88" t="str">
            <v>No Error</v>
          </cell>
          <cell r="EW88" t="str">
            <v>No Error</v>
          </cell>
          <cell r="EX88" t="str">
            <v>No Error</v>
          </cell>
          <cell r="EY88" t="str">
            <v>No Error</v>
          </cell>
          <cell r="EZ88" t="str">
            <v>No Error</v>
          </cell>
          <cell r="FA88" t="str">
            <v>No Error</v>
          </cell>
          <cell r="FB88" t="str">
            <v>No Error</v>
          </cell>
          <cell r="FC88" t="str">
            <v>No Error</v>
          </cell>
          <cell r="FD88" t="str">
            <v>No Error</v>
          </cell>
          <cell r="FE88" t="str">
            <v>No Error</v>
          </cell>
          <cell r="FF88" t="str">
            <v>No Error</v>
          </cell>
          <cell r="FG88" t="str">
            <v>No Error</v>
          </cell>
          <cell r="FH88" t="str">
            <v>No Error</v>
          </cell>
          <cell r="FI88" t="str">
            <v>No Error</v>
          </cell>
          <cell r="FJ88" t="str">
            <v>No Error</v>
          </cell>
          <cell r="FK88" t="str">
            <v>No Error</v>
          </cell>
          <cell r="FL88" t="str">
            <v>No Error</v>
          </cell>
          <cell r="FO88" t="str">
            <v>No Error</v>
          </cell>
          <cell r="FP88" t="str">
            <v>No Error</v>
          </cell>
          <cell r="FQ88" t="str">
            <v>No Error</v>
          </cell>
          <cell r="FR88" t="str">
            <v>No Error</v>
          </cell>
          <cell r="FS88" t="str">
            <v>No Error</v>
          </cell>
          <cell r="FT88" t="str">
            <v>No Error</v>
          </cell>
          <cell r="FU88" t="str">
            <v>No Error</v>
          </cell>
          <cell r="FV88" t="str">
            <v>No Error</v>
          </cell>
          <cell r="FW88" t="str">
            <v>No Error</v>
          </cell>
          <cell r="FX88" t="str">
            <v>No Error</v>
          </cell>
          <cell r="FY88" t="str">
            <v>No Error</v>
          </cell>
          <cell r="FZ88" t="str">
            <v>No Error</v>
          </cell>
        </row>
        <row r="89">
          <cell r="D89"/>
          <cell r="E89"/>
          <cell r="F89"/>
          <cell r="G89"/>
          <cell r="H89">
            <v>0</v>
          </cell>
          <cell r="I89"/>
          <cell r="J89"/>
          <cell r="K89">
            <v>0</v>
          </cell>
          <cell r="L89">
            <v>0</v>
          </cell>
          <cell r="M89">
            <v>0</v>
          </cell>
          <cell r="N89"/>
          <cell r="O89"/>
          <cell r="P89"/>
          <cell r="Q89">
            <v>0</v>
          </cell>
          <cell r="R89"/>
          <cell r="S89"/>
          <cell r="T89"/>
          <cell r="U89"/>
          <cell r="V89"/>
          <cell r="W89"/>
          <cell r="X89">
            <v>0</v>
          </cell>
          <cell r="Y89"/>
          <cell r="Z89"/>
          <cell r="AA89">
            <v>0</v>
          </cell>
          <cell r="AB89"/>
          <cell r="AC89"/>
          <cell r="AD89" t="str">
            <v>.</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DC89" t="str">
            <v>000000000000000000000000000000000</v>
          </cell>
          <cell r="DD89" t="str">
            <v>No Error</v>
          </cell>
          <cell r="DE89" t="str">
            <v>No Error</v>
          </cell>
          <cell r="DF89" t="str">
            <v>No Error</v>
          </cell>
          <cell r="DG89" t="str">
            <v>No Error</v>
          </cell>
          <cell r="DH89" t="str">
            <v>No Error</v>
          </cell>
          <cell r="DI89" t="str">
            <v>No Error</v>
          </cell>
          <cell r="DJ89" t="str">
            <v>No Error</v>
          </cell>
          <cell r="DK89" t="str">
            <v>No Error</v>
          </cell>
          <cell r="DL89" t="str">
            <v>No Error</v>
          </cell>
          <cell r="DM89" t="str">
            <v>No Error</v>
          </cell>
          <cell r="DN89" t="str">
            <v>No Error</v>
          </cell>
          <cell r="DO89" t="str">
            <v>No Error</v>
          </cell>
          <cell r="DP89" t="str">
            <v>No Error</v>
          </cell>
          <cell r="DQ89" t="str">
            <v>No Error</v>
          </cell>
          <cell r="DR89" t="str">
            <v>No Error</v>
          </cell>
          <cell r="DS89" t="str">
            <v>No Error</v>
          </cell>
          <cell r="DT89" t="str">
            <v>No Error</v>
          </cell>
          <cell r="DU89" t="str">
            <v>No Error</v>
          </cell>
          <cell r="DV89" t="str">
            <v>No Error</v>
          </cell>
          <cell r="DW89" t="str">
            <v>No Error</v>
          </cell>
          <cell r="DX89" t="str">
            <v>No Error</v>
          </cell>
          <cell r="DY89" t="str">
            <v>No Error</v>
          </cell>
          <cell r="DZ89" t="str">
            <v>No Error</v>
          </cell>
          <cell r="EA89" t="str">
            <v>No Error</v>
          </cell>
          <cell r="EB89" t="str">
            <v>No Error</v>
          </cell>
          <cell r="EC89" t="str">
            <v>No Error</v>
          </cell>
          <cell r="ED89" t="str">
            <v>No Error</v>
          </cell>
          <cell r="EE89" t="str">
            <v>No Error</v>
          </cell>
          <cell r="EF89" t="str">
            <v>No Error</v>
          </cell>
          <cell r="EG89" t="str">
            <v>No Error</v>
          </cell>
          <cell r="EH89" t="str">
            <v>No Error</v>
          </cell>
          <cell r="EI89" t="str">
            <v>No Error</v>
          </cell>
          <cell r="EJ89" t="str">
            <v>No Error</v>
          </cell>
          <cell r="EK89" t="str">
            <v>No Error</v>
          </cell>
          <cell r="EL89" t="str">
            <v>No Error</v>
          </cell>
          <cell r="EM89" t="str">
            <v>No Error</v>
          </cell>
          <cell r="EN89" t="str">
            <v>No Error</v>
          </cell>
          <cell r="EO89" t="str">
            <v>No Error</v>
          </cell>
          <cell r="EP89" t="str">
            <v>No Error</v>
          </cell>
          <cell r="EQ89" t="str">
            <v>No Error</v>
          </cell>
          <cell r="ER89" t="str">
            <v>No Error</v>
          </cell>
          <cell r="ES89" t="str">
            <v>No Error</v>
          </cell>
          <cell r="ET89" t="str">
            <v>No Error</v>
          </cell>
          <cell r="EU89" t="str">
            <v>No Error</v>
          </cell>
          <cell r="EV89" t="str">
            <v>No Error</v>
          </cell>
          <cell r="EW89" t="str">
            <v>No Error</v>
          </cell>
          <cell r="EX89" t="str">
            <v>No Error</v>
          </cell>
          <cell r="EY89" t="str">
            <v>No Error</v>
          </cell>
          <cell r="EZ89" t="str">
            <v>No Error</v>
          </cell>
          <cell r="FA89" t="str">
            <v>No Error</v>
          </cell>
          <cell r="FB89" t="str">
            <v>No Error</v>
          </cell>
          <cell r="FC89" t="str">
            <v>No Error</v>
          </cell>
          <cell r="FD89" t="str">
            <v>No Error</v>
          </cell>
          <cell r="FE89" t="str">
            <v>No Error</v>
          </cell>
          <cell r="FF89" t="str">
            <v>No Error</v>
          </cell>
          <cell r="FG89" t="str">
            <v>No Error</v>
          </cell>
          <cell r="FH89" t="str">
            <v>No Error</v>
          </cell>
          <cell r="FI89" t="str">
            <v>No Error</v>
          </cell>
          <cell r="FJ89" t="str">
            <v>No Error</v>
          </cell>
          <cell r="FK89" t="str">
            <v>No Error</v>
          </cell>
          <cell r="FL89" t="str">
            <v>No Error</v>
          </cell>
          <cell r="FO89" t="str">
            <v>No Error</v>
          </cell>
          <cell r="FP89" t="str">
            <v>No Error</v>
          </cell>
          <cell r="FQ89" t="str">
            <v>No Error</v>
          </cell>
          <cell r="FR89" t="str">
            <v>No Error</v>
          </cell>
          <cell r="FS89" t="str">
            <v>No Error</v>
          </cell>
          <cell r="FT89" t="str">
            <v>No Error</v>
          </cell>
          <cell r="FU89" t="str">
            <v>No Error</v>
          </cell>
          <cell r="FV89" t="str">
            <v>No Error</v>
          </cell>
          <cell r="FW89" t="str">
            <v>No Error</v>
          </cell>
          <cell r="FX89" t="str">
            <v>No Error</v>
          </cell>
          <cell r="FY89" t="str">
            <v>No Error</v>
          </cell>
          <cell r="FZ89" t="str">
            <v>No Error</v>
          </cell>
        </row>
        <row r="90">
          <cell r="D90"/>
          <cell r="E90"/>
          <cell r="F90"/>
          <cell r="G90"/>
          <cell r="H90">
            <v>0</v>
          </cell>
          <cell r="I90"/>
          <cell r="J90"/>
          <cell r="K90">
            <v>0</v>
          </cell>
          <cell r="L90">
            <v>0</v>
          </cell>
          <cell r="M90">
            <v>0</v>
          </cell>
          <cell r="N90"/>
          <cell r="O90"/>
          <cell r="P90"/>
          <cell r="Q90">
            <v>0</v>
          </cell>
          <cell r="R90"/>
          <cell r="S90"/>
          <cell r="T90"/>
          <cell r="U90"/>
          <cell r="V90"/>
          <cell r="W90"/>
          <cell r="X90">
            <v>0</v>
          </cell>
          <cell r="Y90"/>
          <cell r="Z90"/>
          <cell r="AA90">
            <v>0</v>
          </cell>
          <cell r="AB90"/>
          <cell r="AC90"/>
          <cell r="AD90" t="str">
            <v>.</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DC90" t="str">
            <v>000000000000000000000000000000000</v>
          </cell>
          <cell r="DD90" t="str">
            <v>No Error</v>
          </cell>
          <cell r="DE90" t="str">
            <v>No Error</v>
          </cell>
          <cell r="DF90" t="str">
            <v>No Error</v>
          </cell>
          <cell r="DG90" t="str">
            <v>No Error</v>
          </cell>
          <cell r="DH90" t="str">
            <v>No Error</v>
          </cell>
          <cell r="DI90" t="str">
            <v>No Error</v>
          </cell>
          <cell r="DJ90" t="str">
            <v>No Error</v>
          </cell>
          <cell r="DK90" t="str">
            <v>No Error</v>
          </cell>
          <cell r="DL90" t="str">
            <v>No Error</v>
          </cell>
          <cell r="DM90" t="str">
            <v>No Error</v>
          </cell>
          <cell r="DN90" t="str">
            <v>No Error</v>
          </cell>
          <cell r="DO90" t="str">
            <v>No Error</v>
          </cell>
          <cell r="DP90" t="str">
            <v>No Error</v>
          </cell>
          <cell r="DQ90" t="str">
            <v>No Error</v>
          </cell>
          <cell r="DR90" t="str">
            <v>No Error</v>
          </cell>
          <cell r="DS90" t="str">
            <v>No Error</v>
          </cell>
          <cell r="DT90" t="str">
            <v>No Error</v>
          </cell>
          <cell r="DU90" t="str">
            <v>No Error</v>
          </cell>
          <cell r="DV90" t="str">
            <v>No Error</v>
          </cell>
          <cell r="DW90" t="str">
            <v>No Error</v>
          </cell>
          <cell r="DX90" t="str">
            <v>No Error</v>
          </cell>
          <cell r="DY90" t="str">
            <v>No Error</v>
          </cell>
          <cell r="DZ90" t="str">
            <v>No Error</v>
          </cell>
          <cell r="EA90" t="str">
            <v>No Error</v>
          </cell>
          <cell r="EB90" t="str">
            <v>No Error</v>
          </cell>
          <cell r="EC90" t="str">
            <v>No Error</v>
          </cell>
          <cell r="ED90" t="str">
            <v>No Error</v>
          </cell>
          <cell r="EE90" t="str">
            <v>No Error</v>
          </cell>
          <cell r="EF90" t="str">
            <v>No Error</v>
          </cell>
          <cell r="EG90" t="str">
            <v>No Error</v>
          </cell>
          <cell r="EH90" t="str">
            <v>No Error</v>
          </cell>
          <cell r="EI90" t="str">
            <v>No Error</v>
          </cell>
          <cell r="EJ90" t="str">
            <v>No Error</v>
          </cell>
          <cell r="EK90" t="str">
            <v>No Error</v>
          </cell>
          <cell r="EL90" t="str">
            <v>No Error</v>
          </cell>
          <cell r="EM90" t="str">
            <v>No Error</v>
          </cell>
          <cell r="EN90" t="str">
            <v>No Error</v>
          </cell>
          <cell r="EO90" t="str">
            <v>No Error</v>
          </cell>
          <cell r="EP90" t="str">
            <v>No Error</v>
          </cell>
          <cell r="EQ90" t="str">
            <v>No Error</v>
          </cell>
          <cell r="ER90" t="str">
            <v>No Error</v>
          </cell>
          <cell r="ES90" t="str">
            <v>No Error</v>
          </cell>
          <cell r="ET90" t="str">
            <v>No Error</v>
          </cell>
          <cell r="EU90" t="str">
            <v>No Error</v>
          </cell>
          <cell r="EV90" t="str">
            <v>No Error</v>
          </cell>
          <cell r="EW90" t="str">
            <v>No Error</v>
          </cell>
          <cell r="EX90" t="str">
            <v>No Error</v>
          </cell>
          <cell r="EY90" t="str">
            <v>No Error</v>
          </cell>
          <cell r="EZ90" t="str">
            <v>No Error</v>
          </cell>
          <cell r="FA90" t="str">
            <v>No Error</v>
          </cell>
          <cell r="FB90" t="str">
            <v>No Error</v>
          </cell>
          <cell r="FC90" t="str">
            <v>No Error</v>
          </cell>
          <cell r="FD90" t="str">
            <v>No Error</v>
          </cell>
          <cell r="FE90" t="str">
            <v>No Error</v>
          </cell>
          <cell r="FF90" t="str">
            <v>No Error</v>
          </cell>
          <cell r="FG90" t="str">
            <v>No Error</v>
          </cell>
          <cell r="FH90" t="str">
            <v>No Error</v>
          </cell>
          <cell r="FI90" t="str">
            <v>No Error</v>
          </cell>
          <cell r="FJ90" t="str">
            <v>No Error</v>
          </cell>
          <cell r="FK90" t="str">
            <v>No Error</v>
          </cell>
          <cell r="FL90" t="str">
            <v>No Error</v>
          </cell>
          <cell r="FO90" t="str">
            <v>No Error</v>
          </cell>
          <cell r="FP90" t="str">
            <v>No Error</v>
          </cell>
          <cell r="FQ90" t="str">
            <v>No Error</v>
          </cell>
          <cell r="FR90" t="str">
            <v>No Error</v>
          </cell>
          <cell r="FS90" t="str">
            <v>No Error</v>
          </cell>
          <cell r="FT90" t="str">
            <v>No Error</v>
          </cell>
          <cell r="FU90" t="str">
            <v>No Error</v>
          </cell>
          <cell r="FV90" t="str">
            <v>No Error</v>
          </cell>
          <cell r="FW90" t="str">
            <v>No Error</v>
          </cell>
          <cell r="FX90" t="str">
            <v>No Error</v>
          </cell>
          <cell r="FY90" t="str">
            <v>No Error</v>
          </cell>
          <cell r="FZ90" t="str">
            <v>No Error</v>
          </cell>
        </row>
        <row r="91">
          <cell r="D91"/>
          <cell r="E91"/>
          <cell r="F91"/>
          <cell r="G91"/>
          <cell r="H91">
            <v>0</v>
          </cell>
          <cell r="I91"/>
          <cell r="J91"/>
          <cell r="K91">
            <v>0</v>
          </cell>
          <cell r="L91">
            <v>0</v>
          </cell>
          <cell r="M91">
            <v>0</v>
          </cell>
          <cell r="N91"/>
          <cell r="O91"/>
          <cell r="P91"/>
          <cell r="Q91">
            <v>0</v>
          </cell>
          <cell r="R91"/>
          <cell r="S91"/>
          <cell r="T91"/>
          <cell r="U91"/>
          <cell r="V91"/>
          <cell r="W91"/>
          <cell r="X91">
            <v>0</v>
          </cell>
          <cell r="Y91"/>
          <cell r="Z91"/>
          <cell r="AA91">
            <v>0</v>
          </cell>
          <cell r="AB91"/>
          <cell r="AC91"/>
          <cell r="AD91" t="str">
            <v>.</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DC91" t="str">
            <v>000000000000000000000000000000000</v>
          </cell>
          <cell r="DD91" t="str">
            <v>No Error</v>
          </cell>
          <cell r="DE91" t="str">
            <v>No Error</v>
          </cell>
          <cell r="DF91" t="str">
            <v>No Error</v>
          </cell>
          <cell r="DG91" t="str">
            <v>No Error</v>
          </cell>
          <cell r="DH91" t="str">
            <v>No Error</v>
          </cell>
          <cell r="DI91" t="str">
            <v>No Error</v>
          </cell>
          <cell r="DJ91" t="str">
            <v>No Error</v>
          </cell>
          <cell r="DK91" t="str">
            <v>No Error</v>
          </cell>
          <cell r="DL91" t="str">
            <v>No Error</v>
          </cell>
          <cell r="DM91" t="str">
            <v>No Error</v>
          </cell>
          <cell r="DN91" t="str">
            <v>No Error</v>
          </cell>
          <cell r="DO91" t="str">
            <v>No Error</v>
          </cell>
          <cell r="DP91" t="str">
            <v>No Error</v>
          </cell>
          <cell r="DQ91" t="str">
            <v>No Error</v>
          </cell>
          <cell r="DR91" t="str">
            <v>No Error</v>
          </cell>
          <cell r="DS91" t="str">
            <v>No Error</v>
          </cell>
          <cell r="DT91" t="str">
            <v>No Error</v>
          </cell>
          <cell r="DU91" t="str">
            <v>No Error</v>
          </cell>
          <cell r="DV91" t="str">
            <v>No Error</v>
          </cell>
          <cell r="DW91" t="str">
            <v>No Error</v>
          </cell>
          <cell r="DX91" t="str">
            <v>No Error</v>
          </cell>
          <cell r="DY91" t="str">
            <v>No Error</v>
          </cell>
          <cell r="DZ91" t="str">
            <v>No Error</v>
          </cell>
          <cell r="EA91" t="str">
            <v>No Error</v>
          </cell>
          <cell r="EB91" t="str">
            <v>No Error</v>
          </cell>
          <cell r="EC91" t="str">
            <v>No Error</v>
          </cell>
          <cell r="ED91" t="str">
            <v>No Error</v>
          </cell>
          <cell r="EE91" t="str">
            <v>No Error</v>
          </cell>
          <cell r="EF91" t="str">
            <v>No Error</v>
          </cell>
          <cell r="EG91" t="str">
            <v>No Error</v>
          </cell>
          <cell r="EH91" t="str">
            <v>No Error</v>
          </cell>
          <cell r="EI91" t="str">
            <v>No Error</v>
          </cell>
          <cell r="EJ91" t="str">
            <v>No Error</v>
          </cell>
          <cell r="EK91" t="str">
            <v>No Error</v>
          </cell>
          <cell r="EL91" t="str">
            <v>No Error</v>
          </cell>
          <cell r="EM91" t="str">
            <v>No Error</v>
          </cell>
          <cell r="EN91" t="str">
            <v>No Error</v>
          </cell>
          <cell r="EO91" t="str">
            <v>No Error</v>
          </cell>
          <cell r="EP91" t="str">
            <v>No Error</v>
          </cell>
          <cell r="EQ91" t="str">
            <v>No Error</v>
          </cell>
          <cell r="ER91" t="str">
            <v>No Error</v>
          </cell>
          <cell r="ES91" t="str">
            <v>No Error</v>
          </cell>
          <cell r="ET91" t="str">
            <v>No Error</v>
          </cell>
          <cell r="EU91" t="str">
            <v>No Error</v>
          </cell>
          <cell r="EV91" t="str">
            <v>No Error</v>
          </cell>
          <cell r="EW91" t="str">
            <v>No Error</v>
          </cell>
          <cell r="EX91" t="str">
            <v>No Error</v>
          </cell>
          <cell r="EY91" t="str">
            <v>No Error</v>
          </cell>
          <cell r="EZ91" t="str">
            <v>No Error</v>
          </cell>
          <cell r="FA91" t="str">
            <v>No Error</v>
          </cell>
          <cell r="FB91" t="str">
            <v>No Error</v>
          </cell>
          <cell r="FC91" t="str">
            <v>No Error</v>
          </cell>
          <cell r="FD91" t="str">
            <v>No Error</v>
          </cell>
          <cell r="FE91" t="str">
            <v>No Error</v>
          </cell>
          <cell r="FF91" t="str">
            <v>No Error</v>
          </cell>
          <cell r="FG91" t="str">
            <v>No Error</v>
          </cell>
          <cell r="FH91" t="str">
            <v>No Error</v>
          </cell>
          <cell r="FI91" t="str">
            <v>No Error</v>
          </cell>
          <cell r="FJ91" t="str">
            <v>No Error</v>
          </cell>
          <cell r="FK91" t="str">
            <v>No Error</v>
          </cell>
          <cell r="FL91" t="str">
            <v>No Error</v>
          </cell>
          <cell r="FO91" t="str">
            <v>No Error</v>
          </cell>
          <cell r="FP91" t="str">
            <v>No Error</v>
          </cell>
          <cell r="FQ91" t="str">
            <v>No Error</v>
          </cell>
          <cell r="FR91" t="str">
            <v>No Error</v>
          </cell>
          <cell r="FS91" t="str">
            <v>No Error</v>
          </cell>
          <cell r="FT91" t="str">
            <v>No Error</v>
          </cell>
          <cell r="FU91" t="str">
            <v>No Error</v>
          </cell>
          <cell r="FV91" t="str">
            <v>No Error</v>
          </cell>
          <cell r="FW91" t="str">
            <v>No Error</v>
          </cell>
          <cell r="FX91" t="str">
            <v>No Error</v>
          </cell>
          <cell r="FY91" t="str">
            <v>No Error</v>
          </cell>
          <cell r="FZ91" t="str">
            <v>No Error</v>
          </cell>
        </row>
        <row r="92">
          <cell r="D92"/>
          <cell r="E92"/>
          <cell r="F92"/>
          <cell r="G92"/>
          <cell r="H92">
            <v>0</v>
          </cell>
          <cell r="I92"/>
          <cell r="J92"/>
          <cell r="K92">
            <v>0</v>
          </cell>
          <cell r="L92">
            <v>0</v>
          </cell>
          <cell r="M92">
            <v>0</v>
          </cell>
          <cell r="N92"/>
          <cell r="O92"/>
          <cell r="P92"/>
          <cell r="Q92">
            <v>0</v>
          </cell>
          <cell r="R92"/>
          <cell r="S92"/>
          <cell r="T92"/>
          <cell r="U92"/>
          <cell r="V92"/>
          <cell r="W92"/>
          <cell r="X92">
            <v>0</v>
          </cell>
          <cell r="Y92"/>
          <cell r="Z92"/>
          <cell r="AA92">
            <v>0</v>
          </cell>
          <cell r="AB92"/>
          <cell r="AC92"/>
          <cell r="AD92" t="str">
            <v>.</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DC92" t="str">
            <v>000000000000000000000000000000000</v>
          </cell>
          <cell r="DD92" t="str">
            <v>No Error</v>
          </cell>
          <cell r="DE92" t="str">
            <v>No Error</v>
          </cell>
          <cell r="DF92" t="str">
            <v>No Error</v>
          </cell>
          <cell r="DG92" t="str">
            <v>No Error</v>
          </cell>
          <cell r="DH92" t="str">
            <v>No Error</v>
          </cell>
          <cell r="DI92" t="str">
            <v>No Error</v>
          </cell>
          <cell r="DJ92" t="str">
            <v>No Error</v>
          </cell>
          <cell r="DK92" t="str">
            <v>No Error</v>
          </cell>
          <cell r="DL92" t="str">
            <v>No Error</v>
          </cell>
          <cell r="DM92" t="str">
            <v>No Error</v>
          </cell>
          <cell r="DN92" t="str">
            <v>No Error</v>
          </cell>
          <cell r="DO92" t="str">
            <v>No Error</v>
          </cell>
          <cell r="DP92" t="str">
            <v>No Error</v>
          </cell>
          <cell r="DQ92" t="str">
            <v>No Error</v>
          </cell>
          <cell r="DR92" t="str">
            <v>No Error</v>
          </cell>
          <cell r="DS92" t="str">
            <v>No Error</v>
          </cell>
          <cell r="DT92" t="str">
            <v>No Error</v>
          </cell>
          <cell r="DU92" t="str">
            <v>No Error</v>
          </cell>
          <cell r="DV92" t="str">
            <v>No Error</v>
          </cell>
          <cell r="DW92" t="str">
            <v>No Error</v>
          </cell>
          <cell r="DX92" t="str">
            <v>No Error</v>
          </cell>
          <cell r="DY92" t="str">
            <v>No Error</v>
          </cell>
          <cell r="DZ92" t="str">
            <v>No Error</v>
          </cell>
          <cell r="EA92" t="str">
            <v>No Error</v>
          </cell>
          <cell r="EB92" t="str">
            <v>No Error</v>
          </cell>
          <cell r="EC92" t="str">
            <v>No Error</v>
          </cell>
          <cell r="ED92" t="str">
            <v>No Error</v>
          </cell>
          <cell r="EE92" t="str">
            <v>No Error</v>
          </cell>
          <cell r="EF92" t="str">
            <v>No Error</v>
          </cell>
          <cell r="EG92" t="str">
            <v>No Error</v>
          </cell>
          <cell r="EH92" t="str">
            <v>No Error</v>
          </cell>
          <cell r="EI92" t="str">
            <v>No Error</v>
          </cell>
          <cell r="EJ92" t="str">
            <v>No Error</v>
          </cell>
          <cell r="EK92" t="str">
            <v>No Error</v>
          </cell>
          <cell r="EL92" t="str">
            <v>No Error</v>
          </cell>
          <cell r="EM92" t="str">
            <v>No Error</v>
          </cell>
          <cell r="EN92" t="str">
            <v>No Error</v>
          </cell>
          <cell r="EO92" t="str">
            <v>No Error</v>
          </cell>
          <cell r="EP92" t="str">
            <v>No Error</v>
          </cell>
          <cell r="EQ92" t="str">
            <v>No Error</v>
          </cell>
          <cell r="ER92" t="str">
            <v>No Error</v>
          </cell>
          <cell r="ES92" t="str">
            <v>No Error</v>
          </cell>
          <cell r="ET92" t="str">
            <v>No Error</v>
          </cell>
          <cell r="EU92" t="str">
            <v>No Error</v>
          </cell>
          <cell r="EV92" t="str">
            <v>No Error</v>
          </cell>
          <cell r="EW92" t="str">
            <v>No Error</v>
          </cell>
          <cell r="EX92" t="str">
            <v>No Error</v>
          </cell>
          <cell r="EY92" t="str">
            <v>No Error</v>
          </cell>
          <cell r="EZ92" t="str">
            <v>No Error</v>
          </cell>
          <cell r="FA92" t="str">
            <v>No Error</v>
          </cell>
          <cell r="FB92" t="str">
            <v>No Error</v>
          </cell>
          <cell r="FC92" t="str">
            <v>No Error</v>
          </cell>
          <cell r="FD92" t="str">
            <v>No Error</v>
          </cell>
          <cell r="FE92" t="str">
            <v>No Error</v>
          </cell>
          <cell r="FF92" t="str">
            <v>No Error</v>
          </cell>
          <cell r="FG92" t="str">
            <v>No Error</v>
          </cell>
          <cell r="FH92" t="str">
            <v>No Error</v>
          </cell>
          <cell r="FI92" t="str">
            <v>No Error</v>
          </cell>
          <cell r="FJ92" t="str">
            <v>No Error</v>
          </cell>
          <cell r="FK92" t="str">
            <v>No Error</v>
          </cell>
          <cell r="FL92" t="str">
            <v>No Error</v>
          </cell>
          <cell r="FO92" t="str">
            <v>No Error</v>
          </cell>
          <cell r="FP92" t="str">
            <v>No Error</v>
          </cell>
          <cell r="FQ92" t="str">
            <v>No Error</v>
          </cell>
          <cell r="FR92" t="str">
            <v>No Error</v>
          </cell>
          <cell r="FS92" t="str">
            <v>No Error</v>
          </cell>
          <cell r="FT92" t="str">
            <v>No Error</v>
          </cell>
          <cell r="FU92" t="str">
            <v>No Error</v>
          </cell>
          <cell r="FV92" t="str">
            <v>No Error</v>
          </cell>
          <cell r="FW92" t="str">
            <v>No Error</v>
          </cell>
          <cell r="FX92" t="str">
            <v>No Error</v>
          </cell>
          <cell r="FY92" t="str">
            <v>No Error</v>
          </cell>
          <cell r="FZ92" t="str">
            <v>No Error</v>
          </cell>
        </row>
        <row r="93">
          <cell r="D93"/>
          <cell r="E93"/>
          <cell r="F93"/>
          <cell r="G93"/>
          <cell r="H93">
            <v>0</v>
          </cell>
          <cell r="I93"/>
          <cell r="J93"/>
          <cell r="K93">
            <v>0</v>
          </cell>
          <cell r="L93">
            <v>0</v>
          </cell>
          <cell r="M93">
            <v>0</v>
          </cell>
          <cell r="N93"/>
          <cell r="O93"/>
          <cell r="P93"/>
          <cell r="Q93">
            <v>0</v>
          </cell>
          <cell r="R93"/>
          <cell r="S93"/>
          <cell r="T93"/>
          <cell r="U93"/>
          <cell r="V93"/>
          <cell r="W93"/>
          <cell r="X93">
            <v>0</v>
          </cell>
          <cell r="Y93"/>
          <cell r="Z93"/>
          <cell r="AA93">
            <v>0</v>
          </cell>
          <cell r="AB93"/>
          <cell r="AC93"/>
          <cell r="AD93" t="str">
            <v>.</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DC93" t="str">
            <v>000000000000000000000000000000000</v>
          </cell>
          <cell r="DD93" t="str">
            <v>No Error</v>
          </cell>
          <cell r="DE93" t="str">
            <v>No Error</v>
          </cell>
          <cell r="DF93" t="str">
            <v>No Error</v>
          </cell>
          <cell r="DG93" t="str">
            <v>No Error</v>
          </cell>
          <cell r="DH93" t="str">
            <v>No Error</v>
          </cell>
          <cell r="DI93" t="str">
            <v>No Error</v>
          </cell>
          <cell r="DJ93" t="str">
            <v>No Error</v>
          </cell>
          <cell r="DK93" t="str">
            <v>No Error</v>
          </cell>
          <cell r="DL93" t="str">
            <v>No Error</v>
          </cell>
          <cell r="DM93" t="str">
            <v>No Error</v>
          </cell>
          <cell r="DN93" t="str">
            <v>No Error</v>
          </cell>
          <cell r="DO93" t="str">
            <v>No Error</v>
          </cell>
          <cell r="DP93" t="str">
            <v>No Error</v>
          </cell>
          <cell r="DQ93" t="str">
            <v>No Error</v>
          </cell>
          <cell r="DR93" t="str">
            <v>No Error</v>
          </cell>
          <cell r="DS93" t="str">
            <v>No Error</v>
          </cell>
          <cell r="DT93" t="str">
            <v>No Error</v>
          </cell>
          <cell r="DU93" t="str">
            <v>No Error</v>
          </cell>
          <cell r="DV93" t="str">
            <v>No Error</v>
          </cell>
          <cell r="DW93" t="str">
            <v>No Error</v>
          </cell>
          <cell r="DX93" t="str">
            <v>No Error</v>
          </cell>
          <cell r="DY93" t="str">
            <v>No Error</v>
          </cell>
          <cell r="DZ93" t="str">
            <v>No Error</v>
          </cell>
          <cell r="EA93" t="str">
            <v>No Error</v>
          </cell>
          <cell r="EB93" t="str">
            <v>No Error</v>
          </cell>
          <cell r="EC93" t="str">
            <v>No Error</v>
          </cell>
          <cell r="ED93" t="str">
            <v>No Error</v>
          </cell>
          <cell r="EE93" t="str">
            <v>No Error</v>
          </cell>
          <cell r="EF93" t="str">
            <v>No Error</v>
          </cell>
          <cell r="EG93" t="str">
            <v>No Error</v>
          </cell>
          <cell r="EH93" t="str">
            <v>No Error</v>
          </cell>
          <cell r="EI93" t="str">
            <v>No Error</v>
          </cell>
          <cell r="EJ93" t="str">
            <v>No Error</v>
          </cell>
          <cell r="EK93" t="str">
            <v>No Error</v>
          </cell>
          <cell r="EL93" t="str">
            <v>No Error</v>
          </cell>
          <cell r="EM93" t="str">
            <v>No Error</v>
          </cell>
          <cell r="EN93" t="str">
            <v>No Error</v>
          </cell>
          <cell r="EO93" t="str">
            <v>No Error</v>
          </cell>
          <cell r="EP93" t="str">
            <v>No Error</v>
          </cell>
          <cell r="EQ93" t="str">
            <v>No Error</v>
          </cell>
          <cell r="ER93" t="str">
            <v>No Error</v>
          </cell>
          <cell r="ES93" t="str">
            <v>No Error</v>
          </cell>
          <cell r="ET93" t="str">
            <v>No Error</v>
          </cell>
          <cell r="EU93" t="str">
            <v>No Error</v>
          </cell>
          <cell r="EV93" t="str">
            <v>No Error</v>
          </cell>
          <cell r="EW93" t="str">
            <v>No Error</v>
          </cell>
          <cell r="EX93" t="str">
            <v>No Error</v>
          </cell>
          <cell r="EY93" t="str">
            <v>No Error</v>
          </cell>
          <cell r="EZ93" t="str">
            <v>No Error</v>
          </cell>
          <cell r="FA93" t="str">
            <v>No Error</v>
          </cell>
          <cell r="FB93" t="str">
            <v>No Error</v>
          </cell>
          <cell r="FC93" t="str">
            <v>No Error</v>
          </cell>
          <cell r="FD93" t="str">
            <v>No Error</v>
          </cell>
          <cell r="FE93" t="str">
            <v>No Error</v>
          </cell>
          <cell r="FF93" t="str">
            <v>No Error</v>
          </cell>
          <cell r="FG93" t="str">
            <v>No Error</v>
          </cell>
          <cell r="FH93" t="str">
            <v>No Error</v>
          </cell>
          <cell r="FI93" t="str">
            <v>No Error</v>
          </cell>
          <cell r="FJ93" t="str">
            <v>No Error</v>
          </cell>
          <cell r="FK93" t="str">
            <v>No Error</v>
          </cell>
          <cell r="FL93" t="str">
            <v>No Error</v>
          </cell>
          <cell r="FO93" t="str">
            <v>No Error</v>
          </cell>
          <cell r="FP93" t="str">
            <v>No Error</v>
          </cell>
          <cell r="FQ93" t="str">
            <v>No Error</v>
          </cell>
          <cell r="FR93" t="str">
            <v>No Error</v>
          </cell>
          <cell r="FS93" t="str">
            <v>No Error</v>
          </cell>
          <cell r="FT93" t="str">
            <v>No Error</v>
          </cell>
          <cell r="FU93" t="str">
            <v>No Error</v>
          </cell>
          <cell r="FV93" t="str">
            <v>No Error</v>
          </cell>
          <cell r="FW93" t="str">
            <v>No Error</v>
          </cell>
          <cell r="FX93" t="str">
            <v>No Error</v>
          </cell>
          <cell r="FY93" t="str">
            <v>No Error</v>
          </cell>
          <cell r="FZ93" t="str">
            <v>No Error</v>
          </cell>
        </row>
        <row r="94">
          <cell r="D94"/>
          <cell r="E94"/>
          <cell r="F94"/>
          <cell r="G94"/>
          <cell r="H94">
            <v>0</v>
          </cell>
          <cell r="I94"/>
          <cell r="J94"/>
          <cell r="K94">
            <v>0</v>
          </cell>
          <cell r="L94">
            <v>0</v>
          </cell>
          <cell r="M94">
            <v>0</v>
          </cell>
          <cell r="N94"/>
          <cell r="O94"/>
          <cell r="P94"/>
          <cell r="Q94">
            <v>0</v>
          </cell>
          <cell r="R94"/>
          <cell r="S94"/>
          <cell r="T94"/>
          <cell r="U94"/>
          <cell r="V94"/>
          <cell r="W94"/>
          <cell r="X94">
            <v>0</v>
          </cell>
          <cell r="Y94"/>
          <cell r="Z94"/>
          <cell r="AA94">
            <v>0</v>
          </cell>
          <cell r="AB94"/>
          <cell r="AC94"/>
          <cell r="AD94" t="str">
            <v>.</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DC94" t="str">
            <v>000000000000000000000000000000000</v>
          </cell>
          <cell r="DD94" t="str">
            <v>No Error</v>
          </cell>
          <cell r="DE94" t="str">
            <v>No Error</v>
          </cell>
          <cell r="DF94" t="str">
            <v>No Error</v>
          </cell>
          <cell r="DG94" t="str">
            <v>No Error</v>
          </cell>
          <cell r="DH94" t="str">
            <v>No Error</v>
          </cell>
          <cell r="DI94" t="str">
            <v>No Error</v>
          </cell>
          <cell r="DJ94" t="str">
            <v>No Error</v>
          </cell>
          <cell r="DK94" t="str">
            <v>No Error</v>
          </cell>
          <cell r="DL94" t="str">
            <v>No Error</v>
          </cell>
          <cell r="DM94" t="str">
            <v>No Error</v>
          </cell>
          <cell r="DN94" t="str">
            <v>No Error</v>
          </cell>
          <cell r="DO94" t="str">
            <v>No Error</v>
          </cell>
          <cell r="DP94" t="str">
            <v>No Error</v>
          </cell>
          <cell r="DQ94" t="str">
            <v>No Error</v>
          </cell>
          <cell r="DR94" t="str">
            <v>No Error</v>
          </cell>
          <cell r="DS94" t="str">
            <v>No Error</v>
          </cell>
          <cell r="DT94" t="str">
            <v>No Error</v>
          </cell>
          <cell r="DU94" t="str">
            <v>No Error</v>
          </cell>
          <cell r="DV94" t="str">
            <v>No Error</v>
          </cell>
          <cell r="DW94" t="str">
            <v>No Error</v>
          </cell>
          <cell r="DX94" t="str">
            <v>No Error</v>
          </cell>
          <cell r="DY94" t="str">
            <v>No Error</v>
          </cell>
          <cell r="DZ94" t="str">
            <v>No Error</v>
          </cell>
          <cell r="EA94" t="str">
            <v>No Error</v>
          </cell>
          <cell r="EB94" t="str">
            <v>No Error</v>
          </cell>
          <cell r="EC94" t="str">
            <v>No Error</v>
          </cell>
          <cell r="ED94" t="str">
            <v>No Error</v>
          </cell>
          <cell r="EE94" t="str">
            <v>No Error</v>
          </cell>
          <cell r="EF94" t="str">
            <v>No Error</v>
          </cell>
          <cell r="EG94" t="str">
            <v>No Error</v>
          </cell>
          <cell r="EH94" t="str">
            <v>No Error</v>
          </cell>
          <cell r="EI94" t="str">
            <v>No Error</v>
          </cell>
          <cell r="EJ94" t="str">
            <v>No Error</v>
          </cell>
          <cell r="EK94" t="str">
            <v>No Error</v>
          </cell>
          <cell r="EL94" t="str">
            <v>No Error</v>
          </cell>
          <cell r="EM94" t="str">
            <v>No Error</v>
          </cell>
          <cell r="EN94" t="str">
            <v>No Error</v>
          </cell>
          <cell r="EO94" t="str">
            <v>No Error</v>
          </cell>
          <cell r="EP94" t="str">
            <v>No Error</v>
          </cell>
          <cell r="EQ94" t="str">
            <v>No Error</v>
          </cell>
          <cell r="ER94" t="str">
            <v>No Error</v>
          </cell>
          <cell r="ES94" t="str">
            <v>No Error</v>
          </cell>
          <cell r="ET94" t="str">
            <v>No Error</v>
          </cell>
          <cell r="EU94" t="str">
            <v>No Error</v>
          </cell>
          <cell r="EV94" t="str">
            <v>No Error</v>
          </cell>
          <cell r="EW94" t="str">
            <v>No Error</v>
          </cell>
          <cell r="EX94" t="str">
            <v>No Error</v>
          </cell>
          <cell r="EY94" t="str">
            <v>No Error</v>
          </cell>
          <cell r="EZ94" t="str">
            <v>No Error</v>
          </cell>
          <cell r="FA94" t="str">
            <v>No Error</v>
          </cell>
          <cell r="FB94" t="str">
            <v>No Error</v>
          </cell>
          <cell r="FC94" t="str">
            <v>No Error</v>
          </cell>
          <cell r="FD94" t="str">
            <v>No Error</v>
          </cell>
          <cell r="FE94" t="str">
            <v>No Error</v>
          </cell>
          <cell r="FF94" t="str">
            <v>No Error</v>
          </cell>
          <cell r="FG94" t="str">
            <v>No Error</v>
          </cell>
          <cell r="FH94" t="str">
            <v>No Error</v>
          </cell>
          <cell r="FI94" t="str">
            <v>No Error</v>
          </cell>
          <cell r="FJ94" t="str">
            <v>No Error</v>
          </cell>
          <cell r="FK94" t="str">
            <v>No Error</v>
          </cell>
          <cell r="FL94" t="str">
            <v>No Error</v>
          </cell>
          <cell r="FO94" t="str">
            <v>No Error</v>
          </cell>
          <cell r="FP94" t="str">
            <v>No Error</v>
          </cell>
          <cell r="FQ94" t="str">
            <v>No Error</v>
          </cell>
          <cell r="FR94" t="str">
            <v>No Error</v>
          </cell>
          <cell r="FS94" t="str">
            <v>No Error</v>
          </cell>
          <cell r="FT94" t="str">
            <v>No Error</v>
          </cell>
          <cell r="FU94" t="str">
            <v>No Error</v>
          </cell>
          <cell r="FV94" t="str">
            <v>No Error</v>
          </cell>
          <cell r="FW94" t="str">
            <v>No Error</v>
          </cell>
          <cell r="FX94" t="str">
            <v>No Error</v>
          </cell>
          <cell r="FY94" t="str">
            <v>No Error</v>
          </cell>
          <cell r="FZ94" t="str">
            <v>No Error</v>
          </cell>
        </row>
        <row r="95">
          <cell r="D95"/>
          <cell r="E95"/>
          <cell r="F95"/>
          <cell r="G95"/>
          <cell r="H95">
            <v>0</v>
          </cell>
          <cell r="I95"/>
          <cell r="J95"/>
          <cell r="K95">
            <v>0</v>
          </cell>
          <cell r="L95">
            <v>0</v>
          </cell>
          <cell r="M95">
            <v>0</v>
          </cell>
          <cell r="N95"/>
          <cell r="O95"/>
          <cell r="P95"/>
          <cell r="Q95">
            <v>0</v>
          </cell>
          <cell r="R95"/>
          <cell r="S95"/>
          <cell r="T95"/>
          <cell r="U95"/>
          <cell r="V95"/>
          <cell r="W95"/>
          <cell r="X95">
            <v>0</v>
          </cell>
          <cell r="Y95"/>
          <cell r="Z95"/>
          <cell r="AA95">
            <v>0</v>
          </cell>
          <cell r="AB95"/>
          <cell r="AC95"/>
          <cell r="AD95" t="str">
            <v>.</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DC95" t="str">
            <v>000000000000000000000000000000000</v>
          </cell>
          <cell r="DD95" t="str">
            <v>No Error</v>
          </cell>
          <cell r="DE95" t="str">
            <v>No Error</v>
          </cell>
          <cell r="DF95" t="str">
            <v>No Error</v>
          </cell>
          <cell r="DG95" t="str">
            <v>No Error</v>
          </cell>
          <cell r="DH95" t="str">
            <v>No Error</v>
          </cell>
          <cell r="DI95" t="str">
            <v>No Error</v>
          </cell>
          <cell r="DJ95" t="str">
            <v>No Error</v>
          </cell>
          <cell r="DK95" t="str">
            <v>No Error</v>
          </cell>
          <cell r="DL95" t="str">
            <v>No Error</v>
          </cell>
          <cell r="DM95" t="str">
            <v>No Error</v>
          </cell>
          <cell r="DN95" t="str">
            <v>No Error</v>
          </cell>
          <cell r="DO95" t="str">
            <v>No Error</v>
          </cell>
          <cell r="DP95" t="str">
            <v>No Error</v>
          </cell>
          <cell r="DQ95" t="str">
            <v>No Error</v>
          </cell>
          <cell r="DR95" t="str">
            <v>No Error</v>
          </cell>
          <cell r="DS95" t="str">
            <v>No Error</v>
          </cell>
          <cell r="DT95" t="str">
            <v>No Error</v>
          </cell>
          <cell r="DU95" t="str">
            <v>No Error</v>
          </cell>
          <cell r="DV95" t="str">
            <v>No Error</v>
          </cell>
          <cell r="DW95" t="str">
            <v>No Error</v>
          </cell>
          <cell r="DX95" t="str">
            <v>No Error</v>
          </cell>
          <cell r="DY95" t="str">
            <v>No Error</v>
          </cell>
          <cell r="DZ95" t="str">
            <v>No Error</v>
          </cell>
          <cell r="EA95" t="str">
            <v>No Error</v>
          </cell>
          <cell r="EB95" t="str">
            <v>No Error</v>
          </cell>
          <cell r="EC95" t="str">
            <v>No Error</v>
          </cell>
          <cell r="ED95" t="str">
            <v>No Error</v>
          </cell>
          <cell r="EE95" t="str">
            <v>No Error</v>
          </cell>
          <cell r="EF95" t="str">
            <v>No Error</v>
          </cell>
          <cell r="EG95" t="str">
            <v>No Error</v>
          </cell>
          <cell r="EH95" t="str">
            <v>No Error</v>
          </cell>
          <cell r="EI95" t="str">
            <v>No Error</v>
          </cell>
          <cell r="EJ95" t="str">
            <v>No Error</v>
          </cell>
          <cell r="EK95" t="str">
            <v>No Error</v>
          </cell>
          <cell r="EL95" t="str">
            <v>No Error</v>
          </cell>
          <cell r="EM95" t="str">
            <v>No Error</v>
          </cell>
          <cell r="EN95" t="str">
            <v>No Error</v>
          </cell>
          <cell r="EO95" t="str">
            <v>No Error</v>
          </cell>
          <cell r="EP95" t="str">
            <v>No Error</v>
          </cell>
          <cell r="EQ95" t="str">
            <v>No Error</v>
          </cell>
          <cell r="ER95" t="str">
            <v>No Error</v>
          </cell>
          <cell r="ES95" t="str">
            <v>No Error</v>
          </cell>
          <cell r="ET95" t="str">
            <v>No Error</v>
          </cell>
          <cell r="EU95" t="str">
            <v>No Error</v>
          </cell>
          <cell r="EV95" t="str">
            <v>No Error</v>
          </cell>
          <cell r="EW95" t="str">
            <v>No Error</v>
          </cell>
          <cell r="EX95" t="str">
            <v>No Error</v>
          </cell>
          <cell r="EY95" t="str">
            <v>No Error</v>
          </cell>
          <cell r="EZ95" t="str">
            <v>No Error</v>
          </cell>
          <cell r="FA95" t="str">
            <v>No Error</v>
          </cell>
          <cell r="FB95" t="str">
            <v>No Error</v>
          </cell>
          <cell r="FC95" t="str">
            <v>No Error</v>
          </cell>
          <cell r="FD95" t="str">
            <v>No Error</v>
          </cell>
          <cell r="FE95" t="str">
            <v>No Error</v>
          </cell>
          <cell r="FF95" t="str">
            <v>No Error</v>
          </cell>
          <cell r="FG95" t="str">
            <v>No Error</v>
          </cell>
          <cell r="FH95" t="str">
            <v>No Error</v>
          </cell>
          <cell r="FI95" t="str">
            <v>No Error</v>
          </cell>
          <cell r="FJ95" t="str">
            <v>No Error</v>
          </cell>
          <cell r="FK95" t="str">
            <v>No Error</v>
          </cell>
          <cell r="FL95" t="str">
            <v>No Error</v>
          </cell>
          <cell r="FO95" t="str">
            <v>No Error</v>
          </cell>
          <cell r="FP95" t="str">
            <v>No Error</v>
          </cell>
          <cell r="FQ95" t="str">
            <v>No Error</v>
          </cell>
          <cell r="FR95" t="str">
            <v>No Error</v>
          </cell>
          <cell r="FS95" t="str">
            <v>No Error</v>
          </cell>
          <cell r="FT95" t="str">
            <v>No Error</v>
          </cell>
          <cell r="FU95" t="str">
            <v>No Error</v>
          </cell>
          <cell r="FV95" t="str">
            <v>No Error</v>
          </cell>
          <cell r="FW95" t="str">
            <v>No Error</v>
          </cell>
          <cell r="FX95" t="str">
            <v>No Error</v>
          </cell>
          <cell r="FY95" t="str">
            <v>No Error</v>
          </cell>
          <cell r="FZ95" t="str">
            <v>No Error</v>
          </cell>
        </row>
        <row r="96">
          <cell r="D96"/>
          <cell r="E96"/>
          <cell r="F96"/>
          <cell r="G96"/>
          <cell r="H96">
            <v>0</v>
          </cell>
          <cell r="I96"/>
          <cell r="J96"/>
          <cell r="K96">
            <v>0</v>
          </cell>
          <cell r="L96">
            <v>0</v>
          </cell>
          <cell r="M96">
            <v>0</v>
          </cell>
          <cell r="N96"/>
          <cell r="O96"/>
          <cell r="P96"/>
          <cell r="Q96">
            <v>0</v>
          </cell>
          <cell r="R96"/>
          <cell r="S96"/>
          <cell r="T96"/>
          <cell r="U96"/>
          <cell r="V96"/>
          <cell r="W96"/>
          <cell r="X96">
            <v>0</v>
          </cell>
          <cell r="Y96"/>
          <cell r="Z96"/>
          <cell r="AA96">
            <v>0</v>
          </cell>
          <cell r="AB96"/>
          <cell r="AC96"/>
          <cell r="AD96" t="str">
            <v>.</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DC96" t="str">
            <v>000000000000000000000000000000000</v>
          </cell>
          <cell r="DD96" t="str">
            <v>No Error</v>
          </cell>
          <cell r="DE96" t="str">
            <v>No Error</v>
          </cell>
          <cell r="DF96" t="str">
            <v>No Error</v>
          </cell>
          <cell r="DG96" t="str">
            <v>No Error</v>
          </cell>
          <cell r="DH96" t="str">
            <v>No Error</v>
          </cell>
          <cell r="DI96" t="str">
            <v>No Error</v>
          </cell>
          <cell r="DJ96" t="str">
            <v>No Error</v>
          </cell>
          <cell r="DK96" t="str">
            <v>No Error</v>
          </cell>
          <cell r="DL96" t="str">
            <v>No Error</v>
          </cell>
          <cell r="DM96" t="str">
            <v>No Error</v>
          </cell>
          <cell r="DN96" t="str">
            <v>No Error</v>
          </cell>
          <cell r="DO96" t="str">
            <v>No Error</v>
          </cell>
          <cell r="DP96" t="str">
            <v>No Error</v>
          </cell>
          <cell r="DQ96" t="str">
            <v>No Error</v>
          </cell>
          <cell r="DR96" t="str">
            <v>No Error</v>
          </cell>
          <cell r="DS96" t="str">
            <v>No Error</v>
          </cell>
          <cell r="DT96" t="str">
            <v>No Error</v>
          </cell>
          <cell r="DU96" t="str">
            <v>No Error</v>
          </cell>
          <cell r="DV96" t="str">
            <v>No Error</v>
          </cell>
          <cell r="DW96" t="str">
            <v>No Error</v>
          </cell>
          <cell r="DX96" t="str">
            <v>No Error</v>
          </cell>
          <cell r="DY96" t="str">
            <v>No Error</v>
          </cell>
          <cell r="DZ96" t="str">
            <v>No Error</v>
          </cell>
          <cell r="EA96" t="str">
            <v>No Error</v>
          </cell>
          <cell r="EB96" t="str">
            <v>No Error</v>
          </cell>
          <cell r="EC96" t="str">
            <v>No Error</v>
          </cell>
          <cell r="ED96" t="str">
            <v>No Error</v>
          </cell>
          <cell r="EE96" t="str">
            <v>No Error</v>
          </cell>
          <cell r="EF96" t="str">
            <v>No Error</v>
          </cell>
          <cell r="EG96" t="str">
            <v>No Error</v>
          </cell>
          <cell r="EH96" t="str">
            <v>No Error</v>
          </cell>
          <cell r="EI96" t="str">
            <v>No Error</v>
          </cell>
          <cell r="EJ96" t="str">
            <v>No Error</v>
          </cell>
          <cell r="EK96" t="str">
            <v>No Error</v>
          </cell>
          <cell r="EL96" t="str">
            <v>No Error</v>
          </cell>
          <cell r="EM96" t="str">
            <v>No Error</v>
          </cell>
          <cell r="EN96" t="str">
            <v>No Error</v>
          </cell>
          <cell r="EO96" t="str">
            <v>No Error</v>
          </cell>
          <cell r="EP96" t="str">
            <v>No Error</v>
          </cell>
          <cell r="EQ96" t="str">
            <v>No Error</v>
          </cell>
          <cell r="ER96" t="str">
            <v>No Error</v>
          </cell>
          <cell r="ES96" t="str">
            <v>No Error</v>
          </cell>
          <cell r="ET96" t="str">
            <v>No Error</v>
          </cell>
          <cell r="EU96" t="str">
            <v>No Error</v>
          </cell>
          <cell r="EV96" t="str">
            <v>No Error</v>
          </cell>
          <cell r="EW96" t="str">
            <v>No Error</v>
          </cell>
          <cell r="EX96" t="str">
            <v>No Error</v>
          </cell>
          <cell r="EY96" t="str">
            <v>No Error</v>
          </cell>
          <cell r="EZ96" t="str">
            <v>No Error</v>
          </cell>
          <cell r="FA96" t="str">
            <v>No Error</v>
          </cell>
          <cell r="FB96" t="str">
            <v>No Error</v>
          </cell>
          <cell r="FC96" t="str">
            <v>No Error</v>
          </cell>
          <cell r="FD96" t="str">
            <v>No Error</v>
          </cell>
          <cell r="FE96" t="str">
            <v>No Error</v>
          </cell>
          <cell r="FF96" t="str">
            <v>No Error</v>
          </cell>
          <cell r="FG96" t="str">
            <v>No Error</v>
          </cell>
          <cell r="FH96" t="str">
            <v>No Error</v>
          </cell>
          <cell r="FI96" t="str">
            <v>No Error</v>
          </cell>
          <cell r="FJ96" t="str">
            <v>No Error</v>
          </cell>
          <cell r="FK96" t="str">
            <v>No Error</v>
          </cell>
          <cell r="FL96" t="str">
            <v>No Error</v>
          </cell>
          <cell r="FO96" t="str">
            <v>No Error</v>
          </cell>
          <cell r="FP96" t="str">
            <v>No Error</v>
          </cell>
          <cell r="FQ96" t="str">
            <v>No Error</v>
          </cell>
          <cell r="FR96" t="str">
            <v>No Error</v>
          </cell>
          <cell r="FS96" t="str">
            <v>No Error</v>
          </cell>
          <cell r="FT96" t="str">
            <v>No Error</v>
          </cell>
          <cell r="FU96" t="str">
            <v>No Error</v>
          </cell>
          <cell r="FV96" t="str">
            <v>No Error</v>
          </cell>
          <cell r="FW96" t="str">
            <v>No Error</v>
          </cell>
          <cell r="FX96" t="str">
            <v>No Error</v>
          </cell>
          <cell r="FY96" t="str">
            <v>No Error</v>
          </cell>
          <cell r="FZ96" t="str">
            <v>No Error</v>
          </cell>
        </row>
        <row r="97">
          <cell r="D97"/>
          <cell r="E97"/>
          <cell r="F97"/>
          <cell r="G97"/>
          <cell r="H97">
            <v>0</v>
          </cell>
          <cell r="I97"/>
          <cell r="J97"/>
          <cell r="K97">
            <v>0</v>
          </cell>
          <cell r="L97">
            <v>0</v>
          </cell>
          <cell r="M97">
            <v>0</v>
          </cell>
          <cell r="N97"/>
          <cell r="O97"/>
          <cell r="P97"/>
          <cell r="Q97">
            <v>0</v>
          </cell>
          <cell r="R97"/>
          <cell r="S97"/>
          <cell r="T97"/>
          <cell r="U97"/>
          <cell r="V97"/>
          <cell r="W97"/>
          <cell r="X97">
            <v>0</v>
          </cell>
          <cell r="Y97"/>
          <cell r="Z97"/>
          <cell r="AA97">
            <v>0</v>
          </cell>
          <cell r="AB97"/>
          <cell r="AC97"/>
          <cell r="AD97" t="str">
            <v>.</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DC97" t="str">
            <v>000000000000000000000000000000000</v>
          </cell>
          <cell r="DD97" t="str">
            <v>No Error</v>
          </cell>
          <cell r="DE97" t="str">
            <v>No Error</v>
          </cell>
          <cell r="DF97" t="str">
            <v>No Error</v>
          </cell>
          <cell r="DG97" t="str">
            <v>No Error</v>
          </cell>
          <cell r="DH97" t="str">
            <v>No Error</v>
          </cell>
          <cell r="DI97" t="str">
            <v>No Error</v>
          </cell>
          <cell r="DJ97" t="str">
            <v>No Error</v>
          </cell>
          <cell r="DK97" t="str">
            <v>No Error</v>
          </cell>
          <cell r="DL97" t="str">
            <v>No Error</v>
          </cell>
          <cell r="DM97" t="str">
            <v>No Error</v>
          </cell>
          <cell r="DN97" t="str">
            <v>No Error</v>
          </cell>
          <cell r="DO97" t="str">
            <v>No Error</v>
          </cell>
          <cell r="DP97" t="str">
            <v>No Error</v>
          </cell>
          <cell r="DQ97" t="str">
            <v>No Error</v>
          </cell>
          <cell r="DR97" t="str">
            <v>No Error</v>
          </cell>
          <cell r="DS97" t="str">
            <v>No Error</v>
          </cell>
          <cell r="DT97" t="str">
            <v>No Error</v>
          </cell>
          <cell r="DU97" t="str">
            <v>No Error</v>
          </cell>
          <cell r="DV97" t="str">
            <v>No Error</v>
          </cell>
          <cell r="DW97" t="str">
            <v>No Error</v>
          </cell>
          <cell r="DX97" t="str">
            <v>No Error</v>
          </cell>
          <cell r="DY97" t="str">
            <v>No Error</v>
          </cell>
          <cell r="DZ97" t="str">
            <v>No Error</v>
          </cell>
          <cell r="EA97" t="str">
            <v>No Error</v>
          </cell>
          <cell r="EB97" t="str">
            <v>No Error</v>
          </cell>
          <cell r="EC97" t="str">
            <v>No Error</v>
          </cell>
          <cell r="ED97" t="str">
            <v>No Error</v>
          </cell>
          <cell r="EE97" t="str">
            <v>No Error</v>
          </cell>
          <cell r="EF97" t="str">
            <v>No Error</v>
          </cell>
          <cell r="EG97" t="str">
            <v>No Error</v>
          </cell>
          <cell r="EH97" t="str">
            <v>No Error</v>
          </cell>
          <cell r="EI97" t="str">
            <v>No Error</v>
          </cell>
          <cell r="EJ97" t="str">
            <v>No Error</v>
          </cell>
          <cell r="EK97" t="str">
            <v>No Error</v>
          </cell>
          <cell r="EL97" t="str">
            <v>No Error</v>
          </cell>
          <cell r="EM97" t="str">
            <v>No Error</v>
          </cell>
          <cell r="EN97" t="str">
            <v>No Error</v>
          </cell>
          <cell r="EO97" t="str">
            <v>No Error</v>
          </cell>
          <cell r="EP97" t="str">
            <v>No Error</v>
          </cell>
          <cell r="EQ97" t="str">
            <v>No Error</v>
          </cell>
          <cell r="ER97" t="str">
            <v>No Error</v>
          </cell>
          <cell r="ES97" t="str">
            <v>No Error</v>
          </cell>
          <cell r="ET97" t="str">
            <v>No Error</v>
          </cell>
          <cell r="EU97" t="str">
            <v>No Error</v>
          </cell>
          <cell r="EV97" t="str">
            <v>No Error</v>
          </cell>
          <cell r="EW97" t="str">
            <v>No Error</v>
          </cell>
          <cell r="EX97" t="str">
            <v>No Error</v>
          </cell>
          <cell r="EY97" t="str">
            <v>No Error</v>
          </cell>
          <cell r="EZ97" t="str">
            <v>No Error</v>
          </cell>
          <cell r="FA97" t="str">
            <v>No Error</v>
          </cell>
          <cell r="FB97" t="str">
            <v>No Error</v>
          </cell>
          <cell r="FC97" t="str">
            <v>No Error</v>
          </cell>
          <cell r="FD97" t="str">
            <v>No Error</v>
          </cell>
          <cell r="FE97" t="str">
            <v>No Error</v>
          </cell>
          <cell r="FF97" t="str">
            <v>No Error</v>
          </cell>
          <cell r="FG97" t="str">
            <v>No Error</v>
          </cell>
          <cell r="FH97" t="str">
            <v>No Error</v>
          </cell>
          <cell r="FI97" t="str">
            <v>No Error</v>
          </cell>
          <cell r="FJ97" t="str">
            <v>No Error</v>
          </cell>
          <cell r="FK97" t="str">
            <v>No Error</v>
          </cell>
          <cell r="FL97" t="str">
            <v>No Error</v>
          </cell>
          <cell r="FO97" t="str">
            <v>No Error</v>
          </cell>
          <cell r="FP97" t="str">
            <v>No Error</v>
          </cell>
          <cell r="FQ97" t="str">
            <v>No Error</v>
          </cell>
          <cell r="FR97" t="str">
            <v>No Error</v>
          </cell>
          <cell r="FS97" t="str">
            <v>No Error</v>
          </cell>
          <cell r="FT97" t="str">
            <v>No Error</v>
          </cell>
          <cell r="FU97" t="str">
            <v>No Error</v>
          </cell>
          <cell r="FV97" t="str">
            <v>No Error</v>
          </cell>
          <cell r="FW97" t="str">
            <v>No Error</v>
          </cell>
          <cell r="FX97" t="str">
            <v>No Error</v>
          </cell>
          <cell r="FY97" t="str">
            <v>No Error</v>
          </cell>
          <cell r="FZ97" t="str">
            <v>No Error</v>
          </cell>
        </row>
        <row r="98">
          <cell r="D98"/>
          <cell r="E98"/>
          <cell r="F98"/>
          <cell r="G98"/>
          <cell r="H98">
            <v>0</v>
          </cell>
          <cell r="I98"/>
          <cell r="J98"/>
          <cell r="K98">
            <v>0</v>
          </cell>
          <cell r="L98">
            <v>0</v>
          </cell>
          <cell r="M98">
            <v>0</v>
          </cell>
          <cell r="N98"/>
          <cell r="O98"/>
          <cell r="P98"/>
          <cell r="Q98">
            <v>0</v>
          </cell>
          <cell r="R98"/>
          <cell r="S98"/>
          <cell r="T98"/>
          <cell r="U98"/>
          <cell r="V98"/>
          <cell r="W98"/>
          <cell r="X98">
            <v>0</v>
          </cell>
          <cell r="Y98"/>
          <cell r="Z98"/>
          <cell r="AA98">
            <v>0</v>
          </cell>
          <cell r="AB98"/>
          <cell r="AC98"/>
          <cell r="AD98" t="str">
            <v>.</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DC98" t="str">
            <v>000000000000000000000000000000000</v>
          </cell>
          <cell r="DD98" t="str">
            <v>No Error</v>
          </cell>
          <cell r="DE98" t="str">
            <v>No Error</v>
          </cell>
          <cell r="DF98" t="str">
            <v>No Error</v>
          </cell>
          <cell r="DG98" t="str">
            <v>No Error</v>
          </cell>
          <cell r="DH98" t="str">
            <v>No Error</v>
          </cell>
          <cell r="DI98" t="str">
            <v>No Error</v>
          </cell>
          <cell r="DJ98" t="str">
            <v>No Error</v>
          </cell>
          <cell r="DK98" t="str">
            <v>No Error</v>
          </cell>
          <cell r="DL98" t="str">
            <v>No Error</v>
          </cell>
          <cell r="DM98" t="str">
            <v>No Error</v>
          </cell>
          <cell r="DN98" t="str">
            <v>No Error</v>
          </cell>
          <cell r="DO98" t="str">
            <v>No Error</v>
          </cell>
          <cell r="DP98" t="str">
            <v>No Error</v>
          </cell>
          <cell r="DQ98" t="str">
            <v>No Error</v>
          </cell>
          <cell r="DR98" t="str">
            <v>No Error</v>
          </cell>
          <cell r="DS98" t="str">
            <v>No Error</v>
          </cell>
          <cell r="DT98" t="str">
            <v>No Error</v>
          </cell>
          <cell r="DU98" t="str">
            <v>No Error</v>
          </cell>
          <cell r="DV98" t="str">
            <v>No Error</v>
          </cell>
          <cell r="DW98" t="str">
            <v>No Error</v>
          </cell>
          <cell r="DX98" t="str">
            <v>No Error</v>
          </cell>
          <cell r="DY98" t="str">
            <v>No Error</v>
          </cell>
          <cell r="DZ98" t="str">
            <v>No Error</v>
          </cell>
          <cell r="EA98" t="str">
            <v>No Error</v>
          </cell>
          <cell r="EB98" t="str">
            <v>No Error</v>
          </cell>
          <cell r="EC98" t="str">
            <v>No Error</v>
          </cell>
          <cell r="ED98" t="str">
            <v>No Error</v>
          </cell>
          <cell r="EE98" t="str">
            <v>No Error</v>
          </cell>
          <cell r="EF98" t="str">
            <v>No Error</v>
          </cell>
          <cell r="EG98" t="str">
            <v>No Error</v>
          </cell>
          <cell r="EH98" t="str">
            <v>No Error</v>
          </cell>
          <cell r="EI98" t="str">
            <v>No Error</v>
          </cell>
          <cell r="EJ98" t="str">
            <v>No Error</v>
          </cell>
          <cell r="EK98" t="str">
            <v>No Error</v>
          </cell>
          <cell r="EL98" t="str">
            <v>No Error</v>
          </cell>
          <cell r="EM98" t="str">
            <v>No Error</v>
          </cell>
          <cell r="EN98" t="str">
            <v>No Error</v>
          </cell>
          <cell r="EO98" t="str">
            <v>No Error</v>
          </cell>
          <cell r="EP98" t="str">
            <v>No Error</v>
          </cell>
          <cell r="EQ98" t="str">
            <v>No Error</v>
          </cell>
          <cell r="ER98" t="str">
            <v>No Error</v>
          </cell>
          <cell r="ES98" t="str">
            <v>No Error</v>
          </cell>
          <cell r="ET98" t="str">
            <v>No Error</v>
          </cell>
          <cell r="EU98" t="str">
            <v>No Error</v>
          </cell>
          <cell r="EV98" t="str">
            <v>No Error</v>
          </cell>
          <cell r="EW98" t="str">
            <v>No Error</v>
          </cell>
          <cell r="EX98" t="str">
            <v>No Error</v>
          </cell>
          <cell r="EY98" t="str">
            <v>No Error</v>
          </cell>
          <cell r="EZ98" t="str">
            <v>No Error</v>
          </cell>
          <cell r="FA98" t="str">
            <v>No Error</v>
          </cell>
          <cell r="FB98" t="str">
            <v>No Error</v>
          </cell>
          <cell r="FC98" t="str">
            <v>No Error</v>
          </cell>
          <cell r="FD98" t="str">
            <v>No Error</v>
          </cell>
          <cell r="FE98" t="str">
            <v>No Error</v>
          </cell>
          <cell r="FF98" t="str">
            <v>No Error</v>
          </cell>
          <cell r="FG98" t="str">
            <v>No Error</v>
          </cell>
          <cell r="FH98" t="str">
            <v>No Error</v>
          </cell>
          <cell r="FI98" t="str">
            <v>No Error</v>
          </cell>
          <cell r="FJ98" t="str">
            <v>No Error</v>
          </cell>
          <cell r="FK98" t="str">
            <v>No Error</v>
          </cell>
          <cell r="FL98" t="str">
            <v>No Error</v>
          </cell>
          <cell r="FO98" t="str">
            <v>No Error</v>
          </cell>
          <cell r="FP98" t="str">
            <v>No Error</v>
          </cell>
          <cell r="FQ98" t="str">
            <v>No Error</v>
          </cell>
          <cell r="FR98" t="str">
            <v>No Error</v>
          </cell>
          <cell r="FS98" t="str">
            <v>No Error</v>
          </cell>
          <cell r="FT98" t="str">
            <v>No Error</v>
          </cell>
          <cell r="FU98" t="str">
            <v>No Error</v>
          </cell>
          <cell r="FV98" t="str">
            <v>No Error</v>
          </cell>
          <cell r="FW98" t="str">
            <v>No Error</v>
          </cell>
          <cell r="FX98" t="str">
            <v>No Error</v>
          </cell>
          <cell r="FY98" t="str">
            <v>No Error</v>
          </cell>
          <cell r="FZ98" t="str">
            <v>No Error</v>
          </cell>
        </row>
        <row r="99">
          <cell r="D99"/>
          <cell r="E99"/>
          <cell r="F99"/>
          <cell r="G99"/>
          <cell r="H99">
            <v>0</v>
          </cell>
          <cell r="I99"/>
          <cell r="J99"/>
          <cell r="K99">
            <v>0</v>
          </cell>
          <cell r="L99">
            <v>0</v>
          </cell>
          <cell r="M99">
            <v>0</v>
          </cell>
          <cell r="N99"/>
          <cell r="O99"/>
          <cell r="P99"/>
          <cell r="Q99">
            <v>0</v>
          </cell>
          <cell r="R99"/>
          <cell r="S99"/>
          <cell r="T99"/>
          <cell r="U99"/>
          <cell r="V99"/>
          <cell r="W99"/>
          <cell r="X99">
            <v>0</v>
          </cell>
          <cell r="Y99"/>
          <cell r="Z99"/>
          <cell r="AA99">
            <v>0</v>
          </cell>
          <cell r="AB99"/>
          <cell r="AC99"/>
          <cell r="AD99" t="str">
            <v>.</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DC99" t="str">
            <v>000000000000000000000000000000000</v>
          </cell>
          <cell r="DD99" t="str">
            <v>No Error</v>
          </cell>
          <cell r="DE99" t="str">
            <v>No Error</v>
          </cell>
          <cell r="DF99" t="str">
            <v>No Error</v>
          </cell>
          <cell r="DG99" t="str">
            <v>No Error</v>
          </cell>
          <cell r="DH99" t="str">
            <v>No Error</v>
          </cell>
          <cell r="DI99" t="str">
            <v>No Error</v>
          </cell>
          <cell r="DJ99" t="str">
            <v>No Error</v>
          </cell>
          <cell r="DK99" t="str">
            <v>No Error</v>
          </cell>
          <cell r="DL99" t="str">
            <v>No Error</v>
          </cell>
          <cell r="DM99" t="str">
            <v>No Error</v>
          </cell>
          <cell r="DN99" t="str">
            <v>No Error</v>
          </cell>
          <cell r="DO99" t="str">
            <v>No Error</v>
          </cell>
          <cell r="DP99" t="str">
            <v>No Error</v>
          </cell>
          <cell r="DQ99" t="str">
            <v>No Error</v>
          </cell>
          <cell r="DR99" t="str">
            <v>No Error</v>
          </cell>
          <cell r="DS99" t="str">
            <v>No Error</v>
          </cell>
          <cell r="DT99" t="str">
            <v>No Error</v>
          </cell>
          <cell r="DU99" t="str">
            <v>No Error</v>
          </cell>
          <cell r="DV99" t="str">
            <v>No Error</v>
          </cell>
          <cell r="DW99" t="str">
            <v>No Error</v>
          </cell>
          <cell r="DX99" t="str">
            <v>No Error</v>
          </cell>
          <cell r="DY99" t="str">
            <v>No Error</v>
          </cell>
          <cell r="DZ99" t="str">
            <v>No Error</v>
          </cell>
          <cell r="EA99" t="str">
            <v>No Error</v>
          </cell>
          <cell r="EB99" t="str">
            <v>No Error</v>
          </cell>
          <cell r="EC99" t="str">
            <v>No Error</v>
          </cell>
          <cell r="ED99" t="str">
            <v>No Error</v>
          </cell>
          <cell r="EE99" t="str">
            <v>No Error</v>
          </cell>
          <cell r="EF99" t="str">
            <v>No Error</v>
          </cell>
          <cell r="EG99" t="str">
            <v>No Error</v>
          </cell>
          <cell r="EH99" t="str">
            <v>No Error</v>
          </cell>
          <cell r="EI99" t="str">
            <v>No Error</v>
          </cell>
          <cell r="EJ99" t="str">
            <v>No Error</v>
          </cell>
          <cell r="EK99" t="str">
            <v>No Error</v>
          </cell>
          <cell r="EL99" t="str">
            <v>No Error</v>
          </cell>
          <cell r="EM99" t="str">
            <v>No Error</v>
          </cell>
          <cell r="EN99" t="str">
            <v>No Error</v>
          </cell>
          <cell r="EO99" t="str">
            <v>No Error</v>
          </cell>
          <cell r="EP99" t="str">
            <v>No Error</v>
          </cell>
          <cell r="EQ99" t="str">
            <v>No Error</v>
          </cell>
          <cell r="ER99" t="str">
            <v>No Error</v>
          </cell>
          <cell r="ES99" t="str">
            <v>No Error</v>
          </cell>
          <cell r="ET99" t="str">
            <v>No Error</v>
          </cell>
          <cell r="EU99" t="str">
            <v>No Error</v>
          </cell>
          <cell r="EV99" t="str">
            <v>No Error</v>
          </cell>
          <cell r="EW99" t="str">
            <v>No Error</v>
          </cell>
          <cell r="EX99" t="str">
            <v>No Error</v>
          </cell>
          <cell r="EY99" t="str">
            <v>No Error</v>
          </cell>
          <cell r="EZ99" t="str">
            <v>No Error</v>
          </cell>
          <cell r="FA99" t="str">
            <v>No Error</v>
          </cell>
          <cell r="FB99" t="str">
            <v>No Error</v>
          </cell>
          <cell r="FC99" t="str">
            <v>No Error</v>
          </cell>
          <cell r="FD99" t="str">
            <v>No Error</v>
          </cell>
          <cell r="FE99" t="str">
            <v>No Error</v>
          </cell>
          <cell r="FF99" t="str">
            <v>No Error</v>
          </cell>
          <cell r="FG99" t="str">
            <v>No Error</v>
          </cell>
          <cell r="FH99" t="str">
            <v>No Error</v>
          </cell>
          <cell r="FI99" t="str">
            <v>No Error</v>
          </cell>
          <cell r="FJ99" t="str">
            <v>No Error</v>
          </cell>
          <cell r="FK99" t="str">
            <v>No Error</v>
          </cell>
          <cell r="FL99" t="str">
            <v>No Error</v>
          </cell>
          <cell r="FO99" t="str">
            <v>No Error</v>
          </cell>
          <cell r="FP99" t="str">
            <v>No Error</v>
          </cell>
          <cell r="FQ99" t="str">
            <v>No Error</v>
          </cell>
          <cell r="FR99" t="str">
            <v>No Error</v>
          </cell>
          <cell r="FS99" t="str">
            <v>No Error</v>
          </cell>
          <cell r="FT99" t="str">
            <v>No Error</v>
          </cell>
          <cell r="FU99" t="str">
            <v>No Error</v>
          </cell>
          <cell r="FV99" t="str">
            <v>No Error</v>
          </cell>
          <cell r="FW99" t="str">
            <v>No Error</v>
          </cell>
          <cell r="FX99" t="str">
            <v>No Error</v>
          </cell>
          <cell r="FY99" t="str">
            <v>No Error</v>
          </cell>
          <cell r="FZ99" t="str">
            <v>No Error</v>
          </cell>
        </row>
        <row r="100">
          <cell r="D100"/>
          <cell r="E100"/>
          <cell r="F100"/>
          <cell r="G100"/>
          <cell r="H100">
            <v>0</v>
          </cell>
          <cell r="I100"/>
          <cell r="J100"/>
          <cell r="K100">
            <v>0</v>
          </cell>
          <cell r="L100">
            <v>0</v>
          </cell>
          <cell r="M100">
            <v>0</v>
          </cell>
          <cell r="N100"/>
          <cell r="O100"/>
          <cell r="P100"/>
          <cell r="Q100">
            <v>0</v>
          </cell>
          <cell r="R100"/>
          <cell r="S100"/>
          <cell r="T100"/>
          <cell r="U100"/>
          <cell r="V100"/>
          <cell r="W100"/>
          <cell r="X100">
            <v>0</v>
          </cell>
          <cell r="Y100"/>
          <cell r="Z100"/>
          <cell r="AA100">
            <v>0</v>
          </cell>
          <cell r="AB100"/>
          <cell r="AC100"/>
          <cell r="AD100" t="str">
            <v>.</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DC100" t="str">
            <v>000000000000000000000000000000000</v>
          </cell>
          <cell r="DD100" t="str">
            <v>No Error</v>
          </cell>
          <cell r="DE100" t="str">
            <v>No Error</v>
          </cell>
          <cell r="DF100" t="str">
            <v>No Error</v>
          </cell>
          <cell r="DG100" t="str">
            <v>No Error</v>
          </cell>
          <cell r="DH100" t="str">
            <v>No Error</v>
          </cell>
          <cell r="DI100" t="str">
            <v>No Error</v>
          </cell>
          <cell r="DJ100" t="str">
            <v>No Error</v>
          </cell>
          <cell r="DK100" t="str">
            <v>No Error</v>
          </cell>
          <cell r="DL100" t="str">
            <v>No Error</v>
          </cell>
          <cell r="DM100" t="str">
            <v>No Error</v>
          </cell>
          <cell r="DN100" t="str">
            <v>No Error</v>
          </cell>
          <cell r="DO100" t="str">
            <v>No Error</v>
          </cell>
          <cell r="DP100" t="str">
            <v>No Error</v>
          </cell>
          <cell r="DQ100" t="str">
            <v>No Error</v>
          </cell>
          <cell r="DR100" t="str">
            <v>No Error</v>
          </cell>
          <cell r="DS100" t="str">
            <v>No Error</v>
          </cell>
          <cell r="DT100" t="str">
            <v>No Error</v>
          </cell>
          <cell r="DU100" t="str">
            <v>No Error</v>
          </cell>
          <cell r="DV100" t="str">
            <v>No Error</v>
          </cell>
          <cell r="DW100" t="str">
            <v>No Error</v>
          </cell>
          <cell r="DX100" t="str">
            <v>No Error</v>
          </cell>
          <cell r="DY100" t="str">
            <v>No Error</v>
          </cell>
          <cell r="DZ100" t="str">
            <v>No Error</v>
          </cell>
          <cell r="EA100" t="str">
            <v>No Error</v>
          </cell>
          <cell r="EB100" t="str">
            <v>No Error</v>
          </cell>
          <cell r="EC100" t="str">
            <v>No Error</v>
          </cell>
          <cell r="ED100" t="str">
            <v>No Error</v>
          </cell>
          <cell r="EE100" t="str">
            <v>No Error</v>
          </cell>
          <cell r="EF100" t="str">
            <v>No Error</v>
          </cell>
          <cell r="EG100" t="str">
            <v>No Error</v>
          </cell>
          <cell r="EH100" t="str">
            <v>No Error</v>
          </cell>
          <cell r="EI100" t="str">
            <v>No Error</v>
          </cell>
          <cell r="EJ100" t="str">
            <v>No Error</v>
          </cell>
          <cell r="EK100" t="str">
            <v>No Error</v>
          </cell>
          <cell r="EL100" t="str">
            <v>No Error</v>
          </cell>
          <cell r="EM100" t="str">
            <v>No Error</v>
          </cell>
          <cell r="EN100" t="str">
            <v>No Error</v>
          </cell>
          <cell r="EO100" t="str">
            <v>No Error</v>
          </cell>
          <cell r="EP100" t="str">
            <v>No Error</v>
          </cell>
          <cell r="EQ100" t="str">
            <v>No Error</v>
          </cell>
          <cell r="ER100" t="str">
            <v>No Error</v>
          </cell>
          <cell r="ES100" t="str">
            <v>No Error</v>
          </cell>
          <cell r="ET100" t="str">
            <v>No Error</v>
          </cell>
          <cell r="EU100" t="str">
            <v>No Error</v>
          </cell>
          <cell r="EV100" t="str">
            <v>No Error</v>
          </cell>
          <cell r="EW100" t="str">
            <v>No Error</v>
          </cell>
          <cell r="EX100" t="str">
            <v>No Error</v>
          </cell>
          <cell r="EY100" t="str">
            <v>No Error</v>
          </cell>
          <cell r="EZ100" t="str">
            <v>No Error</v>
          </cell>
          <cell r="FA100" t="str">
            <v>No Error</v>
          </cell>
          <cell r="FB100" t="str">
            <v>No Error</v>
          </cell>
          <cell r="FC100" t="str">
            <v>No Error</v>
          </cell>
          <cell r="FD100" t="str">
            <v>No Error</v>
          </cell>
          <cell r="FE100" t="str">
            <v>No Error</v>
          </cell>
          <cell r="FF100" t="str">
            <v>No Error</v>
          </cell>
          <cell r="FG100" t="str">
            <v>No Error</v>
          </cell>
          <cell r="FH100" t="str">
            <v>No Error</v>
          </cell>
          <cell r="FI100" t="str">
            <v>No Error</v>
          </cell>
          <cell r="FJ100" t="str">
            <v>No Error</v>
          </cell>
          <cell r="FK100" t="str">
            <v>No Error</v>
          </cell>
          <cell r="FL100" t="str">
            <v>No Error</v>
          </cell>
          <cell r="FO100" t="str">
            <v>No Error</v>
          </cell>
          <cell r="FP100" t="str">
            <v>No Error</v>
          </cell>
          <cell r="FQ100" t="str">
            <v>No Error</v>
          </cell>
          <cell r="FR100" t="str">
            <v>No Error</v>
          </cell>
          <cell r="FS100" t="str">
            <v>No Error</v>
          </cell>
          <cell r="FT100" t="str">
            <v>No Error</v>
          </cell>
          <cell r="FU100" t="str">
            <v>No Error</v>
          </cell>
          <cell r="FV100" t="str">
            <v>No Error</v>
          </cell>
          <cell r="FW100" t="str">
            <v>No Error</v>
          </cell>
          <cell r="FX100" t="str">
            <v>No Error</v>
          </cell>
          <cell r="FY100" t="str">
            <v>No Error</v>
          </cell>
          <cell r="FZ100" t="str">
            <v>No Error</v>
          </cell>
        </row>
        <row r="101">
          <cell r="D101"/>
          <cell r="E101"/>
          <cell r="F101"/>
          <cell r="G101"/>
          <cell r="H101">
            <v>0</v>
          </cell>
          <cell r="I101"/>
          <cell r="J101"/>
          <cell r="K101">
            <v>0</v>
          </cell>
          <cell r="L101">
            <v>0</v>
          </cell>
          <cell r="M101">
            <v>0</v>
          </cell>
          <cell r="N101"/>
          <cell r="O101"/>
          <cell r="P101"/>
          <cell r="Q101">
            <v>0</v>
          </cell>
          <cell r="R101"/>
          <cell r="S101"/>
          <cell r="T101"/>
          <cell r="U101"/>
          <cell r="V101"/>
          <cell r="W101"/>
          <cell r="X101">
            <v>0</v>
          </cell>
          <cell r="Y101"/>
          <cell r="Z101"/>
          <cell r="AA101">
            <v>0</v>
          </cell>
          <cell r="AB101"/>
          <cell r="AC101"/>
          <cell r="AD101" t="str">
            <v>.</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DC101" t="str">
            <v>000000000000000000000000000000000</v>
          </cell>
          <cell r="DD101" t="str">
            <v>No Error</v>
          </cell>
          <cell r="DE101" t="str">
            <v>No Error</v>
          </cell>
          <cell r="DF101" t="str">
            <v>No Error</v>
          </cell>
          <cell r="DG101" t="str">
            <v>No Error</v>
          </cell>
          <cell r="DH101" t="str">
            <v>No Error</v>
          </cell>
          <cell r="DI101" t="str">
            <v>No Error</v>
          </cell>
          <cell r="DJ101" t="str">
            <v>No Error</v>
          </cell>
          <cell r="DK101" t="str">
            <v>No Error</v>
          </cell>
          <cell r="DL101" t="str">
            <v>No Error</v>
          </cell>
          <cell r="DM101" t="str">
            <v>No Error</v>
          </cell>
          <cell r="DN101" t="str">
            <v>No Error</v>
          </cell>
          <cell r="DO101" t="str">
            <v>No Error</v>
          </cell>
          <cell r="DP101" t="str">
            <v>No Error</v>
          </cell>
          <cell r="DQ101" t="str">
            <v>No Error</v>
          </cell>
          <cell r="DR101" t="str">
            <v>No Error</v>
          </cell>
          <cell r="DS101" t="str">
            <v>No Error</v>
          </cell>
          <cell r="DT101" t="str">
            <v>No Error</v>
          </cell>
          <cell r="DU101" t="str">
            <v>No Error</v>
          </cell>
          <cell r="DV101" t="str">
            <v>No Error</v>
          </cell>
          <cell r="DW101" t="str">
            <v>No Error</v>
          </cell>
          <cell r="DX101" t="str">
            <v>No Error</v>
          </cell>
          <cell r="DY101" t="str">
            <v>No Error</v>
          </cell>
          <cell r="DZ101" t="str">
            <v>No Error</v>
          </cell>
          <cell r="EA101" t="str">
            <v>No Error</v>
          </cell>
          <cell r="EB101" t="str">
            <v>No Error</v>
          </cell>
          <cell r="EC101" t="str">
            <v>No Error</v>
          </cell>
          <cell r="ED101" t="str">
            <v>No Error</v>
          </cell>
          <cell r="EE101" t="str">
            <v>No Error</v>
          </cell>
          <cell r="EF101" t="str">
            <v>No Error</v>
          </cell>
          <cell r="EG101" t="str">
            <v>No Error</v>
          </cell>
          <cell r="EH101" t="str">
            <v>No Error</v>
          </cell>
          <cell r="EI101" t="str">
            <v>No Error</v>
          </cell>
          <cell r="EJ101" t="str">
            <v>No Error</v>
          </cell>
          <cell r="EK101" t="str">
            <v>No Error</v>
          </cell>
          <cell r="EL101" t="str">
            <v>No Error</v>
          </cell>
          <cell r="EM101" t="str">
            <v>No Error</v>
          </cell>
          <cell r="EN101" t="str">
            <v>No Error</v>
          </cell>
          <cell r="EO101" t="str">
            <v>No Error</v>
          </cell>
          <cell r="EP101" t="str">
            <v>No Error</v>
          </cell>
          <cell r="EQ101" t="str">
            <v>No Error</v>
          </cell>
          <cell r="ER101" t="str">
            <v>No Error</v>
          </cell>
          <cell r="ES101" t="str">
            <v>No Error</v>
          </cell>
          <cell r="ET101" t="str">
            <v>No Error</v>
          </cell>
          <cell r="EU101" t="str">
            <v>No Error</v>
          </cell>
          <cell r="EV101" t="str">
            <v>No Error</v>
          </cell>
          <cell r="EW101" t="str">
            <v>No Error</v>
          </cell>
          <cell r="EX101" t="str">
            <v>No Error</v>
          </cell>
          <cell r="EY101" t="str">
            <v>No Error</v>
          </cell>
          <cell r="EZ101" t="str">
            <v>No Error</v>
          </cell>
          <cell r="FA101" t="str">
            <v>No Error</v>
          </cell>
          <cell r="FB101" t="str">
            <v>No Error</v>
          </cell>
          <cell r="FC101" t="str">
            <v>No Error</v>
          </cell>
          <cell r="FD101" t="str">
            <v>No Error</v>
          </cell>
          <cell r="FE101" t="str">
            <v>No Error</v>
          </cell>
          <cell r="FF101" t="str">
            <v>No Error</v>
          </cell>
          <cell r="FG101" t="str">
            <v>No Error</v>
          </cell>
          <cell r="FH101" t="str">
            <v>No Error</v>
          </cell>
          <cell r="FI101" t="str">
            <v>No Error</v>
          </cell>
          <cell r="FJ101" t="str">
            <v>No Error</v>
          </cell>
          <cell r="FK101" t="str">
            <v>No Error</v>
          </cell>
          <cell r="FL101" t="str">
            <v>No Error</v>
          </cell>
          <cell r="FO101" t="str">
            <v>No Error</v>
          </cell>
          <cell r="FP101" t="str">
            <v>No Error</v>
          </cell>
          <cell r="FQ101" t="str">
            <v>No Error</v>
          </cell>
          <cell r="FR101" t="str">
            <v>No Error</v>
          </cell>
          <cell r="FS101" t="str">
            <v>No Error</v>
          </cell>
          <cell r="FT101" t="str">
            <v>No Error</v>
          </cell>
          <cell r="FU101" t="str">
            <v>No Error</v>
          </cell>
          <cell r="FV101" t="str">
            <v>No Error</v>
          </cell>
          <cell r="FW101" t="str">
            <v>No Error</v>
          </cell>
          <cell r="FX101" t="str">
            <v>No Error</v>
          </cell>
          <cell r="FY101" t="str">
            <v>No Error</v>
          </cell>
          <cell r="FZ101" t="str">
            <v>No Error</v>
          </cell>
        </row>
        <row r="102">
          <cell r="D102"/>
          <cell r="E102"/>
          <cell r="F102"/>
          <cell r="G102"/>
          <cell r="H102">
            <v>0</v>
          </cell>
          <cell r="I102"/>
          <cell r="J102"/>
          <cell r="K102">
            <v>0</v>
          </cell>
          <cell r="L102">
            <v>0</v>
          </cell>
          <cell r="M102">
            <v>0</v>
          </cell>
          <cell r="N102"/>
          <cell r="O102"/>
          <cell r="P102"/>
          <cell r="Q102">
            <v>0</v>
          </cell>
          <cell r="R102"/>
          <cell r="S102"/>
          <cell r="T102"/>
          <cell r="U102"/>
          <cell r="V102"/>
          <cell r="W102"/>
          <cell r="X102">
            <v>0</v>
          </cell>
          <cell r="Y102"/>
          <cell r="Z102"/>
          <cell r="AA102">
            <v>0</v>
          </cell>
          <cell r="AB102"/>
          <cell r="AC102"/>
          <cell r="AD102" t="str">
            <v>.</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DC102" t="str">
            <v>000000000000000000000000000000000</v>
          </cell>
          <cell r="DD102" t="str">
            <v>No Error</v>
          </cell>
          <cell r="DE102" t="str">
            <v>No Error</v>
          </cell>
          <cell r="DF102" t="str">
            <v>No Error</v>
          </cell>
          <cell r="DG102" t="str">
            <v>No Error</v>
          </cell>
          <cell r="DH102" t="str">
            <v>No Error</v>
          </cell>
          <cell r="DI102" t="str">
            <v>No Error</v>
          </cell>
          <cell r="DJ102" t="str">
            <v>No Error</v>
          </cell>
          <cell r="DK102" t="str">
            <v>No Error</v>
          </cell>
          <cell r="DL102" t="str">
            <v>No Error</v>
          </cell>
          <cell r="DM102" t="str">
            <v>No Error</v>
          </cell>
          <cell r="DN102" t="str">
            <v>No Error</v>
          </cell>
          <cell r="DO102" t="str">
            <v>No Error</v>
          </cell>
          <cell r="DP102" t="str">
            <v>No Error</v>
          </cell>
          <cell r="DQ102" t="str">
            <v>No Error</v>
          </cell>
          <cell r="DR102" t="str">
            <v>No Error</v>
          </cell>
          <cell r="DS102" t="str">
            <v>No Error</v>
          </cell>
          <cell r="DT102" t="str">
            <v>No Error</v>
          </cell>
          <cell r="DU102" t="str">
            <v>No Error</v>
          </cell>
          <cell r="DV102" t="str">
            <v>No Error</v>
          </cell>
          <cell r="DW102" t="str">
            <v>No Error</v>
          </cell>
          <cell r="DX102" t="str">
            <v>No Error</v>
          </cell>
          <cell r="DY102" t="str">
            <v>No Error</v>
          </cell>
          <cell r="DZ102" t="str">
            <v>No Error</v>
          </cell>
          <cell r="EA102" t="str">
            <v>No Error</v>
          </cell>
          <cell r="EB102" t="str">
            <v>No Error</v>
          </cell>
          <cell r="EC102" t="str">
            <v>No Error</v>
          </cell>
          <cell r="ED102" t="str">
            <v>No Error</v>
          </cell>
          <cell r="EE102" t="str">
            <v>No Error</v>
          </cell>
          <cell r="EF102" t="str">
            <v>No Error</v>
          </cell>
          <cell r="EG102" t="str">
            <v>No Error</v>
          </cell>
          <cell r="EH102" t="str">
            <v>No Error</v>
          </cell>
          <cell r="EI102" t="str">
            <v>No Error</v>
          </cell>
          <cell r="EJ102" t="str">
            <v>No Error</v>
          </cell>
          <cell r="EK102" t="str">
            <v>No Error</v>
          </cell>
          <cell r="EL102" t="str">
            <v>No Error</v>
          </cell>
          <cell r="EM102" t="str">
            <v>No Error</v>
          </cell>
          <cell r="EN102" t="str">
            <v>No Error</v>
          </cell>
          <cell r="EO102" t="str">
            <v>No Error</v>
          </cell>
          <cell r="EP102" t="str">
            <v>No Error</v>
          </cell>
          <cell r="EQ102" t="str">
            <v>No Error</v>
          </cell>
          <cell r="ER102" t="str">
            <v>No Error</v>
          </cell>
          <cell r="ES102" t="str">
            <v>No Error</v>
          </cell>
          <cell r="ET102" t="str">
            <v>No Error</v>
          </cell>
          <cell r="EU102" t="str">
            <v>No Error</v>
          </cell>
          <cell r="EV102" t="str">
            <v>No Error</v>
          </cell>
          <cell r="EW102" t="str">
            <v>No Error</v>
          </cell>
          <cell r="EX102" t="str">
            <v>No Error</v>
          </cell>
          <cell r="EY102" t="str">
            <v>No Error</v>
          </cell>
          <cell r="EZ102" t="str">
            <v>No Error</v>
          </cell>
          <cell r="FA102" t="str">
            <v>No Error</v>
          </cell>
          <cell r="FB102" t="str">
            <v>No Error</v>
          </cell>
          <cell r="FC102" t="str">
            <v>No Error</v>
          </cell>
          <cell r="FD102" t="str">
            <v>No Error</v>
          </cell>
          <cell r="FE102" t="str">
            <v>No Error</v>
          </cell>
          <cell r="FF102" t="str">
            <v>No Error</v>
          </cell>
          <cell r="FG102" t="str">
            <v>No Error</v>
          </cell>
          <cell r="FH102" t="str">
            <v>No Error</v>
          </cell>
          <cell r="FI102" t="str">
            <v>No Error</v>
          </cell>
          <cell r="FJ102" t="str">
            <v>No Error</v>
          </cell>
          <cell r="FK102" t="str">
            <v>No Error</v>
          </cell>
          <cell r="FL102" t="str">
            <v>No Error</v>
          </cell>
          <cell r="FO102" t="str">
            <v>No Error</v>
          </cell>
          <cell r="FP102" t="str">
            <v>No Error</v>
          </cell>
          <cell r="FQ102" t="str">
            <v>No Error</v>
          </cell>
          <cell r="FR102" t="str">
            <v>No Error</v>
          </cell>
          <cell r="FS102" t="str">
            <v>No Error</v>
          </cell>
          <cell r="FT102" t="str">
            <v>No Error</v>
          </cell>
          <cell r="FU102" t="str">
            <v>No Error</v>
          </cell>
          <cell r="FV102" t="str">
            <v>No Error</v>
          </cell>
          <cell r="FW102" t="str">
            <v>No Error</v>
          </cell>
          <cell r="FX102" t="str">
            <v>No Error</v>
          </cell>
          <cell r="FY102" t="str">
            <v>No Error</v>
          </cell>
          <cell r="FZ102" t="str">
            <v>No Error</v>
          </cell>
        </row>
        <row r="103">
          <cell r="D103"/>
          <cell r="E103"/>
          <cell r="F103"/>
          <cell r="G103"/>
          <cell r="H103">
            <v>0</v>
          </cell>
          <cell r="I103"/>
          <cell r="J103"/>
          <cell r="K103">
            <v>0</v>
          </cell>
          <cell r="L103">
            <v>0</v>
          </cell>
          <cell r="M103">
            <v>0</v>
          </cell>
          <cell r="N103"/>
          <cell r="O103"/>
          <cell r="P103"/>
          <cell r="Q103">
            <v>0</v>
          </cell>
          <cell r="R103"/>
          <cell r="S103"/>
          <cell r="T103"/>
          <cell r="U103"/>
          <cell r="V103"/>
          <cell r="W103"/>
          <cell r="X103">
            <v>0</v>
          </cell>
          <cell r="Y103"/>
          <cell r="Z103"/>
          <cell r="AA103">
            <v>0</v>
          </cell>
          <cell r="AB103"/>
          <cell r="AC103"/>
          <cell r="AD103" t="str">
            <v>.</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DC103" t="str">
            <v>000000000000000000000000000000000</v>
          </cell>
          <cell r="DD103" t="str">
            <v>No Error</v>
          </cell>
          <cell r="DE103" t="str">
            <v>No Error</v>
          </cell>
          <cell r="DF103" t="str">
            <v>No Error</v>
          </cell>
          <cell r="DG103" t="str">
            <v>No Error</v>
          </cell>
          <cell r="DH103" t="str">
            <v>No Error</v>
          </cell>
          <cell r="DI103" t="str">
            <v>No Error</v>
          </cell>
          <cell r="DJ103" t="str">
            <v>No Error</v>
          </cell>
          <cell r="DK103" t="str">
            <v>No Error</v>
          </cell>
          <cell r="DL103" t="str">
            <v>No Error</v>
          </cell>
          <cell r="DM103" t="str">
            <v>No Error</v>
          </cell>
          <cell r="DN103" t="str">
            <v>No Error</v>
          </cell>
          <cell r="DO103" t="str">
            <v>No Error</v>
          </cell>
          <cell r="DP103" t="str">
            <v>No Error</v>
          </cell>
          <cell r="DQ103" t="str">
            <v>No Error</v>
          </cell>
          <cell r="DR103" t="str">
            <v>No Error</v>
          </cell>
          <cell r="DS103" t="str">
            <v>No Error</v>
          </cell>
          <cell r="DT103" t="str">
            <v>No Error</v>
          </cell>
          <cell r="DU103" t="str">
            <v>No Error</v>
          </cell>
          <cell r="DV103" t="str">
            <v>No Error</v>
          </cell>
          <cell r="DW103" t="str">
            <v>No Error</v>
          </cell>
          <cell r="DX103" t="str">
            <v>No Error</v>
          </cell>
          <cell r="DY103" t="str">
            <v>No Error</v>
          </cell>
          <cell r="DZ103" t="str">
            <v>No Error</v>
          </cell>
          <cell r="EA103" t="str">
            <v>No Error</v>
          </cell>
          <cell r="EB103" t="str">
            <v>No Error</v>
          </cell>
          <cell r="EC103" t="str">
            <v>No Error</v>
          </cell>
          <cell r="ED103" t="str">
            <v>No Error</v>
          </cell>
          <cell r="EE103" t="str">
            <v>No Error</v>
          </cell>
          <cell r="EF103" t="str">
            <v>No Error</v>
          </cell>
          <cell r="EG103" t="str">
            <v>No Error</v>
          </cell>
          <cell r="EH103" t="str">
            <v>No Error</v>
          </cell>
          <cell r="EI103" t="str">
            <v>No Error</v>
          </cell>
          <cell r="EJ103" t="str">
            <v>No Error</v>
          </cell>
          <cell r="EK103" t="str">
            <v>No Error</v>
          </cell>
          <cell r="EL103" t="str">
            <v>No Error</v>
          </cell>
          <cell r="EM103" t="str">
            <v>No Error</v>
          </cell>
          <cell r="EN103" t="str">
            <v>No Error</v>
          </cell>
          <cell r="EO103" t="str">
            <v>No Error</v>
          </cell>
          <cell r="EP103" t="str">
            <v>No Error</v>
          </cell>
          <cell r="EQ103" t="str">
            <v>No Error</v>
          </cell>
          <cell r="ER103" t="str">
            <v>No Error</v>
          </cell>
          <cell r="ES103" t="str">
            <v>No Error</v>
          </cell>
          <cell r="ET103" t="str">
            <v>No Error</v>
          </cell>
          <cell r="EU103" t="str">
            <v>No Error</v>
          </cell>
          <cell r="EV103" t="str">
            <v>No Error</v>
          </cell>
          <cell r="EW103" t="str">
            <v>No Error</v>
          </cell>
          <cell r="EX103" t="str">
            <v>No Error</v>
          </cell>
          <cell r="EY103" t="str">
            <v>No Error</v>
          </cell>
          <cell r="EZ103" t="str">
            <v>No Error</v>
          </cell>
          <cell r="FA103" t="str">
            <v>No Error</v>
          </cell>
          <cell r="FB103" t="str">
            <v>No Error</v>
          </cell>
          <cell r="FC103" t="str">
            <v>No Error</v>
          </cell>
          <cell r="FD103" t="str">
            <v>No Error</v>
          </cell>
          <cell r="FE103" t="str">
            <v>No Error</v>
          </cell>
          <cell r="FF103" t="str">
            <v>No Error</v>
          </cell>
          <cell r="FG103" t="str">
            <v>No Error</v>
          </cell>
          <cell r="FH103" t="str">
            <v>No Error</v>
          </cell>
          <cell r="FI103" t="str">
            <v>No Error</v>
          </cell>
          <cell r="FJ103" t="str">
            <v>No Error</v>
          </cell>
          <cell r="FK103" t="str">
            <v>No Error</v>
          </cell>
          <cell r="FL103" t="str">
            <v>No Error</v>
          </cell>
          <cell r="FO103" t="str">
            <v>No Error</v>
          </cell>
          <cell r="FP103" t="str">
            <v>No Error</v>
          </cell>
          <cell r="FQ103" t="str">
            <v>No Error</v>
          </cell>
          <cell r="FR103" t="str">
            <v>No Error</v>
          </cell>
          <cell r="FS103" t="str">
            <v>No Error</v>
          </cell>
          <cell r="FT103" t="str">
            <v>No Error</v>
          </cell>
          <cell r="FU103" t="str">
            <v>No Error</v>
          </cell>
          <cell r="FV103" t="str">
            <v>No Error</v>
          </cell>
          <cell r="FW103" t="str">
            <v>No Error</v>
          </cell>
          <cell r="FX103" t="str">
            <v>No Error</v>
          </cell>
          <cell r="FY103" t="str">
            <v>No Error</v>
          </cell>
          <cell r="FZ103" t="str">
            <v>No Error</v>
          </cell>
        </row>
        <row r="104">
          <cell r="D104"/>
          <cell r="E104"/>
          <cell r="F104"/>
          <cell r="G104"/>
          <cell r="H104">
            <v>0</v>
          </cell>
          <cell r="I104"/>
          <cell r="J104"/>
          <cell r="K104">
            <v>0</v>
          </cell>
          <cell r="L104">
            <v>0</v>
          </cell>
          <cell r="M104">
            <v>0</v>
          </cell>
          <cell r="N104"/>
          <cell r="O104"/>
          <cell r="P104"/>
          <cell r="Q104">
            <v>0</v>
          </cell>
          <cell r="R104"/>
          <cell r="S104"/>
          <cell r="T104"/>
          <cell r="U104"/>
          <cell r="V104"/>
          <cell r="W104"/>
          <cell r="X104">
            <v>0</v>
          </cell>
          <cell r="Y104"/>
          <cell r="Z104"/>
          <cell r="AA104">
            <v>0</v>
          </cell>
          <cell r="AB104"/>
          <cell r="AC104"/>
          <cell r="AD104" t="str">
            <v>.</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DC104" t="str">
            <v>000000000000000000000000000000000</v>
          </cell>
          <cell r="DD104" t="str">
            <v>No Error</v>
          </cell>
          <cell r="DE104" t="str">
            <v>No Error</v>
          </cell>
          <cell r="DF104" t="str">
            <v>No Error</v>
          </cell>
          <cell r="DG104" t="str">
            <v>No Error</v>
          </cell>
          <cell r="DH104" t="str">
            <v>No Error</v>
          </cell>
          <cell r="DI104" t="str">
            <v>No Error</v>
          </cell>
          <cell r="DJ104" t="str">
            <v>No Error</v>
          </cell>
          <cell r="DK104" t="str">
            <v>No Error</v>
          </cell>
          <cell r="DL104" t="str">
            <v>No Error</v>
          </cell>
          <cell r="DM104" t="str">
            <v>No Error</v>
          </cell>
          <cell r="DN104" t="str">
            <v>No Error</v>
          </cell>
          <cell r="DO104" t="str">
            <v>No Error</v>
          </cell>
          <cell r="DP104" t="str">
            <v>No Error</v>
          </cell>
          <cell r="DQ104" t="str">
            <v>No Error</v>
          </cell>
          <cell r="DR104" t="str">
            <v>No Error</v>
          </cell>
          <cell r="DS104" t="str">
            <v>No Error</v>
          </cell>
          <cell r="DT104" t="str">
            <v>No Error</v>
          </cell>
          <cell r="DU104" t="str">
            <v>No Error</v>
          </cell>
          <cell r="DV104" t="str">
            <v>No Error</v>
          </cell>
          <cell r="DW104" t="str">
            <v>No Error</v>
          </cell>
          <cell r="DX104" t="str">
            <v>No Error</v>
          </cell>
          <cell r="DY104" t="str">
            <v>No Error</v>
          </cell>
          <cell r="DZ104" t="str">
            <v>No Error</v>
          </cell>
          <cell r="EA104" t="str">
            <v>No Error</v>
          </cell>
          <cell r="EB104" t="str">
            <v>No Error</v>
          </cell>
          <cell r="EC104" t="str">
            <v>No Error</v>
          </cell>
          <cell r="ED104" t="str">
            <v>No Error</v>
          </cell>
          <cell r="EE104" t="str">
            <v>No Error</v>
          </cell>
          <cell r="EF104" t="str">
            <v>No Error</v>
          </cell>
          <cell r="EG104" t="str">
            <v>No Error</v>
          </cell>
          <cell r="EH104" t="str">
            <v>No Error</v>
          </cell>
          <cell r="EI104" t="str">
            <v>No Error</v>
          </cell>
          <cell r="EJ104" t="str">
            <v>No Error</v>
          </cell>
          <cell r="EK104" t="str">
            <v>No Error</v>
          </cell>
          <cell r="EL104" t="str">
            <v>No Error</v>
          </cell>
          <cell r="EM104" t="str">
            <v>No Error</v>
          </cell>
          <cell r="EN104" t="str">
            <v>No Error</v>
          </cell>
          <cell r="EO104" t="str">
            <v>No Error</v>
          </cell>
          <cell r="EP104" t="str">
            <v>No Error</v>
          </cell>
          <cell r="EQ104" t="str">
            <v>No Error</v>
          </cell>
          <cell r="ER104" t="str">
            <v>No Error</v>
          </cell>
          <cell r="ES104" t="str">
            <v>No Error</v>
          </cell>
          <cell r="ET104" t="str">
            <v>No Error</v>
          </cell>
          <cell r="EU104" t="str">
            <v>No Error</v>
          </cell>
          <cell r="EV104" t="str">
            <v>No Error</v>
          </cell>
          <cell r="EW104" t="str">
            <v>No Error</v>
          </cell>
          <cell r="EX104" t="str">
            <v>No Error</v>
          </cell>
          <cell r="EY104" t="str">
            <v>No Error</v>
          </cell>
          <cell r="EZ104" t="str">
            <v>No Error</v>
          </cell>
          <cell r="FA104" t="str">
            <v>No Error</v>
          </cell>
          <cell r="FB104" t="str">
            <v>No Error</v>
          </cell>
          <cell r="FC104" t="str">
            <v>No Error</v>
          </cell>
          <cell r="FD104" t="str">
            <v>No Error</v>
          </cell>
          <cell r="FE104" t="str">
            <v>No Error</v>
          </cell>
          <cell r="FF104" t="str">
            <v>No Error</v>
          </cell>
          <cell r="FG104" t="str">
            <v>No Error</v>
          </cell>
          <cell r="FH104" t="str">
            <v>No Error</v>
          </cell>
          <cell r="FI104" t="str">
            <v>No Error</v>
          </cell>
          <cell r="FJ104" t="str">
            <v>No Error</v>
          </cell>
          <cell r="FK104" t="str">
            <v>No Error</v>
          </cell>
          <cell r="FL104" t="str">
            <v>No Error</v>
          </cell>
          <cell r="FO104" t="str">
            <v>No Error</v>
          </cell>
          <cell r="FP104" t="str">
            <v>No Error</v>
          </cell>
          <cell r="FQ104" t="str">
            <v>No Error</v>
          </cell>
          <cell r="FR104" t="str">
            <v>No Error</v>
          </cell>
          <cell r="FS104" t="str">
            <v>No Error</v>
          </cell>
          <cell r="FT104" t="str">
            <v>No Error</v>
          </cell>
          <cell r="FU104" t="str">
            <v>No Error</v>
          </cell>
          <cell r="FV104" t="str">
            <v>No Error</v>
          </cell>
          <cell r="FW104" t="str">
            <v>No Error</v>
          </cell>
          <cell r="FX104" t="str">
            <v>No Error</v>
          </cell>
          <cell r="FY104" t="str">
            <v>No Error</v>
          </cell>
          <cell r="FZ104" t="str">
            <v>No Error</v>
          </cell>
        </row>
        <row r="105">
          <cell r="D105"/>
          <cell r="E105"/>
          <cell r="F105"/>
          <cell r="G105"/>
          <cell r="H105">
            <v>0</v>
          </cell>
          <cell r="I105"/>
          <cell r="J105"/>
          <cell r="K105">
            <v>0</v>
          </cell>
          <cell r="L105">
            <v>0</v>
          </cell>
          <cell r="M105">
            <v>0</v>
          </cell>
          <cell r="N105"/>
          <cell r="O105"/>
          <cell r="P105"/>
          <cell r="Q105">
            <v>0</v>
          </cell>
          <cell r="R105"/>
          <cell r="S105"/>
          <cell r="T105"/>
          <cell r="U105"/>
          <cell r="V105"/>
          <cell r="W105"/>
          <cell r="X105">
            <v>0</v>
          </cell>
          <cell r="Y105"/>
          <cell r="Z105"/>
          <cell r="AA105">
            <v>0</v>
          </cell>
          <cell r="AB105"/>
          <cell r="AC105"/>
          <cell r="AD105" t="str">
            <v>.</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DC105" t="str">
            <v>000000000000000000000000000000000</v>
          </cell>
          <cell r="DD105" t="str">
            <v>No Error</v>
          </cell>
          <cell r="DE105" t="str">
            <v>No Error</v>
          </cell>
          <cell r="DF105" t="str">
            <v>No Error</v>
          </cell>
          <cell r="DG105" t="str">
            <v>No Error</v>
          </cell>
          <cell r="DH105" t="str">
            <v>No Error</v>
          </cell>
          <cell r="DI105" t="str">
            <v>No Error</v>
          </cell>
          <cell r="DJ105" t="str">
            <v>No Error</v>
          </cell>
          <cell r="DK105" t="str">
            <v>No Error</v>
          </cell>
          <cell r="DL105" t="str">
            <v>No Error</v>
          </cell>
          <cell r="DM105" t="str">
            <v>No Error</v>
          </cell>
          <cell r="DN105" t="str">
            <v>No Error</v>
          </cell>
          <cell r="DO105" t="str">
            <v>No Error</v>
          </cell>
          <cell r="DP105" t="str">
            <v>No Error</v>
          </cell>
          <cell r="DQ105" t="str">
            <v>No Error</v>
          </cell>
          <cell r="DR105" t="str">
            <v>No Error</v>
          </cell>
          <cell r="DS105" t="str">
            <v>No Error</v>
          </cell>
          <cell r="DT105" t="str">
            <v>No Error</v>
          </cell>
          <cell r="DU105" t="str">
            <v>No Error</v>
          </cell>
          <cell r="DV105" t="str">
            <v>No Error</v>
          </cell>
          <cell r="DW105" t="str">
            <v>No Error</v>
          </cell>
          <cell r="DX105" t="str">
            <v>No Error</v>
          </cell>
          <cell r="DY105" t="str">
            <v>No Error</v>
          </cell>
          <cell r="DZ105" t="str">
            <v>No Error</v>
          </cell>
          <cell r="EA105" t="str">
            <v>No Error</v>
          </cell>
          <cell r="EB105" t="str">
            <v>No Error</v>
          </cell>
          <cell r="EC105" t="str">
            <v>No Error</v>
          </cell>
          <cell r="ED105" t="str">
            <v>No Error</v>
          </cell>
          <cell r="EE105" t="str">
            <v>No Error</v>
          </cell>
          <cell r="EF105" t="str">
            <v>No Error</v>
          </cell>
          <cell r="EG105" t="str">
            <v>No Error</v>
          </cell>
          <cell r="EH105" t="str">
            <v>No Error</v>
          </cell>
          <cell r="EI105" t="str">
            <v>No Error</v>
          </cell>
          <cell r="EJ105" t="str">
            <v>No Error</v>
          </cell>
          <cell r="EK105" t="str">
            <v>No Error</v>
          </cell>
          <cell r="EL105" t="str">
            <v>No Error</v>
          </cell>
          <cell r="EM105" t="str">
            <v>No Error</v>
          </cell>
          <cell r="EN105" t="str">
            <v>No Error</v>
          </cell>
          <cell r="EO105" t="str">
            <v>No Error</v>
          </cell>
          <cell r="EP105" t="str">
            <v>No Error</v>
          </cell>
          <cell r="EQ105" t="str">
            <v>No Error</v>
          </cell>
          <cell r="ER105" t="str">
            <v>No Error</v>
          </cell>
          <cell r="ES105" t="str">
            <v>No Error</v>
          </cell>
          <cell r="ET105" t="str">
            <v>No Error</v>
          </cell>
          <cell r="EU105" t="str">
            <v>No Error</v>
          </cell>
          <cell r="EV105" t="str">
            <v>No Error</v>
          </cell>
          <cell r="EW105" t="str">
            <v>No Error</v>
          </cell>
          <cell r="EX105" t="str">
            <v>No Error</v>
          </cell>
          <cell r="EY105" t="str">
            <v>No Error</v>
          </cell>
          <cell r="EZ105" t="str">
            <v>No Error</v>
          </cell>
          <cell r="FA105" t="str">
            <v>No Error</v>
          </cell>
          <cell r="FB105" t="str">
            <v>No Error</v>
          </cell>
          <cell r="FC105" t="str">
            <v>No Error</v>
          </cell>
          <cell r="FD105" t="str">
            <v>No Error</v>
          </cell>
          <cell r="FE105" t="str">
            <v>No Error</v>
          </cell>
          <cell r="FF105" t="str">
            <v>No Error</v>
          </cell>
          <cell r="FG105" t="str">
            <v>No Error</v>
          </cell>
          <cell r="FH105" t="str">
            <v>No Error</v>
          </cell>
          <cell r="FI105" t="str">
            <v>No Error</v>
          </cell>
          <cell r="FJ105" t="str">
            <v>No Error</v>
          </cell>
          <cell r="FK105" t="str">
            <v>No Error</v>
          </cell>
          <cell r="FL105" t="str">
            <v>No Error</v>
          </cell>
          <cell r="FO105" t="str">
            <v>No Error</v>
          </cell>
          <cell r="FP105" t="str">
            <v>No Error</v>
          </cell>
          <cell r="FQ105" t="str">
            <v>No Error</v>
          </cell>
          <cell r="FR105" t="str">
            <v>No Error</v>
          </cell>
          <cell r="FS105" t="str">
            <v>No Error</v>
          </cell>
          <cell r="FT105" t="str">
            <v>No Error</v>
          </cell>
          <cell r="FU105" t="str">
            <v>No Error</v>
          </cell>
          <cell r="FV105" t="str">
            <v>No Error</v>
          </cell>
          <cell r="FW105" t="str">
            <v>No Error</v>
          </cell>
          <cell r="FX105" t="str">
            <v>No Error</v>
          </cell>
          <cell r="FY105" t="str">
            <v>No Error</v>
          </cell>
          <cell r="FZ105" t="str">
            <v>No Error</v>
          </cell>
        </row>
        <row r="106">
          <cell r="D106"/>
          <cell r="E106"/>
          <cell r="F106"/>
          <cell r="G106"/>
          <cell r="H106">
            <v>0</v>
          </cell>
          <cell r="I106"/>
          <cell r="J106"/>
          <cell r="K106">
            <v>0</v>
          </cell>
          <cell r="L106">
            <v>0</v>
          </cell>
          <cell r="M106">
            <v>0</v>
          </cell>
          <cell r="N106"/>
          <cell r="O106"/>
          <cell r="P106"/>
          <cell r="Q106">
            <v>0</v>
          </cell>
          <cell r="R106"/>
          <cell r="S106"/>
          <cell r="T106"/>
          <cell r="U106"/>
          <cell r="V106"/>
          <cell r="W106"/>
          <cell r="X106">
            <v>0</v>
          </cell>
          <cell r="Y106"/>
          <cell r="Z106"/>
          <cell r="AA106">
            <v>0</v>
          </cell>
          <cell r="AB106"/>
          <cell r="AC106"/>
          <cell r="AD106" t="str">
            <v>.</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DC106" t="str">
            <v>000000000000000000000000000000000</v>
          </cell>
          <cell r="DD106" t="str">
            <v>No Error</v>
          </cell>
          <cell r="DE106" t="str">
            <v>No Error</v>
          </cell>
          <cell r="DF106" t="str">
            <v>No Error</v>
          </cell>
          <cell r="DG106" t="str">
            <v>No Error</v>
          </cell>
          <cell r="DH106" t="str">
            <v>No Error</v>
          </cell>
          <cell r="DI106" t="str">
            <v>No Error</v>
          </cell>
          <cell r="DJ106" t="str">
            <v>No Error</v>
          </cell>
          <cell r="DK106" t="str">
            <v>No Error</v>
          </cell>
          <cell r="DL106" t="str">
            <v>No Error</v>
          </cell>
          <cell r="DM106" t="str">
            <v>No Error</v>
          </cell>
          <cell r="DN106" t="str">
            <v>No Error</v>
          </cell>
          <cell r="DO106" t="str">
            <v>No Error</v>
          </cell>
          <cell r="DP106" t="str">
            <v>No Error</v>
          </cell>
          <cell r="DQ106" t="str">
            <v>No Error</v>
          </cell>
          <cell r="DR106" t="str">
            <v>No Error</v>
          </cell>
          <cell r="DS106" t="str">
            <v>No Error</v>
          </cell>
          <cell r="DT106" t="str">
            <v>No Error</v>
          </cell>
          <cell r="DU106" t="str">
            <v>No Error</v>
          </cell>
          <cell r="DV106" t="str">
            <v>No Error</v>
          </cell>
          <cell r="DW106" t="str">
            <v>No Error</v>
          </cell>
          <cell r="DX106" t="str">
            <v>No Error</v>
          </cell>
          <cell r="DY106" t="str">
            <v>No Error</v>
          </cell>
          <cell r="DZ106" t="str">
            <v>No Error</v>
          </cell>
          <cell r="EA106" t="str">
            <v>No Error</v>
          </cell>
          <cell r="EB106" t="str">
            <v>No Error</v>
          </cell>
          <cell r="EC106" t="str">
            <v>No Error</v>
          </cell>
          <cell r="ED106" t="str">
            <v>No Error</v>
          </cell>
          <cell r="EE106" t="str">
            <v>No Error</v>
          </cell>
          <cell r="EF106" t="str">
            <v>No Error</v>
          </cell>
          <cell r="EG106" t="str">
            <v>No Error</v>
          </cell>
          <cell r="EH106" t="str">
            <v>No Error</v>
          </cell>
          <cell r="EI106" t="str">
            <v>No Error</v>
          </cell>
          <cell r="EJ106" t="str">
            <v>No Error</v>
          </cell>
          <cell r="EK106" t="str">
            <v>No Error</v>
          </cell>
          <cell r="EL106" t="str">
            <v>No Error</v>
          </cell>
          <cell r="EM106" t="str">
            <v>No Error</v>
          </cell>
          <cell r="EN106" t="str">
            <v>No Error</v>
          </cell>
          <cell r="EO106" t="str">
            <v>No Error</v>
          </cell>
          <cell r="EP106" t="str">
            <v>No Error</v>
          </cell>
          <cell r="EQ106" t="str">
            <v>No Error</v>
          </cell>
          <cell r="ER106" t="str">
            <v>No Error</v>
          </cell>
          <cell r="ES106" t="str">
            <v>No Error</v>
          </cell>
          <cell r="ET106" t="str">
            <v>No Error</v>
          </cell>
          <cell r="EU106" t="str">
            <v>No Error</v>
          </cell>
          <cell r="EV106" t="str">
            <v>No Error</v>
          </cell>
          <cell r="EW106" t="str">
            <v>No Error</v>
          </cell>
          <cell r="EX106" t="str">
            <v>No Error</v>
          </cell>
          <cell r="EY106" t="str">
            <v>No Error</v>
          </cell>
          <cell r="EZ106" t="str">
            <v>No Error</v>
          </cell>
          <cell r="FA106" t="str">
            <v>No Error</v>
          </cell>
          <cell r="FB106" t="str">
            <v>No Error</v>
          </cell>
          <cell r="FC106" t="str">
            <v>No Error</v>
          </cell>
          <cell r="FD106" t="str">
            <v>No Error</v>
          </cell>
          <cell r="FE106" t="str">
            <v>No Error</v>
          </cell>
          <cell r="FF106" t="str">
            <v>No Error</v>
          </cell>
          <cell r="FG106" t="str">
            <v>No Error</v>
          </cell>
          <cell r="FH106" t="str">
            <v>No Error</v>
          </cell>
          <cell r="FI106" t="str">
            <v>No Error</v>
          </cell>
          <cell r="FJ106" t="str">
            <v>No Error</v>
          </cell>
          <cell r="FK106" t="str">
            <v>No Error</v>
          </cell>
          <cell r="FL106" t="str">
            <v>No Error</v>
          </cell>
          <cell r="FO106" t="str">
            <v>No Error</v>
          </cell>
          <cell r="FP106" t="str">
            <v>No Error</v>
          </cell>
          <cell r="FQ106" t="str">
            <v>No Error</v>
          </cell>
          <cell r="FR106" t="str">
            <v>No Error</v>
          </cell>
          <cell r="FS106" t="str">
            <v>No Error</v>
          </cell>
          <cell r="FT106" t="str">
            <v>No Error</v>
          </cell>
          <cell r="FU106" t="str">
            <v>No Error</v>
          </cell>
          <cell r="FV106" t="str">
            <v>No Error</v>
          </cell>
          <cell r="FW106" t="str">
            <v>No Error</v>
          </cell>
          <cell r="FX106" t="str">
            <v>No Error</v>
          </cell>
          <cell r="FY106" t="str">
            <v>No Error</v>
          </cell>
          <cell r="FZ106" t="str">
            <v>No Error</v>
          </cell>
        </row>
        <row r="107">
          <cell r="D107"/>
          <cell r="E107"/>
          <cell r="F107"/>
          <cell r="G107"/>
          <cell r="H107">
            <v>0</v>
          </cell>
          <cell r="I107"/>
          <cell r="J107"/>
          <cell r="K107">
            <v>0</v>
          </cell>
          <cell r="L107">
            <v>0</v>
          </cell>
          <cell r="M107">
            <v>0</v>
          </cell>
          <cell r="N107"/>
          <cell r="O107"/>
          <cell r="P107"/>
          <cell r="Q107">
            <v>0</v>
          </cell>
          <cell r="R107"/>
          <cell r="S107"/>
          <cell r="T107"/>
          <cell r="U107"/>
          <cell r="V107"/>
          <cell r="W107"/>
          <cell r="X107">
            <v>0</v>
          </cell>
          <cell r="Y107"/>
          <cell r="Z107"/>
          <cell r="AA107">
            <v>0</v>
          </cell>
          <cell r="AB107"/>
          <cell r="AC107"/>
          <cell r="AD107" t="str">
            <v>.</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v>
          </cell>
          <cell r="CL107">
            <v>0</v>
          </cell>
          <cell r="CM107">
            <v>0</v>
          </cell>
          <cell r="DC107" t="str">
            <v>000000000000000000000000000000000</v>
          </cell>
          <cell r="DD107" t="str">
            <v>No Error</v>
          </cell>
          <cell r="DE107" t="str">
            <v>No Error</v>
          </cell>
          <cell r="DF107" t="str">
            <v>No Error</v>
          </cell>
          <cell r="DG107" t="str">
            <v>No Error</v>
          </cell>
          <cell r="DH107" t="str">
            <v>No Error</v>
          </cell>
          <cell r="DI107" t="str">
            <v>No Error</v>
          </cell>
          <cell r="DJ107" t="str">
            <v>No Error</v>
          </cell>
          <cell r="DK107" t="str">
            <v>No Error</v>
          </cell>
          <cell r="DL107" t="str">
            <v>No Error</v>
          </cell>
          <cell r="DM107" t="str">
            <v>No Error</v>
          </cell>
          <cell r="DN107" t="str">
            <v>No Error</v>
          </cell>
          <cell r="DO107" t="str">
            <v>No Error</v>
          </cell>
          <cell r="DP107" t="str">
            <v>No Error</v>
          </cell>
          <cell r="DQ107" t="str">
            <v>No Error</v>
          </cell>
          <cell r="DR107" t="str">
            <v>No Error</v>
          </cell>
          <cell r="DS107" t="str">
            <v>No Error</v>
          </cell>
          <cell r="DT107" t="str">
            <v>No Error</v>
          </cell>
          <cell r="DU107" t="str">
            <v>No Error</v>
          </cell>
          <cell r="DV107" t="str">
            <v>No Error</v>
          </cell>
          <cell r="DW107" t="str">
            <v>No Error</v>
          </cell>
          <cell r="DX107" t="str">
            <v>No Error</v>
          </cell>
          <cell r="DY107" t="str">
            <v>No Error</v>
          </cell>
          <cell r="DZ107" t="str">
            <v>No Error</v>
          </cell>
          <cell r="EA107" t="str">
            <v>No Error</v>
          </cell>
          <cell r="EB107" t="str">
            <v>No Error</v>
          </cell>
          <cell r="EC107" t="str">
            <v>No Error</v>
          </cell>
          <cell r="ED107" t="str">
            <v>No Error</v>
          </cell>
          <cell r="EE107" t="str">
            <v>No Error</v>
          </cell>
          <cell r="EF107" t="str">
            <v>No Error</v>
          </cell>
          <cell r="EG107" t="str">
            <v>No Error</v>
          </cell>
          <cell r="EH107" t="str">
            <v>No Error</v>
          </cell>
          <cell r="EI107" t="str">
            <v>No Error</v>
          </cell>
          <cell r="EJ107" t="str">
            <v>No Error</v>
          </cell>
          <cell r="EK107" t="str">
            <v>No Error</v>
          </cell>
          <cell r="EL107" t="str">
            <v>No Error</v>
          </cell>
          <cell r="EM107" t="str">
            <v>No Error</v>
          </cell>
          <cell r="EN107" t="str">
            <v>No Error</v>
          </cell>
          <cell r="EO107" t="str">
            <v>No Error</v>
          </cell>
          <cell r="EP107" t="str">
            <v>No Error</v>
          </cell>
          <cell r="EQ107" t="str">
            <v>No Error</v>
          </cell>
          <cell r="ER107" t="str">
            <v>No Error</v>
          </cell>
          <cell r="ES107" t="str">
            <v>No Error</v>
          </cell>
          <cell r="ET107" t="str">
            <v>No Error</v>
          </cell>
          <cell r="EU107" t="str">
            <v>No Error</v>
          </cell>
          <cell r="EV107" t="str">
            <v>No Error</v>
          </cell>
          <cell r="EW107" t="str">
            <v>No Error</v>
          </cell>
          <cell r="EX107" t="str">
            <v>No Error</v>
          </cell>
          <cell r="EY107" t="str">
            <v>No Error</v>
          </cell>
          <cell r="EZ107" t="str">
            <v>No Error</v>
          </cell>
          <cell r="FA107" t="str">
            <v>No Error</v>
          </cell>
          <cell r="FB107" t="str">
            <v>No Error</v>
          </cell>
          <cell r="FC107" t="str">
            <v>No Error</v>
          </cell>
          <cell r="FD107" t="str">
            <v>No Error</v>
          </cell>
          <cell r="FE107" t="str">
            <v>No Error</v>
          </cell>
          <cell r="FF107" t="str">
            <v>No Error</v>
          </cell>
          <cell r="FG107" t="str">
            <v>No Error</v>
          </cell>
          <cell r="FH107" t="str">
            <v>No Error</v>
          </cell>
          <cell r="FI107" t="str">
            <v>No Error</v>
          </cell>
          <cell r="FJ107" t="str">
            <v>No Error</v>
          </cell>
          <cell r="FK107" t="str">
            <v>No Error</v>
          </cell>
          <cell r="FL107" t="str">
            <v>No Error</v>
          </cell>
          <cell r="FO107" t="str">
            <v>No Error</v>
          </cell>
          <cell r="FP107" t="str">
            <v>No Error</v>
          </cell>
          <cell r="FQ107" t="str">
            <v>No Error</v>
          </cell>
          <cell r="FR107" t="str">
            <v>No Error</v>
          </cell>
          <cell r="FS107" t="str">
            <v>No Error</v>
          </cell>
          <cell r="FT107" t="str">
            <v>No Error</v>
          </cell>
          <cell r="FU107" t="str">
            <v>No Error</v>
          </cell>
          <cell r="FV107" t="str">
            <v>No Error</v>
          </cell>
          <cell r="FW107" t="str">
            <v>No Error</v>
          </cell>
          <cell r="FX107" t="str">
            <v>No Error</v>
          </cell>
          <cell r="FY107" t="str">
            <v>No Error</v>
          </cell>
          <cell r="FZ107" t="str">
            <v>No Error</v>
          </cell>
        </row>
        <row r="108">
          <cell r="D108"/>
          <cell r="E108"/>
          <cell r="F108"/>
          <cell r="G108"/>
          <cell r="H108">
            <v>0</v>
          </cell>
          <cell r="I108"/>
          <cell r="J108"/>
          <cell r="K108">
            <v>0</v>
          </cell>
          <cell r="L108">
            <v>0</v>
          </cell>
          <cell r="M108">
            <v>0</v>
          </cell>
          <cell r="N108"/>
          <cell r="O108"/>
          <cell r="P108"/>
          <cell r="Q108">
            <v>0</v>
          </cell>
          <cell r="R108"/>
          <cell r="S108"/>
          <cell r="T108"/>
          <cell r="U108"/>
          <cell r="V108"/>
          <cell r="W108"/>
          <cell r="X108">
            <v>0</v>
          </cell>
          <cell r="Y108"/>
          <cell r="Z108"/>
          <cell r="AA108">
            <v>0</v>
          </cell>
          <cell r="AB108"/>
          <cell r="AC108"/>
          <cell r="AD108" t="str">
            <v>.</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DC108" t="str">
            <v>000000000000000000000000000000000</v>
          </cell>
          <cell r="DD108" t="str">
            <v>No Error</v>
          </cell>
          <cell r="DE108" t="str">
            <v>No Error</v>
          </cell>
          <cell r="DF108" t="str">
            <v>No Error</v>
          </cell>
          <cell r="DG108" t="str">
            <v>No Error</v>
          </cell>
          <cell r="DH108" t="str">
            <v>No Error</v>
          </cell>
          <cell r="DI108" t="str">
            <v>No Error</v>
          </cell>
          <cell r="DJ108" t="str">
            <v>No Error</v>
          </cell>
          <cell r="DK108" t="str">
            <v>No Error</v>
          </cell>
          <cell r="DL108" t="str">
            <v>No Error</v>
          </cell>
          <cell r="DM108" t="str">
            <v>No Error</v>
          </cell>
          <cell r="DN108" t="str">
            <v>No Error</v>
          </cell>
          <cell r="DO108" t="str">
            <v>No Error</v>
          </cell>
          <cell r="DP108" t="str">
            <v>No Error</v>
          </cell>
          <cell r="DQ108" t="str">
            <v>No Error</v>
          </cell>
          <cell r="DR108" t="str">
            <v>No Error</v>
          </cell>
          <cell r="DS108" t="str">
            <v>No Error</v>
          </cell>
          <cell r="DT108" t="str">
            <v>No Error</v>
          </cell>
          <cell r="DU108" t="str">
            <v>No Error</v>
          </cell>
          <cell r="DV108" t="str">
            <v>No Error</v>
          </cell>
          <cell r="DW108" t="str">
            <v>No Error</v>
          </cell>
          <cell r="DX108" t="str">
            <v>No Error</v>
          </cell>
          <cell r="DY108" t="str">
            <v>No Error</v>
          </cell>
          <cell r="DZ108" t="str">
            <v>No Error</v>
          </cell>
          <cell r="EA108" t="str">
            <v>No Error</v>
          </cell>
          <cell r="EB108" t="str">
            <v>No Error</v>
          </cell>
          <cell r="EC108" t="str">
            <v>No Error</v>
          </cell>
          <cell r="ED108" t="str">
            <v>No Error</v>
          </cell>
          <cell r="EE108" t="str">
            <v>No Error</v>
          </cell>
          <cell r="EF108" t="str">
            <v>No Error</v>
          </cell>
          <cell r="EG108" t="str">
            <v>No Error</v>
          </cell>
          <cell r="EH108" t="str">
            <v>No Error</v>
          </cell>
          <cell r="EI108" t="str">
            <v>No Error</v>
          </cell>
          <cell r="EJ108" t="str">
            <v>No Error</v>
          </cell>
          <cell r="EK108" t="str">
            <v>No Error</v>
          </cell>
          <cell r="EL108" t="str">
            <v>No Error</v>
          </cell>
          <cell r="EM108" t="str">
            <v>No Error</v>
          </cell>
          <cell r="EN108" t="str">
            <v>No Error</v>
          </cell>
          <cell r="EO108" t="str">
            <v>No Error</v>
          </cell>
          <cell r="EP108" t="str">
            <v>No Error</v>
          </cell>
          <cell r="EQ108" t="str">
            <v>No Error</v>
          </cell>
          <cell r="ER108" t="str">
            <v>No Error</v>
          </cell>
          <cell r="ES108" t="str">
            <v>No Error</v>
          </cell>
          <cell r="ET108" t="str">
            <v>No Error</v>
          </cell>
          <cell r="EU108" t="str">
            <v>No Error</v>
          </cell>
          <cell r="EV108" t="str">
            <v>No Error</v>
          </cell>
          <cell r="EW108" t="str">
            <v>No Error</v>
          </cell>
          <cell r="EX108" t="str">
            <v>No Error</v>
          </cell>
          <cell r="EY108" t="str">
            <v>No Error</v>
          </cell>
          <cell r="EZ108" t="str">
            <v>No Error</v>
          </cell>
          <cell r="FA108" t="str">
            <v>No Error</v>
          </cell>
          <cell r="FB108" t="str">
            <v>No Error</v>
          </cell>
          <cell r="FC108" t="str">
            <v>No Error</v>
          </cell>
          <cell r="FD108" t="str">
            <v>No Error</v>
          </cell>
          <cell r="FE108" t="str">
            <v>No Error</v>
          </cell>
          <cell r="FF108" t="str">
            <v>No Error</v>
          </cell>
          <cell r="FG108" t="str">
            <v>No Error</v>
          </cell>
          <cell r="FH108" t="str">
            <v>No Error</v>
          </cell>
          <cell r="FI108" t="str">
            <v>No Error</v>
          </cell>
          <cell r="FJ108" t="str">
            <v>No Error</v>
          </cell>
          <cell r="FK108" t="str">
            <v>No Error</v>
          </cell>
          <cell r="FL108" t="str">
            <v>No Error</v>
          </cell>
          <cell r="FO108" t="str">
            <v>No Error</v>
          </cell>
          <cell r="FP108" t="str">
            <v>No Error</v>
          </cell>
          <cell r="FQ108" t="str">
            <v>No Error</v>
          </cell>
          <cell r="FR108" t="str">
            <v>No Error</v>
          </cell>
          <cell r="FS108" t="str">
            <v>No Error</v>
          </cell>
          <cell r="FT108" t="str">
            <v>No Error</v>
          </cell>
          <cell r="FU108" t="str">
            <v>No Error</v>
          </cell>
          <cell r="FV108" t="str">
            <v>No Error</v>
          </cell>
          <cell r="FW108" t="str">
            <v>No Error</v>
          </cell>
          <cell r="FX108" t="str">
            <v>No Error</v>
          </cell>
          <cell r="FY108" t="str">
            <v>No Error</v>
          </cell>
          <cell r="FZ108" t="str">
            <v>No Error</v>
          </cell>
        </row>
        <row r="109">
          <cell r="D109"/>
          <cell r="E109"/>
          <cell r="F109"/>
          <cell r="G109"/>
          <cell r="H109">
            <v>0</v>
          </cell>
          <cell r="I109"/>
          <cell r="J109"/>
          <cell r="K109">
            <v>0</v>
          </cell>
          <cell r="L109">
            <v>0</v>
          </cell>
          <cell r="M109">
            <v>0</v>
          </cell>
          <cell r="N109"/>
          <cell r="O109"/>
          <cell r="P109"/>
          <cell r="Q109">
            <v>0</v>
          </cell>
          <cell r="R109"/>
          <cell r="S109"/>
          <cell r="T109"/>
          <cell r="U109"/>
          <cell r="V109"/>
          <cell r="W109"/>
          <cell r="X109">
            <v>0</v>
          </cell>
          <cell r="Y109"/>
          <cell r="Z109"/>
          <cell r="AA109">
            <v>0</v>
          </cell>
          <cell r="AB109"/>
          <cell r="AC109"/>
          <cell r="AD109" t="str">
            <v>.</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v>
          </cell>
          <cell r="CL109">
            <v>0</v>
          </cell>
          <cell r="CM109">
            <v>0</v>
          </cell>
          <cell r="DC109" t="str">
            <v>000000000000000000000000000000000</v>
          </cell>
          <cell r="DD109" t="str">
            <v>No Error</v>
          </cell>
          <cell r="DE109" t="str">
            <v>No Error</v>
          </cell>
          <cell r="DF109" t="str">
            <v>No Error</v>
          </cell>
          <cell r="DG109" t="str">
            <v>No Error</v>
          </cell>
          <cell r="DH109" t="str">
            <v>No Error</v>
          </cell>
          <cell r="DI109" t="str">
            <v>No Error</v>
          </cell>
          <cell r="DJ109" t="str">
            <v>No Error</v>
          </cell>
          <cell r="DK109" t="str">
            <v>No Error</v>
          </cell>
          <cell r="DL109" t="str">
            <v>No Error</v>
          </cell>
          <cell r="DM109" t="str">
            <v>No Error</v>
          </cell>
          <cell r="DN109" t="str">
            <v>No Error</v>
          </cell>
          <cell r="DO109" t="str">
            <v>No Error</v>
          </cell>
          <cell r="DP109" t="str">
            <v>No Error</v>
          </cell>
          <cell r="DQ109" t="str">
            <v>No Error</v>
          </cell>
          <cell r="DR109" t="str">
            <v>No Error</v>
          </cell>
          <cell r="DS109" t="str">
            <v>No Error</v>
          </cell>
          <cell r="DT109" t="str">
            <v>No Error</v>
          </cell>
          <cell r="DU109" t="str">
            <v>No Error</v>
          </cell>
          <cell r="DV109" t="str">
            <v>No Error</v>
          </cell>
          <cell r="DW109" t="str">
            <v>No Error</v>
          </cell>
          <cell r="DX109" t="str">
            <v>No Error</v>
          </cell>
          <cell r="DY109" t="str">
            <v>No Error</v>
          </cell>
          <cell r="DZ109" t="str">
            <v>No Error</v>
          </cell>
          <cell r="EA109" t="str">
            <v>No Error</v>
          </cell>
          <cell r="EB109" t="str">
            <v>No Error</v>
          </cell>
          <cell r="EC109" t="str">
            <v>No Error</v>
          </cell>
          <cell r="ED109" t="str">
            <v>No Error</v>
          </cell>
          <cell r="EE109" t="str">
            <v>No Error</v>
          </cell>
          <cell r="EF109" t="str">
            <v>No Error</v>
          </cell>
          <cell r="EG109" t="str">
            <v>No Error</v>
          </cell>
          <cell r="EH109" t="str">
            <v>No Error</v>
          </cell>
          <cell r="EI109" t="str">
            <v>No Error</v>
          </cell>
          <cell r="EJ109" t="str">
            <v>No Error</v>
          </cell>
          <cell r="EK109" t="str">
            <v>No Error</v>
          </cell>
          <cell r="EL109" t="str">
            <v>No Error</v>
          </cell>
          <cell r="EM109" t="str">
            <v>No Error</v>
          </cell>
          <cell r="EN109" t="str">
            <v>No Error</v>
          </cell>
          <cell r="EO109" t="str">
            <v>No Error</v>
          </cell>
          <cell r="EP109" t="str">
            <v>No Error</v>
          </cell>
          <cell r="EQ109" t="str">
            <v>No Error</v>
          </cell>
          <cell r="ER109" t="str">
            <v>No Error</v>
          </cell>
          <cell r="ES109" t="str">
            <v>No Error</v>
          </cell>
          <cell r="ET109" t="str">
            <v>No Error</v>
          </cell>
          <cell r="EU109" t="str">
            <v>No Error</v>
          </cell>
          <cell r="EV109" t="str">
            <v>No Error</v>
          </cell>
          <cell r="EW109" t="str">
            <v>No Error</v>
          </cell>
          <cell r="EX109" t="str">
            <v>No Error</v>
          </cell>
          <cell r="EY109" t="str">
            <v>No Error</v>
          </cell>
          <cell r="EZ109" t="str">
            <v>No Error</v>
          </cell>
          <cell r="FA109" t="str">
            <v>No Error</v>
          </cell>
          <cell r="FB109" t="str">
            <v>No Error</v>
          </cell>
          <cell r="FC109" t="str">
            <v>No Error</v>
          </cell>
          <cell r="FD109" t="str">
            <v>No Error</v>
          </cell>
          <cell r="FE109" t="str">
            <v>No Error</v>
          </cell>
          <cell r="FF109" t="str">
            <v>No Error</v>
          </cell>
          <cell r="FG109" t="str">
            <v>No Error</v>
          </cell>
          <cell r="FH109" t="str">
            <v>No Error</v>
          </cell>
          <cell r="FI109" t="str">
            <v>No Error</v>
          </cell>
          <cell r="FJ109" t="str">
            <v>No Error</v>
          </cell>
          <cell r="FK109" t="str">
            <v>No Error</v>
          </cell>
          <cell r="FL109" t="str">
            <v>No Error</v>
          </cell>
          <cell r="FO109" t="str">
            <v>No Error</v>
          </cell>
          <cell r="FP109" t="str">
            <v>No Error</v>
          </cell>
          <cell r="FQ109" t="str">
            <v>No Error</v>
          </cell>
          <cell r="FR109" t="str">
            <v>No Error</v>
          </cell>
          <cell r="FS109" t="str">
            <v>No Error</v>
          </cell>
          <cell r="FT109" t="str">
            <v>No Error</v>
          </cell>
          <cell r="FU109" t="str">
            <v>No Error</v>
          </cell>
          <cell r="FV109" t="str">
            <v>No Error</v>
          </cell>
          <cell r="FW109" t="str">
            <v>No Error</v>
          </cell>
          <cell r="FX109" t="str">
            <v>No Error</v>
          </cell>
          <cell r="FY109" t="str">
            <v>No Error</v>
          </cell>
          <cell r="FZ109" t="str">
            <v>No Error</v>
          </cell>
        </row>
        <row r="110">
          <cell r="D110"/>
          <cell r="E110"/>
          <cell r="F110"/>
          <cell r="G110"/>
          <cell r="H110">
            <v>0</v>
          </cell>
          <cell r="I110"/>
          <cell r="J110"/>
          <cell r="K110">
            <v>0</v>
          </cell>
          <cell r="L110">
            <v>0</v>
          </cell>
          <cell r="M110">
            <v>0</v>
          </cell>
          <cell r="N110"/>
          <cell r="O110"/>
          <cell r="P110"/>
          <cell r="Q110">
            <v>0</v>
          </cell>
          <cell r="R110"/>
          <cell r="S110"/>
          <cell r="T110"/>
          <cell r="U110"/>
          <cell r="V110"/>
          <cell r="W110"/>
          <cell r="X110">
            <v>0</v>
          </cell>
          <cell r="Y110"/>
          <cell r="Z110"/>
          <cell r="AA110">
            <v>0</v>
          </cell>
          <cell r="AB110"/>
          <cell r="AC110"/>
          <cell r="AD110" t="str">
            <v>.</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DC110" t="str">
            <v>000000000000000000000000000000000</v>
          </cell>
          <cell r="DD110" t="str">
            <v>No Error</v>
          </cell>
          <cell r="DE110" t="str">
            <v>No Error</v>
          </cell>
          <cell r="DF110" t="str">
            <v>No Error</v>
          </cell>
          <cell r="DG110" t="str">
            <v>No Error</v>
          </cell>
          <cell r="DH110" t="str">
            <v>No Error</v>
          </cell>
          <cell r="DI110" t="str">
            <v>No Error</v>
          </cell>
          <cell r="DJ110" t="str">
            <v>No Error</v>
          </cell>
          <cell r="DK110" t="str">
            <v>No Error</v>
          </cell>
          <cell r="DL110" t="str">
            <v>No Error</v>
          </cell>
          <cell r="DM110" t="str">
            <v>No Error</v>
          </cell>
          <cell r="DN110" t="str">
            <v>No Error</v>
          </cell>
          <cell r="DO110" t="str">
            <v>No Error</v>
          </cell>
          <cell r="DP110" t="str">
            <v>No Error</v>
          </cell>
          <cell r="DQ110" t="str">
            <v>No Error</v>
          </cell>
          <cell r="DR110" t="str">
            <v>No Error</v>
          </cell>
          <cell r="DS110" t="str">
            <v>No Error</v>
          </cell>
          <cell r="DT110" t="str">
            <v>No Error</v>
          </cell>
          <cell r="DU110" t="str">
            <v>No Error</v>
          </cell>
          <cell r="DV110" t="str">
            <v>No Error</v>
          </cell>
          <cell r="DW110" t="str">
            <v>No Error</v>
          </cell>
          <cell r="DX110" t="str">
            <v>No Error</v>
          </cell>
          <cell r="DY110" t="str">
            <v>No Error</v>
          </cell>
          <cell r="DZ110" t="str">
            <v>No Error</v>
          </cell>
          <cell r="EA110" t="str">
            <v>No Error</v>
          </cell>
          <cell r="EB110" t="str">
            <v>No Error</v>
          </cell>
          <cell r="EC110" t="str">
            <v>No Error</v>
          </cell>
          <cell r="ED110" t="str">
            <v>No Error</v>
          </cell>
          <cell r="EE110" t="str">
            <v>No Error</v>
          </cell>
          <cell r="EF110" t="str">
            <v>No Error</v>
          </cell>
          <cell r="EG110" t="str">
            <v>No Error</v>
          </cell>
          <cell r="EH110" t="str">
            <v>No Error</v>
          </cell>
          <cell r="EI110" t="str">
            <v>No Error</v>
          </cell>
          <cell r="EJ110" t="str">
            <v>No Error</v>
          </cell>
          <cell r="EK110" t="str">
            <v>No Error</v>
          </cell>
          <cell r="EL110" t="str">
            <v>No Error</v>
          </cell>
          <cell r="EM110" t="str">
            <v>No Error</v>
          </cell>
          <cell r="EN110" t="str">
            <v>No Error</v>
          </cell>
          <cell r="EO110" t="str">
            <v>No Error</v>
          </cell>
          <cell r="EP110" t="str">
            <v>No Error</v>
          </cell>
          <cell r="EQ110" t="str">
            <v>No Error</v>
          </cell>
          <cell r="ER110" t="str">
            <v>No Error</v>
          </cell>
          <cell r="ES110" t="str">
            <v>No Error</v>
          </cell>
          <cell r="ET110" t="str">
            <v>No Error</v>
          </cell>
          <cell r="EU110" t="str">
            <v>No Error</v>
          </cell>
          <cell r="EV110" t="str">
            <v>No Error</v>
          </cell>
          <cell r="EW110" t="str">
            <v>No Error</v>
          </cell>
          <cell r="EX110" t="str">
            <v>No Error</v>
          </cell>
          <cell r="EY110" t="str">
            <v>No Error</v>
          </cell>
          <cell r="EZ110" t="str">
            <v>No Error</v>
          </cell>
          <cell r="FA110" t="str">
            <v>No Error</v>
          </cell>
          <cell r="FB110" t="str">
            <v>No Error</v>
          </cell>
          <cell r="FC110" t="str">
            <v>No Error</v>
          </cell>
          <cell r="FD110" t="str">
            <v>No Error</v>
          </cell>
          <cell r="FE110" t="str">
            <v>No Error</v>
          </cell>
          <cell r="FF110" t="str">
            <v>No Error</v>
          </cell>
          <cell r="FG110" t="str">
            <v>No Error</v>
          </cell>
          <cell r="FH110" t="str">
            <v>No Error</v>
          </cell>
          <cell r="FI110" t="str">
            <v>No Error</v>
          </cell>
          <cell r="FJ110" t="str">
            <v>No Error</v>
          </cell>
          <cell r="FK110" t="str">
            <v>No Error</v>
          </cell>
          <cell r="FL110" t="str">
            <v>No Error</v>
          </cell>
          <cell r="FO110" t="str">
            <v>No Error</v>
          </cell>
          <cell r="FP110" t="str">
            <v>No Error</v>
          </cell>
          <cell r="FQ110" t="str">
            <v>No Error</v>
          </cell>
          <cell r="FR110" t="str">
            <v>No Error</v>
          </cell>
          <cell r="FS110" t="str">
            <v>No Error</v>
          </cell>
          <cell r="FT110" t="str">
            <v>No Error</v>
          </cell>
          <cell r="FU110" t="str">
            <v>No Error</v>
          </cell>
          <cell r="FV110" t="str">
            <v>No Error</v>
          </cell>
          <cell r="FW110" t="str">
            <v>No Error</v>
          </cell>
          <cell r="FX110" t="str">
            <v>No Error</v>
          </cell>
          <cell r="FY110" t="str">
            <v>No Error</v>
          </cell>
          <cell r="FZ110" t="str">
            <v>No Error</v>
          </cell>
        </row>
        <row r="111">
          <cell r="D111"/>
          <cell r="E111"/>
          <cell r="F111"/>
          <cell r="G111"/>
          <cell r="H111">
            <v>0</v>
          </cell>
          <cell r="I111"/>
          <cell r="J111"/>
          <cell r="K111">
            <v>0</v>
          </cell>
          <cell r="L111">
            <v>0</v>
          </cell>
          <cell r="M111">
            <v>0</v>
          </cell>
          <cell r="N111"/>
          <cell r="O111"/>
          <cell r="P111"/>
          <cell r="Q111">
            <v>0</v>
          </cell>
          <cell r="R111"/>
          <cell r="S111"/>
          <cell r="T111"/>
          <cell r="U111"/>
          <cell r="V111"/>
          <cell r="W111"/>
          <cell r="X111">
            <v>0</v>
          </cell>
          <cell r="Y111"/>
          <cell r="Z111"/>
          <cell r="AA111">
            <v>0</v>
          </cell>
          <cell r="AB111"/>
          <cell r="AC111"/>
          <cell r="AD111" t="str">
            <v>.</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DC111" t="str">
            <v>000000000000000000000000000000000</v>
          </cell>
          <cell r="DD111" t="str">
            <v>No Error</v>
          </cell>
          <cell r="DE111" t="str">
            <v>No Error</v>
          </cell>
          <cell r="DF111" t="str">
            <v>No Error</v>
          </cell>
          <cell r="DG111" t="str">
            <v>No Error</v>
          </cell>
          <cell r="DH111" t="str">
            <v>No Error</v>
          </cell>
          <cell r="DI111" t="str">
            <v>No Error</v>
          </cell>
          <cell r="DJ111" t="str">
            <v>No Error</v>
          </cell>
          <cell r="DK111" t="str">
            <v>No Error</v>
          </cell>
          <cell r="DL111" t="str">
            <v>No Error</v>
          </cell>
          <cell r="DM111" t="str">
            <v>No Error</v>
          </cell>
          <cell r="DN111" t="str">
            <v>No Error</v>
          </cell>
          <cell r="DO111" t="str">
            <v>No Error</v>
          </cell>
          <cell r="DP111" t="str">
            <v>No Error</v>
          </cell>
          <cell r="DQ111" t="str">
            <v>No Error</v>
          </cell>
          <cell r="DR111" t="str">
            <v>No Error</v>
          </cell>
          <cell r="DS111" t="str">
            <v>No Error</v>
          </cell>
          <cell r="DT111" t="str">
            <v>No Error</v>
          </cell>
          <cell r="DU111" t="str">
            <v>No Error</v>
          </cell>
          <cell r="DV111" t="str">
            <v>No Error</v>
          </cell>
          <cell r="DW111" t="str">
            <v>No Error</v>
          </cell>
          <cell r="DX111" t="str">
            <v>No Error</v>
          </cell>
          <cell r="DY111" t="str">
            <v>No Error</v>
          </cell>
          <cell r="DZ111" t="str">
            <v>No Error</v>
          </cell>
          <cell r="EA111" t="str">
            <v>No Error</v>
          </cell>
          <cell r="EB111" t="str">
            <v>No Error</v>
          </cell>
          <cell r="EC111" t="str">
            <v>No Error</v>
          </cell>
          <cell r="ED111" t="str">
            <v>No Error</v>
          </cell>
          <cell r="EE111" t="str">
            <v>No Error</v>
          </cell>
          <cell r="EF111" t="str">
            <v>No Error</v>
          </cell>
          <cell r="EG111" t="str">
            <v>No Error</v>
          </cell>
          <cell r="EH111" t="str">
            <v>No Error</v>
          </cell>
          <cell r="EI111" t="str">
            <v>No Error</v>
          </cell>
          <cell r="EJ111" t="str">
            <v>No Error</v>
          </cell>
          <cell r="EK111" t="str">
            <v>No Error</v>
          </cell>
          <cell r="EL111" t="str">
            <v>No Error</v>
          </cell>
          <cell r="EM111" t="str">
            <v>No Error</v>
          </cell>
          <cell r="EN111" t="str">
            <v>No Error</v>
          </cell>
          <cell r="EO111" t="str">
            <v>No Error</v>
          </cell>
          <cell r="EP111" t="str">
            <v>No Error</v>
          </cell>
          <cell r="EQ111" t="str">
            <v>No Error</v>
          </cell>
          <cell r="ER111" t="str">
            <v>No Error</v>
          </cell>
          <cell r="ES111" t="str">
            <v>No Error</v>
          </cell>
          <cell r="ET111" t="str">
            <v>No Error</v>
          </cell>
          <cell r="EU111" t="str">
            <v>No Error</v>
          </cell>
          <cell r="EV111" t="str">
            <v>No Error</v>
          </cell>
          <cell r="EW111" t="str">
            <v>No Error</v>
          </cell>
          <cell r="EX111" t="str">
            <v>No Error</v>
          </cell>
          <cell r="EY111" t="str">
            <v>No Error</v>
          </cell>
          <cell r="EZ111" t="str">
            <v>No Error</v>
          </cell>
          <cell r="FA111" t="str">
            <v>No Error</v>
          </cell>
          <cell r="FB111" t="str">
            <v>No Error</v>
          </cell>
          <cell r="FC111" t="str">
            <v>No Error</v>
          </cell>
          <cell r="FD111" t="str">
            <v>No Error</v>
          </cell>
          <cell r="FE111" t="str">
            <v>No Error</v>
          </cell>
          <cell r="FF111" t="str">
            <v>No Error</v>
          </cell>
          <cell r="FG111" t="str">
            <v>No Error</v>
          </cell>
          <cell r="FH111" t="str">
            <v>No Error</v>
          </cell>
          <cell r="FI111" t="str">
            <v>No Error</v>
          </cell>
          <cell r="FJ111" t="str">
            <v>No Error</v>
          </cell>
          <cell r="FK111" t="str">
            <v>No Error</v>
          </cell>
          <cell r="FL111" t="str">
            <v>No Error</v>
          </cell>
          <cell r="FO111" t="str">
            <v>No Error</v>
          </cell>
          <cell r="FP111" t="str">
            <v>No Error</v>
          </cell>
          <cell r="FQ111" t="str">
            <v>No Error</v>
          </cell>
          <cell r="FR111" t="str">
            <v>No Error</v>
          </cell>
          <cell r="FS111" t="str">
            <v>No Error</v>
          </cell>
          <cell r="FT111" t="str">
            <v>No Error</v>
          </cell>
          <cell r="FU111" t="str">
            <v>No Error</v>
          </cell>
          <cell r="FV111" t="str">
            <v>No Error</v>
          </cell>
          <cell r="FW111" t="str">
            <v>No Error</v>
          </cell>
          <cell r="FX111" t="str">
            <v>No Error</v>
          </cell>
          <cell r="FY111" t="str">
            <v>No Error</v>
          </cell>
          <cell r="FZ111" t="str">
            <v>No Error</v>
          </cell>
        </row>
        <row r="112">
          <cell r="D112"/>
          <cell r="E112"/>
          <cell r="F112"/>
          <cell r="G112"/>
          <cell r="H112">
            <v>0</v>
          </cell>
          <cell r="I112"/>
          <cell r="J112"/>
          <cell r="K112">
            <v>0</v>
          </cell>
          <cell r="L112">
            <v>0</v>
          </cell>
          <cell r="M112">
            <v>0</v>
          </cell>
          <cell r="N112"/>
          <cell r="O112"/>
          <cell r="P112"/>
          <cell r="Q112">
            <v>0</v>
          </cell>
          <cell r="R112"/>
          <cell r="S112"/>
          <cell r="T112"/>
          <cell r="U112"/>
          <cell r="V112"/>
          <cell r="W112"/>
          <cell r="X112">
            <v>0</v>
          </cell>
          <cell r="Y112"/>
          <cell r="Z112"/>
          <cell r="AA112">
            <v>0</v>
          </cell>
          <cell r="AB112"/>
          <cell r="AC112"/>
          <cell r="AD112" t="str">
            <v>.</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DC112" t="str">
            <v>000000000000000000000000000000000</v>
          </cell>
          <cell r="DD112" t="str">
            <v>No Error</v>
          </cell>
          <cell r="DE112" t="str">
            <v>No Error</v>
          </cell>
          <cell r="DF112" t="str">
            <v>No Error</v>
          </cell>
          <cell r="DG112" t="str">
            <v>No Error</v>
          </cell>
          <cell r="DH112" t="str">
            <v>No Error</v>
          </cell>
          <cell r="DI112" t="str">
            <v>No Error</v>
          </cell>
          <cell r="DJ112" t="str">
            <v>No Error</v>
          </cell>
          <cell r="DK112" t="str">
            <v>No Error</v>
          </cell>
          <cell r="DL112" t="str">
            <v>No Error</v>
          </cell>
          <cell r="DM112" t="str">
            <v>No Error</v>
          </cell>
          <cell r="DN112" t="str">
            <v>No Error</v>
          </cell>
          <cell r="DO112" t="str">
            <v>No Error</v>
          </cell>
          <cell r="DP112" t="str">
            <v>No Error</v>
          </cell>
          <cell r="DQ112" t="str">
            <v>No Error</v>
          </cell>
          <cell r="DR112" t="str">
            <v>No Error</v>
          </cell>
          <cell r="DS112" t="str">
            <v>No Error</v>
          </cell>
          <cell r="DT112" t="str">
            <v>No Error</v>
          </cell>
          <cell r="DU112" t="str">
            <v>No Error</v>
          </cell>
          <cell r="DV112" t="str">
            <v>No Error</v>
          </cell>
          <cell r="DW112" t="str">
            <v>No Error</v>
          </cell>
          <cell r="DX112" t="str">
            <v>No Error</v>
          </cell>
          <cell r="DY112" t="str">
            <v>No Error</v>
          </cell>
          <cell r="DZ112" t="str">
            <v>No Error</v>
          </cell>
          <cell r="EA112" t="str">
            <v>No Error</v>
          </cell>
          <cell r="EB112" t="str">
            <v>No Error</v>
          </cell>
          <cell r="EC112" t="str">
            <v>No Error</v>
          </cell>
          <cell r="ED112" t="str">
            <v>No Error</v>
          </cell>
          <cell r="EE112" t="str">
            <v>No Error</v>
          </cell>
          <cell r="EF112" t="str">
            <v>No Error</v>
          </cell>
          <cell r="EG112" t="str">
            <v>No Error</v>
          </cell>
          <cell r="EH112" t="str">
            <v>No Error</v>
          </cell>
          <cell r="EI112" t="str">
            <v>No Error</v>
          </cell>
          <cell r="EJ112" t="str">
            <v>No Error</v>
          </cell>
          <cell r="EK112" t="str">
            <v>No Error</v>
          </cell>
          <cell r="EL112" t="str">
            <v>No Error</v>
          </cell>
          <cell r="EM112" t="str">
            <v>No Error</v>
          </cell>
          <cell r="EN112" t="str">
            <v>No Error</v>
          </cell>
          <cell r="EO112" t="str">
            <v>No Error</v>
          </cell>
          <cell r="EP112" t="str">
            <v>No Error</v>
          </cell>
          <cell r="EQ112" t="str">
            <v>No Error</v>
          </cell>
          <cell r="ER112" t="str">
            <v>No Error</v>
          </cell>
          <cell r="ES112" t="str">
            <v>No Error</v>
          </cell>
          <cell r="ET112" t="str">
            <v>No Error</v>
          </cell>
          <cell r="EU112" t="str">
            <v>No Error</v>
          </cell>
          <cell r="EV112" t="str">
            <v>No Error</v>
          </cell>
          <cell r="EW112" t="str">
            <v>No Error</v>
          </cell>
          <cell r="EX112" t="str">
            <v>No Error</v>
          </cell>
          <cell r="EY112" t="str">
            <v>No Error</v>
          </cell>
          <cell r="EZ112" t="str">
            <v>No Error</v>
          </cell>
          <cell r="FA112" t="str">
            <v>No Error</v>
          </cell>
          <cell r="FB112" t="str">
            <v>No Error</v>
          </cell>
          <cell r="FC112" t="str">
            <v>No Error</v>
          </cell>
          <cell r="FD112" t="str">
            <v>No Error</v>
          </cell>
          <cell r="FE112" t="str">
            <v>No Error</v>
          </cell>
          <cell r="FF112" t="str">
            <v>No Error</v>
          </cell>
          <cell r="FG112" t="str">
            <v>No Error</v>
          </cell>
          <cell r="FH112" t="str">
            <v>No Error</v>
          </cell>
          <cell r="FI112" t="str">
            <v>No Error</v>
          </cell>
          <cell r="FJ112" t="str">
            <v>No Error</v>
          </cell>
          <cell r="FK112" t="str">
            <v>No Error</v>
          </cell>
          <cell r="FL112" t="str">
            <v>No Error</v>
          </cell>
          <cell r="FO112" t="str">
            <v>No Error</v>
          </cell>
          <cell r="FP112" t="str">
            <v>No Error</v>
          </cell>
          <cell r="FQ112" t="str">
            <v>No Error</v>
          </cell>
          <cell r="FR112" t="str">
            <v>No Error</v>
          </cell>
          <cell r="FS112" t="str">
            <v>No Error</v>
          </cell>
          <cell r="FT112" t="str">
            <v>No Error</v>
          </cell>
          <cell r="FU112" t="str">
            <v>No Error</v>
          </cell>
          <cell r="FV112" t="str">
            <v>No Error</v>
          </cell>
          <cell r="FW112" t="str">
            <v>No Error</v>
          </cell>
          <cell r="FX112" t="str">
            <v>No Error</v>
          </cell>
          <cell r="FY112" t="str">
            <v>No Error</v>
          </cell>
          <cell r="FZ112" t="str">
            <v>No Error</v>
          </cell>
        </row>
        <row r="113">
          <cell r="D113"/>
          <cell r="E113"/>
          <cell r="F113"/>
          <cell r="G113"/>
          <cell r="H113">
            <v>0</v>
          </cell>
          <cell r="I113"/>
          <cell r="J113"/>
          <cell r="K113">
            <v>0</v>
          </cell>
          <cell r="L113">
            <v>0</v>
          </cell>
          <cell r="M113">
            <v>0</v>
          </cell>
          <cell r="N113"/>
          <cell r="O113"/>
          <cell r="P113"/>
          <cell r="Q113">
            <v>0</v>
          </cell>
          <cell r="R113"/>
          <cell r="S113"/>
          <cell r="T113"/>
          <cell r="U113"/>
          <cell r="V113"/>
          <cell r="W113"/>
          <cell r="X113">
            <v>0</v>
          </cell>
          <cell r="Y113"/>
          <cell r="Z113"/>
          <cell r="AA113">
            <v>0</v>
          </cell>
          <cell r="AB113"/>
          <cell r="AC113"/>
          <cell r="AD113" t="str">
            <v>.</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DC113" t="str">
            <v>000000000000000000000000000000000</v>
          </cell>
          <cell r="DD113" t="str">
            <v>No Error</v>
          </cell>
          <cell r="DE113" t="str">
            <v>No Error</v>
          </cell>
          <cell r="DF113" t="str">
            <v>No Error</v>
          </cell>
          <cell r="DG113" t="str">
            <v>No Error</v>
          </cell>
          <cell r="DH113" t="str">
            <v>No Error</v>
          </cell>
          <cell r="DI113" t="str">
            <v>No Error</v>
          </cell>
          <cell r="DJ113" t="str">
            <v>No Error</v>
          </cell>
          <cell r="DK113" t="str">
            <v>No Error</v>
          </cell>
          <cell r="DL113" t="str">
            <v>No Error</v>
          </cell>
          <cell r="DM113" t="str">
            <v>No Error</v>
          </cell>
          <cell r="DN113" t="str">
            <v>No Error</v>
          </cell>
          <cell r="DO113" t="str">
            <v>No Error</v>
          </cell>
          <cell r="DP113" t="str">
            <v>No Error</v>
          </cell>
          <cell r="DQ113" t="str">
            <v>No Error</v>
          </cell>
          <cell r="DR113" t="str">
            <v>No Error</v>
          </cell>
          <cell r="DS113" t="str">
            <v>No Error</v>
          </cell>
          <cell r="DT113" t="str">
            <v>No Error</v>
          </cell>
          <cell r="DU113" t="str">
            <v>No Error</v>
          </cell>
          <cell r="DV113" t="str">
            <v>No Error</v>
          </cell>
          <cell r="DW113" t="str">
            <v>No Error</v>
          </cell>
          <cell r="DX113" t="str">
            <v>No Error</v>
          </cell>
          <cell r="DY113" t="str">
            <v>No Error</v>
          </cell>
          <cell r="DZ113" t="str">
            <v>No Error</v>
          </cell>
          <cell r="EA113" t="str">
            <v>No Error</v>
          </cell>
          <cell r="EB113" t="str">
            <v>No Error</v>
          </cell>
          <cell r="EC113" t="str">
            <v>No Error</v>
          </cell>
          <cell r="ED113" t="str">
            <v>No Error</v>
          </cell>
          <cell r="EE113" t="str">
            <v>No Error</v>
          </cell>
          <cell r="EF113" t="str">
            <v>No Error</v>
          </cell>
          <cell r="EG113" t="str">
            <v>No Error</v>
          </cell>
          <cell r="EH113" t="str">
            <v>No Error</v>
          </cell>
          <cell r="EI113" t="str">
            <v>No Error</v>
          </cell>
          <cell r="EJ113" t="str">
            <v>No Error</v>
          </cell>
          <cell r="EK113" t="str">
            <v>No Error</v>
          </cell>
          <cell r="EL113" t="str">
            <v>No Error</v>
          </cell>
          <cell r="EM113" t="str">
            <v>No Error</v>
          </cell>
          <cell r="EN113" t="str">
            <v>No Error</v>
          </cell>
          <cell r="EO113" t="str">
            <v>No Error</v>
          </cell>
          <cell r="EP113" t="str">
            <v>No Error</v>
          </cell>
          <cell r="EQ113" t="str">
            <v>No Error</v>
          </cell>
          <cell r="ER113" t="str">
            <v>No Error</v>
          </cell>
          <cell r="ES113" t="str">
            <v>No Error</v>
          </cell>
          <cell r="ET113" t="str">
            <v>No Error</v>
          </cell>
          <cell r="EU113" t="str">
            <v>No Error</v>
          </cell>
          <cell r="EV113" t="str">
            <v>No Error</v>
          </cell>
          <cell r="EW113" t="str">
            <v>No Error</v>
          </cell>
          <cell r="EX113" t="str">
            <v>No Error</v>
          </cell>
          <cell r="EY113" t="str">
            <v>No Error</v>
          </cell>
          <cell r="EZ113" t="str">
            <v>No Error</v>
          </cell>
          <cell r="FA113" t="str">
            <v>No Error</v>
          </cell>
          <cell r="FB113" t="str">
            <v>No Error</v>
          </cell>
          <cell r="FC113" t="str">
            <v>No Error</v>
          </cell>
          <cell r="FD113" t="str">
            <v>No Error</v>
          </cell>
          <cell r="FE113" t="str">
            <v>No Error</v>
          </cell>
          <cell r="FF113" t="str">
            <v>No Error</v>
          </cell>
          <cell r="FG113" t="str">
            <v>No Error</v>
          </cell>
          <cell r="FH113" t="str">
            <v>No Error</v>
          </cell>
          <cell r="FI113" t="str">
            <v>No Error</v>
          </cell>
          <cell r="FJ113" t="str">
            <v>No Error</v>
          </cell>
          <cell r="FK113" t="str">
            <v>No Error</v>
          </cell>
          <cell r="FL113" t="str">
            <v>No Error</v>
          </cell>
          <cell r="FO113" t="str">
            <v>No Error</v>
          </cell>
          <cell r="FP113" t="str">
            <v>No Error</v>
          </cell>
          <cell r="FQ113" t="str">
            <v>No Error</v>
          </cell>
          <cell r="FR113" t="str">
            <v>No Error</v>
          </cell>
          <cell r="FS113" t="str">
            <v>No Error</v>
          </cell>
          <cell r="FT113" t="str">
            <v>No Error</v>
          </cell>
          <cell r="FU113" t="str">
            <v>No Error</v>
          </cell>
          <cell r="FV113" t="str">
            <v>No Error</v>
          </cell>
          <cell r="FW113" t="str">
            <v>No Error</v>
          </cell>
          <cell r="FX113" t="str">
            <v>No Error</v>
          </cell>
          <cell r="FY113" t="str">
            <v>No Error</v>
          </cell>
          <cell r="FZ113" t="str">
            <v>No Error</v>
          </cell>
        </row>
        <row r="114">
          <cell r="D114"/>
          <cell r="E114"/>
          <cell r="F114"/>
          <cell r="G114"/>
          <cell r="H114">
            <v>0</v>
          </cell>
          <cell r="I114"/>
          <cell r="J114"/>
          <cell r="K114">
            <v>0</v>
          </cell>
          <cell r="L114">
            <v>0</v>
          </cell>
          <cell r="M114">
            <v>0</v>
          </cell>
          <cell r="N114"/>
          <cell r="O114"/>
          <cell r="P114"/>
          <cell r="Q114">
            <v>0</v>
          </cell>
          <cell r="R114"/>
          <cell r="S114"/>
          <cell r="T114"/>
          <cell r="U114"/>
          <cell r="V114"/>
          <cell r="W114"/>
          <cell r="X114">
            <v>0</v>
          </cell>
          <cell r="Y114"/>
          <cell r="Z114"/>
          <cell r="AA114">
            <v>0</v>
          </cell>
          <cell r="AB114"/>
          <cell r="AC114"/>
          <cell r="AD114" t="str">
            <v>.</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DC114" t="str">
            <v>000000000000000000000000000000000</v>
          </cell>
          <cell r="DD114" t="str">
            <v>No Error</v>
          </cell>
          <cell r="DE114" t="str">
            <v>No Error</v>
          </cell>
          <cell r="DF114" t="str">
            <v>No Error</v>
          </cell>
          <cell r="DG114" t="str">
            <v>No Error</v>
          </cell>
          <cell r="DH114" t="str">
            <v>No Error</v>
          </cell>
          <cell r="DI114" t="str">
            <v>No Error</v>
          </cell>
          <cell r="DJ114" t="str">
            <v>No Error</v>
          </cell>
          <cell r="DK114" t="str">
            <v>No Error</v>
          </cell>
          <cell r="DL114" t="str">
            <v>No Error</v>
          </cell>
          <cell r="DM114" t="str">
            <v>No Error</v>
          </cell>
          <cell r="DN114" t="str">
            <v>No Error</v>
          </cell>
          <cell r="DO114" t="str">
            <v>No Error</v>
          </cell>
          <cell r="DP114" t="str">
            <v>No Error</v>
          </cell>
          <cell r="DQ114" t="str">
            <v>No Error</v>
          </cell>
          <cell r="DR114" t="str">
            <v>No Error</v>
          </cell>
          <cell r="DS114" t="str">
            <v>No Error</v>
          </cell>
          <cell r="DT114" t="str">
            <v>No Error</v>
          </cell>
          <cell r="DU114" t="str">
            <v>No Error</v>
          </cell>
          <cell r="DV114" t="str">
            <v>No Error</v>
          </cell>
          <cell r="DW114" t="str">
            <v>No Error</v>
          </cell>
          <cell r="DX114" t="str">
            <v>No Error</v>
          </cell>
          <cell r="DY114" t="str">
            <v>No Error</v>
          </cell>
          <cell r="DZ114" t="str">
            <v>No Error</v>
          </cell>
          <cell r="EA114" t="str">
            <v>No Error</v>
          </cell>
          <cell r="EB114" t="str">
            <v>No Error</v>
          </cell>
          <cell r="EC114" t="str">
            <v>No Error</v>
          </cell>
          <cell r="ED114" t="str">
            <v>No Error</v>
          </cell>
          <cell r="EE114" t="str">
            <v>No Error</v>
          </cell>
          <cell r="EF114" t="str">
            <v>No Error</v>
          </cell>
          <cell r="EG114" t="str">
            <v>No Error</v>
          </cell>
          <cell r="EH114" t="str">
            <v>No Error</v>
          </cell>
          <cell r="EI114" t="str">
            <v>No Error</v>
          </cell>
          <cell r="EJ114" t="str">
            <v>No Error</v>
          </cell>
          <cell r="EK114" t="str">
            <v>No Error</v>
          </cell>
          <cell r="EL114" t="str">
            <v>No Error</v>
          </cell>
          <cell r="EM114" t="str">
            <v>No Error</v>
          </cell>
          <cell r="EN114" t="str">
            <v>No Error</v>
          </cell>
          <cell r="EO114" t="str">
            <v>No Error</v>
          </cell>
          <cell r="EP114" t="str">
            <v>No Error</v>
          </cell>
          <cell r="EQ114" t="str">
            <v>No Error</v>
          </cell>
          <cell r="ER114" t="str">
            <v>No Error</v>
          </cell>
          <cell r="ES114" t="str">
            <v>No Error</v>
          </cell>
          <cell r="ET114" t="str">
            <v>No Error</v>
          </cell>
          <cell r="EU114" t="str">
            <v>No Error</v>
          </cell>
          <cell r="EV114" t="str">
            <v>No Error</v>
          </cell>
          <cell r="EW114" t="str">
            <v>No Error</v>
          </cell>
          <cell r="EX114" t="str">
            <v>No Error</v>
          </cell>
          <cell r="EY114" t="str">
            <v>No Error</v>
          </cell>
          <cell r="EZ114" t="str">
            <v>No Error</v>
          </cell>
          <cell r="FA114" t="str">
            <v>No Error</v>
          </cell>
          <cell r="FB114" t="str">
            <v>No Error</v>
          </cell>
          <cell r="FC114" t="str">
            <v>No Error</v>
          </cell>
          <cell r="FD114" t="str">
            <v>No Error</v>
          </cell>
          <cell r="FE114" t="str">
            <v>No Error</v>
          </cell>
          <cell r="FF114" t="str">
            <v>No Error</v>
          </cell>
          <cell r="FG114" t="str">
            <v>No Error</v>
          </cell>
          <cell r="FH114" t="str">
            <v>No Error</v>
          </cell>
          <cell r="FI114" t="str">
            <v>No Error</v>
          </cell>
          <cell r="FJ114" t="str">
            <v>No Error</v>
          </cell>
          <cell r="FK114" t="str">
            <v>No Error</v>
          </cell>
          <cell r="FL114" t="str">
            <v>No Error</v>
          </cell>
          <cell r="FO114" t="str">
            <v>No Error</v>
          </cell>
          <cell r="FP114" t="str">
            <v>No Error</v>
          </cell>
          <cell r="FQ114" t="str">
            <v>No Error</v>
          </cell>
          <cell r="FR114" t="str">
            <v>No Error</v>
          </cell>
          <cell r="FS114" t="str">
            <v>No Error</v>
          </cell>
          <cell r="FT114" t="str">
            <v>No Error</v>
          </cell>
          <cell r="FU114" t="str">
            <v>No Error</v>
          </cell>
          <cell r="FV114" t="str">
            <v>No Error</v>
          </cell>
          <cell r="FW114" t="str">
            <v>No Error</v>
          </cell>
          <cell r="FX114" t="str">
            <v>No Error</v>
          </cell>
          <cell r="FY114" t="str">
            <v>No Error</v>
          </cell>
          <cell r="FZ114" t="str">
            <v>No Error</v>
          </cell>
        </row>
        <row r="115">
          <cell r="D115"/>
          <cell r="E115"/>
          <cell r="F115"/>
          <cell r="G115"/>
          <cell r="H115">
            <v>0</v>
          </cell>
          <cell r="I115"/>
          <cell r="J115"/>
          <cell r="K115">
            <v>0</v>
          </cell>
          <cell r="L115">
            <v>0</v>
          </cell>
          <cell r="M115">
            <v>0</v>
          </cell>
          <cell r="N115"/>
          <cell r="O115"/>
          <cell r="P115"/>
          <cell r="Q115">
            <v>0</v>
          </cell>
          <cell r="R115"/>
          <cell r="S115"/>
          <cell r="T115"/>
          <cell r="U115"/>
          <cell r="V115"/>
          <cell r="W115"/>
          <cell r="X115">
            <v>0</v>
          </cell>
          <cell r="Y115"/>
          <cell r="Z115"/>
          <cell r="AA115">
            <v>0</v>
          </cell>
          <cell r="AB115"/>
          <cell r="AC115"/>
          <cell r="AD115" t="str">
            <v>.</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DC115" t="str">
            <v>000000000000000000000000000000000</v>
          </cell>
          <cell r="DD115" t="str">
            <v>No Error</v>
          </cell>
          <cell r="DE115" t="str">
            <v>No Error</v>
          </cell>
          <cell r="DF115" t="str">
            <v>No Error</v>
          </cell>
          <cell r="DG115" t="str">
            <v>No Error</v>
          </cell>
          <cell r="DH115" t="str">
            <v>No Error</v>
          </cell>
          <cell r="DI115" t="str">
            <v>No Error</v>
          </cell>
          <cell r="DJ115" t="str">
            <v>No Error</v>
          </cell>
          <cell r="DK115" t="str">
            <v>No Error</v>
          </cell>
          <cell r="DL115" t="str">
            <v>No Error</v>
          </cell>
          <cell r="DM115" t="str">
            <v>No Error</v>
          </cell>
          <cell r="DN115" t="str">
            <v>No Error</v>
          </cell>
          <cell r="DO115" t="str">
            <v>No Error</v>
          </cell>
          <cell r="DP115" t="str">
            <v>No Error</v>
          </cell>
          <cell r="DQ115" t="str">
            <v>No Error</v>
          </cell>
          <cell r="DR115" t="str">
            <v>No Error</v>
          </cell>
          <cell r="DS115" t="str">
            <v>No Error</v>
          </cell>
          <cell r="DT115" t="str">
            <v>No Error</v>
          </cell>
          <cell r="DU115" t="str">
            <v>No Error</v>
          </cell>
          <cell r="DV115" t="str">
            <v>No Error</v>
          </cell>
          <cell r="DW115" t="str">
            <v>No Error</v>
          </cell>
          <cell r="DX115" t="str">
            <v>No Error</v>
          </cell>
          <cell r="DY115" t="str">
            <v>No Error</v>
          </cell>
          <cell r="DZ115" t="str">
            <v>No Error</v>
          </cell>
          <cell r="EA115" t="str">
            <v>No Error</v>
          </cell>
          <cell r="EB115" t="str">
            <v>No Error</v>
          </cell>
          <cell r="EC115" t="str">
            <v>No Error</v>
          </cell>
          <cell r="ED115" t="str">
            <v>No Error</v>
          </cell>
          <cell r="EE115" t="str">
            <v>No Error</v>
          </cell>
          <cell r="EF115" t="str">
            <v>No Error</v>
          </cell>
          <cell r="EG115" t="str">
            <v>No Error</v>
          </cell>
          <cell r="EH115" t="str">
            <v>No Error</v>
          </cell>
          <cell r="EI115" t="str">
            <v>No Error</v>
          </cell>
          <cell r="EJ115" t="str">
            <v>No Error</v>
          </cell>
          <cell r="EK115" t="str">
            <v>No Error</v>
          </cell>
          <cell r="EL115" t="str">
            <v>No Error</v>
          </cell>
          <cell r="EM115" t="str">
            <v>No Error</v>
          </cell>
          <cell r="EN115" t="str">
            <v>No Error</v>
          </cell>
          <cell r="EO115" t="str">
            <v>No Error</v>
          </cell>
          <cell r="EP115" t="str">
            <v>No Error</v>
          </cell>
          <cell r="EQ115" t="str">
            <v>No Error</v>
          </cell>
          <cell r="ER115" t="str">
            <v>No Error</v>
          </cell>
          <cell r="ES115" t="str">
            <v>No Error</v>
          </cell>
          <cell r="ET115" t="str">
            <v>No Error</v>
          </cell>
          <cell r="EU115" t="str">
            <v>No Error</v>
          </cell>
          <cell r="EV115" t="str">
            <v>No Error</v>
          </cell>
          <cell r="EW115" t="str">
            <v>No Error</v>
          </cell>
          <cell r="EX115" t="str">
            <v>No Error</v>
          </cell>
          <cell r="EY115" t="str">
            <v>No Error</v>
          </cell>
          <cell r="EZ115" t="str">
            <v>No Error</v>
          </cell>
          <cell r="FA115" t="str">
            <v>No Error</v>
          </cell>
          <cell r="FB115" t="str">
            <v>No Error</v>
          </cell>
          <cell r="FC115" t="str">
            <v>No Error</v>
          </cell>
          <cell r="FD115" t="str">
            <v>No Error</v>
          </cell>
          <cell r="FE115" t="str">
            <v>No Error</v>
          </cell>
          <cell r="FF115" t="str">
            <v>No Error</v>
          </cell>
          <cell r="FG115" t="str">
            <v>No Error</v>
          </cell>
          <cell r="FH115" t="str">
            <v>No Error</v>
          </cell>
          <cell r="FI115" t="str">
            <v>No Error</v>
          </cell>
          <cell r="FJ115" t="str">
            <v>No Error</v>
          </cell>
          <cell r="FK115" t="str">
            <v>No Error</v>
          </cell>
          <cell r="FL115" t="str">
            <v>No Error</v>
          </cell>
          <cell r="FO115" t="str">
            <v>No Error</v>
          </cell>
          <cell r="FP115" t="str">
            <v>No Error</v>
          </cell>
          <cell r="FQ115" t="str">
            <v>No Error</v>
          </cell>
          <cell r="FR115" t="str">
            <v>No Error</v>
          </cell>
          <cell r="FS115" t="str">
            <v>No Error</v>
          </cell>
          <cell r="FT115" t="str">
            <v>No Error</v>
          </cell>
          <cell r="FU115" t="str">
            <v>No Error</v>
          </cell>
          <cell r="FV115" t="str">
            <v>No Error</v>
          </cell>
          <cell r="FW115" t="str">
            <v>No Error</v>
          </cell>
          <cell r="FX115" t="str">
            <v>No Error</v>
          </cell>
          <cell r="FY115" t="str">
            <v>No Error</v>
          </cell>
          <cell r="FZ115" t="str">
            <v>No Error</v>
          </cell>
        </row>
        <row r="116">
          <cell r="D116"/>
          <cell r="E116"/>
          <cell r="F116"/>
          <cell r="G116"/>
          <cell r="H116">
            <v>0</v>
          </cell>
          <cell r="I116"/>
          <cell r="J116"/>
          <cell r="K116">
            <v>0</v>
          </cell>
          <cell r="L116">
            <v>0</v>
          </cell>
          <cell r="M116">
            <v>0</v>
          </cell>
          <cell r="N116"/>
          <cell r="O116"/>
          <cell r="P116"/>
          <cell r="Q116">
            <v>0</v>
          </cell>
          <cell r="R116"/>
          <cell r="S116"/>
          <cell r="T116"/>
          <cell r="U116"/>
          <cell r="V116"/>
          <cell r="W116"/>
          <cell r="X116">
            <v>0</v>
          </cell>
          <cell r="Y116"/>
          <cell r="Z116"/>
          <cell r="AA116">
            <v>0</v>
          </cell>
          <cell r="AB116"/>
          <cell r="AC116"/>
          <cell r="AD116" t="str">
            <v>.</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DC116" t="str">
            <v>000000000000000000000000000000000</v>
          </cell>
          <cell r="DD116" t="str">
            <v>No Error</v>
          </cell>
          <cell r="DE116" t="str">
            <v>No Error</v>
          </cell>
          <cell r="DF116" t="str">
            <v>No Error</v>
          </cell>
          <cell r="DG116" t="str">
            <v>No Error</v>
          </cell>
          <cell r="DH116" t="str">
            <v>No Error</v>
          </cell>
          <cell r="DI116" t="str">
            <v>No Error</v>
          </cell>
          <cell r="DJ116" t="str">
            <v>No Error</v>
          </cell>
          <cell r="DK116" t="str">
            <v>No Error</v>
          </cell>
          <cell r="DL116" t="str">
            <v>No Error</v>
          </cell>
          <cell r="DM116" t="str">
            <v>No Error</v>
          </cell>
          <cell r="DN116" t="str">
            <v>No Error</v>
          </cell>
          <cell r="DO116" t="str">
            <v>No Error</v>
          </cell>
          <cell r="DP116" t="str">
            <v>No Error</v>
          </cell>
          <cell r="DQ116" t="str">
            <v>No Error</v>
          </cell>
          <cell r="DR116" t="str">
            <v>No Error</v>
          </cell>
          <cell r="DS116" t="str">
            <v>No Error</v>
          </cell>
          <cell r="DT116" t="str">
            <v>No Error</v>
          </cell>
          <cell r="DU116" t="str">
            <v>No Error</v>
          </cell>
          <cell r="DV116" t="str">
            <v>No Error</v>
          </cell>
          <cell r="DW116" t="str">
            <v>No Error</v>
          </cell>
          <cell r="DX116" t="str">
            <v>No Error</v>
          </cell>
          <cell r="DY116" t="str">
            <v>No Error</v>
          </cell>
          <cell r="DZ116" t="str">
            <v>No Error</v>
          </cell>
          <cell r="EA116" t="str">
            <v>No Error</v>
          </cell>
          <cell r="EB116" t="str">
            <v>No Error</v>
          </cell>
          <cell r="EC116" t="str">
            <v>No Error</v>
          </cell>
          <cell r="ED116" t="str">
            <v>No Error</v>
          </cell>
          <cell r="EE116" t="str">
            <v>No Error</v>
          </cell>
          <cell r="EF116" t="str">
            <v>No Error</v>
          </cell>
          <cell r="EG116" t="str">
            <v>No Error</v>
          </cell>
          <cell r="EH116" t="str">
            <v>No Error</v>
          </cell>
          <cell r="EI116" t="str">
            <v>No Error</v>
          </cell>
          <cell r="EJ116" t="str">
            <v>No Error</v>
          </cell>
          <cell r="EK116" t="str">
            <v>No Error</v>
          </cell>
          <cell r="EL116" t="str">
            <v>No Error</v>
          </cell>
          <cell r="EM116" t="str">
            <v>No Error</v>
          </cell>
          <cell r="EN116" t="str">
            <v>No Error</v>
          </cell>
          <cell r="EO116" t="str">
            <v>No Error</v>
          </cell>
          <cell r="EP116" t="str">
            <v>No Error</v>
          </cell>
          <cell r="EQ116" t="str">
            <v>No Error</v>
          </cell>
          <cell r="ER116" t="str">
            <v>No Error</v>
          </cell>
          <cell r="ES116" t="str">
            <v>No Error</v>
          </cell>
          <cell r="ET116" t="str">
            <v>No Error</v>
          </cell>
          <cell r="EU116" t="str">
            <v>No Error</v>
          </cell>
          <cell r="EV116" t="str">
            <v>No Error</v>
          </cell>
          <cell r="EW116" t="str">
            <v>No Error</v>
          </cell>
          <cell r="EX116" t="str">
            <v>No Error</v>
          </cell>
          <cell r="EY116" t="str">
            <v>No Error</v>
          </cell>
          <cell r="EZ116" t="str">
            <v>No Error</v>
          </cell>
          <cell r="FA116" t="str">
            <v>No Error</v>
          </cell>
          <cell r="FB116" t="str">
            <v>No Error</v>
          </cell>
          <cell r="FC116" t="str">
            <v>No Error</v>
          </cell>
          <cell r="FD116" t="str">
            <v>No Error</v>
          </cell>
          <cell r="FE116" t="str">
            <v>No Error</v>
          </cell>
          <cell r="FF116" t="str">
            <v>No Error</v>
          </cell>
          <cell r="FG116" t="str">
            <v>No Error</v>
          </cell>
          <cell r="FH116" t="str">
            <v>No Error</v>
          </cell>
          <cell r="FI116" t="str">
            <v>No Error</v>
          </cell>
          <cell r="FJ116" t="str">
            <v>No Error</v>
          </cell>
          <cell r="FK116" t="str">
            <v>No Error</v>
          </cell>
          <cell r="FL116" t="str">
            <v>No Error</v>
          </cell>
          <cell r="FO116" t="str">
            <v>No Error</v>
          </cell>
          <cell r="FP116" t="str">
            <v>No Error</v>
          </cell>
          <cell r="FQ116" t="str">
            <v>No Error</v>
          </cell>
          <cell r="FR116" t="str">
            <v>No Error</v>
          </cell>
          <cell r="FS116" t="str">
            <v>No Error</v>
          </cell>
          <cell r="FT116" t="str">
            <v>No Error</v>
          </cell>
          <cell r="FU116" t="str">
            <v>No Error</v>
          </cell>
          <cell r="FV116" t="str">
            <v>No Error</v>
          </cell>
          <cell r="FW116" t="str">
            <v>No Error</v>
          </cell>
          <cell r="FX116" t="str">
            <v>No Error</v>
          </cell>
          <cell r="FY116" t="str">
            <v>No Error</v>
          </cell>
          <cell r="FZ116" t="str">
            <v>No Error</v>
          </cell>
        </row>
        <row r="117">
          <cell r="D117"/>
          <cell r="E117"/>
          <cell r="F117"/>
          <cell r="G117"/>
          <cell r="H117">
            <v>0</v>
          </cell>
          <cell r="I117"/>
          <cell r="J117"/>
          <cell r="K117">
            <v>0</v>
          </cell>
          <cell r="L117">
            <v>0</v>
          </cell>
          <cell r="M117">
            <v>0</v>
          </cell>
          <cell r="N117"/>
          <cell r="O117"/>
          <cell r="P117"/>
          <cell r="Q117">
            <v>0</v>
          </cell>
          <cell r="R117"/>
          <cell r="S117"/>
          <cell r="T117"/>
          <cell r="U117"/>
          <cell r="V117"/>
          <cell r="W117"/>
          <cell r="X117">
            <v>0</v>
          </cell>
          <cell r="Y117"/>
          <cell r="Z117"/>
          <cell r="AA117">
            <v>0</v>
          </cell>
          <cell r="AB117"/>
          <cell r="AC117"/>
          <cell r="AD117" t="str">
            <v>.</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DC117" t="str">
            <v>000000000000000000000000000000000</v>
          </cell>
          <cell r="DD117" t="str">
            <v>No Error</v>
          </cell>
          <cell r="DE117" t="str">
            <v>No Error</v>
          </cell>
          <cell r="DF117" t="str">
            <v>No Error</v>
          </cell>
          <cell r="DG117" t="str">
            <v>No Error</v>
          </cell>
          <cell r="DH117" t="str">
            <v>No Error</v>
          </cell>
          <cell r="DI117" t="str">
            <v>No Error</v>
          </cell>
          <cell r="DJ117" t="str">
            <v>No Error</v>
          </cell>
          <cell r="DK117" t="str">
            <v>No Error</v>
          </cell>
          <cell r="DL117" t="str">
            <v>No Error</v>
          </cell>
          <cell r="DM117" t="str">
            <v>No Error</v>
          </cell>
          <cell r="DN117" t="str">
            <v>No Error</v>
          </cell>
          <cell r="DO117" t="str">
            <v>No Error</v>
          </cell>
          <cell r="DP117" t="str">
            <v>No Error</v>
          </cell>
          <cell r="DQ117" t="str">
            <v>No Error</v>
          </cell>
          <cell r="DR117" t="str">
            <v>No Error</v>
          </cell>
          <cell r="DS117" t="str">
            <v>No Error</v>
          </cell>
          <cell r="DT117" t="str">
            <v>No Error</v>
          </cell>
          <cell r="DU117" t="str">
            <v>No Error</v>
          </cell>
          <cell r="DV117" t="str">
            <v>No Error</v>
          </cell>
          <cell r="DW117" t="str">
            <v>No Error</v>
          </cell>
          <cell r="DX117" t="str">
            <v>No Error</v>
          </cell>
          <cell r="DY117" t="str">
            <v>No Error</v>
          </cell>
          <cell r="DZ117" t="str">
            <v>No Error</v>
          </cell>
          <cell r="EA117" t="str">
            <v>No Error</v>
          </cell>
          <cell r="EB117" t="str">
            <v>No Error</v>
          </cell>
          <cell r="EC117" t="str">
            <v>No Error</v>
          </cell>
          <cell r="ED117" t="str">
            <v>No Error</v>
          </cell>
          <cell r="EE117" t="str">
            <v>No Error</v>
          </cell>
          <cell r="EF117" t="str">
            <v>No Error</v>
          </cell>
          <cell r="EG117" t="str">
            <v>No Error</v>
          </cell>
          <cell r="EH117" t="str">
            <v>No Error</v>
          </cell>
          <cell r="EI117" t="str">
            <v>No Error</v>
          </cell>
          <cell r="EJ117" t="str">
            <v>No Error</v>
          </cell>
          <cell r="EK117" t="str">
            <v>No Error</v>
          </cell>
          <cell r="EL117" t="str">
            <v>No Error</v>
          </cell>
          <cell r="EM117" t="str">
            <v>No Error</v>
          </cell>
          <cell r="EN117" t="str">
            <v>No Error</v>
          </cell>
          <cell r="EO117" t="str">
            <v>No Error</v>
          </cell>
          <cell r="EP117" t="str">
            <v>No Error</v>
          </cell>
          <cell r="EQ117" t="str">
            <v>No Error</v>
          </cell>
          <cell r="ER117" t="str">
            <v>No Error</v>
          </cell>
          <cell r="ES117" t="str">
            <v>No Error</v>
          </cell>
          <cell r="ET117" t="str">
            <v>No Error</v>
          </cell>
          <cell r="EU117" t="str">
            <v>No Error</v>
          </cell>
          <cell r="EV117" t="str">
            <v>No Error</v>
          </cell>
          <cell r="EW117" t="str">
            <v>No Error</v>
          </cell>
          <cell r="EX117" t="str">
            <v>No Error</v>
          </cell>
          <cell r="EY117" t="str">
            <v>No Error</v>
          </cell>
          <cell r="EZ117" t="str">
            <v>No Error</v>
          </cell>
          <cell r="FA117" t="str">
            <v>No Error</v>
          </cell>
          <cell r="FB117" t="str">
            <v>No Error</v>
          </cell>
          <cell r="FC117" t="str">
            <v>No Error</v>
          </cell>
          <cell r="FD117" t="str">
            <v>No Error</v>
          </cell>
          <cell r="FE117" t="str">
            <v>No Error</v>
          </cell>
          <cell r="FF117" t="str">
            <v>No Error</v>
          </cell>
          <cell r="FG117" t="str">
            <v>No Error</v>
          </cell>
          <cell r="FH117" t="str">
            <v>No Error</v>
          </cell>
          <cell r="FI117" t="str">
            <v>No Error</v>
          </cell>
          <cell r="FJ117" t="str">
            <v>No Error</v>
          </cell>
          <cell r="FK117" t="str">
            <v>No Error</v>
          </cell>
          <cell r="FL117" t="str">
            <v>No Error</v>
          </cell>
          <cell r="FO117" t="str">
            <v>No Error</v>
          </cell>
          <cell r="FP117" t="str">
            <v>No Error</v>
          </cell>
          <cell r="FQ117" t="str">
            <v>No Error</v>
          </cell>
          <cell r="FR117" t="str">
            <v>No Error</v>
          </cell>
          <cell r="FS117" t="str">
            <v>No Error</v>
          </cell>
          <cell r="FT117" t="str">
            <v>No Error</v>
          </cell>
          <cell r="FU117" t="str">
            <v>No Error</v>
          </cell>
          <cell r="FV117" t="str">
            <v>No Error</v>
          </cell>
          <cell r="FW117" t="str">
            <v>No Error</v>
          </cell>
          <cell r="FX117" t="str">
            <v>No Error</v>
          </cell>
          <cell r="FY117" t="str">
            <v>No Error</v>
          </cell>
          <cell r="FZ117" t="str">
            <v>No Error</v>
          </cell>
        </row>
        <row r="118">
          <cell r="D118"/>
          <cell r="E118"/>
          <cell r="F118"/>
          <cell r="G118"/>
          <cell r="H118">
            <v>0</v>
          </cell>
          <cell r="I118"/>
          <cell r="J118"/>
          <cell r="K118">
            <v>0</v>
          </cell>
          <cell r="L118">
            <v>0</v>
          </cell>
          <cell r="M118">
            <v>0</v>
          </cell>
          <cell r="N118"/>
          <cell r="O118"/>
          <cell r="P118"/>
          <cell r="Q118">
            <v>0</v>
          </cell>
          <cell r="R118"/>
          <cell r="S118"/>
          <cell r="T118"/>
          <cell r="U118"/>
          <cell r="V118"/>
          <cell r="W118"/>
          <cell r="X118">
            <v>0</v>
          </cell>
          <cell r="Y118"/>
          <cell r="Z118"/>
          <cell r="AA118">
            <v>0</v>
          </cell>
          <cell r="AB118"/>
          <cell r="AC118"/>
          <cell r="AD118" t="str">
            <v>.</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DC118" t="str">
            <v>000000000000000000000000000000000</v>
          </cell>
          <cell r="DD118" t="str">
            <v>No Error</v>
          </cell>
          <cell r="DE118" t="str">
            <v>No Error</v>
          </cell>
          <cell r="DF118" t="str">
            <v>No Error</v>
          </cell>
          <cell r="DG118" t="str">
            <v>No Error</v>
          </cell>
          <cell r="DH118" t="str">
            <v>No Error</v>
          </cell>
          <cell r="DI118" t="str">
            <v>No Error</v>
          </cell>
          <cell r="DJ118" t="str">
            <v>No Error</v>
          </cell>
          <cell r="DK118" t="str">
            <v>No Error</v>
          </cell>
          <cell r="DL118" t="str">
            <v>No Error</v>
          </cell>
          <cell r="DM118" t="str">
            <v>No Error</v>
          </cell>
          <cell r="DN118" t="str">
            <v>No Error</v>
          </cell>
          <cell r="DO118" t="str">
            <v>No Error</v>
          </cell>
          <cell r="DP118" t="str">
            <v>No Error</v>
          </cell>
          <cell r="DQ118" t="str">
            <v>No Error</v>
          </cell>
          <cell r="DR118" t="str">
            <v>No Error</v>
          </cell>
          <cell r="DS118" t="str">
            <v>No Error</v>
          </cell>
          <cell r="DT118" t="str">
            <v>No Error</v>
          </cell>
          <cell r="DU118" t="str">
            <v>No Error</v>
          </cell>
          <cell r="DV118" t="str">
            <v>No Error</v>
          </cell>
          <cell r="DW118" t="str">
            <v>No Error</v>
          </cell>
          <cell r="DX118" t="str">
            <v>No Error</v>
          </cell>
          <cell r="DY118" t="str">
            <v>No Error</v>
          </cell>
          <cell r="DZ118" t="str">
            <v>No Error</v>
          </cell>
          <cell r="EA118" t="str">
            <v>No Error</v>
          </cell>
          <cell r="EB118" t="str">
            <v>No Error</v>
          </cell>
          <cell r="EC118" t="str">
            <v>No Error</v>
          </cell>
          <cell r="ED118" t="str">
            <v>No Error</v>
          </cell>
          <cell r="EE118" t="str">
            <v>No Error</v>
          </cell>
          <cell r="EF118" t="str">
            <v>No Error</v>
          </cell>
          <cell r="EG118" t="str">
            <v>No Error</v>
          </cell>
          <cell r="EH118" t="str">
            <v>No Error</v>
          </cell>
          <cell r="EI118" t="str">
            <v>No Error</v>
          </cell>
          <cell r="EJ118" t="str">
            <v>No Error</v>
          </cell>
          <cell r="EK118" t="str">
            <v>No Error</v>
          </cell>
          <cell r="EL118" t="str">
            <v>No Error</v>
          </cell>
          <cell r="EM118" t="str">
            <v>No Error</v>
          </cell>
          <cell r="EN118" t="str">
            <v>No Error</v>
          </cell>
          <cell r="EO118" t="str">
            <v>No Error</v>
          </cell>
          <cell r="EP118" t="str">
            <v>No Error</v>
          </cell>
          <cell r="EQ118" t="str">
            <v>No Error</v>
          </cell>
          <cell r="ER118" t="str">
            <v>No Error</v>
          </cell>
          <cell r="ES118" t="str">
            <v>No Error</v>
          </cell>
          <cell r="ET118" t="str">
            <v>No Error</v>
          </cell>
          <cell r="EU118" t="str">
            <v>No Error</v>
          </cell>
          <cell r="EV118" t="str">
            <v>No Error</v>
          </cell>
          <cell r="EW118" t="str">
            <v>No Error</v>
          </cell>
          <cell r="EX118" t="str">
            <v>No Error</v>
          </cell>
          <cell r="EY118" t="str">
            <v>No Error</v>
          </cell>
          <cell r="EZ118" t="str">
            <v>No Error</v>
          </cell>
          <cell r="FA118" t="str">
            <v>No Error</v>
          </cell>
          <cell r="FB118" t="str">
            <v>No Error</v>
          </cell>
          <cell r="FC118" t="str">
            <v>No Error</v>
          </cell>
          <cell r="FD118" t="str">
            <v>No Error</v>
          </cell>
          <cell r="FE118" t="str">
            <v>No Error</v>
          </cell>
          <cell r="FF118" t="str">
            <v>No Error</v>
          </cell>
          <cell r="FG118" t="str">
            <v>No Error</v>
          </cell>
          <cell r="FH118" t="str">
            <v>No Error</v>
          </cell>
          <cell r="FI118" t="str">
            <v>No Error</v>
          </cell>
          <cell r="FJ118" t="str">
            <v>No Error</v>
          </cell>
          <cell r="FK118" t="str">
            <v>No Error</v>
          </cell>
          <cell r="FL118" t="str">
            <v>No Error</v>
          </cell>
          <cell r="FO118" t="str">
            <v>No Error</v>
          </cell>
          <cell r="FP118" t="str">
            <v>No Error</v>
          </cell>
          <cell r="FQ118" t="str">
            <v>No Error</v>
          </cell>
          <cell r="FR118" t="str">
            <v>No Error</v>
          </cell>
          <cell r="FS118" t="str">
            <v>No Error</v>
          </cell>
          <cell r="FT118" t="str">
            <v>No Error</v>
          </cell>
          <cell r="FU118" t="str">
            <v>No Error</v>
          </cell>
          <cell r="FV118" t="str">
            <v>No Error</v>
          </cell>
          <cell r="FW118" t="str">
            <v>No Error</v>
          </cell>
          <cell r="FX118" t="str">
            <v>No Error</v>
          </cell>
          <cell r="FY118" t="str">
            <v>No Error</v>
          </cell>
          <cell r="FZ118" t="str">
            <v>No Error</v>
          </cell>
        </row>
        <row r="119">
          <cell r="D119"/>
          <cell r="E119"/>
          <cell r="F119"/>
          <cell r="G119"/>
          <cell r="H119">
            <v>0</v>
          </cell>
          <cell r="I119"/>
          <cell r="J119"/>
          <cell r="K119">
            <v>0</v>
          </cell>
          <cell r="L119">
            <v>0</v>
          </cell>
          <cell r="M119">
            <v>0</v>
          </cell>
          <cell r="N119"/>
          <cell r="O119"/>
          <cell r="P119"/>
          <cell r="Q119">
            <v>0</v>
          </cell>
          <cell r="R119"/>
          <cell r="S119"/>
          <cell r="T119"/>
          <cell r="U119"/>
          <cell r="V119"/>
          <cell r="W119"/>
          <cell r="X119">
            <v>0</v>
          </cell>
          <cell r="Y119"/>
          <cell r="Z119"/>
          <cell r="AA119">
            <v>0</v>
          </cell>
          <cell r="AB119"/>
          <cell r="AC119"/>
          <cell r="AD119" t="str">
            <v>.</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DC119" t="str">
            <v>000000000000000000000000000000000</v>
          </cell>
          <cell r="DD119" t="str">
            <v>No Error</v>
          </cell>
          <cell r="DE119" t="str">
            <v>No Error</v>
          </cell>
          <cell r="DF119" t="str">
            <v>No Error</v>
          </cell>
          <cell r="DG119" t="str">
            <v>No Error</v>
          </cell>
          <cell r="DH119" t="str">
            <v>No Error</v>
          </cell>
          <cell r="DI119" t="str">
            <v>No Error</v>
          </cell>
          <cell r="DJ119" t="str">
            <v>No Error</v>
          </cell>
          <cell r="DK119" t="str">
            <v>No Error</v>
          </cell>
          <cell r="DL119" t="str">
            <v>No Error</v>
          </cell>
          <cell r="DM119" t="str">
            <v>No Error</v>
          </cell>
          <cell r="DN119" t="str">
            <v>No Error</v>
          </cell>
          <cell r="DO119" t="str">
            <v>No Error</v>
          </cell>
          <cell r="DP119" t="str">
            <v>No Error</v>
          </cell>
          <cell r="DQ119" t="str">
            <v>No Error</v>
          </cell>
          <cell r="DR119" t="str">
            <v>No Error</v>
          </cell>
          <cell r="DS119" t="str">
            <v>No Error</v>
          </cell>
          <cell r="DT119" t="str">
            <v>No Error</v>
          </cell>
          <cell r="DU119" t="str">
            <v>No Error</v>
          </cell>
          <cell r="DV119" t="str">
            <v>No Error</v>
          </cell>
          <cell r="DW119" t="str">
            <v>No Error</v>
          </cell>
          <cell r="DX119" t="str">
            <v>No Error</v>
          </cell>
          <cell r="DY119" t="str">
            <v>No Error</v>
          </cell>
          <cell r="DZ119" t="str">
            <v>No Error</v>
          </cell>
          <cell r="EA119" t="str">
            <v>No Error</v>
          </cell>
          <cell r="EB119" t="str">
            <v>No Error</v>
          </cell>
          <cell r="EC119" t="str">
            <v>No Error</v>
          </cell>
          <cell r="ED119" t="str">
            <v>No Error</v>
          </cell>
          <cell r="EE119" t="str">
            <v>No Error</v>
          </cell>
          <cell r="EF119" t="str">
            <v>No Error</v>
          </cell>
          <cell r="EG119" t="str">
            <v>No Error</v>
          </cell>
          <cell r="EH119" t="str">
            <v>No Error</v>
          </cell>
          <cell r="EI119" t="str">
            <v>No Error</v>
          </cell>
          <cell r="EJ119" t="str">
            <v>No Error</v>
          </cell>
          <cell r="EK119" t="str">
            <v>No Error</v>
          </cell>
          <cell r="EL119" t="str">
            <v>No Error</v>
          </cell>
          <cell r="EM119" t="str">
            <v>No Error</v>
          </cell>
          <cell r="EN119" t="str">
            <v>No Error</v>
          </cell>
          <cell r="EO119" t="str">
            <v>No Error</v>
          </cell>
          <cell r="EP119" t="str">
            <v>No Error</v>
          </cell>
          <cell r="EQ119" t="str">
            <v>No Error</v>
          </cell>
          <cell r="ER119" t="str">
            <v>No Error</v>
          </cell>
          <cell r="ES119" t="str">
            <v>No Error</v>
          </cell>
          <cell r="ET119" t="str">
            <v>No Error</v>
          </cell>
          <cell r="EU119" t="str">
            <v>No Error</v>
          </cell>
          <cell r="EV119" t="str">
            <v>No Error</v>
          </cell>
          <cell r="EW119" t="str">
            <v>No Error</v>
          </cell>
          <cell r="EX119" t="str">
            <v>No Error</v>
          </cell>
          <cell r="EY119" t="str">
            <v>No Error</v>
          </cell>
          <cell r="EZ119" t="str">
            <v>No Error</v>
          </cell>
          <cell r="FA119" t="str">
            <v>No Error</v>
          </cell>
          <cell r="FB119" t="str">
            <v>No Error</v>
          </cell>
          <cell r="FC119" t="str">
            <v>No Error</v>
          </cell>
          <cell r="FD119" t="str">
            <v>No Error</v>
          </cell>
          <cell r="FE119" t="str">
            <v>No Error</v>
          </cell>
          <cell r="FF119" t="str">
            <v>No Error</v>
          </cell>
          <cell r="FG119" t="str">
            <v>No Error</v>
          </cell>
          <cell r="FH119" t="str">
            <v>No Error</v>
          </cell>
          <cell r="FI119" t="str">
            <v>No Error</v>
          </cell>
          <cell r="FJ119" t="str">
            <v>No Error</v>
          </cell>
          <cell r="FK119" t="str">
            <v>No Error</v>
          </cell>
          <cell r="FL119" t="str">
            <v>No Error</v>
          </cell>
          <cell r="FO119" t="str">
            <v>No Error</v>
          </cell>
          <cell r="FP119" t="str">
            <v>No Error</v>
          </cell>
          <cell r="FQ119" t="str">
            <v>No Error</v>
          </cell>
          <cell r="FR119" t="str">
            <v>No Error</v>
          </cell>
          <cell r="FS119" t="str">
            <v>No Error</v>
          </cell>
          <cell r="FT119" t="str">
            <v>No Error</v>
          </cell>
          <cell r="FU119" t="str">
            <v>No Error</v>
          </cell>
          <cell r="FV119" t="str">
            <v>No Error</v>
          </cell>
          <cell r="FW119" t="str">
            <v>No Error</v>
          </cell>
          <cell r="FX119" t="str">
            <v>No Error</v>
          </cell>
          <cell r="FY119" t="str">
            <v>No Error</v>
          </cell>
          <cell r="FZ119" t="str">
            <v>No Error</v>
          </cell>
        </row>
        <row r="120">
          <cell r="D120"/>
          <cell r="E120"/>
          <cell r="F120"/>
          <cell r="G120"/>
          <cell r="H120">
            <v>0</v>
          </cell>
          <cell r="I120"/>
          <cell r="J120"/>
          <cell r="K120">
            <v>0</v>
          </cell>
          <cell r="L120">
            <v>0</v>
          </cell>
          <cell r="M120">
            <v>0</v>
          </cell>
          <cell r="N120"/>
          <cell r="O120"/>
          <cell r="P120"/>
          <cell r="Q120">
            <v>0</v>
          </cell>
          <cell r="R120"/>
          <cell r="S120"/>
          <cell r="T120"/>
          <cell r="U120"/>
          <cell r="V120"/>
          <cell r="W120"/>
          <cell r="X120">
            <v>0</v>
          </cell>
          <cell r="Y120"/>
          <cell r="Z120"/>
          <cell r="AA120">
            <v>0</v>
          </cell>
          <cell r="AB120"/>
          <cell r="AC120"/>
          <cell r="AD120" t="str">
            <v>.</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DC120" t="str">
            <v>000000000000000000000000000000000</v>
          </cell>
          <cell r="DD120" t="str">
            <v>No Error</v>
          </cell>
          <cell r="DE120" t="str">
            <v>No Error</v>
          </cell>
          <cell r="DF120" t="str">
            <v>No Error</v>
          </cell>
          <cell r="DG120" t="str">
            <v>No Error</v>
          </cell>
          <cell r="DH120" t="str">
            <v>No Error</v>
          </cell>
          <cell r="DI120" t="str">
            <v>No Error</v>
          </cell>
          <cell r="DJ120" t="str">
            <v>No Error</v>
          </cell>
          <cell r="DK120" t="str">
            <v>No Error</v>
          </cell>
          <cell r="DL120" t="str">
            <v>No Error</v>
          </cell>
          <cell r="DM120" t="str">
            <v>No Error</v>
          </cell>
          <cell r="DN120" t="str">
            <v>No Error</v>
          </cell>
          <cell r="DO120" t="str">
            <v>No Error</v>
          </cell>
          <cell r="DP120" t="str">
            <v>No Error</v>
          </cell>
          <cell r="DQ120" t="str">
            <v>No Error</v>
          </cell>
          <cell r="DR120" t="str">
            <v>No Error</v>
          </cell>
          <cell r="DS120" t="str">
            <v>No Error</v>
          </cell>
          <cell r="DT120" t="str">
            <v>No Error</v>
          </cell>
          <cell r="DU120" t="str">
            <v>No Error</v>
          </cell>
          <cell r="DV120" t="str">
            <v>No Error</v>
          </cell>
          <cell r="DW120" t="str">
            <v>No Error</v>
          </cell>
          <cell r="DX120" t="str">
            <v>No Error</v>
          </cell>
          <cell r="DY120" t="str">
            <v>No Error</v>
          </cell>
          <cell r="DZ120" t="str">
            <v>No Error</v>
          </cell>
          <cell r="EA120" t="str">
            <v>No Error</v>
          </cell>
          <cell r="EB120" t="str">
            <v>No Error</v>
          </cell>
          <cell r="EC120" t="str">
            <v>No Error</v>
          </cell>
          <cell r="ED120" t="str">
            <v>No Error</v>
          </cell>
          <cell r="EE120" t="str">
            <v>No Error</v>
          </cell>
          <cell r="EF120" t="str">
            <v>No Error</v>
          </cell>
          <cell r="EG120" t="str">
            <v>No Error</v>
          </cell>
          <cell r="EH120" t="str">
            <v>No Error</v>
          </cell>
          <cell r="EI120" t="str">
            <v>No Error</v>
          </cell>
          <cell r="EJ120" t="str">
            <v>No Error</v>
          </cell>
          <cell r="EK120" t="str">
            <v>No Error</v>
          </cell>
          <cell r="EL120" t="str">
            <v>No Error</v>
          </cell>
          <cell r="EM120" t="str">
            <v>No Error</v>
          </cell>
          <cell r="EN120" t="str">
            <v>No Error</v>
          </cell>
          <cell r="EO120" t="str">
            <v>No Error</v>
          </cell>
          <cell r="EP120" t="str">
            <v>No Error</v>
          </cell>
          <cell r="EQ120" t="str">
            <v>No Error</v>
          </cell>
          <cell r="ER120" t="str">
            <v>No Error</v>
          </cell>
          <cell r="ES120" t="str">
            <v>No Error</v>
          </cell>
          <cell r="ET120" t="str">
            <v>No Error</v>
          </cell>
          <cell r="EU120" t="str">
            <v>No Error</v>
          </cell>
          <cell r="EV120" t="str">
            <v>No Error</v>
          </cell>
          <cell r="EW120" t="str">
            <v>No Error</v>
          </cell>
          <cell r="EX120" t="str">
            <v>No Error</v>
          </cell>
          <cell r="EY120" t="str">
            <v>No Error</v>
          </cell>
          <cell r="EZ120" t="str">
            <v>No Error</v>
          </cell>
          <cell r="FA120" t="str">
            <v>No Error</v>
          </cell>
          <cell r="FB120" t="str">
            <v>No Error</v>
          </cell>
          <cell r="FC120" t="str">
            <v>No Error</v>
          </cell>
          <cell r="FD120" t="str">
            <v>No Error</v>
          </cell>
          <cell r="FE120" t="str">
            <v>No Error</v>
          </cell>
          <cell r="FF120" t="str">
            <v>No Error</v>
          </cell>
          <cell r="FG120" t="str">
            <v>No Error</v>
          </cell>
          <cell r="FH120" t="str">
            <v>No Error</v>
          </cell>
          <cell r="FI120" t="str">
            <v>No Error</v>
          </cell>
          <cell r="FJ120" t="str">
            <v>No Error</v>
          </cell>
          <cell r="FK120" t="str">
            <v>No Error</v>
          </cell>
          <cell r="FL120" t="str">
            <v>No Error</v>
          </cell>
          <cell r="FO120" t="str">
            <v>No Error</v>
          </cell>
          <cell r="FP120" t="str">
            <v>No Error</v>
          </cell>
          <cell r="FQ120" t="str">
            <v>No Error</v>
          </cell>
          <cell r="FR120" t="str">
            <v>No Error</v>
          </cell>
          <cell r="FS120" t="str">
            <v>No Error</v>
          </cell>
          <cell r="FT120" t="str">
            <v>No Error</v>
          </cell>
          <cell r="FU120" t="str">
            <v>No Error</v>
          </cell>
          <cell r="FV120" t="str">
            <v>No Error</v>
          </cell>
          <cell r="FW120" t="str">
            <v>No Error</v>
          </cell>
          <cell r="FX120" t="str">
            <v>No Error</v>
          </cell>
          <cell r="FY120" t="str">
            <v>No Error</v>
          </cell>
          <cell r="FZ120" t="str">
            <v>No Error</v>
          </cell>
        </row>
        <row r="121">
          <cell r="D121"/>
          <cell r="E121"/>
          <cell r="F121"/>
          <cell r="G121"/>
          <cell r="H121">
            <v>0</v>
          </cell>
          <cell r="I121"/>
          <cell r="J121"/>
          <cell r="K121">
            <v>0</v>
          </cell>
          <cell r="L121">
            <v>0</v>
          </cell>
          <cell r="M121">
            <v>0</v>
          </cell>
          <cell r="N121"/>
          <cell r="O121"/>
          <cell r="P121"/>
          <cell r="Q121">
            <v>0</v>
          </cell>
          <cell r="R121"/>
          <cell r="S121"/>
          <cell r="T121"/>
          <cell r="U121"/>
          <cell r="V121"/>
          <cell r="W121"/>
          <cell r="X121">
            <v>0</v>
          </cell>
          <cell r="Y121"/>
          <cell r="Z121"/>
          <cell r="AA121">
            <v>0</v>
          </cell>
          <cell r="AB121"/>
          <cell r="AC121"/>
          <cell r="AD121" t="str">
            <v>.</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DC121" t="str">
            <v>000000000000000000000000000000000</v>
          </cell>
          <cell r="DD121" t="str">
            <v>No Error</v>
          </cell>
          <cell r="DE121" t="str">
            <v>No Error</v>
          </cell>
          <cell r="DF121" t="str">
            <v>No Error</v>
          </cell>
          <cell r="DG121" t="str">
            <v>No Error</v>
          </cell>
          <cell r="DH121" t="str">
            <v>No Error</v>
          </cell>
          <cell r="DI121" t="str">
            <v>No Error</v>
          </cell>
          <cell r="DJ121" t="str">
            <v>No Error</v>
          </cell>
          <cell r="DK121" t="str">
            <v>No Error</v>
          </cell>
          <cell r="DL121" t="str">
            <v>No Error</v>
          </cell>
          <cell r="DM121" t="str">
            <v>No Error</v>
          </cell>
          <cell r="DN121" t="str">
            <v>No Error</v>
          </cell>
          <cell r="DO121" t="str">
            <v>No Error</v>
          </cell>
          <cell r="DP121" t="str">
            <v>No Error</v>
          </cell>
          <cell r="DQ121" t="str">
            <v>No Error</v>
          </cell>
          <cell r="DR121" t="str">
            <v>No Error</v>
          </cell>
          <cell r="DS121" t="str">
            <v>No Error</v>
          </cell>
          <cell r="DT121" t="str">
            <v>No Error</v>
          </cell>
          <cell r="DU121" t="str">
            <v>No Error</v>
          </cell>
          <cell r="DV121" t="str">
            <v>No Error</v>
          </cell>
          <cell r="DW121" t="str">
            <v>No Error</v>
          </cell>
          <cell r="DX121" t="str">
            <v>No Error</v>
          </cell>
          <cell r="DY121" t="str">
            <v>No Error</v>
          </cell>
          <cell r="DZ121" t="str">
            <v>No Error</v>
          </cell>
          <cell r="EA121" t="str">
            <v>No Error</v>
          </cell>
          <cell r="EB121" t="str">
            <v>No Error</v>
          </cell>
          <cell r="EC121" t="str">
            <v>No Error</v>
          </cell>
          <cell r="ED121" t="str">
            <v>No Error</v>
          </cell>
          <cell r="EE121" t="str">
            <v>No Error</v>
          </cell>
          <cell r="EF121" t="str">
            <v>No Error</v>
          </cell>
          <cell r="EG121" t="str">
            <v>No Error</v>
          </cell>
          <cell r="EH121" t="str">
            <v>No Error</v>
          </cell>
          <cell r="EI121" t="str">
            <v>No Error</v>
          </cell>
          <cell r="EJ121" t="str">
            <v>No Error</v>
          </cell>
          <cell r="EK121" t="str">
            <v>No Error</v>
          </cell>
          <cell r="EL121" t="str">
            <v>No Error</v>
          </cell>
          <cell r="EM121" t="str">
            <v>No Error</v>
          </cell>
          <cell r="EN121" t="str">
            <v>No Error</v>
          </cell>
          <cell r="EO121" t="str">
            <v>No Error</v>
          </cell>
          <cell r="EP121" t="str">
            <v>No Error</v>
          </cell>
          <cell r="EQ121" t="str">
            <v>No Error</v>
          </cell>
          <cell r="ER121" t="str">
            <v>No Error</v>
          </cell>
          <cell r="ES121" t="str">
            <v>No Error</v>
          </cell>
          <cell r="ET121" t="str">
            <v>No Error</v>
          </cell>
          <cell r="EU121" t="str">
            <v>No Error</v>
          </cell>
          <cell r="EV121" t="str">
            <v>No Error</v>
          </cell>
          <cell r="EW121" t="str">
            <v>No Error</v>
          </cell>
          <cell r="EX121" t="str">
            <v>No Error</v>
          </cell>
          <cell r="EY121" t="str">
            <v>No Error</v>
          </cell>
          <cell r="EZ121" t="str">
            <v>No Error</v>
          </cell>
          <cell r="FA121" t="str">
            <v>No Error</v>
          </cell>
          <cell r="FB121" t="str">
            <v>No Error</v>
          </cell>
          <cell r="FC121" t="str">
            <v>No Error</v>
          </cell>
          <cell r="FD121" t="str">
            <v>No Error</v>
          </cell>
          <cell r="FE121" t="str">
            <v>No Error</v>
          </cell>
          <cell r="FF121" t="str">
            <v>No Error</v>
          </cell>
          <cell r="FG121" t="str">
            <v>No Error</v>
          </cell>
          <cell r="FH121" t="str">
            <v>No Error</v>
          </cell>
          <cell r="FI121" t="str">
            <v>No Error</v>
          </cell>
          <cell r="FJ121" t="str">
            <v>No Error</v>
          </cell>
          <cell r="FK121" t="str">
            <v>No Error</v>
          </cell>
          <cell r="FL121" t="str">
            <v>No Error</v>
          </cell>
          <cell r="FO121" t="str">
            <v>No Error</v>
          </cell>
          <cell r="FP121" t="str">
            <v>No Error</v>
          </cell>
          <cell r="FQ121" t="str">
            <v>No Error</v>
          </cell>
          <cell r="FR121" t="str">
            <v>No Error</v>
          </cell>
          <cell r="FS121" t="str">
            <v>No Error</v>
          </cell>
          <cell r="FT121" t="str">
            <v>No Error</v>
          </cell>
          <cell r="FU121" t="str">
            <v>No Error</v>
          </cell>
          <cell r="FV121" t="str">
            <v>No Error</v>
          </cell>
          <cell r="FW121" t="str">
            <v>No Error</v>
          </cell>
          <cell r="FX121" t="str">
            <v>No Error</v>
          </cell>
          <cell r="FY121" t="str">
            <v>No Error</v>
          </cell>
          <cell r="FZ121" t="str">
            <v>No Error</v>
          </cell>
        </row>
        <row r="122">
          <cell r="D122"/>
          <cell r="E122"/>
          <cell r="F122"/>
          <cell r="G122"/>
          <cell r="H122">
            <v>0</v>
          </cell>
          <cell r="I122"/>
          <cell r="J122"/>
          <cell r="K122">
            <v>0</v>
          </cell>
          <cell r="L122">
            <v>0</v>
          </cell>
          <cell r="M122">
            <v>0</v>
          </cell>
          <cell r="N122"/>
          <cell r="O122"/>
          <cell r="P122"/>
          <cell r="Q122">
            <v>0</v>
          </cell>
          <cell r="R122"/>
          <cell r="S122"/>
          <cell r="T122"/>
          <cell r="U122"/>
          <cell r="V122"/>
          <cell r="W122"/>
          <cell r="X122">
            <v>0</v>
          </cell>
          <cell r="Y122"/>
          <cell r="Z122"/>
          <cell r="AA122">
            <v>0</v>
          </cell>
          <cell r="AB122"/>
          <cell r="AC122"/>
          <cell r="AD122" t="str">
            <v>.</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DC122" t="str">
            <v>000000000000000000000000000000000</v>
          </cell>
          <cell r="DD122" t="str">
            <v>No Error</v>
          </cell>
          <cell r="DE122" t="str">
            <v>No Error</v>
          </cell>
          <cell r="DF122" t="str">
            <v>No Error</v>
          </cell>
          <cell r="DG122" t="str">
            <v>No Error</v>
          </cell>
          <cell r="DH122" t="str">
            <v>No Error</v>
          </cell>
          <cell r="DI122" t="str">
            <v>No Error</v>
          </cell>
          <cell r="DJ122" t="str">
            <v>No Error</v>
          </cell>
          <cell r="DK122" t="str">
            <v>No Error</v>
          </cell>
          <cell r="DL122" t="str">
            <v>No Error</v>
          </cell>
          <cell r="DM122" t="str">
            <v>No Error</v>
          </cell>
          <cell r="DN122" t="str">
            <v>No Error</v>
          </cell>
          <cell r="DO122" t="str">
            <v>No Error</v>
          </cell>
          <cell r="DP122" t="str">
            <v>No Error</v>
          </cell>
          <cell r="DQ122" t="str">
            <v>No Error</v>
          </cell>
          <cell r="DR122" t="str">
            <v>No Error</v>
          </cell>
          <cell r="DS122" t="str">
            <v>No Error</v>
          </cell>
          <cell r="DT122" t="str">
            <v>No Error</v>
          </cell>
          <cell r="DU122" t="str">
            <v>No Error</v>
          </cell>
          <cell r="DV122" t="str">
            <v>No Error</v>
          </cell>
          <cell r="DW122" t="str">
            <v>No Error</v>
          </cell>
          <cell r="DX122" t="str">
            <v>No Error</v>
          </cell>
          <cell r="DY122" t="str">
            <v>No Error</v>
          </cell>
          <cell r="DZ122" t="str">
            <v>No Error</v>
          </cell>
          <cell r="EA122" t="str">
            <v>No Error</v>
          </cell>
          <cell r="EB122" t="str">
            <v>No Error</v>
          </cell>
          <cell r="EC122" t="str">
            <v>No Error</v>
          </cell>
          <cell r="ED122" t="str">
            <v>No Error</v>
          </cell>
          <cell r="EE122" t="str">
            <v>No Error</v>
          </cell>
          <cell r="EF122" t="str">
            <v>No Error</v>
          </cell>
          <cell r="EG122" t="str">
            <v>No Error</v>
          </cell>
          <cell r="EH122" t="str">
            <v>No Error</v>
          </cell>
          <cell r="EI122" t="str">
            <v>No Error</v>
          </cell>
          <cell r="EJ122" t="str">
            <v>No Error</v>
          </cell>
          <cell r="EK122" t="str">
            <v>No Error</v>
          </cell>
          <cell r="EL122" t="str">
            <v>No Error</v>
          </cell>
          <cell r="EM122" t="str">
            <v>No Error</v>
          </cell>
          <cell r="EN122" t="str">
            <v>No Error</v>
          </cell>
          <cell r="EO122" t="str">
            <v>No Error</v>
          </cell>
          <cell r="EP122" t="str">
            <v>No Error</v>
          </cell>
          <cell r="EQ122" t="str">
            <v>No Error</v>
          </cell>
          <cell r="ER122" t="str">
            <v>No Error</v>
          </cell>
          <cell r="ES122" t="str">
            <v>No Error</v>
          </cell>
          <cell r="ET122" t="str">
            <v>No Error</v>
          </cell>
          <cell r="EU122" t="str">
            <v>No Error</v>
          </cell>
          <cell r="EV122" t="str">
            <v>No Error</v>
          </cell>
          <cell r="EW122" t="str">
            <v>No Error</v>
          </cell>
          <cell r="EX122" t="str">
            <v>No Error</v>
          </cell>
          <cell r="EY122" t="str">
            <v>No Error</v>
          </cell>
          <cell r="EZ122" t="str">
            <v>No Error</v>
          </cell>
          <cell r="FA122" t="str">
            <v>No Error</v>
          </cell>
          <cell r="FB122" t="str">
            <v>No Error</v>
          </cell>
          <cell r="FC122" t="str">
            <v>No Error</v>
          </cell>
          <cell r="FD122" t="str">
            <v>No Error</v>
          </cell>
          <cell r="FE122" t="str">
            <v>No Error</v>
          </cell>
          <cell r="FF122" t="str">
            <v>No Error</v>
          </cell>
          <cell r="FG122" t="str">
            <v>No Error</v>
          </cell>
          <cell r="FH122" t="str">
            <v>No Error</v>
          </cell>
          <cell r="FI122" t="str">
            <v>No Error</v>
          </cell>
          <cell r="FJ122" t="str">
            <v>No Error</v>
          </cell>
          <cell r="FK122" t="str">
            <v>No Error</v>
          </cell>
          <cell r="FL122" t="str">
            <v>No Error</v>
          </cell>
          <cell r="FO122" t="str">
            <v>No Error</v>
          </cell>
          <cell r="FP122" t="str">
            <v>No Error</v>
          </cell>
          <cell r="FQ122" t="str">
            <v>No Error</v>
          </cell>
          <cell r="FR122" t="str">
            <v>No Error</v>
          </cell>
          <cell r="FS122" t="str">
            <v>No Error</v>
          </cell>
          <cell r="FT122" t="str">
            <v>No Error</v>
          </cell>
          <cell r="FU122" t="str">
            <v>No Error</v>
          </cell>
          <cell r="FV122" t="str">
            <v>No Error</v>
          </cell>
          <cell r="FW122" t="str">
            <v>No Error</v>
          </cell>
          <cell r="FX122" t="str">
            <v>No Error</v>
          </cell>
          <cell r="FY122" t="str">
            <v>No Error</v>
          </cell>
          <cell r="FZ122" t="str">
            <v>No Error</v>
          </cell>
        </row>
        <row r="123">
          <cell r="D123"/>
          <cell r="E123"/>
          <cell r="F123"/>
          <cell r="G123"/>
          <cell r="H123">
            <v>0</v>
          </cell>
          <cell r="I123"/>
          <cell r="J123"/>
          <cell r="K123">
            <v>0</v>
          </cell>
          <cell r="L123">
            <v>0</v>
          </cell>
          <cell r="M123">
            <v>0</v>
          </cell>
          <cell r="N123"/>
          <cell r="O123"/>
          <cell r="P123"/>
          <cell r="Q123">
            <v>0</v>
          </cell>
          <cell r="R123"/>
          <cell r="S123"/>
          <cell r="T123"/>
          <cell r="U123"/>
          <cell r="V123"/>
          <cell r="W123"/>
          <cell r="X123">
            <v>0</v>
          </cell>
          <cell r="Y123"/>
          <cell r="Z123"/>
          <cell r="AA123">
            <v>0</v>
          </cell>
          <cell r="AB123"/>
          <cell r="AC123"/>
          <cell r="AD123" t="str">
            <v>.</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DC123" t="str">
            <v>000000000000000000000000000000000</v>
          </cell>
          <cell r="DD123" t="str">
            <v>No Error</v>
          </cell>
          <cell r="DE123" t="str">
            <v>No Error</v>
          </cell>
          <cell r="DF123" t="str">
            <v>No Error</v>
          </cell>
          <cell r="DG123" t="str">
            <v>No Error</v>
          </cell>
          <cell r="DH123" t="str">
            <v>No Error</v>
          </cell>
          <cell r="DI123" t="str">
            <v>No Error</v>
          </cell>
          <cell r="DJ123" t="str">
            <v>No Error</v>
          </cell>
          <cell r="DK123" t="str">
            <v>No Error</v>
          </cell>
          <cell r="DL123" t="str">
            <v>No Error</v>
          </cell>
          <cell r="DM123" t="str">
            <v>No Error</v>
          </cell>
          <cell r="DN123" t="str">
            <v>No Error</v>
          </cell>
          <cell r="DO123" t="str">
            <v>No Error</v>
          </cell>
          <cell r="DP123" t="str">
            <v>No Error</v>
          </cell>
          <cell r="DQ123" t="str">
            <v>No Error</v>
          </cell>
          <cell r="DR123" t="str">
            <v>No Error</v>
          </cell>
          <cell r="DS123" t="str">
            <v>No Error</v>
          </cell>
          <cell r="DT123" t="str">
            <v>No Error</v>
          </cell>
          <cell r="DU123" t="str">
            <v>No Error</v>
          </cell>
          <cell r="DV123" t="str">
            <v>No Error</v>
          </cell>
          <cell r="DW123" t="str">
            <v>No Error</v>
          </cell>
          <cell r="DX123" t="str">
            <v>No Error</v>
          </cell>
          <cell r="DY123" t="str">
            <v>No Error</v>
          </cell>
          <cell r="DZ123" t="str">
            <v>No Error</v>
          </cell>
          <cell r="EA123" t="str">
            <v>No Error</v>
          </cell>
          <cell r="EB123" t="str">
            <v>No Error</v>
          </cell>
          <cell r="EC123" t="str">
            <v>No Error</v>
          </cell>
          <cell r="ED123" t="str">
            <v>No Error</v>
          </cell>
          <cell r="EE123" t="str">
            <v>No Error</v>
          </cell>
          <cell r="EF123" t="str">
            <v>No Error</v>
          </cell>
          <cell r="EG123" t="str">
            <v>No Error</v>
          </cell>
          <cell r="EH123" t="str">
            <v>No Error</v>
          </cell>
          <cell r="EI123" t="str">
            <v>No Error</v>
          </cell>
          <cell r="EJ123" t="str">
            <v>No Error</v>
          </cell>
          <cell r="EK123" t="str">
            <v>No Error</v>
          </cell>
          <cell r="EL123" t="str">
            <v>No Error</v>
          </cell>
          <cell r="EM123" t="str">
            <v>No Error</v>
          </cell>
          <cell r="EN123" t="str">
            <v>No Error</v>
          </cell>
          <cell r="EO123" t="str">
            <v>No Error</v>
          </cell>
          <cell r="EP123" t="str">
            <v>No Error</v>
          </cell>
          <cell r="EQ123" t="str">
            <v>No Error</v>
          </cell>
          <cell r="ER123" t="str">
            <v>No Error</v>
          </cell>
          <cell r="ES123" t="str">
            <v>No Error</v>
          </cell>
          <cell r="ET123" t="str">
            <v>No Error</v>
          </cell>
          <cell r="EU123" t="str">
            <v>No Error</v>
          </cell>
          <cell r="EV123" t="str">
            <v>No Error</v>
          </cell>
          <cell r="EW123" t="str">
            <v>No Error</v>
          </cell>
          <cell r="EX123" t="str">
            <v>No Error</v>
          </cell>
          <cell r="EY123" t="str">
            <v>No Error</v>
          </cell>
          <cell r="EZ123" t="str">
            <v>No Error</v>
          </cell>
          <cell r="FA123" t="str">
            <v>No Error</v>
          </cell>
          <cell r="FB123" t="str">
            <v>No Error</v>
          </cell>
          <cell r="FC123" t="str">
            <v>No Error</v>
          </cell>
          <cell r="FD123" t="str">
            <v>No Error</v>
          </cell>
          <cell r="FE123" t="str">
            <v>No Error</v>
          </cell>
          <cell r="FF123" t="str">
            <v>No Error</v>
          </cell>
          <cell r="FG123" t="str">
            <v>No Error</v>
          </cell>
          <cell r="FH123" t="str">
            <v>No Error</v>
          </cell>
          <cell r="FI123" t="str">
            <v>No Error</v>
          </cell>
          <cell r="FJ123" t="str">
            <v>No Error</v>
          </cell>
          <cell r="FK123" t="str">
            <v>No Error</v>
          </cell>
          <cell r="FL123" t="str">
            <v>No Error</v>
          </cell>
          <cell r="FO123" t="str">
            <v>No Error</v>
          </cell>
          <cell r="FP123" t="str">
            <v>No Error</v>
          </cell>
          <cell r="FQ123" t="str">
            <v>No Error</v>
          </cell>
          <cell r="FR123" t="str">
            <v>No Error</v>
          </cell>
          <cell r="FS123" t="str">
            <v>No Error</v>
          </cell>
          <cell r="FT123" t="str">
            <v>No Error</v>
          </cell>
          <cell r="FU123" t="str">
            <v>No Error</v>
          </cell>
          <cell r="FV123" t="str">
            <v>No Error</v>
          </cell>
          <cell r="FW123" t="str">
            <v>No Error</v>
          </cell>
          <cell r="FX123" t="str">
            <v>No Error</v>
          </cell>
          <cell r="FY123" t="str">
            <v>No Error</v>
          </cell>
          <cell r="FZ123" t="str">
            <v>No Error</v>
          </cell>
        </row>
        <row r="124">
          <cell r="D124"/>
          <cell r="E124"/>
          <cell r="F124"/>
          <cell r="G124"/>
          <cell r="H124">
            <v>0</v>
          </cell>
          <cell r="I124"/>
          <cell r="J124"/>
          <cell r="K124">
            <v>0</v>
          </cell>
          <cell r="L124">
            <v>0</v>
          </cell>
          <cell r="M124">
            <v>0</v>
          </cell>
          <cell r="N124"/>
          <cell r="O124"/>
          <cell r="P124"/>
          <cell r="Q124">
            <v>0</v>
          </cell>
          <cell r="R124"/>
          <cell r="S124"/>
          <cell r="T124"/>
          <cell r="U124"/>
          <cell r="V124"/>
          <cell r="W124"/>
          <cell r="X124">
            <v>0</v>
          </cell>
          <cell r="Y124"/>
          <cell r="Z124"/>
          <cell r="AA124">
            <v>0</v>
          </cell>
          <cell r="AB124"/>
          <cell r="AC124"/>
          <cell r="AD124" t="str">
            <v>.</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DC124" t="str">
            <v>000000000000000000000000000000000</v>
          </cell>
          <cell r="DD124" t="str">
            <v>No Error</v>
          </cell>
          <cell r="DE124" t="str">
            <v>No Error</v>
          </cell>
          <cell r="DF124" t="str">
            <v>No Error</v>
          </cell>
          <cell r="DG124" t="str">
            <v>No Error</v>
          </cell>
          <cell r="DH124" t="str">
            <v>No Error</v>
          </cell>
          <cell r="DI124" t="str">
            <v>No Error</v>
          </cell>
          <cell r="DJ124" t="str">
            <v>No Error</v>
          </cell>
          <cell r="DK124" t="str">
            <v>No Error</v>
          </cell>
          <cell r="DL124" t="str">
            <v>No Error</v>
          </cell>
          <cell r="DM124" t="str">
            <v>No Error</v>
          </cell>
          <cell r="DN124" t="str">
            <v>No Error</v>
          </cell>
          <cell r="DO124" t="str">
            <v>No Error</v>
          </cell>
          <cell r="DP124" t="str">
            <v>No Error</v>
          </cell>
          <cell r="DQ124" t="str">
            <v>No Error</v>
          </cell>
          <cell r="DR124" t="str">
            <v>No Error</v>
          </cell>
          <cell r="DS124" t="str">
            <v>No Error</v>
          </cell>
          <cell r="DT124" t="str">
            <v>No Error</v>
          </cell>
          <cell r="DU124" t="str">
            <v>No Error</v>
          </cell>
          <cell r="DV124" t="str">
            <v>No Error</v>
          </cell>
          <cell r="DW124" t="str">
            <v>No Error</v>
          </cell>
          <cell r="DX124" t="str">
            <v>No Error</v>
          </cell>
          <cell r="DY124" t="str">
            <v>No Error</v>
          </cell>
          <cell r="DZ124" t="str">
            <v>No Error</v>
          </cell>
          <cell r="EA124" t="str">
            <v>No Error</v>
          </cell>
          <cell r="EB124" t="str">
            <v>No Error</v>
          </cell>
          <cell r="EC124" t="str">
            <v>No Error</v>
          </cell>
          <cell r="ED124" t="str">
            <v>No Error</v>
          </cell>
          <cell r="EE124" t="str">
            <v>No Error</v>
          </cell>
          <cell r="EF124" t="str">
            <v>No Error</v>
          </cell>
          <cell r="EG124" t="str">
            <v>No Error</v>
          </cell>
          <cell r="EH124" t="str">
            <v>No Error</v>
          </cell>
          <cell r="EI124" t="str">
            <v>No Error</v>
          </cell>
          <cell r="EJ124" t="str">
            <v>No Error</v>
          </cell>
          <cell r="EK124" t="str">
            <v>No Error</v>
          </cell>
          <cell r="EL124" t="str">
            <v>No Error</v>
          </cell>
          <cell r="EM124" t="str">
            <v>No Error</v>
          </cell>
          <cell r="EN124" t="str">
            <v>No Error</v>
          </cell>
          <cell r="EO124" t="str">
            <v>No Error</v>
          </cell>
          <cell r="EP124" t="str">
            <v>No Error</v>
          </cell>
          <cell r="EQ124" t="str">
            <v>No Error</v>
          </cell>
          <cell r="ER124" t="str">
            <v>No Error</v>
          </cell>
          <cell r="ES124" t="str">
            <v>No Error</v>
          </cell>
          <cell r="ET124" t="str">
            <v>No Error</v>
          </cell>
          <cell r="EU124" t="str">
            <v>No Error</v>
          </cell>
          <cell r="EV124" t="str">
            <v>No Error</v>
          </cell>
          <cell r="EW124" t="str">
            <v>No Error</v>
          </cell>
          <cell r="EX124" t="str">
            <v>No Error</v>
          </cell>
          <cell r="EY124" t="str">
            <v>No Error</v>
          </cell>
          <cell r="EZ124" t="str">
            <v>No Error</v>
          </cell>
          <cell r="FA124" t="str">
            <v>No Error</v>
          </cell>
          <cell r="FB124" t="str">
            <v>No Error</v>
          </cell>
          <cell r="FC124" t="str">
            <v>No Error</v>
          </cell>
          <cell r="FD124" t="str">
            <v>No Error</v>
          </cell>
          <cell r="FE124" t="str">
            <v>No Error</v>
          </cell>
          <cell r="FF124" t="str">
            <v>No Error</v>
          </cell>
          <cell r="FG124" t="str">
            <v>No Error</v>
          </cell>
          <cell r="FH124" t="str">
            <v>No Error</v>
          </cell>
          <cell r="FI124" t="str">
            <v>No Error</v>
          </cell>
          <cell r="FJ124" t="str">
            <v>No Error</v>
          </cell>
          <cell r="FK124" t="str">
            <v>No Error</v>
          </cell>
          <cell r="FL124" t="str">
            <v>No Error</v>
          </cell>
          <cell r="FO124" t="str">
            <v>No Error</v>
          </cell>
          <cell r="FP124" t="str">
            <v>No Error</v>
          </cell>
          <cell r="FQ124" t="str">
            <v>No Error</v>
          </cell>
          <cell r="FR124" t="str">
            <v>No Error</v>
          </cell>
          <cell r="FS124" t="str">
            <v>No Error</v>
          </cell>
          <cell r="FT124" t="str">
            <v>No Error</v>
          </cell>
          <cell r="FU124" t="str">
            <v>No Error</v>
          </cell>
          <cell r="FV124" t="str">
            <v>No Error</v>
          </cell>
          <cell r="FW124" t="str">
            <v>No Error</v>
          </cell>
          <cell r="FX124" t="str">
            <v>No Error</v>
          </cell>
          <cell r="FY124" t="str">
            <v>No Error</v>
          </cell>
          <cell r="FZ124" t="str">
            <v>No Error</v>
          </cell>
        </row>
        <row r="125">
          <cell r="D125"/>
          <cell r="E125"/>
          <cell r="F125"/>
          <cell r="G125"/>
          <cell r="H125">
            <v>0</v>
          </cell>
          <cell r="I125"/>
          <cell r="J125"/>
          <cell r="K125">
            <v>0</v>
          </cell>
          <cell r="L125">
            <v>0</v>
          </cell>
          <cell r="M125">
            <v>0</v>
          </cell>
          <cell r="N125"/>
          <cell r="O125"/>
          <cell r="P125"/>
          <cell r="Q125">
            <v>0</v>
          </cell>
          <cell r="R125"/>
          <cell r="S125"/>
          <cell r="T125"/>
          <cell r="U125"/>
          <cell r="V125"/>
          <cell r="W125"/>
          <cell r="X125">
            <v>0</v>
          </cell>
          <cell r="Y125"/>
          <cell r="Z125"/>
          <cell r="AA125">
            <v>0</v>
          </cell>
          <cell r="AB125"/>
          <cell r="AC125"/>
          <cell r="AD125" t="str">
            <v>.</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DC125" t="str">
            <v>000000000000000000000000000000000</v>
          </cell>
          <cell r="DD125" t="str">
            <v>No Error</v>
          </cell>
          <cell r="DE125" t="str">
            <v>No Error</v>
          </cell>
          <cell r="DF125" t="str">
            <v>No Error</v>
          </cell>
          <cell r="DG125" t="str">
            <v>No Error</v>
          </cell>
          <cell r="DH125" t="str">
            <v>No Error</v>
          </cell>
          <cell r="DI125" t="str">
            <v>No Error</v>
          </cell>
          <cell r="DJ125" t="str">
            <v>No Error</v>
          </cell>
          <cell r="DK125" t="str">
            <v>No Error</v>
          </cell>
          <cell r="DL125" t="str">
            <v>No Error</v>
          </cell>
          <cell r="DM125" t="str">
            <v>No Error</v>
          </cell>
          <cell r="DN125" t="str">
            <v>No Error</v>
          </cell>
          <cell r="DO125" t="str">
            <v>No Error</v>
          </cell>
          <cell r="DP125" t="str">
            <v>No Error</v>
          </cell>
          <cell r="DQ125" t="str">
            <v>No Error</v>
          </cell>
          <cell r="DR125" t="str">
            <v>No Error</v>
          </cell>
          <cell r="DS125" t="str">
            <v>No Error</v>
          </cell>
          <cell r="DT125" t="str">
            <v>No Error</v>
          </cell>
          <cell r="DU125" t="str">
            <v>No Error</v>
          </cell>
          <cell r="DV125" t="str">
            <v>No Error</v>
          </cell>
          <cell r="DW125" t="str">
            <v>No Error</v>
          </cell>
          <cell r="DX125" t="str">
            <v>No Error</v>
          </cell>
          <cell r="DY125" t="str">
            <v>No Error</v>
          </cell>
          <cell r="DZ125" t="str">
            <v>No Error</v>
          </cell>
          <cell r="EA125" t="str">
            <v>No Error</v>
          </cell>
          <cell r="EB125" t="str">
            <v>No Error</v>
          </cell>
          <cell r="EC125" t="str">
            <v>No Error</v>
          </cell>
          <cell r="ED125" t="str">
            <v>No Error</v>
          </cell>
          <cell r="EE125" t="str">
            <v>No Error</v>
          </cell>
          <cell r="EF125" t="str">
            <v>No Error</v>
          </cell>
          <cell r="EG125" t="str">
            <v>No Error</v>
          </cell>
          <cell r="EH125" t="str">
            <v>No Error</v>
          </cell>
          <cell r="EI125" t="str">
            <v>No Error</v>
          </cell>
          <cell r="EJ125" t="str">
            <v>No Error</v>
          </cell>
          <cell r="EK125" t="str">
            <v>No Error</v>
          </cell>
          <cell r="EL125" t="str">
            <v>No Error</v>
          </cell>
          <cell r="EM125" t="str">
            <v>No Error</v>
          </cell>
          <cell r="EN125" t="str">
            <v>No Error</v>
          </cell>
          <cell r="EO125" t="str">
            <v>No Error</v>
          </cell>
          <cell r="EP125" t="str">
            <v>No Error</v>
          </cell>
          <cell r="EQ125" t="str">
            <v>No Error</v>
          </cell>
          <cell r="ER125" t="str">
            <v>No Error</v>
          </cell>
          <cell r="ES125" t="str">
            <v>No Error</v>
          </cell>
          <cell r="ET125" t="str">
            <v>No Error</v>
          </cell>
          <cell r="EU125" t="str">
            <v>No Error</v>
          </cell>
          <cell r="EV125" t="str">
            <v>No Error</v>
          </cell>
          <cell r="EW125" t="str">
            <v>No Error</v>
          </cell>
          <cell r="EX125" t="str">
            <v>No Error</v>
          </cell>
          <cell r="EY125" t="str">
            <v>No Error</v>
          </cell>
          <cell r="EZ125" t="str">
            <v>No Error</v>
          </cell>
          <cell r="FA125" t="str">
            <v>No Error</v>
          </cell>
          <cell r="FB125" t="str">
            <v>No Error</v>
          </cell>
          <cell r="FC125" t="str">
            <v>No Error</v>
          </cell>
          <cell r="FD125" t="str">
            <v>No Error</v>
          </cell>
          <cell r="FE125" t="str">
            <v>No Error</v>
          </cell>
          <cell r="FF125" t="str">
            <v>No Error</v>
          </cell>
          <cell r="FG125" t="str">
            <v>No Error</v>
          </cell>
          <cell r="FH125" t="str">
            <v>No Error</v>
          </cell>
          <cell r="FI125" t="str">
            <v>No Error</v>
          </cell>
          <cell r="FJ125" t="str">
            <v>No Error</v>
          </cell>
          <cell r="FK125" t="str">
            <v>No Error</v>
          </cell>
          <cell r="FL125" t="str">
            <v>No Error</v>
          </cell>
          <cell r="FO125" t="str">
            <v>No Error</v>
          </cell>
          <cell r="FP125" t="str">
            <v>No Error</v>
          </cell>
          <cell r="FQ125" t="str">
            <v>No Error</v>
          </cell>
          <cell r="FR125" t="str">
            <v>No Error</v>
          </cell>
          <cell r="FS125" t="str">
            <v>No Error</v>
          </cell>
          <cell r="FT125" t="str">
            <v>No Error</v>
          </cell>
          <cell r="FU125" t="str">
            <v>No Error</v>
          </cell>
          <cell r="FV125" t="str">
            <v>No Error</v>
          </cell>
          <cell r="FW125" t="str">
            <v>No Error</v>
          </cell>
          <cell r="FX125" t="str">
            <v>No Error</v>
          </cell>
          <cell r="FY125" t="str">
            <v>No Error</v>
          </cell>
          <cell r="FZ125" t="str">
            <v>No Error</v>
          </cell>
        </row>
        <row r="126">
          <cell r="D126"/>
          <cell r="E126"/>
          <cell r="F126"/>
          <cell r="G126"/>
          <cell r="H126">
            <v>0</v>
          </cell>
          <cell r="I126"/>
          <cell r="J126"/>
          <cell r="K126">
            <v>0</v>
          </cell>
          <cell r="L126">
            <v>0</v>
          </cell>
          <cell r="M126">
            <v>0</v>
          </cell>
          <cell r="N126"/>
          <cell r="O126"/>
          <cell r="P126"/>
          <cell r="Q126">
            <v>0</v>
          </cell>
          <cell r="R126"/>
          <cell r="S126"/>
          <cell r="T126"/>
          <cell r="U126"/>
          <cell r="V126"/>
          <cell r="W126"/>
          <cell r="X126">
            <v>0</v>
          </cell>
          <cell r="Y126"/>
          <cell r="Z126"/>
          <cell r="AA126">
            <v>0</v>
          </cell>
          <cell r="AB126"/>
          <cell r="AC126"/>
          <cell r="AD126" t="str">
            <v>.</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DC126" t="str">
            <v>000000000000000000000000000000000</v>
          </cell>
          <cell r="DD126" t="str">
            <v>No Error</v>
          </cell>
          <cell r="DE126" t="str">
            <v>No Error</v>
          </cell>
          <cell r="DF126" t="str">
            <v>No Error</v>
          </cell>
          <cell r="DG126" t="str">
            <v>No Error</v>
          </cell>
          <cell r="DH126" t="str">
            <v>No Error</v>
          </cell>
          <cell r="DI126" t="str">
            <v>No Error</v>
          </cell>
          <cell r="DJ126" t="str">
            <v>No Error</v>
          </cell>
          <cell r="DK126" t="str">
            <v>No Error</v>
          </cell>
          <cell r="DL126" t="str">
            <v>No Error</v>
          </cell>
          <cell r="DM126" t="str">
            <v>No Error</v>
          </cell>
          <cell r="DN126" t="str">
            <v>No Error</v>
          </cell>
          <cell r="DO126" t="str">
            <v>No Error</v>
          </cell>
          <cell r="DP126" t="str">
            <v>No Error</v>
          </cell>
          <cell r="DQ126" t="str">
            <v>No Error</v>
          </cell>
          <cell r="DR126" t="str">
            <v>No Error</v>
          </cell>
          <cell r="DS126" t="str">
            <v>No Error</v>
          </cell>
          <cell r="DT126" t="str">
            <v>No Error</v>
          </cell>
          <cell r="DU126" t="str">
            <v>No Error</v>
          </cell>
          <cell r="DV126" t="str">
            <v>No Error</v>
          </cell>
          <cell r="DW126" t="str">
            <v>No Error</v>
          </cell>
          <cell r="DX126" t="str">
            <v>No Error</v>
          </cell>
          <cell r="DY126" t="str">
            <v>No Error</v>
          </cell>
          <cell r="DZ126" t="str">
            <v>No Error</v>
          </cell>
          <cell r="EA126" t="str">
            <v>No Error</v>
          </cell>
          <cell r="EB126" t="str">
            <v>No Error</v>
          </cell>
          <cell r="EC126" t="str">
            <v>No Error</v>
          </cell>
          <cell r="ED126" t="str">
            <v>No Error</v>
          </cell>
          <cell r="EE126" t="str">
            <v>No Error</v>
          </cell>
          <cell r="EF126" t="str">
            <v>No Error</v>
          </cell>
          <cell r="EG126" t="str">
            <v>No Error</v>
          </cell>
          <cell r="EH126" t="str">
            <v>No Error</v>
          </cell>
          <cell r="EI126" t="str">
            <v>No Error</v>
          </cell>
          <cell r="EJ126" t="str">
            <v>No Error</v>
          </cell>
          <cell r="EK126" t="str">
            <v>No Error</v>
          </cell>
          <cell r="EL126" t="str">
            <v>No Error</v>
          </cell>
          <cell r="EM126" t="str">
            <v>No Error</v>
          </cell>
          <cell r="EN126" t="str">
            <v>No Error</v>
          </cell>
          <cell r="EO126" t="str">
            <v>No Error</v>
          </cell>
          <cell r="EP126" t="str">
            <v>No Error</v>
          </cell>
          <cell r="EQ126" t="str">
            <v>No Error</v>
          </cell>
          <cell r="ER126" t="str">
            <v>No Error</v>
          </cell>
          <cell r="ES126" t="str">
            <v>No Error</v>
          </cell>
          <cell r="ET126" t="str">
            <v>No Error</v>
          </cell>
          <cell r="EU126" t="str">
            <v>No Error</v>
          </cell>
          <cell r="EV126" t="str">
            <v>No Error</v>
          </cell>
          <cell r="EW126" t="str">
            <v>No Error</v>
          </cell>
          <cell r="EX126" t="str">
            <v>No Error</v>
          </cell>
          <cell r="EY126" t="str">
            <v>No Error</v>
          </cell>
          <cell r="EZ126" t="str">
            <v>No Error</v>
          </cell>
          <cell r="FA126" t="str">
            <v>No Error</v>
          </cell>
          <cell r="FB126" t="str">
            <v>No Error</v>
          </cell>
          <cell r="FC126" t="str">
            <v>No Error</v>
          </cell>
          <cell r="FD126" t="str">
            <v>No Error</v>
          </cell>
          <cell r="FE126" t="str">
            <v>No Error</v>
          </cell>
          <cell r="FF126" t="str">
            <v>No Error</v>
          </cell>
          <cell r="FG126" t="str">
            <v>No Error</v>
          </cell>
          <cell r="FH126" t="str">
            <v>No Error</v>
          </cell>
          <cell r="FI126" t="str">
            <v>No Error</v>
          </cell>
          <cell r="FJ126" t="str">
            <v>No Error</v>
          </cell>
          <cell r="FK126" t="str">
            <v>No Error</v>
          </cell>
          <cell r="FL126" t="str">
            <v>No Error</v>
          </cell>
          <cell r="FO126" t="str">
            <v>No Error</v>
          </cell>
          <cell r="FP126" t="str">
            <v>No Error</v>
          </cell>
          <cell r="FQ126" t="str">
            <v>No Error</v>
          </cell>
          <cell r="FR126" t="str">
            <v>No Error</v>
          </cell>
          <cell r="FS126" t="str">
            <v>No Error</v>
          </cell>
          <cell r="FT126" t="str">
            <v>No Error</v>
          </cell>
          <cell r="FU126" t="str">
            <v>No Error</v>
          </cell>
          <cell r="FV126" t="str">
            <v>No Error</v>
          </cell>
          <cell r="FW126" t="str">
            <v>No Error</v>
          </cell>
          <cell r="FX126" t="str">
            <v>No Error</v>
          </cell>
          <cell r="FY126" t="str">
            <v>No Error</v>
          </cell>
          <cell r="FZ126" t="str">
            <v>No Error</v>
          </cell>
        </row>
        <row r="127">
          <cell r="D127"/>
          <cell r="E127"/>
          <cell r="F127"/>
          <cell r="G127"/>
          <cell r="H127">
            <v>0</v>
          </cell>
          <cell r="I127"/>
          <cell r="J127"/>
          <cell r="K127">
            <v>0</v>
          </cell>
          <cell r="L127">
            <v>0</v>
          </cell>
          <cell r="M127">
            <v>0</v>
          </cell>
          <cell r="N127"/>
          <cell r="O127"/>
          <cell r="P127"/>
          <cell r="Q127">
            <v>0</v>
          </cell>
          <cell r="R127"/>
          <cell r="S127"/>
          <cell r="T127"/>
          <cell r="U127"/>
          <cell r="V127"/>
          <cell r="W127"/>
          <cell r="X127">
            <v>0</v>
          </cell>
          <cell r="Y127"/>
          <cell r="Z127"/>
          <cell r="AA127">
            <v>0</v>
          </cell>
          <cell r="AB127"/>
          <cell r="AC127"/>
          <cell r="AD127" t="str">
            <v>.</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DC127" t="str">
            <v>000000000000000000000000000000000</v>
          </cell>
          <cell r="DD127" t="str">
            <v>No Error</v>
          </cell>
          <cell r="DE127" t="str">
            <v>No Error</v>
          </cell>
          <cell r="DF127" t="str">
            <v>No Error</v>
          </cell>
          <cell r="DG127" t="str">
            <v>No Error</v>
          </cell>
          <cell r="DH127" t="str">
            <v>No Error</v>
          </cell>
          <cell r="DI127" t="str">
            <v>No Error</v>
          </cell>
          <cell r="DJ127" t="str">
            <v>No Error</v>
          </cell>
          <cell r="DK127" t="str">
            <v>No Error</v>
          </cell>
          <cell r="DL127" t="str">
            <v>No Error</v>
          </cell>
          <cell r="DM127" t="str">
            <v>No Error</v>
          </cell>
          <cell r="DN127" t="str">
            <v>No Error</v>
          </cell>
          <cell r="DO127" t="str">
            <v>No Error</v>
          </cell>
          <cell r="DP127" t="str">
            <v>No Error</v>
          </cell>
          <cell r="DQ127" t="str">
            <v>No Error</v>
          </cell>
          <cell r="DR127" t="str">
            <v>No Error</v>
          </cell>
          <cell r="DS127" t="str">
            <v>No Error</v>
          </cell>
          <cell r="DT127" t="str">
            <v>No Error</v>
          </cell>
          <cell r="DU127" t="str">
            <v>No Error</v>
          </cell>
          <cell r="DV127" t="str">
            <v>No Error</v>
          </cell>
          <cell r="DW127" t="str">
            <v>No Error</v>
          </cell>
          <cell r="DX127" t="str">
            <v>No Error</v>
          </cell>
          <cell r="DY127" t="str">
            <v>No Error</v>
          </cell>
          <cell r="DZ127" t="str">
            <v>No Error</v>
          </cell>
          <cell r="EA127" t="str">
            <v>No Error</v>
          </cell>
          <cell r="EB127" t="str">
            <v>No Error</v>
          </cell>
          <cell r="EC127" t="str">
            <v>No Error</v>
          </cell>
          <cell r="ED127" t="str">
            <v>No Error</v>
          </cell>
          <cell r="EE127" t="str">
            <v>No Error</v>
          </cell>
          <cell r="EF127" t="str">
            <v>No Error</v>
          </cell>
          <cell r="EG127" t="str">
            <v>No Error</v>
          </cell>
          <cell r="EH127" t="str">
            <v>No Error</v>
          </cell>
          <cell r="EI127" t="str">
            <v>No Error</v>
          </cell>
          <cell r="EJ127" t="str">
            <v>No Error</v>
          </cell>
          <cell r="EK127" t="str">
            <v>No Error</v>
          </cell>
          <cell r="EL127" t="str">
            <v>No Error</v>
          </cell>
          <cell r="EM127" t="str">
            <v>No Error</v>
          </cell>
          <cell r="EN127" t="str">
            <v>No Error</v>
          </cell>
          <cell r="EO127" t="str">
            <v>No Error</v>
          </cell>
          <cell r="EP127" t="str">
            <v>No Error</v>
          </cell>
          <cell r="EQ127" t="str">
            <v>No Error</v>
          </cell>
          <cell r="ER127" t="str">
            <v>No Error</v>
          </cell>
          <cell r="ES127" t="str">
            <v>No Error</v>
          </cell>
          <cell r="ET127" t="str">
            <v>No Error</v>
          </cell>
          <cell r="EU127" t="str">
            <v>No Error</v>
          </cell>
          <cell r="EV127" t="str">
            <v>No Error</v>
          </cell>
          <cell r="EW127" t="str">
            <v>No Error</v>
          </cell>
          <cell r="EX127" t="str">
            <v>No Error</v>
          </cell>
          <cell r="EY127" t="str">
            <v>No Error</v>
          </cell>
          <cell r="EZ127" t="str">
            <v>No Error</v>
          </cell>
          <cell r="FA127" t="str">
            <v>No Error</v>
          </cell>
          <cell r="FB127" t="str">
            <v>No Error</v>
          </cell>
          <cell r="FC127" t="str">
            <v>No Error</v>
          </cell>
          <cell r="FD127" t="str">
            <v>No Error</v>
          </cell>
          <cell r="FE127" t="str">
            <v>No Error</v>
          </cell>
          <cell r="FF127" t="str">
            <v>No Error</v>
          </cell>
          <cell r="FG127" t="str">
            <v>No Error</v>
          </cell>
          <cell r="FH127" t="str">
            <v>No Error</v>
          </cell>
          <cell r="FI127" t="str">
            <v>No Error</v>
          </cell>
          <cell r="FJ127" t="str"